  <v>17</v>
      </c>
      <c r="C3397" s="15">
        <v>39043</v>
      </c>
      <c r="D3397" s="26">
        <v>2006</v>
      </c>
    </row>
    <row r="3398" spans="1:14" ht="25" customHeight="1" x14ac:dyDescent="0.15">
      <c r="A3398" s="13" t="s">
        <v>3003</v>
      </c>
      <c r="B3398" s="18" t="s">
        <v>17</v>
      </c>
      <c r="C3398" s="15">
        <v>39043</v>
      </c>
      <c r="D3398" s="26">
        <v>2006</v>
      </c>
    </row>
    <row r="3399" spans="1:14" ht="25" customHeight="1" x14ac:dyDescent="0.15">
      <c r="A3399" s="13" t="s">
        <v>3004</v>
      </c>
      <c r="B3399" s="18" t="s">
        <v>17</v>
      </c>
      <c r="C3399" s="15">
        <v>39043</v>
      </c>
      <c r="D3399" s="26">
        <v>2006</v>
      </c>
    </row>
    <row r="3400" spans="1:14" ht="25" customHeight="1" x14ac:dyDescent="0.15">
      <c r="A3400" s="13" t="s">
        <v>3004</v>
      </c>
      <c r="B3400" s="18" t="s">
        <v>2758</v>
      </c>
      <c r="C3400" s="15">
        <v>39043</v>
      </c>
      <c r="D3400" s="26">
        <v>2006</v>
      </c>
    </row>
    <row r="3401" spans="1:14" ht="25" customHeight="1" x14ac:dyDescent="0.15">
      <c r="A3401" s="13" t="s">
        <v>3005</v>
      </c>
      <c r="B3401" s="18" t="s">
        <v>3006</v>
      </c>
      <c r="C3401" s="15">
        <v>39044</v>
      </c>
      <c r="D3401" s="26">
        <v>2006</v>
      </c>
    </row>
    <row r="3402" spans="1:14" ht="25" customHeight="1" x14ac:dyDescent="0.15">
      <c r="A3402" s="13" t="s">
        <v>3005</v>
      </c>
      <c r="B3402" s="18" t="s">
        <v>3006</v>
      </c>
      <c r="C3402" s="15">
        <v>39044</v>
      </c>
      <c r="D3402" s="26">
        <v>2006</v>
      </c>
      <c r="N3402" s="3"/>
    </row>
    <row r="3403" spans="1:14" ht="25" customHeight="1" x14ac:dyDescent="0.15">
      <c r="A3403" s="13" t="s">
        <v>3005</v>
      </c>
      <c r="B3403" s="18" t="s">
        <v>3006</v>
      </c>
      <c r="C3403" s="15">
        <v>39044</v>
      </c>
      <c r="D3403" s="26">
        <v>2006</v>
      </c>
    </row>
    <row r="3404" spans="1:14" ht="25" customHeight="1" x14ac:dyDescent="0.15">
      <c r="A3404" s="13" t="s">
        <v>3005</v>
      </c>
      <c r="B3404" s="18" t="s">
        <v>3006</v>
      </c>
      <c r="C3404" s="15">
        <v>39044</v>
      </c>
      <c r="D3404" s="26">
        <v>2006</v>
      </c>
    </row>
    <row r="3405" spans="1:14" ht="25" customHeight="1" x14ac:dyDescent="0.15">
      <c r="A3405" s="13" t="s">
        <v>3005</v>
      </c>
      <c r="B3405" s="18" t="s">
        <v>3006</v>
      </c>
      <c r="C3405" s="15">
        <v>39044</v>
      </c>
      <c r="D3405" s="26">
        <v>2006</v>
      </c>
    </row>
    <row r="3406" spans="1:14" ht="25" customHeight="1" x14ac:dyDescent="0.15">
      <c r="A3406" s="13" t="s">
        <v>3007</v>
      </c>
      <c r="B3406" s="18" t="s">
        <v>3006</v>
      </c>
      <c r="C3406" s="15">
        <v>39045</v>
      </c>
      <c r="D3406" s="26">
        <v>2006</v>
      </c>
    </row>
    <row r="3407" spans="1:14" ht="25" customHeight="1" x14ac:dyDescent="0.15">
      <c r="A3407" s="13" t="s">
        <v>3007</v>
      </c>
      <c r="B3407" s="18" t="s">
        <v>3006</v>
      </c>
      <c r="C3407" s="15">
        <v>39045</v>
      </c>
      <c r="D3407" s="26">
        <v>2006</v>
      </c>
    </row>
    <row r="3408" spans="1:14" ht="25" customHeight="1" x14ac:dyDescent="0.15">
      <c r="A3408" s="13" t="s">
        <v>3008</v>
      </c>
      <c r="B3408" s="18" t="s">
        <v>3006</v>
      </c>
      <c r="C3408" s="15">
        <v>39045</v>
      </c>
      <c r="D3408" s="26">
        <v>2006</v>
      </c>
    </row>
    <row r="3409" spans="1:14" ht="25" customHeight="1" x14ac:dyDescent="0.15">
      <c r="A3409" s="13" t="s">
        <v>3009</v>
      </c>
      <c r="B3409" s="18" t="s">
        <v>3006</v>
      </c>
      <c r="C3409" s="15">
        <v>39045</v>
      </c>
      <c r="D3409" s="26">
        <v>2006</v>
      </c>
    </row>
    <row r="3410" spans="1:14" ht="25" customHeight="1" x14ac:dyDescent="0.15">
      <c r="A3410" s="13" t="s">
        <v>3010</v>
      </c>
      <c r="B3410" s="18" t="s">
        <v>3006</v>
      </c>
      <c r="C3410" s="15">
        <v>39045</v>
      </c>
      <c r="D3410" s="26">
        <v>2006</v>
      </c>
    </row>
    <row r="3411" spans="1:14" ht="25" customHeight="1" x14ac:dyDescent="0.15">
      <c r="A3411" s="13" t="s">
        <v>3011</v>
      </c>
      <c r="B3411" s="18" t="s">
        <v>3006</v>
      </c>
      <c r="C3411" s="15">
        <v>39045</v>
      </c>
      <c r="D3411" s="26">
        <v>2006</v>
      </c>
    </row>
    <row r="3412" spans="1:14" ht="25" customHeight="1" x14ac:dyDescent="0.15">
      <c r="A3412" s="13" t="s">
        <v>3012</v>
      </c>
      <c r="B3412" s="18" t="s">
        <v>3006</v>
      </c>
      <c r="C3412" s="15">
        <v>39045</v>
      </c>
      <c r="D3412" s="26">
        <v>2006</v>
      </c>
    </row>
    <row r="3413" spans="1:14" ht="25" customHeight="1" x14ac:dyDescent="0.15">
      <c r="A3413" s="13" t="s">
        <v>3013</v>
      </c>
      <c r="B3413" s="18" t="s">
        <v>3006</v>
      </c>
      <c r="C3413" s="15">
        <v>39045</v>
      </c>
      <c r="D3413" s="26">
        <v>2006</v>
      </c>
    </row>
    <row r="3414" spans="1:14" ht="25" customHeight="1" x14ac:dyDescent="0.15">
      <c r="A3414" s="13" t="s">
        <v>3014</v>
      </c>
      <c r="B3414" s="18" t="s">
        <v>3006</v>
      </c>
      <c r="C3414" s="15">
        <v>39045</v>
      </c>
      <c r="D3414" s="26">
        <v>2006</v>
      </c>
      <c r="N3414" s="3"/>
    </row>
    <row r="3415" spans="1:14" ht="25" customHeight="1" x14ac:dyDescent="0.15">
      <c r="A3415" s="13" t="s">
        <v>3014</v>
      </c>
      <c r="B3415" s="18" t="s">
        <v>3006</v>
      </c>
      <c r="C3415" s="15">
        <v>39045</v>
      </c>
      <c r="D3415" s="26">
        <v>2006</v>
      </c>
    </row>
    <row r="3416" spans="1:14" ht="25" customHeight="1" x14ac:dyDescent="0.15">
      <c r="A3416" s="13" t="s">
        <v>3015</v>
      </c>
      <c r="B3416" s="18" t="s">
        <v>3006</v>
      </c>
      <c r="C3416" s="15">
        <v>39046</v>
      </c>
      <c r="D3416" s="26">
        <v>2006</v>
      </c>
    </row>
    <row r="3417" spans="1:14" ht="25" customHeight="1" x14ac:dyDescent="0.15">
      <c r="A3417" s="13" t="s">
        <v>3016</v>
      </c>
      <c r="B3417" s="18" t="s">
        <v>3006</v>
      </c>
      <c r="C3417" s="15">
        <v>39046</v>
      </c>
      <c r="D3417" s="26">
        <v>2006</v>
      </c>
    </row>
    <row r="3418" spans="1:14" ht="25" customHeight="1" x14ac:dyDescent="0.15">
      <c r="A3418" s="13" t="s">
        <v>3017</v>
      </c>
      <c r="B3418" s="18" t="s">
        <v>40</v>
      </c>
      <c r="C3418" s="15">
        <v>39055</v>
      </c>
      <c r="D3418" s="26">
        <v>2006</v>
      </c>
    </row>
    <row r="3419" spans="1:14" ht="25" customHeight="1" x14ac:dyDescent="0.15">
      <c r="A3419" s="13" t="s">
        <v>3018</v>
      </c>
      <c r="B3419" s="18" t="s">
        <v>2865</v>
      </c>
      <c r="C3419" s="15">
        <v>39055</v>
      </c>
      <c r="D3419" s="26">
        <v>2006</v>
      </c>
    </row>
    <row r="3420" spans="1:14" ht="25" customHeight="1" x14ac:dyDescent="0.15">
      <c r="A3420" s="13" t="s">
        <v>3019</v>
      </c>
      <c r="B3420" s="18" t="s">
        <v>68</v>
      </c>
      <c r="C3420" s="15">
        <v>39057</v>
      </c>
      <c r="D3420" s="26">
        <v>2006</v>
      </c>
    </row>
    <row r="3421" spans="1:14" ht="25" customHeight="1" x14ac:dyDescent="0.15">
      <c r="A3421" s="13" t="s">
        <v>3020</v>
      </c>
      <c r="B3421" s="18" t="s">
        <v>68</v>
      </c>
      <c r="C3421" s="15">
        <v>39057</v>
      </c>
      <c r="D3421" s="26">
        <v>2006</v>
      </c>
    </row>
    <row r="3422" spans="1:14" ht="25" customHeight="1" x14ac:dyDescent="0.15">
      <c r="A3422" s="13" t="s">
        <v>3021</v>
      </c>
      <c r="B3422" s="18" t="s">
        <v>68</v>
      </c>
      <c r="C3422" s="15">
        <v>39057</v>
      </c>
      <c r="D3422" s="26">
        <v>2006</v>
      </c>
    </row>
    <row r="3423" spans="1:14" ht="25" customHeight="1" x14ac:dyDescent="0.15">
      <c r="A3423" s="13" t="s">
        <v>3022</v>
      </c>
      <c r="B3423" s="18" t="s">
        <v>68</v>
      </c>
      <c r="C3423" s="15">
        <v>39057</v>
      </c>
      <c r="D3423" s="26">
        <v>2006</v>
      </c>
      <c r="E3423" s="8"/>
    </row>
    <row r="3424" spans="1:14" ht="25" customHeight="1" x14ac:dyDescent="0.15">
      <c r="A3424" s="13" t="s">
        <v>3023</v>
      </c>
      <c r="B3424" s="18" t="s">
        <v>68</v>
      </c>
      <c r="C3424" s="15">
        <v>39057</v>
      </c>
      <c r="D3424" s="26">
        <v>2006</v>
      </c>
    </row>
    <row r="3425" spans="1:14" ht="25" customHeight="1" x14ac:dyDescent="0.15">
      <c r="A3425" s="13" t="s">
        <v>3024</v>
      </c>
      <c r="B3425" s="18" t="s">
        <v>68</v>
      </c>
      <c r="C3425" s="15">
        <v>39057</v>
      </c>
      <c r="D3425" s="26">
        <v>2006</v>
      </c>
    </row>
    <row r="3426" spans="1:14" ht="25" customHeight="1" x14ac:dyDescent="0.15">
      <c r="A3426" s="13" t="s">
        <v>3025</v>
      </c>
      <c r="B3426" s="18" t="s">
        <v>162</v>
      </c>
      <c r="C3426" s="15">
        <v>39057</v>
      </c>
      <c r="D3426" s="26">
        <v>2006</v>
      </c>
      <c r="N3426" s="3"/>
    </row>
    <row r="3427" spans="1:14" ht="25" customHeight="1" x14ac:dyDescent="0.15">
      <c r="A3427" s="13" t="s">
        <v>3026</v>
      </c>
      <c r="B3427" s="18" t="s">
        <v>70</v>
      </c>
      <c r="C3427" s="15">
        <v>39062</v>
      </c>
      <c r="D3427" s="26">
        <v>2006</v>
      </c>
    </row>
    <row r="3428" spans="1:14" ht="25" customHeight="1" x14ac:dyDescent="0.15">
      <c r="A3428" s="13" t="s">
        <v>3027</v>
      </c>
      <c r="B3428" s="18" t="s">
        <v>70</v>
      </c>
      <c r="C3428" s="15">
        <v>39062</v>
      </c>
      <c r="D3428" s="26">
        <v>2006</v>
      </c>
    </row>
    <row r="3429" spans="1:14" ht="25" customHeight="1" x14ac:dyDescent="0.15">
      <c r="A3429" s="13" t="s">
        <v>3028</v>
      </c>
      <c r="B3429" s="18" t="s">
        <v>2951</v>
      </c>
      <c r="C3429" s="15">
        <v>39077</v>
      </c>
      <c r="D3429" s="26">
        <v>2006</v>
      </c>
    </row>
    <row r="3430" spans="1:14" ht="25" customHeight="1" x14ac:dyDescent="0.15">
      <c r="A3430" s="13" t="s">
        <v>3028</v>
      </c>
      <c r="B3430" s="18" t="s">
        <v>2951</v>
      </c>
      <c r="C3430" s="15">
        <v>39077</v>
      </c>
      <c r="D3430" s="26">
        <v>2006</v>
      </c>
    </row>
    <row r="3431" spans="1:14" ht="25" customHeight="1" x14ac:dyDescent="0.15">
      <c r="A3431" s="13" t="s">
        <v>3028</v>
      </c>
      <c r="B3431" s="18" t="s">
        <v>2951</v>
      </c>
      <c r="C3431" s="15">
        <v>39077</v>
      </c>
      <c r="D3431" s="26">
        <v>2006</v>
      </c>
    </row>
    <row r="3432" spans="1:14" ht="25" customHeight="1" x14ac:dyDescent="0.15">
      <c r="A3432" s="13" t="s">
        <v>3028</v>
      </c>
      <c r="B3432" s="18" t="s">
        <v>2951</v>
      </c>
      <c r="C3432" s="15">
        <v>39077</v>
      </c>
      <c r="D3432" s="26">
        <v>2006</v>
      </c>
      <c r="E3432" s="8"/>
    </row>
    <row r="3433" spans="1:14" ht="25" customHeight="1" x14ac:dyDescent="0.15">
      <c r="A3433" s="13" t="s">
        <v>3028</v>
      </c>
      <c r="B3433" s="18" t="s">
        <v>2951</v>
      </c>
      <c r="C3433" s="15">
        <v>39077</v>
      </c>
      <c r="D3433" s="26">
        <v>2006</v>
      </c>
    </row>
    <row r="3434" spans="1:14" ht="25" customHeight="1" x14ac:dyDescent="0.15">
      <c r="A3434" s="13" t="s">
        <v>3028</v>
      </c>
      <c r="B3434" s="18" t="s">
        <v>2951</v>
      </c>
      <c r="C3434" s="15">
        <v>39077</v>
      </c>
      <c r="D3434" s="26">
        <v>2006</v>
      </c>
    </row>
    <row r="3435" spans="1:14" ht="25" customHeight="1" x14ac:dyDescent="0.15">
      <c r="A3435" s="13" t="s">
        <v>3029</v>
      </c>
      <c r="B3435" s="18" t="s">
        <v>2951</v>
      </c>
      <c r="C3435" s="15">
        <v>39077</v>
      </c>
      <c r="D3435" s="26">
        <v>2006</v>
      </c>
    </row>
    <row r="3436" spans="1:14" ht="25" customHeight="1" x14ac:dyDescent="0.15">
      <c r="A3436" s="13" t="s">
        <v>3029</v>
      </c>
      <c r="B3436" s="18" t="s">
        <v>2951</v>
      </c>
      <c r="C3436" s="15">
        <v>39077</v>
      </c>
      <c r="D3436" s="26">
        <v>2006</v>
      </c>
    </row>
    <row r="3437" spans="1:14" ht="25" customHeight="1" x14ac:dyDescent="0.15">
      <c r="A3437" s="13" t="s">
        <v>3030</v>
      </c>
      <c r="B3437" s="18" t="s">
        <v>70</v>
      </c>
      <c r="C3437" s="15">
        <v>39100</v>
      </c>
      <c r="D3437" s="26">
        <v>2007</v>
      </c>
    </row>
    <row r="3438" spans="1:14" ht="25" customHeight="1" x14ac:dyDescent="0.15">
      <c r="A3438" s="13" t="s">
        <v>3031</v>
      </c>
      <c r="B3438" s="18" t="s">
        <v>17</v>
      </c>
      <c r="C3438" s="15">
        <v>39100</v>
      </c>
      <c r="D3438" s="26">
        <v>2007</v>
      </c>
      <c r="N3438" s="3"/>
    </row>
    <row r="3439" spans="1:14" ht="25" customHeight="1" x14ac:dyDescent="0.15">
      <c r="A3439" s="13" t="s">
        <v>2273</v>
      </c>
      <c r="B3439" s="18" t="s">
        <v>57</v>
      </c>
      <c r="C3439" s="15">
        <v>39106</v>
      </c>
      <c r="D3439" s="26">
        <v>2007</v>
      </c>
    </row>
    <row r="3440" spans="1:14" ht="25" customHeight="1" x14ac:dyDescent="0.15">
      <c r="A3440" s="13" t="s">
        <v>3032</v>
      </c>
      <c r="B3440" s="18" t="s">
        <v>57</v>
      </c>
      <c r="C3440" s="15">
        <v>39107</v>
      </c>
      <c r="D3440" s="26">
        <v>2007</v>
      </c>
    </row>
    <row r="3441" spans="1:14" ht="25" customHeight="1" x14ac:dyDescent="0.15">
      <c r="A3441" s="13" t="s">
        <v>3033</v>
      </c>
      <c r="B3441" s="18" t="s">
        <v>57</v>
      </c>
      <c r="C3441" s="15">
        <v>39107</v>
      </c>
      <c r="D3441" s="26">
        <v>2007</v>
      </c>
    </row>
    <row r="3442" spans="1:14" ht="25" customHeight="1" x14ac:dyDescent="0.15">
      <c r="A3442" s="13" t="s">
        <v>3034</v>
      </c>
      <c r="B3442" s="18" t="s">
        <v>57</v>
      </c>
      <c r="C3442" s="15">
        <v>39107</v>
      </c>
      <c r="D3442" s="26">
        <v>2007</v>
      </c>
    </row>
    <row r="3443" spans="1:14" ht="25" customHeight="1" x14ac:dyDescent="0.15">
      <c r="A3443" s="13" t="s">
        <v>3035</v>
      </c>
      <c r="B3443" s="18" t="s">
        <v>57</v>
      </c>
      <c r="C3443" s="15">
        <v>39108</v>
      </c>
      <c r="D3443" s="26">
        <v>2007</v>
      </c>
      <c r="E3443" s="8"/>
    </row>
    <row r="3444" spans="1:14" ht="25" customHeight="1" x14ac:dyDescent="0.15">
      <c r="A3444" s="13" t="s">
        <v>3036</v>
      </c>
      <c r="B3444" s="18" t="s">
        <v>57</v>
      </c>
      <c r="C3444" s="15">
        <v>39108</v>
      </c>
      <c r="D3444" s="26">
        <v>2007</v>
      </c>
      <c r="E3444" s="8"/>
    </row>
    <row r="3445" spans="1:14" ht="25" customHeight="1" x14ac:dyDescent="0.15">
      <c r="A3445" s="13" t="s">
        <v>3037</v>
      </c>
      <c r="B3445" s="18" t="s">
        <v>17</v>
      </c>
      <c r="C3445" s="15">
        <v>39119</v>
      </c>
      <c r="D3445" s="26">
        <v>2007</v>
      </c>
    </row>
    <row r="3446" spans="1:14" ht="25" customHeight="1" x14ac:dyDescent="0.15">
      <c r="A3446" s="13" t="s">
        <v>3038</v>
      </c>
      <c r="B3446" s="18" t="s">
        <v>17</v>
      </c>
      <c r="C3446" s="15">
        <v>39119</v>
      </c>
      <c r="D3446" s="26">
        <v>2007</v>
      </c>
    </row>
    <row r="3447" spans="1:14" ht="25" customHeight="1" x14ac:dyDescent="0.15">
      <c r="A3447" s="13" t="s">
        <v>3039</v>
      </c>
      <c r="B3447" s="18" t="s">
        <v>17</v>
      </c>
      <c r="C3447" s="15">
        <v>39119</v>
      </c>
      <c r="D3447" s="26">
        <v>2007</v>
      </c>
    </row>
    <row r="3448" spans="1:14" ht="25" customHeight="1" x14ac:dyDescent="0.15">
      <c r="A3448" s="13" t="s">
        <v>3040</v>
      </c>
      <c r="B3448" s="18" t="s">
        <v>28</v>
      </c>
      <c r="C3448" s="15">
        <v>39129</v>
      </c>
      <c r="D3448" s="26">
        <v>2007</v>
      </c>
    </row>
    <row r="3449" spans="1:14" ht="25" customHeight="1" x14ac:dyDescent="0.15">
      <c r="A3449" s="13" t="s">
        <v>3041</v>
      </c>
      <c r="B3449" s="18" t="s">
        <v>28</v>
      </c>
      <c r="C3449" s="15">
        <v>39129</v>
      </c>
      <c r="D3449" s="26">
        <v>2007</v>
      </c>
    </row>
    <row r="3450" spans="1:14" ht="25" customHeight="1" x14ac:dyDescent="0.15">
      <c r="A3450" s="13" t="s">
        <v>3042</v>
      </c>
      <c r="B3450" s="18" t="s">
        <v>28</v>
      </c>
      <c r="C3450" s="15">
        <v>39129</v>
      </c>
      <c r="D3450" s="26">
        <v>2007</v>
      </c>
      <c r="N3450" s="3"/>
    </row>
    <row r="3451" spans="1:14" ht="25" customHeight="1" x14ac:dyDescent="0.15">
      <c r="A3451" s="13" t="s">
        <v>3043</v>
      </c>
      <c r="B3451" s="18" t="s">
        <v>28</v>
      </c>
      <c r="C3451" s="15">
        <v>39129</v>
      </c>
      <c r="D3451" s="26">
        <v>2007</v>
      </c>
    </row>
    <row r="3452" spans="1:14" ht="25" customHeight="1" x14ac:dyDescent="0.15">
      <c r="A3452" s="13" t="s">
        <v>3044</v>
      </c>
      <c r="B3452" s="18" t="s">
        <v>28</v>
      </c>
      <c r="C3452" s="15">
        <v>39129</v>
      </c>
      <c r="D3452" s="26">
        <v>2007</v>
      </c>
    </row>
    <row r="3453" spans="1:14" ht="25" customHeight="1" x14ac:dyDescent="0.15">
      <c r="A3453" s="13" t="s">
        <v>3045</v>
      </c>
      <c r="B3453" s="18" t="s">
        <v>28</v>
      </c>
      <c r="C3453" s="15">
        <v>39129</v>
      </c>
      <c r="D3453" s="26">
        <v>2007</v>
      </c>
    </row>
    <row r="3454" spans="1:14" ht="25" customHeight="1" x14ac:dyDescent="0.15">
      <c r="A3454" s="13" t="s">
        <v>3046</v>
      </c>
      <c r="B3454" s="18" t="s">
        <v>2670</v>
      </c>
      <c r="C3454" s="15">
        <v>39163</v>
      </c>
      <c r="D3454" s="26">
        <v>2007</v>
      </c>
      <c r="E3454" s="8"/>
    </row>
    <row r="3455" spans="1:14" ht="25" customHeight="1" x14ac:dyDescent="0.15">
      <c r="A3455" s="13" t="s">
        <v>3047</v>
      </c>
      <c r="B3455" s="18" t="s">
        <v>2670</v>
      </c>
      <c r="C3455" s="15">
        <v>39135</v>
      </c>
      <c r="D3455" s="26">
        <v>2007</v>
      </c>
    </row>
    <row r="3456" spans="1:14" ht="25" customHeight="1" x14ac:dyDescent="0.15">
      <c r="A3456" s="13" t="s">
        <v>3048</v>
      </c>
      <c r="B3456" s="18" t="s">
        <v>244</v>
      </c>
      <c r="C3456" s="15">
        <v>39135</v>
      </c>
      <c r="D3456" s="26">
        <v>2007</v>
      </c>
    </row>
    <row r="3457" spans="1:14" ht="25" customHeight="1" x14ac:dyDescent="0.15">
      <c r="A3457" s="13" t="s">
        <v>3049</v>
      </c>
      <c r="B3457" s="18" t="s">
        <v>244</v>
      </c>
      <c r="C3457" s="15">
        <v>39136</v>
      </c>
      <c r="D3457" s="26">
        <v>2007</v>
      </c>
    </row>
    <row r="3458" spans="1:14" ht="25" customHeight="1" x14ac:dyDescent="0.15">
      <c r="A3458" s="13" t="s">
        <v>3050</v>
      </c>
      <c r="B3458" s="18" t="s">
        <v>244</v>
      </c>
      <c r="C3458" s="15">
        <v>39136</v>
      </c>
      <c r="D3458" s="26">
        <v>2007</v>
      </c>
    </row>
    <row r="3459" spans="1:14" ht="25" customHeight="1" x14ac:dyDescent="0.15">
      <c r="A3459" s="13" t="s">
        <v>3051</v>
      </c>
      <c r="B3459" s="18" t="s">
        <v>28</v>
      </c>
      <c r="C3459" s="15">
        <v>39139</v>
      </c>
      <c r="D3459" s="26">
        <v>2007</v>
      </c>
    </row>
    <row r="3460" spans="1:14" ht="25" customHeight="1" x14ac:dyDescent="0.15">
      <c r="A3460" s="13" t="s">
        <v>3052</v>
      </c>
      <c r="B3460" s="18" t="s">
        <v>28</v>
      </c>
      <c r="C3460" s="15">
        <v>39139</v>
      </c>
      <c r="D3460" s="26">
        <v>2007</v>
      </c>
    </row>
    <row r="3461" spans="1:14" ht="25" customHeight="1" x14ac:dyDescent="0.15">
      <c r="A3461" s="13" t="s">
        <v>3053</v>
      </c>
      <c r="B3461" s="18" t="s">
        <v>28</v>
      </c>
      <c r="C3461" s="15">
        <v>39139</v>
      </c>
      <c r="D3461" s="26">
        <v>2007</v>
      </c>
    </row>
    <row r="3462" spans="1:14" ht="25" customHeight="1" x14ac:dyDescent="0.15">
      <c r="A3462" s="13" t="s">
        <v>3054</v>
      </c>
      <c r="B3462" s="18" t="s">
        <v>28</v>
      </c>
      <c r="C3462" s="15">
        <v>39139</v>
      </c>
      <c r="D3462" s="26">
        <v>2007</v>
      </c>
      <c r="N3462" s="3"/>
    </row>
    <row r="3463" spans="1:14" ht="25" customHeight="1" x14ac:dyDescent="0.15">
      <c r="A3463" s="13" t="s">
        <v>3054</v>
      </c>
      <c r="B3463" s="18" t="s">
        <v>28</v>
      </c>
      <c r="C3463" s="15">
        <v>39139</v>
      </c>
      <c r="D3463" s="26">
        <v>2007</v>
      </c>
    </row>
    <row r="3464" spans="1:14" ht="25" customHeight="1" x14ac:dyDescent="0.15">
      <c r="A3464" s="13" t="s">
        <v>3055</v>
      </c>
      <c r="B3464" s="18" t="s">
        <v>111</v>
      </c>
      <c r="C3464" s="15">
        <v>39148</v>
      </c>
      <c r="D3464" s="26">
        <v>2007</v>
      </c>
    </row>
    <row r="3465" spans="1:14" ht="25" customHeight="1" x14ac:dyDescent="0.15">
      <c r="A3465" s="13" t="s">
        <v>3056</v>
      </c>
      <c r="B3465" s="18" t="s">
        <v>26</v>
      </c>
      <c r="C3465" s="15">
        <v>39148</v>
      </c>
      <c r="D3465" s="26">
        <v>2007</v>
      </c>
    </row>
    <row r="3466" spans="1:14" ht="25" customHeight="1" x14ac:dyDescent="0.15">
      <c r="A3466" s="13" t="s">
        <v>3057</v>
      </c>
      <c r="B3466" s="18" t="s">
        <v>26</v>
      </c>
      <c r="C3466" s="15">
        <v>39148</v>
      </c>
      <c r="D3466" s="26">
        <v>2007</v>
      </c>
    </row>
    <row r="3467" spans="1:14" ht="25" customHeight="1" x14ac:dyDescent="0.15">
      <c r="A3467" s="13" t="s">
        <v>3058</v>
      </c>
      <c r="B3467" s="18" t="s">
        <v>26</v>
      </c>
      <c r="C3467" s="15">
        <v>39148</v>
      </c>
      <c r="D3467" s="26">
        <v>2007</v>
      </c>
    </row>
    <row r="3468" spans="1:14" ht="25" customHeight="1" x14ac:dyDescent="0.15">
      <c r="A3468" s="13" t="s">
        <v>3059</v>
      </c>
      <c r="B3468" s="18" t="s">
        <v>26</v>
      </c>
      <c r="C3468" s="15">
        <v>39148</v>
      </c>
      <c r="D3468" s="26">
        <v>2007</v>
      </c>
    </row>
    <row r="3469" spans="1:14" ht="25" customHeight="1" x14ac:dyDescent="0.15">
      <c r="A3469" s="13" t="s">
        <v>3060</v>
      </c>
      <c r="B3469" s="18" t="s">
        <v>26</v>
      </c>
      <c r="C3469" s="15">
        <v>39149</v>
      </c>
      <c r="D3469" s="26">
        <v>2007</v>
      </c>
    </row>
    <row r="3470" spans="1:14" ht="25" customHeight="1" x14ac:dyDescent="0.15">
      <c r="A3470" s="13" t="s">
        <v>3061</v>
      </c>
      <c r="B3470" s="18" t="s">
        <v>26</v>
      </c>
      <c r="C3470" s="15">
        <v>39149</v>
      </c>
      <c r="D3470" s="26">
        <v>2007</v>
      </c>
    </row>
    <row r="3471" spans="1:14" ht="25" customHeight="1" x14ac:dyDescent="0.15">
      <c r="A3471" s="13" t="s">
        <v>3062</v>
      </c>
      <c r="B3471" s="18" t="s">
        <v>26</v>
      </c>
      <c r="C3471" s="15">
        <v>39149</v>
      </c>
      <c r="D3471" s="26">
        <v>2007</v>
      </c>
    </row>
    <row r="3472" spans="1:14" ht="25" customHeight="1" x14ac:dyDescent="0.15">
      <c r="A3472" s="13" t="s">
        <v>3063</v>
      </c>
      <c r="B3472" s="18" t="s">
        <v>26</v>
      </c>
      <c r="C3472" s="15">
        <v>39149</v>
      </c>
      <c r="D3472" s="26">
        <v>2007</v>
      </c>
    </row>
    <row r="3473" spans="1:14" ht="25" customHeight="1" x14ac:dyDescent="0.15">
      <c r="A3473" s="13" t="s">
        <v>3063</v>
      </c>
      <c r="B3473" s="18" t="s">
        <v>26</v>
      </c>
      <c r="C3473" s="15">
        <v>39149</v>
      </c>
      <c r="D3473" s="26">
        <v>2007</v>
      </c>
    </row>
    <row r="3474" spans="1:14" ht="25" customHeight="1" x14ac:dyDescent="0.15">
      <c r="A3474" s="13" t="s">
        <v>3063</v>
      </c>
      <c r="B3474" s="18" t="s">
        <v>26</v>
      </c>
      <c r="C3474" s="15">
        <v>39149</v>
      </c>
      <c r="D3474" s="26">
        <v>2007</v>
      </c>
      <c r="N3474" s="3"/>
    </row>
    <row r="3475" spans="1:14" ht="25" customHeight="1" x14ac:dyDescent="0.15">
      <c r="A3475" s="13" t="s">
        <v>3063</v>
      </c>
      <c r="B3475" s="18" t="s">
        <v>26</v>
      </c>
      <c r="C3475" s="15">
        <v>39149</v>
      </c>
      <c r="D3475" s="26">
        <v>2007</v>
      </c>
    </row>
    <row r="3476" spans="1:14" ht="25" customHeight="1" x14ac:dyDescent="0.15">
      <c r="A3476" s="13" t="s">
        <v>3064</v>
      </c>
      <c r="B3476" s="18" t="s">
        <v>26</v>
      </c>
      <c r="C3476" s="15">
        <v>39149</v>
      </c>
      <c r="D3476" s="26">
        <v>2007</v>
      </c>
    </row>
    <row r="3477" spans="1:14" ht="25" customHeight="1" x14ac:dyDescent="0.15">
      <c r="A3477" s="13" t="s">
        <v>3065</v>
      </c>
      <c r="B3477" s="18" t="s">
        <v>26</v>
      </c>
      <c r="C3477" s="15">
        <v>39149</v>
      </c>
      <c r="D3477" s="26">
        <v>2007</v>
      </c>
    </row>
    <row r="3478" spans="1:14" ht="25" customHeight="1" x14ac:dyDescent="0.15">
      <c r="A3478" s="13" t="s">
        <v>3066</v>
      </c>
      <c r="B3478" s="18" t="s">
        <v>26</v>
      </c>
      <c r="C3478" s="15">
        <v>39149</v>
      </c>
      <c r="D3478" s="26">
        <v>2007</v>
      </c>
    </row>
    <row r="3479" spans="1:14" ht="25" customHeight="1" x14ac:dyDescent="0.15">
      <c r="A3479" s="13" t="s">
        <v>3067</v>
      </c>
      <c r="B3479" s="18" t="s">
        <v>26</v>
      </c>
      <c r="C3479" s="15">
        <v>39149</v>
      </c>
      <c r="D3479" s="26">
        <v>2007</v>
      </c>
    </row>
    <row r="3480" spans="1:14" ht="25" customHeight="1" x14ac:dyDescent="0.15">
      <c r="A3480" s="13" t="s">
        <v>3068</v>
      </c>
      <c r="B3480" s="18" t="s">
        <v>26</v>
      </c>
      <c r="C3480" s="15">
        <v>39149</v>
      </c>
      <c r="D3480" s="26">
        <v>2007</v>
      </c>
    </row>
    <row r="3481" spans="1:14" ht="25" customHeight="1" x14ac:dyDescent="0.15">
      <c r="A3481" s="13" t="s">
        <v>3069</v>
      </c>
      <c r="B3481" s="18" t="s">
        <v>26</v>
      </c>
      <c r="C3481" s="15">
        <v>39149</v>
      </c>
      <c r="D3481" s="26">
        <v>2007</v>
      </c>
    </row>
    <row r="3482" spans="1:14" ht="25" customHeight="1" x14ac:dyDescent="0.15">
      <c r="A3482" s="13" t="s">
        <v>3069</v>
      </c>
      <c r="B3482" s="18" t="s">
        <v>26</v>
      </c>
      <c r="C3482" s="15">
        <v>39149</v>
      </c>
      <c r="D3482" s="26">
        <v>2007</v>
      </c>
    </row>
    <row r="3483" spans="1:14" ht="25" customHeight="1" x14ac:dyDescent="0.15">
      <c r="A3483" s="13" t="s">
        <v>3070</v>
      </c>
      <c r="B3483" s="18" t="s">
        <v>26</v>
      </c>
      <c r="C3483" s="15">
        <v>39149</v>
      </c>
      <c r="D3483" s="26">
        <v>2007</v>
      </c>
    </row>
    <row r="3484" spans="1:14" ht="25" customHeight="1" x14ac:dyDescent="0.15">
      <c r="A3484" s="13" t="s">
        <v>3071</v>
      </c>
      <c r="B3484" s="18" t="s">
        <v>26</v>
      </c>
      <c r="C3484" s="15">
        <v>39149</v>
      </c>
      <c r="D3484" s="26">
        <v>2007</v>
      </c>
    </row>
    <row r="3485" spans="1:14" ht="25" customHeight="1" x14ac:dyDescent="0.15">
      <c r="A3485" s="13" t="s">
        <v>3072</v>
      </c>
      <c r="B3485" s="18" t="s">
        <v>226</v>
      </c>
      <c r="C3485" s="15">
        <v>39149</v>
      </c>
      <c r="D3485" s="26">
        <v>2007</v>
      </c>
    </row>
    <row r="3486" spans="1:14" ht="25" customHeight="1" x14ac:dyDescent="0.15">
      <c r="A3486" s="13" t="s">
        <v>3073</v>
      </c>
      <c r="B3486" s="18" t="s">
        <v>3074</v>
      </c>
      <c r="C3486" s="15">
        <v>39149</v>
      </c>
      <c r="D3486" s="26">
        <v>2007</v>
      </c>
      <c r="N3486" s="3"/>
    </row>
    <row r="3487" spans="1:14" ht="25" customHeight="1" x14ac:dyDescent="0.15">
      <c r="A3487" s="13" t="s">
        <v>3075</v>
      </c>
      <c r="B3487" s="18" t="s">
        <v>17</v>
      </c>
      <c r="C3487" s="15">
        <v>39155</v>
      </c>
      <c r="D3487" s="26">
        <v>2007</v>
      </c>
      <c r="E3487" s="8"/>
    </row>
    <row r="3488" spans="1:14" ht="25" customHeight="1" x14ac:dyDescent="0.15">
      <c r="A3488" s="13" t="s">
        <v>3075</v>
      </c>
      <c r="B3488" s="18" t="s">
        <v>17</v>
      </c>
      <c r="C3488" s="15">
        <v>39155</v>
      </c>
      <c r="D3488" s="26">
        <v>2007</v>
      </c>
      <c r="E3488" s="8"/>
    </row>
    <row r="3489" spans="1:14" ht="25" customHeight="1" x14ac:dyDescent="0.15">
      <c r="A3489" s="13" t="s">
        <v>3076</v>
      </c>
      <c r="B3489" s="18" t="s">
        <v>134</v>
      </c>
      <c r="C3489" s="15">
        <v>39164</v>
      </c>
      <c r="D3489" s="26">
        <v>2007</v>
      </c>
      <c r="E3489" s="8"/>
    </row>
    <row r="3490" spans="1:14" ht="25" customHeight="1" x14ac:dyDescent="0.15">
      <c r="A3490" s="13" t="s">
        <v>3077</v>
      </c>
      <c r="B3490" s="18" t="s">
        <v>134</v>
      </c>
      <c r="C3490" s="15">
        <v>39164</v>
      </c>
      <c r="D3490" s="26">
        <v>2007</v>
      </c>
      <c r="E3490" s="8"/>
    </row>
    <row r="3491" spans="1:14" ht="25" customHeight="1" x14ac:dyDescent="0.15">
      <c r="A3491" s="13" t="s">
        <v>3078</v>
      </c>
      <c r="B3491" s="18" t="s">
        <v>134</v>
      </c>
      <c r="C3491" s="15">
        <v>39164</v>
      </c>
      <c r="D3491" s="26">
        <v>2007</v>
      </c>
      <c r="E3491" s="8"/>
    </row>
    <row r="3492" spans="1:14" ht="25" customHeight="1" x14ac:dyDescent="0.15">
      <c r="A3492" s="13" t="s">
        <v>3079</v>
      </c>
      <c r="B3492" s="18" t="s">
        <v>134</v>
      </c>
      <c r="C3492" s="15">
        <v>39164</v>
      </c>
      <c r="D3492" s="26">
        <v>2007</v>
      </c>
      <c r="E3492" s="8"/>
    </row>
    <row r="3493" spans="1:14" ht="25" customHeight="1" x14ac:dyDescent="0.15">
      <c r="A3493" s="13" t="s">
        <v>3080</v>
      </c>
      <c r="B3493" s="18" t="s">
        <v>111</v>
      </c>
      <c r="C3493" s="15">
        <v>39167</v>
      </c>
      <c r="D3493" s="26">
        <v>2007</v>
      </c>
    </row>
    <row r="3494" spans="1:14" ht="25" customHeight="1" x14ac:dyDescent="0.15">
      <c r="A3494" s="13" t="s">
        <v>3081</v>
      </c>
      <c r="B3494" s="18" t="s">
        <v>111</v>
      </c>
      <c r="C3494" s="15">
        <v>39167</v>
      </c>
      <c r="D3494" s="26">
        <v>2007</v>
      </c>
    </row>
    <row r="3495" spans="1:14" ht="25" customHeight="1" x14ac:dyDescent="0.15">
      <c r="A3495" s="13" t="s">
        <v>3082</v>
      </c>
      <c r="B3495" s="18" t="s">
        <v>111</v>
      </c>
      <c r="C3495" s="15">
        <v>39167</v>
      </c>
      <c r="D3495" s="26">
        <v>2007</v>
      </c>
    </row>
    <row r="3496" spans="1:14" ht="25" customHeight="1" x14ac:dyDescent="0.15">
      <c r="A3496" s="13" t="s">
        <v>3083</v>
      </c>
      <c r="B3496" s="18" t="s">
        <v>10</v>
      </c>
      <c r="C3496" s="15">
        <v>39157</v>
      </c>
      <c r="D3496" s="26">
        <v>2007</v>
      </c>
    </row>
    <row r="3497" spans="1:14" ht="25" customHeight="1" x14ac:dyDescent="0.15">
      <c r="A3497" s="13" t="s">
        <v>3084</v>
      </c>
      <c r="B3497" s="18" t="s">
        <v>10</v>
      </c>
      <c r="C3497" s="15">
        <v>39157</v>
      </c>
      <c r="D3497" s="26">
        <v>2007</v>
      </c>
    </row>
    <row r="3498" spans="1:14" ht="25" customHeight="1" x14ac:dyDescent="0.15">
      <c r="A3498" s="13" t="s">
        <v>3085</v>
      </c>
      <c r="B3498" s="18" t="s">
        <v>10</v>
      </c>
      <c r="C3498" s="15">
        <v>39157</v>
      </c>
      <c r="D3498" s="26">
        <v>2007</v>
      </c>
      <c r="N3498" s="3"/>
    </row>
    <row r="3499" spans="1:14" ht="25" customHeight="1" x14ac:dyDescent="0.15">
      <c r="A3499" s="13" t="s">
        <v>3086</v>
      </c>
      <c r="B3499" s="18" t="s">
        <v>211</v>
      </c>
      <c r="C3499" s="15">
        <v>39252</v>
      </c>
      <c r="D3499" s="26">
        <v>2007</v>
      </c>
    </row>
    <row r="3500" spans="1:14" ht="25" customHeight="1" x14ac:dyDescent="0.15">
      <c r="A3500" s="13" t="s">
        <v>3087</v>
      </c>
      <c r="B3500" s="18" t="s">
        <v>269</v>
      </c>
      <c r="C3500" s="15">
        <v>39259</v>
      </c>
      <c r="D3500" s="26">
        <v>2007</v>
      </c>
    </row>
    <row r="3501" spans="1:14" ht="25" customHeight="1" x14ac:dyDescent="0.15">
      <c r="A3501" s="13" t="s">
        <v>3088</v>
      </c>
      <c r="B3501" s="18" t="s">
        <v>269</v>
      </c>
      <c r="C3501" s="15">
        <v>39259</v>
      </c>
      <c r="D3501" s="26">
        <v>2007</v>
      </c>
    </row>
    <row r="3502" spans="1:14" ht="25" customHeight="1" x14ac:dyDescent="0.15">
      <c r="A3502" s="13" t="s">
        <v>3089</v>
      </c>
      <c r="B3502" s="18" t="s">
        <v>269</v>
      </c>
      <c r="C3502" s="15">
        <v>39259</v>
      </c>
      <c r="D3502" s="26">
        <v>2007</v>
      </c>
    </row>
    <row r="3503" spans="1:14" ht="25" customHeight="1" x14ac:dyDescent="0.15">
      <c r="A3503" s="13" t="s">
        <v>3090</v>
      </c>
      <c r="B3503" s="18" t="s">
        <v>28</v>
      </c>
      <c r="C3503" s="15">
        <v>39262</v>
      </c>
      <c r="D3503" s="26">
        <v>2007</v>
      </c>
    </row>
    <row r="3504" spans="1:14" ht="25" customHeight="1" x14ac:dyDescent="0.15">
      <c r="A3504" s="13" t="s">
        <v>3091</v>
      </c>
      <c r="B3504" s="18" t="s">
        <v>57</v>
      </c>
      <c r="C3504" s="15">
        <v>39267</v>
      </c>
      <c r="D3504" s="26">
        <v>2007</v>
      </c>
    </row>
    <row r="3505" spans="1:14" ht="25" customHeight="1" x14ac:dyDescent="0.15">
      <c r="A3505" s="13" t="s">
        <v>3092</v>
      </c>
      <c r="B3505" s="18" t="s">
        <v>57</v>
      </c>
      <c r="C3505" s="15">
        <v>39268</v>
      </c>
      <c r="D3505" s="26">
        <v>2007</v>
      </c>
      <c r="E3505" s="8"/>
    </row>
    <row r="3506" spans="1:14" ht="25" customHeight="1" x14ac:dyDescent="0.15">
      <c r="A3506" s="13" t="s">
        <v>3092</v>
      </c>
      <c r="B3506" s="18" t="s">
        <v>57</v>
      </c>
      <c r="C3506" s="15">
        <v>39268</v>
      </c>
      <c r="D3506" s="26">
        <v>2007</v>
      </c>
      <c r="E3506" s="8"/>
    </row>
    <row r="3507" spans="1:14" ht="25" customHeight="1" x14ac:dyDescent="0.15">
      <c r="A3507" s="13" t="s">
        <v>3093</v>
      </c>
      <c r="B3507" s="18" t="s">
        <v>57</v>
      </c>
      <c r="C3507" s="15">
        <v>39268</v>
      </c>
      <c r="D3507" s="26">
        <v>2007</v>
      </c>
    </row>
    <row r="3508" spans="1:14" ht="25" customHeight="1" x14ac:dyDescent="0.15">
      <c r="A3508" s="13" t="s">
        <v>3094</v>
      </c>
      <c r="B3508" s="18" t="s">
        <v>57</v>
      </c>
      <c r="C3508" s="15">
        <v>39268</v>
      </c>
      <c r="D3508" s="26">
        <v>2007</v>
      </c>
    </row>
    <row r="3509" spans="1:14" ht="25" customHeight="1" x14ac:dyDescent="0.15">
      <c r="A3509" s="13" t="s">
        <v>3095</v>
      </c>
      <c r="B3509" s="18" t="s">
        <v>57</v>
      </c>
      <c r="C3509" s="15">
        <v>39268</v>
      </c>
      <c r="D3509" s="26">
        <v>2007</v>
      </c>
    </row>
    <row r="3510" spans="1:14" ht="25" customHeight="1" x14ac:dyDescent="0.15">
      <c r="A3510" s="13" t="s">
        <v>3096</v>
      </c>
      <c r="B3510" s="18" t="s">
        <v>249</v>
      </c>
      <c r="C3510" s="15">
        <v>39281</v>
      </c>
      <c r="D3510" s="26">
        <v>2007</v>
      </c>
      <c r="N3510" s="3"/>
    </row>
    <row r="3511" spans="1:14" ht="25" customHeight="1" x14ac:dyDescent="0.15">
      <c r="A3511" s="13" t="s">
        <v>3097</v>
      </c>
      <c r="B3511" s="18" t="s">
        <v>249</v>
      </c>
      <c r="C3511" s="15">
        <v>39281</v>
      </c>
      <c r="D3511" s="26">
        <v>2007</v>
      </c>
    </row>
    <row r="3512" spans="1:14" ht="25" customHeight="1" x14ac:dyDescent="0.15">
      <c r="A3512" s="13" t="s">
        <v>3098</v>
      </c>
      <c r="B3512" s="18" t="s">
        <v>249</v>
      </c>
      <c r="C3512" s="15">
        <v>39280</v>
      </c>
      <c r="D3512" s="26">
        <v>2007</v>
      </c>
    </row>
    <row r="3513" spans="1:14" ht="25" customHeight="1" x14ac:dyDescent="0.15">
      <c r="A3513" s="13" t="s">
        <v>3099</v>
      </c>
      <c r="B3513" s="18" t="s">
        <v>249</v>
      </c>
      <c r="C3513" s="15">
        <v>39281</v>
      </c>
      <c r="D3513" s="26">
        <v>2007</v>
      </c>
    </row>
    <row r="3514" spans="1:14" ht="25" customHeight="1" x14ac:dyDescent="0.15">
      <c r="A3514" s="13" t="s">
        <v>3100</v>
      </c>
      <c r="B3514" s="18" t="s">
        <v>102</v>
      </c>
      <c r="C3514" s="15">
        <v>39289</v>
      </c>
      <c r="D3514" s="26">
        <v>2007</v>
      </c>
    </row>
    <row r="3515" spans="1:14" ht="25" customHeight="1" x14ac:dyDescent="0.15">
      <c r="A3515" s="13" t="s">
        <v>3101</v>
      </c>
      <c r="B3515" s="18" t="s">
        <v>102</v>
      </c>
      <c r="C3515" s="15">
        <v>39289</v>
      </c>
      <c r="D3515" s="26">
        <v>2007</v>
      </c>
    </row>
    <row r="3516" spans="1:14" ht="25" customHeight="1" x14ac:dyDescent="0.15">
      <c r="A3516" s="13" t="s">
        <v>3102</v>
      </c>
      <c r="B3516" s="18" t="s">
        <v>102</v>
      </c>
      <c r="C3516" s="15">
        <v>39269</v>
      </c>
      <c r="D3516" s="26">
        <v>2007</v>
      </c>
    </row>
    <row r="3517" spans="1:14" ht="25" customHeight="1" x14ac:dyDescent="0.15">
      <c r="A3517" s="13" t="s">
        <v>3103</v>
      </c>
      <c r="B3517" s="18" t="s">
        <v>102</v>
      </c>
      <c r="C3517" s="15">
        <v>39290</v>
      </c>
      <c r="D3517" s="26">
        <v>2007</v>
      </c>
    </row>
    <row r="3518" spans="1:14" ht="25" customHeight="1" x14ac:dyDescent="0.15">
      <c r="A3518" s="13" t="s">
        <v>3103</v>
      </c>
      <c r="B3518" s="18" t="s">
        <v>102</v>
      </c>
      <c r="C3518" s="15">
        <v>39290</v>
      </c>
      <c r="D3518" s="26">
        <v>2007</v>
      </c>
    </row>
    <row r="3519" spans="1:14" ht="25" customHeight="1" x14ac:dyDescent="0.15">
      <c r="A3519" s="13" t="s">
        <v>3104</v>
      </c>
      <c r="B3519" s="18" t="s">
        <v>102</v>
      </c>
      <c r="C3519" s="15">
        <v>39290</v>
      </c>
      <c r="D3519" s="26">
        <v>2007</v>
      </c>
    </row>
    <row r="3520" spans="1:14" ht="25" customHeight="1" x14ac:dyDescent="0.15">
      <c r="A3520" s="13" t="s">
        <v>3105</v>
      </c>
      <c r="B3520" s="18" t="s">
        <v>111</v>
      </c>
      <c r="C3520" s="15">
        <v>39294</v>
      </c>
      <c r="D3520" s="26">
        <v>2007</v>
      </c>
    </row>
    <row r="3521" spans="1:14" ht="25" customHeight="1" x14ac:dyDescent="0.15">
      <c r="A3521" s="13" t="s">
        <v>3106</v>
      </c>
      <c r="B3521" s="18" t="s">
        <v>111</v>
      </c>
      <c r="C3521" s="15">
        <v>39294</v>
      </c>
      <c r="D3521" s="26">
        <v>2007</v>
      </c>
    </row>
    <row r="3522" spans="1:14" ht="25" customHeight="1" x14ac:dyDescent="0.15">
      <c r="A3522" s="13" t="s">
        <v>3107</v>
      </c>
      <c r="B3522" s="18" t="s">
        <v>111</v>
      </c>
      <c r="C3522" s="15">
        <v>39294</v>
      </c>
      <c r="D3522" s="26">
        <v>2007</v>
      </c>
      <c r="N3522" s="3"/>
    </row>
    <row r="3523" spans="1:14" ht="25" customHeight="1" x14ac:dyDescent="0.15">
      <c r="A3523" s="13" t="s">
        <v>3108</v>
      </c>
      <c r="B3523" s="18" t="s">
        <v>111</v>
      </c>
      <c r="C3523" s="15">
        <v>39294</v>
      </c>
      <c r="D3523" s="26">
        <v>2007</v>
      </c>
    </row>
    <row r="3524" spans="1:14" ht="25" customHeight="1" x14ac:dyDescent="0.15">
      <c r="A3524" s="13" t="s">
        <v>3109</v>
      </c>
      <c r="B3524" s="18" t="s">
        <v>111</v>
      </c>
      <c r="C3524" s="15">
        <v>39295</v>
      </c>
      <c r="D3524" s="26">
        <v>2007</v>
      </c>
    </row>
    <row r="3525" spans="1:14" ht="25" customHeight="1" x14ac:dyDescent="0.15">
      <c r="A3525" s="13" t="s">
        <v>3110</v>
      </c>
      <c r="B3525" s="18" t="s">
        <v>111</v>
      </c>
      <c r="C3525" s="15">
        <v>39295</v>
      </c>
      <c r="D3525" s="26">
        <v>2007</v>
      </c>
    </row>
    <row r="3526" spans="1:14" ht="25" customHeight="1" x14ac:dyDescent="0.15">
      <c r="A3526" s="13" t="s">
        <v>3111</v>
      </c>
      <c r="B3526" s="18" t="s">
        <v>111</v>
      </c>
      <c r="C3526" s="15">
        <v>39295</v>
      </c>
      <c r="D3526" s="26">
        <v>2007</v>
      </c>
    </row>
    <row r="3527" spans="1:14" ht="25" customHeight="1" x14ac:dyDescent="0.15">
      <c r="A3527" s="13" t="s">
        <v>3111</v>
      </c>
      <c r="B3527" s="18" t="s">
        <v>111</v>
      </c>
      <c r="C3527" s="15">
        <v>39295</v>
      </c>
      <c r="D3527" s="26">
        <v>2007</v>
      </c>
    </row>
    <row r="3528" spans="1:14" ht="25" customHeight="1" x14ac:dyDescent="0.15">
      <c r="A3528" s="13" t="s">
        <v>3112</v>
      </c>
      <c r="B3528" s="18" t="s">
        <v>111</v>
      </c>
      <c r="C3528" s="15">
        <v>39295</v>
      </c>
      <c r="D3528" s="26">
        <v>2007</v>
      </c>
    </row>
    <row r="3529" spans="1:14" ht="25" customHeight="1" x14ac:dyDescent="0.15">
      <c r="A3529" s="13" t="s">
        <v>331</v>
      </c>
      <c r="B3529" s="18" t="s">
        <v>111</v>
      </c>
      <c r="C3529" s="15">
        <v>39295</v>
      </c>
      <c r="D3529" s="26">
        <v>2007</v>
      </c>
    </row>
    <row r="3530" spans="1:14" ht="25" customHeight="1" x14ac:dyDescent="0.15">
      <c r="A3530" s="13" t="s">
        <v>3113</v>
      </c>
      <c r="B3530" s="18" t="s">
        <v>111</v>
      </c>
      <c r="C3530" s="15">
        <v>39295</v>
      </c>
      <c r="D3530" s="26">
        <v>2007</v>
      </c>
    </row>
    <row r="3531" spans="1:14" ht="25" customHeight="1" x14ac:dyDescent="0.15">
      <c r="A3531" s="13" t="s">
        <v>3114</v>
      </c>
      <c r="B3531" s="18" t="s">
        <v>2534</v>
      </c>
      <c r="C3531" s="15">
        <v>39300</v>
      </c>
      <c r="D3531" s="26">
        <v>2007</v>
      </c>
    </row>
    <row r="3532" spans="1:14" ht="25" customHeight="1" x14ac:dyDescent="0.15">
      <c r="A3532" s="13" t="s">
        <v>3115</v>
      </c>
      <c r="B3532" s="18" t="s">
        <v>70</v>
      </c>
      <c r="C3532" s="15">
        <v>39309</v>
      </c>
      <c r="D3532" s="26">
        <v>2007</v>
      </c>
      <c r="E3532" s="8"/>
    </row>
    <row r="3533" spans="1:14" ht="25" customHeight="1" x14ac:dyDescent="0.15">
      <c r="A3533" s="13" t="s">
        <v>3116</v>
      </c>
      <c r="B3533" s="18" t="s">
        <v>70</v>
      </c>
      <c r="C3533" s="15">
        <v>39309</v>
      </c>
      <c r="D3533" s="26">
        <v>2007</v>
      </c>
    </row>
    <row r="3534" spans="1:14" ht="25" customHeight="1" x14ac:dyDescent="0.15">
      <c r="A3534" s="13" t="s">
        <v>3117</v>
      </c>
      <c r="B3534" s="18" t="s">
        <v>231</v>
      </c>
      <c r="C3534" s="15">
        <v>39323</v>
      </c>
      <c r="D3534" s="26">
        <v>2007</v>
      </c>
      <c r="N3534" s="3"/>
    </row>
    <row r="3535" spans="1:14" ht="25" customHeight="1" x14ac:dyDescent="0.15">
      <c r="A3535" s="13" t="s">
        <v>3118</v>
      </c>
      <c r="B3535" s="18" t="s">
        <v>231</v>
      </c>
      <c r="C3535" s="15">
        <v>39323</v>
      </c>
      <c r="D3535" s="26">
        <v>2007</v>
      </c>
    </row>
    <row r="3536" spans="1:14" ht="25" customHeight="1" x14ac:dyDescent="0.15">
      <c r="A3536" s="13" t="s">
        <v>3119</v>
      </c>
      <c r="B3536" s="18" t="s">
        <v>231</v>
      </c>
      <c r="C3536" s="15">
        <v>39323</v>
      </c>
      <c r="D3536" s="26">
        <v>2007</v>
      </c>
    </row>
    <row r="3537" spans="1:14" ht="25" customHeight="1" x14ac:dyDescent="0.15">
      <c r="A3537" s="13" t="s">
        <v>3120</v>
      </c>
      <c r="B3537" s="18" t="s">
        <v>231</v>
      </c>
      <c r="C3537" s="15">
        <v>39323</v>
      </c>
      <c r="D3537" s="26">
        <v>2007</v>
      </c>
    </row>
    <row r="3538" spans="1:14" ht="25" customHeight="1" x14ac:dyDescent="0.15">
      <c r="A3538" s="13" t="s">
        <v>3121</v>
      </c>
      <c r="B3538" s="18" t="s">
        <v>323</v>
      </c>
      <c r="C3538" s="15">
        <v>39324</v>
      </c>
      <c r="D3538" s="26">
        <v>2007</v>
      </c>
    </row>
    <row r="3539" spans="1:14" ht="25" customHeight="1" x14ac:dyDescent="0.15">
      <c r="A3539" s="13" t="s">
        <v>3122</v>
      </c>
      <c r="B3539" s="18" t="s">
        <v>323</v>
      </c>
      <c r="C3539" s="15">
        <v>39324</v>
      </c>
      <c r="D3539" s="26">
        <v>2007</v>
      </c>
    </row>
    <row r="3540" spans="1:14" ht="25" customHeight="1" x14ac:dyDescent="0.15">
      <c r="A3540" s="13" t="s">
        <v>3123</v>
      </c>
      <c r="B3540" s="18" t="s">
        <v>2670</v>
      </c>
      <c r="C3540" s="15">
        <v>39335</v>
      </c>
      <c r="D3540" s="26">
        <v>2007</v>
      </c>
    </row>
    <row r="3541" spans="1:14" ht="25" customHeight="1" x14ac:dyDescent="0.15">
      <c r="A3541" s="13" t="s">
        <v>3124</v>
      </c>
      <c r="B3541" s="18" t="s">
        <v>219</v>
      </c>
      <c r="C3541" s="15">
        <v>39342</v>
      </c>
      <c r="D3541" s="26">
        <v>2007</v>
      </c>
    </row>
    <row r="3542" spans="1:14" ht="25" customHeight="1" x14ac:dyDescent="0.15">
      <c r="A3542" s="13" t="s">
        <v>3125</v>
      </c>
      <c r="B3542" s="18" t="s">
        <v>219</v>
      </c>
      <c r="C3542" s="15">
        <v>39342</v>
      </c>
      <c r="D3542" s="26">
        <v>2007</v>
      </c>
    </row>
    <row r="3543" spans="1:14" ht="25" customHeight="1" x14ac:dyDescent="0.15">
      <c r="A3543" s="13" t="s">
        <v>3126</v>
      </c>
      <c r="B3543" s="18" t="s">
        <v>219</v>
      </c>
      <c r="C3543" s="15">
        <v>39343</v>
      </c>
      <c r="D3543" s="26">
        <v>2007</v>
      </c>
    </row>
    <row r="3544" spans="1:14" ht="25" customHeight="1" x14ac:dyDescent="0.15">
      <c r="A3544" s="13" t="s">
        <v>3127</v>
      </c>
      <c r="B3544" s="18" t="s">
        <v>473</v>
      </c>
      <c r="C3544" s="15">
        <v>39353</v>
      </c>
      <c r="D3544" s="26">
        <v>2007</v>
      </c>
    </row>
    <row r="3545" spans="1:14" ht="25" customHeight="1" x14ac:dyDescent="0.15">
      <c r="A3545" s="13" t="s">
        <v>3128</v>
      </c>
      <c r="B3545" s="18" t="s">
        <v>53</v>
      </c>
      <c r="C3545" s="15">
        <v>39360</v>
      </c>
      <c r="D3545" s="26">
        <v>2007</v>
      </c>
    </row>
    <row r="3546" spans="1:14" ht="25" customHeight="1" x14ac:dyDescent="0.15">
      <c r="A3546" s="13" t="s">
        <v>3129</v>
      </c>
      <c r="B3546" s="18" t="s">
        <v>53</v>
      </c>
      <c r="C3546" s="15">
        <v>39360</v>
      </c>
      <c r="D3546" s="26">
        <v>2007</v>
      </c>
      <c r="N3546" s="3"/>
    </row>
    <row r="3547" spans="1:14" ht="25" customHeight="1" x14ac:dyDescent="0.15">
      <c r="A3547" s="13" t="s">
        <v>3130</v>
      </c>
      <c r="B3547" s="18" t="s">
        <v>53</v>
      </c>
      <c r="C3547" s="15">
        <v>39360</v>
      </c>
      <c r="D3547" s="26">
        <v>2007</v>
      </c>
    </row>
    <row r="3548" spans="1:14" ht="25" customHeight="1" x14ac:dyDescent="0.15">
      <c r="A3548" s="13" t="s">
        <v>2887</v>
      </c>
      <c r="B3548" s="18" t="s">
        <v>40</v>
      </c>
      <c r="C3548" s="15">
        <v>39365</v>
      </c>
      <c r="D3548" s="26">
        <v>2007</v>
      </c>
    </row>
    <row r="3549" spans="1:14" ht="25" customHeight="1" x14ac:dyDescent="0.15">
      <c r="A3549" s="13" t="s">
        <v>2713</v>
      </c>
      <c r="B3549" s="18" t="s">
        <v>40</v>
      </c>
      <c r="C3549" s="15">
        <v>39365</v>
      </c>
      <c r="D3549" s="26">
        <v>2007</v>
      </c>
    </row>
    <row r="3550" spans="1:14" ht="25" customHeight="1" x14ac:dyDescent="0.15">
      <c r="A3550" s="13" t="s">
        <v>3131</v>
      </c>
      <c r="B3550" s="18" t="s">
        <v>17</v>
      </c>
      <c r="C3550" s="15">
        <v>39371</v>
      </c>
      <c r="D3550" s="26">
        <v>2007</v>
      </c>
    </row>
    <row r="3551" spans="1:14" ht="25" customHeight="1" x14ac:dyDescent="0.15">
      <c r="A3551" s="13" t="s">
        <v>3131</v>
      </c>
      <c r="B3551" s="18" t="s">
        <v>17</v>
      </c>
      <c r="C3551" s="15">
        <v>39371</v>
      </c>
      <c r="D3551" s="26">
        <v>2007</v>
      </c>
    </row>
    <row r="3552" spans="1:14" ht="25" customHeight="1" x14ac:dyDescent="0.15">
      <c r="A3552" s="13" t="s">
        <v>3132</v>
      </c>
      <c r="B3552" s="18" t="s">
        <v>292</v>
      </c>
      <c r="C3552" s="15">
        <v>39374</v>
      </c>
      <c r="D3552" s="26">
        <v>2007</v>
      </c>
    </row>
    <row r="3553" spans="1:14" ht="25" customHeight="1" x14ac:dyDescent="0.15">
      <c r="A3553" s="13" t="s">
        <v>3133</v>
      </c>
      <c r="B3553" s="18" t="s">
        <v>292</v>
      </c>
      <c r="C3553" s="15">
        <v>39374</v>
      </c>
      <c r="D3553" s="26">
        <v>2007</v>
      </c>
    </row>
    <row r="3554" spans="1:14" ht="25" customHeight="1" x14ac:dyDescent="0.15">
      <c r="A3554" s="13" t="s">
        <v>3134</v>
      </c>
      <c r="B3554" s="18" t="s">
        <v>292</v>
      </c>
      <c r="C3554" s="15">
        <v>39374</v>
      </c>
      <c r="D3554" s="26">
        <v>2007</v>
      </c>
    </row>
    <row r="3555" spans="1:14" ht="25" customHeight="1" x14ac:dyDescent="0.15">
      <c r="A3555" s="13" t="s">
        <v>3135</v>
      </c>
      <c r="B3555" s="18" t="s">
        <v>292</v>
      </c>
      <c r="C3555" s="15">
        <v>39374</v>
      </c>
      <c r="D3555" s="26">
        <v>2007</v>
      </c>
    </row>
    <row r="3556" spans="1:14" ht="25" customHeight="1" x14ac:dyDescent="0.15">
      <c r="A3556" s="13" t="s">
        <v>3136</v>
      </c>
      <c r="B3556" s="18" t="s">
        <v>269</v>
      </c>
      <c r="C3556" s="15">
        <v>39394</v>
      </c>
      <c r="D3556" s="26">
        <v>2007</v>
      </c>
    </row>
    <row r="3557" spans="1:14" ht="25" customHeight="1" x14ac:dyDescent="0.15">
      <c r="A3557" s="13" t="s">
        <v>3137</v>
      </c>
      <c r="B3557" s="18" t="s">
        <v>269</v>
      </c>
      <c r="C3557" s="15">
        <v>39394</v>
      </c>
      <c r="D3557" s="26">
        <v>2007</v>
      </c>
    </row>
    <row r="3558" spans="1:14" ht="25" customHeight="1" x14ac:dyDescent="0.15">
      <c r="A3558" s="13" t="s">
        <v>3138</v>
      </c>
      <c r="B3558" s="18" t="s">
        <v>269</v>
      </c>
      <c r="C3558" s="15">
        <v>39394</v>
      </c>
      <c r="D3558" s="26">
        <v>2007</v>
      </c>
      <c r="N3558" s="3"/>
    </row>
    <row r="3559" spans="1:14" ht="25" customHeight="1" x14ac:dyDescent="0.15">
      <c r="A3559" s="13" t="s">
        <v>3139</v>
      </c>
      <c r="B3559" s="18" t="s">
        <v>269</v>
      </c>
      <c r="C3559" s="15">
        <v>39394</v>
      </c>
      <c r="D3559" s="26">
        <v>2007</v>
      </c>
    </row>
    <row r="3560" spans="1:14" ht="25" customHeight="1" x14ac:dyDescent="0.15">
      <c r="A3560" s="13" t="s">
        <v>3140</v>
      </c>
      <c r="B3560" s="18" t="s">
        <v>269</v>
      </c>
      <c r="C3560" s="15">
        <v>39395</v>
      </c>
      <c r="D3560" s="26">
        <v>2007</v>
      </c>
    </row>
    <row r="3561" spans="1:14" ht="25" customHeight="1" x14ac:dyDescent="0.15">
      <c r="A3561" s="13" t="s">
        <v>3140</v>
      </c>
      <c r="B3561" s="18" t="s">
        <v>269</v>
      </c>
      <c r="C3561" s="15">
        <v>39395</v>
      </c>
      <c r="D3561" s="26">
        <v>2007</v>
      </c>
    </row>
    <row r="3562" spans="1:14" ht="25" customHeight="1" x14ac:dyDescent="0.15">
      <c r="A3562" s="13" t="s">
        <v>3141</v>
      </c>
      <c r="B3562" s="18" t="s">
        <v>269</v>
      </c>
      <c r="C3562" s="15">
        <v>39395</v>
      </c>
      <c r="D3562" s="26">
        <v>2007</v>
      </c>
    </row>
    <row r="3563" spans="1:14" ht="25" customHeight="1" x14ac:dyDescent="0.15">
      <c r="A3563" s="13" t="s">
        <v>3142</v>
      </c>
      <c r="B3563" s="18" t="s">
        <v>269</v>
      </c>
      <c r="C3563" s="15">
        <v>39395</v>
      </c>
      <c r="D3563" s="26">
        <v>2007</v>
      </c>
      <c r="E3563" s="8"/>
    </row>
    <row r="3564" spans="1:14" ht="25" customHeight="1" x14ac:dyDescent="0.15">
      <c r="A3564" s="13" t="s">
        <v>3143</v>
      </c>
      <c r="B3564" s="18" t="s">
        <v>269</v>
      </c>
      <c r="C3564" s="15">
        <v>39395</v>
      </c>
      <c r="D3564" s="26">
        <v>2007</v>
      </c>
      <c r="E3564" s="8"/>
    </row>
    <row r="3565" spans="1:14" ht="25" customHeight="1" x14ac:dyDescent="0.15">
      <c r="A3565" s="13" t="s">
        <v>3144</v>
      </c>
      <c r="B3565" s="18" t="s">
        <v>269</v>
      </c>
      <c r="C3565" s="15">
        <v>39395</v>
      </c>
      <c r="D3565" s="26">
        <v>2007</v>
      </c>
    </row>
    <row r="3566" spans="1:14" ht="25" customHeight="1" x14ac:dyDescent="0.15">
      <c r="A3566" s="13" t="s">
        <v>3145</v>
      </c>
      <c r="B3566" s="18" t="s">
        <v>111</v>
      </c>
      <c r="C3566" s="15">
        <v>39402</v>
      </c>
      <c r="D3566" s="26">
        <v>2007</v>
      </c>
    </row>
    <row r="3567" spans="1:14" ht="25" customHeight="1" x14ac:dyDescent="0.15">
      <c r="A3567" s="13" t="s">
        <v>3146</v>
      </c>
      <c r="B3567" s="18" t="s">
        <v>111</v>
      </c>
      <c r="C3567" s="15">
        <v>39402</v>
      </c>
      <c r="D3567" s="26">
        <v>2007</v>
      </c>
    </row>
    <row r="3568" spans="1:14" ht="25" customHeight="1" x14ac:dyDescent="0.15">
      <c r="A3568" s="13" t="s">
        <v>3147</v>
      </c>
      <c r="B3568" s="18" t="s">
        <v>34</v>
      </c>
      <c r="C3568" s="15">
        <v>39408</v>
      </c>
      <c r="D3568" s="26">
        <v>2007</v>
      </c>
    </row>
    <row r="3569" spans="1:14" ht="25" customHeight="1" x14ac:dyDescent="0.15">
      <c r="A3569" s="13" t="s">
        <v>3148</v>
      </c>
      <c r="B3569" s="18" t="s">
        <v>34</v>
      </c>
      <c r="C3569" s="15">
        <v>39408</v>
      </c>
      <c r="D3569" s="26">
        <v>2007</v>
      </c>
    </row>
    <row r="3570" spans="1:14" ht="25" customHeight="1" x14ac:dyDescent="0.15">
      <c r="A3570" s="13" t="s">
        <v>3149</v>
      </c>
      <c r="B3570" s="18" t="s">
        <v>34</v>
      </c>
      <c r="C3570" s="15">
        <v>39408</v>
      </c>
      <c r="D3570" s="26">
        <v>2007</v>
      </c>
      <c r="N3570" s="3"/>
    </row>
    <row r="3571" spans="1:14" ht="25" customHeight="1" x14ac:dyDescent="0.15">
      <c r="A3571" s="13" t="s">
        <v>3149</v>
      </c>
      <c r="B3571" s="18" t="s">
        <v>34</v>
      </c>
      <c r="C3571" s="15">
        <v>39408</v>
      </c>
      <c r="D3571" s="26">
        <v>2007</v>
      </c>
    </row>
    <row r="3572" spans="1:14" ht="25" customHeight="1" x14ac:dyDescent="0.15">
      <c r="A3572" s="13" t="s">
        <v>3149</v>
      </c>
      <c r="B3572" s="18" t="s">
        <v>34</v>
      </c>
      <c r="C3572" s="15">
        <v>39408</v>
      </c>
      <c r="D3572" s="26">
        <v>2007</v>
      </c>
    </row>
    <row r="3573" spans="1:14" ht="25" customHeight="1" x14ac:dyDescent="0.15">
      <c r="A3573" s="13" t="s">
        <v>3149</v>
      </c>
      <c r="B3573" s="18" t="s">
        <v>34</v>
      </c>
      <c r="C3573" s="15">
        <v>39408</v>
      </c>
      <c r="D3573" s="26">
        <v>2007</v>
      </c>
    </row>
    <row r="3574" spans="1:14" ht="25" customHeight="1" x14ac:dyDescent="0.15">
      <c r="A3574" s="13" t="s">
        <v>3150</v>
      </c>
      <c r="B3574" s="18" t="s">
        <v>34</v>
      </c>
      <c r="C3574" s="15">
        <v>39408</v>
      </c>
      <c r="D3574" s="26">
        <v>2007</v>
      </c>
    </row>
    <row r="3575" spans="1:14" ht="25" customHeight="1" x14ac:dyDescent="0.15">
      <c r="A3575" s="13" t="s">
        <v>3151</v>
      </c>
      <c r="B3575" s="18" t="s">
        <v>34</v>
      </c>
      <c r="C3575" s="15">
        <v>39408</v>
      </c>
      <c r="D3575" s="26">
        <v>2007</v>
      </c>
    </row>
    <row r="3576" spans="1:14" ht="25" customHeight="1" x14ac:dyDescent="0.15">
      <c r="A3576" s="13" t="s">
        <v>3152</v>
      </c>
      <c r="B3576" s="18" t="s">
        <v>1562</v>
      </c>
      <c r="C3576" s="15">
        <v>39408</v>
      </c>
      <c r="D3576" s="26">
        <v>2007</v>
      </c>
    </row>
    <row r="3577" spans="1:14" ht="25" customHeight="1" x14ac:dyDescent="0.15">
      <c r="A3577" s="13" t="s">
        <v>3153</v>
      </c>
      <c r="B3577" s="18" t="s">
        <v>188</v>
      </c>
      <c r="C3577" s="15">
        <v>39430</v>
      </c>
      <c r="D3577" s="26">
        <v>2007</v>
      </c>
    </row>
    <row r="3578" spans="1:14" ht="25" customHeight="1" x14ac:dyDescent="0.15">
      <c r="A3578" s="13" t="s">
        <v>3154</v>
      </c>
      <c r="B3578" s="18" t="s">
        <v>188</v>
      </c>
      <c r="C3578" s="15">
        <v>39430</v>
      </c>
      <c r="D3578" s="26">
        <v>2007</v>
      </c>
    </row>
    <row r="3579" spans="1:14" ht="25" customHeight="1" x14ac:dyDescent="0.15">
      <c r="A3579" s="13" t="s">
        <v>3155</v>
      </c>
      <c r="B3579" s="18" t="s">
        <v>621</v>
      </c>
      <c r="C3579" s="15">
        <v>39435</v>
      </c>
      <c r="D3579" s="26">
        <v>2007</v>
      </c>
    </row>
    <row r="3580" spans="1:14" ht="25" customHeight="1" x14ac:dyDescent="0.15">
      <c r="A3580" s="13" t="s">
        <v>3155</v>
      </c>
      <c r="B3580" s="18" t="s">
        <v>621</v>
      </c>
      <c r="C3580" s="15">
        <v>39435</v>
      </c>
      <c r="D3580" s="26">
        <v>2007</v>
      </c>
    </row>
    <row r="3581" spans="1:14" ht="25" customHeight="1" x14ac:dyDescent="0.15">
      <c r="A3581" s="13" t="s">
        <v>3155</v>
      </c>
      <c r="B3581" s="18" t="s">
        <v>621</v>
      </c>
      <c r="C3581" s="15">
        <v>39435</v>
      </c>
      <c r="D3581" s="26">
        <v>2007</v>
      </c>
    </row>
    <row r="3582" spans="1:14" ht="25" customHeight="1" x14ac:dyDescent="0.15">
      <c r="A3582" s="13" t="s">
        <v>3155</v>
      </c>
      <c r="B3582" s="18" t="s">
        <v>621</v>
      </c>
      <c r="C3582" s="15">
        <v>39435</v>
      </c>
      <c r="D3582" s="26">
        <v>2007</v>
      </c>
    </row>
    <row r="3583" spans="1:14" ht="25" customHeight="1" x14ac:dyDescent="0.15">
      <c r="A3583" s="13" t="s">
        <v>3156</v>
      </c>
      <c r="B3583" s="18" t="s">
        <v>5</v>
      </c>
      <c r="C3583" s="15">
        <v>39436</v>
      </c>
      <c r="D3583" s="26">
        <v>2007</v>
      </c>
      <c r="N3583" s="3"/>
    </row>
    <row r="3584" spans="1:14" ht="25" customHeight="1" x14ac:dyDescent="0.15">
      <c r="A3584" s="13" t="s">
        <v>3156</v>
      </c>
      <c r="B3584" s="18" t="s">
        <v>5</v>
      </c>
      <c r="C3584" s="15">
        <v>39436</v>
      </c>
      <c r="D3584" s="26">
        <v>2007</v>
      </c>
    </row>
    <row r="3585" spans="1:14" ht="25" customHeight="1" x14ac:dyDescent="0.15">
      <c r="A3585" s="13" t="s">
        <v>3157</v>
      </c>
      <c r="B3585" s="18" t="s">
        <v>2084</v>
      </c>
      <c r="C3585" s="15">
        <v>39455</v>
      </c>
      <c r="D3585" s="26">
        <v>2008</v>
      </c>
    </row>
    <row r="3586" spans="1:14" ht="25" customHeight="1" x14ac:dyDescent="0.15">
      <c r="A3586" s="13" t="s">
        <v>3158</v>
      </c>
      <c r="B3586" s="18" t="s">
        <v>2084</v>
      </c>
      <c r="C3586" s="15">
        <v>39455</v>
      </c>
      <c r="D3586" s="26">
        <v>2008</v>
      </c>
    </row>
    <row r="3587" spans="1:14" ht="25" customHeight="1" x14ac:dyDescent="0.15">
      <c r="A3587" s="13" t="s">
        <v>3158</v>
      </c>
      <c r="B3587" s="18" t="s">
        <v>2084</v>
      </c>
      <c r="C3587" s="15">
        <v>39455</v>
      </c>
      <c r="D3587" s="26">
        <v>2008</v>
      </c>
    </row>
    <row r="3588" spans="1:14" ht="25" customHeight="1" x14ac:dyDescent="0.15">
      <c r="A3588" s="13" t="s">
        <v>3159</v>
      </c>
      <c r="B3588" s="18" t="s">
        <v>2084</v>
      </c>
      <c r="C3588" s="15">
        <v>39455</v>
      </c>
      <c r="D3588" s="26">
        <v>2008</v>
      </c>
    </row>
    <row r="3589" spans="1:14" ht="25" customHeight="1" x14ac:dyDescent="0.15">
      <c r="A3589" s="13" t="s">
        <v>3160</v>
      </c>
      <c r="B3589" s="18" t="s">
        <v>2865</v>
      </c>
      <c r="C3589" s="15">
        <v>39461</v>
      </c>
      <c r="D3589" s="26">
        <v>2008</v>
      </c>
    </row>
    <row r="3590" spans="1:14" ht="25" customHeight="1" x14ac:dyDescent="0.15">
      <c r="A3590" s="13" t="s">
        <v>3161</v>
      </c>
      <c r="B3590" s="18" t="s">
        <v>2865</v>
      </c>
      <c r="C3590" s="15">
        <v>39461</v>
      </c>
      <c r="D3590" s="26">
        <v>2008</v>
      </c>
    </row>
    <row r="3591" spans="1:14" ht="25" customHeight="1" x14ac:dyDescent="0.15">
      <c r="A3591" s="13" t="s">
        <v>3162</v>
      </c>
      <c r="B3591" s="18" t="s">
        <v>2865</v>
      </c>
      <c r="C3591" s="15">
        <v>39461</v>
      </c>
      <c r="D3591" s="26">
        <v>2008</v>
      </c>
    </row>
    <row r="3592" spans="1:14" ht="25" customHeight="1" x14ac:dyDescent="0.15">
      <c r="A3592" s="13" t="s">
        <v>3163</v>
      </c>
      <c r="B3592" s="18" t="s">
        <v>70</v>
      </c>
      <c r="C3592" s="15">
        <v>39475</v>
      </c>
      <c r="D3592" s="26">
        <v>2008</v>
      </c>
    </row>
    <row r="3593" spans="1:14" ht="25" customHeight="1" x14ac:dyDescent="0.15">
      <c r="A3593" s="13" t="s">
        <v>3164</v>
      </c>
      <c r="B3593" s="18" t="s">
        <v>111</v>
      </c>
      <c r="C3593" s="15">
        <v>39477</v>
      </c>
      <c r="D3593" s="26">
        <v>2008</v>
      </c>
    </row>
    <row r="3594" spans="1:14" ht="25" customHeight="1" x14ac:dyDescent="0.15">
      <c r="A3594" s="13" t="s">
        <v>3165</v>
      </c>
      <c r="B3594" s="18" t="s">
        <v>111</v>
      </c>
      <c r="C3594" s="15">
        <v>39477</v>
      </c>
      <c r="D3594" s="26">
        <v>2008</v>
      </c>
    </row>
    <row r="3595" spans="1:14" ht="25" customHeight="1" x14ac:dyDescent="0.15">
      <c r="A3595" s="13" t="s">
        <v>3166</v>
      </c>
      <c r="B3595" s="18" t="s">
        <v>111</v>
      </c>
      <c r="C3595" s="15">
        <v>39477</v>
      </c>
      <c r="D3595" s="26">
        <v>2008</v>
      </c>
      <c r="N3595" s="3"/>
    </row>
    <row r="3596" spans="1:14" ht="25" customHeight="1" x14ac:dyDescent="0.15">
      <c r="A3596" s="13" t="s">
        <v>3166</v>
      </c>
      <c r="B3596" s="18" t="s">
        <v>111</v>
      </c>
      <c r="C3596" s="15">
        <v>39477</v>
      </c>
      <c r="D3596" s="26">
        <v>2008</v>
      </c>
    </row>
    <row r="3597" spans="1:14" ht="25" customHeight="1" x14ac:dyDescent="0.15">
      <c r="A3597" s="13" t="s">
        <v>3167</v>
      </c>
      <c r="B3597" s="18" t="s">
        <v>111</v>
      </c>
      <c r="C3597" s="15">
        <v>39477</v>
      </c>
      <c r="D3597" s="26">
        <v>2008</v>
      </c>
    </row>
    <row r="3598" spans="1:14" ht="25" customHeight="1" x14ac:dyDescent="0.15">
      <c r="A3598" s="13" t="s">
        <v>3168</v>
      </c>
      <c r="B3598" s="18" t="s">
        <v>111</v>
      </c>
      <c r="C3598" s="15">
        <v>39477</v>
      </c>
      <c r="D3598" s="26">
        <v>2008</v>
      </c>
    </row>
    <row r="3599" spans="1:14" ht="25" customHeight="1" x14ac:dyDescent="0.15">
      <c r="A3599" s="13" t="s">
        <v>3169</v>
      </c>
      <c r="B3599" s="18" t="s">
        <v>70</v>
      </c>
      <c r="C3599" s="15">
        <v>39484</v>
      </c>
      <c r="D3599" s="26">
        <v>2008</v>
      </c>
    </row>
    <row r="3600" spans="1:14" ht="25" customHeight="1" x14ac:dyDescent="0.15">
      <c r="A3600" s="13" t="s">
        <v>3170</v>
      </c>
      <c r="B3600" s="18" t="s">
        <v>70</v>
      </c>
      <c r="C3600" s="15">
        <v>39484</v>
      </c>
      <c r="D3600" s="26">
        <v>2008</v>
      </c>
    </row>
    <row r="3601" spans="1:14" ht="25" customHeight="1" x14ac:dyDescent="0.15">
      <c r="A3601" s="13" t="s">
        <v>3171</v>
      </c>
      <c r="B3601" s="18" t="s">
        <v>70</v>
      </c>
      <c r="C3601" s="15">
        <v>39484</v>
      </c>
      <c r="D3601" s="26">
        <v>2008</v>
      </c>
    </row>
    <row r="3602" spans="1:14" ht="25" customHeight="1" x14ac:dyDescent="0.15">
      <c r="A3602" s="13" t="s">
        <v>3172</v>
      </c>
      <c r="B3602" s="18" t="s">
        <v>68</v>
      </c>
      <c r="C3602" s="15">
        <v>39487</v>
      </c>
      <c r="D3602" s="26">
        <v>2008</v>
      </c>
      <c r="E3602" s="8"/>
    </row>
    <row r="3603" spans="1:14" ht="25" customHeight="1" x14ac:dyDescent="0.15">
      <c r="A3603" s="13" t="s">
        <v>3173</v>
      </c>
      <c r="B3603" s="18" t="s">
        <v>621</v>
      </c>
      <c r="C3603" s="15">
        <v>39500</v>
      </c>
      <c r="D3603" s="26">
        <v>2008</v>
      </c>
      <c r="E3603" s="8"/>
    </row>
    <row r="3604" spans="1:14" ht="25" customHeight="1" x14ac:dyDescent="0.15">
      <c r="A3604" s="13" t="s">
        <v>3174</v>
      </c>
      <c r="B3604" s="18" t="s">
        <v>82</v>
      </c>
      <c r="C3604" s="15">
        <v>39499</v>
      </c>
      <c r="D3604" s="26">
        <v>2008</v>
      </c>
    </row>
    <row r="3605" spans="1:14" ht="25" customHeight="1" x14ac:dyDescent="0.15">
      <c r="A3605" s="13" t="s">
        <v>3174</v>
      </c>
      <c r="B3605" s="18" t="s">
        <v>82</v>
      </c>
      <c r="C3605" s="15">
        <v>39499</v>
      </c>
      <c r="D3605" s="26">
        <v>2008</v>
      </c>
    </row>
    <row r="3606" spans="1:14" ht="25" customHeight="1" x14ac:dyDescent="0.15">
      <c r="A3606" s="13" t="s">
        <v>3175</v>
      </c>
      <c r="B3606" s="18" t="s">
        <v>82</v>
      </c>
      <c r="C3606" s="15">
        <v>39499</v>
      </c>
      <c r="D3606" s="26">
        <v>2008</v>
      </c>
    </row>
    <row r="3607" spans="1:14" ht="25" customHeight="1" x14ac:dyDescent="0.15">
      <c r="A3607" s="13" t="s">
        <v>3176</v>
      </c>
      <c r="B3607" s="18" t="s">
        <v>82</v>
      </c>
      <c r="C3607" s="15">
        <v>39499</v>
      </c>
      <c r="D3607" s="26">
        <v>2008</v>
      </c>
      <c r="N3607" s="3"/>
    </row>
    <row r="3608" spans="1:14" ht="25" customHeight="1" x14ac:dyDescent="0.15">
      <c r="A3608" s="13" t="s">
        <v>3177</v>
      </c>
      <c r="B3608" s="18" t="s">
        <v>82</v>
      </c>
      <c r="C3608" s="15">
        <v>39499</v>
      </c>
      <c r="D3608" s="26">
        <v>2008</v>
      </c>
    </row>
    <row r="3609" spans="1:14" ht="25" customHeight="1" x14ac:dyDescent="0.15">
      <c r="A3609" s="13" t="s">
        <v>3178</v>
      </c>
      <c r="B3609" s="18" t="s">
        <v>82</v>
      </c>
      <c r="C3609" s="15">
        <v>39499</v>
      </c>
      <c r="D3609" s="26">
        <v>2008</v>
      </c>
    </row>
    <row r="3610" spans="1:14" ht="25" customHeight="1" x14ac:dyDescent="0.15">
      <c r="A3610" s="13" t="s">
        <v>3179</v>
      </c>
      <c r="B3610" s="18" t="s">
        <v>82</v>
      </c>
      <c r="C3610" s="15">
        <v>39500</v>
      </c>
      <c r="D3610" s="26">
        <v>2008</v>
      </c>
    </row>
    <row r="3611" spans="1:14" ht="25" customHeight="1" x14ac:dyDescent="0.15">
      <c r="A3611" s="13" t="s">
        <v>3180</v>
      </c>
      <c r="B3611" s="18" t="s">
        <v>82</v>
      </c>
      <c r="C3611" s="15">
        <v>39500</v>
      </c>
      <c r="D3611" s="26">
        <v>2008</v>
      </c>
    </row>
    <row r="3612" spans="1:14" ht="25" customHeight="1" x14ac:dyDescent="0.15">
      <c r="A3612" s="13" t="s">
        <v>3181</v>
      </c>
      <c r="B3612" s="18" t="s">
        <v>82</v>
      </c>
      <c r="C3612" s="15">
        <v>39500</v>
      </c>
      <c r="D3612" s="26">
        <v>2008</v>
      </c>
    </row>
    <row r="3613" spans="1:14" ht="25" customHeight="1" x14ac:dyDescent="0.15">
      <c r="A3613" s="13" t="s">
        <v>3182</v>
      </c>
      <c r="B3613" s="18" t="s">
        <v>82</v>
      </c>
      <c r="C3613" s="15">
        <v>39500</v>
      </c>
      <c r="D3613" s="26">
        <v>2008</v>
      </c>
    </row>
    <row r="3614" spans="1:14" ht="25" customHeight="1" x14ac:dyDescent="0.15">
      <c r="A3614" s="13" t="s">
        <v>3182</v>
      </c>
      <c r="B3614" s="18" t="s">
        <v>82</v>
      </c>
      <c r="C3614" s="15">
        <v>39500</v>
      </c>
      <c r="D3614" s="26">
        <v>2008</v>
      </c>
    </row>
    <row r="3615" spans="1:14" ht="25" customHeight="1" x14ac:dyDescent="0.15">
      <c r="A3615" s="13" t="s">
        <v>3183</v>
      </c>
      <c r="B3615" s="18" t="s">
        <v>2899</v>
      </c>
      <c r="C3615" s="15">
        <v>39506</v>
      </c>
      <c r="D3615" s="26">
        <v>2008</v>
      </c>
    </row>
    <row r="3616" spans="1:14" ht="25" customHeight="1" x14ac:dyDescent="0.15">
      <c r="A3616" s="13" t="s">
        <v>3184</v>
      </c>
      <c r="B3616" s="18" t="s">
        <v>2899</v>
      </c>
      <c r="C3616" s="15">
        <v>39506</v>
      </c>
      <c r="D3616" s="26">
        <v>2008</v>
      </c>
    </row>
    <row r="3617" spans="1:14" ht="25" customHeight="1" x14ac:dyDescent="0.15">
      <c r="A3617" s="13" t="s">
        <v>3185</v>
      </c>
      <c r="B3617" s="18" t="s">
        <v>2899</v>
      </c>
      <c r="C3617" s="15">
        <v>39506</v>
      </c>
      <c r="D3617" s="26">
        <v>2008</v>
      </c>
    </row>
    <row r="3618" spans="1:14" ht="25" customHeight="1" x14ac:dyDescent="0.15">
      <c r="A3618" s="13" t="s">
        <v>3186</v>
      </c>
      <c r="B3618" s="17" t="s">
        <v>179</v>
      </c>
      <c r="C3618" s="15">
        <v>39507</v>
      </c>
      <c r="D3618" s="26">
        <v>2008</v>
      </c>
    </row>
    <row r="3619" spans="1:14" ht="25" customHeight="1" x14ac:dyDescent="0.15">
      <c r="A3619" s="13" t="s">
        <v>3187</v>
      </c>
      <c r="B3619" s="17" t="s">
        <v>179</v>
      </c>
      <c r="C3619" s="15">
        <v>39507</v>
      </c>
      <c r="D3619" s="26">
        <v>2008</v>
      </c>
      <c r="N3619" s="3"/>
    </row>
    <row r="3620" spans="1:14" ht="25" customHeight="1" x14ac:dyDescent="0.15">
      <c r="A3620" s="13" t="s">
        <v>3188</v>
      </c>
      <c r="B3620" s="18" t="s">
        <v>2770</v>
      </c>
      <c r="C3620" s="15">
        <v>39513</v>
      </c>
      <c r="D3620" s="26">
        <v>2008</v>
      </c>
    </row>
    <row r="3621" spans="1:14" ht="25" customHeight="1" x14ac:dyDescent="0.15">
      <c r="A3621" s="13" t="s">
        <v>3189</v>
      </c>
      <c r="B3621" s="18" t="s">
        <v>2770</v>
      </c>
      <c r="C3621" s="15">
        <v>39513</v>
      </c>
      <c r="D3621" s="26">
        <v>2008</v>
      </c>
    </row>
    <row r="3622" spans="1:14" ht="25" customHeight="1" x14ac:dyDescent="0.15">
      <c r="A3622" s="13" t="s">
        <v>3190</v>
      </c>
      <c r="B3622" s="18" t="s">
        <v>2770</v>
      </c>
      <c r="C3622" s="15">
        <v>39514</v>
      </c>
      <c r="D3622" s="26">
        <v>2008</v>
      </c>
    </row>
    <row r="3623" spans="1:14" ht="25" customHeight="1" x14ac:dyDescent="0.15">
      <c r="A3623" s="13" t="s">
        <v>3191</v>
      </c>
      <c r="B3623" s="18" t="s">
        <v>2770</v>
      </c>
      <c r="C3623" s="15">
        <v>39514</v>
      </c>
      <c r="D3623" s="26">
        <v>2008</v>
      </c>
    </row>
    <row r="3624" spans="1:14" ht="25" customHeight="1" x14ac:dyDescent="0.15">
      <c r="A3624" s="13" t="s">
        <v>3192</v>
      </c>
      <c r="B3624" s="18" t="s">
        <v>40</v>
      </c>
      <c r="C3624" s="15">
        <v>39517</v>
      </c>
      <c r="D3624" s="26">
        <v>2008</v>
      </c>
    </row>
    <row r="3625" spans="1:14" ht="25" customHeight="1" x14ac:dyDescent="0.15">
      <c r="A3625" s="13" t="s">
        <v>3193</v>
      </c>
      <c r="B3625" s="18" t="s">
        <v>40</v>
      </c>
      <c r="C3625" s="15">
        <v>39517</v>
      </c>
      <c r="D3625" s="26">
        <v>2008</v>
      </c>
    </row>
    <row r="3626" spans="1:14" ht="25" customHeight="1" x14ac:dyDescent="0.15">
      <c r="A3626" s="13" t="s">
        <v>3194</v>
      </c>
      <c r="B3626" s="18" t="s">
        <v>40</v>
      </c>
      <c r="C3626" s="15">
        <v>39517</v>
      </c>
      <c r="D3626" s="26">
        <v>2008</v>
      </c>
    </row>
    <row r="3627" spans="1:14" ht="25" customHeight="1" x14ac:dyDescent="0.15">
      <c r="A3627" s="13" t="s">
        <v>3195</v>
      </c>
      <c r="B3627" s="18" t="s">
        <v>88</v>
      </c>
      <c r="C3627" s="15">
        <v>39520</v>
      </c>
      <c r="D3627" s="26">
        <v>2008</v>
      </c>
    </row>
    <row r="3628" spans="1:14" ht="25" customHeight="1" x14ac:dyDescent="0.15">
      <c r="A3628" s="13" t="s">
        <v>3196</v>
      </c>
      <c r="B3628" s="18" t="s">
        <v>88</v>
      </c>
      <c r="C3628" s="15">
        <v>39520</v>
      </c>
      <c r="D3628" s="26">
        <v>2008</v>
      </c>
    </row>
    <row r="3629" spans="1:14" ht="25" customHeight="1" x14ac:dyDescent="0.15">
      <c r="A3629" s="13" t="s">
        <v>3197</v>
      </c>
      <c r="B3629" s="18" t="s">
        <v>88</v>
      </c>
      <c r="C3629" s="15">
        <v>39520</v>
      </c>
      <c r="D3629" s="26">
        <v>2008</v>
      </c>
    </row>
    <row r="3630" spans="1:14" ht="25" customHeight="1" x14ac:dyDescent="0.15">
      <c r="A3630" s="13" t="s">
        <v>3198</v>
      </c>
      <c r="B3630" s="18" t="s">
        <v>88</v>
      </c>
      <c r="C3630" s="15">
        <v>39520</v>
      </c>
      <c r="D3630" s="26">
        <v>2008</v>
      </c>
    </row>
    <row r="3631" spans="1:14" ht="25" customHeight="1" x14ac:dyDescent="0.15">
      <c r="A3631" s="13" t="s">
        <v>3199</v>
      </c>
      <c r="B3631" s="18" t="s">
        <v>88</v>
      </c>
      <c r="C3631" s="15">
        <v>39521</v>
      </c>
      <c r="D3631" s="26">
        <v>2008</v>
      </c>
      <c r="N3631" s="3"/>
    </row>
    <row r="3632" spans="1:14" ht="25" customHeight="1" x14ac:dyDescent="0.15">
      <c r="A3632" s="13" t="s">
        <v>3200</v>
      </c>
      <c r="B3632" s="18" t="s">
        <v>88</v>
      </c>
      <c r="C3632" s="15">
        <v>39521</v>
      </c>
      <c r="D3632" s="26">
        <v>2008</v>
      </c>
    </row>
    <row r="3633" spans="1:14" ht="25" customHeight="1" x14ac:dyDescent="0.15">
      <c r="A3633" s="13" t="s">
        <v>3201</v>
      </c>
      <c r="B3633" s="18" t="s">
        <v>134</v>
      </c>
      <c r="C3633" s="15">
        <v>39551</v>
      </c>
      <c r="D3633" s="26">
        <v>2008</v>
      </c>
      <c r="E3633" s="8"/>
    </row>
    <row r="3634" spans="1:14" ht="25" customHeight="1" x14ac:dyDescent="0.15">
      <c r="A3634" s="13" t="s">
        <v>3202</v>
      </c>
      <c r="B3634" s="18" t="s">
        <v>134</v>
      </c>
      <c r="C3634" s="15">
        <v>39551</v>
      </c>
      <c r="D3634" s="26">
        <v>2008</v>
      </c>
    </row>
    <row r="3635" spans="1:14" ht="25" customHeight="1" x14ac:dyDescent="0.15">
      <c r="A3635" s="13" t="s">
        <v>3203</v>
      </c>
      <c r="B3635" s="18" t="s">
        <v>134</v>
      </c>
      <c r="C3635" s="15">
        <v>39551</v>
      </c>
      <c r="D3635" s="26">
        <v>2008</v>
      </c>
    </row>
    <row r="3636" spans="1:14" ht="25" customHeight="1" x14ac:dyDescent="0.15">
      <c r="A3636" s="13" t="s">
        <v>3204</v>
      </c>
      <c r="B3636" s="18" t="s">
        <v>40</v>
      </c>
      <c r="C3636" s="15">
        <v>39618</v>
      </c>
      <c r="D3636" s="26">
        <v>2008</v>
      </c>
    </row>
    <row r="3637" spans="1:14" ht="25" customHeight="1" x14ac:dyDescent="0.15">
      <c r="A3637" s="13" t="s">
        <v>3205</v>
      </c>
      <c r="B3637" s="18" t="s">
        <v>40</v>
      </c>
      <c r="C3637" s="15">
        <v>39618</v>
      </c>
      <c r="D3637" s="26">
        <v>2008</v>
      </c>
    </row>
    <row r="3638" spans="1:14" ht="25" customHeight="1" x14ac:dyDescent="0.15">
      <c r="A3638" s="13" t="s">
        <v>3205</v>
      </c>
      <c r="B3638" s="18" t="s">
        <v>40</v>
      </c>
      <c r="C3638" s="15">
        <v>39618</v>
      </c>
      <c r="D3638" s="26">
        <v>2008</v>
      </c>
    </row>
    <row r="3639" spans="1:14" ht="25" customHeight="1" x14ac:dyDescent="0.15">
      <c r="A3639" s="13" t="s">
        <v>3206</v>
      </c>
      <c r="B3639" s="18" t="s">
        <v>40</v>
      </c>
      <c r="C3639" s="15">
        <v>39618</v>
      </c>
      <c r="D3639" s="26">
        <v>2008</v>
      </c>
    </row>
    <row r="3640" spans="1:14" ht="25" customHeight="1" x14ac:dyDescent="0.15">
      <c r="A3640" s="13" t="s">
        <v>3207</v>
      </c>
      <c r="B3640" s="18" t="s">
        <v>40</v>
      </c>
      <c r="C3640" s="15">
        <v>39618</v>
      </c>
      <c r="D3640" s="26">
        <v>2008</v>
      </c>
    </row>
    <row r="3641" spans="1:14" ht="25" customHeight="1" x14ac:dyDescent="0.15">
      <c r="A3641" s="13" t="s">
        <v>3208</v>
      </c>
      <c r="B3641" s="18" t="s">
        <v>118</v>
      </c>
      <c r="C3641" s="15">
        <v>39626</v>
      </c>
      <c r="D3641" s="26">
        <v>2008</v>
      </c>
    </row>
    <row r="3642" spans="1:14" ht="25" customHeight="1" x14ac:dyDescent="0.15">
      <c r="A3642" s="13" t="s">
        <v>3209</v>
      </c>
      <c r="B3642" s="18" t="s">
        <v>118</v>
      </c>
      <c r="C3642" s="15">
        <v>39626</v>
      </c>
      <c r="D3642" s="26">
        <v>2008</v>
      </c>
    </row>
    <row r="3643" spans="1:14" ht="25" customHeight="1" x14ac:dyDescent="0.15">
      <c r="A3643" s="13" t="s">
        <v>3210</v>
      </c>
      <c r="B3643" s="18" t="s">
        <v>118</v>
      </c>
      <c r="C3643" s="15">
        <v>39626</v>
      </c>
      <c r="D3643" s="26">
        <v>2008</v>
      </c>
      <c r="N3643" s="3"/>
    </row>
    <row r="3644" spans="1:14" ht="25" customHeight="1" x14ac:dyDescent="0.15">
      <c r="A3644" s="13" t="s">
        <v>3211</v>
      </c>
      <c r="B3644" s="18" t="s">
        <v>28</v>
      </c>
      <c r="C3644" s="15">
        <v>39640</v>
      </c>
      <c r="D3644" s="26">
        <v>2008</v>
      </c>
    </row>
    <row r="3645" spans="1:14" ht="25" customHeight="1" x14ac:dyDescent="0.15">
      <c r="A3645" s="13" t="s">
        <v>3045</v>
      </c>
      <c r="B3645" s="18" t="s">
        <v>28</v>
      </c>
      <c r="C3645" s="15">
        <v>39640</v>
      </c>
      <c r="D3645" s="26">
        <v>2008</v>
      </c>
    </row>
    <row r="3646" spans="1:14" ht="25" customHeight="1" x14ac:dyDescent="0.15">
      <c r="A3646" s="13" t="s">
        <v>3212</v>
      </c>
      <c r="B3646" s="18" t="s">
        <v>28</v>
      </c>
      <c r="C3646" s="15">
        <v>39640</v>
      </c>
      <c r="D3646" s="26">
        <v>2008</v>
      </c>
    </row>
    <row r="3647" spans="1:14" ht="25" customHeight="1" x14ac:dyDescent="0.15">
      <c r="A3647" s="13" t="s">
        <v>2668</v>
      </c>
      <c r="B3647" s="18" t="s">
        <v>292</v>
      </c>
      <c r="C3647" s="15">
        <v>39649</v>
      </c>
      <c r="D3647" s="26">
        <v>2008</v>
      </c>
    </row>
    <row r="3648" spans="1:14" ht="25" customHeight="1" x14ac:dyDescent="0.15">
      <c r="A3648" s="13" t="s">
        <v>3213</v>
      </c>
      <c r="B3648" s="18" t="s">
        <v>292</v>
      </c>
      <c r="C3648" s="15">
        <v>39649</v>
      </c>
      <c r="D3648" s="26">
        <v>2008</v>
      </c>
    </row>
    <row r="3649" spans="1:14" ht="25" customHeight="1" x14ac:dyDescent="0.15">
      <c r="A3649" s="13" t="s">
        <v>3214</v>
      </c>
      <c r="B3649" s="18" t="s">
        <v>292</v>
      </c>
      <c r="C3649" s="15">
        <v>39649</v>
      </c>
      <c r="D3649" s="26">
        <v>2008</v>
      </c>
    </row>
    <row r="3650" spans="1:14" ht="25" customHeight="1" x14ac:dyDescent="0.15">
      <c r="A3650" s="13" t="s">
        <v>3215</v>
      </c>
      <c r="B3650" s="18" t="s">
        <v>102</v>
      </c>
      <c r="C3650" s="15">
        <v>39651</v>
      </c>
      <c r="D3650" s="26">
        <v>2008</v>
      </c>
    </row>
    <row r="3651" spans="1:14" ht="25" customHeight="1" x14ac:dyDescent="0.15">
      <c r="A3651" s="18" t="s">
        <v>3216</v>
      </c>
      <c r="B3651" s="18" t="s">
        <v>102</v>
      </c>
      <c r="C3651" s="15">
        <v>39652</v>
      </c>
      <c r="D3651" s="26">
        <v>2008</v>
      </c>
    </row>
    <row r="3652" spans="1:14" ht="25" customHeight="1" x14ac:dyDescent="0.15">
      <c r="A3652" s="13" t="s">
        <v>3216</v>
      </c>
      <c r="B3652" s="18" t="s">
        <v>102</v>
      </c>
      <c r="C3652" s="15">
        <v>39652</v>
      </c>
      <c r="D3652" s="26">
        <v>2008</v>
      </c>
    </row>
    <row r="3653" spans="1:14" ht="25" customHeight="1" x14ac:dyDescent="0.15">
      <c r="A3653" s="13" t="s">
        <v>3216</v>
      </c>
      <c r="B3653" s="18" t="s">
        <v>102</v>
      </c>
      <c r="C3653" s="15">
        <v>39652</v>
      </c>
      <c r="D3653" s="26">
        <v>2008</v>
      </c>
    </row>
    <row r="3654" spans="1:14" ht="25" customHeight="1" x14ac:dyDescent="0.15">
      <c r="A3654" s="13" t="s">
        <v>3217</v>
      </c>
      <c r="B3654" s="18" t="s">
        <v>102</v>
      </c>
      <c r="C3654" s="15">
        <v>39652</v>
      </c>
      <c r="D3654" s="26">
        <v>2008</v>
      </c>
    </row>
    <row r="3655" spans="1:14" ht="25" customHeight="1" x14ac:dyDescent="0.15">
      <c r="A3655" s="13" t="s">
        <v>3218</v>
      </c>
      <c r="B3655" s="18" t="s">
        <v>102</v>
      </c>
      <c r="C3655" s="15">
        <v>39652</v>
      </c>
      <c r="D3655" s="26">
        <v>2008</v>
      </c>
      <c r="N3655" s="3"/>
    </row>
    <row r="3656" spans="1:14" ht="25" customHeight="1" x14ac:dyDescent="0.15">
      <c r="A3656" s="13" t="s">
        <v>3219</v>
      </c>
      <c r="B3656" s="18" t="s">
        <v>102</v>
      </c>
      <c r="C3656" s="15">
        <v>39652</v>
      </c>
      <c r="D3656" s="26">
        <v>2008</v>
      </c>
    </row>
    <row r="3657" spans="1:14" ht="25" customHeight="1" x14ac:dyDescent="0.15">
      <c r="A3657" s="13" t="s">
        <v>3220</v>
      </c>
      <c r="B3657" s="18" t="s">
        <v>102</v>
      </c>
      <c r="C3657" s="15">
        <v>39652</v>
      </c>
      <c r="D3657" s="26">
        <v>2008</v>
      </c>
    </row>
    <row r="3658" spans="1:14" ht="25" customHeight="1" x14ac:dyDescent="0.15">
      <c r="A3658" s="13" t="s">
        <v>3221</v>
      </c>
      <c r="B3658" s="18" t="s">
        <v>102</v>
      </c>
      <c r="C3658" s="15">
        <v>39652</v>
      </c>
      <c r="D3658" s="26">
        <v>2008</v>
      </c>
    </row>
    <row r="3659" spans="1:14" ht="25" customHeight="1" x14ac:dyDescent="0.15">
      <c r="A3659" s="13" t="s">
        <v>3222</v>
      </c>
      <c r="B3659" s="18" t="s">
        <v>102</v>
      </c>
      <c r="C3659" s="15">
        <v>39652</v>
      </c>
      <c r="D3659" s="26">
        <v>2008</v>
      </c>
    </row>
    <row r="3660" spans="1:14" ht="25" customHeight="1" x14ac:dyDescent="0.15">
      <c r="A3660" s="19" t="s">
        <v>3223</v>
      </c>
      <c r="B3660" s="17" t="s">
        <v>368</v>
      </c>
      <c r="C3660" s="15">
        <v>39667</v>
      </c>
      <c r="D3660" s="26">
        <v>2008</v>
      </c>
    </row>
    <row r="3661" spans="1:14" ht="25" customHeight="1" x14ac:dyDescent="0.15">
      <c r="A3661" s="13" t="s">
        <v>3224</v>
      </c>
      <c r="B3661" s="18" t="s">
        <v>2670</v>
      </c>
      <c r="C3661" s="15">
        <v>39668</v>
      </c>
      <c r="D3661" s="26">
        <v>2008</v>
      </c>
    </row>
    <row r="3662" spans="1:14" ht="25" customHeight="1" x14ac:dyDescent="0.15">
      <c r="A3662" s="13" t="s">
        <v>3225</v>
      </c>
      <c r="B3662" s="18" t="s">
        <v>2670</v>
      </c>
      <c r="C3662" s="15">
        <v>39668</v>
      </c>
      <c r="D3662" s="26">
        <v>2008</v>
      </c>
    </row>
    <row r="3663" spans="1:14" ht="25" customHeight="1" x14ac:dyDescent="0.15">
      <c r="A3663" s="13" t="s">
        <v>3226</v>
      </c>
      <c r="B3663" s="18" t="s">
        <v>2670</v>
      </c>
      <c r="C3663" s="15">
        <v>39668</v>
      </c>
      <c r="D3663" s="26">
        <v>2008</v>
      </c>
    </row>
    <row r="3664" spans="1:14" ht="25" customHeight="1" x14ac:dyDescent="0.15">
      <c r="A3664" s="13" t="s">
        <v>3227</v>
      </c>
      <c r="B3664" s="18" t="s">
        <v>2670</v>
      </c>
      <c r="C3664" s="15">
        <v>39668</v>
      </c>
      <c r="D3664" s="26">
        <v>2008</v>
      </c>
    </row>
    <row r="3665" spans="1:14" ht="25" customHeight="1" x14ac:dyDescent="0.15">
      <c r="A3665" s="13" t="s">
        <v>3228</v>
      </c>
      <c r="B3665" s="17" t="s">
        <v>368</v>
      </c>
      <c r="C3665" s="15">
        <v>39672</v>
      </c>
      <c r="D3665" s="26">
        <v>2008</v>
      </c>
    </row>
    <row r="3666" spans="1:14" ht="25" customHeight="1" x14ac:dyDescent="0.15">
      <c r="A3666" s="13" t="s">
        <v>3229</v>
      </c>
      <c r="B3666" s="18" t="s">
        <v>32</v>
      </c>
      <c r="C3666" s="15">
        <v>39674</v>
      </c>
      <c r="D3666" s="26">
        <v>2008</v>
      </c>
    </row>
    <row r="3667" spans="1:14" ht="25" customHeight="1" x14ac:dyDescent="0.2">
      <c r="A3667" s="13" t="s">
        <v>3230</v>
      </c>
      <c r="B3667" s="18" t="s">
        <v>32</v>
      </c>
      <c r="C3667" s="15">
        <v>39674</v>
      </c>
      <c r="D3667" s="26">
        <v>2008</v>
      </c>
      <c r="N3667" s="3"/>
    </row>
    <row r="3668" spans="1:14" ht="25" customHeight="1" x14ac:dyDescent="0.15">
      <c r="A3668" s="13" t="s">
        <v>3231</v>
      </c>
      <c r="B3668" s="18" t="s">
        <v>32</v>
      </c>
      <c r="C3668" s="15">
        <v>39674</v>
      </c>
      <c r="D3668" s="26">
        <v>2008</v>
      </c>
    </row>
    <row r="3669" spans="1:14" ht="25" customHeight="1" x14ac:dyDescent="0.15">
      <c r="A3669" s="13" t="s">
        <v>3232</v>
      </c>
      <c r="B3669" s="18" t="s">
        <v>32</v>
      </c>
      <c r="C3669" s="15">
        <v>39674</v>
      </c>
      <c r="D3669" s="26">
        <v>2008</v>
      </c>
    </row>
    <row r="3670" spans="1:14" ht="25" customHeight="1" x14ac:dyDescent="0.15">
      <c r="A3670" s="13" t="s">
        <v>3233</v>
      </c>
      <c r="B3670" s="18" t="s">
        <v>32</v>
      </c>
      <c r="C3670" s="15">
        <v>39674</v>
      </c>
      <c r="D3670" s="26">
        <v>2008</v>
      </c>
    </row>
    <row r="3671" spans="1:14" ht="25" customHeight="1" x14ac:dyDescent="0.15">
      <c r="A3671" s="13" t="s">
        <v>3234</v>
      </c>
      <c r="B3671" s="18" t="s">
        <v>32</v>
      </c>
      <c r="C3671" s="15">
        <v>39674</v>
      </c>
      <c r="D3671" s="26">
        <v>2008</v>
      </c>
    </row>
    <row r="3672" spans="1:14" ht="25" customHeight="1" x14ac:dyDescent="0.15">
      <c r="A3672" s="13" t="s">
        <v>3235</v>
      </c>
      <c r="B3672" s="18" t="s">
        <v>28</v>
      </c>
      <c r="C3672" s="15">
        <v>39681</v>
      </c>
      <c r="D3672" s="26">
        <v>2008</v>
      </c>
    </row>
    <row r="3673" spans="1:14" ht="25" customHeight="1" x14ac:dyDescent="0.15">
      <c r="A3673" s="13" t="s">
        <v>3235</v>
      </c>
      <c r="B3673" s="18" t="s">
        <v>28</v>
      </c>
      <c r="C3673" s="15">
        <v>39681</v>
      </c>
      <c r="D3673" s="26">
        <v>2008</v>
      </c>
    </row>
    <row r="3674" spans="1:14" ht="25" customHeight="1" x14ac:dyDescent="0.15">
      <c r="A3674" s="13" t="s">
        <v>3235</v>
      </c>
      <c r="B3674" s="18" t="s">
        <v>28</v>
      </c>
      <c r="C3674" s="15">
        <v>39681</v>
      </c>
      <c r="D3674" s="26">
        <v>2008</v>
      </c>
    </row>
    <row r="3675" spans="1:14" ht="25" customHeight="1" x14ac:dyDescent="0.15">
      <c r="A3675" s="13" t="s">
        <v>3236</v>
      </c>
      <c r="B3675" s="18" t="s">
        <v>74</v>
      </c>
      <c r="C3675" s="15">
        <v>39691</v>
      </c>
      <c r="D3675" s="26">
        <v>2008</v>
      </c>
    </row>
    <row r="3676" spans="1:14" ht="25" customHeight="1" x14ac:dyDescent="0.15">
      <c r="A3676" s="13" t="s">
        <v>3236</v>
      </c>
      <c r="B3676" s="18" t="s">
        <v>74</v>
      </c>
      <c r="C3676" s="15">
        <v>39691</v>
      </c>
      <c r="D3676" s="26">
        <v>2008</v>
      </c>
    </row>
    <row r="3677" spans="1:14" ht="25" customHeight="1" x14ac:dyDescent="0.15">
      <c r="A3677" s="13" t="s">
        <v>3237</v>
      </c>
      <c r="B3677" s="18" t="s">
        <v>74</v>
      </c>
      <c r="C3677" s="15">
        <v>39691</v>
      </c>
      <c r="D3677" s="26">
        <v>2008</v>
      </c>
    </row>
    <row r="3678" spans="1:14" ht="25" customHeight="1" x14ac:dyDescent="0.15">
      <c r="A3678" s="13" t="s">
        <v>2840</v>
      </c>
      <c r="B3678" s="18" t="s">
        <v>40</v>
      </c>
      <c r="C3678" s="15">
        <v>39696</v>
      </c>
      <c r="D3678" s="26">
        <v>2008</v>
      </c>
    </row>
    <row r="3679" spans="1:14" ht="25" customHeight="1" x14ac:dyDescent="0.15">
      <c r="A3679" s="13" t="s">
        <v>3238</v>
      </c>
      <c r="B3679" s="18" t="s">
        <v>40</v>
      </c>
      <c r="C3679" s="15">
        <v>39696</v>
      </c>
      <c r="D3679" s="26">
        <v>2008</v>
      </c>
    </row>
    <row r="3680" spans="1:14" ht="25" customHeight="1" x14ac:dyDescent="0.15">
      <c r="A3680" s="13" t="s">
        <v>3239</v>
      </c>
      <c r="B3680" s="18" t="s">
        <v>40</v>
      </c>
      <c r="C3680" s="15">
        <v>39696</v>
      </c>
      <c r="D3680" s="26">
        <v>2008</v>
      </c>
      <c r="N3680" s="3"/>
    </row>
    <row r="3681" spans="1:14" ht="25" customHeight="1" x14ac:dyDescent="0.15">
      <c r="A3681" s="13" t="s">
        <v>3240</v>
      </c>
      <c r="B3681" s="18" t="s">
        <v>40</v>
      </c>
      <c r="C3681" s="15">
        <v>39696</v>
      </c>
      <c r="D3681" s="26">
        <v>2008</v>
      </c>
    </row>
    <row r="3682" spans="1:14" ht="25" customHeight="1" x14ac:dyDescent="0.15">
      <c r="A3682" s="13" t="s">
        <v>3241</v>
      </c>
      <c r="B3682" s="18" t="s">
        <v>40</v>
      </c>
      <c r="C3682" s="15">
        <v>39696</v>
      </c>
      <c r="D3682" s="26">
        <v>2008</v>
      </c>
    </row>
    <row r="3683" spans="1:14" ht="25" customHeight="1" x14ac:dyDescent="0.15">
      <c r="A3683" s="13" t="s">
        <v>3242</v>
      </c>
      <c r="B3683" s="18" t="s">
        <v>40</v>
      </c>
      <c r="C3683" s="15">
        <v>39696</v>
      </c>
      <c r="D3683" s="26">
        <v>2008</v>
      </c>
    </row>
    <row r="3684" spans="1:14" ht="25" customHeight="1" x14ac:dyDescent="0.15">
      <c r="A3684" s="13" t="s">
        <v>3243</v>
      </c>
      <c r="B3684" s="18" t="s">
        <v>17</v>
      </c>
      <c r="C3684" s="15">
        <v>39703</v>
      </c>
      <c r="D3684" s="26">
        <v>2008</v>
      </c>
    </row>
    <row r="3685" spans="1:14" ht="25" customHeight="1" x14ac:dyDescent="0.15">
      <c r="A3685" s="13" t="s">
        <v>3244</v>
      </c>
      <c r="B3685" s="18" t="s">
        <v>17</v>
      </c>
      <c r="C3685" s="15">
        <v>39703</v>
      </c>
      <c r="D3685" s="26">
        <v>2008</v>
      </c>
    </row>
    <row r="3686" spans="1:14" ht="25" customHeight="1" x14ac:dyDescent="0.15">
      <c r="A3686" s="13" t="s">
        <v>3245</v>
      </c>
      <c r="B3686" s="18" t="s">
        <v>17</v>
      </c>
      <c r="C3686" s="15">
        <v>39703</v>
      </c>
      <c r="D3686" s="26">
        <v>2008</v>
      </c>
    </row>
    <row r="3687" spans="1:14" ht="25" customHeight="1" x14ac:dyDescent="0.15">
      <c r="A3687" s="13" t="s">
        <v>3246</v>
      </c>
      <c r="B3687" s="18" t="s">
        <v>269</v>
      </c>
      <c r="C3687" s="15">
        <v>39708</v>
      </c>
      <c r="D3687" s="26">
        <v>2008</v>
      </c>
    </row>
    <row r="3688" spans="1:14" ht="25" customHeight="1" x14ac:dyDescent="0.15">
      <c r="A3688" s="13" t="s">
        <v>3247</v>
      </c>
      <c r="B3688" s="18" t="s">
        <v>269</v>
      </c>
      <c r="C3688" s="15">
        <v>39708</v>
      </c>
      <c r="D3688" s="26">
        <v>2008</v>
      </c>
    </row>
    <row r="3689" spans="1:14" ht="25" customHeight="1" x14ac:dyDescent="0.15">
      <c r="A3689" s="13" t="s">
        <v>3248</v>
      </c>
      <c r="B3689" s="18" t="s">
        <v>269</v>
      </c>
      <c r="C3689" s="15">
        <v>39708</v>
      </c>
      <c r="D3689" s="26">
        <v>2008</v>
      </c>
    </row>
    <row r="3690" spans="1:14" ht="25" customHeight="1" x14ac:dyDescent="0.15">
      <c r="A3690" s="13" t="s">
        <v>3248</v>
      </c>
      <c r="B3690" s="18" t="s">
        <v>269</v>
      </c>
      <c r="C3690" s="15">
        <v>39708</v>
      </c>
      <c r="D3690" s="26">
        <v>2008</v>
      </c>
    </row>
    <row r="3691" spans="1:14" ht="25" customHeight="1" x14ac:dyDescent="0.15">
      <c r="A3691" s="13" t="s">
        <v>3249</v>
      </c>
      <c r="B3691" s="18" t="s">
        <v>269</v>
      </c>
      <c r="C3691" s="15">
        <v>39708</v>
      </c>
      <c r="D3691" s="26">
        <v>2008</v>
      </c>
    </row>
    <row r="3692" spans="1:14" ht="25" customHeight="1" x14ac:dyDescent="0.15">
      <c r="A3692" s="13" t="s">
        <v>3250</v>
      </c>
      <c r="B3692" s="18" t="s">
        <v>269</v>
      </c>
      <c r="C3692" s="15">
        <v>39709</v>
      </c>
      <c r="D3692" s="26">
        <v>2008</v>
      </c>
      <c r="N3692" s="3"/>
    </row>
    <row r="3693" spans="1:14" ht="25" customHeight="1" x14ac:dyDescent="0.15">
      <c r="A3693" s="13" t="s">
        <v>3251</v>
      </c>
      <c r="B3693" s="18" t="s">
        <v>269</v>
      </c>
      <c r="C3693" s="15">
        <v>39709</v>
      </c>
      <c r="D3693" s="26">
        <v>2008</v>
      </c>
    </row>
    <row r="3694" spans="1:14" ht="25" customHeight="1" x14ac:dyDescent="0.15">
      <c r="A3694" s="13" t="s">
        <v>3252</v>
      </c>
      <c r="B3694" s="18" t="s">
        <v>2983</v>
      </c>
      <c r="C3694" s="15">
        <v>39730</v>
      </c>
      <c r="D3694" s="26">
        <v>2008</v>
      </c>
    </row>
    <row r="3695" spans="1:14" ht="25" customHeight="1" x14ac:dyDescent="0.15">
      <c r="A3695" s="13" t="s">
        <v>3253</v>
      </c>
      <c r="B3695" s="18" t="s">
        <v>2983</v>
      </c>
      <c r="C3695" s="15">
        <v>39730</v>
      </c>
      <c r="D3695" s="26">
        <v>2008</v>
      </c>
    </row>
    <row r="3696" spans="1:14" ht="25" customHeight="1" x14ac:dyDescent="0.15">
      <c r="A3696" s="13" t="s">
        <v>3254</v>
      </c>
      <c r="B3696" s="18" t="s">
        <v>2983</v>
      </c>
      <c r="C3696" s="15">
        <v>39730</v>
      </c>
      <c r="D3696" s="26">
        <v>2008</v>
      </c>
    </row>
    <row r="3697" spans="1:14" ht="25" customHeight="1" x14ac:dyDescent="0.15">
      <c r="A3697" s="13" t="s">
        <v>3255</v>
      </c>
      <c r="B3697" s="18" t="s">
        <v>2983</v>
      </c>
      <c r="C3697" s="15">
        <v>39730</v>
      </c>
      <c r="D3697" s="26">
        <v>2008</v>
      </c>
    </row>
    <row r="3698" spans="1:14" ht="25" customHeight="1" x14ac:dyDescent="0.15">
      <c r="A3698" s="13" t="s">
        <v>3256</v>
      </c>
      <c r="B3698" s="18" t="s">
        <v>2983</v>
      </c>
      <c r="C3698" s="15">
        <v>39730</v>
      </c>
      <c r="D3698" s="26">
        <v>2008</v>
      </c>
    </row>
    <row r="3699" spans="1:14" ht="25" customHeight="1" x14ac:dyDescent="0.15">
      <c r="A3699" s="13" t="s">
        <v>3257</v>
      </c>
      <c r="B3699" s="18" t="s">
        <v>2983</v>
      </c>
      <c r="C3699" s="15">
        <v>39731</v>
      </c>
      <c r="D3699" s="26">
        <v>2008</v>
      </c>
    </row>
    <row r="3700" spans="1:14" ht="25" customHeight="1" x14ac:dyDescent="0.15">
      <c r="A3700" s="13" t="s">
        <v>3258</v>
      </c>
      <c r="B3700" s="18" t="s">
        <v>2983</v>
      </c>
      <c r="C3700" s="15">
        <v>39731</v>
      </c>
      <c r="D3700" s="26">
        <v>2008</v>
      </c>
    </row>
    <row r="3701" spans="1:14" ht="25" customHeight="1" x14ac:dyDescent="0.15">
      <c r="A3701" s="13" t="s">
        <v>3259</v>
      </c>
      <c r="B3701" s="18" t="s">
        <v>2983</v>
      </c>
      <c r="C3701" s="15">
        <v>39731</v>
      </c>
      <c r="D3701" s="26">
        <v>2008</v>
      </c>
    </row>
    <row r="3702" spans="1:14" ht="25" customHeight="1" x14ac:dyDescent="0.15">
      <c r="A3702" s="13" t="s">
        <v>3260</v>
      </c>
      <c r="B3702" s="18" t="s">
        <v>17</v>
      </c>
      <c r="C3702" s="15">
        <v>39736</v>
      </c>
      <c r="D3702" s="26">
        <v>2008</v>
      </c>
    </row>
    <row r="3703" spans="1:14" ht="25" customHeight="1" x14ac:dyDescent="0.15">
      <c r="A3703" s="13" t="s">
        <v>3261</v>
      </c>
      <c r="B3703" s="18" t="s">
        <v>17</v>
      </c>
      <c r="C3703" s="15">
        <v>39736</v>
      </c>
      <c r="D3703" s="26">
        <v>2008</v>
      </c>
    </row>
    <row r="3704" spans="1:14" ht="25" customHeight="1" x14ac:dyDescent="0.15">
      <c r="A3704" s="13" t="s">
        <v>3262</v>
      </c>
      <c r="B3704" s="18" t="s">
        <v>177</v>
      </c>
      <c r="C3704" s="15">
        <v>39744</v>
      </c>
      <c r="D3704" s="26">
        <v>2008</v>
      </c>
      <c r="N3704" s="3"/>
    </row>
    <row r="3705" spans="1:14" ht="25" customHeight="1" x14ac:dyDescent="0.15">
      <c r="A3705" s="13" t="s">
        <v>3263</v>
      </c>
      <c r="B3705" s="18" t="s">
        <v>177</v>
      </c>
      <c r="C3705" s="15">
        <v>39744</v>
      </c>
      <c r="D3705" s="26">
        <v>2008</v>
      </c>
    </row>
    <row r="3706" spans="1:14" ht="25" customHeight="1" x14ac:dyDescent="0.15">
      <c r="A3706" s="13" t="s">
        <v>3264</v>
      </c>
      <c r="B3706" s="18" t="s">
        <v>177</v>
      </c>
      <c r="C3706" s="15">
        <v>39744</v>
      </c>
      <c r="D3706" s="26">
        <v>2008</v>
      </c>
    </row>
    <row r="3707" spans="1:14" ht="25" customHeight="1" x14ac:dyDescent="0.15">
      <c r="A3707" s="13" t="s">
        <v>3264</v>
      </c>
      <c r="B3707" s="18" t="s">
        <v>177</v>
      </c>
      <c r="C3707" s="15">
        <v>39744</v>
      </c>
      <c r="D3707" s="26">
        <v>2008</v>
      </c>
    </row>
    <row r="3708" spans="1:14" ht="25" customHeight="1" x14ac:dyDescent="0.15">
      <c r="A3708" s="13" t="s">
        <v>3265</v>
      </c>
      <c r="B3708" s="18" t="s">
        <v>177</v>
      </c>
      <c r="C3708" s="15">
        <v>39744</v>
      </c>
      <c r="D3708" s="26">
        <v>2008</v>
      </c>
    </row>
    <row r="3709" spans="1:14" ht="25" customHeight="1" x14ac:dyDescent="0.15">
      <c r="A3709" s="13" t="s">
        <v>3266</v>
      </c>
      <c r="B3709" s="18" t="s">
        <v>177</v>
      </c>
      <c r="C3709" s="15">
        <v>39744</v>
      </c>
      <c r="D3709" s="26">
        <v>2008</v>
      </c>
    </row>
    <row r="3710" spans="1:14" ht="25" customHeight="1" x14ac:dyDescent="0.15">
      <c r="A3710" s="13" t="s">
        <v>3267</v>
      </c>
      <c r="B3710" s="18" t="s">
        <v>261</v>
      </c>
      <c r="C3710" s="15">
        <v>39745</v>
      </c>
      <c r="D3710" s="26">
        <v>2008</v>
      </c>
    </row>
    <row r="3711" spans="1:14" ht="25" customHeight="1" x14ac:dyDescent="0.15">
      <c r="A3711" s="13" t="s">
        <v>3268</v>
      </c>
      <c r="B3711" s="18" t="s">
        <v>261</v>
      </c>
      <c r="C3711" s="15">
        <v>39745</v>
      </c>
      <c r="D3711" s="26">
        <v>2008</v>
      </c>
    </row>
    <row r="3712" spans="1:14" ht="25" customHeight="1" x14ac:dyDescent="0.15">
      <c r="A3712" s="13" t="s">
        <v>3269</v>
      </c>
      <c r="B3712" s="18" t="s">
        <v>2670</v>
      </c>
      <c r="C3712" s="15">
        <v>39759</v>
      </c>
      <c r="D3712" s="26">
        <v>2008</v>
      </c>
    </row>
    <row r="3713" spans="1:14" ht="25" customHeight="1" x14ac:dyDescent="0.15">
      <c r="A3713" s="13" t="s">
        <v>3270</v>
      </c>
      <c r="B3713" s="18" t="s">
        <v>2670</v>
      </c>
      <c r="C3713" s="15">
        <v>39759</v>
      </c>
      <c r="D3713" s="26">
        <v>2008</v>
      </c>
    </row>
    <row r="3714" spans="1:14" ht="25" customHeight="1" x14ac:dyDescent="0.15">
      <c r="A3714" s="13" t="s">
        <v>3271</v>
      </c>
      <c r="B3714" s="18" t="s">
        <v>2670</v>
      </c>
      <c r="C3714" s="15">
        <v>39759</v>
      </c>
      <c r="D3714" s="26">
        <v>2008</v>
      </c>
    </row>
    <row r="3715" spans="1:14" ht="25" customHeight="1" x14ac:dyDescent="0.2">
      <c r="A3715" s="13" t="s">
        <v>3272</v>
      </c>
      <c r="B3715" s="18" t="s">
        <v>2534</v>
      </c>
      <c r="C3715" s="15">
        <v>39762</v>
      </c>
      <c r="D3715" s="26">
        <v>2008</v>
      </c>
    </row>
    <row r="3716" spans="1:14" ht="25" customHeight="1" x14ac:dyDescent="0.2">
      <c r="A3716" s="13" t="s">
        <v>3272</v>
      </c>
      <c r="B3716" s="18" t="s">
        <v>2534</v>
      </c>
      <c r="C3716" s="15">
        <v>39762</v>
      </c>
      <c r="D3716" s="26">
        <v>2008</v>
      </c>
      <c r="N3716" s="3"/>
    </row>
    <row r="3717" spans="1:14" ht="25" customHeight="1" x14ac:dyDescent="0.2">
      <c r="A3717" s="13" t="s">
        <v>3272</v>
      </c>
      <c r="B3717" s="18" t="s">
        <v>36</v>
      </c>
      <c r="C3717" s="15">
        <v>39762</v>
      </c>
      <c r="D3717" s="26">
        <v>2008</v>
      </c>
    </row>
    <row r="3718" spans="1:14" ht="25" customHeight="1" x14ac:dyDescent="0.15">
      <c r="A3718" s="13" t="s">
        <v>3273</v>
      </c>
      <c r="B3718" s="18" t="s">
        <v>28</v>
      </c>
      <c r="C3718" s="15">
        <v>39764</v>
      </c>
      <c r="D3718" s="26">
        <v>2008</v>
      </c>
    </row>
    <row r="3719" spans="1:14" ht="25" customHeight="1" x14ac:dyDescent="0.15">
      <c r="A3719" s="13" t="s">
        <v>3274</v>
      </c>
      <c r="B3719" s="18" t="s">
        <v>28</v>
      </c>
      <c r="C3719" s="15">
        <v>39764</v>
      </c>
      <c r="D3719" s="26">
        <v>2008</v>
      </c>
    </row>
    <row r="3720" spans="1:14" ht="25" customHeight="1" x14ac:dyDescent="0.15">
      <c r="A3720" s="13" t="s">
        <v>3275</v>
      </c>
      <c r="B3720" s="18" t="s">
        <v>249</v>
      </c>
      <c r="C3720" s="15">
        <v>39766</v>
      </c>
      <c r="D3720" s="26">
        <v>2008</v>
      </c>
    </row>
    <row r="3721" spans="1:14" ht="25" customHeight="1" x14ac:dyDescent="0.15">
      <c r="A3721" s="13" t="s">
        <v>3276</v>
      </c>
      <c r="B3721" s="18" t="s">
        <v>249</v>
      </c>
      <c r="C3721" s="15">
        <v>39766</v>
      </c>
      <c r="D3721" s="26">
        <v>2008</v>
      </c>
    </row>
    <row r="3722" spans="1:14" ht="25" customHeight="1" x14ac:dyDescent="0.15">
      <c r="A3722" s="13" t="s">
        <v>3277</v>
      </c>
      <c r="B3722" s="18" t="s">
        <v>249</v>
      </c>
      <c r="C3722" s="15">
        <v>39766</v>
      </c>
      <c r="D3722" s="26">
        <v>2008</v>
      </c>
    </row>
    <row r="3723" spans="1:14" ht="25" customHeight="1" x14ac:dyDescent="0.15">
      <c r="A3723" s="13" t="s">
        <v>3278</v>
      </c>
      <c r="B3723" s="18" t="s">
        <v>19</v>
      </c>
      <c r="C3723" s="15">
        <v>39779</v>
      </c>
      <c r="D3723" s="26">
        <v>2008</v>
      </c>
    </row>
    <row r="3724" spans="1:14" ht="25" customHeight="1" x14ac:dyDescent="0.15">
      <c r="A3724" s="13" t="s">
        <v>3279</v>
      </c>
      <c r="B3724" s="18" t="s">
        <v>19</v>
      </c>
      <c r="C3724" s="15">
        <v>39779</v>
      </c>
      <c r="D3724" s="26">
        <v>2008</v>
      </c>
    </row>
    <row r="3725" spans="1:14" ht="25" customHeight="1" x14ac:dyDescent="0.15">
      <c r="A3725" s="13" t="s">
        <v>3280</v>
      </c>
      <c r="B3725" s="18" t="s">
        <v>19</v>
      </c>
      <c r="C3725" s="15">
        <v>39779</v>
      </c>
      <c r="D3725" s="26">
        <v>2008</v>
      </c>
    </row>
    <row r="3726" spans="1:14" ht="25" customHeight="1" x14ac:dyDescent="0.15">
      <c r="A3726" s="13" t="s">
        <v>3281</v>
      </c>
      <c r="B3726" s="18" t="s">
        <v>19</v>
      </c>
      <c r="C3726" s="15">
        <v>39779</v>
      </c>
      <c r="D3726" s="26">
        <v>2008</v>
      </c>
    </row>
    <row r="3727" spans="1:14" ht="25" customHeight="1" x14ac:dyDescent="0.15">
      <c r="A3727" s="13" t="s">
        <v>3282</v>
      </c>
      <c r="B3727" s="18" t="s">
        <v>19</v>
      </c>
      <c r="C3727" s="15">
        <v>39779</v>
      </c>
      <c r="D3727" s="26">
        <v>2008</v>
      </c>
    </row>
    <row r="3728" spans="1:14" ht="25" customHeight="1" x14ac:dyDescent="0.15">
      <c r="A3728" s="13" t="s">
        <v>3283</v>
      </c>
      <c r="B3728" s="18" t="s">
        <v>19</v>
      </c>
      <c r="C3728" s="15">
        <v>39780</v>
      </c>
      <c r="D3728" s="26">
        <v>2008</v>
      </c>
      <c r="N3728" s="3"/>
    </row>
    <row r="3729" spans="1:14" ht="25" customHeight="1" x14ac:dyDescent="0.15">
      <c r="A3729" s="13" t="s">
        <v>3284</v>
      </c>
      <c r="B3729" s="18" t="s">
        <v>68</v>
      </c>
      <c r="C3729" s="15">
        <v>39780</v>
      </c>
      <c r="D3729" s="26">
        <v>2008</v>
      </c>
    </row>
    <row r="3730" spans="1:14" ht="25" customHeight="1" x14ac:dyDescent="0.15">
      <c r="A3730" s="13" t="s">
        <v>3285</v>
      </c>
      <c r="B3730" s="18" t="s">
        <v>68</v>
      </c>
      <c r="C3730" s="15">
        <v>39780</v>
      </c>
      <c r="D3730" s="26">
        <v>2008</v>
      </c>
    </row>
    <row r="3731" spans="1:14" ht="25" customHeight="1" x14ac:dyDescent="0.15">
      <c r="A3731" s="13" t="s">
        <v>3285</v>
      </c>
      <c r="B3731" s="18" t="s">
        <v>68</v>
      </c>
      <c r="C3731" s="15">
        <v>39780</v>
      </c>
      <c r="D3731" s="26">
        <v>2008</v>
      </c>
    </row>
    <row r="3732" spans="1:14" ht="25" customHeight="1" x14ac:dyDescent="0.15">
      <c r="A3732" s="13" t="s">
        <v>3286</v>
      </c>
      <c r="B3732" s="18" t="s">
        <v>68</v>
      </c>
      <c r="C3732" s="15">
        <v>39780</v>
      </c>
      <c r="D3732" s="26">
        <v>2008</v>
      </c>
    </row>
    <row r="3733" spans="1:14" ht="25" customHeight="1" x14ac:dyDescent="0.15">
      <c r="A3733" s="13" t="s">
        <v>3287</v>
      </c>
      <c r="B3733" s="18" t="s">
        <v>144</v>
      </c>
      <c r="C3733" s="15">
        <v>39781</v>
      </c>
      <c r="D3733" s="26">
        <v>2008</v>
      </c>
    </row>
    <row r="3734" spans="1:14" ht="25" customHeight="1" x14ac:dyDescent="0.15">
      <c r="A3734" s="13" t="s">
        <v>3288</v>
      </c>
      <c r="B3734" s="18" t="s">
        <v>57</v>
      </c>
      <c r="C3734" s="15">
        <v>39784</v>
      </c>
      <c r="D3734" s="26">
        <v>2008</v>
      </c>
    </row>
    <row r="3735" spans="1:14" ht="25" customHeight="1" x14ac:dyDescent="0.15">
      <c r="A3735" s="13" t="s">
        <v>3289</v>
      </c>
      <c r="B3735" s="18" t="s">
        <v>70</v>
      </c>
      <c r="C3735" s="15">
        <v>39786</v>
      </c>
      <c r="D3735" s="26">
        <v>2008</v>
      </c>
    </row>
    <row r="3736" spans="1:14" ht="25" customHeight="1" x14ac:dyDescent="0.15">
      <c r="A3736" s="13" t="s">
        <v>3290</v>
      </c>
      <c r="B3736" s="18" t="s">
        <v>70</v>
      </c>
      <c r="C3736" s="15">
        <v>39786</v>
      </c>
      <c r="D3736" s="26">
        <v>2008</v>
      </c>
    </row>
    <row r="3737" spans="1:14" ht="25" customHeight="1" x14ac:dyDescent="0.15">
      <c r="A3737" s="13" t="s">
        <v>3291</v>
      </c>
      <c r="B3737" s="18" t="s">
        <v>17</v>
      </c>
      <c r="C3737" s="15">
        <v>39792</v>
      </c>
      <c r="D3737" s="26">
        <v>2008</v>
      </c>
    </row>
    <row r="3738" spans="1:14" ht="25" customHeight="1" x14ac:dyDescent="0.15">
      <c r="A3738" s="13" t="s">
        <v>3292</v>
      </c>
      <c r="B3738" s="18" t="s">
        <v>269</v>
      </c>
      <c r="C3738" s="15">
        <v>39792</v>
      </c>
      <c r="D3738" s="26">
        <v>2008</v>
      </c>
    </row>
    <row r="3739" spans="1:14" ht="25" customHeight="1" x14ac:dyDescent="0.15">
      <c r="A3739" s="13" t="s">
        <v>3293</v>
      </c>
      <c r="B3739" s="18" t="s">
        <v>269</v>
      </c>
      <c r="C3739" s="15">
        <v>39792</v>
      </c>
      <c r="D3739" s="26">
        <v>2008</v>
      </c>
    </row>
    <row r="3740" spans="1:14" ht="25" customHeight="1" x14ac:dyDescent="0.15">
      <c r="A3740" s="13" t="s">
        <v>3294</v>
      </c>
      <c r="B3740" s="18" t="s">
        <v>269</v>
      </c>
      <c r="C3740" s="15">
        <v>39792</v>
      </c>
      <c r="D3740" s="26">
        <v>2008</v>
      </c>
      <c r="N3740" s="3"/>
    </row>
    <row r="3741" spans="1:14" ht="25" customHeight="1" x14ac:dyDescent="0.15">
      <c r="A3741" s="13" t="s">
        <v>3295</v>
      </c>
      <c r="B3741" s="18" t="s">
        <v>269</v>
      </c>
      <c r="C3741" s="15">
        <v>39792</v>
      </c>
      <c r="D3741" s="26">
        <v>2008</v>
      </c>
    </row>
    <row r="3742" spans="1:14" ht="25" customHeight="1" x14ac:dyDescent="0.15">
      <c r="A3742" s="13" t="s">
        <v>3296</v>
      </c>
      <c r="B3742" s="18" t="s">
        <v>269</v>
      </c>
      <c r="C3742" s="15">
        <v>39792</v>
      </c>
      <c r="D3742" s="26">
        <v>2008</v>
      </c>
    </row>
    <row r="3743" spans="1:14" ht="25" customHeight="1" x14ac:dyDescent="0.15">
      <c r="A3743" s="13" t="s">
        <v>3297</v>
      </c>
      <c r="B3743" s="18" t="s">
        <v>269</v>
      </c>
      <c r="C3743" s="15">
        <v>39792</v>
      </c>
      <c r="D3743" s="26">
        <v>2008</v>
      </c>
    </row>
    <row r="3744" spans="1:14" ht="25" customHeight="1" x14ac:dyDescent="0.15">
      <c r="A3744" s="13" t="s">
        <v>3298</v>
      </c>
      <c r="B3744" s="18" t="s">
        <v>269</v>
      </c>
      <c r="C3744" s="15">
        <v>39792</v>
      </c>
      <c r="D3744" s="26">
        <v>2008</v>
      </c>
    </row>
    <row r="3745" spans="1:14" ht="25" customHeight="1" x14ac:dyDescent="0.15">
      <c r="A3745" s="13" t="s">
        <v>3299</v>
      </c>
      <c r="B3745" s="18" t="s">
        <v>269</v>
      </c>
      <c r="C3745" s="15">
        <v>39793</v>
      </c>
      <c r="D3745" s="26">
        <v>2008</v>
      </c>
    </row>
    <row r="3746" spans="1:14" ht="25" customHeight="1" x14ac:dyDescent="0.15">
      <c r="A3746" s="13" t="s">
        <v>3300</v>
      </c>
      <c r="B3746" s="18" t="s">
        <v>269</v>
      </c>
      <c r="C3746" s="15">
        <v>39792</v>
      </c>
      <c r="D3746" s="26">
        <v>2008</v>
      </c>
    </row>
    <row r="3747" spans="1:14" ht="25" customHeight="1" x14ac:dyDescent="0.15">
      <c r="A3747" s="13" t="s">
        <v>3301</v>
      </c>
      <c r="B3747" s="17" t="s">
        <v>377</v>
      </c>
      <c r="C3747" s="15">
        <v>39822</v>
      </c>
      <c r="D3747" s="26">
        <v>2009</v>
      </c>
    </row>
    <row r="3748" spans="1:14" ht="25" customHeight="1" x14ac:dyDescent="0.15">
      <c r="A3748" s="13" t="s">
        <v>3301</v>
      </c>
      <c r="B3748" s="17" t="s">
        <v>377</v>
      </c>
      <c r="C3748" s="15">
        <v>39822</v>
      </c>
      <c r="D3748" s="26">
        <v>2009</v>
      </c>
    </row>
    <row r="3749" spans="1:14" ht="25" customHeight="1" x14ac:dyDescent="0.15">
      <c r="A3749" s="13" t="s">
        <v>3301</v>
      </c>
      <c r="B3749" s="17" t="s">
        <v>377</v>
      </c>
      <c r="C3749" s="15">
        <v>39822</v>
      </c>
      <c r="D3749" s="26">
        <v>2009</v>
      </c>
    </row>
    <row r="3750" spans="1:14" ht="25" customHeight="1" x14ac:dyDescent="0.15">
      <c r="A3750" s="13" t="s">
        <v>3302</v>
      </c>
      <c r="B3750" s="18" t="s">
        <v>40</v>
      </c>
      <c r="C3750" s="15">
        <v>39829</v>
      </c>
      <c r="D3750" s="26">
        <v>2009</v>
      </c>
    </row>
    <row r="3751" spans="1:14" ht="25" customHeight="1" x14ac:dyDescent="0.15">
      <c r="A3751" s="13" t="s">
        <v>3303</v>
      </c>
      <c r="B3751" s="18" t="s">
        <v>40</v>
      </c>
      <c r="C3751" s="15">
        <v>39829</v>
      </c>
      <c r="D3751" s="26">
        <v>2009</v>
      </c>
    </row>
    <row r="3752" spans="1:14" ht="25" customHeight="1" x14ac:dyDescent="0.15">
      <c r="A3752" s="13" t="s">
        <v>3304</v>
      </c>
      <c r="B3752" s="18" t="s">
        <v>40</v>
      </c>
      <c r="C3752" s="15">
        <v>39829</v>
      </c>
      <c r="D3752" s="26">
        <v>2009</v>
      </c>
      <c r="N3752" s="3"/>
    </row>
    <row r="3753" spans="1:14" ht="25" customHeight="1" x14ac:dyDescent="0.15">
      <c r="A3753" s="13" t="s">
        <v>3304</v>
      </c>
      <c r="B3753" s="18" t="s">
        <v>40</v>
      </c>
      <c r="C3753" s="15">
        <v>39829</v>
      </c>
      <c r="D3753" s="26">
        <v>2009</v>
      </c>
    </row>
    <row r="3754" spans="1:14" ht="25" customHeight="1" x14ac:dyDescent="0.15">
      <c r="A3754" s="13" t="s">
        <v>3305</v>
      </c>
      <c r="B3754" s="18" t="s">
        <v>40</v>
      </c>
      <c r="C3754" s="15">
        <v>39829</v>
      </c>
      <c r="D3754" s="26">
        <v>2009</v>
      </c>
    </row>
    <row r="3755" spans="1:14" ht="25" customHeight="1" x14ac:dyDescent="0.15">
      <c r="A3755" s="13" t="s">
        <v>3306</v>
      </c>
      <c r="B3755" s="18" t="s">
        <v>40</v>
      </c>
      <c r="C3755" s="15">
        <v>39829</v>
      </c>
      <c r="D3755" s="26">
        <v>2009</v>
      </c>
    </row>
    <row r="3756" spans="1:14" ht="25" customHeight="1" x14ac:dyDescent="0.15">
      <c r="A3756" s="13" t="s">
        <v>3307</v>
      </c>
      <c r="B3756" s="18" t="s">
        <v>17</v>
      </c>
      <c r="C3756" s="15">
        <v>39835</v>
      </c>
      <c r="D3756" s="26">
        <v>2009</v>
      </c>
    </row>
    <row r="3757" spans="1:14" ht="25" customHeight="1" x14ac:dyDescent="0.15">
      <c r="A3757" s="13" t="s">
        <v>3308</v>
      </c>
      <c r="B3757" s="18" t="s">
        <v>17</v>
      </c>
      <c r="C3757" s="15">
        <v>39836</v>
      </c>
      <c r="D3757" s="26">
        <v>2009</v>
      </c>
    </row>
    <row r="3758" spans="1:14" ht="25" customHeight="1" x14ac:dyDescent="0.15">
      <c r="A3758" s="13" t="s">
        <v>3309</v>
      </c>
      <c r="B3758" s="18" t="s">
        <v>288</v>
      </c>
      <c r="C3758" s="15">
        <v>39855</v>
      </c>
      <c r="D3758" s="26">
        <v>2009</v>
      </c>
    </row>
    <row r="3759" spans="1:14" ht="25" customHeight="1" x14ac:dyDescent="0.15">
      <c r="A3759" s="13" t="s">
        <v>3310</v>
      </c>
      <c r="B3759" s="18" t="s">
        <v>288</v>
      </c>
      <c r="C3759" s="15">
        <v>39855</v>
      </c>
      <c r="D3759" s="26">
        <v>2009</v>
      </c>
    </row>
    <row r="3760" spans="1:14" ht="25" customHeight="1" x14ac:dyDescent="0.15">
      <c r="A3760" s="13" t="s">
        <v>3311</v>
      </c>
      <c r="B3760" s="14" t="s">
        <v>283</v>
      </c>
      <c r="C3760" s="15">
        <v>39856</v>
      </c>
      <c r="D3760" s="26">
        <v>2009</v>
      </c>
    </row>
    <row r="3761" spans="1:14" ht="25" customHeight="1" x14ac:dyDescent="0.15">
      <c r="A3761" s="13" t="s">
        <v>3312</v>
      </c>
      <c r="B3761" s="14" t="s">
        <v>283</v>
      </c>
      <c r="C3761" s="15">
        <v>39856</v>
      </c>
      <c r="D3761" s="26">
        <v>2009</v>
      </c>
    </row>
    <row r="3762" spans="1:14" ht="25" customHeight="1" x14ac:dyDescent="0.15">
      <c r="A3762" s="13" t="s">
        <v>3313</v>
      </c>
      <c r="B3762" s="18" t="s">
        <v>283</v>
      </c>
      <c r="C3762" s="15">
        <v>39856</v>
      </c>
      <c r="D3762" s="26">
        <v>2009</v>
      </c>
    </row>
    <row r="3763" spans="1:14" ht="25" customHeight="1" x14ac:dyDescent="0.15">
      <c r="A3763" s="13" t="s">
        <v>3314</v>
      </c>
      <c r="B3763" s="18" t="s">
        <v>283</v>
      </c>
      <c r="C3763" s="15">
        <v>39856</v>
      </c>
      <c r="D3763" s="26">
        <v>2009</v>
      </c>
    </row>
    <row r="3764" spans="1:14" ht="25" customHeight="1" x14ac:dyDescent="0.15">
      <c r="A3764" s="13" t="s">
        <v>3315</v>
      </c>
      <c r="B3764" s="18" t="s">
        <v>496</v>
      </c>
      <c r="C3764" s="15">
        <v>39857</v>
      </c>
      <c r="D3764" s="26">
        <v>2009</v>
      </c>
      <c r="N3764" s="3"/>
    </row>
    <row r="3765" spans="1:14" ht="25" customHeight="1" x14ac:dyDescent="0.15">
      <c r="A3765" s="13" t="s">
        <v>2596</v>
      </c>
      <c r="B3765" s="18" t="s">
        <v>74</v>
      </c>
      <c r="C3765" s="15">
        <v>39863</v>
      </c>
      <c r="D3765" s="26">
        <v>2009</v>
      </c>
    </row>
    <row r="3766" spans="1:14" ht="25" customHeight="1" x14ac:dyDescent="0.15">
      <c r="A3766" s="13" t="s">
        <v>3316</v>
      </c>
      <c r="B3766" s="18" t="s">
        <v>2735</v>
      </c>
      <c r="C3766" s="15">
        <v>39863</v>
      </c>
      <c r="D3766" s="26">
        <v>2009</v>
      </c>
    </row>
    <row r="3767" spans="1:14" ht="25" customHeight="1" x14ac:dyDescent="0.15">
      <c r="A3767" s="13" t="s">
        <v>3317</v>
      </c>
      <c r="B3767" s="18" t="s">
        <v>228</v>
      </c>
      <c r="C3767" s="15">
        <v>39864</v>
      </c>
      <c r="D3767" s="26">
        <v>2009</v>
      </c>
    </row>
    <row r="3768" spans="1:14" ht="25" customHeight="1" x14ac:dyDescent="0.15">
      <c r="A3768" s="13" t="s">
        <v>3318</v>
      </c>
      <c r="B3768" s="18" t="s">
        <v>228</v>
      </c>
      <c r="C3768" s="15">
        <v>39864</v>
      </c>
      <c r="D3768" s="26">
        <v>2009</v>
      </c>
    </row>
    <row r="3769" spans="1:14" ht="25" customHeight="1" x14ac:dyDescent="0.15">
      <c r="A3769" s="13" t="s">
        <v>3319</v>
      </c>
      <c r="B3769" s="18" t="s">
        <v>228</v>
      </c>
      <c r="C3769" s="15">
        <v>39864</v>
      </c>
      <c r="D3769" s="26">
        <v>2009</v>
      </c>
    </row>
    <row r="3770" spans="1:14" ht="25" customHeight="1" x14ac:dyDescent="0.15">
      <c r="A3770" s="13" t="s">
        <v>3320</v>
      </c>
      <c r="B3770" s="18" t="s">
        <v>228</v>
      </c>
      <c r="C3770" s="15">
        <v>39864</v>
      </c>
      <c r="D3770" s="26">
        <v>2009</v>
      </c>
    </row>
    <row r="3771" spans="1:14" ht="25" customHeight="1" x14ac:dyDescent="0.15">
      <c r="A3771" s="13" t="s">
        <v>3321</v>
      </c>
      <c r="B3771" s="18" t="s">
        <v>228</v>
      </c>
      <c r="C3771" s="15">
        <v>39864</v>
      </c>
      <c r="D3771" s="26">
        <v>2009</v>
      </c>
    </row>
    <row r="3772" spans="1:14" ht="25" customHeight="1" x14ac:dyDescent="0.15">
      <c r="A3772" s="13" t="s">
        <v>3322</v>
      </c>
      <c r="B3772" s="18" t="s">
        <v>2670</v>
      </c>
      <c r="C3772" s="15">
        <v>39870</v>
      </c>
      <c r="D3772" s="26">
        <v>2009</v>
      </c>
    </row>
    <row r="3773" spans="1:14" ht="25" customHeight="1" x14ac:dyDescent="0.15">
      <c r="A3773" s="13" t="s">
        <v>3323</v>
      </c>
      <c r="B3773" s="18" t="s">
        <v>2670</v>
      </c>
      <c r="C3773" s="15">
        <v>39870</v>
      </c>
      <c r="D3773" s="26">
        <v>2009</v>
      </c>
    </row>
    <row r="3774" spans="1:14" ht="25" customHeight="1" x14ac:dyDescent="0.15">
      <c r="A3774" s="13" t="s">
        <v>3324</v>
      </c>
      <c r="B3774" s="18" t="s">
        <v>2670</v>
      </c>
      <c r="C3774" s="15">
        <v>39870</v>
      </c>
      <c r="D3774" s="26">
        <v>2009</v>
      </c>
    </row>
    <row r="3775" spans="1:14" ht="25" customHeight="1" x14ac:dyDescent="0.15">
      <c r="A3775" s="13" t="s">
        <v>3325</v>
      </c>
      <c r="B3775" s="18" t="s">
        <v>2670</v>
      </c>
      <c r="C3775" s="15">
        <v>39870</v>
      </c>
      <c r="D3775" s="26">
        <v>2009</v>
      </c>
    </row>
    <row r="3776" spans="1:14" ht="25" customHeight="1" x14ac:dyDescent="0.15">
      <c r="A3776" s="13" t="s">
        <v>3326</v>
      </c>
      <c r="B3776" s="18" t="s">
        <v>188</v>
      </c>
      <c r="C3776" s="15">
        <v>39871</v>
      </c>
      <c r="D3776" s="26">
        <v>2009</v>
      </c>
      <c r="N3776" s="3"/>
    </row>
    <row r="3777" spans="1:14" ht="25" customHeight="1" x14ac:dyDescent="0.15">
      <c r="A3777" s="13" t="s">
        <v>3327</v>
      </c>
      <c r="B3777" s="18" t="s">
        <v>188</v>
      </c>
      <c r="C3777" s="15">
        <v>39871</v>
      </c>
      <c r="D3777" s="26">
        <v>2009</v>
      </c>
    </row>
    <row r="3778" spans="1:14" ht="25" customHeight="1" x14ac:dyDescent="0.15">
      <c r="A3778" s="13" t="s">
        <v>3328</v>
      </c>
      <c r="B3778" s="18" t="s">
        <v>188</v>
      </c>
      <c r="C3778" s="15">
        <v>39871</v>
      </c>
      <c r="D3778" s="26">
        <v>2009</v>
      </c>
    </row>
    <row r="3779" spans="1:14" ht="25" customHeight="1" x14ac:dyDescent="0.15">
      <c r="A3779" s="13" t="s">
        <v>3329</v>
      </c>
      <c r="B3779" s="18" t="s">
        <v>188</v>
      </c>
      <c r="C3779" s="15">
        <v>39871</v>
      </c>
      <c r="D3779" s="26">
        <v>2009</v>
      </c>
    </row>
    <row r="3780" spans="1:14" ht="25" customHeight="1" x14ac:dyDescent="0.15">
      <c r="A3780" s="13" t="s">
        <v>3330</v>
      </c>
      <c r="B3780" s="18" t="s">
        <v>10</v>
      </c>
      <c r="C3780" s="15">
        <v>39871</v>
      </c>
      <c r="D3780" s="26">
        <v>2009</v>
      </c>
    </row>
    <row r="3781" spans="1:14" ht="25" customHeight="1" x14ac:dyDescent="0.15">
      <c r="A3781" s="13" t="s">
        <v>3331</v>
      </c>
      <c r="B3781" s="18" t="s">
        <v>10</v>
      </c>
      <c r="C3781" s="15">
        <v>39871</v>
      </c>
      <c r="D3781" s="26">
        <v>2009</v>
      </c>
    </row>
    <row r="3782" spans="1:14" ht="25" customHeight="1" x14ac:dyDescent="0.15">
      <c r="A3782" s="13" t="s">
        <v>3332</v>
      </c>
      <c r="B3782" s="18" t="s">
        <v>10</v>
      </c>
      <c r="C3782" s="15">
        <v>39871</v>
      </c>
      <c r="D3782" s="26">
        <v>2009</v>
      </c>
    </row>
    <row r="3783" spans="1:14" ht="25" customHeight="1" x14ac:dyDescent="0.15">
      <c r="A3783" s="13" t="s">
        <v>3333</v>
      </c>
      <c r="B3783" s="18" t="s">
        <v>10</v>
      </c>
      <c r="C3783" s="15">
        <v>39872</v>
      </c>
      <c r="D3783" s="26">
        <v>2009</v>
      </c>
    </row>
    <row r="3784" spans="1:14" ht="25" customHeight="1" x14ac:dyDescent="0.15">
      <c r="A3784" s="13" t="s">
        <v>3083</v>
      </c>
      <c r="B3784" s="18" t="s">
        <v>10</v>
      </c>
      <c r="C3784" s="15">
        <v>39872</v>
      </c>
      <c r="D3784" s="26">
        <v>2009</v>
      </c>
    </row>
    <row r="3785" spans="1:14" ht="25" customHeight="1" x14ac:dyDescent="0.15">
      <c r="A3785" s="13" t="s">
        <v>2337</v>
      </c>
      <c r="B3785" s="18" t="s">
        <v>28</v>
      </c>
      <c r="C3785" s="15">
        <v>39876</v>
      </c>
      <c r="D3785" s="26">
        <v>2009</v>
      </c>
    </row>
    <row r="3786" spans="1:14" ht="25" customHeight="1" x14ac:dyDescent="0.15">
      <c r="A3786" s="13" t="s">
        <v>3334</v>
      </c>
      <c r="B3786" s="18" t="s">
        <v>17</v>
      </c>
      <c r="C3786" s="15">
        <v>39877</v>
      </c>
      <c r="D3786" s="26">
        <v>2009</v>
      </c>
    </row>
    <row r="3787" spans="1:14" ht="25" customHeight="1" x14ac:dyDescent="0.15">
      <c r="A3787" s="13" t="s">
        <v>3335</v>
      </c>
      <c r="B3787" s="18" t="s">
        <v>17</v>
      </c>
      <c r="C3787" s="15">
        <v>39877</v>
      </c>
      <c r="D3787" s="26">
        <v>2009</v>
      </c>
    </row>
    <row r="3788" spans="1:14" ht="25" customHeight="1" x14ac:dyDescent="0.15">
      <c r="A3788" s="13" t="s">
        <v>3336</v>
      </c>
      <c r="B3788" s="18" t="s">
        <v>254</v>
      </c>
      <c r="C3788" s="15">
        <v>39878</v>
      </c>
      <c r="D3788" s="26">
        <v>2009</v>
      </c>
      <c r="N3788" s="3"/>
    </row>
    <row r="3789" spans="1:14" ht="25" customHeight="1" x14ac:dyDescent="0.15">
      <c r="A3789" s="13" t="s">
        <v>3337</v>
      </c>
      <c r="B3789" s="18" t="s">
        <v>254</v>
      </c>
      <c r="C3789" s="15">
        <v>39878</v>
      </c>
      <c r="D3789" s="26">
        <v>2009</v>
      </c>
    </row>
    <row r="3790" spans="1:14" ht="25" customHeight="1" x14ac:dyDescent="0.15">
      <c r="A3790" s="13" t="s">
        <v>3338</v>
      </c>
      <c r="B3790" s="18" t="s">
        <v>254</v>
      </c>
      <c r="C3790" s="15">
        <v>39878</v>
      </c>
      <c r="D3790" s="26">
        <v>2009</v>
      </c>
    </row>
    <row r="3791" spans="1:14" ht="25" customHeight="1" x14ac:dyDescent="0.15">
      <c r="A3791" s="13" t="s">
        <v>3339</v>
      </c>
      <c r="B3791" s="18" t="s">
        <v>254</v>
      </c>
      <c r="C3791" s="15">
        <v>39878</v>
      </c>
      <c r="D3791" s="26">
        <v>2009</v>
      </c>
    </row>
    <row r="3792" spans="1:14" ht="25" customHeight="1" x14ac:dyDescent="0.15">
      <c r="A3792" s="13" t="s">
        <v>3340</v>
      </c>
      <c r="B3792" s="18" t="s">
        <v>254</v>
      </c>
      <c r="C3792" s="15">
        <v>39878</v>
      </c>
      <c r="D3792" s="26">
        <v>2009</v>
      </c>
    </row>
    <row r="3793" spans="1:14" ht="25" customHeight="1" x14ac:dyDescent="0.15">
      <c r="A3793" s="13" t="s">
        <v>3341</v>
      </c>
      <c r="B3793" s="18" t="s">
        <v>254</v>
      </c>
      <c r="C3793" s="15">
        <v>39878</v>
      </c>
      <c r="D3793" s="26">
        <v>2009</v>
      </c>
    </row>
    <row r="3794" spans="1:14" ht="25" customHeight="1" x14ac:dyDescent="0.15">
      <c r="A3794" s="13" t="s">
        <v>3342</v>
      </c>
      <c r="B3794" s="18" t="s">
        <v>254</v>
      </c>
      <c r="C3794" s="15">
        <v>39878</v>
      </c>
      <c r="D3794" s="26">
        <v>2009</v>
      </c>
    </row>
    <row r="3795" spans="1:14" ht="25" customHeight="1" x14ac:dyDescent="0.15">
      <c r="A3795" s="13" t="s">
        <v>3343</v>
      </c>
      <c r="B3795" s="18" t="s">
        <v>254</v>
      </c>
      <c r="C3795" s="15">
        <v>39878</v>
      </c>
      <c r="D3795" s="26">
        <v>2009</v>
      </c>
    </row>
    <row r="3796" spans="1:14" ht="25" customHeight="1" x14ac:dyDescent="0.15">
      <c r="A3796" s="13" t="s">
        <v>3344</v>
      </c>
      <c r="B3796" s="18" t="s">
        <v>254</v>
      </c>
      <c r="C3796" s="15">
        <v>39878</v>
      </c>
      <c r="D3796" s="26">
        <v>2009</v>
      </c>
    </row>
    <row r="3797" spans="1:14" ht="25" customHeight="1" x14ac:dyDescent="0.15">
      <c r="A3797" s="13" t="s">
        <v>3345</v>
      </c>
      <c r="B3797" s="18" t="s">
        <v>82</v>
      </c>
      <c r="C3797" s="15">
        <v>39891</v>
      </c>
      <c r="D3797" s="26">
        <v>2009</v>
      </c>
    </row>
    <row r="3798" spans="1:14" ht="25" customHeight="1" x14ac:dyDescent="0.15">
      <c r="A3798" s="13" t="s">
        <v>3346</v>
      </c>
      <c r="B3798" s="18" t="s">
        <v>2951</v>
      </c>
      <c r="C3798" s="15">
        <v>39891</v>
      </c>
      <c r="D3798" s="26">
        <v>2009</v>
      </c>
    </row>
    <row r="3799" spans="1:14" ht="25" customHeight="1" x14ac:dyDescent="0.15">
      <c r="A3799" s="13" t="s">
        <v>3347</v>
      </c>
      <c r="B3799" s="18" t="s">
        <v>2899</v>
      </c>
      <c r="C3799" s="15">
        <v>39892</v>
      </c>
      <c r="D3799" s="26">
        <v>2009</v>
      </c>
    </row>
    <row r="3800" spans="1:14" ht="25" customHeight="1" x14ac:dyDescent="0.15">
      <c r="A3800" s="13" t="s">
        <v>3348</v>
      </c>
      <c r="B3800" s="18" t="s">
        <v>2899</v>
      </c>
      <c r="C3800" s="15">
        <v>39892</v>
      </c>
      <c r="D3800" s="26">
        <v>2009</v>
      </c>
      <c r="N3800" s="3"/>
    </row>
    <row r="3801" spans="1:14" ht="25" customHeight="1" x14ac:dyDescent="0.15">
      <c r="A3801" s="13" t="s">
        <v>3349</v>
      </c>
      <c r="B3801" s="18" t="s">
        <v>82</v>
      </c>
      <c r="C3801" s="15">
        <v>39893</v>
      </c>
      <c r="D3801" s="26">
        <v>2009</v>
      </c>
    </row>
    <row r="3802" spans="1:14" ht="25" customHeight="1" x14ac:dyDescent="0.15">
      <c r="A3802" s="13" t="s">
        <v>3350</v>
      </c>
      <c r="B3802" s="18" t="s">
        <v>446</v>
      </c>
      <c r="C3802" s="15">
        <v>39892</v>
      </c>
      <c r="D3802" s="26">
        <v>2009</v>
      </c>
    </row>
    <row r="3803" spans="1:14" ht="25" customHeight="1" x14ac:dyDescent="0.15">
      <c r="A3803" s="13" t="s">
        <v>3351</v>
      </c>
      <c r="B3803" s="18" t="s">
        <v>446</v>
      </c>
      <c r="C3803" s="15">
        <v>39892</v>
      </c>
      <c r="D3803" s="26">
        <v>2009</v>
      </c>
    </row>
    <row r="3804" spans="1:14" ht="25" customHeight="1" x14ac:dyDescent="0.15">
      <c r="A3804" s="13" t="s">
        <v>3352</v>
      </c>
      <c r="B3804" s="18" t="s">
        <v>576</v>
      </c>
      <c r="C3804" s="15">
        <v>39892</v>
      </c>
      <c r="D3804" s="26">
        <v>2009</v>
      </c>
    </row>
    <row r="3805" spans="1:14" ht="25" customHeight="1" x14ac:dyDescent="0.15">
      <c r="A3805" s="13" t="s">
        <v>3353</v>
      </c>
      <c r="B3805" s="18" t="s">
        <v>34</v>
      </c>
      <c r="C3805" s="15">
        <v>39892</v>
      </c>
      <c r="D3805" s="26">
        <v>2009</v>
      </c>
    </row>
    <row r="3806" spans="1:14" ht="25" customHeight="1" x14ac:dyDescent="0.15">
      <c r="A3806" s="13" t="s">
        <v>3353</v>
      </c>
      <c r="B3806" s="18" t="s">
        <v>34</v>
      </c>
      <c r="C3806" s="15">
        <v>39892</v>
      </c>
      <c r="D3806" s="26">
        <v>2009</v>
      </c>
    </row>
    <row r="3807" spans="1:14" ht="25" customHeight="1" x14ac:dyDescent="0.15">
      <c r="A3807" s="13" t="s">
        <v>3354</v>
      </c>
      <c r="B3807" s="18" t="s">
        <v>34</v>
      </c>
      <c r="C3807" s="15">
        <v>39892</v>
      </c>
      <c r="D3807" s="26">
        <v>2009</v>
      </c>
    </row>
    <row r="3808" spans="1:14" ht="25" customHeight="1" x14ac:dyDescent="0.15">
      <c r="A3808" s="13" t="s">
        <v>3355</v>
      </c>
      <c r="B3808" s="18" t="s">
        <v>34</v>
      </c>
      <c r="C3808" s="15">
        <v>39892</v>
      </c>
      <c r="D3808" s="26">
        <v>2009</v>
      </c>
    </row>
    <row r="3809" spans="1:14" ht="25" customHeight="1" x14ac:dyDescent="0.15">
      <c r="A3809" s="13" t="s">
        <v>3356</v>
      </c>
      <c r="B3809" s="18" t="s">
        <v>34</v>
      </c>
      <c r="C3809" s="15">
        <v>39892</v>
      </c>
      <c r="D3809" s="26">
        <v>2009</v>
      </c>
    </row>
    <row r="3810" spans="1:14" ht="25" customHeight="1" x14ac:dyDescent="0.15">
      <c r="A3810" s="13" t="s">
        <v>3357</v>
      </c>
      <c r="B3810" s="18" t="s">
        <v>134</v>
      </c>
      <c r="C3810" s="15">
        <v>39893</v>
      </c>
      <c r="D3810" s="26">
        <v>2009</v>
      </c>
    </row>
    <row r="3811" spans="1:14" ht="25" customHeight="1" x14ac:dyDescent="0.15">
      <c r="A3811" s="13" t="s">
        <v>3358</v>
      </c>
      <c r="B3811" s="18" t="s">
        <v>134</v>
      </c>
      <c r="C3811" s="15">
        <v>39893</v>
      </c>
      <c r="D3811" s="26">
        <v>2009</v>
      </c>
    </row>
    <row r="3812" spans="1:14" ht="25" customHeight="1" x14ac:dyDescent="0.15">
      <c r="A3812" s="13" t="s">
        <v>3359</v>
      </c>
      <c r="B3812" s="18" t="s">
        <v>134</v>
      </c>
      <c r="C3812" s="15">
        <v>39893</v>
      </c>
      <c r="D3812" s="26">
        <v>2009</v>
      </c>
      <c r="N3812" s="3"/>
    </row>
    <row r="3813" spans="1:14" ht="25" customHeight="1" x14ac:dyDescent="0.15">
      <c r="A3813" s="13" t="s">
        <v>3360</v>
      </c>
      <c r="B3813" s="18" t="s">
        <v>134</v>
      </c>
      <c r="C3813" s="15">
        <v>39893</v>
      </c>
      <c r="D3813" s="26">
        <v>2009</v>
      </c>
    </row>
    <row r="3814" spans="1:14" ht="25" customHeight="1" x14ac:dyDescent="0.15">
      <c r="A3814" s="13" t="s">
        <v>3361</v>
      </c>
      <c r="B3814" s="18" t="s">
        <v>47</v>
      </c>
      <c r="C3814" s="15">
        <v>39896</v>
      </c>
      <c r="D3814" s="26">
        <v>2009</v>
      </c>
    </row>
    <row r="3815" spans="1:14" ht="25" customHeight="1" x14ac:dyDescent="0.15">
      <c r="A3815" s="13" t="s">
        <v>3361</v>
      </c>
      <c r="B3815" s="18" t="s">
        <v>47</v>
      </c>
      <c r="C3815" s="15">
        <v>39896</v>
      </c>
      <c r="D3815" s="26">
        <v>2009</v>
      </c>
    </row>
    <row r="3816" spans="1:14" ht="25" customHeight="1" x14ac:dyDescent="0.15">
      <c r="A3816" s="13" t="s">
        <v>3362</v>
      </c>
      <c r="B3816" s="18" t="s">
        <v>47</v>
      </c>
      <c r="C3816" s="15">
        <v>39896</v>
      </c>
      <c r="D3816" s="26">
        <v>2009</v>
      </c>
    </row>
    <row r="3817" spans="1:14" ht="25" customHeight="1" x14ac:dyDescent="0.15">
      <c r="A3817" s="13" t="s">
        <v>3363</v>
      </c>
      <c r="B3817" s="18" t="s">
        <v>47</v>
      </c>
      <c r="C3817" s="15">
        <v>39896</v>
      </c>
      <c r="D3817" s="26">
        <v>2009</v>
      </c>
    </row>
    <row r="3818" spans="1:14" ht="25" customHeight="1" x14ac:dyDescent="0.15">
      <c r="A3818" s="19" t="s">
        <v>3364</v>
      </c>
      <c r="B3818" s="18" t="s">
        <v>621</v>
      </c>
      <c r="C3818" s="15">
        <v>39899</v>
      </c>
      <c r="D3818" s="26">
        <v>2009</v>
      </c>
    </row>
    <row r="3819" spans="1:14" ht="25" customHeight="1" x14ac:dyDescent="0.15">
      <c r="A3819" s="19" t="s">
        <v>3365</v>
      </c>
      <c r="B3819" s="18" t="s">
        <v>102</v>
      </c>
      <c r="C3819" s="15">
        <v>39926</v>
      </c>
      <c r="D3819" s="26">
        <v>2009</v>
      </c>
    </row>
    <row r="3820" spans="1:14" ht="25" customHeight="1" x14ac:dyDescent="0.15">
      <c r="A3820" s="19" t="s">
        <v>3366</v>
      </c>
      <c r="B3820" s="18" t="s">
        <v>102</v>
      </c>
      <c r="C3820" s="15">
        <v>39926</v>
      </c>
      <c r="D3820" s="26">
        <v>2009</v>
      </c>
    </row>
    <row r="3821" spans="1:14" ht="25" customHeight="1" x14ac:dyDescent="0.15">
      <c r="A3821" s="13" t="s">
        <v>3367</v>
      </c>
      <c r="B3821" s="18" t="s">
        <v>17</v>
      </c>
      <c r="C3821" s="15">
        <v>39979</v>
      </c>
      <c r="D3821" s="26">
        <v>2009</v>
      </c>
    </row>
    <row r="3822" spans="1:14" ht="25" customHeight="1" x14ac:dyDescent="0.15">
      <c r="A3822" s="27" t="s">
        <v>3368</v>
      </c>
      <c r="B3822" s="18" t="s">
        <v>21</v>
      </c>
      <c r="C3822" s="15" t="s">
        <v>3369</v>
      </c>
      <c r="D3822" s="26">
        <v>2009</v>
      </c>
    </row>
    <row r="3823" spans="1:14" ht="25" customHeight="1" x14ac:dyDescent="0.15">
      <c r="A3823" s="27" t="s">
        <v>3368</v>
      </c>
      <c r="B3823" s="18" t="s">
        <v>21</v>
      </c>
      <c r="C3823" s="15" t="s">
        <v>3369</v>
      </c>
      <c r="D3823" s="26">
        <v>2009</v>
      </c>
    </row>
    <row r="3824" spans="1:14" ht="25" customHeight="1" x14ac:dyDescent="0.15">
      <c r="A3824" s="27" t="s">
        <v>3370</v>
      </c>
      <c r="B3824" s="18" t="s">
        <v>21</v>
      </c>
      <c r="C3824" s="15">
        <v>39989</v>
      </c>
      <c r="D3824" s="26">
        <v>2009</v>
      </c>
    </row>
    <row r="3825" spans="1:14" ht="25" customHeight="1" x14ac:dyDescent="0.15">
      <c r="A3825" s="27" t="s">
        <v>3371</v>
      </c>
      <c r="B3825" s="18" t="s">
        <v>21</v>
      </c>
      <c r="C3825" s="15">
        <v>39989</v>
      </c>
      <c r="D3825" s="26">
        <v>2009</v>
      </c>
    </row>
    <row r="3826" spans="1:14" ht="25" customHeight="1" x14ac:dyDescent="0.15">
      <c r="A3826" s="27" t="s">
        <v>3372</v>
      </c>
      <c r="B3826" s="18" t="s">
        <v>21</v>
      </c>
      <c r="C3826" s="15">
        <v>39989</v>
      </c>
      <c r="D3826" s="26">
        <v>2009</v>
      </c>
      <c r="N3826" s="3"/>
    </row>
    <row r="3827" spans="1:14" ht="25" customHeight="1" x14ac:dyDescent="0.15">
      <c r="A3827" s="27" t="s">
        <v>3373</v>
      </c>
      <c r="B3827" s="18" t="s">
        <v>21</v>
      </c>
      <c r="C3827" s="15">
        <v>39989</v>
      </c>
      <c r="D3827" s="26">
        <v>2009</v>
      </c>
    </row>
    <row r="3828" spans="1:14" ht="25" customHeight="1" x14ac:dyDescent="0.15">
      <c r="A3828" s="27" t="s">
        <v>3374</v>
      </c>
      <c r="B3828" s="18" t="s">
        <v>21</v>
      </c>
      <c r="C3828" s="15">
        <v>39989</v>
      </c>
      <c r="D3828" s="26">
        <v>2009</v>
      </c>
    </row>
    <row r="3829" spans="1:14" ht="25" customHeight="1" x14ac:dyDescent="0.15">
      <c r="A3829" s="13" t="s">
        <v>3375</v>
      </c>
      <c r="B3829" s="18" t="s">
        <v>21</v>
      </c>
      <c r="C3829" s="15">
        <v>39990</v>
      </c>
      <c r="D3829" s="26">
        <v>2009</v>
      </c>
    </row>
    <row r="3830" spans="1:14" ht="25" customHeight="1" x14ac:dyDescent="0.15">
      <c r="A3830" s="13" t="s">
        <v>3376</v>
      </c>
      <c r="B3830" s="18" t="s">
        <v>21</v>
      </c>
      <c r="C3830" s="15">
        <v>39990</v>
      </c>
      <c r="D3830" s="26">
        <v>2009</v>
      </c>
    </row>
    <row r="3831" spans="1:14" ht="25" customHeight="1" x14ac:dyDescent="0.15">
      <c r="A3831" s="13" t="s">
        <v>3377</v>
      </c>
      <c r="B3831" s="18" t="s">
        <v>21</v>
      </c>
      <c r="C3831" s="15">
        <v>39990</v>
      </c>
      <c r="D3831" s="26">
        <v>2009</v>
      </c>
    </row>
    <row r="3832" spans="1:14" ht="25" customHeight="1" x14ac:dyDescent="0.15">
      <c r="A3832" s="13" t="s">
        <v>3378</v>
      </c>
      <c r="B3832" s="18" t="s">
        <v>21</v>
      </c>
      <c r="C3832" s="15">
        <v>39990</v>
      </c>
      <c r="D3832" s="26">
        <v>2009</v>
      </c>
    </row>
    <row r="3833" spans="1:14" ht="25" customHeight="1" x14ac:dyDescent="0.15">
      <c r="A3833" s="13" t="s">
        <v>3379</v>
      </c>
      <c r="B3833" s="18" t="s">
        <v>21</v>
      </c>
      <c r="C3833" s="15">
        <v>39990</v>
      </c>
      <c r="D3833" s="26">
        <v>2009</v>
      </c>
    </row>
    <row r="3834" spans="1:14" ht="25" customHeight="1" x14ac:dyDescent="0.15">
      <c r="A3834" s="13" t="s">
        <v>3380</v>
      </c>
      <c r="B3834" s="18" t="s">
        <v>21</v>
      </c>
      <c r="C3834" s="15">
        <v>39990</v>
      </c>
      <c r="D3834" s="26">
        <v>2009</v>
      </c>
    </row>
    <row r="3835" spans="1:14" ht="25" customHeight="1" x14ac:dyDescent="0.15">
      <c r="A3835" s="13" t="s">
        <v>3381</v>
      </c>
      <c r="B3835" s="18" t="s">
        <v>12</v>
      </c>
      <c r="C3835" s="15">
        <v>39990</v>
      </c>
      <c r="D3835" s="26">
        <v>2009</v>
      </c>
    </row>
    <row r="3836" spans="1:14" ht="25" customHeight="1" x14ac:dyDescent="0.15">
      <c r="A3836" s="13" t="s">
        <v>3382</v>
      </c>
      <c r="B3836" s="18" t="s">
        <v>12</v>
      </c>
      <c r="C3836" s="15">
        <v>39990</v>
      </c>
      <c r="D3836" s="26">
        <v>2009</v>
      </c>
    </row>
    <row r="3837" spans="1:14" ht="25" customHeight="1" x14ac:dyDescent="0.15">
      <c r="A3837" s="13" t="s">
        <v>3383</v>
      </c>
      <c r="B3837" s="18" t="s">
        <v>2670</v>
      </c>
      <c r="C3837" s="15">
        <v>39997</v>
      </c>
      <c r="D3837" s="26">
        <v>2009</v>
      </c>
    </row>
    <row r="3838" spans="1:14" ht="25" customHeight="1" x14ac:dyDescent="0.15">
      <c r="A3838" s="13" t="s">
        <v>3384</v>
      </c>
      <c r="B3838" s="18" t="s">
        <v>2670</v>
      </c>
      <c r="C3838" s="15">
        <v>39997</v>
      </c>
      <c r="D3838" s="26">
        <v>2009</v>
      </c>
      <c r="N3838" s="3"/>
    </row>
    <row r="3839" spans="1:14" ht="25" customHeight="1" x14ac:dyDescent="0.15">
      <c r="A3839" s="13" t="s">
        <v>3385</v>
      </c>
      <c r="B3839" s="18" t="s">
        <v>82</v>
      </c>
      <c r="C3839" s="15">
        <v>40010</v>
      </c>
      <c r="D3839" s="26">
        <v>2009</v>
      </c>
    </row>
    <row r="3840" spans="1:14" ht="25" customHeight="1" x14ac:dyDescent="0.15">
      <c r="A3840" s="13" t="s">
        <v>3386</v>
      </c>
      <c r="B3840" s="18" t="s">
        <v>82</v>
      </c>
      <c r="C3840" s="15">
        <v>40010</v>
      </c>
      <c r="D3840" s="26">
        <v>2009</v>
      </c>
    </row>
    <row r="3841" spans="1:14" ht="25" customHeight="1" x14ac:dyDescent="0.15">
      <c r="A3841" s="13" t="s">
        <v>3387</v>
      </c>
      <c r="B3841" s="18" t="s">
        <v>82</v>
      </c>
      <c r="C3841" s="15">
        <v>40010</v>
      </c>
      <c r="D3841" s="26">
        <v>2009</v>
      </c>
    </row>
    <row r="3842" spans="1:14" ht="25" customHeight="1" x14ac:dyDescent="0.15">
      <c r="A3842" s="13" t="s">
        <v>3388</v>
      </c>
      <c r="B3842" s="18" t="s">
        <v>82</v>
      </c>
      <c r="C3842" s="15">
        <v>40010</v>
      </c>
      <c r="D3842" s="26">
        <v>2009</v>
      </c>
    </row>
    <row r="3843" spans="1:14" ht="25" customHeight="1" x14ac:dyDescent="0.15">
      <c r="A3843" s="13" t="s">
        <v>3389</v>
      </c>
      <c r="B3843" s="18" t="s">
        <v>82</v>
      </c>
      <c r="C3843" s="15">
        <v>40010</v>
      </c>
      <c r="D3843" s="26">
        <v>2009</v>
      </c>
    </row>
    <row r="3844" spans="1:14" ht="25" customHeight="1" x14ac:dyDescent="0.15">
      <c r="A3844" s="13" t="s">
        <v>3390</v>
      </c>
      <c r="B3844" s="18" t="s">
        <v>82</v>
      </c>
      <c r="C3844" s="15">
        <v>40010</v>
      </c>
      <c r="D3844" s="26">
        <v>2009</v>
      </c>
    </row>
    <row r="3845" spans="1:14" ht="25" customHeight="1" x14ac:dyDescent="0.15">
      <c r="A3845" s="13" t="s">
        <v>3391</v>
      </c>
      <c r="B3845" s="18" t="s">
        <v>3392</v>
      </c>
      <c r="C3845" s="15">
        <v>40011</v>
      </c>
      <c r="D3845" s="26">
        <v>2009</v>
      </c>
    </row>
    <row r="3846" spans="1:14" ht="25" customHeight="1" x14ac:dyDescent="0.15">
      <c r="A3846" s="13" t="s">
        <v>3393</v>
      </c>
      <c r="B3846" s="18" t="s">
        <v>3392</v>
      </c>
      <c r="C3846" s="15">
        <v>40011</v>
      </c>
      <c r="D3846" s="26">
        <v>2009</v>
      </c>
    </row>
    <row r="3847" spans="1:14" ht="25" customHeight="1" x14ac:dyDescent="0.15">
      <c r="A3847" s="13" t="s">
        <v>3394</v>
      </c>
      <c r="B3847" s="18" t="s">
        <v>82</v>
      </c>
      <c r="C3847" s="15">
        <v>40012</v>
      </c>
      <c r="D3847" s="26">
        <v>2009</v>
      </c>
    </row>
    <row r="3848" spans="1:14" ht="25" customHeight="1" x14ac:dyDescent="0.15">
      <c r="A3848" s="13" t="s">
        <v>3395</v>
      </c>
      <c r="B3848" s="18" t="s">
        <v>82</v>
      </c>
      <c r="C3848" s="15">
        <v>40018</v>
      </c>
      <c r="D3848" s="26">
        <v>2009</v>
      </c>
    </row>
    <row r="3849" spans="1:14" ht="25" customHeight="1" x14ac:dyDescent="0.15">
      <c r="A3849" s="13" t="s">
        <v>3396</v>
      </c>
      <c r="B3849" s="18" t="s">
        <v>82</v>
      </c>
      <c r="C3849" s="15">
        <v>40018</v>
      </c>
      <c r="D3849" s="26">
        <v>2009</v>
      </c>
    </row>
    <row r="3850" spans="1:14" ht="25" customHeight="1" x14ac:dyDescent="0.2">
      <c r="A3850" s="13" t="s">
        <v>3397</v>
      </c>
      <c r="B3850" s="18" t="s">
        <v>70</v>
      </c>
      <c r="C3850" s="15">
        <v>40024</v>
      </c>
      <c r="D3850" s="26">
        <v>2009</v>
      </c>
      <c r="N3850" s="3"/>
    </row>
    <row r="3851" spans="1:14" ht="25" customHeight="1" x14ac:dyDescent="0.2">
      <c r="A3851" s="13" t="s">
        <v>3397</v>
      </c>
      <c r="B3851" s="18" t="s">
        <v>70</v>
      </c>
      <c r="C3851" s="15">
        <v>40024</v>
      </c>
      <c r="D3851" s="26">
        <v>2009</v>
      </c>
    </row>
    <row r="3852" spans="1:14" ht="25" customHeight="1" x14ac:dyDescent="0.15">
      <c r="A3852" s="13" t="s">
        <v>3398</v>
      </c>
      <c r="B3852" s="18" t="s">
        <v>70</v>
      </c>
      <c r="C3852" s="15">
        <v>40036</v>
      </c>
      <c r="D3852" s="26">
        <v>2009</v>
      </c>
    </row>
    <row r="3853" spans="1:14" ht="25" customHeight="1" x14ac:dyDescent="0.15">
      <c r="A3853" s="13" t="s">
        <v>3399</v>
      </c>
      <c r="B3853" s="18" t="s">
        <v>57</v>
      </c>
      <c r="C3853" s="15">
        <v>40038</v>
      </c>
      <c r="D3853" s="26">
        <v>2009</v>
      </c>
    </row>
    <row r="3854" spans="1:14" ht="25" customHeight="1" x14ac:dyDescent="0.15">
      <c r="A3854" s="13" t="s">
        <v>3400</v>
      </c>
      <c r="B3854" s="18" t="s">
        <v>57</v>
      </c>
      <c r="C3854" s="15">
        <v>40038</v>
      </c>
      <c r="D3854" s="26">
        <v>2009</v>
      </c>
    </row>
    <row r="3855" spans="1:14" ht="25" customHeight="1" x14ac:dyDescent="0.15">
      <c r="A3855" s="13" t="s">
        <v>3401</v>
      </c>
      <c r="B3855" s="18" t="s">
        <v>57</v>
      </c>
      <c r="C3855" s="15">
        <v>40038</v>
      </c>
      <c r="D3855" s="26">
        <v>2009</v>
      </c>
    </row>
    <row r="3856" spans="1:14" ht="25" customHeight="1" x14ac:dyDescent="0.15">
      <c r="A3856" s="13" t="s">
        <v>3402</v>
      </c>
      <c r="B3856" s="18" t="s">
        <v>57</v>
      </c>
      <c r="C3856" s="15">
        <v>40038</v>
      </c>
      <c r="D3856" s="26">
        <v>2009</v>
      </c>
    </row>
    <row r="3857" spans="1:14" ht="25" customHeight="1" x14ac:dyDescent="0.15">
      <c r="A3857" s="13" t="s">
        <v>3403</v>
      </c>
      <c r="B3857" s="18" t="s">
        <v>57</v>
      </c>
      <c r="C3857" s="15">
        <v>40404</v>
      </c>
      <c r="D3857" s="26">
        <v>2009</v>
      </c>
    </row>
    <row r="3858" spans="1:14" ht="25" customHeight="1" x14ac:dyDescent="0.15">
      <c r="A3858" s="13" t="s">
        <v>3404</v>
      </c>
      <c r="B3858" s="18" t="s">
        <v>57</v>
      </c>
      <c r="C3858" s="15">
        <v>40404</v>
      </c>
      <c r="D3858" s="26">
        <v>2009</v>
      </c>
    </row>
    <row r="3859" spans="1:14" ht="25" customHeight="1" x14ac:dyDescent="0.15">
      <c r="A3859" s="13" t="s">
        <v>3405</v>
      </c>
      <c r="B3859" s="18" t="s">
        <v>74</v>
      </c>
      <c r="C3859" s="15">
        <v>40052</v>
      </c>
      <c r="D3859" s="26">
        <v>2009</v>
      </c>
    </row>
    <row r="3860" spans="1:14" ht="25" customHeight="1" x14ac:dyDescent="0.15">
      <c r="A3860" s="13" t="s">
        <v>3406</v>
      </c>
      <c r="B3860" s="18" t="s">
        <v>74</v>
      </c>
      <c r="C3860" s="15">
        <v>40052</v>
      </c>
      <c r="D3860" s="26">
        <v>2009</v>
      </c>
    </row>
    <row r="3861" spans="1:14" ht="25" customHeight="1" x14ac:dyDescent="0.15">
      <c r="A3861" s="13" t="s">
        <v>3407</v>
      </c>
      <c r="B3861" s="18" t="s">
        <v>74</v>
      </c>
      <c r="C3861" s="15">
        <v>40052</v>
      </c>
      <c r="D3861" s="26">
        <v>2009</v>
      </c>
    </row>
    <row r="3862" spans="1:14" ht="25" customHeight="1" x14ac:dyDescent="0.15">
      <c r="A3862" s="13" t="s">
        <v>3408</v>
      </c>
      <c r="B3862" s="18" t="s">
        <v>74</v>
      </c>
      <c r="C3862" s="15">
        <v>40052</v>
      </c>
      <c r="D3862" s="26">
        <v>2009</v>
      </c>
      <c r="N3862" s="3"/>
    </row>
    <row r="3863" spans="1:14" ht="25" customHeight="1" x14ac:dyDescent="0.15">
      <c r="A3863" s="13" t="s">
        <v>3409</v>
      </c>
      <c r="B3863" s="18" t="s">
        <v>74</v>
      </c>
      <c r="C3863" s="15">
        <v>40052</v>
      </c>
      <c r="D3863" s="26">
        <v>2009</v>
      </c>
    </row>
    <row r="3864" spans="1:14" ht="25" customHeight="1" x14ac:dyDescent="0.15">
      <c r="A3864" s="13" t="s">
        <v>3410</v>
      </c>
      <c r="B3864" s="18" t="s">
        <v>17</v>
      </c>
      <c r="C3864" s="15">
        <v>40060</v>
      </c>
      <c r="D3864" s="26">
        <v>2009</v>
      </c>
    </row>
    <row r="3865" spans="1:14" ht="25" customHeight="1" x14ac:dyDescent="0.15">
      <c r="A3865" s="13" t="s">
        <v>3410</v>
      </c>
      <c r="B3865" s="18" t="s">
        <v>17</v>
      </c>
      <c r="C3865" s="15">
        <v>40060</v>
      </c>
      <c r="D3865" s="26">
        <v>2009</v>
      </c>
    </row>
    <row r="3866" spans="1:14" ht="25" customHeight="1" x14ac:dyDescent="0.15">
      <c r="A3866" s="13" t="s">
        <v>3411</v>
      </c>
      <c r="B3866" s="18" t="s">
        <v>17</v>
      </c>
      <c r="C3866" s="15">
        <v>40060</v>
      </c>
      <c r="D3866" s="26">
        <v>2009</v>
      </c>
    </row>
    <row r="3867" spans="1:14" ht="25" customHeight="1" x14ac:dyDescent="0.2">
      <c r="A3867" s="13" t="s">
        <v>3412</v>
      </c>
      <c r="B3867" s="18" t="s">
        <v>36</v>
      </c>
      <c r="C3867" s="15">
        <v>40063</v>
      </c>
      <c r="D3867" s="26">
        <v>2009</v>
      </c>
    </row>
    <row r="3868" spans="1:14" ht="25" customHeight="1" x14ac:dyDescent="0.2">
      <c r="A3868" s="13" t="s">
        <v>3412</v>
      </c>
      <c r="B3868" s="18" t="s">
        <v>36</v>
      </c>
      <c r="C3868" s="15">
        <v>40063</v>
      </c>
      <c r="D3868" s="26">
        <v>2009</v>
      </c>
    </row>
    <row r="3869" spans="1:14" ht="25" customHeight="1" x14ac:dyDescent="0.2">
      <c r="A3869" s="13" t="s">
        <v>3412</v>
      </c>
      <c r="B3869" s="18" t="s">
        <v>36</v>
      </c>
      <c r="C3869" s="15">
        <v>40063</v>
      </c>
      <c r="D3869" s="26">
        <v>2009</v>
      </c>
    </row>
    <row r="3870" spans="1:14" ht="25" customHeight="1" x14ac:dyDescent="0.15">
      <c r="A3870" s="13" t="s">
        <v>3413</v>
      </c>
      <c r="B3870" s="18" t="s">
        <v>5</v>
      </c>
      <c r="C3870" s="15">
        <v>40066</v>
      </c>
      <c r="D3870" s="26">
        <v>2009</v>
      </c>
    </row>
    <row r="3871" spans="1:14" ht="25" customHeight="1" x14ac:dyDescent="0.15">
      <c r="A3871" s="13" t="s">
        <v>3414</v>
      </c>
      <c r="B3871" s="18" t="s">
        <v>5</v>
      </c>
      <c r="C3871" s="15">
        <v>40066</v>
      </c>
      <c r="D3871" s="26">
        <v>2009</v>
      </c>
    </row>
    <row r="3872" spans="1:14" ht="25" customHeight="1" x14ac:dyDescent="0.15">
      <c r="A3872" s="13" t="s">
        <v>3415</v>
      </c>
      <c r="B3872" s="18" t="s">
        <v>5</v>
      </c>
      <c r="C3872" s="15">
        <v>40066</v>
      </c>
      <c r="D3872" s="26">
        <v>2009</v>
      </c>
    </row>
    <row r="3873" spans="1:14" ht="25" customHeight="1" x14ac:dyDescent="0.15">
      <c r="A3873" s="13" t="s">
        <v>3416</v>
      </c>
      <c r="B3873" s="18" t="s">
        <v>5</v>
      </c>
      <c r="C3873" s="15">
        <v>40066</v>
      </c>
      <c r="D3873" s="26">
        <v>2009</v>
      </c>
    </row>
    <row r="3874" spans="1:14" ht="25" customHeight="1" x14ac:dyDescent="0.15">
      <c r="A3874" s="13" t="s">
        <v>3417</v>
      </c>
      <c r="B3874" s="18" t="s">
        <v>5</v>
      </c>
      <c r="C3874" s="15">
        <v>40066</v>
      </c>
      <c r="D3874" s="26">
        <v>2009</v>
      </c>
      <c r="N3874" s="3"/>
    </row>
    <row r="3875" spans="1:14" ht="25" customHeight="1" x14ac:dyDescent="0.15">
      <c r="A3875" s="13" t="s">
        <v>3418</v>
      </c>
      <c r="B3875" s="18" t="s">
        <v>5</v>
      </c>
      <c r="C3875" s="15">
        <v>40066</v>
      </c>
      <c r="D3875" s="26">
        <v>2009</v>
      </c>
    </row>
    <row r="3876" spans="1:14" ht="25" customHeight="1" x14ac:dyDescent="0.15">
      <c r="A3876" s="13" t="s">
        <v>3419</v>
      </c>
      <c r="B3876" s="18" t="s">
        <v>5</v>
      </c>
      <c r="C3876" s="15">
        <v>40066</v>
      </c>
      <c r="D3876" s="26">
        <v>2009</v>
      </c>
    </row>
    <row r="3877" spans="1:14" ht="25" customHeight="1" x14ac:dyDescent="0.15">
      <c r="A3877" s="13" t="s">
        <v>3420</v>
      </c>
      <c r="B3877" s="18" t="s">
        <v>5</v>
      </c>
      <c r="C3877" s="15">
        <v>40066</v>
      </c>
      <c r="D3877" s="26">
        <v>2009</v>
      </c>
    </row>
    <row r="3878" spans="1:14" ht="25" customHeight="1" x14ac:dyDescent="0.15">
      <c r="A3878" s="13" t="s">
        <v>3421</v>
      </c>
      <c r="B3878" s="18" t="s">
        <v>5</v>
      </c>
      <c r="C3878" s="15">
        <v>40067</v>
      </c>
      <c r="D3878" s="26">
        <v>2009</v>
      </c>
    </row>
    <row r="3879" spans="1:14" ht="25" customHeight="1" x14ac:dyDescent="0.15">
      <c r="A3879" s="13" t="s">
        <v>3422</v>
      </c>
      <c r="B3879" s="18" t="s">
        <v>5</v>
      </c>
      <c r="C3879" s="15">
        <v>40067</v>
      </c>
      <c r="D3879" s="26">
        <v>2009</v>
      </c>
    </row>
    <row r="3880" spans="1:14" ht="25" customHeight="1" x14ac:dyDescent="0.15">
      <c r="A3880" s="13" t="s">
        <v>3423</v>
      </c>
      <c r="B3880" s="18" t="s">
        <v>5</v>
      </c>
      <c r="C3880" s="15">
        <v>40067</v>
      </c>
      <c r="D3880" s="26">
        <v>2009</v>
      </c>
    </row>
    <row r="3881" spans="1:14" ht="25" customHeight="1" x14ac:dyDescent="0.15">
      <c r="A3881" s="13" t="s">
        <v>3424</v>
      </c>
      <c r="B3881" s="18" t="s">
        <v>5</v>
      </c>
      <c r="C3881" s="15">
        <v>40067</v>
      </c>
      <c r="D3881" s="26">
        <v>2009</v>
      </c>
    </row>
    <row r="3882" spans="1:14" ht="25" customHeight="1" x14ac:dyDescent="0.15">
      <c r="A3882" s="13" t="s">
        <v>3425</v>
      </c>
      <c r="B3882" s="18" t="s">
        <v>5</v>
      </c>
      <c r="C3882" s="15">
        <v>40067</v>
      </c>
      <c r="D3882" s="26">
        <v>2009</v>
      </c>
    </row>
    <row r="3883" spans="1:14" ht="25" customHeight="1" x14ac:dyDescent="0.15">
      <c r="A3883" s="13" t="s">
        <v>3426</v>
      </c>
      <c r="B3883" s="18" t="s">
        <v>3427</v>
      </c>
      <c r="C3883" s="15">
        <v>40067</v>
      </c>
      <c r="D3883" s="26">
        <v>2009</v>
      </c>
    </row>
    <row r="3884" spans="1:14" ht="25" customHeight="1" x14ac:dyDescent="0.15">
      <c r="A3884" s="13" t="s">
        <v>3428</v>
      </c>
      <c r="B3884" s="18" t="s">
        <v>3427</v>
      </c>
      <c r="C3884" s="15">
        <v>40067</v>
      </c>
      <c r="D3884" s="26">
        <v>2009</v>
      </c>
    </row>
    <row r="3885" spans="1:14" ht="25" customHeight="1" x14ac:dyDescent="0.15">
      <c r="A3885" s="13" t="s">
        <v>3429</v>
      </c>
      <c r="B3885" s="18" t="s">
        <v>3427</v>
      </c>
      <c r="C3885" s="15">
        <v>40067</v>
      </c>
      <c r="D3885" s="26">
        <v>2009</v>
      </c>
    </row>
    <row r="3886" spans="1:14" ht="25" customHeight="1" x14ac:dyDescent="0.15">
      <c r="A3886" s="13" t="s">
        <v>3430</v>
      </c>
      <c r="B3886" s="18" t="s">
        <v>5</v>
      </c>
      <c r="C3886" s="15">
        <v>40067</v>
      </c>
      <c r="D3886" s="26">
        <v>2009</v>
      </c>
      <c r="N3886" s="3"/>
    </row>
    <row r="3887" spans="1:14" ht="25" customHeight="1" x14ac:dyDescent="0.15">
      <c r="A3887" s="13" t="s">
        <v>3431</v>
      </c>
      <c r="B3887" s="18" t="s">
        <v>5</v>
      </c>
      <c r="C3887" s="15">
        <v>40067</v>
      </c>
      <c r="D3887" s="26">
        <v>2009</v>
      </c>
    </row>
    <row r="3888" spans="1:14" ht="25" customHeight="1" x14ac:dyDescent="0.15">
      <c r="A3888" s="13" t="s">
        <v>3431</v>
      </c>
      <c r="B3888" s="18" t="s">
        <v>5</v>
      </c>
      <c r="C3888" s="15">
        <v>40067</v>
      </c>
      <c r="D3888" s="26">
        <v>2009</v>
      </c>
    </row>
    <row r="3889" spans="1:14" ht="25" customHeight="1" x14ac:dyDescent="0.15">
      <c r="A3889" s="13" t="s">
        <v>3432</v>
      </c>
      <c r="B3889" s="18" t="s">
        <v>5</v>
      </c>
      <c r="C3889" s="15">
        <v>40068</v>
      </c>
      <c r="D3889" s="26">
        <v>2009</v>
      </c>
    </row>
    <row r="3890" spans="1:14" ht="25" customHeight="1" x14ac:dyDescent="0.15">
      <c r="A3890" s="13" t="s">
        <v>3433</v>
      </c>
      <c r="B3890" s="17" t="s">
        <v>368</v>
      </c>
      <c r="C3890" s="15">
        <v>40070</v>
      </c>
      <c r="D3890" s="26">
        <v>2009</v>
      </c>
    </row>
    <row r="3891" spans="1:14" ht="25" customHeight="1" x14ac:dyDescent="0.15">
      <c r="A3891" s="13" t="s">
        <v>3434</v>
      </c>
      <c r="B3891" s="18" t="s">
        <v>269</v>
      </c>
      <c r="C3891" s="15">
        <v>40095</v>
      </c>
      <c r="D3891" s="26">
        <v>2009</v>
      </c>
    </row>
    <row r="3892" spans="1:14" ht="25" customHeight="1" x14ac:dyDescent="0.15">
      <c r="A3892" s="13" t="s">
        <v>3435</v>
      </c>
      <c r="B3892" s="18" t="s">
        <v>269</v>
      </c>
      <c r="C3892" s="15">
        <v>40095</v>
      </c>
      <c r="D3892" s="26">
        <v>2009</v>
      </c>
    </row>
    <row r="3893" spans="1:14" ht="25" customHeight="1" x14ac:dyDescent="0.15">
      <c r="A3893" s="13" t="s">
        <v>3436</v>
      </c>
      <c r="B3893" s="18" t="s">
        <v>269</v>
      </c>
      <c r="C3893" s="15">
        <v>40095</v>
      </c>
      <c r="D3893" s="26">
        <v>2009</v>
      </c>
    </row>
    <row r="3894" spans="1:14" ht="25" customHeight="1" x14ac:dyDescent="0.15">
      <c r="A3894" s="13" t="s">
        <v>3437</v>
      </c>
      <c r="B3894" s="18" t="s">
        <v>269</v>
      </c>
      <c r="C3894" s="15">
        <v>40095</v>
      </c>
      <c r="D3894" s="26">
        <v>2009</v>
      </c>
    </row>
    <row r="3895" spans="1:14" ht="25" customHeight="1" x14ac:dyDescent="0.15">
      <c r="A3895" s="13" t="s">
        <v>3438</v>
      </c>
      <c r="B3895" s="18" t="s">
        <v>269</v>
      </c>
      <c r="C3895" s="15">
        <v>40095</v>
      </c>
      <c r="D3895" s="26">
        <v>2009</v>
      </c>
    </row>
    <row r="3896" spans="1:14" ht="25" customHeight="1" x14ac:dyDescent="0.15">
      <c r="A3896" s="13" t="s">
        <v>3439</v>
      </c>
      <c r="B3896" s="18" t="s">
        <v>269</v>
      </c>
      <c r="C3896" s="15">
        <v>40095</v>
      </c>
      <c r="D3896" s="26">
        <v>2009</v>
      </c>
    </row>
    <row r="3897" spans="1:14" ht="25" customHeight="1" x14ac:dyDescent="0.15">
      <c r="A3897" s="13" t="s">
        <v>3440</v>
      </c>
      <c r="B3897" s="18" t="s">
        <v>32</v>
      </c>
      <c r="C3897" s="15">
        <v>40101</v>
      </c>
      <c r="D3897" s="26">
        <v>2009</v>
      </c>
    </row>
    <row r="3898" spans="1:14" ht="25" customHeight="1" x14ac:dyDescent="0.2">
      <c r="A3898" s="13" t="s">
        <v>3441</v>
      </c>
      <c r="B3898" s="18" t="s">
        <v>32</v>
      </c>
      <c r="C3898" s="15">
        <v>40101</v>
      </c>
      <c r="D3898" s="26">
        <v>2009</v>
      </c>
      <c r="N3898" s="3"/>
    </row>
    <row r="3899" spans="1:14" ht="25" customHeight="1" x14ac:dyDescent="0.15">
      <c r="A3899" s="13" t="s">
        <v>3442</v>
      </c>
      <c r="B3899" s="18" t="s">
        <v>32</v>
      </c>
      <c r="C3899" s="15">
        <v>40101</v>
      </c>
      <c r="D3899" s="26">
        <v>2009</v>
      </c>
    </row>
    <row r="3900" spans="1:14" ht="25" customHeight="1" x14ac:dyDescent="0.15">
      <c r="A3900" s="13" t="s">
        <v>3443</v>
      </c>
      <c r="B3900" s="18" t="s">
        <v>32</v>
      </c>
      <c r="C3900" s="15">
        <v>40101</v>
      </c>
      <c r="D3900" s="26">
        <v>2009</v>
      </c>
    </row>
    <row r="3901" spans="1:14" ht="25" customHeight="1" x14ac:dyDescent="0.15">
      <c r="A3901" s="13" t="s">
        <v>3444</v>
      </c>
      <c r="B3901" s="18" t="s">
        <v>269</v>
      </c>
      <c r="C3901" s="15">
        <v>40114</v>
      </c>
      <c r="D3901" s="26">
        <v>2009</v>
      </c>
    </row>
    <row r="3902" spans="1:14" ht="25" customHeight="1" x14ac:dyDescent="0.15">
      <c r="A3902" s="13" t="s">
        <v>3445</v>
      </c>
      <c r="B3902" s="18" t="s">
        <v>269</v>
      </c>
      <c r="C3902" s="15">
        <v>40114</v>
      </c>
      <c r="D3902" s="26">
        <v>2009</v>
      </c>
    </row>
    <row r="3903" spans="1:14" ht="25" customHeight="1" x14ac:dyDescent="0.15">
      <c r="A3903" s="13" t="s">
        <v>3446</v>
      </c>
      <c r="B3903" s="18" t="s">
        <v>269</v>
      </c>
      <c r="C3903" s="15">
        <v>40114</v>
      </c>
      <c r="D3903" s="26">
        <v>2009</v>
      </c>
    </row>
    <row r="3904" spans="1:14" ht="25" customHeight="1" x14ac:dyDescent="0.15">
      <c r="A3904" s="13" t="s">
        <v>3447</v>
      </c>
      <c r="B3904" s="18" t="s">
        <v>269</v>
      </c>
      <c r="C3904" s="15">
        <v>40114</v>
      </c>
      <c r="D3904" s="26">
        <v>2009</v>
      </c>
    </row>
    <row r="3905" spans="1:14" ht="25" customHeight="1" x14ac:dyDescent="0.15">
      <c r="A3905" s="13" t="s">
        <v>3448</v>
      </c>
      <c r="B3905" s="18" t="s">
        <v>88</v>
      </c>
      <c r="C3905" s="15">
        <v>40122</v>
      </c>
      <c r="D3905" s="26">
        <v>2009</v>
      </c>
    </row>
    <row r="3906" spans="1:14" ht="25" customHeight="1" x14ac:dyDescent="0.15">
      <c r="A3906" s="13" t="s">
        <v>3449</v>
      </c>
      <c r="B3906" s="18" t="s">
        <v>88</v>
      </c>
      <c r="C3906" s="15">
        <v>40122</v>
      </c>
      <c r="D3906" s="26">
        <v>2009</v>
      </c>
    </row>
    <row r="3907" spans="1:14" ht="25" customHeight="1" x14ac:dyDescent="0.15">
      <c r="A3907" s="13" t="s">
        <v>3450</v>
      </c>
      <c r="B3907" s="18" t="s">
        <v>36</v>
      </c>
      <c r="C3907" s="15">
        <v>40125</v>
      </c>
      <c r="D3907" s="26">
        <v>2009</v>
      </c>
    </row>
    <row r="3908" spans="1:14" ht="25" customHeight="1" x14ac:dyDescent="0.15">
      <c r="A3908" s="13" t="s">
        <v>3451</v>
      </c>
      <c r="B3908" s="18" t="s">
        <v>17</v>
      </c>
      <c r="C3908" s="15">
        <v>40144</v>
      </c>
      <c r="D3908" s="20">
        <v>2009</v>
      </c>
    </row>
    <row r="3909" spans="1:14" ht="25" customHeight="1" x14ac:dyDescent="0.15">
      <c r="A3909" s="13" t="s">
        <v>3451</v>
      </c>
      <c r="B3909" s="28" t="s">
        <v>17</v>
      </c>
      <c r="C3909" s="15">
        <v>40144</v>
      </c>
      <c r="D3909" s="20">
        <v>2009</v>
      </c>
    </row>
    <row r="3910" spans="1:14" ht="25" customHeight="1" x14ac:dyDescent="0.15">
      <c r="A3910" s="13" t="s">
        <v>3452</v>
      </c>
      <c r="B3910" s="18" t="s">
        <v>144</v>
      </c>
      <c r="C3910" s="15">
        <v>40157</v>
      </c>
      <c r="D3910" s="20">
        <v>2009</v>
      </c>
    </row>
    <row r="3911" spans="1:14" ht="25" customHeight="1" x14ac:dyDescent="0.15">
      <c r="A3911" s="13" t="s">
        <v>3453</v>
      </c>
      <c r="B3911" s="18" t="s">
        <v>144</v>
      </c>
      <c r="C3911" s="15">
        <v>40157</v>
      </c>
      <c r="D3911" s="20">
        <v>2009</v>
      </c>
    </row>
    <row r="3912" spans="1:14" ht="25" customHeight="1" x14ac:dyDescent="0.15">
      <c r="A3912" s="13" t="s">
        <v>3454</v>
      </c>
      <c r="B3912" s="18" t="s">
        <v>28</v>
      </c>
      <c r="C3912" s="15">
        <v>40198</v>
      </c>
      <c r="D3912" s="20">
        <v>2010</v>
      </c>
      <c r="N3912" s="3"/>
    </row>
    <row r="3913" spans="1:14" ht="25" customHeight="1" x14ac:dyDescent="0.15">
      <c r="A3913" s="13" t="s">
        <v>3455</v>
      </c>
      <c r="B3913" s="18" t="s">
        <v>28</v>
      </c>
      <c r="C3913" s="15">
        <v>40198</v>
      </c>
      <c r="D3913" s="20">
        <v>2010</v>
      </c>
    </row>
    <row r="3914" spans="1:14" ht="25" customHeight="1" x14ac:dyDescent="0.15">
      <c r="A3914" s="13" t="s">
        <v>3456</v>
      </c>
      <c r="B3914" s="18" t="s">
        <v>28</v>
      </c>
      <c r="C3914" s="15">
        <v>40198</v>
      </c>
      <c r="D3914" s="20">
        <v>2010</v>
      </c>
    </row>
    <row r="3915" spans="1:14" ht="25" customHeight="1" x14ac:dyDescent="0.15">
      <c r="A3915" s="13" t="s">
        <v>3456</v>
      </c>
      <c r="B3915" s="18" t="s">
        <v>28</v>
      </c>
      <c r="C3915" s="15">
        <v>40198</v>
      </c>
      <c r="D3915" s="20">
        <v>2010</v>
      </c>
    </row>
    <row r="3916" spans="1:14" ht="25" customHeight="1" x14ac:dyDescent="0.15">
      <c r="A3916" s="13" t="s">
        <v>3457</v>
      </c>
      <c r="B3916" s="18" t="s">
        <v>70</v>
      </c>
      <c r="C3916" s="15">
        <v>40207</v>
      </c>
      <c r="D3916" s="20">
        <v>2010</v>
      </c>
    </row>
    <row r="3917" spans="1:14" ht="25" customHeight="1" x14ac:dyDescent="0.15">
      <c r="A3917" s="13" t="s">
        <v>3457</v>
      </c>
      <c r="B3917" s="18" t="s">
        <v>70</v>
      </c>
      <c r="C3917" s="15">
        <v>40207</v>
      </c>
      <c r="D3917" s="20">
        <v>2010</v>
      </c>
    </row>
    <row r="3918" spans="1:14" ht="25" customHeight="1" x14ac:dyDescent="0.15">
      <c r="A3918" s="13" t="s">
        <v>3457</v>
      </c>
      <c r="B3918" s="18" t="s">
        <v>70</v>
      </c>
      <c r="C3918" s="15">
        <v>40207</v>
      </c>
      <c r="D3918" s="20">
        <v>2010</v>
      </c>
    </row>
    <row r="3919" spans="1:14" ht="25" customHeight="1" x14ac:dyDescent="0.15">
      <c r="A3919" s="13" t="s">
        <v>3458</v>
      </c>
      <c r="B3919" s="18" t="s">
        <v>21</v>
      </c>
      <c r="C3919" s="15">
        <v>40213</v>
      </c>
      <c r="D3919" s="20">
        <v>2010</v>
      </c>
    </row>
    <row r="3920" spans="1:14" ht="25" customHeight="1" x14ac:dyDescent="0.15">
      <c r="A3920" s="13" t="s">
        <v>3459</v>
      </c>
      <c r="B3920" s="18" t="s">
        <v>21</v>
      </c>
      <c r="C3920" s="15">
        <v>40213</v>
      </c>
      <c r="D3920" s="20">
        <v>2010</v>
      </c>
    </row>
    <row r="3921" spans="1:14" ht="25" customHeight="1" x14ac:dyDescent="0.15">
      <c r="A3921" s="13" t="s">
        <v>3460</v>
      </c>
      <c r="B3921" s="18" t="s">
        <v>21</v>
      </c>
      <c r="C3921" s="15">
        <v>40213</v>
      </c>
      <c r="D3921" s="20">
        <v>2010</v>
      </c>
    </row>
    <row r="3922" spans="1:14" ht="25" customHeight="1" x14ac:dyDescent="0.15">
      <c r="A3922" s="13" t="s">
        <v>3461</v>
      </c>
      <c r="B3922" s="18" t="s">
        <v>21</v>
      </c>
      <c r="C3922" s="15">
        <v>40213</v>
      </c>
      <c r="D3922" s="20">
        <v>2010</v>
      </c>
    </row>
    <row r="3923" spans="1:14" ht="25" customHeight="1" x14ac:dyDescent="0.15">
      <c r="A3923" s="13" t="s">
        <v>3462</v>
      </c>
      <c r="B3923" s="18" t="s">
        <v>21</v>
      </c>
      <c r="C3923" s="15">
        <v>40214</v>
      </c>
      <c r="D3923" s="20">
        <v>2010</v>
      </c>
    </row>
    <row r="3924" spans="1:14" ht="25" customHeight="1" x14ac:dyDescent="0.15">
      <c r="A3924" s="13" t="s">
        <v>3222</v>
      </c>
      <c r="B3924" s="18" t="s">
        <v>21</v>
      </c>
      <c r="C3924" s="15">
        <v>40214</v>
      </c>
      <c r="D3924" s="20">
        <v>2010</v>
      </c>
      <c r="N3924" s="3"/>
    </row>
    <row r="3925" spans="1:14" ht="25" customHeight="1" x14ac:dyDescent="0.15">
      <c r="A3925" s="13" t="s">
        <v>3463</v>
      </c>
      <c r="B3925" s="18" t="s">
        <v>21</v>
      </c>
      <c r="C3925" s="15">
        <v>40214</v>
      </c>
      <c r="D3925" s="20">
        <v>2010</v>
      </c>
    </row>
    <row r="3926" spans="1:14" ht="25" customHeight="1" x14ac:dyDescent="0.15">
      <c r="A3926" s="13" t="s">
        <v>3464</v>
      </c>
      <c r="B3926" s="18" t="s">
        <v>70</v>
      </c>
      <c r="C3926" s="15">
        <v>40219</v>
      </c>
      <c r="D3926" s="20">
        <v>2010</v>
      </c>
    </row>
    <row r="3927" spans="1:14" ht="25" customHeight="1" x14ac:dyDescent="0.15">
      <c r="A3927" s="13" t="s">
        <v>3464</v>
      </c>
      <c r="B3927" s="18" t="s">
        <v>70</v>
      </c>
      <c r="C3927" s="15">
        <v>40219</v>
      </c>
      <c r="D3927" s="20">
        <v>2010</v>
      </c>
    </row>
    <row r="3928" spans="1:14" ht="25" customHeight="1" x14ac:dyDescent="0.15">
      <c r="A3928" s="13" t="s">
        <v>3464</v>
      </c>
      <c r="B3928" s="18" t="s">
        <v>70</v>
      </c>
      <c r="C3928" s="15">
        <v>40219</v>
      </c>
      <c r="D3928" s="20">
        <v>2010</v>
      </c>
    </row>
    <row r="3929" spans="1:14" ht="25" customHeight="1" x14ac:dyDescent="0.15">
      <c r="A3929" s="13" t="s">
        <v>3464</v>
      </c>
      <c r="B3929" s="18" t="s">
        <v>70</v>
      </c>
      <c r="C3929" s="15">
        <v>40219</v>
      </c>
      <c r="D3929" s="20">
        <v>2010</v>
      </c>
    </row>
    <row r="3930" spans="1:14" ht="25" customHeight="1" x14ac:dyDescent="0.15">
      <c r="A3930" s="13" t="s">
        <v>3464</v>
      </c>
      <c r="B3930" s="18" t="s">
        <v>70</v>
      </c>
      <c r="C3930" s="15">
        <v>40219</v>
      </c>
      <c r="D3930" s="20">
        <v>2010</v>
      </c>
    </row>
    <row r="3931" spans="1:14" ht="25" customHeight="1" x14ac:dyDescent="0.15">
      <c r="A3931" s="13" t="s">
        <v>1793</v>
      </c>
      <c r="B3931" s="18" t="s">
        <v>70</v>
      </c>
      <c r="C3931" s="15">
        <v>40221</v>
      </c>
      <c r="D3931" s="20">
        <v>2010</v>
      </c>
    </row>
    <row r="3932" spans="1:14" ht="25" customHeight="1" x14ac:dyDescent="0.15">
      <c r="A3932" s="13" t="s">
        <v>3465</v>
      </c>
      <c r="B3932" s="18" t="s">
        <v>70</v>
      </c>
      <c r="C3932" s="15">
        <v>40221</v>
      </c>
      <c r="D3932" s="20">
        <v>2010</v>
      </c>
    </row>
    <row r="3933" spans="1:14" ht="25" customHeight="1" x14ac:dyDescent="0.15">
      <c r="A3933" s="13" t="s">
        <v>3466</v>
      </c>
      <c r="B3933" s="18" t="s">
        <v>70</v>
      </c>
      <c r="C3933" s="15">
        <v>40221</v>
      </c>
      <c r="D3933" s="20">
        <v>2010</v>
      </c>
    </row>
    <row r="3934" spans="1:14" ht="25" customHeight="1" x14ac:dyDescent="0.15">
      <c r="A3934" s="13" t="s">
        <v>3467</v>
      </c>
      <c r="B3934" s="18" t="s">
        <v>32</v>
      </c>
      <c r="C3934" s="15">
        <v>40221</v>
      </c>
      <c r="D3934" s="20">
        <v>2010</v>
      </c>
    </row>
    <row r="3935" spans="1:14" ht="25" customHeight="1" x14ac:dyDescent="0.2">
      <c r="A3935" s="13" t="s">
        <v>3468</v>
      </c>
      <c r="B3935" s="18" t="s">
        <v>269</v>
      </c>
      <c r="C3935" s="15">
        <v>40233</v>
      </c>
      <c r="D3935" s="20">
        <v>2010</v>
      </c>
    </row>
    <row r="3936" spans="1:14" ht="25" customHeight="1" x14ac:dyDescent="0.15">
      <c r="A3936" s="13" t="s">
        <v>3469</v>
      </c>
      <c r="B3936" s="18" t="s">
        <v>111</v>
      </c>
      <c r="C3936" s="15">
        <v>40233</v>
      </c>
      <c r="D3936" s="20">
        <v>2010</v>
      </c>
      <c r="N3936" s="3"/>
    </row>
    <row r="3937" spans="1:14" ht="25" customHeight="1" x14ac:dyDescent="0.15">
      <c r="A3937" s="13" t="s">
        <v>3470</v>
      </c>
      <c r="B3937" s="18" t="s">
        <v>111</v>
      </c>
      <c r="C3937" s="15">
        <v>40233</v>
      </c>
      <c r="D3937" s="20">
        <v>2010</v>
      </c>
    </row>
    <row r="3938" spans="1:14" ht="25" customHeight="1" x14ac:dyDescent="0.15">
      <c r="A3938" s="13" t="s">
        <v>3471</v>
      </c>
      <c r="B3938" s="18" t="s">
        <v>111</v>
      </c>
      <c r="C3938" s="15">
        <v>40233</v>
      </c>
      <c r="D3938" s="20">
        <v>2010</v>
      </c>
    </row>
    <row r="3939" spans="1:14" ht="25" customHeight="1" x14ac:dyDescent="0.15">
      <c r="A3939" s="13" t="s">
        <v>3472</v>
      </c>
      <c r="B3939" s="18" t="s">
        <v>111</v>
      </c>
      <c r="C3939" s="15">
        <v>40233</v>
      </c>
      <c r="D3939" s="20">
        <v>2010</v>
      </c>
    </row>
    <row r="3940" spans="1:14" ht="25" customHeight="1" x14ac:dyDescent="0.15">
      <c r="A3940" s="13" t="s">
        <v>3473</v>
      </c>
      <c r="B3940" s="18" t="s">
        <v>111</v>
      </c>
      <c r="C3940" s="15">
        <v>40234</v>
      </c>
      <c r="D3940" s="20">
        <v>2010</v>
      </c>
    </row>
    <row r="3941" spans="1:14" ht="25" customHeight="1" x14ac:dyDescent="0.15">
      <c r="A3941" s="13" t="s">
        <v>3474</v>
      </c>
      <c r="B3941" s="18" t="s">
        <v>111</v>
      </c>
      <c r="C3941" s="15">
        <v>40234</v>
      </c>
      <c r="D3941" s="20">
        <v>2010</v>
      </c>
    </row>
    <row r="3942" spans="1:14" ht="25" customHeight="1" x14ac:dyDescent="0.15">
      <c r="A3942" s="13" t="s">
        <v>3475</v>
      </c>
      <c r="B3942" s="18" t="s">
        <v>40</v>
      </c>
      <c r="C3942" s="15">
        <v>40235</v>
      </c>
      <c r="D3942" s="20">
        <v>2010</v>
      </c>
    </row>
    <row r="3943" spans="1:14" ht="25" customHeight="1" x14ac:dyDescent="0.15">
      <c r="A3943" s="13" t="s">
        <v>3476</v>
      </c>
      <c r="B3943" s="18" t="s">
        <v>40</v>
      </c>
      <c r="C3943" s="15">
        <v>40235</v>
      </c>
      <c r="D3943" s="20">
        <v>2010</v>
      </c>
    </row>
    <row r="3944" spans="1:14" ht="25" customHeight="1" x14ac:dyDescent="0.15">
      <c r="A3944" s="13" t="s">
        <v>3477</v>
      </c>
      <c r="B3944" s="18" t="s">
        <v>40</v>
      </c>
      <c r="C3944" s="15">
        <v>40235</v>
      </c>
      <c r="D3944" s="20">
        <v>2010</v>
      </c>
    </row>
    <row r="3945" spans="1:14" ht="25" customHeight="1" x14ac:dyDescent="0.15">
      <c r="A3945" s="13" t="s">
        <v>3478</v>
      </c>
      <c r="B3945" s="18" t="s">
        <v>40</v>
      </c>
      <c r="C3945" s="15">
        <v>40235</v>
      </c>
      <c r="D3945" s="20">
        <v>2010</v>
      </c>
    </row>
    <row r="3946" spans="1:14" ht="25" customHeight="1" x14ac:dyDescent="0.15">
      <c r="A3946" s="13" t="s">
        <v>3479</v>
      </c>
      <c r="B3946" s="18" t="s">
        <v>17</v>
      </c>
      <c r="C3946" s="15">
        <v>40242</v>
      </c>
      <c r="D3946" s="20">
        <v>2010</v>
      </c>
    </row>
    <row r="3947" spans="1:14" ht="25" customHeight="1" x14ac:dyDescent="0.15">
      <c r="A3947" s="13" t="s">
        <v>3480</v>
      </c>
      <c r="B3947" s="18" t="s">
        <v>17</v>
      </c>
      <c r="C3947" s="15">
        <v>40242</v>
      </c>
      <c r="D3947" s="20">
        <v>2010</v>
      </c>
    </row>
    <row r="3948" spans="1:14" ht="25" customHeight="1" x14ac:dyDescent="0.15">
      <c r="A3948" s="13" t="s">
        <v>3481</v>
      </c>
      <c r="B3948" s="18" t="s">
        <v>292</v>
      </c>
      <c r="C3948" s="15">
        <v>40242</v>
      </c>
      <c r="D3948" s="20">
        <v>2010</v>
      </c>
      <c r="N3948" s="3"/>
    </row>
    <row r="3949" spans="1:14" ht="25" customHeight="1" x14ac:dyDescent="0.15">
      <c r="A3949" s="13" t="s">
        <v>3481</v>
      </c>
      <c r="B3949" s="18" t="s">
        <v>292</v>
      </c>
      <c r="C3949" s="15">
        <v>40242</v>
      </c>
      <c r="D3949" s="20">
        <v>2010</v>
      </c>
    </row>
    <row r="3950" spans="1:14" ht="25" customHeight="1" x14ac:dyDescent="0.15">
      <c r="A3950" s="13" t="s">
        <v>3482</v>
      </c>
      <c r="B3950" s="18" t="s">
        <v>292</v>
      </c>
      <c r="C3950" s="15">
        <v>40242</v>
      </c>
      <c r="D3950" s="20">
        <v>2010</v>
      </c>
    </row>
    <row r="3951" spans="1:14" ht="25" customHeight="1" x14ac:dyDescent="0.15">
      <c r="A3951" s="13" t="s">
        <v>3483</v>
      </c>
      <c r="B3951" s="18" t="s">
        <v>292</v>
      </c>
      <c r="C3951" s="15">
        <v>40243</v>
      </c>
      <c r="D3951" s="20">
        <v>2010</v>
      </c>
    </row>
    <row r="3952" spans="1:14" ht="25" customHeight="1" x14ac:dyDescent="0.15">
      <c r="A3952" s="13" t="s">
        <v>3484</v>
      </c>
      <c r="B3952" s="18" t="s">
        <v>249</v>
      </c>
      <c r="C3952" s="15">
        <v>40245</v>
      </c>
      <c r="D3952" s="20">
        <v>2010</v>
      </c>
    </row>
    <row r="3953" spans="1:14" ht="25" customHeight="1" x14ac:dyDescent="0.15">
      <c r="A3953" s="13" t="s">
        <v>3485</v>
      </c>
      <c r="B3953" s="18" t="s">
        <v>249</v>
      </c>
      <c r="C3953" s="15">
        <v>40245</v>
      </c>
      <c r="D3953" s="20">
        <v>2010</v>
      </c>
    </row>
    <row r="3954" spans="1:14" ht="25" customHeight="1" x14ac:dyDescent="0.15">
      <c r="A3954" s="13" t="s">
        <v>3486</v>
      </c>
      <c r="B3954" s="18" t="s">
        <v>5</v>
      </c>
      <c r="C3954" s="15">
        <v>40248</v>
      </c>
      <c r="D3954" s="20">
        <v>2010</v>
      </c>
    </row>
    <row r="3955" spans="1:14" ht="25" customHeight="1" x14ac:dyDescent="0.15">
      <c r="A3955" s="13" t="s">
        <v>3487</v>
      </c>
      <c r="B3955" s="18" t="s">
        <v>269</v>
      </c>
      <c r="C3955" s="15">
        <v>40255</v>
      </c>
      <c r="D3955" s="20">
        <v>2010</v>
      </c>
    </row>
    <row r="3956" spans="1:14" ht="25" customHeight="1" x14ac:dyDescent="0.15">
      <c r="A3956" s="13" t="s">
        <v>3488</v>
      </c>
      <c r="B3956" s="18" t="s">
        <v>269</v>
      </c>
      <c r="C3956" s="15">
        <v>40255</v>
      </c>
      <c r="D3956" s="20">
        <v>2010</v>
      </c>
    </row>
    <row r="3957" spans="1:14" ht="25" customHeight="1" x14ac:dyDescent="0.15">
      <c r="A3957" s="13" t="s">
        <v>3489</v>
      </c>
      <c r="B3957" s="18" t="s">
        <v>269</v>
      </c>
      <c r="C3957" s="15">
        <v>40255</v>
      </c>
      <c r="D3957" s="20">
        <v>2010</v>
      </c>
    </row>
    <row r="3958" spans="1:14" ht="25" customHeight="1" x14ac:dyDescent="0.15">
      <c r="A3958" s="13" t="s">
        <v>3490</v>
      </c>
      <c r="B3958" s="18" t="s">
        <v>269</v>
      </c>
      <c r="C3958" s="15">
        <v>40255</v>
      </c>
      <c r="D3958" s="20">
        <v>2010</v>
      </c>
    </row>
    <row r="3959" spans="1:14" ht="25" customHeight="1" x14ac:dyDescent="0.15">
      <c r="A3959" s="13" t="s">
        <v>3491</v>
      </c>
      <c r="B3959" s="18" t="s">
        <v>188</v>
      </c>
      <c r="C3959" s="15">
        <v>40263</v>
      </c>
      <c r="D3959" s="20">
        <v>2010</v>
      </c>
    </row>
    <row r="3960" spans="1:14" ht="25" customHeight="1" x14ac:dyDescent="0.15">
      <c r="A3960" s="13" t="s">
        <v>3492</v>
      </c>
      <c r="B3960" s="18" t="s">
        <v>57</v>
      </c>
      <c r="C3960" s="15">
        <v>40352</v>
      </c>
      <c r="D3960" s="20">
        <v>2010</v>
      </c>
      <c r="N3960" s="3"/>
    </row>
    <row r="3961" spans="1:14" ht="25" customHeight="1" x14ac:dyDescent="0.15">
      <c r="A3961" s="13" t="s">
        <v>3493</v>
      </c>
      <c r="B3961" s="18" t="s">
        <v>57</v>
      </c>
      <c r="C3961" s="15">
        <v>40352</v>
      </c>
      <c r="D3961" s="20">
        <v>2010</v>
      </c>
    </row>
    <row r="3962" spans="1:14" ht="25" customHeight="1" x14ac:dyDescent="0.15">
      <c r="A3962" s="13" t="s">
        <v>3494</v>
      </c>
      <c r="B3962" s="18" t="s">
        <v>57</v>
      </c>
      <c r="C3962" s="15">
        <v>40352</v>
      </c>
      <c r="D3962" s="20">
        <v>2010</v>
      </c>
    </row>
    <row r="3963" spans="1:14" ht="25" customHeight="1" x14ac:dyDescent="0.15">
      <c r="A3963" s="13" t="s">
        <v>3495</v>
      </c>
      <c r="B3963" s="18" t="s">
        <v>57</v>
      </c>
      <c r="C3963" s="15">
        <v>40352</v>
      </c>
      <c r="D3963" s="20">
        <v>2010</v>
      </c>
    </row>
    <row r="3964" spans="1:14" ht="25" customHeight="1" x14ac:dyDescent="0.15">
      <c r="A3964" s="13" t="s">
        <v>3496</v>
      </c>
      <c r="B3964" s="18" t="s">
        <v>26</v>
      </c>
      <c r="C3964" s="15">
        <v>40353</v>
      </c>
      <c r="D3964" s="20">
        <v>2010</v>
      </c>
    </row>
    <row r="3965" spans="1:14" ht="25" customHeight="1" x14ac:dyDescent="0.15">
      <c r="A3965" s="13" t="s">
        <v>3497</v>
      </c>
      <c r="B3965" s="18" t="s">
        <v>26</v>
      </c>
      <c r="C3965" s="15">
        <v>40353</v>
      </c>
      <c r="D3965" s="20">
        <v>2010</v>
      </c>
    </row>
    <row r="3966" spans="1:14" ht="25" customHeight="1" x14ac:dyDescent="0.15">
      <c r="A3966" s="13" t="s">
        <v>3498</v>
      </c>
      <c r="B3966" s="18" t="s">
        <v>26</v>
      </c>
      <c r="C3966" s="15">
        <v>40353</v>
      </c>
      <c r="D3966" s="20">
        <v>2010</v>
      </c>
    </row>
    <row r="3967" spans="1:14" ht="25" customHeight="1" x14ac:dyDescent="0.15">
      <c r="A3967" s="13" t="s">
        <v>3499</v>
      </c>
      <c r="B3967" s="18" t="s">
        <v>26</v>
      </c>
      <c r="C3967" s="15">
        <v>40353</v>
      </c>
      <c r="D3967" s="20">
        <v>2010</v>
      </c>
    </row>
    <row r="3968" spans="1:14" ht="25" customHeight="1" x14ac:dyDescent="0.15">
      <c r="A3968" s="13" t="s">
        <v>3500</v>
      </c>
      <c r="B3968" s="18" t="s">
        <v>26</v>
      </c>
      <c r="C3968" s="15">
        <v>40353</v>
      </c>
      <c r="D3968" s="20">
        <v>2010</v>
      </c>
    </row>
    <row r="3969" spans="1:14" ht="25" customHeight="1" x14ac:dyDescent="0.15">
      <c r="A3969" s="13" t="s">
        <v>3501</v>
      </c>
      <c r="B3969" s="18" t="s">
        <v>26</v>
      </c>
      <c r="C3969" s="15">
        <v>40353</v>
      </c>
      <c r="D3969" s="20">
        <v>2010</v>
      </c>
    </row>
    <row r="3970" spans="1:14" ht="35.25" customHeight="1" x14ac:dyDescent="0.15">
      <c r="A3970" s="13" t="s">
        <v>3502</v>
      </c>
      <c r="B3970" s="18" t="s">
        <v>26</v>
      </c>
      <c r="C3970" s="15">
        <v>40353</v>
      </c>
      <c r="D3970" s="20">
        <v>2010</v>
      </c>
    </row>
    <row r="3971" spans="1:14" ht="35.25" customHeight="1" x14ac:dyDescent="0.15">
      <c r="A3971" s="13" t="s">
        <v>3503</v>
      </c>
      <c r="B3971" s="18" t="s">
        <v>26</v>
      </c>
      <c r="C3971" s="15">
        <v>40353</v>
      </c>
      <c r="D3971" s="20">
        <v>2010</v>
      </c>
      <c r="N3971" s="3"/>
    </row>
    <row r="3972" spans="1:14" ht="35.25" customHeight="1" x14ac:dyDescent="0.15">
      <c r="A3972" s="13" t="s">
        <v>3504</v>
      </c>
      <c r="B3972" s="18" t="s">
        <v>45</v>
      </c>
      <c r="C3972" s="15">
        <v>40003</v>
      </c>
      <c r="D3972" s="20">
        <v>2010</v>
      </c>
    </row>
    <row r="3973" spans="1:14" ht="35.25" customHeight="1" x14ac:dyDescent="0.15">
      <c r="A3973" s="13" t="s">
        <v>3505</v>
      </c>
      <c r="B3973" s="18" t="s">
        <v>231</v>
      </c>
      <c r="C3973" s="15">
        <v>40357</v>
      </c>
      <c r="D3973" s="20">
        <v>2010</v>
      </c>
    </row>
    <row r="3974" spans="1:14" ht="35.25" customHeight="1" x14ac:dyDescent="0.15">
      <c r="A3974" s="13" t="s">
        <v>3506</v>
      </c>
      <c r="B3974" s="18" t="s">
        <v>231</v>
      </c>
      <c r="C3974" s="15">
        <v>40357</v>
      </c>
      <c r="D3974" s="20">
        <v>2010</v>
      </c>
    </row>
    <row r="3975" spans="1:14" ht="35.25" customHeight="1" x14ac:dyDescent="0.15">
      <c r="A3975" s="13" t="s">
        <v>3507</v>
      </c>
      <c r="B3975" s="18" t="s">
        <v>231</v>
      </c>
      <c r="C3975" s="15">
        <v>40358</v>
      </c>
      <c r="D3975" s="20">
        <v>2010</v>
      </c>
    </row>
    <row r="3976" spans="1:14" ht="35.25" customHeight="1" x14ac:dyDescent="0.15">
      <c r="A3976" s="13" t="s">
        <v>3508</v>
      </c>
      <c r="B3976" s="18" t="s">
        <v>231</v>
      </c>
      <c r="C3976" s="15">
        <v>40358</v>
      </c>
      <c r="D3976" s="20">
        <v>2010</v>
      </c>
    </row>
    <row r="3977" spans="1:14" ht="35.25" customHeight="1" x14ac:dyDescent="0.15">
      <c r="A3977" s="13" t="s">
        <v>3509</v>
      </c>
      <c r="B3977" s="18" t="s">
        <v>231</v>
      </c>
      <c r="C3977" s="15">
        <v>40358</v>
      </c>
      <c r="D3977" s="20">
        <v>2010</v>
      </c>
    </row>
    <row r="3978" spans="1:14" ht="35.25" customHeight="1" x14ac:dyDescent="0.15">
      <c r="A3978" s="13" t="s">
        <v>3510</v>
      </c>
      <c r="B3978" s="18" t="s">
        <v>231</v>
      </c>
      <c r="C3978" s="15">
        <v>40358</v>
      </c>
      <c r="D3978" s="20">
        <v>2010</v>
      </c>
    </row>
    <row r="3979" spans="1:14" ht="35.25" customHeight="1" x14ac:dyDescent="0.15">
      <c r="A3979" s="13" t="s">
        <v>3511</v>
      </c>
      <c r="B3979" s="18" t="s">
        <v>231</v>
      </c>
      <c r="C3979" s="15">
        <v>40358</v>
      </c>
      <c r="D3979" s="20">
        <v>2010</v>
      </c>
      <c r="N3979" s="3"/>
    </row>
    <row r="3980" spans="1:14" ht="35.25" customHeight="1" x14ac:dyDescent="0.15">
      <c r="A3980" s="13" t="s">
        <v>3512</v>
      </c>
      <c r="B3980" s="18" t="s">
        <v>231</v>
      </c>
      <c r="C3980" s="15">
        <v>40358</v>
      </c>
      <c r="D3980" s="20">
        <v>2010</v>
      </c>
    </row>
    <row r="3981" spans="1:14" ht="35.25" customHeight="1" x14ac:dyDescent="0.15">
      <c r="A3981" s="13" t="s">
        <v>3513</v>
      </c>
      <c r="B3981" s="18" t="s">
        <v>231</v>
      </c>
      <c r="C3981" s="15">
        <v>40358</v>
      </c>
      <c r="D3981" s="20">
        <v>2010</v>
      </c>
    </row>
    <row r="3982" spans="1:14" ht="35.25" customHeight="1" x14ac:dyDescent="0.15">
      <c r="A3982" s="13" t="s">
        <v>3514</v>
      </c>
      <c r="B3982" s="18" t="s">
        <v>231</v>
      </c>
      <c r="C3982" s="15">
        <v>40358</v>
      </c>
      <c r="D3982" s="20">
        <v>2010</v>
      </c>
    </row>
    <row r="3983" spans="1:14" ht="35.25" customHeight="1" x14ac:dyDescent="0.15">
      <c r="A3983" s="13" t="s">
        <v>3118</v>
      </c>
      <c r="B3983" s="18" t="s">
        <v>231</v>
      </c>
      <c r="C3983" s="15">
        <v>40358</v>
      </c>
      <c r="D3983" s="20">
        <v>2010</v>
      </c>
    </row>
    <row r="3984" spans="1:14" ht="35.25" customHeight="1" x14ac:dyDescent="0.15">
      <c r="A3984" s="13" t="s">
        <v>3515</v>
      </c>
      <c r="B3984" s="18" t="s">
        <v>231</v>
      </c>
      <c r="C3984" s="15">
        <v>40358</v>
      </c>
      <c r="D3984" s="20">
        <v>2010</v>
      </c>
    </row>
    <row r="3985" spans="1:14" ht="35.25" customHeight="1" x14ac:dyDescent="0.15">
      <c r="A3985" s="13" t="s">
        <v>3516</v>
      </c>
      <c r="B3985" s="18" t="s">
        <v>231</v>
      </c>
      <c r="C3985" s="15">
        <v>40358</v>
      </c>
      <c r="D3985" s="20">
        <v>2010</v>
      </c>
    </row>
    <row r="3986" spans="1:14" ht="35.25" customHeight="1" x14ac:dyDescent="0.15">
      <c r="A3986" s="13" t="s">
        <v>3517</v>
      </c>
      <c r="B3986" s="18" t="s">
        <v>3518</v>
      </c>
      <c r="C3986" s="15">
        <v>40367</v>
      </c>
      <c r="D3986" s="20">
        <v>2010</v>
      </c>
    </row>
    <row r="3987" spans="1:14" ht="35.25" customHeight="1" x14ac:dyDescent="0.15">
      <c r="A3987" s="13" t="s">
        <v>3519</v>
      </c>
      <c r="B3987" s="18" t="s">
        <v>3518</v>
      </c>
      <c r="C3987" s="15">
        <v>40368</v>
      </c>
      <c r="D3987" s="20">
        <v>2010</v>
      </c>
      <c r="N3987" s="3"/>
    </row>
    <row r="3988" spans="1:14" ht="35.25" customHeight="1" x14ac:dyDescent="0.15">
      <c r="A3988" s="13" t="s">
        <v>3243</v>
      </c>
      <c r="B3988" s="18" t="s">
        <v>2758</v>
      </c>
      <c r="C3988" s="15">
        <v>40371</v>
      </c>
      <c r="D3988" s="20">
        <v>2010</v>
      </c>
    </row>
    <row r="3989" spans="1:14" ht="35.25" customHeight="1" x14ac:dyDescent="0.15">
      <c r="A3989" s="13" t="s">
        <v>3243</v>
      </c>
      <c r="B3989" s="18" t="s">
        <v>2758</v>
      </c>
      <c r="C3989" s="15">
        <v>40371</v>
      </c>
      <c r="D3989" s="20">
        <v>2010</v>
      </c>
    </row>
    <row r="3990" spans="1:14" ht="35.25" customHeight="1" x14ac:dyDescent="0.15">
      <c r="A3990" s="13" t="s">
        <v>3243</v>
      </c>
      <c r="B3990" s="18" t="s">
        <v>2758</v>
      </c>
      <c r="C3990" s="15">
        <v>40371</v>
      </c>
      <c r="D3990" s="20">
        <v>2010</v>
      </c>
    </row>
    <row r="3991" spans="1:14" ht="35.25" customHeight="1" x14ac:dyDescent="0.15">
      <c r="A3991" s="13" t="s">
        <v>3520</v>
      </c>
      <c r="B3991" s="18" t="s">
        <v>2758</v>
      </c>
      <c r="C3991" s="15">
        <v>40371</v>
      </c>
      <c r="D3991" s="20">
        <v>2010</v>
      </c>
    </row>
    <row r="3992" spans="1:14" ht="35.25" customHeight="1" x14ac:dyDescent="0.15">
      <c r="A3992" s="13" t="s">
        <v>3520</v>
      </c>
      <c r="B3992" s="18" t="s">
        <v>2758</v>
      </c>
      <c r="C3992" s="15">
        <v>40371</v>
      </c>
      <c r="D3992" s="20">
        <v>2010</v>
      </c>
    </row>
    <row r="3993" spans="1:14" ht="35.25" customHeight="1" x14ac:dyDescent="0.15">
      <c r="A3993" s="13" t="s">
        <v>3521</v>
      </c>
      <c r="B3993" s="18" t="s">
        <v>32</v>
      </c>
      <c r="C3993" s="15">
        <v>40374</v>
      </c>
      <c r="D3993" s="20">
        <v>2010</v>
      </c>
    </row>
    <row r="3994" spans="1:14" ht="35.25" customHeight="1" x14ac:dyDescent="0.15">
      <c r="A3994" s="13" t="s">
        <v>3522</v>
      </c>
      <c r="B3994" s="18" t="s">
        <v>32</v>
      </c>
      <c r="C3994" s="15">
        <v>40374</v>
      </c>
      <c r="D3994" s="20">
        <v>2010</v>
      </c>
    </row>
    <row r="3995" spans="1:14" ht="35.25" customHeight="1" x14ac:dyDescent="0.15">
      <c r="A3995" s="13" t="s">
        <v>3523</v>
      </c>
      <c r="B3995" s="18" t="s">
        <v>32</v>
      </c>
      <c r="C3995" s="15">
        <v>40374</v>
      </c>
      <c r="D3995" s="20">
        <v>2010</v>
      </c>
      <c r="N3995" s="3"/>
    </row>
    <row r="3996" spans="1:14" ht="35.25" customHeight="1" x14ac:dyDescent="0.15">
      <c r="A3996" s="13" t="s">
        <v>3524</v>
      </c>
      <c r="B3996" s="18" t="s">
        <v>32</v>
      </c>
      <c r="C3996" s="15">
        <v>40374</v>
      </c>
      <c r="D3996" s="20">
        <v>2010</v>
      </c>
    </row>
    <row r="3997" spans="1:14" ht="35.25" customHeight="1" x14ac:dyDescent="0.15">
      <c r="A3997" s="13" t="s">
        <v>3525</v>
      </c>
      <c r="B3997" s="18" t="s">
        <v>32</v>
      </c>
      <c r="C3997" s="15">
        <v>40374</v>
      </c>
      <c r="D3997" s="20">
        <v>2010</v>
      </c>
    </row>
    <row r="3998" spans="1:14" ht="35.25" customHeight="1" x14ac:dyDescent="0.15">
      <c r="A3998" s="13" t="s">
        <v>3526</v>
      </c>
      <c r="B3998" s="18" t="s">
        <v>32</v>
      </c>
      <c r="C3998" s="15">
        <v>40374</v>
      </c>
      <c r="D3998" s="20">
        <v>2010</v>
      </c>
    </row>
    <row r="3999" spans="1:14" ht="35.25" customHeight="1" x14ac:dyDescent="0.15">
      <c r="A3999" s="13" t="s">
        <v>3527</v>
      </c>
      <c r="B3999" s="18" t="s">
        <v>24</v>
      </c>
      <c r="C3999" s="15">
        <v>40381</v>
      </c>
      <c r="D3999" s="20">
        <v>2010</v>
      </c>
    </row>
    <row r="4000" spans="1:14" ht="35.25" customHeight="1" x14ac:dyDescent="0.15">
      <c r="A4000" s="13" t="s">
        <v>3528</v>
      </c>
      <c r="B4000" s="18" t="s">
        <v>24</v>
      </c>
      <c r="C4000" s="15">
        <v>40381</v>
      </c>
      <c r="D4000" s="20">
        <v>2010</v>
      </c>
    </row>
    <row r="4001" spans="1:14" ht="35.25" customHeight="1" x14ac:dyDescent="0.15">
      <c r="A4001" s="13" t="s">
        <v>3529</v>
      </c>
      <c r="B4001" s="18" t="s">
        <v>24</v>
      </c>
      <c r="C4001" s="15">
        <v>40381</v>
      </c>
      <c r="D4001" s="20">
        <v>2010</v>
      </c>
    </row>
    <row r="4002" spans="1:14" ht="35.25" customHeight="1" x14ac:dyDescent="0.15">
      <c r="A4002" s="13" t="s">
        <v>3530</v>
      </c>
      <c r="B4002" s="18" t="s">
        <v>24</v>
      </c>
      <c r="C4002" s="15">
        <v>40381</v>
      </c>
      <c r="D4002" s="20">
        <v>2010</v>
      </c>
    </row>
    <row r="4003" spans="1:14" ht="35.25" customHeight="1" x14ac:dyDescent="0.15">
      <c r="A4003" s="13" t="s">
        <v>3531</v>
      </c>
      <c r="B4003" s="18" t="s">
        <v>24</v>
      </c>
      <c r="C4003" s="15">
        <v>40381</v>
      </c>
      <c r="D4003" s="20">
        <v>2010</v>
      </c>
      <c r="N4003" s="3"/>
    </row>
    <row r="4004" spans="1:14" ht="35.25" customHeight="1" x14ac:dyDescent="0.15">
      <c r="A4004" s="13" t="s">
        <v>3532</v>
      </c>
      <c r="B4004" s="18" t="s">
        <v>24</v>
      </c>
      <c r="C4004" s="15">
        <v>40381</v>
      </c>
      <c r="D4004" s="20">
        <v>2010</v>
      </c>
    </row>
    <row r="4005" spans="1:14" ht="35.25" customHeight="1" x14ac:dyDescent="0.15">
      <c r="A4005" s="13" t="s">
        <v>3533</v>
      </c>
      <c r="B4005" s="18" t="s">
        <v>24</v>
      </c>
      <c r="C4005" s="15">
        <v>40381</v>
      </c>
      <c r="D4005" s="20">
        <v>2010</v>
      </c>
    </row>
    <row r="4006" spans="1:14" ht="35.25" customHeight="1" x14ac:dyDescent="0.15">
      <c r="A4006" s="13" t="s">
        <v>3534</v>
      </c>
      <c r="B4006" s="18" t="s">
        <v>134</v>
      </c>
      <c r="C4006" s="15">
        <v>40382</v>
      </c>
      <c r="D4006" s="20">
        <v>2010</v>
      </c>
    </row>
    <row r="4007" spans="1:14" ht="35.25" customHeight="1" x14ac:dyDescent="0.15">
      <c r="A4007" s="13" t="s">
        <v>3535</v>
      </c>
      <c r="B4007" s="18" t="s">
        <v>134</v>
      </c>
      <c r="C4007" s="15">
        <v>40382</v>
      </c>
      <c r="D4007" s="20">
        <v>2010</v>
      </c>
    </row>
    <row r="4008" spans="1:14" ht="35.25" customHeight="1" x14ac:dyDescent="0.15">
      <c r="A4008" s="13" t="s">
        <v>3536</v>
      </c>
      <c r="B4008" s="18" t="s">
        <v>134</v>
      </c>
      <c r="C4008" s="15">
        <v>40382</v>
      </c>
      <c r="D4008" s="20">
        <v>2010</v>
      </c>
    </row>
    <row r="4009" spans="1:14" ht="35.25" customHeight="1" x14ac:dyDescent="0.15">
      <c r="A4009" s="13" t="s">
        <v>3537</v>
      </c>
      <c r="B4009" s="18" t="s">
        <v>134</v>
      </c>
      <c r="C4009" s="15">
        <v>40382</v>
      </c>
      <c r="D4009" s="20">
        <v>2010</v>
      </c>
    </row>
    <row r="4010" spans="1:14" ht="35.25" customHeight="1" x14ac:dyDescent="0.15">
      <c r="A4010" s="13" t="s">
        <v>3538</v>
      </c>
      <c r="B4010" s="18" t="s">
        <v>134</v>
      </c>
      <c r="C4010" s="15">
        <v>40382</v>
      </c>
      <c r="D4010" s="20">
        <v>2010</v>
      </c>
    </row>
    <row r="4011" spans="1:14" ht="35.25" customHeight="1" x14ac:dyDescent="0.15">
      <c r="A4011" s="13" t="s">
        <v>3539</v>
      </c>
      <c r="B4011" s="18" t="s">
        <v>134</v>
      </c>
      <c r="C4011" s="15">
        <v>40382</v>
      </c>
      <c r="D4011" s="20">
        <v>2010</v>
      </c>
      <c r="N4011" s="3"/>
    </row>
    <row r="4012" spans="1:14" ht="35.25" customHeight="1" x14ac:dyDescent="0.15">
      <c r="A4012" s="13" t="s">
        <v>3540</v>
      </c>
      <c r="B4012" s="18" t="s">
        <v>134</v>
      </c>
      <c r="C4012" s="15">
        <v>40382</v>
      </c>
      <c r="D4012" s="20">
        <v>2010</v>
      </c>
    </row>
    <row r="4013" spans="1:14" ht="35.25" customHeight="1" x14ac:dyDescent="0.15">
      <c r="A4013" s="13" t="s">
        <v>3541</v>
      </c>
      <c r="B4013" s="18" t="s">
        <v>134</v>
      </c>
      <c r="C4013" s="15">
        <v>40382</v>
      </c>
      <c r="D4013" s="20">
        <v>2010</v>
      </c>
    </row>
    <row r="4014" spans="1:14" ht="35.25" customHeight="1" x14ac:dyDescent="0.15">
      <c r="A4014" s="13" t="s">
        <v>3542</v>
      </c>
      <c r="B4014" s="18" t="s">
        <v>2670</v>
      </c>
      <c r="C4014" s="15">
        <v>40386</v>
      </c>
      <c r="D4014" s="20">
        <v>2010</v>
      </c>
    </row>
    <row r="4015" spans="1:14" ht="35.25" customHeight="1" x14ac:dyDescent="0.15">
      <c r="A4015" s="13" t="s">
        <v>3543</v>
      </c>
      <c r="B4015" s="18" t="s">
        <v>2670</v>
      </c>
      <c r="C4015" s="15">
        <v>40386</v>
      </c>
      <c r="D4015" s="20">
        <v>2010</v>
      </c>
    </row>
    <row r="4016" spans="1:14" ht="35.25" customHeight="1" x14ac:dyDescent="0.15">
      <c r="A4016" s="13" t="s">
        <v>3544</v>
      </c>
      <c r="B4016" s="18" t="s">
        <v>2670</v>
      </c>
      <c r="C4016" s="15">
        <v>40386</v>
      </c>
      <c r="D4016" s="20">
        <v>2010</v>
      </c>
    </row>
    <row r="4017" spans="1:14" ht="35.25" customHeight="1" x14ac:dyDescent="0.15">
      <c r="A4017" s="13" t="s">
        <v>3545</v>
      </c>
      <c r="B4017" s="18" t="s">
        <v>3546</v>
      </c>
      <c r="C4017" s="15">
        <v>40389</v>
      </c>
      <c r="D4017" s="20">
        <v>2010</v>
      </c>
    </row>
    <row r="4018" spans="1:14" ht="35.25" customHeight="1" x14ac:dyDescent="0.15">
      <c r="A4018" s="13" t="s">
        <v>3547</v>
      </c>
      <c r="B4018" s="18" t="s">
        <v>70</v>
      </c>
      <c r="C4018" s="15">
        <v>40389</v>
      </c>
      <c r="D4018" s="20">
        <v>2010</v>
      </c>
    </row>
    <row r="4019" spans="1:14" ht="35.25" customHeight="1" x14ac:dyDescent="0.15">
      <c r="A4019" s="13" t="s">
        <v>3548</v>
      </c>
      <c r="B4019" s="18" t="s">
        <v>269</v>
      </c>
      <c r="C4019" s="15">
        <v>40395</v>
      </c>
      <c r="D4019" s="20">
        <v>2010</v>
      </c>
      <c r="N4019" s="3"/>
    </row>
    <row r="4020" spans="1:14" ht="35.25" customHeight="1" x14ac:dyDescent="0.15">
      <c r="A4020" s="13" t="s">
        <v>3549</v>
      </c>
      <c r="B4020" s="18" t="s">
        <v>269</v>
      </c>
      <c r="C4020" s="15">
        <v>40395</v>
      </c>
      <c r="D4020" s="20">
        <v>2010</v>
      </c>
    </row>
    <row r="4021" spans="1:14" ht="35.25" customHeight="1" x14ac:dyDescent="0.15">
      <c r="A4021" s="13" t="s">
        <v>3550</v>
      </c>
      <c r="B4021" s="18" t="s">
        <v>269</v>
      </c>
      <c r="C4021" s="15">
        <v>40395</v>
      </c>
      <c r="D4021" s="20">
        <v>2010</v>
      </c>
    </row>
    <row r="4022" spans="1:14" ht="35.25" customHeight="1" x14ac:dyDescent="0.15">
      <c r="A4022" s="13" t="s">
        <v>2835</v>
      </c>
      <c r="B4022" s="18" t="s">
        <v>269</v>
      </c>
      <c r="C4022" s="15">
        <v>40395</v>
      </c>
      <c r="D4022" s="20">
        <v>2010</v>
      </c>
    </row>
    <row r="4023" spans="1:14" ht="35.25" customHeight="1" x14ac:dyDescent="0.15">
      <c r="A4023" s="13" t="s">
        <v>3551</v>
      </c>
      <c r="B4023" s="18" t="s">
        <v>269</v>
      </c>
      <c r="C4023" s="15">
        <v>40395</v>
      </c>
      <c r="D4023" s="20">
        <v>2010</v>
      </c>
    </row>
    <row r="4024" spans="1:14" ht="35.25" customHeight="1" x14ac:dyDescent="0.15">
      <c r="A4024" s="13" t="s">
        <v>3552</v>
      </c>
      <c r="B4024" s="18" t="s">
        <v>269</v>
      </c>
      <c r="C4024" s="15">
        <v>40395</v>
      </c>
      <c r="D4024" s="20">
        <v>2010</v>
      </c>
    </row>
    <row r="4025" spans="1:14" ht="35.25" customHeight="1" x14ac:dyDescent="0.15">
      <c r="A4025" s="13" t="s">
        <v>3553</v>
      </c>
      <c r="B4025" s="18" t="s">
        <v>269</v>
      </c>
      <c r="C4025" s="15">
        <v>40395</v>
      </c>
      <c r="D4025" s="20">
        <v>2010</v>
      </c>
    </row>
    <row r="4026" spans="1:14" ht="35.25" customHeight="1" x14ac:dyDescent="0.15">
      <c r="A4026" s="13" t="s">
        <v>3554</v>
      </c>
      <c r="B4026" s="18" t="s">
        <v>269</v>
      </c>
      <c r="C4026" s="15">
        <v>40396</v>
      </c>
      <c r="D4026" s="20">
        <v>2010</v>
      </c>
    </row>
    <row r="4027" spans="1:14" ht="35.25" customHeight="1" x14ac:dyDescent="0.15">
      <c r="A4027" s="13" t="s">
        <v>3555</v>
      </c>
      <c r="B4027" s="18" t="s">
        <v>269</v>
      </c>
      <c r="C4027" s="15">
        <v>40396</v>
      </c>
      <c r="D4027" s="20">
        <v>2010</v>
      </c>
      <c r="N4027" s="3"/>
    </row>
    <row r="4028" spans="1:14" ht="35.25" customHeight="1" x14ac:dyDescent="0.15">
      <c r="A4028" s="13" t="s">
        <v>3556</v>
      </c>
      <c r="B4028" s="18" t="s">
        <v>269</v>
      </c>
      <c r="C4028" s="15">
        <v>40396</v>
      </c>
      <c r="D4028" s="20">
        <v>2010</v>
      </c>
    </row>
    <row r="4029" spans="1:14" ht="35.25" customHeight="1" x14ac:dyDescent="0.15">
      <c r="A4029" s="13" t="s">
        <v>3557</v>
      </c>
      <c r="B4029" s="18" t="s">
        <v>2674</v>
      </c>
      <c r="C4029" s="15">
        <v>40396</v>
      </c>
      <c r="D4029" s="20">
        <v>2010</v>
      </c>
    </row>
    <row r="4030" spans="1:14" ht="35.25" customHeight="1" x14ac:dyDescent="0.15">
      <c r="A4030" s="13" t="s">
        <v>3558</v>
      </c>
      <c r="B4030" s="18" t="s">
        <v>17</v>
      </c>
      <c r="C4030" s="15">
        <v>40399</v>
      </c>
      <c r="D4030" s="20">
        <v>2010</v>
      </c>
    </row>
    <row r="4031" spans="1:14" ht="35.25" customHeight="1" x14ac:dyDescent="0.15">
      <c r="A4031" s="13" t="s">
        <v>3559</v>
      </c>
      <c r="B4031" s="18" t="s">
        <v>10</v>
      </c>
      <c r="C4031" s="15">
        <v>40404</v>
      </c>
      <c r="D4031" s="20">
        <v>2010</v>
      </c>
    </row>
    <row r="4032" spans="1:14" ht="35.25" customHeight="1" x14ac:dyDescent="0.15">
      <c r="A4032" s="13" t="s">
        <v>3560</v>
      </c>
      <c r="B4032" s="18" t="s">
        <v>10</v>
      </c>
      <c r="C4032" s="15">
        <v>40404</v>
      </c>
      <c r="D4032" s="20">
        <v>2010</v>
      </c>
    </row>
    <row r="4033" spans="1:14" ht="35.25" customHeight="1" x14ac:dyDescent="0.15">
      <c r="A4033" s="13" t="s">
        <v>3560</v>
      </c>
      <c r="B4033" s="18" t="s">
        <v>10</v>
      </c>
      <c r="C4033" s="15">
        <v>40404</v>
      </c>
      <c r="D4033" s="20">
        <v>2010</v>
      </c>
    </row>
    <row r="4034" spans="1:14" ht="35.25" customHeight="1" x14ac:dyDescent="0.15">
      <c r="A4034" s="13" t="s">
        <v>3561</v>
      </c>
      <c r="B4034" s="18" t="s">
        <v>10</v>
      </c>
      <c r="C4034" s="15">
        <v>40404</v>
      </c>
      <c r="D4034" s="20">
        <v>2010</v>
      </c>
    </row>
    <row r="4035" spans="1:14" ht="35.25" customHeight="1" x14ac:dyDescent="0.15">
      <c r="A4035" s="13" t="s">
        <v>3562</v>
      </c>
      <c r="B4035" s="18" t="s">
        <v>10</v>
      </c>
      <c r="C4035" s="15">
        <v>40404</v>
      </c>
      <c r="D4035" s="20">
        <v>2010</v>
      </c>
      <c r="N4035" s="3"/>
    </row>
    <row r="4036" spans="1:14" ht="35.25" customHeight="1" x14ac:dyDescent="0.15">
      <c r="A4036" s="13" t="s">
        <v>3563</v>
      </c>
      <c r="B4036" s="18" t="s">
        <v>10</v>
      </c>
      <c r="C4036" s="15">
        <v>40404</v>
      </c>
      <c r="D4036" s="20">
        <v>2010</v>
      </c>
    </row>
    <row r="4037" spans="1:14" ht="35.25" customHeight="1" x14ac:dyDescent="0.15">
      <c r="A4037" s="13" t="s">
        <v>3564</v>
      </c>
      <c r="B4037" s="18" t="s">
        <v>2084</v>
      </c>
      <c r="C4037" s="15">
        <v>40408</v>
      </c>
      <c r="D4037" s="20">
        <v>2010</v>
      </c>
    </row>
    <row r="4038" spans="1:14" ht="35.25" customHeight="1" x14ac:dyDescent="0.15">
      <c r="A4038" s="13" t="s">
        <v>3565</v>
      </c>
      <c r="B4038" s="18" t="s">
        <v>2084</v>
      </c>
      <c r="C4038" s="15">
        <v>40408</v>
      </c>
      <c r="D4038" s="20">
        <v>2010</v>
      </c>
    </row>
    <row r="4039" spans="1:14" ht="35.25" customHeight="1" x14ac:dyDescent="0.15">
      <c r="A4039" s="13" t="s">
        <v>3566</v>
      </c>
      <c r="B4039" s="18" t="s">
        <v>127</v>
      </c>
      <c r="C4039" s="15">
        <v>40408</v>
      </c>
      <c r="D4039" s="20">
        <v>2010</v>
      </c>
    </row>
    <row r="4040" spans="1:14" ht="35.25" customHeight="1" x14ac:dyDescent="0.15">
      <c r="A4040" s="13" t="s">
        <v>3567</v>
      </c>
      <c r="B4040" s="18" t="s">
        <v>2084</v>
      </c>
      <c r="C4040" s="15">
        <v>40408</v>
      </c>
      <c r="D4040" s="20">
        <v>2010</v>
      </c>
    </row>
    <row r="4041" spans="1:14" ht="35.25" customHeight="1" x14ac:dyDescent="0.15">
      <c r="A4041" s="13" t="s">
        <v>3568</v>
      </c>
      <c r="B4041" s="18" t="s">
        <v>139</v>
      </c>
      <c r="C4041" s="15">
        <v>40408</v>
      </c>
      <c r="D4041" s="20">
        <v>2010</v>
      </c>
    </row>
    <row r="4042" spans="1:14" ht="35.25" customHeight="1" x14ac:dyDescent="0.15">
      <c r="A4042" s="13" t="s">
        <v>3569</v>
      </c>
      <c r="B4042" s="18" t="s">
        <v>139</v>
      </c>
      <c r="C4042" s="15">
        <v>40408</v>
      </c>
      <c r="D4042" s="20">
        <v>2010</v>
      </c>
    </row>
    <row r="4043" spans="1:14" ht="35.25" customHeight="1" x14ac:dyDescent="0.15">
      <c r="A4043" s="13" t="s">
        <v>3570</v>
      </c>
      <c r="B4043" s="18" t="s">
        <v>36</v>
      </c>
      <c r="C4043" s="15">
        <v>40421</v>
      </c>
      <c r="D4043" s="20">
        <v>2010</v>
      </c>
      <c r="N4043" s="3"/>
    </row>
    <row r="4044" spans="1:14" ht="35.25" customHeight="1" x14ac:dyDescent="0.15">
      <c r="A4044" s="13" t="s">
        <v>3570</v>
      </c>
      <c r="B4044" s="31" t="s">
        <v>36</v>
      </c>
      <c r="C4044" s="15">
        <v>40421</v>
      </c>
      <c r="D4044" s="20">
        <v>2010</v>
      </c>
    </row>
    <row r="4045" spans="1:14" ht="35.25" customHeight="1" x14ac:dyDescent="0.15">
      <c r="A4045" s="13" t="s">
        <v>3571</v>
      </c>
      <c r="B4045" s="31" t="s">
        <v>36</v>
      </c>
      <c r="C4045" s="15">
        <v>40421</v>
      </c>
      <c r="D4045" s="20">
        <v>2010</v>
      </c>
    </row>
    <row r="4046" spans="1:14" ht="35.25" customHeight="1" x14ac:dyDescent="0.15">
      <c r="A4046" s="13" t="s">
        <v>3572</v>
      </c>
      <c r="B4046" s="31" t="s">
        <v>36</v>
      </c>
      <c r="C4046" s="15">
        <v>40421</v>
      </c>
      <c r="D4046" s="20">
        <v>2010</v>
      </c>
    </row>
    <row r="4047" spans="1:14" ht="35.25" customHeight="1" x14ac:dyDescent="0.15">
      <c r="A4047" s="13" t="s">
        <v>3573</v>
      </c>
      <c r="B4047" s="31" t="s">
        <v>36</v>
      </c>
      <c r="C4047" s="15">
        <v>40421</v>
      </c>
      <c r="D4047" s="20">
        <v>2010</v>
      </c>
    </row>
    <row r="4048" spans="1:14" ht="35.25" customHeight="1" x14ac:dyDescent="0.15">
      <c r="A4048" s="13" t="s">
        <v>3574</v>
      </c>
      <c r="B4048" s="31" t="s">
        <v>28</v>
      </c>
      <c r="C4048" s="15">
        <v>40430</v>
      </c>
      <c r="D4048" s="20">
        <v>2010</v>
      </c>
    </row>
    <row r="4049" spans="1:14" ht="35.25" customHeight="1" x14ac:dyDescent="0.15">
      <c r="A4049" s="13" t="s">
        <v>3575</v>
      </c>
      <c r="B4049" s="31" t="s">
        <v>28</v>
      </c>
      <c r="C4049" s="15">
        <v>40430</v>
      </c>
      <c r="D4049" s="20">
        <v>2010</v>
      </c>
    </row>
    <row r="4050" spans="1:14" ht="35.25" customHeight="1" x14ac:dyDescent="0.15">
      <c r="A4050" s="13" t="s">
        <v>3576</v>
      </c>
      <c r="B4050" s="18" t="s">
        <v>28</v>
      </c>
      <c r="C4050" s="15">
        <v>40435</v>
      </c>
      <c r="D4050" s="20">
        <v>2010</v>
      </c>
    </row>
    <row r="4051" spans="1:14" ht="35.25" customHeight="1" x14ac:dyDescent="0.15">
      <c r="A4051" s="13" t="s">
        <v>3577</v>
      </c>
      <c r="B4051" s="18" t="s">
        <v>28</v>
      </c>
      <c r="C4051" s="15">
        <v>40435</v>
      </c>
      <c r="D4051" s="20">
        <v>2010</v>
      </c>
      <c r="N4051" s="3"/>
    </row>
    <row r="4052" spans="1:14" ht="35.25" customHeight="1" x14ac:dyDescent="0.15">
      <c r="A4052" s="13" t="s">
        <v>3577</v>
      </c>
      <c r="B4052" s="18" t="s">
        <v>28</v>
      </c>
      <c r="C4052" s="15">
        <v>40435</v>
      </c>
      <c r="D4052" s="20">
        <v>2010</v>
      </c>
    </row>
    <row r="4053" spans="1:14" ht="35.25" customHeight="1" x14ac:dyDescent="0.15">
      <c r="A4053" s="13" t="s">
        <v>3578</v>
      </c>
      <c r="B4053" s="18" t="s">
        <v>28</v>
      </c>
      <c r="C4053" s="15">
        <v>40435</v>
      </c>
      <c r="D4053" s="20">
        <v>2010</v>
      </c>
    </row>
    <row r="4054" spans="1:14" ht="35.25" customHeight="1" x14ac:dyDescent="0.15">
      <c r="A4054" s="13" t="s">
        <v>3579</v>
      </c>
      <c r="B4054" s="18" t="s">
        <v>28</v>
      </c>
      <c r="C4054" s="15">
        <v>40435</v>
      </c>
      <c r="D4054" s="20">
        <v>2010</v>
      </c>
    </row>
    <row r="4055" spans="1:14" ht="35.25" customHeight="1" x14ac:dyDescent="0.15">
      <c r="A4055" s="13" t="s">
        <v>3580</v>
      </c>
      <c r="B4055" s="18" t="s">
        <v>70</v>
      </c>
      <c r="C4055" s="15">
        <v>40437</v>
      </c>
      <c r="D4055" s="20">
        <v>2010</v>
      </c>
    </row>
    <row r="4056" spans="1:14" ht="35.25" customHeight="1" x14ac:dyDescent="0.15">
      <c r="A4056" s="13" t="s">
        <v>3581</v>
      </c>
      <c r="B4056" s="18" t="s">
        <v>172</v>
      </c>
      <c r="C4056" s="15">
        <v>40444</v>
      </c>
      <c r="D4056" s="20">
        <v>2010</v>
      </c>
    </row>
    <row r="4057" spans="1:14" ht="35.25" customHeight="1" x14ac:dyDescent="0.15">
      <c r="A4057" s="13" t="s">
        <v>3582</v>
      </c>
      <c r="B4057" s="18" t="s">
        <v>172</v>
      </c>
      <c r="C4057" s="15">
        <v>40444</v>
      </c>
      <c r="D4057" s="20">
        <v>2010</v>
      </c>
    </row>
    <row r="4058" spans="1:14" ht="35.25" customHeight="1" x14ac:dyDescent="0.15">
      <c r="A4058" s="13" t="s">
        <v>3583</v>
      </c>
      <c r="B4058" s="18" t="s">
        <v>172</v>
      </c>
      <c r="C4058" s="15">
        <v>40444</v>
      </c>
      <c r="D4058" s="20">
        <v>2010</v>
      </c>
    </row>
    <row r="4059" spans="1:14" ht="35.25" customHeight="1" x14ac:dyDescent="0.15">
      <c r="A4059" s="13" t="s">
        <v>3584</v>
      </c>
      <c r="B4059" s="18" t="s">
        <v>172</v>
      </c>
      <c r="C4059" s="15">
        <v>40444</v>
      </c>
      <c r="D4059" s="20">
        <v>2010</v>
      </c>
    </row>
    <row r="4060" spans="1:14" ht="35.25" customHeight="1" x14ac:dyDescent="0.15">
      <c r="A4060" s="13" t="s">
        <v>3585</v>
      </c>
      <c r="B4060" s="18" t="s">
        <v>172</v>
      </c>
      <c r="C4060" s="15">
        <v>40445</v>
      </c>
      <c r="D4060" s="20">
        <v>2010</v>
      </c>
    </row>
    <row r="4061" spans="1:14" ht="35.25" customHeight="1" x14ac:dyDescent="0.15">
      <c r="A4061" s="13" t="s">
        <v>3586</v>
      </c>
      <c r="B4061" s="18" t="s">
        <v>3587</v>
      </c>
      <c r="C4061" s="15">
        <v>40449</v>
      </c>
      <c r="D4061" s="20">
        <v>2010</v>
      </c>
    </row>
    <row r="4062" spans="1:14" ht="35.25" customHeight="1" x14ac:dyDescent="0.15">
      <c r="A4062" s="13" t="s">
        <v>3588</v>
      </c>
      <c r="B4062" s="18" t="s">
        <v>3587</v>
      </c>
      <c r="C4062" s="15">
        <v>40449</v>
      </c>
      <c r="D4062" s="20">
        <v>2010</v>
      </c>
    </row>
    <row r="4063" spans="1:14" ht="35.25" customHeight="1" x14ac:dyDescent="0.15">
      <c r="A4063" s="13" t="s">
        <v>3588</v>
      </c>
      <c r="B4063" s="18" t="s">
        <v>3587</v>
      </c>
      <c r="C4063" s="15">
        <v>40449</v>
      </c>
      <c r="D4063" s="20">
        <v>2010</v>
      </c>
    </row>
    <row r="4064" spans="1:14" ht="35.25" customHeight="1" x14ac:dyDescent="0.15">
      <c r="A4064" s="13" t="s">
        <v>1803</v>
      </c>
      <c r="B4064" s="18" t="s">
        <v>3587</v>
      </c>
      <c r="C4064" s="15">
        <v>40449</v>
      </c>
      <c r="D4064" s="20">
        <v>2010</v>
      </c>
    </row>
    <row r="4065" spans="1:4" ht="35.25" customHeight="1" x14ac:dyDescent="0.15">
      <c r="A4065" s="13" t="s">
        <v>2907</v>
      </c>
      <c r="B4065" s="18" t="s">
        <v>3587</v>
      </c>
      <c r="C4065" s="15">
        <v>40449</v>
      </c>
      <c r="D4065" s="20">
        <v>2010</v>
      </c>
    </row>
    <row r="4066" spans="1:4" ht="35.25" customHeight="1" x14ac:dyDescent="0.15">
      <c r="A4066" s="13" t="s">
        <v>3589</v>
      </c>
      <c r="B4066" s="18" t="s">
        <v>3587</v>
      </c>
      <c r="C4066" s="15">
        <v>40450</v>
      </c>
      <c r="D4066" s="20">
        <v>2010</v>
      </c>
    </row>
    <row r="4067" spans="1:4" ht="35.25" customHeight="1" x14ac:dyDescent="0.15">
      <c r="A4067" s="13" t="s">
        <v>3590</v>
      </c>
      <c r="B4067" s="18" t="s">
        <v>3587</v>
      </c>
      <c r="C4067" s="15">
        <v>40450</v>
      </c>
      <c r="D4067" s="20">
        <v>2010</v>
      </c>
    </row>
    <row r="4068" spans="1:4" ht="35.25" customHeight="1" x14ac:dyDescent="0.15">
      <c r="A4068" s="13" t="s">
        <v>3591</v>
      </c>
      <c r="B4068" s="18" t="s">
        <v>3587</v>
      </c>
      <c r="C4068" s="15">
        <v>40450</v>
      </c>
      <c r="D4068" s="20">
        <v>2010</v>
      </c>
    </row>
    <row r="4069" spans="1:4" ht="35.25" customHeight="1" x14ac:dyDescent="0.15">
      <c r="A4069" s="13" t="s">
        <v>3592</v>
      </c>
      <c r="B4069" s="18" t="s">
        <v>2670</v>
      </c>
      <c r="C4069" s="15">
        <v>40457</v>
      </c>
      <c r="D4069" s="20">
        <v>2010</v>
      </c>
    </row>
    <row r="4070" spans="1:4" ht="35.25" customHeight="1" x14ac:dyDescent="0.15">
      <c r="A4070" s="13" t="s">
        <v>3592</v>
      </c>
      <c r="B4070" s="18" t="s">
        <v>2670</v>
      </c>
      <c r="C4070" s="15">
        <v>40457</v>
      </c>
      <c r="D4070" s="20">
        <v>2010</v>
      </c>
    </row>
    <row r="4071" spans="1:4" ht="35.25" customHeight="1" x14ac:dyDescent="0.15">
      <c r="A4071" s="13" t="s">
        <v>3593</v>
      </c>
      <c r="B4071" s="18" t="s">
        <v>45</v>
      </c>
      <c r="C4071" s="15">
        <v>40463</v>
      </c>
      <c r="D4071" s="20">
        <v>2010</v>
      </c>
    </row>
    <row r="4072" spans="1:4" ht="35.25" customHeight="1" x14ac:dyDescent="0.15">
      <c r="A4072" s="13" t="s">
        <v>3594</v>
      </c>
      <c r="B4072" s="18" t="s">
        <v>45</v>
      </c>
      <c r="C4072" s="15">
        <v>40463</v>
      </c>
      <c r="D4072" s="20">
        <v>2010</v>
      </c>
    </row>
    <row r="4073" spans="1:4" ht="35.25" customHeight="1" x14ac:dyDescent="0.15">
      <c r="A4073" s="13" t="s">
        <v>3595</v>
      </c>
      <c r="B4073" s="18" t="s">
        <v>45</v>
      </c>
      <c r="C4073" s="15">
        <v>40463</v>
      </c>
      <c r="D4073" s="20">
        <v>2010</v>
      </c>
    </row>
    <row r="4074" spans="1:4" ht="35.25" customHeight="1" x14ac:dyDescent="0.15">
      <c r="A4074" s="13" t="s">
        <v>3596</v>
      </c>
      <c r="B4074" s="18" t="s">
        <v>45</v>
      </c>
      <c r="C4074" s="15">
        <v>40463</v>
      </c>
      <c r="D4074" s="20">
        <v>2010</v>
      </c>
    </row>
    <row r="4075" spans="1:4" ht="35.25" customHeight="1" x14ac:dyDescent="0.15">
      <c r="A4075" s="13" t="s">
        <v>3597</v>
      </c>
      <c r="B4075" s="18" t="s">
        <v>45</v>
      </c>
      <c r="C4075" s="15">
        <v>40463</v>
      </c>
      <c r="D4075" s="20">
        <v>2010</v>
      </c>
    </row>
    <row r="4076" spans="1:4" ht="35.25" customHeight="1" x14ac:dyDescent="0.15">
      <c r="A4076" s="13" t="s">
        <v>3598</v>
      </c>
      <c r="B4076" s="18" t="s">
        <v>45</v>
      </c>
      <c r="C4076" s="15">
        <v>40463</v>
      </c>
      <c r="D4076" s="20">
        <v>2010</v>
      </c>
    </row>
    <row r="4077" spans="1:4" ht="35.25" customHeight="1" x14ac:dyDescent="0.15">
      <c r="A4077" s="13" t="s">
        <v>3599</v>
      </c>
      <c r="B4077" s="18" t="s">
        <v>40</v>
      </c>
      <c r="C4077" s="15">
        <v>40466</v>
      </c>
      <c r="D4077" s="20">
        <v>2010</v>
      </c>
    </row>
    <row r="4078" spans="1:4" ht="35.25" customHeight="1" x14ac:dyDescent="0.15">
      <c r="A4078" s="13" t="s">
        <v>3600</v>
      </c>
      <c r="B4078" s="18" t="s">
        <v>40</v>
      </c>
      <c r="C4078" s="15">
        <v>40466</v>
      </c>
      <c r="D4078" s="20">
        <v>2010</v>
      </c>
    </row>
    <row r="4079" spans="1:4" ht="35.25" customHeight="1" x14ac:dyDescent="0.15">
      <c r="A4079" s="13" t="s">
        <v>3601</v>
      </c>
      <c r="B4079" s="18" t="s">
        <v>40</v>
      </c>
      <c r="C4079" s="15">
        <v>40466</v>
      </c>
      <c r="D4079" s="20">
        <v>2010</v>
      </c>
    </row>
    <row r="4080" spans="1:4" ht="35.25" customHeight="1" x14ac:dyDescent="0.15">
      <c r="A4080" s="13" t="s">
        <v>3602</v>
      </c>
      <c r="B4080" s="18" t="s">
        <v>19</v>
      </c>
      <c r="C4080" s="15">
        <v>40472</v>
      </c>
      <c r="D4080" s="20">
        <v>2010</v>
      </c>
    </row>
    <row r="4081" spans="1:4" ht="35.25" customHeight="1" x14ac:dyDescent="0.15">
      <c r="A4081" s="13" t="s">
        <v>3603</v>
      </c>
      <c r="B4081" s="18" t="s">
        <v>19</v>
      </c>
      <c r="C4081" s="15">
        <v>40472</v>
      </c>
      <c r="D4081" s="20">
        <v>2010</v>
      </c>
    </row>
    <row r="4082" spans="1:4" ht="35.25" customHeight="1" x14ac:dyDescent="0.15">
      <c r="A4082" s="13" t="s">
        <v>3604</v>
      </c>
      <c r="B4082" s="18" t="s">
        <v>3546</v>
      </c>
      <c r="C4082" s="15">
        <v>40487</v>
      </c>
      <c r="D4082" s="20">
        <v>2010</v>
      </c>
    </row>
    <row r="4083" spans="1:4" ht="35.25" customHeight="1" x14ac:dyDescent="0.15">
      <c r="A4083" s="13" t="s">
        <v>3604</v>
      </c>
      <c r="B4083" s="18" t="s">
        <v>3546</v>
      </c>
      <c r="C4083" s="15">
        <v>40487</v>
      </c>
      <c r="D4083" s="20">
        <v>2010</v>
      </c>
    </row>
    <row r="4084" spans="1:4" ht="35.25" customHeight="1" x14ac:dyDescent="0.15">
      <c r="A4084" s="13" t="s">
        <v>3604</v>
      </c>
      <c r="B4084" s="18" t="s">
        <v>3546</v>
      </c>
      <c r="C4084" s="15">
        <v>40487</v>
      </c>
      <c r="D4084" s="20">
        <v>2010</v>
      </c>
    </row>
    <row r="4085" spans="1:4" ht="35.25" customHeight="1" x14ac:dyDescent="0.15">
      <c r="A4085" s="13" t="s">
        <v>3605</v>
      </c>
      <c r="B4085" s="18" t="s">
        <v>40</v>
      </c>
      <c r="C4085" s="15">
        <v>40493</v>
      </c>
      <c r="D4085" s="20">
        <v>2010</v>
      </c>
    </row>
    <row r="4086" spans="1:4" ht="35.25" customHeight="1" x14ac:dyDescent="0.15">
      <c r="A4086" s="13" t="s">
        <v>3606</v>
      </c>
      <c r="B4086" s="18" t="s">
        <v>40</v>
      </c>
      <c r="C4086" s="15">
        <v>40493</v>
      </c>
      <c r="D4086" s="20">
        <v>2010</v>
      </c>
    </row>
    <row r="4087" spans="1:4" ht="35.25" customHeight="1" x14ac:dyDescent="0.15">
      <c r="A4087" s="13" t="s">
        <v>3607</v>
      </c>
      <c r="B4087" s="18" t="s">
        <v>40</v>
      </c>
      <c r="C4087" s="15">
        <v>40493</v>
      </c>
      <c r="D4087" s="20">
        <v>2010</v>
      </c>
    </row>
    <row r="4088" spans="1:4" ht="35.25" customHeight="1" x14ac:dyDescent="0.15">
      <c r="A4088" s="13" t="s">
        <v>3608</v>
      </c>
      <c r="B4088" s="18" t="s">
        <v>40</v>
      </c>
      <c r="C4088" s="15">
        <v>40493</v>
      </c>
      <c r="D4088" s="20">
        <v>2010</v>
      </c>
    </row>
    <row r="4089" spans="1:4" ht="35.25" customHeight="1" x14ac:dyDescent="0.15">
      <c r="A4089" s="13" t="s">
        <v>3609</v>
      </c>
      <c r="B4089" s="18" t="s">
        <v>40</v>
      </c>
      <c r="C4089" s="15">
        <v>40493</v>
      </c>
      <c r="D4089" s="20">
        <v>2010</v>
      </c>
    </row>
    <row r="4090" spans="1:4" ht="35.25" customHeight="1" x14ac:dyDescent="0.15">
      <c r="A4090" s="13" t="s">
        <v>2935</v>
      </c>
      <c r="B4090" s="18" t="s">
        <v>82</v>
      </c>
      <c r="C4090" s="15">
        <v>40499</v>
      </c>
      <c r="D4090" s="20">
        <v>2010</v>
      </c>
    </row>
    <row r="4091" spans="1:4" ht="35.25" customHeight="1" x14ac:dyDescent="0.15">
      <c r="A4091" s="13" t="s">
        <v>3610</v>
      </c>
      <c r="B4091" s="18" t="s">
        <v>144</v>
      </c>
      <c r="C4091" s="15">
        <v>40501</v>
      </c>
      <c r="D4091" s="20">
        <v>2010</v>
      </c>
    </row>
    <row r="4092" spans="1:4" ht="35.25" customHeight="1" x14ac:dyDescent="0.15">
      <c r="A4092" s="13" t="s">
        <v>3610</v>
      </c>
      <c r="B4092" s="18" t="s">
        <v>144</v>
      </c>
      <c r="C4092" s="15">
        <v>40501</v>
      </c>
      <c r="D4092" s="20">
        <v>2010</v>
      </c>
    </row>
    <row r="4093" spans="1:4" ht="35.25" customHeight="1" x14ac:dyDescent="0.15">
      <c r="A4093" s="13" t="s">
        <v>3610</v>
      </c>
      <c r="B4093" s="18" t="s">
        <v>144</v>
      </c>
      <c r="C4093" s="15">
        <v>40501</v>
      </c>
      <c r="D4093" s="20">
        <v>2010</v>
      </c>
    </row>
    <row r="4094" spans="1:4" ht="35.25" customHeight="1" x14ac:dyDescent="0.15">
      <c r="A4094" s="13" t="s">
        <v>3611</v>
      </c>
      <c r="B4094" s="18" t="s">
        <v>144</v>
      </c>
      <c r="C4094" s="15">
        <v>40501</v>
      </c>
      <c r="D4094" s="20">
        <v>2010</v>
      </c>
    </row>
    <row r="4095" spans="1:4" ht="35.25" customHeight="1" x14ac:dyDescent="0.15">
      <c r="A4095" s="13" t="s">
        <v>3612</v>
      </c>
      <c r="B4095" s="18" t="s">
        <v>55</v>
      </c>
      <c r="C4095" s="15">
        <v>40504</v>
      </c>
      <c r="D4095" s="20">
        <v>2010</v>
      </c>
    </row>
    <row r="4096" spans="1:4" ht="35.25" customHeight="1" x14ac:dyDescent="0.15">
      <c r="A4096" s="13" t="s">
        <v>3613</v>
      </c>
      <c r="B4096" s="18" t="s">
        <v>55</v>
      </c>
      <c r="C4096" s="15">
        <v>40504</v>
      </c>
      <c r="D4096" s="20">
        <v>2010</v>
      </c>
    </row>
    <row r="4097" spans="1:14" ht="35.25" customHeight="1" x14ac:dyDescent="0.15">
      <c r="A4097" s="13" t="s">
        <v>3614</v>
      </c>
      <c r="B4097" s="18" t="s">
        <v>55</v>
      </c>
      <c r="C4097" s="15">
        <v>40504</v>
      </c>
      <c r="D4097" s="20">
        <v>2010</v>
      </c>
    </row>
    <row r="4098" spans="1:14" ht="35.25" customHeight="1" x14ac:dyDescent="0.15">
      <c r="A4098" s="13" t="s">
        <v>3615</v>
      </c>
      <c r="B4098" s="18" t="s">
        <v>55</v>
      </c>
      <c r="C4098" s="15">
        <v>40504</v>
      </c>
      <c r="D4098" s="20">
        <v>2010</v>
      </c>
      <c r="N4098" s="3"/>
    </row>
    <row r="4099" spans="1:14" ht="35.25" customHeight="1" x14ac:dyDescent="0.15">
      <c r="A4099" s="13" t="s">
        <v>3616</v>
      </c>
      <c r="B4099" s="18" t="s">
        <v>55</v>
      </c>
      <c r="C4099" s="15">
        <v>40505</v>
      </c>
      <c r="D4099" s="20">
        <v>2010</v>
      </c>
    </row>
    <row r="4100" spans="1:14" ht="35.25" customHeight="1" x14ac:dyDescent="0.15">
      <c r="A4100" s="13" t="s">
        <v>3617</v>
      </c>
      <c r="B4100" s="18" t="s">
        <v>55</v>
      </c>
      <c r="C4100" s="15">
        <v>40505</v>
      </c>
      <c r="D4100" s="20">
        <v>2010</v>
      </c>
    </row>
    <row r="4101" spans="1:14" ht="35.25" customHeight="1" x14ac:dyDescent="0.15">
      <c r="A4101" s="13" t="s">
        <v>3618</v>
      </c>
      <c r="B4101" s="18" t="s">
        <v>55</v>
      </c>
      <c r="C4101" s="15">
        <v>40505</v>
      </c>
      <c r="D4101" s="20">
        <v>2010</v>
      </c>
    </row>
    <row r="4102" spans="1:14" ht="35.25" customHeight="1" x14ac:dyDescent="0.15">
      <c r="A4102" s="13" t="s">
        <v>3619</v>
      </c>
      <c r="B4102" s="18" t="s">
        <v>55</v>
      </c>
      <c r="C4102" s="15">
        <v>40505</v>
      </c>
      <c r="D4102" s="20">
        <v>2010</v>
      </c>
    </row>
    <row r="4103" spans="1:14" ht="35.25" customHeight="1" x14ac:dyDescent="0.15">
      <c r="A4103" s="13" t="s">
        <v>3256</v>
      </c>
      <c r="B4103" s="18" t="s">
        <v>55</v>
      </c>
      <c r="C4103" s="15">
        <v>40505</v>
      </c>
      <c r="D4103" s="20">
        <v>2010</v>
      </c>
    </row>
    <row r="4104" spans="1:14" ht="35.25" customHeight="1" x14ac:dyDescent="0.15">
      <c r="A4104" s="13" t="s">
        <v>3620</v>
      </c>
      <c r="B4104" s="18" t="s">
        <v>57</v>
      </c>
      <c r="C4104" s="15">
        <v>40520</v>
      </c>
      <c r="D4104" s="20">
        <v>2010</v>
      </c>
    </row>
    <row r="4105" spans="1:14" ht="35.25" customHeight="1" x14ac:dyDescent="0.15">
      <c r="A4105" s="13" t="s">
        <v>3621</v>
      </c>
      <c r="B4105" s="18" t="s">
        <v>28</v>
      </c>
      <c r="C4105" s="15">
        <v>40521</v>
      </c>
      <c r="D4105" s="20">
        <v>2010</v>
      </c>
    </row>
    <row r="4106" spans="1:14" ht="35.25" customHeight="1" x14ac:dyDescent="0.15">
      <c r="A4106" s="13" t="s">
        <v>3622</v>
      </c>
      <c r="B4106" s="18" t="s">
        <v>28</v>
      </c>
      <c r="C4106" s="15">
        <v>40521</v>
      </c>
      <c r="D4106" s="20">
        <v>2010</v>
      </c>
    </row>
    <row r="4107" spans="1:14" ht="35.25" customHeight="1" x14ac:dyDescent="0.15">
      <c r="A4107" s="13" t="s">
        <v>3623</v>
      </c>
      <c r="B4107" s="18" t="s">
        <v>28</v>
      </c>
      <c r="C4107" s="15">
        <v>40521</v>
      </c>
      <c r="D4107" s="20">
        <v>2010</v>
      </c>
    </row>
    <row r="4108" spans="1:14" ht="35.25" customHeight="1" x14ac:dyDescent="0.15">
      <c r="A4108" s="13" t="s">
        <v>3624</v>
      </c>
      <c r="B4108" s="18" t="s">
        <v>3546</v>
      </c>
      <c r="C4108" s="15">
        <v>40550</v>
      </c>
      <c r="D4108" s="20">
        <v>2011</v>
      </c>
    </row>
    <row r="4109" spans="1:14" ht="35.25" customHeight="1" x14ac:dyDescent="0.15">
      <c r="A4109" s="13" t="s">
        <v>3624</v>
      </c>
      <c r="B4109" s="18" t="s">
        <v>3546</v>
      </c>
      <c r="C4109" s="15">
        <v>40550</v>
      </c>
      <c r="D4109" s="20">
        <v>2011</v>
      </c>
    </row>
    <row r="4110" spans="1:14" ht="35.25" customHeight="1" x14ac:dyDescent="0.15">
      <c r="A4110" s="13" t="s">
        <v>3625</v>
      </c>
      <c r="B4110" s="18" t="s">
        <v>3546</v>
      </c>
      <c r="C4110" s="15">
        <v>40550</v>
      </c>
      <c r="D4110" s="20">
        <v>2011</v>
      </c>
    </row>
    <row r="4111" spans="1:14" ht="35.25" customHeight="1" x14ac:dyDescent="0.15">
      <c r="A4111" s="13" t="s">
        <v>3626</v>
      </c>
      <c r="B4111" s="18" t="s">
        <v>17</v>
      </c>
      <c r="C4111" s="15">
        <v>40555</v>
      </c>
      <c r="D4111" s="20">
        <v>2011</v>
      </c>
    </row>
    <row r="4112" spans="1:14" ht="35.25" customHeight="1" x14ac:dyDescent="0.15">
      <c r="A4112" s="13" t="s">
        <v>3627</v>
      </c>
      <c r="B4112" s="18" t="s">
        <v>17</v>
      </c>
      <c r="C4112" s="15">
        <v>40555</v>
      </c>
      <c r="D4112" s="20">
        <v>2011</v>
      </c>
    </row>
    <row r="4113" spans="1:4" ht="35.25" customHeight="1" x14ac:dyDescent="0.15">
      <c r="A4113" s="13" t="s">
        <v>3627</v>
      </c>
      <c r="B4113" s="18" t="s">
        <v>17</v>
      </c>
      <c r="C4113" s="15">
        <v>40555</v>
      </c>
      <c r="D4113" s="20">
        <v>2011</v>
      </c>
    </row>
    <row r="4114" spans="1:4" ht="35.25" customHeight="1" x14ac:dyDescent="0.15">
      <c r="A4114" s="13" t="s">
        <v>3628</v>
      </c>
      <c r="B4114" s="18" t="s">
        <v>275</v>
      </c>
      <c r="C4114" s="15">
        <v>40564</v>
      </c>
      <c r="D4114" s="20">
        <v>2011</v>
      </c>
    </row>
    <row r="4115" spans="1:4" ht="35.25" customHeight="1" x14ac:dyDescent="0.15">
      <c r="A4115" s="13" t="s">
        <v>3628</v>
      </c>
      <c r="B4115" s="18" t="s">
        <v>275</v>
      </c>
      <c r="C4115" s="15">
        <v>40564</v>
      </c>
      <c r="D4115" s="20">
        <v>2011</v>
      </c>
    </row>
    <row r="4116" spans="1:4" ht="35.25" customHeight="1" x14ac:dyDescent="0.15">
      <c r="A4116" s="13" t="s">
        <v>3628</v>
      </c>
      <c r="B4116" s="18" t="s">
        <v>275</v>
      </c>
      <c r="C4116" s="15">
        <v>40564</v>
      </c>
      <c r="D4116" s="20">
        <v>2011</v>
      </c>
    </row>
    <row r="4117" spans="1:4" ht="35.25" customHeight="1" x14ac:dyDescent="0.15">
      <c r="A4117" s="13" t="s">
        <v>3628</v>
      </c>
      <c r="B4117" s="18" t="s">
        <v>275</v>
      </c>
      <c r="C4117" s="15">
        <v>40564</v>
      </c>
      <c r="D4117" s="20">
        <v>2011</v>
      </c>
    </row>
    <row r="4118" spans="1:4" ht="35.25" customHeight="1" x14ac:dyDescent="0.15">
      <c r="A4118" s="13" t="s">
        <v>3628</v>
      </c>
      <c r="B4118" s="18" t="s">
        <v>275</v>
      </c>
      <c r="C4118" s="15">
        <v>40564</v>
      </c>
      <c r="D4118" s="20">
        <v>2011</v>
      </c>
    </row>
    <row r="4119" spans="1:4" ht="35.25" customHeight="1" x14ac:dyDescent="0.15">
      <c r="A4119" s="13" t="s">
        <v>3628</v>
      </c>
      <c r="B4119" s="18" t="s">
        <v>275</v>
      </c>
      <c r="C4119" s="15">
        <v>40564</v>
      </c>
      <c r="D4119" s="20">
        <v>2011</v>
      </c>
    </row>
    <row r="4120" spans="1:4" ht="35.25" customHeight="1" x14ac:dyDescent="0.15">
      <c r="A4120" s="13" t="s">
        <v>3628</v>
      </c>
      <c r="B4120" s="18" t="s">
        <v>275</v>
      </c>
      <c r="C4120" s="15">
        <v>40564</v>
      </c>
      <c r="D4120" s="20">
        <v>2011</v>
      </c>
    </row>
    <row r="4121" spans="1:4" ht="35.25" customHeight="1" x14ac:dyDescent="0.15">
      <c r="A4121" s="13" t="s">
        <v>3628</v>
      </c>
      <c r="B4121" s="18" t="s">
        <v>275</v>
      </c>
      <c r="C4121" s="15">
        <v>40564</v>
      </c>
      <c r="D4121" s="20">
        <v>2011</v>
      </c>
    </row>
    <row r="4122" spans="1:4" ht="35.25" customHeight="1" x14ac:dyDescent="0.15">
      <c r="A4122" s="13" t="s">
        <v>3628</v>
      </c>
      <c r="B4122" s="18" t="s">
        <v>275</v>
      </c>
      <c r="C4122" s="15">
        <v>40564</v>
      </c>
      <c r="D4122" s="20">
        <v>2011</v>
      </c>
    </row>
    <row r="4123" spans="1:4" ht="35.25" customHeight="1" x14ac:dyDescent="0.15">
      <c r="A4123" s="13" t="s">
        <v>3629</v>
      </c>
      <c r="B4123" s="18" t="s">
        <v>40</v>
      </c>
      <c r="C4123" s="15">
        <v>40564</v>
      </c>
      <c r="D4123" s="20">
        <v>2011</v>
      </c>
    </row>
    <row r="4124" spans="1:4" ht="35.25" customHeight="1" x14ac:dyDescent="0.15">
      <c r="A4124" s="13" t="s">
        <v>3630</v>
      </c>
      <c r="B4124" s="18" t="s">
        <v>40</v>
      </c>
      <c r="C4124" s="15">
        <v>40564</v>
      </c>
      <c r="D4124" s="20">
        <v>2011</v>
      </c>
    </row>
    <row r="4125" spans="1:4" ht="35.25" customHeight="1" x14ac:dyDescent="0.15">
      <c r="A4125" s="13" t="s">
        <v>3631</v>
      </c>
      <c r="B4125" s="18" t="s">
        <v>40</v>
      </c>
      <c r="C4125" s="15">
        <v>40564</v>
      </c>
      <c r="D4125" s="20">
        <v>2011</v>
      </c>
    </row>
    <row r="4126" spans="1:4" ht="35.25" customHeight="1" x14ac:dyDescent="0.15">
      <c r="A4126" s="13" t="s">
        <v>3632</v>
      </c>
      <c r="B4126" s="18" t="s">
        <v>40</v>
      </c>
      <c r="C4126" s="15">
        <v>40564</v>
      </c>
      <c r="D4126" s="20">
        <v>2011</v>
      </c>
    </row>
    <row r="4127" spans="1:4" ht="35.25" customHeight="1" x14ac:dyDescent="0.15">
      <c r="A4127" s="13" t="s">
        <v>3633</v>
      </c>
      <c r="B4127" s="18" t="s">
        <v>40</v>
      </c>
      <c r="C4127" s="15">
        <v>40564</v>
      </c>
      <c r="D4127" s="20">
        <v>2011</v>
      </c>
    </row>
    <row r="4128" spans="1:4" ht="35.25" customHeight="1" x14ac:dyDescent="0.15">
      <c r="A4128" s="13" t="s">
        <v>3634</v>
      </c>
      <c r="B4128" s="18" t="s">
        <v>40</v>
      </c>
      <c r="C4128" s="15">
        <v>40564</v>
      </c>
      <c r="D4128" s="20">
        <v>2011</v>
      </c>
    </row>
    <row r="4129" spans="1:4" ht="35.25" customHeight="1" x14ac:dyDescent="0.15">
      <c r="A4129" s="13" t="s">
        <v>3635</v>
      </c>
      <c r="B4129" s="18" t="s">
        <v>17</v>
      </c>
      <c r="C4129" s="15">
        <v>40571</v>
      </c>
      <c r="D4129" s="20">
        <v>2011</v>
      </c>
    </row>
    <row r="4130" spans="1:4" ht="35.25" customHeight="1" x14ac:dyDescent="0.15">
      <c r="A4130" s="13" t="s">
        <v>3243</v>
      </c>
      <c r="B4130" s="18" t="s">
        <v>17</v>
      </c>
      <c r="C4130" s="15">
        <v>40571</v>
      </c>
      <c r="D4130" s="20">
        <v>2011</v>
      </c>
    </row>
    <row r="4131" spans="1:4" ht="35.25" customHeight="1" x14ac:dyDescent="0.15">
      <c r="A4131" s="13" t="s">
        <v>3636</v>
      </c>
      <c r="B4131" s="18" t="s">
        <v>76</v>
      </c>
      <c r="C4131" s="15">
        <v>40582</v>
      </c>
      <c r="D4131" s="20">
        <v>2011</v>
      </c>
    </row>
    <row r="4132" spans="1:4" ht="35.25" customHeight="1" x14ac:dyDescent="0.15">
      <c r="A4132" s="13" t="s">
        <v>3637</v>
      </c>
      <c r="B4132" s="18" t="s">
        <v>76</v>
      </c>
      <c r="C4132" s="15">
        <v>40582</v>
      </c>
      <c r="D4132" s="20">
        <v>2011</v>
      </c>
    </row>
    <row r="4133" spans="1:4" ht="35.25" customHeight="1" x14ac:dyDescent="0.15">
      <c r="A4133" s="13" t="s">
        <v>3638</v>
      </c>
      <c r="B4133" s="18" t="s">
        <v>496</v>
      </c>
      <c r="C4133" s="15">
        <v>40583</v>
      </c>
      <c r="D4133" s="20">
        <v>2011</v>
      </c>
    </row>
    <row r="4134" spans="1:4" ht="35.25" customHeight="1" x14ac:dyDescent="0.15">
      <c r="A4134" s="13" t="s">
        <v>3639</v>
      </c>
      <c r="B4134" s="18" t="s">
        <v>496</v>
      </c>
      <c r="C4134" s="15">
        <v>40583</v>
      </c>
      <c r="D4134" s="20">
        <v>2011</v>
      </c>
    </row>
    <row r="4135" spans="1:4" ht="35.25" customHeight="1" x14ac:dyDescent="0.15">
      <c r="A4135" s="13" t="s">
        <v>3640</v>
      </c>
      <c r="B4135" s="18" t="s">
        <v>496</v>
      </c>
      <c r="C4135" s="15">
        <v>40583</v>
      </c>
      <c r="D4135" s="20">
        <v>2011</v>
      </c>
    </row>
    <row r="4136" spans="1:4" ht="35.25" customHeight="1" x14ac:dyDescent="0.15">
      <c r="A4136" s="13" t="s">
        <v>3641</v>
      </c>
      <c r="B4136" s="18" t="s">
        <v>496</v>
      </c>
      <c r="C4136" s="15">
        <v>40583</v>
      </c>
      <c r="D4136" s="20">
        <v>2011</v>
      </c>
    </row>
    <row r="4137" spans="1:4" ht="35.25" customHeight="1" x14ac:dyDescent="0.15">
      <c r="A4137" s="13" t="s">
        <v>3642</v>
      </c>
      <c r="B4137" s="18" t="s">
        <v>496</v>
      </c>
      <c r="C4137" s="15">
        <v>40583</v>
      </c>
      <c r="D4137" s="20">
        <v>2011</v>
      </c>
    </row>
    <row r="4138" spans="1:4" ht="35.25" customHeight="1" x14ac:dyDescent="0.15">
      <c r="A4138" s="13" t="s">
        <v>3643</v>
      </c>
      <c r="B4138" s="18" t="s">
        <v>53</v>
      </c>
      <c r="C4138" s="15">
        <v>40584</v>
      </c>
      <c r="D4138" s="20">
        <v>2011</v>
      </c>
    </row>
    <row r="4139" spans="1:4" ht="35.25" customHeight="1" x14ac:dyDescent="0.15">
      <c r="A4139" s="13" t="s">
        <v>3644</v>
      </c>
      <c r="B4139" s="18" t="s">
        <v>74</v>
      </c>
      <c r="C4139" s="15">
        <v>40585</v>
      </c>
      <c r="D4139" s="20">
        <v>2011</v>
      </c>
    </row>
    <row r="4140" spans="1:4" ht="35.25" customHeight="1" x14ac:dyDescent="0.15">
      <c r="A4140" s="13" t="s">
        <v>3407</v>
      </c>
      <c r="B4140" s="18" t="s">
        <v>74</v>
      </c>
      <c r="C4140" s="15">
        <v>40585</v>
      </c>
      <c r="D4140" s="20">
        <v>2011</v>
      </c>
    </row>
    <row r="4141" spans="1:4" ht="35.25" customHeight="1" x14ac:dyDescent="0.15">
      <c r="A4141" s="13" t="s">
        <v>3645</v>
      </c>
      <c r="B4141" s="18" t="s">
        <v>74</v>
      </c>
      <c r="C4141" s="15">
        <v>40585</v>
      </c>
      <c r="D4141" s="20">
        <v>2011</v>
      </c>
    </row>
    <row r="4142" spans="1:4" ht="35.25" customHeight="1" x14ac:dyDescent="0.15">
      <c r="A4142" s="13" t="s">
        <v>3645</v>
      </c>
      <c r="B4142" s="18" t="s">
        <v>74</v>
      </c>
      <c r="C4142" s="15">
        <v>40585</v>
      </c>
      <c r="D4142" s="20">
        <v>2011</v>
      </c>
    </row>
    <row r="4143" spans="1:4" ht="35.25" customHeight="1" x14ac:dyDescent="0.15">
      <c r="A4143" s="13" t="s">
        <v>3646</v>
      </c>
      <c r="B4143" s="18" t="s">
        <v>74</v>
      </c>
      <c r="C4143" s="15">
        <v>40585</v>
      </c>
      <c r="D4143" s="20">
        <v>2011</v>
      </c>
    </row>
    <row r="4144" spans="1:4" ht="35.25" customHeight="1" x14ac:dyDescent="0.15">
      <c r="A4144" s="13" t="s">
        <v>3647</v>
      </c>
      <c r="B4144" s="18" t="s">
        <v>12</v>
      </c>
      <c r="C4144" s="15">
        <v>40591</v>
      </c>
      <c r="D4144" s="20">
        <v>2011</v>
      </c>
    </row>
    <row r="4145" spans="1:4" ht="35.25" customHeight="1" x14ac:dyDescent="0.15">
      <c r="A4145" s="13" t="s">
        <v>3648</v>
      </c>
      <c r="B4145" s="18" t="s">
        <v>12</v>
      </c>
      <c r="C4145" s="15">
        <v>40592</v>
      </c>
      <c r="D4145" s="20">
        <v>2011</v>
      </c>
    </row>
    <row r="4146" spans="1:4" ht="35.25" customHeight="1" x14ac:dyDescent="0.15">
      <c r="A4146" s="13" t="s">
        <v>3649</v>
      </c>
      <c r="B4146" s="18" t="s">
        <v>12</v>
      </c>
      <c r="C4146" s="15">
        <v>40592</v>
      </c>
      <c r="D4146" s="20">
        <v>2011</v>
      </c>
    </row>
    <row r="4147" spans="1:4" ht="35.25" customHeight="1" x14ac:dyDescent="0.15">
      <c r="A4147" s="13" t="s">
        <v>3650</v>
      </c>
      <c r="B4147" s="18" t="s">
        <v>12</v>
      </c>
      <c r="C4147" s="15">
        <v>40592</v>
      </c>
      <c r="D4147" s="20">
        <v>2011</v>
      </c>
    </row>
    <row r="4148" spans="1:4" ht="35.25" customHeight="1" x14ac:dyDescent="0.15">
      <c r="A4148" s="13" t="s">
        <v>3651</v>
      </c>
      <c r="B4148" s="18" t="s">
        <v>12</v>
      </c>
      <c r="C4148" s="15">
        <v>40592</v>
      </c>
      <c r="D4148" s="20">
        <v>2011</v>
      </c>
    </row>
    <row r="4149" spans="1:4" ht="35.25" customHeight="1" x14ac:dyDescent="0.15">
      <c r="A4149" s="13" t="s">
        <v>3652</v>
      </c>
      <c r="B4149" s="18" t="s">
        <v>12</v>
      </c>
      <c r="C4149" s="15">
        <v>40592</v>
      </c>
      <c r="D4149" s="20">
        <v>2011</v>
      </c>
    </row>
    <row r="4150" spans="1:4" ht="35.25" customHeight="1" x14ac:dyDescent="0.15">
      <c r="A4150" s="13" t="s">
        <v>3653</v>
      </c>
      <c r="B4150" s="18" t="s">
        <v>12</v>
      </c>
      <c r="C4150" s="15">
        <v>40592</v>
      </c>
      <c r="D4150" s="20">
        <v>2011</v>
      </c>
    </row>
    <row r="4151" spans="1:4" ht="35.25" customHeight="1" x14ac:dyDescent="0.15">
      <c r="A4151" s="13" t="s">
        <v>3654</v>
      </c>
      <c r="B4151" s="18" t="s">
        <v>12</v>
      </c>
      <c r="C4151" s="15">
        <v>40592</v>
      </c>
      <c r="D4151" s="20">
        <v>2011</v>
      </c>
    </row>
    <row r="4152" spans="1:4" ht="35.25" customHeight="1" x14ac:dyDescent="0.15">
      <c r="A4152" s="13" t="s">
        <v>3655</v>
      </c>
      <c r="B4152" s="18" t="s">
        <v>12</v>
      </c>
      <c r="C4152" s="15">
        <v>40592</v>
      </c>
      <c r="D4152" s="20">
        <v>2011</v>
      </c>
    </row>
    <row r="4153" spans="1:4" ht="35.25" customHeight="1" x14ac:dyDescent="0.15">
      <c r="A4153" s="13" t="s">
        <v>3656</v>
      </c>
      <c r="B4153" s="18" t="s">
        <v>12</v>
      </c>
      <c r="C4153" s="15">
        <v>40592</v>
      </c>
      <c r="D4153" s="20">
        <v>2011</v>
      </c>
    </row>
    <row r="4154" spans="1:4" ht="35.25" customHeight="1" x14ac:dyDescent="0.15">
      <c r="A4154" s="13" t="s">
        <v>3657</v>
      </c>
      <c r="B4154" s="18" t="s">
        <v>12</v>
      </c>
      <c r="C4154" s="15">
        <v>40592</v>
      </c>
      <c r="D4154" s="20">
        <v>2011</v>
      </c>
    </row>
    <row r="4155" spans="1:4" ht="35.25" customHeight="1" x14ac:dyDescent="0.15">
      <c r="A4155" s="13" t="s">
        <v>3658</v>
      </c>
      <c r="B4155" s="18" t="s">
        <v>12</v>
      </c>
      <c r="C4155" s="15">
        <v>40592</v>
      </c>
      <c r="D4155" s="20">
        <v>2011</v>
      </c>
    </row>
    <row r="4156" spans="1:4" ht="35.25" customHeight="1" x14ac:dyDescent="0.15">
      <c r="A4156" s="13" t="s">
        <v>3659</v>
      </c>
      <c r="B4156" s="18" t="s">
        <v>12</v>
      </c>
      <c r="C4156" s="15">
        <v>40592</v>
      </c>
      <c r="D4156" s="20">
        <v>2011</v>
      </c>
    </row>
    <row r="4157" spans="1:4" ht="35.25" customHeight="1" x14ac:dyDescent="0.15">
      <c r="A4157" s="13" t="s">
        <v>3660</v>
      </c>
      <c r="B4157" s="18" t="s">
        <v>12</v>
      </c>
      <c r="C4157" s="15">
        <v>40592</v>
      </c>
      <c r="D4157" s="20">
        <v>2011</v>
      </c>
    </row>
    <row r="4158" spans="1:4" ht="35.25" customHeight="1" x14ac:dyDescent="0.15">
      <c r="A4158" s="13" t="s">
        <v>3661</v>
      </c>
      <c r="B4158" s="18" t="s">
        <v>12</v>
      </c>
      <c r="C4158" s="15">
        <v>40592</v>
      </c>
      <c r="D4158" s="20">
        <v>2011</v>
      </c>
    </row>
    <row r="4159" spans="1:4" ht="35.25" customHeight="1" x14ac:dyDescent="0.15">
      <c r="A4159" s="13" t="s">
        <v>3662</v>
      </c>
      <c r="B4159" s="18" t="s">
        <v>12</v>
      </c>
      <c r="C4159" s="15">
        <v>40592</v>
      </c>
      <c r="D4159" s="20">
        <v>2011</v>
      </c>
    </row>
    <row r="4160" spans="1:4" ht="35.25" customHeight="1" x14ac:dyDescent="0.15">
      <c r="A4160" s="13" t="s">
        <v>3663</v>
      </c>
      <c r="B4160" s="18" t="s">
        <v>102</v>
      </c>
      <c r="C4160" s="15">
        <v>40593</v>
      </c>
      <c r="D4160" s="20">
        <v>2011</v>
      </c>
    </row>
    <row r="4161" spans="1:4" ht="35.25" customHeight="1" x14ac:dyDescent="0.15">
      <c r="A4161" s="13" t="s">
        <v>3664</v>
      </c>
      <c r="B4161" s="18" t="s">
        <v>269</v>
      </c>
      <c r="C4161" s="15">
        <v>40595</v>
      </c>
      <c r="D4161" s="20">
        <v>2011</v>
      </c>
    </row>
    <row r="4162" spans="1:4" ht="35.25" customHeight="1" x14ac:dyDescent="0.15">
      <c r="A4162" s="13" t="s">
        <v>3665</v>
      </c>
      <c r="B4162" s="18" t="s">
        <v>269</v>
      </c>
      <c r="C4162" s="15">
        <v>40595</v>
      </c>
      <c r="D4162" s="20">
        <v>2011</v>
      </c>
    </row>
    <row r="4163" spans="1:4" ht="35.25" customHeight="1" x14ac:dyDescent="0.15">
      <c r="A4163" s="13" t="s">
        <v>3666</v>
      </c>
      <c r="B4163" s="18" t="s">
        <v>269</v>
      </c>
      <c r="C4163" s="15">
        <v>40595</v>
      </c>
      <c r="D4163" s="20">
        <v>2011</v>
      </c>
    </row>
    <row r="4164" spans="1:4" ht="35.25" customHeight="1" x14ac:dyDescent="0.15">
      <c r="A4164" s="13" t="s">
        <v>3667</v>
      </c>
      <c r="B4164" s="18" t="s">
        <v>269</v>
      </c>
      <c r="C4164" s="15">
        <v>40595</v>
      </c>
      <c r="D4164" s="20">
        <v>2011</v>
      </c>
    </row>
    <row r="4165" spans="1:4" ht="35.25" customHeight="1" x14ac:dyDescent="0.15">
      <c r="A4165" s="13" t="s">
        <v>3668</v>
      </c>
      <c r="B4165" s="18" t="s">
        <v>269</v>
      </c>
      <c r="C4165" s="15">
        <v>40595</v>
      </c>
      <c r="D4165" s="20">
        <v>2011</v>
      </c>
    </row>
    <row r="4166" spans="1:4" ht="35.25" customHeight="1" x14ac:dyDescent="0.15">
      <c r="A4166" s="13" t="s">
        <v>3669</v>
      </c>
      <c r="B4166" s="18" t="s">
        <v>269</v>
      </c>
      <c r="C4166" s="15">
        <v>40595</v>
      </c>
      <c r="D4166" s="20">
        <v>2011</v>
      </c>
    </row>
    <row r="4167" spans="1:4" ht="35.25" customHeight="1" x14ac:dyDescent="0.15">
      <c r="A4167" s="13" t="s">
        <v>3670</v>
      </c>
      <c r="B4167" s="18" t="s">
        <v>269</v>
      </c>
      <c r="C4167" s="15">
        <v>40595</v>
      </c>
      <c r="D4167" s="20">
        <v>2011</v>
      </c>
    </row>
    <row r="4168" spans="1:4" ht="35.25" customHeight="1" x14ac:dyDescent="0.15">
      <c r="A4168" s="13" t="s">
        <v>3671</v>
      </c>
      <c r="B4168" s="18" t="s">
        <v>57</v>
      </c>
      <c r="C4168" s="15">
        <v>40609</v>
      </c>
      <c r="D4168" s="20">
        <v>2011</v>
      </c>
    </row>
    <row r="4169" spans="1:4" ht="35.25" customHeight="1" x14ac:dyDescent="0.15">
      <c r="A4169" s="13" t="s">
        <v>3672</v>
      </c>
      <c r="B4169" s="18" t="s">
        <v>57</v>
      </c>
      <c r="C4169" s="15">
        <v>40609</v>
      </c>
      <c r="D4169" s="20">
        <v>2011</v>
      </c>
    </row>
    <row r="4170" spans="1:4" ht="35.25" customHeight="1" x14ac:dyDescent="0.15">
      <c r="A4170" s="13" t="s">
        <v>3673</v>
      </c>
      <c r="B4170" s="18" t="s">
        <v>57</v>
      </c>
      <c r="C4170" s="15">
        <v>40609</v>
      </c>
      <c r="D4170" s="20">
        <v>2011</v>
      </c>
    </row>
    <row r="4171" spans="1:4" ht="35.25" customHeight="1" x14ac:dyDescent="0.15">
      <c r="A4171" s="13" t="s">
        <v>3674</v>
      </c>
      <c r="B4171" s="18" t="s">
        <v>57</v>
      </c>
      <c r="C4171" s="15">
        <v>40609</v>
      </c>
      <c r="D4171" s="20">
        <v>2011</v>
      </c>
    </row>
    <row r="4172" spans="1:4" ht="35.25" customHeight="1" x14ac:dyDescent="0.15">
      <c r="A4172" s="13" t="s">
        <v>3675</v>
      </c>
      <c r="B4172" s="18" t="s">
        <v>57</v>
      </c>
      <c r="C4172" s="15">
        <v>40610</v>
      </c>
      <c r="D4172" s="20">
        <v>2011</v>
      </c>
    </row>
    <row r="4173" spans="1:4" ht="35.25" customHeight="1" x14ac:dyDescent="0.15">
      <c r="A4173" s="13" t="s">
        <v>3676</v>
      </c>
      <c r="B4173" s="18" t="s">
        <v>57</v>
      </c>
      <c r="C4173" s="15">
        <v>40610</v>
      </c>
      <c r="D4173" s="20">
        <v>2011</v>
      </c>
    </row>
    <row r="4174" spans="1:4" ht="35.25" customHeight="1" x14ac:dyDescent="0.15">
      <c r="A4174" s="13" t="s">
        <v>3677</v>
      </c>
      <c r="B4174" s="18" t="s">
        <v>57</v>
      </c>
      <c r="C4174" s="15">
        <v>40610</v>
      </c>
      <c r="D4174" s="20">
        <v>2011</v>
      </c>
    </row>
    <row r="4175" spans="1:4" ht="35.25" customHeight="1" x14ac:dyDescent="0.15">
      <c r="A4175" s="13" t="s">
        <v>3678</v>
      </c>
      <c r="B4175" s="18" t="s">
        <v>57</v>
      </c>
      <c r="C4175" s="15">
        <v>40610</v>
      </c>
      <c r="D4175" s="20">
        <v>2011</v>
      </c>
    </row>
    <row r="4176" spans="1:4" ht="35.25" customHeight="1" x14ac:dyDescent="0.15">
      <c r="A4176" s="13" t="s">
        <v>3679</v>
      </c>
      <c r="B4176" s="18" t="s">
        <v>28</v>
      </c>
      <c r="C4176" s="15">
        <v>40613</v>
      </c>
      <c r="D4176" s="20">
        <v>2011</v>
      </c>
    </row>
    <row r="4177" spans="1:4" ht="35.25" customHeight="1" x14ac:dyDescent="0.15">
      <c r="A4177" s="13" t="s">
        <v>3680</v>
      </c>
      <c r="B4177" s="18" t="s">
        <v>28</v>
      </c>
      <c r="C4177" s="15">
        <v>40613</v>
      </c>
      <c r="D4177" s="20">
        <v>2011</v>
      </c>
    </row>
    <row r="4178" spans="1:4" ht="35.25" customHeight="1" x14ac:dyDescent="0.15">
      <c r="A4178" s="13" t="s">
        <v>3681</v>
      </c>
      <c r="B4178" s="18" t="s">
        <v>28</v>
      </c>
      <c r="C4178" s="15">
        <v>40613</v>
      </c>
      <c r="D4178" s="20">
        <v>2011</v>
      </c>
    </row>
    <row r="4179" spans="1:4" ht="35.25" customHeight="1" x14ac:dyDescent="0.15">
      <c r="A4179" s="13" t="s">
        <v>3040</v>
      </c>
      <c r="B4179" s="18" t="s">
        <v>28</v>
      </c>
      <c r="C4179" s="15">
        <v>40613</v>
      </c>
      <c r="D4179" s="20">
        <v>2011</v>
      </c>
    </row>
    <row r="4180" spans="1:4" ht="35.25" customHeight="1" x14ac:dyDescent="0.15">
      <c r="A4180" s="13" t="s">
        <v>3682</v>
      </c>
      <c r="B4180" s="18" t="s">
        <v>3587</v>
      </c>
      <c r="C4180" s="15">
        <v>40618</v>
      </c>
      <c r="D4180" s="20">
        <v>2011</v>
      </c>
    </row>
    <row r="4181" spans="1:4" ht="35.25" customHeight="1" x14ac:dyDescent="0.15">
      <c r="A4181" s="13" t="s">
        <v>3683</v>
      </c>
      <c r="B4181" s="18" t="s">
        <v>3587</v>
      </c>
      <c r="C4181" s="15">
        <v>40618</v>
      </c>
      <c r="D4181" s="20">
        <v>2011</v>
      </c>
    </row>
    <row r="4182" spans="1:4" ht="35.25" customHeight="1" x14ac:dyDescent="0.15">
      <c r="A4182" s="13" t="s">
        <v>3683</v>
      </c>
      <c r="B4182" s="18" t="s">
        <v>3587</v>
      </c>
      <c r="C4182" s="15">
        <v>40618</v>
      </c>
      <c r="D4182" s="20">
        <v>2011</v>
      </c>
    </row>
    <row r="4183" spans="1:4" ht="35.25" customHeight="1" x14ac:dyDescent="0.15">
      <c r="A4183" s="13" t="s">
        <v>3684</v>
      </c>
      <c r="B4183" s="18" t="s">
        <v>3587</v>
      </c>
      <c r="C4183" s="15">
        <v>40618</v>
      </c>
      <c r="D4183" s="20">
        <v>2011</v>
      </c>
    </row>
    <row r="4184" spans="1:4" ht="35.25" customHeight="1" x14ac:dyDescent="0.15">
      <c r="A4184" s="13" t="s">
        <v>3685</v>
      </c>
      <c r="B4184" s="18" t="s">
        <v>3587</v>
      </c>
      <c r="C4184" s="15">
        <v>40618</v>
      </c>
      <c r="D4184" s="20">
        <v>2011</v>
      </c>
    </row>
    <row r="4185" spans="1:4" ht="35.25" customHeight="1" x14ac:dyDescent="0.15">
      <c r="A4185" s="13" t="s">
        <v>3686</v>
      </c>
      <c r="B4185" s="18" t="s">
        <v>3587</v>
      </c>
      <c r="C4185" s="15">
        <v>40619</v>
      </c>
      <c r="D4185" s="20">
        <v>2011</v>
      </c>
    </row>
    <row r="4186" spans="1:4" ht="35.25" customHeight="1" x14ac:dyDescent="0.15">
      <c r="A4186" s="13" t="s">
        <v>3687</v>
      </c>
      <c r="B4186" s="18" t="s">
        <v>3587</v>
      </c>
      <c r="C4186" s="15">
        <v>40619</v>
      </c>
      <c r="D4186" s="20">
        <v>2011</v>
      </c>
    </row>
    <row r="4187" spans="1:4" ht="35.25" customHeight="1" x14ac:dyDescent="0.15">
      <c r="A4187" s="13" t="s">
        <v>3688</v>
      </c>
      <c r="B4187" s="18" t="s">
        <v>211</v>
      </c>
      <c r="C4187" s="15">
        <v>40620</v>
      </c>
      <c r="D4187" s="20">
        <v>2011</v>
      </c>
    </row>
    <row r="4188" spans="1:4" ht="35.25" customHeight="1" x14ac:dyDescent="0.15">
      <c r="A4188" s="13" t="s">
        <v>3689</v>
      </c>
      <c r="B4188" s="18" t="s">
        <v>86</v>
      </c>
      <c r="C4188" s="15">
        <v>40620</v>
      </c>
      <c r="D4188" s="20">
        <v>2011</v>
      </c>
    </row>
    <row r="4189" spans="1:4" ht="35.25" customHeight="1" x14ac:dyDescent="0.15">
      <c r="A4189" s="13" t="s">
        <v>3690</v>
      </c>
      <c r="B4189" s="18" t="s">
        <v>47</v>
      </c>
      <c r="C4189" s="15">
        <v>40636</v>
      </c>
      <c r="D4189" s="20">
        <v>2011</v>
      </c>
    </row>
    <row r="4190" spans="1:4" ht="35.25" customHeight="1" x14ac:dyDescent="0.15">
      <c r="A4190" s="13" t="s">
        <v>3691</v>
      </c>
      <c r="B4190" s="18" t="s">
        <v>26</v>
      </c>
      <c r="C4190" s="15">
        <v>40647</v>
      </c>
      <c r="D4190" s="20">
        <v>2011</v>
      </c>
    </row>
    <row r="4191" spans="1:4" ht="35.25" customHeight="1" x14ac:dyDescent="0.15">
      <c r="A4191" s="13" t="s">
        <v>3692</v>
      </c>
      <c r="B4191" s="18" t="s">
        <v>273</v>
      </c>
      <c r="C4191" s="15">
        <v>40674</v>
      </c>
      <c r="D4191" s="20">
        <v>2011</v>
      </c>
    </row>
    <row r="4192" spans="1:4" ht="35.25" customHeight="1" x14ac:dyDescent="0.15">
      <c r="A4192" s="13" t="s">
        <v>3693</v>
      </c>
      <c r="B4192" s="18" t="s">
        <v>3694</v>
      </c>
      <c r="C4192" s="15">
        <v>40674</v>
      </c>
      <c r="D4192" s="20">
        <v>2011</v>
      </c>
    </row>
    <row r="4193" spans="1:4" ht="35.25" customHeight="1" x14ac:dyDescent="0.15">
      <c r="A4193" s="13" t="s">
        <v>3695</v>
      </c>
      <c r="B4193" s="18" t="s">
        <v>82</v>
      </c>
      <c r="C4193" s="15">
        <v>40717</v>
      </c>
      <c r="D4193" s="20">
        <v>2011</v>
      </c>
    </row>
    <row r="4194" spans="1:4" ht="35.25" customHeight="1" x14ac:dyDescent="0.15">
      <c r="A4194" s="13" t="s">
        <v>3696</v>
      </c>
      <c r="B4194" s="18" t="s">
        <v>82</v>
      </c>
      <c r="C4194" s="15">
        <v>40717</v>
      </c>
      <c r="D4194" s="20">
        <v>2011</v>
      </c>
    </row>
    <row r="4195" spans="1:4" ht="35.25" customHeight="1" x14ac:dyDescent="0.15">
      <c r="A4195" s="13" t="s">
        <v>3697</v>
      </c>
      <c r="B4195" s="18" t="s">
        <v>82</v>
      </c>
      <c r="C4195" s="15">
        <v>40717</v>
      </c>
      <c r="D4195" s="20">
        <v>2011</v>
      </c>
    </row>
    <row r="4196" spans="1:4" ht="35.25" customHeight="1" x14ac:dyDescent="0.15">
      <c r="A4196" s="13" t="s">
        <v>3698</v>
      </c>
      <c r="B4196" s="17" t="s">
        <v>179</v>
      </c>
      <c r="C4196" s="15">
        <v>40718</v>
      </c>
      <c r="D4196" s="20">
        <v>2011</v>
      </c>
    </row>
    <row r="4197" spans="1:4" ht="35.25" customHeight="1" x14ac:dyDescent="0.15">
      <c r="A4197" s="13" t="s">
        <v>3699</v>
      </c>
      <c r="B4197" s="17" t="s">
        <v>179</v>
      </c>
      <c r="C4197" s="15">
        <v>40718</v>
      </c>
      <c r="D4197" s="20">
        <v>2011</v>
      </c>
    </row>
    <row r="4198" spans="1:4" ht="35.25" customHeight="1" x14ac:dyDescent="0.15">
      <c r="A4198" s="13" t="s">
        <v>3700</v>
      </c>
      <c r="B4198" s="18" t="s">
        <v>3701</v>
      </c>
      <c r="C4198" s="15">
        <v>40725</v>
      </c>
      <c r="D4198" s="20">
        <v>2011</v>
      </c>
    </row>
    <row r="4199" spans="1:4" ht="35.25" customHeight="1" x14ac:dyDescent="0.15">
      <c r="A4199" s="13" t="s">
        <v>3700</v>
      </c>
      <c r="B4199" s="18" t="s">
        <v>3701</v>
      </c>
      <c r="C4199" s="15">
        <v>40725</v>
      </c>
      <c r="D4199" s="20">
        <v>2011</v>
      </c>
    </row>
    <row r="4200" spans="1:4" ht="35.25" customHeight="1" x14ac:dyDescent="0.15">
      <c r="A4200" s="13" t="s">
        <v>3700</v>
      </c>
      <c r="B4200" s="18" t="s">
        <v>3701</v>
      </c>
      <c r="C4200" s="15">
        <v>40725</v>
      </c>
      <c r="D4200" s="20">
        <v>2011</v>
      </c>
    </row>
    <row r="4201" spans="1:4" ht="35.25" customHeight="1" x14ac:dyDescent="0.15">
      <c r="A4201" s="13" t="s">
        <v>3700</v>
      </c>
      <c r="B4201" s="18" t="s">
        <v>3701</v>
      </c>
      <c r="C4201" s="15">
        <v>40725</v>
      </c>
      <c r="D4201" s="20">
        <v>2011</v>
      </c>
    </row>
    <row r="4202" spans="1:4" ht="35.25" customHeight="1" x14ac:dyDescent="0.15">
      <c r="A4202" s="13" t="s">
        <v>3702</v>
      </c>
      <c r="B4202" s="18" t="s">
        <v>3701</v>
      </c>
      <c r="C4202" s="15">
        <v>40725</v>
      </c>
      <c r="D4202" s="20">
        <v>2011</v>
      </c>
    </row>
    <row r="4203" spans="1:4" ht="35.25" customHeight="1" x14ac:dyDescent="0.15">
      <c r="A4203" s="13" t="s">
        <v>3703</v>
      </c>
      <c r="B4203" s="18" t="s">
        <v>3701</v>
      </c>
      <c r="C4203" s="15">
        <v>40725</v>
      </c>
      <c r="D4203" s="20">
        <v>2011</v>
      </c>
    </row>
    <row r="4204" spans="1:4" ht="35.25" customHeight="1" x14ac:dyDescent="0.15">
      <c r="A4204" s="13" t="s">
        <v>3704</v>
      </c>
      <c r="B4204" s="18" t="s">
        <v>3701</v>
      </c>
      <c r="C4204" s="15">
        <v>40725</v>
      </c>
      <c r="D4204" s="20">
        <v>2011</v>
      </c>
    </row>
    <row r="4205" spans="1:4" ht="35.25" customHeight="1" x14ac:dyDescent="0.15">
      <c r="A4205" s="13" t="s">
        <v>3705</v>
      </c>
      <c r="B4205" s="18" t="s">
        <v>3701</v>
      </c>
      <c r="C4205" s="15">
        <v>40725</v>
      </c>
      <c r="D4205" s="20">
        <v>2011</v>
      </c>
    </row>
    <row r="4206" spans="1:4" ht="35.25" customHeight="1" x14ac:dyDescent="0.15">
      <c r="A4206" s="13" t="s">
        <v>3706</v>
      </c>
      <c r="B4206" s="18" t="s">
        <v>2971</v>
      </c>
      <c r="C4206" s="15">
        <v>40731</v>
      </c>
      <c r="D4206" s="20">
        <v>2011</v>
      </c>
    </row>
    <row r="4207" spans="1:4" ht="35.25" customHeight="1" x14ac:dyDescent="0.15">
      <c r="A4207" s="13" t="s">
        <v>3707</v>
      </c>
      <c r="B4207" s="18" t="s">
        <v>2971</v>
      </c>
      <c r="C4207" s="15">
        <v>40731</v>
      </c>
      <c r="D4207" s="20">
        <v>2011</v>
      </c>
    </row>
    <row r="4208" spans="1:4" ht="35.25" customHeight="1" x14ac:dyDescent="0.15">
      <c r="A4208" s="13" t="s">
        <v>3708</v>
      </c>
      <c r="B4208" s="18" t="s">
        <v>2971</v>
      </c>
      <c r="C4208" s="15">
        <v>40731</v>
      </c>
      <c r="D4208" s="20">
        <v>2011</v>
      </c>
    </row>
    <row r="4209" spans="1:4" ht="35.25" customHeight="1" x14ac:dyDescent="0.15">
      <c r="A4209" s="13" t="s">
        <v>3709</v>
      </c>
      <c r="B4209" s="18" t="s">
        <v>2971</v>
      </c>
      <c r="C4209" s="15">
        <v>40731</v>
      </c>
      <c r="D4209" s="20">
        <v>2011</v>
      </c>
    </row>
    <row r="4210" spans="1:4" ht="35.25" customHeight="1" x14ac:dyDescent="0.15">
      <c r="A4210" s="13" t="s">
        <v>3710</v>
      </c>
      <c r="B4210" s="18" t="s">
        <v>2971</v>
      </c>
      <c r="C4210" s="15">
        <v>40731</v>
      </c>
      <c r="D4210" s="20">
        <v>2011</v>
      </c>
    </row>
    <row r="4211" spans="1:4" ht="35.25" customHeight="1" x14ac:dyDescent="0.15">
      <c r="A4211" s="13" t="s">
        <v>3711</v>
      </c>
      <c r="B4211" s="18" t="s">
        <v>2971</v>
      </c>
      <c r="C4211" s="15">
        <v>40731</v>
      </c>
      <c r="D4211" s="20">
        <v>2011</v>
      </c>
    </row>
    <row r="4212" spans="1:4" ht="35.25" customHeight="1" x14ac:dyDescent="0.15">
      <c r="A4212" s="13" t="s">
        <v>3711</v>
      </c>
      <c r="B4212" s="18" t="s">
        <v>2971</v>
      </c>
      <c r="C4212" s="15">
        <v>40731</v>
      </c>
      <c r="D4212" s="20">
        <v>2011</v>
      </c>
    </row>
    <row r="4213" spans="1:4" ht="35.25" customHeight="1" x14ac:dyDescent="0.15">
      <c r="A4213" s="13" t="s">
        <v>3712</v>
      </c>
      <c r="B4213" s="18" t="s">
        <v>2971</v>
      </c>
      <c r="C4213" s="15">
        <v>40732</v>
      </c>
      <c r="D4213" s="20">
        <v>2011</v>
      </c>
    </row>
    <row r="4214" spans="1:4" ht="35.25" customHeight="1" x14ac:dyDescent="0.15">
      <c r="A4214" s="13" t="s">
        <v>3713</v>
      </c>
      <c r="B4214" s="18" t="s">
        <v>2971</v>
      </c>
      <c r="C4214" s="15">
        <v>40732</v>
      </c>
      <c r="D4214" s="20">
        <v>2011</v>
      </c>
    </row>
    <row r="4215" spans="1:4" ht="35.25" customHeight="1" x14ac:dyDescent="0.15">
      <c r="A4215" s="13" t="s">
        <v>3714</v>
      </c>
      <c r="B4215" s="18" t="s">
        <v>2971</v>
      </c>
      <c r="C4215" s="15">
        <v>40732</v>
      </c>
      <c r="D4215" s="20">
        <v>2011</v>
      </c>
    </row>
    <row r="4216" spans="1:4" ht="35.25" customHeight="1" x14ac:dyDescent="0.15">
      <c r="A4216" s="13" t="s">
        <v>3715</v>
      </c>
      <c r="B4216" s="18" t="s">
        <v>2971</v>
      </c>
      <c r="C4216" s="15">
        <v>40732</v>
      </c>
      <c r="D4216" s="20">
        <v>2011</v>
      </c>
    </row>
    <row r="4217" spans="1:4" ht="35.25" customHeight="1" x14ac:dyDescent="0.15">
      <c r="A4217" s="13" t="s">
        <v>3716</v>
      </c>
      <c r="B4217" s="18" t="s">
        <v>2971</v>
      </c>
      <c r="C4217" s="15">
        <v>40732</v>
      </c>
      <c r="D4217" s="20">
        <v>2011</v>
      </c>
    </row>
    <row r="4218" spans="1:4" ht="35.25" customHeight="1" x14ac:dyDescent="0.15">
      <c r="A4218" s="13" t="s">
        <v>3717</v>
      </c>
      <c r="B4218" s="18" t="s">
        <v>2971</v>
      </c>
      <c r="C4218" s="15">
        <v>40733</v>
      </c>
      <c r="D4218" s="20">
        <v>2011</v>
      </c>
    </row>
    <row r="4219" spans="1:4" ht="35.25" customHeight="1" x14ac:dyDescent="0.15">
      <c r="A4219" s="13" t="s">
        <v>3718</v>
      </c>
      <c r="B4219" s="18" t="s">
        <v>2971</v>
      </c>
      <c r="C4219" s="15">
        <v>40733</v>
      </c>
      <c r="D4219" s="20">
        <v>2011</v>
      </c>
    </row>
    <row r="4220" spans="1:4" ht="35.25" customHeight="1" x14ac:dyDescent="0.15">
      <c r="A4220" s="13" t="s">
        <v>3718</v>
      </c>
      <c r="B4220" s="18" t="s">
        <v>2971</v>
      </c>
      <c r="C4220" s="15">
        <v>40733</v>
      </c>
      <c r="D4220" s="20">
        <v>2011</v>
      </c>
    </row>
    <row r="4221" spans="1:4" ht="35.25" customHeight="1" x14ac:dyDescent="0.15">
      <c r="A4221" s="13" t="s">
        <v>3719</v>
      </c>
      <c r="B4221" s="18" t="s">
        <v>2971</v>
      </c>
      <c r="C4221" s="15">
        <v>40733</v>
      </c>
      <c r="D4221" s="20">
        <v>2011</v>
      </c>
    </row>
    <row r="4222" spans="1:4" ht="35.25" customHeight="1" x14ac:dyDescent="0.15">
      <c r="A4222" s="13" t="s">
        <v>3720</v>
      </c>
      <c r="B4222" s="18" t="s">
        <v>102</v>
      </c>
      <c r="C4222" s="15">
        <v>40737</v>
      </c>
      <c r="D4222" s="20">
        <v>2011</v>
      </c>
    </row>
    <row r="4223" spans="1:4" ht="35.25" customHeight="1" x14ac:dyDescent="0.15">
      <c r="A4223" s="13" t="s">
        <v>3721</v>
      </c>
      <c r="B4223" s="18" t="s">
        <v>102</v>
      </c>
      <c r="C4223" s="15">
        <v>40737</v>
      </c>
      <c r="D4223" s="20">
        <v>2011</v>
      </c>
    </row>
    <row r="4224" spans="1:4" ht="35.25" customHeight="1" x14ac:dyDescent="0.15">
      <c r="A4224" s="13" t="s">
        <v>3722</v>
      </c>
      <c r="B4224" s="18" t="s">
        <v>102</v>
      </c>
      <c r="C4224" s="15">
        <v>40737</v>
      </c>
      <c r="D4224" s="20">
        <v>2011</v>
      </c>
    </row>
    <row r="4225" spans="1:4" ht="35.25" customHeight="1" x14ac:dyDescent="0.15">
      <c r="A4225" s="13" t="s">
        <v>3723</v>
      </c>
      <c r="B4225" s="18" t="s">
        <v>102</v>
      </c>
      <c r="C4225" s="15">
        <v>40737</v>
      </c>
      <c r="D4225" s="20">
        <v>2011</v>
      </c>
    </row>
    <row r="4226" spans="1:4" ht="35.25" customHeight="1" x14ac:dyDescent="0.15">
      <c r="A4226" s="13" t="s">
        <v>3724</v>
      </c>
      <c r="B4226" s="18" t="s">
        <v>102</v>
      </c>
      <c r="C4226" s="15">
        <v>40737</v>
      </c>
      <c r="D4226" s="20">
        <v>2011</v>
      </c>
    </row>
    <row r="4227" spans="1:4" ht="35.25" customHeight="1" x14ac:dyDescent="0.15">
      <c r="A4227" s="13" t="s">
        <v>3725</v>
      </c>
      <c r="B4227" s="18" t="s">
        <v>102</v>
      </c>
      <c r="C4227" s="15">
        <v>40737</v>
      </c>
      <c r="D4227" s="20">
        <v>2011</v>
      </c>
    </row>
    <row r="4228" spans="1:4" ht="35.25" customHeight="1" x14ac:dyDescent="0.15">
      <c r="A4228" s="13" t="s">
        <v>3726</v>
      </c>
      <c r="B4228" s="18" t="s">
        <v>102</v>
      </c>
      <c r="C4228" s="15">
        <v>40737</v>
      </c>
      <c r="D4228" s="20">
        <v>2011</v>
      </c>
    </row>
    <row r="4229" spans="1:4" ht="35.25" customHeight="1" x14ac:dyDescent="0.15">
      <c r="A4229" s="13" t="s">
        <v>3727</v>
      </c>
      <c r="B4229" s="18" t="s">
        <v>2497</v>
      </c>
      <c r="C4229" s="15">
        <v>40745</v>
      </c>
      <c r="D4229" s="20">
        <v>2011</v>
      </c>
    </row>
    <row r="4230" spans="1:4" ht="35.25" customHeight="1" x14ac:dyDescent="0.15">
      <c r="A4230" s="13" t="s">
        <v>3728</v>
      </c>
      <c r="B4230" s="18" t="s">
        <v>2497</v>
      </c>
      <c r="C4230" s="15">
        <v>40745</v>
      </c>
      <c r="D4230" s="20">
        <v>2011</v>
      </c>
    </row>
    <row r="4231" spans="1:4" ht="35.25" customHeight="1" x14ac:dyDescent="0.15">
      <c r="A4231" s="13" t="s">
        <v>3729</v>
      </c>
      <c r="B4231" s="18" t="s">
        <v>2497</v>
      </c>
      <c r="C4231" s="15">
        <v>40745</v>
      </c>
      <c r="D4231" s="20">
        <v>2011</v>
      </c>
    </row>
    <row r="4232" spans="1:4" ht="35.25" customHeight="1" x14ac:dyDescent="0.15">
      <c r="A4232" s="13" t="s">
        <v>3730</v>
      </c>
      <c r="B4232" s="18" t="s">
        <v>2497</v>
      </c>
      <c r="C4232" s="15">
        <v>40745</v>
      </c>
      <c r="D4232" s="20">
        <v>2011</v>
      </c>
    </row>
    <row r="4233" spans="1:4" ht="35.25" customHeight="1" x14ac:dyDescent="0.15">
      <c r="A4233" s="13" t="s">
        <v>3731</v>
      </c>
      <c r="B4233" s="18" t="s">
        <v>2497</v>
      </c>
      <c r="C4233" s="15">
        <v>40746</v>
      </c>
      <c r="D4233" s="20">
        <v>2011</v>
      </c>
    </row>
    <row r="4234" spans="1:4" ht="35.25" customHeight="1" x14ac:dyDescent="0.15">
      <c r="A4234" s="13" t="s">
        <v>2622</v>
      </c>
      <c r="B4234" s="18" t="s">
        <v>2497</v>
      </c>
      <c r="C4234" s="15">
        <v>40746</v>
      </c>
      <c r="D4234" s="20">
        <v>2011</v>
      </c>
    </row>
    <row r="4235" spans="1:4" ht="35.25" customHeight="1" x14ac:dyDescent="0.15">
      <c r="A4235" s="13" t="s">
        <v>3424</v>
      </c>
      <c r="B4235" s="18" t="s">
        <v>2497</v>
      </c>
      <c r="C4235" s="15">
        <v>40746</v>
      </c>
      <c r="D4235" s="20">
        <v>2011</v>
      </c>
    </row>
    <row r="4236" spans="1:4" ht="35.25" customHeight="1" x14ac:dyDescent="0.15">
      <c r="A4236" s="13" t="s">
        <v>3732</v>
      </c>
      <c r="B4236" s="18" t="s">
        <v>2497</v>
      </c>
      <c r="C4236" s="15">
        <v>40746</v>
      </c>
      <c r="D4236" s="20">
        <v>2011</v>
      </c>
    </row>
    <row r="4237" spans="1:4" ht="35.25" customHeight="1" x14ac:dyDescent="0.15">
      <c r="A4237" s="13" t="s">
        <v>3733</v>
      </c>
      <c r="B4237" s="18" t="s">
        <v>2497</v>
      </c>
      <c r="C4237" s="15">
        <v>40746</v>
      </c>
      <c r="D4237" s="20">
        <v>2011</v>
      </c>
    </row>
    <row r="4238" spans="1:4" ht="35.25" customHeight="1" x14ac:dyDescent="0.15">
      <c r="A4238" s="13" t="s">
        <v>3734</v>
      </c>
      <c r="B4238" s="18" t="s">
        <v>2497</v>
      </c>
      <c r="C4238" s="15">
        <v>40746</v>
      </c>
      <c r="D4238" s="20">
        <v>2011</v>
      </c>
    </row>
    <row r="4239" spans="1:4" ht="35.25" customHeight="1" x14ac:dyDescent="0.15">
      <c r="A4239" s="13" t="s">
        <v>3735</v>
      </c>
      <c r="B4239" s="18" t="s">
        <v>2758</v>
      </c>
      <c r="C4239" s="15">
        <v>40752</v>
      </c>
      <c r="D4239" s="20">
        <v>2011</v>
      </c>
    </row>
    <row r="4240" spans="1:4" ht="35.25" customHeight="1" x14ac:dyDescent="0.15">
      <c r="A4240" s="13" t="s">
        <v>3736</v>
      </c>
      <c r="B4240" s="18" t="s">
        <v>17</v>
      </c>
      <c r="C4240" s="15">
        <v>40753</v>
      </c>
      <c r="D4240" s="20">
        <v>2011</v>
      </c>
    </row>
    <row r="4241" spans="1:4" ht="35.25" customHeight="1" x14ac:dyDescent="0.15">
      <c r="A4241" s="13" t="s">
        <v>3737</v>
      </c>
      <c r="B4241" s="18" t="s">
        <v>17</v>
      </c>
      <c r="C4241" s="15">
        <v>40753</v>
      </c>
      <c r="D4241" s="20">
        <v>2011</v>
      </c>
    </row>
    <row r="4242" spans="1:4" ht="35.25" customHeight="1" x14ac:dyDescent="0.15">
      <c r="A4242" s="13" t="s">
        <v>3737</v>
      </c>
      <c r="B4242" s="18" t="s">
        <v>17</v>
      </c>
      <c r="C4242" s="15">
        <v>40753</v>
      </c>
      <c r="D4242" s="20">
        <v>2011</v>
      </c>
    </row>
    <row r="4243" spans="1:4" ht="35.25" customHeight="1" x14ac:dyDescent="0.15">
      <c r="A4243" s="13" t="s">
        <v>3738</v>
      </c>
      <c r="B4243" s="18" t="s">
        <v>3546</v>
      </c>
      <c r="C4243" s="15">
        <v>40757</v>
      </c>
      <c r="D4243" s="20">
        <v>2011</v>
      </c>
    </row>
    <row r="4244" spans="1:4" ht="35.25" customHeight="1" x14ac:dyDescent="0.15">
      <c r="A4244" s="13" t="s">
        <v>3565</v>
      </c>
      <c r="B4244" s="18" t="s">
        <v>2084</v>
      </c>
      <c r="C4244" s="15">
        <v>40767</v>
      </c>
      <c r="D4244" s="20">
        <v>2011</v>
      </c>
    </row>
    <row r="4245" spans="1:4" ht="35.25" customHeight="1" x14ac:dyDescent="0.15">
      <c r="A4245" s="13" t="s">
        <v>3739</v>
      </c>
      <c r="B4245" s="18" t="s">
        <v>2084</v>
      </c>
      <c r="C4245" s="15">
        <v>40767</v>
      </c>
      <c r="D4245" s="20">
        <v>2011</v>
      </c>
    </row>
    <row r="4246" spans="1:4" ht="35.25" customHeight="1" x14ac:dyDescent="0.15">
      <c r="A4246" s="13" t="s">
        <v>3739</v>
      </c>
      <c r="B4246" s="18" t="s">
        <v>2084</v>
      </c>
      <c r="C4246" s="15">
        <v>40767</v>
      </c>
      <c r="D4246" s="20">
        <v>2011</v>
      </c>
    </row>
    <row r="4247" spans="1:4" ht="35.25" customHeight="1" x14ac:dyDescent="0.15">
      <c r="A4247" s="13" t="s">
        <v>2889</v>
      </c>
      <c r="B4247" s="18" t="s">
        <v>28</v>
      </c>
      <c r="C4247" s="15">
        <v>40780</v>
      </c>
      <c r="D4247" s="20">
        <v>2011</v>
      </c>
    </row>
    <row r="4248" spans="1:4" ht="35.25" customHeight="1" x14ac:dyDescent="0.15">
      <c r="A4248" s="13" t="s">
        <v>3740</v>
      </c>
      <c r="B4248" s="18" t="s">
        <v>28</v>
      </c>
      <c r="C4248" s="15">
        <v>40780</v>
      </c>
      <c r="D4248" s="20">
        <v>2011</v>
      </c>
    </row>
    <row r="4249" spans="1:4" ht="35.25" customHeight="1" x14ac:dyDescent="0.15">
      <c r="A4249" s="13" t="s">
        <v>3741</v>
      </c>
      <c r="B4249" s="18" t="s">
        <v>28</v>
      </c>
      <c r="C4249" s="15">
        <v>40780</v>
      </c>
      <c r="D4249" s="20">
        <v>2011</v>
      </c>
    </row>
    <row r="4250" spans="1:4" ht="35.25" customHeight="1" x14ac:dyDescent="0.15">
      <c r="A4250" s="13" t="s">
        <v>3742</v>
      </c>
      <c r="B4250" s="18" t="s">
        <v>28</v>
      </c>
      <c r="C4250" s="15">
        <v>40780</v>
      </c>
      <c r="D4250" s="20">
        <v>2011</v>
      </c>
    </row>
    <row r="4251" spans="1:4" ht="35.25" customHeight="1" x14ac:dyDescent="0.15">
      <c r="A4251" s="13" t="s">
        <v>3742</v>
      </c>
      <c r="B4251" s="18" t="s">
        <v>28</v>
      </c>
      <c r="C4251" s="15">
        <v>40780</v>
      </c>
      <c r="D4251" s="20">
        <v>2011</v>
      </c>
    </row>
    <row r="4252" spans="1:4" ht="35.25" customHeight="1" x14ac:dyDescent="0.15">
      <c r="A4252" s="13" t="s">
        <v>3743</v>
      </c>
      <c r="B4252" s="18" t="s">
        <v>28</v>
      </c>
      <c r="C4252" s="15">
        <v>40780</v>
      </c>
      <c r="D4252" s="20">
        <v>2011</v>
      </c>
    </row>
    <row r="4253" spans="1:4" ht="35.25" customHeight="1" x14ac:dyDescent="0.15">
      <c r="A4253" s="13" t="s">
        <v>3744</v>
      </c>
      <c r="B4253" s="18" t="s">
        <v>28</v>
      </c>
      <c r="C4253" s="15">
        <v>40780</v>
      </c>
      <c r="D4253" s="20">
        <v>2011</v>
      </c>
    </row>
    <row r="4254" spans="1:4" ht="35.25" customHeight="1" x14ac:dyDescent="0.15">
      <c r="A4254" s="13" t="s">
        <v>3745</v>
      </c>
      <c r="B4254" s="18" t="s">
        <v>28</v>
      </c>
      <c r="C4254" s="15">
        <v>40780</v>
      </c>
      <c r="D4254" s="20">
        <v>2011</v>
      </c>
    </row>
    <row r="4255" spans="1:4" ht="35.25" customHeight="1" x14ac:dyDescent="0.15">
      <c r="A4255" s="13" t="s">
        <v>3746</v>
      </c>
      <c r="B4255" s="18" t="s">
        <v>3747</v>
      </c>
      <c r="C4255" s="15">
        <v>40793</v>
      </c>
      <c r="D4255" s="20">
        <v>2011</v>
      </c>
    </row>
    <row r="4256" spans="1:4" ht="35.25" customHeight="1" x14ac:dyDescent="0.15">
      <c r="A4256" s="13" t="s">
        <v>3748</v>
      </c>
      <c r="B4256" s="18" t="s">
        <v>3747</v>
      </c>
      <c r="C4256" s="15">
        <v>40793</v>
      </c>
      <c r="D4256" s="20">
        <v>2011</v>
      </c>
    </row>
    <row r="4257" spans="1:4" ht="35.25" customHeight="1" x14ac:dyDescent="0.15">
      <c r="A4257" s="13" t="s">
        <v>3749</v>
      </c>
      <c r="B4257" s="18" t="s">
        <v>3747</v>
      </c>
      <c r="C4257" s="15">
        <v>40793</v>
      </c>
      <c r="D4257" s="20">
        <v>2011</v>
      </c>
    </row>
    <row r="4258" spans="1:4" ht="35.25" customHeight="1" x14ac:dyDescent="0.15">
      <c r="A4258" s="13" t="s">
        <v>3750</v>
      </c>
      <c r="B4258" s="18" t="s">
        <v>3747</v>
      </c>
      <c r="C4258" s="15">
        <v>40794</v>
      </c>
      <c r="D4258" s="20">
        <v>2011</v>
      </c>
    </row>
    <row r="4259" spans="1:4" ht="35.25" customHeight="1" x14ac:dyDescent="0.15">
      <c r="A4259" s="13" t="s">
        <v>3751</v>
      </c>
      <c r="B4259" s="18" t="s">
        <v>3747</v>
      </c>
      <c r="C4259" s="15">
        <v>40794</v>
      </c>
      <c r="D4259" s="20">
        <v>2011</v>
      </c>
    </row>
    <row r="4260" spans="1:4" ht="35.25" customHeight="1" x14ac:dyDescent="0.15">
      <c r="A4260" s="13" t="s">
        <v>3752</v>
      </c>
      <c r="B4260" s="18" t="s">
        <v>3747</v>
      </c>
      <c r="C4260" s="15">
        <v>40794</v>
      </c>
      <c r="D4260" s="20">
        <v>2011</v>
      </c>
    </row>
    <row r="4261" spans="1:4" ht="35.25" customHeight="1" x14ac:dyDescent="0.15">
      <c r="A4261" s="13" t="s">
        <v>3753</v>
      </c>
      <c r="B4261" s="18" t="s">
        <v>3747</v>
      </c>
      <c r="C4261" s="15">
        <v>40794</v>
      </c>
      <c r="D4261" s="20">
        <v>2011</v>
      </c>
    </row>
    <row r="4262" spans="1:4" ht="35.25" customHeight="1" x14ac:dyDescent="0.15">
      <c r="A4262" s="13" t="s">
        <v>3754</v>
      </c>
      <c r="B4262" s="18" t="s">
        <v>3747</v>
      </c>
      <c r="C4262" s="15">
        <v>40794</v>
      </c>
      <c r="D4262" s="20">
        <v>2011</v>
      </c>
    </row>
    <row r="4263" spans="1:4" ht="35.25" customHeight="1" x14ac:dyDescent="0.15">
      <c r="A4263" s="13" t="s">
        <v>3755</v>
      </c>
      <c r="B4263" s="18" t="s">
        <v>3747</v>
      </c>
      <c r="C4263" s="15">
        <v>40794</v>
      </c>
      <c r="D4263" s="20">
        <v>2011</v>
      </c>
    </row>
    <row r="4264" spans="1:4" ht="35.25" customHeight="1" x14ac:dyDescent="0.15">
      <c r="A4264" s="13" t="s">
        <v>3756</v>
      </c>
      <c r="B4264" s="18" t="s">
        <v>3747</v>
      </c>
      <c r="C4264" s="15">
        <v>40794</v>
      </c>
      <c r="D4264" s="20">
        <v>2011</v>
      </c>
    </row>
    <row r="4265" spans="1:4" ht="35.25" customHeight="1" x14ac:dyDescent="0.15">
      <c r="A4265" s="13" t="s">
        <v>3757</v>
      </c>
      <c r="B4265" s="18" t="s">
        <v>3747</v>
      </c>
      <c r="C4265" s="15">
        <v>40794</v>
      </c>
      <c r="D4265" s="20">
        <v>2011</v>
      </c>
    </row>
    <row r="4266" spans="1:4" ht="35.25" customHeight="1" x14ac:dyDescent="0.15">
      <c r="A4266" s="13" t="s">
        <v>3758</v>
      </c>
      <c r="B4266" s="18" t="s">
        <v>3747</v>
      </c>
      <c r="C4266" s="15">
        <v>40794</v>
      </c>
      <c r="D4266" s="20">
        <v>2011</v>
      </c>
    </row>
    <row r="4267" spans="1:4" ht="35.25" customHeight="1" x14ac:dyDescent="0.15">
      <c r="A4267" s="13" t="s">
        <v>3759</v>
      </c>
      <c r="B4267" s="18" t="s">
        <v>3747</v>
      </c>
      <c r="C4267" s="15">
        <v>40794</v>
      </c>
      <c r="D4267" s="20">
        <v>2011</v>
      </c>
    </row>
    <row r="4268" spans="1:4" ht="35.25" customHeight="1" x14ac:dyDescent="0.15">
      <c r="A4268" s="13" t="s">
        <v>3760</v>
      </c>
      <c r="B4268" s="18" t="s">
        <v>3747</v>
      </c>
      <c r="C4268" s="15">
        <v>40794</v>
      </c>
      <c r="D4268" s="20">
        <v>2011</v>
      </c>
    </row>
    <row r="4269" spans="1:4" ht="35.25" customHeight="1" x14ac:dyDescent="0.15">
      <c r="A4269" s="13" t="s">
        <v>3761</v>
      </c>
      <c r="B4269" s="18" t="s">
        <v>3747</v>
      </c>
      <c r="C4269" s="15">
        <v>40794</v>
      </c>
      <c r="D4269" s="20">
        <v>2011</v>
      </c>
    </row>
    <row r="4270" spans="1:4" ht="35.25" customHeight="1" x14ac:dyDescent="0.15">
      <c r="A4270" s="13" t="s">
        <v>3762</v>
      </c>
      <c r="B4270" s="18" t="s">
        <v>3747</v>
      </c>
      <c r="C4270" s="15">
        <v>40794</v>
      </c>
      <c r="D4270" s="20">
        <v>2011</v>
      </c>
    </row>
    <row r="4271" spans="1:4" ht="35.25" customHeight="1" x14ac:dyDescent="0.15">
      <c r="A4271" s="13" t="s">
        <v>3763</v>
      </c>
      <c r="B4271" s="18" t="s">
        <v>3747</v>
      </c>
      <c r="C4271" s="15">
        <v>40794</v>
      </c>
      <c r="D4271" s="20">
        <v>2011</v>
      </c>
    </row>
    <row r="4272" spans="1:4" ht="35.25" customHeight="1" x14ac:dyDescent="0.15">
      <c r="A4272" s="13" t="s">
        <v>3764</v>
      </c>
      <c r="B4272" s="18" t="s">
        <v>3747</v>
      </c>
      <c r="C4272" s="15">
        <v>40794</v>
      </c>
      <c r="D4272" s="20">
        <v>2011</v>
      </c>
    </row>
    <row r="4273" spans="1:4" ht="35.25" customHeight="1" x14ac:dyDescent="0.15">
      <c r="A4273" s="13" t="s">
        <v>3765</v>
      </c>
      <c r="B4273" s="18" t="s">
        <v>3747</v>
      </c>
      <c r="C4273" s="15">
        <v>40794</v>
      </c>
      <c r="D4273" s="20">
        <v>2011</v>
      </c>
    </row>
    <row r="4274" spans="1:4" ht="35.25" customHeight="1" x14ac:dyDescent="0.15">
      <c r="A4274" s="13" t="s">
        <v>3766</v>
      </c>
      <c r="B4274" s="18" t="s">
        <v>3747</v>
      </c>
      <c r="C4274" s="15">
        <v>40794</v>
      </c>
      <c r="D4274" s="20">
        <v>2011</v>
      </c>
    </row>
    <row r="4275" spans="1:4" ht="35.25" customHeight="1" x14ac:dyDescent="0.15">
      <c r="A4275" s="13" t="s">
        <v>3767</v>
      </c>
      <c r="B4275" s="18" t="s">
        <v>3747</v>
      </c>
      <c r="C4275" s="15">
        <v>40794</v>
      </c>
      <c r="D4275" s="20">
        <v>2011</v>
      </c>
    </row>
    <row r="4276" spans="1:4" ht="35.25" customHeight="1" x14ac:dyDescent="0.15">
      <c r="A4276" s="13" t="s">
        <v>3765</v>
      </c>
      <c r="B4276" s="18" t="s">
        <v>3747</v>
      </c>
      <c r="C4276" s="15">
        <v>40794</v>
      </c>
      <c r="D4276" s="20">
        <v>2011</v>
      </c>
    </row>
    <row r="4277" spans="1:4" ht="35.25" customHeight="1" x14ac:dyDescent="0.15">
      <c r="A4277" s="13" t="s">
        <v>3768</v>
      </c>
      <c r="B4277" s="18" t="s">
        <v>3747</v>
      </c>
      <c r="C4277" s="15">
        <v>40794</v>
      </c>
      <c r="D4277" s="20">
        <v>2011</v>
      </c>
    </row>
    <row r="4278" spans="1:4" ht="35.25" customHeight="1" x14ac:dyDescent="0.15">
      <c r="A4278" s="13" t="s">
        <v>3769</v>
      </c>
      <c r="B4278" s="18" t="s">
        <v>3747</v>
      </c>
      <c r="C4278" s="15">
        <v>40794</v>
      </c>
      <c r="D4278" s="20">
        <v>2011</v>
      </c>
    </row>
    <row r="4279" spans="1:4" ht="35.25" customHeight="1" x14ac:dyDescent="0.15">
      <c r="A4279" s="13" t="s">
        <v>3769</v>
      </c>
      <c r="B4279" s="18" t="s">
        <v>3747</v>
      </c>
      <c r="C4279" s="15">
        <v>40794</v>
      </c>
      <c r="D4279" s="20">
        <v>2011</v>
      </c>
    </row>
    <row r="4280" spans="1:4" ht="35.25" customHeight="1" x14ac:dyDescent="0.15">
      <c r="A4280" s="13" t="s">
        <v>3770</v>
      </c>
      <c r="B4280" s="18" t="s">
        <v>3747</v>
      </c>
      <c r="C4280" s="15">
        <v>40794</v>
      </c>
      <c r="D4280" s="20">
        <v>2011</v>
      </c>
    </row>
    <row r="4281" spans="1:4" ht="35.25" customHeight="1" x14ac:dyDescent="0.15">
      <c r="A4281" s="13" t="s">
        <v>3771</v>
      </c>
      <c r="B4281" s="18" t="s">
        <v>3747</v>
      </c>
      <c r="C4281" s="15">
        <v>40794</v>
      </c>
      <c r="D4281" s="20">
        <v>2011</v>
      </c>
    </row>
    <row r="4282" spans="1:4" ht="35.25" customHeight="1" x14ac:dyDescent="0.15">
      <c r="A4282" s="13" t="s">
        <v>3772</v>
      </c>
      <c r="B4282" s="18" t="s">
        <v>3747</v>
      </c>
      <c r="C4282" s="15">
        <v>40794</v>
      </c>
      <c r="D4282" s="20">
        <v>2011</v>
      </c>
    </row>
    <row r="4283" spans="1:4" ht="35.25" customHeight="1" x14ac:dyDescent="0.15">
      <c r="A4283" s="13" t="s">
        <v>3773</v>
      </c>
      <c r="B4283" s="18" t="s">
        <v>3747</v>
      </c>
      <c r="C4283" s="15">
        <v>40794</v>
      </c>
      <c r="D4283" s="20">
        <v>2011</v>
      </c>
    </row>
    <row r="4284" spans="1:4" ht="35.25" customHeight="1" x14ac:dyDescent="0.15">
      <c r="A4284" s="13" t="s">
        <v>3063</v>
      </c>
      <c r="B4284" s="18" t="s">
        <v>3747</v>
      </c>
      <c r="C4284" s="15">
        <v>40794</v>
      </c>
      <c r="D4284" s="20">
        <v>2011</v>
      </c>
    </row>
    <row r="4285" spans="1:4" ht="35.25" customHeight="1" x14ac:dyDescent="0.15">
      <c r="A4285" s="13" t="s">
        <v>3063</v>
      </c>
      <c r="B4285" s="18" t="s">
        <v>3747</v>
      </c>
      <c r="C4285" s="15">
        <v>40794</v>
      </c>
      <c r="D4285" s="20">
        <v>2011</v>
      </c>
    </row>
    <row r="4286" spans="1:4" ht="35.25" customHeight="1" x14ac:dyDescent="0.15">
      <c r="A4286" s="13" t="s">
        <v>3063</v>
      </c>
      <c r="B4286" s="18" t="s">
        <v>3747</v>
      </c>
      <c r="C4286" s="15">
        <v>40794</v>
      </c>
      <c r="D4286" s="20">
        <v>2011</v>
      </c>
    </row>
    <row r="4287" spans="1:4" ht="35.25" customHeight="1" x14ac:dyDescent="0.15">
      <c r="A4287" s="13" t="s">
        <v>3063</v>
      </c>
      <c r="B4287" s="18" t="s">
        <v>3747</v>
      </c>
      <c r="C4287" s="15">
        <v>40794</v>
      </c>
      <c r="D4287" s="20">
        <v>2011</v>
      </c>
    </row>
    <row r="4288" spans="1:4" ht="35.25" customHeight="1" x14ac:dyDescent="0.15">
      <c r="A4288" s="13" t="s">
        <v>3774</v>
      </c>
      <c r="B4288" s="18" t="s">
        <v>3747</v>
      </c>
      <c r="C4288" s="15">
        <v>40794</v>
      </c>
      <c r="D4288" s="20">
        <v>2011</v>
      </c>
    </row>
    <row r="4289" spans="1:4" ht="35.25" customHeight="1" x14ac:dyDescent="0.15">
      <c r="A4289" s="13" t="s">
        <v>1654</v>
      </c>
      <c r="B4289" s="18" t="s">
        <v>3747</v>
      </c>
      <c r="C4289" s="15">
        <v>40794</v>
      </c>
      <c r="D4289" s="20">
        <v>2011</v>
      </c>
    </row>
    <row r="4290" spans="1:4" ht="35.25" customHeight="1" x14ac:dyDescent="0.15">
      <c r="A4290" s="13" t="s">
        <v>3775</v>
      </c>
      <c r="B4290" s="18" t="s">
        <v>3747</v>
      </c>
      <c r="C4290" s="15">
        <v>40794</v>
      </c>
      <c r="D4290" s="20">
        <v>2011</v>
      </c>
    </row>
    <row r="4291" spans="1:4" ht="35.25" customHeight="1" x14ac:dyDescent="0.15">
      <c r="A4291" s="13" t="s">
        <v>3776</v>
      </c>
      <c r="B4291" s="18" t="s">
        <v>3747</v>
      </c>
      <c r="C4291" s="15">
        <v>40794</v>
      </c>
      <c r="D4291" s="20">
        <v>2011</v>
      </c>
    </row>
    <row r="4292" spans="1:4" ht="35.25" customHeight="1" x14ac:dyDescent="0.15">
      <c r="A4292" s="13" t="s">
        <v>3777</v>
      </c>
      <c r="B4292" s="18" t="s">
        <v>3747</v>
      </c>
      <c r="C4292" s="15">
        <v>40794</v>
      </c>
      <c r="D4292" s="20">
        <v>2011</v>
      </c>
    </row>
    <row r="4293" spans="1:4" ht="35.25" customHeight="1" x14ac:dyDescent="0.15">
      <c r="A4293" s="13" t="s">
        <v>3778</v>
      </c>
      <c r="B4293" s="18" t="s">
        <v>3747</v>
      </c>
      <c r="C4293" s="15">
        <v>40794</v>
      </c>
      <c r="D4293" s="20">
        <v>2011</v>
      </c>
    </row>
    <row r="4294" spans="1:4" ht="35.25" customHeight="1" x14ac:dyDescent="0.15">
      <c r="A4294" s="13" t="s">
        <v>3779</v>
      </c>
      <c r="B4294" s="18" t="s">
        <v>3747</v>
      </c>
      <c r="C4294" s="15">
        <v>40794</v>
      </c>
      <c r="D4294" s="20">
        <v>2011</v>
      </c>
    </row>
    <row r="4295" spans="1:4" ht="35.25" customHeight="1" x14ac:dyDescent="0.15">
      <c r="A4295" s="13" t="s">
        <v>3780</v>
      </c>
      <c r="B4295" s="18" t="s">
        <v>3747</v>
      </c>
      <c r="C4295" s="15">
        <v>40794</v>
      </c>
      <c r="D4295" s="20">
        <v>2011</v>
      </c>
    </row>
    <row r="4296" spans="1:4" ht="35.25" customHeight="1" x14ac:dyDescent="0.15">
      <c r="A4296" s="13" t="s">
        <v>3781</v>
      </c>
      <c r="B4296" s="18" t="s">
        <v>3747</v>
      </c>
      <c r="C4296" s="15">
        <v>40794</v>
      </c>
      <c r="D4296" s="20">
        <v>2011</v>
      </c>
    </row>
    <row r="4297" spans="1:4" ht="35.25" customHeight="1" x14ac:dyDescent="0.15">
      <c r="A4297" s="13" t="s">
        <v>2810</v>
      </c>
      <c r="B4297" s="17" t="s">
        <v>377</v>
      </c>
      <c r="C4297" s="15">
        <v>40805</v>
      </c>
      <c r="D4297" s="20">
        <v>2011</v>
      </c>
    </row>
    <row r="4298" spans="1:4" ht="35.25" customHeight="1" x14ac:dyDescent="0.15">
      <c r="A4298" s="13" t="s">
        <v>3782</v>
      </c>
      <c r="B4298" s="18" t="s">
        <v>576</v>
      </c>
      <c r="C4298" s="15">
        <v>41554</v>
      </c>
      <c r="D4298" s="20">
        <v>2011</v>
      </c>
    </row>
    <row r="4299" spans="1:4" ht="35.25" customHeight="1" x14ac:dyDescent="0.15">
      <c r="A4299" s="13" t="s">
        <v>3783</v>
      </c>
      <c r="B4299" s="18" t="s">
        <v>82</v>
      </c>
      <c r="C4299" s="15">
        <v>40812</v>
      </c>
      <c r="D4299" s="20">
        <v>2011</v>
      </c>
    </row>
    <row r="4300" spans="1:4" ht="35.25" customHeight="1" x14ac:dyDescent="0.15">
      <c r="A4300" s="13" t="s">
        <v>3784</v>
      </c>
      <c r="B4300" s="18" t="s">
        <v>82</v>
      </c>
      <c r="C4300" s="15">
        <v>40812</v>
      </c>
      <c r="D4300" s="20">
        <v>2011</v>
      </c>
    </row>
    <row r="4301" spans="1:4" ht="35.25" customHeight="1" x14ac:dyDescent="0.15">
      <c r="A4301" s="13" t="s">
        <v>3785</v>
      </c>
      <c r="B4301" s="18" t="s">
        <v>82</v>
      </c>
      <c r="C4301" s="15">
        <v>40812</v>
      </c>
      <c r="D4301" s="20">
        <v>2011</v>
      </c>
    </row>
    <row r="4302" spans="1:4" ht="35.25" customHeight="1" x14ac:dyDescent="0.15">
      <c r="A4302" s="13" t="s">
        <v>3786</v>
      </c>
      <c r="B4302" s="18" t="s">
        <v>82</v>
      </c>
      <c r="C4302" s="15">
        <v>40813</v>
      </c>
      <c r="D4302" s="20">
        <v>2011</v>
      </c>
    </row>
    <row r="4303" spans="1:4" ht="35.25" customHeight="1" x14ac:dyDescent="0.15">
      <c r="A4303" s="13" t="s">
        <v>3787</v>
      </c>
      <c r="B4303" s="18" t="s">
        <v>82</v>
      </c>
      <c r="C4303" s="15">
        <v>40813</v>
      </c>
      <c r="D4303" s="20">
        <v>2011</v>
      </c>
    </row>
    <row r="4304" spans="1:4" ht="35.25" customHeight="1" x14ac:dyDescent="0.15">
      <c r="A4304" s="13" t="s">
        <v>3788</v>
      </c>
      <c r="B4304" s="18" t="s">
        <v>57</v>
      </c>
      <c r="C4304" s="15">
        <v>40821</v>
      </c>
      <c r="D4304" s="20">
        <v>2011</v>
      </c>
    </row>
    <row r="4305" spans="1:4" ht="35.25" customHeight="1" x14ac:dyDescent="0.15">
      <c r="A4305" s="13" t="s">
        <v>3789</v>
      </c>
      <c r="B4305" s="18" t="s">
        <v>57</v>
      </c>
      <c r="C4305" s="15">
        <v>40821</v>
      </c>
      <c r="D4305" s="20">
        <v>2011</v>
      </c>
    </row>
    <row r="4306" spans="1:4" ht="35.25" customHeight="1" x14ac:dyDescent="0.15">
      <c r="A4306" s="13" t="s">
        <v>3789</v>
      </c>
      <c r="B4306" s="18" t="s">
        <v>57</v>
      </c>
      <c r="C4306" s="15">
        <v>40821</v>
      </c>
      <c r="D4306" s="20">
        <v>2011</v>
      </c>
    </row>
    <row r="4307" spans="1:4" ht="35.25" customHeight="1" x14ac:dyDescent="0.15">
      <c r="A4307" s="13" t="s">
        <v>3790</v>
      </c>
      <c r="B4307" s="18" t="s">
        <v>57</v>
      </c>
      <c r="C4307" s="15">
        <v>40821</v>
      </c>
      <c r="D4307" s="20">
        <v>2011</v>
      </c>
    </row>
    <row r="4308" spans="1:4" ht="35.25" customHeight="1" x14ac:dyDescent="0.15">
      <c r="A4308" s="13" t="s">
        <v>3791</v>
      </c>
      <c r="B4308" s="18" t="s">
        <v>57</v>
      </c>
      <c r="C4308" s="15">
        <v>40821</v>
      </c>
      <c r="D4308" s="20">
        <v>2011</v>
      </c>
    </row>
    <row r="4309" spans="1:4" ht="35.25" customHeight="1" x14ac:dyDescent="0.15">
      <c r="A4309" s="13" t="s">
        <v>3792</v>
      </c>
      <c r="B4309" s="18" t="s">
        <v>57</v>
      </c>
      <c r="C4309" s="15">
        <v>40822</v>
      </c>
      <c r="D4309" s="20">
        <v>2011</v>
      </c>
    </row>
    <row r="4310" spans="1:4" ht="35.25" customHeight="1" x14ac:dyDescent="0.15">
      <c r="A4310" s="13" t="s">
        <v>3793</v>
      </c>
      <c r="B4310" s="18" t="s">
        <v>28</v>
      </c>
      <c r="C4310" s="15">
        <v>40843</v>
      </c>
      <c r="D4310" s="20">
        <v>2011</v>
      </c>
    </row>
    <row r="4311" spans="1:4" ht="35.25" customHeight="1" x14ac:dyDescent="0.15">
      <c r="A4311" s="13" t="s">
        <v>3794</v>
      </c>
      <c r="B4311" s="18" t="s">
        <v>28</v>
      </c>
      <c r="C4311" s="15">
        <v>40843</v>
      </c>
      <c r="D4311" s="20">
        <v>2011</v>
      </c>
    </row>
    <row r="4312" spans="1:4" ht="35.25" customHeight="1" x14ac:dyDescent="0.15">
      <c r="A4312" s="13" t="s">
        <v>3795</v>
      </c>
      <c r="B4312" s="18" t="s">
        <v>28</v>
      </c>
      <c r="C4312" s="15">
        <v>40843</v>
      </c>
      <c r="D4312" s="20">
        <v>2011</v>
      </c>
    </row>
    <row r="4313" spans="1:4" ht="35.25" customHeight="1" x14ac:dyDescent="0.15">
      <c r="A4313" s="13" t="s">
        <v>3796</v>
      </c>
      <c r="B4313" s="18" t="s">
        <v>86</v>
      </c>
      <c r="C4313" s="15">
        <v>40843</v>
      </c>
      <c r="D4313" s="20">
        <v>2011</v>
      </c>
    </row>
    <row r="4314" spans="1:4" ht="35.25" customHeight="1" x14ac:dyDescent="0.15">
      <c r="A4314" s="13" t="s">
        <v>3797</v>
      </c>
      <c r="B4314" s="18" t="s">
        <v>86</v>
      </c>
      <c r="C4314" s="15">
        <v>40843</v>
      </c>
      <c r="D4314" s="20">
        <v>2011</v>
      </c>
    </row>
    <row r="4315" spans="1:4" ht="35.25" customHeight="1" x14ac:dyDescent="0.15">
      <c r="A4315" s="13" t="s">
        <v>3798</v>
      </c>
      <c r="B4315" s="18" t="s">
        <v>28</v>
      </c>
      <c r="C4315" s="15">
        <v>40851</v>
      </c>
      <c r="D4315" s="20">
        <v>2011</v>
      </c>
    </row>
    <row r="4316" spans="1:4" ht="35.25" customHeight="1" x14ac:dyDescent="0.15">
      <c r="A4316" s="13" t="s">
        <v>3799</v>
      </c>
      <c r="B4316" s="18" t="s">
        <v>28</v>
      </c>
      <c r="C4316" s="15">
        <v>40851</v>
      </c>
      <c r="D4316" s="20">
        <v>2011</v>
      </c>
    </row>
    <row r="4317" spans="1:4" ht="35.25" customHeight="1" x14ac:dyDescent="0.15">
      <c r="A4317" s="13" t="s">
        <v>3800</v>
      </c>
      <c r="B4317" s="18" t="s">
        <v>28</v>
      </c>
      <c r="C4317" s="15">
        <v>40851</v>
      </c>
      <c r="D4317" s="20">
        <v>2011</v>
      </c>
    </row>
    <row r="4318" spans="1:4" ht="35.25" customHeight="1" x14ac:dyDescent="0.15">
      <c r="A4318" s="13" t="s">
        <v>3801</v>
      </c>
      <c r="B4318" s="18" t="s">
        <v>2758</v>
      </c>
      <c r="C4318" s="15">
        <v>40856</v>
      </c>
      <c r="D4318" s="20">
        <v>2011</v>
      </c>
    </row>
    <row r="4319" spans="1:4" ht="35.25" customHeight="1" x14ac:dyDescent="0.15">
      <c r="A4319" s="13" t="s">
        <v>3802</v>
      </c>
      <c r="B4319" s="18" t="s">
        <v>2758</v>
      </c>
      <c r="C4319" s="15">
        <v>40856</v>
      </c>
      <c r="D4319" s="20">
        <v>2011</v>
      </c>
    </row>
    <row r="4320" spans="1:4" ht="35.25" customHeight="1" x14ac:dyDescent="0.15">
      <c r="A4320" s="13" t="s">
        <v>3803</v>
      </c>
      <c r="B4320" s="18" t="s">
        <v>28</v>
      </c>
      <c r="C4320" s="15">
        <v>40858</v>
      </c>
      <c r="D4320" s="20">
        <v>2011</v>
      </c>
    </row>
    <row r="4321" spans="1:4" ht="35.25" customHeight="1" x14ac:dyDescent="0.15">
      <c r="A4321" s="13" t="s">
        <v>3804</v>
      </c>
      <c r="B4321" s="18" t="s">
        <v>28</v>
      </c>
      <c r="C4321" s="15">
        <v>40858</v>
      </c>
      <c r="D4321" s="20">
        <v>2011</v>
      </c>
    </row>
    <row r="4322" spans="1:4" ht="35.25" customHeight="1" x14ac:dyDescent="0.15">
      <c r="A4322" s="13" t="s">
        <v>3805</v>
      </c>
      <c r="B4322" s="18" t="s">
        <v>28</v>
      </c>
      <c r="C4322" s="15">
        <v>40858</v>
      </c>
      <c r="D4322" s="20">
        <v>2011</v>
      </c>
    </row>
    <row r="4323" spans="1:4" ht="35.25" customHeight="1" x14ac:dyDescent="0.15">
      <c r="A4323" s="13" t="s">
        <v>3806</v>
      </c>
      <c r="B4323" s="18" t="s">
        <v>254</v>
      </c>
      <c r="C4323" s="15">
        <v>40871</v>
      </c>
      <c r="D4323" s="20">
        <v>2011</v>
      </c>
    </row>
    <row r="4324" spans="1:4" ht="35.25" customHeight="1" x14ac:dyDescent="0.15">
      <c r="A4324" s="13" t="s">
        <v>3807</v>
      </c>
      <c r="B4324" s="18" t="s">
        <v>254</v>
      </c>
      <c r="C4324" s="15">
        <v>40871</v>
      </c>
      <c r="D4324" s="20">
        <v>2011</v>
      </c>
    </row>
    <row r="4325" spans="1:4" ht="35.25" customHeight="1" x14ac:dyDescent="0.15">
      <c r="A4325" s="13" t="s">
        <v>3807</v>
      </c>
      <c r="B4325" s="18" t="s">
        <v>254</v>
      </c>
      <c r="C4325" s="15">
        <v>40871</v>
      </c>
      <c r="D4325" s="20">
        <v>2011</v>
      </c>
    </row>
    <row r="4326" spans="1:4" ht="35.25" customHeight="1" x14ac:dyDescent="0.15">
      <c r="A4326" s="13" t="s">
        <v>3808</v>
      </c>
      <c r="B4326" s="18" t="s">
        <v>2758</v>
      </c>
      <c r="C4326" s="15">
        <v>40879</v>
      </c>
      <c r="D4326" s="20">
        <v>2011</v>
      </c>
    </row>
    <row r="4327" spans="1:4" ht="35.25" customHeight="1" x14ac:dyDescent="0.15">
      <c r="A4327" s="13" t="s">
        <v>3809</v>
      </c>
      <c r="B4327" s="18" t="s">
        <v>2758</v>
      </c>
      <c r="C4327" s="15">
        <v>40879</v>
      </c>
      <c r="D4327" s="20">
        <v>2011</v>
      </c>
    </row>
    <row r="4328" spans="1:4" ht="35.25" customHeight="1" x14ac:dyDescent="0.15">
      <c r="A4328" s="13" t="s">
        <v>2487</v>
      </c>
      <c r="B4328" s="18" t="s">
        <v>2758</v>
      </c>
      <c r="C4328" s="15">
        <v>40879</v>
      </c>
      <c r="D4328" s="20">
        <v>2011</v>
      </c>
    </row>
    <row r="4329" spans="1:4" ht="35.25" customHeight="1" x14ac:dyDescent="0.15">
      <c r="A4329" s="13" t="s">
        <v>3810</v>
      </c>
      <c r="B4329" s="18" t="s">
        <v>118</v>
      </c>
      <c r="C4329" s="15">
        <v>40882</v>
      </c>
      <c r="D4329" s="20">
        <v>2011</v>
      </c>
    </row>
    <row r="4330" spans="1:4" ht="35.25" customHeight="1" x14ac:dyDescent="0.15">
      <c r="A4330" s="13" t="s">
        <v>3811</v>
      </c>
      <c r="B4330" s="18" t="s">
        <v>2971</v>
      </c>
      <c r="C4330" s="15">
        <v>40886</v>
      </c>
      <c r="D4330" s="20">
        <v>2011</v>
      </c>
    </row>
    <row r="4331" spans="1:4" ht="35.25" customHeight="1" x14ac:dyDescent="0.15">
      <c r="A4331" s="13" t="s">
        <v>3812</v>
      </c>
      <c r="B4331" s="18" t="s">
        <v>40</v>
      </c>
      <c r="C4331" s="15">
        <v>40886</v>
      </c>
      <c r="D4331" s="20">
        <v>2011</v>
      </c>
    </row>
    <row r="4332" spans="1:4" ht="35.25" customHeight="1" x14ac:dyDescent="0.15">
      <c r="A4332" s="13" t="s">
        <v>3813</v>
      </c>
      <c r="B4332" s="18" t="s">
        <v>40</v>
      </c>
      <c r="C4332" s="15">
        <v>40886</v>
      </c>
      <c r="D4332" s="20">
        <v>2011</v>
      </c>
    </row>
    <row r="4333" spans="1:4" ht="35.25" customHeight="1" x14ac:dyDescent="0.15">
      <c r="A4333" s="13" t="s">
        <v>3814</v>
      </c>
      <c r="B4333" s="18" t="s">
        <v>40</v>
      </c>
      <c r="C4333" s="15">
        <v>40886</v>
      </c>
      <c r="D4333" s="20">
        <v>2011</v>
      </c>
    </row>
    <row r="4334" spans="1:4" ht="35.25" customHeight="1" x14ac:dyDescent="0.15">
      <c r="A4334" s="13" t="s">
        <v>3815</v>
      </c>
      <c r="B4334" s="18" t="s">
        <v>40</v>
      </c>
      <c r="C4334" s="15">
        <v>40886</v>
      </c>
      <c r="D4334" s="20">
        <v>2011</v>
      </c>
    </row>
    <row r="4335" spans="1:4" ht="35.25" customHeight="1" x14ac:dyDescent="0.15">
      <c r="A4335" s="13" t="s">
        <v>3816</v>
      </c>
      <c r="B4335" s="18" t="s">
        <v>2670</v>
      </c>
      <c r="C4335" s="15">
        <v>40912</v>
      </c>
      <c r="D4335" s="20">
        <v>2012</v>
      </c>
    </row>
    <row r="4336" spans="1:4" ht="35.25" customHeight="1" x14ac:dyDescent="0.15">
      <c r="A4336" s="13" t="s">
        <v>3817</v>
      </c>
      <c r="B4336" s="18" t="s">
        <v>2670</v>
      </c>
      <c r="C4336" s="15">
        <v>40912</v>
      </c>
      <c r="D4336" s="20">
        <v>2012</v>
      </c>
    </row>
    <row r="4337" spans="1:4" ht="35.25" customHeight="1" x14ac:dyDescent="0.15">
      <c r="A4337" s="13" t="s">
        <v>3818</v>
      </c>
      <c r="B4337" s="18" t="s">
        <v>2670</v>
      </c>
      <c r="C4337" s="15">
        <v>40912</v>
      </c>
      <c r="D4337" s="20">
        <v>2012</v>
      </c>
    </row>
    <row r="4338" spans="1:4" ht="35.25" customHeight="1" x14ac:dyDescent="0.15">
      <c r="A4338" s="13" t="s">
        <v>3819</v>
      </c>
      <c r="B4338" s="18" t="s">
        <v>2670</v>
      </c>
      <c r="C4338" s="15">
        <v>40912</v>
      </c>
      <c r="D4338" s="20">
        <v>2012</v>
      </c>
    </row>
    <row r="4339" spans="1:4" ht="35.25" customHeight="1" x14ac:dyDescent="0.15">
      <c r="A4339" s="13" t="s">
        <v>3543</v>
      </c>
      <c r="B4339" s="18" t="s">
        <v>2670</v>
      </c>
      <c r="C4339" s="15">
        <v>40912</v>
      </c>
      <c r="D4339" s="20">
        <v>2012</v>
      </c>
    </row>
    <row r="4340" spans="1:4" ht="35.25" customHeight="1" x14ac:dyDescent="0.15">
      <c r="A4340" s="13" t="s">
        <v>3820</v>
      </c>
      <c r="B4340" s="18" t="s">
        <v>36</v>
      </c>
      <c r="C4340" s="15">
        <v>40934</v>
      </c>
      <c r="D4340" s="20">
        <v>2012</v>
      </c>
    </row>
    <row r="4341" spans="1:4" ht="35.25" customHeight="1" x14ac:dyDescent="0.15">
      <c r="A4341" s="13" t="s">
        <v>3821</v>
      </c>
      <c r="B4341" s="18" t="s">
        <v>36</v>
      </c>
      <c r="C4341" s="15">
        <v>40934</v>
      </c>
      <c r="D4341" s="20">
        <v>2012</v>
      </c>
    </row>
    <row r="4342" spans="1:4" ht="35.25" customHeight="1" x14ac:dyDescent="0.15">
      <c r="A4342" s="13" t="s">
        <v>3822</v>
      </c>
      <c r="B4342" s="18" t="s">
        <v>36</v>
      </c>
      <c r="C4342" s="15">
        <v>40934</v>
      </c>
      <c r="D4342" s="20">
        <v>2012</v>
      </c>
    </row>
    <row r="4343" spans="1:4" ht="35.25" customHeight="1" x14ac:dyDescent="0.15">
      <c r="A4343" s="13" t="s">
        <v>3823</v>
      </c>
      <c r="B4343" s="18" t="s">
        <v>2758</v>
      </c>
      <c r="C4343" s="15">
        <v>40935</v>
      </c>
      <c r="D4343" s="20">
        <v>2012</v>
      </c>
    </row>
    <row r="4344" spans="1:4" ht="35.25" customHeight="1" x14ac:dyDescent="0.15">
      <c r="A4344" s="13" t="s">
        <v>3824</v>
      </c>
      <c r="B4344" s="14" t="s">
        <v>281</v>
      </c>
      <c r="C4344" s="15">
        <v>40938</v>
      </c>
      <c r="D4344" s="20">
        <v>2012</v>
      </c>
    </row>
    <row r="4345" spans="1:4" ht="35.25" customHeight="1" x14ac:dyDescent="0.15">
      <c r="A4345" s="13" t="s">
        <v>3825</v>
      </c>
      <c r="B4345" s="14" t="s">
        <v>281</v>
      </c>
      <c r="C4345" s="15">
        <v>40938</v>
      </c>
      <c r="D4345" s="20">
        <v>2012</v>
      </c>
    </row>
    <row r="4346" spans="1:4" ht="35.25" customHeight="1" x14ac:dyDescent="0.15">
      <c r="A4346" s="13" t="s">
        <v>3826</v>
      </c>
      <c r="B4346" s="14" t="s">
        <v>281</v>
      </c>
      <c r="C4346" s="15">
        <v>40938</v>
      </c>
      <c r="D4346" s="20">
        <v>2012</v>
      </c>
    </row>
    <row r="4347" spans="1:4" ht="35.25" customHeight="1" x14ac:dyDescent="0.15">
      <c r="A4347" s="13" t="s">
        <v>3827</v>
      </c>
      <c r="B4347" s="18" t="s">
        <v>2758</v>
      </c>
      <c r="C4347" s="15">
        <v>40941</v>
      </c>
      <c r="D4347" s="20">
        <v>2012</v>
      </c>
    </row>
    <row r="4348" spans="1:4" ht="35.25" customHeight="1" x14ac:dyDescent="0.15">
      <c r="A4348" s="13" t="s">
        <v>3827</v>
      </c>
      <c r="B4348" s="18" t="s">
        <v>2758</v>
      </c>
      <c r="C4348" s="15">
        <v>40941</v>
      </c>
      <c r="D4348" s="20">
        <v>2012</v>
      </c>
    </row>
    <row r="4349" spans="1:4" ht="35.25" customHeight="1" x14ac:dyDescent="0.15">
      <c r="A4349" s="13" t="s">
        <v>3828</v>
      </c>
      <c r="B4349" s="18" t="s">
        <v>3546</v>
      </c>
      <c r="C4349" s="15">
        <v>40941</v>
      </c>
      <c r="D4349" s="20">
        <v>2012</v>
      </c>
    </row>
    <row r="4350" spans="1:4" ht="35.25" customHeight="1" x14ac:dyDescent="0.15">
      <c r="A4350" s="13" t="s">
        <v>3829</v>
      </c>
      <c r="B4350" s="18" t="s">
        <v>3546</v>
      </c>
      <c r="C4350" s="15">
        <v>40942</v>
      </c>
      <c r="D4350" s="20">
        <v>2012</v>
      </c>
    </row>
    <row r="4351" spans="1:4" ht="35.25" customHeight="1" x14ac:dyDescent="0.15">
      <c r="A4351" s="13" t="s">
        <v>3830</v>
      </c>
      <c r="B4351" s="18" t="s">
        <v>3546</v>
      </c>
      <c r="C4351" s="15">
        <v>40942</v>
      </c>
      <c r="D4351" s="20">
        <v>2012</v>
      </c>
    </row>
    <row r="4352" spans="1:4" ht="35.25" customHeight="1" x14ac:dyDescent="0.15">
      <c r="A4352" s="13" t="s">
        <v>3831</v>
      </c>
      <c r="B4352" s="18" t="s">
        <v>249</v>
      </c>
      <c r="C4352" s="15">
        <v>40947</v>
      </c>
      <c r="D4352" s="20">
        <v>2012</v>
      </c>
    </row>
    <row r="4353" spans="1:4" ht="35.25" customHeight="1" x14ac:dyDescent="0.15">
      <c r="A4353" s="13" t="s">
        <v>3832</v>
      </c>
      <c r="B4353" s="18" t="s">
        <v>249</v>
      </c>
      <c r="C4353" s="15">
        <v>40947</v>
      </c>
      <c r="D4353" s="20">
        <v>2012</v>
      </c>
    </row>
    <row r="4354" spans="1:4" ht="35.25" customHeight="1" x14ac:dyDescent="0.15">
      <c r="A4354" s="13" t="s">
        <v>3833</v>
      </c>
      <c r="B4354" s="18" t="s">
        <v>249</v>
      </c>
      <c r="C4354" s="15">
        <v>40947</v>
      </c>
      <c r="D4354" s="20">
        <v>2012</v>
      </c>
    </row>
    <row r="4355" spans="1:4" ht="35.25" customHeight="1" x14ac:dyDescent="0.15">
      <c r="A4355" s="13" t="s">
        <v>3834</v>
      </c>
      <c r="B4355" s="18" t="s">
        <v>249</v>
      </c>
      <c r="C4355" s="15">
        <v>40948</v>
      </c>
      <c r="D4355" s="20">
        <v>2012</v>
      </c>
    </row>
    <row r="4356" spans="1:4" ht="35.25" customHeight="1" x14ac:dyDescent="0.15">
      <c r="A4356" s="13" t="s">
        <v>3835</v>
      </c>
      <c r="B4356" s="18" t="s">
        <v>40</v>
      </c>
      <c r="C4356" s="15">
        <v>40956</v>
      </c>
      <c r="D4356" s="20">
        <v>2012</v>
      </c>
    </row>
    <row r="4357" spans="1:4" ht="35.25" customHeight="1" x14ac:dyDescent="0.15">
      <c r="A4357" s="13" t="s">
        <v>3836</v>
      </c>
      <c r="B4357" s="18" t="s">
        <v>40</v>
      </c>
      <c r="C4357" s="15">
        <v>40956</v>
      </c>
      <c r="D4357" s="20">
        <v>2012</v>
      </c>
    </row>
    <row r="4358" spans="1:4" ht="35.25" customHeight="1" x14ac:dyDescent="0.15">
      <c r="A4358" s="13" t="s">
        <v>3837</v>
      </c>
      <c r="B4358" s="18" t="s">
        <v>40</v>
      </c>
      <c r="C4358" s="15">
        <v>40956</v>
      </c>
      <c r="D4358" s="20">
        <v>2012</v>
      </c>
    </row>
    <row r="4359" spans="1:4" ht="35.25" customHeight="1" x14ac:dyDescent="0.15">
      <c r="A4359" s="13" t="s">
        <v>3838</v>
      </c>
      <c r="B4359" s="18" t="s">
        <v>40</v>
      </c>
      <c r="C4359" s="15">
        <v>40956</v>
      </c>
      <c r="D4359" s="20">
        <v>2012</v>
      </c>
    </row>
    <row r="4360" spans="1:4" ht="35.25" customHeight="1" x14ac:dyDescent="0.15">
      <c r="A4360" s="13" t="s">
        <v>3839</v>
      </c>
      <c r="B4360" s="18" t="s">
        <v>40</v>
      </c>
      <c r="C4360" s="15">
        <v>40956</v>
      </c>
      <c r="D4360" s="20">
        <v>2012</v>
      </c>
    </row>
    <row r="4361" spans="1:4" ht="35.25" customHeight="1" x14ac:dyDescent="0.15">
      <c r="A4361" s="13" t="s">
        <v>3840</v>
      </c>
      <c r="B4361" s="18" t="s">
        <v>82</v>
      </c>
      <c r="C4361" s="15">
        <v>40962</v>
      </c>
      <c r="D4361" s="20">
        <v>2012</v>
      </c>
    </row>
    <row r="4362" spans="1:4" ht="35.25" customHeight="1" x14ac:dyDescent="0.15">
      <c r="A4362" s="13" t="s">
        <v>3841</v>
      </c>
      <c r="B4362" s="18" t="s">
        <v>82</v>
      </c>
      <c r="C4362" s="15">
        <v>40962</v>
      </c>
      <c r="D4362" s="20">
        <v>2012</v>
      </c>
    </row>
    <row r="4363" spans="1:4" ht="35.25" customHeight="1" x14ac:dyDescent="0.15">
      <c r="A4363" s="13" t="s">
        <v>3842</v>
      </c>
      <c r="B4363" s="18" t="s">
        <v>82</v>
      </c>
      <c r="C4363" s="15">
        <v>40962</v>
      </c>
      <c r="D4363" s="20">
        <v>2012</v>
      </c>
    </row>
    <row r="4364" spans="1:4" ht="35.25" customHeight="1" x14ac:dyDescent="0.15">
      <c r="A4364" s="13" t="s">
        <v>3843</v>
      </c>
      <c r="B4364" s="18" t="s">
        <v>82</v>
      </c>
      <c r="C4364" s="15">
        <v>40963</v>
      </c>
      <c r="D4364" s="20">
        <v>2012</v>
      </c>
    </row>
    <row r="4365" spans="1:4" ht="35.25" customHeight="1" x14ac:dyDescent="0.15">
      <c r="A4365" s="13" t="s">
        <v>3844</v>
      </c>
      <c r="B4365" s="18" t="s">
        <v>82</v>
      </c>
      <c r="C4365" s="15">
        <v>40963</v>
      </c>
      <c r="D4365" s="20">
        <v>2012</v>
      </c>
    </row>
    <row r="4366" spans="1:4" ht="35.25" customHeight="1" x14ac:dyDescent="0.15">
      <c r="A4366" s="13" t="s">
        <v>3845</v>
      </c>
      <c r="B4366" s="18" t="s">
        <v>5</v>
      </c>
      <c r="C4366" s="15">
        <v>40963</v>
      </c>
      <c r="D4366" s="20">
        <v>2012</v>
      </c>
    </row>
    <row r="4367" spans="1:4" ht="35.25" customHeight="1" x14ac:dyDescent="0.15">
      <c r="A4367" s="13" t="s">
        <v>3846</v>
      </c>
      <c r="B4367" s="18" t="s">
        <v>3546</v>
      </c>
      <c r="C4367" s="15">
        <v>40981</v>
      </c>
      <c r="D4367" s="20">
        <v>2012</v>
      </c>
    </row>
    <row r="4368" spans="1:4" ht="35.25" customHeight="1" x14ac:dyDescent="0.15">
      <c r="A4368" s="13" t="s">
        <v>3847</v>
      </c>
      <c r="B4368" s="18" t="s">
        <v>36</v>
      </c>
      <c r="C4368" s="15">
        <v>40981</v>
      </c>
      <c r="D4368" s="20">
        <v>2012</v>
      </c>
    </row>
    <row r="4369" spans="1:4" ht="35.25" customHeight="1" x14ac:dyDescent="0.15">
      <c r="A4369" s="13" t="s">
        <v>3848</v>
      </c>
      <c r="B4369" s="18" t="s">
        <v>172</v>
      </c>
      <c r="C4369" s="15">
        <v>40983</v>
      </c>
      <c r="D4369" s="20">
        <v>2012</v>
      </c>
    </row>
    <row r="4370" spans="1:4" ht="35.25" customHeight="1" x14ac:dyDescent="0.15">
      <c r="A4370" s="13" t="s">
        <v>3849</v>
      </c>
      <c r="B4370" s="18" t="s">
        <v>172</v>
      </c>
      <c r="C4370" s="15">
        <v>40983</v>
      </c>
      <c r="D4370" s="20">
        <v>2012</v>
      </c>
    </row>
    <row r="4371" spans="1:4" ht="35.25" customHeight="1" x14ac:dyDescent="0.15">
      <c r="A4371" s="13" t="s">
        <v>3850</v>
      </c>
      <c r="B4371" s="18" t="s">
        <v>172</v>
      </c>
      <c r="C4371" s="15">
        <v>40984</v>
      </c>
      <c r="D4371" s="20">
        <v>2012</v>
      </c>
    </row>
    <row r="4372" spans="1:4" ht="35.25" customHeight="1" x14ac:dyDescent="0.15">
      <c r="A4372" s="13" t="s">
        <v>3851</v>
      </c>
      <c r="B4372" s="14" t="s">
        <v>283</v>
      </c>
      <c r="C4372" s="15">
        <v>40984</v>
      </c>
      <c r="D4372" s="20">
        <v>2012</v>
      </c>
    </row>
    <row r="4373" spans="1:4" ht="35.25" customHeight="1" x14ac:dyDescent="0.15">
      <c r="A4373" s="13" t="s">
        <v>3852</v>
      </c>
      <c r="B4373" s="14" t="s">
        <v>283</v>
      </c>
      <c r="C4373" s="15">
        <v>40984</v>
      </c>
      <c r="D4373" s="20">
        <v>2012</v>
      </c>
    </row>
    <row r="4374" spans="1:4" ht="35.25" customHeight="1" x14ac:dyDescent="0.15">
      <c r="A4374" s="13" t="s">
        <v>3853</v>
      </c>
      <c r="B4374" s="18" t="s">
        <v>197</v>
      </c>
      <c r="C4374" s="15">
        <v>40989</v>
      </c>
      <c r="D4374" s="20">
        <v>2012</v>
      </c>
    </row>
    <row r="4375" spans="1:4" ht="35.25" customHeight="1" x14ac:dyDescent="0.15">
      <c r="A4375" s="13" t="s">
        <v>3853</v>
      </c>
      <c r="B4375" s="18" t="s">
        <v>197</v>
      </c>
      <c r="C4375" s="15">
        <v>40989</v>
      </c>
      <c r="D4375" s="20">
        <v>2012</v>
      </c>
    </row>
    <row r="4376" spans="1:4" ht="35.25" customHeight="1" x14ac:dyDescent="0.15">
      <c r="A4376" s="13" t="s">
        <v>3854</v>
      </c>
      <c r="B4376" s="18" t="s">
        <v>211</v>
      </c>
      <c r="C4376" s="15">
        <v>40989</v>
      </c>
      <c r="D4376" s="20">
        <v>2012</v>
      </c>
    </row>
    <row r="4377" spans="1:4" ht="35.25" customHeight="1" x14ac:dyDescent="0.15">
      <c r="A4377" s="13" t="s">
        <v>3855</v>
      </c>
      <c r="B4377" s="18" t="s">
        <v>40</v>
      </c>
      <c r="C4377" s="15">
        <v>40990</v>
      </c>
      <c r="D4377" s="20">
        <v>2012</v>
      </c>
    </row>
    <row r="4378" spans="1:4" ht="35.25" customHeight="1" x14ac:dyDescent="0.15">
      <c r="A4378" s="13" t="s">
        <v>3855</v>
      </c>
      <c r="B4378" s="18" t="s">
        <v>40</v>
      </c>
      <c r="C4378" s="15">
        <v>40990</v>
      </c>
      <c r="D4378" s="20">
        <v>2012</v>
      </c>
    </row>
    <row r="4379" spans="1:4" ht="35.25" customHeight="1" x14ac:dyDescent="0.15">
      <c r="A4379" s="13" t="s">
        <v>3856</v>
      </c>
      <c r="B4379" s="18" t="s">
        <v>40</v>
      </c>
      <c r="C4379" s="15">
        <v>40990</v>
      </c>
      <c r="D4379" s="20">
        <v>2012</v>
      </c>
    </row>
    <row r="4380" spans="1:4" ht="35.25" customHeight="1" x14ac:dyDescent="0.15">
      <c r="A4380" s="13" t="s">
        <v>3857</v>
      </c>
      <c r="B4380" s="18" t="s">
        <v>40</v>
      </c>
      <c r="C4380" s="15">
        <v>40990</v>
      </c>
      <c r="D4380" s="20">
        <v>2012</v>
      </c>
    </row>
    <row r="4381" spans="1:4" ht="35.25" customHeight="1" x14ac:dyDescent="0.15">
      <c r="A4381" s="13" t="s">
        <v>3858</v>
      </c>
      <c r="B4381" s="18" t="s">
        <v>40</v>
      </c>
      <c r="C4381" s="15">
        <v>40990</v>
      </c>
      <c r="D4381" s="20">
        <v>2012</v>
      </c>
    </row>
    <row r="4382" spans="1:4" ht="35.25" customHeight="1" x14ac:dyDescent="0.15">
      <c r="A4382" s="13" t="s">
        <v>3859</v>
      </c>
      <c r="B4382" s="18" t="s">
        <v>446</v>
      </c>
      <c r="C4382" s="15">
        <v>40991</v>
      </c>
      <c r="D4382" s="20">
        <v>2012</v>
      </c>
    </row>
    <row r="4383" spans="1:4" ht="35.25" customHeight="1" x14ac:dyDescent="0.15">
      <c r="A4383" s="13" t="s">
        <v>3860</v>
      </c>
      <c r="B4383" s="18" t="s">
        <v>446</v>
      </c>
      <c r="C4383" s="15">
        <v>40991</v>
      </c>
      <c r="D4383" s="20">
        <v>2012</v>
      </c>
    </row>
    <row r="4384" spans="1:4" ht="35.25" customHeight="1" x14ac:dyDescent="0.15">
      <c r="A4384" s="13" t="s">
        <v>3861</v>
      </c>
      <c r="B4384" s="18" t="s">
        <v>446</v>
      </c>
      <c r="C4384" s="15">
        <v>40991</v>
      </c>
      <c r="D4384" s="20">
        <v>2012</v>
      </c>
    </row>
    <row r="4385" spans="1:4" ht="35.25" customHeight="1" x14ac:dyDescent="0.15">
      <c r="A4385" s="13" t="s">
        <v>3862</v>
      </c>
      <c r="B4385" s="18" t="s">
        <v>446</v>
      </c>
      <c r="C4385" s="15">
        <v>40991</v>
      </c>
      <c r="D4385" s="20">
        <v>2012</v>
      </c>
    </row>
    <row r="4386" spans="1:4" ht="35.25" customHeight="1" x14ac:dyDescent="0.15">
      <c r="A4386" s="13" t="s">
        <v>3863</v>
      </c>
      <c r="B4386" s="18" t="s">
        <v>446</v>
      </c>
      <c r="C4386" s="15">
        <v>40991</v>
      </c>
      <c r="D4386" s="20">
        <v>2012</v>
      </c>
    </row>
    <row r="4387" spans="1:4" ht="35.25" customHeight="1" x14ac:dyDescent="0.15">
      <c r="A4387" s="13" t="s">
        <v>3864</v>
      </c>
      <c r="B4387" s="18" t="s">
        <v>446</v>
      </c>
      <c r="C4387" s="15">
        <v>40992</v>
      </c>
      <c r="D4387" s="20">
        <v>2012</v>
      </c>
    </row>
    <row r="4388" spans="1:4" ht="35.25" customHeight="1" x14ac:dyDescent="0.15">
      <c r="A4388" s="13" t="s">
        <v>3865</v>
      </c>
      <c r="B4388" s="18" t="s">
        <v>446</v>
      </c>
      <c r="C4388" s="15">
        <v>40992</v>
      </c>
      <c r="D4388" s="20">
        <v>2012</v>
      </c>
    </row>
    <row r="4389" spans="1:4" ht="35.25" customHeight="1" x14ac:dyDescent="0.15">
      <c r="A4389" s="13" t="s">
        <v>3866</v>
      </c>
      <c r="B4389" s="18" t="s">
        <v>446</v>
      </c>
      <c r="C4389" s="15">
        <v>40992</v>
      </c>
      <c r="D4389" s="20">
        <v>2012</v>
      </c>
    </row>
    <row r="4390" spans="1:4" ht="35.25" customHeight="1" x14ac:dyDescent="0.15">
      <c r="A4390" s="13" t="s">
        <v>3867</v>
      </c>
      <c r="B4390" s="18" t="s">
        <v>3546</v>
      </c>
      <c r="C4390" s="15">
        <v>40996</v>
      </c>
      <c r="D4390" s="20">
        <v>2012</v>
      </c>
    </row>
    <row r="4391" spans="1:4" ht="35.25" customHeight="1" x14ac:dyDescent="0.15">
      <c r="A4391" s="13" t="s">
        <v>3868</v>
      </c>
      <c r="B4391" s="18" t="s">
        <v>2758</v>
      </c>
      <c r="C4391" s="15">
        <v>40997</v>
      </c>
      <c r="D4391" s="20">
        <v>2012</v>
      </c>
    </row>
    <row r="4392" spans="1:4" ht="35.25" customHeight="1" x14ac:dyDescent="0.15">
      <c r="A4392" s="13" t="s">
        <v>3869</v>
      </c>
      <c r="B4392" s="18" t="s">
        <v>2758</v>
      </c>
      <c r="C4392" s="15">
        <v>40997</v>
      </c>
      <c r="D4392" s="20">
        <v>2012</v>
      </c>
    </row>
    <row r="4393" spans="1:4" ht="35.25" customHeight="1" x14ac:dyDescent="0.15">
      <c r="A4393" s="13" t="s">
        <v>3870</v>
      </c>
      <c r="B4393" s="18" t="s">
        <v>2758</v>
      </c>
      <c r="C4393" s="15">
        <v>40997</v>
      </c>
      <c r="D4393" s="20">
        <v>2012</v>
      </c>
    </row>
    <row r="4394" spans="1:4" ht="35.25" customHeight="1" x14ac:dyDescent="0.15">
      <c r="A4394" s="13" t="s">
        <v>3871</v>
      </c>
      <c r="B4394" s="18" t="s">
        <v>2758</v>
      </c>
      <c r="C4394" s="15">
        <v>41022</v>
      </c>
      <c r="D4394" s="20">
        <v>2012</v>
      </c>
    </row>
    <row r="4395" spans="1:4" ht="35.25" customHeight="1" x14ac:dyDescent="0.15">
      <c r="A4395" s="13" t="s">
        <v>3872</v>
      </c>
      <c r="B4395" s="18" t="s">
        <v>309</v>
      </c>
      <c r="C4395" s="15">
        <v>41023</v>
      </c>
      <c r="D4395" s="20">
        <v>2012</v>
      </c>
    </row>
    <row r="4396" spans="1:4" ht="35.25" customHeight="1" x14ac:dyDescent="0.15">
      <c r="A4396" s="13" t="s">
        <v>3872</v>
      </c>
      <c r="B4396" s="18" t="s">
        <v>309</v>
      </c>
      <c r="C4396" s="15">
        <v>41023</v>
      </c>
      <c r="D4396" s="20">
        <v>2012</v>
      </c>
    </row>
    <row r="4397" spans="1:4" ht="35.25" customHeight="1" x14ac:dyDescent="0.15">
      <c r="A4397" s="13" t="s">
        <v>3873</v>
      </c>
      <c r="B4397" s="18" t="s">
        <v>40</v>
      </c>
      <c r="C4397" s="15">
        <v>41048</v>
      </c>
      <c r="D4397" s="20">
        <v>2012</v>
      </c>
    </row>
    <row r="4398" spans="1:4" ht="35.25" customHeight="1" x14ac:dyDescent="0.15">
      <c r="A4398" s="13" t="s">
        <v>3874</v>
      </c>
      <c r="B4398" s="18" t="s">
        <v>57</v>
      </c>
      <c r="C4398" s="15">
        <v>41053</v>
      </c>
      <c r="D4398" s="20">
        <v>2012</v>
      </c>
    </row>
    <row r="4399" spans="1:4" ht="35.25" customHeight="1" x14ac:dyDescent="0.15">
      <c r="A4399" s="13" t="s">
        <v>3875</v>
      </c>
      <c r="B4399" s="18" t="s">
        <v>57</v>
      </c>
      <c r="C4399" s="15">
        <v>41053</v>
      </c>
      <c r="D4399" s="20">
        <v>2012</v>
      </c>
    </row>
    <row r="4400" spans="1:4" ht="35.25" customHeight="1" x14ac:dyDescent="0.15">
      <c r="A4400" s="13" t="s">
        <v>3876</v>
      </c>
      <c r="B4400" s="18" t="s">
        <v>57</v>
      </c>
      <c r="C4400" s="15">
        <v>41054</v>
      </c>
      <c r="D4400" s="20">
        <v>2012</v>
      </c>
    </row>
    <row r="4401" spans="1:19" ht="35.25" customHeight="1" x14ac:dyDescent="0.2">
      <c r="A4401" s="32" t="s">
        <v>3877</v>
      </c>
      <c r="B4401" s="33" t="s">
        <v>249</v>
      </c>
      <c r="C4401" s="34">
        <v>41332</v>
      </c>
      <c r="D4401" s="35">
        <v>2013</v>
      </c>
      <c r="S4401" s="36" t="s">
        <v>0</v>
      </c>
    </row>
    <row r="4402" spans="1:19" ht="35.25" customHeight="1" x14ac:dyDescent="0.15">
      <c r="A4402" s="13" t="s">
        <v>3878</v>
      </c>
      <c r="B4402" s="18" t="s">
        <v>2674</v>
      </c>
      <c r="C4402" s="15">
        <v>41067</v>
      </c>
      <c r="D4402" s="20">
        <v>2012</v>
      </c>
    </row>
    <row r="4403" spans="1:19" ht="35.25" customHeight="1" x14ac:dyDescent="0.15">
      <c r="A4403" s="13" t="s">
        <v>3879</v>
      </c>
      <c r="B4403" s="18" t="s">
        <v>2674</v>
      </c>
      <c r="C4403" s="15">
        <v>41067</v>
      </c>
      <c r="D4403" s="20">
        <v>2012</v>
      </c>
    </row>
    <row r="4404" spans="1:19" ht="35.25" customHeight="1" x14ac:dyDescent="0.15">
      <c r="A4404" s="13" t="s">
        <v>3880</v>
      </c>
      <c r="B4404" s="18" t="s">
        <v>2674</v>
      </c>
      <c r="C4404" s="15">
        <v>41067</v>
      </c>
      <c r="D4404" s="20">
        <v>2012</v>
      </c>
    </row>
    <row r="4405" spans="1:19" ht="35.25" customHeight="1" x14ac:dyDescent="0.15">
      <c r="A4405" s="13" t="s">
        <v>3881</v>
      </c>
      <c r="B4405" s="18" t="s">
        <v>2674</v>
      </c>
      <c r="C4405" s="15">
        <v>41067</v>
      </c>
      <c r="D4405" s="20">
        <v>2012</v>
      </c>
    </row>
    <row r="4406" spans="1:19" ht="35.25" customHeight="1" x14ac:dyDescent="0.15">
      <c r="A4406" s="13" t="s">
        <v>3882</v>
      </c>
      <c r="B4406" s="18" t="s">
        <v>2674</v>
      </c>
      <c r="C4406" s="15">
        <v>41068</v>
      </c>
      <c r="D4406" s="20">
        <v>2012</v>
      </c>
    </row>
    <row r="4407" spans="1:19" ht="35.25" customHeight="1" x14ac:dyDescent="0.15">
      <c r="A4407" s="13" t="s">
        <v>3883</v>
      </c>
      <c r="B4407" s="18" t="s">
        <v>2674</v>
      </c>
      <c r="C4407" s="15">
        <v>41068</v>
      </c>
      <c r="D4407" s="20">
        <v>2012</v>
      </c>
    </row>
    <row r="4408" spans="1:19" ht="35.25" customHeight="1" x14ac:dyDescent="0.15">
      <c r="A4408" s="13" t="s">
        <v>3884</v>
      </c>
      <c r="B4408" s="18" t="s">
        <v>2674</v>
      </c>
      <c r="C4408" s="15">
        <v>41068</v>
      </c>
      <c r="D4408" s="20">
        <v>2012</v>
      </c>
    </row>
    <row r="4409" spans="1:19" ht="35.25" customHeight="1" x14ac:dyDescent="0.15">
      <c r="A4409" s="13" t="s">
        <v>3885</v>
      </c>
      <c r="B4409" s="18" t="s">
        <v>2674</v>
      </c>
      <c r="C4409" s="15">
        <v>41068</v>
      </c>
      <c r="D4409" s="20">
        <v>2012</v>
      </c>
    </row>
    <row r="4410" spans="1:19" ht="35.25" customHeight="1" x14ac:dyDescent="0.15">
      <c r="A4410" s="13" t="s">
        <v>3886</v>
      </c>
      <c r="B4410" s="18" t="s">
        <v>2674</v>
      </c>
      <c r="C4410" s="15">
        <v>41068</v>
      </c>
      <c r="D4410" s="20">
        <v>2012</v>
      </c>
    </row>
    <row r="4411" spans="1:19" ht="35.25" customHeight="1" x14ac:dyDescent="0.15">
      <c r="A4411" s="13" t="s">
        <v>3887</v>
      </c>
      <c r="B4411" s="18" t="s">
        <v>2670</v>
      </c>
      <c r="C4411" s="15">
        <v>41075</v>
      </c>
      <c r="D4411" s="20">
        <v>2012</v>
      </c>
    </row>
    <row r="4412" spans="1:19" ht="35.25" customHeight="1" x14ac:dyDescent="0.15">
      <c r="A4412" s="13" t="s">
        <v>3888</v>
      </c>
      <c r="B4412" s="18" t="s">
        <v>2670</v>
      </c>
      <c r="C4412" s="15">
        <v>41075</v>
      </c>
      <c r="D4412" s="20">
        <v>2012</v>
      </c>
    </row>
    <row r="4413" spans="1:19" ht="35.25" customHeight="1" x14ac:dyDescent="0.15">
      <c r="A4413" s="13" t="s">
        <v>3888</v>
      </c>
      <c r="B4413" s="18" t="s">
        <v>2670</v>
      </c>
      <c r="C4413" s="15">
        <v>41075</v>
      </c>
      <c r="D4413" s="20">
        <v>2012</v>
      </c>
    </row>
    <row r="4414" spans="1:19" ht="35.25" customHeight="1" x14ac:dyDescent="0.15">
      <c r="A4414" s="13" t="s">
        <v>3889</v>
      </c>
      <c r="B4414" s="18" t="s">
        <v>40</v>
      </c>
      <c r="C4414" s="15">
        <v>41081</v>
      </c>
      <c r="D4414" s="20">
        <v>2012</v>
      </c>
    </row>
    <row r="4415" spans="1:19" ht="35.25" customHeight="1" x14ac:dyDescent="0.15">
      <c r="A4415" s="13" t="s">
        <v>3890</v>
      </c>
      <c r="B4415" s="18" t="s">
        <v>40</v>
      </c>
      <c r="C4415" s="15">
        <v>41081</v>
      </c>
      <c r="D4415" s="20">
        <v>2012</v>
      </c>
    </row>
    <row r="4416" spans="1:19" ht="35.25" customHeight="1" x14ac:dyDescent="0.15">
      <c r="A4416" s="13" t="s">
        <v>3891</v>
      </c>
      <c r="B4416" s="18" t="s">
        <v>40</v>
      </c>
      <c r="C4416" s="15">
        <v>41081</v>
      </c>
      <c r="D4416" s="20">
        <v>2012</v>
      </c>
    </row>
    <row r="4417" spans="1:4" ht="35.25" customHeight="1" x14ac:dyDescent="0.15">
      <c r="A4417" s="13" t="s">
        <v>3892</v>
      </c>
      <c r="B4417" s="18" t="s">
        <v>40</v>
      </c>
      <c r="C4417" s="15">
        <v>41081</v>
      </c>
      <c r="D4417" s="20">
        <v>2012</v>
      </c>
    </row>
    <row r="4418" spans="1:4" ht="35.25" customHeight="1" x14ac:dyDescent="0.15">
      <c r="A4418" s="13" t="s">
        <v>3893</v>
      </c>
      <c r="B4418" s="18" t="s">
        <v>292</v>
      </c>
      <c r="C4418" s="15">
        <v>41094</v>
      </c>
      <c r="D4418" s="20">
        <v>2012</v>
      </c>
    </row>
    <row r="4419" spans="1:4" ht="35.25" customHeight="1" x14ac:dyDescent="0.15">
      <c r="A4419" s="13" t="s">
        <v>3894</v>
      </c>
      <c r="B4419" s="18" t="s">
        <v>82</v>
      </c>
      <c r="C4419" s="15">
        <v>41095</v>
      </c>
      <c r="D4419" s="20">
        <v>2012</v>
      </c>
    </row>
    <row r="4420" spans="1:4" ht="35.25" customHeight="1" x14ac:dyDescent="0.15">
      <c r="A4420" s="13" t="s">
        <v>3895</v>
      </c>
      <c r="B4420" s="18" t="s">
        <v>82</v>
      </c>
      <c r="C4420" s="15">
        <v>41095</v>
      </c>
      <c r="D4420" s="20">
        <v>2012</v>
      </c>
    </row>
    <row r="4421" spans="1:4" ht="35.25" customHeight="1" x14ac:dyDescent="0.15">
      <c r="A4421" s="13" t="s">
        <v>2938</v>
      </c>
      <c r="B4421" s="18" t="s">
        <v>82</v>
      </c>
      <c r="C4421" s="15">
        <v>41095</v>
      </c>
      <c r="D4421" s="20">
        <v>2012</v>
      </c>
    </row>
    <row r="4422" spans="1:4" ht="35.25" customHeight="1" x14ac:dyDescent="0.15">
      <c r="A4422" s="13" t="s">
        <v>3896</v>
      </c>
      <c r="B4422" s="18" t="s">
        <v>82</v>
      </c>
      <c r="C4422" s="15">
        <v>41096</v>
      </c>
      <c r="D4422" s="20">
        <v>2012</v>
      </c>
    </row>
    <row r="4423" spans="1:4" ht="35.25" customHeight="1" x14ac:dyDescent="0.15">
      <c r="A4423" s="13" t="s">
        <v>3897</v>
      </c>
      <c r="B4423" s="18" t="s">
        <v>82</v>
      </c>
      <c r="C4423" s="15">
        <v>41096</v>
      </c>
      <c r="D4423" s="20">
        <v>2012</v>
      </c>
    </row>
    <row r="4424" spans="1:4" ht="35.25" customHeight="1" x14ac:dyDescent="0.15">
      <c r="A4424" s="13" t="s">
        <v>3898</v>
      </c>
      <c r="B4424" s="18" t="s">
        <v>21</v>
      </c>
      <c r="C4424" s="15">
        <v>41102</v>
      </c>
      <c r="D4424" s="20">
        <v>2012</v>
      </c>
    </row>
    <row r="4425" spans="1:4" ht="35.25" customHeight="1" x14ac:dyDescent="0.15">
      <c r="A4425" s="13" t="s">
        <v>3899</v>
      </c>
      <c r="B4425" s="18" t="s">
        <v>21</v>
      </c>
      <c r="C4425" s="15">
        <v>41102</v>
      </c>
      <c r="D4425" s="20">
        <v>2012</v>
      </c>
    </row>
    <row r="4426" spans="1:4" ht="35.25" customHeight="1" x14ac:dyDescent="0.15">
      <c r="A4426" s="13" t="s">
        <v>3900</v>
      </c>
      <c r="B4426" s="18" t="s">
        <v>21</v>
      </c>
      <c r="C4426" s="15">
        <v>41102</v>
      </c>
      <c r="D4426" s="20">
        <v>2012</v>
      </c>
    </row>
    <row r="4427" spans="1:4" ht="35.25" customHeight="1" x14ac:dyDescent="0.15">
      <c r="A4427" s="13" t="s">
        <v>3901</v>
      </c>
      <c r="B4427" s="18" t="s">
        <v>21</v>
      </c>
      <c r="C4427" s="15">
        <v>41103</v>
      </c>
      <c r="D4427" s="20">
        <v>2012</v>
      </c>
    </row>
    <row r="4428" spans="1:4" ht="35.25" customHeight="1" x14ac:dyDescent="0.15">
      <c r="A4428" s="13" t="s">
        <v>3901</v>
      </c>
      <c r="B4428" s="18" t="s">
        <v>21</v>
      </c>
      <c r="C4428" s="15">
        <v>41103</v>
      </c>
      <c r="D4428" s="20">
        <v>2012</v>
      </c>
    </row>
    <row r="4429" spans="1:4" ht="35.25" customHeight="1" x14ac:dyDescent="0.15">
      <c r="A4429" s="13" t="s">
        <v>3901</v>
      </c>
      <c r="B4429" s="18" t="s">
        <v>21</v>
      </c>
      <c r="C4429" s="15">
        <v>41103</v>
      </c>
      <c r="D4429" s="20">
        <v>2012</v>
      </c>
    </row>
    <row r="4430" spans="1:4" ht="35.25" customHeight="1" x14ac:dyDescent="0.15">
      <c r="A4430" s="13" t="s">
        <v>3902</v>
      </c>
      <c r="B4430" s="18" t="s">
        <v>21</v>
      </c>
      <c r="C4430" s="15">
        <v>41103</v>
      </c>
      <c r="D4430" s="20">
        <v>2012</v>
      </c>
    </row>
    <row r="4431" spans="1:4" ht="35.25" customHeight="1" x14ac:dyDescent="0.15">
      <c r="A4431" s="13" t="s">
        <v>3902</v>
      </c>
      <c r="B4431" s="18" t="s">
        <v>21</v>
      </c>
      <c r="C4431" s="15">
        <v>41103</v>
      </c>
      <c r="D4431" s="20">
        <v>2012</v>
      </c>
    </row>
    <row r="4432" spans="1:4" ht="35.25" customHeight="1" x14ac:dyDescent="0.15">
      <c r="A4432" s="13" t="s">
        <v>3903</v>
      </c>
      <c r="B4432" s="18" t="s">
        <v>21</v>
      </c>
      <c r="C4432" s="15">
        <v>41103</v>
      </c>
      <c r="D4432" s="20">
        <v>2012</v>
      </c>
    </row>
    <row r="4433" spans="1:4" ht="35.25" customHeight="1" x14ac:dyDescent="0.15">
      <c r="A4433" s="13" t="s">
        <v>3904</v>
      </c>
      <c r="B4433" s="18" t="s">
        <v>21</v>
      </c>
      <c r="C4433" s="15">
        <v>41103</v>
      </c>
      <c r="D4433" s="20">
        <v>2012</v>
      </c>
    </row>
    <row r="4434" spans="1:4" ht="35.25" customHeight="1" x14ac:dyDescent="0.15">
      <c r="A4434" s="13" t="s">
        <v>3905</v>
      </c>
      <c r="B4434" s="18" t="s">
        <v>15</v>
      </c>
      <c r="C4434" s="15">
        <v>41109</v>
      </c>
      <c r="D4434" s="20">
        <v>2012</v>
      </c>
    </row>
    <row r="4435" spans="1:4" ht="35.25" customHeight="1" x14ac:dyDescent="0.15">
      <c r="A4435" s="13" t="s">
        <v>3906</v>
      </c>
      <c r="B4435" s="18" t="s">
        <v>15</v>
      </c>
      <c r="C4435" s="15">
        <v>41109</v>
      </c>
      <c r="D4435" s="20">
        <v>2012</v>
      </c>
    </row>
    <row r="4436" spans="1:4" ht="35.25" customHeight="1" x14ac:dyDescent="0.15">
      <c r="A4436" s="13" t="s">
        <v>3907</v>
      </c>
      <c r="B4436" s="18" t="s">
        <v>15</v>
      </c>
      <c r="C4436" s="15">
        <v>41109</v>
      </c>
      <c r="D4436" s="20">
        <v>2012</v>
      </c>
    </row>
    <row r="4437" spans="1:4" ht="35.25" customHeight="1" x14ac:dyDescent="0.15">
      <c r="A4437" s="13" t="s">
        <v>3908</v>
      </c>
      <c r="B4437" s="18" t="s">
        <v>15</v>
      </c>
      <c r="C4437" s="15">
        <v>41109</v>
      </c>
      <c r="D4437" s="20">
        <v>2012</v>
      </c>
    </row>
    <row r="4438" spans="1:4" ht="35.25" customHeight="1" x14ac:dyDescent="0.15">
      <c r="A4438" s="13" t="s">
        <v>3909</v>
      </c>
      <c r="B4438" s="18" t="s">
        <v>15</v>
      </c>
      <c r="C4438" s="15">
        <v>41109</v>
      </c>
      <c r="D4438" s="20">
        <v>2012</v>
      </c>
    </row>
    <row r="4439" spans="1:4" ht="35.25" customHeight="1" x14ac:dyDescent="0.15">
      <c r="A4439" s="13" t="s">
        <v>3910</v>
      </c>
      <c r="B4439" s="18" t="s">
        <v>15</v>
      </c>
      <c r="C4439" s="15">
        <v>41109</v>
      </c>
      <c r="D4439" s="20">
        <v>2012</v>
      </c>
    </row>
    <row r="4440" spans="1:4" ht="35.25" customHeight="1" x14ac:dyDescent="0.15">
      <c r="A4440" s="13" t="s">
        <v>3911</v>
      </c>
      <c r="B4440" s="18" t="s">
        <v>15</v>
      </c>
      <c r="C4440" s="15">
        <v>41110</v>
      </c>
      <c r="D4440" s="20">
        <v>2012</v>
      </c>
    </row>
    <row r="4441" spans="1:4" ht="35.25" customHeight="1" x14ac:dyDescent="0.15">
      <c r="A4441" s="13" t="s">
        <v>3912</v>
      </c>
      <c r="B4441" s="18" t="s">
        <v>15</v>
      </c>
      <c r="C4441" s="15">
        <v>41110</v>
      </c>
      <c r="D4441" s="20">
        <v>2012</v>
      </c>
    </row>
    <row r="4442" spans="1:4" ht="35.25" customHeight="1" x14ac:dyDescent="0.15">
      <c r="A4442" s="13" t="s">
        <v>3913</v>
      </c>
      <c r="B4442" s="18" t="s">
        <v>15</v>
      </c>
      <c r="C4442" s="15">
        <v>41110</v>
      </c>
      <c r="D4442" s="20">
        <v>2012</v>
      </c>
    </row>
    <row r="4443" spans="1:4" ht="35.25" customHeight="1" x14ac:dyDescent="0.15">
      <c r="A4443" s="13" t="s">
        <v>3914</v>
      </c>
      <c r="B4443" s="18" t="s">
        <v>15</v>
      </c>
      <c r="C4443" s="15">
        <v>41110</v>
      </c>
      <c r="D4443" s="20">
        <v>2012</v>
      </c>
    </row>
    <row r="4444" spans="1:4" ht="35.25" customHeight="1" x14ac:dyDescent="0.15">
      <c r="A4444" s="13" t="s">
        <v>3915</v>
      </c>
      <c r="B4444" s="18" t="s">
        <v>2582</v>
      </c>
      <c r="C4444" s="15" t="s">
        <v>3916</v>
      </c>
      <c r="D4444" s="20">
        <v>2012</v>
      </c>
    </row>
    <row r="4445" spans="1:4" ht="35.25" customHeight="1" x14ac:dyDescent="0.15">
      <c r="A4445" s="13" t="s">
        <v>3917</v>
      </c>
      <c r="B4445" s="18" t="s">
        <v>496</v>
      </c>
      <c r="C4445" s="15">
        <v>41116</v>
      </c>
      <c r="D4445" s="20">
        <v>2012</v>
      </c>
    </row>
    <row r="4446" spans="1:4" ht="35.25" customHeight="1" x14ac:dyDescent="0.15">
      <c r="A4446" s="13" t="s">
        <v>3918</v>
      </c>
      <c r="B4446" s="18" t="s">
        <v>496</v>
      </c>
      <c r="C4446" s="15">
        <v>41117</v>
      </c>
      <c r="D4446" s="20">
        <v>2012</v>
      </c>
    </row>
    <row r="4447" spans="1:4" ht="35.25" customHeight="1" x14ac:dyDescent="0.15">
      <c r="A4447" s="13" t="s">
        <v>3919</v>
      </c>
      <c r="B4447" s="18" t="s">
        <v>496</v>
      </c>
      <c r="C4447" s="15">
        <v>41117</v>
      </c>
      <c r="D4447" s="20">
        <v>2012</v>
      </c>
    </row>
    <row r="4448" spans="1:4" ht="35.25" customHeight="1" x14ac:dyDescent="0.15">
      <c r="A4448" s="13" t="s">
        <v>3920</v>
      </c>
      <c r="B4448" s="18" t="s">
        <v>496</v>
      </c>
      <c r="C4448" s="15">
        <v>41117</v>
      </c>
      <c r="D4448" s="20">
        <v>2012</v>
      </c>
    </row>
    <row r="4449" spans="1:4" ht="35.25" customHeight="1" x14ac:dyDescent="0.15">
      <c r="A4449" s="13" t="s">
        <v>3921</v>
      </c>
      <c r="B4449" s="18" t="s">
        <v>496</v>
      </c>
      <c r="C4449" s="15">
        <v>41117</v>
      </c>
      <c r="D4449" s="20">
        <v>2012</v>
      </c>
    </row>
    <row r="4450" spans="1:4" ht="35.25" customHeight="1" x14ac:dyDescent="0.15">
      <c r="A4450" s="13" t="s">
        <v>3922</v>
      </c>
      <c r="B4450" s="18" t="s">
        <v>28</v>
      </c>
      <c r="C4450" s="15">
        <v>41121</v>
      </c>
      <c r="D4450" s="20">
        <v>2012</v>
      </c>
    </row>
    <row r="4451" spans="1:4" ht="35.25" customHeight="1" x14ac:dyDescent="0.15">
      <c r="A4451" s="13" t="s">
        <v>3923</v>
      </c>
      <c r="B4451" s="18" t="s">
        <v>3587</v>
      </c>
      <c r="C4451" s="15">
        <v>41122</v>
      </c>
      <c r="D4451" s="20">
        <v>2012</v>
      </c>
    </row>
    <row r="4452" spans="1:4" ht="35.25" customHeight="1" x14ac:dyDescent="0.15">
      <c r="A4452" s="13" t="s">
        <v>3924</v>
      </c>
      <c r="B4452" s="18" t="s">
        <v>28</v>
      </c>
      <c r="C4452" s="15">
        <v>41124</v>
      </c>
      <c r="D4452" s="20">
        <v>2012</v>
      </c>
    </row>
    <row r="4453" spans="1:4" ht="35.25" customHeight="1" x14ac:dyDescent="0.15">
      <c r="A4453" s="13" t="s">
        <v>3925</v>
      </c>
      <c r="B4453" s="18" t="s">
        <v>28</v>
      </c>
      <c r="C4453" s="15">
        <v>41124</v>
      </c>
      <c r="D4453" s="20">
        <v>2012</v>
      </c>
    </row>
    <row r="4454" spans="1:4" ht="35.25" customHeight="1" x14ac:dyDescent="0.15">
      <c r="A4454" s="13" t="s">
        <v>3926</v>
      </c>
      <c r="B4454" s="18" t="s">
        <v>2758</v>
      </c>
      <c r="C4454" s="15">
        <v>41138</v>
      </c>
      <c r="D4454" s="20">
        <v>2012</v>
      </c>
    </row>
    <row r="4455" spans="1:4" ht="35.25" customHeight="1" x14ac:dyDescent="0.15">
      <c r="A4455" s="13" t="s">
        <v>3927</v>
      </c>
      <c r="B4455" s="18" t="s">
        <v>19</v>
      </c>
      <c r="C4455" s="15">
        <v>41158</v>
      </c>
      <c r="D4455" s="20">
        <v>2012</v>
      </c>
    </row>
    <row r="4456" spans="1:4" ht="35.25" customHeight="1" x14ac:dyDescent="0.15">
      <c r="A4456" s="13" t="s">
        <v>3928</v>
      </c>
      <c r="B4456" s="18" t="s">
        <v>19</v>
      </c>
      <c r="C4456" s="15">
        <v>41158</v>
      </c>
      <c r="D4456" s="20">
        <v>2012</v>
      </c>
    </row>
    <row r="4457" spans="1:4" ht="35.25" customHeight="1" x14ac:dyDescent="0.15">
      <c r="A4457" s="13" t="s">
        <v>3929</v>
      </c>
      <c r="B4457" s="18" t="s">
        <v>19</v>
      </c>
      <c r="C4457" s="15">
        <v>41159</v>
      </c>
      <c r="D4457" s="20">
        <v>2012</v>
      </c>
    </row>
    <row r="4458" spans="1:4" ht="35.25" customHeight="1" x14ac:dyDescent="0.15">
      <c r="A4458" s="13" t="s">
        <v>3930</v>
      </c>
      <c r="B4458" s="18" t="s">
        <v>19</v>
      </c>
      <c r="C4458" s="15">
        <v>41159</v>
      </c>
      <c r="D4458" s="20">
        <v>2012</v>
      </c>
    </row>
    <row r="4459" spans="1:4" ht="35.25" customHeight="1" x14ac:dyDescent="0.15">
      <c r="A4459" s="13" t="s">
        <v>3931</v>
      </c>
      <c r="B4459" s="18" t="s">
        <v>74</v>
      </c>
      <c r="C4459" s="15">
        <v>41173</v>
      </c>
      <c r="D4459" s="20">
        <v>2012</v>
      </c>
    </row>
    <row r="4460" spans="1:4" ht="35.25" customHeight="1" x14ac:dyDescent="0.15">
      <c r="A4460" s="13" t="s">
        <v>3931</v>
      </c>
      <c r="B4460" s="18" t="s">
        <v>74</v>
      </c>
      <c r="C4460" s="15">
        <v>41173</v>
      </c>
      <c r="D4460" s="20">
        <v>2012</v>
      </c>
    </row>
    <row r="4461" spans="1:4" ht="35.25" customHeight="1" x14ac:dyDescent="0.15">
      <c r="A4461" s="13" t="s">
        <v>3931</v>
      </c>
      <c r="B4461" s="18" t="s">
        <v>74</v>
      </c>
      <c r="C4461" s="15">
        <v>41173</v>
      </c>
      <c r="D4461" s="20">
        <v>2012</v>
      </c>
    </row>
    <row r="4462" spans="1:4" ht="35.25" customHeight="1" x14ac:dyDescent="0.15">
      <c r="A4462" s="13" t="s">
        <v>3932</v>
      </c>
      <c r="B4462" s="18" t="s">
        <v>74</v>
      </c>
      <c r="C4462" s="15">
        <v>41173</v>
      </c>
      <c r="D4462" s="20">
        <v>2012</v>
      </c>
    </row>
    <row r="4463" spans="1:4" ht="35.25" customHeight="1" x14ac:dyDescent="0.15">
      <c r="A4463" s="13" t="s">
        <v>3933</v>
      </c>
      <c r="B4463" s="18" t="s">
        <v>74</v>
      </c>
      <c r="C4463" s="15">
        <v>41173</v>
      </c>
      <c r="D4463" s="20">
        <v>2012</v>
      </c>
    </row>
    <row r="4464" spans="1:4" ht="35.25" customHeight="1" x14ac:dyDescent="0.15">
      <c r="A4464" s="13" t="s">
        <v>3934</v>
      </c>
      <c r="B4464" s="18" t="s">
        <v>74</v>
      </c>
      <c r="C4464" s="15">
        <v>41173</v>
      </c>
      <c r="D4464" s="20">
        <v>2012</v>
      </c>
    </row>
    <row r="4465" spans="1:4" ht="35.25" customHeight="1" x14ac:dyDescent="0.15">
      <c r="A4465" s="13" t="s">
        <v>2892</v>
      </c>
      <c r="B4465" s="18" t="s">
        <v>2670</v>
      </c>
      <c r="C4465" s="15">
        <v>41177</v>
      </c>
      <c r="D4465" s="20">
        <v>2012</v>
      </c>
    </row>
    <row r="4466" spans="1:4" ht="35.25" customHeight="1" x14ac:dyDescent="0.15">
      <c r="A4466" s="13" t="s">
        <v>3225</v>
      </c>
      <c r="B4466" s="18" t="s">
        <v>2670</v>
      </c>
      <c r="C4466" s="15">
        <v>41177</v>
      </c>
      <c r="D4466" s="20">
        <v>2012</v>
      </c>
    </row>
    <row r="4467" spans="1:4" ht="35.25" customHeight="1" x14ac:dyDescent="0.15">
      <c r="A4467" s="13" t="s">
        <v>3225</v>
      </c>
      <c r="B4467" s="18" t="s">
        <v>2670</v>
      </c>
      <c r="C4467" s="15">
        <v>41177</v>
      </c>
      <c r="D4467" s="20">
        <v>2012</v>
      </c>
    </row>
    <row r="4468" spans="1:4" ht="35.25" customHeight="1" x14ac:dyDescent="0.15">
      <c r="A4468" s="13" t="s">
        <v>3225</v>
      </c>
      <c r="B4468" s="18" t="s">
        <v>2670</v>
      </c>
      <c r="C4468" s="15">
        <v>41177</v>
      </c>
      <c r="D4468" s="20">
        <v>2012</v>
      </c>
    </row>
    <row r="4469" spans="1:4" ht="35.25" customHeight="1" x14ac:dyDescent="0.15">
      <c r="A4469" s="13" t="s">
        <v>3935</v>
      </c>
      <c r="B4469" s="18" t="s">
        <v>2971</v>
      </c>
      <c r="C4469" s="15">
        <v>41191</v>
      </c>
      <c r="D4469" s="20">
        <v>2012</v>
      </c>
    </row>
    <row r="4470" spans="1:4" ht="35.25" customHeight="1" x14ac:dyDescent="0.15">
      <c r="A4470" s="13" t="s">
        <v>3936</v>
      </c>
      <c r="B4470" s="18" t="s">
        <v>2971</v>
      </c>
      <c r="C4470" s="15">
        <v>41191</v>
      </c>
      <c r="D4470" s="20">
        <v>2012</v>
      </c>
    </row>
    <row r="4471" spans="1:4" ht="35.25" customHeight="1" x14ac:dyDescent="0.15">
      <c r="A4471" s="13" t="s">
        <v>3937</v>
      </c>
      <c r="B4471" s="18" t="s">
        <v>40</v>
      </c>
      <c r="C4471" s="15">
        <v>41191</v>
      </c>
      <c r="D4471" s="20">
        <v>2012</v>
      </c>
    </row>
    <row r="4472" spans="1:4" ht="35.25" customHeight="1" x14ac:dyDescent="0.15">
      <c r="A4472" s="13" t="s">
        <v>3609</v>
      </c>
      <c r="B4472" s="18" t="s">
        <v>40</v>
      </c>
      <c r="C4472" s="15">
        <v>41191</v>
      </c>
      <c r="D4472" s="20">
        <v>2012</v>
      </c>
    </row>
    <row r="4473" spans="1:4" ht="35.25" customHeight="1" x14ac:dyDescent="0.15">
      <c r="A4473" s="13" t="s">
        <v>3938</v>
      </c>
      <c r="B4473" s="18" t="s">
        <v>40</v>
      </c>
      <c r="C4473" s="15">
        <v>41191</v>
      </c>
      <c r="D4473" s="20">
        <v>2012</v>
      </c>
    </row>
    <row r="4474" spans="1:4" ht="35.25" customHeight="1" x14ac:dyDescent="0.15">
      <c r="A4474" s="13" t="s">
        <v>3939</v>
      </c>
      <c r="B4474" s="18" t="s">
        <v>57</v>
      </c>
      <c r="C4474" s="15">
        <v>41206</v>
      </c>
      <c r="D4474" s="20">
        <v>2012</v>
      </c>
    </row>
    <row r="4475" spans="1:4" ht="35.25" customHeight="1" x14ac:dyDescent="0.15">
      <c r="A4475" s="13" t="s">
        <v>3940</v>
      </c>
      <c r="B4475" s="18" t="s">
        <v>57</v>
      </c>
      <c r="C4475" s="15">
        <v>41206</v>
      </c>
      <c r="D4475" s="20">
        <v>2012</v>
      </c>
    </row>
    <row r="4476" spans="1:4" ht="35.25" customHeight="1" x14ac:dyDescent="0.15">
      <c r="A4476" s="13" t="s">
        <v>3941</v>
      </c>
      <c r="B4476" s="18" t="s">
        <v>3747</v>
      </c>
      <c r="C4476" s="15">
        <v>41207</v>
      </c>
      <c r="D4476" s="20">
        <v>2012</v>
      </c>
    </row>
    <row r="4477" spans="1:4" ht="35.25" customHeight="1" x14ac:dyDescent="0.15">
      <c r="A4477" s="13" t="s">
        <v>3942</v>
      </c>
      <c r="B4477" s="18" t="s">
        <v>3747</v>
      </c>
      <c r="C4477" s="15">
        <v>41207</v>
      </c>
      <c r="D4477" s="20">
        <v>2012</v>
      </c>
    </row>
    <row r="4478" spans="1:4" ht="35.25" customHeight="1" x14ac:dyDescent="0.15">
      <c r="A4478" s="13" t="s">
        <v>3943</v>
      </c>
      <c r="B4478" s="18" t="s">
        <v>3747</v>
      </c>
      <c r="C4478" s="15">
        <v>41207</v>
      </c>
      <c r="D4478" s="20">
        <v>2012</v>
      </c>
    </row>
    <row r="4479" spans="1:4" ht="35.25" customHeight="1" x14ac:dyDescent="0.15">
      <c r="A4479" s="13" t="s">
        <v>3944</v>
      </c>
      <c r="B4479" s="18" t="s">
        <v>3747</v>
      </c>
      <c r="C4479" s="15">
        <v>41207</v>
      </c>
      <c r="D4479" s="20">
        <v>2012</v>
      </c>
    </row>
    <row r="4480" spans="1:4" ht="35.25" customHeight="1" x14ac:dyDescent="0.15">
      <c r="A4480" s="13" t="s">
        <v>3945</v>
      </c>
      <c r="B4480" s="18" t="s">
        <v>3747</v>
      </c>
      <c r="C4480" s="15">
        <v>41207</v>
      </c>
      <c r="D4480" s="20">
        <v>2012</v>
      </c>
    </row>
    <row r="4481" spans="1:4" ht="35.25" customHeight="1" x14ac:dyDescent="0.15">
      <c r="A4481" s="13" t="s">
        <v>3946</v>
      </c>
      <c r="B4481" s="17" t="s">
        <v>179</v>
      </c>
      <c r="C4481" s="15">
        <v>41221</v>
      </c>
      <c r="D4481" s="20">
        <v>2012</v>
      </c>
    </row>
    <row r="4482" spans="1:4" ht="35.25" customHeight="1" x14ac:dyDescent="0.15">
      <c r="A4482" s="13" t="s">
        <v>3947</v>
      </c>
      <c r="B4482" s="17" t="s">
        <v>179</v>
      </c>
      <c r="C4482" s="15">
        <v>41221</v>
      </c>
      <c r="D4482" s="20">
        <v>2012</v>
      </c>
    </row>
    <row r="4483" spans="1:4" ht="35.25" customHeight="1" x14ac:dyDescent="0.15">
      <c r="A4483" s="13" t="s">
        <v>3948</v>
      </c>
      <c r="B4483" s="17" t="s">
        <v>179</v>
      </c>
      <c r="C4483" s="15">
        <v>41221</v>
      </c>
      <c r="D4483" s="20">
        <v>2012</v>
      </c>
    </row>
    <row r="4484" spans="1:4" ht="35.25" customHeight="1" x14ac:dyDescent="0.15">
      <c r="A4484" s="13" t="s">
        <v>3949</v>
      </c>
      <c r="B4484" s="18" t="s">
        <v>55</v>
      </c>
      <c r="C4484" s="15">
        <v>41225</v>
      </c>
      <c r="D4484" s="20">
        <v>2012</v>
      </c>
    </row>
    <row r="4485" spans="1:4" ht="35.25" customHeight="1" x14ac:dyDescent="0.15">
      <c r="A4485" s="13" t="s">
        <v>3950</v>
      </c>
      <c r="B4485" s="18" t="s">
        <v>55</v>
      </c>
      <c r="C4485" s="15">
        <v>41225</v>
      </c>
      <c r="D4485" s="20">
        <v>2012</v>
      </c>
    </row>
    <row r="4486" spans="1:4" ht="35.25" customHeight="1" x14ac:dyDescent="0.15">
      <c r="A4486" s="13" t="s">
        <v>3951</v>
      </c>
      <c r="B4486" s="18" t="s">
        <v>2758</v>
      </c>
      <c r="C4486" s="15">
        <v>41226</v>
      </c>
      <c r="D4486" s="20">
        <v>2012</v>
      </c>
    </row>
    <row r="4487" spans="1:4" ht="35.25" customHeight="1" x14ac:dyDescent="0.15">
      <c r="A4487" s="13" t="s">
        <v>3952</v>
      </c>
      <c r="B4487" s="18" t="s">
        <v>3587</v>
      </c>
      <c r="C4487" s="15">
        <v>41228</v>
      </c>
      <c r="D4487" s="20">
        <v>2012</v>
      </c>
    </row>
    <row r="4488" spans="1:4" ht="35.25" customHeight="1" x14ac:dyDescent="0.15">
      <c r="A4488" s="13" t="s">
        <v>3952</v>
      </c>
      <c r="B4488" s="18" t="s">
        <v>3587</v>
      </c>
      <c r="C4488" s="15">
        <v>41228</v>
      </c>
      <c r="D4488" s="20">
        <v>2012</v>
      </c>
    </row>
    <row r="4489" spans="1:4" ht="35.25" customHeight="1" x14ac:dyDescent="0.15">
      <c r="A4489" s="13" t="s">
        <v>3953</v>
      </c>
      <c r="B4489" s="18" t="s">
        <v>82</v>
      </c>
      <c r="C4489" s="15">
        <v>41233</v>
      </c>
      <c r="D4489" s="20">
        <v>2012</v>
      </c>
    </row>
    <row r="4490" spans="1:4" ht="35.25" customHeight="1" x14ac:dyDescent="0.15">
      <c r="A4490" s="13" t="s">
        <v>3954</v>
      </c>
      <c r="B4490" s="18" t="s">
        <v>82</v>
      </c>
      <c r="C4490" s="15">
        <v>41233</v>
      </c>
      <c r="D4490" s="20">
        <v>2012</v>
      </c>
    </row>
    <row r="4491" spans="1:4" ht="35.25" customHeight="1" x14ac:dyDescent="0.15">
      <c r="A4491" s="13" t="s">
        <v>3955</v>
      </c>
      <c r="B4491" s="18" t="s">
        <v>82</v>
      </c>
      <c r="C4491" s="15">
        <v>41233</v>
      </c>
      <c r="D4491" s="20">
        <v>2012</v>
      </c>
    </row>
    <row r="4492" spans="1:4" ht="35.25" customHeight="1" x14ac:dyDescent="0.15">
      <c r="A4492" s="13" t="s">
        <v>3956</v>
      </c>
      <c r="B4492" s="18" t="s">
        <v>40</v>
      </c>
      <c r="C4492" s="15">
        <v>41235</v>
      </c>
      <c r="D4492" s="20">
        <v>2012</v>
      </c>
    </row>
    <row r="4493" spans="1:4" ht="35.25" customHeight="1" x14ac:dyDescent="0.15">
      <c r="A4493" s="13" t="s">
        <v>3957</v>
      </c>
      <c r="B4493" s="18" t="s">
        <v>40</v>
      </c>
      <c r="C4493" s="15">
        <v>41235</v>
      </c>
      <c r="D4493" s="20">
        <v>2012</v>
      </c>
    </row>
    <row r="4494" spans="1:4" ht="35.25" customHeight="1" x14ac:dyDescent="0.15">
      <c r="A4494" s="13" t="s">
        <v>3957</v>
      </c>
      <c r="B4494" s="18" t="s">
        <v>40</v>
      </c>
      <c r="C4494" s="15">
        <v>41235</v>
      </c>
      <c r="D4494" s="20">
        <v>2012</v>
      </c>
    </row>
    <row r="4495" spans="1:4" ht="35.25" customHeight="1" x14ac:dyDescent="0.15">
      <c r="A4495" s="13" t="s">
        <v>3958</v>
      </c>
      <c r="B4495" s="18" t="s">
        <v>40</v>
      </c>
      <c r="C4495" s="15">
        <v>41235</v>
      </c>
      <c r="D4495" s="20">
        <v>2012</v>
      </c>
    </row>
    <row r="4496" spans="1:4" ht="35.25" customHeight="1" x14ac:dyDescent="0.15">
      <c r="A4496" s="13" t="s">
        <v>3959</v>
      </c>
      <c r="B4496" s="18" t="s">
        <v>40</v>
      </c>
      <c r="C4496" s="15">
        <v>41235</v>
      </c>
      <c r="D4496" s="20">
        <v>2012</v>
      </c>
    </row>
    <row r="4497" spans="1:4" ht="35.25" customHeight="1" x14ac:dyDescent="0.15">
      <c r="A4497" s="13" t="s">
        <v>3960</v>
      </c>
      <c r="B4497" s="18" t="s">
        <v>2971</v>
      </c>
      <c r="C4497" s="15">
        <v>41240</v>
      </c>
      <c r="D4497" s="20">
        <v>2012</v>
      </c>
    </row>
    <row r="4498" spans="1:4" ht="35.25" customHeight="1" x14ac:dyDescent="0.15">
      <c r="A4498" s="13" t="s">
        <v>3961</v>
      </c>
      <c r="B4498" s="18" t="s">
        <v>2971</v>
      </c>
      <c r="C4498" s="15">
        <v>41240</v>
      </c>
      <c r="D4498" s="20">
        <v>2012</v>
      </c>
    </row>
    <row r="4499" spans="1:4" ht="35.25" customHeight="1" x14ac:dyDescent="0.15">
      <c r="A4499" s="13" t="s">
        <v>3962</v>
      </c>
      <c r="B4499" s="18" t="s">
        <v>2971</v>
      </c>
      <c r="C4499" s="15">
        <v>41240</v>
      </c>
      <c r="D4499" s="20">
        <v>2012</v>
      </c>
    </row>
    <row r="4500" spans="1:4" ht="35.25" customHeight="1" x14ac:dyDescent="0.15">
      <c r="A4500" s="13" t="s">
        <v>3963</v>
      </c>
      <c r="B4500" s="18" t="s">
        <v>2971</v>
      </c>
      <c r="C4500" s="15">
        <v>41240</v>
      </c>
      <c r="D4500" s="20">
        <v>2012</v>
      </c>
    </row>
    <row r="4501" spans="1:4" ht="35.25" customHeight="1" x14ac:dyDescent="0.15">
      <c r="A4501" s="13" t="s">
        <v>3964</v>
      </c>
      <c r="B4501" s="18" t="s">
        <v>102</v>
      </c>
      <c r="C4501" s="15">
        <v>41248</v>
      </c>
      <c r="D4501" s="20">
        <v>2012</v>
      </c>
    </row>
    <row r="4502" spans="1:4" ht="35.25" customHeight="1" x14ac:dyDescent="0.15">
      <c r="A4502" s="13" t="s">
        <v>3965</v>
      </c>
      <c r="B4502" s="18" t="s">
        <v>269</v>
      </c>
      <c r="C4502" s="15">
        <v>41249</v>
      </c>
      <c r="D4502" s="20">
        <v>2012</v>
      </c>
    </row>
    <row r="4503" spans="1:4" ht="35.25" customHeight="1" x14ac:dyDescent="0.15">
      <c r="A4503" s="13" t="s">
        <v>3966</v>
      </c>
      <c r="B4503" s="18" t="s">
        <v>269</v>
      </c>
      <c r="C4503" s="15">
        <v>41249</v>
      </c>
      <c r="D4503" s="20">
        <v>2012</v>
      </c>
    </row>
    <row r="4504" spans="1:4" ht="35.25" customHeight="1" x14ac:dyDescent="0.15">
      <c r="A4504" s="13" t="s">
        <v>3967</v>
      </c>
      <c r="B4504" s="18" t="s">
        <v>269</v>
      </c>
      <c r="C4504" s="15">
        <v>41249</v>
      </c>
      <c r="D4504" s="20">
        <v>2012</v>
      </c>
    </row>
    <row r="4505" spans="1:4" ht="35.25" customHeight="1" x14ac:dyDescent="0.15">
      <c r="A4505" s="13" t="s">
        <v>3968</v>
      </c>
      <c r="B4505" s="18" t="s">
        <v>269</v>
      </c>
      <c r="C4505" s="15">
        <v>41249</v>
      </c>
      <c r="D4505" s="20">
        <v>2012</v>
      </c>
    </row>
    <row r="4506" spans="1:4" ht="35.25" customHeight="1" x14ac:dyDescent="0.15">
      <c r="A4506" s="13" t="s">
        <v>3969</v>
      </c>
      <c r="B4506" s="18" t="s">
        <v>269</v>
      </c>
      <c r="C4506" s="15">
        <v>41249</v>
      </c>
      <c r="D4506" s="20">
        <v>2012</v>
      </c>
    </row>
    <row r="4507" spans="1:4" ht="35.25" customHeight="1" x14ac:dyDescent="0.15">
      <c r="A4507" s="13" t="s">
        <v>3970</v>
      </c>
      <c r="B4507" s="18" t="s">
        <v>269</v>
      </c>
      <c r="C4507" s="15">
        <v>41249</v>
      </c>
      <c r="D4507" s="20">
        <v>2012</v>
      </c>
    </row>
    <row r="4508" spans="1:4" ht="35.25" customHeight="1" x14ac:dyDescent="0.15">
      <c r="A4508" s="13" t="s">
        <v>3971</v>
      </c>
      <c r="B4508" s="18" t="s">
        <v>269</v>
      </c>
      <c r="C4508" s="15">
        <v>41249</v>
      </c>
      <c r="D4508" s="20">
        <v>2012</v>
      </c>
    </row>
    <row r="4509" spans="1:4" ht="35.25" customHeight="1" x14ac:dyDescent="0.15">
      <c r="A4509" s="13" t="s">
        <v>3972</v>
      </c>
      <c r="B4509" s="18" t="s">
        <v>129</v>
      </c>
      <c r="C4509" s="15">
        <v>41250</v>
      </c>
      <c r="D4509" s="20">
        <v>2012</v>
      </c>
    </row>
    <row r="4510" spans="1:4" ht="35.25" customHeight="1" x14ac:dyDescent="0.15">
      <c r="A4510" s="13" t="s">
        <v>3973</v>
      </c>
      <c r="B4510" s="18" t="s">
        <v>17</v>
      </c>
      <c r="C4510" s="15">
        <v>41253</v>
      </c>
      <c r="D4510" s="20">
        <v>2012</v>
      </c>
    </row>
    <row r="4511" spans="1:4" ht="35.25" customHeight="1" x14ac:dyDescent="0.15">
      <c r="A4511" s="13" t="s">
        <v>3974</v>
      </c>
      <c r="B4511" s="18" t="s">
        <v>3747</v>
      </c>
      <c r="C4511" s="15">
        <v>41284</v>
      </c>
      <c r="D4511" s="20">
        <v>2013</v>
      </c>
    </row>
    <row r="4512" spans="1:4" ht="35.25" customHeight="1" x14ac:dyDescent="0.15">
      <c r="A4512" s="13" t="s">
        <v>3975</v>
      </c>
      <c r="B4512" s="18" t="s">
        <v>3747</v>
      </c>
      <c r="C4512" s="15">
        <v>41284</v>
      </c>
      <c r="D4512" s="20">
        <v>2013</v>
      </c>
    </row>
    <row r="4513" spans="1:4" ht="35.25" customHeight="1" x14ac:dyDescent="0.15">
      <c r="A4513" s="13" t="s">
        <v>3976</v>
      </c>
      <c r="B4513" s="18" t="s">
        <v>3747</v>
      </c>
      <c r="C4513" s="15">
        <v>41284</v>
      </c>
      <c r="D4513" s="20">
        <v>2013</v>
      </c>
    </row>
    <row r="4514" spans="1:4" ht="35.25" customHeight="1" x14ac:dyDescent="0.15">
      <c r="A4514" s="13" t="s">
        <v>3977</v>
      </c>
      <c r="B4514" s="18" t="s">
        <v>3747</v>
      </c>
      <c r="C4514" s="15">
        <v>41284</v>
      </c>
      <c r="D4514" s="20">
        <v>2013</v>
      </c>
    </row>
    <row r="4515" spans="1:4" ht="35.25" customHeight="1" x14ac:dyDescent="0.15">
      <c r="A4515" s="13" t="s">
        <v>3978</v>
      </c>
      <c r="B4515" s="18" t="s">
        <v>3747</v>
      </c>
      <c r="C4515" s="15">
        <v>41284</v>
      </c>
      <c r="D4515" s="20">
        <v>2013</v>
      </c>
    </row>
    <row r="4516" spans="1:4" ht="35.25" customHeight="1" x14ac:dyDescent="0.15">
      <c r="A4516" s="13" t="s">
        <v>2982</v>
      </c>
      <c r="B4516" s="18" t="s">
        <v>55</v>
      </c>
      <c r="C4516" s="15">
        <v>41298</v>
      </c>
      <c r="D4516" s="20">
        <v>2013</v>
      </c>
    </row>
    <row r="4517" spans="1:4" ht="35.25" customHeight="1" x14ac:dyDescent="0.15">
      <c r="A4517" s="13" t="s">
        <v>3979</v>
      </c>
      <c r="B4517" s="18" t="s">
        <v>55</v>
      </c>
      <c r="C4517" s="15">
        <v>41298</v>
      </c>
      <c r="D4517" s="20">
        <v>2013</v>
      </c>
    </row>
    <row r="4518" spans="1:4" ht="35.25" customHeight="1" x14ac:dyDescent="0.15">
      <c r="A4518" s="13" t="s">
        <v>3980</v>
      </c>
      <c r="B4518" s="18" t="s">
        <v>55</v>
      </c>
      <c r="C4518" s="15">
        <v>41298</v>
      </c>
      <c r="D4518" s="20">
        <v>2013</v>
      </c>
    </row>
    <row r="4519" spans="1:4" ht="35.25" customHeight="1" x14ac:dyDescent="0.15">
      <c r="A4519" s="13" t="s">
        <v>3981</v>
      </c>
      <c r="B4519" s="18" t="s">
        <v>55</v>
      </c>
      <c r="C4519" s="15">
        <v>41298</v>
      </c>
      <c r="D4519" s="20">
        <v>2013</v>
      </c>
    </row>
    <row r="4520" spans="1:4" ht="35.25" customHeight="1" x14ac:dyDescent="0.15">
      <c r="A4520" s="13" t="s">
        <v>3616</v>
      </c>
      <c r="B4520" s="18" t="s">
        <v>55</v>
      </c>
      <c r="C4520" s="15">
        <v>41299</v>
      </c>
      <c r="D4520" s="20">
        <v>2013</v>
      </c>
    </row>
    <row r="4521" spans="1:4" ht="35.25" customHeight="1" x14ac:dyDescent="0.15">
      <c r="A4521" s="13" t="s">
        <v>3982</v>
      </c>
      <c r="B4521" s="18" t="s">
        <v>55</v>
      </c>
      <c r="C4521" s="15">
        <v>41299</v>
      </c>
      <c r="D4521" s="20">
        <v>2013</v>
      </c>
    </row>
    <row r="4522" spans="1:4" ht="35.25" customHeight="1" x14ac:dyDescent="0.15">
      <c r="A4522" s="13" t="s">
        <v>3983</v>
      </c>
      <c r="B4522" s="18" t="s">
        <v>55</v>
      </c>
      <c r="C4522" s="15">
        <v>41299</v>
      </c>
      <c r="D4522" s="20">
        <v>2013</v>
      </c>
    </row>
    <row r="4523" spans="1:4" ht="35.25" customHeight="1" x14ac:dyDescent="0.15">
      <c r="A4523" s="13" t="s">
        <v>3984</v>
      </c>
      <c r="B4523" s="18" t="s">
        <v>55</v>
      </c>
      <c r="C4523" s="15">
        <v>41299</v>
      </c>
      <c r="D4523" s="20">
        <v>2013</v>
      </c>
    </row>
    <row r="4524" spans="1:4" ht="35.25" customHeight="1" x14ac:dyDescent="0.15">
      <c r="A4524" s="13" t="s">
        <v>3256</v>
      </c>
      <c r="B4524" s="18" t="s">
        <v>55</v>
      </c>
      <c r="C4524" s="15">
        <v>41299</v>
      </c>
      <c r="D4524" s="20">
        <v>2013</v>
      </c>
    </row>
    <row r="4525" spans="1:4" ht="35.25" customHeight="1" x14ac:dyDescent="0.15">
      <c r="A4525" s="13" t="s">
        <v>3985</v>
      </c>
      <c r="B4525" s="18" t="s">
        <v>40</v>
      </c>
      <c r="C4525" s="15">
        <v>41304</v>
      </c>
      <c r="D4525" s="20">
        <v>2013</v>
      </c>
    </row>
    <row r="4526" spans="1:4" ht="35.25" customHeight="1" x14ac:dyDescent="0.15">
      <c r="A4526" s="13" t="s">
        <v>3985</v>
      </c>
      <c r="B4526" s="18" t="s">
        <v>40</v>
      </c>
      <c r="C4526" s="15">
        <v>41304</v>
      </c>
      <c r="D4526" s="20">
        <v>2013</v>
      </c>
    </row>
    <row r="4527" spans="1:4" ht="35.25" customHeight="1" x14ac:dyDescent="0.15">
      <c r="A4527" s="13" t="s">
        <v>3985</v>
      </c>
      <c r="B4527" s="18" t="s">
        <v>40</v>
      </c>
      <c r="C4527" s="15">
        <v>41304</v>
      </c>
      <c r="D4527" s="20">
        <v>2013</v>
      </c>
    </row>
    <row r="4528" spans="1:4" ht="35.25" customHeight="1" x14ac:dyDescent="0.15">
      <c r="A4528" s="13" t="s">
        <v>3985</v>
      </c>
      <c r="B4528" s="18" t="s">
        <v>40</v>
      </c>
      <c r="C4528" s="15">
        <v>41304</v>
      </c>
      <c r="D4528" s="20">
        <v>2013</v>
      </c>
    </row>
    <row r="4529" spans="1:4" ht="35.25" customHeight="1" x14ac:dyDescent="0.15">
      <c r="A4529" s="13" t="s">
        <v>3985</v>
      </c>
      <c r="B4529" s="18" t="s">
        <v>40</v>
      </c>
      <c r="C4529" s="15">
        <v>41304</v>
      </c>
      <c r="D4529" s="20">
        <v>2013</v>
      </c>
    </row>
    <row r="4530" spans="1:4" ht="35.25" customHeight="1" x14ac:dyDescent="0.15">
      <c r="A4530" s="13" t="s">
        <v>3985</v>
      </c>
      <c r="B4530" s="18" t="s">
        <v>40</v>
      </c>
      <c r="C4530" s="15">
        <v>41304</v>
      </c>
      <c r="D4530" s="20">
        <v>2013</v>
      </c>
    </row>
    <row r="4531" spans="1:4" ht="35.25" customHeight="1" x14ac:dyDescent="0.15">
      <c r="A4531" s="13" t="s">
        <v>3985</v>
      </c>
      <c r="B4531" s="18" t="s">
        <v>40</v>
      </c>
      <c r="C4531" s="15">
        <v>41304</v>
      </c>
      <c r="D4531" s="20">
        <v>2013</v>
      </c>
    </row>
    <row r="4532" spans="1:4" ht="35.25" customHeight="1" x14ac:dyDescent="0.15">
      <c r="A4532" s="13" t="s">
        <v>3986</v>
      </c>
      <c r="B4532" s="18" t="s">
        <v>40</v>
      </c>
      <c r="C4532" s="15">
        <v>41304</v>
      </c>
      <c r="D4532" s="20">
        <v>2013</v>
      </c>
    </row>
    <row r="4533" spans="1:4" ht="35.25" customHeight="1" x14ac:dyDescent="0.15">
      <c r="A4533" s="13" t="s">
        <v>3987</v>
      </c>
      <c r="B4533" s="18" t="s">
        <v>40</v>
      </c>
      <c r="C4533" s="15">
        <v>41304</v>
      </c>
      <c r="D4533" s="20">
        <v>2013</v>
      </c>
    </row>
    <row r="4534" spans="1:4" ht="35.25" customHeight="1" x14ac:dyDescent="0.15">
      <c r="A4534" s="13" t="s">
        <v>3988</v>
      </c>
      <c r="B4534" s="18" t="s">
        <v>249</v>
      </c>
      <c r="C4534" s="15">
        <v>41311</v>
      </c>
      <c r="D4534" s="20">
        <v>2013</v>
      </c>
    </row>
    <row r="4535" spans="1:4" ht="35.25" customHeight="1" x14ac:dyDescent="0.15">
      <c r="A4535" s="13" t="s">
        <v>3989</v>
      </c>
      <c r="B4535" s="18" t="s">
        <v>249</v>
      </c>
      <c r="C4535" s="15">
        <v>41311</v>
      </c>
      <c r="D4535" s="20">
        <v>2013</v>
      </c>
    </row>
    <row r="4536" spans="1:4" ht="35.25" customHeight="1" x14ac:dyDescent="0.15">
      <c r="A4536" s="13" t="s">
        <v>3990</v>
      </c>
      <c r="B4536" s="18" t="s">
        <v>249</v>
      </c>
      <c r="C4536" s="15">
        <v>41312</v>
      </c>
      <c r="D4536" s="20">
        <v>2013</v>
      </c>
    </row>
    <row r="4537" spans="1:4" ht="35.25" customHeight="1" x14ac:dyDescent="0.15">
      <c r="A4537" s="13" t="s">
        <v>3991</v>
      </c>
      <c r="B4537" s="18" t="s">
        <v>249</v>
      </c>
      <c r="C4537" s="15">
        <v>41312</v>
      </c>
      <c r="D4537" s="20">
        <v>2013</v>
      </c>
    </row>
    <row r="4538" spans="1:4" ht="35.25" customHeight="1" x14ac:dyDescent="0.15">
      <c r="A4538" s="13" t="s">
        <v>3992</v>
      </c>
      <c r="B4538" s="18" t="s">
        <v>249</v>
      </c>
      <c r="C4538" s="15">
        <v>41312</v>
      </c>
      <c r="D4538" s="20">
        <v>2013</v>
      </c>
    </row>
    <row r="4539" spans="1:4" ht="35.25" customHeight="1" x14ac:dyDescent="0.15">
      <c r="A4539" s="13" t="s">
        <v>3993</v>
      </c>
      <c r="B4539" s="18" t="s">
        <v>134</v>
      </c>
      <c r="C4539" s="15">
        <v>41320</v>
      </c>
      <c r="D4539" s="20">
        <v>2013</v>
      </c>
    </row>
    <row r="4540" spans="1:4" ht="35.25" customHeight="1" x14ac:dyDescent="0.15">
      <c r="A4540" s="13" t="s">
        <v>3994</v>
      </c>
      <c r="B4540" s="18" t="s">
        <v>134</v>
      </c>
      <c r="C4540" s="15">
        <v>41320</v>
      </c>
      <c r="D4540" s="20">
        <v>2013</v>
      </c>
    </row>
    <row r="4541" spans="1:4" ht="35.25" customHeight="1" x14ac:dyDescent="0.15">
      <c r="A4541" s="13" t="s">
        <v>3076</v>
      </c>
      <c r="B4541" s="18" t="s">
        <v>134</v>
      </c>
      <c r="C4541" s="15">
        <v>41320</v>
      </c>
      <c r="D4541" s="20">
        <v>2013</v>
      </c>
    </row>
    <row r="4542" spans="1:4" ht="35.25" customHeight="1" x14ac:dyDescent="0.15">
      <c r="A4542" s="13" t="s">
        <v>3995</v>
      </c>
      <c r="B4542" s="18" t="s">
        <v>134</v>
      </c>
      <c r="C4542" s="15">
        <v>41320</v>
      </c>
      <c r="D4542" s="20">
        <v>2013</v>
      </c>
    </row>
    <row r="4543" spans="1:4" ht="35.25" customHeight="1" x14ac:dyDescent="0.15">
      <c r="A4543" s="13" t="s">
        <v>3996</v>
      </c>
      <c r="B4543" s="18" t="s">
        <v>134</v>
      </c>
      <c r="C4543" s="15">
        <v>41320</v>
      </c>
      <c r="D4543" s="20">
        <v>2013</v>
      </c>
    </row>
    <row r="4544" spans="1:4" ht="35.25" customHeight="1" x14ac:dyDescent="0.15">
      <c r="A4544" s="13" t="s">
        <v>3997</v>
      </c>
      <c r="B4544" s="18" t="s">
        <v>134</v>
      </c>
      <c r="C4544" s="15">
        <v>41320</v>
      </c>
      <c r="D4544" s="20">
        <v>2013</v>
      </c>
    </row>
    <row r="4545" spans="1:4" ht="35.25" customHeight="1" x14ac:dyDescent="0.15">
      <c r="A4545" s="13" t="s">
        <v>3535</v>
      </c>
      <c r="B4545" s="18" t="s">
        <v>134</v>
      </c>
      <c r="C4545" s="15">
        <v>41320</v>
      </c>
      <c r="D4545" s="20">
        <v>2013</v>
      </c>
    </row>
    <row r="4546" spans="1:4" ht="35.25" customHeight="1" x14ac:dyDescent="0.15">
      <c r="A4546" s="13" t="s">
        <v>3541</v>
      </c>
      <c r="B4546" s="18" t="s">
        <v>134</v>
      </c>
      <c r="C4546" s="15">
        <v>41320</v>
      </c>
      <c r="D4546" s="20">
        <v>2013</v>
      </c>
    </row>
    <row r="4547" spans="1:4" ht="35.25" customHeight="1" x14ac:dyDescent="0.15">
      <c r="A4547" s="13" t="s">
        <v>3998</v>
      </c>
      <c r="B4547" s="18" t="s">
        <v>134</v>
      </c>
      <c r="C4547" s="15">
        <v>41320</v>
      </c>
      <c r="D4547" s="20">
        <v>2013</v>
      </c>
    </row>
    <row r="4548" spans="1:4" ht="35.25" customHeight="1" x14ac:dyDescent="0.15">
      <c r="A4548" s="13" t="s">
        <v>3998</v>
      </c>
      <c r="B4548" s="18" t="s">
        <v>134</v>
      </c>
      <c r="C4548" s="15">
        <v>41320</v>
      </c>
      <c r="D4548" s="20">
        <v>2013</v>
      </c>
    </row>
    <row r="4549" spans="1:4" ht="35.25" customHeight="1" x14ac:dyDescent="0.15">
      <c r="A4549" s="13" t="s">
        <v>3999</v>
      </c>
      <c r="B4549" s="18" t="s">
        <v>134</v>
      </c>
      <c r="C4549" s="15">
        <v>41320</v>
      </c>
      <c r="D4549" s="20">
        <v>2013</v>
      </c>
    </row>
    <row r="4550" spans="1:4" ht="35.25" customHeight="1" x14ac:dyDescent="0.15">
      <c r="A4550" s="13" t="s">
        <v>4000</v>
      </c>
      <c r="B4550" s="18" t="s">
        <v>134</v>
      </c>
      <c r="C4550" s="15">
        <v>41320</v>
      </c>
      <c r="D4550" s="20">
        <v>2013</v>
      </c>
    </row>
    <row r="4551" spans="1:4" ht="35.25" customHeight="1" x14ac:dyDescent="0.15">
      <c r="A4551" s="13" t="s">
        <v>4001</v>
      </c>
      <c r="B4551" s="18" t="s">
        <v>134</v>
      </c>
      <c r="C4551" s="15">
        <v>41320</v>
      </c>
      <c r="D4551" s="20">
        <v>2013</v>
      </c>
    </row>
    <row r="4552" spans="1:4" ht="35.25" customHeight="1" x14ac:dyDescent="0.15">
      <c r="A4552" s="13" t="s">
        <v>4002</v>
      </c>
      <c r="B4552" s="18" t="s">
        <v>24</v>
      </c>
      <c r="C4552" s="15">
        <v>41320</v>
      </c>
      <c r="D4552" s="20">
        <v>2013</v>
      </c>
    </row>
    <row r="4553" spans="1:4" ht="35.25" customHeight="1" x14ac:dyDescent="0.15">
      <c r="A4553" s="13" t="s">
        <v>4003</v>
      </c>
      <c r="B4553" s="18" t="s">
        <v>24</v>
      </c>
      <c r="C4553" s="15">
        <v>41320</v>
      </c>
      <c r="D4553" s="20">
        <v>2013</v>
      </c>
    </row>
    <row r="4554" spans="1:4" ht="35.25" customHeight="1" x14ac:dyDescent="0.15">
      <c r="A4554" s="13" t="s">
        <v>4004</v>
      </c>
      <c r="B4554" s="18" t="s">
        <v>24</v>
      </c>
      <c r="C4554" s="15">
        <v>41320</v>
      </c>
      <c r="D4554" s="20">
        <v>2013</v>
      </c>
    </row>
    <row r="4555" spans="1:4" ht="35.25" customHeight="1" x14ac:dyDescent="0.15">
      <c r="A4555" s="13" t="s">
        <v>4005</v>
      </c>
      <c r="B4555" s="18" t="s">
        <v>24</v>
      </c>
      <c r="C4555" s="15">
        <v>41320</v>
      </c>
      <c r="D4555" s="20">
        <v>2013</v>
      </c>
    </row>
    <row r="4556" spans="1:4" ht="35.25" customHeight="1" x14ac:dyDescent="0.15">
      <c r="A4556" s="13" t="s">
        <v>4006</v>
      </c>
      <c r="B4556" s="18" t="s">
        <v>3587</v>
      </c>
      <c r="C4556" s="15">
        <v>41326</v>
      </c>
      <c r="D4556" s="20">
        <v>2013</v>
      </c>
    </row>
    <row r="4557" spans="1:4" ht="35.25" customHeight="1" x14ac:dyDescent="0.15">
      <c r="A4557" s="13" t="s">
        <v>4007</v>
      </c>
      <c r="B4557" s="18" t="s">
        <v>3587</v>
      </c>
      <c r="C4557" s="15">
        <v>41326</v>
      </c>
      <c r="D4557" s="20">
        <v>2013</v>
      </c>
    </row>
    <row r="4558" spans="1:4" ht="35.25" customHeight="1" x14ac:dyDescent="0.15">
      <c r="A4558" s="13" t="s">
        <v>4007</v>
      </c>
      <c r="B4558" s="18" t="s">
        <v>3587</v>
      </c>
      <c r="C4558" s="15">
        <v>41326</v>
      </c>
      <c r="D4558" s="20">
        <v>2013</v>
      </c>
    </row>
    <row r="4559" spans="1:4" ht="35.25" customHeight="1" x14ac:dyDescent="0.15">
      <c r="A4559" s="13" t="s">
        <v>4008</v>
      </c>
      <c r="B4559" s="18" t="s">
        <v>3587</v>
      </c>
      <c r="C4559" s="15">
        <v>41326</v>
      </c>
      <c r="D4559" s="20">
        <v>2013</v>
      </c>
    </row>
    <row r="4560" spans="1:4" ht="35.25" customHeight="1" x14ac:dyDescent="0.15">
      <c r="A4560" s="13" t="s">
        <v>4009</v>
      </c>
      <c r="B4560" s="18" t="s">
        <v>3587</v>
      </c>
      <c r="C4560" s="15">
        <v>41326</v>
      </c>
      <c r="D4560" s="20">
        <v>2013</v>
      </c>
    </row>
    <row r="4561" spans="1:4" ht="35.25" customHeight="1" x14ac:dyDescent="0.15">
      <c r="A4561" s="13" t="s">
        <v>1484</v>
      </c>
      <c r="B4561" s="18" t="s">
        <v>3587</v>
      </c>
      <c r="C4561" s="15">
        <v>41327</v>
      </c>
      <c r="D4561" s="20">
        <v>2013</v>
      </c>
    </row>
    <row r="4562" spans="1:4" ht="35.25" customHeight="1" x14ac:dyDescent="0.15">
      <c r="A4562" s="13" t="s">
        <v>4010</v>
      </c>
      <c r="B4562" s="18" t="s">
        <v>3587</v>
      </c>
      <c r="C4562" s="15">
        <v>41327</v>
      </c>
      <c r="D4562" s="20">
        <v>2013</v>
      </c>
    </row>
    <row r="4563" spans="1:4" ht="35.25" customHeight="1" x14ac:dyDescent="0.15">
      <c r="A4563" s="13" t="s">
        <v>4011</v>
      </c>
      <c r="B4563" s="18" t="s">
        <v>3587</v>
      </c>
      <c r="C4563" s="15">
        <v>41327</v>
      </c>
      <c r="D4563" s="20">
        <v>2013</v>
      </c>
    </row>
    <row r="4564" spans="1:4" ht="35.25" customHeight="1" x14ac:dyDescent="0.15">
      <c r="A4564" s="13" t="s">
        <v>4012</v>
      </c>
      <c r="B4564" s="18" t="s">
        <v>3587</v>
      </c>
      <c r="C4564" s="15">
        <v>41327</v>
      </c>
      <c r="D4564" s="20">
        <v>2013</v>
      </c>
    </row>
    <row r="4565" spans="1:4" ht="35.25" customHeight="1" x14ac:dyDescent="0.15">
      <c r="A4565" s="13" t="s">
        <v>4013</v>
      </c>
      <c r="B4565" s="18" t="s">
        <v>3587</v>
      </c>
      <c r="C4565" s="15">
        <v>41327</v>
      </c>
      <c r="D4565" s="20">
        <v>2013</v>
      </c>
    </row>
    <row r="4566" spans="1:4" ht="35.25" customHeight="1" x14ac:dyDescent="0.15">
      <c r="A4566" s="13" t="s">
        <v>3108</v>
      </c>
      <c r="B4566" s="18" t="s">
        <v>3587</v>
      </c>
      <c r="C4566" s="15">
        <v>41327</v>
      </c>
      <c r="D4566" s="20">
        <v>2013</v>
      </c>
    </row>
    <row r="4567" spans="1:4" ht="35.25" customHeight="1" x14ac:dyDescent="0.15">
      <c r="A4567" s="13" t="s">
        <v>2785</v>
      </c>
      <c r="B4567" s="18" t="s">
        <v>3587</v>
      </c>
      <c r="C4567" s="15">
        <v>41327</v>
      </c>
      <c r="D4567" s="20">
        <v>2013</v>
      </c>
    </row>
    <row r="4568" spans="1:4" ht="35.25" customHeight="1" x14ac:dyDescent="0.15">
      <c r="A4568" s="13" t="s">
        <v>4014</v>
      </c>
      <c r="B4568" s="18" t="s">
        <v>144</v>
      </c>
      <c r="C4568" s="15">
        <v>41333</v>
      </c>
      <c r="D4568" s="20">
        <v>2013</v>
      </c>
    </row>
    <row r="4569" spans="1:4" ht="35.25" customHeight="1" x14ac:dyDescent="0.15">
      <c r="A4569" s="13" t="s">
        <v>4015</v>
      </c>
      <c r="B4569" s="18" t="s">
        <v>144</v>
      </c>
      <c r="C4569" s="15">
        <v>41333</v>
      </c>
      <c r="D4569" s="20">
        <v>2013</v>
      </c>
    </row>
    <row r="4570" spans="1:4" ht="35.25" customHeight="1" x14ac:dyDescent="0.15">
      <c r="A4570" s="13" t="s">
        <v>3453</v>
      </c>
      <c r="B4570" s="18" t="s">
        <v>144</v>
      </c>
      <c r="C4570" s="15">
        <v>41333</v>
      </c>
      <c r="D4570" s="20">
        <v>2013</v>
      </c>
    </row>
    <row r="4571" spans="1:4" ht="35.25" customHeight="1" x14ac:dyDescent="0.15">
      <c r="A4571" s="13" t="s">
        <v>4016</v>
      </c>
      <c r="B4571" s="18" t="s">
        <v>144</v>
      </c>
      <c r="C4571" s="15">
        <v>41334</v>
      </c>
      <c r="D4571" s="20">
        <v>2013</v>
      </c>
    </row>
    <row r="4572" spans="1:4" ht="35.25" customHeight="1" x14ac:dyDescent="0.15">
      <c r="A4572" s="13" t="s">
        <v>4017</v>
      </c>
      <c r="B4572" s="18" t="s">
        <v>144</v>
      </c>
      <c r="C4572" s="15">
        <v>41334</v>
      </c>
      <c r="D4572" s="20">
        <v>2013</v>
      </c>
    </row>
    <row r="4573" spans="1:4" ht="35.25" customHeight="1" x14ac:dyDescent="0.15">
      <c r="A4573" s="13" t="s">
        <v>4018</v>
      </c>
      <c r="B4573" s="18" t="s">
        <v>144</v>
      </c>
      <c r="C4573" s="15">
        <v>41335</v>
      </c>
      <c r="D4573" s="20">
        <v>2013</v>
      </c>
    </row>
    <row r="4574" spans="1:4" ht="35.25" customHeight="1" x14ac:dyDescent="0.15">
      <c r="A4574" s="13" t="s">
        <v>4019</v>
      </c>
      <c r="B4574" s="18" t="s">
        <v>144</v>
      </c>
      <c r="C4574" s="15">
        <v>41335</v>
      </c>
      <c r="D4574" s="20">
        <v>2013</v>
      </c>
    </row>
    <row r="4575" spans="1:4" ht="35.25" customHeight="1" x14ac:dyDescent="0.15">
      <c r="A4575" s="13" t="s">
        <v>4019</v>
      </c>
      <c r="B4575" s="18" t="s">
        <v>144</v>
      </c>
      <c r="C4575" s="15">
        <v>41335</v>
      </c>
      <c r="D4575" s="20">
        <v>2013</v>
      </c>
    </row>
    <row r="4576" spans="1:4" ht="35.25" customHeight="1" x14ac:dyDescent="0.15">
      <c r="A4576" s="13" t="s">
        <v>4020</v>
      </c>
      <c r="B4576" s="18" t="s">
        <v>10</v>
      </c>
      <c r="C4576" s="15">
        <v>41333</v>
      </c>
      <c r="D4576" s="20">
        <v>2013</v>
      </c>
    </row>
    <row r="4577" spans="1:4" ht="35.25" customHeight="1" x14ac:dyDescent="0.15">
      <c r="A4577" s="13" t="s">
        <v>4021</v>
      </c>
      <c r="B4577" s="18" t="s">
        <v>10</v>
      </c>
      <c r="C4577" s="15">
        <v>41333</v>
      </c>
      <c r="D4577" s="20">
        <v>2013</v>
      </c>
    </row>
    <row r="4578" spans="1:4" ht="35.25" customHeight="1" x14ac:dyDescent="0.15">
      <c r="A4578" s="13" t="s">
        <v>4022</v>
      </c>
      <c r="B4578" s="18" t="s">
        <v>10</v>
      </c>
      <c r="C4578" s="15">
        <v>41333</v>
      </c>
      <c r="D4578" s="20">
        <v>2013</v>
      </c>
    </row>
    <row r="4579" spans="1:4" ht="35.25" customHeight="1" x14ac:dyDescent="0.15">
      <c r="A4579" s="13" t="s">
        <v>4023</v>
      </c>
      <c r="B4579" s="18" t="s">
        <v>4024</v>
      </c>
      <c r="C4579" s="15">
        <v>41341</v>
      </c>
      <c r="D4579" s="20">
        <v>2013</v>
      </c>
    </row>
    <row r="4580" spans="1:4" ht="35.25" customHeight="1" x14ac:dyDescent="0.15">
      <c r="A4580" s="13" t="s">
        <v>4025</v>
      </c>
      <c r="B4580" s="18" t="s">
        <v>57</v>
      </c>
      <c r="C4580" s="15">
        <v>41340</v>
      </c>
      <c r="D4580" s="20">
        <v>2013</v>
      </c>
    </row>
    <row r="4581" spans="1:4" ht="35.25" customHeight="1" x14ac:dyDescent="0.15">
      <c r="A4581" s="13" t="s">
        <v>4026</v>
      </c>
      <c r="B4581" s="18" t="s">
        <v>57</v>
      </c>
      <c r="C4581" s="15">
        <v>41340</v>
      </c>
      <c r="D4581" s="20">
        <v>2013</v>
      </c>
    </row>
    <row r="4582" spans="1:4" ht="35.25" customHeight="1" x14ac:dyDescent="0.15">
      <c r="A4582" s="13" t="s">
        <v>4027</v>
      </c>
      <c r="B4582" s="18" t="s">
        <v>57</v>
      </c>
      <c r="C4582" s="15">
        <v>41340</v>
      </c>
      <c r="D4582" s="20">
        <v>2013</v>
      </c>
    </row>
    <row r="4583" spans="1:4" ht="35.25" customHeight="1" x14ac:dyDescent="0.15">
      <c r="A4583" s="13" t="s">
        <v>4028</v>
      </c>
      <c r="B4583" s="18" t="s">
        <v>57</v>
      </c>
      <c r="C4583" s="15">
        <v>41340</v>
      </c>
      <c r="D4583" s="20">
        <v>2013</v>
      </c>
    </row>
    <row r="4584" spans="1:4" ht="35.25" customHeight="1" x14ac:dyDescent="0.15">
      <c r="A4584" s="13" t="s">
        <v>4029</v>
      </c>
      <c r="B4584" s="18" t="s">
        <v>40</v>
      </c>
      <c r="C4584" s="15">
        <v>41348</v>
      </c>
      <c r="D4584" s="20">
        <v>2013</v>
      </c>
    </row>
    <row r="4585" spans="1:4" ht="35.25" customHeight="1" x14ac:dyDescent="0.15">
      <c r="A4585" s="13" t="s">
        <v>4030</v>
      </c>
      <c r="B4585" s="18" t="s">
        <v>40</v>
      </c>
      <c r="C4585" s="15">
        <v>41348</v>
      </c>
      <c r="D4585" s="20">
        <v>2013</v>
      </c>
    </row>
    <row r="4586" spans="1:4" ht="35.25" customHeight="1" x14ac:dyDescent="0.15">
      <c r="A4586" s="13" t="s">
        <v>4031</v>
      </c>
      <c r="B4586" s="18" t="s">
        <v>40</v>
      </c>
      <c r="C4586" s="15">
        <v>41348</v>
      </c>
      <c r="D4586" s="20">
        <v>2013</v>
      </c>
    </row>
    <row r="4587" spans="1:4" ht="35.25" customHeight="1" x14ac:dyDescent="0.15">
      <c r="A4587" s="13" t="s">
        <v>4032</v>
      </c>
      <c r="B4587" s="18" t="s">
        <v>40</v>
      </c>
      <c r="C4587" s="15">
        <v>41348</v>
      </c>
      <c r="D4587" s="20">
        <v>2013</v>
      </c>
    </row>
    <row r="4588" spans="1:4" ht="35.25" customHeight="1" x14ac:dyDescent="0.15">
      <c r="A4588" s="13" t="s">
        <v>4033</v>
      </c>
      <c r="B4588" s="18" t="s">
        <v>28</v>
      </c>
      <c r="C4588" s="15">
        <v>41351</v>
      </c>
      <c r="D4588" s="20">
        <v>2013</v>
      </c>
    </row>
    <row r="4589" spans="1:4" ht="35.25" customHeight="1" x14ac:dyDescent="0.15">
      <c r="A4589" s="13" t="s">
        <v>4033</v>
      </c>
      <c r="B4589" s="18" t="s">
        <v>28</v>
      </c>
      <c r="C4589" s="15">
        <v>41351</v>
      </c>
      <c r="D4589" s="20">
        <v>2013</v>
      </c>
    </row>
    <row r="4590" spans="1:4" ht="35.25" customHeight="1" x14ac:dyDescent="0.15">
      <c r="A4590" s="13" t="s">
        <v>4034</v>
      </c>
      <c r="B4590" s="18" t="s">
        <v>28</v>
      </c>
      <c r="C4590" s="15">
        <v>41351</v>
      </c>
      <c r="D4590" s="20">
        <v>2013</v>
      </c>
    </row>
    <row r="4591" spans="1:4" ht="35.25" customHeight="1" x14ac:dyDescent="0.15">
      <c r="A4591" s="13" t="s">
        <v>4034</v>
      </c>
      <c r="B4591" s="18" t="s">
        <v>28</v>
      </c>
      <c r="C4591" s="15">
        <v>41351</v>
      </c>
      <c r="D4591" s="20">
        <v>2013</v>
      </c>
    </row>
    <row r="4592" spans="1:4" ht="35.25" customHeight="1" x14ac:dyDescent="0.15">
      <c r="A4592" s="13" t="s">
        <v>4035</v>
      </c>
      <c r="B4592" s="18" t="s">
        <v>28</v>
      </c>
      <c r="C4592" s="15">
        <v>41351</v>
      </c>
      <c r="D4592" s="20">
        <v>2013</v>
      </c>
    </row>
    <row r="4593" spans="1:4" ht="35.25" customHeight="1" x14ac:dyDescent="0.15">
      <c r="A4593" s="13" t="s">
        <v>4036</v>
      </c>
      <c r="B4593" s="18" t="s">
        <v>28</v>
      </c>
      <c r="C4593" s="15">
        <v>41351</v>
      </c>
      <c r="D4593" s="20">
        <v>2013</v>
      </c>
    </row>
    <row r="4594" spans="1:4" ht="35.25" customHeight="1" x14ac:dyDescent="0.15">
      <c r="A4594" s="13" t="s">
        <v>4037</v>
      </c>
      <c r="B4594" s="18" t="s">
        <v>36</v>
      </c>
      <c r="C4594" s="15">
        <v>41359</v>
      </c>
      <c r="D4594" s="20">
        <v>2013</v>
      </c>
    </row>
    <row r="4595" spans="1:4" ht="35.25" customHeight="1" x14ac:dyDescent="0.15">
      <c r="A4595" s="13" t="s">
        <v>4037</v>
      </c>
      <c r="B4595" s="18" t="s">
        <v>36</v>
      </c>
      <c r="C4595" s="15">
        <v>41359</v>
      </c>
      <c r="D4595" s="20">
        <v>2013</v>
      </c>
    </row>
    <row r="4596" spans="1:4" ht="35.25" customHeight="1" x14ac:dyDescent="0.15">
      <c r="A4596" s="13" t="s">
        <v>4038</v>
      </c>
      <c r="B4596" s="18" t="s">
        <v>269</v>
      </c>
      <c r="C4596" s="15">
        <v>41438</v>
      </c>
      <c r="D4596" s="20">
        <v>2013</v>
      </c>
    </row>
    <row r="4597" spans="1:4" ht="35.25" customHeight="1" x14ac:dyDescent="0.15">
      <c r="A4597" s="13" t="s">
        <v>4039</v>
      </c>
      <c r="B4597" s="18" t="s">
        <v>269</v>
      </c>
      <c r="C4597" s="15">
        <v>41438</v>
      </c>
      <c r="D4597" s="20">
        <v>2013</v>
      </c>
    </row>
    <row r="4598" spans="1:4" ht="35.25" customHeight="1" x14ac:dyDescent="0.15">
      <c r="A4598" s="13" t="s">
        <v>4040</v>
      </c>
      <c r="B4598" s="18" t="s">
        <v>269</v>
      </c>
      <c r="C4598" s="15">
        <v>41438</v>
      </c>
      <c r="D4598" s="20">
        <v>2013</v>
      </c>
    </row>
    <row r="4599" spans="1:4" ht="35.25" customHeight="1" x14ac:dyDescent="0.15">
      <c r="A4599" s="13" t="s">
        <v>4041</v>
      </c>
      <c r="B4599" s="18" t="s">
        <v>269</v>
      </c>
      <c r="C4599" s="15">
        <v>41438</v>
      </c>
      <c r="D4599" s="20">
        <v>2013</v>
      </c>
    </row>
    <row r="4600" spans="1:4" ht="35.25" customHeight="1" x14ac:dyDescent="0.15">
      <c r="A4600" s="13" t="s">
        <v>4042</v>
      </c>
      <c r="B4600" s="18" t="s">
        <v>269</v>
      </c>
      <c r="C4600" s="15">
        <v>41438</v>
      </c>
      <c r="D4600" s="20">
        <v>2013</v>
      </c>
    </row>
    <row r="4601" spans="1:4" ht="35.25" customHeight="1" x14ac:dyDescent="0.15">
      <c r="A4601" s="13" t="s">
        <v>4043</v>
      </c>
      <c r="B4601" s="18" t="s">
        <v>269</v>
      </c>
      <c r="C4601" s="15">
        <v>41438</v>
      </c>
      <c r="D4601" s="20">
        <v>2013</v>
      </c>
    </row>
    <row r="4602" spans="1:4" ht="35.25" customHeight="1" x14ac:dyDescent="0.15">
      <c r="A4602" s="13" t="s">
        <v>4044</v>
      </c>
      <c r="B4602" s="18" t="s">
        <v>269</v>
      </c>
      <c r="C4602" s="15">
        <v>41438</v>
      </c>
      <c r="D4602" s="20">
        <v>2013</v>
      </c>
    </row>
    <row r="4603" spans="1:4" ht="35.25" customHeight="1" x14ac:dyDescent="0.15">
      <c r="A4603" s="13" t="s">
        <v>4045</v>
      </c>
      <c r="B4603" s="18" t="s">
        <v>269</v>
      </c>
      <c r="C4603" s="15">
        <v>41438</v>
      </c>
      <c r="D4603" s="20">
        <v>2013</v>
      </c>
    </row>
    <row r="4604" spans="1:4" ht="35.25" customHeight="1" x14ac:dyDescent="0.15">
      <c r="A4604" s="13" t="s">
        <v>4046</v>
      </c>
      <c r="B4604" s="18" t="s">
        <v>269</v>
      </c>
      <c r="C4604" s="15">
        <v>41438</v>
      </c>
      <c r="D4604" s="20">
        <v>2013</v>
      </c>
    </row>
    <row r="4605" spans="1:4" ht="35.25" customHeight="1" x14ac:dyDescent="0.15">
      <c r="A4605" s="13" t="s">
        <v>4047</v>
      </c>
      <c r="B4605" s="18" t="s">
        <v>269</v>
      </c>
      <c r="C4605" s="15">
        <v>41438</v>
      </c>
      <c r="D4605" s="20">
        <v>2013</v>
      </c>
    </row>
    <row r="4606" spans="1:4" ht="32.25" customHeight="1" x14ac:dyDescent="0.15">
      <c r="A4606" s="37" t="s">
        <v>4048</v>
      </c>
      <c r="B4606" s="38" t="s">
        <v>377</v>
      </c>
      <c r="C4606" s="39">
        <v>41440</v>
      </c>
      <c r="D4606" s="40">
        <v>2013</v>
      </c>
    </row>
    <row r="4607" spans="1:4" ht="35.25" customHeight="1" x14ac:dyDescent="0.15">
      <c r="A4607" s="13" t="s">
        <v>4049</v>
      </c>
      <c r="B4607" s="18" t="s">
        <v>621</v>
      </c>
      <c r="C4607" s="15">
        <v>41445</v>
      </c>
      <c r="D4607" s="20">
        <v>2013</v>
      </c>
    </row>
    <row r="4608" spans="1:4" ht="35.25" customHeight="1" x14ac:dyDescent="0.15">
      <c r="A4608" s="13" t="s">
        <v>4050</v>
      </c>
      <c r="B4608" s="18" t="s">
        <v>4051</v>
      </c>
      <c r="C4608" s="15">
        <v>41452</v>
      </c>
      <c r="D4608" s="20">
        <v>2013</v>
      </c>
    </row>
    <row r="4609" spans="1:4" ht="35.25" customHeight="1" x14ac:dyDescent="0.15">
      <c r="A4609" s="13" t="s">
        <v>4052</v>
      </c>
      <c r="B4609" s="18" t="s">
        <v>4051</v>
      </c>
      <c r="C4609" s="15">
        <v>41452</v>
      </c>
      <c r="D4609" s="20">
        <v>2013</v>
      </c>
    </row>
    <row r="4610" spans="1:4" ht="35.25" customHeight="1" x14ac:dyDescent="0.15">
      <c r="A4610" s="13" t="s">
        <v>4053</v>
      </c>
      <c r="B4610" s="18" t="s">
        <v>4051</v>
      </c>
      <c r="C4610" s="15">
        <v>41452</v>
      </c>
      <c r="D4610" s="20">
        <v>2013</v>
      </c>
    </row>
    <row r="4611" spans="1:4" ht="35.25" customHeight="1" x14ac:dyDescent="0.15">
      <c r="A4611" s="13" t="s">
        <v>4054</v>
      </c>
      <c r="B4611" s="18" t="s">
        <v>129</v>
      </c>
      <c r="C4611" s="15">
        <v>41466</v>
      </c>
      <c r="D4611" s="20">
        <v>2013</v>
      </c>
    </row>
    <row r="4612" spans="1:4" ht="35.25" customHeight="1" x14ac:dyDescent="0.15">
      <c r="A4612" s="13" t="s">
        <v>4054</v>
      </c>
      <c r="B4612" s="18" t="s">
        <v>129</v>
      </c>
      <c r="C4612" s="15">
        <v>41466</v>
      </c>
      <c r="D4612" s="20">
        <v>2013</v>
      </c>
    </row>
    <row r="4613" spans="1:4" ht="35.25" customHeight="1" x14ac:dyDescent="0.15">
      <c r="A4613" s="13" t="s">
        <v>4055</v>
      </c>
      <c r="B4613" s="18" t="s">
        <v>129</v>
      </c>
      <c r="C4613" s="15">
        <v>41466</v>
      </c>
      <c r="D4613" s="20">
        <v>2013</v>
      </c>
    </row>
    <row r="4614" spans="1:4" ht="35.25" customHeight="1" x14ac:dyDescent="0.15">
      <c r="A4614" s="13" t="s">
        <v>4055</v>
      </c>
      <c r="B4614" s="18" t="s">
        <v>129</v>
      </c>
      <c r="C4614" s="15">
        <v>41466</v>
      </c>
      <c r="D4614" s="20">
        <v>2013</v>
      </c>
    </row>
    <row r="4615" spans="1:4" ht="35.25" customHeight="1" x14ac:dyDescent="0.15">
      <c r="A4615" s="13" t="s">
        <v>4056</v>
      </c>
      <c r="B4615" s="18" t="s">
        <v>129</v>
      </c>
      <c r="C4615" s="15">
        <v>41466</v>
      </c>
      <c r="D4615" s="20">
        <v>2013</v>
      </c>
    </row>
    <row r="4616" spans="1:4" ht="35.25" customHeight="1" x14ac:dyDescent="0.15">
      <c r="A4616" s="13" t="s">
        <v>4057</v>
      </c>
      <c r="B4616" s="18" t="s">
        <v>129</v>
      </c>
      <c r="C4616" s="15">
        <v>41466</v>
      </c>
      <c r="D4616" s="20">
        <v>2013</v>
      </c>
    </row>
    <row r="4617" spans="1:4" ht="35.25" customHeight="1" x14ac:dyDescent="0.15">
      <c r="A4617" s="13" t="s">
        <v>4058</v>
      </c>
      <c r="B4617" s="18" t="s">
        <v>70</v>
      </c>
      <c r="C4617" s="15">
        <v>41481</v>
      </c>
      <c r="D4617" s="20">
        <v>2013</v>
      </c>
    </row>
    <row r="4618" spans="1:4" ht="35.25" customHeight="1" x14ac:dyDescent="0.15">
      <c r="A4618" s="13" t="s">
        <v>3565</v>
      </c>
      <c r="B4618" s="18" t="s">
        <v>2084</v>
      </c>
      <c r="C4618" s="15">
        <v>41487</v>
      </c>
      <c r="D4618" s="20">
        <v>2013</v>
      </c>
    </row>
    <row r="4619" spans="1:4" ht="35.25" customHeight="1" x14ac:dyDescent="0.15">
      <c r="A4619" s="13" t="s">
        <v>3565</v>
      </c>
      <c r="B4619" s="18" t="s">
        <v>2084</v>
      </c>
      <c r="C4619" s="15">
        <v>41487</v>
      </c>
      <c r="D4619" s="20">
        <v>2013</v>
      </c>
    </row>
    <row r="4620" spans="1:4" ht="35.25" customHeight="1" x14ac:dyDescent="0.15">
      <c r="A4620" s="13" t="s">
        <v>4059</v>
      </c>
      <c r="B4620" s="18" t="s">
        <v>4060</v>
      </c>
      <c r="C4620" s="15">
        <v>41487</v>
      </c>
      <c r="D4620" s="20">
        <v>2013</v>
      </c>
    </row>
    <row r="4621" spans="1:4" ht="35.25" customHeight="1" x14ac:dyDescent="0.15">
      <c r="A4621" s="13" t="s">
        <v>4061</v>
      </c>
      <c r="B4621" s="18" t="s">
        <v>292</v>
      </c>
      <c r="C4621" s="15">
        <v>41494</v>
      </c>
      <c r="D4621" s="20">
        <v>2013</v>
      </c>
    </row>
    <row r="4622" spans="1:4" ht="35.25" customHeight="1" x14ac:dyDescent="0.15">
      <c r="A4622" s="13" t="s">
        <v>4062</v>
      </c>
      <c r="B4622" s="18" t="s">
        <v>292</v>
      </c>
      <c r="C4622" s="15">
        <v>41494</v>
      </c>
      <c r="D4622" s="20">
        <v>2013</v>
      </c>
    </row>
    <row r="4623" spans="1:4" ht="35.25" customHeight="1" x14ac:dyDescent="0.15">
      <c r="A4623" s="13" t="s">
        <v>4063</v>
      </c>
      <c r="B4623" s="18" t="s">
        <v>292</v>
      </c>
      <c r="C4623" s="15">
        <v>41495</v>
      </c>
      <c r="D4623" s="20">
        <v>2013</v>
      </c>
    </row>
    <row r="4624" spans="1:4" ht="35.25" customHeight="1" x14ac:dyDescent="0.15">
      <c r="A4624" s="13" t="s">
        <v>4064</v>
      </c>
      <c r="B4624" s="18" t="s">
        <v>292</v>
      </c>
      <c r="C4624" s="15">
        <v>41495</v>
      </c>
      <c r="D4624" s="20">
        <v>2013</v>
      </c>
    </row>
    <row r="4625" spans="1:4" ht="35.25" customHeight="1" x14ac:dyDescent="0.15">
      <c r="A4625" s="13" t="s">
        <v>4065</v>
      </c>
      <c r="B4625" s="18" t="s">
        <v>292</v>
      </c>
      <c r="C4625" s="15">
        <v>41494</v>
      </c>
      <c r="D4625" s="20">
        <v>2013</v>
      </c>
    </row>
    <row r="4626" spans="1:4" ht="35.25" customHeight="1" x14ac:dyDescent="0.15">
      <c r="A4626" s="13" t="s">
        <v>4066</v>
      </c>
      <c r="B4626" s="18" t="s">
        <v>68</v>
      </c>
      <c r="C4626" s="15">
        <v>41496</v>
      </c>
      <c r="D4626" s="20">
        <v>2013</v>
      </c>
    </row>
    <row r="4627" spans="1:4" ht="35.25" customHeight="1" x14ac:dyDescent="0.15">
      <c r="A4627" s="13" t="s">
        <v>4067</v>
      </c>
      <c r="B4627" s="14" t="s">
        <v>281</v>
      </c>
      <c r="C4627" s="15">
        <v>41497</v>
      </c>
      <c r="D4627" s="20">
        <v>2013</v>
      </c>
    </row>
    <row r="4628" spans="1:4" ht="35.25" customHeight="1" x14ac:dyDescent="0.15">
      <c r="A4628" s="13" t="s">
        <v>4068</v>
      </c>
      <c r="B4628" s="18" t="s">
        <v>38</v>
      </c>
      <c r="C4628" s="15">
        <v>41513</v>
      </c>
      <c r="D4628" s="20">
        <v>2013</v>
      </c>
    </row>
    <row r="4629" spans="1:4" ht="35.25" customHeight="1" x14ac:dyDescent="0.15">
      <c r="A4629" s="13" t="s">
        <v>4069</v>
      </c>
      <c r="B4629" s="18" t="s">
        <v>38</v>
      </c>
      <c r="C4629" s="15">
        <v>41513</v>
      </c>
      <c r="D4629" s="20">
        <v>2013</v>
      </c>
    </row>
    <row r="4630" spans="1:4" ht="35.25" customHeight="1" x14ac:dyDescent="0.15">
      <c r="A4630" s="13" t="s">
        <v>4069</v>
      </c>
      <c r="B4630" s="18" t="s">
        <v>38</v>
      </c>
      <c r="C4630" s="15">
        <v>41513</v>
      </c>
      <c r="D4630" s="20">
        <v>2013</v>
      </c>
    </row>
    <row r="4631" spans="1:4" ht="35.25" customHeight="1" x14ac:dyDescent="0.15">
      <c r="A4631" s="13" t="s">
        <v>4070</v>
      </c>
      <c r="B4631" s="18" t="s">
        <v>38</v>
      </c>
      <c r="C4631" s="15">
        <v>41513</v>
      </c>
      <c r="D4631" s="20">
        <v>2013</v>
      </c>
    </row>
    <row r="4632" spans="1:4" ht="35.25" customHeight="1" x14ac:dyDescent="0.15">
      <c r="A4632" s="13" t="s">
        <v>4071</v>
      </c>
      <c r="B4632" s="18" t="s">
        <v>3587</v>
      </c>
      <c r="C4632" s="15">
        <v>41513</v>
      </c>
      <c r="D4632" s="20">
        <v>2013</v>
      </c>
    </row>
    <row r="4633" spans="1:4" ht="35.25" customHeight="1" x14ac:dyDescent="0.15">
      <c r="A4633" s="13" t="s">
        <v>4072</v>
      </c>
      <c r="B4633" s="18" t="s">
        <v>100</v>
      </c>
      <c r="C4633" s="15">
        <v>41522</v>
      </c>
      <c r="D4633" s="20">
        <v>2013</v>
      </c>
    </row>
    <row r="4634" spans="1:4" ht="35.25" customHeight="1" x14ac:dyDescent="0.15">
      <c r="A4634" s="13" t="s">
        <v>4072</v>
      </c>
      <c r="B4634" s="18" t="s">
        <v>100</v>
      </c>
      <c r="C4634" s="15">
        <v>41522</v>
      </c>
      <c r="D4634" s="20">
        <v>2013</v>
      </c>
    </row>
    <row r="4635" spans="1:4" ht="35.25" customHeight="1" x14ac:dyDescent="0.15">
      <c r="A4635" s="13" t="s">
        <v>4073</v>
      </c>
      <c r="B4635" s="18" t="s">
        <v>100</v>
      </c>
      <c r="C4635" s="15">
        <v>41522</v>
      </c>
      <c r="D4635" s="20">
        <v>2013</v>
      </c>
    </row>
    <row r="4636" spans="1:4" ht="35.25" customHeight="1" x14ac:dyDescent="0.15">
      <c r="A4636" s="13" t="s">
        <v>4074</v>
      </c>
      <c r="B4636" s="18" t="s">
        <v>36</v>
      </c>
      <c r="C4636" s="15">
        <v>41558</v>
      </c>
      <c r="D4636" s="20">
        <v>2013</v>
      </c>
    </row>
    <row r="4637" spans="1:4" ht="35.25" customHeight="1" x14ac:dyDescent="0.15">
      <c r="A4637" s="13" t="s">
        <v>4075</v>
      </c>
      <c r="B4637" s="18" t="s">
        <v>36</v>
      </c>
      <c r="C4637" s="15">
        <v>41558</v>
      </c>
      <c r="D4637" s="20">
        <v>2013</v>
      </c>
    </row>
    <row r="4638" spans="1:4" ht="35.25" customHeight="1" x14ac:dyDescent="0.15">
      <c r="A4638" s="13" t="s">
        <v>4076</v>
      </c>
      <c r="B4638" s="18" t="s">
        <v>36</v>
      </c>
      <c r="C4638" s="15">
        <v>41558</v>
      </c>
      <c r="D4638" s="20">
        <v>2013</v>
      </c>
    </row>
    <row r="4639" spans="1:4" ht="35.25" customHeight="1" x14ac:dyDescent="0.15">
      <c r="A4639" s="13" t="s">
        <v>4077</v>
      </c>
      <c r="B4639" s="18" t="s">
        <v>36</v>
      </c>
      <c r="C4639" s="15">
        <v>41558</v>
      </c>
      <c r="D4639" s="20">
        <v>2013</v>
      </c>
    </row>
    <row r="4640" spans="1:4" ht="35.25" customHeight="1" x14ac:dyDescent="0.15">
      <c r="A4640" s="13" t="s">
        <v>4078</v>
      </c>
      <c r="B4640" s="18" t="s">
        <v>36</v>
      </c>
      <c r="C4640" s="15">
        <v>41558</v>
      </c>
      <c r="D4640" s="20">
        <v>2013</v>
      </c>
    </row>
    <row r="4641" spans="1:4" ht="35.25" customHeight="1" x14ac:dyDescent="0.15">
      <c r="A4641" s="13" t="s">
        <v>4079</v>
      </c>
      <c r="B4641" s="18" t="s">
        <v>36</v>
      </c>
      <c r="C4641" s="15">
        <v>41558</v>
      </c>
      <c r="D4641" s="20">
        <v>2013</v>
      </c>
    </row>
    <row r="4642" spans="1:4" ht="32.25" customHeight="1" x14ac:dyDescent="0.15">
      <c r="A4642" s="13" t="s">
        <v>4080</v>
      </c>
      <c r="B4642" s="18" t="s">
        <v>2582</v>
      </c>
      <c r="C4642" s="15">
        <v>41582</v>
      </c>
      <c r="D4642" s="20">
        <v>2013</v>
      </c>
    </row>
    <row r="4643" spans="1:4" ht="32.25" customHeight="1" x14ac:dyDescent="0.15">
      <c r="A4643" s="13" t="s">
        <v>4081</v>
      </c>
      <c r="B4643" s="17" t="s">
        <v>179</v>
      </c>
      <c r="C4643" s="15">
        <v>41582</v>
      </c>
      <c r="D4643" s="20">
        <v>2013</v>
      </c>
    </row>
    <row r="4644" spans="1:4" ht="32.25" customHeight="1" x14ac:dyDescent="0.15">
      <c r="A4644" s="13" t="s">
        <v>4082</v>
      </c>
      <c r="B4644" s="18" t="s">
        <v>2582</v>
      </c>
      <c r="C4644" s="15">
        <v>41582</v>
      </c>
      <c r="D4644" s="20">
        <v>2013</v>
      </c>
    </row>
    <row r="4645" spans="1:4" ht="32.25" customHeight="1" x14ac:dyDescent="0.15">
      <c r="A4645" s="13" t="s">
        <v>4083</v>
      </c>
      <c r="B4645" s="18" t="s">
        <v>3546</v>
      </c>
      <c r="C4645" s="15">
        <v>41600</v>
      </c>
      <c r="D4645" s="20">
        <v>2013</v>
      </c>
    </row>
    <row r="4646" spans="1:4" ht="32.25" customHeight="1" x14ac:dyDescent="0.15">
      <c r="A4646" s="13" t="s">
        <v>4084</v>
      </c>
      <c r="B4646" s="18" t="s">
        <v>2670</v>
      </c>
      <c r="C4646" s="15">
        <v>41610</v>
      </c>
      <c r="D4646" s="20">
        <v>2013</v>
      </c>
    </row>
    <row r="4647" spans="1:4" ht="32.25" customHeight="1" x14ac:dyDescent="0.15">
      <c r="A4647" s="13" t="s">
        <v>4085</v>
      </c>
      <c r="B4647" s="18" t="s">
        <v>2670</v>
      </c>
      <c r="C4647" s="15">
        <v>41610</v>
      </c>
      <c r="D4647" s="20">
        <v>2013</v>
      </c>
    </row>
    <row r="4648" spans="1:4" ht="32.25" customHeight="1" x14ac:dyDescent="0.15">
      <c r="A4648" s="13" t="s">
        <v>4086</v>
      </c>
      <c r="B4648" s="18" t="s">
        <v>4087</v>
      </c>
      <c r="C4648" s="15">
        <v>41619</v>
      </c>
      <c r="D4648" s="20">
        <v>2013</v>
      </c>
    </row>
    <row r="4649" spans="1:4" ht="32.25" customHeight="1" x14ac:dyDescent="0.15">
      <c r="A4649" s="13" t="s">
        <v>4088</v>
      </c>
      <c r="B4649" s="18" t="s">
        <v>4087</v>
      </c>
      <c r="C4649" s="15">
        <v>41619</v>
      </c>
      <c r="D4649" s="20">
        <v>2013</v>
      </c>
    </row>
    <row r="4650" spans="1:4" ht="32.25" customHeight="1" x14ac:dyDescent="0.15">
      <c r="A4650" s="13" t="s">
        <v>4089</v>
      </c>
      <c r="B4650" s="18" t="s">
        <v>4087</v>
      </c>
      <c r="C4650" s="15">
        <v>41619</v>
      </c>
      <c r="D4650" s="20">
        <v>2013</v>
      </c>
    </row>
    <row r="4651" spans="1:4" ht="35.25" customHeight="1" x14ac:dyDescent="0.15">
      <c r="A4651" s="13" t="s">
        <v>4090</v>
      </c>
      <c r="B4651" s="18" t="s">
        <v>4087</v>
      </c>
      <c r="C4651" s="15">
        <v>41619</v>
      </c>
      <c r="D4651" s="20">
        <v>2013</v>
      </c>
    </row>
    <row r="4652" spans="1:4" ht="35.25" customHeight="1" x14ac:dyDescent="0.15">
      <c r="A4652" s="13" t="s">
        <v>4091</v>
      </c>
      <c r="B4652" s="18" t="s">
        <v>3546</v>
      </c>
      <c r="C4652" s="15">
        <v>41666</v>
      </c>
      <c r="D4652" s="20">
        <v>2014</v>
      </c>
    </row>
    <row r="4653" spans="1:4" ht="35.25" customHeight="1" x14ac:dyDescent="0.15">
      <c r="A4653" s="13" t="s">
        <v>4092</v>
      </c>
      <c r="B4653" s="18" t="s">
        <v>2758</v>
      </c>
      <c r="C4653" s="15">
        <v>41667</v>
      </c>
      <c r="D4653" s="20">
        <v>2014</v>
      </c>
    </row>
    <row r="4654" spans="1:4" ht="35.25" customHeight="1" x14ac:dyDescent="0.15">
      <c r="A4654" s="13" t="s">
        <v>4093</v>
      </c>
      <c r="B4654" s="18" t="s">
        <v>2758</v>
      </c>
      <c r="C4654" s="15">
        <v>41667</v>
      </c>
      <c r="D4654" s="20">
        <v>2014</v>
      </c>
    </row>
    <row r="4655" spans="1:4" ht="35.25" customHeight="1" x14ac:dyDescent="0.15">
      <c r="A4655" s="13" t="s">
        <v>4094</v>
      </c>
      <c r="B4655" s="18" t="s">
        <v>2534</v>
      </c>
      <c r="C4655" s="15">
        <v>41684</v>
      </c>
      <c r="D4655" s="20">
        <v>2014</v>
      </c>
    </row>
    <row r="4656" spans="1:4" ht="35.25" customHeight="1" x14ac:dyDescent="0.15">
      <c r="A4656" s="13" t="s">
        <v>4037</v>
      </c>
      <c r="B4656" s="18" t="s">
        <v>2534</v>
      </c>
      <c r="C4656" s="15">
        <v>41684</v>
      </c>
      <c r="D4656" s="20">
        <v>2014</v>
      </c>
    </row>
    <row r="4657" spans="1:4" ht="35.25" customHeight="1" x14ac:dyDescent="0.15">
      <c r="A4657" s="13" t="s">
        <v>4037</v>
      </c>
      <c r="B4657" s="18" t="s">
        <v>2534</v>
      </c>
      <c r="C4657" s="15">
        <v>41684</v>
      </c>
      <c r="D4657" s="20">
        <v>2014</v>
      </c>
    </row>
    <row r="4658" spans="1:4" ht="35.25" customHeight="1" x14ac:dyDescent="0.15">
      <c r="A4658" s="13" t="s">
        <v>4095</v>
      </c>
      <c r="B4658" s="18" t="s">
        <v>2758</v>
      </c>
      <c r="C4658" s="15">
        <v>41697</v>
      </c>
      <c r="D4658" s="20">
        <v>2014</v>
      </c>
    </row>
    <row r="4659" spans="1:4" ht="35.25" customHeight="1" x14ac:dyDescent="0.15">
      <c r="A4659" s="13" t="s">
        <v>3243</v>
      </c>
      <c r="B4659" s="18" t="s">
        <v>2758</v>
      </c>
      <c r="C4659" s="15">
        <v>41697</v>
      </c>
      <c r="D4659" s="20">
        <v>2014</v>
      </c>
    </row>
    <row r="4660" spans="1:4" ht="35.25" customHeight="1" x14ac:dyDescent="0.15">
      <c r="A4660" s="13" t="s">
        <v>3243</v>
      </c>
      <c r="B4660" s="18" t="s">
        <v>2758</v>
      </c>
      <c r="C4660" s="15">
        <v>41697</v>
      </c>
      <c r="D4660" s="20">
        <v>2014</v>
      </c>
    </row>
    <row r="4661" spans="1:4" ht="35.25" customHeight="1" x14ac:dyDescent="0.15">
      <c r="A4661" s="13" t="s">
        <v>4096</v>
      </c>
      <c r="B4661" s="18" t="s">
        <v>2758</v>
      </c>
      <c r="C4661" s="15">
        <v>41697</v>
      </c>
      <c r="D4661" s="20">
        <v>2014</v>
      </c>
    </row>
    <row r="4662" spans="1:4" ht="35.25" customHeight="1" x14ac:dyDescent="0.15">
      <c r="A4662" s="13" t="s">
        <v>4097</v>
      </c>
      <c r="B4662" s="18" t="s">
        <v>2497</v>
      </c>
      <c r="C4662" s="15">
        <v>41696</v>
      </c>
      <c r="D4662" s="20">
        <v>2014</v>
      </c>
    </row>
    <row r="4663" spans="1:4" ht="35.25" customHeight="1" x14ac:dyDescent="0.15">
      <c r="A4663" s="13" t="s">
        <v>3416</v>
      </c>
      <c r="B4663" s="18" t="s">
        <v>2497</v>
      </c>
      <c r="C4663" s="15">
        <v>41696</v>
      </c>
      <c r="D4663" s="20">
        <v>2014</v>
      </c>
    </row>
    <row r="4664" spans="1:4" ht="35.25" customHeight="1" x14ac:dyDescent="0.15">
      <c r="A4664" s="13" t="s">
        <v>4098</v>
      </c>
      <c r="B4664" s="18" t="s">
        <v>2497</v>
      </c>
      <c r="C4664" s="15">
        <v>41696</v>
      </c>
      <c r="D4664" s="20">
        <v>2014</v>
      </c>
    </row>
    <row r="4665" spans="1:4" ht="35.25" customHeight="1" x14ac:dyDescent="0.15">
      <c r="A4665" s="19" t="s">
        <v>4099</v>
      </c>
      <c r="B4665" s="18" t="s">
        <v>2497</v>
      </c>
      <c r="C4665" s="15">
        <v>41696</v>
      </c>
      <c r="D4665" s="20">
        <v>2014</v>
      </c>
    </row>
    <row r="4666" spans="1:4" ht="35.25" customHeight="1" x14ac:dyDescent="0.15">
      <c r="A4666" s="13" t="s">
        <v>4100</v>
      </c>
      <c r="B4666" s="18" t="s">
        <v>2497</v>
      </c>
      <c r="C4666" s="15">
        <v>41696</v>
      </c>
      <c r="D4666" s="20">
        <v>2014</v>
      </c>
    </row>
    <row r="4667" spans="1:4" ht="35.25" customHeight="1" x14ac:dyDescent="0.15">
      <c r="A4667" s="13" t="s">
        <v>4101</v>
      </c>
      <c r="B4667" s="18" t="s">
        <v>2497</v>
      </c>
      <c r="C4667" s="15">
        <v>41696</v>
      </c>
      <c r="D4667" s="20">
        <v>2014</v>
      </c>
    </row>
    <row r="4668" spans="1:4" ht="35.25" customHeight="1" x14ac:dyDescent="0.15">
      <c r="A4668" s="13" t="s">
        <v>4102</v>
      </c>
      <c r="B4668" s="18" t="s">
        <v>2497</v>
      </c>
      <c r="C4668" s="15">
        <v>41696</v>
      </c>
      <c r="D4668" s="20">
        <v>2014</v>
      </c>
    </row>
    <row r="4669" spans="1:4" ht="35.25" customHeight="1" x14ac:dyDescent="0.15">
      <c r="A4669" s="13" t="s">
        <v>4103</v>
      </c>
      <c r="B4669" s="18" t="s">
        <v>2497</v>
      </c>
      <c r="C4669" s="15">
        <v>41697</v>
      </c>
      <c r="D4669" s="20">
        <v>2014</v>
      </c>
    </row>
    <row r="4670" spans="1:4" ht="35.25" customHeight="1" x14ac:dyDescent="0.15">
      <c r="A4670" s="13" t="s">
        <v>4104</v>
      </c>
      <c r="B4670" s="18" t="s">
        <v>5</v>
      </c>
      <c r="C4670" s="15">
        <v>41697</v>
      </c>
      <c r="D4670" s="20">
        <v>2014</v>
      </c>
    </row>
    <row r="4671" spans="1:4" ht="35.25" customHeight="1" x14ac:dyDescent="0.15">
      <c r="A4671" s="13" t="s">
        <v>4105</v>
      </c>
      <c r="B4671" s="18" t="s">
        <v>2497</v>
      </c>
      <c r="C4671" s="15">
        <v>41697</v>
      </c>
      <c r="D4671" s="20">
        <v>2014</v>
      </c>
    </row>
    <row r="4672" spans="1:4" ht="35.25" customHeight="1" x14ac:dyDescent="0.15">
      <c r="A4672" s="13" t="s">
        <v>4106</v>
      </c>
      <c r="B4672" s="18" t="s">
        <v>2497</v>
      </c>
      <c r="C4672" s="15">
        <v>41697</v>
      </c>
      <c r="D4672" s="20">
        <v>2014</v>
      </c>
    </row>
    <row r="4673" spans="1:4" ht="35.25" customHeight="1" x14ac:dyDescent="0.15">
      <c r="A4673" s="13" t="s">
        <v>4107</v>
      </c>
      <c r="B4673" s="18" t="s">
        <v>2497</v>
      </c>
      <c r="C4673" s="15">
        <v>41697</v>
      </c>
      <c r="D4673" s="20">
        <v>2014</v>
      </c>
    </row>
    <row r="4674" spans="1:4" ht="35.25" customHeight="1" x14ac:dyDescent="0.15">
      <c r="A4674" s="13" t="s">
        <v>4108</v>
      </c>
      <c r="B4674" s="18" t="s">
        <v>2497</v>
      </c>
      <c r="C4674" s="15">
        <v>41697</v>
      </c>
      <c r="D4674" s="20">
        <v>2014</v>
      </c>
    </row>
    <row r="4675" spans="1:4" ht="35.25" customHeight="1" x14ac:dyDescent="0.15">
      <c r="A4675" s="13" t="s">
        <v>4109</v>
      </c>
      <c r="B4675" s="18" t="s">
        <v>2497</v>
      </c>
      <c r="C4675" s="15">
        <v>41697</v>
      </c>
      <c r="D4675" s="20">
        <v>2014</v>
      </c>
    </row>
    <row r="4676" spans="1:4" ht="35.25" customHeight="1" x14ac:dyDescent="0.15">
      <c r="A4676" s="13" t="s">
        <v>4110</v>
      </c>
      <c r="B4676" s="18" t="s">
        <v>2497</v>
      </c>
      <c r="C4676" s="15">
        <v>41697</v>
      </c>
      <c r="D4676" s="20">
        <v>2014</v>
      </c>
    </row>
    <row r="4677" spans="1:4" ht="35.25" customHeight="1" x14ac:dyDescent="0.15">
      <c r="A4677" s="13" t="s">
        <v>4111</v>
      </c>
      <c r="B4677" s="18" t="s">
        <v>3701</v>
      </c>
      <c r="C4677" s="15">
        <v>41726</v>
      </c>
      <c r="D4677" s="20">
        <v>2014</v>
      </c>
    </row>
    <row r="4678" spans="1:4" ht="35.25" customHeight="1" x14ac:dyDescent="0.15">
      <c r="A4678" s="13" t="s">
        <v>4112</v>
      </c>
      <c r="B4678" s="18" t="s">
        <v>4113</v>
      </c>
      <c r="C4678" s="15">
        <v>41739</v>
      </c>
      <c r="D4678" s="20">
        <v>2014</v>
      </c>
    </row>
    <row r="4679" spans="1:4" ht="35.25" customHeight="1" x14ac:dyDescent="0.15">
      <c r="A4679" s="13" t="s">
        <v>4112</v>
      </c>
      <c r="B4679" s="18" t="s">
        <v>4113</v>
      </c>
      <c r="C4679" s="15">
        <v>41739</v>
      </c>
      <c r="D4679" s="20">
        <v>2014</v>
      </c>
    </row>
    <row r="4680" spans="1:4" ht="35.25" customHeight="1" x14ac:dyDescent="0.15">
      <c r="A4680" s="13" t="s">
        <v>4112</v>
      </c>
      <c r="B4680" s="18" t="s">
        <v>4113</v>
      </c>
      <c r="C4680" s="15">
        <v>41739</v>
      </c>
      <c r="D4680" s="20">
        <v>2014</v>
      </c>
    </row>
    <row r="4681" spans="1:4" ht="35.25" customHeight="1" x14ac:dyDescent="0.15">
      <c r="A4681" s="13" t="s">
        <v>4114</v>
      </c>
      <c r="B4681" s="18" t="s">
        <v>2983</v>
      </c>
      <c r="C4681" s="15">
        <v>41771</v>
      </c>
      <c r="D4681" s="20">
        <v>2014</v>
      </c>
    </row>
    <row r="4682" spans="1:4" ht="35.25" customHeight="1" x14ac:dyDescent="0.15">
      <c r="A4682" s="13" t="s">
        <v>4115</v>
      </c>
      <c r="B4682" s="18" t="s">
        <v>2758</v>
      </c>
      <c r="C4682" s="15">
        <v>41771</v>
      </c>
      <c r="D4682" s="20">
        <v>2014</v>
      </c>
    </row>
    <row r="4683" spans="1:4" ht="35.25" customHeight="1" x14ac:dyDescent="0.15">
      <c r="A4683" s="13" t="s">
        <v>4116</v>
      </c>
      <c r="B4683" s="18" t="s">
        <v>3546</v>
      </c>
      <c r="C4683" s="15">
        <v>41772</v>
      </c>
      <c r="D4683" s="20">
        <v>2014</v>
      </c>
    </row>
    <row r="4684" spans="1:4" ht="35.25" customHeight="1" x14ac:dyDescent="0.15">
      <c r="A4684" s="13" t="s">
        <v>4117</v>
      </c>
      <c r="B4684" s="18" t="s">
        <v>4118</v>
      </c>
      <c r="C4684" s="15">
        <v>41776</v>
      </c>
      <c r="D4684" s="20">
        <v>2014</v>
      </c>
    </row>
    <row r="4685" spans="1:4" ht="35.25" customHeight="1" x14ac:dyDescent="0.15">
      <c r="A4685" s="13" t="s">
        <v>4119</v>
      </c>
      <c r="B4685" s="18" t="s">
        <v>111</v>
      </c>
      <c r="C4685" s="15">
        <v>41776</v>
      </c>
      <c r="D4685" s="20">
        <v>2014</v>
      </c>
    </row>
    <row r="4686" spans="1:4" ht="35.25" customHeight="1" x14ac:dyDescent="0.15">
      <c r="A4686" s="13" t="s">
        <v>4120</v>
      </c>
      <c r="B4686" s="18" t="s">
        <v>111</v>
      </c>
      <c r="C4686" s="15">
        <v>41777</v>
      </c>
      <c r="D4686" s="20">
        <v>2014</v>
      </c>
    </row>
    <row r="4687" spans="1:4" ht="35.25" customHeight="1" x14ac:dyDescent="0.15">
      <c r="A4687" s="13" t="s">
        <v>4121</v>
      </c>
      <c r="B4687" s="18" t="s">
        <v>2582</v>
      </c>
      <c r="C4687" s="15">
        <v>41778</v>
      </c>
      <c r="D4687" s="20">
        <v>2014</v>
      </c>
    </row>
    <row r="4688" spans="1:4" ht="35.25" customHeight="1" x14ac:dyDescent="0.15">
      <c r="A4688" s="13" t="s">
        <v>4122</v>
      </c>
      <c r="B4688" s="18" t="s">
        <v>2582</v>
      </c>
      <c r="C4688" s="15">
        <v>41778</v>
      </c>
      <c r="D4688" s="20">
        <v>2014</v>
      </c>
    </row>
    <row r="4689" spans="1:4" ht="35.25" customHeight="1" x14ac:dyDescent="0.15">
      <c r="A4689" s="13" t="s">
        <v>4122</v>
      </c>
      <c r="B4689" s="18" t="s">
        <v>2582</v>
      </c>
      <c r="C4689" s="15">
        <v>41778</v>
      </c>
      <c r="D4689" s="20">
        <v>2014</v>
      </c>
    </row>
    <row r="4690" spans="1:4" ht="35.25" customHeight="1" x14ac:dyDescent="0.15">
      <c r="A4690" s="13" t="s">
        <v>4123</v>
      </c>
      <c r="B4690" s="18" t="s">
        <v>658</v>
      </c>
      <c r="C4690" s="15">
        <v>41779</v>
      </c>
      <c r="D4690" s="20">
        <v>2014</v>
      </c>
    </row>
    <row r="4691" spans="1:4" ht="35.25" customHeight="1" x14ac:dyDescent="0.15">
      <c r="A4691" s="13" t="s">
        <v>4124</v>
      </c>
      <c r="B4691" s="18" t="s">
        <v>658</v>
      </c>
      <c r="C4691" s="15">
        <v>41779</v>
      </c>
      <c r="D4691" s="20">
        <v>2014</v>
      </c>
    </row>
    <row r="4692" spans="1:4" ht="35.25" customHeight="1" x14ac:dyDescent="0.15">
      <c r="A4692" s="13" t="s">
        <v>4125</v>
      </c>
      <c r="B4692" s="18" t="s">
        <v>658</v>
      </c>
      <c r="C4692" s="15">
        <v>41779</v>
      </c>
      <c r="D4692" s="20">
        <v>2014</v>
      </c>
    </row>
    <row r="4693" spans="1:4" ht="35.25" customHeight="1" x14ac:dyDescent="0.15">
      <c r="A4693" s="13" t="s">
        <v>4126</v>
      </c>
      <c r="B4693" s="18" t="s">
        <v>4127</v>
      </c>
      <c r="C4693" s="15">
        <v>41785</v>
      </c>
      <c r="D4693" s="20">
        <v>2014</v>
      </c>
    </row>
    <row r="4694" spans="1:4" ht="35.25" customHeight="1" x14ac:dyDescent="0.15">
      <c r="A4694" s="13" t="s">
        <v>4126</v>
      </c>
      <c r="B4694" s="18" t="s">
        <v>4127</v>
      </c>
      <c r="C4694" s="15">
        <v>41785</v>
      </c>
      <c r="D4694" s="20">
        <v>2014</v>
      </c>
    </row>
    <row r="4695" spans="1:4" ht="35.25" customHeight="1" x14ac:dyDescent="0.15">
      <c r="A4695" s="13" t="s">
        <v>4128</v>
      </c>
      <c r="B4695" s="18" t="s">
        <v>4127</v>
      </c>
      <c r="C4695" s="15">
        <v>41785</v>
      </c>
      <c r="D4695" s="20">
        <v>2014</v>
      </c>
    </row>
    <row r="4696" spans="1:4" ht="35.25" customHeight="1" x14ac:dyDescent="0.15">
      <c r="A4696" s="13" t="s">
        <v>4128</v>
      </c>
      <c r="B4696" s="18" t="s">
        <v>4127</v>
      </c>
      <c r="C4696" s="15">
        <v>41785</v>
      </c>
      <c r="D4696" s="20">
        <v>2014</v>
      </c>
    </row>
    <row r="4697" spans="1:4" ht="35.25" customHeight="1" x14ac:dyDescent="0.15">
      <c r="A4697" s="13" t="s">
        <v>4129</v>
      </c>
      <c r="B4697" s="18" t="s">
        <v>2971</v>
      </c>
      <c r="C4697" s="15">
        <v>41785</v>
      </c>
      <c r="D4697" s="20">
        <v>2014</v>
      </c>
    </row>
    <row r="4698" spans="1:4" ht="35.25" customHeight="1" x14ac:dyDescent="0.15">
      <c r="A4698" s="13" t="s">
        <v>4129</v>
      </c>
      <c r="B4698" s="18" t="s">
        <v>2971</v>
      </c>
      <c r="C4698" s="15">
        <v>41785</v>
      </c>
      <c r="D4698" s="20">
        <v>2014</v>
      </c>
    </row>
    <row r="4699" spans="1:4" ht="35.25" customHeight="1" x14ac:dyDescent="0.15">
      <c r="A4699" s="13" t="s">
        <v>4130</v>
      </c>
      <c r="B4699" s="18" t="s">
        <v>4131</v>
      </c>
      <c r="C4699" s="15">
        <v>41796</v>
      </c>
      <c r="D4699" s="20">
        <v>2014</v>
      </c>
    </row>
    <row r="4700" spans="1:4" ht="35.25" customHeight="1" x14ac:dyDescent="0.15">
      <c r="A4700" s="13" t="s">
        <v>4132</v>
      </c>
      <c r="B4700" s="18" t="s">
        <v>496</v>
      </c>
      <c r="C4700" s="15">
        <v>41799</v>
      </c>
      <c r="D4700" s="20">
        <v>2014</v>
      </c>
    </row>
    <row r="4701" spans="1:4" ht="35.25" customHeight="1" x14ac:dyDescent="0.15">
      <c r="A4701" s="13" t="s">
        <v>4133</v>
      </c>
      <c r="B4701" s="18" t="s">
        <v>4134</v>
      </c>
      <c r="C4701" s="15">
        <v>41799</v>
      </c>
      <c r="D4701" s="20">
        <v>2014</v>
      </c>
    </row>
    <row r="4702" spans="1:4" ht="35.25" customHeight="1" x14ac:dyDescent="0.15">
      <c r="A4702" s="13" t="s">
        <v>4135</v>
      </c>
      <c r="B4702" s="18" t="s">
        <v>496</v>
      </c>
      <c r="C4702" s="15">
        <v>41799</v>
      </c>
      <c r="D4702" s="20">
        <v>2014</v>
      </c>
    </row>
    <row r="4703" spans="1:4" ht="35.25" customHeight="1" x14ac:dyDescent="0.15">
      <c r="A4703" s="13" t="s">
        <v>4136</v>
      </c>
      <c r="B4703" s="18" t="s">
        <v>283</v>
      </c>
      <c r="C4703" s="15">
        <v>41800</v>
      </c>
      <c r="D4703" s="20">
        <v>2014</v>
      </c>
    </row>
    <row r="4704" spans="1:4" ht="35.25" customHeight="1" x14ac:dyDescent="0.15">
      <c r="A4704" s="13" t="s">
        <v>4137</v>
      </c>
      <c r="B4704" s="18" t="s">
        <v>283</v>
      </c>
      <c r="C4704" s="15">
        <v>41801</v>
      </c>
      <c r="D4704" s="20">
        <v>2014</v>
      </c>
    </row>
    <row r="4705" spans="1:4" ht="35.25" customHeight="1" x14ac:dyDescent="0.15">
      <c r="A4705" s="13" t="s">
        <v>4138</v>
      </c>
      <c r="B4705" s="18" t="s">
        <v>43</v>
      </c>
      <c r="C4705" s="15">
        <v>41813</v>
      </c>
      <c r="D4705" s="20">
        <v>2014</v>
      </c>
    </row>
    <row r="4706" spans="1:4" ht="35.25" customHeight="1" x14ac:dyDescent="0.15">
      <c r="A4706" s="13" t="s">
        <v>4139</v>
      </c>
      <c r="B4706" s="18" t="s">
        <v>43</v>
      </c>
      <c r="C4706" s="15">
        <v>41813</v>
      </c>
      <c r="D4706" s="20">
        <v>2014</v>
      </c>
    </row>
    <row r="4707" spans="1:4" ht="35.25" customHeight="1" x14ac:dyDescent="0.15">
      <c r="A4707" s="13" t="s">
        <v>3300</v>
      </c>
      <c r="B4707" s="18" t="s">
        <v>43</v>
      </c>
      <c r="C4707" s="15">
        <v>41813</v>
      </c>
      <c r="D4707" s="20">
        <v>2014</v>
      </c>
    </row>
    <row r="4708" spans="1:4" ht="35.25" customHeight="1" x14ac:dyDescent="0.15">
      <c r="A4708" s="13" t="s">
        <v>4140</v>
      </c>
      <c r="B4708" s="18" t="s">
        <v>43</v>
      </c>
      <c r="C4708" s="15">
        <v>41813</v>
      </c>
      <c r="D4708" s="20">
        <v>2014</v>
      </c>
    </row>
    <row r="4709" spans="1:4" ht="35.25" customHeight="1" x14ac:dyDescent="0.15">
      <c r="A4709" s="13" t="s">
        <v>4141</v>
      </c>
      <c r="B4709" s="18" t="s">
        <v>43</v>
      </c>
      <c r="C4709" s="15">
        <v>41813</v>
      </c>
      <c r="D4709" s="20">
        <v>2014</v>
      </c>
    </row>
    <row r="4710" spans="1:4" ht="35.25" customHeight="1" x14ac:dyDescent="0.15">
      <c r="A4710" s="13" t="s">
        <v>4142</v>
      </c>
      <c r="B4710" s="18" t="s">
        <v>43</v>
      </c>
      <c r="C4710" s="15">
        <v>41814</v>
      </c>
      <c r="D4710" s="20">
        <v>2014</v>
      </c>
    </row>
    <row r="4711" spans="1:4" ht="35.25" customHeight="1" x14ac:dyDescent="0.15">
      <c r="A4711" s="13" t="s">
        <v>4143</v>
      </c>
      <c r="B4711" s="18" t="s">
        <v>43</v>
      </c>
      <c r="C4711" s="15">
        <v>41814</v>
      </c>
      <c r="D4711" s="20">
        <v>2014</v>
      </c>
    </row>
    <row r="4712" spans="1:4" ht="35.25" customHeight="1" x14ac:dyDescent="0.15">
      <c r="A4712" s="13" t="s">
        <v>4144</v>
      </c>
      <c r="B4712" s="18" t="s">
        <v>43</v>
      </c>
      <c r="C4712" s="15">
        <v>41814</v>
      </c>
      <c r="D4712" s="20">
        <v>2014</v>
      </c>
    </row>
    <row r="4713" spans="1:4" ht="39" customHeight="1" x14ac:dyDescent="0.15">
      <c r="A4713" s="13" t="s">
        <v>4145</v>
      </c>
      <c r="B4713" s="18" t="s">
        <v>4118</v>
      </c>
      <c r="C4713" s="15">
        <v>41824</v>
      </c>
      <c r="D4713" s="20">
        <v>2014</v>
      </c>
    </row>
    <row r="4714" spans="1:4" ht="35.25" customHeight="1" x14ac:dyDescent="0.15">
      <c r="A4714" s="13" t="s">
        <v>4146</v>
      </c>
      <c r="B4714" s="18" t="s">
        <v>4118</v>
      </c>
      <c r="C4714" s="15">
        <v>41824</v>
      </c>
      <c r="D4714" s="20">
        <v>2014</v>
      </c>
    </row>
    <row r="4715" spans="1:4" ht="35.25" customHeight="1" x14ac:dyDescent="0.15">
      <c r="A4715" s="13" t="s">
        <v>4147</v>
      </c>
      <c r="B4715" s="18" t="s">
        <v>4118</v>
      </c>
      <c r="C4715" s="15">
        <v>41824</v>
      </c>
      <c r="D4715" s="20">
        <v>2014</v>
      </c>
    </row>
    <row r="4716" spans="1:4" ht="35.25" customHeight="1" x14ac:dyDescent="0.15">
      <c r="A4716" s="13" t="s">
        <v>4148</v>
      </c>
      <c r="B4716" s="18" t="s">
        <v>4118</v>
      </c>
      <c r="C4716" s="15">
        <v>41824</v>
      </c>
      <c r="D4716" s="20">
        <v>2014</v>
      </c>
    </row>
    <row r="4717" spans="1:4" ht="35.25" customHeight="1" x14ac:dyDescent="0.15">
      <c r="A4717" s="13" t="s">
        <v>4147</v>
      </c>
      <c r="B4717" s="18" t="s">
        <v>4118</v>
      </c>
      <c r="C4717" s="15">
        <v>41824</v>
      </c>
      <c r="D4717" s="20">
        <v>2014</v>
      </c>
    </row>
    <row r="4718" spans="1:4" ht="35.25" customHeight="1" x14ac:dyDescent="0.15">
      <c r="A4718" s="13" t="s">
        <v>4149</v>
      </c>
      <c r="B4718" s="18" t="s">
        <v>4118</v>
      </c>
      <c r="C4718" s="15">
        <v>41824</v>
      </c>
      <c r="D4718" s="20">
        <v>2014</v>
      </c>
    </row>
    <row r="4719" spans="1:4" ht="32.25" customHeight="1" x14ac:dyDescent="0.15">
      <c r="A4719" s="13" t="s">
        <v>4150</v>
      </c>
      <c r="B4719" s="41" t="s">
        <v>43</v>
      </c>
      <c r="C4719" s="15">
        <v>41830</v>
      </c>
      <c r="D4719" s="20">
        <v>2014</v>
      </c>
    </row>
    <row r="4720" spans="1:4" ht="32.25" customHeight="1" x14ac:dyDescent="0.15">
      <c r="A4720" s="13" t="s">
        <v>4151</v>
      </c>
      <c r="B4720" s="41" t="s">
        <v>43</v>
      </c>
      <c r="C4720" s="15">
        <v>41830</v>
      </c>
      <c r="D4720" s="20">
        <v>2014</v>
      </c>
    </row>
    <row r="4721" spans="1:4" ht="32.25" customHeight="1" x14ac:dyDescent="0.15">
      <c r="A4721" s="13" t="s">
        <v>4152</v>
      </c>
      <c r="B4721" s="41" t="s">
        <v>43</v>
      </c>
      <c r="C4721" s="15">
        <v>41830</v>
      </c>
      <c r="D4721" s="20">
        <v>2014</v>
      </c>
    </row>
    <row r="4722" spans="1:4" ht="32.25" customHeight="1" x14ac:dyDescent="0.15">
      <c r="A4722" s="13" t="s">
        <v>4153</v>
      </c>
      <c r="B4722" s="41" t="s">
        <v>43</v>
      </c>
      <c r="C4722" s="15">
        <v>41830</v>
      </c>
      <c r="D4722" s="20">
        <v>2014</v>
      </c>
    </row>
    <row r="4723" spans="1:4" ht="35.25" customHeight="1" x14ac:dyDescent="0.15">
      <c r="A4723" s="13" t="s">
        <v>4154</v>
      </c>
      <c r="B4723" s="18" t="s">
        <v>4051</v>
      </c>
      <c r="C4723" s="15">
        <v>41841</v>
      </c>
      <c r="D4723" s="20">
        <v>2014</v>
      </c>
    </row>
    <row r="4724" spans="1:4" ht="35.25" customHeight="1" x14ac:dyDescent="0.15">
      <c r="A4724" s="42" t="s">
        <v>4155</v>
      </c>
      <c r="B4724" s="43" t="s">
        <v>4024</v>
      </c>
      <c r="C4724" s="15">
        <v>41851</v>
      </c>
      <c r="D4724" s="20">
        <v>2014</v>
      </c>
    </row>
    <row r="4725" spans="1:4" ht="35.25" customHeight="1" x14ac:dyDescent="0.15">
      <c r="A4725" s="37" t="s">
        <v>4156</v>
      </c>
      <c r="B4725" s="44" t="s">
        <v>4024</v>
      </c>
      <c r="C4725" s="15">
        <v>41851</v>
      </c>
      <c r="D4725" s="20">
        <v>2014</v>
      </c>
    </row>
    <row r="4726" spans="1:4" ht="35.25" customHeight="1" x14ac:dyDescent="0.15">
      <c r="A4726" s="37" t="s">
        <v>4157</v>
      </c>
      <c r="B4726" s="44" t="s">
        <v>4024</v>
      </c>
      <c r="C4726" s="15">
        <v>41851</v>
      </c>
      <c r="D4726" s="20">
        <v>2014</v>
      </c>
    </row>
    <row r="4727" spans="1:4" ht="35.25" customHeight="1" x14ac:dyDescent="0.15">
      <c r="A4727" s="37" t="s">
        <v>2450</v>
      </c>
      <c r="B4727" s="44" t="s">
        <v>4024</v>
      </c>
      <c r="C4727" s="15">
        <v>41851</v>
      </c>
      <c r="D4727" s="20">
        <v>2014</v>
      </c>
    </row>
    <row r="4728" spans="1:4" ht="35.25" customHeight="1" x14ac:dyDescent="0.15">
      <c r="A4728" s="37" t="s">
        <v>4158</v>
      </c>
      <c r="B4728" s="44" t="s">
        <v>4024</v>
      </c>
      <c r="C4728" s="15">
        <v>41851</v>
      </c>
      <c r="D4728" s="20">
        <v>2014</v>
      </c>
    </row>
    <row r="4729" spans="1:4" ht="35.25" customHeight="1" x14ac:dyDescent="0.15">
      <c r="A4729" s="45" t="s">
        <v>4159</v>
      </c>
      <c r="B4729" s="46" t="s">
        <v>4024</v>
      </c>
      <c r="C4729" s="15">
        <v>41851</v>
      </c>
      <c r="D4729" s="20">
        <v>2014</v>
      </c>
    </row>
    <row r="4730" spans="1:4" ht="35.25" customHeight="1" x14ac:dyDescent="0.15">
      <c r="A4730" s="42" t="s">
        <v>4156</v>
      </c>
      <c r="B4730" s="43" t="s">
        <v>4024</v>
      </c>
      <c r="C4730" s="15">
        <v>41851</v>
      </c>
      <c r="D4730" s="20">
        <v>2014</v>
      </c>
    </row>
    <row r="4731" spans="1:4" ht="35.25" customHeight="1" x14ac:dyDescent="0.15">
      <c r="A4731" s="37" t="s">
        <v>4160</v>
      </c>
      <c r="B4731" s="44" t="s">
        <v>4024</v>
      </c>
      <c r="C4731" s="15">
        <v>41851</v>
      </c>
      <c r="D4731" s="20">
        <v>2014</v>
      </c>
    </row>
    <row r="4732" spans="1:4" ht="35.25" customHeight="1" x14ac:dyDescent="0.15">
      <c r="A4732" s="30" t="s">
        <v>4161</v>
      </c>
      <c r="B4732" s="44" t="s">
        <v>4024</v>
      </c>
      <c r="C4732" s="15">
        <v>41851</v>
      </c>
      <c r="D4732" s="20">
        <v>2014</v>
      </c>
    </row>
    <row r="4733" spans="1:4" ht="35.25" customHeight="1" x14ac:dyDescent="0.15">
      <c r="A4733" s="37" t="s">
        <v>4162</v>
      </c>
      <c r="B4733" s="44" t="s">
        <v>4024</v>
      </c>
      <c r="C4733" s="15">
        <v>41851</v>
      </c>
      <c r="D4733" s="20">
        <v>2014</v>
      </c>
    </row>
    <row r="4734" spans="1:4" ht="35.25" customHeight="1" x14ac:dyDescent="0.15">
      <c r="A4734" s="13" t="s">
        <v>4163</v>
      </c>
      <c r="B4734" s="18" t="s">
        <v>4024</v>
      </c>
      <c r="C4734" s="15">
        <v>41851</v>
      </c>
      <c r="D4734" s="20">
        <v>2014</v>
      </c>
    </row>
    <row r="4735" spans="1:4" ht="35.25" customHeight="1" x14ac:dyDescent="0.15">
      <c r="A4735" s="13" t="s">
        <v>2293</v>
      </c>
      <c r="B4735" s="18" t="s">
        <v>4024</v>
      </c>
      <c r="C4735" s="15">
        <v>41851</v>
      </c>
      <c r="D4735" s="20">
        <v>2014</v>
      </c>
    </row>
    <row r="4736" spans="1:4" ht="35.25" customHeight="1" x14ac:dyDescent="0.15">
      <c r="A4736" s="13" t="s">
        <v>4164</v>
      </c>
      <c r="B4736" s="17" t="s">
        <v>100</v>
      </c>
      <c r="C4736" s="15">
        <v>41858</v>
      </c>
      <c r="D4736" s="20">
        <v>2014</v>
      </c>
    </row>
    <row r="4737" spans="1:4" ht="35.25" customHeight="1" x14ac:dyDescent="0.15">
      <c r="A4737" s="13" t="s">
        <v>4165</v>
      </c>
      <c r="B4737" s="17" t="s">
        <v>100</v>
      </c>
      <c r="C4737" s="15">
        <v>41858</v>
      </c>
      <c r="D4737" s="20">
        <v>2014</v>
      </c>
    </row>
    <row r="4738" spans="1:4" ht="32.25" customHeight="1" x14ac:dyDescent="0.15">
      <c r="A4738" s="13" t="s">
        <v>4166</v>
      </c>
      <c r="B4738" s="18" t="s">
        <v>100</v>
      </c>
      <c r="C4738" s="15">
        <v>41859</v>
      </c>
      <c r="D4738" s="20">
        <v>2014</v>
      </c>
    </row>
    <row r="4739" spans="1:4" ht="35.25" customHeight="1" x14ac:dyDescent="0.15">
      <c r="A4739" s="13" t="s">
        <v>4167</v>
      </c>
      <c r="B4739" s="17" t="s">
        <v>100</v>
      </c>
      <c r="C4739" s="15">
        <v>41859</v>
      </c>
      <c r="D4739" s="20">
        <v>2014</v>
      </c>
    </row>
    <row r="4740" spans="1:4" ht="32.25" customHeight="1" x14ac:dyDescent="0.15">
      <c r="A4740" s="13" t="s">
        <v>4168</v>
      </c>
      <c r="B4740" s="17" t="s">
        <v>2758</v>
      </c>
      <c r="C4740" s="15">
        <v>41862</v>
      </c>
      <c r="D4740" s="20">
        <v>2014</v>
      </c>
    </row>
    <row r="4741" spans="1:4" ht="32.25" customHeight="1" x14ac:dyDescent="0.15">
      <c r="A4741" s="13" t="s">
        <v>4169</v>
      </c>
      <c r="B4741" s="17" t="s">
        <v>2758</v>
      </c>
      <c r="C4741" s="15">
        <v>41862</v>
      </c>
      <c r="D4741" s="20">
        <v>2014</v>
      </c>
    </row>
    <row r="4742" spans="1:4" ht="32.25" customHeight="1" x14ac:dyDescent="0.15">
      <c r="A4742" s="13" t="s">
        <v>4170</v>
      </c>
      <c r="B4742" s="17" t="s">
        <v>4171</v>
      </c>
      <c r="C4742" s="15">
        <v>41863</v>
      </c>
      <c r="D4742" s="20">
        <v>2014</v>
      </c>
    </row>
    <row r="4743" spans="1:4" ht="32.25" customHeight="1" x14ac:dyDescent="0.15">
      <c r="A4743" s="13" t="s">
        <v>4172</v>
      </c>
      <c r="B4743" s="17" t="s">
        <v>4171</v>
      </c>
      <c r="C4743" s="15">
        <v>41863</v>
      </c>
      <c r="D4743" s="20">
        <v>2014</v>
      </c>
    </row>
    <row r="4744" spans="1:4" ht="35.25" customHeight="1" x14ac:dyDescent="0.15">
      <c r="A4744" s="13" t="s">
        <v>4173</v>
      </c>
      <c r="B4744" s="17" t="s">
        <v>4171</v>
      </c>
      <c r="C4744" s="15">
        <v>41864</v>
      </c>
      <c r="D4744" s="20">
        <v>2014</v>
      </c>
    </row>
    <row r="4745" spans="1:4" ht="35.25" customHeight="1" x14ac:dyDescent="0.15">
      <c r="A4745" s="13" t="s">
        <v>4174</v>
      </c>
      <c r="B4745" s="14" t="s">
        <v>294</v>
      </c>
      <c r="C4745" s="15">
        <v>41886</v>
      </c>
      <c r="D4745" s="20" t="s">
        <v>0</v>
      </c>
    </row>
    <row r="4746" spans="1:4" ht="35.25" customHeight="1" x14ac:dyDescent="0.15">
      <c r="A4746" s="13" t="s">
        <v>4175</v>
      </c>
      <c r="B4746" s="17" t="s">
        <v>4176</v>
      </c>
      <c r="C4746" s="15">
        <v>41894</v>
      </c>
      <c r="D4746" s="20">
        <v>2014</v>
      </c>
    </row>
    <row r="4747" spans="1:4" ht="35.25" customHeight="1" x14ac:dyDescent="0.15">
      <c r="A4747" s="13" t="s">
        <v>4177</v>
      </c>
      <c r="B4747" s="17" t="s">
        <v>4176</v>
      </c>
      <c r="C4747" s="15">
        <v>41894</v>
      </c>
      <c r="D4747" s="20">
        <v>2014</v>
      </c>
    </row>
    <row r="4748" spans="1:4" ht="35.25" customHeight="1" x14ac:dyDescent="0.15">
      <c r="A4748" s="13" t="s">
        <v>4178</v>
      </c>
      <c r="B4748" s="18" t="s">
        <v>4176</v>
      </c>
      <c r="C4748" s="15">
        <v>41894</v>
      </c>
      <c r="D4748" s="20">
        <v>2014</v>
      </c>
    </row>
    <row r="4749" spans="1:4" ht="35.25" customHeight="1" x14ac:dyDescent="0.15">
      <c r="A4749" s="13" t="s">
        <v>4179</v>
      </c>
      <c r="B4749" s="18" t="s">
        <v>111</v>
      </c>
      <c r="C4749" s="15">
        <v>41900</v>
      </c>
      <c r="D4749" s="20">
        <v>2014</v>
      </c>
    </row>
    <row r="4750" spans="1:4" ht="32.25" customHeight="1" x14ac:dyDescent="0.15">
      <c r="A4750" s="13" t="s">
        <v>4180</v>
      </c>
      <c r="B4750" s="17" t="s">
        <v>111</v>
      </c>
      <c r="C4750" s="15">
        <v>41900</v>
      </c>
      <c r="D4750" s="20">
        <v>2014</v>
      </c>
    </row>
    <row r="4751" spans="1:4" ht="32.25" customHeight="1" x14ac:dyDescent="0.15">
      <c r="A4751" s="13" t="s">
        <v>4181</v>
      </c>
      <c r="B4751" s="17" t="s">
        <v>111</v>
      </c>
      <c r="C4751" s="15">
        <v>41900</v>
      </c>
      <c r="D4751" s="20">
        <v>2014</v>
      </c>
    </row>
    <row r="4752" spans="1:4" ht="32.25" customHeight="1" x14ac:dyDescent="0.15">
      <c r="A4752" s="13" t="s">
        <v>4182</v>
      </c>
      <c r="B4752" s="17" t="s">
        <v>111</v>
      </c>
      <c r="C4752" s="15">
        <v>41901</v>
      </c>
      <c r="D4752" s="20">
        <v>2014</v>
      </c>
    </row>
    <row r="4753" spans="1:4" ht="32.25" customHeight="1" x14ac:dyDescent="0.15">
      <c r="A4753" s="13" t="s">
        <v>4183</v>
      </c>
      <c r="B4753" s="17" t="s">
        <v>111</v>
      </c>
      <c r="C4753" s="15">
        <v>41901</v>
      </c>
      <c r="D4753" s="20">
        <v>2014</v>
      </c>
    </row>
    <row r="4754" spans="1:4" ht="32.25" customHeight="1" x14ac:dyDescent="0.15">
      <c r="A4754" s="13" t="s">
        <v>4184</v>
      </c>
      <c r="B4754" s="17" t="s">
        <v>111</v>
      </c>
      <c r="C4754" s="15">
        <v>41901</v>
      </c>
      <c r="D4754" s="20">
        <v>2014</v>
      </c>
    </row>
    <row r="4755" spans="1:4" ht="32.25" customHeight="1" x14ac:dyDescent="0.15">
      <c r="A4755" s="13" t="s">
        <v>4185</v>
      </c>
      <c r="B4755" s="17" t="s">
        <v>111</v>
      </c>
      <c r="C4755" s="15">
        <v>41901</v>
      </c>
      <c r="D4755" s="20">
        <v>2014</v>
      </c>
    </row>
    <row r="4756" spans="1:4" ht="32.25" customHeight="1" x14ac:dyDescent="0.15">
      <c r="A4756" s="13" t="s">
        <v>4186</v>
      </c>
      <c r="B4756" s="17" t="s">
        <v>2758</v>
      </c>
      <c r="C4756" s="15">
        <v>41908</v>
      </c>
      <c r="D4756" s="20">
        <v>2014</v>
      </c>
    </row>
    <row r="4757" spans="1:4" ht="32.25" customHeight="1" x14ac:dyDescent="0.15">
      <c r="A4757" s="13" t="s">
        <v>3411</v>
      </c>
      <c r="B4757" s="17" t="s">
        <v>2758</v>
      </c>
      <c r="C4757" s="15">
        <v>41908</v>
      </c>
      <c r="D4757" s="20">
        <v>2014</v>
      </c>
    </row>
    <row r="4758" spans="1:4" ht="32.25" customHeight="1" x14ac:dyDescent="0.15">
      <c r="A4758" s="13" t="s">
        <v>4187</v>
      </c>
      <c r="B4758" s="17" t="s">
        <v>4051</v>
      </c>
      <c r="C4758" s="15">
        <v>41909</v>
      </c>
      <c r="D4758" s="20">
        <v>2014</v>
      </c>
    </row>
    <row r="4759" spans="1:4" ht="32.25" customHeight="1" x14ac:dyDescent="0.15">
      <c r="A4759" s="13" t="s">
        <v>2972</v>
      </c>
      <c r="B4759" s="17" t="s">
        <v>2971</v>
      </c>
      <c r="C4759" s="15">
        <v>41912</v>
      </c>
      <c r="D4759" s="20">
        <v>2014</v>
      </c>
    </row>
    <row r="4760" spans="1:4" ht="32.25" customHeight="1" x14ac:dyDescent="0.15">
      <c r="A4760" s="13" t="s">
        <v>4188</v>
      </c>
      <c r="B4760" s="17" t="s">
        <v>2971</v>
      </c>
      <c r="C4760" s="15">
        <v>41912</v>
      </c>
      <c r="D4760" s="20">
        <v>2014</v>
      </c>
    </row>
    <row r="4761" spans="1:4" ht="32.25" customHeight="1" x14ac:dyDescent="0.15">
      <c r="A4761" s="13" t="s">
        <v>4189</v>
      </c>
      <c r="B4761" s="17" t="s">
        <v>2971</v>
      </c>
      <c r="C4761" s="15">
        <v>41912</v>
      </c>
      <c r="D4761" s="20">
        <v>2014</v>
      </c>
    </row>
    <row r="4762" spans="1:4" ht="32.25" customHeight="1" x14ac:dyDescent="0.15">
      <c r="A4762" s="13" t="s">
        <v>4190</v>
      </c>
      <c r="B4762" s="17" t="s">
        <v>2971</v>
      </c>
      <c r="C4762" s="15">
        <v>41912</v>
      </c>
      <c r="D4762" s="20">
        <v>2014</v>
      </c>
    </row>
    <row r="4763" spans="1:4" ht="32.25" customHeight="1" x14ac:dyDescent="0.15">
      <c r="A4763" s="13" t="s">
        <v>4191</v>
      </c>
      <c r="B4763" s="17" t="s">
        <v>2971</v>
      </c>
      <c r="C4763" s="15">
        <v>41912</v>
      </c>
      <c r="D4763" s="20">
        <v>2014</v>
      </c>
    </row>
    <row r="4764" spans="1:4" ht="32.25" customHeight="1" x14ac:dyDescent="0.15">
      <c r="A4764" s="13" t="s">
        <v>4192</v>
      </c>
      <c r="B4764" s="17" t="s">
        <v>2971</v>
      </c>
      <c r="C4764" s="15">
        <v>41912</v>
      </c>
      <c r="D4764" s="20">
        <v>2014</v>
      </c>
    </row>
    <row r="4765" spans="1:4" ht="32.25" customHeight="1" x14ac:dyDescent="0.15">
      <c r="A4765" s="13" t="s">
        <v>4193</v>
      </c>
      <c r="B4765" s="17" t="s">
        <v>2971</v>
      </c>
      <c r="C4765" s="15">
        <v>41912</v>
      </c>
      <c r="D4765" s="20">
        <v>2014</v>
      </c>
    </row>
    <row r="4766" spans="1:4" ht="32.25" customHeight="1" x14ac:dyDescent="0.15">
      <c r="A4766" s="13" t="s">
        <v>4194</v>
      </c>
      <c r="B4766" s="17" t="s">
        <v>2971</v>
      </c>
      <c r="C4766" s="15">
        <v>41912</v>
      </c>
      <c r="D4766" s="20">
        <v>2014</v>
      </c>
    </row>
    <row r="4767" spans="1:4" ht="32.25" customHeight="1" x14ac:dyDescent="0.15">
      <c r="A4767" s="13" t="s">
        <v>4195</v>
      </c>
      <c r="B4767" s="17" t="s">
        <v>2971</v>
      </c>
      <c r="C4767" s="15">
        <v>41913</v>
      </c>
      <c r="D4767" s="20">
        <v>2014</v>
      </c>
    </row>
    <row r="4768" spans="1:4" ht="32.25" customHeight="1" x14ac:dyDescent="0.15">
      <c r="A4768" s="13" t="s">
        <v>4196</v>
      </c>
      <c r="B4768" s="17" t="s">
        <v>2971</v>
      </c>
      <c r="C4768" s="15">
        <v>41913</v>
      </c>
      <c r="D4768" s="20">
        <v>2014</v>
      </c>
    </row>
    <row r="4769" spans="1:4" ht="32.25" customHeight="1" x14ac:dyDescent="0.15">
      <c r="A4769" s="13" t="s">
        <v>4197</v>
      </c>
      <c r="B4769" s="17" t="s">
        <v>2971</v>
      </c>
      <c r="C4769" s="15">
        <v>41913</v>
      </c>
      <c r="D4769" s="20">
        <v>2014</v>
      </c>
    </row>
    <row r="4770" spans="1:4" ht="32.25" customHeight="1" x14ac:dyDescent="0.15">
      <c r="A4770" s="13" t="s">
        <v>4198</v>
      </c>
      <c r="B4770" s="17" t="s">
        <v>2971</v>
      </c>
      <c r="C4770" s="15">
        <v>41913</v>
      </c>
      <c r="D4770" s="20">
        <v>2014</v>
      </c>
    </row>
    <row r="4771" spans="1:4" ht="32.25" customHeight="1" x14ac:dyDescent="0.15">
      <c r="A4771" s="13" t="s">
        <v>4199</v>
      </c>
      <c r="B4771" s="17" t="s">
        <v>2971</v>
      </c>
      <c r="C4771" s="15">
        <v>41913</v>
      </c>
      <c r="D4771" s="20">
        <v>2014</v>
      </c>
    </row>
    <row r="4772" spans="1:4" ht="32.25" customHeight="1" x14ac:dyDescent="0.15">
      <c r="A4772" s="13" t="s">
        <v>4200</v>
      </c>
      <c r="B4772" s="17" t="s">
        <v>2971</v>
      </c>
      <c r="C4772" s="15">
        <v>41914</v>
      </c>
      <c r="D4772" s="20">
        <v>2014</v>
      </c>
    </row>
    <row r="4773" spans="1:4" ht="32.25" customHeight="1" x14ac:dyDescent="0.15">
      <c r="A4773" s="13" t="s">
        <v>4201</v>
      </c>
      <c r="B4773" s="17" t="s">
        <v>2971</v>
      </c>
      <c r="C4773" s="15">
        <v>41914</v>
      </c>
      <c r="D4773" s="20">
        <v>2014</v>
      </c>
    </row>
    <row r="4774" spans="1:4" ht="32.25" customHeight="1" x14ac:dyDescent="0.15">
      <c r="A4774" s="13" t="s">
        <v>4202</v>
      </c>
      <c r="B4774" s="17" t="s">
        <v>2971</v>
      </c>
      <c r="C4774" s="15">
        <v>41914</v>
      </c>
      <c r="D4774" s="20">
        <v>2014</v>
      </c>
    </row>
    <row r="4775" spans="1:4" ht="32.25" customHeight="1" x14ac:dyDescent="0.15">
      <c r="A4775" s="13" t="s">
        <v>4203</v>
      </c>
      <c r="B4775" s="17" t="s">
        <v>2971</v>
      </c>
      <c r="C4775" s="15">
        <v>41914</v>
      </c>
      <c r="D4775" s="20">
        <v>2014</v>
      </c>
    </row>
    <row r="4776" spans="1:4" ht="32.25" customHeight="1" x14ac:dyDescent="0.15">
      <c r="A4776" s="13" t="s">
        <v>4204</v>
      </c>
      <c r="B4776" s="17" t="s">
        <v>4134</v>
      </c>
      <c r="C4776" s="15">
        <v>41920</v>
      </c>
      <c r="D4776" s="20">
        <v>2014</v>
      </c>
    </row>
    <row r="4777" spans="1:4" ht="32.25" customHeight="1" x14ac:dyDescent="0.15">
      <c r="A4777" s="13" t="s">
        <v>4205</v>
      </c>
      <c r="B4777" s="17" t="s">
        <v>4206</v>
      </c>
      <c r="C4777" s="15">
        <v>41927</v>
      </c>
      <c r="D4777" s="20">
        <v>2014</v>
      </c>
    </row>
    <row r="4778" spans="1:4" ht="32.25" customHeight="1" x14ac:dyDescent="0.15">
      <c r="A4778" s="13" t="s">
        <v>4207</v>
      </c>
      <c r="B4778" s="17" t="s">
        <v>4206</v>
      </c>
      <c r="C4778" s="15">
        <v>41927</v>
      </c>
      <c r="D4778" s="20">
        <v>2014</v>
      </c>
    </row>
    <row r="4779" spans="1:4" ht="32.25" customHeight="1" x14ac:dyDescent="0.15">
      <c r="A4779" s="13" t="s">
        <v>4208</v>
      </c>
      <c r="B4779" s="17" t="s">
        <v>4206</v>
      </c>
      <c r="C4779" s="15">
        <v>41927</v>
      </c>
      <c r="D4779" s="20">
        <v>2014</v>
      </c>
    </row>
    <row r="4780" spans="1:4" ht="32.25" customHeight="1" x14ac:dyDescent="0.15">
      <c r="A4780" s="13" t="s">
        <v>4209</v>
      </c>
      <c r="B4780" s="17" t="s">
        <v>4206</v>
      </c>
      <c r="C4780" s="15">
        <v>41927</v>
      </c>
      <c r="D4780" s="20">
        <v>2014</v>
      </c>
    </row>
    <row r="4781" spans="1:4" ht="32.25" customHeight="1" x14ac:dyDescent="0.15">
      <c r="A4781" s="13" t="s">
        <v>4210</v>
      </c>
      <c r="B4781" s="17" t="s">
        <v>4206</v>
      </c>
      <c r="C4781" s="15">
        <v>41927</v>
      </c>
      <c r="D4781" s="20">
        <v>2014</v>
      </c>
    </row>
    <row r="4782" spans="1:4" ht="32.25" customHeight="1" x14ac:dyDescent="0.15">
      <c r="A4782" s="13" t="s">
        <v>4211</v>
      </c>
      <c r="B4782" s="17" t="s">
        <v>4206</v>
      </c>
      <c r="C4782" s="15">
        <v>41927</v>
      </c>
      <c r="D4782" s="20">
        <v>2014</v>
      </c>
    </row>
    <row r="4783" spans="1:4" ht="32.25" customHeight="1" x14ac:dyDescent="0.15">
      <c r="A4783" s="13" t="s">
        <v>4212</v>
      </c>
      <c r="B4783" s="17" t="s">
        <v>4206</v>
      </c>
      <c r="C4783" s="15">
        <v>41927</v>
      </c>
      <c r="D4783" s="20">
        <v>2014</v>
      </c>
    </row>
    <row r="4784" spans="1:4" ht="32.25" customHeight="1" x14ac:dyDescent="0.15">
      <c r="A4784" s="13" t="s">
        <v>4213</v>
      </c>
      <c r="B4784" s="17" t="s">
        <v>4206</v>
      </c>
      <c r="C4784" s="15">
        <v>41928</v>
      </c>
      <c r="D4784" s="20">
        <v>2014</v>
      </c>
    </row>
    <row r="4785" spans="1:4" ht="32.25" customHeight="1" x14ac:dyDescent="0.15">
      <c r="A4785" s="13" t="s">
        <v>4214</v>
      </c>
      <c r="B4785" s="17" t="s">
        <v>4206</v>
      </c>
      <c r="C4785" s="15">
        <v>41928</v>
      </c>
      <c r="D4785" s="20">
        <v>2014</v>
      </c>
    </row>
    <row r="4786" spans="1:4" ht="32.25" customHeight="1" x14ac:dyDescent="0.15">
      <c r="A4786" s="13" t="s">
        <v>4215</v>
      </c>
      <c r="B4786" s="17" t="s">
        <v>4206</v>
      </c>
      <c r="C4786" s="15">
        <v>41928</v>
      </c>
      <c r="D4786" s="20">
        <v>2014</v>
      </c>
    </row>
    <row r="4787" spans="1:4" ht="32.25" customHeight="1" x14ac:dyDescent="0.15">
      <c r="A4787" s="13" t="s">
        <v>4216</v>
      </c>
      <c r="B4787" s="17" t="s">
        <v>4206</v>
      </c>
      <c r="C4787" s="15">
        <v>41929</v>
      </c>
      <c r="D4787" s="20">
        <v>2014</v>
      </c>
    </row>
    <row r="4788" spans="1:4" ht="32.25" customHeight="1" x14ac:dyDescent="0.15">
      <c r="A4788" s="13" t="s">
        <v>4217</v>
      </c>
      <c r="B4788" s="17" t="s">
        <v>4206</v>
      </c>
      <c r="C4788" s="15">
        <v>41929</v>
      </c>
      <c r="D4788" s="20">
        <v>2014</v>
      </c>
    </row>
    <row r="4789" spans="1:4" ht="32.25" customHeight="1" x14ac:dyDescent="0.15">
      <c r="A4789" s="13" t="s">
        <v>4218</v>
      </c>
      <c r="B4789" s="17" t="s">
        <v>4206</v>
      </c>
      <c r="C4789" s="15">
        <v>41929</v>
      </c>
      <c r="D4789" s="20">
        <v>2014</v>
      </c>
    </row>
    <row r="4790" spans="1:4" ht="32.25" customHeight="1" x14ac:dyDescent="0.15">
      <c r="A4790" s="13" t="s">
        <v>4219</v>
      </c>
      <c r="B4790" s="17" t="s">
        <v>4206</v>
      </c>
      <c r="C4790" s="15">
        <v>41929</v>
      </c>
      <c r="D4790" s="20">
        <v>2014</v>
      </c>
    </row>
    <row r="4791" spans="1:4" ht="32.25" customHeight="1" x14ac:dyDescent="0.15">
      <c r="A4791" s="13" t="s">
        <v>4220</v>
      </c>
      <c r="B4791" s="17" t="s">
        <v>4206</v>
      </c>
      <c r="C4791" s="15">
        <v>41929</v>
      </c>
      <c r="D4791" s="20">
        <v>2014</v>
      </c>
    </row>
    <row r="4792" spans="1:4" ht="32.25" customHeight="1" x14ac:dyDescent="0.15">
      <c r="A4792" s="13" t="s">
        <v>4221</v>
      </c>
      <c r="B4792" s="17" t="s">
        <v>4206</v>
      </c>
      <c r="C4792" s="15">
        <v>41929</v>
      </c>
      <c r="D4792" s="20">
        <v>2014</v>
      </c>
    </row>
    <row r="4793" spans="1:4" ht="32.25" customHeight="1" x14ac:dyDescent="0.15">
      <c r="A4793" s="13" t="s">
        <v>4222</v>
      </c>
      <c r="B4793" s="17" t="s">
        <v>4206</v>
      </c>
      <c r="C4793" s="15">
        <v>41929</v>
      </c>
      <c r="D4793" s="20">
        <v>2014</v>
      </c>
    </row>
    <row r="4794" spans="1:4" ht="32.25" customHeight="1" x14ac:dyDescent="0.15">
      <c r="A4794" s="13" t="s">
        <v>4223</v>
      </c>
      <c r="B4794" s="17" t="s">
        <v>4206</v>
      </c>
      <c r="C4794" s="15">
        <v>41929</v>
      </c>
      <c r="D4794" s="20">
        <v>2014</v>
      </c>
    </row>
    <row r="4795" spans="1:4" ht="32.25" customHeight="1" x14ac:dyDescent="0.15">
      <c r="A4795" s="13" t="s">
        <v>4224</v>
      </c>
      <c r="B4795" s="17" t="s">
        <v>4118</v>
      </c>
      <c r="C4795" s="15">
        <v>41936</v>
      </c>
      <c r="D4795" s="20">
        <v>2014</v>
      </c>
    </row>
    <row r="4796" spans="1:4" ht="32.25" customHeight="1" x14ac:dyDescent="0.15">
      <c r="A4796" s="13" t="s">
        <v>4225</v>
      </c>
      <c r="B4796" s="17" t="s">
        <v>4118</v>
      </c>
      <c r="C4796" s="15">
        <v>41936</v>
      </c>
      <c r="D4796" s="20">
        <v>2014</v>
      </c>
    </row>
    <row r="4797" spans="1:4" ht="32.25" customHeight="1" x14ac:dyDescent="0.15">
      <c r="A4797" s="13" t="s">
        <v>4225</v>
      </c>
      <c r="B4797" s="17" t="s">
        <v>4118</v>
      </c>
      <c r="C4797" s="15">
        <v>41936</v>
      </c>
      <c r="D4797" s="20">
        <v>2014</v>
      </c>
    </row>
    <row r="4798" spans="1:4" ht="32.25" customHeight="1" x14ac:dyDescent="0.15">
      <c r="A4798" s="13" t="s">
        <v>4226</v>
      </c>
      <c r="B4798" s="17" t="s">
        <v>4118</v>
      </c>
      <c r="C4798" s="15">
        <v>41936</v>
      </c>
      <c r="D4798" s="20">
        <v>2014</v>
      </c>
    </row>
    <row r="4799" spans="1:4" ht="32.25" customHeight="1" x14ac:dyDescent="0.15">
      <c r="A4799" s="13" t="s">
        <v>4226</v>
      </c>
      <c r="B4799" s="17" t="s">
        <v>4118</v>
      </c>
      <c r="C4799" s="15">
        <v>41936</v>
      </c>
      <c r="D4799" s="20">
        <v>2014</v>
      </c>
    </row>
    <row r="4800" spans="1:4" ht="32.25" customHeight="1" x14ac:dyDescent="0.15">
      <c r="A4800" s="13" t="s">
        <v>4227</v>
      </c>
      <c r="B4800" s="17" t="s">
        <v>4118</v>
      </c>
      <c r="C4800" s="15">
        <v>41936</v>
      </c>
      <c r="D4800" s="20">
        <v>2014</v>
      </c>
    </row>
    <row r="4801" spans="1:4" ht="32.25" customHeight="1" x14ac:dyDescent="0.15">
      <c r="A4801" s="13" t="s">
        <v>4228</v>
      </c>
      <c r="B4801" s="17" t="s">
        <v>4118</v>
      </c>
      <c r="C4801" s="15">
        <v>41936</v>
      </c>
      <c r="D4801" s="20">
        <v>2014</v>
      </c>
    </row>
    <row r="4802" spans="1:4" ht="32.25" customHeight="1" x14ac:dyDescent="0.15">
      <c r="A4802" s="13" t="s">
        <v>4229</v>
      </c>
      <c r="B4802" s="17" t="s">
        <v>4118</v>
      </c>
      <c r="C4802" s="15">
        <v>41936</v>
      </c>
      <c r="D4802" s="20">
        <v>2014</v>
      </c>
    </row>
    <row r="4803" spans="1:4" ht="32.25" customHeight="1" x14ac:dyDescent="0.15">
      <c r="A4803" s="13" t="s">
        <v>4229</v>
      </c>
      <c r="B4803" s="17" t="s">
        <v>4118</v>
      </c>
      <c r="C4803" s="15">
        <v>41936</v>
      </c>
      <c r="D4803" s="20">
        <v>2014</v>
      </c>
    </row>
    <row r="4804" spans="1:4" ht="32.25" customHeight="1" x14ac:dyDescent="0.15">
      <c r="A4804" s="13" t="s">
        <v>4230</v>
      </c>
      <c r="B4804" s="17" t="s">
        <v>2758</v>
      </c>
      <c r="C4804" s="15">
        <v>41949</v>
      </c>
      <c r="D4804" s="20">
        <v>2014</v>
      </c>
    </row>
    <row r="4805" spans="1:4" ht="35.25" customHeight="1" x14ac:dyDescent="0.15">
      <c r="A4805" s="13" t="s">
        <v>4231</v>
      </c>
      <c r="B4805" s="17" t="s">
        <v>2758</v>
      </c>
      <c r="C4805" s="15">
        <v>41949</v>
      </c>
      <c r="D4805" s="20">
        <v>2014</v>
      </c>
    </row>
    <row r="4806" spans="1:4" ht="32.25" customHeight="1" x14ac:dyDescent="0.15">
      <c r="A4806" s="13" t="s">
        <v>4232</v>
      </c>
      <c r="B4806" s="17" t="s">
        <v>3546</v>
      </c>
      <c r="C4806" s="15">
        <v>41950</v>
      </c>
      <c r="D4806" s="20">
        <v>2014</v>
      </c>
    </row>
    <row r="4807" spans="1:4" ht="35.25" customHeight="1" x14ac:dyDescent="0.15">
      <c r="A4807" s="13" t="s">
        <v>4233</v>
      </c>
      <c r="B4807" s="17" t="s">
        <v>3546</v>
      </c>
      <c r="C4807" s="15">
        <v>41950</v>
      </c>
      <c r="D4807" s="20">
        <v>2014</v>
      </c>
    </row>
    <row r="4808" spans="1:4" ht="32.25" customHeight="1" x14ac:dyDescent="0.15">
      <c r="A4808" s="13" t="s">
        <v>4234</v>
      </c>
      <c r="B4808" s="17" t="s">
        <v>3546</v>
      </c>
      <c r="C4808" s="15">
        <v>41950</v>
      </c>
      <c r="D4808" s="20">
        <v>2014</v>
      </c>
    </row>
    <row r="4809" spans="1:4" ht="32.25" customHeight="1" x14ac:dyDescent="0.15">
      <c r="A4809" s="13" t="s">
        <v>4235</v>
      </c>
      <c r="B4809" s="17" t="s">
        <v>3546</v>
      </c>
      <c r="C4809" s="15">
        <v>41950</v>
      </c>
      <c r="D4809" s="20">
        <v>2014</v>
      </c>
    </row>
    <row r="4810" spans="1:4" ht="32.25" customHeight="1" x14ac:dyDescent="0.15">
      <c r="A4810" s="13" t="s">
        <v>4236</v>
      </c>
      <c r="B4810" s="17" t="s">
        <v>3546</v>
      </c>
      <c r="C4810" s="15">
        <v>41950</v>
      </c>
      <c r="D4810" s="20">
        <v>2014</v>
      </c>
    </row>
    <row r="4811" spans="1:4" ht="32.25" customHeight="1" x14ac:dyDescent="0.15">
      <c r="A4811" s="13" t="s">
        <v>4237</v>
      </c>
      <c r="B4811" s="17" t="s">
        <v>3546</v>
      </c>
      <c r="C4811" s="15">
        <v>41950</v>
      </c>
      <c r="D4811" s="20">
        <v>2014</v>
      </c>
    </row>
    <row r="4812" spans="1:4" ht="32.25" customHeight="1" x14ac:dyDescent="0.15">
      <c r="A4812" s="42" t="s">
        <v>4238</v>
      </c>
      <c r="B4812" s="43" t="s">
        <v>4024</v>
      </c>
      <c r="C4812" s="15">
        <v>41957</v>
      </c>
      <c r="D4812" s="20">
        <v>2014</v>
      </c>
    </row>
    <row r="4813" spans="1:4" ht="32.25" customHeight="1" x14ac:dyDescent="0.15">
      <c r="A4813" s="42" t="s">
        <v>4239</v>
      </c>
      <c r="B4813" s="43" t="s">
        <v>4024</v>
      </c>
      <c r="C4813" s="15">
        <v>41957</v>
      </c>
      <c r="D4813" s="20">
        <v>2014</v>
      </c>
    </row>
    <row r="4814" spans="1:4" ht="32.25" customHeight="1" x14ac:dyDescent="0.15">
      <c r="A4814" s="42" t="s">
        <v>4240</v>
      </c>
      <c r="B4814" s="43" t="s">
        <v>4024</v>
      </c>
      <c r="C4814" s="15">
        <v>41957</v>
      </c>
      <c r="D4814" s="20">
        <v>2014</v>
      </c>
    </row>
    <row r="4815" spans="1:4" ht="32.25" customHeight="1" x14ac:dyDescent="0.15">
      <c r="A4815" s="13" t="s">
        <v>4241</v>
      </c>
      <c r="B4815" s="17" t="s">
        <v>4024</v>
      </c>
      <c r="C4815" s="15">
        <v>41957</v>
      </c>
      <c r="D4815" s="20">
        <v>2014</v>
      </c>
    </row>
    <row r="4816" spans="1:4" ht="32.25" customHeight="1" x14ac:dyDescent="0.15">
      <c r="A4816" s="42" t="s">
        <v>4242</v>
      </c>
      <c r="B4816" s="43" t="s">
        <v>4024</v>
      </c>
      <c r="C4816" s="15">
        <v>41957</v>
      </c>
      <c r="D4816" s="20">
        <v>2014</v>
      </c>
    </row>
    <row r="4817" spans="1:4" ht="32.25" customHeight="1" x14ac:dyDescent="0.15">
      <c r="A4817" s="42" t="s">
        <v>4243</v>
      </c>
      <c r="B4817" s="43" t="s">
        <v>4024</v>
      </c>
      <c r="C4817" s="15">
        <v>41957</v>
      </c>
      <c r="D4817" s="20">
        <v>2014</v>
      </c>
    </row>
    <row r="4818" spans="1:4" ht="32.25" customHeight="1" x14ac:dyDescent="0.15">
      <c r="A4818" s="13" t="s">
        <v>4244</v>
      </c>
      <c r="B4818" s="17" t="s">
        <v>4024</v>
      </c>
      <c r="C4818" s="15">
        <v>41957</v>
      </c>
      <c r="D4818" s="20">
        <v>2014</v>
      </c>
    </row>
    <row r="4819" spans="1:4" ht="32.25" customHeight="1" x14ac:dyDescent="0.15">
      <c r="A4819" s="13" t="s">
        <v>4245</v>
      </c>
      <c r="B4819" s="17" t="s">
        <v>4246</v>
      </c>
      <c r="C4819" s="15">
        <v>41962</v>
      </c>
      <c r="D4819" s="20">
        <v>2014</v>
      </c>
    </row>
    <row r="4820" spans="1:4" ht="32.25" customHeight="1" x14ac:dyDescent="0.15">
      <c r="A4820" s="13" t="s">
        <v>4247</v>
      </c>
      <c r="B4820" s="17" t="s">
        <v>4246</v>
      </c>
      <c r="C4820" s="15">
        <v>41962</v>
      </c>
      <c r="D4820" s="20">
        <v>2014</v>
      </c>
    </row>
    <row r="4821" spans="1:4" ht="32.25" customHeight="1" x14ac:dyDescent="0.15">
      <c r="A4821" s="13" t="s">
        <v>4248</v>
      </c>
      <c r="B4821" s="17" t="s">
        <v>4246</v>
      </c>
      <c r="C4821" s="15">
        <v>41962</v>
      </c>
      <c r="D4821" s="20">
        <v>2014</v>
      </c>
    </row>
    <row r="4822" spans="1:4" ht="32.25" customHeight="1" x14ac:dyDescent="0.15">
      <c r="A4822" s="13" t="s">
        <v>4249</v>
      </c>
      <c r="B4822" s="17" t="s">
        <v>4118</v>
      </c>
      <c r="C4822" s="15">
        <v>41970</v>
      </c>
      <c r="D4822" s="20">
        <v>2014</v>
      </c>
    </row>
    <row r="4823" spans="1:4" ht="32.25" customHeight="1" x14ac:dyDescent="0.15">
      <c r="A4823" s="13" t="s">
        <v>4250</v>
      </c>
      <c r="B4823" s="17" t="s">
        <v>4127</v>
      </c>
      <c r="C4823" s="15">
        <v>41970</v>
      </c>
      <c r="D4823" s="20">
        <v>2014</v>
      </c>
    </row>
    <row r="4824" spans="1:4" ht="32.25" customHeight="1" x14ac:dyDescent="0.15">
      <c r="A4824" s="13" t="s">
        <v>4251</v>
      </c>
      <c r="B4824" s="17" t="s">
        <v>4127</v>
      </c>
      <c r="C4824" s="15">
        <v>41970</v>
      </c>
      <c r="D4824" s="20">
        <v>2014</v>
      </c>
    </row>
    <row r="4825" spans="1:4" ht="32.25" customHeight="1" x14ac:dyDescent="0.15">
      <c r="A4825" s="13" t="s">
        <v>4252</v>
      </c>
      <c r="B4825" s="17" t="s">
        <v>4118</v>
      </c>
      <c r="C4825" s="15">
        <v>41974</v>
      </c>
      <c r="D4825" s="20">
        <v>2014</v>
      </c>
    </row>
    <row r="4826" spans="1:4" ht="32.25" customHeight="1" x14ac:dyDescent="0.15">
      <c r="A4826" s="13" t="s">
        <v>4253</v>
      </c>
      <c r="B4826" s="17" t="s">
        <v>4118</v>
      </c>
      <c r="C4826" s="15">
        <v>41974</v>
      </c>
      <c r="D4826" s="20">
        <v>2014</v>
      </c>
    </row>
    <row r="4827" spans="1:4" ht="32.25" customHeight="1" x14ac:dyDescent="0.15">
      <c r="A4827" s="13" t="s">
        <v>4254</v>
      </c>
      <c r="B4827" s="17" t="s">
        <v>496</v>
      </c>
      <c r="C4827" s="15">
        <v>41977</v>
      </c>
      <c r="D4827" s="20">
        <v>2014</v>
      </c>
    </row>
    <row r="4828" spans="1:4" ht="32.25" customHeight="1" x14ac:dyDescent="0.15">
      <c r="A4828" s="13" t="s">
        <v>4255</v>
      </c>
      <c r="B4828" s="17" t="s">
        <v>4134</v>
      </c>
      <c r="C4828" s="15">
        <v>41977</v>
      </c>
      <c r="D4828" s="20">
        <v>2014</v>
      </c>
    </row>
    <row r="4829" spans="1:4" ht="32.25" customHeight="1" x14ac:dyDescent="0.15">
      <c r="A4829" s="13" t="s">
        <v>4256</v>
      </c>
      <c r="B4829" s="17" t="s">
        <v>496</v>
      </c>
      <c r="C4829" s="15">
        <v>41977</v>
      </c>
      <c r="D4829" s="20">
        <v>2014</v>
      </c>
    </row>
    <row r="4830" spans="1:4" ht="32.25" customHeight="1" x14ac:dyDescent="0.15">
      <c r="A4830" s="13" t="s">
        <v>4257</v>
      </c>
      <c r="B4830" s="17" t="s">
        <v>496</v>
      </c>
      <c r="C4830" s="15">
        <v>41978</v>
      </c>
      <c r="D4830" s="20">
        <v>2014</v>
      </c>
    </row>
    <row r="4831" spans="1:4" ht="32.25" customHeight="1" x14ac:dyDescent="0.15">
      <c r="A4831" s="42" t="s">
        <v>4258</v>
      </c>
      <c r="B4831" s="43" t="s">
        <v>288</v>
      </c>
      <c r="C4831" s="15">
        <v>41978</v>
      </c>
      <c r="D4831" s="20">
        <v>2014</v>
      </c>
    </row>
    <row r="4832" spans="1:4" ht="32.25" customHeight="1" x14ac:dyDescent="0.15">
      <c r="A4832" s="37" t="s">
        <v>3583</v>
      </c>
      <c r="B4832" s="44" t="s">
        <v>288</v>
      </c>
      <c r="C4832" s="15">
        <v>41978</v>
      </c>
      <c r="D4832" s="20">
        <v>2014</v>
      </c>
    </row>
    <row r="4833" spans="1:4" ht="32.25" customHeight="1" x14ac:dyDescent="0.15">
      <c r="A4833" s="37" t="s">
        <v>590</v>
      </c>
      <c r="B4833" s="44" t="s">
        <v>288</v>
      </c>
      <c r="C4833" s="15">
        <v>41978</v>
      </c>
      <c r="D4833" s="20">
        <v>2014</v>
      </c>
    </row>
    <row r="4834" spans="1:4" ht="32.25" customHeight="1" x14ac:dyDescent="0.15">
      <c r="A4834" s="13" t="s">
        <v>4259</v>
      </c>
      <c r="B4834" s="17" t="s">
        <v>3694</v>
      </c>
      <c r="C4834" s="15">
        <v>41985</v>
      </c>
      <c r="D4834" s="20">
        <v>2014</v>
      </c>
    </row>
    <row r="4835" spans="1:4" ht="32.25" customHeight="1" x14ac:dyDescent="0.15">
      <c r="A4835" s="13" t="s">
        <v>4259</v>
      </c>
      <c r="B4835" s="17" t="s">
        <v>3694</v>
      </c>
      <c r="C4835" s="15">
        <v>41985</v>
      </c>
      <c r="D4835" s="20">
        <v>2014</v>
      </c>
    </row>
    <row r="4836" spans="1:4" ht="32.25" customHeight="1" x14ac:dyDescent="0.15">
      <c r="A4836" s="13" t="s">
        <v>4260</v>
      </c>
      <c r="B4836" s="17" t="s">
        <v>4127</v>
      </c>
      <c r="C4836" s="15">
        <v>42017</v>
      </c>
      <c r="D4836" s="20">
        <v>2015</v>
      </c>
    </row>
    <row r="4837" spans="1:4" ht="32.25" customHeight="1" x14ac:dyDescent="0.15">
      <c r="A4837" s="13" t="s">
        <v>4261</v>
      </c>
      <c r="B4837" s="17" t="s">
        <v>4127</v>
      </c>
      <c r="C4837" s="15">
        <v>42017</v>
      </c>
      <c r="D4837" s="20">
        <v>2015</v>
      </c>
    </row>
    <row r="4838" spans="1:4" ht="32.25" customHeight="1" x14ac:dyDescent="0.15">
      <c r="A4838" s="13" t="s">
        <v>4261</v>
      </c>
      <c r="B4838" s="17" t="s">
        <v>4127</v>
      </c>
      <c r="C4838" s="15">
        <v>42017</v>
      </c>
      <c r="D4838" s="20">
        <v>2015</v>
      </c>
    </row>
    <row r="4839" spans="1:4" ht="32.25" customHeight="1" x14ac:dyDescent="0.15">
      <c r="A4839" s="13" t="s">
        <v>4262</v>
      </c>
      <c r="B4839" s="17" t="s">
        <v>4127</v>
      </c>
      <c r="C4839" s="15">
        <v>42017</v>
      </c>
      <c r="D4839" s="20">
        <v>2015</v>
      </c>
    </row>
    <row r="4840" spans="1:4" ht="32.25" customHeight="1" x14ac:dyDescent="0.15">
      <c r="A4840" s="13" t="s">
        <v>4263</v>
      </c>
      <c r="B4840" s="17" t="s">
        <v>4127</v>
      </c>
      <c r="C4840" s="15">
        <v>42017</v>
      </c>
      <c r="D4840" s="20">
        <v>2015</v>
      </c>
    </row>
    <row r="4841" spans="1:4" ht="32.25" customHeight="1" x14ac:dyDescent="0.15">
      <c r="A4841" s="13" t="s">
        <v>4264</v>
      </c>
      <c r="B4841" s="17" t="s">
        <v>2758</v>
      </c>
      <c r="C4841" s="15">
        <v>42020</v>
      </c>
      <c r="D4841" s="20">
        <v>2015</v>
      </c>
    </row>
    <row r="4842" spans="1:4" ht="32.25" customHeight="1" x14ac:dyDescent="0.15">
      <c r="A4842" s="13" t="s">
        <v>3039</v>
      </c>
      <c r="B4842" s="17" t="s">
        <v>2758</v>
      </c>
      <c r="C4842" s="15">
        <v>42020</v>
      </c>
      <c r="D4842" s="20">
        <v>2015</v>
      </c>
    </row>
    <row r="4843" spans="1:4" ht="32.25" customHeight="1" x14ac:dyDescent="0.15">
      <c r="A4843" s="13" t="s">
        <v>3039</v>
      </c>
      <c r="B4843" s="17" t="s">
        <v>2758</v>
      </c>
      <c r="C4843" s="15">
        <v>42020</v>
      </c>
      <c r="D4843" s="20">
        <v>2015</v>
      </c>
    </row>
    <row r="4844" spans="1:4" ht="32.25" customHeight="1" x14ac:dyDescent="0.15">
      <c r="A4844" s="13" t="s">
        <v>4265</v>
      </c>
      <c r="B4844" s="17" t="s">
        <v>4266</v>
      </c>
      <c r="C4844" s="15">
        <v>42026</v>
      </c>
      <c r="D4844" s="20">
        <v>2015</v>
      </c>
    </row>
    <row r="4845" spans="1:4" ht="32.25" customHeight="1" x14ac:dyDescent="0.15">
      <c r="A4845" s="13" t="s">
        <v>4267</v>
      </c>
      <c r="B4845" s="17" t="s">
        <v>4266</v>
      </c>
      <c r="C4845" s="15">
        <v>42026</v>
      </c>
      <c r="D4845" s="20">
        <v>2015</v>
      </c>
    </row>
    <row r="4846" spans="1:4" ht="32.25" customHeight="1" x14ac:dyDescent="0.15">
      <c r="A4846" s="13" t="s">
        <v>4268</v>
      </c>
      <c r="B4846" s="17" t="s">
        <v>4266</v>
      </c>
      <c r="C4846" s="15">
        <v>42027</v>
      </c>
      <c r="D4846" s="20">
        <v>2015</v>
      </c>
    </row>
    <row r="4847" spans="1:4" ht="32.25" customHeight="1" x14ac:dyDescent="0.15">
      <c r="A4847" s="13" t="s">
        <v>4269</v>
      </c>
      <c r="B4847" s="17" t="s">
        <v>4266</v>
      </c>
      <c r="C4847" s="15">
        <v>42027</v>
      </c>
      <c r="D4847" s="20">
        <v>2015</v>
      </c>
    </row>
    <row r="4848" spans="1:4" ht="32.25" customHeight="1" x14ac:dyDescent="0.15">
      <c r="A4848" s="13" t="s">
        <v>4270</v>
      </c>
      <c r="B4848" s="17" t="s">
        <v>4266</v>
      </c>
      <c r="C4848" s="15">
        <v>42027</v>
      </c>
      <c r="D4848" s="20">
        <v>2015</v>
      </c>
    </row>
    <row r="4849" spans="1:4" ht="32.25" customHeight="1" x14ac:dyDescent="0.15">
      <c r="A4849" s="13" t="s">
        <v>4271</v>
      </c>
      <c r="B4849" s="17" t="s">
        <v>4266</v>
      </c>
      <c r="C4849" s="15">
        <v>42027</v>
      </c>
      <c r="D4849" s="20">
        <v>2015</v>
      </c>
    </row>
    <row r="4850" spans="1:4" ht="32.25" customHeight="1" x14ac:dyDescent="0.15">
      <c r="A4850" s="13" t="s">
        <v>4272</v>
      </c>
      <c r="B4850" s="17" t="s">
        <v>4266</v>
      </c>
      <c r="C4850" s="15">
        <v>42027</v>
      </c>
      <c r="D4850" s="20">
        <v>2015</v>
      </c>
    </row>
    <row r="4851" spans="1:4" ht="32.25" customHeight="1" x14ac:dyDescent="0.15">
      <c r="A4851" s="13" t="s">
        <v>4273</v>
      </c>
      <c r="B4851" s="17" t="s">
        <v>4266</v>
      </c>
      <c r="C4851" s="15">
        <v>42028</v>
      </c>
      <c r="D4851" s="20">
        <v>2015</v>
      </c>
    </row>
    <row r="4852" spans="1:4" ht="32.25" customHeight="1" x14ac:dyDescent="0.15">
      <c r="A4852" s="13" t="s">
        <v>4274</v>
      </c>
      <c r="B4852" s="17" t="s">
        <v>2497</v>
      </c>
      <c r="C4852" s="15">
        <v>42033</v>
      </c>
      <c r="D4852" s="20">
        <v>2015</v>
      </c>
    </row>
    <row r="4853" spans="1:4" ht="32.25" customHeight="1" x14ac:dyDescent="0.15">
      <c r="A4853" s="13" t="s">
        <v>4275</v>
      </c>
      <c r="B4853" s="17" t="s">
        <v>2497</v>
      </c>
      <c r="C4853" s="15">
        <v>42033</v>
      </c>
      <c r="D4853" s="20">
        <v>2015</v>
      </c>
    </row>
    <row r="4854" spans="1:4" ht="32.25" customHeight="1" x14ac:dyDescent="0.15">
      <c r="A4854" s="13" t="s">
        <v>4276</v>
      </c>
      <c r="B4854" s="17" t="s">
        <v>2497</v>
      </c>
      <c r="C4854" s="15">
        <v>42033</v>
      </c>
      <c r="D4854" s="20">
        <v>2015</v>
      </c>
    </row>
    <row r="4855" spans="1:4" ht="32.25" customHeight="1" x14ac:dyDescent="0.15">
      <c r="A4855" s="13" t="s">
        <v>4277</v>
      </c>
      <c r="B4855" s="17" t="s">
        <v>2497</v>
      </c>
      <c r="C4855" s="15">
        <v>42033</v>
      </c>
      <c r="D4855" s="20">
        <v>2015</v>
      </c>
    </row>
    <row r="4856" spans="1:4" ht="32.25" customHeight="1" x14ac:dyDescent="0.15">
      <c r="A4856" s="13" t="s">
        <v>4278</v>
      </c>
      <c r="B4856" s="17" t="s">
        <v>2497</v>
      </c>
      <c r="C4856" s="15">
        <v>42033</v>
      </c>
      <c r="D4856" s="20">
        <v>2015</v>
      </c>
    </row>
    <row r="4857" spans="1:4" ht="32.25" customHeight="1" x14ac:dyDescent="0.15">
      <c r="A4857" s="13" t="s">
        <v>4279</v>
      </c>
      <c r="B4857" s="17" t="s">
        <v>2899</v>
      </c>
      <c r="C4857" s="15">
        <v>42044</v>
      </c>
      <c r="D4857" s="20">
        <v>2015</v>
      </c>
    </row>
    <row r="4858" spans="1:4" ht="32.25" customHeight="1" x14ac:dyDescent="0.15">
      <c r="A4858" s="13" t="s">
        <v>4279</v>
      </c>
      <c r="B4858" s="17" t="s">
        <v>2899</v>
      </c>
      <c r="C4858" s="15">
        <v>42044</v>
      </c>
      <c r="D4858" s="20">
        <v>2015</v>
      </c>
    </row>
    <row r="4859" spans="1:4" ht="32.25" customHeight="1" x14ac:dyDescent="0.15">
      <c r="A4859" s="13" t="s">
        <v>4280</v>
      </c>
      <c r="B4859" s="17" t="s">
        <v>2899</v>
      </c>
      <c r="C4859" s="15">
        <v>42044</v>
      </c>
      <c r="D4859" s="20">
        <v>2015</v>
      </c>
    </row>
    <row r="4860" spans="1:4" ht="32.25" customHeight="1" x14ac:dyDescent="0.15">
      <c r="A4860" s="13" t="s">
        <v>4280</v>
      </c>
      <c r="B4860" s="17" t="s">
        <v>2899</v>
      </c>
      <c r="C4860" s="15">
        <v>42044</v>
      </c>
      <c r="D4860" s="20">
        <v>2015</v>
      </c>
    </row>
    <row r="4861" spans="1:4" ht="32.25" customHeight="1" x14ac:dyDescent="0.15">
      <c r="A4861" s="13" t="s">
        <v>4280</v>
      </c>
      <c r="B4861" s="17" t="s">
        <v>2899</v>
      </c>
      <c r="C4861" s="15">
        <v>42044</v>
      </c>
      <c r="D4861" s="20">
        <v>2015</v>
      </c>
    </row>
    <row r="4862" spans="1:4" ht="32.25" customHeight="1" x14ac:dyDescent="0.15">
      <c r="A4862" s="13" t="s">
        <v>4280</v>
      </c>
      <c r="B4862" s="17" t="s">
        <v>2899</v>
      </c>
      <c r="C4862" s="15">
        <v>42044</v>
      </c>
      <c r="D4862" s="20">
        <v>2015</v>
      </c>
    </row>
    <row r="4863" spans="1:4" ht="32.25" customHeight="1" x14ac:dyDescent="0.15">
      <c r="A4863" s="13" t="s">
        <v>4280</v>
      </c>
      <c r="B4863" s="17" t="s">
        <v>2899</v>
      </c>
      <c r="C4863" s="15">
        <v>42044</v>
      </c>
      <c r="D4863" s="20">
        <v>2015</v>
      </c>
    </row>
    <row r="4864" spans="1:4" ht="32.25" customHeight="1" x14ac:dyDescent="0.15">
      <c r="A4864" s="13" t="s">
        <v>4281</v>
      </c>
      <c r="B4864" s="17" t="s">
        <v>2582</v>
      </c>
      <c r="C4864" s="15">
        <v>42044</v>
      </c>
      <c r="D4864" s="20">
        <v>2015</v>
      </c>
    </row>
    <row r="4865" spans="1:4" ht="32.25" customHeight="1" x14ac:dyDescent="0.15">
      <c r="A4865" s="13" t="s">
        <v>4281</v>
      </c>
      <c r="B4865" s="17" t="s">
        <v>2582</v>
      </c>
      <c r="C4865" s="15">
        <v>42044</v>
      </c>
      <c r="D4865" s="20">
        <v>2015</v>
      </c>
    </row>
    <row r="4866" spans="1:4" ht="32.25" customHeight="1" x14ac:dyDescent="0.15">
      <c r="A4866" s="13" t="s">
        <v>4281</v>
      </c>
      <c r="B4866" s="17" t="s">
        <v>2582</v>
      </c>
      <c r="C4866" s="15">
        <v>42044</v>
      </c>
      <c r="D4866" s="20">
        <v>2015</v>
      </c>
    </row>
    <row r="4867" spans="1:4" ht="32.25" customHeight="1" x14ac:dyDescent="0.15">
      <c r="A4867" s="13" t="s">
        <v>4282</v>
      </c>
      <c r="B4867" s="17" t="s">
        <v>2582</v>
      </c>
      <c r="C4867" s="15">
        <v>42045</v>
      </c>
      <c r="D4867" s="20">
        <v>2015</v>
      </c>
    </row>
    <row r="4868" spans="1:4" ht="32.25" customHeight="1" x14ac:dyDescent="0.15">
      <c r="A4868" s="13" t="s">
        <v>4282</v>
      </c>
      <c r="B4868" s="17" t="s">
        <v>2582</v>
      </c>
      <c r="C4868" s="15">
        <v>42045</v>
      </c>
      <c r="D4868" s="20">
        <v>2015</v>
      </c>
    </row>
    <row r="4869" spans="1:4" ht="32.25" customHeight="1" x14ac:dyDescent="0.15">
      <c r="A4869" s="13" t="s">
        <v>4282</v>
      </c>
      <c r="B4869" s="17" t="s">
        <v>2582</v>
      </c>
      <c r="C4869" s="15">
        <v>42045</v>
      </c>
      <c r="D4869" s="20">
        <v>2015</v>
      </c>
    </row>
    <row r="4870" spans="1:4" ht="32.25" customHeight="1" x14ac:dyDescent="0.15">
      <c r="A4870" s="13" t="s">
        <v>4283</v>
      </c>
      <c r="B4870" s="17" t="s">
        <v>2582</v>
      </c>
      <c r="C4870" s="15">
        <v>42045</v>
      </c>
      <c r="D4870" s="20">
        <v>2015</v>
      </c>
    </row>
    <row r="4871" spans="1:4" ht="32.25" customHeight="1" x14ac:dyDescent="0.15">
      <c r="A4871" s="13" t="s">
        <v>4283</v>
      </c>
      <c r="B4871" s="17" t="s">
        <v>2582</v>
      </c>
      <c r="C4871" s="15">
        <v>42045</v>
      </c>
      <c r="D4871" s="20">
        <v>2015</v>
      </c>
    </row>
    <row r="4872" spans="1:4" ht="32.25" customHeight="1" x14ac:dyDescent="0.15">
      <c r="A4872" s="13" t="s">
        <v>4283</v>
      </c>
      <c r="B4872" s="17" t="s">
        <v>2582</v>
      </c>
      <c r="C4872" s="15">
        <v>42045</v>
      </c>
      <c r="D4872" s="20">
        <v>2015</v>
      </c>
    </row>
    <row r="4873" spans="1:4" ht="32.25" customHeight="1" x14ac:dyDescent="0.15">
      <c r="A4873" s="13" t="s">
        <v>4284</v>
      </c>
      <c r="B4873" s="17" t="s">
        <v>2582</v>
      </c>
      <c r="C4873" s="15">
        <v>42045</v>
      </c>
      <c r="D4873" s="20">
        <v>2015</v>
      </c>
    </row>
    <row r="4874" spans="1:4" ht="32.25" customHeight="1" x14ac:dyDescent="0.15">
      <c r="A4874" s="13" t="s">
        <v>4284</v>
      </c>
      <c r="B4874" s="17" t="s">
        <v>2582</v>
      </c>
      <c r="C4874" s="15">
        <v>42045</v>
      </c>
      <c r="D4874" s="20">
        <v>2015</v>
      </c>
    </row>
    <row r="4875" spans="1:4" ht="32.25" customHeight="1" x14ac:dyDescent="0.15">
      <c r="A4875" s="13" t="s">
        <v>4284</v>
      </c>
      <c r="B4875" s="17" t="s">
        <v>2582</v>
      </c>
      <c r="C4875" s="15">
        <v>42045</v>
      </c>
      <c r="D4875" s="20">
        <v>2015</v>
      </c>
    </row>
    <row r="4876" spans="1:4" ht="32.25" customHeight="1" x14ac:dyDescent="0.15">
      <c r="A4876" s="13" t="s">
        <v>4285</v>
      </c>
      <c r="B4876" s="17" t="s">
        <v>2582</v>
      </c>
      <c r="C4876" s="15">
        <v>42045</v>
      </c>
      <c r="D4876" s="20">
        <v>2015</v>
      </c>
    </row>
    <row r="4877" spans="1:4" ht="32.25" customHeight="1" x14ac:dyDescent="0.15">
      <c r="A4877" s="13" t="s">
        <v>4285</v>
      </c>
      <c r="B4877" s="17" t="s">
        <v>2582</v>
      </c>
      <c r="C4877" s="15">
        <v>42045</v>
      </c>
      <c r="D4877" s="20">
        <v>2015</v>
      </c>
    </row>
    <row r="4878" spans="1:4" ht="32.25" customHeight="1" x14ac:dyDescent="0.15">
      <c r="A4878" s="13" t="s">
        <v>4285</v>
      </c>
      <c r="B4878" s="17" t="s">
        <v>2582</v>
      </c>
      <c r="C4878" s="15">
        <v>42045</v>
      </c>
      <c r="D4878" s="20">
        <v>2015</v>
      </c>
    </row>
    <row r="4879" spans="1:4" ht="32.25" customHeight="1" x14ac:dyDescent="0.15">
      <c r="A4879" s="13" t="s">
        <v>4286</v>
      </c>
      <c r="B4879" s="17" t="s">
        <v>2582</v>
      </c>
      <c r="C4879" s="15">
        <v>42045</v>
      </c>
      <c r="D4879" s="20">
        <v>2015</v>
      </c>
    </row>
    <row r="4880" spans="1:4" ht="32.25" customHeight="1" x14ac:dyDescent="0.15">
      <c r="A4880" s="13" t="s">
        <v>4286</v>
      </c>
      <c r="B4880" s="17" t="s">
        <v>2582</v>
      </c>
      <c r="C4880" s="15">
        <v>42045</v>
      </c>
      <c r="D4880" s="20">
        <v>2015</v>
      </c>
    </row>
    <row r="4881" spans="1:4" ht="32.25" customHeight="1" x14ac:dyDescent="0.15">
      <c r="A4881" s="13" t="s">
        <v>4286</v>
      </c>
      <c r="B4881" s="17" t="s">
        <v>2582</v>
      </c>
      <c r="C4881" s="15">
        <v>42045</v>
      </c>
      <c r="D4881" s="20">
        <v>2015</v>
      </c>
    </row>
    <row r="4882" spans="1:4" ht="32.25" customHeight="1" x14ac:dyDescent="0.15">
      <c r="A4882" s="13" t="s">
        <v>4287</v>
      </c>
      <c r="B4882" s="17" t="s">
        <v>2582</v>
      </c>
      <c r="C4882" s="15">
        <v>42045</v>
      </c>
      <c r="D4882" s="20">
        <v>2015</v>
      </c>
    </row>
    <row r="4883" spans="1:4" ht="32.25" customHeight="1" x14ac:dyDescent="0.15">
      <c r="A4883" s="13" t="s">
        <v>4287</v>
      </c>
      <c r="B4883" s="17" t="s">
        <v>2582</v>
      </c>
      <c r="C4883" s="15">
        <v>42045</v>
      </c>
      <c r="D4883" s="20">
        <v>2015</v>
      </c>
    </row>
    <row r="4884" spans="1:4" ht="32.25" customHeight="1" x14ac:dyDescent="0.15">
      <c r="A4884" s="13" t="s">
        <v>4287</v>
      </c>
      <c r="B4884" s="17" t="s">
        <v>2582</v>
      </c>
      <c r="C4884" s="15">
        <v>42045</v>
      </c>
      <c r="D4884" s="20">
        <v>2015</v>
      </c>
    </row>
    <row r="4885" spans="1:4" ht="32.25" customHeight="1" x14ac:dyDescent="0.15">
      <c r="A4885" s="13" t="s">
        <v>4288</v>
      </c>
      <c r="B4885" s="17" t="s">
        <v>2582</v>
      </c>
      <c r="C4885" s="15">
        <v>42045</v>
      </c>
      <c r="D4885" s="20">
        <v>2015</v>
      </c>
    </row>
    <row r="4886" spans="1:4" ht="32.25" customHeight="1" x14ac:dyDescent="0.15">
      <c r="A4886" s="13" t="s">
        <v>4288</v>
      </c>
      <c r="B4886" s="17" t="s">
        <v>2582</v>
      </c>
      <c r="C4886" s="15">
        <v>42045</v>
      </c>
      <c r="D4886" s="20">
        <v>2015</v>
      </c>
    </row>
    <row r="4887" spans="1:4" ht="32.25" customHeight="1" x14ac:dyDescent="0.15">
      <c r="A4887" s="13" t="s">
        <v>4288</v>
      </c>
      <c r="B4887" s="17" t="s">
        <v>2582</v>
      </c>
      <c r="C4887" s="15">
        <v>42045</v>
      </c>
      <c r="D4887" s="20">
        <v>2015</v>
      </c>
    </row>
    <row r="4888" spans="1:4" ht="32.25" customHeight="1" x14ac:dyDescent="0.15">
      <c r="A4888" s="13" t="s">
        <v>4289</v>
      </c>
      <c r="B4888" s="17" t="s">
        <v>2582</v>
      </c>
      <c r="C4888" s="15">
        <v>42045</v>
      </c>
      <c r="D4888" s="20">
        <v>2015</v>
      </c>
    </row>
    <row r="4889" spans="1:4" ht="32.25" customHeight="1" x14ac:dyDescent="0.15">
      <c r="A4889" s="13" t="s">
        <v>4289</v>
      </c>
      <c r="B4889" s="17" t="s">
        <v>2582</v>
      </c>
      <c r="C4889" s="15">
        <v>42045</v>
      </c>
      <c r="D4889" s="20">
        <v>2015</v>
      </c>
    </row>
    <row r="4890" spans="1:4" ht="32.25" customHeight="1" x14ac:dyDescent="0.15">
      <c r="A4890" s="13" t="s">
        <v>4289</v>
      </c>
      <c r="B4890" s="17" t="s">
        <v>2582</v>
      </c>
      <c r="C4890" s="15">
        <v>42045</v>
      </c>
      <c r="D4890" s="20">
        <v>2015</v>
      </c>
    </row>
    <row r="4891" spans="1:4" ht="32.25" customHeight="1" x14ac:dyDescent="0.15">
      <c r="A4891" s="13" t="s">
        <v>4290</v>
      </c>
      <c r="B4891" s="17" t="s">
        <v>2582</v>
      </c>
      <c r="C4891" s="15">
        <v>42045</v>
      </c>
      <c r="D4891" s="20">
        <v>2015</v>
      </c>
    </row>
    <row r="4892" spans="1:4" ht="32.25" customHeight="1" x14ac:dyDescent="0.15">
      <c r="A4892" s="13" t="s">
        <v>4290</v>
      </c>
      <c r="B4892" s="17" t="s">
        <v>2582</v>
      </c>
      <c r="C4892" s="15">
        <v>42045</v>
      </c>
      <c r="D4892" s="20">
        <v>2015</v>
      </c>
    </row>
    <row r="4893" spans="1:4" ht="32.25" customHeight="1" x14ac:dyDescent="0.15">
      <c r="A4893" s="13" t="s">
        <v>4290</v>
      </c>
      <c r="B4893" s="17" t="s">
        <v>2582</v>
      </c>
      <c r="C4893" s="15">
        <v>42045</v>
      </c>
      <c r="D4893" s="20">
        <v>2015</v>
      </c>
    </row>
    <row r="4894" spans="1:4" ht="32.25" customHeight="1" x14ac:dyDescent="0.15">
      <c r="A4894" s="13" t="s">
        <v>4291</v>
      </c>
      <c r="B4894" s="17" t="s">
        <v>2670</v>
      </c>
      <c r="C4894" s="15">
        <v>42051</v>
      </c>
      <c r="D4894" s="20">
        <v>2015</v>
      </c>
    </row>
    <row r="4895" spans="1:4" ht="32.25" customHeight="1" x14ac:dyDescent="0.15">
      <c r="A4895" s="13" t="s">
        <v>4292</v>
      </c>
      <c r="B4895" s="17" t="s">
        <v>2670</v>
      </c>
      <c r="C4895" s="15">
        <v>42051</v>
      </c>
      <c r="D4895" s="20">
        <v>2015</v>
      </c>
    </row>
    <row r="4896" spans="1:4" ht="32.25" customHeight="1" x14ac:dyDescent="0.15">
      <c r="A4896" s="13" t="s">
        <v>4293</v>
      </c>
      <c r="B4896" s="17" t="s">
        <v>2670</v>
      </c>
      <c r="C4896" s="15">
        <v>42051</v>
      </c>
      <c r="D4896" s="20">
        <v>2015</v>
      </c>
    </row>
    <row r="4897" spans="1:4" ht="32.25" customHeight="1" x14ac:dyDescent="0.15">
      <c r="A4897" s="13" t="s">
        <v>4294</v>
      </c>
      <c r="B4897" s="17" t="s">
        <v>2758</v>
      </c>
      <c r="C4897" s="15">
        <v>42051</v>
      </c>
      <c r="D4897" s="20">
        <v>2015</v>
      </c>
    </row>
    <row r="4898" spans="1:4" ht="32.25" customHeight="1" x14ac:dyDescent="0.15">
      <c r="A4898" s="13" t="s">
        <v>4295</v>
      </c>
      <c r="B4898" s="17" t="s">
        <v>283</v>
      </c>
      <c r="C4898" s="15">
        <v>42059</v>
      </c>
      <c r="D4898" s="20">
        <v>2015</v>
      </c>
    </row>
    <row r="4899" spans="1:4" ht="32.25" customHeight="1" x14ac:dyDescent="0.15">
      <c r="A4899" s="13" t="s">
        <v>4296</v>
      </c>
      <c r="B4899" s="17" t="s">
        <v>283</v>
      </c>
      <c r="C4899" s="15">
        <v>42059</v>
      </c>
      <c r="D4899" s="20">
        <v>2015</v>
      </c>
    </row>
    <row r="4900" spans="1:4" ht="32.25" customHeight="1" x14ac:dyDescent="0.15">
      <c r="A4900" s="13" t="s">
        <v>4297</v>
      </c>
      <c r="B4900" s="17" t="s">
        <v>2758</v>
      </c>
      <c r="C4900" s="15">
        <v>42062</v>
      </c>
      <c r="D4900" s="20">
        <v>2015</v>
      </c>
    </row>
    <row r="4901" spans="1:4" ht="32.25" customHeight="1" x14ac:dyDescent="0.15">
      <c r="A4901" s="13" t="s">
        <v>4298</v>
      </c>
      <c r="B4901" s="17" t="s">
        <v>4176</v>
      </c>
      <c r="C4901" s="15">
        <v>42063</v>
      </c>
      <c r="D4901" s="20">
        <v>2015</v>
      </c>
    </row>
    <row r="4902" spans="1:4" ht="32.25" customHeight="1" x14ac:dyDescent="0.15">
      <c r="A4902" s="13" t="s">
        <v>4299</v>
      </c>
      <c r="B4902" s="17" t="s">
        <v>4176</v>
      </c>
      <c r="C4902" s="15">
        <v>42063</v>
      </c>
      <c r="D4902" s="20">
        <v>2015</v>
      </c>
    </row>
    <row r="4903" spans="1:4" ht="32.25" customHeight="1" x14ac:dyDescent="0.15">
      <c r="A4903" s="13" t="s">
        <v>4300</v>
      </c>
      <c r="B4903" s="17" t="s">
        <v>4301</v>
      </c>
      <c r="C4903" s="15">
        <v>42063</v>
      </c>
      <c r="D4903" s="20">
        <v>2015</v>
      </c>
    </row>
    <row r="4904" spans="1:4" ht="32.25" customHeight="1" x14ac:dyDescent="0.15">
      <c r="A4904" s="13" t="s">
        <v>4302</v>
      </c>
      <c r="B4904" s="17" t="s">
        <v>4301</v>
      </c>
      <c r="C4904" s="15">
        <v>42063</v>
      </c>
      <c r="D4904" s="20">
        <v>2015</v>
      </c>
    </row>
    <row r="4905" spans="1:4" ht="32.25" customHeight="1" x14ac:dyDescent="0.15">
      <c r="A4905" s="13" t="s">
        <v>4303</v>
      </c>
      <c r="B4905" s="17" t="s">
        <v>4301</v>
      </c>
      <c r="C4905" s="15">
        <v>42063</v>
      </c>
      <c r="D4905" s="20">
        <v>2015</v>
      </c>
    </row>
    <row r="4906" spans="1:4" ht="32.25" customHeight="1" x14ac:dyDescent="0.15">
      <c r="A4906" s="13" t="s">
        <v>4304</v>
      </c>
      <c r="B4906" s="17" t="s">
        <v>4305</v>
      </c>
      <c r="C4906" s="15">
        <v>42063</v>
      </c>
      <c r="D4906" s="20">
        <v>2015</v>
      </c>
    </row>
    <row r="4907" spans="1:4" ht="32.25" customHeight="1" x14ac:dyDescent="0.15">
      <c r="A4907" s="13" t="s">
        <v>4306</v>
      </c>
      <c r="B4907" s="17" t="s">
        <v>4305</v>
      </c>
      <c r="C4907" s="15">
        <v>42063</v>
      </c>
      <c r="D4907" s="20">
        <v>2015</v>
      </c>
    </row>
    <row r="4908" spans="1:4" ht="32.25" customHeight="1" x14ac:dyDescent="0.15">
      <c r="A4908" s="13" t="s">
        <v>4307</v>
      </c>
      <c r="B4908" s="17" t="s">
        <v>4305</v>
      </c>
      <c r="C4908" s="15">
        <v>42063</v>
      </c>
      <c r="D4908" s="20">
        <v>2015</v>
      </c>
    </row>
    <row r="4909" spans="1:4" ht="32.25" customHeight="1" x14ac:dyDescent="0.15">
      <c r="A4909" s="13" t="s">
        <v>4308</v>
      </c>
      <c r="B4909" s="17" t="s">
        <v>4305</v>
      </c>
      <c r="C4909" s="15">
        <v>42063</v>
      </c>
      <c r="D4909" s="20">
        <v>2015</v>
      </c>
    </row>
    <row r="4910" spans="1:4" ht="32.25" customHeight="1" x14ac:dyDescent="0.15">
      <c r="A4910" s="13" t="s">
        <v>4309</v>
      </c>
      <c r="B4910" s="17" t="s">
        <v>4305</v>
      </c>
      <c r="C4910" s="15">
        <v>42063</v>
      </c>
      <c r="D4910" s="20">
        <v>2015</v>
      </c>
    </row>
    <row r="4911" spans="1:4" ht="32.25" customHeight="1" x14ac:dyDescent="0.15">
      <c r="A4911" s="13" t="s">
        <v>4310</v>
      </c>
      <c r="B4911" s="17" t="s">
        <v>2983</v>
      </c>
      <c r="C4911" s="15">
        <v>42068</v>
      </c>
      <c r="D4911" s="20">
        <v>2015</v>
      </c>
    </row>
    <row r="4912" spans="1:4" ht="32.25" customHeight="1" x14ac:dyDescent="0.15">
      <c r="A4912" s="29" t="s">
        <v>4311</v>
      </c>
      <c r="B4912" s="17" t="s">
        <v>2983</v>
      </c>
      <c r="C4912" s="15">
        <v>42068</v>
      </c>
      <c r="D4912" s="20">
        <v>2015</v>
      </c>
    </row>
    <row r="4913" spans="1:4" ht="32.25" customHeight="1" x14ac:dyDescent="0.15">
      <c r="A4913" s="13" t="s">
        <v>4312</v>
      </c>
      <c r="B4913" s="17" t="s">
        <v>2983</v>
      </c>
      <c r="C4913" s="15">
        <v>42068</v>
      </c>
      <c r="D4913" s="20">
        <v>2015</v>
      </c>
    </row>
    <row r="4914" spans="1:4" ht="32.25" customHeight="1" x14ac:dyDescent="0.15">
      <c r="A4914" s="13" t="s">
        <v>4313</v>
      </c>
      <c r="B4914" s="17" t="s">
        <v>2983</v>
      </c>
      <c r="C4914" s="15">
        <v>42069</v>
      </c>
      <c r="D4914" s="20">
        <v>2015</v>
      </c>
    </row>
    <row r="4915" spans="1:4" ht="32.25" customHeight="1" x14ac:dyDescent="0.15">
      <c r="A4915" s="13" t="s">
        <v>4314</v>
      </c>
      <c r="B4915" s="17" t="s">
        <v>2983</v>
      </c>
      <c r="C4915" s="15">
        <v>42069</v>
      </c>
      <c r="D4915" s="20">
        <v>2015</v>
      </c>
    </row>
    <row r="4916" spans="1:4" ht="32.25" customHeight="1" x14ac:dyDescent="0.15">
      <c r="A4916" s="13" t="s">
        <v>4315</v>
      </c>
      <c r="B4916" s="17" t="s">
        <v>2983</v>
      </c>
      <c r="C4916" s="15">
        <v>42069</v>
      </c>
      <c r="D4916" s="20">
        <v>2015</v>
      </c>
    </row>
    <row r="4917" spans="1:4" ht="32.25" customHeight="1" x14ac:dyDescent="0.15">
      <c r="A4917" s="13" t="s">
        <v>4316</v>
      </c>
      <c r="B4917" s="17" t="s">
        <v>4127</v>
      </c>
      <c r="C4917" s="15">
        <v>42072</v>
      </c>
      <c r="D4917" s="20">
        <v>2015</v>
      </c>
    </row>
    <row r="4918" spans="1:4" ht="32.25" customHeight="1" x14ac:dyDescent="0.15">
      <c r="A4918" s="13" t="s">
        <v>4317</v>
      </c>
      <c r="B4918" s="17" t="s">
        <v>4127</v>
      </c>
      <c r="C4918" s="15">
        <v>42072</v>
      </c>
      <c r="D4918" s="20">
        <v>2015</v>
      </c>
    </row>
    <row r="4919" spans="1:4" ht="32.25" customHeight="1" x14ac:dyDescent="0.15">
      <c r="A4919" s="13" t="s">
        <v>4318</v>
      </c>
      <c r="B4919" s="17" t="s">
        <v>4127</v>
      </c>
      <c r="C4919" s="15">
        <v>42072</v>
      </c>
      <c r="D4919" s="20">
        <v>2015</v>
      </c>
    </row>
    <row r="4920" spans="1:4" ht="32.25" customHeight="1" x14ac:dyDescent="0.15">
      <c r="A4920" s="13" t="s">
        <v>4319</v>
      </c>
      <c r="B4920" s="17" t="s">
        <v>4127</v>
      </c>
      <c r="C4920" s="15">
        <v>42072</v>
      </c>
      <c r="D4920" s="20">
        <v>2015</v>
      </c>
    </row>
    <row r="4921" spans="1:4" ht="32.25" customHeight="1" x14ac:dyDescent="0.15">
      <c r="A4921" s="13" t="s">
        <v>4320</v>
      </c>
      <c r="B4921" s="17" t="s">
        <v>4321</v>
      </c>
      <c r="C4921" s="15">
        <v>42073</v>
      </c>
      <c r="D4921" s="20">
        <v>2015</v>
      </c>
    </row>
    <row r="4922" spans="1:4" ht="32.25" customHeight="1" x14ac:dyDescent="0.15">
      <c r="A4922" s="13" t="s">
        <v>4322</v>
      </c>
      <c r="B4922" s="17" t="s">
        <v>4321</v>
      </c>
      <c r="C4922" s="15">
        <v>42073</v>
      </c>
      <c r="D4922" s="20">
        <v>2015</v>
      </c>
    </row>
    <row r="4923" spans="1:4" ht="32.25" customHeight="1" x14ac:dyDescent="0.15">
      <c r="A4923" s="13" t="s">
        <v>4323</v>
      </c>
      <c r="B4923" s="17" t="s">
        <v>4321</v>
      </c>
      <c r="C4923" s="15">
        <v>42074</v>
      </c>
      <c r="D4923" s="20">
        <v>2015</v>
      </c>
    </row>
    <row r="4924" spans="1:4" ht="32.25" customHeight="1" x14ac:dyDescent="0.15">
      <c r="A4924" s="13" t="s">
        <v>4324</v>
      </c>
      <c r="B4924" s="17" t="s">
        <v>4321</v>
      </c>
      <c r="C4924" s="15">
        <v>42074</v>
      </c>
      <c r="D4924" s="20">
        <v>2015</v>
      </c>
    </row>
    <row r="4925" spans="1:4" ht="32.25" customHeight="1" x14ac:dyDescent="0.15">
      <c r="A4925" s="13" t="s">
        <v>4325</v>
      </c>
      <c r="B4925" s="17" t="s">
        <v>4321</v>
      </c>
      <c r="C4925" s="15">
        <v>42074</v>
      </c>
      <c r="D4925" s="20">
        <v>2015</v>
      </c>
    </row>
    <row r="4926" spans="1:4" ht="32.25" customHeight="1" x14ac:dyDescent="0.15">
      <c r="A4926" s="13" t="s">
        <v>4326</v>
      </c>
      <c r="B4926" s="17" t="s">
        <v>4321</v>
      </c>
      <c r="C4926" s="15">
        <v>42074</v>
      </c>
      <c r="D4926" s="20">
        <v>2015</v>
      </c>
    </row>
    <row r="4927" spans="1:4" ht="32.25" customHeight="1" x14ac:dyDescent="0.15">
      <c r="A4927" s="13" t="s">
        <v>4327</v>
      </c>
      <c r="B4927" s="17" t="s">
        <v>91</v>
      </c>
      <c r="C4927" s="15">
        <v>42081</v>
      </c>
      <c r="D4927" s="20">
        <v>2015</v>
      </c>
    </row>
    <row r="4928" spans="1:4" ht="32.25" customHeight="1" x14ac:dyDescent="0.15">
      <c r="A4928" s="13" t="s">
        <v>4328</v>
      </c>
      <c r="B4928" s="17" t="s">
        <v>2582</v>
      </c>
      <c r="C4928" s="15">
        <v>42104</v>
      </c>
      <c r="D4928" s="20">
        <v>2015</v>
      </c>
    </row>
    <row r="4929" spans="1:4" ht="32.25" customHeight="1" x14ac:dyDescent="0.15">
      <c r="A4929" s="13" t="s">
        <v>4329</v>
      </c>
      <c r="B4929" s="17" t="s">
        <v>102</v>
      </c>
      <c r="C4929" s="15">
        <v>42112</v>
      </c>
      <c r="D4929" s="20">
        <v>2015</v>
      </c>
    </row>
    <row r="4930" spans="1:4" ht="32.25" customHeight="1" x14ac:dyDescent="0.15">
      <c r="A4930" s="13" t="s">
        <v>4330</v>
      </c>
      <c r="B4930" s="17" t="s">
        <v>102</v>
      </c>
      <c r="C4930" s="15">
        <v>42112</v>
      </c>
      <c r="D4930" s="20">
        <v>2015</v>
      </c>
    </row>
    <row r="4931" spans="1:4" ht="32.25" customHeight="1" x14ac:dyDescent="0.15">
      <c r="A4931" s="13" t="s">
        <v>4331</v>
      </c>
      <c r="B4931" s="17" t="s">
        <v>2670</v>
      </c>
      <c r="C4931" s="15">
        <v>42130</v>
      </c>
      <c r="D4931" s="20">
        <v>2015</v>
      </c>
    </row>
    <row r="4932" spans="1:4" ht="32.25" customHeight="1" x14ac:dyDescent="0.15">
      <c r="A4932" s="13" t="s">
        <v>4332</v>
      </c>
      <c r="B4932" s="17" t="s">
        <v>2670</v>
      </c>
      <c r="C4932" s="15">
        <v>42130</v>
      </c>
      <c r="D4932" s="20">
        <v>2015</v>
      </c>
    </row>
    <row r="4933" spans="1:4" ht="32.25" customHeight="1" x14ac:dyDescent="0.15">
      <c r="A4933" s="13" t="s">
        <v>4333</v>
      </c>
      <c r="B4933" s="17" t="s">
        <v>2670</v>
      </c>
      <c r="C4933" s="15">
        <v>42130</v>
      </c>
      <c r="D4933" s="20">
        <v>2015</v>
      </c>
    </row>
    <row r="4934" spans="1:4" ht="32.25" customHeight="1" x14ac:dyDescent="0.15">
      <c r="A4934" s="13" t="s">
        <v>4334</v>
      </c>
      <c r="B4934" s="17" t="s">
        <v>2758</v>
      </c>
      <c r="C4934" s="15">
        <v>42131</v>
      </c>
      <c r="D4934" s="20">
        <v>2015</v>
      </c>
    </row>
    <row r="4935" spans="1:4" ht="32.25" customHeight="1" x14ac:dyDescent="0.15">
      <c r="A4935" s="13" t="s">
        <v>4334</v>
      </c>
      <c r="B4935" s="17" t="s">
        <v>2758</v>
      </c>
      <c r="C4935" s="15">
        <v>42131</v>
      </c>
      <c r="D4935" s="20">
        <v>2015</v>
      </c>
    </row>
    <row r="4936" spans="1:4" ht="32.25" customHeight="1" x14ac:dyDescent="0.15">
      <c r="A4936" s="13" t="s">
        <v>4335</v>
      </c>
      <c r="B4936" s="17" t="s">
        <v>2758</v>
      </c>
      <c r="C4936" s="15">
        <v>42132</v>
      </c>
      <c r="D4936" s="20">
        <v>2015</v>
      </c>
    </row>
    <row r="4937" spans="1:4" ht="32.25" customHeight="1" x14ac:dyDescent="0.15">
      <c r="A4937" s="13" t="s">
        <v>4336</v>
      </c>
      <c r="B4937" s="17" t="s">
        <v>3546</v>
      </c>
      <c r="C4937" s="15">
        <v>42154</v>
      </c>
      <c r="D4937" s="20">
        <v>2015</v>
      </c>
    </row>
    <row r="4938" spans="1:4" ht="32.25" customHeight="1" x14ac:dyDescent="0.15">
      <c r="A4938" s="13" t="s">
        <v>4337</v>
      </c>
      <c r="B4938" s="17" t="s">
        <v>3546</v>
      </c>
      <c r="C4938" s="15">
        <v>42154</v>
      </c>
      <c r="D4938" s="20">
        <v>2015</v>
      </c>
    </row>
    <row r="4939" spans="1:4" ht="32.25" customHeight="1" x14ac:dyDescent="0.15">
      <c r="A4939" s="13" t="s">
        <v>4337</v>
      </c>
      <c r="B4939" s="17" t="s">
        <v>3546</v>
      </c>
      <c r="C4939" s="15">
        <v>42154</v>
      </c>
      <c r="D4939" s="20">
        <v>2015</v>
      </c>
    </row>
    <row r="4940" spans="1:4" ht="32.25" customHeight="1" x14ac:dyDescent="0.15">
      <c r="A4940" s="13" t="s">
        <v>4338</v>
      </c>
      <c r="B4940" s="17" t="s">
        <v>2758</v>
      </c>
      <c r="C4940" s="15">
        <v>42160</v>
      </c>
      <c r="D4940" s="20">
        <v>2015</v>
      </c>
    </row>
    <row r="4941" spans="1:4" ht="32.25" customHeight="1" x14ac:dyDescent="0.15">
      <c r="A4941" s="13" t="s">
        <v>4339</v>
      </c>
      <c r="B4941" s="17" t="s">
        <v>2758</v>
      </c>
      <c r="C4941" s="15">
        <v>42160</v>
      </c>
      <c r="D4941" s="20">
        <v>2015</v>
      </c>
    </row>
    <row r="4942" spans="1:4" ht="32.25" customHeight="1" x14ac:dyDescent="0.15">
      <c r="A4942" s="13" t="s">
        <v>4340</v>
      </c>
      <c r="B4942" s="17" t="s">
        <v>2758</v>
      </c>
      <c r="C4942" s="15">
        <v>42160</v>
      </c>
      <c r="D4942" s="20">
        <v>2015</v>
      </c>
    </row>
    <row r="4943" spans="1:4" ht="32.25" customHeight="1" x14ac:dyDescent="0.15">
      <c r="A4943" s="13" t="s">
        <v>4341</v>
      </c>
      <c r="B4943" s="17" t="s">
        <v>100</v>
      </c>
      <c r="C4943" s="15">
        <v>42173</v>
      </c>
      <c r="D4943" s="20">
        <v>2015</v>
      </c>
    </row>
    <row r="4944" spans="1:4" ht="32.25" customHeight="1" x14ac:dyDescent="0.15">
      <c r="A4944" s="13" t="s">
        <v>4342</v>
      </c>
      <c r="B4944" s="17" t="s">
        <v>100</v>
      </c>
      <c r="C4944" s="15">
        <v>42174</v>
      </c>
      <c r="D4944" s="20">
        <v>2015</v>
      </c>
    </row>
    <row r="4945" spans="1:4" ht="32.25" customHeight="1" x14ac:dyDescent="0.15">
      <c r="A4945" s="13" t="s">
        <v>4343</v>
      </c>
      <c r="B4945" s="17" t="s">
        <v>100</v>
      </c>
      <c r="C4945" s="15">
        <v>42174</v>
      </c>
      <c r="D4945" s="20">
        <v>2015</v>
      </c>
    </row>
    <row r="4946" spans="1:4" ht="32.25" customHeight="1" x14ac:dyDescent="0.15">
      <c r="A4946" s="13" t="s">
        <v>4344</v>
      </c>
      <c r="B4946" s="17" t="s">
        <v>100</v>
      </c>
      <c r="C4946" s="15">
        <v>42174</v>
      </c>
      <c r="D4946" s="20">
        <v>2015</v>
      </c>
    </row>
    <row r="4947" spans="1:4" ht="32.25" customHeight="1" x14ac:dyDescent="0.15">
      <c r="A4947" s="13" t="s">
        <v>4345</v>
      </c>
      <c r="B4947" s="17" t="s">
        <v>496</v>
      </c>
      <c r="C4947" s="15">
        <v>42180</v>
      </c>
      <c r="D4947" s="20">
        <v>2015</v>
      </c>
    </row>
    <row r="4948" spans="1:4" ht="32.25" customHeight="1" x14ac:dyDescent="0.15">
      <c r="A4948" s="13" t="s">
        <v>4346</v>
      </c>
      <c r="B4948" s="17" t="s">
        <v>496</v>
      </c>
      <c r="C4948" s="15">
        <v>42181</v>
      </c>
      <c r="D4948" s="20">
        <v>2015</v>
      </c>
    </row>
    <row r="4949" spans="1:4" ht="32.25" customHeight="1" x14ac:dyDescent="0.15">
      <c r="A4949" s="13" t="s">
        <v>4347</v>
      </c>
      <c r="B4949" s="17" t="s">
        <v>496</v>
      </c>
      <c r="C4949" s="15">
        <v>42181</v>
      </c>
      <c r="D4949" s="20">
        <v>2015</v>
      </c>
    </row>
    <row r="4950" spans="1:4" ht="32.25" customHeight="1" x14ac:dyDescent="0.15">
      <c r="A4950" s="13" t="s">
        <v>4347</v>
      </c>
      <c r="B4950" s="17" t="s">
        <v>496</v>
      </c>
      <c r="C4950" s="15">
        <v>42181</v>
      </c>
      <c r="D4950" s="20">
        <v>2015</v>
      </c>
    </row>
    <row r="4951" spans="1:4" ht="32.25" customHeight="1" x14ac:dyDescent="0.15">
      <c r="A4951" s="13" t="s">
        <v>4348</v>
      </c>
      <c r="B4951" s="17" t="s">
        <v>2670</v>
      </c>
      <c r="C4951" s="15">
        <v>42188</v>
      </c>
      <c r="D4951" s="20">
        <v>2015</v>
      </c>
    </row>
    <row r="4952" spans="1:4" ht="32.25" customHeight="1" x14ac:dyDescent="0.15">
      <c r="A4952" s="13" t="s">
        <v>4349</v>
      </c>
      <c r="B4952" s="17" t="s">
        <v>2670</v>
      </c>
      <c r="C4952" s="15">
        <v>42188</v>
      </c>
      <c r="D4952" s="20">
        <v>2015</v>
      </c>
    </row>
    <row r="4953" spans="1:4" ht="32.25" customHeight="1" x14ac:dyDescent="0.15">
      <c r="A4953" s="13" t="s">
        <v>4350</v>
      </c>
      <c r="B4953" s="17" t="s">
        <v>2670</v>
      </c>
      <c r="C4953" s="15">
        <v>42188</v>
      </c>
      <c r="D4953" s="20">
        <v>2015</v>
      </c>
    </row>
    <row r="4954" spans="1:4" ht="32.25" customHeight="1" x14ac:dyDescent="0.15">
      <c r="A4954" s="13" t="s">
        <v>3704</v>
      </c>
      <c r="B4954" s="17" t="s">
        <v>3701</v>
      </c>
      <c r="C4954" s="15">
        <v>42146</v>
      </c>
      <c r="D4954" s="20">
        <v>2015</v>
      </c>
    </row>
    <row r="4955" spans="1:4" ht="32.25" customHeight="1" x14ac:dyDescent="0.15">
      <c r="A4955" s="13" t="s">
        <v>3704</v>
      </c>
      <c r="B4955" s="17" t="s">
        <v>3701</v>
      </c>
      <c r="C4955" s="15">
        <v>42146</v>
      </c>
      <c r="D4955" s="20">
        <v>2015</v>
      </c>
    </row>
    <row r="4956" spans="1:4" ht="32.25" customHeight="1" x14ac:dyDescent="0.15">
      <c r="A4956" s="13" t="s">
        <v>4351</v>
      </c>
      <c r="B4956" s="17" t="s">
        <v>88</v>
      </c>
      <c r="C4956" s="15">
        <v>42189</v>
      </c>
      <c r="D4956" s="20">
        <v>2015</v>
      </c>
    </row>
    <row r="4957" spans="1:4" ht="32.25" customHeight="1" x14ac:dyDescent="0.15">
      <c r="A4957" s="13" t="s">
        <v>4352</v>
      </c>
      <c r="B4957" s="17" t="s">
        <v>88</v>
      </c>
      <c r="C4957" s="15">
        <v>42188</v>
      </c>
      <c r="D4957" s="20">
        <v>2015</v>
      </c>
    </row>
    <row r="4958" spans="1:4" ht="32.25" customHeight="1" x14ac:dyDescent="0.15">
      <c r="A4958" s="13" t="s">
        <v>4353</v>
      </c>
      <c r="B4958" s="17" t="s">
        <v>2582</v>
      </c>
      <c r="C4958" s="15">
        <v>42195</v>
      </c>
      <c r="D4958" s="20">
        <v>2015</v>
      </c>
    </row>
    <row r="4959" spans="1:4" ht="32.25" customHeight="1" x14ac:dyDescent="0.15">
      <c r="A4959" s="13" t="s">
        <v>4353</v>
      </c>
      <c r="B4959" s="17" t="s">
        <v>2582</v>
      </c>
      <c r="C4959" s="15">
        <v>42195</v>
      </c>
      <c r="D4959" s="20">
        <v>2015</v>
      </c>
    </row>
    <row r="4960" spans="1:4" ht="32.25" customHeight="1" x14ac:dyDescent="0.15">
      <c r="A4960" s="13" t="s">
        <v>4354</v>
      </c>
      <c r="B4960" s="17" t="s">
        <v>2582</v>
      </c>
      <c r="C4960" s="15">
        <v>42195</v>
      </c>
      <c r="D4960" s="20">
        <v>2015</v>
      </c>
    </row>
    <row r="4961" spans="1:4" ht="32.25" customHeight="1" x14ac:dyDescent="0.15">
      <c r="A4961" s="13" t="s">
        <v>4355</v>
      </c>
      <c r="B4961" s="17" t="s">
        <v>102</v>
      </c>
      <c r="C4961" s="15">
        <v>42196</v>
      </c>
      <c r="D4961" s="20">
        <v>2015</v>
      </c>
    </row>
    <row r="4962" spans="1:4" ht="32.25" customHeight="1" x14ac:dyDescent="0.15">
      <c r="A4962" s="13" t="s">
        <v>4356</v>
      </c>
      <c r="B4962" s="17" t="s">
        <v>102</v>
      </c>
      <c r="C4962" s="15">
        <v>42196</v>
      </c>
      <c r="D4962" s="20">
        <v>2015</v>
      </c>
    </row>
    <row r="4963" spans="1:4" ht="32.25" customHeight="1" x14ac:dyDescent="0.15">
      <c r="A4963" s="13" t="s">
        <v>4357</v>
      </c>
      <c r="B4963" s="17" t="s">
        <v>102</v>
      </c>
      <c r="C4963" s="15">
        <v>42196</v>
      </c>
      <c r="D4963" s="20">
        <v>2015</v>
      </c>
    </row>
    <row r="4964" spans="1:4" ht="32.25" customHeight="1" x14ac:dyDescent="0.15">
      <c r="A4964" s="13" t="s">
        <v>4358</v>
      </c>
      <c r="B4964" s="17" t="s">
        <v>102</v>
      </c>
      <c r="C4964" s="15">
        <v>42196</v>
      </c>
      <c r="D4964" s="20">
        <v>2015</v>
      </c>
    </row>
    <row r="4965" spans="1:4" ht="32.25" customHeight="1" x14ac:dyDescent="0.15">
      <c r="A4965" s="13" t="s">
        <v>4359</v>
      </c>
      <c r="B4965" s="17" t="s">
        <v>102</v>
      </c>
      <c r="C4965" s="15">
        <v>42196</v>
      </c>
      <c r="D4965" s="20">
        <v>2015</v>
      </c>
    </row>
    <row r="4966" spans="1:4" ht="32.25" customHeight="1" x14ac:dyDescent="0.15">
      <c r="A4966" s="13" t="s">
        <v>4357</v>
      </c>
      <c r="B4966" s="17" t="s">
        <v>102</v>
      </c>
      <c r="C4966" s="15">
        <v>42196</v>
      </c>
      <c r="D4966" s="20">
        <v>2015</v>
      </c>
    </row>
    <row r="4967" spans="1:4" ht="32.25" customHeight="1" x14ac:dyDescent="0.15">
      <c r="A4967" s="13" t="s">
        <v>4360</v>
      </c>
      <c r="B4967" s="17" t="s">
        <v>102</v>
      </c>
      <c r="C4967" s="15">
        <v>42196</v>
      </c>
      <c r="D4967" s="20">
        <v>2015</v>
      </c>
    </row>
    <row r="4968" spans="1:4" ht="32.25" customHeight="1" x14ac:dyDescent="0.15">
      <c r="A4968" s="13" t="s">
        <v>4360</v>
      </c>
      <c r="B4968" s="17" t="s">
        <v>102</v>
      </c>
      <c r="C4968" s="15">
        <v>42196</v>
      </c>
      <c r="D4968" s="20">
        <v>2015</v>
      </c>
    </row>
    <row r="4969" spans="1:4" ht="32.25" customHeight="1" x14ac:dyDescent="0.15">
      <c r="A4969" s="13" t="s">
        <v>4360</v>
      </c>
      <c r="B4969" s="17" t="s">
        <v>102</v>
      </c>
      <c r="C4969" s="15">
        <v>42196</v>
      </c>
      <c r="D4969" s="20">
        <v>2015</v>
      </c>
    </row>
    <row r="4970" spans="1:4" ht="32.25" customHeight="1" x14ac:dyDescent="0.15">
      <c r="A4970" s="13" t="s">
        <v>4361</v>
      </c>
      <c r="B4970" s="17" t="s">
        <v>102</v>
      </c>
      <c r="C4970" s="15">
        <v>42196</v>
      </c>
      <c r="D4970" s="20">
        <v>2015</v>
      </c>
    </row>
    <row r="4971" spans="1:4" ht="32.25" customHeight="1" x14ac:dyDescent="0.15">
      <c r="A4971" s="13" t="s">
        <v>4362</v>
      </c>
      <c r="B4971" s="17" t="s">
        <v>43</v>
      </c>
      <c r="C4971" s="15">
        <v>42202</v>
      </c>
      <c r="D4971" s="20">
        <v>2015</v>
      </c>
    </row>
    <row r="4972" spans="1:4" ht="32.25" customHeight="1" x14ac:dyDescent="0.15">
      <c r="A4972" s="13" t="s">
        <v>4363</v>
      </c>
      <c r="B4972" s="17" t="s">
        <v>43</v>
      </c>
      <c r="C4972" s="15">
        <v>42202</v>
      </c>
      <c r="D4972" s="20">
        <v>2015</v>
      </c>
    </row>
    <row r="4973" spans="1:4" ht="32.25" customHeight="1" x14ac:dyDescent="0.15">
      <c r="A4973" s="13" t="s">
        <v>4364</v>
      </c>
      <c r="B4973" s="17" t="s">
        <v>43</v>
      </c>
      <c r="C4973" s="15">
        <v>42202</v>
      </c>
      <c r="D4973" s="20">
        <v>2015</v>
      </c>
    </row>
    <row r="4974" spans="1:4" ht="32.25" customHeight="1" x14ac:dyDescent="0.15">
      <c r="A4974" s="13" t="s">
        <v>4365</v>
      </c>
      <c r="B4974" s="17" t="s">
        <v>43</v>
      </c>
      <c r="C4974" s="15">
        <v>42202</v>
      </c>
      <c r="D4974" s="20">
        <v>2015</v>
      </c>
    </row>
    <row r="4975" spans="1:4" ht="32.25" customHeight="1" x14ac:dyDescent="0.15">
      <c r="A4975" s="13" t="s">
        <v>4366</v>
      </c>
      <c r="B4975" s="17" t="s">
        <v>43</v>
      </c>
      <c r="C4975" s="15">
        <v>42202</v>
      </c>
      <c r="D4975" s="20">
        <v>2015</v>
      </c>
    </row>
    <row r="4976" spans="1:4" ht="32.25" customHeight="1" x14ac:dyDescent="0.15">
      <c r="A4976" s="13" t="s">
        <v>4367</v>
      </c>
      <c r="B4976" s="17" t="s">
        <v>43</v>
      </c>
      <c r="C4976" s="15">
        <v>42202</v>
      </c>
      <c r="D4976" s="20">
        <v>2015</v>
      </c>
    </row>
    <row r="4977" spans="1:4" ht="32.25" customHeight="1" x14ac:dyDescent="0.15">
      <c r="A4977" s="13" t="s">
        <v>3968</v>
      </c>
      <c r="B4977" s="17" t="s">
        <v>43</v>
      </c>
      <c r="C4977" s="15">
        <v>42202</v>
      </c>
      <c r="D4977" s="20">
        <v>2015</v>
      </c>
    </row>
    <row r="4978" spans="1:4" ht="32.25" customHeight="1" x14ac:dyDescent="0.15">
      <c r="A4978" s="13" t="s">
        <v>4368</v>
      </c>
      <c r="B4978" s="17" t="s">
        <v>4176</v>
      </c>
      <c r="C4978" s="15">
        <v>42207</v>
      </c>
      <c r="D4978" s="20">
        <v>2015</v>
      </c>
    </row>
    <row r="4979" spans="1:4" ht="32.25" customHeight="1" x14ac:dyDescent="0.15">
      <c r="A4979" s="13" t="s">
        <v>4369</v>
      </c>
      <c r="B4979" s="17" t="s">
        <v>4176</v>
      </c>
      <c r="C4979" s="15">
        <v>42207</v>
      </c>
      <c r="D4979" s="20">
        <v>2015</v>
      </c>
    </row>
    <row r="4980" spans="1:4" ht="32.25" customHeight="1" x14ac:dyDescent="0.15">
      <c r="A4980" s="13" t="s">
        <v>4369</v>
      </c>
      <c r="B4980" s="17" t="s">
        <v>4176</v>
      </c>
      <c r="C4980" s="15">
        <v>42207</v>
      </c>
      <c r="D4980" s="20">
        <v>2015</v>
      </c>
    </row>
    <row r="4981" spans="1:4" ht="32.25" customHeight="1" x14ac:dyDescent="0.15">
      <c r="A4981" s="13" t="s">
        <v>4370</v>
      </c>
      <c r="B4981" s="17" t="s">
        <v>4371</v>
      </c>
      <c r="C4981" s="15">
        <v>42208</v>
      </c>
      <c r="D4981" s="20">
        <v>2015</v>
      </c>
    </row>
    <row r="4982" spans="1:4" ht="32.25" customHeight="1" x14ac:dyDescent="0.15">
      <c r="A4982" s="13" t="s">
        <v>4372</v>
      </c>
      <c r="B4982" s="17" t="s">
        <v>4371</v>
      </c>
      <c r="C4982" s="15">
        <v>42208</v>
      </c>
      <c r="D4982" s="20">
        <v>2015</v>
      </c>
    </row>
    <row r="4983" spans="1:4" ht="32.25" customHeight="1" x14ac:dyDescent="0.15">
      <c r="A4983" s="13" t="s">
        <v>4373</v>
      </c>
      <c r="B4983" s="17" t="s">
        <v>4371</v>
      </c>
      <c r="C4983" s="15">
        <v>42209</v>
      </c>
      <c r="D4983" s="20">
        <v>2015</v>
      </c>
    </row>
    <row r="4984" spans="1:4" ht="32.25" customHeight="1" x14ac:dyDescent="0.15">
      <c r="A4984" s="13" t="s">
        <v>4374</v>
      </c>
      <c r="B4984" s="17" t="s">
        <v>4371</v>
      </c>
      <c r="C4984" s="15">
        <v>42209</v>
      </c>
      <c r="D4984" s="20">
        <v>2015</v>
      </c>
    </row>
    <row r="4985" spans="1:4" ht="32.25" customHeight="1" x14ac:dyDescent="0.15">
      <c r="A4985" s="13" t="s">
        <v>4375</v>
      </c>
      <c r="B4985" s="17" t="s">
        <v>4371</v>
      </c>
      <c r="C4985" s="15">
        <v>42209</v>
      </c>
      <c r="D4985" s="20">
        <v>2015</v>
      </c>
    </row>
    <row r="4986" spans="1:4" ht="32.25" customHeight="1" x14ac:dyDescent="0.15">
      <c r="A4986" s="13" t="s">
        <v>4376</v>
      </c>
      <c r="B4986" s="17" t="s">
        <v>4371</v>
      </c>
      <c r="C4986" s="15">
        <v>42209</v>
      </c>
      <c r="D4986" s="20">
        <v>2015</v>
      </c>
    </row>
    <row r="4987" spans="1:4" ht="32.25" customHeight="1" x14ac:dyDescent="0.15">
      <c r="A4987" s="13" t="s">
        <v>4377</v>
      </c>
      <c r="B4987" s="17" t="s">
        <v>4371</v>
      </c>
      <c r="C4987" s="15">
        <v>42209</v>
      </c>
      <c r="D4987" s="20">
        <v>2015</v>
      </c>
    </row>
    <row r="4988" spans="1:4" ht="32.25" customHeight="1" x14ac:dyDescent="0.15">
      <c r="A4988" s="13" t="s">
        <v>4378</v>
      </c>
      <c r="B4988" s="17" t="s">
        <v>3518</v>
      </c>
      <c r="C4988" s="15">
        <v>42209</v>
      </c>
      <c r="D4988" s="20">
        <v>2015</v>
      </c>
    </row>
    <row r="4989" spans="1:4" ht="32.25" customHeight="1" x14ac:dyDescent="0.15">
      <c r="A4989" s="13" t="s">
        <v>4379</v>
      </c>
      <c r="B4989" s="17" t="s">
        <v>4380</v>
      </c>
      <c r="C4989" s="15">
        <v>42213</v>
      </c>
      <c r="D4989" s="20">
        <v>2015</v>
      </c>
    </row>
    <row r="4990" spans="1:4" ht="32.25" customHeight="1" x14ac:dyDescent="0.15">
      <c r="A4990" s="13" t="s">
        <v>4381</v>
      </c>
      <c r="B4990" s="17" t="s">
        <v>4382</v>
      </c>
      <c r="C4990" s="15">
        <v>42214</v>
      </c>
      <c r="D4990" s="20">
        <v>2015</v>
      </c>
    </row>
    <row r="4991" spans="1:4" ht="32.25" customHeight="1" x14ac:dyDescent="0.15">
      <c r="A4991" s="13" t="s">
        <v>4383</v>
      </c>
      <c r="B4991" s="17" t="s">
        <v>4382</v>
      </c>
      <c r="C4991" s="15">
        <v>42214</v>
      </c>
      <c r="D4991" s="20">
        <v>2015</v>
      </c>
    </row>
    <row r="4992" spans="1:4" ht="32.25" customHeight="1" x14ac:dyDescent="0.15">
      <c r="A4992" s="13" t="s">
        <v>4384</v>
      </c>
      <c r="B4992" s="17" t="s">
        <v>4382</v>
      </c>
      <c r="C4992" s="15">
        <v>42214</v>
      </c>
      <c r="D4992" s="20">
        <v>2015</v>
      </c>
    </row>
    <row r="4993" spans="1:4" ht="32.25" customHeight="1" x14ac:dyDescent="0.15">
      <c r="A4993" s="13" t="s">
        <v>4385</v>
      </c>
      <c r="B4993" s="17" t="s">
        <v>4382</v>
      </c>
      <c r="C4993" s="15">
        <v>42214</v>
      </c>
      <c r="D4993" s="20">
        <v>2015</v>
      </c>
    </row>
    <row r="4994" spans="1:4" ht="32.25" customHeight="1" x14ac:dyDescent="0.15">
      <c r="A4994" s="13" t="s">
        <v>4386</v>
      </c>
      <c r="B4994" s="17" t="s">
        <v>4382</v>
      </c>
      <c r="C4994" s="15">
        <v>42214</v>
      </c>
      <c r="D4994" s="20">
        <v>2015</v>
      </c>
    </row>
    <row r="4995" spans="1:4" ht="32.25" customHeight="1" x14ac:dyDescent="0.15">
      <c r="A4995" s="13" t="s">
        <v>4387</v>
      </c>
      <c r="B4995" s="17" t="s">
        <v>4382</v>
      </c>
      <c r="C4995" s="15">
        <v>42214</v>
      </c>
      <c r="D4995" s="20">
        <v>2015</v>
      </c>
    </row>
    <row r="4996" spans="1:4" ht="32.25" customHeight="1" x14ac:dyDescent="0.15">
      <c r="A4996" s="13" t="s">
        <v>4388</v>
      </c>
      <c r="B4996" s="17" t="s">
        <v>12</v>
      </c>
      <c r="C4996" s="15">
        <v>42222</v>
      </c>
      <c r="D4996" s="20">
        <v>2015</v>
      </c>
    </row>
    <row r="4997" spans="1:4" ht="32.25" customHeight="1" x14ac:dyDescent="0.15">
      <c r="A4997" s="13" t="s">
        <v>4389</v>
      </c>
      <c r="B4997" s="17" t="s">
        <v>4051</v>
      </c>
      <c r="C4997" s="15">
        <v>42222</v>
      </c>
      <c r="D4997" s="20">
        <v>2015</v>
      </c>
    </row>
    <row r="4998" spans="1:4" ht="32.25" customHeight="1" x14ac:dyDescent="0.15">
      <c r="A4998" s="13" t="s">
        <v>4390</v>
      </c>
      <c r="B4998" s="17" t="s">
        <v>4051</v>
      </c>
      <c r="C4998" s="15">
        <v>42223</v>
      </c>
      <c r="D4998" s="20">
        <v>2015</v>
      </c>
    </row>
    <row r="4999" spans="1:4" ht="32.25" customHeight="1" x14ac:dyDescent="0.15">
      <c r="A4999" s="13" t="s">
        <v>4391</v>
      </c>
      <c r="B4999" s="17" t="s">
        <v>43</v>
      </c>
      <c r="C4999" s="15">
        <v>42223</v>
      </c>
      <c r="D4999" s="20">
        <v>2015</v>
      </c>
    </row>
    <row r="5000" spans="1:4" ht="32.25" customHeight="1" x14ac:dyDescent="0.15">
      <c r="A5000" s="13" t="s">
        <v>4392</v>
      </c>
      <c r="B5000" s="17" t="s">
        <v>43</v>
      </c>
      <c r="C5000" s="15">
        <v>42223</v>
      </c>
      <c r="D5000" s="20">
        <v>2015</v>
      </c>
    </row>
    <row r="5001" spans="1:4" ht="32.25" customHeight="1" x14ac:dyDescent="0.15">
      <c r="A5001" s="13" t="s">
        <v>4393</v>
      </c>
      <c r="B5001" s="17" t="s">
        <v>43</v>
      </c>
      <c r="C5001" s="15">
        <v>42223</v>
      </c>
      <c r="D5001" s="20">
        <v>2015</v>
      </c>
    </row>
    <row r="5002" spans="1:4" ht="32.25" customHeight="1" x14ac:dyDescent="0.15">
      <c r="A5002" s="13" t="s">
        <v>4394</v>
      </c>
      <c r="B5002" s="17" t="s">
        <v>4127</v>
      </c>
      <c r="C5002" s="15">
        <v>42228</v>
      </c>
      <c r="D5002" s="20">
        <v>2015</v>
      </c>
    </row>
    <row r="5003" spans="1:4" ht="32.25" customHeight="1" x14ac:dyDescent="0.15">
      <c r="A5003" s="13" t="s">
        <v>4395</v>
      </c>
      <c r="B5003" s="17" t="s">
        <v>4127</v>
      </c>
      <c r="C5003" s="15">
        <v>42228</v>
      </c>
      <c r="D5003" s="20">
        <v>2015</v>
      </c>
    </row>
    <row r="5004" spans="1:4" ht="32.25" customHeight="1" x14ac:dyDescent="0.15">
      <c r="A5004" s="13" t="s">
        <v>4396</v>
      </c>
      <c r="B5004" s="17" t="s">
        <v>4127</v>
      </c>
      <c r="C5004" s="15">
        <v>42228</v>
      </c>
      <c r="D5004" s="20">
        <v>2015</v>
      </c>
    </row>
    <row r="5005" spans="1:4" ht="32.25" customHeight="1" x14ac:dyDescent="0.15">
      <c r="A5005" s="13" t="s">
        <v>4397</v>
      </c>
      <c r="B5005" s="17" t="s">
        <v>4127</v>
      </c>
      <c r="C5005" s="15">
        <v>42228</v>
      </c>
      <c r="D5005" s="20">
        <v>2015</v>
      </c>
    </row>
    <row r="5006" spans="1:4" ht="32.25" customHeight="1" x14ac:dyDescent="0.15">
      <c r="A5006" s="13" t="s">
        <v>4398</v>
      </c>
      <c r="B5006" s="17" t="s">
        <v>4127</v>
      </c>
      <c r="C5006" s="15">
        <v>42228</v>
      </c>
      <c r="D5006" s="20">
        <v>2015</v>
      </c>
    </row>
    <row r="5007" spans="1:4" ht="32.25" customHeight="1" x14ac:dyDescent="0.15">
      <c r="A5007" s="13" t="s">
        <v>4399</v>
      </c>
      <c r="B5007" s="17" t="s">
        <v>2582</v>
      </c>
      <c r="C5007" s="15">
        <v>42235</v>
      </c>
      <c r="D5007" s="20">
        <v>2015</v>
      </c>
    </row>
    <row r="5008" spans="1:4" ht="32.25" customHeight="1" x14ac:dyDescent="0.15">
      <c r="A5008" s="13" t="s">
        <v>4400</v>
      </c>
      <c r="B5008" s="17" t="s">
        <v>2582</v>
      </c>
      <c r="C5008" s="15">
        <v>42236</v>
      </c>
      <c r="D5008" s="20">
        <v>2015</v>
      </c>
    </row>
    <row r="5009" spans="1:4" ht="32.25" customHeight="1" x14ac:dyDescent="0.15">
      <c r="A5009" s="13" t="s">
        <v>4401</v>
      </c>
      <c r="B5009" s="17" t="s">
        <v>2582</v>
      </c>
      <c r="C5009" s="15">
        <v>42236</v>
      </c>
      <c r="D5009" s="20">
        <v>2015</v>
      </c>
    </row>
    <row r="5010" spans="1:4" ht="32.25" customHeight="1" x14ac:dyDescent="0.15">
      <c r="A5010" s="13" t="s">
        <v>4402</v>
      </c>
      <c r="B5010" s="17" t="s">
        <v>2582</v>
      </c>
      <c r="C5010" s="15">
        <v>42236</v>
      </c>
      <c r="D5010" s="20">
        <v>2015</v>
      </c>
    </row>
    <row r="5011" spans="1:4" ht="32.25" customHeight="1" x14ac:dyDescent="0.15">
      <c r="A5011" s="13" t="s">
        <v>4403</v>
      </c>
      <c r="B5011" s="17" t="s">
        <v>2582</v>
      </c>
      <c r="C5011" s="15">
        <v>42236</v>
      </c>
      <c r="D5011" s="20">
        <v>2015</v>
      </c>
    </row>
    <row r="5012" spans="1:4" ht="32.25" customHeight="1" x14ac:dyDescent="0.15">
      <c r="A5012" s="13" t="s">
        <v>4404</v>
      </c>
      <c r="B5012" s="17" t="s">
        <v>2582</v>
      </c>
      <c r="C5012" s="15">
        <v>42236</v>
      </c>
      <c r="D5012" s="20">
        <v>2015</v>
      </c>
    </row>
    <row r="5013" spans="1:4" ht="32.25" customHeight="1" x14ac:dyDescent="0.15">
      <c r="A5013" s="13" t="s">
        <v>4405</v>
      </c>
      <c r="B5013" s="17" t="s">
        <v>4051</v>
      </c>
      <c r="C5013" s="15">
        <v>42240</v>
      </c>
      <c r="D5013" s="20">
        <v>2015</v>
      </c>
    </row>
    <row r="5014" spans="1:4" ht="32.25" customHeight="1" x14ac:dyDescent="0.15">
      <c r="A5014" s="13" t="s">
        <v>4406</v>
      </c>
      <c r="B5014" s="17" t="s">
        <v>102</v>
      </c>
      <c r="C5014" s="15">
        <v>42243</v>
      </c>
      <c r="D5014" s="20">
        <v>2015</v>
      </c>
    </row>
    <row r="5015" spans="1:4" ht="32.25" customHeight="1" x14ac:dyDescent="0.15">
      <c r="A5015" s="13" t="s">
        <v>4407</v>
      </c>
      <c r="B5015" s="17" t="s">
        <v>102</v>
      </c>
      <c r="C5015" s="15">
        <v>42243</v>
      </c>
      <c r="D5015" s="20">
        <v>2015</v>
      </c>
    </row>
    <row r="5016" spans="1:4" ht="32.25" customHeight="1" x14ac:dyDescent="0.15">
      <c r="A5016" s="13" t="s">
        <v>4408</v>
      </c>
      <c r="B5016" s="17" t="s">
        <v>102</v>
      </c>
      <c r="C5016" s="15">
        <v>42243</v>
      </c>
      <c r="D5016" s="20">
        <v>2015</v>
      </c>
    </row>
    <row r="5017" spans="1:4" ht="32.25" customHeight="1" x14ac:dyDescent="0.15">
      <c r="A5017" s="13" t="s">
        <v>4409</v>
      </c>
      <c r="B5017" s="17" t="s">
        <v>102</v>
      </c>
      <c r="C5017" s="15">
        <v>42243</v>
      </c>
      <c r="D5017" s="20">
        <v>2015</v>
      </c>
    </row>
    <row r="5018" spans="1:4" ht="32.25" customHeight="1" x14ac:dyDescent="0.15">
      <c r="A5018" s="13" t="s">
        <v>4410</v>
      </c>
      <c r="B5018" s="17" t="s">
        <v>102</v>
      </c>
      <c r="C5018" s="15">
        <v>42243</v>
      </c>
      <c r="D5018" s="20">
        <v>2015</v>
      </c>
    </row>
    <row r="5019" spans="1:4" ht="32.25" customHeight="1" x14ac:dyDescent="0.15">
      <c r="A5019" s="13" t="s">
        <v>4411</v>
      </c>
      <c r="B5019" s="17" t="s">
        <v>102</v>
      </c>
      <c r="C5019" s="15">
        <v>42244</v>
      </c>
      <c r="D5019" s="20">
        <v>2015</v>
      </c>
    </row>
    <row r="5020" spans="1:4" ht="32.25" customHeight="1" x14ac:dyDescent="0.15">
      <c r="A5020" s="13" t="s">
        <v>4412</v>
      </c>
      <c r="B5020" s="17" t="s">
        <v>3546</v>
      </c>
      <c r="C5020" s="15">
        <v>42249</v>
      </c>
      <c r="D5020" s="20">
        <v>2015</v>
      </c>
    </row>
    <row r="5021" spans="1:4" ht="32.25" customHeight="1" x14ac:dyDescent="0.15">
      <c r="A5021" s="13" t="s">
        <v>4413</v>
      </c>
      <c r="B5021" s="17" t="s">
        <v>3546</v>
      </c>
      <c r="C5021" s="15">
        <v>42249</v>
      </c>
      <c r="D5021" s="20">
        <v>2015</v>
      </c>
    </row>
    <row r="5022" spans="1:4" ht="32.25" customHeight="1" x14ac:dyDescent="0.15">
      <c r="A5022" s="13" t="s">
        <v>4414</v>
      </c>
      <c r="B5022" s="17" t="s">
        <v>3546</v>
      </c>
      <c r="C5022" s="15">
        <v>42249</v>
      </c>
      <c r="D5022" s="20">
        <v>2015</v>
      </c>
    </row>
    <row r="5023" spans="1:4" ht="32.25" customHeight="1" x14ac:dyDescent="0.15">
      <c r="A5023" s="13" t="s">
        <v>4415</v>
      </c>
      <c r="B5023" s="17" t="s">
        <v>3546</v>
      </c>
      <c r="C5023" s="15">
        <v>42250</v>
      </c>
      <c r="D5023" s="20">
        <v>2015</v>
      </c>
    </row>
    <row r="5024" spans="1:4" ht="32.25" customHeight="1" x14ac:dyDescent="0.15">
      <c r="A5024" s="13" t="s">
        <v>4416</v>
      </c>
      <c r="B5024" s="17" t="s">
        <v>3546</v>
      </c>
      <c r="C5024" s="15">
        <v>42250</v>
      </c>
      <c r="D5024" s="20">
        <v>2015</v>
      </c>
    </row>
    <row r="5025" spans="1:4" ht="32.25" customHeight="1" x14ac:dyDescent="0.15">
      <c r="A5025" s="13" t="s">
        <v>4416</v>
      </c>
      <c r="B5025" s="17" t="s">
        <v>3546</v>
      </c>
      <c r="C5025" s="15">
        <v>42250</v>
      </c>
      <c r="D5025" s="20">
        <v>2015</v>
      </c>
    </row>
    <row r="5026" spans="1:4" ht="32.25" customHeight="1" x14ac:dyDescent="0.15">
      <c r="A5026" s="13" t="s">
        <v>4417</v>
      </c>
      <c r="B5026" s="17" t="s">
        <v>2758</v>
      </c>
      <c r="C5026" s="15">
        <v>42250</v>
      </c>
      <c r="D5026" s="20">
        <v>2015</v>
      </c>
    </row>
    <row r="5027" spans="1:4" ht="32.25" customHeight="1" x14ac:dyDescent="0.15">
      <c r="A5027" s="13" t="s">
        <v>4418</v>
      </c>
      <c r="B5027" s="17" t="s">
        <v>3546</v>
      </c>
      <c r="C5027" s="15">
        <v>42251</v>
      </c>
      <c r="D5027" s="20">
        <v>2015</v>
      </c>
    </row>
    <row r="5028" spans="1:4" ht="32.25" customHeight="1" x14ac:dyDescent="0.15">
      <c r="A5028" s="13" t="s">
        <v>4419</v>
      </c>
      <c r="B5028" s="17" t="s">
        <v>3546</v>
      </c>
      <c r="C5028" s="15">
        <v>42251</v>
      </c>
      <c r="D5028" s="20">
        <v>2015</v>
      </c>
    </row>
    <row r="5029" spans="1:4" ht="32.25" customHeight="1" x14ac:dyDescent="0.15">
      <c r="A5029" s="13" t="s">
        <v>4420</v>
      </c>
      <c r="B5029" s="17" t="s">
        <v>102</v>
      </c>
      <c r="C5029" s="15">
        <v>42165</v>
      </c>
      <c r="D5029" s="20">
        <v>2015</v>
      </c>
    </row>
    <row r="5030" spans="1:4" ht="32.25" customHeight="1" x14ac:dyDescent="0.15">
      <c r="A5030" s="13" t="s">
        <v>4421</v>
      </c>
      <c r="B5030" s="17" t="s">
        <v>91</v>
      </c>
      <c r="C5030" s="15">
        <v>42264</v>
      </c>
      <c r="D5030" s="20">
        <v>2015</v>
      </c>
    </row>
    <row r="5031" spans="1:4" ht="32.25" customHeight="1" x14ac:dyDescent="0.15">
      <c r="A5031" s="13" t="s">
        <v>4422</v>
      </c>
      <c r="B5031" s="17" t="s">
        <v>2666</v>
      </c>
      <c r="C5031" s="15">
        <v>42269</v>
      </c>
      <c r="D5031" s="20">
        <v>2015</v>
      </c>
    </row>
    <row r="5032" spans="1:4" ht="32.25" customHeight="1" x14ac:dyDescent="0.15">
      <c r="A5032" s="13" t="s">
        <v>4423</v>
      </c>
      <c r="B5032" s="17" t="s">
        <v>2666</v>
      </c>
      <c r="C5032" s="15">
        <v>42269</v>
      </c>
      <c r="D5032" s="20">
        <v>2015</v>
      </c>
    </row>
    <row r="5033" spans="1:4" ht="32.25" customHeight="1" x14ac:dyDescent="0.15">
      <c r="A5033" s="13" t="s">
        <v>4424</v>
      </c>
      <c r="B5033" s="17" t="s">
        <v>2666</v>
      </c>
      <c r="C5033" s="15">
        <v>42269</v>
      </c>
      <c r="D5033" s="20">
        <v>2015</v>
      </c>
    </row>
    <row r="5034" spans="1:4" ht="32.25" customHeight="1" x14ac:dyDescent="0.15">
      <c r="A5034" s="13" t="s">
        <v>4425</v>
      </c>
      <c r="B5034" s="17" t="s">
        <v>2666</v>
      </c>
      <c r="C5034" s="15">
        <v>42269</v>
      </c>
      <c r="D5034" s="20">
        <v>2015</v>
      </c>
    </row>
    <row r="5035" spans="1:4" ht="32.25" customHeight="1" x14ac:dyDescent="0.15">
      <c r="A5035" s="13" t="s">
        <v>4426</v>
      </c>
      <c r="B5035" s="17" t="s">
        <v>2497</v>
      </c>
      <c r="C5035" s="15">
        <v>42277</v>
      </c>
      <c r="D5035" s="20">
        <v>2015</v>
      </c>
    </row>
    <row r="5036" spans="1:4" ht="32.25" customHeight="1" x14ac:dyDescent="0.15">
      <c r="A5036" s="13" t="s">
        <v>4427</v>
      </c>
      <c r="B5036" s="17" t="s">
        <v>2497</v>
      </c>
      <c r="C5036" s="15">
        <v>42277</v>
      </c>
      <c r="D5036" s="20">
        <v>2015</v>
      </c>
    </row>
    <row r="5037" spans="1:4" ht="32.25" customHeight="1" x14ac:dyDescent="0.15">
      <c r="A5037" s="13" t="s">
        <v>4428</v>
      </c>
      <c r="B5037" s="17" t="s">
        <v>2497</v>
      </c>
      <c r="C5037" s="15">
        <v>42277</v>
      </c>
      <c r="D5037" s="20">
        <v>2015</v>
      </c>
    </row>
    <row r="5038" spans="1:4" ht="32.25" customHeight="1" x14ac:dyDescent="0.15">
      <c r="A5038" s="13" t="s">
        <v>4429</v>
      </c>
      <c r="B5038" s="17" t="s">
        <v>2497</v>
      </c>
      <c r="C5038" s="15">
        <v>42277</v>
      </c>
      <c r="D5038" s="20">
        <v>2015</v>
      </c>
    </row>
    <row r="5039" spans="1:4" ht="32.25" customHeight="1" x14ac:dyDescent="0.15">
      <c r="A5039" s="13" t="s">
        <v>4430</v>
      </c>
      <c r="B5039" s="17" t="s">
        <v>2497</v>
      </c>
      <c r="C5039" s="15">
        <v>42277</v>
      </c>
      <c r="D5039" s="20">
        <v>2015</v>
      </c>
    </row>
    <row r="5040" spans="1:4" ht="32.25" customHeight="1" x14ac:dyDescent="0.15">
      <c r="A5040" s="13" t="s">
        <v>4431</v>
      </c>
      <c r="B5040" s="17" t="s">
        <v>4371</v>
      </c>
      <c r="C5040" s="15">
        <v>42285</v>
      </c>
      <c r="D5040" s="20">
        <v>2015</v>
      </c>
    </row>
    <row r="5041" spans="1:4" ht="32.25" customHeight="1" x14ac:dyDescent="0.15">
      <c r="A5041" s="13" t="s">
        <v>4432</v>
      </c>
      <c r="B5041" s="17" t="s">
        <v>4371</v>
      </c>
      <c r="C5041" s="15">
        <v>42286</v>
      </c>
      <c r="D5041" s="20">
        <v>2015</v>
      </c>
    </row>
    <row r="5042" spans="1:4" ht="32.25" customHeight="1" x14ac:dyDescent="0.15">
      <c r="A5042" s="13" t="s">
        <v>4433</v>
      </c>
      <c r="B5042" s="17" t="s">
        <v>4371</v>
      </c>
      <c r="C5042" s="15">
        <v>42286</v>
      </c>
      <c r="D5042" s="20">
        <v>2015</v>
      </c>
    </row>
    <row r="5043" spans="1:4" ht="32.25" customHeight="1" x14ac:dyDescent="0.15">
      <c r="A5043" s="13" t="s">
        <v>4434</v>
      </c>
      <c r="B5043" s="17" t="s">
        <v>4371</v>
      </c>
      <c r="C5043" s="15">
        <v>42286</v>
      </c>
      <c r="D5043" s="20">
        <v>2015</v>
      </c>
    </row>
    <row r="5044" spans="1:4" ht="32.25" customHeight="1" x14ac:dyDescent="0.15">
      <c r="A5044" s="13" t="s">
        <v>4435</v>
      </c>
      <c r="B5044" s="17" t="s">
        <v>658</v>
      </c>
      <c r="C5044" s="15">
        <v>42297</v>
      </c>
      <c r="D5044" s="20">
        <v>2015</v>
      </c>
    </row>
    <row r="5045" spans="1:4" ht="32.25" customHeight="1" x14ac:dyDescent="0.15">
      <c r="A5045" s="13" t="s">
        <v>4436</v>
      </c>
      <c r="B5045" s="17" t="s">
        <v>2758</v>
      </c>
      <c r="C5045" s="15">
        <v>42265</v>
      </c>
      <c r="D5045" s="20">
        <v>2015</v>
      </c>
    </row>
    <row r="5046" spans="1:4" ht="32.25" customHeight="1" x14ac:dyDescent="0.15">
      <c r="A5046" s="13" t="s">
        <v>4437</v>
      </c>
      <c r="B5046" s="17" t="s">
        <v>4321</v>
      </c>
      <c r="C5046" s="15">
        <v>42312</v>
      </c>
      <c r="D5046" s="20">
        <v>2015</v>
      </c>
    </row>
    <row r="5047" spans="1:4" ht="32.25" customHeight="1" x14ac:dyDescent="0.15">
      <c r="A5047" s="13" t="s">
        <v>4438</v>
      </c>
      <c r="B5047" s="17" t="s">
        <v>4321</v>
      </c>
      <c r="C5047" s="15">
        <v>42313</v>
      </c>
      <c r="D5047" s="20">
        <v>2015</v>
      </c>
    </row>
    <row r="5048" spans="1:4" ht="32.25" customHeight="1" x14ac:dyDescent="0.15">
      <c r="A5048" s="13" t="s">
        <v>4439</v>
      </c>
      <c r="B5048" s="17" t="s">
        <v>4321</v>
      </c>
      <c r="C5048" s="15">
        <v>42313</v>
      </c>
      <c r="D5048" s="20">
        <v>2015</v>
      </c>
    </row>
    <row r="5049" spans="1:4" ht="32.25" customHeight="1" x14ac:dyDescent="0.15">
      <c r="A5049" s="13" t="s">
        <v>4440</v>
      </c>
      <c r="B5049" s="17" t="s">
        <v>4321</v>
      </c>
      <c r="C5049" s="15">
        <v>42314</v>
      </c>
      <c r="D5049" s="20">
        <v>2015</v>
      </c>
    </row>
    <row r="5050" spans="1:4" ht="32.25" customHeight="1" x14ac:dyDescent="0.15">
      <c r="A5050" s="13" t="s">
        <v>4441</v>
      </c>
      <c r="B5050" s="17" t="s">
        <v>2582</v>
      </c>
      <c r="C5050" s="15">
        <v>42315</v>
      </c>
      <c r="D5050" s="20">
        <v>2015</v>
      </c>
    </row>
    <row r="5051" spans="1:4" ht="32.25" customHeight="1" x14ac:dyDescent="0.15">
      <c r="A5051" s="13" t="s">
        <v>4442</v>
      </c>
      <c r="B5051" s="17" t="s">
        <v>4113</v>
      </c>
      <c r="C5051" s="15">
        <v>42319</v>
      </c>
      <c r="D5051" s="20">
        <v>2015</v>
      </c>
    </row>
    <row r="5052" spans="1:4" ht="32.25" customHeight="1" x14ac:dyDescent="0.15">
      <c r="A5052" s="13" t="s">
        <v>4443</v>
      </c>
      <c r="B5052" s="17" t="s">
        <v>4113</v>
      </c>
      <c r="C5052" s="15">
        <v>42319</v>
      </c>
      <c r="D5052" s="20">
        <v>2015</v>
      </c>
    </row>
    <row r="5053" spans="1:4" ht="32.25" customHeight="1" x14ac:dyDescent="0.15">
      <c r="A5053" s="13" t="s">
        <v>4444</v>
      </c>
      <c r="B5053" s="17" t="s">
        <v>3747</v>
      </c>
      <c r="C5053" s="15">
        <v>42323</v>
      </c>
      <c r="D5053" s="20">
        <v>2015</v>
      </c>
    </row>
    <row r="5054" spans="1:4" ht="32.25" customHeight="1" x14ac:dyDescent="0.15">
      <c r="A5054" s="13" t="s">
        <v>4445</v>
      </c>
      <c r="B5054" s="17" t="s">
        <v>3747</v>
      </c>
      <c r="C5054" s="15">
        <v>42323</v>
      </c>
      <c r="D5054" s="20">
        <v>2015</v>
      </c>
    </row>
    <row r="5055" spans="1:4" ht="32.25" customHeight="1" x14ac:dyDescent="0.15">
      <c r="A5055" s="13" t="s">
        <v>4445</v>
      </c>
      <c r="B5055" s="17" t="s">
        <v>3747</v>
      </c>
      <c r="C5055" s="15">
        <v>42323</v>
      </c>
      <c r="D5055" s="20">
        <v>2015</v>
      </c>
    </row>
    <row r="5056" spans="1:4" ht="32.25" customHeight="1" x14ac:dyDescent="0.15">
      <c r="A5056" s="13" t="s">
        <v>4446</v>
      </c>
      <c r="B5056" s="17" t="s">
        <v>3694</v>
      </c>
      <c r="C5056" s="15">
        <v>42332</v>
      </c>
      <c r="D5056" s="20">
        <v>2015</v>
      </c>
    </row>
    <row r="5057" spans="1:4" ht="32.25" customHeight="1" x14ac:dyDescent="0.15">
      <c r="A5057" s="13" t="s">
        <v>4447</v>
      </c>
      <c r="B5057" s="17" t="s">
        <v>3694</v>
      </c>
      <c r="C5057" s="15">
        <v>42332</v>
      </c>
      <c r="D5057" s="20">
        <v>2015</v>
      </c>
    </row>
    <row r="5058" spans="1:4" ht="32.25" customHeight="1" x14ac:dyDescent="0.15">
      <c r="A5058" s="13" t="s">
        <v>4448</v>
      </c>
      <c r="B5058" s="17" t="s">
        <v>3694</v>
      </c>
      <c r="C5058" s="15">
        <v>42332</v>
      </c>
      <c r="D5058" s="20">
        <v>2015</v>
      </c>
    </row>
    <row r="5059" spans="1:4" ht="32.25" customHeight="1" x14ac:dyDescent="0.15">
      <c r="A5059" s="13" t="s">
        <v>4449</v>
      </c>
      <c r="B5059" s="17" t="s">
        <v>3694</v>
      </c>
      <c r="C5059" s="15">
        <v>42332</v>
      </c>
      <c r="D5059" s="20">
        <v>2015</v>
      </c>
    </row>
    <row r="5060" spans="1:4" ht="32.25" customHeight="1" x14ac:dyDescent="0.15">
      <c r="A5060" s="13" t="s">
        <v>4449</v>
      </c>
      <c r="B5060" s="17" t="s">
        <v>3694</v>
      </c>
      <c r="C5060" s="15">
        <v>42332</v>
      </c>
      <c r="D5060" s="20">
        <v>2015</v>
      </c>
    </row>
    <row r="5061" spans="1:4" ht="32.25" customHeight="1" x14ac:dyDescent="0.15">
      <c r="A5061" s="13" t="s">
        <v>4450</v>
      </c>
      <c r="B5061" s="17" t="s">
        <v>3694</v>
      </c>
      <c r="C5061" s="15">
        <v>42333</v>
      </c>
      <c r="D5061" s="20">
        <v>2015</v>
      </c>
    </row>
    <row r="5062" spans="1:4" ht="32.25" customHeight="1" x14ac:dyDescent="0.15">
      <c r="A5062" s="13" t="s">
        <v>4451</v>
      </c>
      <c r="B5062" s="17" t="s">
        <v>3694</v>
      </c>
      <c r="C5062" s="15">
        <v>42333</v>
      </c>
      <c r="D5062" s="20">
        <v>2015</v>
      </c>
    </row>
    <row r="5063" spans="1:4" ht="32.25" customHeight="1" x14ac:dyDescent="0.15">
      <c r="A5063" s="13" t="s">
        <v>4452</v>
      </c>
      <c r="B5063" s="17" t="s">
        <v>3694</v>
      </c>
      <c r="C5063" s="15">
        <v>42333</v>
      </c>
      <c r="D5063" s="20">
        <v>2015</v>
      </c>
    </row>
    <row r="5064" spans="1:4" ht="32.25" customHeight="1" x14ac:dyDescent="0.15">
      <c r="A5064" s="13" t="s">
        <v>4453</v>
      </c>
      <c r="B5064" s="17" t="s">
        <v>3694</v>
      </c>
      <c r="C5064" s="15">
        <v>42333</v>
      </c>
      <c r="D5064" s="20">
        <v>2015</v>
      </c>
    </row>
    <row r="5065" spans="1:4" ht="32.25" customHeight="1" x14ac:dyDescent="0.15">
      <c r="A5065" s="13" t="s">
        <v>4454</v>
      </c>
      <c r="B5065" s="17" t="s">
        <v>3694</v>
      </c>
      <c r="C5065" s="15">
        <v>42333</v>
      </c>
      <c r="D5065" s="20">
        <v>2015</v>
      </c>
    </row>
    <row r="5066" spans="1:4" ht="32.25" customHeight="1" x14ac:dyDescent="0.15">
      <c r="A5066" s="13" t="s">
        <v>4455</v>
      </c>
      <c r="B5066" s="17" t="s">
        <v>2582</v>
      </c>
      <c r="C5066" s="15">
        <v>42334</v>
      </c>
      <c r="D5066" s="20">
        <v>2015</v>
      </c>
    </row>
    <row r="5067" spans="1:4" ht="32.25" customHeight="1" x14ac:dyDescent="0.15">
      <c r="A5067" s="13" t="s">
        <v>2933</v>
      </c>
      <c r="B5067" s="17" t="s">
        <v>2582</v>
      </c>
      <c r="C5067" s="15">
        <v>42334</v>
      </c>
      <c r="D5067" s="20">
        <v>2015</v>
      </c>
    </row>
    <row r="5068" spans="1:4" ht="32.25" customHeight="1" x14ac:dyDescent="0.15">
      <c r="A5068" s="13" t="s">
        <v>4456</v>
      </c>
      <c r="B5068" s="17" t="s">
        <v>2582</v>
      </c>
      <c r="C5068" s="15">
        <v>42335</v>
      </c>
      <c r="D5068" s="20">
        <v>2015</v>
      </c>
    </row>
    <row r="5069" spans="1:4" ht="32.25" customHeight="1" x14ac:dyDescent="0.15">
      <c r="A5069" s="13" t="s">
        <v>4457</v>
      </c>
      <c r="B5069" s="17" t="s">
        <v>2582</v>
      </c>
      <c r="C5069" s="15">
        <v>42335</v>
      </c>
      <c r="D5069" s="20">
        <v>2015</v>
      </c>
    </row>
    <row r="5070" spans="1:4" ht="32.25" customHeight="1" x14ac:dyDescent="0.15">
      <c r="A5070" s="13" t="s">
        <v>4458</v>
      </c>
      <c r="B5070" s="17" t="s">
        <v>3518</v>
      </c>
      <c r="C5070" s="15">
        <v>42341</v>
      </c>
      <c r="D5070" s="20">
        <v>2015</v>
      </c>
    </row>
    <row r="5071" spans="1:4" ht="32.25" customHeight="1" x14ac:dyDescent="0.15">
      <c r="A5071" s="13" t="s">
        <v>4459</v>
      </c>
      <c r="B5071" s="17" t="s">
        <v>3518</v>
      </c>
      <c r="C5071" s="15">
        <v>42342</v>
      </c>
      <c r="D5071" s="20">
        <v>2015</v>
      </c>
    </row>
    <row r="5072" spans="1:4" ht="32.25" customHeight="1" x14ac:dyDescent="0.15">
      <c r="A5072" s="13" t="s">
        <v>4460</v>
      </c>
      <c r="B5072" s="17" t="s">
        <v>4051</v>
      </c>
      <c r="C5072" s="15">
        <v>42348</v>
      </c>
      <c r="D5072" s="20">
        <v>2015</v>
      </c>
    </row>
    <row r="5073" spans="1:4" ht="32.25" customHeight="1" x14ac:dyDescent="0.15">
      <c r="A5073" s="13" t="s">
        <v>4461</v>
      </c>
      <c r="B5073" s="17" t="s">
        <v>4051</v>
      </c>
      <c r="C5073" s="15">
        <v>42349</v>
      </c>
      <c r="D5073" s="20">
        <v>2015</v>
      </c>
    </row>
    <row r="5074" spans="1:4" ht="32.25" customHeight="1" x14ac:dyDescent="0.15">
      <c r="A5074" s="13" t="s">
        <v>4462</v>
      </c>
      <c r="B5074" s="17" t="s">
        <v>4051</v>
      </c>
      <c r="C5074" s="15">
        <v>42349</v>
      </c>
      <c r="D5074" s="20">
        <v>2015</v>
      </c>
    </row>
    <row r="5075" spans="1:4" ht="32.25" customHeight="1" x14ac:dyDescent="0.15">
      <c r="A5075" s="13" t="s">
        <v>4463</v>
      </c>
      <c r="B5075" s="17" t="s">
        <v>4051</v>
      </c>
      <c r="C5075" s="15">
        <v>42349</v>
      </c>
      <c r="D5075" s="20">
        <v>2015</v>
      </c>
    </row>
    <row r="5076" spans="1:4" ht="32.25" customHeight="1" x14ac:dyDescent="0.15">
      <c r="A5076" s="13" t="s">
        <v>4464</v>
      </c>
      <c r="B5076" s="17" t="s">
        <v>4266</v>
      </c>
      <c r="C5076" s="15">
        <v>42384</v>
      </c>
      <c r="D5076" s="20">
        <v>2016</v>
      </c>
    </row>
    <row r="5077" spans="1:4" ht="32.25" customHeight="1" x14ac:dyDescent="0.15">
      <c r="A5077" s="13" t="s">
        <v>4465</v>
      </c>
      <c r="B5077" s="17" t="s">
        <v>111</v>
      </c>
      <c r="C5077" s="15">
        <v>42391</v>
      </c>
      <c r="D5077" s="20">
        <v>2016</v>
      </c>
    </row>
    <row r="5078" spans="1:4" ht="32.25" customHeight="1" x14ac:dyDescent="0.15">
      <c r="A5078" s="13" t="s">
        <v>4466</v>
      </c>
      <c r="B5078" s="17" t="s">
        <v>111</v>
      </c>
      <c r="C5078" s="15">
        <v>42391</v>
      </c>
      <c r="D5078" s="20">
        <v>2016</v>
      </c>
    </row>
    <row r="5079" spans="1:4" ht="32.25" customHeight="1" x14ac:dyDescent="0.15">
      <c r="A5079" s="13" t="s">
        <v>4467</v>
      </c>
      <c r="B5079" s="17" t="s">
        <v>111</v>
      </c>
      <c r="C5079" s="15">
        <v>42391</v>
      </c>
      <c r="D5079" s="20">
        <v>2016</v>
      </c>
    </row>
    <row r="5080" spans="1:4" ht="32.25" customHeight="1" x14ac:dyDescent="0.15">
      <c r="A5080" s="13" t="s">
        <v>4468</v>
      </c>
      <c r="B5080" s="17" t="s">
        <v>111</v>
      </c>
      <c r="C5080" s="15">
        <v>42391</v>
      </c>
      <c r="D5080" s="20">
        <v>2016</v>
      </c>
    </row>
    <row r="5081" spans="1:4" ht="32.25" customHeight="1" x14ac:dyDescent="0.15">
      <c r="A5081" s="13" t="s">
        <v>4469</v>
      </c>
      <c r="B5081" s="17" t="s">
        <v>111</v>
      </c>
      <c r="C5081" s="15">
        <v>42391</v>
      </c>
      <c r="D5081" s="20">
        <v>2016</v>
      </c>
    </row>
    <row r="5082" spans="1:4" ht="32.25" customHeight="1" x14ac:dyDescent="0.15">
      <c r="A5082" s="13" t="s">
        <v>4470</v>
      </c>
      <c r="B5082" s="17" t="s">
        <v>102</v>
      </c>
      <c r="C5082" s="15">
        <v>42411</v>
      </c>
      <c r="D5082" s="20">
        <v>2016</v>
      </c>
    </row>
    <row r="5083" spans="1:4" ht="32.25" customHeight="1" x14ac:dyDescent="0.15">
      <c r="A5083" s="13" t="s">
        <v>4471</v>
      </c>
      <c r="B5083" s="17" t="s">
        <v>102</v>
      </c>
      <c r="C5083" s="15">
        <v>42411</v>
      </c>
      <c r="D5083" s="20">
        <v>2016</v>
      </c>
    </row>
    <row r="5084" spans="1:4" ht="32.25" customHeight="1" x14ac:dyDescent="0.15">
      <c r="A5084" s="13" t="s">
        <v>4471</v>
      </c>
      <c r="B5084" s="17" t="s">
        <v>102</v>
      </c>
      <c r="C5084" s="15">
        <v>42411</v>
      </c>
      <c r="D5084" s="20">
        <v>2016</v>
      </c>
    </row>
    <row r="5085" spans="1:4" ht="32.25" customHeight="1" x14ac:dyDescent="0.15">
      <c r="A5085" s="13" t="s">
        <v>4472</v>
      </c>
      <c r="B5085" s="17" t="s">
        <v>102</v>
      </c>
      <c r="C5085" s="15">
        <v>42411</v>
      </c>
      <c r="D5085" s="20">
        <v>2016</v>
      </c>
    </row>
    <row r="5086" spans="1:4" ht="32.25" customHeight="1" x14ac:dyDescent="0.15">
      <c r="A5086" s="13" t="s">
        <v>4473</v>
      </c>
      <c r="B5086" s="17" t="s">
        <v>102</v>
      </c>
      <c r="C5086" s="15">
        <v>42411</v>
      </c>
      <c r="D5086" s="20">
        <v>2016</v>
      </c>
    </row>
    <row r="5087" spans="1:4" ht="32.25" customHeight="1" x14ac:dyDescent="0.15">
      <c r="A5087" s="13" t="s">
        <v>4474</v>
      </c>
      <c r="B5087" s="17" t="s">
        <v>102</v>
      </c>
      <c r="C5087" s="15">
        <v>42411</v>
      </c>
      <c r="D5087" s="20">
        <v>2016</v>
      </c>
    </row>
    <row r="5088" spans="1:4" ht="32.25" customHeight="1" x14ac:dyDescent="0.15">
      <c r="A5088" s="13" t="s">
        <v>4475</v>
      </c>
      <c r="B5088" s="17" t="s">
        <v>102</v>
      </c>
      <c r="C5088" s="15">
        <v>42412</v>
      </c>
      <c r="D5088" s="20">
        <v>2016</v>
      </c>
    </row>
    <row r="5089" spans="1:4" ht="32.25" customHeight="1" x14ac:dyDescent="0.15">
      <c r="A5089" s="13" t="s">
        <v>4476</v>
      </c>
      <c r="B5089" s="17" t="s">
        <v>102</v>
      </c>
      <c r="C5089" s="15">
        <v>42412</v>
      </c>
      <c r="D5089" s="20">
        <v>2016</v>
      </c>
    </row>
    <row r="5090" spans="1:4" ht="32.25" customHeight="1" x14ac:dyDescent="0.15">
      <c r="A5090" s="13" t="s">
        <v>4477</v>
      </c>
      <c r="B5090" s="17" t="s">
        <v>102</v>
      </c>
      <c r="C5090" s="15">
        <v>42412</v>
      </c>
      <c r="D5090" s="20">
        <v>2016</v>
      </c>
    </row>
    <row r="5091" spans="1:4" ht="32.25" customHeight="1" x14ac:dyDescent="0.15">
      <c r="A5091" s="13" t="s">
        <v>4478</v>
      </c>
      <c r="B5091" s="17" t="s">
        <v>4479</v>
      </c>
      <c r="C5091" s="15">
        <v>42416</v>
      </c>
      <c r="D5091" s="20">
        <v>2016</v>
      </c>
    </row>
    <row r="5092" spans="1:4" ht="32.25" customHeight="1" x14ac:dyDescent="0.15">
      <c r="A5092" s="13" t="s">
        <v>4480</v>
      </c>
      <c r="B5092" s="17" t="s">
        <v>3747</v>
      </c>
      <c r="C5092" s="15">
        <v>42426</v>
      </c>
      <c r="D5092" s="20">
        <v>2016</v>
      </c>
    </row>
    <row r="5093" spans="1:4" ht="32.25" customHeight="1" x14ac:dyDescent="0.15">
      <c r="A5093" s="13" t="s">
        <v>4481</v>
      </c>
      <c r="B5093" s="17" t="s">
        <v>3747</v>
      </c>
      <c r="C5093" s="15">
        <v>42426</v>
      </c>
      <c r="D5093" s="20">
        <v>2016</v>
      </c>
    </row>
    <row r="5094" spans="1:4" ht="32.25" customHeight="1" x14ac:dyDescent="0.15">
      <c r="A5094" s="13" t="s">
        <v>4482</v>
      </c>
      <c r="B5094" s="17" t="s">
        <v>3747</v>
      </c>
      <c r="C5094" s="15">
        <v>42426</v>
      </c>
      <c r="D5094" s="20">
        <v>2016</v>
      </c>
    </row>
    <row r="5095" spans="1:4" ht="32.25" customHeight="1" x14ac:dyDescent="0.15">
      <c r="A5095" s="13" t="s">
        <v>4483</v>
      </c>
      <c r="B5095" s="17" t="s">
        <v>3747</v>
      </c>
      <c r="C5095" s="15">
        <v>42426</v>
      </c>
      <c r="D5095" s="20">
        <v>2016</v>
      </c>
    </row>
    <row r="5096" spans="1:4" ht="32.25" customHeight="1" x14ac:dyDescent="0.15">
      <c r="A5096" s="13" t="s">
        <v>4484</v>
      </c>
      <c r="B5096" s="17" t="s">
        <v>3747</v>
      </c>
      <c r="C5096" s="15">
        <v>42426</v>
      </c>
      <c r="D5096" s="20">
        <v>2016</v>
      </c>
    </row>
    <row r="5097" spans="1:4" ht="32.25" customHeight="1" x14ac:dyDescent="0.15">
      <c r="A5097" s="13" t="s">
        <v>4485</v>
      </c>
      <c r="B5097" s="17" t="s">
        <v>3747</v>
      </c>
      <c r="C5097" s="15">
        <v>42426</v>
      </c>
      <c r="D5097" s="20">
        <v>2016</v>
      </c>
    </row>
    <row r="5098" spans="1:4" ht="32.25" customHeight="1" x14ac:dyDescent="0.15">
      <c r="A5098" s="13" t="s">
        <v>4486</v>
      </c>
      <c r="B5098" s="17" t="s">
        <v>3747</v>
      </c>
      <c r="C5098" s="15">
        <v>42426</v>
      </c>
      <c r="D5098" s="20">
        <v>2016</v>
      </c>
    </row>
    <row r="5099" spans="1:4" ht="32.25" customHeight="1" x14ac:dyDescent="0.15">
      <c r="A5099" s="13" t="s">
        <v>4487</v>
      </c>
      <c r="B5099" s="17" t="s">
        <v>3747</v>
      </c>
      <c r="C5099" s="15">
        <v>42426</v>
      </c>
      <c r="D5099" s="20">
        <v>2016</v>
      </c>
    </row>
    <row r="5100" spans="1:4" ht="32.25" customHeight="1" x14ac:dyDescent="0.15">
      <c r="A5100" s="13" t="s">
        <v>4488</v>
      </c>
      <c r="B5100" s="17" t="s">
        <v>3747</v>
      </c>
      <c r="C5100" s="15">
        <v>42426</v>
      </c>
      <c r="D5100" s="20">
        <v>2016</v>
      </c>
    </row>
    <row r="5101" spans="1:4" ht="32.25" customHeight="1" x14ac:dyDescent="0.15">
      <c r="A5101" s="13" t="s">
        <v>4489</v>
      </c>
      <c r="B5101" s="17" t="s">
        <v>3747</v>
      </c>
      <c r="C5101" s="15">
        <v>42426</v>
      </c>
      <c r="D5101" s="20">
        <v>2016</v>
      </c>
    </row>
    <row r="5102" spans="1:4" ht="32.25" customHeight="1" x14ac:dyDescent="0.15">
      <c r="A5102" s="13" t="s">
        <v>4490</v>
      </c>
      <c r="B5102" s="17" t="s">
        <v>3747</v>
      </c>
      <c r="C5102" s="15">
        <v>42426</v>
      </c>
      <c r="D5102" s="20">
        <v>2016</v>
      </c>
    </row>
    <row r="5103" spans="1:4" ht="32.25" customHeight="1" x14ac:dyDescent="0.15">
      <c r="A5103" s="13" t="s">
        <v>4491</v>
      </c>
      <c r="B5103" s="17" t="s">
        <v>3747</v>
      </c>
      <c r="C5103" s="15">
        <v>42426</v>
      </c>
      <c r="D5103" s="20">
        <v>2016</v>
      </c>
    </row>
    <row r="5104" spans="1:4" ht="32.25" customHeight="1" x14ac:dyDescent="0.15">
      <c r="A5104" s="13" t="s">
        <v>4490</v>
      </c>
      <c r="B5104" s="17" t="s">
        <v>3747</v>
      </c>
      <c r="C5104" s="15">
        <v>42426</v>
      </c>
      <c r="D5104" s="20">
        <v>2016</v>
      </c>
    </row>
    <row r="5105" spans="1:4" ht="32.25" customHeight="1" x14ac:dyDescent="0.15">
      <c r="A5105" s="13" t="s">
        <v>1973</v>
      </c>
      <c r="B5105" s="17" t="s">
        <v>3747</v>
      </c>
      <c r="C5105" s="15">
        <v>42427</v>
      </c>
      <c r="D5105" s="20">
        <v>2016</v>
      </c>
    </row>
    <row r="5106" spans="1:4" ht="32.25" customHeight="1" x14ac:dyDescent="0.15">
      <c r="A5106" s="13" t="s">
        <v>4492</v>
      </c>
      <c r="B5106" s="17" t="s">
        <v>4493</v>
      </c>
      <c r="C5106" s="15">
        <v>42432</v>
      </c>
      <c r="D5106" s="20">
        <v>2016</v>
      </c>
    </row>
    <row r="5107" spans="1:4" ht="32.25" customHeight="1" x14ac:dyDescent="0.15">
      <c r="A5107" s="13" t="s">
        <v>4494</v>
      </c>
      <c r="B5107" s="17" t="s">
        <v>4493</v>
      </c>
      <c r="C5107" s="15">
        <v>42432</v>
      </c>
      <c r="D5107" s="20">
        <v>2016</v>
      </c>
    </row>
    <row r="5108" spans="1:4" ht="32.25" customHeight="1" x14ac:dyDescent="0.15">
      <c r="A5108" s="13" t="s">
        <v>4495</v>
      </c>
      <c r="B5108" s="17" t="s">
        <v>4493</v>
      </c>
      <c r="C5108" s="15">
        <v>42432</v>
      </c>
      <c r="D5108" s="20">
        <v>2016</v>
      </c>
    </row>
    <row r="5109" spans="1:4" ht="32.25" customHeight="1" x14ac:dyDescent="0.15">
      <c r="A5109" s="13" t="s">
        <v>4496</v>
      </c>
      <c r="B5109" s="17" t="s">
        <v>4493</v>
      </c>
      <c r="C5109" s="15">
        <v>42433</v>
      </c>
      <c r="D5109" s="20">
        <v>2016</v>
      </c>
    </row>
    <row r="5110" spans="1:4" ht="32.25" customHeight="1" x14ac:dyDescent="0.15">
      <c r="A5110" s="13" t="s">
        <v>4497</v>
      </c>
      <c r="B5110" s="17" t="s">
        <v>4493</v>
      </c>
      <c r="C5110" s="15">
        <v>42433</v>
      </c>
      <c r="D5110" s="20">
        <v>2016</v>
      </c>
    </row>
    <row r="5111" spans="1:4" ht="32.25" customHeight="1" x14ac:dyDescent="0.15">
      <c r="A5111" s="13" t="s">
        <v>4498</v>
      </c>
      <c r="B5111" s="17" t="s">
        <v>4493</v>
      </c>
      <c r="C5111" s="15">
        <v>42433</v>
      </c>
      <c r="D5111" s="20">
        <v>2016</v>
      </c>
    </row>
    <row r="5112" spans="1:4" ht="32.25" customHeight="1" x14ac:dyDescent="0.15">
      <c r="A5112" s="13" t="s">
        <v>4499</v>
      </c>
      <c r="B5112" s="17" t="s">
        <v>4493</v>
      </c>
      <c r="C5112" s="15">
        <v>42433</v>
      </c>
      <c r="D5112" s="20">
        <v>2016</v>
      </c>
    </row>
    <row r="5113" spans="1:4" ht="32.25" customHeight="1" x14ac:dyDescent="0.15">
      <c r="A5113" s="13" t="s">
        <v>4500</v>
      </c>
      <c r="B5113" s="17" t="s">
        <v>4493</v>
      </c>
      <c r="C5113" s="15">
        <v>42433</v>
      </c>
      <c r="D5113" s="20">
        <v>2016</v>
      </c>
    </row>
    <row r="5114" spans="1:4" ht="32.25" customHeight="1" x14ac:dyDescent="0.15">
      <c r="A5114" s="13" t="s">
        <v>4501</v>
      </c>
      <c r="B5114" s="17" t="s">
        <v>2670</v>
      </c>
      <c r="C5114" s="15">
        <v>42438</v>
      </c>
      <c r="D5114" s="20">
        <v>2016</v>
      </c>
    </row>
    <row r="5115" spans="1:4" ht="32.25" customHeight="1" x14ac:dyDescent="0.15">
      <c r="A5115" s="13" t="s">
        <v>4502</v>
      </c>
      <c r="B5115" s="17" t="s">
        <v>2670</v>
      </c>
      <c r="C5115" s="15">
        <v>42438</v>
      </c>
      <c r="D5115" s="20">
        <v>2016</v>
      </c>
    </row>
    <row r="5116" spans="1:4" ht="32.25" customHeight="1" x14ac:dyDescent="0.15">
      <c r="A5116" s="13" t="s">
        <v>4503</v>
      </c>
      <c r="B5116" s="17" t="s">
        <v>2670</v>
      </c>
      <c r="C5116" s="15">
        <v>42438</v>
      </c>
      <c r="D5116" s="20">
        <v>2016</v>
      </c>
    </row>
    <row r="5117" spans="1:4" ht="32.25" customHeight="1" x14ac:dyDescent="0.15">
      <c r="A5117" s="13" t="s">
        <v>4504</v>
      </c>
      <c r="B5117" s="17" t="s">
        <v>4127</v>
      </c>
      <c r="C5117" s="15">
        <v>42451</v>
      </c>
      <c r="D5117" s="20">
        <v>2016</v>
      </c>
    </row>
    <row r="5118" spans="1:4" ht="32.25" customHeight="1" x14ac:dyDescent="0.15">
      <c r="A5118" s="13" t="s">
        <v>962</v>
      </c>
      <c r="B5118" s="17" t="s">
        <v>4127</v>
      </c>
      <c r="C5118" s="15">
        <v>42451</v>
      </c>
      <c r="D5118" s="20">
        <v>2016</v>
      </c>
    </row>
    <row r="5119" spans="1:4" ht="32.25" customHeight="1" x14ac:dyDescent="0.15">
      <c r="A5119" s="13" t="s">
        <v>4505</v>
      </c>
      <c r="B5119" s="17" t="s">
        <v>4127</v>
      </c>
      <c r="C5119" s="15">
        <v>42451</v>
      </c>
      <c r="D5119" s="20">
        <v>2016</v>
      </c>
    </row>
    <row r="5120" spans="1:4" ht="32.25" customHeight="1" x14ac:dyDescent="0.15">
      <c r="A5120" s="13" t="s">
        <v>4505</v>
      </c>
      <c r="B5120" s="17" t="s">
        <v>4127</v>
      </c>
      <c r="C5120" s="15">
        <v>42450</v>
      </c>
      <c r="D5120" s="20">
        <v>2016</v>
      </c>
    </row>
    <row r="5121" spans="1:4" ht="32.25" customHeight="1" x14ac:dyDescent="0.15">
      <c r="A5121" s="13" t="s">
        <v>4506</v>
      </c>
      <c r="B5121" s="17" t="s">
        <v>4127</v>
      </c>
      <c r="C5121" s="15">
        <v>42451</v>
      </c>
      <c r="D5121" s="20">
        <v>2016</v>
      </c>
    </row>
    <row r="5122" spans="1:4" ht="32.25" customHeight="1" x14ac:dyDescent="0.15">
      <c r="A5122" s="13" t="s">
        <v>4507</v>
      </c>
      <c r="B5122" s="17" t="s">
        <v>4127</v>
      </c>
      <c r="C5122" s="15">
        <v>42451</v>
      </c>
      <c r="D5122" s="20">
        <v>2016</v>
      </c>
    </row>
    <row r="5123" spans="1:4" ht="32.25" customHeight="1" x14ac:dyDescent="0.15">
      <c r="A5123" s="13" t="s">
        <v>4508</v>
      </c>
      <c r="B5123" s="17" t="s">
        <v>2670</v>
      </c>
      <c r="C5123" s="15">
        <v>42458</v>
      </c>
      <c r="D5123" s="20">
        <v>2016</v>
      </c>
    </row>
    <row r="5124" spans="1:4" ht="32.25" customHeight="1" x14ac:dyDescent="0.15">
      <c r="A5124" s="13" t="s">
        <v>4509</v>
      </c>
      <c r="B5124" s="17" t="s">
        <v>2670</v>
      </c>
      <c r="C5124" s="15">
        <v>42458</v>
      </c>
      <c r="D5124" s="20">
        <v>2016</v>
      </c>
    </row>
    <row r="5125" spans="1:4" ht="32.25" customHeight="1" x14ac:dyDescent="0.15">
      <c r="A5125" s="13" t="s">
        <v>4510</v>
      </c>
      <c r="B5125" s="17" t="s">
        <v>2670</v>
      </c>
      <c r="C5125" s="15">
        <v>42458</v>
      </c>
      <c r="D5125" s="20">
        <v>2016</v>
      </c>
    </row>
    <row r="5126" spans="1:4" ht="32.25" customHeight="1" x14ac:dyDescent="0.15">
      <c r="A5126" s="13" t="s">
        <v>4511</v>
      </c>
      <c r="B5126" s="17" t="s">
        <v>4131</v>
      </c>
      <c r="C5126" s="15">
        <v>42465</v>
      </c>
      <c r="D5126" s="20">
        <v>2016</v>
      </c>
    </row>
    <row r="5127" spans="1:4" ht="32.25" customHeight="1" x14ac:dyDescent="0.15">
      <c r="A5127" s="13" t="s">
        <v>4512</v>
      </c>
      <c r="B5127" s="17" t="s">
        <v>4131</v>
      </c>
      <c r="C5127" s="15">
        <v>42465</v>
      </c>
      <c r="D5127" s="20">
        <v>2016</v>
      </c>
    </row>
    <row r="5128" spans="1:4" ht="32.25" customHeight="1" x14ac:dyDescent="0.15">
      <c r="A5128" s="13" t="s">
        <v>4472</v>
      </c>
      <c r="B5128" s="17" t="s">
        <v>102</v>
      </c>
      <c r="C5128" s="15">
        <v>42475</v>
      </c>
      <c r="D5128" s="20">
        <v>2016</v>
      </c>
    </row>
    <row r="5129" spans="1:4" ht="32.25" customHeight="1" x14ac:dyDescent="0.15">
      <c r="A5129" s="13" t="s">
        <v>4513</v>
      </c>
      <c r="B5129" s="17" t="s">
        <v>102</v>
      </c>
      <c r="C5129" s="15">
        <v>42475</v>
      </c>
      <c r="D5129" s="20">
        <v>2016</v>
      </c>
    </row>
    <row r="5130" spans="1:4" ht="32.25" customHeight="1" x14ac:dyDescent="0.15">
      <c r="A5130" s="13" t="s">
        <v>4514</v>
      </c>
      <c r="B5130" s="17" t="s">
        <v>2670</v>
      </c>
      <c r="C5130" s="15">
        <v>42466</v>
      </c>
      <c r="D5130" s="20">
        <v>2016</v>
      </c>
    </row>
    <row r="5131" spans="1:4" ht="32.25" customHeight="1" x14ac:dyDescent="0.15">
      <c r="A5131" s="13" t="s">
        <v>4515</v>
      </c>
      <c r="B5131" s="17" t="s">
        <v>4127</v>
      </c>
      <c r="C5131" s="15">
        <v>42513</v>
      </c>
      <c r="D5131" s="20">
        <v>2016</v>
      </c>
    </row>
    <row r="5132" spans="1:4" ht="32.25" customHeight="1" x14ac:dyDescent="0.15">
      <c r="A5132" s="13" t="s">
        <v>4516</v>
      </c>
      <c r="B5132" s="17" t="s">
        <v>2758</v>
      </c>
      <c r="C5132" s="15">
        <v>42516</v>
      </c>
      <c r="D5132" s="20">
        <v>2016</v>
      </c>
    </row>
    <row r="5133" spans="1:4" ht="32.25" customHeight="1" x14ac:dyDescent="0.15">
      <c r="A5133" s="13" t="s">
        <v>4517</v>
      </c>
      <c r="B5133" s="17" t="s">
        <v>2758</v>
      </c>
      <c r="C5133" s="15">
        <v>42516</v>
      </c>
      <c r="D5133" s="20">
        <v>2016</v>
      </c>
    </row>
    <row r="5134" spans="1:4" ht="32.25" customHeight="1" x14ac:dyDescent="0.15">
      <c r="A5134" s="13" t="s">
        <v>4518</v>
      </c>
      <c r="B5134" s="17" t="s">
        <v>2865</v>
      </c>
      <c r="C5134" s="15">
        <v>42543</v>
      </c>
      <c r="D5134" s="20">
        <v>2016</v>
      </c>
    </row>
    <row r="5135" spans="1:4" ht="32.25" customHeight="1" x14ac:dyDescent="0.15">
      <c r="A5135" s="13" t="s">
        <v>4519</v>
      </c>
      <c r="B5135" s="17" t="s">
        <v>2865</v>
      </c>
      <c r="C5135" s="15">
        <v>42543</v>
      </c>
      <c r="D5135" s="20">
        <v>2016</v>
      </c>
    </row>
    <row r="5136" spans="1:4" ht="32.25" customHeight="1" x14ac:dyDescent="0.15">
      <c r="A5136" s="13" t="s">
        <v>4520</v>
      </c>
      <c r="B5136" s="17" t="s">
        <v>2863</v>
      </c>
      <c r="C5136" s="15">
        <v>42543</v>
      </c>
      <c r="D5136" s="20">
        <v>2016</v>
      </c>
    </row>
    <row r="5137" spans="1:4" ht="32.25" customHeight="1" x14ac:dyDescent="0.15">
      <c r="A5137" s="13" t="s">
        <v>4521</v>
      </c>
      <c r="B5137" s="17" t="s">
        <v>2863</v>
      </c>
      <c r="C5137" s="15">
        <v>42543</v>
      </c>
      <c r="D5137" s="20">
        <v>2016</v>
      </c>
    </row>
    <row r="5138" spans="1:4" ht="32.25" customHeight="1" x14ac:dyDescent="0.15">
      <c r="A5138" s="13" t="s">
        <v>4522</v>
      </c>
      <c r="B5138" s="17" t="s">
        <v>2863</v>
      </c>
      <c r="C5138" s="15">
        <v>42543</v>
      </c>
      <c r="D5138" s="20">
        <v>2016</v>
      </c>
    </row>
    <row r="5139" spans="1:4" ht="32.25" customHeight="1" x14ac:dyDescent="0.15">
      <c r="A5139" s="13" t="s">
        <v>4523</v>
      </c>
      <c r="B5139" s="17" t="s">
        <v>2865</v>
      </c>
      <c r="C5139" s="15">
        <v>42543</v>
      </c>
      <c r="D5139" s="20">
        <v>2016</v>
      </c>
    </row>
    <row r="5140" spans="1:4" ht="32.25" customHeight="1" x14ac:dyDescent="0.15">
      <c r="A5140" s="13" t="s">
        <v>4524</v>
      </c>
      <c r="B5140" s="17" t="s">
        <v>2865</v>
      </c>
      <c r="C5140" s="15">
        <v>42544</v>
      </c>
      <c r="D5140" s="20">
        <v>2016</v>
      </c>
    </row>
    <row r="5141" spans="1:4" ht="32.25" customHeight="1" x14ac:dyDescent="0.15">
      <c r="A5141" s="13" t="s">
        <v>4524</v>
      </c>
      <c r="B5141" s="17" t="s">
        <v>2865</v>
      </c>
      <c r="C5141" s="15">
        <v>42544</v>
      </c>
      <c r="D5141" s="20">
        <v>2016</v>
      </c>
    </row>
    <row r="5142" spans="1:4" ht="32.25" customHeight="1" x14ac:dyDescent="0.15">
      <c r="A5142" s="13" t="s">
        <v>4524</v>
      </c>
      <c r="B5142" s="17" t="s">
        <v>152</v>
      </c>
      <c r="C5142" s="15">
        <v>42544</v>
      </c>
      <c r="D5142" s="20">
        <v>2016</v>
      </c>
    </row>
    <row r="5143" spans="1:4" ht="32.25" customHeight="1" x14ac:dyDescent="0.15">
      <c r="A5143" s="13" t="s">
        <v>4525</v>
      </c>
      <c r="B5143" s="17" t="s">
        <v>100</v>
      </c>
      <c r="C5143" s="15">
        <v>42551</v>
      </c>
      <c r="D5143" s="20">
        <v>2016</v>
      </c>
    </row>
    <row r="5144" spans="1:4" ht="32.25" customHeight="1" x14ac:dyDescent="0.15">
      <c r="A5144" s="13" t="s">
        <v>4526</v>
      </c>
      <c r="B5144" s="17" t="s">
        <v>100</v>
      </c>
      <c r="C5144" s="15">
        <v>42552</v>
      </c>
      <c r="D5144" s="20">
        <v>2016</v>
      </c>
    </row>
    <row r="5145" spans="1:4" ht="32.25" customHeight="1" x14ac:dyDescent="0.15">
      <c r="A5145" s="13" t="s">
        <v>4527</v>
      </c>
      <c r="B5145" s="17" t="s">
        <v>100</v>
      </c>
      <c r="C5145" s="15">
        <v>42552</v>
      </c>
      <c r="D5145" s="20">
        <v>2016</v>
      </c>
    </row>
    <row r="5146" spans="1:4" ht="32.25" customHeight="1" x14ac:dyDescent="0.15">
      <c r="A5146" s="13" t="s">
        <v>4528</v>
      </c>
      <c r="B5146" s="17" t="s">
        <v>2582</v>
      </c>
      <c r="C5146" s="15">
        <v>42558</v>
      </c>
      <c r="D5146" s="20">
        <v>2016</v>
      </c>
    </row>
    <row r="5147" spans="1:4" ht="32.25" customHeight="1" x14ac:dyDescent="0.15">
      <c r="A5147" s="13" t="s">
        <v>4528</v>
      </c>
      <c r="B5147" s="17" t="s">
        <v>2582</v>
      </c>
      <c r="C5147" s="15">
        <v>42558</v>
      </c>
      <c r="D5147" s="20">
        <v>2016</v>
      </c>
    </row>
    <row r="5148" spans="1:4" ht="32.25" customHeight="1" x14ac:dyDescent="0.15">
      <c r="A5148" s="13" t="s">
        <v>4529</v>
      </c>
      <c r="B5148" s="17" t="s">
        <v>2582</v>
      </c>
      <c r="C5148" s="15">
        <v>42559</v>
      </c>
      <c r="D5148" s="20">
        <v>2016</v>
      </c>
    </row>
    <row r="5149" spans="1:4" ht="32.25" customHeight="1" x14ac:dyDescent="0.15">
      <c r="A5149" s="13" t="s">
        <v>4530</v>
      </c>
      <c r="B5149" s="17" t="s">
        <v>2582</v>
      </c>
      <c r="C5149" s="15">
        <v>42559</v>
      </c>
      <c r="D5149" s="20">
        <v>2016</v>
      </c>
    </row>
    <row r="5150" spans="1:4" ht="32.25" customHeight="1" x14ac:dyDescent="0.15">
      <c r="A5150" s="13" t="s">
        <v>4530</v>
      </c>
      <c r="B5150" s="17" t="s">
        <v>2582</v>
      </c>
      <c r="C5150" s="15">
        <v>42559</v>
      </c>
      <c r="D5150" s="20">
        <v>2016</v>
      </c>
    </row>
    <row r="5151" spans="1:4" ht="32.25" customHeight="1" x14ac:dyDescent="0.15">
      <c r="A5151" s="13" t="s">
        <v>4530</v>
      </c>
      <c r="B5151" s="17" t="s">
        <v>2582</v>
      </c>
      <c r="C5151" s="15">
        <v>42559</v>
      </c>
      <c r="D5151" s="20">
        <v>2016</v>
      </c>
    </row>
    <row r="5152" spans="1:4" ht="32.25" customHeight="1" x14ac:dyDescent="0.15">
      <c r="A5152" s="13" t="s">
        <v>4530</v>
      </c>
      <c r="B5152" s="17" t="s">
        <v>2582</v>
      </c>
      <c r="C5152" s="15">
        <v>42559</v>
      </c>
      <c r="D5152" s="20">
        <v>2016</v>
      </c>
    </row>
    <row r="5153" spans="1:4" ht="32.25" customHeight="1" x14ac:dyDescent="0.15">
      <c r="A5153" s="13" t="s">
        <v>4530</v>
      </c>
      <c r="B5153" s="17" t="s">
        <v>2582</v>
      </c>
      <c r="C5153" s="15">
        <v>42559</v>
      </c>
      <c r="D5153" s="20">
        <v>2016</v>
      </c>
    </row>
    <row r="5154" spans="1:4" ht="32.25" customHeight="1" x14ac:dyDescent="0.15">
      <c r="A5154" s="13" t="s">
        <v>4531</v>
      </c>
      <c r="B5154" s="17" t="s">
        <v>4024</v>
      </c>
      <c r="C5154" s="15">
        <v>42572</v>
      </c>
      <c r="D5154" s="20">
        <v>2016</v>
      </c>
    </row>
    <row r="5155" spans="1:4" ht="32.25" customHeight="1" x14ac:dyDescent="0.15">
      <c r="A5155" s="13" t="s">
        <v>4531</v>
      </c>
      <c r="B5155" s="17" t="s">
        <v>4024</v>
      </c>
      <c r="C5155" s="15">
        <v>42572</v>
      </c>
      <c r="D5155" s="20">
        <v>2016</v>
      </c>
    </row>
    <row r="5156" spans="1:4" ht="32.25" customHeight="1" x14ac:dyDescent="0.15">
      <c r="A5156" s="13" t="s">
        <v>4532</v>
      </c>
      <c r="B5156" s="17" t="s">
        <v>4024</v>
      </c>
      <c r="C5156" s="15">
        <v>42572</v>
      </c>
      <c r="D5156" s="20">
        <v>2016</v>
      </c>
    </row>
    <row r="5157" spans="1:4" ht="32.25" customHeight="1" x14ac:dyDescent="0.15">
      <c r="A5157" s="13" t="s">
        <v>4533</v>
      </c>
      <c r="B5157" s="17" t="s">
        <v>4024</v>
      </c>
      <c r="C5157" s="15">
        <v>42572</v>
      </c>
      <c r="D5157" s="20">
        <v>2016</v>
      </c>
    </row>
    <row r="5158" spans="1:4" ht="32.25" customHeight="1" x14ac:dyDescent="0.15">
      <c r="A5158" s="13" t="s">
        <v>4534</v>
      </c>
      <c r="B5158" s="17" t="s">
        <v>4024</v>
      </c>
      <c r="C5158" s="15">
        <v>42572</v>
      </c>
      <c r="D5158" s="20">
        <v>2016</v>
      </c>
    </row>
    <row r="5159" spans="1:4" ht="32.25" customHeight="1" x14ac:dyDescent="0.15">
      <c r="A5159" s="13" t="s">
        <v>4535</v>
      </c>
      <c r="B5159" s="17" t="s">
        <v>4024</v>
      </c>
      <c r="C5159" s="15">
        <v>42573</v>
      </c>
      <c r="D5159" s="20">
        <v>2016</v>
      </c>
    </row>
    <row r="5160" spans="1:4" ht="32.25" customHeight="1" x14ac:dyDescent="0.15">
      <c r="A5160" s="13" t="s">
        <v>4536</v>
      </c>
      <c r="B5160" s="17" t="s">
        <v>4024</v>
      </c>
      <c r="C5160" s="15">
        <v>42573</v>
      </c>
      <c r="D5160" s="20">
        <v>2016</v>
      </c>
    </row>
    <row r="5161" spans="1:4" ht="32.25" customHeight="1" x14ac:dyDescent="0.15">
      <c r="A5161" s="13" t="s">
        <v>4242</v>
      </c>
      <c r="B5161" s="17" t="s">
        <v>4024</v>
      </c>
      <c r="C5161" s="15">
        <v>42573</v>
      </c>
      <c r="D5161" s="20">
        <v>2016</v>
      </c>
    </row>
    <row r="5162" spans="1:4" ht="32.25" customHeight="1" x14ac:dyDescent="0.15">
      <c r="A5162" s="13" t="s">
        <v>4537</v>
      </c>
      <c r="B5162" s="17" t="s">
        <v>3694</v>
      </c>
      <c r="C5162" s="15">
        <v>42580</v>
      </c>
      <c r="D5162" s="20">
        <v>2016</v>
      </c>
    </row>
    <row r="5163" spans="1:4" ht="32.25" customHeight="1" x14ac:dyDescent="0.15">
      <c r="A5163" s="13" t="s">
        <v>4537</v>
      </c>
      <c r="B5163" s="17" t="s">
        <v>74</v>
      </c>
      <c r="C5163" s="15">
        <v>42580</v>
      </c>
      <c r="D5163" s="20">
        <v>2016</v>
      </c>
    </row>
    <row r="5164" spans="1:4" ht="32.25" customHeight="1" x14ac:dyDescent="0.15">
      <c r="A5164" s="13" t="s">
        <v>4538</v>
      </c>
      <c r="B5164" s="17" t="s">
        <v>2497</v>
      </c>
      <c r="C5164" s="15">
        <v>42587</v>
      </c>
      <c r="D5164" s="20">
        <v>2016</v>
      </c>
    </row>
    <row r="5165" spans="1:4" ht="34.5" customHeight="1" x14ac:dyDescent="0.15">
      <c r="A5165" s="13" t="s">
        <v>4539</v>
      </c>
      <c r="B5165" s="17" t="s">
        <v>2497</v>
      </c>
      <c r="C5165" s="15">
        <v>42587</v>
      </c>
      <c r="D5165" s="20">
        <v>2016</v>
      </c>
    </row>
    <row r="5166" spans="1:4" ht="34.5" customHeight="1" x14ac:dyDescent="0.15">
      <c r="A5166" s="13" t="s">
        <v>4540</v>
      </c>
      <c r="B5166" s="17" t="s">
        <v>2497</v>
      </c>
      <c r="C5166" s="15">
        <v>42587</v>
      </c>
      <c r="D5166" s="20">
        <v>2016</v>
      </c>
    </row>
    <row r="5167" spans="1:4" ht="34.5" customHeight="1" x14ac:dyDescent="0.15">
      <c r="A5167" s="13" t="s">
        <v>4541</v>
      </c>
      <c r="B5167" s="17" t="s">
        <v>2497</v>
      </c>
      <c r="C5167" s="15">
        <v>42587</v>
      </c>
      <c r="D5167" s="20">
        <v>2016</v>
      </c>
    </row>
    <row r="5168" spans="1:4" ht="34.5" customHeight="1" x14ac:dyDescent="0.15">
      <c r="A5168" s="13" t="s">
        <v>4542</v>
      </c>
      <c r="B5168" s="17" t="s">
        <v>2497</v>
      </c>
      <c r="C5168" s="15">
        <v>42587</v>
      </c>
      <c r="D5168" s="20">
        <v>2016</v>
      </c>
    </row>
    <row r="5169" spans="1:4" ht="34.5" customHeight="1" x14ac:dyDescent="0.15">
      <c r="A5169" s="13" t="s">
        <v>4543</v>
      </c>
      <c r="B5169" s="17" t="s">
        <v>2497</v>
      </c>
      <c r="C5169" s="15">
        <v>42587</v>
      </c>
      <c r="D5169" s="20">
        <v>2016</v>
      </c>
    </row>
    <row r="5170" spans="1:4" ht="34.5" customHeight="1" x14ac:dyDescent="0.15">
      <c r="A5170" s="13" t="s">
        <v>4544</v>
      </c>
      <c r="B5170" s="17" t="s">
        <v>2497</v>
      </c>
      <c r="C5170" s="15">
        <v>42587</v>
      </c>
      <c r="D5170" s="20">
        <v>2016</v>
      </c>
    </row>
    <row r="5171" spans="1:4" ht="34.5" customHeight="1" x14ac:dyDescent="0.15">
      <c r="A5171" s="13" t="s">
        <v>4545</v>
      </c>
      <c r="B5171" s="17" t="s">
        <v>2497</v>
      </c>
      <c r="C5171" s="15">
        <v>42587</v>
      </c>
      <c r="D5171" s="20">
        <v>2016</v>
      </c>
    </row>
    <row r="5172" spans="1:4" ht="34.5" customHeight="1" x14ac:dyDescent="0.15">
      <c r="A5172" s="13" t="s">
        <v>4546</v>
      </c>
      <c r="B5172" s="17" t="s">
        <v>2497</v>
      </c>
      <c r="C5172" s="15">
        <v>42587</v>
      </c>
      <c r="D5172" s="20">
        <v>2016</v>
      </c>
    </row>
    <row r="5173" spans="1:4" ht="34.5" customHeight="1" x14ac:dyDescent="0.15">
      <c r="A5173" s="13" t="s">
        <v>4547</v>
      </c>
      <c r="B5173" s="17" t="s">
        <v>2497</v>
      </c>
      <c r="C5173" s="15">
        <v>42587</v>
      </c>
      <c r="D5173" s="20">
        <v>2016</v>
      </c>
    </row>
    <row r="5174" spans="1:4" ht="34.5" customHeight="1" x14ac:dyDescent="0.15">
      <c r="A5174" s="13" t="s">
        <v>4548</v>
      </c>
      <c r="B5174" s="17" t="s">
        <v>2497</v>
      </c>
      <c r="C5174" s="15">
        <v>42587</v>
      </c>
      <c r="D5174" s="20">
        <v>2016</v>
      </c>
    </row>
    <row r="5175" spans="1:4" ht="34.5" customHeight="1" x14ac:dyDescent="0.15">
      <c r="A5175" s="13" t="s">
        <v>4549</v>
      </c>
      <c r="B5175" s="17" t="s">
        <v>2497</v>
      </c>
      <c r="C5175" s="15">
        <v>42587</v>
      </c>
      <c r="D5175" s="20">
        <v>2016</v>
      </c>
    </row>
    <row r="5176" spans="1:4" ht="34.5" customHeight="1" x14ac:dyDescent="0.15">
      <c r="A5176" s="13" t="s">
        <v>4550</v>
      </c>
      <c r="B5176" s="17" t="s">
        <v>2497</v>
      </c>
      <c r="C5176" s="15">
        <v>42587</v>
      </c>
      <c r="D5176" s="20">
        <v>2016</v>
      </c>
    </row>
    <row r="5177" spans="1:4" ht="34.5" customHeight="1" x14ac:dyDescent="0.15">
      <c r="A5177" s="13" t="s">
        <v>4551</v>
      </c>
      <c r="B5177" s="17" t="s">
        <v>2497</v>
      </c>
      <c r="C5177" s="15">
        <v>42587</v>
      </c>
      <c r="D5177" s="20">
        <v>2016</v>
      </c>
    </row>
    <row r="5178" spans="1:4" ht="32.25" customHeight="1" x14ac:dyDescent="0.15">
      <c r="A5178" s="13" t="s">
        <v>4552</v>
      </c>
      <c r="B5178" s="17" t="s">
        <v>2497</v>
      </c>
      <c r="C5178" s="15">
        <v>42587</v>
      </c>
      <c r="D5178" s="20">
        <v>2016</v>
      </c>
    </row>
    <row r="5179" spans="1:4" ht="32.25" customHeight="1" x14ac:dyDescent="0.15">
      <c r="A5179" s="13" t="s">
        <v>4426</v>
      </c>
      <c r="B5179" s="17" t="s">
        <v>2497</v>
      </c>
      <c r="C5179" s="15">
        <v>42587</v>
      </c>
      <c r="D5179" s="20">
        <v>2016</v>
      </c>
    </row>
    <row r="5180" spans="1:4" ht="32.25" customHeight="1" x14ac:dyDescent="0.15">
      <c r="A5180" s="13" t="s">
        <v>4553</v>
      </c>
      <c r="B5180" s="17" t="s">
        <v>2497</v>
      </c>
      <c r="C5180" s="15">
        <v>42587</v>
      </c>
      <c r="D5180" s="20">
        <v>2016</v>
      </c>
    </row>
    <row r="5181" spans="1:4" ht="32.25" customHeight="1" x14ac:dyDescent="0.15">
      <c r="A5181" s="13" t="s">
        <v>4553</v>
      </c>
      <c r="B5181" s="17" t="s">
        <v>2497</v>
      </c>
      <c r="C5181" s="15">
        <v>42587</v>
      </c>
      <c r="D5181" s="20">
        <v>2016</v>
      </c>
    </row>
    <row r="5182" spans="1:4" ht="32.25" customHeight="1" x14ac:dyDescent="0.15">
      <c r="A5182" s="13" t="s">
        <v>4553</v>
      </c>
      <c r="B5182" s="17" t="s">
        <v>2497</v>
      </c>
      <c r="C5182" s="15">
        <v>42587</v>
      </c>
      <c r="D5182" s="20">
        <v>2016</v>
      </c>
    </row>
    <row r="5183" spans="1:4" ht="32.25" customHeight="1" x14ac:dyDescent="0.15">
      <c r="A5183" s="13" t="s">
        <v>4554</v>
      </c>
      <c r="B5183" s="17" t="s">
        <v>2497</v>
      </c>
      <c r="C5183" s="15">
        <v>42587</v>
      </c>
      <c r="D5183" s="20">
        <v>2016</v>
      </c>
    </row>
    <row r="5184" spans="1:4" ht="32.25" customHeight="1" x14ac:dyDescent="0.15">
      <c r="A5184" s="13" t="s">
        <v>4554</v>
      </c>
      <c r="B5184" s="17" t="s">
        <v>2497</v>
      </c>
      <c r="C5184" s="15">
        <v>42587</v>
      </c>
      <c r="D5184" s="20">
        <v>2016</v>
      </c>
    </row>
    <row r="5185" spans="1:4" ht="32.25" customHeight="1" x14ac:dyDescent="0.15">
      <c r="A5185" s="13" t="s">
        <v>4555</v>
      </c>
      <c r="B5185" s="17" t="s">
        <v>2497</v>
      </c>
      <c r="C5185" s="15">
        <v>42587</v>
      </c>
      <c r="D5185" s="20">
        <v>2016</v>
      </c>
    </row>
    <row r="5186" spans="1:4" ht="32.25" customHeight="1" x14ac:dyDescent="0.15">
      <c r="A5186" s="13" t="s">
        <v>4555</v>
      </c>
      <c r="B5186" s="17" t="s">
        <v>2497</v>
      </c>
      <c r="C5186" s="15">
        <v>42587</v>
      </c>
      <c r="D5186" s="20">
        <v>2016</v>
      </c>
    </row>
    <row r="5187" spans="1:4" ht="32.25" customHeight="1" x14ac:dyDescent="0.15">
      <c r="A5187" s="13" t="s">
        <v>4555</v>
      </c>
      <c r="B5187" s="17" t="s">
        <v>2497</v>
      </c>
      <c r="C5187" s="15">
        <v>42587</v>
      </c>
      <c r="D5187" s="20">
        <v>2016</v>
      </c>
    </row>
    <row r="5188" spans="1:4" ht="32.25" customHeight="1" x14ac:dyDescent="0.15">
      <c r="A5188" s="13" t="s">
        <v>4555</v>
      </c>
      <c r="B5188" s="17" t="s">
        <v>2497</v>
      </c>
      <c r="C5188" s="15">
        <v>42587</v>
      </c>
      <c r="D5188" s="20">
        <v>2016</v>
      </c>
    </row>
    <row r="5189" spans="1:4" ht="32.25" customHeight="1" x14ac:dyDescent="0.15">
      <c r="A5189" s="13" t="s">
        <v>4556</v>
      </c>
      <c r="B5189" s="17" t="s">
        <v>2497</v>
      </c>
      <c r="C5189" s="15">
        <v>42587</v>
      </c>
      <c r="D5189" s="20">
        <v>2016</v>
      </c>
    </row>
    <row r="5190" spans="1:4" ht="32.25" customHeight="1" x14ac:dyDescent="0.15">
      <c r="A5190" s="13" t="s">
        <v>4557</v>
      </c>
      <c r="B5190" s="17" t="s">
        <v>2497</v>
      </c>
      <c r="C5190" s="15">
        <v>42587</v>
      </c>
      <c r="D5190" s="20">
        <v>2016</v>
      </c>
    </row>
    <row r="5191" spans="1:4" ht="32.25" customHeight="1" x14ac:dyDescent="0.15">
      <c r="A5191" s="13" t="s">
        <v>4558</v>
      </c>
      <c r="B5191" s="17" t="s">
        <v>2497</v>
      </c>
      <c r="C5191" s="15">
        <v>42587</v>
      </c>
      <c r="D5191" s="20">
        <v>2016</v>
      </c>
    </row>
    <row r="5192" spans="1:4" ht="32.25" customHeight="1" x14ac:dyDescent="0.15">
      <c r="A5192" s="13" t="s">
        <v>4559</v>
      </c>
      <c r="B5192" s="17" t="s">
        <v>2497</v>
      </c>
      <c r="C5192" s="15">
        <v>42587</v>
      </c>
      <c r="D5192" s="20">
        <v>2016</v>
      </c>
    </row>
    <row r="5193" spans="1:4" ht="32.25" customHeight="1" x14ac:dyDescent="0.15">
      <c r="A5193" s="13" t="s">
        <v>4560</v>
      </c>
      <c r="B5193" s="17" t="s">
        <v>2497</v>
      </c>
      <c r="C5193" s="15">
        <v>42587</v>
      </c>
      <c r="D5193" s="20">
        <v>2016</v>
      </c>
    </row>
    <row r="5194" spans="1:4" ht="32.25" customHeight="1" x14ac:dyDescent="0.15">
      <c r="A5194" s="13" t="s">
        <v>4561</v>
      </c>
      <c r="B5194" s="17" t="s">
        <v>43</v>
      </c>
      <c r="C5194" s="15">
        <v>42593</v>
      </c>
      <c r="D5194" s="20">
        <v>2016</v>
      </c>
    </row>
    <row r="5195" spans="1:4" ht="32.25" customHeight="1" x14ac:dyDescent="0.15">
      <c r="A5195" s="13" t="s">
        <v>4562</v>
      </c>
      <c r="B5195" s="17" t="s">
        <v>43</v>
      </c>
      <c r="C5195" s="15">
        <v>42593</v>
      </c>
      <c r="D5195" s="20">
        <v>2016</v>
      </c>
    </row>
    <row r="5196" spans="1:4" ht="32.25" customHeight="1" x14ac:dyDescent="0.15">
      <c r="A5196" s="13" t="s">
        <v>4563</v>
      </c>
      <c r="B5196" s="17" t="s">
        <v>4301</v>
      </c>
      <c r="C5196" s="15">
        <v>42600</v>
      </c>
      <c r="D5196" s="20">
        <v>2016</v>
      </c>
    </row>
    <row r="5197" spans="1:4" ht="32.25" customHeight="1" x14ac:dyDescent="0.15">
      <c r="A5197" s="13" t="s">
        <v>4564</v>
      </c>
      <c r="B5197" s="17" t="s">
        <v>658</v>
      </c>
      <c r="C5197" s="15">
        <v>42600</v>
      </c>
      <c r="D5197" s="20">
        <v>2016</v>
      </c>
    </row>
    <row r="5198" spans="1:4" ht="32.25" customHeight="1" x14ac:dyDescent="0.15">
      <c r="A5198" s="13" t="s">
        <v>4565</v>
      </c>
      <c r="B5198" s="17" t="s">
        <v>658</v>
      </c>
      <c r="C5198" s="15">
        <v>42600</v>
      </c>
      <c r="D5198" s="20">
        <v>2016</v>
      </c>
    </row>
    <row r="5199" spans="1:4" ht="32.25" customHeight="1" x14ac:dyDescent="0.15">
      <c r="A5199" s="13" t="s">
        <v>4566</v>
      </c>
      <c r="B5199" s="17" t="s">
        <v>658</v>
      </c>
      <c r="C5199" s="15">
        <v>42600</v>
      </c>
      <c r="D5199" s="20">
        <v>2016</v>
      </c>
    </row>
    <row r="5200" spans="1:4" ht="32.25" customHeight="1" x14ac:dyDescent="0.15">
      <c r="A5200" s="13" t="s">
        <v>4567</v>
      </c>
      <c r="B5200" s="17" t="s">
        <v>658</v>
      </c>
      <c r="C5200" s="15">
        <v>42600</v>
      </c>
      <c r="D5200" s="20">
        <v>2016</v>
      </c>
    </row>
    <row r="5201" spans="1:4" ht="32.25" customHeight="1" x14ac:dyDescent="0.15">
      <c r="A5201" s="13" t="s">
        <v>4568</v>
      </c>
      <c r="B5201" s="17" t="s">
        <v>658</v>
      </c>
      <c r="C5201" s="15">
        <v>42600</v>
      </c>
      <c r="D5201" s="20">
        <v>2016</v>
      </c>
    </row>
    <row r="5202" spans="1:4" ht="32.25" customHeight="1" x14ac:dyDescent="0.15">
      <c r="A5202" s="13" t="s">
        <v>4569</v>
      </c>
      <c r="B5202" s="17" t="s">
        <v>658</v>
      </c>
      <c r="C5202" s="15">
        <v>42600</v>
      </c>
      <c r="D5202" s="20">
        <v>2016</v>
      </c>
    </row>
    <row r="5203" spans="1:4" ht="32.25" customHeight="1" x14ac:dyDescent="0.15">
      <c r="A5203" s="13" t="s">
        <v>4570</v>
      </c>
      <c r="B5203" s="17" t="s">
        <v>3747</v>
      </c>
      <c r="C5203" s="15">
        <v>42607</v>
      </c>
      <c r="D5203" s="20">
        <v>2016</v>
      </c>
    </row>
    <row r="5204" spans="1:4" ht="32.25" customHeight="1" x14ac:dyDescent="0.15">
      <c r="A5204" s="13" t="s">
        <v>4571</v>
      </c>
      <c r="B5204" s="17" t="s">
        <v>3747</v>
      </c>
      <c r="C5204" s="15">
        <v>42607</v>
      </c>
      <c r="D5204" s="20">
        <v>2016</v>
      </c>
    </row>
    <row r="5205" spans="1:4" ht="32.25" customHeight="1" x14ac:dyDescent="0.15">
      <c r="A5205" s="13" t="s">
        <v>4571</v>
      </c>
      <c r="B5205" s="17" t="s">
        <v>3747</v>
      </c>
      <c r="C5205" s="15">
        <v>42607</v>
      </c>
      <c r="D5205" s="20">
        <v>2016</v>
      </c>
    </row>
    <row r="5206" spans="1:4" ht="32.25" customHeight="1" x14ac:dyDescent="0.15">
      <c r="A5206" s="13" t="s">
        <v>4572</v>
      </c>
      <c r="B5206" s="17" t="s">
        <v>3747</v>
      </c>
      <c r="C5206" s="15">
        <v>42608</v>
      </c>
      <c r="D5206" s="20">
        <v>2016</v>
      </c>
    </row>
    <row r="5207" spans="1:4" ht="32.25" customHeight="1" x14ac:dyDescent="0.15">
      <c r="A5207" s="13" t="s">
        <v>4572</v>
      </c>
      <c r="B5207" s="17" t="s">
        <v>3747</v>
      </c>
      <c r="C5207" s="15">
        <v>42608</v>
      </c>
      <c r="D5207" s="20">
        <v>2016</v>
      </c>
    </row>
    <row r="5208" spans="1:4" ht="32.25" customHeight="1" x14ac:dyDescent="0.15">
      <c r="A5208" s="13" t="s">
        <v>4572</v>
      </c>
      <c r="B5208" s="17" t="s">
        <v>3747</v>
      </c>
      <c r="C5208" s="15">
        <v>42608</v>
      </c>
      <c r="D5208" s="20">
        <v>2016</v>
      </c>
    </row>
    <row r="5209" spans="1:4" ht="32.25" customHeight="1" x14ac:dyDescent="0.15">
      <c r="A5209" s="13" t="s">
        <v>4573</v>
      </c>
      <c r="B5209" s="17" t="s">
        <v>3747</v>
      </c>
      <c r="C5209" s="15">
        <v>42608</v>
      </c>
      <c r="D5209" s="20">
        <v>2016</v>
      </c>
    </row>
    <row r="5210" spans="1:4" ht="32.25" customHeight="1" x14ac:dyDescent="0.15">
      <c r="A5210" s="13" t="s">
        <v>4574</v>
      </c>
      <c r="B5210" s="17" t="s">
        <v>3747</v>
      </c>
      <c r="C5210" s="15">
        <v>42607</v>
      </c>
      <c r="D5210" s="20">
        <v>2016</v>
      </c>
    </row>
    <row r="5211" spans="1:4" ht="32.25" customHeight="1" x14ac:dyDescent="0.15">
      <c r="A5211" s="13" t="s">
        <v>4575</v>
      </c>
      <c r="B5211" s="17" t="s">
        <v>4371</v>
      </c>
      <c r="C5211" s="15">
        <v>42614</v>
      </c>
      <c r="D5211" s="20">
        <v>2016</v>
      </c>
    </row>
    <row r="5212" spans="1:4" ht="32.25" customHeight="1" x14ac:dyDescent="0.15">
      <c r="A5212" s="13" t="s">
        <v>4576</v>
      </c>
      <c r="B5212" s="17" t="s">
        <v>4371</v>
      </c>
      <c r="C5212" s="15">
        <v>42615</v>
      </c>
      <c r="D5212" s="20">
        <v>2016</v>
      </c>
    </row>
    <row r="5213" spans="1:4" ht="32.25" customHeight="1" x14ac:dyDescent="0.15">
      <c r="A5213" s="13" t="s">
        <v>4577</v>
      </c>
      <c r="B5213" s="17" t="s">
        <v>4371</v>
      </c>
      <c r="C5213" s="15">
        <v>42615</v>
      </c>
      <c r="D5213" s="20">
        <v>2016</v>
      </c>
    </row>
    <row r="5214" spans="1:4" ht="32.25" customHeight="1" x14ac:dyDescent="0.15">
      <c r="A5214" s="13" t="s">
        <v>4578</v>
      </c>
      <c r="B5214" s="17" t="s">
        <v>4371</v>
      </c>
      <c r="C5214" s="15">
        <v>42615</v>
      </c>
      <c r="D5214" s="20">
        <v>2016</v>
      </c>
    </row>
    <row r="5215" spans="1:4" ht="32.25" customHeight="1" x14ac:dyDescent="0.15">
      <c r="A5215" s="13" t="s">
        <v>4579</v>
      </c>
      <c r="B5215" s="17" t="s">
        <v>4305</v>
      </c>
      <c r="C5215" s="15">
        <v>42641</v>
      </c>
      <c r="D5215" s="20">
        <v>2016</v>
      </c>
    </row>
    <row r="5216" spans="1:4" ht="32.25" customHeight="1" x14ac:dyDescent="0.15">
      <c r="A5216" s="13" t="s">
        <v>4580</v>
      </c>
      <c r="B5216" s="17" t="s">
        <v>3518</v>
      </c>
      <c r="C5216" s="15">
        <v>42644</v>
      </c>
      <c r="D5216" s="20">
        <v>2016</v>
      </c>
    </row>
    <row r="5217" spans="1:4" ht="32.25" customHeight="1" x14ac:dyDescent="0.15">
      <c r="A5217" s="13" t="s">
        <v>4580</v>
      </c>
      <c r="B5217" s="17" t="s">
        <v>3518</v>
      </c>
      <c r="C5217" s="15">
        <v>42644</v>
      </c>
      <c r="D5217" s="20">
        <v>2016</v>
      </c>
    </row>
    <row r="5218" spans="1:4" ht="32.25" customHeight="1" x14ac:dyDescent="0.15">
      <c r="A5218" s="13" t="s">
        <v>4581</v>
      </c>
      <c r="B5218" s="17" t="s">
        <v>102</v>
      </c>
      <c r="C5218" s="15">
        <v>42646</v>
      </c>
      <c r="D5218" s="20">
        <v>2016</v>
      </c>
    </row>
    <row r="5219" spans="1:4" ht="32.25" customHeight="1" x14ac:dyDescent="0.15">
      <c r="A5219" s="13" t="s">
        <v>4582</v>
      </c>
      <c r="B5219" s="17" t="s">
        <v>2899</v>
      </c>
      <c r="C5219" s="15">
        <v>42649</v>
      </c>
      <c r="D5219" s="20">
        <v>2016</v>
      </c>
    </row>
    <row r="5220" spans="1:4" ht="32.25" customHeight="1" x14ac:dyDescent="0.15">
      <c r="A5220" s="13" t="s">
        <v>4583</v>
      </c>
      <c r="B5220" s="17" t="s">
        <v>2497</v>
      </c>
      <c r="C5220" s="15">
        <v>42652</v>
      </c>
      <c r="D5220" s="20">
        <v>2016</v>
      </c>
    </row>
    <row r="5221" spans="1:4" ht="32.25" customHeight="1" x14ac:dyDescent="0.15">
      <c r="A5221" s="13" t="s">
        <v>4584</v>
      </c>
      <c r="B5221" s="17" t="s">
        <v>4024</v>
      </c>
      <c r="C5221" s="15">
        <v>42657</v>
      </c>
      <c r="D5221" s="20">
        <v>2016</v>
      </c>
    </row>
    <row r="5222" spans="1:4" ht="32.25" customHeight="1" x14ac:dyDescent="0.15">
      <c r="A5222" s="13" t="s">
        <v>4585</v>
      </c>
      <c r="B5222" s="17" t="s">
        <v>4024</v>
      </c>
      <c r="C5222" s="15">
        <v>42657</v>
      </c>
      <c r="D5222" s="20">
        <v>2016</v>
      </c>
    </row>
    <row r="5223" spans="1:4" ht="32.25" customHeight="1" x14ac:dyDescent="0.15">
      <c r="A5223" s="13" t="s">
        <v>1696</v>
      </c>
      <c r="B5223" s="17" t="s">
        <v>4024</v>
      </c>
      <c r="C5223" s="15">
        <v>42657</v>
      </c>
      <c r="D5223" s="20">
        <v>2016</v>
      </c>
    </row>
    <row r="5224" spans="1:4" ht="32.25" customHeight="1" x14ac:dyDescent="0.15">
      <c r="A5224" s="13" t="s">
        <v>4586</v>
      </c>
      <c r="B5224" s="17" t="s">
        <v>4024</v>
      </c>
      <c r="C5224" s="15">
        <v>42657</v>
      </c>
      <c r="D5224" s="20">
        <v>2016</v>
      </c>
    </row>
    <row r="5225" spans="1:4" ht="32.25" customHeight="1" x14ac:dyDescent="0.15">
      <c r="A5225" s="13" t="s">
        <v>4587</v>
      </c>
      <c r="B5225" s="17" t="s">
        <v>2758</v>
      </c>
      <c r="C5225" s="15">
        <v>42661</v>
      </c>
      <c r="D5225" s="20">
        <v>2016</v>
      </c>
    </row>
    <row r="5226" spans="1:4" ht="32.25" customHeight="1" x14ac:dyDescent="0.15">
      <c r="A5226" s="13" t="s">
        <v>4588</v>
      </c>
      <c r="B5226" s="17" t="s">
        <v>2758</v>
      </c>
      <c r="C5226" s="15">
        <v>42661</v>
      </c>
      <c r="D5226" s="20">
        <v>2016</v>
      </c>
    </row>
    <row r="5227" spans="1:4" ht="32.25" customHeight="1" x14ac:dyDescent="0.15">
      <c r="A5227" s="13" t="s">
        <v>4589</v>
      </c>
      <c r="B5227" s="17" t="s">
        <v>2758</v>
      </c>
      <c r="C5227" s="15">
        <v>42661</v>
      </c>
      <c r="D5227" s="20">
        <v>2016</v>
      </c>
    </row>
    <row r="5228" spans="1:4" ht="32.25" customHeight="1" x14ac:dyDescent="0.15">
      <c r="A5228" s="13" t="s">
        <v>4590</v>
      </c>
      <c r="B5228" s="17" t="s">
        <v>2670</v>
      </c>
      <c r="C5228" s="15">
        <v>42662</v>
      </c>
      <c r="D5228" s="20">
        <v>2016</v>
      </c>
    </row>
    <row r="5229" spans="1:4" ht="32.25" customHeight="1" x14ac:dyDescent="0.15">
      <c r="A5229" s="13" t="s">
        <v>4591</v>
      </c>
      <c r="B5229" s="17" t="s">
        <v>4118</v>
      </c>
      <c r="C5229" s="15">
        <v>42664</v>
      </c>
      <c r="D5229" s="20">
        <v>2016</v>
      </c>
    </row>
    <row r="5230" spans="1:4" ht="32.25" customHeight="1" x14ac:dyDescent="0.15">
      <c r="A5230" s="13" t="s">
        <v>4592</v>
      </c>
      <c r="B5230" s="17" t="s">
        <v>4118</v>
      </c>
      <c r="C5230" s="15">
        <v>42664</v>
      </c>
      <c r="D5230" s="20">
        <v>2016</v>
      </c>
    </row>
    <row r="5231" spans="1:4" ht="32.25" customHeight="1" x14ac:dyDescent="0.15">
      <c r="A5231" s="13" t="s">
        <v>4593</v>
      </c>
      <c r="B5231" s="17" t="s">
        <v>4118</v>
      </c>
      <c r="C5231" s="15">
        <v>42664</v>
      </c>
      <c r="D5231" s="20">
        <v>2016</v>
      </c>
    </row>
    <row r="5232" spans="1:4" ht="32.25" customHeight="1" x14ac:dyDescent="0.15">
      <c r="A5232" s="13" t="s">
        <v>4594</v>
      </c>
      <c r="B5232" s="17" t="s">
        <v>4118</v>
      </c>
      <c r="C5232" s="15">
        <v>42664</v>
      </c>
      <c r="D5232" s="20">
        <v>2016</v>
      </c>
    </row>
    <row r="5233" spans="1:6" ht="32.25" customHeight="1" x14ac:dyDescent="0.15">
      <c r="A5233" s="13" t="s">
        <v>4595</v>
      </c>
      <c r="B5233" s="17" t="s">
        <v>4596</v>
      </c>
      <c r="C5233" s="15">
        <v>42677</v>
      </c>
      <c r="D5233" s="20">
        <v>2016</v>
      </c>
    </row>
    <row r="5234" spans="1:6" ht="32.25" customHeight="1" x14ac:dyDescent="0.15">
      <c r="A5234" s="13" t="s">
        <v>4597</v>
      </c>
      <c r="B5234" s="17" t="s">
        <v>4596</v>
      </c>
      <c r="C5234" s="15">
        <v>42677</v>
      </c>
      <c r="D5234" s="20">
        <v>2016</v>
      </c>
    </row>
    <row r="5235" spans="1:6" ht="32.25" customHeight="1" x14ac:dyDescent="0.15">
      <c r="A5235" s="13" t="s">
        <v>4598</v>
      </c>
      <c r="B5235" s="17" t="s">
        <v>4596</v>
      </c>
      <c r="C5235" s="15">
        <v>42677</v>
      </c>
      <c r="D5235" s="20">
        <v>2016</v>
      </c>
    </row>
    <row r="5236" spans="1:6" ht="32.25" customHeight="1" x14ac:dyDescent="0.15">
      <c r="A5236" s="13" t="s">
        <v>4599</v>
      </c>
      <c r="B5236" s="17" t="s">
        <v>2534</v>
      </c>
      <c r="C5236" s="15">
        <v>42678</v>
      </c>
      <c r="D5236" s="20">
        <v>2016</v>
      </c>
    </row>
    <row r="5237" spans="1:6" ht="32.25" customHeight="1" x14ac:dyDescent="0.15">
      <c r="A5237" s="13" t="s">
        <v>4600</v>
      </c>
      <c r="B5237" s="17" t="s">
        <v>4118</v>
      </c>
      <c r="C5237" s="15">
        <v>42679</v>
      </c>
      <c r="D5237" s="20">
        <v>2016</v>
      </c>
    </row>
    <row r="5238" spans="1:6" ht="32.25" customHeight="1" x14ac:dyDescent="0.15">
      <c r="A5238" s="13" t="s">
        <v>4600</v>
      </c>
      <c r="B5238" s="17" t="s">
        <v>4118</v>
      </c>
      <c r="C5238" s="15">
        <v>42679</v>
      </c>
      <c r="D5238" s="20">
        <v>2016</v>
      </c>
    </row>
    <row r="5239" spans="1:6" ht="32.25" customHeight="1" x14ac:dyDescent="0.15">
      <c r="A5239" s="13" t="s">
        <v>4600</v>
      </c>
      <c r="B5239" s="17" t="s">
        <v>4118</v>
      </c>
      <c r="C5239" s="15">
        <v>42679</v>
      </c>
      <c r="D5239" s="20">
        <v>2016</v>
      </c>
    </row>
    <row r="5240" spans="1:6" ht="32.25" customHeight="1" x14ac:dyDescent="0.15">
      <c r="A5240" s="13" t="s">
        <v>4601</v>
      </c>
      <c r="B5240" s="17" t="s">
        <v>2666</v>
      </c>
      <c r="C5240" s="15">
        <v>42684</v>
      </c>
      <c r="D5240" s="20">
        <v>2016</v>
      </c>
    </row>
    <row r="5241" spans="1:6" ht="32.25" customHeight="1" x14ac:dyDescent="0.15">
      <c r="A5241" s="13" t="s">
        <v>4602</v>
      </c>
      <c r="B5241" s="17" t="s">
        <v>2666</v>
      </c>
      <c r="C5241" s="15">
        <v>42684</v>
      </c>
      <c r="D5241" s="20">
        <v>2016</v>
      </c>
    </row>
    <row r="5242" spans="1:6" ht="32.25" customHeight="1" x14ac:dyDescent="0.15">
      <c r="A5242" s="13" t="s">
        <v>4601</v>
      </c>
      <c r="B5242" s="17" t="s">
        <v>2666</v>
      </c>
      <c r="C5242" s="15">
        <v>42684</v>
      </c>
      <c r="D5242" s="20">
        <v>2016</v>
      </c>
    </row>
    <row r="5243" spans="1:6" ht="32.25" customHeight="1" x14ac:dyDescent="0.15">
      <c r="A5243" s="13" t="s">
        <v>4603</v>
      </c>
      <c r="B5243" s="17" t="s">
        <v>2666</v>
      </c>
      <c r="C5243" s="15">
        <v>42684</v>
      </c>
      <c r="D5243" s="20">
        <v>2016</v>
      </c>
    </row>
    <row r="5244" spans="1:6" ht="32.25" customHeight="1" x14ac:dyDescent="0.15">
      <c r="A5244" s="13" t="s">
        <v>4603</v>
      </c>
      <c r="B5244" s="17" t="s">
        <v>2666</v>
      </c>
      <c r="C5244" s="15">
        <v>42684</v>
      </c>
      <c r="D5244" s="20">
        <v>2016</v>
      </c>
    </row>
    <row r="5245" spans="1:6" ht="32.25" customHeight="1" x14ac:dyDescent="0.15">
      <c r="A5245" s="13" t="s">
        <v>4603</v>
      </c>
      <c r="B5245" s="17" t="s">
        <v>2666</v>
      </c>
      <c r="C5245" s="15">
        <v>42684</v>
      </c>
      <c r="D5245" s="20">
        <v>2016</v>
      </c>
    </row>
    <row r="5246" spans="1:6" ht="32.25" customHeight="1" x14ac:dyDescent="0.15">
      <c r="A5246" s="13" t="s">
        <v>4604</v>
      </c>
      <c r="B5246" s="17" t="s">
        <v>2666</v>
      </c>
      <c r="C5246" s="15">
        <v>42684</v>
      </c>
      <c r="D5246" s="20">
        <v>2016</v>
      </c>
    </row>
    <row r="5247" spans="1:6" ht="32.25" customHeight="1" x14ac:dyDescent="0.15">
      <c r="A5247" s="13" t="s">
        <v>4605</v>
      </c>
      <c r="B5247" s="17" t="s">
        <v>2666</v>
      </c>
      <c r="C5247" s="15">
        <v>42684</v>
      </c>
      <c r="D5247" s="20">
        <v>2016</v>
      </c>
    </row>
    <row r="5248" spans="1:6" ht="32.25" customHeight="1" x14ac:dyDescent="0.15">
      <c r="A5248" s="13" t="s">
        <v>4606</v>
      </c>
      <c r="B5248" s="17" t="s">
        <v>2666</v>
      </c>
      <c r="C5248" s="15">
        <v>42684</v>
      </c>
      <c r="D5248" s="20">
        <v>2016</v>
      </c>
    </row>
    <row r="5249" spans="1:6" ht="32.25" customHeight="1" x14ac:dyDescent="0.15">
      <c r="A5249" s="13" t="s">
        <v>4606</v>
      </c>
      <c r="B5249" s="17" t="s">
        <v>2666</v>
      </c>
      <c r="C5249" s="15">
        <v>42684</v>
      </c>
      <c r="D5249" s="20">
        <v>2016</v>
      </c>
    </row>
    <row r="5250" spans="1:6" ht="32.25" customHeight="1" x14ac:dyDescent="0.15">
      <c r="A5250" s="13" t="s">
        <v>4605</v>
      </c>
      <c r="B5250" s="17" t="s">
        <v>2666</v>
      </c>
      <c r="C5250" s="15">
        <v>42684</v>
      </c>
      <c r="D5250" s="20">
        <v>2016</v>
      </c>
    </row>
    <row r="5251" spans="1:6" ht="32.25" customHeight="1" x14ac:dyDescent="0.15">
      <c r="A5251" s="13" t="s">
        <v>4607</v>
      </c>
      <c r="B5251" s="17" t="s">
        <v>2666</v>
      </c>
      <c r="C5251" s="15">
        <v>42684</v>
      </c>
      <c r="D5251" s="20">
        <v>2016</v>
      </c>
    </row>
    <row r="5252" spans="1:6" ht="32.25" customHeight="1" x14ac:dyDescent="0.15">
      <c r="A5252" s="13" t="s">
        <v>4608</v>
      </c>
      <c r="B5252" s="17" t="s">
        <v>2497</v>
      </c>
      <c r="C5252" s="15">
        <v>42690</v>
      </c>
      <c r="D5252" s="20">
        <v>2016</v>
      </c>
    </row>
    <row r="5253" spans="1:6" ht="32.25" customHeight="1" x14ac:dyDescent="0.15">
      <c r="A5253" s="13" t="s">
        <v>4608</v>
      </c>
      <c r="B5253" s="17" t="s">
        <v>2497</v>
      </c>
      <c r="C5253" s="15">
        <v>42690</v>
      </c>
      <c r="D5253" s="20">
        <v>2016</v>
      </c>
    </row>
    <row r="5254" spans="1:6" ht="32.25" customHeight="1" x14ac:dyDescent="0.15">
      <c r="A5254" s="13" t="s">
        <v>4608</v>
      </c>
      <c r="B5254" s="17" t="s">
        <v>2497</v>
      </c>
      <c r="C5254" s="15">
        <v>42690</v>
      </c>
      <c r="D5254" s="20">
        <v>2016</v>
      </c>
    </row>
    <row r="5255" spans="1:6" ht="32.25" customHeight="1" x14ac:dyDescent="0.15">
      <c r="A5255" s="13" t="s">
        <v>4609</v>
      </c>
      <c r="B5255" s="17" t="s">
        <v>2497</v>
      </c>
      <c r="C5255" s="15">
        <v>42690</v>
      </c>
      <c r="D5255" s="20">
        <v>2016</v>
      </c>
    </row>
    <row r="5256" spans="1:6" ht="32.25" customHeight="1" x14ac:dyDescent="0.15">
      <c r="A5256" s="13" t="s">
        <v>4610</v>
      </c>
      <c r="B5256" s="17" t="s">
        <v>2497</v>
      </c>
      <c r="C5256" s="15">
        <v>42690</v>
      </c>
      <c r="D5256" s="20">
        <v>2016</v>
      </c>
    </row>
    <row r="5257" spans="1:6" ht="32.25" customHeight="1" x14ac:dyDescent="0.15">
      <c r="A5257" s="13" t="s">
        <v>4611</v>
      </c>
      <c r="B5257" s="17" t="s">
        <v>2497</v>
      </c>
      <c r="C5257" s="15">
        <v>42690</v>
      </c>
      <c r="D5257" s="20">
        <v>2016</v>
      </c>
    </row>
    <row r="5258" spans="1:6" ht="32.25" customHeight="1" x14ac:dyDescent="0.15">
      <c r="A5258" s="13" t="s">
        <v>4612</v>
      </c>
      <c r="B5258" s="17" t="s">
        <v>2497</v>
      </c>
      <c r="C5258" s="15">
        <v>42690</v>
      </c>
      <c r="D5258" s="20">
        <v>2016</v>
      </c>
    </row>
    <row r="5259" spans="1:6" ht="32.25" customHeight="1" x14ac:dyDescent="0.15">
      <c r="A5259" s="13" t="s">
        <v>4613</v>
      </c>
      <c r="B5259" s="17" t="s">
        <v>2497</v>
      </c>
      <c r="C5259" s="15">
        <v>42690</v>
      </c>
      <c r="D5259" s="20">
        <v>2016</v>
      </c>
    </row>
    <row r="5260" spans="1:6" ht="32.25" customHeight="1" x14ac:dyDescent="0.15">
      <c r="A5260" s="13" t="s">
        <v>4614</v>
      </c>
      <c r="B5260" s="17" t="s">
        <v>2497</v>
      </c>
      <c r="C5260" s="15">
        <v>42691</v>
      </c>
      <c r="D5260" s="20">
        <v>2016</v>
      </c>
    </row>
    <row r="5261" spans="1:6" ht="32.25" customHeight="1" x14ac:dyDescent="0.15">
      <c r="A5261" s="13" t="s">
        <v>4615</v>
      </c>
      <c r="B5261" s="17" t="s">
        <v>2497</v>
      </c>
      <c r="C5261" s="15">
        <v>42691</v>
      </c>
      <c r="D5261" s="20">
        <v>2016</v>
      </c>
    </row>
    <row r="5262" spans="1:6" ht="32.25" customHeight="1" x14ac:dyDescent="0.15">
      <c r="A5262" s="13" t="s">
        <v>4616</v>
      </c>
      <c r="B5262" s="17" t="s">
        <v>2497</v>
      </c>
      <c r="C5262" s="15">
        <v>42691</v>
      </c>
      <c r="D5262" s="20">
        <v>2016</v>
      </c>
    </row>
    <row r="5263" spans="1:6" ht="32.25" customHeight="1" x14ac:dyDescent="0.15">
      <c r="A5263" s="13" t="s">
        <v>4617</v>
      </c>
      <c r="B5263" s="17" t="s">
        <v>2497</v>
      </c>
      <c r="C5263" s="15">
        <v>42691</v>
      </c>
      <c r="D5263" s="20">
        <v>2016</v>
      </c>
    </row>
    <row r="5264" spans="1:6" ht="32.25" customHeight="1" x14ac:dyDescent="0.15">
      <c r="A5264" s="13" t="s">
        <v>4618</v>
      </c>
      <c r="B5264" s="17" t="s">
        <v>2497</v>
      </c>
      <c r="C5264" s="15">
        <v>42691</v>
      </c>
      <c r="D5264" s="20">
        <v>2016</v>
      </c>
    </row>
    <row r="5265" spans="1:4" ht="32.25" customHeight="1" x14ac:dyDescent="0.15">
      <c r="A5265" s="13" t="s">
        <v>4619</v>
      </c>
      <c r="B5265" s="17" t="s">
        <v>2497</v>
      </c>
      <c r="C5265" s="15">
        <v>42691</v>
      </c>
      <c r="D5265" s="20">
        <v>2016</v>
      </c>
    </row>
    <row r="5266" spans="1:4" ht="32.25" customHeight="1" x14ac:dyDescent="0.15">
      <c r="A5266" s="13" t="s">
        <v>4620</v>
      </c>
      <c r="B5266" s="17" t="s">
        <v>2497</v>
      </c>
      <c r="C5266" s="15">
        <v>42691</v>
      </c>
      <c r="D5266" s="20">
        <v>2016</v>
      </c>
    </row>
    <row r="5267" spans="1:4" ht="32.25" customHeight="1" x14ac:dyDescent="0.15">
      <c r="A5267" s="13" t="s">
        <v>4621</v>
      </c>
      <c r="B5267" s="17" t="s">
        <v>2497</v>
      </c>
      <c r="C5267" s="15">
        <v>42691</v>
      </c>
      <c r="D5267" s="20">
        <v>2016</v>
      </c>
    </row>
    <row r="5268" spans="1:4" ht="32.25" customHeight="1" x14ac:dyDescent="0.15">
      <c r="A5268" s="13" t="s">
        <v>4622</v>
      </c>
      <c r="B5268" s="17" t="s">
        <v>2497</v>
      </c>
      <c r="C5268" s="15">
        <v>42692</v>
      </c>
      <c r="D5268" s="20">
        <v>2016</v>
      </c>
    </row>
    <row r="5269" spans="1:4" ht="32.25" customHeight="1" x14ac:dyDescent="0.15">
      <c r="A5269" s="13" t="s">
        <v>4623</v>
      </c>
      <c r="B5269" s="17" t="s">
        <v>2497</v>
      </c>
      <c r="C5269" s="15">
        <v>42692</v>
      </c>
      <c r="D5269" s="20">
        <v>2016</v>
      </c>
    </row>
    <row r="5270" spans="1:4" ht="32.25" customHeight="1" x14ac:dyDescent="0.15">
      <c r="A5270" s="13" t="s">
        <v>4624</v>
      </c>
      <c r="B5270" s="17" t="s">
        <v>2983</v>
      </c>
      <c r="C5270" s="15">
        <v>42698</v>
      </c>
      <c r="D5270" s="20">
        <v>2016</v>
      </c>
    </row>
    <row r="5271" spans="1:4" ht="32.25" customHeight="1" x14ac:dyDescent="0.15">
      <c r="A5271" s="13" t="s">
        <v>4625</v>
      </c>
      <c r="B5271" s="17" t="s">
        <v>2983</v>
      </c>
      <c r="C5271" s="15">
        <v>42698</v>
      </c>
      <c r="D5271" s="20">
        <v>2016</v>
      </c>
    </row>
    <row r="5272" spans="1:4" ht="32.25" customHeight="1" x14ac:dyDescent="0.15">
      <c r="A5272" s="13" t="s">
        <v>4626</v>
      </c>
      <c r="B5272" s="17" t="s">
        <v>2983</v>
      </c>
      <c r="C5272" s="15">
        <v>42699</v>
      </c>
      <c r="D5272" s="20">
        <v>2016</v>
      </c>
    </row>
    <row r="5273" spans="1:4" ht="32.25" customHeight="1" x14ac:dyDescent="0.15">
      <c r="A5273" s="13" t="s">
        <v>4315</v>
      </c>
      <c r="B5273" s="17" t="s">
        <v>2983</v>
      </c>
      <c r="C5273" s="15">
        <v>42699</v>
      </c>
      <c r="D5273" s="20">
        <v>2016</v>
      </c>
    </row>
    <row r="5274" spans="1:4" ht="32.25" customHeight="1" x14ac:dyDescent="0.15">
      <c r="A5274" s="13" t="s">
        <v>2982</v>
      </c>
      <c r="B5274" s="17" t="s">
        <v>2983</v>
      </c>
      <c r="C5274" s="15">
        <v>42699</v>
      </c>
      <c r="D5274" s="20">
        <v>2016</v>
      </c>
    </row>
    <row r="5275" spans="1:4" ht="32.25" customHeight="1" x14ac:dyDescent="0.15">
      <c r="A5275" s="13" t="s">
        <v>4627</v>
      </c>
      <c r="B5275" s="17" t="s">
        <v>2983</v>
      </c>
      <c r="C5275" s="15">
        <v>42699</v>
      </c>
      <c r="D5275" s="20">
        <v>2016</v>
      </c>
    </row>
    <row r="5276" spans="1:4" ht="32.25" customHeight="1" x14ac:dyDescent="0.15">
      <c r="A5276" s="13" t="s">
        <v>4628</v>
      </c>
      <c r="B5276" s="17" t="s">
        <v>2983</v>
      </c>
      <c r="C5276" s="15">
        <v>42699</v>
      </c>
      <c r="D5276" s="20">
        <v>2016</v>
      </c>
    </row>
    <row r="5277" spans="1:4" ht="32.25" customHeight="1" x14ac:dyDescent="0.15">
      <c r="A5277" s="13" t="s">
        <v>4629</v>
      </c>
      <c r="B5277" s="17" t="s">
        <v>2983</v>
      </c>
      <c r="C5277" s="15">
        <v>42699</v>
      </c>
      <c r="D5277" s="20">
        <v>2016</v>
      </c>
    </row>
    <row r="5278" spans="1:4" ht="32.25" customHeight="1" x14ac:dyDescent="0.15">
      <c r="A5278" s="13" t="s">
        <v>4630</v>
      </c>
      <c r="B5278" s="17" t="s">
        <v>2983</v>
      </c>
      <c r="C5278" s="15">
        <v>42699</v>
      </c>
      <c r="D5278" s="20">
        <v>2016</v>
      </c>
    </row>
    <row r="5279" spans="1:4" ht="32.25" customHeight="1" x14ac:dyDescent="0.15">
      <c r="A5279" s="13" t="s">
        <v>4631</v>
      </c>
      <c r="B5279" s="17" t="s">
        <v>4266</v>
      </c>
      <c r="C5279" s="15">
        <v>42705</v>
      </c>
      <c r="D5279" s="20">
        <v>2016</v>
      </c>
    </row>
    <row r="5280" spans="1:4" ht="32.25" customHeight="1" x14ac:dyDescent="0.15">
      <c r="A5280" s="13" t="s">
        <v>4632</v>
      </c>
      <c r="B5280" s="17" t="s">
        <v>4266</v>
      </c>
      <c r="C5280" s="15">
        <v>42706</v>
      </c>
      <c r="D5280" s="20">
        <v>2016</v>
      </c>
    </row>
    <row r="5281" spans="1:4" ht="32.25" customHeight="1" x14ac:dyDescent="0.15">
      <c r="A5281" s="13" t="s">
        <v>4632</v>
      </c>
      <c r="B5281" s="17" t="s">
        <v>4266</v>
      </c>
      <c r="C5281" s="15">
        <v>42706</v>
      </c>
      <c r="D5281" s="20">
        <v>2016</v>
      </c>
    </row>
    <row r="5282" spans="1:4" ht="32.25" customHeight="1" x14ac:dyDescent="0.15">
      <c r="A5282" s="13" t="s">
        <v>4633</v>
      </c>
      <c r="B5282" s="17" t="s">
        <v>4266</v>
      </c>
      <c r="C5282" s="15">
        <v>42706</v>
      </c>
      <c r="D5282" s="20">
        <v>2016</v>
      </c>
    </row>
    <row r="5283" spans="1:4" ht="32.25" customHeight="1" x14ac:dyDescent="0.15">
      <c r="A5283" s="13" t="s">
        <v>4634</v>
      </c>
      <c r="B5283" s="17" t="s">
        <v>4266</v>
      </c>
      <c r="C5283" s="15">
        <v>42706</v>
      </c>
      <c r="D5283" s="20">
        <v>2016</v>
      </c>
    </row>
    <row r="5284" spans="1:4" ht="32.25" customHeight="1" x14ac:dyDescent="0.15">
      <c r="A5284" s="13" t="s">
        <v>4635</v>
      </c>
      <c r="B5284" s="17" t="s">
        <v>4206</v>
      </c>
      <c r="C5284" s="15">
        <v>42711</v>
      </c>
      <c r="D5284" s="20">
        <v>2016</v>
      </c>
    </row>
    <row r="5285" spans="1:4" ht="32.25" customHeight="1" x14ac:dyDescent="0.15">
      <c r="A5285" s="13" t="s">
        <v>4636</v>
      </c>
      <c r="B5285" s="17" t="s">
        <v>4206</v>
      </c>
      <c r="C5285" s="15">
        <v>42711</v>
      </c>
      <c r="D5285" s="20">
        <v>2016</v>
      </c>
    </row>
    <row r="5286" spans="1:4" ht="32.25" customHeight="1" x14ac:dyDescent="0.15">
      <c r="A5286" s="13" t="s">
        <v>4637</v>
      </c>
      <c r="B5286" s="17" t="s">
        <v>4206</v>
      </c>
      <c r="C5286" s="15">
        <v>42711</v>
      </c>
      <c r="D5286" s="20">
        <v>2016</v>
      </c>
    </row>
    <row r="5287" spans="1:4" ht="32.25" customHeight="1" x14ac:dyDescent="0.15">
      <c r="A5287" s="13" t="s">
        <v>4638</v>
      </c>
      <c r="B5287" s="17" t="s">
        <v>4206</v>
      </c>
      <c r="C5287" s="15">
        <v>42711</v>
      </c>
      <c r="D5287" s="20">
        <v>2016</v>
      </c>
    </row>
    <row r="5288" spans="1:4" ht="32.25" customHeight="1" x14ac:dyDescent="0.15">
      <c r="A5288" s="13" t="s">
        <v>4639</v>
      </c>
      <c r="B5288" s="17" t="s">
        <v>4206</v>
      </c>
      <c r="C5288" s="15">
        <v>42712</v>
      </c>
      <c r="D5288" s="20">
        <v>2016</v>
      </c>
    </row>
    <row r="5289" spans="1:4" ht="32.25" customHeight="1" x14ac:dyDescent="0.15">
      <c r="A5289" s="13" t="s">
        <v>4640</v>
      </c>
      <c r="B5289" s="17" t="s">
        <v>4206</v>
      </c>
      <c r="C5289" s="15">
        <v>42712</v>
      </c>
      <c r="D5289" s="20">
        <v>2016</v>
      </c>
    </row>
    <row r="5290" spans="1:4" ht="32.25" customHeight="1" x14ac:dyDescent="0.15">
      <c r="A5290" s="13" t="s">
        <v>4641</v>
      </c>
      <c r="B5290" s="18" t="s">
        <v>473</v>
      </c>
      <c r="C5290" s="15">
        <v>42745</v>
      </c>
      <c r="D5290" s="20">
        <v>2017</v>
      </c>
    </row>
    <row r="5291" spans="1:4" ht="32.25" customHeight="1" x14ac:dyDescent="0.15">
      <c r="A5291" s="13" t="s">
        <v>4642</v>
      </c>
      <c r="B5291" s="17" t="s">
        <v>368</v>
      </c>
      <c r="C5291" s="15">
        <v>42748</v>
      </c>
      <c r="D5291" s="20">
        <v>2017</v>
      </c>
    </row>
    <row r="5292" spans="1:4" ht="32.25" customHeight="1" x14ac:dyDescent="0.15">
      <c r="A5292" s="13" t="s">
        <v>4643</v>
      </c>
      <c r="B5292" s="17" t="s">
        <v>368</v>
      </c>
      <c r="C5292" s="15">
        <v>42748</v>
      </c>
      <c r="D5292" s="20">
        <v>2017</v>
      </c>
    </row>
    <row r="5293" spans="1:4" ht="32.25" customHeight="1" x14ac:dyDescent="0.15">
      <c r="A5293" s="13" t="s">
        <v>4644</v>
      </c>
      <c r="B5293" s="17" t="s">
        <v>368</v>
      </c>
      <c r="C5293" s="15">
        <v>42748</v>
      </c>
      <c r="D5293" s="20">
        <v>2017</v>
      </c>
    </row>
    <row r="5294" spans="1:4" ht="32.25" customHeight="1" x14ac:dyDescent="0.15">
      <c r="A5294" s="13" t="s">
        <v>4645</v>
      </c>
      <c r="B5294" s="17" t="s">
        <v>368</v>
      </c>
      <c r="C5294" s="15">
        <v>42748</v>
      </c>
      <c r="D5294" s="20">
        <v>2017</v>
      </c>
    </row>
    <row r="5295" spans="1:4" ht="32.25" customHeight="1" x14ac:dyDescent="0.15">
      <c r="A5295" s="13" t="s">
        <v>4646</v>
      </c>
      <c r="B5295" s="17" t="s">
        <v>4301</v>
      </c>
      <c r="C5295" s="15">
        <v>42753</v>
      </c>
      <c r="D5295" s="20">
        <v>2017</v>
      </c>
    </row>
    <row r="5296" spans="1:4" ht="32.25" customHeight="1" x14ac:dyDescent="0.15">
      <c r="A5296" s="13" t="s">
        <v>4647</v>
      </c>
      <c r="B5296" s="17" t="s">
        <v>4301</v>
      </c>
      <c r="C5296" s="15">
        <v>42753</v>
      </c>
      <c r="D5296" s="20">
        <v>2017</v>
      </c>
    </row>
    <row r="5297" spans="1:4" ht="32.25" customHeight="1" x14ac:dyDescent="0.15">
      <c r="A5297" s="13" t="s">
        <v>4648</v>
      </c>
      <c r="B5297" s="17" t="s">
        <v>4301</v>
      </c>
      <c r="C5297" s="15">
        <v>42753</v>
      </c>
      <c r="D5297" s="20">
        <v>2017</v>
      </c>
    </row>
    <row r="5298" spans="1:4" ht="32.25" customHeight="1" x14ac:dyDescent="0.15">
      <c r="A5298" s="13" t="s">
        <v>4649</v>
      </c>
      <c r="B5298" s="17" t="s">
        <v>4301</v>
      </c>
      <c r="C5298" s="15">
        <v>42753</v>
      </c>
      <c r="D5298" s="20">
        <v>2017</v>
      </c>
    </row>
    <row r="5299" spans="1:4" ht="32.25" customHeight="1" x14ac:dyDescent="0.15">
      <c r="A5299" s="13" t="s">
        <v>4650</v>
      </c>
      <c r="B5299" s="17" t="s">
        <v>4301</v>
      </c>
      <c r="C5299" s="15">
        <v>42753</v>
      </c>
      <c r="D5299" s="20">
        <v>2017</v>
      </c>
    </row>
    <row r="5300" spans="1:4" ht="32.25" customHeight="1" x14ac:dyDescent="0.15">
      <c r="A5300" s="13" t="s">
        <v>4651</v>
      </c>
      <c r="B5300" s="17" t="s">
        <v>4301</v>
      </c>
      <c r="C5300" s="15">
        <v>42753</v>
      </c>
      <c r="D5300" s="20">
        <v>2017</v>
      </c>
    </row>
    <row r="5301" spans="1:4" ht="32.25" customHeight="1" x14ac:dyDescent="0.15">
      <c r="A5301" s="13" t="s">
        <v>4652</v>
      </c>
      <c r="B5301" s="17" t="s">
        <v>4301</v>
      </c>
      <c r="C5301" s="15">
        <v>42753</v>
      </c>
      <c r="D5301" s="20">
        <v>2017</v>
      </c>
    </row>
    <row r="5302" spans="1:4" ht="32.25" customHeight="1" x14ac:dyDescent="0.15">
      <c r="A5302" s="13" t="s">
        <v>4653</v>
      </c>
      <c r="B5302" s="17" t="s">
        <v>179</v>
      </c>
      <c r="C5302" s="15">
        <v>42755</v>
      </c>
      <c r="D5302" s="20">
        <v>2017</v>
      </c>
    </row>
    <row r="5303" spans="1:4" ht="32.25" customHeight="1" x14ac:dyDescent="0.15">
      <c r="A5303" s="13" t="s">
        <v>4654</v>
      </c>
      <c r="B5303" s="17" t="s">
        <v>2582</v>
      </c>
      <c r="C5303" s="15">
        <v>42755</v>
      </c>
      <c r="D5303" s="20">
        <v>2017</v>
      </c>
    </row>
    <row r="5304" spans="1:4" ht="32.25" customHeight="1" x14ac:dyDescent="0.15">
      <c r="A5304" s="13" t="s">
        <v>4655</v>
      </c>
      <c r="B5304" s="17" t="s">
        <v>2582</v>
      </c>
      <c r="C5304" s="15">
        <v>42755</v>
      </c>
      <c r="D5304" s="20">
        <v>2017</v>
      </c>
    </row>
    <row r="5305" spans="1:4" ht="32.25" customHeight="1" x14ac:dyDescent="0.15">
      <c r="A5305" s="13" t="s">
        <v>4655</v>
      </c>
      <c r="B5305" s="17" t="s">
        <v>2582</v>
      </c>
      <c r="C5305" s="15">
        <v>42755</v>
      </c>
      <c r="D5305" s="20">
        <v>2017</v>
      </c>
    </row>
    <row r="5306" spans="1:4" ht="32.25" customHeight="1" x14ac:dyDescent="0.15">
      <c r="A5306" s="13" t="s">
        <v>4656</v>
      </c>
      <c r="B5306" s="17" t="s">
        <v>2582</v>
      </c>
      <c r="C5306" s="15">
        <v>42755</v>
      </c>
      <c r="D5306" s="20">
        <v>2017</v>
      </c>
    </row>
    <row r="5307" spans="1:4" ht="32.25" customHeight="1" x14ac:dyDescent="0.15">
      <c r="A5307" s="13" t="s">
        <v>4657</v>
      </c>
      <c r="B5307" s="17" t="s">
        <v>2582</v>
      </c>
      <c r="C5307" s="15">
        <v>42755</v>
      </c>
      <c r="D5307" s="20">
        <v>2017</v>
      </c>
    </row>
    <row r="5308" spans="1:4" ht="32.25" customHeight="1" x14ac:dyDescent="0.15">
      <c r="A5308" s="13" t="s">
        <v>4658</v>
      </c>
      <c r="B5308" s="17" t="s">
        <v>2582</v>
      </c>
      <c r="C5308" s="15">
        <v>42755</v>
      </c>
      <c r="D5308" s="20">
        <v>2017</v>
      </c>
    </row>
    <row r="5309" spans="1:4" ht="32.25" customHeight="1" x14ac:dyDescent="0.15">
      <c r="A5309" s="13" t="s">
        <v>4658</v>
      </c>
      <c r="B5309" s="17" t="s">
        <v>2582</v>
      </c>
      <c r="C5309" s="15">
        <v>42755</v>
      </c>
      <c r="D5309" s="20">
        <v>2017</v>
      </c>
    </row>
    <row r="5310" spans="1:4" ht="32.25" customHeight="1" x14ac:dyDescent="0.15">
      <c r="A5310" s="13" t="s">
        <v>4659</v>
      </c>
      <c r="B5310" s="17" t="s">
        <v>2582</v>
      </c>
      <c r="C5310" s="15">
        <v>42755</v>
      </c>
      <c r="D5310" s="20">
        <v>2017</v>
      </c>
    </row>
    <row r="5311" spans="1:4" ht="32.25" customHeight="1" x14ac:dyDescent="0.15">
      <c r="A5311" s="13" t="s">
        <v>4659</v>
      </c>
      <c r="B5311" s="17" t="s">
        <v>2582</v>
      </c>
      <c r="C5311" s="15">
        <v>42755</v>
      </c>
      <c r="D5311" s="20">
        <v>2017</v>
      </c>
    </row>
    <row r="5312" spans="1:4" ht="32.25" customHeight="1" x14ac:dyDescent="0.15">
      <c r="A5312" s="13" t="s">
        <v>4660</v>
      </c>
      <c r="B5312" s="17" t="s">
        <v>2582</v>
      </c>
      <c r="C5312" s="15">
        <v>42755</v>
      </c>
      <c r="D5312" s="20">
        <v>2017</v>
      </c>
    </row>
    <row r="5313" spans="1:4" ht="32.25" customHeight="1" x14ac:dyDescent="0.15">
      <c r="A5313" s="13" t="s">
        <v>4660</v>
      </c>
      <c r="B5313" s="17" t="s">
        <v>2582</v>
      </c>
      <c r="C5313" s="15">
        <v>42755</v>
      </c>
      <c r="D5313" s="20">
        <v>2017</v>
      </c>
    </row>
    <row r="5314" spans="1:4" ht="32.25" customHeight="1" x14ac:dyDescent="0.15">
      <c r="A5314" s="13" t="s">
        <v>4661</v>
      </c>
      <c r="B5314" s="17" t="s">
        <v>2582</v>
      </c>
      <c r="C5314" s="15">
        <v>42755</v>
      </c>
      <c r="D5314" s="20">
        <v>2017</v>
      </c>
    </row>
    <row r="5315" spans="1:4" ht="32.25" customHeight="1" x14ac:dyDescent="0.15">
      <c r="A5315" s="13" t="s">
        <v>4661</v>
      </c>
      <c r="B5315" s="17" t="s">
        <v>2582</v>
      </c>
      <c r="C5315" s="15">
        <v>42755</v>
      </c>
      <c r="D5315" s="20">
        <v>2017</v>
      </c>
    </row>
    <row r="5316" spans="1:4" ht="32.25" customHeight="1" x14ac:dyDescent="0.15">
      <c r="A5316" s="13" t="s">
        <v>4662</v>
      </c>
      <c r="B5316" s="17" t="s">
        <v>2582</v>
      </c>
      <c r="C5316" s="15">
        <v>42755</v>
      </c>
      <c r="D5316" s="20">
        <v>2017</v>
      </c>
    </row>
    <row r="5317" spans="1:4" ht="32.25" customHeight="1" x14ac:dyDescent="0.15">
      <c r="A5317" s="13" t="s">
        <v>4662</v>
      </c>
      <c r="B5317" s="17" t="s">
        <v>2582</v>
      </c>
      <c r="C5317" s="15">
        <v>42755</v>
      </c>
      <c r="D5317" s="20">
        <v>2017</v>
      </c>
    </row>
    <row r="5318" spans="1:4" ht="32.25" customHeight="1" x14ac:dyDescent="0.15">
      <c r="A5318" s="13" t="s">
        <v>4663</v>
      </c>
      <c r="B5318" s="17" t="s">
        <v>2582</v>
      </c>
      <c r="C5318" s="15">
        <v>42755</v>
      </c>
      <c r="D5318" s="20">
        <v>2017</v>
      </c>
    </row>
    <row r="5319" spans="1:4" ht="32.25" customHeight="1" x14ac:dyDescent="0.15">
      <c r="A5319" s="13" t="s">
        <v>4663</v>
      </c>
      <c r="B5319" s="17" t="s">
        <v>2582</v>
      </c>
      <c r="C5319" s="15">
        <v>42755</v>
      </c>
      <c r="D5319" s="20">
        <v>2017</v>
      </c>
    </row>
    <row r="5320" spans="1:4" ht="32.25" customHeight="1" x14ac:dyDescent="0.15">
      <c r="A5320" s="13" t="s">
        <v>4664</v>
      </c>
      <c r="B5320" s="17" t="s">
        <v>2582</v>
      </c>
      <c r="C5320" s="15">
        <v>42755</v>
      </c>
      <c r="D5320" s="20">
        <v>2017</v>
      </c>
    </row>
    <row r="5321" spans="1:4" ht="32.25" customHeight="1" x14ac:dyDescent="0.15">
      <c r="A5321" s="13" t="s">
        <v>4665</v>
      </c>
      <c r="B5321" s="17" t="s">
        <v>2582</v>
      </c>
      <c r="C5321" s="15">
        <v>42755</v>
      </c>
      <c r="D5321" s="20">
        <v>2017</v>
      </c>
    </row>
    <row r="5322" spans="1:4" ht="32.25" customHeight="1" x14ac:dyDescent="0.15">
      <c r="A5322" s="13" t="s">
        <v>4666</v>
      </c>
      <c r="B5322" s="17" t="s">
        <v>2582</v>
      </c>
      <c r="C5322" s="15">
        <v>42755</v>
      </c>
      <c r="D5322" s="20">
        <v>2017</v>
      </c>
    </row>
    <row r="5323" spans="1:4" ht="32.25" customHeight="1" x14ac:dyDescent="0.15">
      <c r="A5323" s="13" t="s">
        <v>4667</v>
      </c>
      <c r="B5323" s="17" t="s">
        <v>2582</v>
      </c>
      <c r="C5323" s="15">
        <v>42755</v>
      </c>
      <c r="D5323" s="20">
        <v>2017</v>
      </c>
    </row>
    <row r="5324" spans="1:4" ht="32.25" customHeight="1" x14ac:dyDescent="0.15">
      <c r="A5324" s="13" t="s">
        <v>4668</v>
      </c>
      <c r="B5324" s="17" t="s">
        <v>2582</v>
      </c>
      <c r="C5324" s="15">
        <v>42755</v>
      </c>
      <c r="D5324" s="20">
        <v>2017</v>
      </c>
    </row>
    <row r="5325" spans="1:4" ht="32.25" customHeight="1" x14ac:dyDescent="0.15">
      <c r="A5325" s="13" t="s">
        <v>4669</v>
      </c>
      <c r="B5325" s="17" t="s">
        <v>2582</v>
      </c>
      <c r="C5325" s="15">
        <v>42755</v>
      </c>
      <c r="D5325" s="20">
        <v>2017</v>
      </c>
    </row>
    <row r="5326" spans="1:4" ht="32.25" customHeight="1" x14ac:dyDescent="0.15">
      <c r="A5326" s="13" t="s">
        <v>4669</v>
      </c>
      <c r="B5326" s="17" t="s">
        <v>2582</v>
      </c>
      <c r="C5326" s="15">
        <v>42755</v>
      </c>
      <c r="D5326" s="20">
        <v>2017</v>
      </c>
    </row>
    <row r="5327" spans="1:4" ht="32.25" customHeight="1" x14ac:dyDescent="0.15">
      <c r="A5327" s="13" t="s">
        <v>4670</v>
      </c>
      <c r="B5327" s="17" t="s">
        <v>4671</v>
      </c>
      <c r="C5327" s="15">
        <v>42755</v>
      </c>
      <c r="D5327" s="20">
        <v>2017</v>
      </c>
    </row>
    <row r="5328" spans="1:4" ht="32.25" customHeight="1" x14ac:dyDescent="0.15">
      <c r="A5328" s="13" t="s">
        <v>4672</v>
      </c>
      <c r="B5328" s="17" t="s">
        <v>288</v>
      </c>
      <c r="C5328" s="15">
        <v>42768</v>
      </c>
      <c r="D5328" s="20">
        <v>2017</v>
      </c>
    </row>
    <row r="5329" spans="1:4" ht="32.25" customHeight="1" x14ac:dyDescent="0.15">
      <c r="A5329" s="13" t="s">
        <v>4673</v>
      </c>
      <c r="B5329" s="17" t="s">
        <v>288</v>
      </c>
      <c r="C5329" s="15">
        <v>42768</v>
      </c>
      <c r="D5329" s="20">
        <v>2017</v>
      </c>
    </row>
    <row r="5330" spans="1:4" ht="32.25" customHeight="1" x14ac:dyDescent="0.15">
      <c r="A5330" s="13" t="s">
        <v>4673</v>
      </c>
      <c r="B5330" s="17" t="s">
        <v>288</v>
      </c>
      <c r="C5330" s="15">
        <v>42768</v>
      </c>
      <c r="D5330" s="20">
        <v>2017</v>
      </c>
    </row>
    <row r="5331" spans="1:4" ht="32.25" customHeight="1" x14ac:dyDescent="0.15">
      <c r="A5331" s="13" t="s">
        <v>4674</v>
      </c>
      <c r="B5331" s="17" t="s">
        <v>288</v>
      </c>
      <c r="C5331" s="15">
        <v>42769</v>
      </c>
      <c r="D5331" s="20">
        <v>2017</v>
      </c>
    </row>
    <row r="5332" spans="1:4" ht="32.25" customHeight="1" x14ac:dyDescent="0.15">
      <c r="A5332" s="13" t="s">
        <v>4675</v>
      </c>
      <c r="B5332" s="17" t="s">
        <v>288</v>
      </c>
      <c r="C5332" s="15">
        <v>42769</v>
      </c>
      <c r="D5332" s="20">
        <v>2017</v>
      </c>
    </row>
    <row r="5333" spans="1:4" ht="32.25" customHeight="1" x14ac:dyDescent="0.15">
      <c r="A5333" s="13" t="s">
        <v>4675</v>
      </c>
      <c r="B5333" s="17" t="s">
        <v>288</v>
      </c>
      <c r="C5333" s="15">
        <v>42769</v>
      </c>
      <c r="D5333" s="20">
        <v>2017</v>
      </c>
    </row>
    <row r="5334" spans="1:4" ht="32.25" customHeight="1" x14ac:dyDescent="0.15">
      <c r="A5334" s="13" t="s">
        <v>4676</v>
      </c>
      <c r="B5334" s="17" t="s">
        <v>2865</v>
      </c>
      <c r="C5334" s="15">
        <v>42776</v>
      </c>
      <c r="D5334" s="20">
        <v>2017</v>
      </c>
    </row>
    <row r="5335" spans="1:4" ht="32.25" customHeight="1" x14ac:dyDescent="0.15">
      <c r="A5335" s="13" t="s">
        <v>4677</v>
      </c>
      <c r="B5335" s="17" t="s">
        <v>2865</v>
      </c>
      <c r="C5335" s="15">
        <v>42776</v>
      </c>
      <c r="D5335" s="20">
        <v>2017</v>
      </c>
    </row>
    <row r="5336" spans="1:4" ht="32.25" customHeight="1" x14ac:dyDescent="0.15">
      <c r="A5336" s="13" t="s">
        <v>4678</v>
      </c>
      <c r="B5336" s="17" t="s">
        <v>4118</v>
      </c>
      <c r="C5336" s="15">
        <v>42782</v>
      </c>
      <c r="D5336" s="20">
        <v>2017</v>
      </c>
    </row>
    <row r="5337" spans="1:4" ht="32.25" customHeight="1" x14ac:dyDescent="0.15">
      <c r="A5337" s="13" t="s">
        <v>4679</v>
      </c>
      <c r="B5337" s="17" t="s">
        <v>4118</v>
      </c>
      <c r="C5337" s="15">
        <v>42782</v>
      </c>
      <c r="D5337" s="20">
        <v>2017</v>
      </c>
    </row>
    <row r="5338" spans="1:4" ht="32.25" customHeight="1" x14ac:dyDescent="0.15">
      <c r="A5338" s="13" t="s">
        <v>4680</v>
      </c>
      <c r="B5338" s="17" t="s">
        <v>4118</v>
      </c>
      <c r="C5338" s="15">
        <v>42782</v>
      </c>
      <c r="D5338" s="20">
        <v>2017</v>
      </c>
    </row>
    <row r="5339" spans="1:4" ht="32.25" customHeight="1" x14ac:dyDescent="0.15">
      <c r="A5339" s="13" t="s">
        <v>4681</v>
      </c>
      <c r="B5339" s="17" t="s">
        <v>4118</v>
      </c>
      <c r="C5339" s="15">
        <v>42782</v>
      </c>
      <c r="D5339" s="20">
        <v>2017</v>
      </c>
    </row>
    <row r="5340" spans="1:4" ht="32.25" customHeight="1" x14ac:dyDescent="0.15">
      <c r="A5340" s="13" t="s">
        <v>4681</v>
      </c>
      <c r="B5340" s="17" t="s">
        <v>4118</v>
      </c>
      <c r="C5340" s="15">
        <v>42782</v>
      </c>
      <c r="D5340" s="20">
        <v>2017</v>
      </c>
    </row>
    <row r="5341" spans="1:4" ht="32.25" customHeight="1" x14ac:dyDescent="0.15">
      <c r="A5341" s="13" t="s">
        <v>4682</v>
      </c>
      <c r="B5341" s="17" t="s">
        <v>111</v>
      </c>
      <c r="C5341" s="15">
        <v>42789</v>
      </c>
      <c r="D5341" s="20">
        <v>2017</v>
      </c>
    </row>
    <row r="5342" spans="1:4" ht="32.25" customHeight="1" x14ac:dyDescent="0.2">
      <c r="A5342" s="13" t="s">
        <v>4683</v>
      </c>
      <c r="B5342" s="17" t="s">
        <v>576</v>
      </c>
      <c r="C5342" s="15">
        <v>42790</v>
      </c>
      <c r="D5342" s="20">
        <v>2017</v>
      </c>
    </row>
    <row r="5343" spans="1:4" ht="32.25" customHeight="1" x14ac:dyDescent="0.15">
      <c r="A5343" s="13" t="s">
        <v>4684</v>
      </c>
      <c r="B5343" s="17" t="s">
        <v>4118</v>
      </c>
      <c r="C5343" s="15">
        <v>42793</v>
      </c>
      <c r="D5343" s="20">
        <v>2017</v>
      </c>
    </row>
    <row r="5344" spans="1:4" ht="32.25" customHeight="1" x14ac:dyDescent="0.15">
      <c r="A5344" s="13" t="s">
        <v>4685</v>
      </c>
      <c r="B5344" s="17" t="s">
        <v>4118</v>
      </c>
      <c r="C5344" s="15">
        <v>42793</v>
      </c>
      <c r="D5344" s="20">
        <v>2017</v>
      </c>
    </row>
    <row r="5345" spans="1:4" ht="32.25" customHeight="1" x14ac:dyDescent="0.15">
      <c r="A5345" s="13" t="s">
        <v>4686</v>
      </c>
      <c r="B5345" s="17" t="s">
        <v>4118</v>
      </c>
      <c r="C5345" s="15">
        <v>42793</v>
      </c>
      <c r="D5345" s="20">
        <v>2017</v>
      </c>
    </row>
    <row r="5346" spans="1:4" ht="32.25" customHeight="1" x14ac:dyDescent="0.15">
      <c r="A5346" s="13" t="s">
        <v>4687</v>
      </c>
      <c r="B5346" s="17" t="s">
        <v>2582</v>
      </c>
      <c r="C5346" s="15">
        <v>42795</v>
      </c>
      <c r="D5346" s="20">
        <v>2017</v>
      </c>
    </row>
    <row r="5347" spans="1:4" ht="32.25" customHeight="1" x14ac:dyDescent="0.15">
      <c r="A5347" s="13" t="s">
        <v>4688</v>
      </c>
      <c r="B5347" s="17" t="s">
        <v>2582</v>
      </c>
      <c r="C5347" s="15">
        <v>42795</v>
      </c>
      <c r="D5347" s="20">
        <v>2017</v>
      </c>
    </row>
    <row r="5348" spans="1:4" ht="32.25" customHeight="1" x14ac:dyDescent="0.15">
      <c r="A5348" s="13" t="s">
        <v>4689</v>
      </c>
      <c r="B5348" s="17" t="s">
        <v>2582</v>
      </c>
      <c r="C5348" s="15">
        <v>42795</v>
      </c>
      <c r="D5348" s="20">
        <v>2017</v>
      </c>
    </row>
    <row r="5349" spans="1:4" ht="32.25" customHeight="1" x14ac:dyDescent="0.15">
      <c r="A5349" s="13" t="s">
        <v>4690</v>
      </c>
      <c r="B5349" s="17" t="s">
        <v>4118</v>
      </c>
      <c r="C5349" s="15">
        <v>42797</v>
      </c>
      <c r="D5349" s="20">
        <v>2017</v>
      </c>
    </row>
    <row r="5350" spans="1:4" ht="32.25" customHeight="1" x14ac:dyDescent="0.15">
      <c r="A5350" s="13" t="s">
        <v>4691</v>
      </c>
      <c r="B5350" s="17" t="s">
        <v>4118</v>
      </c>
      <c r="C5350" s="15">
        <v>42797</v>
      </c>
      <c r="D5350" s="20">
        <v>2017</v>
      </c>
    </row>
    <row r="5351" spans="1:4" ht="32.25" customHeight="1" x14ac:dyDescent="0.15">
      <c r="A5351" s="13" t="s">
        <v>4692</v>
      </c>
      <c r="B5351" s="17" t="s">
        <v>4118</v>
      </c>
      <c r="C5351" s="15">
        <v>42797</v>
      </c>
      <c r="D5351" s="20">
        <v>2017</v>
      </c>
    </row>
    <row r="5352" spans="1:4" ht="32.25" customHeight="1" x14ac:dyDescent="0.15">
      <c r="A5352" s="13" t="s">
        <v>4693</v>
      </c>
      <c r="B5352" s="17" t="s">
        <v>4118</v>
      </c>
      <c r="C5352" s="15">
        <v>42797</v>
      </c>
      <c r="D5352" s="20">
        <v>2017</v>
      </c>
    </row>
    <row r="5353" spans="1:4" ht="32.25" customHeight="1" x14ac:dyDescent="0.15">
      <c r="A5353" s="13" t="s">
        <v>4694</v>
      </c>
      <c r="B5353" s="17" t="s">
        <v>4118</v>
      </c>
      <c r="C5353" s="15">
        <v>42797</v>
      </c>
      <c r="D5353" s="20">
        <v>2017</v>
      </c>
    </row>
    <row r="5354" spans="1:4" ht="32.25" customHeight="1" x14ac:dyDescent="0.15">
      <c r="A5354" s="13" t="s">
        <v>4695</v>
      </c>
      <c r="B5354" s="17" t="s">
        <v>2971</v>
      </c>
      <c r="C5354" s="15">
        <v>42798</v>
      </c>
      <c r="D5354" s="20">
        <v>2017</v>
      </c>
    </row>
    <row r="5355" spans="1:4" ht="32.25" customHeight="1" x14ac:dyDescent="0.15">
      <c r="A5355" s="13" t="s">
        <v>4696</v>
      </c>
      <c r="B5355" s="17" t="s">
        <v>2971</v>
      </c>
      <c r="C5355" s="15">
        <v>42798</v>
      </c>
      <c r="D5355" s="20">
        <v>2017</v>
      </c>
    </row>
    <row r="5356" spans="1:4" ht="32.25" customHeight="1" x14ac:dyDescent="0.15">
      <c r="A5356" s="13" t="s">
        <v>4697</v>
      </c>
      <c r="B5356" s="17" t="s">
        <v>4176</v>
      </c>
      <c r="C5356" s="15">
        <v>42804</v>
      </c>
      <c r="D5356" s="20">
        <v>2017</v>
      </c>
    </row>
    <row r="5357" spans="1:4" ht="32.25" customHeight="1" x14ac:dyDescent="0.15">
      <c r="A5357" s="13" t="s">
        <v>4698</v>
      </c>
      <c r="B5357" s="17" t="s">
        <v>4699</v>
      </c>
      <c r="C5357" s="15">
        <v>42871</v>
      </c>
      <c r="D5357" s="20">
        <v>2017</v>
      </c>
    </row>
    <row r="5358" spans="1:4" ht="32.25" customHeight="1" x14ac:dyDescent="0.15">
      <c r="A5358" s="13" t="s">
        <v>4700</v>
      </c>
      <c r="B5358" s="17" t="s">
        <v>4699</v>
      </c>
      <c r="C5358" s="15">
        <v>42871</v>
      </c>
      <c r="D5358" s="20">
        <v>2017</v>
      </c>
    </row>
    <row r="5359" spans="1:4" ht="32.25" customHeight="1" x14ac:dyDescent="0.15">
      <c r="A5359" s="13" t="s">
        <v>4700</v>
      </c>
      <c r="B5359" s="17" t="s">
        <v>4699</v>
      </c>
      <c r="C5359" s="15">
        <v>42871</v>
      </c>
      <c r="D5359" s="20">
        <v>2017</v>
      </c>
    </row>
    <row r="5360" spans="1:4" ht="32.25" customHeight="1" x14ac:dyDescent="0.15">
      <c r="A5360" s="13" t="s">
        <v>4701</v>
      </c>
      <c r="B5360" s="17" t="s">
        <v>4301</v>
      </c>
      <c r="C5360" s="15">
        <v>42884</v>
      </c>
      <c r="D5360" s="20">
        <v>2017</v>
      </c>
    </row>
    <row r="5361" spans="1:4" ht="32.25" customHeight="1" x14ac:dyDescent="0.15">
      <c r="A5361" s="13" t="s">
        <v>4702</v>
      </c>
      <c r="B5361" s="17" t="s">
        <v>4118</v>
      </c>
      <c r="C5361" s="15">
        <v>42895</v>
      </c>
      <c r="D5361" s="20">
        <v>2017</v>
      </c>
    </row>
    <row r="5362" spans="1:4" ht="32.25" customHeight="1" x14ac:dyDescent="0.15">
      <c r="A5362" s="13" t="s">
        <v>4703</v>
      </c>
      <c r="B5362" s="17" t="s">
        <v>4118</v>
      </c>
      <c r="C5362" s="15">
        <v>42895</v>
      </c>
      <c r="D5362" s="20">
        <v>2017</v>
      </c>
    </row>
    <row r="5363" spans="1:4" ht="32.25" customHeight="1" x14ac:dyDescent="0.15">
      <c r="A5363" s="13" t="s">
        <v>4704</v>
      </c>
      <c r="B5363" s="17" t="s">
        <v>4118</v>
      </c>
      <c r="C5363" s="15">
        <v>42895</v>
      </c>
      <c r="D5363" s="20">
        <v>2017</v>
      </c>
    </row>
    <row r="5364" spans="1:4" ht="32.25" customHeight="1" x14ac:dyDescent="0.15">
      <c r="A5364" s="13" t="s">
        <v>4705</v>
      </c>
      <c r="B5364" s="17" t="s">
        <v>4118</v>
      </c>
      <c r="C5364" s="15">
        <v>42895</v>
      </c>
      <c r="D5364" s="20">
        <v>2017</v>
      </c>
    </row>
    <row r="5365" spans="1:4" ht="32.25" customHeight="1" x14ac:dyDescent="0.15">
      <c r="A5365" s="13" t="s">
        <v>4706</v>
      </c>
      <c r="B5365" s="17" t="s">
        <v>4176</v>
      </c>
      <c r="C5365" s="15">
        <v>42896</v>
      </c>
      <c r="D5365" s="20">
        <v>2017</v>
      </c>
    </row>
    <row r="5366" spans="1:4" ht="32.25" customHeight="1" x14ac:dyDescent="0.15">
      <c r="A5366" s="13" t="s">
        <v>4707</v>
      </c>
      <c r="B5366" s="17" t="s">
        <v>323</v>
      </c>
      <c r="C5366" s="15">
        <v>42901</v>
      </c>
      <c r="D5366" s="20">
        <v>2017</v>
      </c>
    </row>
    <row r="5367" spans="1:4" ht="32.25" customHeight="1" x14ac:dyDescent="0.15">
      <c r="A5367" s="13" t="s">
        <v>4708</v>
      </c>
      <c r="B5367" s="17" t="s">
        <v>323</v>
      </c>
      <c r="C5367" s="15">
        <v>42901</v>
      </c>
      <c r="D5367" s="20">
        <v>2017</v>
      </c>
    </row>
    <row r="5368" spans="1:4" ht="32.25" customHeight="1" x14ac:dyDescent="0.15">
      <c r="A5368" s="13" t="s">
        <v>4708</v>
      </c>
      <c r="B5368" s="17" t="s">
        <v>323</v>
      </c>
      <c r="C5368" s="15">
        <v>42901</v>
      </c>
      <c r="D5368" s="20">
        <v>2017</v>
      </c>
    </row>
    <row r="5369" spans="1:4" ht="32.25" customHeight="1" x14ac:dyDescent="0.15">
      <c r="A5369" s="13" t="s">
        <v>4709</v>
      </c>
      <c r="B5369" s="17" t="s">
        <v>323</v>
      </c>
      <c r="C5369" s="15">
        <v>42901</v>
      </c>
      <c r="D5369" s="20">
        <v>2017</v>
      </c>
    </row>
    <row r="5370" spans="1:4" ht="32.25" customHeight="1" x14ac:dyDescent="0.15">
      <c r="A5370" s="13" t="s">
        <v>4710</v>
      </c>
      <c r="B5370" s="17" t="s">
        <v>323</v>
      </c>
      <c r="C5370" s="15">
        <v>42901</v>
      </c>
      <c r="D5370" s="20">
        <v>2017</v>
      </c>
    </row>
    <row r="5371" spans="1:4" ht="32.25" customHeight="1" x14ac:dyDescent="0.15">
      <c r="A5371" s="13" t="s">
        <v>4711</v>
      </c>
      <c r="B5371" s="17" t="s">
        <v>4118</v>
      </c>
      <c r="C5371" s="15">
        <v>42907</v>
      </c>
      <c r="D5371" s="20">
        <v>2017</v>
      </c>
    </row>
    <row r="5372" spans="1:4" ht="32.25" customHeight="1" x14ac:dyDescent="0.15">
      <c r="A5372" s="13" t="s">
        <v>1785</v>
      </c>
      <c r="B5372" s="17" t="s">
        <v>4118</v>
      </c>
      <c r="C5372" s="15">
        <v>42907</v>
      </c>
      <c r="D5372" s="20">
        <v>2017</v>
      </c>
    </row>
    <row r="5373" spans="1:4" ht="32.25" customHeight="1" x14ac:dyDescent="0.15">
      <c r="A5373" s="13" t="s">
        <v>4712</v>
      </c>
      <c r="B5373" s="18" t="s">
        <v>86</v>
      </c>
      <c r="C5373" s="15">
        <v>42907</v>
      </c>
      <c r="D5373" s="20">
        <v>2017</v>
      </c>
    </row>
    <row r="5374" spans="1:4" ht="32.25" customHeight="1" x14ac:dyDescent="0.15">
      <c r="A5374" s="13" t="s">
        <v>4712</v>
      </c>
      <c r="B5374" s="18" t="s">
        <v>86</v>
      </c>
      <c r="C5374" s="15">
        <v>42907</v>
      </c>
      <c r="D5374" s="20">
        <v>2017</v>
      </c>
    </row>
    <row r="5375" spans="1:4" ht="32.25" customHeight="1" x14ac:dyDescent="0.15">
      <c r="A5375" s="13" t="s">
        <v>4713</v>
      </c>
      <c r="B5375" s="17" t="s">
        <v>2582</v>
      </c>
      <c r="C5375" s="15">
        <v>42923</v>
      </c>
      <c r="D5375" s="20">
        <v>2017</v>
      </c>
    </row>
    <row r="5376" spans="1:4" ht="32.25" customHeight="1" x14ac:dyDescent="0.15">
      <c r="A5376" s="13" t="s">
        <v>4714</v>
      </c>
      <c r="B5376" s="17" t="s">
        <v>2582</v>
      </c>
      <c r="C5376" s="15">
        <v>42923</v>
      </c>
      <c r="D5376" s="20">
        <v>2017</v>
      </c>
    </row>
    <row r="5377" spans="1:4" ht="32.25" customHeight="1" x14ac:dyDescent="0.15">
      <c r="A5377" s="13" t="s">
        <v>4715</v>
      </c>
      <c r="B5377" s="17" t="s">
        <v>2582</v>
      </c>
      <c r="C5377" s="15">
        <v>42923</v>
      </c>
      <c r="D5377" s="20">
        <v>2017</v>
      </c>
    </row>
    <row r="5378" spans="1:4" ht="32.25" customHeight="1" x14ac:dyDescent="0.15">
      <c r="A5378" s="13" t="s">
        <v>4716</v>
      </c>
      <c r="B5378" s="17" t="s">
        <v>2582</v>
      </c>
      <c r="C5378" s="15">
        <v>42923</v>
      </c>
      <c r="D5378" s="20">
        <v>2017</v>
      </c>
    </row>
    <row r="5379" spans="1:4" ht="32.25" customHeight="1" x14ac:dyDescent="0.15">
      <c r="A5379" s="13" t="s">
        <v>4717</v>
      </c>
      <c r="B5379" s="17" t="s">
        <v>2582</v>
      </c>
      <c r="C5379" s="15">
        <v>42923</v>
      </c>
      <c r="D5379" s="20">
        <v>2017</v>
      </c>
    </row>
    <row r="5380" spans="1:4" ht="32.25" customHeight="1" x14ac:dyDescent="0.15">
      <c r="A5380" s="13" t="s">
        <v>4718</v>
      </c>
      <c r="B5380" s="17" t="s">
        <v>2582</v>
      </c>
      <c r="C5380" s="15">
        <v>42923</v>
      </c>
      <c r="D5380" s="20">
        <v>2017</v>
      </c>
    </row>
    <row r="5381" spans="1:4" ht="32.25" customHeight="1" x14ac:dyDescent="0.15">
      <c r="A5381" s="13" t="s">
        <v>4719</v>
      </c>
      <c r="B5381" s="17" t="s">
        <v>2582</v>
      </c>
      <c r="C5381" s="15">
        <v>42923</v>
      </c>
      <c r="D5381" s="20">
        <v>2017</v>
      </c>
    </row>
    <row r="5382" spans="1:4" ht="32.25" customHeight="1" x14ac:dyDescent="0.15">
      <c r="A5382" s="13" t="s">
        <v>4720</v>
      </c>
      <c r="B5382" s="17" t="s">
        <v>2758</v>
      </c>
      <c r="C5382" s="15">
        <v>42927</v>
      </c>
      <c r="D5382" s="20">
        <v>2017</v>
      </c>
    </row>
    <row r="5383" spans="1:4" ht="32.25" customHeight="1" x14ac:dyDescent="0.15">
      <c r="A5383" s="13" t="s">
        <v>4721</v>
      </c>
      <c r="B5383" s="17" t="s">
        <v>2758</v>
      </c>
      <c r="C5383" s="15">
        <v>42927</v>
      </c>
      <c r="D5383" s="20">
        <v>2017</v>
      </c>
    </row>
    <row r="5384" spans="1:4" ht="32.25" customHeight="1" x14ac:dyDescent="0.15">
      <c r="A5384" s="13" t="s">
        <v>4722</v>
      </c>
      <c r="B5384" s="17" t="s">
        <v>4171</v>
      </c>
      <c r="C5384" s="15">
        <v>42928</v>
      </c>
      <c r="D5384" s="20">
        <v>2017</v>
      </c>
    </row>
    <row r="5385" spans="1:4" ht="32.25" customHeight="1" x14ac:dyDescent="0.15">
      <c r="A5385" s="13" t="s">
        <v>4723</v>
      </c>
      <c r="B5385" s="17" t="s">
        <v>4171</v>
      </c>
      <c r="C5385" s="15">
        <v>42928</v>
      </c>
      <c r="D5385" s="20">
        <v>2017</v>
      </c>
    </row>
    <row r="5386" spans="1:4" ht="32.25" customHeight="1" x14ac:dyDescent="0.15">
      <c r="A5386" s="13" t="s">
        <v>4724</v>
      </c>
      <c r="B5386" s="17" t="s">
        <v>4127</v>
      </c>
      <c r="C5386" s="15">
        <v>42937</v>
      </c>
      <c r="D5386" s="20">
        <v>2017</v>
      </c>
    </row>
    <row r="5387" spans="1:4" ht="32.25" customHeight="1" x14ac:dyDescent="0.15">
      <c r="A5387" s="13" t="s">
        <v>4725</v>
      </c>
      <c r="B5387" s="17" t="s">
        <v>4127</v>
      </c>
      <c r="C5387" s="15">
        <v>42937</v>
      </c>
      <c r="D5387" s="20">
        <v>2017</v>
      </c>
    </row>
    <row r="5388" spans="1:4" ht="32.25" customHeight="1" x14ac:dyDescent="0.15">
      <c r="A5388" s="13" t="s">
        <v>4726</v>
      </c>
      <c r="B5388" s="17" t="s">
        <v>4127</v>
      </c>
      <c r="C5388" s="15">
        <v>42937</v>
      </c>
      <c r="D5388" s="20">
        <v>2017</v>
      </c>
    </row>
    <row r="5389" spans="1:4" ht="32.25" customHeight="1" x14ac:dyDescent="0.15">
      <c r="A5389" s="13" t="s">
        <v>4727</v>
      </c>
      <c r="B5389" s="17" t="s">
        <v>4127</v>
      </c>
      <c r="C5389" s="15">
        <v>42937</v>
      </c>
      <c r="D5389" s="20">
        <v>2017</v>
      </c>
    </row>
    <row r="5390" spans="1:4" ht="32.25" customHeight="1" x14ac:dyDescent="0.15">
      <c r="A5390" s="13" t="s">
        <v>4728</v>
      </c>
      <c r="B5390" s="17" t="s">
        <v>4127</v>
      </c>
      <c r="C5390" s="15">
        <v>42937</v>
      </c>
      <c r="D5390" s="20">
        <v>2017</v>
      </c>
    </row>
    <row r="5391" spans="1:4" ht="32.25" customHeight="1" x14ac:dyDescent="0.15">
      <c r="A5391" s="13" t="s">
        <v>4729</v>
      </c>
      <c r="B5391" s="17" t="s">
        <v>4127</v>
      </c>
      <c r="C5391" s="15">
        <v>42937</v>
      </c>
      <c r="D5391" s="20">
        <v>2017</v>
      </c>
    </row>
    <row r="5392" spans="1:4" ht="32.25" customHeight="1" x14ac:dyDescent="0.15">
      <c r="A5392" s="13" t="s">
        <v>4730</v>
      </c>
      <c r="B5392" s="17" t="s">
        <v>4127</v>
      </c>
      <c r="C5392" s="15">
        <v>42937</v>
      </c>
      <c r="D5392" s="20">
        <v>2017</v>
      </c>
    </row>
    <row r="5393" spans="1:4" ht="32.25" customHeight="1" x14ac:dyDescent="0.15">
      <c r="A5393" s="13" t="s">
        <v>4731</v>
      </c>
      <c r="B5393" s="17" t="s">
        <v>4127</v>
      </c>
      <c r="C5393" s="15">
        <v>42937</v>
      </c>
      <c r="D5393" s="20">
        <v>2017</v>
      </c>
    </row>
    <row r="5394" spans="1:4" ht="32.25" customHeight="1" x14ac:dyDescent="0.15">
      <c r="A5394" s="13" t="s">
        <v>4732</v>
      </c>
      <c r="B5394" s="17" t="s">
        <v>3546</v>
      </c>
      <c r="C5394" s="15">
        <v>42971</v>
      </c>
      <c r="D5394" s="20">
        <v>2017</v>
      </c>
    </row>
    <row r="5395" spans="1:4" ht="32.25" customHeight="1" x14ac:dyDescent="0.15">
      <c r="A5395" s="13" t="s">
        <v>4733</v>
      </c>
      <c r="B5395" s="17" t="s">
        <v>3546</v>
      </c>
      <c r="C5395" s="15">
        <v>42971</v>
      </c>
      <c r="D5395" s="20">
        <v>2017</v>
      </c>
    </row>
    <row r="5396" spans="1:4" ht="32.25" customHeight="1" x14ac:dyDescent="0.15">
      <c r="A5396" s="13" t="s">
        <v>4734</v>
      </c>
      <c r="B5396" s="17" t="s">
        <v>3546</v>
      </c>
      <c r="C5396" s="15">
        <v>42971</v>
      </c>
      <c r="D5396" s="20">
        <v>2017</v>
      </c>
    </row>
    <row r="5397" spans="1:4" ht="32.25" customHeight="1" x14ac:dyDescent="0.15">
      <c r="A5397" s="13" t="s">
        <v>4735</v>
      </c>
      <c r="B5397" s="17" t="s">
        <v>111</v>
      </c>
      <c r="C5397" s="15">
        <v>42976</v>
      </c>
      <c r="D5397" s="20">
        <v>2017</v>
      </c>
    </row>
    <row r="5398" spans="1:4" ht="32.25" customHeight="1" x14ac:dyDescent="0.15">
      <c r="A5398" s="13" t="s">
        <v>4736</v>
      </c>
      <c r="B5398" s="17" t="s">
        <v>111</v>
      </c>
      <c r="C5398" s="15">
        <v>42976</v>
      </c>
      <c r="D5398" s="20">
        <v>2017</v>
      </c>
    </row>
    <row r="5399" spans="1:4" ht="32.25" customHeight="1" x14ac:dyDescent="0.15">
      <c r="A5399" s="13" t="s">
        <v>4737</v>
      </c>
      <c r="B5399" s="17" t="s">
        <v>111</v>
      </c>
      <c r="C5399" s="15">
        <v>42976</v>
      </c>
      <c r="D5399" s="20">
        <v>2017</v>
      </c>
    </row>
    <row r="5400" spans="1:4" ht="32.25" customHeight="1" x14ac:dyDescent="0.15">
      <c r="A5400" s="13" t="s">
        <v>4738</v>
      </c>
      <c r="B5400" s="17" t="s">
        <v>111</v>
      </c>
      <c r="C5400" s="15">
        <v>42976</v>
      </c>
      <c r="D5400" s="20">
        <v>2017</v>
      </c>
    </row>
    <row r="5401" spans="1:4" ht="32.25" customHeight="1" x14ac:dyDescent="0.15">
      <c r="A5401" s="13" t="s">
        <v>4739</v>
      </c>
      <c r="B5401" s="17" t="s">
        <v>111</v>
      </c>
      <c r="C5401" s="15">
        <v>42976</v>
      </c>
      <c r="D5401" s="20">
        <v>2017</v>
      </c>
    </row>
    <row r="5402" spans="1:4" ht="32.25" customHeight="1" x14ac:dyDescent="0.15">
      <c r="A5402" s="13" t="s">
        <v>4740</v>
      </c>
      <c r="B5402" s="17" t="s">
        <v>111</v>
      </c>
      <c r="C5402" s="15">
        <v>42976</v>
      </c>
      <c r="D5402" s="20">
        <v>2017</v>
      </c>
    </row>
    <row r="5403" spans="1:4" ht="32.25" customHeight="1" x14ac:dyDescent="0.15">
      <c r="A5403" s="13" t="s">
        <v>4741</v>
      </c>
      <c r="B5403" s="17" t="s">
        <v>111</v>
      </c>
      <c r="C5403" s="15">
        <v>42976</v>
      </c>
      <c r="D5403" s="20">
        <v>2017</v>
      </c>
    </row>
    <row r="5404" spans="1:4" ht="32.25" customHeight="1" x14ac:dyDescent="0.15">
      <c r="A5404" s="13" t="s">
        <v>4742</v>
      </c>
      <c r="B5404" s="17" t="s">
        <v>111</v>
      </c>
      <c r="C5404" s="15">
        <v>42976</v>
      </c>
      <c r="D5404" s="20">
        <v>2017</v>
      </c>
    </row>
    <row r="5405" spans="1:4" ht="32.25" customHeight="1" x14ac:dyDescent="0.15">
      <c r="A5405" s="13"/>
      <c r="B5405" s="17" t="s">
        <v>111</v>
      </c>
      <c r="C5405" s="15">
        <v>42976</v>
      </c>
      <c r="D5405" s="20">
        <v>2017</v>
      </c>
    </row>
    <row r="5406" spans="1:4" ht="32.25" customHeight="1" x14ac:dyDescent="0.15">
      <c r="A5406" s="13" t="s">
        <v>4743</v>
      </c>
      <c r="B5406" s="17" t="s">
        <v>111</v>
      </c>
      <c r="C5406" s="15">
        <v>42976</v>
      </c>
      <c r="D5406" s="20">
        <v>2017</v>
      </c>
    </row>
    <row r="5407" spans="1:4" ht="32.25" customHeight="1" x14ac:dyDescent="0.15">
      <c r="A5407" s="13" t="s">
        <v>4744</v>
      </c>
      <c r="B5407" s="17" t="s">
        <v>111</v>
      </c>
      <c r="C5407" s="15">
        <v>42976</v>
      </c>
      <c r="D5407" s="20">
        <v>2017</v>
      </c>
    </row>
    <row r="5408" spans="1:4" ht="32.25" customHeight="1" x14ac:dyDescent="0.15">
      <c r="A5408" s="13" t="s">
        <v>4745</v>
      </c>
      <c r="B5408" s="17" t="s">
        <v>111</v>
      </c>
      <c r="C5408" s="15">
        <v>42976</v>
      </c>
      <c r="D5408" s="20">
        <v>2017</v>
      </c>
    </row>
    <row r="5409" spans="1:4" ht="32.25" customHeight="1" x14ac:dyDescent="0.15">
      <c r="A5409" s="13" t="s">
        <v>4746</v>
      </c>
      <c r="B5409" s="17" t="s">
        <v>111</v>
      </c>
      <c r="C5409" s="15">
        <v>42976</v>
      </c>
      <c r="D5409" s="20">
        <v>2017</v>
      </c>
    </row>
    <row r="5410" spans="1:4" ht="32.25" customHeight="1" x14ac:dyDescent="0.15">
      <c r="A5410" s="13" t="s">
        <v>4747</v>
      </c>
      <c r="B5410" s="17" t="s">
        <v>111</v>
      </c>
      <c r="C5410" s="15">
        <v>42977</v>
      </c>
      <c r="D5410" s="20">
        <v>2017</v>
      </c>
    </row>
    <row r="5411" spans="1:4" ht="32.25" customHeight="1" x14ac:dyDescent="0.15">
      <c r="A5411" s="13" t="s">
        <v>4748</v>
      </c>
      <c r="B5411" s="17" t="s">
        <v>111</v>
      </c>
      <c r="C5411" s="15">
        <v>42977</v>
      </c>
      <c r="D5411" s="20">
        <v>2017</v>
      </c>
    </row>
    <row r="5412" spans="1:4" ht="32.25" customHeight="1" x14ac:dyDescent="0.15">
      <c r="A5412" s="13" t="s">
        <v>4749</v>
      </c>
      <c r="B5412" s="17" t="s">
        <v>111</v>
      </c>
      <c r="C5412" s="15">
        <v>42977</v>
      </c>
      <c r="D5412" s="20">
        <v>2017</v>
      </c>
    </row>
    <row r="5413" spans="1:4" ht="32.25" customHeight="1" x14ac:dyDescent="0.15">
      <c r="A5413" s="13" t="s">
        <v>4750</v>
      </c>
      <c r="B5413" s="17" t="s">
        <v>111</v>
      </c>
      <c r="C5413" s="15">
        <v>42977</v>
      </c>
      <c r="D5413" s="20">
        <v>2017</v>
      </c>
    </row>
    <row r="5414" spans="1:4" ht="32.25" customHeight="1" x14ac:dyDescent="0.15">
      <c r="A5414" s="13" t="s">
        <v>4751</v>
      </c>
      <c r="B5414" s="17" t="s">
        <v>111</v>
      </c>
      <c r="C5414" s="15">
        <v>42977</v>
      </c>
      <c r="D5414" s="20">
        <v>2017</v>
      </c>
    </row>
    <row r="5415" spans="1:4" ht="32.25" customHeight="1" x14ac:dyDescent="0.15">
      <c r="A5415" s="13" t="s">
        <v>4752</v>
      </c>
      <c r="B5415" s="17" t="s">
        <v>111</v>
      </c>
      <c r="C5415" s="15">
        <v>42977</v>
      </c>
      <c r="D5415" s="20">
        <v>2017</v>
      </c>
    </row>
    <row r="5416" spans="1:4" ht="32.25" customHeight="1" x14ac:dyDescent="0.15">
      <c r="A5416" s="13" t="s">
        <v>4753</v>
      </c>
      <c r="B5416" s="17" t="s">
        <v>111</v>
      </c>
      <c r="C5416" s="15">
        <v>42977</v>
      </c>
      <c r="D5416" s="20">
        <v>2017</v>
      </c>
    </row>
    <row r="5417" spans="1:4" ht="32.25" customHeight="1" x14ac:dyDescent="0.15">
      <c r="A5417" s="13" t="s">
        <v>4754</v>
      </c>
      <c r="B5417" s="17" t="s">
        <v>111</v>
      </c>
      <c r="C5417" s="15">
        <v>42977</v>
      </c>
      <c r="D5417" s="20">
        <v>2017</v>
      </c>
    </row>
    <row r="5418" spans="1:4" ht="32.25" customHeight="1" x14ac:dyDescent="0.15">
      <c r="A5418" s="13" t="s">
        <v>4755</v>
      </c>
      <c r="B5418" s="17" t="s">
        <v>111</v>
      </c>
      <c r="C5418" s="15">
        <v>42977</v>
      </c>
      <c r="D5418" s="20">
        <v>2017</v>
      </c>
    </row>
    <row r="5419" spans="1:4" ht="32.25" customHeight="1" x14ac:dyDescent="0.15">
      <c r="A5419" s="13" t="s">
        <v>4756</v>
      </c>
      <c r="B5419" s="17" t="s">
        <v>111</v>
      </c>
      <c r="C5419" s="15">
        <v>42977</v>
      </c>
      <c r="D5419" s="20">
        <v>2017</v>
      </c>
    </row>
    <row r="5420" spans="1:4" ht="32.25" customHeight="1" x14ac:dyDescent="0.15">
      <c r="A5420" s="13" t="s">
        <v>4757</v>
      </c>
      <c r="B5420" s="17" t="s">
        <v>111</v>
      </c>
      <c r="C5420" s="15">
        <v>42978</v>
      </c>
      <c r="D5420" s="20">
        <v>2017</v>
      </c>
    </row>
    <row r="5421" spans="1:4" ht="32.25" customHeight="1" x14ac:dyDescent="0.15">
      <c r="A5421" s="13" t="s">
        <v>4758</v>
      </c>
      <c r="B5421" s="17" t="s">
        <v>111</v>
      </c>
      <c r="C5421" s="15">
        <v>42978</v>
      </c>
      <c r="D5421" s="20">
        <v>2017</v>
      </c>
    </row>
    <row r="5422" spans="1:4" ht="32.25" customHeight="1" x14ac:dyDescent="0.15">
      <c r="A5422" s="13" t="s">
        <v>4759</v>
      </c>
      <c r="B5422" s="17" t="s">
        <v>111</v>
      </c>
      <c r="C5422" s="15">
        <v>42978</v>
      </c>
      <c r="D5422" s="20">
        <v>2017</v>
      </c>
    </row>
    <row r="5423" spans="1:4" ht="32.25" customHeight="1" x14ac:dyDescent="0.15">
      <c r="A5423" s="13" t="s">
        <v>4760</v>
      </c>
      <c r="B5423" s="17" t="s">
        <v>111</v>
      </c>
      <c r="C5423" s="15">
        <v>42978</v>
      </c>
      <c r="D5423" s="20">
        <v>2017</v>
      </c>
    </row>
    <row r="5424" spans="1:4" ht="32.25" customHeight="1" x14ac:dyDescent="0.15">
      <c r="A5424" s="13" t="s">
        <v>4761</v>
      </c>
      <c r="B5424" s="17" t="s">
        <v>3694</v>
      </c>
      <c r="C5424" s="15">
        <v>42900</v>
      </c>
      <c r="D5424" s="20">
        <v>2017</v>
      </c>
    </row>
    <row r="5425" spans="1:4" ht="32.25" customHeight="1" x14ac:dyDescent="0.15">
      <c r="A5425" s="13" t="s">
        <v>4762</v>
      </c>
      <c r="B5425" s="17" t="s">
        <v>3694</v>
      </c>
      <c r="C5425" s="15">
        <v>42905</v>
      </c>
      <c r="D5425" s="20">
        <v>2017</v>
      </c>
    </row>
    <row r="5426" spans="1:4" ht="32.25" customHeight="1" x14ac:dyDescent="0.15">
      <c r="A5426" s="13" t="s">
        <v>4763</v>
      </c>
      <c r="B5426" s="17" t="s">
        <v>4024</v>
      </c>
      <c r="C5426" s="15">
        <v>42992</v>
      </c>
      <c r="D5426" s="20">
        <v>2017</v>
      </c>
    </row>
    <row r="5427" spans="1:4" ht="32.25" customHeight="1" x14ac:dyDescent="0.15">
      <c r="A5427" s="13" t="s">
        <v>4764</v>
      </c>
      <c r="B5427" s="17" t="s">
        <v>4024</v>
      </c>
      <c r="C5427" s="15">
        <v>42992</v>
      </c>
      <c r="D5427" s="20">
        <v>2017</v>
      </c>
    </row>
    <row r="5428" spans="1:4" ht="32.25" customHeight="1" x14ac:dyDescent="0.15">
      <c r="A5428" s="13" t="s">
        <v>4765</v>
      </c>
      <c r="B5428" s="17" t="s">
        <v>2582</v>
      </c>
      <c r="C5428" s="15">
        <v>43000</v>
      </c>
      <c r="D5428" s="20">
        <v>2017</v>
      </c>
    </row>
    <row r="5429" spans="1:4" ht="32.25" customHeight="1" x14ac:dyDescent="0.15">
      <c r="A5429" s="13" t="s">
        <v>4765</v>
      </c>
      <c r="B5429" s="17" t="s">
        <v>2582</v>
      </c>
      <c r="C5429" s="15">
        <v>43000</v>
      </c>
      <c r="D5429" s="20">
        <v>2017</v>
      </c>
    </row>
    <row r="5430" spans="1:4" ht="32.25" customHeight="1" x14ac:dyDescent="0.15">
      <c r="A5430" s="13" t="s">
        <v>4766</v>
      </c>
      <c r="B5430" s="17" t="s">
        <v>2582</v>
      </c>
      <c r="C5430" s="15">
        <v>43000</v>
      </c>
      <c r="D5430" s="20">
        <v>2017</v>
      </c>
    </row>
    <row r="5431" spans="1:4" ht="32.25" customHeight="1" x14ac:dyDescent="0.15">
      <c r="A5431" s="13" t="s">
        <v>4767</v>
      </c>
      <c r="B5431" s="17" t="s">
        <v>2582</v>
      </c>
      <c r="C5431" s="15">
        <v>43000</v>
      </c>
      <c r="D5431" s="20">
        <v>2017</v>
      </c>
    </row>
    <row r="5432" spans="1:4" ht="32.25" customHeight="1" x14ac:dyDescent="0.15">
      <c r="A5432" s="13" t="s">
        <v>4768</v>
      </c>
      <c r="B5432" s="17" t="s">
        <v>2582</v>
      </c>
      <c r="C5432" s="15">
        <v>43000</v>
      </c>
      <c r="D5432" s="20">
        <v>2017</v>
      </c>
    </row>
    <row r="5433" spans="1:4" ht="32.25" customHeight="1" x14ac:dyDescent="0.15">
      <c r="A5433" s="13" t="s">
        <v>4768</v>
      </c>
      <c r="B5433" s="17" t="s">
        <v>2582</v>
      </c>
      <c r="C5433" s="15">
        <v>43000</v>
      </c>
      <c r="D5433" s="20">
        <v>2017</v>
      </c>
    </row>
    <row r="5434" spans="1:4" ht="32.25" customHeight="1" x14ac:dyDescent="0.15">
      <c r="A5434" s="13" t="s">
        <v>4769</v>
      </c>
      <c r="B5434" s="17" t="s">
        <v>2758</v>
      </c>
      <c r="C5434" s="15">
        <v>43005</v>
      </c>
      <c r="D5434" s="20">
        <v>2017</v>
      </c>
    </row>
    <row r="5435" spans="1:4" ht="32.25" customHeight="1" x14ac:dyDescent="0.15">
      <c r="A5435" s="13" t="s">
        <v>4770</v>
      </c>
      <c r="B5435" s="17" t="s">
        <v>2758</v>
      </c>
      <c r="C5435" s="15">
        <v>43005</v>
      </c>
      <c r="D5435" s="20">
        <v>2017</v>
      </c>
    </row>
    <row r="5436" spans="1:4" ht="32.25" customHeight="1" x14ac:dyDescent="0.15">
      <c r="A5436" s="13" t="s">
        <v>4771</v>
      </c>
      <c r="B5436" s="17" t="s">
        <v>2758</v>
      </c>
      <c r="C5436" s="15">
        <v>43005</v>
      </c>
      <c r="D5436" s="20">
        <v>2017</v>
      </c>
    </row>
    <row r="5437" spans="1:4" ht="32.25" customHeight="1" x14ac:dyDescent="0.15">
      <c r="A5437" s="13" t="s">
        <v>4772</v>
      </c>
      <c r="B5437" s="17" t="s">
        <v>3546</v>
      </c>
      <c r="C5437" s="15">
        <v>43006</v>
      </c>
      <c r="D5437" s="20">
        <v>2017</v>
      </c>
    </row>
    <row r="5438" spans="1:4" ht="32.25" customHeight="1" x14ac:dyDescent="0.15">
      <c r="A5438" s="13" t="s">
        <v>4773</v>
      </c>
      <c r="B5438" s="17" t="s">
        <v>100</v>
      </c>
      <c r="C5438" s="15">
        <v>43012</v>
      </c>
      <c r="D5438" s="20">
        <v>2017</v>
      </c>
    </row>
    <row r="5439" spans="1:4" ht="32.25" customHeight="1" x14ac:dyDescent="0.15">
      <c r="A5439" s="13" t="s">
        <v>4774</v>
      </c>
      <c r="B5439" s="17" t="s">
        <v>100</v>
      </c>
      <c r="C5439" s="15">
        <v>43012</v>
      </c>
      <c r="D5439" s="20">
        <v>2017</v>
      </c>
    </row>
    <row r="5440" spans="1:4" ht="32.25" customHeight="1" x14ac:dyDescent="0.15">
      <c r="A5440" s="13" t="s">
        <v>4775</v>
      </c>
      <c r="B5440" s="17" t="s">
        <v>100</v>
      </c>
      <c r="C5440" s="15">
        <v>43012</v>
      </c>
      <c r="D5440" s="20">
        <v>2017</v>
      </c>
    </row>
    <row r="5441" spans="1:4" ht="32.25" customHeight="1" x14ac:dyDescent="0.15">
      <c r="A5441" s="13" t="s">
        <v>4776</v>
      </c>
      <c r="B5441" s="17" t="s">
        <v>100</v>
      </c>
      <c r="C5441" s="15">
        <v>43013</v>
      </c>
      <c r="D5441" s="20">
        <v>2017</v>
      </c>
    </row>
    <row r="5442" spans="1:4" ht="32.25" customHeight="1" x14ac:dyDescent="0.15">
      <c r="A5442" s="13" t="s">
        <v>4777</v>
      </c>
      <c r="B5442" s="17" t="s">
        <v>100</v>
      </c>
      <c r="C5442" s="15">
        <v>43013</v>
      </c>
      <c r="D5442" s="20">
        <v>2017</v>
      </c>
    </row>
    <row r="5443" spans="1:4" ht="32.25" customHeight="1" x14ac:dyDescent="0.15">
      <c r="A5443" s="13" t="s">
        <v>4778</v>
      </c>
      <c r="B5443" s="17" t="s">
        <v>100</v>
      </c>
      <c r="C5443" s="15">
        <v>43013</v>
      </c>
      <c r="D5443" s="20">
        <v>2017</v>
      </c>
    </row>
    <row r="5444" spans="1:4" ht="32.25" customHeight="1" x14ac:dyDescent="0.15">
      <c r="A5444" s="13" t="s">
        <v>4779</v>
      </c>
      <c r="B5444" s="17" t="s">
        <v>43</v>
      </c>
      <c r="C5444" s="15">
        <v>43021</v>
      </c>
      <c r="D5444" s="20">
        <v>2017</v>
      </c>
    </row>
    <row r="5445" spans="1:4" ht="32.25" customHeight="1" x14ac:dyDescent="0.15">
      <c r="A5445" s="13" t="s">
        <v>4780</v>
      </c>
      <c r="B5445" s="17" t="s">
        <v>43</v>
      </c>
      <c r="C5445" s="15">
        <v>43021</v>
      </c>
      <c r="D5445" s="20">
        <v>2017</v>
      </c>
    </row>
    <row r="5446" spans="1:4" ht="32.25" customHeight="1" x14ac:dyDescent="0.15">
      <c r="A5446" s="13" t="s">
        <v>4781</v>
      </c>
      <c r="B5446" s="17" t="s">
        <v>3546</v>
      </c>
      <c r="C5446" s="15">
        <v>43048</v>
      </c>
      <c r="D5446" s="20">
        <v>2017</v>
      </c>
    </row>
    <row r="5447" spans="1:4" ht="32.25" customHeight="1" x14ac:dyDescent="0.15">
      <c r="A5447" s="13" t="s">
        <v>4782</v>
      </c>
      <c r="B5447" s="17" t="s">
        <v>3546</v>
      </c>
      <c r="C5447" s="15">
        <v>43048</v>
      </c>
      <c r="D5447" s="20">
        <v>2017</v>
      </c>
    </row>
    <row r="5448" spans="1:4" ht="32.25" customHeight="1" x14ac:dyDescent="0.15">
      <c r="A5448" s="13" t="s">
        <v>4783</v>
      </c>
      <c r="B5448" s="17" t="s">
        <v>4127</v>
      </c>
      <c r="C5448" s="15" t="s">
        <v>4784</v>
      </c>
      <c r="D5448" s="20">
        <v>2010</v>
      </c>
    </row>
    <row r="5449" spans="1:4" ht="32.25" customHeight="1" x14ac:dyDescent="0.15">
      <c r="A5449" s="13" t="s">
        <v>4783</v>
      </c>
      <c r="B5449" s="17" t="s">
        <v>4127</v>
      </c>
      <c r="C5449" s="15" t="s">
        <v>4784</v>
      </c>
      <c r="D5449" s="20">
        <v>2010</v>
      </c>
    </row>
    <row r="5450" spans="1:4" ht="32.25" customHeight="1" x14ac:dyDescent="0.15">
      <c r="A5450" s="13" t="s">
        <v>2337</v>
      </c>
      <c r="B5450" s="17" t="s">
        <v>4118</v>
      </c>
      <c r="C5450" s="15">
        <v>43049</v>
      </c>
      <c r="D5450" s="20">
        <v>2017</v>
      </c>
    </row>
    <row r="5451" spans="1:4" ht="32.25" customHeight="1" x14ac:dyDescent="0.15">
      <c r="A5451" s="13" t="s">
        <v>2337</v>
      </c>
      <c r="B5451" s="17" t="s">
        <v>4118</v>
      </c>
      <c r="C5451" s="15">
        <v>43049</v>
      </c>
      <c r="D5451" s="20">
        <v>2017</v>
      </c>
    </row>
    <row r="5452" spans="1:4" ht="32.25" customHeight="1" x14ac:dyDescent="0.15">
      <c r="A5452" s="13" t="s">
        <v>4785</v>
      </c>
      <c r="B5452" s="17" t="s">
        <v>4118</v>
      </c>
      <c r="C5452" s="15">
        <v>43049</v>
      </c>
      <c r="D5452" s="20">
        <v>2017</v>
      </c>
    </row>
    <row r="5453" spans="1:4" ht="32.25" customHeight="1" x14ac:dyDescent="0.15">
      <c r="A5453" s="13" t="s">
        <v>4786</v>
      </c>
      <c r="B5453" s="17" t="s">
        <v>2582</v>
      </c>
      <c r="C5453" s="15">
        <v>43062</v>
      </c>
      <c r="D5453" s="20">
        <v>2017</v>
      </c>
    </row>
    <row r="5454" spans="1:4" ht="32.25" customHeight="1" x14ac:dyDescent="0.15">
      <c r="A5454" s="13" t="s">
        <v>4787</v>
      </c>
      <c r="B5454" s="17" t="s">
        <v>2582</v>
      </c>
      <c r="C5454" s="15">
        <v>43062</v>
      </c>
      <c r="D5454" s="20">
        <v>2017</v>
      </c>
    </row>
    <row r="5455" spans="1:4" ht="32.25" customHeight="1" x14ac:dyDescent="0.15">
      <c r="A5455" s="13" t="s">
        <v>4788</v>
      </c>
      <c r="B5455" s="17" t="s">
        <v>2582</v>
      </c>
      <c r="C5455" s="15">
        <v>43062</v>
      </c>
      <c r="D5455" s="20">
        <v>2017</v>
      </c>
    </row>
    <row r="5456" spans="1:4" ht="32.25" customHeight="1" x14ac:dyDescent="0.15">
      <c r="A5456" s="13" t="s">
        <v>4789</v>
      </c>
      <c r="B5456" s="17" t="s">
        <v>2899</v>
      </c>
      <c r="C5456" s="15">
        <v>43053</v>
      </c>
      <c r="D5456" s="20">
        <v>2017</v>
      </c>
    </row>
    <row r="5457" spans="1:4" ht="32.25" customHeight="1" x14ac:dyDescent="0.15">
      <c r="A5457" s="13" t="s">
        <v>4789</v>
      </c>
      <c r="B5457" s="17" t="s">
        <v>2899</v>
      </c>
      <c r="C5457" s="15">
        <v>43053</v>
      </c>
      <c r="D5457" s="20">
        <v>2017</v>
      </c>
    </row>
    <row r="5458" spans="1:4" ht="32.25" customHeight="1" x14ac:dyDescent="0.15">
      <c r="A5458" s="13" t="s">
        <v>4789</v>
      </c>
      <c r="B5458" s="17" t="s">
        <v>2899</v>
      </c>
      <c r="C5458" s="15">
        <v>43053</v>
      </c>
      <c r="D5458" s="20">
        <v>2017</v>
      </c>
    </row>
    <row r="5459" spans="1:4" ht="32.25" customHeight="1" x14ac:dyDescent="0.15">
      <c r="A5459" s="13" t="s">
        <v>4789</v>
      </c>
      <c r="B5459" s="17" t="s">
        <v>2899</v>
      </c>
      <c r="C5459" s="15">
        <v>43053</v>
      </c>
      <c r="D5459" s="20">
        <v>2017</v>
      </c>
    </row>
    <row r="5460" spans="1:4" ht="32.25" customHeight="1" x14ac:dyDescent="0.15">
      <c r="A5460" s="13" t="s">
        <v>4789</v>
      </c>
      <c r="B5460" s="17" t="s">
        <v>2899</v>
      </c>
      <c r="C5460" s="15">
        <v>43053</v>
      </c>
      <c r="D5460" s="20">
        <v>2017</v>
      </c>
    </row>
    <row r="5461" spans="1:4" ht="32.25" customHeight="1" x14ac:dyDescent="0.15">
      <c r="A5461" s="13" t="s">
        <v>4789</v>
      </c>
      <c r="B5461" s="17" t="s">
        <v>2899</v>
      </c>
      <c r="C5461" s="15">
        <v>43053</v>
      </c>
      <c r="D5461" s="20">
        <v>2017</v>
      </c>
    </row>
    <row r="5462" spans="1:4" ht="32.25" customHeight="1" x14ac:dyDescent="0.15">
      <c r="A5462" s="13" t="s">
        <v>4789</v>
      </c>
      <c r="B5462" s="17" t="s">
        <v>2899</v>
      </c>
      <c r="C5462" s="15">
        <v>43053</v>
      </c>
      <c r="D5462" s="20">
        <v>2017</v>
      </c>
    </row>
    <row r="5463" spans="1:4" ht="32.25" customHeight="1" x14ac:dyDescent="0.15">
      <c r="A5463" s="13" t="s">
        <v>4789</v>
      </c>
      <c r="B5463" s="17" t="s">
        <v>2899</v>
      </c>
      <c r="C5463" s="15">
        <v>43053</v>
      </c>
      <c r="D5463" s="20">
        <v>2017</v>
      </c>
    </row>
    <row r="5464" spans="1:4" ht="32.25" customHeight="1" x14ac:dyDescent="0.15">
      <c r="A5464" s="13" t="s">
        <v>4790</v>
      </c>
      <c r="B5464" s="17" t="s">
        <v>2899</v>
      </c>
      <c r="C5464" s="15">
        <v>43063</v>
      </c>
      <c r="D5464" s="20">
        <v>2017</v>
      </c>
    </row>
    <row r="5465" spans="1:4" ht="32.25" customHeight="1" x14ac:dyDescent="0.15">
      <c r="A5465" s="13" t="s">
        <v>4790</v>
      </c>
      <c r="B5465" s="17" t="s">
        <v>2899</v>
      </c>
      <c r="C5465" s="15">
        <v>43063</v>
      </c>
      <c r="D5465" s="20">
        <v>2017</v>
      </c>
    </row>
    <row r="5466" spans="1:4" ht="32.25" customHeight="1" x14ac:dyDescent="0.15">
      <c r="A5466" s="13" t="s">
        <v>4790</v>
      </c>
      <c r="B5466" s="17" t="s">
        <v>2899</v>
      </c>
      <c r="C5466" s="15">
        <v>43063</v>
      </c>
      <c r="D5466" s="20">
        <v>2017</v>
      </c>
    </row>
    <row r="5467" spans="1:4" ht="32.25" customHeight="1" x14ac:dyDescent="0.15">
      <c r="A5467" s="13" t="s">
        <v>4790</v>
      </c>
      <c r="B5467" s="17" t="s">
        <v>2899</v>
      </c>
      <c r="C5467" s="15">
        <v>43063</v>
      </c>
      <c r="D5467" s="20">
        <v>2017</v>
      </c>
    </row>
    <row r="5468" spans="1:4" ht="32.25" customHeight="1" x14ac:dyDescent="0.15">
      <c r="A5468" s="13" t="s">
        <v>4790</v>
      </c>
      <c r="B5468" s="17" t="s">
        <v>2899</v>
      </c>
      <c r="C5468" s="15">
        <v>43063</v>
      </c>
      <c r="D5468" s="20">
        <v>2017</v>
      </c>
    </row>
    <row r="5469" spans="1:4" ht="32.25" customHeight="1" x14ac:dyDescent="0.15">
      <c r="A5469" s="13" t="s">
        <v>4791</v>
      </c>
      <c r="B5469" s="17" t="s">
        <v>2899</v>
      </c>
      <c r="C5469" s="15">
        <v>43063</v>
      </c>
      <c r="D5469" s="20">
        <v>2017</v>
      </c>
    </row>
    <row r="5470" spans="1:4" ht="32.25" customHeight="1" x14ac:dyDescent="0.15">
      <c r="A5470" s="13" t="s">
        <v>4791</v>
      </c>
      <c r="B5470" s="17" t="s">
        <v>2899</v>
      </c>
      <c r="C5470" s="15">
        <v>43063</v>
      </c>
      <c r="D5470" s="20">
        <v>2017</v>
      </c>
    </row>
    <row r="5471" spans="1:4" ht="32.25" customHeight="1" x14ac:dyDescent="0.15">
      <c r="A5471" s="13" t="s">
        <v>4791</v>
      </c>
      <c r="B5471" s="17" t="s">
        <v>2899</v>
      </c>
      <c r="C5471" s="15">
        <v>43063</v>
      </c>
      <c r="D5471" s="20">
        <v>2017</v>
      </c>
    </row>
    <row r="5472" spans="1:4" ht="32.25" customHeight="1" x14ac:dyDescent="0.15">
      <c r="A5472" s="13" t="s">
        <v>4791</v>
      </c>
      <c r="B5472" s="17" t="s">
        <v>2899</v>
      </c>
      <c r="C5472" s="15">
        <v>43063</v>
      </c>
      <c r="D5472" s="20">
        <v>2017</v>
      </c>
    </row>
    <row r="5473" spans="1:4" ht="32.25" customHeight="1" x14ac:dyDescent="0.15">
      <c r="A5473" s="13" t="s">
        <v>4791</v>
      </c>
      <c r="B5473" s="17" t="s">
        <v>2899</v>
      </c>
      <c r="C5473" s="15">
        <v>43063</v>
      </c>
      <c r="D5473" s="20">
        <v>2017</v>
      </c>
    </row>
    <row r="5474" spans="1:4" ht="32.25" customHeight="1" x14ac:dyDescent="0.15">
      <c r="A5474" s="13" t="s">
        <v>4791</v>
      </c>
      <c r="B5474" s="17" t="s">
        <v>2899</v>
      </c>
      <c r="C5474" s="15">
        <v>43063</v>
      </c>
      <c r="D5474" s="20">
        <v>2017</v>
      </c>
    </row>
    <row r="5475" spans="1:4" ht="32.25" customHeight="1" x14ac:dyDescent="0.15">
      <c r="A5475" s="13" t="s">
        <v>4791</v>
      </c>
      <c r="B5475" s="17" t="s">
        <v>2899</v>
      </c>
      <c r="C5475" s="15">
        <v>43063</v>
      </c>
      <c r="D5475" s="20">
        <v>2017</v>
      </c>
    </row>
    <row r="5476" spans="1:4" ht="32.25" customHeight="1" x14ac:dyDescent="0.15">
      <c r="A5476" s="13" t="s">
        <v>4792</v>
      </c>
      <c r="B5476" s="17" t="s">
        <v>2899</v>
      </c>
      <c r="C5476" s="15">
        <v>43063</v>
      </c>
      <c r="D5476" s="20">
        <v>2017</v>
      </c>
    </row>
    <row r="5477" spans="1:4" ht="32.25" customHeight="1" x14ac:dyDescent="0.15">
      <c r="A5477" s="13" t="s">
        <v>4792</v>
      </c>
      <c r="B5477" s="17" t="s">
        <v>2899</v>
      </c>
      <c r="C5477" s="15">
        <v>43063</v>
      </c>
      <c r="D5477" s="20">
        <v>2017</v>
      </c>
    </row>
    <row r="5478" spans="1:4" ht="32.25" customHeight="1" x14ac:dyDescent="0.15">
      <c r="A5478" s="13" t="s">
        <v>4793</v>
      </c>
      <c r="B5478" s="17" t="s">
        <v>2899</v>
      </c>
      <c r="C5478" s="15">
        <v>43063</v>
      </c>
      <c r="D5478" s="20">
        <v>2017</v>
      </c>
    </row>
    <row r="5479" spans="1:4" ht="32.25" customHeight="1" x14ac:dyDescent="0.15">
      <c r="A5479" s="13" t="s">
        <v>4794</v>
      </c>
      <c r="B5479" s="17" t="s">
        <v>2534</v>
      </c>
      <c r="C5479" s="15">
        <v>43068</v>
      </c>
      <c r="D5479" s="20">
        <v>2017</v>
      </c>
    </row>
    <row r="5480" spans="1:4" ht="32.25" customHeight="1" x14ac:dyDescent="0.15">
      <c r="A5480" s="13" t="s">
        <v>4795</v>
      </c>
      <c r="B5480" s="17" t="s">
        <v>36</v>
      </c>
      <c r="C5480" s="15">
        <v>43068</v>
      </c>
      <c r="D5480" s="20">
        <v>2017</v>
      </c>
    </row>
    <row r="5481" spans="1:4" ht="32.25" customHeight="1" x14ac:dyDescent="0.15">
      <c r="A5481" s="13" t="s">
        <v>4796</v>
      </c>
      <c r="B5481" s="17" t="s">
        <v>2534</v>
      </c>
      <c r="C5481" s="15">
        <v>43068</v>
      </c>
      <c r="D5481" s="20">
        <v>2017</v>
      </c>
    </row>
    <row r="5482" spans="1:4" ht="32.25" customHeight="1" x14ac:dyDescent="0.15">
      <c r="A5482" s="13" t="s">
        <v>4797</v>
      </c>
      <c r="B5482" s="17" t="s">
        <v>2670</v>
      </c>
      <c r="C5482" s="15">
        <v>43081</v>
      </c>
      <c r="D5482" s="20">
        <v>2017</v>
      </c>
    </row>
    <row r="5483" spans="1:4" ht="32.25" customHeight="1" x14ac:dyDescent="0.15">
      <c r="A5483" s="13" t="s">
        <v>4798</v>
      </c>
      <c r="B5483" s="17" t="s">
        <v>4371</v>
      </c>
      <c r="C5483" s="15">
        <v>43110</v>
      </c>
      <c r="D5483" s="20">
        <v>2018</v>
      </c>
    </row>
    <row r="5484" spans="1:4" ht="32.25" customHeight="1" x14ac:dyDescent="0.15">
      <c r="A5484" s="13" t="s">
        <v>4799</v>
      </c>
      <c r="B5484" s="17" t="s">
        <v>3518</v>
      </c>
      <c r="C5484" s="15">
        <v>43108</v>
      </c>
      <c r="D5484" s="20">
        <v>2018</v>
      </c>
    </row>
    <row r="5485" spans="1:4" ht="32.25" customHeight="1" x14ac:dyDescent="0.15">
      <c r="A5485" s="13" t="s">
        <v>4800</v>
      </c>
      <c r="B5485" s="17" t="s">
        <v>3518</v>
      </c>
      <c r="C5485" s="15">
        <v>43109</v>
      </c>
      <c r="D5485" s="20">
        <v>2018</v>
      </c>
    </row>
    <row r="5486" spans="1:4" ht="32.25" customHeight="1" x14ac:dyDescent="0.15">
      <c r="A5486" s="13" t="s">
        <v>4801</v>
      </c>
      <c r="B5486" s="17" t="s">
        <v>3518</v>
      </c>
      <c r="C5486" s="15">
        <v>43109</v>
      </c>
      <c r="D5486" s="20">
        <v>2018</v>
      </c>
    </row>
    <row r="5487" spans="1:4" ht="32.25" customHeight="1" x14ac:dyDescent="0.15">
      <c r="A5487" s="13" t="s">
        <v>4802</v>
      </c>
      <c r="B5487" s="17" t="s">
        <v>3518</v>
      </c>
      <c r="C5487" s="15">
        <v>43109</v>
      </c>
      <c r="D5487" s="20">
        <v>2018</v>
      </c>
    </row>
    <row r="5488" spans="1:4" ht="32.25" customHeight="1" x14ac:dyDescent="0.15">
      <c r="A5488" s="13" t="s">
        <v>4803</v>
      </c>
      <c r="B5488" s="17" t="s">
        <v>3518</v>
      </c>
      <c r="C5488" s="15">
        <v>43109</v>
      </c>
      <c r="D5488" s="20">
        <v>2018</v>
      </c>
    </row>
    <row r="5489" spans="1:4" ht="32.25" customHeight="1" x14ac:dyDescent="0.15">
      <c r="A5489" s="42" t="s">
        <v>4798</v>
      </c>
      <c r="B5489" s="47" t="s">
        <v>4371</v>
      </c>
      <c r="C5489" s="48" t="s">
        <v>4804</v>
      </c>
      <c r="D5489" s="20">
        <v>2018</v>
      </c>
    </row>
    <row r="5490" spans="1:4" ht="32.25" customHeight="1" x14ac:dyDescent="0.15">
      <c r="A5490" s="37" t="s">
        <v>4805</v>
      </c>
      <c r="B5490" s="38" t="s">
        <v>4371</v>
      </c>
      <c r="C5490" s="39" t="s">
        <v>4806</v>
      </c>
      <c r="D5490" s="20">
        <v>2018</v>
      </c>
    </row>
    <row r="5491" spans="1:4" ht="32.25" customHeight="1" x14ac:dyDescent="0.15">
      <c r="A5491" s="37" t="s">
        <v>4807</v>
      </c>
      <c r="B5491" s="38" t="s">
        <v>4371</v>
      </c>
      <c r="C5491" s="39" t="s">
        <v>4808</v>
      </c>
      <c r="D5491" s="20">
        <v>2018</v>
      </c>
    </row>
    <row r="5492" spans="1:4" ht="32.25" customHeight="1" x14ac:dyDescent="0.15">
      <c r="A5492" s="37" t="s">
        <v>4809</v>
      </c>
      <c r="B5492" s="38" t="s">
        <v>4371</v>
      </c>
      <c r="C5492" s="39">
        <v>43118</v>
      </c>
      <c r="D5492" s="20">
        <v>2018</v>
      </c>
    </row>
    <row r="5493" spans="1:4" ht="32.25" customHeight="1" x14ac:dyDescent="0.15">
      <c r="A5493" s="37" t="s">
        <v>4810</v>
      </c>
      <c r="B5493" s="38" t="s">
        <v>4371</v>
      </c>
      <c r="C5493" s="39" t="s">
        <v>4808</v>
      </c>
      <c r="D5493" s="20">
        <v>2018</v>
      </c>
    </row>
    <row r="5494" spans="1:4" ht="32.25" customHeight="1" x14ac:dyDescent="0.15">
      <c r="A5494" s="37" t="s">
        <v>4811</v>
      </c>
      <c r="B5494" s="38" t="s">
        <v>4371</v>
      </c>
      <c r="C5494" s="39" t="s">
        <v>4808</v>
      </c>
      <c r="D5494" s="20">
        <v>2018</v>
      </c>
    </row>
    <row r="5495" spans="1:4" ht="32.25" customHeight="1" x14ac:dyDescent="0.15">
      <c r="A5495" s="13" t="s">
        <v>3291</v>
      </c>
      <c r="B5495" s="17" t="s">
        <v>2758</v>
      </c>
      <c r="C5495" s="15">
        <v>43124</v>
      </c>
      <c r="D5495" s="20">
        <v>2018</v>
      </c>
    </row>
    <row r="5496" spans="1:4" ht="32.25" customHeight="1" x14ac:dyDescent="0.15">
      <c r="A5496" s="13" t="s">
        <v>4812</v>
      </c>
      <c r="B5496" s="17" t="s">
        <v>2758</v>
      </c>
      <c r="C5496" s="15">
        <v>43124</v>
      </c>
      <c r="D5496" s="20">
        <v>2018</v>
      </c>
    </row>
    <row r="5497" spans="1:4" ht="32.25" customHeight="1" x14ac:dyDescent="0.15">
      <c r="A5497" s="13" t="s">
        <v>4813</v>
      </c>
      <c r="B5497" s="17" t="s">
        <v>3006</v>
      </c>
      <c r="C5497" s="15">
        <v>43152</v>
      </c>
      <c r="D5497" s="20">
        <v>2018</v>
      </c>
    </row>
    <row r="5498" spans="1:4" ht="32.25" customHeight="1" x14ac:dyDescent="0.15">
      <c r="A5498" s="13" t="s">
        <v>4813</v>
      </c>
      <c r="B5498" s="17" t="s">
        <v>3006</v>
      </c>
      <c r="C5498" s="15">
        <v>43152</v>
      </c>
      <c r="D5498" s="20">
        <v>2018</v>
      </c>
    </row>
    <row r="5499" spans="1:4" ht="32.25" customHeight="1" x14ac:dyDescent="0.15">
      <c r="A5499" s="13" t="s">
        <v>4814</v>
      </c>
      <c r="B5499" s="17" t="s">
        <v>3006</v>
      </c>
      <c r="C5499" s="15">
        <v>43152</v>
      </c>
      <c r="D5499" s="20">
        <v>2018</v>
      </c>
    </row>
    <row r="5500" spans="1:4" ht="32.25" customHeight="1" x14ac:dyDescent="0.15">
      <c r="A5500" s="13" t="s">
        <v>4815</v>
      </c>
      <c r="B5500" s="17" t="s">
        <v>3006</v>
      </c>
      <c r="C5500" s="15">
        <v>43152</v>
      </c>
      <c r="D5500" s="20">
        <v>2018</v>
      </c>
    </row>
    <row r="5501" spans="1:4" ht="32.25" customHeight="1" x14ac:dyDescent="0.15">
      <c r="A5501" s="13" t="s">
        <v>4816</v>
      </c>
      <c r="B5501" s="17" t="s">
        <v>3006</v>
      </c>
      <c r="C5501" s="15">
        <v>43152</v>
      </c>
      <c r="D5501" s="20">
        <v>2018</v>
      </c>
    </row>
    <row r="5502" spans="1:4" ht="32.25" customHeight="1" x14ac:dyDescent="0.15">
      <c r="A5502" s="13" t="s">
        <v>4817</v>
      </c>
      <c r="B5502" s="17" t="s">
        <v>3006</v>
      </c>
      <c r="C5502" s="15">
        <v>43152</v>
      </c>
      <c r="D5502" s="20">
        <v>2018</v>
      </c>
    </row>
    <row r="5503" spans="1:4" ht="32.25" customHeight="1" x14ac:dyDescent="0.15">
      <c r="A5503" s="13" t="s">
        <v>4818</v>
      </c>
      <c r="B5503" s="17" t="s">
        <v>3006</v>
      </c>
      <c r="C5503" s="15">
        <v>43152</v>
      </c>
      <c r="D5503" s="20">
        <v>2018</v>
      </c>
    </row>
    <row r="5504" spans="1:4" ht="32.25" customHeight="1" x14ac:dyDescent="0.15">
      <c r="A5504" s="13" t="s">
        <v>4819</v>
      </c>
      <c r="B5504" s="17" t="s">
        <v>3006</v>
      </c>
      <c r="C5504" s="15">
        <v>43152</v>
      </c>
      <c r="D5504" s="20">
        <v>2018</v>
      </c>
    </row>
    <row r="5505" spans="1:4" ht="32.25" customHeight="1" x14ac:dyDescent="0.15">
      <c r="A5505" s="13" t="s">
        <v>4820</v>
      </c>
      <c r="B5505" s="17" t="s">
        <v>3006</v>
      </c>
      <c r="C5505" s="15">
        <v>43152</v>
      </c>
      <c r="D5505" s="20">
        <v>2018</v>
      </c>
    </row>
    <row r="5506" spans="1:4" ht="32.25" customHeight="1" x14ac:dyDescent="0.15">
      <c r="A5506" s="13" t="s">
        <v>4820</v>
      </c>
      <c r="B5506" s="17" t="s">
        <v>3006</v>
      </c>
      <c r="C5506" s="15">
        <v>43152</v>
      </c>
      <c r="D5506" s="20">
        <v>2018</v>
      </c>
    </row>
    <row r="5507" spans="1:4" ht="32.25" customHeight="1" x14ac:dyDescent="0.15">
      <c r="A5507" s="13" t="s">
        <v>4821</v>
      </c>
      <c r="B5507" s="17" t="s">
        <v>3006</v>
      </c>
      <c r="C5507" s="15">
        <v>43152</v>
      </c>
      <c r="D5507" s="20">
        <v>2018</v>
      </c>
    </row>
    <row r="5508" spans="1:4" ht="32.25" customHeight="1" x14ac:dyDescent="0.15">
      <c r="A5508" s="13" t="s">
        <v>4822</v>
      </c>
      <c r="B5508" s="17" t="s">
        <v>3006</v>
      </c>
      <c r="C5508" s="15">
        <v>43152</v>
      </c>
      <c r="D5508" s="20">
        <v>2018</v>
      </c>
    </row>
    <row r="5509" spans="1:4" ht="32.25" customHeight="1" x14ac:dyDescent="0.15">
      <c r="A5509" s="13" t="s">
        <v>4823</v>
      </c>
      <c r="B5509" s="17" t="s">
        <v>3006</v>
      </c>
      <c r="C5509" s="15">
        <v>43152</v>
      </c>
      <c r="D5509" s="20">
        <v>2018</v>
      </c>
    </row>
    <row r="5510" spans="1:4" ht="32.25" customHeight="1" x14ac:dyDescent="0.15">
      <c r="A5510" s="13" t="s">
        <v>4824</v>
      </c>
      <c r="B5510" s="17" t="s">
        <v>3006</v>
      </c>
      <c r="C5510" s="15">
        <v>43152</v>
      </c>
      <c r="D5510" s="20">
        <v>2018</v>
      </c>
    </row>
    <row r="5511" spans="1:4" ht="32.25" customHeight="1" x14ac:dyDescent="0.15">
      <c r="A5511" s="13" t="s">
        <v>4825</v>
      </c>
      <c r="B5511" s="17" t="s">
        <v>3006</v>
      </c>
      <c r="C5511" s="15">
        <v>43152</v>
      </c>
      <c r="D5511" s="20">
        <v>2018</v>
      </c>
    </row>
    <row r="5512" spans="1:4" ht="32.25" customHeight="1" x14ac:dyDescent="0.15">
      <c r="A5512" s="13" t="s">
        <v>4826</v>
      </c>
      <c r="B5512" s="17" t="s">
        <v>2758</v>
      </c>
      <c r="C5512" s="15">
        <v>43160</v>
      </c>
      <c r="D5512" s="20">
        <v>2018</v>
      </c>
    </row>
    <row r="5513" spans="1:4" ht="32.25" customHeight="1" x14ac:dyDescent="0.15">
      <c r="A5513" s="13" t="s">
        <v>4827</v>
      </c>
      <c r="B5513" s="17" t="s">
        <v>2758</v>
      </c>
      <c r="C5513" s="15">
        <v>43160</v>
      </c>
      <c r="D5513" s="20">
        <v>2018</v>
      </c>
    </row>
    <row r="5514" spans="1:4" ht="32.25" customHeight="1" x14ac:dyDescent="0.15">
      <c r="A5514" s="13" t="s">
        <v>4827</v>
      </c>
      <c r="B5514" s="17" t="s">
        <v>2758</v>
      </c>
      <c r="C5514" s="15">
        <v>43160</v>
      </c>
      <c r="D5514" s="20">
        <v>2018</v>
      </c>
    </row>
    <row r="5515" spans="1:4" ht="32.25" customHeight="1" x14ac:dyDescent="0.15">
      <c r="A5515" s="13" t="s">
        <v>4828</v>
      </c>
      <c r="B5515" s="17" t="s">
        <v>2758</v>
      </c>
      <c r="C5515" s="15">
        <v>43160</v>
      </c>
      <c r="D5515" s="20">
        <v>2018</v>
      </c>
    </row>
    <row r="5516" spans="1:4" ht="32.25" customHeight="1" x14ac:dyDescent="0.15">
      <c r="A5516" s="13" t="s">
        <v>4829</v>
      </c>
      <c r="B5516" s="17" t="s">
        <v>2758</v>
      </c>
      <c r="C5516" s="15">
        <v>43161</v>
      </c>
      <c r="D5516" s="20">
        <v>2018</v>
      </c>
    </row>
    <row r="5517" spans="1:4" ht="32.25" customHeight="1" x14ac:dyDescent="0.15">
      <c r="A5517" s="13" t="s">
        <v>4830</v>
      </c>
      <c r="B5517" s="17" t="s">
        <v>4206</v>
      </c>
      <c r="C5517" s="15">
        <v>43173</v>
      </c>
      <c r="D5517" s="20">
        <v>2018</v>
      </c>
    </row>
    <row r="5518" spans="1:4" ht="32.25" customHeight="1" x14ac:dyDescent="0.15">
      <c r="A5518" s="13" t="s">
        <v>4831</v>
      </c>
      <c r="B5518" s="17" t="s">
        <v>4206</v>
      </c>
      <c r="C5518" s="15">
        <v>43173</v>
      </c>
      <c r="D5518" s="20">
        <v>2018</v>
      </c>
    </row>
    <row r="5519" spans="1:4" ht="32.25" customHeight="1" x14ac:dyDescent="0.15">
      <c r="A5519" s="13" t="s">
        <v>4832</v>
      </c>
      <c r="B5519" s="17" t="s">
        <v>4206</v>
      </c>
      <c r="C5519" s="15">
        <v>43174</v>
      </c>
      <c r="D5519" s="20">
        <v>2018</v>
      </c>
    </row>
    <row r="5520" spans="1:4" ht="32.25" customHeight="1" x14ac:dyDescent="0.15">
      <c r="A5520" s="13" t="s">
        <v>4833</v>
      </c>
      <c r="B5520" s="17" t="s">
        <v>4118</v>
      </c>
      <c r="C5520" s="15">
        <v>43238</v>
      </c>
      <c r="D5520" s="20">
        <v>2018</v>
      </c>
    </row>
    <row r="5521" spans="1:4" ht="32.25" customHeight="1" x14ac:dyDescent="0.15">
      <c r="A5521" s="42" t="s">
        <v>4834</v>
      </c>
      <c r="B5521" s="17" t="s">
        <v>102</v>
      </c>
      <c r="C5521" s="48">
        <v>43240</v>
      </c>
      <c r="D5521" s="20">
        <v>2018</v>
      </c>
    </row>
    <row r="5522" spans="1:4" ht="32.25" customHeight="1" x14ac:dyDescent="0.15">
      <c r="A5522" s="42" t="s">
        <v>4835</v>
      </c>
      <c r="B5522" s="17" t="s">
        <v>102</v>
      </c>
      <c r="C5522" s="48">
        <v>43240</v>
      </c>
      <c r="D5522" s="20">
        <v>2018</v>
      </c>
    </row>
    <row r="5523" spans="1:4" ht="32.25" customHeight="1" x14ac:dyDescent="0.15">
      <c r="A5523" s="42" t="s">
        <v>4836</v>
      </c>
      <c r="B5523" s="17" t="s">
        <v>102</v>
      </c>
      <c r="C5523" s="48">
        <v>43240</v>
      </c>
      <c r="D5523" s="20">
        <v>2018</v>
      </c>
    </row>
    <row r="5524" spans="1:4" ht="32.25" customHeight="1" x14ac:dyDescent="0.15">
      <c r="A5524" s="42" t="s">
        <v>4837</v>
      </c>
      <c r="B5524" s="17" t="s">
        <v>102</v>
      </c>
      <c r="C5524" s="48">
        <v>43240</v>
      </c>
      <c r="D5524" s="20">
        <v>2018</v>
      </c>
    </row>
    <row r="5525" spans="1:4" ht="32.25" customHeight="1" x14ac:dyDescent="0.15">
      <c r="A5525" s="42" t="s">
        <v>4838</v>
      </c>
      <c r="B5525" s="17" t="s">
        <v>3546</v>
      </c>
      <c r="C5525" s="48">
        <v>43273</v>
      </c>
      <c r="D5525" s="20">
        <v>2018</v>
      </c>
    </row>
    <row r="5526" spans="1:4" ht="32.25" customHeight="1" x14ac:dyDescent="0.15">
      <c r="A5526" s="13" t="s">
        <v>4839</v>
      </c>
      <c r="B5526" s="17" t="s">
        <v>3546</v>
      </c>
      <c r="C5526" s="15">
        <v>43273</v>
      </c>
      <c r="D5526" s="20">
        <v>2018</v>
      </c>
    </row>
    <row r="5527" spans="1:4" ht="32.25" customHeight="1" x14ac:dyDescent="0.15">
      <c r="A5527" s="13" t="s">
        <v>4840</v>
      </c>
      <c r="B5527" s="17" t="s">
        <v>3546</v>
      </c>
      <c r="C5527" s="15">
        <v>43273</v>
      </c>
      <c r="D5527" s="20">
        <v>2018</v>
      </c>
    </row>
    <row r="5528" spans="1:4" ht="32.25" customHeight="1" x14ac:dyDescent="0.15">
      <c r="A5528" s="13" t="s">
        <v>4841</v>
      </c>
      <c r="B5528" s="17" t="s">
        <v>3546</v>
      </c>
      <c r="C5528" s="15">
        <v>43273</v>
      </c>
      <c r="D5528" s="20">
        <v>2018</v>
      </c>
    </row>
    <row r="5529" spans="1:4" ht="32.25" customHeight="1" x14ac:dyDescent="0.15">
      <c r="A5529" s="42" t="s">
        <v>4842</v>
      </c>
      <c r="B5529" s="47" t="s">
        <v>4206</v>
      </c>
      <c r="C5529" s="48">
        <v>43278</v>
      </c>
      <c r="D5529" s="20">
        <v>2018</v>
      </c>
    </row>
    <row r="5530" spans="1:4" ht="32.25" customHeight="1" x14ac:dyDescent="0.15">
      <c r="A5530" s="13" t="s">
        <v>4843</v>
      </c>
      <c r="B5530" s="17" t="s">
        <v>4206</v>
      </c>
      <c r="C5530" s="48">
        <v>43278</v>
      </c>
      <c r="D5530" s="20">
        <v>2018</v>
      </c>
    </row>
    <row r="5531" spans="1:4" ht="32.25" customHeight="1" x14ac:dyDescent="0.15">
      <c r="A5531" s="13" t="s">
        <v>4844</v>
      </c>
      <c r="B5531" s="17" t="s">
        <v>4206</v>
      </c>
      <c r="C5531" s="48">
        <v>43278</v>
      </c>
      <c r="D5531" s="20">
        <v>2018</v>
      </c>
    </row>
    <row r="5532" spans="1:4" ht="32.25" customHeight="1" x14ac:dyDescent="0.15">
      <c r="A5532" s="42" t="s">
        <v>4845</v>
      </c>
      <c r="B5532" s="47" t="s">
        <v>4206</v>
      </c>
      <c r="C5532" s="48">
        <v>43279</v>
      </c>
      <c r="D5532" s="20">
        <v>2018</v>
      </c>
    </row>
    <row r="5533" spans="1:4" ht="32.25" customHeight="1" x14ac:dyDescent="0.15">
      <c r="A5533" s="13" t="s">
        <v>4846</v>
      </c>
      <c r="B5533" s="17" t="s">
        <v>4206</v>
      </c>
      <c r="C5533" s="15">
        <v>43280</v>
      </c>
      <c r="D5533" s="20">
        <v>2018</v>
      </c>
    </row>
    <row r="5534" spans="1:4" ht="32.25" customHeight="1" x14ac:dyDescent="0.15">
      <c r="A5534" s="13" t="s">
        <v>4847</v>
      </c>
      <c r="B5534" s="17" t="s">
        <v>4206</v>
      </c>
      <c r="C5534" s="15">
        <v>43280</v>
      </c>
      <c r="D5534" s="20">
        <v>2018</v>
      </c>
    </row>
    <row r="5535" spans="1:4" ht="32.25" customHeight="1" x14ac:dyDescent="0.15">
      <c r="A5535" s="13" t="s">
        <v>4848</v>
      </c>
      <c r="B5535" s="17" t="s">
        <v>4118</v>
      </c>
      <c r="C5535" s="15">
        <v>43281</v>
      </c>
      <c r="D5535" s="20">
        <v>2018</v>
      </c>
    </row>
    <row r="5536" spans="1:4" ht="32.25" customHeight="1" x14ac:dyDescent="0.15">
      <c r="A5536" s="13" t="s">
        <v>4848</v>
      </c>
      <c r="B5536" s="17" t="s">
        <v>4118</v>
      </c>
      <c r="C5536" s="15">
        <v>43281</v>
      </c>
      <c r="D5536" s="20">
        <v>2018</v>
      </c>
    </row>
    <row r="5537" spans="1:4" ht="32.25" customHeight="1" x14ac:dyDescent="0.15">
      <c r="A5537" s="13" t="s">
        <v>4849</v>
      </c>
      <c r="B5537" s="17" t="s">
        <v>4118</v>
      </c>
      <c r="C5537" s="15">
        <v>43281</v>
      </c>
      <c r="D5537" s="20">
        <v>2018</v>
      </c>
    </row>
    <row r="5538" spans="1:4" ht="32.25" customHeight="1" x14ac:dyDescent="0.15">
      <c r="A5538" s="13" t="s">
        <v>4850</v>
      </c>
      <c r="B5538" s="17" t="s">
        <v>4382</v>
      </c>
      <c r="C5538" s="15">
        <v>43301</v>
      </c>
      <c r="D5538" s="20">
        <v>2018</v>
      </c>
    </row>
    <row r="5539" spans="1:4" ht="32.25" customHeight="1" x14ac:dyDescent="0.15">
      <c r="A5539" s="13" t="s">
        <v>4851</v>
      </c>
      <c r="B5539" s="17" t="s">
        <v>4024</v>
      </c>
      <c r="C5539" s="15">
        <v>43316</v>
      </c>
      <c r="D5539" s="20">
        <v>2018</v>
      </c>
    </row>
    <row r="5540" spans="1:4" ht="32.25" customHeight="1" x14ac:dyDescent="0.15">
      <c r="A5540" s="13" t="s">
        <v>4852</v>
      </c>
      <c r="B5540" s="17" t="s">
        <v>4024</v>
      </c>
      <c r="C5540" s="15">
        <v>43316</v>
      </c>
      <c r="D5540" s="20">
        <v>2018</v>
      </c>
    </row>
    <row r="5541" spans="1:4" ht="32.25" customHeight="1" x14ac:dyDescent="0.15">
      <c r="A5541" s="42" t="s">
        <v>4853</v>
      </c>
      <c r="B5541" s="47" t="s">
        <v>2758</v>
      </c>
      <c r="C5541" s="48">
        <v>43327</v>
      </c>
      <c r="D5541" s="20">
        <v>2018</v>
      </c>
    </row>
    <row r="5542" spans="1:4" ht="32.25" customHeight="1" x14ac:dyDescent="0.15">
      <c r="A5542" s="37" t="s">
        <v>4854</v>
      </c>
      <c r="B5542" s="38" t="s">
        <v>2758</v>
      </c>
      <c r="C5542" s="39">
        <v>43327</v>
      </c>
      <c r="D5542" s="20">
        <v>2018</v>
      </c>
    </row>
    <row r="5543" spans="1:4" ht="32.25" customHeight="1" x14ac:dyDescent="0.15">
      <c r="A5543" s="37" t="s">
        <v>4855</v>
      </c>
      <c r="B5543" s="38" t="s">
        <v>2758</v>
      </c>
      <c r="C5543" s="39">
        <v>43327</v>
      </c>
      <c r="D5543" s="20">
        <v>2018</v>
      </c>
    </row>
    <row r="5544" spans="1:4" ht="32.25" customHeight="1" x14ac:dyDescent="0.15">
      <c r="A5544" s="37" t="s">
        <v>3583</v>
      </c>
      <c r="B5544" s="38" t="s">
        <v>288</v>
      </c>
      <c r="C5544" s="39">
        <v>43329</v>
      </c>
      <c r="D5544" s="20">
        <v>2018</v>
      </c>
    </row>
    <row r="5545" spans="1:4" ht="32.25" customHeight="1" x14ac:dyDescent="0.15">
      <c r="A5545" s="37" t="s">
        <v>4856</v>
      </c>
      <c r="B5545" s="38" t="s">
        <v>288</v>
      </c>
      <c r="C5545" s="39">
        <v>43329</v>
      </c>
      <c r="D5545" s="20">
        <v>2018</v>
      </c>
    </row>
    <row r="5546" spans="1:4" ht="32.25" customHeight="1" x14ac:dyDescent="0.15">
      <c r="A5546" s="37" t="s">
        <v>4857</v>
      </c>
      <c r="B5546" s="38" t="s">
        <v>288</v>
      </c>
      <c r="C5546" s="39">
        <v>43329</v>
      </c>
      <c r="D5546" s="20">
        <v>2018</v>
      </c>
    </row>
    <row r="5547" spans="1:4" ht="32.25" customHeight="1" x14ac:dyDescent="0.15">
      <c r="A5547" s="37" t="s">
        <v>4858</v>
      </c>
      <c r="B5547" s="38" t="s">
        <v>288</v>
      </c>
      <c r="C5547" s="39">
        <v>43329</v>
      </c>
      <c r="D5547" s="20">
        <v>2018</v>
      </c>
    </row>
    <row r="5548" spans="1:4" ht="32.25" customHeight="1" x14ac:dyDescent="0.15">
      <c r="A5548" s="37" t="s">
        <v>4859</v>
      </c>
      <c r="B5548" s="38" t="s">
        <v>288</v>
      </c>
      <c r="C5548" s="39">
        <v>43329</v>
      </c>
      <c r="D5548" s="20">
        <v>2018</v>
      </c>
    </row>
    <row r="5549" spans="1:4" ht="32.25" customHeight="1" x14ac:dyDescent="0.15">
      <c r="A5549" s="37" t="s">
        <v>4860</v>
      </c>
      <c r="B5549" s="38" t="s">
        <v>288</v>
      </c>
      <c r="C5549" s="39">
        <v>43329</v>
      </c>
      <c r="D5549" s="20">
        <v>2018</v>
      </c>
    </row>
    <row r="5550" spans="1:4" ht="32.25" customHeight="1" x14ac:dyDescent="0.15">
      <c r="A5550" s="37" t="s">
        <v>4861</v>
      </c>
      <c r="B5550" s="38" t="s">
        <v>288</v>
      </c>
      <c r="C5550" s="39">
        <v>43329</v>
      </c>
      <c r="D5550" s="20">
        <v>2018</v>
      </c>
    </row>
    <row r="5551" spans="1:4" ht="32.25" customHeight="1" x14ac:dyDescent="0.15">
      <c r="A5551" s="37" t="s">
        <v>4862</v>
      </c>
      <c r="B5551" s="38" t="s">
        <v>288</v>
      </c>
      <c r="C5551" s="39">
        <v>43329</v>
      </c>
      <c r="D5551" s="20">
        <v>2018</v>
      </c>
    </row>
    <row r="5552" spans="1:4" ht="32.25" customHeight="1" x14ac:dyDescent="0.15">
      <c r="A5552" s="37" t="s">
        <v>4863</v>
      </c>
      <c r="B5552" s="38" t="s">
        <v>2863</v>
      </c>
      <c r="C5552" s="39">
        <v>43349</v>
      </c>
      <c r="D5552" s="20">
        <v>2018</v>
      </c>
    </row>
    <row r="5553" spans="1:4" ht="32.25" customHeight="1" x14ac:dyDescent="0.15">
      <c r="A5553" s="37" t="s">
        <v>4863</v>
      </c>
      <c r="B5553" s="38" t="s">
        <v>2863</v>
      </c>
      <c r="C5553" s="39">
        <v>43349</v>
      </c>
      <c r="D5553" s="20">
        <v>2018</v>
      </c>
    </row>
    <row r="5554" spans="1:4" ht="32.25" customHeight="1" x14ac:dyDescent="0.15">
      <c r="A5554" s="37" t="s">
        <v>4863</v>
      </c>
      <c r="B5554" s="38" t="s">
        <v>2863</v>
      </c>
      <c r="C5554" s="39">
        <v>43349</v>
      </c>
      <c r="D5554" s="20">
        <v>2018</v>
      </c>
    </row>
    <row r="5555" spans="1:4" ht="32.25" customHeight="1" x14ac:dyDescent="0.15">
      <c r="A5555" s="37" t="s">
        <v>4863</v>
      </c>
      <c r="B5555" s="38" t="s">
        <v>2863</v>
      </c>
      <c r="C5555" s="39">
        <v>43349</v>
      </c>
      <c r="D5555" s="20">
        <v>2018</v>
      </c>
    </row>
    <row r="5556" spans="1:4" ht="32.25" customHeight="1" x14ac:dyDescent="0.15">
      <c r="A5556" s="37" t="s">
        <v>4863</v>
      </c>
      <c r="B5556" s="38" t="s">
        <v>2863</v>
      </c>
      <c r="C5556" s="39">
        <v>43349</v>
      </c>
      <c r="D5556" s="20">
        <v>2018</v>
      </c>
    </row>
    <row r="5557" spans="1:4" ht="32.25" customHeight="1" x14ac:dyDescent="0.15">
      <c r="A5557" s="37" t="s">
        <v>4863</v>
      </c>
      <c r="B5557" s="38" t="s">
        <v>2863</v>
      </c>
      <c r="C5557" s="39">
        <v>43349</v>
      </c>
      <c r="D5557" s="20">
        <v>2018</v>
      </c>
    </row>
    <row r="5558" spans="1:4" ht="32.25" customHeight="1" x14ac:dyDescent="0.15">
      <c r="A5558" s="37" t="s">
        <v>4863</v>
      </c>
      <c r="B5558" s="38" t="s">
        <v>2863</v>
      </c>
      <c r="C5558" s="39">
        <v>43349</v>
      </c>
      <c r="D5558" s="20">
        <v>2018</v>
      </c>
    </row>
    <row r="5559" spans="1:4" ht="32.25" customHeight="1" x14ac:dyDescent="0.15">
      <c r="A5559" s="37" t="s">
        <v>4863</v>
      </c>
      <c r="B5559" s="38" t="s">
        <v>2863</v>
      </c>
      <c r="C5559" s="39">
        <v>43349</v>
      </c>
      <c r="D5559" s="20">
        <v>2018</v>
      </c>
    </row>
    <row r="5560" spans="1:4" ht="32.25" customHeight="1" x14ac:dyDescent="0.15">
      <c r="A5560" s="37" t="s">
        <v>4863</v>
      </c>
      <c r="B5560" s="38" t="s">
        <v>2863</v>
      </c>
      <c r="C5560" s="39">
        <v>43349</v>
      </c>
      <c r="D5560" s="20">
        <v>2018</v>
      </c>
    </row>
    <row r="5561" spans="1:4" ht="32.25" customHeight="1" x14ac:dyDescent="0.15">
      <c r="A5561" s="37" t="s">
        <v>4863</v>
      </c>
      <c r="B5561" s="38" t="s">
        <v>2863</v>
      </c>
      <c r="C5561" s="39">
        <v>43349</v>
      </c>
      <c r="D5561" s="20">
        <v>2018</v>
      </c>
    </row>
    <row r="5562" spans="1:4" ht="32.25" customHeight="1" x14ac:dyDescent="0.15">
      <c r="A5562" s="37" t="s">
        <v>4864</v>
      </c>
      <c r="B5562" s="38" t="s">
        <v>2865</v>
      </c>
      <c r="C5562" s="39">
        <v>43349</v>
      </c>
      <c r="D5562" s="20">
        <v>2018</v>
      </c>
    </row>
    <row r="5563" spans="1:4" ht="32.25" customHeight="1" x14ac:dyDescent="0.15">
      <c r="A5563" s="37" t="s">
        <v>4865</v>
      </c>
      <c r="B5563" s="38" t="s">
        <v>2863</v>
      </c>
      <c r="C5563" s="39">
        <v>43349</v>
      </c>
      <c r="D5563" s="20">
        <v>2018</v>
      </c>
    </row>
    <row r="5564" spans="1:4" ht="32.25" customHeight="1" x14ac:dyDescent="0.15">
      <c r="A5564" s="37" t="s">
        <v>4866</v>
      </c>
      <c r="B5564" s="38" t="s">
        <v>2865</v>
      </c>
      <c r="C5564" s="39">
        <v>43350</v>
      </c>
      <c r="D5564" s="20">
        <v>2018</v>
      </c>
    </row>
    <row r="5565" spans="1:4" ht="32.25" customHeight="1" x14ac:dyDescent="0.15">
      <c r="A5565" s="37" t="s">
        <v>4867</v>
      </c>
      <c r="B5565" s="38" t="s">
        <v>3694</v>
      </c>
      <c r="C5565" s="39">
        <v>43372</v>
      </c>
      <c r="D5565" s="20">
        <v>2018</v>
      </c>
    </row>
    <row r="5566" spans="1:4" ht="32.25" customHeight="1" x14ac:dyDescent="0.15">
      <c r="A5566" s="37" t="s">
        <v>4867</v>
      </c>
      <c r="B5566" s="38" t="s">
        <v>3694</v>
      </c>
      <c r="C5566" s="39">
        <v>43372</v>
      </c>
      <c r="D5566" s="20">
        <v>2018</v>
      </c>
    </row>
    <row r="5567" spans="1:4" ht="32.25" customHeight="1" x14ac:dyDescent="0.15">
      <c r="A5567" s="37" t="s">
        <v>4867</v>
      </c>
      <c r="B5567" s="38" t="s">
        <v>3694</v>
      </c>
      <c r="C5567" s="39">
        <v>43372</v>
      </c>
      <c r="D5567" s="20">
        <v>2018</v>
      </c>
    </row>
    <row r="5568" spans="1:4" ht="32.25" customHeight="1" x14ac:dyDescent="0.15">
      <c r="A5568" s="37" t="s">
        <v>4867</v>
      </c>
      <c r="B5568" s="38" t="s">
        <v>3694</v>
      </c>
      <c r="C5568" s="39">
        <v>43372</v>
      </c>
      <c r="D5568" s="20">
        <v>2018</v>
      </c>
    </row>
    <row r="5569" spans="1:4" ht="32.25" customHeight="1" x14ac:dyDescent="0.15">
      <c r="A5569" s="37" t="s">
        <v>4868</v>
      </c>
      <c r="B5569" s="38" t="s">
        <v>2983</v>
      </c>
      <c r="C5569" s="39">
        <v>43377</v>
      </c>
      <c r="D5569" s="20">
        <v>2018</v>
      </c>
    </row>
    <row r="5570" spans="1:4" ht="32.25" customHeight="1" x14ac:dyDescent="0.15">
      <c r="A5570" s="37" t="s">
        <v>4869</v>
      </c>
      <c r="B5570" s="38" t="s">
        <v>2983</v>
      </c>
      <c r="C5570" s="39">
        <v>43377</v>
      </c>
      <c r="D5570" s="20">
        <v>2018</v>
      </c>
    </row>
    <row r="5571" spans="1:4" ht="32.25" customHeight="1" x14ac:dyDescent="0.15">
      <c r="A5571" s="37" t="s">
        <v>4870</v>
      </c>
      <c r="B5571" s="38" t="s">
        <v>2983</v>
      </c>
      <c r="C5571" s="39">
        <v>43377</v>
      </c>
      <c r="D5571" s="20">
        <v>2018</v>
      </c>
    </row>
    <row r="5572" spans="1:4" ht="32.25" customHeight="1" x14ac:dyDescent="0.15">
      <c r="A5572" s="37" t="s">
        <v>4871</v>
      </c>
      <c r="B5572" s="38" t="s">
        <v>2983</v>
      </c>
      <c r="C5572" s="39">
        <v>43377</v>
      </c>
      <c r="D5572" s="20">
        <v>2018</v>
      </c>
    </row>
    <row r="5573" spans="1:4" ht="32.25" customHeight="1" x14ac:dyDescent="0.15">
      <c r="A5573" s="13" t="s">
        <v>4872</v>
      </c>
      <c r="B5573" s="38" t="s">
        <v>4382</v>
      </c>
      <c r="C5573" s="39">
        <v>43379</v>
      </c>
      <c r="D5573" s="20">
        <v>2018</v>
      </c>
    </row>
    <row r="5574" spans="1:4" ht="32.25" customHeight="1" x14ac:dyDescent="0.15">
      <c r="A5574" s="13" t="s">
        <v>4873</v>
      </c>
      <c r="B5574" s="17" t="s">
        <v>4382</v>
      </c>
      <c r="C5574" s="15">
        <v>43379</v>
      </c>
      <c r="D5574" s="20">
        <v>2018</v>
      </c>
    </row>
    <row r="5575" spans="1:4" ht="32.25" customHeight="1" x14ac:dyDescent="0.15">
      <c r="A5575" s="13" t="s">
        <v>4874</v>
      </c>
      <c r="B5575" s="17" t="s">
        <v>4382</v>
      </c>
      <c r="C5575" s="15">
        <v>43379</v>
      </c>
      <c r="D5575" s="20">
        <v>2018</v>
      </c>
    </row>
    <row r="5576" spans="1:4" ht="32.25" customHeight="1" x14ac:dyDescent="0.15">
      <c r="A5576" s="13" t="s">
        <v>4875</v>
      </c>
      <c r="B5576" s="17" t="s">
        <v>4382</v>
      </c>
      <c r="C5576" s="15">
        <v>43379</v>
      </c>
      <c r="D5576" s="20">
        <v>2018</v>
      </c>
    </row>
    <row r="5577" spans="1:4" ht="32.25" customHeight="1" x14ac:dyDescent="0.15">
      <c r="A5577" s="13" t="s">
        <v>4876</v>
      </c>
      <c r="B5577" s="17" t="s">
        <v>4382</v>
      </c>
      <c r="C5577" s="15">
        <v>43379</v>
      </c>
      <c r="D5577" s="20">
        <v>2018</v>
      </c>
    </row>
    <row r="5578" spans="1:4" ht="32.25" customHeight="1" x14ac:dyDescent="0.15">
      <c r="A5578" s="13" t="s">
        <v>4877</v>
      </c>
      <c r="B5578" s="17" t="s">
        <v>4382</v>
      </c>
      <c r="C5578" s="15">
        <v>43379</v>
      </c>
      <c r="D5578" s="20">
        <v>2018</v>
      </c>
    </row>
    <row r="5579" spans="1:4" ht="32.25" customHeight="1" x14ac:dyDescent="0.15">
      <c r="A5579" s="13" t="s">
        <v>4878</v>
      </c>
      <c r="B5579" s="17" t="s">
        <v>4171</v>
      </c>
      <c r="C5579" s="15">
        <v>43384</v>
      </c>
      <c r="D5579" s="20">
        <v>2018</v>
      </c>
    </row>
    <row r="5580" spans="1:4" ht="32.25" customHeight="1" x14ac:dyDescent="0.15">
      <c r="A5580" s="13" t="s">
        <v>4879</v>
      </c>
      <c r="B5580" s="17" t="s">
        <v>4171</v>
      </c>
      <c r="C5580" s="15">
        <v>43384</v>
      </c>
      <c r="D5580" s="20">
        <v>2018</v>
      </c>
    </row>
    <row r="5581" spans="1:4" ht="32.25" customHeight="1" x14ac:dyDescent="0.15">
      <c r="A5581" s="13" t="s">
        <v>4880</v>
      </c>
      <c r="B5581" s="17" t="s">
        <v>4051</v>
      </c>
      <c r="C5581" s="15">
        <v>43390</v>
      </c>
      <c r="D5581" s="20">
        <v>2018</v>
      </c>
    </row>
    <row r="5582" spans="1:4" ht="32.25" customHeight="1" x14ac:dyDescent="0.15">
      <c r="A5582" s="13" t="s">
        <v>4881</v>
      </c>
      <c r="B5582" s="17" t="s">
        <v>4051</v>
      </c>
      <c r="C5582" s="15">
        <v>43390</v>
      </c>
      <c r="D5582" s="20">
        <v>2018</v>
      </c>
    </row>
    <row r="5583" spans="1:4" ht="32.25" customHeight="1" x14ac:dyDescent="0.15">
      <c r="A5583" s="13" t="s">
        <v>4882</v>
      </c>
      <c r="B5583" s="17" t="s">
        <v>4051</v>
      </c>
      <c r="C5583" s="15">
        <v>43390</v>
      </c>
      <c r="D5583" s="20">
        <v>2018</v>
      </c>
    </row>
    <row r="5584" spans="1:4" ht="32.25" customHeight="1" x14ac:dyDescent="0.15">
      <c r="A5584" s="13" t="s">
        <v>4883</v>
      </c>
      <c r="B5584" s="17" t="s">
        <v>4051</v>
      </c>
      <c r="C5584" s="15">
        <v>43391</v>
      </c>
      <c r="D5584" s="20">
        <v>2018</v>
      </c>
    </row>
    <row r="5585" spans="1:4" ht="32.25" customHeight="1" x14ac:dyDescent="0.15">
      <c r="A5585" s="13" t="s">
        <v>4884</v>
      </c>
      <c r="B5585" s="17" t="s">
        <v>4051</v>
      </c>
      <c r="C5585" s="15">
        <v>43391</v>
      </c>
      <c r="D5585" s="20">
        <v>2018</v>
      </c>
    </row>
    <row r="5586" spans="1:4" ht="32.25" customHeight="1" x14ac:dyDescent="0.15">
      <c r="A5586" s="13" t="s">
        <v>4884</v>
      </c>
      <c r="B5586" s="17" t="s">
        <v>4051</v>
      </c>
      <c r="C5586" s="15">
        <v>43391</v>
      </c>
      <c r="D5586" s="20">
        <v>2018</v>
      </c>
    </row>
    <row r="5587" spans="1:4" ht="32.25" customHeight="1" x14ac:dyDescent="0.15">
      <c r="A5587" s="13" t="s">
        <v>4885</v>
      </c>
      <c r="B5587" s="17" t="s">
        <v>4051</v>
      </c>
      <c r="C5587" s="15">
        <v>43391</v>
      </c>
      <c r="D5587" s="20">
        <v>2018</v>
      </c>
    </row>
    <row r="5588" spans="1:4" ht="32.25" customHeight="1" x14ac:dyDescent="0.15">
      <c r="A5588" s="13" t="s">
        <v>4885</v>
      </c>
      <c r="B5588" s="17" t="s">
        <v>4051</v>
      </c>
      <c r="C5588" s="15">
        <v>43391</v>
      </c>
      <c r="D5588" s="20">
        <v>2018</v>
      </c>
    </row>
    <row r="5589" spans="1:4" ht="32.25" customHeight="1" x14ac:dyDescent="0.15">
      <c r="A5589" s="13" t="s">
        <v>3649</v>
      </c>
      <c r="B5589" s="17" t="s">
        <v>4051</v>
      </c>
      <c r="C5589" s="15">
        <v>43391</v>
      </c>
      <c r="D5589" s="20">
        <v>2018</v>
      </c>
    </row>
    <row r="5590" spans="1:4" ht="32.25" customHeight="1" x14ac:dyDescent="0.15">
      <c r="A5590" s="13" t="s">
        <v>4886</v>
      </c>
      <c r="B5590" s="17" t="s">
        <v>4051</v>
      </c>
      <c r="C5590" s="15">
        <v>43391</v>
      </c>
      <c r="D5590" s="20">
        <v>2018</v>
      </c>
    </row>
    <row r="5591" spans="1:4" ht="32.25" customHeight="1" x14ac:dyDescent="0.15">
      <c r="A5591" s="13" t="s">
        <v>4886</v>
      </c>
      <c r="B5591" s="17" t="s">
        <v>4051</v>
      </c>
      <c r="C5591" s="15">
        <v>43391</v>
      </c>
      <c r="D5591" s="20">
        <v>2018</v>
      </c>
    </row>
    <row r="5592" spans="1:4" ht="32.25" customHeight="1" x14ac:dyDescent="0.15">
      <c r="A5592" s="13" t="s">
        <v>4887</v>
      </c>
      <c r="B5592" s="17" t="s">
        <v>4051</v>
      </c>
      <c r="C5592" s="15">
        <v>43391</v>
      </c>
      <c r="D5592" s="20">
        <v>2018</v>
      </c>
    </row>
    <row r="5593" spans="1:4" ht="32.25" customHeight="1" x14ac:dyDescent="0.15">
      <c r="A5593" s="13" t="s">
        <v>4887</v>
      </c>
      <c r="B5593" s="17" t="s">
        <v>4051</v>
      </c>
      <c r="C5593" s="15">
        <v>43391</v>
      </c>
      <c r="D5593" s="20">
        <v>2018</v>
      </c>
    </row>
    <row r="5594" spans="1:4" ht="32.25" customHeight="1" x14ac:dyDescent="0.15">
      <c r="A5594" s="13" t="s">
        <v>4887</v>
      </c>
      <c r="B5594" s="17" t="s">
        <v>4051</v>
      </c>
      <c r="C5594" s="15">
        <v>43391</v>
      </c>
      <c r="D5594" s="20">
        <v>2018</v>
      </c>
    </row>
    <row r="5595" spans="1:4" ht="32.25" customHeight="1" x14ac:dyDescent="0.15">
      <c r="A5595" s="13" t="s">
        <v>4887</v>
      </c>
      <c r="B5595" s="17" t="s">
        <v>4051</v>
      </c>
      <c r="C5595" s="15">
        <v>43391</v>
      </c>
      <c r="D5595" s="20">
        <v>2018</v>
      </c>
    </row>
    <row r="5596" spans="1:4" ht="32.25" customHeight="1" x14ac:dyDescent="0.15">
      <c r="A5596" s="13" t="s">
        <v>3648</v>
      </c>
      <c r="B5596" s="17" t="s">
        <v>4051</v>
      </c>
      <c r="C5596" s="15">
        <v>43391</v>
      </c>
      <c r="D5596" s="20">
        <v>2018</v>
      </c>
    </row>
    <row r="5597" spans="1:4" ht="32.25" customHeight="1" x14ac:dyDescent="0.15">
      <c r="A5597" s="13" t="s">
        <v>3648</v>
      </c>
      <c r="B5597" s="17" t="s">
        <v>4051</v>
      </c>
      <c r="C5597" s="15">
        <v>43391</v>
      </c>
      <c r="D5597" s="20">
        <v>2018</v>
      </c>
    </row>
    <row r="5598" spans="1:4" ht="32.25" customHeight="1" x14ac:dyDescent="0.15">
      <c r="A5598" s="42" t="s">
        <v>4888</v>
      </c>
      <c r="B5598" s="47" t="s">
        <v>4051</v>
      </c>
      <c r="C5598" s="48">
        <v>43391</v>
      </c>
      <c r="D5598" s="20">
        <v>2018</v>
      </c>
    </row>
    <row r="5599" spans="1:4" ht="32.25" customHeight="1" x14ac:dyDescent="0.15">
      <c r="A5599" s="42" t="s">
        <v>4889</v>
      </c>
      <c r="B5599" s="47" t="s">
        <v>4176</v>
      </c>
      <c r="C5599" s="48">
        <v>43391</v>
      </c>
      <c r="D5599" s="20">
        <v>2018</v>
      </c>
    </row>
    <row r="5600" spans="1:4" ht="32.25" customHeight="1" x14ac:dyDescent="0.15">
      <c r="A5600" s="13" t="s">
        <v>4890</v>
      </c>
      <c r="B5600" s="17" t="s">
        <v>2582</v>
      </c>
      <c r="C5600" s="15">
        <v>43398</v>
      </c>
      <c r="D5600" s="20">
        <v>2018</v>
      </c>
    </row>
    <row r="5601" spans="1:4" ht="32.25" customHeight="1" x14ac:dyDescent="0.15">
      <c r="A5601" s="13" t="s">
        <v>4891</v>
      </c>
      <c r="B5601" s="17" t="s">
        <v>2582</v>
      </c>
      <c r="C5601" s="15">
        <v>43398</v>
      </c>
      <c r="D5601" s="20">
        <v>2018</v>
      </c>
    </row>
    <row r="5602" spans="1:4" ht="32.25" customHeight="1" x14ac:dyDescent="0.15">
      <c r="A5602" s="13" t="s">
        <v>4892</v>
      </c>
      <c r="B5602" s="17" t="s">
        <v>2582</v>
      </c>
      <c r="C5602" s="15">
        <v>43398</v>
      </c>
      <c r="D5602" s="20">
        <v>2018</v>
      </c>
    </row>
    <row r="5603" spans="1:4" ht="32.25" customHeight="1" x14ac:dyDescent="0.15">
      <c r="A5603" s="13" t="s">
        <v>4893</v>
      </c>
      <c r="B5603" s="17" t="s">
        <v>2582</v>
      </c>
      <c r="C5603" s="15">
        <v>43398</v>
      </c>
      <c r="D5603" s="20">
        <v>2018</v>
      </c>
    </row>
    <row r="5604" spans="1:4" ht="32.25" customHeight="1" x14ac:dyDescent="0.15">
      <c r="A5604" s="13" t="s">
        <v>4894</v>
      </c>
      <c r="B5604" s="17" t="s">
        <v>2582</v>
      </c>
      <c r="C5604" s="15">
        <v>43398</v>
      </c>
      <c r="D5604" s="20">
        <v>2018</v>
      </c>
    </row>
    <row r="5605" spans="1:4" ht="32.25" customHeight="1" x14ac:dyDescent="0.15">
      <c r="A5605" s="13" t="s">
        <v>4895</v>
      </c>
      <c r="B5605" s="17" t="s">
        <v>2582</v>
      </c>
      <c r="C5605" s="15">
        <v>43398</v>
      </c>
      <c r="D5605" s="20">
        <v>2018</v>
      </c>
    </row>
    <row r="5606" spans="1:4" ht="32.25" customHeight="1" x14ac:dyDescent="0.15">
      <c r="A5606" s="13" t="s">
        <v>4896</v>
      </c>
      <c r="B5606" s="17" t="s">
        <v>4897</v>
      </c>
      <c r="C5606" s="15">
        <v>43402</v>
      </c>
      <c r="D5606" s="20">
        <v>2018</v>
      </c>
    </row>
    <row r="5607" spans="1:4" ht="32.25" customHeight="1" x14ac:dyDescent="0.15">
      <c r="A5607" s="13" t="s">
        <v>4896</v>
      </c>
      <c r="B5607" s="17" t="s">
        <v>4897</v>
      </c>
      <c r="C5607" s="15">
        <v>43402</v>
      </c>
      <c r="D5607" s="20">
        <v>2018</v>
      </c>
    </row>
    <row r="5608" spans="1:4" ht="32.25" customHeight="1" x14ac:dyDescent="0.15">
      <c r="A5608" s="13" t="s">
        <v>4898</v>
      </c>
      <c r="B5608" s="17" t="s">
        <v>4118</v>
      </c>
      <c r="C5608" s="15">
        <v>43413</v>
      </c>
      <c r="D5608" s="20">
        <v>2018</v>
      </c>
    </row>
    <row r="5609" spans="1:4" ht="32.25" customHeight="1" x14ac:dyDescent="0.15">
      <c r="A5609" s="13" t="s">
        <v>4898</v>
      </c>
      <c r="B5609" s="17" t="s">
        <v>4118</v>
      </c>
      <c r="C5609" s="15">
        <v>43413</v>
      </c>
      <c r="D5609" s="20">
        <v>2018</v>
      </c>
    </row>
    <row r="5610" spans="1:4" ht="32.25" customHeight="1" x14ac:dyDescent="0.15">
      <c r="A5610" s="13" t="s">
        <v>4899</v>
      </c>
      <c r="B5610" s="17" t="s">
        <v>4118</v>
      </c>
      <c r="C5610" s="15">
        <v>43413</v>
      </c>
      <c r="D5610" s="20">
        <v>2018</v>
      </c>
    </row>
    <row r="5611" spans="1:4" ht="32.25" customHeight="1" x14ac:dyDescent="0.15">
      <c r="A5611" s="13" t="s">
        <v>4900</v>
      </c>
      <c r="B5611" s="17" t="s">
        <v>4118</v>
      </c>
      <c r="C5611" s="15">
        <v>43413</v>
      </c>
      <c r="D5611" s="20">
        <v>2018</v>
      </c>
    </row>
    <row r="5612" spans="1:4" ht="32.25" customHeight="1" x14ac:dyDescent="0.15">
      <c r="A5612" s="13" t="s">
        <v>4901</v>
      </c>
      <c r="B5612" s="17" t="s">
        <v>4118</v>
      </c>
      <c r="C5612" s="15">
        <v>43413</v>
      </c>
      <c r="D5612" s="20">
        <v>2018</v>
      </c>
    </row>
    <row r="5613" spans="1:4" ht="32.25" customHeight="1" x14ac:dyDescent="0.15">
      <c r="A5613" s="13" t="s">
        <v>4902</v>
      </c>
      <c r="B5613" s="17" t="s">
        <v>4118</v>
      </c>
      <c r="C5613" s="15">
        <v>43413</v>
      </c>
      <c r="D5613" s="20">
        <v>2018</v>
      </c>
    </row>
    <row r="5614" spans="1:4" ht="32.25" customHeight="1" x14ac:dyDescent="0.15">
      <c r="A5614" s="13" t="s">
        <v>4903</v>
      </c>
      <c r="B5614" s="17" t="s">
        <v>4118</v>
      </c>
      <c r="C5614" s="15">
        <v>43413</v>
      </c>
      <c r="D5614" s="20">
        <v>2018</v>
      </c>
    </row>
    <row r="5615" spans="1:4" ht="32.25" customHeight="1" x14ac:dyDescent="0.15">
      <c r="A5615" s="13" t="s">
        <v>4904</v>
      </c>
      <c r="B5615" s="17" t="s">
        <v>2534</v>
      </c>
      <c r="C5615" s="15">
        <v>43421</v>
      </c>
      <c r="D5615" s="20">
        <v>2018</v>
      </c>
    </row>
    <row r="5616" spans="1:4" ht="32.25" customHeight="1" x14ac:dyDescent="0.15">
      <c r="A5616" s="13" t="s">
        <v>4904</v>
      </c>
      <c r="B5616" s="17" t="s">
        <v>2534</v>
      </c>
      <c r="C5616" s="15">
        <v>43421</v>
      </c>
      <c r="D5616" s="20">
        <v>2018</v>
      </c>
    </row>
    <row r="5617" spans="1:4" ht="32.25" customHeight="1" x14ac:dyDescent="0.15">
      <c r="A5617" s="13" t="s">
        <v>4904</v>
      </c>
      <c r="B5617" s="17" t="s">
        <v>2534</v>
      </c>
      <c r="C5617" s="15">
        <v>43421</v>
      </c>
      <c r="D5617" s="20">
        <v>2018</v>
      </c>
    </row>
    <row r="5618" spans="1:4" ht="32.25" customHeight="1" x14ac:dyDescent="0.15">
      <c r="A5618" s="13" t="s">
        <v>4904</v>
      </c>
      <c r="B5618" s="17" t="s">
        <v>2534</v>
      </c>
      <c r="C5618" s="15">
        <v>43421</v>
      </c>
      <c r="D5618" s="20">
        <v>2018</v>
      </c>
    </row>
    <row r="5619" spans="1:4" ht="32.25" customHeight="1" x14ac:dyDescent="0.15">
      <c r="A5619" s="13" t="s">
        <v>4904</v>
      </c>
      <c r="B5619" s="17" t="s">
        <v>2534</v>
      </c>
      <c r="C5619" s="15">
        <v>43421</v>
      </c>
      <c r="D5619" s="20">
        <v>2018</v>
      </c>
    </row>
    <row r="5620" spans="1:4" ht="32.25" customHeight="1" x14ac:dyDescent="0.15">
      <c r="A5620" s="13" t="s">
        <v>4904</v>
      </c>
      <c r="B5620" s="17" t="s">
        <v>2534</v>
      </c>
      <c r="C5620" s="15">
        <v>43421</v>
      </c>
      <c r="D5620" s="20">
        <v>2018</v>
      </c>
    </row>
    <row r="5621" spans="1:4" ht="32.25" customHeight="1" x14ac:dyDescent="0.15">
      <c r="A5621" s="13" t="s">
        <v>4904</v>
      </c>
      <c r="B5621" s="17" t="s">
        <v>2534</v>
      </c>
      <c r="C5621" s="15">
        <v>43421</v>
      </c>
      <c r="D5621" s="20">
        <v>2018</v>
      </c>
    </row>
    <row r="5622" spans="1:4" ht="32.25" customHeight="1" x14ac:dyDescent="0.15">
      <c r="A5622" s="13" t="s">
        <v>4904</v>
      </c>
      <c r="B5622" s="17" t="s">
        <v>2534</v>
      </c>
      <c r="C5622" s="15">
        <v>43421</v>
      </c>
      <c r="D5622" s="20">
        <v>2018</v>
      </c>
    </row>
    <row r="5623" spans="1:4" ht="32.25" customHeight="1" x14ac:dyDescent="0.15">
      <c r="A5623" s="13" t="s">
        <v>4904</v>
      </c>
      <c r="B5623" s="17" t="s">
        <v>2534</v>
      </c>
      <c r="C5623" s="15">
        <v>43421</v>
      </c>
      <c r="D5623" s="20">
        <v>2018</v>
      </c>
    </row>
    <row r="5624" spans="1:4" ht="32.25" customHeight="1" x14ac:dyDescent="0.15">
      <c r="A5624" s="13" t="s">
        <v>4904</v>
      </c>
      <c r="B5624" s="17" t="s">
        <v>2534</v>
      </c>
      <c r="C5624" s="15">
        <v>43421</v>
      </c>
      <c r="D5624" s="20">
        <v>2018</v>
      </c>
    </row>
    <row r="5625" spans="1:4" ht="32.25" customHeight="1" x14ac:dyDescent="0.15">
      <c r="A5625" s="13" t="s">
        <v>4905</v>
      </c>
      <c r="B5625" s="17" t="s">
        <v>100</v>
      </c>
      <c r="C5625" s="15">
        <v>43426</v>
      </c>
      <c r="D5625" s="20">
        <v>2018</v>
      </c>
    </row>
    <row r="5626" spans="1:4" ht="32.25" customHeight="1" x14ac:dyDescent="0.15">
      <c r="A5626" s="13" t="s">
        <v>4906</v>
      </c>
      <c r="B5626" s="17" t="s">
        <v>100</v>
      </c>
      <c r="C5626" s="15">
        <v>43426</v>
      </c>
      <c r="D5626" s="20">
        <v>2018</v>
      </c>
    </row>
    <row r="5627" spans="1:4" ht="32.25" customHeight="1" x14ac:dyDescent="0.15">
      <c r="A5627" s="13" t="s">
        <v>4907</v>
      </c>
      <c r="B5627" s="17" t="s">
        <v>100</v>
      </c>
      <c r="C5627" s="15">
        <v>43427</v>
      </c>
      <c r="D5627" s="20">
        <v>2018</v>
      </c>
    </row>
    <row r="5628" spans="1:4" ht="32.25" customHeight="1" x14ac:dyDescent="0.15">
      <c r="A5628" s="13" t="s">
        <v>4908</v>
      </c>
      <c r="B5628" s="17" t="s">
        <v>100</v>
      </c>
      <c r="C5628" s="15">
        <v>43427</v>
      </c>
      <c r="D5628" s="20">
        <v>2018</v>
      </c>
    </row>
    <row r="5629" spans="1:4" ht="32.25" customHeight="1" x14ac:dyDescent="0.15">
      <c r="A5629" s="13" t="s">
        <v>4909</v>
      </c>
      <c r="B5629" s="17" t="s">
        <v>100</v>
      </c>
      <c r="C5629" s="15">
        <v>43427</v>
      </c>
      <c r="D5629" s="20">
        <v>2018</v>
      </c>
    </row>
    <row r="5630" spans="1:4" ht="32.25" customHeight="1" x14ac:dyDescent="0.15">
      <c r="A5630" s="13" t="s">
        <v>4910</v>
      </c>
      <c r="B5630" s="17" t="s">
        <v>100</v>
      </c>
      <c r="C5630" s="15">
        <v>43427</v>
      </c>
      <c r="D5630" s="20">
        <v>2018</v>
      </c>
    </row>
    <row r="5631" spans="1:4" ht="32.25" customHeight="1" x14ac:dyDescent="0.15">
      <c r="A5631" s="13" t="s">
        <v>4911</v>
      </c>
      <c r="B5631" s="17" t="s">
        <v>100</v>
      </c>
      <c r="C5631" s="15">
        <v>43427</v>
      </c>
      <c r="D5631" s="20">
        <v>2018</v>
      </c>
    </row>
    <row r="5632" spans="1:4" ht="32.25" customHeight="1" x14ac:dyDescent="0.15">
      <c r="A5632" s="13" t="s">
        <v>4912</v>
      </c>
      <c r="B5632" s="17" t="s">
        <v>2582</v>
      </c>
      <c r="C5632" s="15">
        <v>43432</v>
      </c>
      <c r="D5632" s="20">
        <v>2018</v>
      </c>
    </row>
    <row r="5633" spans="1:4" ht="32.25" customHeight="1" x14ac:dyDescent="0.15">
      <c r="A5633" s="13" t="s">
        <v>4913</v>
      </c>
      <c r="B5633" s="17" t="s">
        <v>4897</v>
      </c>
      <c r="C5633" s="15">
        <v>43440</v>
      </c>
      <c r="D5633" s="20">
        <v>2018</v>
      </c>
    </row>
    <row r="5634" spans="1:4" ht="32.25" customHeight="1" x14ac:dyDescent="0.15">
      <c r="A5634" s="13" t="s">
        <v>4913</v>
      </c>
      <c r="B5634" s="17" t="s">
        <v>4897</v>
      </c>
      <c r="C5634" s="15">
        <v>43440</v>
      </c>
      <c r="D5634" s="20">
        <v>2018</v>
      </c>
    </row>
    <row r="5635" spans="1:4" ht="32.25" customHeight="1" x14ac:dyDescent="0.15">
      <c r="A5635" s="13" t="s">
        <v>4913</v>
      </c>
      <c r="B5635" s="17" t="s">
        <v>4897</v>
      </c>
      <c r="C5635" s="15">
        <v>43440</v>
      </c>
      <c r="D5635" s="20">
        <v>2018</v>
      </c>
    </row>
    <row r="5636" spans="1:4" ht="32.25" customHeight="1" x14ac:dyDescent="0.15">
      <c r="A5636" s="42" t="s">
        <v>4914</v>
      </c>
      <c r="B5636" s="47" t="s">
        <v>4915</v>
      </c>
      <c r="C5636" s="48">
        <v>43475</v>
      </c>
      <c r="D5636" s="49">
        <v>2019</v>
      </c>
    </row>
    <row r="5637" spans="1:4" ht="32.25" customHeight="1" x14ac:dyDescent="0.15">
      <c r="A5637" s="13" t="s">
        <v>4914</v>
      </c>
      <c r="B5637" s="17" t="s">
        <v>4915</v>
      </c>
      <c r="C5637" s="48">
        <v>43475</v>
      </c>
      <c r="D5637" s="49">
        <v>2019</v>
      </c>
    </row>
    <row r="5638" spans="1:4" ht="32.25" customHeight="1" x14ac:dyDescent="0.15">
      <c r="A5638" s="13" t="s">
        <v>4916</v>
      </c>
      <c r="B5638" s="17" t="s">
        <v>4915</v>
      </c>
      <c r="C5638" s="48">
        <v>43475</v>
      </c>
      <c r="D5638" s="49">
        <v>2019</v>
      </c>
    </row>
    <row r="5639" spans="1:4" ht="32.25" customHeight="1" x14ac:dyDescent="0.15">
      <c r="A5639" s="13" t="s">
        <v>4917</v>
      </c>
      <c r="B5639" s="17" t="s">
        <v>4915</v>
      </c>
      <c r="C5639" s="48">
        <v>43475</v>
      </c>
      <c r="D5639" s="49">
        <v>2019</v>
      </c>
    </row>
    <row r="5640" spans="1:4" ht="32.25" customHeight="1" x14ac:dyDescent="0.15">
      <c r="A5640" s="13" t="s">
        <v>4918</v>
      </c>
      <c r="B5640" s="17" t="s">
        <v>4024</v>
      </c>
      <c r="C5640" s="15">
        <v>43483</v>
      </c>
      <c r="D5640" s="49">
        <v>2019</v>
      </c>
    </row>
    <row r="5641" spans="1:4" ht="32.25" customHeight="1" x14ac:dyDescent="0.15">
      <c r="A5641" s="13" t="s">
        <v>4919</v>
      </c>
      <c r="B5641" s="17" t="s">
        <v>4024</v>
      </c>
      <c r="C5641" s="15">
        <v>43483</v>
      </c>
      <c r="D5641" s="49">
        <v>2019</v>
      </c>
    </row>
    <row r="5642" spans="1:4" ht="32.25" customHeight="1" x14ac:dyDescent="0.15">
      <c r="A5642" s="13" t="s">
        <v>4920</v>
      </c>
      <c r="B5642" s="17" t="s">
        <v>4024</v>
      </c>
      <c r="C5642" s="15">
        <v>43483</v>
      </c>
      <c r="D5642" s="49">
        <v>2019</v>
      </c>
    </row>
    <row r="5643" spans="1:4" ht="32.25" customHeight="1" x14ac:dyDescent="0.15">
      <c r="A5643" s="13" t="s">
        <v>4921</v>
      </c>
      <c r="B5643" s="17" t="s">
        <v>4024</v>
      </c>
      <c r="C5643" s="15">
        <v>43483</v>
      </c>
      <c r="D5643" s="49">
        <v>2019</v>
      </c>
    </row>
    <row r="5644" spans="1:4" ht="32.25" customHeight="1" x14ac:dyDescent="0.15">
      <c r="A5644" s="13" t="s">
        <v>4922</v>
      </c>
      <c r="B5644" s="17" t="s">
        <v>4024</v>
      </c>
      <c r="C5644" s="15">
        <v>43483</v>
      </c>
      <c r="D5644" s="49">
        <v>2019</v>
      </c>
    </row>
    <row r="5645" spans="1:4" ht="32.25" customHeight="1" x14ac:dyDescent="0.15">
      <c r="A5645" s="13" t="s">
        <v>4923</v>
      </c>
      <c r="B5645" s="17" t="s">
        <v>4024</v>
      </c>
      <c r="C5645" s="15">
        <v>43483</v>
      </c>
      <c r="D5645" s="49">
        <v>2019</v>
      </c>
    </row>
    <row r="5646" spans="1:4" ht="32.25" customHeight="1" x14ac:dyDescent="0.15">
      <c r="A5646" s="13" t="s">
        <v>4924</v>
      </c>
      <c r="B5646" s="17" t="s">
        <v>4024</v>
      </c>
      <c r="C5646" s="15">
        <v>43483</v>
      </c>
      <c r="D5646" s="49">
        <v>2019</v>
      </c>
    </row>
    <row r="5647" spans="1:4" ht="32.25" customHeight="1" x14ac:dyDescent="0.15">
      <c r="A5647" s="13" t="s">
        <v>4925</v>
      </c>
      <c r="B5647" s="17" t="s">
        <v>43</v>
      </c>
      <c r="C5647" s="15">
        <v>43489</v>
      </c>
      <c r="D5647" s="49">
        <v>2019</v>
      </c>
    </row>
    <row r="5648" spans="1:4" ht="32.25" customHeight="1" x14ac:dyDescent="0.15">
      <c r="A5648" s="13" t="s">
        <v>4926</v>
      </c>
      <c r="B5648" s="17" t="s">
        <v>43</v>
      </c>
      <c r="C5648" s="15">
        <v>43489</v>
      </c>
      <c r="D5648" s="49">
        <v>2019</v>
      </c>
    </row>
    <row r="5649" spans="1:4" ht="32.25" customHeight="1" x14ac:dyDescent="0.15">
      <c r="A5649" s="13" t="s">
        <v>4927</v>
      </c>
      <c r="B5649" s="17" t="s">
        <v>43</v>
      </c>
      <c r="C5649" s="15">
        <v>43489</v>
      </c>
      <c r="D5649" s="49">
        <v>2019</v>
      </c>
    </row>
    <row r="5650" spans="1:4" ht="32.25" customHeight="1" x14ac:dyDescent="0.15">
      <c r="A5650" s="13" t="s">
        <v>4928</v>
      </c>
      <c r="B5650" s="17" t="s">
        <v>43</v>
      </c>
      <c r="C5650" s="15">
        <v>43489</v>
      </c>
      <c r="D5650" s="49">
        <v>2019</v>
      </c>
    </row>
    <row r="5651" spans="1:4" ht="32.25" customHeight="1" x14ac:dyDescent="0.15">
      <c r="A5651" s="13" t="s">
        <v>4929</v>
      </c>
      <c r="B5651" s="17" t="s">
        <v>43</v>
      </c>
      <c r="C5651" s="15">
        <v>43489</v>
      </c>
      <c r="D5651" s="49">
        <v>2019</v>
      </c>
    </row>
    <row r="5652" spans="1:4" ht="32.25" customHeight="1" x14ac:dyDescent="0.15">
      <c r="A5652" s="13" t="s">
        <v>4930</v>
      </c>
      <c r="B5652" s="17" t="s">
        <v>4051</v>
      </c>
      <c r="C5652" s="15">
        <v>43496</v>
      </c>
      <c r="D5652" s="49">
        <v>2019</v>
      </c>
    </row>
    <row r="5653" spans="1:4" ht="32.25" customHeight="1" x14ac:dyDescent="0.15">
      <c r="A5653" s="13" t="s">
        <v>4931</v>
      </c>
      <c r="B5653" s="17" t="s">
        <v>4051</v>
      </c>
      <c r="C5653" s="15">
        <v>43496</v>
      </c>
      <c r="D5653" s="49">
        <v>2019</v>
      </c>
    </row>
    <row r="5654" spans="1:4" ht="32.25" customHeight="1" x14ac:dyDescent="0.15">
      <c r="A5654" s="13" t="s">
        <v>4932</v>
      </c>
      <c r="B5654" s="17" t="s">
        <v>4051</v>
      </c>
      <c r="C5654" s="15">
        <v>43496</v>
      </c>
      <c r="D5654" s="49">
        <v>2019</v>
      </c>
    </row>
    <row r="5655" spans="1:4" ht="32.25" customHeight="1" x14ac:dyDescent="0.15">
      <c r="A5655" s="13" t="s">
        <v>4933</v>
      </c>
      <c r="B5655" s="17" t="s">
        <v>4051</v>
      </c>
      <c r="C5655" s="15">
        <v>43496</v>
      </c>
      <c r="D5655" s="49">
        <v>2019</v>
      </c>
    </row>
    <row r="5656" spans="1:4" ht="32.25" customHeight="1" x14ac:dyDescent="0.15">
      <c r="A5656" s="13" t="s">
        <v>4934</v>
      </c>
      <c r="B5656" s="17" t="s">
        <v>4051</v>
      </c>
      <c r="C5656" s="15">
        <v>43496</v>
      </c>
      <c r="D5656" s="49">
        <v>2019</v>
      </c>
    </row>
    <row r="5657" spans="1:4" ht="32.25" customHeight="1" x14ac:dyDescent="0.15">
      <c r="A5657" s="13" t="s">
        <v>4935</v>
      </c>
      <c r="B5657" s="17" t="s">
        <v>4051</v>
      </c>
      <c r="C5657" s="15">
        <v>43496</v>
      </c>
      <c r="D5657" s="49">
        <v>2019</v>
      </c>
    </row>
    <row r="5658" spans="1:4" ht="32.25" customHeight="1" x14ac:dyDescent="0.15">
      <c r="A5658" s="13" t="s">
        <v>4936</v>
      </c>
      <c r="B5658" s="17" t="s">
        <v>4051</v>
      </c>
      <c r="C5658" s="15">
        <v>43496</v>
      </c>
      <c r="D5658" s="49">
        <v>2019</v>
      </c>
    </row>
    <row r="5659" spans="1:4" ht="32.25" customHeight="1" x14ac:dyDescent="0.15">
      <c r="A5659" s="13" t="s">
        <v>4937</v>
      </c>
      <c r="B5659" s="17" t="s">
        <v>4051</v>
      </c>
      <c r="C5659" s="15">
        <v>43496</v>
      </c>
      <c r="D5659" s="49">
        <v>2019</v>
      </c>
    </row>
    <row r="5660" spans="1:4" ht="32.25" customHeight="1" x14ac:dyDescent="0.15">
      <c r="A5660" s="13" t="s">
        <v>4938</v>
      </c>
      <c r="B5660" s="17" t="s">
        <v>4051</v>
      </c>
      <c r="C5660" s="15">
        <v>43496</v>
      </c>
      <c r="D5660" s="49">
        <v>2019</v>
      </c>
    </row>
    <row r="5661" spans="1:4" ht="32.25" customHeight="1" x14ac:dyDescent="0.15">
      <c r="A5661" s="13" t="s">
        <v>4939</v>
      </c>
      <c r="B5661" s="17" t="s">
        <v>4051</v>
      </c>
      <c r="C5661" s="15">
        <v>43496</v>
      </c>
      <c r="D5661" s="49">
        <v>2019</v>
      </c>
    </row>
    <row r="5662" spans="1:4" ht="32.25" customHeight="1" x14ac:dyDescent="0.15">
      <c r="A5662" s="13" t="s">
        <v>4940</v>
      </c>
      <c r="B5662" s="17" t="s">
        <v>4051</v>
      </c>
      <c r="C5662" s="15">
        <v>43496</v>
      </c>
      <c r="D5662" s="49">
        <v>2019</v>
      </c>
    </row>
    <row r="5663" spans="1:4" ht="32.25" customHeight="1" x14ac:dyDescent="0.15">
      <c r="A5663" s="13" t="s">
        <v>4941</v>
      </c>
      <c r="B5663" s="17" t="s">
        <v>4051</v>
      </c>
      <c r="C5663" s="15">
        <v>43496</v>
      </c>
      <c r="D5663" s="49">
        <v>2019</v>
      </c>
    </row>
    <row r="5664" spans="1:4" ht="32.25" customHeight="1" x14ac:dyDescent="0.15">
      <c r="A5664" s="13" t="s">
        <v>4942</v>
      </c>
      <c r="B5664" s="17" t="s">
        <v>4051</v>
      </c>
      <c r="C5664" s="15">
        <v>43496</v>
      </c>
      <c r="D5664" s="49">
        <v>2019</v>
      </c>
    </row>
    <row r="5665" spans="1:4" ht="32.25" customHeight="1" x14ac:dyDescent="0.15">
      <c r="A5665" s="13" t="s">
        <v>4943</v>
      </c>
      <c r="B5665" s="17" t="s">
        <v>4051</v>
      </c>
      <c r="C5665" s="15">
        <v>43496</v>
      </c>
      <c r="D5665" s="49">
        <v>2019</v>
      </c>
    </row>
    <row r="5666" spans="1:4" ht="32.25" customHeight="1" x14ac:dyDescent="0.15">
      <c r="A5666" s="13" t="s">
        <v>4944</v>
      </c>
      <c r="B5666" s="17" t="s">
        <v>12</v>
      </c>
      <c r="C5666" s="15">
        <v>43496</v>
      </c>
      <c r="D5666" s="49">
        <v>2019</v>
      </c>
    </row>
    <row r="5667" spans="1:4" ht="32.25" customHeight="1" x14ac:dyDescent="0.15">
      <c r="A5667" s="13" t="s">
        <v>4945</v>
      </c>
      <c r="B5667" s="17" t="s">
        <v>4051</v>
      </c>
      <c r="C5667" s="15">
        <v>43496</v>
      </c>
      <c r="D5667" s="49">
        <v>2019</v>
      </c>
    </row>
    <row r="5668" spans="1:4" ht="32.25" customHeight="1" x14ac:dyDescent="0.15">
      <c r="A5668" s="13" t="s">
        <v>4946</v>
      </c>
      <c r="B5668" s="17" t="s">
        <v>4051</v>
      </c>
      <c r="C5668" s="15">
        <v>43496</v>
      </c>
      <c r="D5668" s="49">
        <v>2019</v>
      </c>
    </row>
    <row r="5669" spans="1:4" ht="32.25" customHeight="1" x14ac:dyDescent="0.15">
      <c r="A5669" s="13" t="s">
        <v>4947</v>
      </c>
      <c r="B5669" s="17" t="s">
        <v>4051</v>
      </c>
      <c r="C5669" s="15">
        <v>43496</v>
      </c>
      <c r="D5669" s="49">
        <v>2019</v>
      </c>
    </row>
    <row r="5670" spans="1:4" ht="32.25" customHeight="1" x14ac:dyDescent="0.15">
      <c r="A5670" s="13" t="s">
        <v>4948</v>
      </c>
      <c r="B5670" s="17" t="s">
        <v>4051</v>
      </c>
      <c r="C5670" s="15">
        <v>43496</v>
      </c>
      <c r="D5670" s="49">
        <v>2019</v>
      </c>
    </row>
    <row r="5671" spans="1:4" ht="32.25" customHeight="1" x14ac:dyDescent="0.15">
      <c r="A5671" s="13" t="s">
        <v>4949</v>
      </c>
      <c r="B5671" s="17" t="s">
        <v>4051</v>
      </c>
      <c r="C5671" s="15">
        <v>43496</v>
      </c>
      <c r="D5671" s="49">
        <v>2019</v>
      </c>
    </row>
    <row r="5672" spans="1:4" ht="32.25" customHeight="1" x14ac:dyDescent="0.15">
      <c r="A5672" s="13" t="s">
        <v>4950</v>
      </c>
      <c r="B5672" s="17" t="s">
        <v>2758</v>
      </c>
      <c r="C5672" s="15">
        <v>43497</v>
      </c>
      <c r="D5672" s="49">
        <v>2019</v>
      </c>
    </row>
    <row r="5673" spans="1:4" ht="32.25" customHeight="1" x14ac:dyDescent="0.15">
      <c r="A5673" s="13" t="s">
        <v>4951</v>
      </c>
      <c r="B5673" s="17" t="s">
        <v>2758</v>
      </c>
      <c r="C5673" s="15">
        <v>43497</v>
      </c>
      <c r="D5673" s="49">
        <v>2019</v>
      </c>
    </row>
    <row r="5674" spans="1:4" ht="32.25" customHeight="1" x14ac:dyDescent="0.15">
      <c r="A5674" s="13" t="s">
        <v>4951</v>
      </c>
      <c r="B5674" s="17" t="s">
        <v>2758</v>
      </c>
      <c r="C5674" s="15">
        <v>43497</v>
      </c>
      <c r="D5674" s="49">
        <v>2019</v>
      </c>
    </row>
    <row r="5675" spans="1:4" ht="32.25" customHeight="1" x14ac:dyDescent="0.15">
      <c r="A5675" s="13" t="s">
        <v>4952</v>
      </c>
      <c r="B5675" s="17" t="s">
        <v>2758</v>
      </c>
      <c r="C5675" s="15">
        <v>43497</v>
      </c>
      <c r="D5675" s="49">
        <v>2019</v>
      </c>
    </row>
    <row r="5676" spans="1:4" ht="32.25" customHeight="1" x14ac:dyDescent="0.15">
      <c r="A5676" s="13" t="s">
        <v>4952</v>
      </c>
      <c r="B5676" s="17" t="s">
        <v>2758</v>
      </c>
      <c r="C5676" s="15">
        <v>43497</v>
      </c>
      <c r="D5676" s="49">
        <v>2019</v>
      </c>
    </row>
    <row r="5677" spans="1:4" ht="32.25" customHeight="1" x14ac:dyDescent="0.15">
      <c r="A5677" s="13" t="s">
        <v>4953</v>
      </c>
      <c r="B5677" s="17" t="s">
        <v>4206</v>
      </c>
      <c r="C5677" s="15">
        <v>43505</v>
      </c>
      <c r="D5677" s="49">
        <v>2019</v>
      </c>
    </row>
    <row r="5678" spans="1:4" ht="32.25" customHeight="1" x14ac:dyDescent="0.15">
      <c r="A5678" s="13" t="s">
        <v>4954</v>
      </c>
      <c r="B5678" s="17" t="s">
        <v>4206</v>
      </c>
      <c r="C5678" s="15">
        <v>43505</v>
      </c>
      <c r="D5678" s="49">
        <v>2019</v>
      </c>
    </row>
    <row r="5679" spans="1:4" ht="32.25" customHeight="1" x14ac:dyDescent="0.15">
      <c r="A5679" s="13" t="s">
        <v>4955</v>
      </c>
      <c r="B5679" s="17" t="s">
        <v>658</v>
      </c>
      <c r="C5679" s="15">
        <v>43507</v>
      </c>
      <c r="D5679" s="49">
        <v>2019</v>
      </c>
    </row>
    <row r="5680" spans="1:4" ht="32.25" customHeight="1" x14ac:dyDescent="0.15">
      <c r="A5680" s="13" t="s">
        <v>4956</v>
      </c>
      <c r="B5680" s="17" t="s">
        <v>4957</v>
      </c>
      <c r="C5680" s="15">
        <v>43507</v>
      </c>
      <c r="D5680" s="49">
        <v>2019</v>
      </c>
    </row>
    <row r="5681" spans="1:4" ht="32.25" customHeight="1" x14ac:dyDescent="0.15">
      <c r="A5681" s="13" t="s">
        <v>4958</v>
      </c>
      <c r="B5681" s="17" t="s">
        <v>658</v>
      </c>
      <c r="C5681" s="15">
        <v>43507</v>
      </c>
      <c r="D5681" s="49">
        <v>2019</v>
      </c>
    </row>
    <row r="5682" spans="1:4" ht="32.25" customHeight="1" x14ac:dyDescent="0.15">
      <c r="A5682" s="13" t="s">
        <v>4959</v>
      </c>
      <c r="B5682" s="17" t="s">
        <v>658</v>
      </c>
      <c r="C5682" s="15">
        <v>43507</v>
      </c>
      <c r="D5682" s="49">
        <v>2019</v>
      </c>
    </row>
    <row r="5683" spans="1:4" ht="32.25" customHeight="1" x14ac:dyDescent="0.15">
      <c r="A5683" s="13" t="s">
        <v>4960</v>
      </c>
      <c r="B5683" s="17" t="s">
        <v>658</v>
      </c>
      <c r="C5683" s="15">
        <v>43507</v>
      </c>
      <c r="D5683" s="49">
        <v>2019</v>
      </c>
    </row>
    <row r="5684" spans="1:4" ht="32.25" customHeight="1" x14ac:dyDescent="0.15">
      <c r="A5684" s="13" t="s">
        <v>4961</v>
      </c>
      <c r="B5684" s="17" t="s">
        <v>658</v>
      </c>
      <c r="C5684" s="15">
        <v>43507</v>
      </c>
      <c r="D5684" s="49">
        <v>2019</v>
      </c>
    </row>
    <row r="5685" spans="1:4" ht="32.25" customHeight="1" x14ac:dyDescent="0.15">
      <c r="A5685" s="13" t="s">
        <v>4962</v>
      </c>
      <c r="B5685" s="17" t="s">
        <v>4301</v>
      </c>
      <c r="C5685" s="15">
        <v>43507</v>
      </c>
      <c r="D5685" s="49">
        <v>2019</v>
      </c>
    </row>
    <row r="5686" spans="1:4" ht="32.25" customHeight="1" x14ac:dyDescent="0.15">
      <c r="A5686" s="13" t="s">
        <v>4651</v>
      </c>
      <c r="B5686" s="17" t="s">
        <v>4301</v>
      </c>
      <c r="C5686" s="15">
        <v>43507</v>
      </c>
      <c r="D5686" s="49">
        <v>2019</v>
      </c>
    </row>
    <row r="5687" spans="1:4" ht="32.25" customHeight="1" x14ac:dyDescent="0.15">
      <c r="A5687" s="13" t="s">
        <v>4963</v>
      </c>
      <c r="B5687" s="17" t="s">
        <v>4301</v>
      </c>
      <c r="C5687" s="15">
        <v>43507</v>
      </c>
      <c r="D5687" s="49">
        <v>2019</v>
      </c>
    </row>
    <row r="5688" spans="1:4" ht="32.25" customHeight="1" x14ac:dyDescent="0.15">
      <c r="A5688" s="13" t="s">
        <v>4964</v>
      </c>
      <c r="B5688" s="17" t="s">
        <v>4131</v>
      </c>
      <c r="C5688" s="15">
        <v>43508</v>
      </c>
      <c r="D5688" s="49">
        <v>2019</v>
      </c>
    </row>
    <row r="5689" spans="1:4" ht="32.25" customHeight="1" x14ac:dyDescent="0.15">
      <c r="A5689" s="13" t="s">
        <v>4848</v>
      </c>
      <c r="B5689" s="17" t="s">
        <v>4118</v>
      </c>
      <c r="C5689" s="15">
        <v>43281</v>
      </c>
      <c r="D5689" s="49">
        <v>2019</v>
      </c>
    </row>
    <row r="5690" spans="1:4" ht="32.25" customHeight="1" x14ac:dyDescent="0.15">
      <c r="A5690" s="13" t="s">
        <v>4848</v>
      </c>
      <c r="B5690" s="17" t="s">
        <v>4118</v>
      </c>
      <c r="C5690" s="15">
        <v>43281</v>
      </c>
      <c r="D5690" s="49">
        <v>2019</v>
      </c>
    </row>
    <row r="5691" spans="1:4" ht="32.25" customHeight="1" x14ac:dyDescent="0.15">
      <c r="A5691" s="13" t="s">
        <v>4965</v>
      </c>
      <c r="B5691" s="17" t="s">
        <v>2582</v>
      </c>
      <c r="C5691" s="15">
        <v>43516</v>
      </c>
      <c r="D5691" s="49">
        <v>2019</v>
      </c>
    </row>
    <row r="5692" spans="1:4" ht="32.25" customHeight="1" x14ac:dyDescent="0.15">
      <c r="A5692" s="13" t="s">
        <v>4965</v>
      </c>
      <c r="B5692" s="17" t="s">
        <v>2497</v>
      </c>
      <c r="C5692" s="15">
        <v>43516</v>
      </c>
      <c r="D5692" s="49">
        <v>2019</v>
      </c>
    </row>
    <row r="5693" spans="1:4" ht="32.25" customHeight="1" x14ac:dyDescent="0.15">
      <c r="A5693" s="13" t="s">
        <v>4965</v>
      </c>
      <c r="B5693" s="17" t="s">
        <v>2497</v>
      </c>
      <c r="C5693" s="15">
        <v>43516</v>
      </c>
      <c r="D5693" s="49">
        <v>2019</v>
      </c>
    </row>
    <row r="5694" spans="1:4" ht="32.25" customHeight="1" x14ac:dyDescent="0.15">
      <c r="A5694" s="13" t="s">
        <v>4966</v>
      </c>
      <c r="B5694" s="17" t="s">
        <v>2582</v>
      </c>
      <c r="C5694" s="15">
        <v>43516</v>
      </c>
      <c r="D5694" s="49">
        <v>2019</v>
      </c>
    </row>
    <row r="5695" spans="1:4" ht="32.25" customHeight="1" x14ac:dyDescent="0.15">
      <c r="A5695" s="13" t="s">
        <v>4966</v>
      </c>
      <c r="B5695" s="17" t="s">
        <v>2582</v>
      </c>
      <c r="C5695" s="15">
        <v>43516</v>
      </c>
      <c r="D5695" s="49">
        <v>2019</v>
      </c>
    </row>
    <row r="5696" spans="1:4" ht="32.25" customHeight="1" x14ac:dyDescent="0.15">
      <c r="A5696" s="13" t="s">
        <v>4967</v>
      </c>
      <c r="B5696" s="17" t="s">
        <v>2582</v>
      </c>
      <c r="C5696" s="15">
        <v>43516</v>
      </c>
      <c r="D5696" s="49">
        <v>2019</v>
      </c>
    </row>
    <row r="5697" spans="1:4" ht="32.25" customHeight="1" x14ac:dyDescent="0.15">
      <c r="A5697" s="13" t="s">
        <v>4967</v>
      </c>
      <c r="B5697" s="17" t="s">
        <v>2582</v>
      </c>
      <c r="C5697" s="15">
        <v>43516</v>
      </c>
      <c r="D5697" s="49">
        <v>2019</v>
      </c>
    </row>
    <row r="5698" spans="1:4" ht="32.25" customHeight="1" x14ac:dyDescent="0.15">
      <c r="A5698" s="13" t="s">
        <v>4968</v>
      </c>
      <c r="B5698" s="17" t="s">
        <v>2582</v>
      </c>
      <c r="C5698" s="15">
        <v>43516</v>
      </c>
      <c r="D5698" s="49">
        <v>2019</v>
      </c>
    </row>
    <row r="5699" spans="1:4" ht="32.25" customHeight="1" x14ac:dyDescent="0.15">
      <c r="A5699" s="13" t="s">
        <v>4968</v>
      </c>
      <c r="B5699" s="17" t="s">
        <v>2899</v>
      </c>
      <c r="C5699" s="15">
        <v>43516</v>
      </c>
      <c r="D5699" s="49">
        <v>2019</v>
      </c>
    </row>
    <row r="5700" spans="1:4" ht="32.25" customHeight="1" x14ac:dyDescent="0.15">
      <c r="A5700" s="13" t="s">
        <v>4969</v>
      </c>
      <c r="B5700" s="17" t="s">
        <v>2899</v>
      </c>
      <c r="C5700" s="15">
        <v>43516</v>
      </c>
      <c r="D5700" s="49">
        <v>2019</v>
      </c>
    </row>
    <row r="5701" spans="1:4" ht="32.25" customHeight="1" x14ac:dyDescent="0.15">
      <c r="A5701" s="13" t="s">
        <v>4969</v>
      </c>
      <c r="B5701" s="17" t="s">
        <v>2582</v>
      </c>
      <c r="C5701" s="15">
        <v>43516</v>
      </c>
      <c r="D5701" s="49">
        <v>2019</v>
      </c>
    </row>
    <row r="5702" spans="1:4" ht="32.25" customHeight="1" x14ac:dyDescent="0.15">
      <c r="A5702" s="13" t="s">
        <v>4970</v>
      </c>
      <c r="B5702" s="17" t="s">
        <v>2582</v>
      </c>
      <c r="C5702" s="15">
        <v>43516</v>
      </c>
      <c r="D5702" s="49">
        <v>2019</v>
      </c>
    </row>
    <row r="5703" spans="1:4" ht="32.25" customHeight="1" x14ac:dyDescent="0.15">
      <c r="A5703" s="13" t="s">
        <v>4970</v>
      </c>
      <c r="B5703" s="17" t="s">
        <v>2582</v>
      </c>
      <c r="C5703" s="15">
        <v>43516</v>
      </c>
      <c r="D5703" s="49">
        <v>2019</v>
      </c>
    </row>
    <row r="5704" spans="1:4" ht="32.25" customHeight="1" x14ac:dyDescent="0.15">
      <c r="A5704" s="13" t="s">
        <v>4970</v>
      </c>
      <c r="B5704" s="17" t="s">
        <v>2674</v>
      </c>
      <c r="C5704" s="15">
        <v>43516</v>
      </c>
      <c r="D5704" s="49">
        <v>2019</v>
      </c>
    </row>
    <row r="5705" spans="1:4" ht="32.25" customHeight="1" x14ac:dyDescent="0.15">
      <c r="A5705" s="13" t="s">
        <v>4970</v>
      </c>
      <c r="B5705" s="17" t="s">
        <v>2666</v>
      </c>
      <c r="C5705" s="15">
        <v>43516</v>
      </c>
      <c r="D5705" s="49">
        <v>2019</v>
      </c>
    </row>
    <row r="5706" spans="1:4" ht="32.25" customHeight="1" x14ac:dyDescent="0.15">
      <c r="A5706" s="13" t="s">
        <v>4971</v>
      </c>
      <c r="B5706" s="17" t="s">
        <v>179</v>
      </c>
      <c r="C5706" s="15">
        <v>43516</v>
      </c>
      <c r="D5706" s="49">
        <v>2019</v>
      </c>
    </row>
    <row r="5707" spans="1:4" ht="32.25" customHeight="1" x14ac:dyDescent="0.15">
      <c r="A5707" s="13" t="s">
        <v>4971</v>
      </c>
      <c r="B5707" s="17" t="s">
        <v>179</v>
      </c>
      <c r="C5707" s="15">
        <v>43516</v>
      </c>
      <c r="D5707" s="49">
        <v>2019</v>
      </c>
    </row>
    <row r="5708" spans="1:4" ht="32.25" customHeight="1" x14ac:dyDescent="0.15">
      <c r="A5708" s="13" t="s">
        <v>4972</v>
      </c>
      <c r="B5708" s="17" t="s">
        <v>2582</v>
      </c>
      <c r="C5708" s="15">
        <v>43516</v>
      </c>
      <c r="D5708" s="49">
        <v>2019</v>
      </c>
    </row>
    <row r="5709" spans="1:4" ht="32.25" customHeight="1" x14ac:dyDescent="0.15">
      <c r="A5709" s="13" t="s">
        <v>4972</v>
      </c>
      <c r="B5709" s="17" t="s">
        <v>2582</v>
      </c>
      <c r="C5709" s="15">
        <v>43516</v>
      </c>
      <c r="D5709" s="49">
        <v>2019</v>
      </c>
    </row>
    <row r="5710" spans="1:4" ht="32.25" customHeight="1" x14ac:dyDescent="0.15">
      <c r="A5710" s="13" t="s">
        <v>4973</v>
      </c>
      <c r="B5710" s="17" t="s">
        <v>2582</v>
      </c>
      <c r="C5710" s="15">
        <v>43516</v>
      </c>
      <c r="D5710" s="49">
        <v>2019</v>
      </c>
    </row>
    <row r="5711" spans="1:4" ht="32.25" customHeight="1" x14ac:dyDescent="0.15">
      <c r="A5711" s="13" t="s">
        <v>4973</v>
      </c>
      <c r="B5711" s="17" t="s">
        <v>2582</v>
      </c>
      <c r="C5711" s="15">
        <v>43516</v>
      </c>
      <c r="D5711" s="49">
        <v>2019</v>
      </c>
    </row>
    <row r="5712" spans="1:4" ht="32.25" customHeight="1" x14ac:dyDescent="0.15">
      <c r="A5712" s="13" t="s">
        <v>4974</v>
      </c>
      <c r="B5712" s="17" t="s">
        <v>2582</v>
      </c>
      <c r="C5712" s="15">
        <v>43516</v>
      </c>
      <c r="D5712" s="49">
        <v>2019</v>
      </c>
    </row>
    <row r="5713" spans="1:4" ht="32.25" customHeight="1" x14ac:dyDescent="0.15">
      <c r="A5713" s="13" t="s">
        <v>4974</v>
      </c>
      <c r="B5713" s="17" t="s">
        <v>2582</v>
      </c>
      <c r="C5713" s="15">
        <v>43516</v>
      </c>
      <c r="D5713" s="49">
        <v>2019</v>
      </c>
    </row>
    <row r="5714" spans="1:4" ht="32.25" customHeight="1" x14ac:dyDescent="0.15">
      <c r="A5714" s="13" t="s">
        <v>4975</v>
      </c>
      <c r="B5714" s="17" t="s">
        <v>2582</v>
      </c>
      <c r="C5714" s="15">
        <v>43516</v>
      </c>
      <c r="D5714" s="49">
        <v>2019</v>
      </c>
    </row>
    <row r="5715" spans="1:4" ht="32.25" customHeight="1" x14ac:dyDescent="0.15">
      <c r="A5715" s="13" t="s">
        <v>4975</v>
      </c>
      <c r="B5715" s="17" t="s">
        <v>2582</v>
      </c>
      <c r="C5715" s="15">
        <v>43516</v>
      </c>
      <c r="D5715" s="49">
        <v>2019</v>
      </c>
    </row>
    <row r="5716" spans="1:4" ht="32.25" customHeight="1" x14ac:dyDescent="0.15">
      <c r="A5716" s="13" t="s">
        <v>4975</v>
      </c>
      <c r="B5716" s="17" t="s">
        <v>2582</v>
      </c>
      <c r="C5716" s="15">
        <v>43516</v>
      </c>
      <c r="D5716" s="49">
        <v>2019</v>
      </c>
    </row>
    <row r="5717" spans="1:4" ht="32.25" customHeight="1" x14ac:dyDescent="0.15">
      <c r="A5717" s="13" t="s">
        <v>4976</v>
      </c>
      <c r="B5717" s="17" t="s">
        <v>179</v>
      </c>
      <c r="C5717" s="15">
        <v>43516</v>
      </c>
      <c r="D5717" s="49">
        <v>2019</v>
      </c>
    </row>
    <row r="5718" spans="1:4" ht="32.25" customHeight="1" x14ac:dyDescent="0.15">
      <c r="A5718" s="13" t="s">
        <v>4976</v>
      </c>
      <c r="B5718" s="17" t="s">
        <v>2582</v>
      </c>
      <c r="C5718" s="15">
        <v>43516</v>
      </c>
      <c r="D5718" s="49">
        <v>2019</v>
      </c>
    </row>
    <row r="5719" spans="1:4" ht="32.25" customHeight="1" x14ac:dyDescent="0.15">
      <c r="A5719" s="13" t="s">
        <v>4976</v>
      </c>
      <c r="B5719" s="17" t="s">
        <v>2582</v>
      </c>
      <c r="C5719" s="15">
        <v>43516</v>
      </c>
      <c r="D5719" s="49">
        <v>2019</v>
      </c>
    </row>
    <row r="5720" spans="1:4" ht="32.25" customHeight="1" x14ac:dyDescent="0.15">
      <c r="A5720" s="13" t="s">
        <v>4976</v>
      </c>
      <c r="B5720" s="17" t="s">
        <v>4977</v>
      </c>
      <c r="C5720" s="15">
        <v>43516</v>
      </c>
      <c r="D5720" s="49">
        <v>2019</v>
      </c>
    </row>
    <row r="5721" spans="1:4" ht="32.25" customHeight="1" x14ac:dyDescent="0.15">
      <c r="A5721" s="13" t="s">
        <v>4978</v>
      </c>
      <c r="B5721" s="17" t="s">
        <v>4977</v>
      </c>
      <c r="C5721" s="15">
        <v>43516</v>
      </c>
      <c r="D5721" s="49">
        <v>2019</v>
      </c>
    </row>
    <row r="5722" spans="1:4" ht="32.25" customHeight="1" x14ac:dyDescent="0.15">
      <c r="A5722" s="13" t="s">
        <v>4978</v>
      </c>
      <c r="B5722" s="17" t="s">
        <v>4977</v>
      </c>
      <c r="C5722" s="15">
        <v>43516</v>
      </c>
      <c r="D5722" s="49">
        <v>2019</v>
      </c>
    </row>
    <row r="5723" spans="1:4" ht="32.25" customHeight="1" x14ac:dyDescent="0.15">
      <c r="A5723" s="13" t="s">
        <v>4978</v>
      </c>
      <c r="B5723" s="17" t="s">
        <v>4977</v>
      </c>
      <c r="C5723" s="15">
        <v>43516</v>
      </c>
      <c r="D5723" s="49">
        <v>2019</v>
      </c>
    </row>
    <row r="5724" spans="1:4" ht="32.25" customHeight="1" x14ac:dyDescent="0.15">
      <c r="A5724" s="13" t="s">
        <v>4978</v>
      </c>
      <c r="B5724" s="17" t="s">
        <v>2497</v>
      </c>
      <c r="C5724" s="15">
        <v>43516</v>
      </c>
      <c r="D5724" s="49">
        <v>2019</v>
      </c>
    </row>
    <row r="5725" spans="1:4" ht="32.25" customHeight="1" x14ac:dyDescent="0.15">
      <c r="A5725" s="13" t="s">
        <v>4979</v>
      </c>
      <c r="B5725" s="17" t="s">
        <v>2582</v>
      </c>
      <c r="C5725" s="15">
        <v>43516</v>
      </c>
      <c r="D5725" s="49">
        <v>2019</v>
      </c>
    </row>
    <row r="5726" spans="1:4" ht="32.25" customHeight="1" x14ac:dyDescent="0.15">
      <c r="A5726" s="13" t="s">
        <v>4979</v>
      </c>
      <c r="B5726" s="17" t="s">
        <v>2582</v>
      </c>
      <c r="C5726" s="15">
        <v>43516</v>
      </c>
      <c r="D5726" s="49">
        <v>2019</v>
      </c>
    </row>
    <row r="5727" spans="1:4" ht="32.25" customHeight="1" x14ac:dyDescent="0.15">
      <c r="A5727" s="13" t="s">
        <v>4980</v>
      </c>
      <c r="B5727" s="17" t="s">
        <v>2582</v>
      </c>
      <c r="C5727" s="15">
        <v>43516</v>
      </c>
      <c r="D5727" s="49">
        <v>2019</v>
      </c>
    </row>
    <row r="5728" spans="1:4" ht="32.25" customHeight="1" x14ac:dyDescent="0.15">
      <c r="A5728" s="13" t="s">
        <v>4980</v>
      </c>
      <c r="B5728" s="17" t="s">
        <v>2582</v>
      </c>
      <c r="C5728" s="15">
        <v>43516</v>
      </c>
      <c r="D5728" s="49">
        <v>2019</v>
      </c>
    </row>
    <row r="5729" spans="1:4" ht="32.25" customHeight="1" x14ac:dyDescent="0.15">
      <c r="A5729" s="13" t="s">
        <v>4981</v>
      </c>
      <c r="B5729" s="17" t="s">
        <v>2582</v>
      </c>
      <c r="C5729" s="15">
        <v>43516</v>
      </c>
      <c r="D5729" s="49">
        <v>2019</v>
      </c>
    </row>
    <row r="5730" spans="1:4" ht="32.25" customHeight="1" x14ac:dyDescent="0.15">
      <c r="A5730" s="13" t="s">
        <v>4981</v>
      </c>
      <c r="B5730" s="17" t="s">
        <v>2582</v>
      </c>
      <c r="C5730" s="15">
        <v>43516</v>
      </c>
      <c r="D5730" s="49">
        <v>2019</v>
      </c>
    </row>
    <row r="5731" spans="1:4" ht="32.25" customHeight="1" x14ac:dyDescent="0.15">
      <c r="A5731" s="13" t="s">
        <v>4982</v>
      </c>
      <c r="B5731" s="17" t="s">
        <v>2582</v>
      </c>
      <c r="C5731" s="15">
        <v>43516</v>
      </c>
      <c r="D5731" s="49">
        <v>2019</v>
      </c>
    </row>
    <row r="5732" spans="1:4" ht="32.25" customHeight="1" x14ac:dyDescent="0.15">
      <c r="A5732" s="13" t="s">
        <v>4982</v>
      </c>
      <c r="B5732" s="17" t="s">
        <v>2582</v>
      </c>
      <c r="C5732" s="15">
        <v>43516</v>
      </c>
      <c r="D5732" s="49">
        <v>2019</v>
      </c>
    </row>
    <row r="5733" spans="1:4" ht="32.25" customHeight="1" x14ac:dyDescent="0.15">
      <c r="A5733" s="13" t="s">
        <v>4983</v>
      </c>
      <c r="B5733" s="17" t="s">
        <v>2582</v>
      </c>
      <c r="C5733" s="15">
        <v>43516</v>
      </c>
      <c r="D5733" s="49">
        <v>2019</v>
      </c>
    </row>
    <row r="5734" spans="1:4" ht="32.25" customHeight="1" x14ac:dyDescent="0.15">
      <c r="A5734" s="13" t="s">
        <v>4983</v>
      </c>
      <c r="B5734" s="17" t="s">
        <v>2582</v>
      </c>
      <c r="C5734" s="15">
        <v>43516</v>
      </c>
      <c r="D5734" s="49">
        <v>2019</v>
      </c>
    </row>
    <row r="5735" spans="1:4" ht="32.25" customHeight="1" x14ac:dyDescent="0.15">
      <c r="A5735" s="13" t="s">
        <v>4984</v>
      </c>
      <c r="B5735" s="17" t="s">
        <v>2582</v>
      </c>
      <c r="C5735" s="15">
        <v>43516</v>
      </c>
      <c r="D5735" s="49">
        <v>2019</v>
      </c>
    </row>
    <row r="5736" spans="1:4" ht="32.25" customHeight="1" x14ac:dyDescent="0.15">
      <c r="A5736" s="13" t="s">
        <v>4984</v>
      </c>
      <c r="B5736" s="17" t="s">
        <v>2582</v>
      </c>
      <c r="C5736" s="15">
        <v>43516</v>
      </c>
      <c r="D5736" s="49">
        <v>2019</v>
      </c>
    </row>
    <row r="5737" spans="1:4" ht="32.25" customHeight="1" x14ac:dyDescent="0.15">
      <c r="A5737" s="13" t="s">
        <v>4985</v>
      </c>
      <c r="B5737" s="17" t="s">
        <v>2582</v>
      </c>
      <c r="C5737" s="15">
        <v>43516</v>
      </c>
      <c r="D5737" s="49">
        <v>2019</v>
      </c>
    </row>
    <row r="5738" spans="1:4" ht="32.25" customHeight="1" x14ac:dyDescent="0.15">
      <c r="A5738" s="13" t="s">
        <v>4985</v>
      </c>
      <c r="B5738" s="17" t="s">
        <v>2582</v>
      </c>
      <c r="C5738" s="15">
        <v>43516</v>
      </c>
      <c r="D5738" s="49">
        <v>2019</v>
      </c>
    </row>
    <row r="5739" spans="1:4" ht="32.25" customHeight="1" x14ac:dyDescent="0.15">
      <c r="A5739" s="13" t="s">
        <v>4986</v>
      </c>
      <c r="B5739" s="17" t="s">
        <v>2582</v>
      </c>
      <c r="C5739" s="15">
        <v>43516</v>
      </c>
      <c r="D5739" s="49">
        <v>2019</v>
      </c>
    </row>
    <row r="5740" spans="1:4" ht="32.25" customHeight="1" x14ac:dyDescent="0.15">
      <c r="A5740" s="13" t="s">
        <v>4986</v>
      </c>
      <c r="B5740" s="17" t="s">
        <v>2582</v>
      </c>
      <c r="C5740" s="15">
        <v>43516</v>
      </c>
      <c r="D5740" s="49">
        <v>2019</v>
      </c>
    </row>
    <row r="5741" spans="1:4" ht="32.25" customHeight="1" x14ac:dyDescent="0.15">
      <c r="A5741" s="13" t="s">
        <v>4987</v>
      </c>
      <c r="B5741" s="17" t="s">
        <v>2582</v>
      </c>
      <c r="C5741" s="15">
        <v>43516</v>
      </c>
      <c r="D5741" s="49">
        <v>2019</v>
      </c>
    </row>
    <row r="5742" spans="1:4" ht="32.25" customHeight="1" x14ac:dyDescent="0.15">
      <c r="A5742" s="13" t="s">
        <v>4987</v>
      </c>
      <c r="B5742" s="17" t="s">
        <v>2582</v>
      </c>
      <c r="C5742" s="15">
        <v>43516</v>
      </c>
      <c r="D5742" s="49">
        <v>2019</v>
      </c>
    </row>
    <row r="5743" spans="1:4" ht="32.25" customHeight="1" x14ac:dyDescent="0.15">
      <c r="A5743" s="13" t="s">
        <v>4988</v>
      </c>
      <c r="B5743" s="17" t="s">
        <v>2582</v>
      </c>
      <c r="C5743" s="15">
        <v>43516</v>
      </c>
      <c r="D5743" s="49">
        <v>2019</v>
      </c>
    </row>
    <row r="5744" spans="1:4" ht="32.25" customHeight="1" x14ac:dyDescent="0.15">
      <c r="A5744" s="13" t="s">
        <v>4988</v>
      </c>
      <c r="B5744" s="17" t="s">
        <v>2582</v>
      </c>
      <c r="C5744" s="15">
        <v>43516</v>
      </c>
      <c r="D5744" s="49">
        <v>2019</v>
      </c>
    </row>
    <row r="5745" spans="1:4" ht="32.25" customHeight="1" x14ac:dyDescent="0.15">
      <c r="A5745" s="13" t="s">
        <v>4988</v>
      </c>
      <c r="B5745" s="17" t="s">
        <v>2582</v>
      </c>
      <c r="C5745" s="15">
        <v>43516</v>
      </c>
      <c r="D5745" s="49">
        <v>2019</v>
      </c>
    </row>
    <row r="5746" spans="1:4" ht="32.25" customHeight="1" x14ac:dyDescent="0.15">
      <c r="A5746" s="13" t="s">
        <v>4988</v>
      </c>
      <c r="B5746" s="17" t="s">
        <v>2582</v>
      </c>
      <c r="C5746" s="15">
        <v>43516</v>
      </c>
      <c r="D5746" s="49">
        <v>2019</v>
      </c>
    </row>
    <row r="5747" spans="1:4" ht="32.25" customHeight="1" x14ac:dyDescent="0.15">
      <c r="A5747" s="13" t="s">
        <v>4989</v>
      </c>
      <c r="B5747" s="17" t="s">
        <v>2582</v>
      </c>
      <c r="C5747" s="15">
        <v>43516</v>
      </c>
      <c r="D5747" s="49">
        <v>2019</v>
      </c>
    </row>
    <row r="5748" spans="1:4" ht="32.25" customHeight="1" x14ac:dyDescent="0.15">
      <c r="A5748" s="13" t="s">
        <v>4989</v>
      </c>
      <c r="B5748" s="17" t="s">
        <v>2582</v>
      </c>
      <c r="C5748" s="15">
        <v>43516</v>
      </c>
      <c r="D5748" s="49">
        <v>2019</v>
      </c>
    </row>
    <row r="5749" spans="1:4" ht="32.25" customHeight="1" x14ac:dyDescent="0.15">
      <c r="A5749" s="13" t="s">
        <v>4990</v>
      </c>
      <c r="B5749" s="17" t="s">
        <v>2582</v>
      </c>
      <c r="C5749" s="15">
        <v>43516</v>
      </c>
      <c r="D5749" s="49">
        <v>2019</v>
      </c>
    </row>
    <row r="5750" spans="1:4" ht="32.25" customHeight="1" x14ac:dyDescent="0.15">
      <c r="A5750" s="13" t="s">
        <v>4990</v>
      </c>
      <c r="B5750" s="17" t="s">
        <v>2582</v>
      </c>
      <c r="C5750" s="15">
        <v>43516</v>
      </c>
      <c r="D5750" s="49">
        <v>2019</v>
      </c>
    </row>
    <row r="5751" spans="1:4" ht="32.25" customHeight="1" x14ac:dyDescent="0.15">
      <c r="A5751" s="13" t="s">
        <v>4991</v>
      </c>
      <c r="B5751" s="17" t="s">
        <v>2582</v>
      </c>
      <c r="C5751" s="15">
        <v>43516</v>
      </c>
      <c r="D5751" s="49">
        <v>2019</v>
      </c>
    </row>
    <row r="5752" spans="1:4" ht="32.25" customHeight="1" x14ac:dyDescent="0.15">
      <c r="A5752" s="13" t="s">
        <v>4991</v>
      </c>
      <c r="B5752" s="17" t="s">
        <v>2582</v>
      </c>
      <c r="C5752" s="15">
        <v>43516</v>
      </c>
      <c r="D5752" s="49">
        <v>2019</v>
      </c>
    </row>
    <row r="5753" spans="1:4" ht="32.25" customHeight="1" x14ac:dyDescent="0.15">
      <c r="A5753" s="13" t="s">
        <v>4992</v>
      </c>
      <c r="B5753" s="17" t="s">
        <v>2582</v>
      </c>
      <c r="C5753" s="15">
        <v>43516</v>
      </c>
      <c r="D5753" s="49">
        <v>2019</v>
      </c>
    </row>
    <row r="5754" spans="1:4" ht="32.25" customHeight="1" x14ac:dyDescent="0.15">
      <c r="A5754" s="13" t="s">
        <v>4992</v>
      </c>
      <c r="B5754" s="17" t="s">
        <v>2582</v>
      </c>
      <c r="C5754" s="15">
        <v>43516</v>
      </c>
      <c r="D5754" s="49">
        <v>2019</v>
      </c>
    </row>
    <row r="5755" spans="1:4" ht="32.25" customHeight="1" x14ac:dyDescent="0.15">
      <c r="A5755" s="13" t="s">
        <v>4993</v>
      </c>
      <c r="B5755" s="17" t="s">
        <v>2582</v>
      </c>
      <c r="C5755" s="15">
        <v>43516</v>
      </c>
      <c r="D5755" s="49">
        <v>2019</v>
      </c>
    </row>
    <row r="5756" spans="1:4" ht="32.25" customHeight="1" x14ac:dyDescent="0.15">
      <c r="A5756" s="13" t="s">
        <v>4993</v>
      </c>
      <c r="B5756" s="17" t="s">
        <v>2582</v>
      </c>
      <c r="C5756" s="15">
        <v>43516</v>
      </c>
      <c r="D5756" s="49">
        <v>2019</v>
      </c>
    </row>
    <row r="5757" spans="1:4" ht="32.25" customHeight="1" x14ac:dyDescent="0.15">
      <c r="A5757" s="13" t="s">
        <v>4994</v>
      </c>
      <c r="B5757" s="17" t="s">
        <v>2582</v>
      </c>
      <c r="C5757" s="15">
        <v>43516</v>
      </c>
      <c r="D5757" s="49">
        <v>2019</v>
      </c>
    </row>
    <row r="5758" spans="1:4" ht="32.25" customHeight="1" x14ac:dyDescent="0.15">
      <c r="A5758" s="13" t="s">
        <v>4994</v>
      </c>
      <c r="B5758" s="17" t="s">
        <v>2582</v>
      </c>
      <c r="C5758" s="15">
        <v>43516</v>
      </c>
      <c r="D5758" s="49">
        <v>2019</v>
      </c>
    </row>
    <row r="5759" spans="1:4" ht="32.25" customHeight="1" x14ac:dyDescent="0.15">
      <c r="A5759" s="13" t="s">
        <v>4995</v>
      </c>
      <c r="B5759" s="17" t="s">
        <v>2582</v>
      </c>
      <c r="C5759" s="15">
        <v>43516</v>
      </c>
      <c r="D5759" s="49">
        <v>2019</v>
      </c>
    </row>
    <row r="5760" spans="1:4" ht="32.25" customHeight="1" x14ac:dyDescent="0.15">
      <c r="A5760" s="13" t="s">
        <v>4995</v>
      </c>
      <c r="B5760" s="17" t="s">
        <v>2582</v>
      </c>
      <c r="C5760" s="15">
        <v>43516</v>
      </c>
      <c r="D5760" s="49">
        <v>2019</v>
      </c>
    </row>
    <row r="5761" spans="1:4" ht="32.25" customHeight="1" x14ac:dyDescent="0.15">
      <c r="A5761" s="13" t="s">
        <v>4996</v>
      </c>
      <c r="B5761" s="17" t="s">
        <v>2582</v>
      </c>
      <c r="C5761" s="15">
        <v>43516</v>
      </c>
      <c r="D5761" s="49">
        <v>2019</v>
      </c>
    </row>
    <row r="5762" spans="1:4" ht="32.25" customHeight="1" x14ac:dyDescent="0.15">
      <c r="A5762" s="13" t="s">
        <v>4996</v>
      </c>
      <c r="B5762" s="17" t="s">
        <v>2582</v>
      </c>
      <c r="C5762" s="15">
        <v>43516</v>
      </c>
      <c r="D5762" s="49">
        <v>2019</v>
      </c>
    </row>
    <row r="5763" spans="1:4" ht="32.25" customHeight="1" x14ac:dyDescent="0.15">
      <c r="A5763" s="13" t="s">
        <v>4620</v>
      </c>
      <c r="B5763" s="17" t="s">
        <v>2497</v>
      </c>
      <c r="C5763" s="15">
        <v>43516</v>
      </c>
      <c r="D5763" s="49">
        <v>2019</v>
      </c>
    </row>
    <row r="5764" spans="1:4" ht="32.25" customHeight="1" x14ac:dyDescent="0.15">
      <c r="A5764" s="13" t="s">
        <v>4620</v>
      </c>
      <c r="B5764" s="17" t="s">
        <v>2497</v>
      </c>
      <c r="C5764" s="15">
        <v>43516</v>
      </c>
      <c r="D5764" s="49">
        <v>2019</v>
      </c>
    </row>
    <row r="5765" spans="1:4" ht="32.25" customHeight="1" x14ac:dyDescent="0.15">
      <c r="A5765" s="13" t="s">
        <v>4997</v>
      </c>
      <c r="B5765" s="17" t="s">
        <v>2758</v>
      </c>
      <c r="C5765" s="15">
        <v>43518</v>
      </c>
      <c r="D5765" s="49">
        <v>2019</v>
      </c>
    </row>
    <row r="5766" spans="1:4" ht="32.25" customHeight="1" x14ac:dyDescent="0.15">
      <c r="A5766" s="13" t="s">
        <v>4998</v>
      </c>
      <c r="B5766" s="17" t="s">
        <v>2758</v>
      </c>
      <c r="C5766" s="15">
        <v>43518</v>
      </c>
      <c r="D5766" s="49">
        <v>2019</v>
      </c>
    </row>
    <row r="5767" spans="1:4" ht="32.25" customHeight="1" x14ac:dyDescent="0.15">
      <c r="A5767" s="13" t="s">
        <v>4999</v>
      </c>
      <c r="B5767" s="17" t="s">
        <v>2758</v>
      </c>
      <c r="C5767" s="15">
        <v>43518</v>
      </c>
      <c r="D5767" s="49">
        <v>2019</v>
      </c>
    </row>
    <row r="5768" spans="1:4" ht="32.25" customHeight="1" x14ac:dyDescent="0.15">
      <c r="A5768" s="13" t="s">
        <v>5000</v>
      </c>
      <c r="B5768" s="17" t="s">
        <v>4371</v>
      </c>
      <c r="C5768" s="15">
        <v>43522</v>
      </c>
      <c r="D5768" s="49">
        <v>2019</v>
      </c>
    </row>
    <row r="5769" spans="1:4" ht="32.25" customHeight="1" x14ac:dyDescent="0.15">
      <c r="A5769" s="13" t="s">
        <v>5001</v>
      </c>
      <c r="B5769" s="17" t="s">
        <v>4371</v>
      </c>
      <c r="C5769" s="15">
        <v>43522</v>
      </c>
      <c r="D5769" s="49">
        <v>2019</v>
      </c>
    </row>
    <row r="5770" spans="1:4" ht="32.25" customHeight="1" x14ac:dyDescent="0.15">
      <c r="A5770" s="13" t="s">
        <v>5002</v>
      </c>
      <c r="B5770" s="17" t="s">
        <v>4371</v>
      </c>
      <c r="C5770" s="15">
        <v>43523</v>
      </c>
      <c r="D5770" s="49">
        <v>2019</v>
      </c>
    </row>
    <row r="5771" spans="1:4" ht="32.25" customHeight="1" x14ac:dyDescent="0.15">
      <c r="A5771" s="13" t="s">
        <v>4050</v>
      </c>
      <c r="B5771" s="17" t="s">
        <v>5003</v>
      </c>
      <c r="C5771" s="15">
        <v>43524</v>
      </c>
      <c r="D5771" s="49">
        <v>2019</v>
      </c>
    </row>
    <row r="5772" spans="1:4" ht="32.25" customHeight="1" x14ac:dyDescent="0.15">
      <c r="A5772" s="13" t="s">
        <v>3963</v>
      </c>
      <c r="B5772" s="17" t="s">
        <v>2971</v>
      </c>
      <c r="C5772" s="15">
        <v>43531</v>
      </c>
      <c r="D5772" s="49">
        <v>2019</v>
      </c>
    </row>
    <row r="5773" spans="1:4" ht="32.25" customHeight="1" x14ac:dyDescent="0.15">
      <c r="A5773" s="13" t="s">
        <v>5004</v>
      </c>
      <c r="B5773" s="17" t="s">
        <v>4131</v>
      </c>
      <c r="C5773" s="15">
        <v>43536</v>
      </c>
      <c r="D5773" s="49">
        <v>2019</v>
      </c>
    </row>
    <row r="5774" spans="1:4" ht="32.25" customHeight="1" x14ac:dyDescent="0.15">
      <c r="A5774" s="13" t="s">
        <v>5004</v>
      </c>
      <c r="B5774" s="17" t="s">
        <v>4131</v>
      </c>
      <c r="C5774" s="15">
        <v>43536</v>
      </c>
      <c r="D5774" s="49">
        <v>2019</v>
      </c>
    </row>
    <row r="5775" spans="1:4" ht="32.25" customHeight="1" x14ac:dyDescent="0.15">
      <c r="A5775" s="13" t="s">
        <v>5005</v>
      </c>
      <c r="B5775" s="17" t="s">
        <v>4131</v>
      </c>
      <c r="C5775" s="15">
        <v>43536</v>
      </c>
      <c r="D5775" s="49">
        <v>2019</v>
      </c>
    </row>
    <row r="5776" spans="1:4" ht="32.25" customHeight="1" x14ac:dyDescent="0.15">
      <c r="A5776" s="13" t="s">
        <v>5006</v>
      </c>
      <c r="B5776" s="17" t="s">
        <v>4131</v>
      </c>
      <c r="C5776" s="15">
        <v>43536</v>
      </c>
      <c r="D5776" s="49">
        <v>2019</v>
      </c>
    </row>
    <row r="5777" spans="1:4" ht="32.25" customHeight="1" x14ac:dyDescent="0.15">
      <c r="A5777" s="13" t="s">
        <v>5007</v>
      </c>
      <c r="B5777" s="17" t="s">
        <v>4131</v>
      </c>
      <c r="C5777" s="15">
        <v>43536</v>
      </c>
      <c r="D5777" s="49">
        <v>2019</v>
      </c>
    </row>
    <row r="5778" spans="1:4" ht="32.25" customHeight="1" x14ac:dyDescent="0.15">
      <c r="A5778" s="13" t="s">
        <v>5008</v>
      </c>
      <c r="B5778" s="17" t="s">
        <v>4131</v>
      </c>
      <c r="C5778" s="15">
        <v>43536</v>
      </c>
      <c r="D5778" s="49">
        <v>2019</v>
      </c>
    </row>
    <row r="5779" spans="1:4" ht="32.25" customHeight="1" x14ac:dyDescent="0.15">
      <c r="A5779" s="13" t="s">
        <v>5009</v>
      </c>
      <c r="B5779" s="17" t="s">
        <v>4131</v>
      </c>
      <c r="C5779" s="15">
        <v>43536</v>
      </c>
      <c r="D5779" s="49">
        <v>2019</v>
      </c>
    </row>
    <row r="5780" spans="1:4" ht="32.25" customHeight="1" x14ac:dyDescent="0.15">
      <c r="A5780" s="13" t="s">
        <v>5008</v>
      </c>
      <c r="B5780" s="17" t="s">
        <v>4131</v>
      </c>
      <c r="C5780" s="15">
        <v>43536</v>
      </c>
      <c r="D5780" s="49">
        <v>2019</v>
      </c>
    </row>
    <row r="5781" spans="1:4" ht="32.25" customHeight="1" x14ac:dyDescent="0.15">
      <c r="A5781" s="13" t="s">
        <v>5010</v>
      </c>
      <c r="B5781" s="17" t="s">
        <v>4131</v>
      </c>
      <c r="C5781" s="15">
        <v>43536</v>
      </c>
      <c r="D5781" s="49">
        <v>2019</v>
      </c>
    </row>
    <row r="5782" spans="1:4" ht="32.25" customHeight="1" x14ac:dyDescent="0.15">
      <c r="A5782" s="13" t="s">
        <v>5011</v>
      </c>
      <c r="B5782" s="17" t="s">
        <v>4131</v>
      </c>
      <c r="C5782" s="15">
        <v>43536</v>
      </c>
      <c r="D5782" s="49">
        <v>2019</v>
      </c>
    </row>
    <row r="5783" spans="1:4" ht="32.25" customHeight="1" x14ac:dyDescent="0.15">
      <c r="A5783" s="13" t="s">
        <v>5012</v>
      </c>
      <c r="B5783" s="17" t="s">
        <v>4131</v>
      </c>
      <c r="C5783" s="15">
        <v>43536</v>
      </c>
      <c r="D5783" s="49">
        <v>2019</v>
      </c>
    </row>
    <row r="5784" spans="1:4" ht="32.25" customHeight="1" x14ac:dyDescent="0.15">
      <c r="A5784" s="13" t="s">
        <v>5013</v>
      </c>
      <c r="B5784" s="17" t="s">
        <v>4131</v>
      </c>
      <c r="C5784" s="15">
        <v>43536</v>
      </c>
      <c r="D5784" s="49">
        <v>2019</v>
      </c>
    </row>
    <row r="5785" spans="1:4" ht="32.25" customHeight="1" x14ac:dyDescent="0.15">
      <c r="A5785" s="13" t="s">
        <v>5014</v>
      </c>
      <c r="B5785" s="17" t="s">
        <v>4131</v>
      </c>
      <c r="C5785" s="15">
        <v>43536</v>
      </c>
      <c r="D5785" s="49">
        <v>2019</v>
      </c>
    </row>
    <row r="5786" spans="1:4" ht="32.25" customHeight="1" x14ac:dyDescent="0.15">
      <c r="A5786" s="13" t="s">
        <v>5015</v>
      </c>
      <c r="B5786" s="17" t="s">
        <v>111</v>
      </c>
      <c r="C5786" s="15">
        <v>40278</v>
      </c>
      <c r="D5786" s="49">
        <v>2019</v>
      </c>
    </row>
    <row r="5787" spans="1:4" ht="32.25" customHeight="1" x14ac:dyDescent="0.15">
      <c r="A5787" s="13" t="s">
        <v>5016</v>
      </c>
      <c r="B5787" s="17" t="s">
        <v>2758</v>
      </c>
      <c r="C5787" s="15">
        <v>43629</v>
      </c>
      <c r="D5787" s="49">
        <v>2019</v>
      </c>
    </row>
    <row r="5788" spans="1:4" ht="32.25" customHeight="1" x14ac:dyDescent="0.15">
      <c r="A5788" s="13" t="s">
        <v>5017</v>
      </c>
      <c r="B5788" s="17" t="s">
        <v>111</v>
      </c>
      <c r="C5788" s="15">
        <v>43657</v>
      </c>
      <c r="D5788" s="49">
        <v>2019</v>
      </c>
    </row>
    <row r="5789" spans="1:4" ht="32.25" customHeight="1" x14ac:dyDescent="0.15">
      <c r="A5789" s="13" t="s">
        <v>5018</v>
      </c>
      <c r="B5789" s="17" t="s">
        <v>111</v>
      </c>
      <c r="C5789" s="15">
        <v>43657</v>
      </c>
      <c r="D5789" s="49">
        <v>2019</v>
      </c>
    </row>
    <row r="5790" spans="1:4" ht="32.25" customHeight="1" x14ac:dyDescent="0.15">
      <c r="A5790" s="13" t="s">
        <v>5019</v>
      </c>
      <c r="B5790" s="17" t="s">
        <v>111</v>
      </c>
      <c r="C5790" s="15">
        <v>43657</v>
      </c>
      <c r="D5790" s="49">
        <v>2019</v>
      </c>
    </row>
    <row r="5791" spans="1:4" ht="32.25" customHeight="1" x14ac:dyDescent="0.15">
      <c r="A5791" s="13" t="s">
        <v>5020</v>
      </c>
      <c r="B5791" s="17" t="s">
        <v>111</v>
      </c>
      <c r="C5791" s="15">
        <v>43657</v>
      </c>
      <c r="D5791" s="49">
        <v>2019</v>
      </c>
    </row>
    <row r="5792" spans="1:4" ht="32.25" customHeight="1" x14ac:dyDescent="0.15">
      <c r="A5792" s="13" t="s">
        <v>5021</v>
      </c>
      <c r="B5792" s="17" t="s">
        <v>111</v>
      </c>
      <c r="C5792" s="15">
        <v>43657</v>
      </c>
      <c r="D5792" s="49">
        <v>2019</v>
      </c>
    </row>
    <row r="5793" spans="1:4" ht="32.25" customHeight="1" x14ac:dyDescent="0.15">
      <c r="A5793" s="13" t="s">
        <v>5022</v>
      </c>
      <c r="B5793" s="17" t="s">
        <v>111</v>
      </c>
      <c r="C5793" s="15">
        <v>43658</v>
      </c>
      <c r="D5793" s="49">
        <v>2019</v>
      </c>
    </row>
    <row r="5794" spans="1:4" ht="32.25" customHeight="1" x14ac:dyDescent="0.15">
      <c r="A5794" s="13" t="s">
        <v>5023</v>
      </c>
      <c r="B5794" s="17" t="s">
        <v>111</v>
      </c>
      <c r="C5794" s="15">
        <v>43658</v>
      </c>
      <c r="D5794" s="49">
        <v>2019</v>
      </c>
    </row>
    <row r="5795" spans="1:4" ht="32.25" customHeight="1" x14ac:dyDescent="0.15">
      <c r="A5795" s="13" t="s">
        <v>5024</v>
      </c>
      <c r="B5795" s="17" t="s">
        <v>111</v>
      </c>
      <c r="C5795" s="15">
        <v>43664</v>
      </c>
      <c r="D5795" s="49">
        <v>2019</v>
      </c>
    </row>
    <row r="5796" spans="1:4" ht="32.25" customHeight="1" x14ac:dyDescent="0.15">
      <c r="A5796" s="13" t="s">
        <v>5025</v>
      </c>
      <c r="B5796" s="17" t="s">
        <v>111</v>
      </c>
      <c r="C5796" s="15">
        <v>43664</v>
      </c>
      <c r="D5796" s="49">
        <v>2019</v>
      </c>
    </row>
    <row r="5797" spans="1:4" ht="32.25" customHeight="1" x14ac:dyDescent="0.15">
      <c r="A5797" s="13" t="s">
        <v>5026</v>
      </c>
      <c r="B5797" s="17" t="s">
        <v>111</v>
      </c>
      <c r="C5797" s="15">
        <v>43664</v>
      </c>
      <c r="D5797" s="49">
        <v>2019</v>
      </c>
    </row>
    <row r="5798" spans="1:4" ht="32.25" customHeight="1" x14ac:dyDescent="0.15">
      <c r="A5798" s="13" t="s">
        <v>4760</v>
      </c>
      <c r="B5798" s="17" t="s">
        <v>111</v>
      </c>
      <c r="C5798" s="15">
        <v>43665</v>
      </c>
      <c r="D5798" s="49">
        <v>2019</v>
      </c>
    </row>
    <row r="5799" spans="1:4" ht="32.25" customHeight="1" x14ac:dyDescent="0.15">
      <c r="A5799" s="13" t="s">
        <v>5027</v>
      </c>
      <c r="B5799" s="17" t="s">
        <v>111</v>
      </c>
      <c r="C5799" s="15">
        <v>43665</v>
      </c>
      <c r="D5799" s="49">
        <v>2019</v>
      </c>
    </row>
    <row r="5800" spans="1:4" ht="32.25" customHeight="1" x14ac:dyDescent="0.15">
      <c r="A5800" s="13" t="s">
        <v>377</v>
      </c>
      <c r="B5800" s="17" t="s">
        <v>377</v>
      </c>
      <c r="C5800" s="15">
        <v>43673</v>
      </c>
      <c r="D5800" s="49">
        <v>2019</v>
      </c>
    </row>
    <row r="5801" spans="1:4" ht="32.25" customHeight="1" x14ac:dyDescent="0.15">
      <c r="A5801" s="13" t="s">
        <v>5028</v>
      </c>
      <c r="B5801" s="17" t="s">
        <v>377</v>
      </c>
      <c r="C5801" s="15">
        <v>43673</v>
      </c>
      <c r="D5801" s="49">
        <v>2019</v>
      </c>
    </row>
    <row r="5802" spans="1:4" ht="32.25" customHeight="1" x14ac:dyDescent="0.15">
      <c r="A5802" s="13" t="s">
        <v>5028</v>
      </c>
      <c r="B5802" s="17" t="s">
        <v>377</v>
      </c>
      <c r="C5802" s="15">
        <v>43673</v>
      </c>
      <c r="D5802" s="49">
        <v>2019</v>
      </c>
    </row>
    <row r="5803" spans="1:4" ht="32.25" customHeight="1" x14ac:dyDescent="0.15">
      <c r="A5803" s="13" t="s">
        <v>2849</v>
      </c>
      <c r="B5803" s="17" t="s">
        <v>4127</v>
      </c>
      <c r="C5803" s="15">
        <v>43679</v>
      </c>
      <c r="D5803" s="49">
        <v>2019</v>
      </c>
    </row>
    <row r="5804" spans="1:4" ht="32.25" customHeight="1" x14ac:dyDescent="0.15">
      <c r="A5804" s="13" t="s">
        <v>5029</v>
      </c>
      <c r="B5804" s="17" t="s">
        <v>4127</v>
      </c>
      <c r="C5804" s="15">
        <v>43679</v>
      </c>
      <c r="D5804" s="49">
        <v>2019</v>
      </c>
    </row>
    <row r="5805" spans="1:4" ht="32.25" customHeight="1" x14ac:dyDescent="0.15">
      <c r="A5805" s="13" t="s">
        <v>5030</v>
      </c>
      <c r="B5805" s="17" t="s">
        <v>4127</v>
      </c>
      <c r="C5805" s="15">
        <v>43679</v>
      </c>
      <c r="D5805" s="49">
        <v>2019</v>
      </c>
    </row>
    <row r="5806" spans="1:4" ht="32.25" customHeight="1" x14ac:dyDescent="0.15">
      <c r="A5806" s="13" t="s">
        <v>5030</v>
      </c>
      <c r="B5806" s="17" t="s">
        <v>4127</v>
      </c>
      <c r="C5806" s="15">
        <v>43679</v>
      </c>
      <c r="D5806" s="49">
        <v>2019</v>
      </c>
    </row>
    <row r="5807" spans="1:4" ht="32.25" customHeight="1" x14ac:dyDescent="0.15">
      <c r="A5807" s="13" t="s">
        <v>5030</v>
      </c>
      <c r="B5807" s="17" t="s">
        <v>4127</v>
      </c>
      <c r="C5807" s="15">
        <v>43679</v>
      </c>
      <c r="D5807" s="49">
        <v>2019</v>
      </c>
    </row>
    <row r="5808" spans="1:4" ht="32.25" customHeight="1" x14ac:dyDescent="0.15">
      <c r="A5808" s="13" t="s">
        <v>5030</v>
      </c>
      <c r="B5808" s="17" t="s">
        <v>4127</v>
      </c>
      <c r="C5808" s="15">
        <v>43679</v>
      </c>
      <c r="D5808" s="49">
        <v>2019</v>
      </c>
    </row>
    <row r="5809" spans="1:4" ht="32.25" customHeight="1" x14ac:dyDescent="0.15">
      <c r="A5809" s="13" t="s">
        <v>5031</v>
      </c>
      <c r="B5809" s="17" t="s">
        <v>4127</v>
      </c>
      <c r="C5809" s="15">
        <v>43679</v>
      </c>
      <c r="D5809" s="49">
        <v>2019</v>
      </c>
    </row>
    <row r="5810" spans="1:4" ht="32.25" customHeight="1" x14ac:dyDescent="0.15">
      <c r="A5810" s="13" t="s">
        <v>5032</v>
      </c>
      <c r="B5810" s="17" t="s">
        <v>4127</v>
      </c>
      <c r="C5810" s="15">
        <v>43679</v>
      </c>
      <c r="D5810" s="49">
        <v>2019</v>
      </c>
    </row>
    <row r="5811" spans="1:4" ht="32.25" customHeight="1" x14ac:dyDescent="0.15">
      <c r="A5811" s="13" t="s">
        <v>5033</v>
      </c>
      <c r="B5811" s="17" t="s">
        <v>4127</v>
      </c>
      <c r="C5811" s="15">
        <v>43679</v>
      </c>
      <c r="D5811" s="49">
        <v>2019</v>
      </c>
    </row>
    <row r="5812" spans="1:4" ht="32.25" customHeight="1" x14ac:dyDescent="0.15">
      <c r="A5812" s="13" t="s">
        <v>5033</v>
      </c>
      <c r="B5812" s="17" t="s">
        <v>4127</v>
      </c>
      <c r="C5812" s="15">
        <v>43679</v>
      </c>
      <c r="D5812" s="49">
        <v>2019</v>
      </c>
    </row>
    <row r="5813" spans="1:4" ht="32.25" customHeight="1" x14ac:dyDescent="0.15">
      <c r="A5813" s="13" t="s">
        <v>3605</v>
      </c>
      <c r="B5813" s="17" t="s">
        <v>4127</v>
      </c>
      <c r="C5813" s="15">
        <v>43679</v>
      </c>
      <c r="D5813" s="49">
        <v>2019</v>
      </c>
    </row>
    <row r="5814" spans="1:4" ht="32.25" customHeight="1" x14ac:dyDescent="0.15">
      <c r="A5814" s="13" t="s">
        <v>3605</v>
      </c>
      <c r="B5814" s="17" t="s">
        <v>4127</v>
      </c>
      <c r="C5814" s="15">
        <v>43679</v>
      </c>
      <c r="D5814" s="49">
        <v>2019</v>
      </c>
    </row>
    <row r="5815" spans="1:4" ht="32.25" customHeight="1" x14ac:dyDescent="0.15">
      <c r="A5815" s="13" t="s">
        <v>5034</v>
      </c>
      <c r="B5815" s="17" t="s">
        <v>2863</v>
      </c>
      <c r="C5815" s="15">
        <v>43685</v>
      </c>
      <c r="D5815" s="49">
        <v>2019</v>
      </c>
    </row>
    <row r="5816" spans="1:4" ht="32.25" customHeight="1" x14ac:dyDescent="0.15">
      <c r="A5816" s="13" t="s">
        <v>5034</v>
      </c>
      <c r="B5816" s="17" t="s">
        <v>2863</v>
      </c>
      <c r="C5816" s="15">
        <v>43685</v>
      </c>
      <c r="D5816" s="49">
        <v>2019</v>
      </c>
    </row>
    <row r="5817" spans="1:4" ht="32.25" customHeight="1" x14ac:dyDescent="0.15">
      <c r="A5817" s="13" t="s">
        <v>5034</v>
      </c>
      <c r="B5817" s="17" t="s">
        <v>2863</v>
      </c>
      <c r="C5817" s="15">
        <v>43685</v>
      </c>
      <c r="D5817" s="49">
        <v>2019</v>
      </c>
    </row>
    <row r="5818" spans="1:4" ht="32.25" customHeight="1" x14ac:dyDescent="0.15">
      <c r="A5818" s="13" t="s">
        <v>5034</v>
      </c>
      <c r="B5818" s="17" t="s">
        <v>2863</v>
      </c>
      <c r="C5818" s="15">
        <v>43685</v>
      </c>
      <c r="D5818" s="49">
        <v>2019</v>
      </c>
    </row>
    <row r="5819" spans="1:4" ht="32.25" customHeight="1" x14ac:dyDescent="0.15">
      <c r="A5819" s="13" t="s">
        <v>5034</v>
      </c>
      <c r="B5819" s="17" t="s">
        <v>2863</v>
      </c>
      <c r="C5819" s="15">
        <v>43685</v>
      </c>
      <c r="D5819" s="49">
        <v>2019</v>
      </c>
    </row>
    <row r="5820" spans="1:4" ht="32.25" customHeight="1" x14ac:dyDescent="0.15">
      <c r="A5820" s="13" t="s">
        <v>5034</v>
      </c>
      <c r="B5820" s="17" t="s">
        <v>2863</v>
      </c>
      <c r="C5820" s="15">
        <v>43685</v>
      </c>
      <c r="D5820" s="49">
        <v>2019</v>
      </c>
    </row>
    <row r="5821" spans="1:4" ht="32.25" customHeight="1" x14ac:dyDescent="0.15">
      <c r="A5821" s="13" t="s">
        <v>5035</v>
      </c>
      <c r="B5821" s="17" t="s">
        <v>5036</v>
      </c>
      <c r="C5821" s="50" t="s">
        <v>5037</v>
      </c>
      <c r="D5821" s="20">
        <v>2018</v>
      </c>
    </row>
    <row r="5822" spans="1:4" ht="32.25" customHeight="1" x14ac:dyDescent="0.15">
      <c r="A5822" s="13" t="s">
        <v>5035</v>
      </c>
      <c r="B5822" s="17" t="s">
        <v>5036</v>
      </c>
      <c r="C5822" s="50" t="s">
        <v>5037</v>
      </c>
      <c r="D5822" s="20">
        <v>2018</v>
      </c>
    </row>
    <row r="5823" spans="1:4" ht="32.25" customHeight="1" x14ac:dyDescent="0.15">
      <c r="A5823" s="13" t="s">
        <v>5035</v>
      </c>
      <c r="B5823" s="17" t="s">
        <v>5036</v>
      </c>
      <c r="C5823" s="50" t="s">
        <v>5037</v>
      </c>
      <c r="D5823" s="20">
        <v>2018</v>
      </c>
    </row>
    <row r="5824" spans="1:4" ht="32.25" customHeight="1" x14ac:dyDescent="0.15">
      <c r="A5824" s="13" t="s">
        <v>5035</v>
      </c>
      <c r="B5824" s="17" t="s">
        <v>5036</v>
      </c>
      <c r="C5824" s="50" t="s">
        <v>5037</v>
      </c>
      <c r="D5824" s="20">
        <v>2018</v>
      </c>
    </row>
    <row r="5825" spans="1:4" ht="32.25" customHeight="1" x14ac:dyDescent="0.15">
      <c r="A5825" s="13" t="s">
        <v>5035</v>
      </c>
      <c r="B5825" s="17" t="s">
        <v>5036</v>
      </c>
      <c r="C5825" s="50" t="s">
        <v>5037</v>
      </c>
      <c r="D5825" s="20">
        <v>2018</v>
      </c>
    </row>
    <row r="5826" spans="1:4" ht="32.25" customHeight="1" x14ac:dyDescent="0.15">
      <c r="A5826" s="13" t="s">
        <v>5035</v>
      </c>
      <c r="B5826" s="17" t="s">
        <v>5036</v>
      </c>
      <c r="C5826" s="50" t="s">
        <v>5037</v>
      </c>
      <c r="D5826" s="20">
        <v>2018</v>
      </c>
    </row>
    <row r="5827" spans="1:4" ht="32.25" customHeight="1" x14ac:dyDescent="0.15">
      <c r="A5827" s="13" t="s">
        <v>5035</v>
      </c>
      <c r="B5827" s="17" t="s">
        <v>5036</v>
      </c>
      <c r="C5827" s="50" t="s">
        <v>5037</v>
      </c>
      <c r="D5827" s="20">
        <v>2018</v>
      </c>
    </row>
    <row r="5828" spans="1:4" ht="32.25" customHeight="1" x14ac:dyDescent="0.15">
      <c r="A5828" s="13" t="s">
        <v>5035</v>
      </c>
      <c r="B5828" s="17" t="s">
        <v>5036</v>
      </c>
      <c r="C5828" s="50" t="s">
        <v>5037</v>
      </c>
      <c r="D5828" s="20">
        <v>2018</v>
      </c>
    </row>
    <row r="5829" spans="1:4" ht="32.25" customHeight="1" x14ac:dyDescent="0.15">
      <c r="A5829" s="13" t="s">
        <v>5035</v>
      </c>
      <c r="B5829" s="17" t="s">
        <v>5036</v>
      </c>
      <c r="C5829" s="50" t="s">
        <v>5037</v>
      </c>
      <c r="D5829" s="20">
        <v>2018</v>
      </c>
    </row>
    <row r="5830" spans="1:4" ht="32.25" customHeight="1" x14ac:dyDescent="0.15">
      <c r="A5830" s="13" t="s">
        <v>5035</v>
      </c>
      <c r="B5830" s="17" t="s">
        <v>5036</v>
      </c>
      <c r="C5830" s="50" t="s">
        <v>5037</v>
      </c>
      <c r="D5830" s="20">
        <v>2018</v>
      </c>
    </row>
    <row r="5831" spans="1:4" ht="32.25" customHeight="1" x14ac:dyDescent="0.15">
      <c r="A5831" s="13" t="s">
        <v>5035</v>
      </c>
      <c r="B5831" s="17" t="s">
        <v>5036</v>
      </c>
      <c r="C5831" s="50" t="s">
        <v>5037</v>
      </c>
      <c r="D5831" s="20">
        <v>2018</v>
      </c>
    </row>
    <row r="5832" spans="1:4" ht="32.25" customHeight="1" x14ac:dyDescent="0.15">
      <c r="A5832" s="13" t="s">
        <v>5035</v>
      </c>
      <c r="B5832" s="17" t="s">
        <v>5036</v>
      </c>
      <c r="C5832" s="50" t="s">
        <v>5037</v>
      </c>
      <c r="D5832" s="20">
        <v>2018</v>
      </c>
    </row>
    <row r="5833" spans="1:4" ht="32.25" customHeight="1" x14ac:dyDescent="0.15">
      <c r="A5833" s="13" t="s">
        <v>5035</v>
      </c>
      <c r="B5833" s="17" t="s">
        <v>5036</v>
      </c>
      <c r="C5833" s="50" t="s">
        <v>5037</v>
      </c>
      <c r="D5833" s="20">
        <v>2018</v>
      </c>
    </row>
    <row r="5834" spans="1:4" ht="32.25" customHeight="1" x14ac:dyDescent="0.15">
      <c r="A5834" s="13" t="s">
        <v>5035</v>
      </c>
      <c r="B5834" s="17" t="s">
        <v>5036</v>
      </c>
      <c r="C5834" s="50" t="s">
        <v>5037</v>
      </c>
      <c r="D5834" s="20">
        <v>2018</v>
      </c>
    </row>
    <row r="5835" spans="1:4" ht="32.25" customHeight="1" x14ac:dyDescent="0.15">
      <c r="A5835" s="13" t="s">
        <v>5035</v>
      </c>
      <c r="B5835" s="17" t="s">
        <v>5036</v>
      </c>
      <c r="C5835" s="50" t="s">
        <v>5037</v>
      </c>
      <c r="D5835" s="20">
        <v>2018</v>
      </c>
    </row>
    <row r="5836" spans="1:4" ht="32.25" customHeight="1" x14ac:dyDescent="0.15">
      <c r="A5836" s="37" t="s">
        <v>5038</v>
      </c>
      <c r="B5836" s="38" t="s">
        <v>2758</v>
      </c>
      <c r="C5836" s="39">
        <v>43198</v>
      </c>
      <c r="D5836" s="40">
        <v>2021</v>
      </c>
    </row>
    <row r="5837" spans="1:4" ht="32.25" customHeight="1" x14ac:dyDescent="0.15">
      <c r="A5837" s="13" t="s">
        <v>5039</v>
      </c>
      <c r="B5837" s="17" t="s">
        <v>4051</v>
      </c>
      <c r="C5837" s="15">
        <v>43704</v>
      </c>
      <c r="D5837" s="20">
        <v>2019</v>
      </c>
    </row>
    <row r="5838" spans="1:4" ht="32.25" customHeight="1" x14ac:dyDescent="0.15">
      <c r="A5838" s="13" t="s">
        <v>5039</v>
      </c>
      <c r="B5838" s="17" t="s">
        <v>4051</v>
      </c>
      <c r="C5838" s="15">
        <v>43704</v>
      </c>
      <c r="D5838" s="20">
        <v>2019</v>
      </c>
    </row>
    <row r="5839" spans="1:4" ht="32.25" customHeight="1" x14ac:dyDescent="0.15">
      <c r="A5839" s="13" t="s">
        <v>5040</v>
      </c>
      <c r="B5839" s="17" t="s">
        <v>4051</v>
      </c>
      <c r="C5839" s="15">
        <v>43705</v>
      </c>
      <c r="D5839" s="20">
        <v>2019</v>
      </c>
    </row>
    <row r="5840" spans="1:4" ht="32.25" customHeight="1" x14ac:dyDescent="0.15">
      <c r="A5840" s="13" t="s">
        <v>5040</v>
      </c>
      <c r="B5840" s="17" t="s">
        <v>4051</v>
      </c>
      <c r="C5840" s="15">
        <v>43705</v>
      </c>
      <c r="D5840" s="20">
        <v>2019</v>
      </c>
    </row>
    <row r="5841" spans="1:4" ht="32.25" customHeight="1" x14ac:dyDescent="0.15">
      <c r="A5841" s="13" t="s">
        <v>5041</v>
      </c>
      <c r="B5841" s="17" t="s">
        <v>4051</v>
      </c>
      <c r="C5841" s="15">
        <v>43705</v>
      </c>
      <c r="D5841" s="20">
        <v>2019</v>
      </c>
    </row>
    <row r="5842" spans="1:4" ht="32.25" customHeight="1" x14ac:dyDescent="0.15">
      <c r="A5842" s="13" t="s">
        <v>5041</v>
      </c>
      <c r="B5842" s="17" t="s">
        <v>4051</v>
      </c>
      <c r="C5842" s="15">
        <v>43705</v>
      </c>
      <c r="D5842" s="20">
        <v>2019</v>
      </c>
    </row>
    <row r="5843" spans="1:4" ht="32.25" customHeight="1" x14ac:dyDescent="0.15">
      <c r="A5843" s="13" t="s">
        <v>5042</v>
      </c>
      <c r="B5843" s="17" t="s">
        <v>4051</v>
      </c>
      <c r="C5843" s="15">
        <v>43705</v>
      </c>
      <c r="D5843" s="20">
        <v>2019</v>
      </c>
    </row>
    <row r="5844" spans="1:4" ht="32.25" customHeight="1" x14ac:dyDescent="0.15">
      <c r="A5844" s="13" t="s">
        <v>5042</v>
      </c>
      <c r="B5844" s="17" t="s">
        <v>4051</v>
      </c>
      <c r="C5844" s="15">
        <v>43705</v>
      </c>
      <c r="D5844" s="20">
        <v>2019</v>
      </c>
    </row>
    <row r="5845" spans="1:4" ht="32.25" customHeight="1" x14ac:dyDescent="0.15">
      <c r="A5845" s="13" t="s">
        <v>5043</v>
      </c>
      <c r="B5845" s="17" t="s">
        <v>4051</v>
      </c>
      <c r="C5845" s="15">
        <v>43705</v>
      </c>
      <c r="D5845" s="20">
        <v>2019</v>
      </c>
    </row>
    <row r="5846" spans="1:4" ht="32.25" customHeight="1" x14ac:dyDescent="0.15">
      <c r="A5846" s="13" t="s">
        <v>5044</v>
      </c>
      <c r="B5846" s="17" t="s">
        <v>4087</v>
      </c>
      <c r="C5846" s="15">
        <v>43712</v>
      </c>
      <c r="D5846" s="20">
        <v>2019</v>
      </c>
    </row>
    <row r="5847" spans="1:4" ht="32.25" customHeight="1" x14ac:dyDescent="0.15">
      <c r="A5847" s="13" t="s">
        <v>5045</v>
      </c>
      <c r="B5847" s="17" t="s">
        <v>4087</v>
      </c>
      <c r="C5847" s="15">
        <v>43712</v>
      </c>
      <c r="D5847" s="20">
        <v>2019</v>
      </c>
    </row>
    <row r="5848" spans="1:4" ht="32.25" customHeight="1" x14ac:dyDescent="0.15">
      <c r="A5848" s="13" t="s">
        <v>5046</v>
      </c>
      <c r="B5848" s="17" t="s">
        <v>4087</v>
      </c>
      <c r="C5848" s="15">
        <v>43713</v>
      </c>
      <c r="D5848" s="20">
        <v>2019</v>
      </c>
    </row>
    <row r="5849" spans="1:4" ht="32.25" customHeight="1" x14ac:dyDescent="0.15">
      <c r="A5849" s="13" t="s">
        <v>5047</v>
      </c>
      <c r="B5849" s="17" t="s">
        <v>4087</v>
      </c>
      <c r="C5849" s="15">
        <v>43712</v>
      </c>
      <c r="D5849" s="20">
        <v>2019</v>
      </c>
    </row>
    <row r="5850" spans="1:4" ht="32.25" customHeight="1" x14ac:dyDescent="0.15">
      <c r="A5850" s="13" t="s">
        <v>5048</v>
      </c>
      <c r="B5850" s="17" t="s">
        <v>4087</v>
      </c>
      <c r="C5850" s="15">
        <v>43712</v>
      </c>
      <c r="D5850" s="20">
        <v>2019</v>
      </c>
    </row>
    <row r="5851" spans="1:4" ht="32.25" customHeight="1" x14ac:dyDescent="0.15">
      <c r="A5851" s="13" t="s">
        <v>5049</v>
      </c>
      <c r="B5851" s="17" t="s">
        <v>4087</v>
      </c>
      <c r="C5851" s="15">
        <v>43713</v>
      </c>
      <c r="D5851" s="20">
        <v>2019</v>
      </c>
    </row>
    <row r="5852" spans="1:4" ht="32.25" customHeight="1" x14ac:dyDescent="0.15">
      <c r="A5852" s="13" t="s">
        <v>5050</v>
      </c>
      <c r="B5852" s="17" t="s">
        <v>4087</v>
      </c>
      <c r="C5852" s="15">
        <v>43713</v>
      </c>
      <c r="D5852" s="20">
        <v>2019</v>
      </c>
    </row>
    <row r="5853" spans="1:4" ht="32.25" customHeight="1" x14ac:dyDescent="0.15">
      <c r="A5853" s="13" t="s">
        <v>5051</v>
      </c>
      <c r="B5853" s="17" t="s">
        <v>4087</v>
      </c>
      <c r="C5853" s="15">
        <v>43713</v>
      </c>
      <c r="D5853" s="20">
        <v>2019</v>
      </c>
    </row>
    <row r="5854" spans="1:4" ht="32.25" customHeight="1" x14ac:dyDescent="0.15">
      <c r="A5854" s="13" t="s">
        <v>5052</v>
      </c>
      <c r="B5854" s="17" t="s">
        <v>4087</v>
      </c>
      <c r="C5854" s="15">
        <v>43712</v>
      </c>
      <c r="D5854" s="20">
        <v>2019</v>
      </c>
    </row>
    <row r="5855" spans="1:4" ht="32.25" customHeight="1" x14ac:dyDescent="0.15">
      <c r="A5855" s="13" t="s">
        <v>5053</v>
      </c>
      <c r="B5855" s="17" t="s">
        <v>5054</v>
      </c>
      <c r="C5855" s="15">
        <v>43720</v>
      </c>
      <c r="D5855" s="20">
        <v>2019</v>
      </c>
    </row>
    <row r="5856" spans="1:4" ht="32.25" customHeight="1" x14ac:dyDescent="0.15">
      <c r="A5856" s="13" t="s">
        <v>5053</v>
      </c>
      <c r="B5856" s="17" t="s">
        <v>5054</v>
      </c>
      <c r="C5856" s="15">
        <v>43720</v>
      </c>
      <c r="D5856" s="20">
        <v>2019</v>
      </c>
    </row>
    <row r="5857" spans="1:4" ht="32.25" customHeight="1" x14ac:dyDescent="0.15">
      <c r="A5857" s="13" t="s">
        <v>5053</v>
      </c>
      <c r="B5857" s="17" t="s">
        <v>5054</v>
      </c>
      <c r="C5857" s="15">
        <v>43720</v>
      </c>
      <c r="D5857" s="20">
        <v>2019</v>
      </c>
    </row>
    <row r="5858" spans="1:4" ht="32.25" customHeight="1" x14ac:dyDescent="0.15">
      <c r="A5858" s="13" t="s">
        <v>5053</v>
      </c>
      <c r="B5858" s="17" t="s">
        <v>5054</v>
      </c>
      <c r="C5858" s="15">
        <v>43720</v>
      </c>
      <c r="D5858" s="20">
        <v>2019</v>
      </c>
    </row>
    <row r="5859" spans="1:4" ht="32.25" customHeight="1" x14ac:dyDescent="0.15">
      <c r="A5859" s="13" t="s">
        <v>5053</v>
      </c>
      <c r="B5859" s="17" t="s">
        <v>5054</v>
      </c>
      <c r="C5859" s="15">
        <v>43720</v>
      </c>
      <c r="D5859" s="20">
        <v>2019</v>
      </c>
    </row>
    <row r="5860" spans="1:4" ht="32.25" customHeight="1" x14ac:dyDescent="0.15">
      <c r="A5860" s="13" t="s">
        <v>5053</v>
      </c>
      <c r="B5860" s="17" t="s">
        <v>5054</v>
      </c>
      <c r="C5860" s="15">
        <v>43720</v>
      </c>
      <c r="D5860" s="20">
        <v>2019</v>
      </c>
    </row>
    <row r="5861" spans="1:4" ht="32.25" customHeight="1" x14ac:dyDescent="0.15">
      <c r="A5861" s="13" t="s">
        <v>5055</v>
      </c>
      <c r="B5861" s="17" t="s">
        <v>2666</v>
      </c>
      <c r="C5861" s="15">
        <v>43727</v>
      </c>
      <c r="D5861" s="20">
        <v>2019</v>
      </c>
    </row>
    <row r="5862" spans="1:4" ht="32.25" customHeight="1" x14ac:dyDescent="0.15">
      <c r="A5862" s="42" t="s">
        <v>5056</v>
      </c>
      <c r="B5862" s="47" t="s">
        <v>2666</v>
      </c>
      <c r="C5862" s="48">
        <v>43727</v>
      </c>
      <c r="D5862" s="20">
        <v>2019</v>
      </c>
    </row>
    <row r="5863" spans="1:4" ht="32.25" customHeight="1" x14ac:dyDescent="0.15">
      <c r="A5863" s="42" t="s">
        <v>5057</v>
      </c>
      <c r="B5863" s="47" t="s">
        <v>2666</v>
      </c>
      <c r="C5863" s="48">
        <v>43727</v>
      </c>
      <c r="D5863" s="20">
        <v>2019</v>
      </c>
    </row>
    <row r="5864" spans="1:4" ht="32.25" customHeight="1" x14ac:dyDescent="0.15">
      <c r="A5864" s="13" t="s">
        <v>5058</v>
      </c>
      <c r="B5864" s="17" t="s">
        <v>2666</v>
      </c>
      <c r="C5864" s="15">
        <v>43727</v>
      </c>
      <c r="D5864" s="20">
        <v>2019</v>
      </c>
    </row>
    <row r="5865" spans="1:4" ht="32.25" customHeight="1" x14ac:dyDescent="0.15">
      <c r="A5865" s="13" t="s">
        <v>5059</v>
      </c>
      <c r="B5865" s="17" t="s">
        <v>2983</v>
      </c>
      <c r="C5865" s="15">
        <v>43734</v>
      </c>
      <c r="D5865" s="20">
        <v>2019</v>
      </c>
    </row>
    <row r="5866" spans="1:4" ht="32.25" customHeight="1" x14ac:dyDescent="0.15">
      <c r="A5866" s="13" t="s">
        <v>4871</v>
      </c>
      <c r="B5866" s="17" t="s">
        <v>2983</v>
      </c>
      <c r="C5866" s="15">
        <v>43734</v>
      </c>
      <c r="D5866" s="20">
        <v>2019</v>
      </c>
    </row>
    <row r="5867" spans="1:4" ht="32.25" customHeight="1" x14ac:dyDescent="0.15">
      <c r="A5867" s="13" t="s">
        <v>5060</v>
      </c>
      <c r="B5867" s="17" t="s">
        <v>2983</v>
      </c>
      <c r="C5867" s="15">
        <v>43734</v>
      </c>
      <c r="D5867" s="20">
        <v>2019</v>
      </c>
    </row>
    <row r="5868" spans="1:4" ht="32.25" customHeight="1" x14ac:dyDescent="0.15">
      <c r="A5868" s="13" t="s">
        <v>5061</v>
      </c>
      <c r="B5868" s="17" t="s">
        <v>2983</v>
      </c>
      <c r="C5868" s="15">
        <v>43735</v>
      </c>
      <c r="D5868" s="20">
        <v>2019</v>
      </c>
    </row>
    <row r="5869" spans="1:4" ht="32.25" customHeight="1" x14ac:dyDescent="0.15">
      <c r="A5869" s="13" t="s">
        <v>5062</v>
      </c>
      <c r="B5869" s="17" t="s">
        <v>2983</v>
      </c>
      <c r="C5869" s="15">
        <v>43735</v>
      </c>
      <c r="D5869" s="20">
        <v>2019</v>
      </c>
    </row>
    <row r="5870" spans="1:4" ht="32.25" customHeight="1" x14ac:dyDescent="0.15">
      <c r="A5870" s="13" t="s">
        <v>5063</v>
      </c>
      <c r="B5870" s="17" t="s">
        <v>2983</v>
      </c>
      <c r="C5870" s="15">
        <v>43735</v>
      </c>
      <c r="D5870" s="20">
        <v>2019</v>
      </c>
    </row>
    <row r="5871" spans="1:4" ht="32.25" customHeight="1" x14ac:dyDescent="0.15">
      <c r="A5871" s="13" t="s">
        <v>5064</v>
      </c>
      <c r="B5871" s="17" t="s">
        <v>91</v>
      </c>
      <c r="C5871" s="15">
        <v>43742</v>
      </c>
      <c r="D5871" s="20">
        <v>2019</v>
      </c>
    </row>
    <row r="5872" spans="1:4" ht="32.25" customHeight="1" x14ac:dyDescent="0.15">
      <c r="A5872" s="13" t="s">
        <v>5064</v>
      </c>
      <c r="B5872" s="17" t="s">
        <v>91</v>
      </c>
      <c r="C5872" s="15">
        <v>43742</v>
      </c>
      <c r="D5872" s="20">
        <v>2019</v>
      </c>
    </row>
    <row r="5873" spans="1:4" ht="32.25" customHeight="1" x14ac:dyDescent="0.15">
      <c r="A5873" s="13" t="s">
        <v>5064</v>
      </c>
      <c r="B5873" s="17" t="s">
        <v>91</v>
      </c>
      <c r="C5873" s="15">
        <v>43742</v>
      </c>
      <c r="D5873" s="20">
        <v>2019</v>
      </c>
    </row>
    <row r="5874" spans="1:4" ht="32.25" customHeight="1" x14ac:dyDescent="0.15">
      <c r="A5874" s="13" t="s">
        <v>5064</v>
      </c>
      <c r="B5874" s="17" t="s">
        <v>91</v>
      </c>
      <c r="C5874" s="15">
        <v>43742</v>
      </c>
      <c r="D5874" s="20">
        <v>2019</v>
      </c>
    </row>
    <row r="5875" spans="1:4" ht="32.25" customHeight="1" x14ac:dyDescent="0.15">
      <c r="A5875" s="13" t="s">
        <v>5064</v>
      </c>
      <c r="B5875" s="17" t="s">
        <v>91</v>
      </c>
      <c r="C5875" s="15">
        <v>43742</v>
      </c>
      <c r="D5875" s="20">
        <v>2019</v>
      </c>
    </row>
    <row r="5876" spans="1:4" ht="32.25" customHeight="1" x14ac:dyDescent="0.15">
      <c r="A5876" s="13" t="s">
        <v>5065</v>
      </c>
      <c r="B5876" s="17" t="s">
        <v>2758</v>
      </c>
      <c r="C5876" s="15">
        <v>43745</v>
      </c>
      <c r="D5876" s="20">
        <v>2019</v>
      </c>
    </row>
    <row r="5877" spans="1:4" ht="32.25" customHeight="1" x14ac:dyDescent="0.15">
      <c r="A5877" s="13" t="s">
        <v>5066</v>
      </c>
      <c r="B5877" s="17" t="s">
        <v>2758</v>
      </c>
      <c r="C5877" s="15">
        <v>43745</v>
      </c>
      <c r="D5877" s="20">
        <v>2019</v>
      </c>
    </row>
    <row r="5878" spans="1:4" ht="32.25" customHeight="1" x14ac:dyDescent="0.15">
      <c r="A5878" s="13" t="s">
        <v>5067</v>
      </c>
      <c r="B5878" s="17" t="s">
        <v>2758</v>
      </c>
      <c r="C5878" s="15">
        <v>43745</v>
      </c>
      <c r="D5878" s="20">
        <v>2019</v>
      </c>
    </row>
    <row r="5879" spans="1:4" ht="32.25" customHeight="1" x14ac:dyDescent="0.15">
      <c r="A5879" s="13" t="s">
        <v>5066</v>
      </c>
      <c r="B5879" s="17" t="s">
        <v>2758</v>
      </c>
      <c r="C5879" s="15">
        <v>43745</v>
      </c>
      <c r="D5879" s="20">
        <v>2019</v>
      </c>
    </row>
    <row r="5880" spans="1:4" ht="32.25" customHeight="1" x14ac:dyDescent="0.15">
      <c r="A5880" s="13" t="s">
        <v>5067</v>
      </c>
      <c r="B5880" s="17" t="s">
        <v>2758</v>
      </c>
      <c r="C5880" s="15">
        <v>43745</v>
      </c>
      <c r="D5880" s="20">
        <v>2019</v>
      </c>
    </row>
    <row r="5881" spans="1:4" ht="32.25" customHeight="1" x14ac:dyDescent="0.15">
      <c r="A5881" s="13" t="s">
        <v>5068</v>
      </c>
      <c r="B5881" s="17" t="s">
        <v>2666</v>
      </c>
      <c r="C5881" s="15">
        <v>43747</v>
      </c>
      <c r="D5881" s="20">
        <v>2019</v>
      </c>
    </row>
    <row r="5882" spans="1:4" ht="32.25" customHeight="1" x14ac:dyDescent="0.15">
      <c r="A5882" s="13" t="s">
        <v>5068</v>
      </c>
      <c r="B5882" s="17" t="s">
        <v>2666</v>
      </c>
      <c r="C5882" s="15">
        <v>43747</v>
      </c>
      <c r="D5882" s="20">
        <v>2019</v>
      </c>
    </row>
    <row r="5883" spans="1:4" ht="32.25" customHeight="1" x14ac:dyDescent="0.15">
      <c r="A5883" s="13" t="s">
        <v>5068</v>
      </c>
      <c r="B5883" s="17" t="s">
        <v>2666</v>
      </c>
      <c r="C5883" s="15">
        <v>43747</v>
      </c>
      <c r="D5883" s="20">
        <v>2019</v>
      </c>
    </row>
    <row r="5884" spans="1:4" ht="32.25" customHeight="1" x14ac:dyDescent="0.15">
      <c r="A5884" s="13" t="s">
        <v>5069</v>
      </c>
      <c r="B5884" s="17" t="s">
        <v>2666</v>
      </c>
      <c r="C5884" s="15">
        <v>43747</v>
      </c>
      <c r="D5884" s="20">
        <v>2019</v>
      </c>
    </row>
    <row r="5885" spans="1:4" ht="32.25" customHeight="1" x14ac:dyDescent="0.15">
      <c r="A5885" s="13" t="s">
        <v>5070</v>
      </c>
      <c r="B5885" s="17" t="s">
        <v>2666</v>
      </c>
      <c r="C5885" s="15">
        <v>43747</v>
      </c>
      <c r="D5885" s="20">
        <v>2019</v>
      </c>
    </row>
    <row r="5886" spans="1:4" ht="32.25" customHeight="1" x14ac:dyDescent="0.15">
      <c r="A5886" s="13" t="s">
        <v>5070</v>
      </c>
      <c r="B5886" s="17" t="s">
        <v>2666</v>
      </c>
      <c r="C5886" s="15">
        <v>43747</v>
      </c>
      <c r="D5886" s="20">
        <v>2019</v>
      </c>
    </row>
    <row r="5887" spans="1:4" ht="32.25" customHeight="1" x14ac:dyDescent="0.15">
      <c r="A5887" s="13" t="s">
        <v>5071</v>
      </c>
      <c r="B5887" s="17" t="s">
        <v>2666</v>
      </c>
      <c r="C5887" s="15">
        <v>43747</v>
      </c>
      <c r="D5887" s="20">
        <v>2019</v>
      </c>
    </row>
    <row r="5888" spans="1:4" ht="32.25" customHeight="1" x14ac:dyDescent="0.15">
      <c r="A5888" s="13" t="s">
        <v>5071</v>
      </c>
      <c r="B5888" s="17" t="s">
        <v>2666</v>
      </c>
      <c r="C5888" s="15">
        <v>43747</v>
      </c>
      <c r="D5888" s="20">
        <v>2019</v>
      </c>
    </row>
    <row r="5889" spans="1:4" ht="32.25" customHeight="1" x14ac:dyDescent="0.15">
      <c r="A5889" s="13" t="s">
        <v>5072</v>
      </c>
      <c r="B5889" s="17" t="s">
        <v>2666</v>
      </c>
      <c r="C5889" s="15">
        <v>43747</v>
      </c>
      <c r="D5889" s="20">
        <v>2019</v>
      </c>
    </row>
    <row r="5890" spans="1:4" ht="32.25" customHeight="1" x14ac:dyDescent="0.15">
      <c r="A5890" s="13" t="s">
        <v>5073</v>
      </c>
      <c r="B5890" s="17" t="s">
        <v>2666</v>
      </c>
      <c r="C5890" s="15">
        <v>43747</v>
      </c>
      <c r="D5890" s="20">
        <v>2019</v>
      </c>
    </row>
    <row r="5891" spans="1:4" ht="32.25" customHeight="1" x14ac:dyDescent="0.15">
      <c r="A5891" s="13" t="s">
        <v>5073</v>
      </c>
      <c r="B5891" s="17" t="s">
        <v>2666</v>
      </c>
      <c r="C5891" s="15">
        <v>43747</v>
      </c>
      <c r="D5891" s="20">
        <v>2019</v>
      </c>
    </row>
    <row r="5892" spans="1:4" ht="32.25" customHeight="1" x14ac:dyDescent="0.15">
      <c r="A5892" s="13" t="s">
        <v>5073</v>
      </c>
      <c r="B5892" s="17" t="s">
        <v>2666</v>
      </c>
      <c r="C5892" s="15">
        <v>43747</v>
      </c>
      <c r="D5892" s="20">
        <v>2019</v>
      </c>
    </row>
    <row r="5893" spans="1:4" ht="32.25" customHeight="1" x14ac:dyDescent="0.15">
      <c r="A5893" s="13" t="s">
        <v>5074</v>
      </c>
      <c r="B5893" s="17" t="s">
        <v>2666</v>
      </c>
      <c r="C5893" s="15">
        <v>43747</v>
      </c>
      <c r="D5893" s="20">
        <v>2019</v>
      </c>
    </row>
    <row r="5894" spans="1:4" ht="32.25" customHeight="1" x14ac:dyDescent="0.15">
      <c r="A5894" s="13" t="s">
        <v>5074</v>
      </c>
      <c r="B5894" s="17" t="s">
        <v>2666</v>
      </c>
      <c r="C5894" s="15">
        <v>43747</v>
      </c>
      <c r="D5894" s="20">
        <v>2019</v>
      </c>
    </row>
    <row r="5895" spans="1:4" ht="32.25" customHeight="1" x14ac:dyDescent="0.15">
      <c r="A5895" s="13" t="s">
        <v>5074</v>
      </c>
      <c r="B5895" s="17" t="s">
        <v>2666</v>
      </c>
      <c r="C5895" s="15">
        <v>43747</v>
      </c>
      <c r="D5895" s="20">
        <v>2019</v>
      </c>
    </row>
    <row r="5896" spans="1:4" ht="32.25" customHeight="1" x14ac:dyDescent="0.15">
      <c r="A5896" s="13" t="s">
        <v>5074</v>
      </c>
      <c r="B5896" s="17" t="s">
        <v>2666</v>
      </c>
      <c r="C5896" s="15">
        <v>43747</v>
      </c>
      <c r="D5896" s="20">
        <v>2019</v>
      </c>
    </row>
    <row r="5897" spans="1:4" ht="32.25" customHeight="1" x14ac:dyDescent="0.15">
      <c r="A5897" s="13" t="s">
        <v>5074</v>
      </c>
      <c r="B5897" s="17" t="s">
        <v>2666</v>
      </c>
      <c r="C5897" s="15">
        <v>43747</v>
      </c>
      <c r="D5897" s="20">
        <v>2019</v>
      </c>
    </row>
    <row r="5898" spans="1:4" ht="32.25" customHeight="1" x14ac:dyDescent="0.15">
      <c r="A5898" s="13" t="s">
        <v>5074</v>
      </c>
      <c r="B5898" s="17" t="s">
        <v>2666</v>
      </c>
      <c r="C5898" s="15">
        <v>43747</v>
      </c>
      <c r="D5898" s="20">
        <v>2019</v>
      </c>
    </row>
    <row r="5899" spans="1:4" ht="32.25" customHeight="1" x14ac:dyDescent="0.15">
      <c r="A5899" s="13" t="s">
        <v>5075</v>
      </c>
      <c r="B5899" s="17" t="s">
        <v>2666</v>
      </c>
      <c r="C5899" s="15">
        <v>43747</v>
      </c>
      <c r="D5899" s="20">
        <v>2019</v>
      </c>
    </row>
    <row r="5900" spans="1:4" ht="32.25" customHeight="1" x14ac:dyDescent="0.15">
      <c r="A5900" s="13" t="s">
        <v>5075</v>
      </c>
      <c r="B5900" s="17" t="s">
        <v>2666</v>
      </c>
      <c r="C5900" s="15">
        <v>43747</v>
      </c>
      <c r="D5900" s="20">
        <v>2019</v>
      </c>
    </row>
    <row r="5901" spans="1:4" ht="32.25" customHeight="1" x14ac:dyDescent="0.15">
      <c r="A5901" s="13" t="s">
        <v>5075</v>
      </c>
      <c r="B5901" s="17" t="s">
        <v>2666</v>
      </c>
      <c r="C5901" s="15">
        <v>43747</v>
      </c>
      <c r="D5901" s="20">
        <v>2019</v>
      </c>
    </row>
    <row r="5902" spans="1:4" ht="32.25" customHeight="1" x14ac:dyDescent="0.15">
      <c r="A5902" s="13" t="s">
        <v>5076</v>
      </c>
      <c r="B5902" s="17" t="s">
        <v>2666</v>
      </c>
      <c r="C5902" s="15">
        <v>43748</v>
      </c>
      <c r="D5902" s="20">
        <v>2019</v>
      </c>
    </row>
    <row r="5903" spans="1:4" ht="32.25" customHeight="1" x14ac:dyDescent="0.15">
      <c r="A5903" s="13" t="s">
        <v>5077</v>
      </c>
      <c r="B5903" s="17" t="s">
        <v>2666</v>
      </c>
      <c r="C5903" s="15">
        <v>43748</v>
      </c>
      <c r="D5903" s="20">
        <v>2019</v>
      </c>
    </row>
    <row r="5904" spans="1:4" ht="32.25" customHeight="1" x14ac:dyDescent="0.15">
      <c r="A5904" s="13" t="s">
        <v>5078</v>
      </c>
      <c r="B5904" s="17" t="s">
        <v>100</v>
      </c>
      <c r="C5904" s="15">
        <v>43755</v>
      </c>
      <c r="D5904" s="20">
        <v>2019</v>
      </c>
    </row>
    <row r="5905" spans="1:4" ht="32.25" customHeight="1" x14ac:dyDescent="0.15">
      <c r="A5905" s="13" t="s">
        <v>5079</v>
      </c>
      <c r="B5905" s="17" t="s">
        <v>100</v>
      </c>
      <c r="C5905" s="15">
        <v>43755</v>
      </c>
      <c r="D5905" s="20">
        <v>2019</v>
      </c>
    </row>
    <row r="5906" spans="1:4" ht="32.25" customHeight="1" x14ac:dyDescent="0.15">
      <c r="A5906" s="13" t="s">
        <v>5080</v>
      </c>
      <c r="B5906" s="17" t="s">
        <v>5081</v>
      </c>
      <c r="C5906" s="15">
        <v>43755</v>
      </c>
      <c r="D5906" s="20">
        <v>2019</v>
      </c>
    </row>
    <row r="5907" spans="1:4" ht="32.25" customHeight="1" x14ac:dyDescent="0.15">
      <c r="A5907" s="13" t="s">
        <v>5082</v>
      </c>
      <c r="B5907" s="17" t="s">
        <v>5081</v>
      </c>
      <c r="C5907" s="15">
        <v>43755</v>
      </c>
      <c r="D5907" s="20">
        <v>2019</v>
      </c>
    </row>
    <row r="5908" spans="1:4" ht="32.25" customHeight="1" x14ac:dyDescent="0.15">
      <c r="A5908" s="13" t="s">
        <v>5083</v>
      </c>
      <c r="B5908" s="17" t="s">
        <v>5081</v>
      </c>
      <c r="C5908" s="15">
        <v>43755</v>
      </c>
      <c r="D5908" s="20">
        <v>2019</v>
      </c>
    </row>
    <row r="5909" spans="1:4" ht="32.25" customHeight="1" x14ac:dyDescent="0.15">
      <c r="A5909" s="13" t="s">
        <v>5084</v>
      </c>
      <c r="B5909" s="17" t="s">
        <v>100</v>
      </c>
      <c r="C5909" s="15">
        <v>43755</v>
      </c>
      <c r="D5909" s="20">
        <v>2019</v>
      </c>
    </row>
    <row r="5910" spans="1:4" ht="32.25" customHeight="1" x14ac:dyDescent="0.15">
      <c r="A5910" s="13" t="s">
        <v>5085</v>
      </c>
      <c r="B5910" s="17" t="s">
        <v>100</v>
      </c>
      <c r="C5910" s="15">
        <v>43756</v>
      </c>
      <c r="D5910" s="20">
        <v>2019</v>
      </c>
    </row>
    <row r="5911" spans="1:4" ht="32.25" customHeight="1" x14ac:dyDescent="0.15">
      <c r="A5911" s="13" t="s">
        <v>5086</v>
      </c>
      <c r="B5911" s="17" t="s">
        <v>100</v>
      </c>
      <c r="C5911" s="15">
        <v>43756</v>
      </c>
      <c r="D5911" s="20">
        <v>2019</v>
      </c>
    </row>
    <row r="5912" spans="1:4" ht="32.25" customHeight="1" x14ac:dyDescent="0.15">
      <c r="A5912" s="13" t="s">
        <v>5087</v>
      </c>
      <c r="B5912" s="17" t="s">
        <v>100</v>
      </c>
      <c r="C5912" s="15">
        <v>43756</v>
      </c>
      <c r="D5912" s="20">
        <v>2019</v>
      </c>
    </row>
    <row r="5913" spans="1:4" ht="32.25" customHeight="1" x14ac:dyDescent="0.15">
      <c r="A5913" s="13" t="s">
        <v>5088</v>
      </c>
      <c r="B5913" s="17" t="s">
        <v>100</v>
      </c>
      <c r="C5913" s="15">
        <v>43756</v>
      </c>
      <c r="D5913" s="20">
        <v>2019</v>
      </c>
    </row>
    <row r="5914" spans="1:4" ht="32.25" customHeight="1" x14ac:dyDescent="0.15">
      <c r="A5914" s="37" t="s">
        <v>5089</v>
      </c>
      <c r="B5914" s="38" t="s">
        <v>4127</v>
      </c>
      <c r="C5914" s="39">
        <v>43759</v>
      </c>
      <c r="D5914" s="20">
        <v>2019</v>
      </c>
    </row>
    <row r="5915" spans="1:4" ht="32.25" customHeight="1" x14ac:dyDescent="0.15">
      <c r="A5915" s="37" t="s">
        <v>5090</v>
      </c>
      <c r="B5915" s="38" t="s">
        <v>4127</v>
      </c>
      <c r="C5915" s="39">
        <v>43759</v>
      </c>
      <c r="D5915" s="20">
        <v>2019</v>
      </c>
    </row>
    <row r="5916" spans="1:4" ht="32.25" customHeight="1" x14ac:dyDescent="0.15">
      <c r="A5916" s="37" t="s">
        <v>5091</v>
      </c>
      <c r="B5916" s="38" t="s">
        <v>4127</v>
      </c>
      <c r="C5916" s="39">
        <v>43759</v>
      </c>
      <c r="D5916" s="20">
        <v>2019</v>
      </c>
    </row>
    <row r="5917" spans="1:4" ht="32.25" customHeight="1" x14ac:dyDescent="0.15">
      <c r="A5917" s="37" t="s">
        <v>5092</v>
      </c>
      <c r="B5917" s="38" t="s">
        <v>4127</v>
      </c>
      <c r="C5917" s="39">
        <v>43759</v>
      </c>
      <c r="D5917" s="20">
        <v>2019</v>
      </c>
    </row>
    <row r="5918" spans="1:4" ht="32.25" customHeight="1" x14ac:dyDescent="0.15">
      <c r="A5918" s="37" t="s">
        <v>5093</v>
      </c>
      <c r="B5918" s="38" t="s">
        <v>4127</v>
      </c>
      <c r="C5918" s="39">
        <v>43759</v>
      </c>
      <c r="D5918" s="20">
        <v>2019</v>
      </c>
    </row>
    <row r="5919" spans="1:4" ht="32.25" customHeight="1" x14ac:dyDescent="0.15">
      <c r="A5919" s="37" t="s">
        <v>5094</v>
      </c>
      <c r="B5919" s="38" t="s">
        <v>4671</v>
      </c>
      <c r="C5919" s="39">
        <v>43762</v>
      </c>
      <c r="D5919" s="20">
        <v>2019</v>
      </c>
    </row>
    <row r="5920" spans="1:4" ht="32.25" customHeight="1" x14ac:dyDescent="0.15">
      <c r="A5920" s="37" t="s">
        <v>5095</v>
      </c>
      <c r="B5920" s="38" t="s">
        <v>4671</v>
      </c>
      <c r="C5920" s="39">
        <v>43762</v>
      </c>
      <c r="D5920" s="20">
        <v>2019</v>
      </c>
    </row>
    <row r="5921" spans="1:4" ht="32.25" customHeight="1" x14ac:dyDescent="0.15">
      <c r="A5921" s="37" t="s">
        <v>5096</v>
      </c>
      <c r="B5921" s="38" t="s">
        <v>4671</v>
      </c>
      <c r="C5921" s="39">
        <v>43762</v>
      </c>
      <c r="D5921" s="20">
        <v>2019</v>
      </c>
    </row>
    <row r="5922" spans="1:4" ht="32.25" customHeight="1" x14ac:dyDescent="0.15">
      <c r="A5922" s="37" t="s">
        <v>5096</v>
      </c>
      <c r="B5922" s="38" t="s">
        <v>4671</v>
      </c>
      <c r="C5922" s="39">
        <v>43762</v>
      </c>
      <c r="D5922" s="20">
        <v>2019</v>
      </c>
    </row>
    <row r="5923" spans="1:4" ht="32.25" customHeight="1" x14ac:dyDescent="0.15">
      <c r="A5923" s="37" t="s">
        <v>5097</v>
      </c>
      <c r="B5923" s="38" t="s">
        <v>5098</v>
      </c>
      <c r="C5923" s="39">
        <v>43763</v>
      </c>
      <c r="D5923" s="20">
        <v>2019</v>
      </c>
    </row>
    <row r="5924" spans="1:4" ht="32.25" customHeight="1" x14ac:dyDescent="0.15">
      <c r="A5924" s="37" t="s">
        <v>5099</v>
      </c>
      <c r="B5924" s="38" t="s">
        <v>5098</v>
      </c>
      <c r="C5924" s="39">
        <v>43763</v>
      </c>
      <c r="D5924" s="20">
        <v>2019</v>
      </c>
    </row>
    <row r="5925" spans="1:4" ht="32.25" customHeight="1" x14ac:dyDescent="0.15">
      <c r="A5925" s="37" t="s">
        <v>5100</v>
      </c>
      <c r="B5925" s="38" t="s">
        <v>5098</v>
      </c>
      <c r="C5925" s="39">
        <v>43763</v>
      </c>
      <c r="D5925" s="20">
        <v>2019</v>
      </c>
    </row>
    <row r="5926" spans="1:4" ht="32.25" customHeight="1" x14ac:dyDescent="0.15">
      <c r="A5926" s="37" t="s">
        <v>5101</v>
      </c>
      <c r="B5926" s="38" t="s">
        <v>5098</v>
      </c>
      <c r="C5926" s="39">
        <v>43763</v>
      </c>
      <c r="D5926" s="20">
        <v>2019</v>
      </c>
    </row>
    <row r="5927" spans="1:4" ht="32.25" customHeight="1" x14ac:dyDescent="0.15">
      <c r="A5927" s="37" t="s">
        <v>5102</v>
      </c>
      <c r="B5927" s="38" t="s">
        <v>5098</v>
      </c>
      <c r="C5927" s="39">
        <v>43763</v>
      </c>
      <c r="D5927" s="20">
        <v>2019</v>
      </c>
    </row>
    <row r="5928" spans="1:4" ht="32.25" customHeight="1" x14ac:dyDescent="0.15">
      <c r="A5928" s="37" t="s">
        <v>5103</v>
      </c>
      <c r="B5928" s="38" t="s">
        <v>5098</v>
      </c>
      <c r="C5928" s="39">
        <v>43763</v>
      </c>
      <c r="D5928" s="20">
        <v>2019</v>
      </c>
    </row>
    <row r="5929" spans="1:4" ht="32.25" customHeight="1" x14ac:dyDescent="0.15">
      <c r="A5929" s="37" t="s">
        <v>5104</v>
      </c>
      <c r="B5929" s="38" t="s">
        <v>5098</v>
      </c>
      <c r="C5929" s="39">
        <v>43763</v>
      </c>
      <c r="D5929" s="20">
        <v>2019</v>
      </c>
    </row>
    <row r="5930" spans="1:4" ht="32.25" customHeight="1" x14ac:dyDescent="0.15">
      <c r="A5930" s="13" t="s">
        <v>3517</v>
      </c>
      <c r="B5930" s="17" t="s">
        <v>3518</v>
      </c>
      <c r="C5930" s="15">
        <v>43776</v>
      </c>
      <c r="D5930" s="20">
        <v>2019</v>
      </c>
    </row>
    <row r="5931" spans="1:4" ht="32.25" customHeight="1" x14ac:dyDescent="0.15">
      <c r="A5931" s="13" t="s">
        <v>5105</v>
      </c>
      <c r="B5931" s="17" t="s">
        <v>3518</v>
      </c>
      <c r="C5931" s="15">
        <v>43776</v>
      </c>
      <c r="D5931" s="20">
        <v>2019</v>
      </c>
    </row>
    <row r="5932" spans="1:4" ht="32.25" customHeight="1" x14ac:dyDescent="0.15">
      <c r="A5932" s="13" t="s">
        <v>5106</v>
      </c>
      <c r="B5932" s="17" t="s">
        <v>288</v>
      </c>
      <c r="C5932" s="15">
        <v>43776</v>
      </c>
      <c r="D5932" s="20">
        <v>2019</v>
      </c>
    </row>
    <row r="5933" spans="1:4" ht="32.25" customHeight="1" x14ac:dyDescent="0.15">
      <c r="A5933" s="42" t="s">
        <v>5107</v>
      </c>
      <c r="B5933" s="47" t="s">
        <v>288</v>
      </c>
      <c r="C5933" s="39">
        <v>43777</v>
      </c>
      <c r="D5933" s="20">
        <v>2019</v>
      </c>
    </row>
    <row r="5934" spans="1:4" ht="32.25" customHeight="1" x14ac:dyDescent="0.15">
      <c r="A5934" s="37" t="s">
        <v>5108</v>
      </c>
      <c r="B5934" s="38" t="s">
        <v>288</v>
      </c>
      <c r="C5934" s="39">
        <v>43777</v>
      </c>
      <c r="D5934" s="20">
        <v>2019</v>
      </c>
    </row>
    <row r="5935" spans="1:4" ht="32.25" customHeight="1" x14ac:dyDescent="0.15">
      <c r="A5935" s="37" t="s">
        <v>5108</v>
      </c>
      <c r="B5935" s="38" t="s">
        <v>288</v>
      </c>
      <c r="C5935" s="39">
        <v>43777</v>
      </c>
      <c r="D5935" s="20">
        <v>2019</v>
      </c>
    </row>
    <row r="5936" spans="1:4" ht="32.25" customHeight="1" x14ac:dyDescent="0.15">
      <c r="A5936" s="37" t="s">
        <v>5109</v>
      </c>
      <c r="B5936" s="38" t="s">
        <v>288</v>
      </c>
      <c r="C5936" s="39">
        <v>43777</v>
      </c>
      <c r="D5936" s="20">
        <v>2019</v>
      </c>
    </row>
    <row r="5937" spans="1:4" ht="32.25" customHeight="1" x14ac:dyDescent="0.15">
      <c r="A5937" s="13" t="s">
        <v>5110</v>
      </c>
      <c r="B5937" s="17" t="s">
        <v>3747</v>
      </c>
      <c r="C5937" s="15">
        <v>43790</v>
      </c>
      <c r="D5937" s="20">
        <v>2019</v>
      </c>
    </row>
    <row r="5938" spans="1:4" ht="32.25" customHeight="1" x14ac:dyDescent="0.15">
      <c r="A5938" s="13" t="s">
        <v>5111</v>
      </c>
      <c r="B5938" s="17" t="s">
        <v>3747</v>
      </c>
      <c r="C5938" s="15">
        <v>43790</v>
      </c>
      <c r="D5938" s="20">
        <v>2019</v>
      </c>
    </row>
    <row r="5939" spans="1:4" ht="32.25" customHeight="1" x14ac:dyDescent="0.15">
      <c r="A5939" s="13" t="s">
        <v>5112</v>
      </c>
      <c r="B5939" s="17" t="s">
        <v>3747</v>
      </c>
      <c r="C5939" s="15">
        <v>43790</v>
      </c>
      <c r="D5939" s="20">
        <v>2019</v>
      </c>
    </row>
    <row r="5940" spans="1:4" ht="32.25" customHeight="1" x14ac:dyDescent="0.15">
      <c r="A5940" s="13" t="s">
        <v>3760</v>
      </c>
      <c r="B5940" s="17" t="s">
        <v>3747</v>
      </c>
      <c r="C5940" s="15">
        <v>43790</v>
      </c>
      <c r="D5940" s="20">
        <v>2019</v>
      </c>
    </row>
    <row r="5941" spans="1:4" ht="32.25" customHeight="1" x14ac:dyDescent="0.15">
      <c r="A5941" s="13" t="s">
        <v>5113</v>
      </c>
      <c r="B5941" s="17" t="s">
        <v>3747</v>
      </c>
      <c r="C5941" s="15">
        <v>43790</v>
      </c>
      <c r="D5941" s="20">
        <v>2019</v>
      </c>
    </row>
    <row r="5942" spans="1:4" ht="32.25" customHeight="1" x14ac:dyDescent="0.15">
      <c r="A5942" s="13" t="s">
        <v>5114</v>
      </c>
      <c r="B5942" s="17" t="s">
        <v>3747</v>
      </c>
      <c r="C5942" s="15">
        <v>43790</v>
      </c>
      <c r="D5942" s="20">
        <v>2019</v>
      </c>
    </row>
    <row r="5943" spans="1:4" ht="32.25" customHeight="1" x14ac:dyDescent="0.15">
      <c r="A5943" s="13" t="s">
        <v>5115</v>
      </c>
      <c r="B5943" s="17" t="s">
        <v>3747</v>
      </c>
      <c r="C5943" s="15">
        <v>43790</v>
      </c>
      <c r="D5943" s="20">
        <v>2019</v>
      </c>
    </row>
    <row r="5944" spans="1:4" ht="32.25" customHeight="1" x14ac:dyDescent="0.15">
      <c r="A5944" s="13" t="s">
        <v>5116</v>
      </c>
      <c r="B5944" s="17" t="s">
        <v>3747</v>
      </c>
      <c r="C5944" s="15">
        <v>43790</v>
      </c>
      <c r="D5944" s="20">
        <v>2019</v>
      </c>
    </row>
    <row r="5945" spans="1:4" ht="32.25" customHeight="1" x14ac:dyDescent="0.15">
      <c r="A5945" s="13" t="s">
        <v>5117</v>
      </c>
      <c r="B5945" s="17" t="s">
        <v>3747</v>
      </c>
      <c r="C5945" s="15">
        <v>43790</v>
      </c>
      <c r="D5945" s="20">
        <v>2019</v>
      </c>
    </row>
    <row r="5946" spans="1:4" ht="32.25" customHeight="1" x14ac:dyDescent="0.15">
      <c r="A5946" s="13" t="s">
        <v>5118</v>
      </c>
      <c r="B5946" s="17" t="s">
        <v>3747</v>
      </c>
      <c r="C5946" s="15">
        <v>43790</v>
      </c>
      <c r="D5946" s="20">
        <v>2019</v>
      </c>
    </row>
    <row r="5947" spans="1:4" ht="32.25" customHeight="1" x14ac:dyDescent="0.15">
      <c r="A5947" s="13" t="s">
        <v>5119</v>
      </c>
      <c r="B5947" s="17" t="s">
        <v>3747</v>
      </c>
      <c r="C5947" s="15">
        <v>43791</v>
      </c>
      <c r="D5947" s="20">
        <v>2019</v>
      </c>
    </row>
    <row r="5948" spans="1:4" ht="32.25" customHeight="1" x14ac:dyDescent="0.15">
      <c r="A5948" s="13" t="s">
        <v>5119</v>
      </c>
      <c r="B5948" s="17" t="s">
        <v>3747</v>
      </c>
      <c r="C5948" s="15">
        <v>43791</v>
      </c>
      <c r="D5948" s="20">
        <v>2019</v>
      </c>
    </row>
    <row r="5949" spans="1:4" ht="32.25" customHeight="1" x14ac:dyDescent="0.15">
      <c r="A5949" s="13" t="s">
        <v>5120</v>
      </c>
      <c r="B5949" s="17" t="s">
        <v>3747</v>
      </c>
      <c r="C5949" s="15">
        <v>43791</v>
      </c>
      <c r="D5949" s="20">
        <v>2019</v>
      </c>
    </row>
    <row r="5950" spans="1:4" ht="32.25" customHeight="1" x14ac:dyDescent="0.15">
      <c r="A5950" s="13" t="s">
        <v>5121</v>
      </c>
      <c r="B5950" s="17" t="s">
        <v>3747</v>
      </c>
      <c r="C5950" s="15">
        <v>43791</v>
      </c>
      <c r="D5950" s="20">
        <v>2019</v>
      </c>
    </row>
    <row r="5951" spans="1:4" ht="32.25" customHeight="1" x14ac:dyDescent="0.15">
      <c r="A5951" s="13" t="s">
        <v>5122</v>
      </c>
      <c r="B5951" s="17" t="s">
        <v>3747</v>
      </c>
      <c r="C5951" s="15">
        <v>43791</v>
      </c>
      <c r="D5951" s="20">
        <v>2019</v>
      </c>
    </row>
    <row r="5952" spans="1:4" ht="32.25" customHeight="1" x14ac:dyDescent="0.15">
      <c r="A5952" s="13" t="s">
        <v>5123</v>
      </c>
      <c r="B5952" s="17" t="s">
        <v>3747</v>
      </c>
      <c r="C5952" s="15">
        <v>43791</v>
      </c>
      <c r="D5952" s="20">
        <v>2019</v>
      </c>
    </row>
    <row r="5953" spans="1:4" ht="32.25" customHeight="1" x14ac:dyDescent="0.15">
      <c r="A5953" s="13" t="s">
        <v>5124</v>
      </c>
      <c r="B5953" s="17" t="s">
        <v>3747</v>
      </c>
      <c r="C5953" s="15">
        <v>43791</v>
      </c>
      <c r="D5953" s="20">
        <v>2019</v>
      </c>
    </row>
    <row r="5954" spans="1:4" ht="32.25" customHeight="1" x14ac:dyDescent="0.15">
      <c r="A5954" s="13" t="s">
        <v>5125</v>
      </c>
      <c r="B5954" s="17" t="s">
        <v>3747</v>
      </c>
      <c r="C5954" s="15">
        <v>43791</v>
      </c>
      <c r="D5954" s="20">
        <v>2019</v>
      </c>
    </row>
    <row r="5955" spans="1:4" ht="32.25" customHeight="1" x14ac:dyDescent="0.15">
      <c r="A5955" s="13" t="s">
        <v>5126</v>
      </c>
      <c r="B5955" s="17" t="s">
        <v>3747</v>
      </c>
      <c r="C5955" s="15">
        <v>43791</v>
      </c>
      <c r="D5955" s="20">
        <v>2019</v>
      </c>
    </row>
    <row r="5956" spans="1:4" ht="32.25" customHeight="1" x14ac:dyDescent="0.15">
      <c r="A5956" s="13" t="s">
        <v>5127</v>
      </c>
      <c r="B5956" s="17" t="s">
        <v>3747</v>
      </c>
      <c r="C5956" s="15">
        <v>43791</v>
      </c>
      <c r="D5956" s="20">
        <v>2019</v>
      </c>
    </row>
    <row r="5957" spans="1:4" ht="32.25" customHeight="1" x14ac:dyDescent="0.15">
      <c r="A5957" s="13" t="s">
        <v>5128</v>
      </c>
      <c r="B5957" s="17" t="s">
        <v>3747</v>
      </c>
      <c r="C5957" s="15">
        <v>43791</v>
      </c>
      <c r="D5957" s="20">
        <v>2019</v>
      </c>
    </row>
    <row r="5958" spans="1:4" ht="32.25" customHeight="1" x14ac:dyDescent="0.15">
      <c r="A5958" s="13" t="s">
        <v>5128</v>
      </c>
      <c r="B5958" s="17" t="s">
        <v>3747</v>
      </c>
      <c r="C5958" s="15">
        <v>43791</v>
      </c>
      <c r="D5958" s="20">
        <v>2019</v>
      </c>
    </row>
    <row r="5959" spans="1:4" ht="32.25" customHeight="1" x14ac:dyDescent="0.15">
      <c r="A5959" s="13" t="s">
        <v>4491</v>
      </c>
      <c r="B5959" s="17" t="s">
        <v>3747</v>
      </c>
      <c r="C5959" s="15">
        <v>43791</v>
      </c>
      <c r="D5959" s="20">
        <v>2019</v>
      </c>
    </row>
    <row r="5960" spans="1:4" ht="32.25" customHeight="1" x14ac:dyDescent="0.15">
      <c r="A5960" s="13" t="s">
        <v>5129</v>
      </c>
      <c r="B5960" s="17" t="s">
        <v>3747</v>
      </c>
      <c r="C5960" s="15">
        <v>43791</v>
      </c>
      <c r="D5960" s="20">
        <v>2019</v>
      </c>
    </row>
    <row r="5961" spans="1:4" ht="32.25" customHeight="1" x14ac:dyDescent="0.15">
      <c r="A5961" s="13" t="s">
        <v>5130</v>
      </c>
      <c r="B5961" s="17" t="s">
        <v>3747</v>
      </c>
      <c r="C5961" s="15">
        <v>43791</v>
      </c>
      <c r="D5961" s="20">
        <v>2019</v>
      </c>
    </row>
    <row r="5962" spans="1:4" ht="32.25" customHeight="1" x14ac:dyDescent="0.15">
      <c r="A5962" s="13" t="s">
        <v>5131</v>
      </c>
      <c r="B5962" s="17" t="s">
        <v>3747</v>
      </c>
      <c r="C5962" s="15">
        <v>43791</v>
      </c>
      <c r="D5962" s="20">
        <v>2019</v>
      </c>
    </row>
    <row r="5963" spans="1:4" ht="32.25" customHeight="1" x14ac:dyDescent="0.15">
      <c r="A5963" s="42" t="s">
        <v>5132</v>
      </c>
      <c r="B5963" s="47" t="s">
        <v>4305</v>
      </c>
      <c r="C5963" s="48">
        <v>43797</v>
      </c>
      <c r="D5963" s="20">
        <v>2019</v>
      </c>
    </row>
    <row r="5964" spans="1:4" ht="32.25" customHeight="1" x14ac:dyDescent="0.15">
      <c r="A5964" s="37" t="s">
        <v>5133</v>
      </c>
      <c r="B5964" s="38" t="s">
        <v>5134</v>
      </c>
      <c r="C5964" s="48">
        <v>43797</v>
      </c>
      <c r="D5964" s="20">
        <v>2019</v>
      </c>
    </row>
    <row r="5965" spans="1:4" ht="32.25" customHeight="1" x14ac:dyDescent="0.15">
      <c r="A5965" s="37" t="s">
        <v>5135</v>
      </c>
      <c r="B5965" s="38" t="s">
        <v>5134</v>
      </c>
      <c r="C5965" s="48">
        <v>43797</v>
      </c>
      <c r="D5965" s="20">
        <v>2019</v>
      </c>
    </row>
    <row r="5966" spans="1:4" ht="32.25" customHeight="1" x14ac:dyDescent="0.15">
      <c r="A5966" s="37" t="s">
        <v>5136</v>
      </c>
      <c r="B5966" s="38" t="s">
        <v>5134</v>
      </c>
      <c r="C5966" s="48">
        <v>43797</v>
      </c>
      <c r="D5966" s="20">
        <v>2019</v>
      </c>
    </row>
    <row r="5967" spans="1:4" ht="32.25" customHeight="1" x14ac:dyDescent="0.15">
      <c r="A5967" s="13" t="s">
        <v>5137</v>
      </c>
      <c r="B5967" s="17" t="s">
        <v>4206</v>
      </c>
      <c r="C5967" s="15">
        <v>43839</v>
      </c>
      <c r="D5967" s="20">
        <v>2020</v>
      </c>
    </row>
    <row r="5968" spans="1:4" ht="32.25" customHeight="1" x14ac:dyDescent="0.15">
      <c r="A5968" s="13" t="s">
        <v>5138</v>
      </c>
      <c r="B5968" s="17" t="s">
        <v>4206</v>
      </c>
      <c r="C5968" s="15">
        <v>43839</v>
      </c>
      <c r="D5968" s="20">
        <v>2020</v>
      </c>
    </row>
    <row r="5969" spans="1:4" ht="32.25" customHeight="1" x14ac:dyDescent="0.15">
      <c r="A5969" s="13" t="s">
        <v>5139</v>
      </c>
      <c r="B5969" s="17" t="s">
        <v>4206</v>
      </c>
      <c r="C5969" s="15">
        <v>43840</v>
      </c>
      <c r="D5969" s="20">
        <v>2020</v>
      </c>
    </row>
    <row r="5970" spans="1:4" ht="32.25" customHeight="1" x14ac:dyDescent="0.15">
      <c r="A5970" s="51" t="s">
        <v>5140</v>
      </c>
      <c r="B5970" s="38" t="s">
        <v>2670</v>
      </c>
      <c r="C5970" s="39">
        <v>45669</v>
      </c>
      <c r="D5970" s="20">
        <v>202</v>
      </c>
    </row>
    <row r="5971" spans="1:4" ht="32.25" customHeight="1" x14ac:dyDescent="0.15">
      <c r="A5971" s="37" t="s">
        <v>5141</v>
      </c>
      <c r="B5971" s="38" t="s">
        <v>4024</v>
      </c>
      <c r="C5971" s="39">
        <v>43871</v>
      </c>
      <c r="D5971" s="20">
        <v>2020</v>
      </c>
    </row>
    <row r="5972" spans="1:4" ht="32.25" customHeight="1" x14ac:dyDescent="0.15">
      <c r="A5972" s="37" t="s">
        <v>5142</v>
      </c>
      <c r="B5972" s="38" t="s">
        <v>4024</v>
      </c>
      <c r="C5972" s="39">
        <v>43871</v>
      </c>
      <c r="D5972" s="20">
        <v>2020</v>
      </c>
    </row>
    <row r="5973" spans="1:4" ht="32.25" customHeight="1" x14ac:dyDescent="0.15">
      <c r="A5973" s="37" t="s">
        <v>4585</v>
      </c>
      <c r="B5973" s="38" t="s">
        <v>4024</v>
      </c>
      <c r="C5973" s="39">
        <v>43871</v>
      </c>
      <c r="D5973" s="20">
        <v>2020</v>
      </c>
    </row>
    <row r="5974" spans="1:4" ht="32.25" customHeight="1" x14ac:dyDescent="0.15">
      <c r="A5974" s="37" t="s">
        <v>1696</v>
      </c>
      <c r="B5974" s="38" t="s">
        <v>4024</v>
      </c>
      <c r="C5974" s="39">
        <v>43871</v>
      </c>
      <c r="D5974" s="20">
        <v>2020</v>
      </c>
    </row>
    <row r="5975" spans="1:4" ht="32.25" customHeight="1" x14ac:dyDescent="0.15">
      <c r="A5975" s="37" t="s">
        <v>5143</v>
      </c>
      <c r="B5975" s="38" t="s">
        <v>4024</v>
      </c>
      <c r="C5975" s="39">
        <v>43871</v>
      </c>
      <c r="D5975" s="20">
        <v>2020</v>
      </c>
    </row>
    <row r="5976" spans="1:4" ht="32.25" customHeight="1" x14ac:dyDescent="0.15">
      <c r="A5976" s="37" t="s">
        <v>5144</v>
      </c>
      <c r="B5976" s="38" t="s">
        <v>4024</v>
      </c>
      <c r="C5976" s="39">
        <v>43871</v>
      </c>
      <c r="D5976" s="20">
        <v>2020</v>
      </c>
    </row>
    <row r="5977" spans="1:4" ht="32.25" customHeight="1" x14ac:dyDescent="0.15">
      <c r="A5977" s="42" t="s">
        <v>5145</v>
      </c>
      <c r="B5977" s="47" t="s">
        <v>4024</v>
      </c>
      <c r="C5977" s="48">
        <v>43872</v>
      </c>
      <c r="D5977" s="20">
        <v>2020</v>
      </c>
    </row>
    <row r="5978" spans="1:4" ht="32.25" customHeight="1" x14ac:dyDescent="0.15">
      <c r="A5978" s="37" t="s">
        <v>5146</v>
      </c>
      <c r="B5978" s="38" t="s">
        <v>4024</v>
      </c>
      <c r="C5978" s="39">
        <v>43872</v>
      </c>
      <c r="D5978" s="20">
        <v>2020</v>
      </c>
    </row>
    <row r="5979" spans="1:4" ht="32.25" customHeight="1" x14ac:dyDescent="0.15">
      <c r="A5979" s="37" t="s">
        <v>5147</v>
      </c>
      <c r="B5979" s="38" t="s">
        <v>2971</v>
      </c>
      <c r="C5979" s="39">
        <v>43880</v>
      </c>
      <c r="D5979" s="20">
        <v>2020</v>
      </c>
    </row>
    <row r="5980" spans="1:4" ht="32.25" customHeight="1" x14ac:dyDescent="0.15">
      <c r="A5980" s="37" t="s">
        <v>5148</v>
      </c>
      <c r="B5980" s="38" t="s">
        <v>2971</v>
      </c>
      <c r="C5980" s="39">
        <v>43880</v>
      </c>
      <c r="D5980" s="20">
        <v>2020</v>
      </c>
    </row>
    <row r="5981" spans="1:4" ht="32.25" customHeight="1" x14ac:dyDescent="0.15">
      <c r="A5981" s="37" t="s">
        <v>3713</v>
      </c>
      <c r="B5981" s="38" t="s">
        <v>2971</v>
      </c>
      <c r="C5981" s="39">
        <v>43880</v>
      </c>
      <c r="D5981" s="20">
        <v>2020</v>
      </c>
    </row>
    <row r="5982" spans="1:4" ht="32.25" customHeight="1" x14ac:dyDescent="0.15">
      <c r="A5982" s="37" t="s">
        <v>3713</v>
      </c>
      <c r="B5982" s="38" t="s">
        <v>2971</v>
      </c>
      <c r="C5982" s="39">
        <v>43880</v>
      </c>
      <c r="D5982" s="20">
        <v>2020</v>
      </c>
    </row>
    <row r="5983" spans="1:4" ht="32.25" customHeight="1" x14ac:dyDescent="0.15">
      <c r="A5983" s="37" t="s">
        <v>4197</v>
      </c>
      <c r="B5983" s="38" t="s">
        <v>2971</v>
      </c>
      <c r="C5983" s="39">
        <v>43880</v>
      </c>
      <c r="D5983" s="20">
        <v>2020</v>
      </c>
    </row>
    <row r="5984" spans="1:4" ht="32.25" customHeight="1" x14ac:dyDescent="0.15">
      <c r="A5984" s="37" t="s">
        <v>5149</v>
      </c>
      <c r="B5984" s="38" t="s">
        <v>2971</v>
      </c>
      <c r="C5984" s="39">
        <v>43880</v>
      </c>
      <c r="D5984" s="20">
        <v>2020</v>
      </c>
    </row>
    <row r="5985" spans="1:4" ht="32.25" customHeight="1" x14ac:dyDescent="0.15">
      <c r="A5985" s="37" t="s">
        <v>2414</v>
      </c>
      <c r="B5985" s="38" t="s">
        <v>2971</v>
      </c>
      <c r="C5985" s="39">
        <v>43880</v>
      </c>
      <c r="D5985" s="20">
        <v>2020</v>
      </c>
    </row>
    <row r="5986" spans="1:4" ht="32.25" customHeight="1" x14ac:dyDescent="0.15">
      <c r="A5986" s="37" t="s">
        <v>2414</v>
      </c>
      <c r="B5986" s="38" t="s">
        <v>2971</v>
      </c>
      <c r="C5986" s="39">
        <v>43880</v>
      </c>
      <c r="D5986" s="20">
        <v>2020</v>
      </c>
    </row>
    <row r="5987" spans="1:4" ht="32.25" customHeight="1" x14ac:dyDescent="0.15">
      <c r="A5987" s="37" t="s">
        <v>5150</v>
      </c>
      <c r="B5987" s="38" t="s">
        <v>2971</v>
      </c>
      <c r="C5987" s="39">
        <v>43881</v>
      </c>
      <c r="D5987" s="20">
        <v>2020</v>
      </c>
    </row>
    <row r="5988" spans="1:4" ht="32.25" customHeight="1" x14ac:dyDescent="0.15">
      <c r="A5988" s="37" t="s">
        <v>5151</v>
      </c>
      <c r="B5988" s="38" t="s">
        <v>2971</v>
      </c>
      <c r="C5988" s="39">
        <v>43881</v>
      </c>
      <c r="D5988" s="20">
        <v>2020</v>
      </c>
    </row>
    <row r="5989" spans="1:4" ht="32.25" customHeight="1" x14ac:dyDescent="0.15">
      <c r="A5989" s="37" t="s">
        <v>5152</v>
      </c>
      <c r="B5989" s="38" t="s">
        <v>2971</v>
      </c>
      <c r="C5989" s="39">
        <v>43881</v>
      </c>
      <c r="D5989" s="20">
        <v>2020</v>
      </c>
    </row>
    <row r="5990" spans="1:4" ht="32.25" customHeight="1" x14ac:dyDescent="0.15">
      <c r="A5990" s="37" t="s">
        <v>2974</v>
      </c>
      <c r="B5990" s="38" t="s">
        <v>2971</v>
      </c>
      <c r="C5990" s="39">
        <v>43881</v>
      </c>
      <c r="D5990" s="20">
        <v>2020</v>
      </c>
    </row>
    <row r="5991" spans="1:4" ht="32.25" customHeight="1" x14ac:dyDescent="0.15">
      <c r="A5991" s="37" t="s">
        <v>5153</v>
      </c>
      <c r="B5991" s="38" t="s">
        <v>2971</v>
      </c>
      <c r="C5991" s="39">
        <v>43881</v>
      </c>
      <c r="D5991" s="20">
        <v>2020</v>
      </c>
    </row>
    <row r="5992" spans="1:4" ht="32.25" customHeight="1" x14ac:dyDescent="0.15">
      <c r="A5992" s="37" t="s">
        <v>5154</v>
      </c>
      <c r="B5992" s="38" t="s">
        <v>2971</v>
      </c>
      <c r="C5992" s="39">
        <v>43881</v>
      </c>
      <c r="D5992" s="20">
        <v>2020</v>
      </c>
    </row>
    <row r="5993" spans="1:4" ht="32.25" customHeight="1" x14ac:dyDescent="0.15">
      <c r="A5993" s="37" t="s">
        <v>4695</v>
      </c>
      <c r="B5993" s="38" t="s">
        <v>2971</v>
      </c>
      <c r="C5993" s="39">
        <v>43882</v>
      </c>
      <c r="D5993" s="20">
        <v>2020</v>
      </c>
    </row>
    <row r="5994" spans="1:4" ht="32.25" customHeight="1" x14ac:dyDescent="0.15">
      <c r="A5994" s="37" t="s">
        <v>5155</v>
      </c>
      <c r="B5994" s="38" t="s">
        <v>2971</v>
      </c>
      <c r="C5994" s="39">
        <v>43882</v>
      </c>
      <c r="D5994" s="20">
        <v>2020</v>
      </c>
    </row>
    <row r="5995" spans="1:4" ht="32.25" customHeight="1" x14ac:dyDescent="0.15">
      <c r="A5995" s="37" t="s">
        <v>5156</v>
      </c>
      <c r="B5995" s="38" t="s">
        <v>2971</v>
      </c>
      <c r="C5995" s="39">
        <v>43882</v>
      </c>
      <c r="D5995" s="20">
        <v>2020</v>
      </c>
    </row>
    <row r="5996" spans="1:4" ht="32.25" customHeight="1" x14ac:dyDescent="0.15">
      <c r="A5996" s="37" t="s">
        <v>5157</v>
      </c>
      <c r="B5996" s="38" t="s">
        <v>2670</v>
      </c>
      <c r="C5996" s="39">
        <v>43888</v>
      </c>
      <c r="D5996" s="20">
        <v>2020</v>
      </c>
    </row>
    <row r="5997" spans="1:4" ht="32.25" customHeight="1" x14ac:dyDescent="0.15">
      <c r="A5997" s="37" t="s">
        <v>5158</v>
      </c>
      <c r="B5997" s="38" t="s">
        <v>2670</v>
      </c>
      <c r="C5997" s="39">
        <v>43888</v>
      </c>
      <c r="D5997" s="20">
        <v>2020</v>
      </c>
    </row>
    <row r="5998" spans="1:4" ht="32.25" customHeight="1" x14ac:dyDescent="0.15">
      <c r="A5998" s="37" t="s">
        <v>5159</v>
      </c>
      <c r="B5998" s="38" t="s">
        <v>91</v>
      </c>
      <c r="C5998" s="39">
        <v>43895</v>
      </c>
      <c r="D5998" s="20">
        <v>2020</v>
      </c>
    </row>
    <row r="5999" spans="1:4" ht="32.25" customHeight="1" x14ac:dyDescent="0.15">
      <c r="A5999" s="37" t="s">
        <v>5160</v>
      </c>
      <c r="B5999" s="38" t="s">
        <v>4118</v>
      </c>
      <c r="C5999" s="39">
        <v>43896</v>
      </c>
      <c r="D5999" s="20">
        <v>2020</v>
      </c>
    </row>
    <row r="6000" spans="1:4" ht="32.25" customHeight="1" x14ac:dyDescent="0.15">
      <c r="A6000" s="37" t="s">
        <v>4685</v>
      </c>
      <c r="B6000" s="38" t="s">
        <v>4118</v>
      </c>
      <c r="C6000" s="39">
        <v>43896</v>
      </c>
      <c r="D6000" s="20">
        <v>2020</v>
      </c>
    </row>
    <row r="6001" spans="1:4" ht="32.25" customHeight="1" x14ac:dyDescent="0.15">
      <c r="A6001" s="37" t="s">
        <v>5161</v>
      </c>
      <c r="B6001" s="38" t="s">
        <v>4127</v>
      </c>
      <c r="C6001" s="39">
        <v>43901</v>
      </c>
      <c r="D6001" s="20">
        <v>2020</v>
      </c>
    </row>
    <row r="6002" spans="1:4" ht="32.25" customHeight="1" x14ac:dyDescent="0.15">
      <c r="A6002" s="37" t="s">
        <v>5162</v>
      </c>
      <c r="B6002" s="38" t="s">
        <v>4127</v>
      </c>
      <c r="C6002" s="39">
        <v>43901</v>
      </c>
      <c r="D6002" s="20">
        <v>2020</v>
      </c>
    </row>
    <row r="6003" spans="1:4" ht="32.25" customHeight="1" x14ac:dyDescent="0.15">
      <c r="A6003" s="37" t="s">
        <v>5163</v>
      </c>
      <c r="B6003" s="38" t="s">
        <v>4127</v>
      </c>
      <c r="C6003" s="39">
        <v>43901</v>
      </c>
      <c r="D6003" s="20">
        <v>2020</v>
      </c>
    </row>
    <row r="6004" spans="1:4" ht="32.25" customHeight="1" x14ac:dyDescent="0.15">
      <c r="A6004" s="37" t="s">
        <v>5164</v>
      </c>
      <c r="B6004" s="38" t="s">
        <v>4127</v>
      </c>
      <c r="C6004" s="39">
        <v>43901</v>
      </c>
      <c r="D6004" s="20">
        <v>2020</v>
      </c>
    </row>
    <row r="6005" spans="1:4" ht="32.25" customHeight="1" x14ac:dyDescent="0.15">
      <c r="A6005" s="37" t="s">
        <v>5165</v>
      </c>
      <c r="B6005" s="38" t="s">
        <v>4127</v>
      </c>
      <c r="C6005" s="39">
        <v>43901</v>
      </c>
      <c r="D6005" s="20">
        <v>2020</v>
      </c>
    </row>
    <row r="6006" spans="1:4" ht="32.25" customHeight="1" x14ac:dyDescent="0.15">
      <c r="A6006" s="37" t="s">
        <v>5166</v>
      </c>
      <c r="B6006" s="38" t="s">
        <v>4127</v>
      </c>
      <c r="C6006" s="39">
        <v>43901</v>
      </c>
      <c r="D6006" s="20">
        <v>2020</v>
      </c>
    </row>
    <row r="6007" spans="1:4" ht="32.25" customHeight="1" x14ac:dyDescent="0.15">
      <c r="A6007" s="37" t="s">
        <v>5167</v>
      </c>
      <c r="B6007" s="38" t="s">
        <v>4127</v>
      </c>
      <c r="C6007" s="39">
        <v>43901</v>
      </c>
      <c r="D6007" s="20">
        <v>2020</v>
      </c>
    </row>
    <row r="6008" spans="1:4" ht="32.25" customHeight="1" x14ac:dyDescent="0.15">
      <c r="A6008" s="37" t="s">
        <v>5168</v>
      </c>
      <c r="B6008" s="38" t="s">
        <v>4127</v>
      </c>
      <c r="C6008" s="39">
        <v>43901</v>
      </c>
      <c r="D6008" s="20">
        <v>2020</v>
      </c>
    </row>
    <row r="6009" spans="1:4" ht="32.25" customHeight="1" x14ac:dyDescent="0.15">
      <c r="A6009" s="37" t="s">
        <v>5168</v>
      </c>
      <c r="B6009" s="38" t="s">
        <v>4127</v>
      </c>
      <c r="C6009" s="39">
        <v>43901</v>
      </c>
      <c r="D6009" s="20">
        <v>2020</v>
      </c>
    </row>
    <row r="6010" spans="1:4" ht="32.25" customHeight="1" x14ac:dyDescent="0.15">
      <c r="A6010" s="37" t="s">
        <v>5169</v>
      </c>
      <c r="B6010" s="38" t="s">
        <v>4127</v>
      </c>
      <c r="C6010" s="39">
        <v>43901</v>
      </c>
      <c r="D6010" s="20">
        <v>2020</v>
      </c>
    </row>
    <row r="6011" spans="1:4" ht="32.25" customHeight="1" x14ac:dyDescent="0.15">
      <c r="A6011" s="37" t="s">
        <v>5170</v>
      </c>
      <c r="B6011" s="38" t="s">
        <v>88</v>
      </c>
      <c r="C6011" s="39">
        <v>43901</v>
      </c>
      <c r="D6011" s="40">
        <v>2020</v>
      </c>
    </row>
    <row r="6012" spans="1:4" ht="32.25" customHeight="1" x14ac:dyDescent="0.15">
      <c r="A6012" s="37" t="s">
        <v>5171</v>
      </c>
      <c r="B6012" s="38" t="s">
        <v>4382</v>
      </c>
      <c r="C6012" s="39">
        <v>44249</v>
      </c>
      <c r="D6012" s="40">
        <v>2021</v>
      </c>
    </row>
    <row r="6013" spans="1:4" ht="32.25" customHeight="1" x14ac:dyDescent="0.15">
      <c r="A6013" s="37" t="s">
        <v>5172</v>
      </c>
      <c r="B6013" s="38" t="s">
        <v>4382</v>
      </c>
      <c r="C6013" s="39">
        <v>44249</v>
      </c>
      <c r="D6013" s="40">
        <v>2021</v>
      </c>
    </row>
    <row r="6014" spans="1:4" ht="32.25" customHeight="1" x14ac:dyDescent="0.15">
      <c r="A6014" s="37" t="s">
        <v>5173</v>
      </c>
      <c r="B6014" s="38" t="s">
        <v>4382</v>
      </c>
      <c r="C6014" s="39">
        <v>44283</v>
      </c>
      <c r="D6014" s="40">
        <v>2021</v>
      </c>
    </row>
    <row r="6015" spans="1:4" ht="32.25" customHeight="1" x14ac:dyDescent="0.15">
      <c r="A6015" s="37" t="s">
        <v>5174</v>
      </c>
      <c r="B6015" s="38" t="s">
        <v>102</v>
      </c>
      <c r="C6015" s="39">
        <v>44336</v>
      </c>
      <c r="D6015" s="40">
        <v>2021</v>
      </c>
    </row>
    <row r="6016" spans="1:4" ht="32.25" customHeight="1" x14ac:dyDescent="0.15">
      <c r="A6016" s="37" t="s">
        <v>5175</v>
      </c>
      <c r="B6016" s="38" t="s">
        <v>102</v>
      </c>
      <c r="C6016" s="39">
        <v>44344</v>
      </c>
      <c r="D6016" s="40">
        <v>2021</v>
      </c>
    </row>
    <row r="6017" spans="1:4" ht="32.25" customHeight="1" x14ac:dyDescent="0.15">
      <c r="A6017" s="37" t="s">
        <v>5176</v>
      </c>
      <c r="B6017" s="38" t="s">
        <v>102</v>
      </c>
      <c r="C6017" s="39">
        <v>44344</v>
      </c>
      <c r="D6017" s="40">
        <v>2021</v>
      </c>
    </row>
    <row r="6018" spans="1:4" ht="35.25" customHeight="1" x14ac:dyDescent="0.15">
      <c r="A6018" s="13" t="s">
        <v>5177</v>
      </c>
      <c r="B6018" s="18" t="s">
        <v>2739</v>
      </c>
      <c r="C6018" s="15">
        <v>44367</v>
      </c>
      <c r="D6018" s="20">
        <v>2021</v>
      </c>
    </row>
    <row r="6019" spans="1:4" ht="35.25" customHeight="1" x14ac:dyDescent="0.15">
      <c r="A6019" s="37" t="s">
        <v>5178</v>
      </c>
      <c r="B6019" s="44" t="s">
        <v>2739</v>
      </c>
      <c r="C6019" s="15">
        <v>44367</v>
      </c>
      <c r="D6019" s="20">
        <v>2021</v>
      </c>
    </row>
    <row r="6020" spans="1:4" ht="32.25" customHeight="1" x14ac:dyDescent="0.15">
      <c r="A6020" s="37" t="s">
        <v>5179</v>
      </c>
      <c r="B6020" s="38" t="s">
        <v>2758</v>
      </c>
      <c r="C6020" s="39">
        <v>44355</v>
      </c>
      <c r="D6020" s="40">
        <v>2021</v>
      </c>
    </row>
    <row r="6021" spans="1:4" ht="32.25" customHeight="1" x14ac:dyDescent="0.15">
      <c r="A6021" s="37" t="s">
        <v>5179</v>
      </c>
      <c r="B6021" s="38" t="s">
        <v>2758</v>
      </c>
      <c r="C6021" s="39">
        <v>44355</v>
      </c>
      <c r="D6021" s="40">
        <v>2021</v>
      </c>
    </row>
    <row r="6022" spans="1:4" ht="32.25" customHeight="1" x14ac:dyDescent="0.15">
      <c r="A6022" s="37" t="s">
        <v>5180</v>
      </c>
      <c r="B6022" s="38" t="s">
        <v>2758</v>
      </c>
      <c r="C6022" s="39">
        <v>44355</v>
      </c>
      <c r="D6022" s="40">
        <v>2021</v>
      </c>
    </row>
    <row r="6023" spans="1:4" ht="32.25" customHeight="1" x14ac:dyDescent="0.15">
      <c r="A6023" s="37" t="s">
        <v>5181</v>
      </c>
      <c r="B6023" s="38" t="s">
        <v>2758</v>
      </c>
      <c r="C6023" s="39">
        <v>44355</v>
      </c>
      <c r="D6023" s="40">
        <v>2021</v>
      </c>
    </row>
    <row r="6024" spans="1:4" ht="32.25" customHeight="1" x14ac:dyDescent="0.15">
      <c r="A6024" s="37" t="s">
        <v>5181</v>
      </c>
      <c r="B6024" s="38" t="s">
        <v>2758</v>
      </c>
      <c r="C6024" s="39">
        <v>44355</v>
      </c>
      <c r="D6024" s="40">
        <v>2021</v>
      </c>
    </row>
    <row r="6025" spans="1:4" ht="32.25" customHeight="1" x14ac:dyDescent="0.15">
      <c r="A6025" s="37" t="s">
        <v>5182</v>
      </c>
      <c r="B6025" s="38" t="s">
        <v>5098</v>
      </c>
      <c r="C6025" s="39">
        <v>44363</v>
      </c>
      <c r="D6025" s="40" t="s">
        <v>0</v>
      </c>
    </row>
    <row r="6026" spans="1:4" ht="32.25" customHeight="1" x14ac:dyDescent="0.15">
      <c r="A6026" s="37" t="s">
        <v>5183</v>
      </c>
      <c r="B6026" s="38" t="s">
        <v>3546</v>
      </c>
      <c r="C6026" s="39">
        <v>44380</v>
      </c>
      <c r="D6026" s="40">
        <v>2021</v>
      </c>
    </row>
    <row r="6027" spans="1:4" ht="32.25" customHeight="1" x14ac:dyDescent="0.15">
      <c r="A6027" s="37" t="s">
        <v>5184</v>
      </c>
      <c r="B6027" s="38" t="s">
        <v>4118</v>
      </c>
      <c r="C6027" s="39">
        <v>44366</v>
      </c>
      <c r="D6027" s="40">
        <v>2021</v>
      </c>
    </row>
    <row r="6028" spans="1:4" ht="32.25" customHeight="1" x14ac:dyDescent="0.15">
      <c r="A6028" s="37" t="s">
        <v>5185</v>
      </c>
      <c r="B6028" s="38" t="s">
        <v>2582</v>
      </c>
      <c r="C6028" s="39">
        <v>44386</v>
      </c>
      <c r="D6028" s="40">
        <v>2021</v>
      </c>
    </row>
    <row r="6029" spans="1:4" ht="32.25" customHeight="1" x14ac:dyDescent="0.15">
      <c r="A6029" s="37" t="s">
        <v>5186</v>
      </c>
      <c r="B6029" s="38" t="s">
        <v>2582</v>
      </c>
      <c r="C6029" s="39">
        <v>44386</v>
      </c>
      <c r="D6029" s="40">
        <v>2021</v>
      </c>
    </row>
    <row r="6030" spans="1:4" ht="32.25" customHeight="1" x14ac:dyDescent="0.15">
      <c r="A6030" s="37" t="s">
        <v>5187</v>
      </c>
      <c r="B6030" s="38" t="s">
        <v>2582</v>
      </c>
      <c r="C6030" s="39">
        <v>44386</v>
      </c>
      <c r="D6030" s="40">
        <v>2021</v>
      </c>
    </row>
    <row r="6031" spans="1:4" ht="32.25" customHeight="1" x14ac:dyDescent="0.15">
      <c r="A6031" s="37" t="s">
        <v>5188</v>
      </c>
      <c r="B6031" s="38" t="s">
        <v>2582</v>
      </c>
      <c r="C6031" s="39">
        <v>44386</v>
      </c>
      <c r="D6031" s="40">
        <v>2021</v>
      </c>
    </row>
    <row r="6032" spans="1:4" ht="32.25" customHeight="1" x14ac:dyDescent="0.15">
      <c r="A6032" s="37" t="s">
        <v>5189</v>
      </c>
      <c r="B6032" s="38" t="s">
        <v>2582</v>
      </c>
      <c r="C6032" s="39">
        <v>44454</v>
      </c>
      <c r="D6032" s="40">
        <v>2021</v>
      </c>
    </row>
    <row r="6033" spans="1:4" ht="32.25" customHeight="1" x14ac:dyDescent="0.15">
      <c r="A6033" s="37" t="s">
        <v>5190</v>
      </c>
      <c r="B6033" s="38" t="s">
        <v>4127</v>
      </c>
      <c r="C6033" s="39">
        <v>44468</v>
      </c>
      <c r="D6033" s="40">
        <v>2021</v>
      </c>
    </row>
    <row r="6034" spans="1:4" ht="32.25" customHeight="1" x14ac:dyDescent="0.15">
      <c r="A6034" s="13" t="s">
        <v>5191</v>
      </c>
      <c r="B6034" s="17" t="s">
        <v>4206</v>
      </c>
      <c r="C6034" s="15">
        <v>44536</v>
      </c>
      <c r="D6034" s="20">
        <v>2021</v>
      </c>
    </row>
    <row r="6035" spans="1:4" ht="25" customHeight="1" x14ac:dyDescent="0.15">
      <c r="A6035" s="13" t="s">
        <v>5192</v>
      </c>
      <c r="B6035" s="18" t="s">
        <v>179</v>
      </c>
      <c r="C6035" s="15">
        <v>44728</v>
      </c>
      <c r="D6035" s="20">
        <v>2022</v>
      </c>
    </row>
    <row r="6036" spans="1:4" ht="25" customHeight="1" x14ac:dyDescent="0.15">
      <c r="A6036" s="13" t="s">
        <v>5193</v>
      </c>
      <c r="B6036" s="18" t="s">
        <v>2582</v>
      </c>
      <c r="C6036" s="15">
        <v>44729</v>
      </c>
      <c r="D6036" s="20">
        <v>2022</v>
      </c>
    </row>
    <row r="6037" spans="1:4" ht="32.25" customHeight="1" x14ac:dyDescent="0.15">
      <c r="A6037" s="37" t="s">
        <v>5194</v>
      </c>
      <c r="B6037" s="38" t="s">
        <v>4118</v>
      </c>
      <c r="C6037" s="39">
        <v>44734</v>
      </c>
      <c r="D6037" s="40">
        <v>2022</v>
      </c>
    </row>
    <row r="6038" spans="1:4" ht="32.25" customHeight="1" x14ac:dyDescent="0.15">
      <c r="A6038" s="37" t="s">
        <v>5195</v>
      </c>
      <c r="B6038" s="38" t="s">
        <v>4118</v>
      </c>
      <c r="C6038" s="39">
        <v>44747</v>
      </c>
      <c r="D6038" s="40">
        <v>2022</v>
      </c>
    </row>
    <row r="6039" spans="1:4" ht="32.25" customHeight="1" x14ac:dyDescent="0.15">
      <c r="A6039" s="37" t="s">
        <v>4898</v>
      </c>
      <c r="B6039" s="38" t="s">
        <v>4118</v>
      </c>
      <c r="C6039" s="39">
        <v>44747</v>
      </c>
      <c r="D6039" s="40">
        <v>2022</v>
      </c>
    </row>
    <row r="6040" spans="1:4" ht="32.25" customHeight="1" x14ac:dyDescent="0.15">
      <c r="A6040" s="37" t="s">
        <v>4898</v>
      </c>
      <c r="B6040" s="38" t="s">
        <v>4118</v>
      </c>
      <c r="C6040" s="39">
        <v>44747</v>
      </c>
      <c r="D6040" s="40">
        <v>2022</v>
      </c>
    </row>
    <row r="6041" spans="1:4" ht="32.25" customHeight="1" x14ac:dyDescent="0.15">
      <c r="A6041" s="37" t="s">
        <v>5196</v>
      </c>
      <c r="B6041" s="38" t="s">
        <v>4118</v>
      </c>
      <c r="C6041" s="39">
        <v>44747</v>
      </c>
      <c r="D6041" s="40">
        <v>2022</v>
      </c>
    </row>
    <row r="6042" spans="1:4" ht="32.25" customHeight="1" x14ac:dyDescent="0.15">
      <c r="A6042" s="37" t="s">
        <v>5197</v>
      </c>
      <c r="B6042" s="38" t="s">
        <v>4118</v>
      </c>
      <c r="C6042" s="39">
        <v>44747</v>
      </c>
      <c r="D6042" s="40">
        <v>2022</v>
      </c>
    </row>
    <row r="6043" spans="1:4" ht="32.25" customHeight="1" x14ac:dyDescent="0.15">
      <c r="A6043" s="37" t="s">
        <v>5198</v>
      </c>
      <c r="B6043" s="38" t="s">
        <v>3518</v>
      </c>
      <c r="C6043" s="39">
        <v>44769</v>
      </c>
      <c r="D6043" s="40">
        <v>2022</v>
      </c>
    </row>
    <row r="6044" spans="1:4" ht="32.25" customHeight="1" x14ac:dyDescent="0.15">
      <c r="A6044" s="37" t="s">
        <v>5198</v>
      </c>
      <c r="B6044" s="38" t="s">
        <v>236</v>
      </c>
      <c r="C6044" s="39">
        <v>44769</v>
      </c>
      <c r="D6044" s="40">
        <v>2022</v>
      </c>
    </row>
    <row r="6045" spans="1:4" ht="32.25" customHeight="1" x14ac:dyDescent="0.15">
      <c r="A6045" s="37" t="s">
        <v>5199</v>
      </c>
      <c r="B6045" s="38" t="s">
        <v>3518</v>
      </c>
      <c r="C6045" s="39">
        <v>44769</v>
      </c>
      <c r="D6045" s="40">
        <v>2022</v>
      </c>
    </row>
    <row r="6046" spans="1:4" ht="32.25" customHeight="1" x14ac:dyDescent="0.15">
      <c r="A6046" s="37" t="s">
        <v>5200</v>
      </c>
      <c r="B6046" s="38" t="s">
        <v>111</v>
      </c>
      <c r="C6046" s="39">
        <v>44800</v>
      </c>
      <c r="D6046" s="40">
        <v>2022</v>
      </c>
    </row>
    <row r="6047" spans="1:4" ht="32.25" customHeight="1" x14ac:dyDescent="0.15">
      <c r="A6047" s="37" t="s">
        <v>1890</v>
      </c>
      <c r="B6047" s="38" t="s">
        <v>2758</v>
      </c>
      <c r="C6047" s="39">
        <v>44819</v>
      </c>
      <c r="D6047" s="40">
        <v>2022</v>
      </c>
    </row>
    <row r="6048" spans="1:4" ht="32.25" customHeight="1" x14ac:dyDescent="0.15">
      <c r="A6048" s="37" t="s">
        <v>1890</v>
      </c>
      <c r="B6048" s="38" t="s">
        <v>2758</v>
      </c>
      <c r="C6048" s="39">
        <v>44819</v>
      </c>
      <c r="D6048" s="40">
        <v>2022</v>
      </c>
    </row>
    <row r="6049" spans="1:4" ht="32.25" customHeight="1" x14ac:dyDescent="0.15">
      <c r="A6049" s="37" t="s">
        <v>4587</v>
      </c>
      <c r="B6049" s="38" t="s">
        <v>2758</v>
      </c>
      <c r="C6049" s="39">
        <v>44820</v>
      </c>
      <c r="D6049" s="40">
        <v>2022</v>
      </c>
    </row>
    <row r="6050" spans="1:4" ht="32.25" customHeight="1" x14ac:dyDescent="0.15">
      <c r="A6050" s="37" t="s">
        <v>5201</v>
      </c>
      <c r="B6050" s="38" t="s">
        <v>2758</v>
      </c>
      <c r="C6050" s="39">
        <v>44820</v>
      </c>
      <c r="D6050" s="40">
        <v>2022</v>
      </c>
    </row>
    <row r="6051" spans="1:4" ht="32.25" customHeight="1" x14ac:dyDescent="0.15">
      <c r="A6051" s="37" t="s">
        <v>4587</v>
      </c>
      <c r="B6051" s="38" t="s">
        <v>2758</v>
      </c>
      <c r="C6051" s="39">
        <v>44820</v>
      </c>
      <c r="D6051" s="40">
        <v>2022</v>
      </c>
    </row>
    <row r="6052" spans="1:4" ht="32.25" customHeight="1" x14ac:dyDescent="0.15">
      <c r="A6052" s="37" t="s">
        <v>5201</v>
      </c>
      <c r="B6052" s="38" t="s">
        <v>2758</v>
      </c>
      <c r="C6052" s="39">
        <v>44820</v>
      </c>
      <c r="D6052" s="40">
        <v>2022</v>
      </c>
    </row>
    <row r="6053" spans="1:4" ht="32.25" customHeight="1" x14ac:dyDescent="0.15">
      <c r="A6053" s="37" t="s">
        <v>5202</v>
      </c>
      <c r="B6053" s="38" t="s">
        <v>2758</v>
      </c>
      <c r="C6053" s="39">
        <v>44820</v>
      </c>
      <c r="D6053" s="40">
        <v>2022</v>
      </c>
    </row>
    <row r="6054" spans="1:4" ht="32.25" customHeight="1" x14ac:dyDescent="0.15">
      <c r="A6054" s="37" t="s">
        <v>5202</v>
      </c>
      <c r="B6054" s="38" t="s">
        <v>2758</v>
      </c>
      <c r="C6054" s="39">
        <v>44820</v>
      </c>
      <c r="D6054" s="40">
        <v>2022</v>
      </c>
    </row>
    <row r="6055" spans="1:4" ht="32.25" customHeight="1" x14ac:dyDescent="0.15">
      <c r="A6055" s="37" t="s">
        <v>4443</v>
      </c>
      <c r="B6055" s="38" t="s">
        <v>4113</v>
      </c>
      <c r="C6055" s="39">
        <v>44840</v>
      </c>
      <c r="D6055" s="40">
        <v>2022</v>
      </c>
    </row>
    <row r="6056" spans="1:4" ht="32.25" customHeight="1" x14ac:dyDescent="0.15">
      <c r="A6056" s="37" t="s">
        <v>4443</v>
      </c>
      <c r="B6056" s="38" t="s">
        <v>4113</v>
      </c>
      <c r="C6056" s="39">
        <v>44840</v>
      </c>
      <c r="D6056" s="40">
        <v>2022</v>
      </c>
    </row>
    <row r="6057" spans="1:4" ht="32.25" customHeight="1" x14ac:dyDescent="0.15">
      <c r="A6057" s="37" t="s">
        <v>4443</v>
      </c>
      <c r="B6057" s="38" t="s">
        <v>4113</v>
      </c>
      <c r="C6057" s="39">
        <v>44840</v>
      </c>
      <c r="D6057" s="40">
        <v>2022</v>
      </c>
    </row>
    <row r="6058" spans="1:4" ht="32.25" customHeight="1" x14ac:dyDescent="0.15">
      <c r="A6058" s="37" t="s">
        <v>5203</v>
      </c>
      <c r="B6058" s="38" t="s">
        <v>102</v>
      </c>
      <c r="C6058" s="39">
        <v>44849</v>
      </c>
      <c r="D6058" s="40">
        <v>2022</v>
      </c>
    </row>
    <row r="6059" spans="1:4" ht="32.25" customHeight="1" x14ac:dyDescent="0.15">
      <c r="A6059" s="37" t="s">
        <v>5203</v>
      </c>
      <c r="B6059" s="38" t="s">
        <v>102</v>
      </c>
      <c r="C6059" s="39">
        <v>44849</v>
      </c>
      <c r="D6059" s="40">
        <v>2022</v>
      </c>
    </row>
    <row r="6060" spans="1:4" ht="32.25" customHeight="1" x14ac:dyDescent="0.15">
      <c r="A6060" s="37" t="s">
        <v>5203</v>
      </c>
      <c r="B6060" s="38" t="s">
        <v>102</v>
      </c>
      <c r="C6060" s="39">
        <v>44849</v>
      </c>
      <c r="D6060" s="40">
        <v>2022</v>
      </c>
    </row>
    <row r="6061" spans="1:4" ht="32.25" customHeight="1" x14ac:dyDescent="0.15">
      <c r="A6061" s="37" t="s">
        <v>5203</v>
      </c>
      <c r="B6061" s="38" t="s">
        <v>102</v>
      </c>
      <c r="C6061" s="39">
        <v>44849</v>
      </c>
      <c r="D6061" s="40">
        <v>2022</v>
      </c>
    </row>
    <row r="6062" spans="1:4" ht="32.25" customHeight="1" x14ac:dyDescent="0.15">
      <c r="A6062" s="37" t="s">
        <v>5203</v>
      </c>
      <c r="B6062" s="38" t="s">
        <v>102</v>
      </c>
      <c r="C6062" s="39">
        <v>44849</v>
      </c>
      <c r="D6062" s="40">
        <v>2022</v>
      </c>
    </row>
    <row r="6063" spans="1:4" ht="32.25" customHeight="1" x14ac:dyDescent="0.15">
      <c r="A6063" s="37" t="s">
        <v>5203</v>
      </c>
      <c r="B6063" s="38" t="s">
        <v>102</v>
      </c>
      <c r="C6063" s="39">
        <v>44849</v>
      </c>
      <c r="D6063" s="40">
        <v>2022</v>
      </c>
    </row>
    <row r="6064" spans="1:4" ht="32.25" customHeight="1" x14ac:dyDescent="0.15">
      <c r="A6064" s="37" t="s">
        <v>5203</v>
      </c>
      <c r="B6064" s="38" t="s">
        <v>102</v>
      </c>
      <c r="C6064" s="39">
        <v>44849</v>
      </c>
      <c r="D6064" s="40">
        <v>2022</v>
      </c>
    </row>
    <row r="6065" spans="1:4" ht="32.25" customHeight="1" x14ac:dyDescent="0.15">
      <c r="A6065" s="37" t="s">
        <v>5203</v>
      </c>
      <c r="B6065" s="38" t="s">
        <v>102</v>
      </c>
      <c r="C6065" s="39">
        <v>44849</v>
      </c>
      <c r="D6065" s="40">
        <v>2022</v>
      </c>
    </row>
    <row r="6066" spans="1:4" ht="32.25" customHeight="1" x14ac:dyDescent="0.15">
      <c r="A6066" s="37" t="s">
        <v>5203</v>
      </c>
      <c r="B6066" s="38" t="s">
        <v>102</v>
      </c>
      <c r="C6066" s="39">
        <v>44849</v>
      </c>
      <c r="D6066" s="40">
        <v>2022</v>
      </c>
    </row>
    <row r="6067" spans="1:4" ht="32.25" customHeight="1" x14ac:dyDescent="0.15">
      <c r="A6067" s="37" t="s">
        <v>5203</v>
      </c>
      <c r="B6067" s="38" t="s">
        <v>21</v>
      </c>
      <c r="C6067" s="39">
        <v>44849</v>
      </c>
      <c r="D6067" s="40">
        <v>2022</v>
      </c>
    </row>
    <row r="6068" spans="1:4" ht="32.25" customHeight="1" x14ac:dyDescent="0.15">
      <c r="A6068" s="37" t="s">
        <v>5203</v>
      </c>
      <c r="B6068" s="38" t="s">
        <v>21</v>
      </c>
      <c r="C6068" s="39">
        <v>44849</v>
      </c>
      <c r="D6068" s="40">
        <v>2022</v>
      </c>
    </row>
    <row r="6069" spans="1:4" ht="32.25" customHeight="1" x14ac:dyDescent="0.15">
      <c r="A6069" s="37" t="s">
        <v>5203</v>
      </c>
      <c r="B6069" s="38" t="s">
        <v>21</v>
      </c>
      <c r="C6069" s="39">
        <v>44849</v>
      </c>
      <c r="D6069" s="40">
        <v>2022</v>
      </c>
    </row>
    <row r="6070" spans="1:4" ht="32.25" customHeight="1" x14ac:dyDescent="0.15">
      <c r="A6070" s="37" t="s">
        <v>5203</v>
      </c>
      <c r="B6070" s="38" t="s">
        <v>21</v>
      </c>
      <c r="C6070" s="39">
        <v>44849</v>
      </c>
      <c r="D6070" s="40">
        <v>2022</v>
      </c>
    </row>
    <row r="6071" spans="1:4" ht="32.25" customHeight="1" x14ac:dyDescent="0.15">
      <c r="A6071" s="37" t="s">
        <v>5203</v>
      </c>
      <c r="B6071" s="38" t="s">
        <v>21</v>
      </c>
      <c r="C6071" s="39">
        <v>44849</v>
      </c>
      <c r="D6071" s="40">
        <v>2022</v>
      </c>
    </row>
    <row r="6072" spans="1:4" ht="32.25" customHeight="1" x14ac:dyDescent="0.15">
      <c r="A6072" s="37" t="s">
        <v>5203</v>
      </c>
      <c r="B6072" s="38" t="s">
        <v>102</v>
      </c>
      <c r="C6072" s="39">
        <v>44849</v>
      </c>
      <c r="D6072" s="40">
        <v>2022</v>
      </c>
    </row>
    <row r="6073" spans="1:4" ht="32.25" customHeight="1" x14ac:dyDescent="0.15">
      <c r="A6073" s="37" t="s">
        <v>5203</v>
      </c>
      <c r="B6073" s="38" t="s">
        <v>102</v>
      </c>
      <c r="C6073" s="39">
        <v>44849</v>
      </c>
      <c r="D6073" s="40">
        <v>2022</v>
      </c>
    </row>
    <row r="6074" spans="1:4" ht="32.25" customHeight="1" x14ac:dyDescent="0.15">
      <c r="A6074" s="37" t="s">
        <v>5203</v>
      </c>
      <c r="B6074" s="38" t="s">
        <v>102</v>
      </c>
      <c r="C6074" s="39">
        <v>44849</v>
      </c>
      <c r="D6074" s="40">
        <v>2022</v>
      </c>
    </row>
    <row r="6075" spans="1:4" ht="32.25" customHeight="1" x14ac:dyDescent="0.15">
      <c r="A6075" s="37" t="s">
        <v>5203</v>
      </c>
      <c r="B6075" s="38" t="s">
        <v>102</v>
      </c>
      <c r="C6075" s="39">
        <v>44849</v>
      </c>
      <c r="D6075" s="40">
        <v>2022</v>
      </c>
    </row>
    <row r="6076" spans="1:4" ht="32.25" customHeight="1" x14ac:dyDescent="0.15">
      <c r="A6076" s="37" t="s">
        <v>5203</v>
      </c>
      <c r="B6076" s="38" t="s">
        <v>102</v>
      </c>
      <c r="C6076" s="39">
        <v>44849</v>
      </c>
      <c r="D6076" s="40">
        <v>2022</v>
      </c>
    </row>
    <row r="6077" spans="1:4" ht="32.25" customHeight="1" x14ac:dyDescent="0.15">
      <c r="A6077" s="37" t="s">
        <v>5204</v>
      </c>
      <c r="B6077" s="38" t="s">
        <v>4479</v>
      </c>
      <c r="C6077" s="39">
        <v>44856</v>
      </c>
      <c r="D6077" s="40">
        <v>2022</v>
      </c>
    </row>
    <row r="6078" spans="1:4" ht="32.25" customHeight="1" x14ac:dyDescent="0.15">
      <c r="A6078" s="37" t="s">
        <v>5204</v>
      </c>
      <c r="B6078" s="38" t="s">
        <v>4479</v>
      </c>
      <c r="C6078" s="39">
        <v>44856</v>
      </c>
      <c r="D6078" s="40">
        <v>2022</v>
      </c>
    </row>
    <row r="6079" spans="1:4" ht="32.25" customHeight="1" x14ac:dyDescent="0.15">
      <c r="A6079" s="37" t="s">
        <v>5205</v>
      </c>
      <c r="B6079" s="38" t="s">
        <v>4118</v>
      </c>
      <c r="C6079" s="39">
        <v>44876</v>
      </c>
      <c r="D6079" s="40">
        <v>2022</v>
      </c>
    </row>
    <row r="6080" spans="1:4" ht="32.25" customHeight="1" x14ac:dyDescent="0.15">
      <c r="A6080" s="37" t="s">
        <v>5205</v>
      </c>
      <c r="B6080" s="38" t="s">
        <v>4118</v>
      </c>
      <c r="C6080" s="39">
        <v>44876</v>
      </c>
      <c r="D6080" s="40">
        <v>2022</v>
      </c>
    </row>
    <row r="6081" spans="1:4" ht="32.25" customHeight="1" x14ac:dyDescent="0.15">
      <c r="A6081" s="37" t="s">
        <v>5206</v>
      </c>
      <c r="B6081" s="38" t="s">
        <v>4118</v>
      </c>
      <c r="C6081" s="39">
        <v>44876</v>
      </c>
      <c r="D6081" s="40">
        <v>2022</v>
      </c>
    </row>
    <row r="6082" spans="1:4" ht="32.25" customHeight="1" x14ac:dyDescent="0.15">
      <c r="A6082" s="37" t="s">
        <v>5207</v>
      </c>
      <c r="B6082" s="38" t="s">
        <v>2971</v>
      </c>
      <c r="C6082" s="39">
        <v>44883</v>
      </c>
      <c r="D6082" s="40">
        <v>2022</v>
      </c>
    </row>
    <row r="6083" spans="1:4" ht="32.25" customHeight="1" x14ac:dyDescent="0.15">
      <c r="A6083" s="37" t="s">
        <v>5208</v>
      </c>
      <c r="B6083" s="38" t="s">
        <v>2971</v>
      </c>
      <c r="C6083" s="39">
        <v>44883</v>
      </c>
      <c r="D6083" s="40">
        <v>2022</v>
      </c>
    </row>
    <row r="6084" spans="1:4" ht="32.25" customHeight="1" x14ac:dyDescent="0.15">
      <c r="A6084" s="37" t="s">
        <v>5209</v>
      </c>
      <c r="B6084" s="38" t="s">
        <v>2971</v>
      </c>
      <c r="C6084" s="39">
        <v>44883</v>
      </c>
      <c r="D6084" s="40">
        <v>2022</v>
      </c>
    </row>
    <row r="6085" spans="1:4" ht="32.25" customHeight="1" x14ac:dyDescent="0.15">
      <c r="A6085" s="37" t="s">
        <v>5209</v>
      </c>
      <c r="B6085" s="38" t="s">
        <v>2971</v>
      </c>
      <c r="C6085" s="39">
        <v>44883</v>
      </c>
      <c r="D6085" s="40">
        <v>2022</v>
      </c>
    </row>
    <row r="6086" spans="1:4" ht="32.25" customHeight="1" x14ac:dyDescent="0.15">
      <c r="A6086" s="37" t="s">
        <v>5210</v>
      </c>
      <c r="B6086" s="38" t="s">
        <v>43</v>
      </c>
      <c r="C6086" s="39">
        <v>44896</v>
      </c>
      <c r="D6086" s="40">
        <v>2022</v>
      </c>
    </row>
    <row r="6087" spans="1:4" ht="32.25" customHeight="1" x14ac:dyDescent="0.15">
      <c r="A6087" s="37" t="s">
        <v>5211</v>
      </c>
      <c r="B6087" s="38" t="s">
        <v>43</v>
      </c>
      <c r="C6087" s="39">
        <v>44896</v>
      </c>
      <c r="D6087" s="40">
        <v>2022</v>
      </c>
    </row>
    <row r="6088" spans="1:4" ht="32.25" customHeight="1" x14ac:dyDescent="0.15">
      <c r="A6088" s="37" t="s">
        <v>5212</v>
      </c>
      <c r="B6088" s="38" t="s">
        <v>43</v>
      </c>
      <c r="C6088" s="39">
        <v>44897</v>
      </c>
      <c r="D6088" s="40">
        <v>2022</v>
      </c>
    </row>
    <row r="6089" spans="1:4" ht="32.25" customHeight="1" x14ac:dyDescent="0.15">
      <c r="A6089" s="37" t="s">
        <v>5213</v>
      </c>
      <c r="B6089" s="38" t="s">
        <v>4118</v>
      </c>
      <c r="C6089" s="39">
        <v>44936</v>
      </c>
      <c r="D6089" s="40">
        <v>2023</v>
      </c>
    </row>
    <row r="6090" spans="1:4" ht="32.25" customHeight="1" x14ac:dyDescent="0.15">
      <c r="A6090" s="37" t="s">
        <v>5214</v>
      </c>
      <c r="B6090" s="38" t="s">
        <v>4118</v>
      </c>
      <c r="C6090" s="39">
        <v>44936</v>
      </c>
      <c r="D6090" s="40">
        <v>2023</v>
      </c>
    </row>
    <row r="6091" spans="1:4" ht="32.25" customHeight="1" x14ac:dyDescent="0.15">
      <c r="A6091" s="37" t="s">
        <v>5215</v>
      </c>
      <c r="B6091" s="38" t="s">
        <v>2758</v>
      </c>
      <c r="C6091" s="39">
        <v>44940</v>
      </c>
      <c r="D6091" s="40">
        <v>2023</v>
      </c>
    </row>
    <row r="6092" spans="1:4" ht="32.25" customHeight="1" x14ac:dyDescent="0.15">
      <c r="A6092" s="37" t="s">
        <v>5216</v>
      </c>
      <c r="B6092" s="38" t="s">
        <v>2670</v>
      </c>
      <c r="C6092" s="39">
        <v>44975</v>
      </c>
      <c r="D6092" s="40">
        <v>2023</v>
      </c>
    </row>
    <row r="6093" spans="1:4" ht="32.25" customHeight="1" x14ac:dyDescent="0.15">
      <c r="A6093" s="37" t="s">
        <v>5216</v>
      </c>
      <c r="B6093" s="38" t="s">
        <v>2670</v>
      </c>
      <c r="C6093" s="39">
        <v>44975</v>
      </c>
      <c r="D6093" s="40">
        <v>2023</v>
      </c>
    </row>
    <row r="6094" spans="1:4" ht="32.25" customHeight="1" x14ac:dyDescent="0.15">
      <c r="A6094" s="37" t="s">
        <v>5217</v>
      </c>
      <c r="B6094" s="38" t="s">
        <v>2670</v>
      </c>
      <c r="C6094" s="39">
        <v>44975</v>
      </c>
      <c r="D6094" s="40">
        <v>2023</v>
      </c>
    </row>
    <row r="6095" spans="1:4" ht="32.25" customHeight="1" x14ac:dyDescent="0.15">
      <c r="A6095" s="37" t="s">
        <v>5218</v>
      </c>
      <c r="B6095" s="38" t="s">
        <v>4301</v>
      </c>
      <c r="C6095" s="39">
        <v>44980</v>
      </c>
      <c r="D6095" s="40">
        <v>2023</v>
      </c>
    </row>
    <row r="6096" spans="1:4" ht="32.25" customHeight="1" x14ac:dyDescent="0.15">
      <c r="A6096" s="37" t="s">
        <v>5218</v>
      </c>
      <c r="B6096" s="38" t="s">
        <v>4301</v>
      </c>
      <c r="C6096" s="39">
        <v>44980</v>
      </c>
      <c r="D6096" s="40">
        <v>2023</v>
      </c>
    </row>
    <row r="6097" spans="1:4" ht="32.25" customHeight="1" x14ac:dyDescent="0.15">
      <c r="A6097" s="37" t="s">
        <v>5219</v>
      </c>
      <c r="B6097" s="38" t="s">
        <v>4301</v>
      </c>
      <c r="C6097" s="39">
        <v>44980</v>
      </c>
      <c r="D6097" s="40">
        <v>2023</v>
      </c>
    </row>
    <row r="6098" spans="1:4" ht="32.25" customHeight="1" x14ac:dyDescent="0.15">
      <c r="A6098" s="37" t="s">
        <v>5219</v>
      </c>
      <c r="B6098" s="38" t="s">
        <v>4301</v>
      </c>
      <c r="C6098" s="39">
        <v>44980</v>
      </c>
      <c r="D6098" s="40">
        <v>2023</v>
      </c>
    </row>
    <row r="6099" spans="1:4" ht="32.25" customHeight="1" x14ac:dyDescent="0.15">
      <c r="A6099" s="37" t="s">
        <v>5220</v>
      </c>
      <c r="B6099" s="38" t="s">
        <v>2971</v>
      </c>
      <c r="C6099" s="39">
        <v>45002</v>
      </c>
      <c r="D6099" s="40">
        <v>2023</v>
      </c>
    </row>
    <row r="6100" spans="1:4" ht="32.25" customHeight="1" x14ac:dyDescent="0.15">
      <c r="A6100" s="37" t="s">
        <v>5221</v>
      </c>
      <c r="B6100" s="38" t="s">
        <v>4127</v>
      </c>
      <c r="C6100" s="39">
        <v>45015</v>
      </c>
      <c r="D6100" s="40">
        <v>2023</v>
      </c>
    </row>
    <row r="6101" spans="1:4" ht="32.25" customHeight="1" x14ac:dyDescent="0.15">
      <c r="A6101" s="37" t="s">
        <v>5222</v>
      </c>
      <c r="B6101" s="38" t="s">
        <v>4024</v>
      </c>
      <c r="C6101" s="39">
        <v>45063</v>
      </c>
      <c r="D6101" s="40">
        <v>2023</v>
      </c>
    </row>
    <row r="6102" spans="1:4" ht="32.25" customHeight="1" x14ac:dyDescent="0.15">
      <c r="A6102" s="37" t="s">
        <v>5222</v>
      </c>
      <c r="B6102" s="38" t="s">
        <v>4024</v>
      </c>
      <c r="C6102" s="39">
        <v>45063</v>
      </c>
      <c r="D6102" s="40">
        <v>2023</v>
      </c>
    </row>
    <row r="6103" spans="1:4" ht="32.25" customHeight="1" x14ac:dyDescent="0.15">
      <c r="A6103" s="37" t="s">
        <v>5222</v>
      </c>
      <c r="B6103" s="38" t="s">
        <v>4024</v>
      </c>
      <c r="C6103" s="39">
        <v>45063</v>
      </c>
      <c r="D6103" s="40">
        <v>2023</v>
      </c>
    </row>
    <row r="6104" spans="1:4" ht="32.25" customHeight="1" x14ac:dyDescent="0.15">
      <c r="A6104" s="37" t="s">
        <v>5222</v>
      </c>
      <c r="B6104" s="38" t="s">
        <v>4024</v>
      </c>
      <c r="C6104" s="39">
        <v>45063</v>
      </c>
      <c r="D6104" s="40">
        <v>2023</v>
      </c>
    </row>
    <row r="6105" spans="1:4" ht="32.25" customHeight="1" x14ac:dyDescent="0.15">
      <c r="A6105" s="37" t="s">
        <v>5223</v>
      </c>
      <c r="B6105" s="38" t="s">
        <v>4024</v>
      </c>
      <c r="C6105" s="39">
        <v>45063</v>
      </c>
      <c r="D6105" s="40">
        <v>2023</v>
      </c>
    </row>
    <row r="6106" spans="1:4" ht="32.25" customHeight="1" x14ac:dyDescent="0.15">
      <c r="A6106" s="37" t="s">
        <v>5224</v>
      </c>
      <c r="B6106" s="38" t="s">
        <v>4024</v>
      </c>
      <c r="C6106" s="39">
        <v>45063</v>
      </c>
      <c r="D6106" s="40">
        <v>2023</v>
      </c>
    </row>
    <row r="6107" spans="1:4" ht="32.25" customHeight="1" x14ac:dyDescent="0.15">
      <c r="A6107" s="37" t="s">
        <v>5224</v>
      </c>
      <c r="B6107" s="38" t="s">
        <v>4024</v>
      </c>
      <c r="C6107" s="39">
        <v>45063</v>
      </c>
      <c r="D6107" s="40">
        <v>2023</v>
      </c>
    </row>
    <row r="6108" spans="1:4" ht="32.25" customHeight="1" x14ac:dyDescent="0.15">
      <c r="A6108" s="37" t="s">
        <v>5224</v>
      </c>
      <c r="B6108" s="38" t="s">
        <v>4024</v>
      </c>
      <c r="C6108" s="39">
        <v>45063</v>
      </c>
      <c r="D6108" s="40">
        <v>2023</v>
      </c>
    </row>
    <row r="6109" spans="1:4" ht="32.25" customHeight="1" x14ac:dyDescent="0.15">
      <c r="A6109" s="37" t="s">
        <v>5225</v>
      </c>
      <c r="B6109" s="38" t="s">
        <v>88</v>
      </c>
      <c r="C6109" s="39">
        <v>45093</v>
      </c>
      <c r="D6109" s="40">
        <v>2023</v>
      </c>
    </row>
    <row r="6110" spans="1:4" ht="32.25" customHeight="1" x14ac:dyDescent="0.15">
      <c r="A6110" s="37" t="s">
        <v>5226</v>
      </c>
      <c r="B6110" s="38" t="s">
        <v>88</v>
      </c>
      <c r="C6110" s="39">
        <v>45093</v>
      </c>
      <c r="D6110" s="40">
        <v>2023</v>
      </c>
    </row>
    <row r="6111" spans="1:4" ht="32.25" customHeight="1" x14ac:dyDescent="0.15">
      <c r="A6111" s="37" t="s">
        <v>5227</v>
      </c>
      <c r="B6111" s="38" t="s">
        <v>4127</v>
      </c>
      <c r="C6111" s="39">
        <v>45121</v>
      </c>
      <c r="D6111" s="40">
        <v>2023</v>
      </c>
    </row>
    <row r="6112" spans="1:4" ht="32.25" customHeight="1" x14ac:dyDescent="0.15">
      <c r="A6112" s="37" t="s">
        <v>5227</v>
      </c>
      <c r="B6112" s="38" t="s">
        <v>4127</v>
      </c>
      <c r="C6112" s="39">
        <v>45121</v>
      </c>
      <c r="D6112" s="40">
        <v>2023</v>
      </c>
    </row>
    <row r="6113" spans="1:4" ht="32.25" customHeight="1" x14ac:dyDescent="0.15">
      <c r="A6113" s="37" t="s">
        <v>3605</v>
      </c>
      <c r="B6113" s="38" t="s">
        <v>4127</v>
      </c>
      <c r="C6113" s="39">
        <v>45121</v>
      </c>
      <c r="D6113" s="40">
        <v>2023</v>
      </c>
    </row>
    <row r="6114" spans="1:4" ht="32.25" customHeight="1" x14ac:dyDescent="0.15">
      <c r="A6114" s="37" t="s">
        <v>5228</v>
      </c>
      <c r="B6114" s="38" t="s">
        <v>4127</v>
      </c>
      <c r="C6114" s="39">
        <v>45121</v>
      </c>
      <c r="D6114" s="40">
        <v>2023</v>
      </c>
    </row>
    <row r="6115" spans="1:4" ht="32.25" customHeight="1" x14ac:dyDescent="0.15">
      <c r="A6115" s="37" t="s">
        <v>5229</v>
      </c>
      <c r="B6115" s="38" t="s">
        <v>4127</v>
      </c>
      <c r="C6115" s="39">
        <v>45121</v>
      </c>
      <c r="D6115" s="40">
        <v>2023</v>
      </c>
    </row>
    <row r="6116" spans="1:4" ht="32.25" customHeight="1" x14ac:dyDescent="0.15">
      <c r="A6116" s="37" t="s">
        <v>5230</v>
      </c>
      <c r="B6116" s="38" t="s">
        <v>4127</v>
      </c>
      <c r="C6116" s="39">
        <v>45121</v>
      </c>
      <c r="D6116" s="40">
        <v>2023</v>
      </c>
    </row>
    <row r="6117" spans="1:4" ht="32.25" customHeight="1" x14ac:dyDescent="0.15">
      <c r="A6117" s="37" t="s">
        <v>5230</v>
      </c>
      <c r="B6117" s="38" t="s">
        <v>4127</v>
      </c>
      <c r="C6117" s="39">
        <v>45121</v>
      </c>
      <c r="D6117" s="40">
        <v>2023</v>
      </c>
    </row>
    <row r="6118" spans="1:4" ht="32.25" customHeight="1" x14ac:dyDescent="0.15">
      <c r="A6118" s="37" t="s">
        <v>5231</v>
      </c>
      <c r="B6118" s="38" t="s">
        <v>4127</v>
      </c>
      <c r="C6118" s="39">
        <v>45121</v>
      </c>
      <c r="D6118" s="40">
        <v>2023</v>
      </c>
    </row>
    <row r="6119" spans="1:4" ht="32.25" customHeight="1" x14ac:dyDescent="0.15">
      <c r="A6119" s="37" t="s">
        <v>5232</v>
      </c>
      <c r="B6119" s="38" t="s">
        <v>4127</v>
      </c>
      <c r="C6119" s="39">
        <v>45121</v>
      </c>
      <c r="D6119" s="40">
        <v>2023</v>
      </c>
    </row>
    <row r="6120" spans="1:4" ht="32.25" customHeight="1" x14ac:dyDescent="0.15">
      <c r="A6120" s="37" t="s">
        <v>5233</v>
      </c>
      <c r="B6120" s="38" t="s">
        <v>4127</v>
      </c>
      <c r="C6120" s="39">
        <v>45121</v>
      </c>
      <c r="D6120" s="40">
        <v>2023</v>
      </c>
    </row>
    <row r="6121" spans="1:4" ht="32.25" customHeight="1" x14ac:dyDescent="0.15">
      <c r="A6121" s="37" t="s">
        <v>5234</v>
      </c>
      <c r="B6121" s="38" t="s">
        <v>2534</v>
      </c>
      <c r="C6121" s="39">
        <v>45128</v>
      </c>
      <c r="D6121" s="40">
        <v>2023</v>
      </c>
    </row>
    <row r="6122" spans="1:4" ht="32.25" customHeight="1" x14ac:dyDescent="0.15">
      <c r="A6122" s="37" t="s">
        <v>5234</v>
      </c>
      <c r="B6122" s="38" t="s">
        <v>2534</v>
      </c>
      <c r="C6122" s="39">
        <v>45128</v>
      </c>
      <c r="D6122" s="40">
        <v>2023</v>
      </c>
    </row>
    <row r="6123" spans="1:4" ht="32.25" customHeight="1" x14ac:dyDescent="0.15">
      <c r="A6123" s="37" t="s">
        <v>5235</v>
      </c>
      <c r="B6123" s="38" t="s">
        <v>2534</v>
      </c>
      <c r="C6123" s="39">
        <v>45128</v>
      </c>
      <c r="D6123" s="40">
        <v>2023</v>
      </c>
    </row>
    <row r="6124" spans="1:4" ht="32.25" customHeight="1" x14ac:dyDescent="0.15">
      <c r="A6124" s="37" t="s">
        <v>5235</v>
      </c>
      <c r="B6124" s="38" t="s">
        <v>2534</v>
      </c>
      <c r="C6124" s="39">
        <v>45128</v>
      </c>
      <c r="D6124" s="40">
        <v>2023</v>
      </c>
    </row>
    <row r="6125" spans="1:4" ht="32.25" customHeight="1" x14ac:dyDescent="0.15">
      <c r="A6125" s="37" t="s">
        <v>5236</v>
      </c>
      <c r="B6125" s="38" t="s">
        <v>2534</v>
      </c>
      <c r="C6125" s="39">
        <v>45128</v>
      </c>
      <c r="D6125" s="40">
        <v>2023</v>
      </c>
    </row>
    <row r="6126" spans="1:4" ht="32.25" customHeight="1" x14ac:dyDescent="0.15">
      <c r="A6126" s="37" t="s">
        <v>5237</v>
      </c>
      <c r="B6126" s="38" t="s">
        <v>2534</v>
      </c>
      <c r="C6126" s="39">
        <v>45128</v>
      </c>
      <c r="D6126" s="40">
        <v>2023</v>
      </c>
    </row>
    <row r="6127" spans="1:4" ht="32.25" customHeight="1" x14ac:dyDescent="0.15">
      <c r="A6127" s="37" t="s">
        <v>5238</v>
      </c>
      <c r="B6127" s="38" t="s">
        <v>2534</v>
      </c>
      <c r="C6127" s="39">
        <v>45128</v>
      </c>
      <c r="D6127" s="40">
        <v>2023</v>
      </c>
    </row>
    <row r="6128" spans="1:4" ht="32.25" customHeight="1" x14ac:dyDescent="0.15">
      <c r="A6128" s="37" t="s">
        <v>5239</v>
      </c>
      <c r="B6128" s="38" t="s">
        <v>2534</v>
      </c>
      <c r="C6128" s="39">
        <v>45128</v>
      </c>
      <c r="D6128" s="40">
        <v>2023</v>
      </c>
    </row>
    <row r="6129" spans="1:4" ht="44.25" customHeight="1" x14ac:dyDescent="0.15">
      <c r="A6129" s="13" t="s">
        <v>5240</v>
      </c>
      <c r="B6129" s="17" t="s">
        <v>51</v>
      </c>
      <c r="C6129" s="15">
        <v>45135</v>
      </c>
      <c r="D6129" s="40">
        <v>2023</v>
      </c>
    </row>
    <row r="6130" spans="1:4" ht="44.25" customHeight="1" x14ac:dyDescent="0.15">
      <c r="A6130" s="13" t="s">
        <v>5240</v>
      </c>
      <c r="B6130" s="17" t="s">
        <v>2670</v>
      </c>
      <c r="C6130" s="15">
        <v>45135</v>
      </c>
      <c r="D6130" s="40">
        <v>2023</v>
      </c>
    </row>
    <row r="6131" spans="1:4" ht="44.25" customHeight="1" x14ac:dyDescent="0.15">
      <c r="A6131" s="13" t="s">
        <v>5241</v>
      </c>
      <c r="B6131" s="17" t="s">
        <v>2670</v>
      </c>
      <c r="C6131" s="15">
        <v>45135</v>
      </c>
      <c r="D6131" s="40">
        <v>2023</v>
      </c>
    </row>
    <row r="6132" spans="1:4" ht="44.25" customHeight="1" x14ac:dyDescent="0.15">
      <c r="A6132" s="13" t="s">
        <v>5242</v>
      </c>
      <c r="B6132" s="17" t="s">
        <v>2670</v>
      </c>
      <c r="C6132" s="15">
        <v>45135</v>
      </c>
      <c r="D6132" s="40">
        <v>2023</v>
      </c>
    </row>
    <row r="6133" spans="1:4" ht="44.25" customHeight="1" x14ac:dyDescent="0.15">
      <c r="A6133" s="13" t="s">
        <v>5243</v>
      </c>
      <c r="B6133" s="17" t="s">
        <v>2670</v>
      </c>
      <c r="C6133" s="15">
        <v>45135</v>
      </c>
      <c r="D6133" s="40">
        <v>2023</v>
      </c>
    </row>
    <row r="6134" spans="1:4" ht="44.25" customHeight="1" x14ac:dyDescent="0.15">
      <c r="A6134" s="13" t="s">
        <v>5244</v>
      </c>
      <c r="B6134" s="17" t="s">
        <v>2670</v>
      </c>
      <c r="C6134" s="15">
        <v>45135</v>
      </c>
      <c r="D6134" s="40">
        <v>2023</v>
      </c>
    </row>
    <row r="6135" spans="1:4" ht="44.25" customHeight="1" x14ac:dyDescent="0.15">
      <c r="A6135" s="13" t="s">
        <v>1206</v>
      </c>
      <c r="B6135" s="17" t="s">
        <v>2670</v>
      </c>
      <c r="C6135" s="15">
        <v>45135</v>
      </c>
      <c r="D6135" s="40">
        <v>2023</v>
      </c>
    </row>
    <row r="6136" spans="1:4" ht="44.25" customHeight="1" x14ac:dyDescent="0.15">
      <c r="A6136" s="13" t="s">
        <v>5245</v>
      </c>
      <c r="B6136" s="17" t="s">
        <v>2670</v>
      </c>
      <c r="C6136" s="15">
        <v>45135</v>
      </c>
      <c r="D6136" s="40">
        <v>2023</v>
      </c>
    </row>
    <row r="6137" spans="1:4" ht="44.25" customHeight="1" x14ac:dyDescent="0.15">
      <c r="A6137" s="13" t="s">
        <v>5246</v>
      </c>
      <c r="B6137" s="17" t="s">
        <v>2670</v>
      </c>
      <c r="C6137" s="15">
        <v>45135</v>
      </c>
      <c r="D6137" s="40">
        <v>2023</v>
      </c>
    </row>
    <row r="6138" spans="1:4" ht="51" customHeight="1" x14ac:dyDescent="0.15">
      <c r="A6138" s="13" t="s">
        <v>5247</v>
      </c>
      <c r="B6138" s="17" t="s">
        <v>2670</v>
      </c>
      <c r="C6138" s="15">
        <v>45135</v>
      </c>
      <c r="D6138" s="40">
        <v>2023</v>
      </c>
    </row>
    <row r="6139" spans="1:4" ht="51" customHeight="1" x14ac:dyDescent="0.15">
      <c r="A6139" s="13" t="s">
        <v>5248</v>
      </c>
      <c r="B6139" s="17" t="s">
        <v>2670</v>
      </c>
      <c r="C6139" s="15">
        <v>45135</v>
      </c>
      <c r="D6139" s="40">
        <v>2023</v>
      </c>
    </row>
    <row r="6140" spans="1:4" ht="45.75" customHeight="1" x14ac:dyDescent="0.15">
      <c r="A6140" s="13" t="s">
        <v>5249</v>
      </c>
      <c r="B6140" s="17" t="s">
        <v>2670</v>
      </c>
      <c r="C6140" s="15">
        <v>45135</v>
      </c>
      <c r="D6140" s="40">
        <v>2023</v>
      </c>
    </row>
    <row r="6141" spans="1:4" ht="32.25" customHeight="1" x14ac:dyDescent="0.15">
      <c r="A6141" s="37" t="s">
        <v>4313</v>
      </c>
      <c r="B6141" s="38" t="s">
        <v>2983</v>
      </c>
      <c r="C6141" s="39">
        <v>45204</v>
      </c>
      <c r="D6141" s="40">
        <v>2023</v>
      </c>
    </row>
    <row r="6142" spans="1:4" ht="32.25" customHeight="1" x14ac:dyDescent="0.15">
      <c r="A6142" s="37" t="s">
        <v>5250</v>
      </c>
      <c r="B6142" s="38" t="s">
        <v>2983</v>
      </c>
      <c r="C6142" s="39">
        <v>45204</v>
      </c>
      <c r="D6142" s="40">
        <v>2023</v>
      </c>
    </row>
    <row r="6143" spans="1:4" ht="32.25" customHeight="1" x14ac:dyDescent="0.15">
      <c r="A6143" s="37" t="s">
        <v>5251</v>
      </c>
      <c r="B6143" s="38" t="s">
        <v>2983</v>
      </c>
      <c r="C6143" s="39">
        <v>45204</v>
      </c>
      <c r="D6143" s="40">
        <v>2023</v>
      </c>
    </row>
    <row r="6144" spans="1:4" ht="32.25" customHeight="1" x14ac:dyDescent="0.15">
      <c r="A6144" s="37" t="s">
        <v>5252</v>
      </c>
      <c r="B6144" s="38" t="s">
        <v>2983</v>
      </c>
      <c r="C6144" s="39">
        <v>45204</v>
      </c>
      <c r="D6144" s="40">
        <v>2023</v>
      </c>
    </row>
    <row r="6145" spans="1:4" ht="32.25" customHeight="1" x14ac:dyDescent="0.15">
      <c r="A6145" s="37" t="s">
        <v>5253</v>
      </c>
      <c r="B6145" s="38" t="s">
        <v>2983</v>
      </c>
      <c r="C6145" s="39">
        <v>45204</v>
      </c>
      <c r="D6145" s="40">
        <v>2023</v>
      </c>
    </row>
    <row r="6146" spans="1:4" ht="32.25" customHeight="1" x14ac:dyDescent="0.15">
      <c r="A6146" s="37" t="s">
        <v>5254</v>
      </c>
      <c r="B6146" s="38" t="s">
        <v>2983</v>
      </c>
      <c r="C6146" s="39">
        <v>45204</v>
      </c>
      <c r="D6146" s="40">
        <v>2023</v>
      </c>
    </row>
    <row r="6147" spans="1:4" ht="32.25" customHeight="1" x14ac:dyDescent="0.15">
      <c r="A6147" s="37" t="s">
        <v>5255</v>
      </c>
      <c r="B6147" s="38" t="s">
        <v>2983</v>
      </c>
      <c r="C6147" s="39">
        <v>45204</v>
      </c>
      <c r="D6147" s="40">
        <v>2023</v>
      </c>
    </row>
    <row r="6148" spans="1:4" ht="32.25" customHeight="1" x14ac:dyDescent="0.15">
      <c r="A6148" s="37" t="s">
        <v>5256</v>
      </c>
      <c r="B6148" s="38" t="s">
        <v>2983</v>
      </c>
      <c r="C6148" s="39">
        <v>45204</v>
      </c>
      <c r="D6148" s="40">
        <v>2023</v>
      </c>
    </row>
    <row r="6149" spans="1:4" ht="32.25" customHeight="1" x14ac:dyDescent="0.15">
      <c r="A6149" s="37" t="s">
        <v>5257</v>
      </c>
      <c r="B6149" s="38" t="s">
        <v>2983</v>
      </c>
      <c r="C6149" s="39">
        <v>45204</v>
      </c>
      <c r="D6149" s="40">
        <v>2023</v>
      </c>
    </row>
    <row r="6150" spans="1:4" ht="32.25" customHeight="1" x14ac:dyDescent="0.15">
      <c r="A6150" s="37" t="s">
        <v>5258</v>
      </c>
      <c r="B6150" s="38" t="s">
        <v>2983</v>
      </c>
      <c r="C6150" s="39">
        <v>45204</v>
      </c>
      <c r="D6150" s="40">
        <v>2023</v>
      </c>
    </row>
    <row r="6151" spans="1:4" ht="32.25" customHeight="1" x14ac:dyDescent="0.15">
      <c r="A6151" s="37" t="s">
        <v>5259</v>
      </c>
      <c r="B6151" s="38" t="s">
        <v>2983</v>
      </c>
      <c r="C6151" s="39">
        <v>45204</v>
      </c>
      <c r="D6151" s="40">
        <v>2023</v>
      </c>
    </row>
    <row r="6152" spans="1:4" ht="32.25" customHeight="1" x14ac:dyDescent="0.15">
      <c r="A6152" s="37" t="s">
        <v>5260</v>
      </c>
      <c r="B6152" s="38" t="s">
        <v>2983</v>
      </c>
      <c r="C6152" s="39">
        <v>45204</v>
      </c>
      <c r="D6152" s="40">
        <v>2023</v>
      </c>
    </row>
    <row r="6153" spans="1:4" ht="32.25" customHeight="1" x14ac:dyDescent="0.15">
      <c r="A6153" s="37" t="s">
        <v>5261</v>
      </c>
      <c r="B6153" s="38" t="s">
        <v>2983</v>
      </c>
      <c r="C6153" s="39">
        <v>45204</v>
      </c>
      <c r="D6153" s="40">
        <v>2023</v>
      </c>
    </row>
    <row r="6154" spans="1:4" ht="32.25" customHeight="1" x14ac:dyDescent="0.15">
      <c r="A6154" s="37" t="s">
        <v>5262</v>
      </c>
      <c r="B6154" s="38" t="s">
        <v>2983</v>
      </c>
      <c r="C6154" s="39">
        <v>45204</v>
      </c>
      <c r="D6154" s="40">
        <v>2023</v>
      </c>
    </row>
    <row r="6155" spans="1:4" ht="32.25" customHeight="1" x14ac:dyDescent="0.15">
      <c r="A6155" s="37" t="s">
        <v>5263</v>
      </c>
      <c r="B6155" s="38" t="s">
        <v>2983</v>
      </c>
      <c r="C6155" s="39">
        <v>45205</v>
      </c>
      <c r="D6155" s="40">
        <v>2023</v>
      </c>
    </row>
    <row r="6156" spans="1:4" ht="32.25" customHeight="1" x14ac:dyDescent="0.15">
      <c r="A6156" s="37" t="s">
        <v>5264</v>
      </c>
      <c r="B6156" s="38" t="s">
        <v>2983</v>
      </c>
      <c r="C6156" s="39">
        <v>45205</v>
      </c>
      <c r="D6156" s="40">
        <v>2023</v>
      </c>
    </row>
    <row r="6157" spans="1:4" ht="32.25" customHeight="1" x14ac:dyDescent="0.15">
      <c r="A6157" s="37" t="s">
        <v>5265</v>
      </c>
      <c r="B6157" s="38" t="s">
        <v>2983</v>
      </c>
      <c r="C6157" s="39">
        <v>45205</v>
      </c>
      <c r="D6157" s="40">
        <v>2023</v>
      </c>
    </row>
    <row r="6158" spans="1:4" ht="32.25" customHeight="1" x14ac:dyDescent="0.15">
      <c r="A6158" s="37" t="s">
        <v>5266</v>
      </c>
      <c r="B6158" s="38" t="s">
        <v>2983</v>
      </c>
      <c r="C6158" s="39">
        <v>45205</v>
      </c>
      <c r="D6158" s="40">
        <v>2023</v>
      </c>
    </row>
    <row r="6159" spans="1:4" ht="32.25" customHeight="1" x14ac:dyDescent="0.15">
      <c r="A6159" s="37" t="s">
        <v>5267</v>
      </c>
      <c r="B6159" s="38" t="s">
        <v>2983</v>
      </c>
      <c r="C6159" s="39">
        <v>45205</v>
      </c>
      <c r="D6159" s="40">
        <v>2023</v>
      </c>
    </row>
    <row r="6160" spans="1:4" ht="32.25" customHeight="1" x14ac:dyDescent="0.15">
      <c r="A6160" s="37" t="s">
        <v>5268</v>
      </c>
      <c r="B6160" s="38" t="s">
        <v>2983</v>
      </c>
      <c r="C6160" s="39">
        <v>45205</v>
      </c>
      <c r="D6160" s="40">
        <v>2023</v>
      </c>
    </row>
    <row r="6161" spans="1:4" ht="32.25" customHeight="1" x14ac:dyDescent="0.15">
      <c r="A6161" s="37" t="s">
        <v>5269</v>
      </c>
      <c r="B6161" s="38" t="s">
        <v>2534</v>
      </c>
      <c r="C6161" s="39">
        <v>45217</v>
      </c>
      <c r="D6161" s="40">
        <v>2023</v>
      </c>
    </row>
    <row r="6162" spans="1:4" ht="32.25" customHeight="1" x14ac:dyDescent="0.15">
      <c r="A6162" s="37" t="s">
        <v>5270</v>
      </c>
      <c r="B6162" s="38" t="s">
        <v>2534</v>
      </c>
      <c r="C6162" s="39">
        <v>45217</v>
      </c>
      <c r="D6162" s="40">
        <v>2023</v>
      </c>
    </row>
    <row r="6163" spans="1:4" ht="32.25" customHeight="1" x14ac:dyDescent="0.15">
      <c r="A6163" s="37" t="s">
        <v>5270</v>
      </c>
      <c r="B6163" s="38" t="s">
        <v>2534</v>
      </c>
      <c r="C6163" s="39">
        <v>45217</v>
      </c>
      <c r="D6163" s="40">
        <v>2023</v>
      </c>
    </row>
    <row r="6164" spans="1:4" ht="32.25" customHeight="1" x14ac:dyDescent="0.15">
      <c r="A6164" s="37" t="s">
        <v>5270</v>
      </c>
      <c r="B6164" s="38" t="s">
        <v>2534</v>
      </c>
      <c r="C6164" s="39">
        <v>45217</v>
      </c>
      <c r="D6164" s="40">
        <v>2023</v>
      </c>
    </row>
    <row r="6165" spans="1:4" ht="32.25" customHeight="1" x14ac:dyDescent="0.15">
      <c r="A6165" s="37" t="s">
        <v>5270</v>
      </c>
      <c r="B6165" s="38" t="s">
        <v>2534</v>
      </c>
      <c r="C6165" s="39">
        <v>45217</v>
      </c>
      <c r="D6165" s="40">
        <v>2023</v>
      </c>
    </row>
    <row r="6166" spans="1:4" ht="32.25" customHeight="1" x14ac:dyDescent="0.15">
      <c r="A6166" s="37" t="s">
        <v>5270</v>
      </c>
      <c r="B6166" s="38" t="s">
        <v>2534</v>
      </c>
      <c r="C6166" s="39">
        <v>45217</v>
      </c>
      <c r="D6166" s="40">
        <v>2023</v>
      </c>
    </row>
    <row r="6167" spans="1:4" ht="32.25" customHeight="1" x14ac:dyDescent="0.15">
      <c r="A6167" s="37" t="s">
        <v>5270</v>
      </c>
      <c r="B6167" s="38" t="s">
        <v>2534</v>
      </c>
      <c r="C6167" s="39">
        <v>45217</v>
      </c>
      <c r="D6167" s="40">
        <v>2023</v>
      </c>
    </row>
    <row r="6168" spans="1:4" ht="32.25" customHeight="1" x14ac:dyDescent="0.15">
      <c r="A6168" s="37" t="s">
        <v>5270</v>
      </c>
      <c r="B6168" s="38" t="s">
        <v>2534</v>
      </c>
      <c r="C6168" s="39">
        <v>45217</v>
      </c>
      <c r="D6168" s="40">
        <v>2023</v>
      </c>
    </row>
    <row r="6169" spans="1:4" ht="32.25" customHeight="1" x14ac:dyDescent="0.15">
      <c r="A6169" s="37" t="s">
        <v>5270</v>
      </c>
      <c r="B6169" s="38" t="s">
        <v>2534</v>
      </c>
      <c r="C6169" s="39">
        <v>45217</v>
      </c>
      <c r="D6169" s="40">
        <v>2023</v>
      </c>
    </row>
    <row r="6170" spans="1:4" ht="32.25" customHeight="1" x14ac:dyDescent="0.15">
      <c r="A6170" s="37" t="s">
        <v>5270</v>
      </c>
      <c r="B6170" s="38" t="s">
        <v>2534</v>
      </c>
      <c r="C6170" s="39">
        <v>45217</v>
      </c>
      <c r="D6170" s="40">
        <v>2023</v>
      </c>
    </row>
    <row r="6171" spans="1:4" ht="32.25" customHeight="1" x14ac:dyDescent="0.15">
      <c r="A6171" s="37" t="s">
        <v>5270</v>
      </c>
      <c r="B6171" s="38" t="s">
        <v>2534</v>
      </c>
      <c r="C6171" s="39">
        <v>45217</v>
      </c>
      <c r="D6171" s="40">
        <v>2023</v>
      </c>
    </row>
    <row r="6172" spans="1:4" ht="32.25" customHeight="1" x14ac:dyDescent="0.15">
      <c r="A6172" s="37" t="s">
        <v>5271</v>
      </c>
      <c r="B6172" s="38" t="s">
        <v>288</v>
      </c>
      <c r="C6172" s="39">
        <v>45254</v>
      </c>
      <c r="D6172" s="40">
        <v>2023</v>
      </c>
    </row>
    <row r="6173" spans="1:4" ht="32.25" customHeight="1" x14ac:dyDescent="0.15">
      <c r="A6173" s="37" t="s">
        <v>4861</v>
      </c>
      <c r="B6173" s="38" t="s">
        <v>288</v>
      </c>
      <c r="C6173" s="39">
        <v>45254</v>
      </c>
      <c r="D6173" s="40">
        <v>2023</v>
      </c>
    </row>
    <row r="6174" spans="1:4" ht="32.25" customHeight="1" x14ac:dyDescent="0.15">
      <c r="A6174" s="37" t="s">
        <v>5272</v>
      </c>
      <c r="B6174" s="38" t="s">
        <v>288</v>
      </c>
      <c r="C6174" s="39">
        <v>45254</v>
      </c>
      <c r="D6174" s="40">
        <v>2023</v>
      </c>
    </row>
    <row r="6175" spans="1:4" ht="32.25" customHeight="1" x14ac:dyDescent="0.15">
      <c r="A6175" s="37" t="s">
        <v>590</v>
      </c>
      <c r="B6175" s="38" t="s">
        <v>288</v>
      </c>
      <c r="C6175" s="39">
        <v>45265</v>
      </c>
      <c r="D6175" s="40">
        <v>2023</v>
      </c>
    </row>
    <row r="6176" spans="1:4" ht="32.25" customHeight="1" x14ac:dyDescent="0.15">
      <c r="A6176" s="37" t="s">
        <v>5273</v>
      </c>
      <c r="B6176" s="38" t="s">
        <v>288</v>
      </c>
      <c r="C6176" s="39">
        <v>45265</v>
      </c>
      <c r="D6176" s="40">
        <v>2023</v>
      </c>
    </row>
    <row r="6177" spans="1:4" ht="32.25" customHeight="1" x14ac:dyDescent="0.15">
      <c r="A6177" s="37" t="s">
        <v>5274</v>
      </c>
      <c r="B6177" s="38" t="s">
        <v>413</v>
      </c>
      <c r="C6177" s="39">
        <v>45265</v>
      </c>
      <c r="D6177" s="40">
        <v>2023</v>
      </c>
    </row>
    <row r="6178" spans="1:4" ht="32.25" customHeight="1" x14ac:dyDescent="0.15">
      <c r="A6178" s="37" t="s">
        <v>5275</v>
      </c>
      <c r="B6178" s="38" t="s">
        <v>288</v>
      </c>
      <c r="C6178" s="39">
        <v>45265</v>
      </c>
      <c r="D6178" s="40">
        <v>2023</v>
      </c>
    </row>
    <row r="6179" spans="1:4" ht="32.25" customHeight="1" x14ac:dyDescent="0.15">
      <c r="A6179" s="37" t="s">
        <v>5276</v>
      </c>
      <c r="B6179" s="38" t="s">
        <v>288</v>
      </c>
      <c r="C6179" s="39">
        <v>45265</v>
      </c>
      <c r="D6179" s="40">
        <v>2023</v>
      </c>
    </row>
    <row r="6180" spans="1:4" ht="32.25" customHeight="1" x14ac:dyDescent="0.15">
      <c r="A6180" s="37" t="s">
        <v>5276</v>
      </c>
      <c r="B6180" s="38" t="s">
        <v>288</v>
      </c>
      <c r="C6180" s="39">
        <v>45265</v>
      </c>
      <c r="D6180" s="40">
        <v>2023</v>
      </c>
    </row>
    <row r="6181" spans="1:4" ht="32.25" customHeight="1" x14ac:dyDescent="0.15">
      <c r="A6181" s="37" t="s">
        <v>5277</v>
      </c>
      <c r="B6181" s="38" t="s">
        <v>413</v>
      </c>
      <c r="C6181" s="39">
        <v>45265</v>
      </c>
      <c r="D6181" s="40">
        <v>2023</v>
      </c>
    </row>
    <row r="6182" spans="1:4" ht="32.25" customHeight="1" x14ac:dyDescent="0.15">
      <c r="A6182" s="37" t="s">
        <v>5278</v>
      </c>
      <c r="B6182" s="38" t="s">
        <v>3518</v>
      </c>
      <c r="C6182" s="39">
        <v>45266</v>
      </c>
      <c r="D6182" s="40">
        <v>2023</v>
      </c>
    </row>
    <row r="6183" spans="1:4" ht="32.25" customHeight="1" x14ac:dyDescent="0.15">
      <c r="A6183" s="37" t="s">
        <v>5279</v>
      </c>
      <c r="B6183" s="38" t="s">
        <v>236</v>
      </c>
      <c r="C6183" s="39">
        <v>45266</v>
      </c>
      <c r="D6183" s="40">
        <v>2023</v>
      </c>
    </row>
    <row r="6184" spans="1:4" ht="32.25" customHeight="1" x14ac:dyDescent="0.15">
      <c r="A6184" s="37" t="s">
        <v>5280</v>
      </c>
      <c r="B6184" s="38" t="s">
        <v>3518</v>
      </c>
      <c r="C6184" s="39">
        <v>45266</v>
      </c>
      <c r="D6184" s="40">
        <v>2023</v>
      </c>
    </row>
    <row r="6185" spans="1:4" ht="32.25" customHeight="1" x14ac:dyDescent="0.15">
      <c r="A6185" s="37" t="s">
        <v>5281</v>
      </c>
      <c r="B6185" s="38" t="s">
        <v>2758</v>
      </c>
      <c r="C6185" s="39">
        <v>45320</v>
      </c>
      <c r="D6185" s="40">
        <v>2024</v>
      </c>
    </row>
    <row r="6186" spans="1:4" ht="32.25" customHeight="1" x14ac:dyDescent="0.15">
      <c r="A6186" s="37" t="s">
        <v>5282</v>
      </c>
      <c r="B6186" s="38" t="s">
        <v>2758</v>
      </c>
      <c r="C6186" s="39">
        <v>45320</v>
      </c>
      <c r="D6186" s="40">
        <v>2024</v>
      </c>
    </row>
    <row r="6187" spans="1:4" ht="32.25" customHeight="1" x14ac:dyDescent="0.15">
      <c r="A6187" s="37" t="s">
        <v>5283</v>
      </c>
      <c r="B6187" s="38" t="s">
        <v>2758</v>
      </c>
      <c r="C6187" s="39">
        <v>45320</v>
      </c>
      <c r="D6187" s="40">
        <v>2024</v>
      </c>
    </row>
    <row r="6188" spans="1:4" ht="32.25" customHeight="1" x14ac:dyDescent="0.15">
      <c r="A6188" s="37" t="s">
        <v>5284</v>
      </c>
      <c r="B6188" s="38" t="s">
        <v>2758</v>
      </c>
      <c r="C6188" s="39">
        <v>45320</v>
      </c>
      <c r="D6188" s="40">
        <v>2024</v>
      </c>
    </row>
    <row r="6189" spans="1:4" ht="32.25" customHeight="1" x14ac:dyDescent="0.15">
      <c r="A6189" s="37" t="s">
        <v>5285</v>
      </c>
      <c r="B6189" s="38" t="s">
        <v>2758</v>
      </c>
      <c r="C6189" s="39">
        <v>45320</v>
      </c>
      <c r="D6189" s="40">
        <v>2024</v>
      </c>
    </row>
    <row r="6190" spans="1:4" ht="32.25" customHeight="1" x14ac:dyDescent="0.15">
      <c r="A6190" s="37" t="s">
        <v>5286</v>
      </c>
      <c r="B6190" s="38" t="s">
        <v>2758</v>
      </c>
      <c r="C6190" s="39">
        <v>45320</v>
      </c>
      <c r="D6190" s="40">
        <v>2024</v>
      </c>
    </row>
    <row r="6191" spans="1:4" ht="32.25" customHeight="1" x14ac:dyDescent="0.15">
      <c r="A6191" s="37" t="s">
        <v>5286</v>
      </c>
      <c r="B6191" s="38" t="s">
        <v>2758</v>
      </c>
      <c r="C6191" s="39">
        <v>45320</v>
      </c>
      <c r="D6191" s="40">
        <v>2024</v>
      </c>
    </row>
    <row r="6192" spans="1:4" ht="32.25" customHeight="1" x14ac:dyDescent="0.15">
      <c r="A6192" s="37" t="s">
        <v>5287</v>
      </c>
      <c r="B6192" s="38" t="s">
        <v>2758</v>
      </c>
      <c r="C6192" s="39">
        <v>45320</v>
      </c>
      <c r="D6192" s="40">
        <v>2024</v>
      </c>
    </row>
    <row r="6193" spans="1:4" ht="32.25" customHeight="1" x14ac:dyDescent="0.15">
      <c r="A6193" s="37" t="s">
        <v>5288</v>
      </c>
      <c r="B6193" s="38" t="s">
        <v>2758</v>
      </c>
      <c r="C6193" s="39">
        <v>45320</v>
      </c>
      <c r="D6193" s="40">
        <v>2024</v>
      </c>
    </row>
    <row r="6194" spans="1:4" ht="32.25" customHeight="1" x14ac:dyDescent="0.15">
      <c r="A6194" s="37" t="s">
        <v>5289</v>
      </c>
      <c r="B6194" s="38" t="s">
        <v>2670</v>
      </c>
      <c r="C6194" s="39">
        <v>45321</v>
      </c>
      <c r="D6194" s="40">
        <v>2024</v>
      </c>
    </row>
    <row r="6195" spans="1:4" ht="32.25" customHeight="1" x14ac:dyDescent="0.15">
      <c r="A6195" s="37" t="s">
        <v>5289</v>
      </c>
      <c r="B6195" s="38" t="s">
        <v>2670</v>
      </c>
      <c r="C6195" s="39">
        <v>45321</v>
      </c>
      <c r="D6195" s="40">
        <v>2024</v>
      </c>
    </row>
    <row r="6196" spans="1:4" ht="32.25" customHeight="1" x14ac:dyDescent="0.15">
      <c r="A6196" s="37" t="s">
        <v>5290</v>
      </c>
      <c r="B6196" s="38" t="s">
        <v>2758</v>
      </c>
      <c r="C6196" s="39">
        <v>45321</v>
      </c>
      <c r="D6196" s="40">
        <v>2024</v>
      </c>
    </row>
    <row r="6197" spans="1:4" ht="32.25" customHeight="1" x14ac:dyDescent="0.15">
      <c r="A6197" s="37" t="s">
        <v>5291</v>
      </c>
      <c r="B6197" s="38" t="s">
        <v>2758</v>
      </c>
      <c r="C6197" s="39">
        <v>45321</v>
      </c>
      <c r="D6197" s="40">
        <v>2024</v>
      </c>
    </row>
    <row r="6198" spans="1:4" ht="32.25" customHeight="1" x14ac:dyDescent="0.15">
      <c r="A6198" s="37" t="s">
        <v>5291</v>
      </c>
      <c r="B6198" s="38" t="s">
        <v>2758</v>
      </c>
      <c r="C6198" s="39">
        <v>45321</v>
      </c>
      <c r="D6198" s="40">
        <v>2024</v>
      </c>
    </row>
    <row r="6199" spans="1:4" ht="32.25" customHeight="1" x14ac:dyDescent="0.15">
      <c r="A6199" s="37" t="s">
        <v>2882</v>
      </c>
      <c r="B6199" s="38" t="s">
        <v>2758</v>
      </c>
      <c r="C6199" s="39">
        <v>45321</v>
      </c>
      <c r="D6199" s="40">
        <v>2024</v>
      </c>
    </row>
    <row r="6200" spans="1:4" ht="32.25" customHeight="1" x14ac:dyDescent="0.15">
      <c r="A6200" s="37" t="s">
        <v>2882</v>
      </c>
      <c r="B6200" s="38" t="s">
        <v>2758</v>
      </c>
      <c r="C6200" s="39">
        <v>45321</v>
      </c>
      <c r="D6200" s="40">
        <v>2024</v>
      </c>
    </row>
    <row r="6201" spans="1:4" ht="32.25" customHeight="1" x14ac:dyDescent="0.15">
      <c r="A6201" s="37" t="s">
        <v>5292</v>
      </c>
      <c r="B6201" s="38" t="s">
        <v>4977</v>
      </c>
      <c r="C6201" s="39">
        <v>45356</v>
      </c>
      <c r="D6201" s="40">
        <v>2024</v>
      </c>
    </row>
    <row r="6202" spans="1:4" ht="32.25" customHeight="1" x14ac:dyDescent="0.15">
      <c r="A6202" s="37" t="s">
        <v>5293</v>
      </c>
      <c r="B6202" s="38" t="s">
        <v>2863</v>
      </c>
      <c r="C6202" s="39">
        <v>45400</v>
      </c>
      <c r="D6202" s="40">
        <v>2024</v>
      </c>
    </row>
    <row r="6203" spans="1:4" ht="32.25" customHeight="1" x14ac:dyDescent="0.15">
      <c r="A6203" s="37" t="s">
        <v>5293</v>
      </c>
      <c r="B6203" s="38" t="s">
        <v>2863</v>
      </c>
      <c r="C6203" s="39">
        <v>45400</v>
      </c>
      <c r="D6203" s="40">
        <v>2024</v>
      </c>
    </row>
    <row r="6204" spans="1:4" ht="32.25" customHeight="1" x14ac:dyDescent="0.15">
      <c r="A6204" s="37" t="s">
        <v>5293</v>
      </c>
      <c r="B6204" s="38" t="s">
        <v>2863</v>
      </c>
      <c r="C6204" s="39">
        <v>45400</v>
      </c>
      <c r="D6204" s="40">
        <v>2024</v>
      </c>
    </row>
    <row r="6205" spans="1:4" ht="32.25" customHeight="1" x14ac:dyDescent="0.15">
      <c r="A6205" s="37" t="s">
        <v>5294</v>
      </c>
      <c r="B6205" s="38" t="s">
        <v>100</v>
      </c>
      <c r="C6205" s="39">
        <v>45410</v>
      </c>
      <c r="D6205" s="40">
        <v>2024</v>
      </c>
    </row>
    <row r="6206" spans="1:4" ht="32.25" customHeight="1" x14ac:dyDescent="0.15">
      <c r="A6206" s="37" t="s">
        <v>5295</v>
      </c>
      <c r="B6206" s="38" t="s">
        <v>100</v>
      </c>
      <c r="C6206" s="39">
        <v>45410</v>
      </c>
      <c r="D6206" s="40">
        <v>2024</v>
      </c>
    </row>
    <row r="6207" spans="1:4" ht="32.25" customHeight="1" x14ac:dyDescent="0.15">
      <c r="A6207" s="37" t="s">
        <v>5296</v>
      </c>
      <c r="B6207" s="38" t="s">
        <v>100</v>
      </c>
      <c r="C6207" s="39">
        <v>45410</v>
      </c>
      <c r="D6207" s="40">
        <v>2024</v>
      </c>
    </row>
    <row r="6208" spans="1:4" ht="32.25" customHeight="1" x14ac:dyDescent="0.15">
      <c r="A6208" s="37" t="s">
        <v>5297</v>
      </c>
      <c r="B6208" s="38" t="s">
        <v>111</v>
      </c>
      <c r="C6208" s="39">
        <v>45414</v>
      </c>
      <c r="D6208" s="40">
        <v>2024</v>
      </c>
    </row>
    <row r="6209" spans="1:4" ht="32.25" customHeight="1" x14ac:dyDescent="0.15">
      <c r="A6209" s="37" t="s">
        <v>5298</v>
      </c>
      <c r="B6209" s="38" t="s">
        <v>111</v>
      </c>
      <c r="C6209" s="39">
        <v>45414</v>
      </c>
      <c r="D6209" s="40">
        <v>2024</v>
      </c>
    </row>
    <row r="6210" spans="1:4" ht="32.25" customHeight="1" x14ac:dyDescent="0.15">
      <c r="A6210" s="37" t="s">
        <v>5299</v>
      </c>
      <c r="B6210" s="38" t="s">
        <v>111</v>
      </c>
      <c r="C6210" s="39">
        <v>45414</v>
      </c>
      <c r="D6210" s="40">
        <v>2024</v>
      </c>
    </row>
    <row r="6211" spans="1:4" ht="32.25" customHeight="1" x14ac:dyDescent="0.15">
      <c r="A6211" s="37" t="s">
        <v>5299</v>
      </c>
      <c r="B6211" s="38" t="s">
        <v>111</v>
      </c>
      <c r="C6211" s="39">
        <v>45414</v>
      </c>
      <c r="D6211" s="40">
        <v>2024</v>
      </c>
    </row>
    <row r="6212" spans="1:4" ht="32.25" customHeight="1" x14ac:dyDescent="0.15">
      <c r="A6212" s="37" t="s">
        <v>5300</v>
      </c>
      <c r="B6212" s="38" t="s">
        <v>111</v>
      </c>
      <c r="C6212" s="39">
        <v>45414</v>
      </c>
      <c r="D6212" s="40">
        <v>2024</v>
      </c>
    </row>
    <row r="6213" spans="1:4" ht="32.25" customHeight="1" x14ac:dyDescent="0.15">
      <c r="A6213" s="37" t="s">
        <v>5301</v>
      </c>
      <c r="B6213" s="38" t="s">
        <v>111</v>
      </c>
      <c r="C6213" s="39">
        <v>45414</v>
      </c>
      <c r="D6213" s="40">
        <v>2024</v>
      </c>
    </row>
    <row r="6214" spans="1:4" ht="32.25" customHeight="1" x14ac:dyDescent="0.15">
      <c r="A6214" s="37" t="s">
        <v>5302</v>
      </c>
      <c r="B6214" s="38" t="s">
        <v>111</v>
      </c>
      <c r="C6214" s="39">
        <v>45414</v>
      </c>
      <c r="D6214" s="40">
        <v>2024</v>
      </c>
    </row>
    <row r="6215" spans="1:4" ht="32.25" customHeight="1" x14ac:dyDescent="0.15">
      <c r="A6215" s="37" t="s">
        <v>5303</v>
      </c>
      <c r="B6215" s="38" t="s">
        <v>111</v>
      </c>
      <c r="C6215" s="39">
        <v>45414</v>
      </c>
      <c r="D6215" s="40">
        <v>2024</v>
      </c>
    </row>
    <row r="6216" spans="1:4" ht="32.25" customHeight="1" x14ac:dyDescent="0.15">
      <c r="A6216" s="37" t="s">
        <v>5304</v>
      </c>
      <c r="B6216" s="38" t="s">
        <v>111</v>
      </c>
      <c r="C6216" s="39">
        <v>45414</v>
      </c>
      <c r="D6216" s="40">
        <v>2024</v>
      </c>
    </row>
    <row r="6217" spans="1:4" ht="32.25" customHeight="1" x14ac:dyDescent="0.15">
      <c r="A6217" s="37" t="s">
        <v>5305</v>
      </c>
      <c r="B6217" s="38" t="s">
        <v>111</v>
      </c>
      <c r="C6217" s="39">
        <v>45414</v>
      </c>
      <c r="D6217" s="40">
        <v>2024</v>
      </c>
    </row>
    <row r="6218" spans="1:4" ht="32.25" customHeight="1" x14ac:dyDescent="0.15">
      <c r="A6218" s="37" t="s">
        <v>5306</v>
      </c>
      <c r="B6218" s="38" t="s">
        <v>111</v>
      </c>
      <c r="C6218" s="39">
        <v>45414</v>
      </c>
      <c r="D6218" s="40">
        <v>2024</v>
      </c>
    </row>
    <row r="6219" spans="1:4" ht="32.25" customHeight="1" x14ac:dyDescent="0.15">
      <c r="A6219" s="37" t="s">
        <v>5307</v>
      </c>
      <c r="B6219" s="38" t="s">
        <v>111</v>
      </c>
      <c r="C6219" s="39">
        <v>45414</v>
      </c>
      <c r="D6219" s="40">
        <v>2024</v>
      </c>
    </row>
    <row r="6220" spans="1:4" ht="32.25" customHeight="1" x14ac:dyDescent="0.15">
      <c r="A6220" s="37" t="s">
        <v>5308</v>
      </c>
      <c r="B6220" s="38" t="s">
        <v>111</v>
      </c>
      <c r="C6220" s="39">
        <v>45414</v>
      </c>
      <c r="D6220" s="40">
        <v>2024</v>
      </c>
    </row>
    <row r="6221" spans="1:4" ht="32.25" customHeight="1" x14ac:dyDescent="0.15">
      <c r="A6221" s="37" t="s">
        <v>5309</v>
      </c>
      <c r="B6221" s="38" t="s">
        <v>111</v>
      </c>
      <c r="C6221" s="39">
        <v>45414</v>
      </c>
      <c r="D6221" s="40">
        <v>2024</v>
      </c>
    </row>
    <row r="6222" spans="1:4" ht="32.25" customHeight="1" x14ac:dyDescent="0.15">
      <c r="A6222" s="37" t="s">
        <v>5310</v>
      </c>
      <c r="B6222" s="38" t="s">
        <v>111</v>
      </c>
      <c r="C6222" s="39">
        <v>45414</v>
      </c>
      <c r="D6222" s="40" t="s">
        <v>0</v>
      </c>
    </row>
    <row r="6223" spans="1:4" ht="32.25" customHeight="1" x14ac:dyDescent="0.15">
      <c r="A6223" s="37" t="s">
        <v>5311</v>
      </c>
      <c r="B6223" s="38" t="s">
        <v>111</v>
      </c>
      <c r="C6223" s="39">
        <v>45415</v>
      </c>
      <c r="D6223" s="40">
        <v>2024</v>
      </c>
    </row>
    <row r="6224" spans="1:4" ht="32.25" customHeight="1" x14ac:dyDescent="0.15">
      <c r="A6224" s="37" t="s">
        <v>5312</v>
      </c>
      <c r="B6224" s="38" t="s">
        <v>111</v>
      </c>
      <c r="C6224" s="39">
        <v>45415</v>
      </c>
      <c r="D6224" s="40">
        <v>2024</v>
      </c>
    </row>
    <row r="6225" spans="1:4" ht="32.25" customHeight="1" x14ac:dyDescent="0.15">
      <c r="A6225" s="37" t="s">
        <v>5313</v>
      </c>
      <c r="B6225" s="38" t="s">
        <v>111</v>
      </c>
      <c r="C6225" s="39">
        <v>45415</v>
      </c>
      <c r="D6225" s="40">
        <v>2024</v>
      </c>
    </row>
    <row r="6226" spans="1:4" ht="32.25" customHeight="1" x14ac:dyDescent="0.15">
      <c r="A6226" s="37" t="s">
        <v>5313</v>
      </c>
      <c r="B6226" s="38" t="s">
        <v>111</v>
      </c>
      <c r="C6226" s="39">
        <v>45415</v>
      </c>
      <c r="D6226" s="40">
        <v>2024</v>
      </c>
    </row>
    <row r="6227" spans="1:4" ht="32.25" customHeight="1" x14ac:dyDescent="0.15">
      <c r="A6227" s="37" t="s">
        <v>5314</v>
      </c>
      <c r="B6227" s="38" t="s">
        <v>111</v>
      </c>
      <c r="C6227" s="39">
        <v>45415</v>
      </c>
      <c r="D6227" s="40">
        <v>2024</v>
      </c>
    </row>
    <row r="6228" spans="1:4" ht="32.25" customHeight="1" x14ac:dyDescent="0.15">
      <c r="A6228" s="37" t="s">
        <v>5315</v>
      </c>
      <c r="B6228" s="38" t="s">
        <v>111</v>
      </c>
      <c r="C6228" s="39">
        <v>45415</v>
      </c>
      <c r="D6228" s="40">
        <v>2024</v>
      </c>
    </row>
    <row r="6229" spans="1:4" ht="32.25" customHeight="1" x14ac:dyDescent="0.15">
      <c r="A6229" s="37" t="s">
        <v>5315</v>
      </c>
      <c r="B6229" s="38" t="s">
        <v>111</v>
      </c>
      <c r="C6229" s="39">
        <v>45415</v>
      </c>
      <c r="D6229" s="40">
        <v>2024</v>
      </c>
    </row>
    <row r="6230" spans="1:4" ht="32.25" customHeight="1" x14ac:dyDescent="0.15">
      <c r="A6230" s="37" t="s">
        <v>5316</v>
      </c>
      <c r="B6230" s="38" t="s">
        <v>111</v>
      </c>
      <c r="C6230" s="39">
        <v>45415</v>
      </c>
      <c r="D6230" s="40">
        <v>2024</v>
      </c>
    </row>
    <row r="6231" spans="1:4" ht="32.25" customHeight="1" x14ac:dyDescent="0.15">
      <c r="A6231" s="37" t="s">
        <v>5019</v>
      </c>
      <c r="B6231" s="38" t="s">
        <v>111</v>
      </c>
      <c r="C6231" s="39">
        <v>45415</v>
      </c>
      <c r="D6231" s="40">
        <v>2024</v>
      </c>
    </row>
    <row r="6232" spans="1:4" ht="32.25" customHeight="1" x14ac:dyDescent="0.15">
      <c r="A6232" s="37" t="s">
        <v>5317</v>
      </c>
      <c r="B6232" s="38" t="s">
        <v>111</v>
      </c>
      <c r="C6232" s="39">
        <v>45415</v>
      </c>
      <c r="D6232" s="40">
        <v>2024</v>
      </c>
    </row>
    <row r="6233" spans="1:4" ht="32.25" customHeight="1" x14ac:dyDescent="0.15">
      <c r="A6233" s="37" t="s">
        <v>5318</v>
      </c>
      <c r="B6233" s="38" t="s">
        <v>111</v>
      </c>
      <c r="C6233" s="39">
        <v>45415</v>
      </c>
      <c r="D6233" s="40">
        <v>2024</v>
      </c>
    </row>
    <row r="6234" spans="1:4" ht="32.25" customHeight="1" x14ac:dyDescent="0.15">
      <c r="A6234" s="37" t="s">
        <v>2853</v>
      </c>
      <c r="B6234" s="38" t="s">
        <v>2758</v>
      </c>
      <c r="C6234" s="39">
        <v>45418</v>
      </c>
      <c r="D6234" s="40">
        <v>2024</v>
      </c>
    </row>
    <row r="6235" spans="1:4" ht="32.25" customHeight="1" x14ac:dyDescent="0.15">
      <c r="A6235" s="37" t="s">
        <v>5319</v>
      </c>
      <c r="B6235" s="38" t="s">
        <v>2758</v>
      </c>
      <c r="C6235" s="39">
        <v>45418</v>
      </c>
      <c r="D6235" s="40">
        <v>2024</v>
      </c>
    </row>
    <row r="6236" spans="1:4" ht="32.25" customHeight="1" x14ac:dyDescent="0.15">
      <c r="A6236" s="37" t="s">
        <v>5320</v>
      </c>
      <c r="B6236" s="38" t="s">
        <v>43</v>
      </c>
      <c r="C6236" s="39">
        <v>45421</v>
      </c>
      <c r="D6236" s="40">
        <v>2024</v>
      </c>
    </row>
    <row r="6237" spans="1:4" ht="32.25" customHeight="1" x14ac:dyDescent="0.15">
      <c r="A6237" s="37" t="s">
        <v>5320</v>
      </c>
      <c r="B6237" s="38" t="s">
        <v>43</v>
      </c>
      <c r="C6237" s="39">
        <v>45421</v>
      </c>
      <c r="D6237" s="40">
        <v>2024</v>
      </c>
    </row>
    <row r="6238" spans="1:4" ht="32.25" customHeight="1" x14ac:dyDescent="0.15">
      <c r="A6238" s="13" t="s">
        <v>5321</v>
      </c>
      <c r="B6238" s="17" t="s">
        <v>2670</v>
      </c>
      <c r="C6238" s="15">
        <v>45422</v>
      </c>
      <c r="D6238" s="40">
        <v>2024</v>
      </c>
    </row>
    <row r="6239" spans="1:4" ht="32.25" customHeight="1" x14ac:dyDescent="0.15">
      <c r="A6239" s="13" t="s">
        <v>5322</v>
      </c>
      <c r="B6239" s="17" t="s">
        <v>2670</v>
      </c>
      <c r="C6239" s="15">
        <v>45422</v>
      </c>
      <c r="D6239" s="40">
        <v>2024</v>
      </c>
    </row>
    <row r="6240" spans="1:4" ht="32.25" customHeight="1" x14ac:dyDescent="0.15">
      <c r="A6240" s="37" t="s">
        <v>5323</v>
      </c>
      <c r="B6240" s="38" t="s">
        <v>323</v>
      </c>
      <c r="C6240" s="39">
        <v>45428</v>
      </c>
      <c r="D6240" s="40">
        <v>2024</v>
      </c>
    </row>
    <row r="6241" spans="1:4" ht="32.25" customHeight="1" x14ac:dyDescent="0.15">
      <c r="A6241" s="37" t="s">
        <v>5324</v>
      </c>
      <c r="B6241" s="38" t="s">
        <v>323</v>
      </c>
      <c r="C6241" s="39">
        <v>45428</v>
      </c>
      <c r="D6241" s="40">
        <v>2024</v>
      </c>
    </row>
    <row r="6242" spans="1:4" ht="32.25" customHeight="1" x14ac:dyDescent="0.15">
      <c r="A6242" s="37" t="s">
        <v>5325</v>
      </c>
      <c r="B6242" s="38" t="s">
        <v>323</v>
      </c>
      <c r="C6242" s="39">
        <v>45428</v>
      </c>
      <c r="D6242" s="40">
        <v>2024</v>
      </c>
    </row>
    <row r="6243" spans="1:4" ht="32.25" customHeight="1" x14ac:dyDescent="0.15">
      <c r="A6243" s="37" t="s">
        <v>5326</v>
      </c>
      <c r="B6243" s="38" t="s">
        <v>323</v>
      </c>
      <c r="C6243" s="39">
        <v>45428</v>
      </c>
      <c r="D6243" s="40">
        <v>2024</v>
      </c>
    </row>
    <row r="6244" spans="1:4" ht="32.25" customHeight="1" x14ac:dyDescent="0.15">
      <c r="A6244" s="37" t="s">
        <v>5327</v>
      </c>
      <c r="B6244" s="38" t="s">
        <v>323</v>
      </c>
      <c r="C6244" s="39">
        <v>45428</v>
      </c>
      <c r="D6244" s="40">
        <v>2024</v>
      </c>
    </row>
    <row r="6245" spans="1:4" ht="32.25" customHeight="1" x14ac:dyDescent="0.15">
      <c r="A6245" s="37" t="s">
        <v>5328</v>
      </c>
      <c r="B6245" s="38" t="s">
        <v>323</v>
      </c>
      <c r="C6245" s="39">
        <v>45428</v>
      </c>
      <c r="D6245" s="40">
        <v>2024</v>
      </c>
    </row>
    <row r="6246" spans="1:4" ht="32.25" customHeight="1" x14ac:dyDescent="0.15">
      <c r="A6246" s="37" t="s">
        <v>5328</v>
      </c>
      <c r="B6246" s="38" t="s">
        <v>323</v>
      </c>
      <c r="C6246" s="39">
        <v>45428</v>
      </c>
      <c r="D6246" s="40">
        <v>2024</v>
      </c>
    </row>
    <row r="6247" spans="1:4" ht="32.25" customHeight="1" x14ac:dyDescent="0.15">
      <c r="A6247" s="37" t="s">
        <v>5329</v>
      </c>
      <c r="B6247" s="38" t="s">
        <v>323</v>
      </c>
      <c r="C6247" s="39">
        <v>45428</v>
      </c>
      <c r="D6247" s="40">
        <v>2024</v>
      </c>
    </row>
    <row r="6248" spans="1:4" ht="32.25" customHeight="1" x14ac:dyDescent="0.15">
      <c r="A6248" s="37" t="s">
        <v>5330</v>
      </c>
      <c r="B6248" s="38" t="s">
        <v>323</v>
      </c>
      <c r="C6248" s="39">
        <v>45428</v>
      </c>
      <c r="D6248" s="40">
        <v>2024</v>
      </c>
    </row>
    <row r="6249" spans="1:4" ht="32.25" customHeight="1" x14ac:dyDescent="0.15">
      <c r="A6249" s="37" t="s">
        <v>5331</v>
      </c>
      <c r="B6249" s="38" t="s">
        <v>323</v>
      </c>
      <c r="C6249" s="39">
        <v>45428</v>
      </c>
      <c r="D6249" s="40">
        <v>2024</v>
      </c>
    </row>
    <row r="6250" spans="1:4" ht="32.25" customHeight="1" x14ac:dyDescent="0.15">
      <c r="A6250" s="37" t="s">
        <v>5332</v>
      </c>
      <c r="B6250" s="38" t="s">
        <v>323</v>
      </c>
      <c r="C6250" s="39">
        <v>45428</v>
      </c>
      <c r="D6250" s="40">
        <v>2024</v>
      </c>
    </row>
    <row r="6251" spans="1:4" ht="32.25" customHeight="1" x14ac:dyDescent="0.15">
      <c r="A6251" s="37" t="s">
        <v>5333</v>
      </c>
      <c r="B6251" s="38" t="s">
        <v>323</v>
      </c>
      <c r="C6251" s="39">
        <v>45428</v>
      </c>
      <c r="D6251" s="40">
        <v>2024</v>
      </c>
    </row>
    <row r="6252" spans="1:4" ht="32.25" customHeight="1" x14ac:dyDescent="0.15">
      <c r="A6252" s="37" t="s">
        <v>5334</v>
      </c>
      <c r="B6252" s="38" t="s">
        <v>323</v>
      </c>
      <c r="C6252" s="39">
        <v>45428</v>
      </c>
      <c r="D6252" s="40">
        <v>2024</v>
      </c>
    </row>
    <row r="6253" spans="1:4" ht="32.25" customHeight="1" x14ac:dyDescent="0.15">
      <c r="A6253" s="37" t="s">
        <v>5335</v>
      </c>
      <c r="B6253" s="38" t="s">
        <v>323</v>
      </c>
      <c r="C6253" s="39">
        <v>45428</v>
      </c>
      <c r="D6253" s="40">
        <v>2024</v>
      </c>
    </row>
    <row r="6254" spans="1:4" ht="32.25" customHeight="1" x14ac:dyDescent="0.15">
      <c r="A6254" s="37" t="s">
        <v>5336</v>
      </c>
      <c r="B6254" s="38" t="s">
        <v>323</v>
      </c>
      <c r="C6254" s="39">
        <v>45428</v>
      </c>
      <c r="D6254" s="40">
        <v>2024</v>
      </c>
    </row>
    <row r="6255" spans="1:4" ht="32.25" customHeight="1" x14ac:dyDescent="0.15">
      <c r="A6255" s="37" t="s">
        <v>5331</v>
      </c>
      <c r="B6255" s="38" t="s">
        <v>323</v>
      </c>
      <c r="C6255" s="39">
        <v>45428</v>
      </c>
      <c r="D6255" s="40">
        <v>2024</v>
      </c>
    </row>
    <row r="6256" spans="1:4" ht="32.25" customHeight="1" x14ac:dyDescent="0.15">
      <c r="A6256" s="37" t="s">
        <v>5337</v>
      </c>
      <c r="B6256" s="38" t="s">
        <v>323</v>
      </c>
      <c r="C6256" s="39">
        <v>45429</v>
      </c>
      <c r="D6256" s="40">
        <v>2024</v>
      </c>
    </row>
    <row r="6257" spans="1:4" ht="32.25" customHeight="1" x14ac:dyDescent="0.15">
      <c r="A6257" s="37" t="s">
        <v>5338</v>
      </c>
      <c r="B6257" s="38" t="s">
        <v>323</v>
      </c>
      <c r="C6257" s="39">
        <v>45429</v>
      </c>
      <c r="D6257" s="40">
        <v>2024</v>
      </c>
    </row>
    <row r="6258" spans="1:4" ht="32.25" customHeight="1" x14ac:dyDescent="0.15">
      <c r="A6258" s="37" t="s">
        <v>5339</v>
      </c>
      <c r="B6258" s="38" t="s">
        <v>323</v>
      </c>
      <c r="C6258" s="39">
        <v>45429</v>
      </c>
      <c r="D6258" s="40">
        <v>2024</v>
      </c>
    </row>
    <row r="6259" spans="1:4" ht="32.25" customHeight="1" x14ac:dyDescent="0.15">
      <c r="A6259" s="37" t="s">
        <v>5340</v>
      </c>
      <c r="B6259" s="38" t="s">
        <v>2670</v>
      </c>
      <c r="C6259" s="39">
        <v>45430</v>
      </c>
      <c r="D6259" s="40">
        <v>2024</v>
      </c>
    </row>
    <row r="6260" spans="1:4" ht="32.25" customHeight="1" x14ac:dyDescent="0.15">
      <c r="A6260" s="37" t="s">
        <v>5340</v>
      </c>
      <c r="B6260" s="38" t="s">
        <v>2670</v>
      </c>
      <c r="C6260" s="39">
        <v>45430</v>
      </c>
      <c r="D6260" s="40">
        <v>2024</v>
      </c>
    </row>
    <row r="6261" spans="1:4" ht="32.25" customHeight="1" x14ac:dyDescent="0.15">
      <c r="A6261" s="37" t="s">
        <v>5341</v>
      </c>
      <c r="B6261" s="38" t="s">
        <v>4087</v>
      </c>
      <c r="C6261" s="39">
        <v>45447</v>
      </c>
      <c r="D6261" s="40">
        <v>2024</v>
      </c>
    </row>
    <row r="6262" spans="1:4" ht="32.25" customHeight="1" x14ac:dyDescent="0.15">
      <c r="A6262" s="37" t="s">
        <v>5341</v>
      </c>
      <c r="B6262" s="38" t="s">
        <v>4087</v>
      </c>
      <c r="C6262" s="39">
        <v>45447</v>
      </c>
      <c r="D6262" s="40">
        <v>2024</v>
      </c>
    </row>
    <row r="6263" spans="1:4" ht="32.25" customHeight="1" x14ac:dyDescent="0.15">
      <c r="A6263" s="37" t="s">
        <v>5341</v>
      </c>
      <c r="B6263" s="38" t="s">
        <v>4087</v>
      </c>
      <c r="C6263" s="39">
        <v>45447</v>
      </c>
      <c r="D6263" s="40">
        <v>2024</v>
      </c>
    </row>
    <row r="6264" spans="1:4" ht="32.25" customHeight="1" x14ac:dyDescent="0.15">
      <c r="A6264" s="37" t="s">
        <v>5341</v>
      </c>
      <c r="B6264" s="38" t="s">
        <v>4087</v>
      </c>
      <c r="C6264" s="39">
        <v>45447</v>
      </c>
      <c r="D6264" s="40">
        <v>2024</v>
      </c>
    </row>
    <row r="6265" spans="1:4" ht="32.25" customHeight="1" x14ac:dyDescent="0.15">
      <c r="A6265" s="37" t="s">
        <v>5341</v>
      </c>
      <c r="B6265" s="38" t="s">
        <v>4087</v>
      </c>
      <c r="C6265" s="39">
        <v>45447</v>
      </c>
      <c r="D6265" s="40">
        <v>2024</v>
      </c>
    </row>
    <row r="6266" spans="1:4" ht="32.25" customHeight="1" x14ac:dyDescent="0.15">
      <c r="A6266" s="37" t="s">
        <v>5342</v>
      </c>
      <c r="B6266" s="38" t="s">
        <v>4131</v>
      </c>
      <c r="C6266" s="39">
        <v>45454</v>
      </c>
      <c r="D6266" s="40">
        <v>2024</v>
      </c>
    </row>
    <row r="6267" spans="1:4" ht="32.25" customHeight="1" x14ac:dyDescent="0.15">
      <c r="A6267" s="37" t="s">
        <v>5343</v>
      </c>
      <c r="B6267" s="38" t="s">
        <v>2758</v>
      </c>
      <c r="C6267" s="39">
        <v>45472</v>
      </c>
      <c r="D6267" s="40">
        <v>2024</v>
      </c>
    </row>
    <row r="6268" spans="1:4" ht="32.25" customHeight="1" x14ac:dyDescent="0.15">
      <c r="A6268" s="37" t="s">
        <v>5343</v>
      </c>
      <c r="B6268" s="38" t="s">
        <v>2758</v>
      </c>
      <c r="C6268" s="39">
        <v>45472</v>
      </c>
      <c r="D6268" s="40">
        <v>2024</v>
      </c>
    </row>
    <row r="6269" spans="1:4" ht="32.25" customHeight="1" x14ac:dyDescent="0.15">
      <c r="A6269" s="37" t="s">
        <v>5343</v>
      </c>
      <c r="B6269" s="38" t="s">
        <v>2758</v>
      </c>
      <c r="C6269" s="39">
        <v>45472</v>
      </c>
      <c r="D6269" s="40">
        <v>2024</v>
      </c>
    </row>
    <row r="6270" spans="1:4" ht="32.25" customHeight="1" x14ac:dyDescent="0.15">
      <c r="A6270" s="37" t="s">
        <v>5343</v>
      </c>
      <c r="B6270" s="38" t="s">
        <v>2758</v>
      </c>
      <c r="C6270" s="39">
        <v>45472</v>
      </c>
      <c r="D6270" s="40">
        <v>2024</v>
      </c>
    </row>
    <row r="6271" spans="1:4" ht="32.25" customHeight="1" x14ac:dyDescent="0.15">
      <c r="A6271" s="37" t="s">
        <v>5344</v>
      </c>
      <c r="B6271" s="38" t="s">
        <v>4493</v>
      </c>
      <c r="C6271" s="39">
        <v>45511</v>
      </c>
      <c r="D6271" s="40" t="s">
        <v>0</v>
      </c>
    </row>
    <row r="6272" spans="1:4" ht="32.25" customHeight="1" x14ac:dyDescent="0.15">
      <c r="A6272" s="37" t="s">
        <v>5345</v>
      </c>
      <c r="B6272" s="38" t="s">
        <v>2582</v>
      </c>
      <c r="C6272" s="39">
        <v>45555</v>
      </c>
      <c r="D6272" s="40">
        <v>2024</v>
      </c>
    </row>
    <row r="6273" spans="1:4" ht="32.25" customHeight="1" x14ac:dyDescent="0.15">
      <c r="A6273" s="37" t="s">
        <v>5346</v>
      </c>
      <c r="B6273" s="38" t="s">
        <v>2582</v>
      </c>
      <c r="C6273" s="39">
        <v>45555</v>
      </c>
      <c r="D6273" s="40">
        <v>2024</v>
      </c>
    </row>
    <row r="6274" spans="1:4" ht="32.25" customHeight="1" x14ac:dyDescent="0.15">
      <c r="A6274" s="37" t="s">
        <v>5346</v>
      </c>
      <c r="B6274" s="38" t="s">
        <v>2582</v>
      </c>
      <c r="C6274" s="39">
        <v>45555</v>
      </c>
      <c r="D6274" s="40">
        <v>2024</v>
      </c>
    </row>
    <row r="6275" spans="1:4" ht="32.25" customHeight="1" x14ac:dyDescent="0.15">
      <c r="A6275" s="37" t="s">
        <v>5346</v>
      </c>
      <c r="B6275" s="38" t="s">
        <v>2582</v>
      </c>
      <c r="C6275" s="39">
        <v>45555</v>
      </c>
      <c r="D6275" s="40">
        <v>2024</v>
      </c>
    </row>
    <row r="6276" spans="1:4" ht="32.25" customHeight="1" x14ac:dyDescent="0.15">
      <c r="A6276" s="37" t="s">
        <v>5346</v>
      </c>
      <c r="B6276" s="38" t="s">
        <v>2582</v>
      </c>
      <c r="C6276" s="39">
        <v>45555</v>
      </c>
      <c r="D6276" s="40">
        <v>2024</v>
      </c>
    </row>
    <row r="6277" spans="1:4" ht="32.25" customHeight="1" x14ac:dyDescent="0.15">
      <c r="A6277" s="37" t="s">
        <v>5346</v>
      </c>
      <c r="B6277" s="38" t="s">
        <v>2582</v>
      </c>
      <c r="C6277" s="39">
        <v>45555</v>
      </c>
      <c r="D6277" s="40">
        <v>2024</v>
      </c>
    </row>
    <row r="6278" spans="1:4" ht="32.25" customHeight="1" x14ac:dyDescent="0.15">
      <c r="A6278" s="37" t="s">
        <v>5346</v>
      </c>
      <c r="B6278" s="38" t="s">
        <v>2582</v>
      </c>
      <c r="C6278" s="39">
        <v>45555</v>
      </c>
      <c r="D6278" s="40">
        <v>2024</v>
      </c>
    </row>
    <row r="6279" spans="1:4" ht="32.25" customHeight="1" x14ac:dyDescent="0.15">
      <c r="A6279" s="37" t="s">
        <v>5346</v>
      </c>
      <c r="B6279" s="38" t="s">
        <v>2582</v>
      </c>
      <c r="C6279" s="39">
        <v>45555</v>
      </c>
      <c r="D6279" s="40">
        <v>2024</v>
      </c>
    </row>
    <row r="6280" spans="1:4" ht="32.25" customHeight="1" x14ac:dyDescent="0.15">
      <c r="A6280" s="37" t="s">
        <v>5346</v>
      </c>
      <c r="B6280" s="38" t="s">
        <v>2582</v>
      </c>
      <c r="C6280" s="39">
        <v>45555</v>
      </c>
      <c r="D6280" s="40">
        <v>2024</v>
      </c>
    </row>
    <row r="6281" spans="1:4" ht="32.25" customHeight="1" x14ac:dyDescent="0.15">
      <c r="A6281" s="37" t="s">
        <v>5346</v>
      </c>
      <c r="B6281" s="38" t="s">
        <v>2582</v>
      </c>
      <c r="C6281" s="39">
        <v>45555</v>
      </c>
      <c r="D6281" s="40">
        <v>2024</v>
      </c>
    </row>
    <row r="6282" spans="1:4" ht="32.25" customHeight="1" x14ac:dyDescent="0.15">
      <c r="A6282" s="37" t="s">
        <v>5346</v>
      </c>
      <c r="B6282" s="38" t="s">
        <v>2582</v>
      </c>
      <c r="C6282" s="39">
        <v>45555</v>
      </c>
      <c r="D6282" s="40">
        <v>2024</v>
      </c>
    </row>
    <row r="6283" spans="1:4" ht="32.25" customHeight="1" x14ac:dyDescent="0.15">
      <c r="A6283" s="37" t="s">
        <v>5346</v>
      </c>
      <c r="B6283" s="38" t="s">
        <v>2582</v>
      </c>
      <c r="C6283" s="39">
        <v>45555</v>
      </c>
      <c r="D6283" s="40">
        <v>2024</v>
      </c>
    </row>
    <row r="6284" spans="1:4" ht="32.25" customHeight="1" x14ac:dyDescent="0.15">
      <c r="A6284" s="37" t="s">
        <v>5346</v>
      </c>
      <c r="B6284" s="38" t="s">
        <v>2582</v>
      </c>
      <c r="C6284" s="39">
        <v>45555</v>
      </c>
      <c r="D6284" s="40">
        <v>2024</v>
      </c>
    </row>
    <row r="6285" spans="1:4" ht="32.25" customHeight="1" x14ac:dyDescent="0.15">
      <c r="A6285" s="37" t="s">
        <v>5346</v>
      </c>
      <c r="B6285" s="38" t="s">
        <v>2582</v>
      </c>
      <c r="C6285" s="39">
        <v>45555</v>
      </c>
      <c r="D6285" s="40">
        <v>2024</v>
      </c>
    </row>
    <row r="6286" spans="1:4" ht="32.25" customHeight="1" x14ac:dyDescent="0.15">
      <c r="A6286" s="37" t="s">
        <v>5346</v>
      </c>
      <c r="B6286" s="38" t="s">
        <v>2582</v>
      </c>
      <c r="C6286" s="39">
        <v>45555</v>
      </c>
      <c r="D6286" s="40">
        <v>2024</v>
      </c>
    </row>
    <row r="6287" spans="1:4" ht="32.25" customHeight="1" x14ac:dyDescent="0.15">
      <c r="A6287" s="37" t="s">
        <v>5346</v>
      </c>
      <c r="B6287" s="38" t="s">
        <v>2582</v>
      </c>
      <c r="C6287" s="39">
        <v>45555</v>
      </c>
      <c r="D6287" s="40">
        <v>2024</v>
      </c>
    </row>
    <row r="6288" spans="1:4" ht="32.25" customHeight="1" x14ac:dyDescent="0.15">
      <c r="A6288" s="37" t="s">
        <v>5347</v>
      </c>
      <c r="B6288" s="38" t="s">
        <v>2582</v>
      </c>
      <c r="C6288" s="39">
        <v>45555</v>
      </c>
      <c r="D6288" s="40">
        <v>2024</v>
      </c>
    </row>
    <row r="6289" spans="1:4" ht="32.25" customHeight="1" x14ac:dyDescent="0.15">
      <c r="A6289" s="37" t="s">
        <v>5348</v>
      </c>
      <c r="B6289" s="38" t="s">
        <v>2582</v>
      </c>
      <c r="C6289" s="39">
        <v>45556</v>
      </c>
      <c r="D6289" s="40">
        <v>2024</v>
      </c>
    </row>
    <row r="6290" spans="1:4" ht="32.25" customHeight="1" x14ac:dyDescent="0.15">
      <c r="A6290" s="37" t="s">
        <v>5349</v>
      </c>
      <c r="B6290" s="38" t="s">
        <v>2971</v>
      </c>
      <c r="C6290" s="39">
        <v>45575</v>
      </c>
      <c r="D6290" s="40">
        <v>2024</v>
      </c>
    </row>
    <row r="6291" spans="1:4" ht="32.25" customHeight="1" x14ac:dyDescent="0.15">
      <c r="A6291" s="37" t="s">
        <v>2689</v>
      </c>
      <c r="B6291" s="38" t="s">
        <v>2971</v>
      </c>
      <c r="C6291" s="39">
        <v>45575</v>
      </c>
      <c r="D6291" s="40">
        <v>2024</v>
      </c>
    </row>
    <row r="6292" spans="1:4" ht="32.25" customHeight="1" x14ac:dyDescent="0.15">
      <c r="A6292" s="37" t="s">
        <v>5350</v>
      </c>
      <c r="B6292" s="38" t="s">
        <v>2971</v>
      </c>
      <c r="C6292" s="39">
        <v>45575</v>
      </c>
      <c r="D6292" s="40">
        <v>2024</v>
      </c>
    </row>
    <row r="6293" spans="1:4" ht="32.25" customHeight="1" x14ac:dyDescent="0.15">
      <c r="A6293" s="37" t="s">
        <v>5351</v>
      </c>
      <c r="B6293" s="38" t="s">
        <v>2971</v>
      </c>
      <c r="C6293" s="39">
        <v>45575</v>
      </c>
      <c r="D6293" s="40">
        <v>2024</v>
      </c>
    </row>
    <row r="6294" spans="1:4" ht="32.25" customHeight="1" x14ac:dyDescent="0.15">
      <c r="A6294" s="37" t="s">
        <v>3709</v>
      </c>
      <c r="B6294" s="38" t="s">
        <v>2971</v>
      </c>
      <c r="C6294" s="39">
        <v>45575</v>
      </c>
      <c r="D6294" s="40">
        <v>2024</v>
      </c>
    </row>
    <row r="6295" spans="1:4" ht="32.25" customHeight="1" x14ac:dyDescent="0.15">
      <c r="A6295" s="37" t="s">
        <v>5352</v>
      </c>
      <c r="B6295" s="38" t="s">
        <v>2971</v>
      </c>
      <c r="C6295" s="39">
        <v>45575</v>
      </c>
      <c r="D6295" s="40" t="s">
        <v>0</v>
      </c>
    </row>
    <row r="6296" spans="1:4" ht="32.25" customHeight="1" x14ac:dyDescent="0.15">
      <c r="A6296" s="37" t="s">
        <v>5353</v>
      </c>
      <c r="B6296" s="38" t="s">
        <v>2971</v>
      </c>
      <c r="C6296" s="39">
        <v>45576</v>
      </c>
      <c r="D6296" s="40">
        <v>2024</v>
      </c>
    </row>
    <row r="6297" spans="1:4" ht="32.25" customHeight="1" x14ac:dyDescent="0.15">
      <c r="A6297" s="37" t="s">
        <v>5354</v>
      </c>
      <c r="B6297" s="38" t="s">
        <v>2971</v>
      </c>
      <c r="C6297" s="39">
        <v>45576</v>
      </c>
      <c r="D6297" s="40">
        <v>2024</v>
      </c>
    </row>
    <row r="6298" spans="1:4" ht="32.25" customHeight="1" x14ac:dyDescent="0.15">
      <c r="A6298" s="37" t="s">
        <v>5355</v>
      </c>
      <c r="B6298" s="38" t="s">
        <v>2971</v>
      </c>
      <c r="C6298" s="39">
        <v>45576</v>
      </c>
      <c r="D6298" s="40">
        <v>2024</v>
      </c>
    </row>
    <row r="6299" spans="1:4" ht="32.25" customHeight="1" x14ac:dyDescent="0.15">
      <c r="A6299" s="37" t="s">
        <v>5356</v>
      </c>
      <c r="B6299" s="38" t="s">
        <v>2971</v>
      </c>
      <c r="C6299" s="39">
        <v>45576</v>
      </c>
      <c r="D6299" s="40">
        <v>2024</v>
      </c>
    </row>
    <row r="6300" spans="1:4" ht="32.25" customHeight="1" x14ac:dyDescent="0.15">
      <c r="A6300" s="37" t="s">
        <v>5357</v>
      </c>
      <c r="B6300" s="38" t="s">
        <v>2971</v>
      </c>
      <c r="C6300" s="39">
        <v>45576</v>
      </c>
      <c r="D6300" s="40">
        <v>2024</v>
      </c>
    </row>
    <row r="6301" spans="1:4" ht="32.25" customHeight="1" x14ac:dyDescent="0.15">
      <c r="A6301" s="37" t="s">
        <v>5358</v>
      </c>
      <c r="B6301" s="38" t="s">
        <v>2971</v>
      </c>
      <c r="C6301" s="39">
        <v>45576</v>
      </c>
      <c r="D6301" s="40">
        <v>2024</v>
      </c>
    </row>
    <row r="6302" spans="1:4" ht="32.25" customHeight="1" x14ac:dyDescent="0.15">
      <c r="A6302" s="37" t="s">
        <v>5359</v>
      </c>
      <c r="B6302" s="38" t="s">
        <v>2971</v>
      </c>
      <c r="C6302" s="39">
        <v>45576</v>
      </c>
      <c r="D6302" s="40">
        <v>2024</v>
      </c>
    </row>
    <row r="6303" spans="1:4" ht="32.25" customHeight="1" x14ac:dyDescent="0.15">
      <c r="A6303" s="37" t="s">
        <v>2970</v>
      </c>
      <c r="B6303" s="38" t="s">
        <v>2971</v>
      </c>
      <c r="C6303" s="39">
        <v>45576</v>
      </c>
      <c r="D6303" s="40">
        <v>2024</v>
      </c>
    </row>
    <row r="6304" spans="1:4" ht="32.25" customHeight="1" x14ac:dyDescent="0.15">
      <c r="A6304" s="37" t="s">
        <v>5360</v>
      </c>
      <c r="B6304" s="38" t="s">
        <v>2971</v>
      </c>
      <c r="C6304" s="39">
        <v>45576</v>
      </c>
      <c r="D6304" s="40">
        <v>2024</v>
      </c>
    </row>
    <row r="6305" spans="1:4" ht="32.25" customHeight="1" x14ac:dyDescent="0.15">
      <c r="A6305" s="37" t="s">
        <v>5361</v>
      </c>
      <c r="B6305" s="38" t="s">
        <v>2971</v>
      </c>
      <c r="C6305" s="39">
        <v>45576</v>
      </c>
      <c r="D6305" s="40">
        <v>2024</v>
      </c>
    </row>
    <row r="6306" spans="1:4" ht="32.25" customHeight="1" x14ac:dyDescent="0.15">
      <c r="A6306" s="37" t="s">
        <v>5362</v>
      </c>
      <c r="B6306" s="38" t="s">
        <v>5363</v>
      </c>
      <c r="C6306" s="39">
        <v>45584</v>
      </c>
      <c r="D6306" s="40">
        <v>2024</v>
      </c>
    </row>
    <row r="6307" spans="1:4" ht="32.25" customHeight="1" x14ac:dyDescent="0.15">
      <c r="A6307" s="37" t="s">
        <v>5364</v>
      </c>
      <c r="B6307" s="38" t="s">
        <v>2971</v>
      </c>
      <c r="C6307" s="39">
        <v>45621</v>
      </c>
      <c r="D6307" s="40">
        <v>2024</v>
      </c>
    </row>
    <row r="6308" spans="1:4" ht="32.25" customHeight="1" x14ac:dyDescent="0.15">
      <c r="A6308" s="37" t="s">
        <v>5364</v>
      </c>
      <c r="B6308" s="38" t="s">
        <v>2971</v>
      </c>
      <c r="C6308" s="39">
        <v>45621</v>
      </c>
      <c r="D6308" s="40">
        <v>2024</v>
      </c>
    </row>
    <row r="6309" spans="1:4" ht="32.25" customHeight="1" x14ac:dyDescent="0.15">
      <c r="A6309" s="37" t="s">
        <v>5365</v>
      </c>
      <c r="B6309" s="38" t="s">
        <v>2971</v>
      </c>
      <c r="C6309" s="39">
        <v>45621</v>
      </c>
      <c r="D6309" s="40">
        <v>2024</v>
      </c>
    </row>
    <row r="6310" spans="1:4" ht="32.25" customHeight="1" x14ac:dyDescent="0.15">
      <c r="A6310" s="37" t="s">
        <v>5365</v>
      </c>
      <c r="B6310" s="38" t="s">
        <v>2971</v>
      </c>
      <c r="C6310" s="39">
        <v>45621</v>
      </c>
      <c r="D6310" s="40">
        <v>2024</v>
      </c>
    </row>
    <row r="6311" spans="1:4" ht="32.25" customHeight="1" x14ac:dyDescent="0.15">
      <c r="A6311" s="37" t="s">
        <v>5365</v>
      </c>
      <c r="B6311" s="38" t="s">
        <v>2971</v>
      </c>
      <c r="C6311" s="39">
        <v>45621</v>
      </c>
      <c r="D6311" s="40">
        <v>2024</v>
      </c>
    </row>
    <row r="6312" spans="1:4" ht="32.25" customHeight="1" x14ac:dyDescent="0.15">
      <c r="A6312" s="37" t="s">
        <v>5366</v>
      </c>
      <c r="B6312" s="38" t="s">
        <v>2971</v>
      </c>
      <c r="C6312" s="39">
        <v>45621</v>
      </c>
      <c r="D6312" s="40">
        <v>2024</v>
      </c>
    </row>
    <row r="6313" spans="1:4" ht="32.25" customHeight="1" x14ac:dyDescent="0.15">
      <c r="A6313" s="37" t="s">
        <v>5367</v>
      </c>
      <c r="B6313" s="38" t="s">
        <v>2971</v>
      </c>
      <c r="C6313" s="39">
        <v>45621</v>
      </c>
      <c r="D6313" s="40">
        <v>2024</v>
      </c>
    </row>
    <row r="6314" spans="1:4" ht="32.25" customHeight="1" x14ac:dyDescent="0.15">
      <c r="A6314" s="37" t="s">
        <v>5368</v>
      </c>
      <c r="B6314" s="38" t="s">
        <v>2971</v>
      </c>
      <c r="C6314" s="39">
        <v>45621</v>
      </c>
      <c r="D6314" s="40">
        <v>2024</v>
      </c>
    </row>
    <row r="6315" spans="1:4" ht="32.25" customHeight="1" x14ac:dyDescent="0.15">
      <c r="A6315" s="37" t="s">
        <v>5369</v>
      </c>
      <c r="B6315" s="38" t="s">
        <v>2971</v>
      </c>
      <c r="C6315" s="39">
        <v>45621</v>
      </c>
      <c r="D6315" s="40">
        <v>2024</v>
      </c>
    </row>
    <row r="6316" spans="1:4" ht="32.25" customHeight="1" x14ac:dyDescent="0.15">
      <c r="A6316" s="37" t="s">
        <v>5370</v>
      </c>
      <c r="B6316" s="38" t="s">
        <v>4118</v>
      </c>
      <c r="C6316" s="39">
        <v>45688</v>
      </c>
      <c r="D6316" s="40">
        <v>2025</v>
      </c>
    </row>
    <row r="6317" spans="1:4" ht="32.25" customHeight="1" x14ac:dyDescent="0.15">
      <c r="A6317" s="37" t="s">
        <v>5371</v>
      </c>
      <c r="B6317" s="38" t="s">
        <v>4118</v>
      </c>
      <c r="C6317" s="39">
        <v>45688</v>
      </c>
      <c r="D6317" s="40">
        <v>2025</v>
      </c>
    </row>
    <row r="6318" spans="1:4" ht="32.25" customHeight="1" x14ac:dyDescent="0.15">
      <c r="A6318" s="37" t="s">
        <v>5372</v>
      </c>
      <c r="B6318" s="38" t="s">
        <v>4118</v>
      </c>
      <c r="C6318" s="39">
        <v>45688</v>
      </c>
      <c r="D6318" s="40">
        <v>2025</v>
      </c>
    </row>
    <row r="6319" spans="1:4" ht="32.25" customHeight="1" x14ac:dyDescent="0.15">
      <c r="A6319" s="37" t="s">
        <v>5373</v>
      </c>
      <c r="B6319" s="38" t="s">
        <v>4118</v>
      </c>
      <c r="C6319" s="39">
        <v>45688</v>
      </c>
      <c r="D6319" s="40">
        <v>2025</v>
      </c>
    </row>
    <row r="6320" spans="1:4" ht="32.25" customHeight="1" x14ac:dyDescent="0.15">
      <c r="A6320" s="37" t="s">
        <v>5374</v>
      </c>
      <c r="B6320" s="38" t="s">
        <v>4118</v>
      </c>
      <c r="C6320" s="39">
        <v>45688</v>
      </c>
      <c r="D6320" s="40">
        <v>2025</v>
      </c>
    </row>
    <row r="6321" spans="1:4" ht="32.25" customHeight="1" x14ac:dyDescent="0.15">
      <c r="A6321" s="37" t="s">
        <v>5375</v>
      </c>
      <c r="B6321" s="38" t="s">
        <v>3694</v>
      </c>
      <c r="C6321" s="39">
        <v>45695</v>
      </c>
      <c r="D6321" s="40">
        <v>2025</v>
      </c>
    </row>
    <row r="6322" spans="1:4" ht="32.25" customHeight="1" x14ac:dyDescent="0.15">
      <c r="A6322" s="37" t="s">
        <v>5375</v>
      </c>
      <c r="B6322" s="38" t="s">
        <v>3694</v>
      </c>
      <c r="C6322" s="39">
        <v>45695</v>
      </c>
      <c r="D6322" s="40">
        <v>2025</v>
      </c>
    </row>
    <row r="6323" spans="1:4" ht="32.25" customHeight="1" x14ac:dyDescent="0.15">
      <c r="A6323" s="37" t="s">
        <v>5375</v>
      </c>
      <c r="B6323" s="38" t="s">
        <v>3694</v>
      </c>
      <c r="C6323" s="39">
        <v>45695</v>
      </c>
      <c r="D6323" s="40">
        <v>2025</v>
      </c>
    </row>
    <row r="6324" spans="1:4" ht="32.25" customHeight="1" x14ac:dyDescent="0.15">
      <c r="A6324" s="37" t="s">
        <v>5375</v>
      </c>
      <c r="B6324" s="38" t="s">
        <v>3694</v>
      </c>
      <c r="C6324" s="39">
        <v>45695</v>
      </c>
      <c r="D6324" s="40">
        <v>2025</v>
      </c>
    </row>
    <row r="6325" spans="1:4" ht="39" customHeight="1" x14ac:dyDescent="0.15">
      <c r="A6325" s="37" t="s">
        <v>5376</v>
      </c>
      <c r="B6325" s="38" t="s">
        <v>3694</v>
      </c>
      <c r="C6325" s="39">
        <v>45695</v>
      </c>
      <c r="D6325" s="40">
        <v>2025</v>
      </c>
    </row>
    <row r="6326" spans="1:4" ht="39" customHeight="1" x14ac:dyDescent="0.15">
      <c r="A6326" s="37" t="s">
        <v>5377</v>
      </c>
      <c r="B6326" s="38" t="s">
        <v>3694</v>
      </c>
      <c r="C6326" s="39">
        <v>45695</v>
      </c>
      <c r="D6326" s="40">
        <v>2025</v>
      </c>
    </row>
    <row r="6327" spans="1:4" ht="39" customHeight="1" x14ac:dyDescent="0.15">
      <c r="A6327" s="37" t="s">
        <v>5377</v>
      </c>
      <c r="B6327" s="38" t="s">
        <v>3694</v>
      </c>
      <c r="C6327" s="39">
        <v>45695</v>
      </c>
      <c r="D6327" s="40">
        <v>2025</v>
      </c>
    </row>
    <row r="6328" spans="1:4" ht="32.25" customHeight="1" x14ac:dyDescent="0.15">
      <c r="A6328" s="37" t="s">
        <v>5377</v>
      </c>
      <c r="B6328" s="38" t="s">
        <v>3694</v>
      </c>
      <c r="C6328" s="39">
        <v>45695</v>
      </c>
      <c r="D6328" s="40">
        <v>2025</v>
      </c>
    </row>
    <row r="6329" spans="1:4" ht="32.25" customHeight="1" x14ac:dyDescent="0.15">
      <c r="A6329" s="37" t="s">
        <v>5377</v>
      </c>
      <c r="B6329" s="38" t="s">
        <v>3694</v>
      </c>
      <c r="C6329" s="39">
        <v>45695</v>
      </c>
      <c r="D6329" s="40">
        <v>2025</v>
      </c>
    </row>
    <row r="6330" spans="1:4" ht="32.25" customHeight="1" x14ac:dyDescent="0.15">
      <c r="A6330" s="37" t="s">
        <v>5377</v>
      </c>
      <c r="B6330" s="38" t="s">
        <v>3694</v>
      </c>
      <c r="C6330" s="39">
        <v>45695</v>
      </c>
      <c r="D6330" s="40">
        <v>2025</v>
      </c>
    </row>
    <row r="6331" spans="1:4" ht="32.25" customHeight="1" x14ac:dyDescent="0.15">
      <c r="A6331" s="37" t="s">
        <v>5377</v>
      </c>
      <c r="B6331" s="38" t="s">
        <v>3694</v>
      </c>
      <c r="C6331" s="39">
        <v>45695</v>
      </c>
      <c r="D6331" s="40">
        <v>2025</v>
      </c>
    </row>
    <row r="6332" spans="1:4" ht="32.25" customHeight="1" x14ac:dyDescent="0.15">
      <c r="A6332" s="37" t="s">
        <v>5377</v>
      </c>
      <c r="B6332" s="38" t="s">
        <v>3694</v>
      </c>
      <c r="C6332" s="39">
        <v>45695</v>
      </c>
      <c r="D6332" s="40">
        <v>2025</v>
      </c>
    </row>
    <row r="6333" spans="1:4" ht="32.25" customHeight="1" x14ac:dyDescent="0.15">
      <c r="A6333" s="37" t="s">
        <v>5378</v>
      </c>
      <c r="B6333" s="38" t="s">
        <v>3694</v>
      </c>
      <c r="C6333" s="39">
        <v>45695</v>
      </c>
      <c r="D6333" s="40">
        <v>2025</v>
      </c>
    </row>
    <row r="6334" spans="1:4" ht="32.25" customHeight="1" x14ac:dyDescent="0.15">
      <c r="A6334" s="37" t="s">
        <v>5379</v>
      </c>
      <c r="B6334" s="38" t="s">
        <v>3694</v>
      </c>
      <c r="C6334" s="39">
        <v>45695</v>
      </c>
      <c r="D6334" s="40">
        <v>2025</v>
      </c>
    </row>
    <row r="6335" spans="1:4" ht="32.25" customHeight="1" x14ac:dyDescent="0.15">
      <c r="A6335" s="37" t="s">
        <v>5379</v>
      </c>
      <c r="B6335" s="38" t="s">
        <v>3694</v>
      </c>
      <c r="C6335" s="39">
        <v>45695</v>
      </c>
      <c r="D6335" s="40">
        <v>2025</v>
      </c>
    </row>
    <row r="6336" spans="1:4" ht="32.25" customHeight="1" x14ac:dyDescent="0.15">
      <c r="A6336" s="37" t="s">
        <v>5379</v>
      </c>
      <c r="B6336" s="38" t="s">
        <v>3694</v>
      </c>
      <c r="C6336" s="39">
        <v>45695</v>
      </c>
      <c r="D6336" s="40">
        <v>2025</v>
      </c>
    </row>
    <row r="6337" spans="1:4" ht="32.25" customHeight="1" x14ac:dyDescent="0.15">
      <c r="A6337" s="37" t="s">
        <v>5380</v>
      </c>
      <c r="B6337" s="38" t="s">
        <v>102</v>
      </c>
      <c r="C6337" s="39">
        <v>45696</v>
      </c>
      <c r="D6337" s="40">
        <v>2025</v>
      </c>
    </row>
    <row r="6338" spans="1:4" ht="32.25" customHeight="1" x14ac:dyDescent="0.15">
      <c r="A6338" s="37" t="s">
        <v>5381</v>
      </c>
      <c r="B6338" s="38" t="s">
        <v>4051</v>
      </c>
      <c r="C6338" s="39">
        <v>45698</v>
      </c>
      <c r="D6338" s="40">
        <v>2025</v>
      </c>
    </row>
    <row r="6339" spans="1:4" ht="32.25" customHeight="1" x14ac:dyDescent="0.15">
      <c r="A6339" s="37" t="s">
        <v>5382</v>
      </c>
      <c r="B6339" s="38" t="s">
        <v>4051</v>
      </c>
      <c r="C6339" s="39">
        <v>45698</v>
      </c>
      <c r="D6339" s="40">
        <v>2025</v>
      </c>
    </row>
    <row r="6340" spans="1:4" ht="32.25" customHeight="1" x14ac:dyDescent="0.15">
      <c r="A6340" s="37" t="s">
        <v>5383</v>
      </c>
      <c r="B6340" s="38" t="s">
        <v>4051</v>
      </c>
      <c r="C6340" s="39">
        <v>45698</v>
      </c>
      <c r="D6340" s="40">
        <v>2025</v>
      </c>
    </row>
    <row r="6341" spans="1:4" ht="32.25" customHeight="1" x14ac:dyDescent="0.15">
      <c r="A6341" s="37" t="s">
        <v>5384</v>
      </c>
      <c r="B6341" s="38" t="s">
        <v>4051</v>
      </c>
      <c r="C6341" s="39">
        <v>45698</v>
      </c>
      <c r="D6341" s="40">
        <v>2025</v>
      </c>
    </row>
    <row r="6342" spans="1:4" ht="32.25" customHeight="1" x14ac:dyDescent="0.15">
      <c r="A6342" s="37" t="s">
        <v>5385</v>
      </c>
      <c r="B6342" s="38" t="s">
        <v>4051</v>
      </c>
      <c r="C6342" s="39">
        <v>45698</v>
      </c>
      <c r="D6342" s="40">
        <v>2025</v>
      </c>
    </row>
    <row r="6343" spans="1:4" ht="32.25" customHeight="1" x14ac:dyDescent="0.15">
      <c r="A6343" s="37" t="s">
        <v>5386</v>
      </c>
      <c r="B6343" s="38" t="s">
        <v>4051</v>
      </c>
      <c r="C6343" s="39">
        <v>45698</v>
      </c>
      <c r="D6343" s="40">
        <v>2025</v>
      </c>
    </row>
    <row r="6344" spans="1:4" ht="32.25" customHeight="1" x14ac:dyDescent="0.15">
      <c r="A6344" s="37" t="s">
        <v>5386</v>
      </c>
      <c r="B6344" s="38" t="s">
        <v>4051</v>
      </c>
      <c r="C6344" s="39">
        <v>45698</v>
      </c>
      <c r="D6344" s="40">
        <v>2025</v>
      </c>
    </row>
    <row r="6345" spans="1:4" ht="32.25" customHeight="1" x14ac:dyDescent="0.15">
      <c r="A6345" s="37" t="s">
        <v>5387</v>
      </c>
      <c r="B6345" s="38" t="s">
        <v>4051</v>
      </c>
      <c r="C6345" s="39">
        <v>45698</v>
      </c>
      <c r="D6345" s="40">
        <v>2025</v>
      </c>
    </row>
    <row r="6346" spans="1:4" ht="32.25" customHeight="1" x14ac:dyDescent="0.15">
      <c r="A6346" s="37" t="s">
        <v>5388</v>
      </c>
      <c r="B6346" s="38" t="s">
        <v>4051</v>
      </c>
      <c r="C6346" s="39">
        <v>45698</v>
      </c>
      <c r="D6346" s="40">
        <v>2025</v>
      </c>
    </row>
    <row r="6347" spans="1:4" ht="61.5" customHeight="1" x14ac:dyDescent="0.15">
      <c r="A6347" s="13" t="s">
        <v>5389</v>
      </c>
      <c r="B6347" s="17" t="s">
        <v>4118</v>
      </c>
      <c r="C6347" s="15">
        <v>45701</v>
      </c>
      <c r="D6347" s="40">
        <v>2025</v>
      </c>
    </row>
    <row r="6348" spans="1:4" ht="61.5" customHeight="1" x14ac:dyDescent="0.15">
      <c r="A6348" s="13" t="s">
        <v>5390</v>
      </c>
      <c r="B6348" s="17" t="s">
        <v>4118</v>
      </c>
      <c r="C6348" s="15">
        <v>45701</v>
      </c>
      <c r="D6348" s="40">
        <v>2025</v>
      </c>
    </row>
    <row r="6349" spans="1:4" ht="61.5" customHeight="1" x14ac:dyDescent="0.15">
      <c r="A6349" s="13" t="s">
        <v>5390</v>
      </c>
      <c r="B6349" s="17" t="s">
        <v>4118</v>
      </c>
      <c r="C6349" s="15">
        <v>45701</v>
      </c>
      <c r="D6349" s="40">
        <v>2025</v>
      </c>
    </row>
    <row r="6350" spans="1:4" ht="61.5" customHeight="1" x14ac:dyDescent="0.15">
      <c r="A6350" s="13" t="s">
        <v>5391</v>
      </c>
      <c r="B6350" s="17" t="s">
        <v>4118</v>
      </c>
      <c r="C6350" s="15">
        <v>45701</v>
      </c>
      <c r="D6350" s="40">
        <v>2025</v>
      </c>
    </row>
    <row r="6351" spans="1:4" ht="61.5" customHeight="1" x14ac:dyDescent="0.15">
      <c r="A6351" s="13" t="s">
        <v>5391</v>
      </c>
      <c r="B6351" s="17" t="s">
        <v>4118</v>
      </c>
      <c r="C6351" s="15">
        <v>45701</v>
      </c>
      <c r="D6351" s="40">
        <v>2025</v>
      </c>
    </row>
    <row r="6352" spans="1:4" ht="61.5" customHeight="1" x14ac:dyDescent="0.15">
      <c r="A6352" s="13" t="s">
        <v>5392</v>
      </c>
      <c r="B6352" s="17" t="s">
        <v>4118</v>
      </c>
      <c r="C6352" s="15">
        <v>45701</v>
      </c>
      <c r="D6352" s="40">
        <v>2025</v>
      </c>
    </row>
    <row r="6353" spans="1:4" ht="61.5" customHeight="1" x14ac:dyDescent="0.15">
      <c r="A6353" s="13" t="s">
        <v>5393</v>
      </c>
      <c r="B6353" s="17" t="s">
        <v>4118</v>
      </c>
      <c r="C6353" s="15">
        <v>45701</v>
      </c>
      <c r="D6353" s="40">
        <v>2025</v>
      </c>
    </row>
    <row r="6354" spans="1:4" ht="61.5" customHeight="1" x14ac:dyDescent="0.15">
      <c r="A6354" s="37" t="s">
        <v>5394</v>
      </c>
      <c r="B6354" s="38" t="s">
        <v>2983</v>
      </c>
      <c r="C6354" s="39">
        <v>45710</v>
      </c>
      <c r="D6354" s="40">
        <v>2025</v>
      </c>
    </row>
    <row r="6355" spans="1:4" ht="61.5" customHeight="1" x14ac:dyDescent="0.15">
      <c r="A6355" s="37" t="s">
        <v>5395</v>
      </c>
      <c r="B6355" s="38" t="s">
        <v>2983</v>
      </c>
      <c r="C6355" s="39">
        <v>45710</v>
      </c>
      <c r="D6355" s="40">
        <v>2025</v>
      </c>
    </row>
    <row r="6356" spans="1:4" ht="61.5" customHeight="1" x14ac:dyDescent="0.15">
      <c r="A6356" s="37" t="s">
        <v>5396</v>
      </c>
      <c r="B6356" s="38" t="s">
        <v>2983</v>
      </c>
      <c r="C6356" s="39">
        <v>45710</v>
      </c>
      <c r="D6356" s="40">
        <v>2025</v>
      </c>
    </row>
    <row r="6357" spans="1:4" ht="61.5" customHeight="1" x14ac:dyDescent="0.15">
      <c r="A6357" s="37" t="s">
        <v>5394</v>
      </c>
      <c r="B6357" s="38" t="s">
        <v>2983</v>
      </c>
      <c r="C6357" s="39">
        <v>45710</v>
      </c>
      <c r="D6357" s="40">
        <v>2025</v>
      </c>
    </row>
    <row r="6358" spans="1:4" ht="61.5" customHeight="1" x14ac:dyDescent="0.15">
      <c r="A6358" s="37" t="s">
        <v>5397</v>
      </c>
      <c r="B6358" s="38" t="s">
        <v>2666</v>
      </c>
      <c r="C6358" s="39">
        <v>45710</v>
      </c>
      <c r="D6358" s="40">
        <v>2025</v>
      </c>
    </row>
    <row r="6359" spans="1:4" ht="61.5" customHeight="1" x14ac:dyDescent="0.15">
      <c r="A6359" s="37" t="s">
        <v>5398</v>
      </c>
      <c r="B6359" s="38" t="s">
        <v>2666</v>
      </c>
      <c r="C6359" s="39">
        <v>45710</v>
      </c>
      <c r="D6359" s="40">
        <v>2025</v>
      </c>
    </row>
    <row r="6360" spans="1:4" ht="61.5" customHeight="1" x14ac:dyDescent="0.15">
      <c r="A6360" s="37" t="s">
        <v>5399</v>
      </c>
      <c r="B6360" s="38" t="s">
        <v>2666</v>
      </c>
      <c r="C6360" s="39">
        <v>45710</v>
      </c>
      <c r="D6360" s="40">
        <v>2025</v>
      </c>
    </row>
    <row r="6361" spans="1:4" ht="61.5" customHeight="1" x14ac:dyDescent="0.15">
      <c r="A6361" s="37" t="s">
        <v>5400</v>
      </c>
      <c r="B6361" s="38" t="s">
        <v>2666</v>
      </c>
      <c r="C6361" s="39">
        <v>45710</v>
      </c>
      <c r="D6361" s="40">
        <v>2025</v>
      </c>
    </row>
    <row r="6362" spans="1:4" ht="61.5" customHeight="1" x14ac:dyDescent="0.15">
      <c r="A6362" s="37" t="s">
        <v>5401</v>
      </c>
      <c r="B6362" s="38" t="s">
        <v>2666</v>
      </c>
      <c r="C6362" s="39">
        <v>45710</v>
      </c>
      <c r="D6362" s="40">
        <v>2025</v>
      </c>
    </row>
    <row r="6363" spans="1:4" ht="61.5" customHeight="1" x14ac:dyDescent="0.15">
      <c r="A6363" s="37" t="s">
        <v>5402</v>
      </c>
      <c r="B6363" s="38" t="s">
        <v>2666</v>
      </c>
      <c r="C6363" s="39">
        <v>45710</v>
      </c>
      <c r="D6363" s="40">
        <v>2025</v>
      </c>
    </row>
    <row r="6364" spans="1:4" ht="61.5" customHeight="1" x14ac:dyDescent="0.15">
      <c r="A6364" s="37" t="s">
        <v>5403</v>
      </c>
      <c r="B6364" s="38" t="s">
        <v>2666</v>
      </c>
      <c r="C6364" s="39">
        <v>45710</v>
      </c>
      <c r="D6364" s="40">
        <v>2025</v>
      </c>
    </row>
    <row r="6365" spans="1:4" ht="61.5" customHeight="1" x14ac:dyDescent="0.15">
      <c r="A6365" s="37" t="s">
        <v>5399</v>
      </c>
      <c r="B6365" s="38" t="s">
        <v>2666</v>
      </c>
      <c r="C6365" s="39">
        <v>45710</v>
      </c>
      <c r="D6365" s="40">
        <v>2025</v>
      </c>
    </row>
    <row r="6366" spans="1:4" ht="61.5" customHeight="1" x14ac:dyDescent="0.15">
      <c r="A6366" s="37" t="s">
        <v>5404</v>
      </c>
      <c r="B6366" s="38" t="s">
        <v>2666</v>
      </c>
      <c r="C6366" s="39">
        <v>45710</v>
      </c>
      <c r="D6366" s="40">
        <v>2025</v>
      </c>
    </row>
    <row r="6367" spans="1:4" ht="61.5" customHeight="1" x14ac:dyDescent="0.15">
      <c r="A6367" s="37" t="s">
        <v>5404</v>
      </c>
      <c r="B6367" s="38" t="s">
        <v>2666</v>
      </c>
      <c r="C6367" s="39">
        <v>45710</v>
      </c>
      <c r="D6367" s="40">
        <v>2025</v>
      </c>
    </row>
    <row r="6368" spans="1:4" ht="61.5" customHeight="1" x14ac:dyDescent="0.15">
      <c r="A6368" s="37" t="s">
        <v>1506</v>
      </c>
      <c r="B6368" s="38" t="s">
        <v>4118</v>
      </c>
      <c r="C6368" s="39">
        <v>45715</v>
      </c>
      <c r="D6368" s="40">
        <v>2025</v>
      </c>
    </row>
    <row r="6369" spans="1:4" ht="61.5" customHeight="1" x14ac:dyDescent="0.15">
      <c r="A6369" s="37" t="s">
        <v>5405</v>
      </c>
      <c r="B6369" s="38" t="s">
        <v>4118</v>
      </c>
      <c r="C6369" s="39">
        <v>45715</v>
      </c>
      <c r="D6369" s="40">
        <v>2025</v>
      </c>
    </row>
    <row r="6370" spans="1:4" ht="61.5" customHeight="1" x14ac:dyDescent="0.15">
      <c r="A6370" s="37" t="s">
        <v>5406</v>
      </c>
      <c r="B6370" s="38" t="s">
        <v>4118</v>
      </c>
      <c r="C6370" s="39">
        <v>45715</v>
      </c>
      <c r="D6370" s="40">
        <v>2025</v>
      </c>
    </row>
    <row r="6371" spans="1:4" ht="61.5" customHeight="1" x14ac:dyDescent="0.15">
      <c r="A6371" s="37" t="s">
        <v>5407</v>
      </c>
      <c r="B6371" s="38" t="s">
        <v>4118</v>
      </c>
      <c r="C6371" s="39">
        <v>45715</v>
      </c>
      <c r="D6371" s="40">
        <v>2025</v>
      </c>
    </row>
    <row r="6372" spans="1:4" ht="61.5" customHeight="1" x14ac:dyDescent="0.15">
      <c r="A6372" s="37" t="s">
        <v>5408</v>
      </c>
      <c r="B6372" s="38" t="s">
        <v>4118</v>
      </c>
      <c r="C6372" s="39">
        <v>45715</v>
      </c>
      <c r="D6372" s="40">
        <v>2025</v>
      </c>
    </row>
    <row r="6373" spans="1:4" ht="61.5" customHeight="1" x14ac:dyDescent="0.15">
      <c r="A6373" s="37" t="s">
        <v>5408</v>
      </c>
      <c r="B6373" s="38" t="s">
        <v>4118</v>
      </c>
      <c r="C6373" s="39">
        <v>45715</v>
      </c>
      <c r="D6373" s="40">
        <v>2025</v>
      </c>
    </row>
    <row r="6374" spans="1:4" ht="61.5" customHeight="1" x14ac:dyDescent="0.15">
      <c r="A6374" s="37" t="s">
        <v>5409</v>
      </c>
      <c r="B6374" s="38" t="s">
        <v>4118</v>
      </c>
      <c r="C6374" s="39">
        <v>45715</v>
      </c>
      <c r="D6374" s="40">
        <v>2025</v>
      </c>
    </row>
    <row r="6375" spans="1:4" ht="61.5" customHeight="1" x14ac:dyDescent="0.15">
      <c r="A6375" s="37" t="s">
        <v>5410</v>
      </c>
      <c r="B6375" s="38" t="s">
        <v>4118</v>
      </c>
      <c r="C6375" s="39">
        <v>45715</v>
      </c>
      <c r="D6375" s="40">
        <v>2025</v>
      </c>
    </row>
    <row r="6376" spans="1:4" ht="61.5" customHeight="1" x14ac:dyDescent="0.15">
      <c r="A6376" s="37" t="s">
        <v>5411</v>
      </c>
      <c r="B6376" s="38" t="s">
        <v>4118</v>
      </c>
      <c r="C6376" s="39">
        <v>45715</v>
      </c>
      <c r="D6376" s="40">
        <v>2025</v>
      </c>
    </row>
    <row r="6377" spans="1:4" ht="61.5" customHeight="1" x14ac:dyDescent="0.15">
      <c r="A6377" s="37" t="s">
        <v>5412</v>
      </c>
      <c r="B6377" s="38" t="s">
        <v>4118</v>
      </c>
      <c r="C6377" s="39">
        <v>45715</v>
      </c>
      <c r="D6377" s="40">
        <v>2025</v>
      </c>
    </row>
    <row r="6378" spans="1:4" ht="32.25" customHeight="1" x14ac:dyDescent="0.15">
      <c r="A6378" s="37" t="s">
        <v>5413</v>
      </c>
      <c r="B6378" s="38" t="s">
        <v>4301</v>
      </c>
      <c r="C6378" s="39">
        <v>45724</v>
      </c>
      <c r="D6378" s="40">
        <v>2025</v>
      </c>
    </row>
    <row r="6379" spans="1:4" ht="32.25" customHeight="1" x14ac:dyDescent="0.15">
      <c r="A6379" s="37" t="s">
        <v>5414</v>
      </c>
      <c r="B6379" s="38" t="s">
        <v>4301</v>
      </c>
      <c r="C6379" s="39">
        <v>45724</v>
      </c>
      <c r="D6379" s="40">
        <v>2025</v>
      </c>
    </row>
    <row r="6380" spans="1:4" ht="32.25" customHeight="1" x14ac:dyDescent="0.15">
      <c r="A6380" s="37" t="s">
        <v>5415</v>
      </c>
      <c r="B6380" s="38" t="s">
        <v>4301</v>
      </c>
      <c r="C6380" s="39">
        <v>45724</v>
      </c>
      <c r="D6380" s="40">
        <v>2025</v>
      </c>
    </row>
    <row r="6381" spans="1:4" ht="32.25" customHeight="1" x14ac:dyDescent="0.15">
      <c r="A6381" s="37" t="s">
        <v>5416</v>
      </c>
      <c r="B6381" s="38" t="s">
        <v>4301</v>
      </c>
      <c r="C6381" s="39">
        <v>45724</v>
      </c>
      <c r="D6381" s="40">
        <v>2025</v>
      </c>
    </row>
    <row r="6382" spans="1:4" ht="32.25" customHeight="1" x14ac:dyDescent="0.15">
      <c r="A6382" s="37" t="s">
        <v>5417</v>
      </c>
      <c r="B6382" s="38" t="s">
        <v>4301</v>
      </c>
      <c r="C6382" s="39">
        <v>45724</v>
      </c>
      <c r="D6382" s="40">
        <v>2025</v>
      </c>
    </row>
    <row r="6383" spans="1:4" ht="32.25" customHeight="1" x14ac:dyDescent="0.15">
      <c r="A6383" s="37" t="s">
        <v>5418</v>
      </c>
      <c r="B6383" s="38" t="s">
        <v>5419</v>
      </c>
      <c r="C6383" s="39">
        <v>45724</v>
      </c>
      <c r="D6383" s="40">
        <v>2025</v>
      </c>
    </row>
    <row r="6384" spans="1:4" ht="32.25" customHeight="1" x14ac:dyDescent="0.15">
      <c r="A6384" s="37" t="s">
        <v>5420</v>
      </c>
      <c r="B6384" s="38" t="s">
        <v>5419</v>
      </c>
      <c r="C6384" s="39">
        <v>45724</v>
      </c>
      <c r="D6384" s="40">
        <v>2025</v>
      </c>
    </row>
    <row r="6385" spans="1:4" ht="32.25" customHeight="1" x14ac:dyDescent="0.15">
      <c r="A6385" s="37" t="s">
        <v>5421</v>
      </c>
      <c r="B6385" s="38" t="s">
        <v>5419</v>
      </c>
      <c r="C6385" s="39">
        <v>45724</v>
      </c>
      <c r="D6385" s="40">
        <v>2025</v>
      </c>
    </row>
    <row r="6386" spans="1:4" ht="32.25" customHeight="1" x14ac:dyDescent="0.15">
      <c r="A6386" s="37" t="s">
        <v>5422</v>
      </c>
      <c r="B6386" s="38" t="s">
        <v>5419</v>
      </c>
      <c r="C6386" s="39">
        <v>45724</v>
      </c>
      <c r="D6386" s="40">
        <v>2025</v>
      </c>
    </row>
    <row r="6387" spans="1:4" ht="32.25" customHeight="1" x14ac:dyDescent="0.15">
      <c r="A6387" s="37" t="s">
        <v>5423</v>
      </c>
      <c r="B6387" s="38" t="s">
        <v>4301</v>
      </c>
      <c r="C6387" s="39">
        <v>45724</v>
      </c>
      <c r="D6387" s="40">
        <v>2025</v>
      </c>
    </row>
    <row r="6388" spans="1:4" ht="32.25" customHeight="1" x14ac:dyDescent="0.15">
      <c r="A6388" s="37" t="s">
        <v>5424</v>
      </c>
      <c r="B6388" s="38" t="s">
        <v>4301</v>
      </c>
      <c r="C6388" s="39">
        <v>45724</v>
      </c>
      <c r="D6388" s="40">
        <v>2025</v>
      </c>
    </row>
    <row r="6389" spans="1:4" ht="32.25" customHeight="1" x14ac:dyDescent="0.15">
      <c r="A6389" s="37" t="s">
        <v>5425</v>
      </c>
      <c r="B6389" s="38" t="s">
        <v>4301</v>
      </c>
      <c r="C6389" s="39">
        <v>45724</v>
      </c>
      <c r="D6389" s="40">
        <v>2025</v>
      </c>
    </row>
    <row r="6390" spans="1:4" ht="32.25" customHeight="1" x14ac:dyDescent="0.15">
      <c r="A6390" s="37" t="s">
        <v>5426</v>
      </c>
      <c r="B6390" s="38" t="s">
        <v>3747</v>
      </c>
      <c r="C6390" s="39">
        <v>45734</v>
      </c>
      <c r="D6390" s="40">
        <v>2025</v>
      </c>
    </row>
    <row r="6391" spans="1:4" ht="32.25" customHeight="1" x14ac:dyDescent="0.15">
      <c r="A6391" s="37" t="s">
        <v>5427</v>
      </c>
      <c r="B6391" s="38" t="s">
        <v>3747</v>
      </c>
      <c r="C6391" s="39">
        <v>45734</v>
      </c>
      <c r="D6391" s="40">
        <v>2025</v>
      </c>
    </row>
    <row r="6392" spans="1:4" ht="32.25" customHeight="1" x14ac:dyDescent="0.15">
      <c r="A6392" s="37" t="s">
        <v>5428</v>
      </c>
      <c r="B6392" s="38" t="s">
        <v>3747</v>
      </c>
      <c r="C6392" s="39">
        <v>45734</v>
      </c>
      <c r="D6392" s="40">
        <v>2025</v>
      </c>
    </row>
    <row r="6393" spans="1:4" ht="32.25" customHeight="1" x14ac:dyDescent="0.15">
      <c r="A6393" s="37" t="s">
        <v>5429</v>
      </c>
      <c r="B6393" s="38" t="s">
        <v>3747</v>
      </c>
      <c r="C6393" s="39">
        <v>45734</v>
      </c>
      <c r="D6393" s="40">
        <v>2025</v>
      </c>
    </row>
    <row r="6394" spans="1:4" ht="32.25" customHeight="1" x14ac:dyDescent="0.15">
      <c r="A6394" s="37" t="s">
        <v>5430</v>
      </c>
      <c r="B6394" s="38" t="s">
        <v>3747</v>
      </c>
      <c r="C6394" s="39">
        <v>45734</v>
      </c>
      <c r="D6394" s="40">
        <v>2025</v>
      </c>
    </row>
    <row r="6395" spans="1:4" ht="32.25" customHeight="1" x14ac:dyDescent="0.15">
      <c r="A6395" s="37" t="s">
        <v>5116</v>
      </c>
      <c r="B6395" s="38" t="s">
        <v>3747</v>
      </c>
      <c r="C6395" s="39">
        <v>45734</v>
      </c>
      <c r="D6395" s="40">
        <v>2025</v>
      </c>
    </row>
    <row r="6396" spans="1:4" ht="32.25" customHeight="1" x14ac:dyDescent="0.15">
      <c r="A6396" s="37" t="s">
        <v>5118</v>
      </c>
      <c r="B6396" s="38" t="s">
        <v>3747</v>
      </c>
      <c r="C6396" s="39">
        <v>45734</v>
      </c>
      <c r="D6396" s="40">
        <v>2025</v>
      </c>
    </row>
    <row r="6397" spans="1:4" ht="32.25" customHeight="1" x14ac:dyDescent="0.15">
      <c r="A6397" s="37" t="s">
        <v>5431</v>
      </c>
      <c r="B6397" s="38" t="s">
        <v>3747</v>
      </c>
      <c r="C6397" s="39">
        <v>45734</v>
      </c>
      <c r="D6397" s="40">
        <v>2025</v>
      </c>
    </row>
    <row r="6398" spans="1:4" ht="32.25" customHeight="1" x14ac:dyDescent="0.15">
      <c r="A6398" s="37" t="s">
        <v>5432</v>
      </c>
      <c r="B6398" s="38" t="s">
        <v>3747</v>
      </c>
      <c r="C6398" s="39">
        <v>45734</v>
      </c>
      <c r="D6398" s="40">
        <v>2025</v>
      </c>
    </row>
    <row r="6399" spans="1:4" ht="32.25" customHeight="1" x14ac:dyDescent="0.15">
      <c r="A6399" s="37" t="s">
        <v>5433</v>
      </c>
      <c r="B6399" s="38" t="s">
        <v>3747</v>
      </c>
      <c r="C6399" s="39">
        <v>45734</v>
      </c>
      <c r="D6399" s="40">
        <v>2025</v>
      </c>
    </row>
    <row r="6400" spans="1:4" ht="32.25" customHeight="1" x14ac:dyDescent="0.15">
      <c r="A6400" s="37" t="s">
        <v>5434</v>
      </c>
      <c r="B6400" s="38" t="s">
        <v>3747</v>
      </c>
      <c r="C6400" s="39">
        <v>45734</v>
      </c>
      <c r="D6400" s="40">
        <v>2025</v>
      </c>
    </row>
    <row r="6401" spans="1:4" ht="32.25" customHeight="1" x14ac:dyDescent="0.15">
      <c r="A6401" s="37" t="s">
        <v>5434</v>
      </c>
      <c r="B6401" s="38" t="s">
        <v>3747</v>
      </c>
      <c r="C6401" s="39">
        <v>45734</v>
      </c>
      <c r="D6401" s="40">
        <v>2025</v>
      </c>
    </row>
    <row r="6402" spans="1:4" ht="32.25" customHeight="1" x14ac:dyDescent="0.15">
      <c r="A6402" s="37" t="s">
        <v>5434</v>
      </c>
      <c r="B6402" s="38" t="s">
        <v>3747</v>
      </c>
      <c r="C6402" s="39">
        <v>45734</v>
      </c>
      <c r="D6402" s="40">
        <v>2025</v>
      </c>
    </row>
    <row r="6403" spans="1:4" ht="32.25" customHeight="1" x14ac:dyDescent="0.15">
      <c r="A6403" s="37" t="s">
        <v>5435</v>
      </c>
      <c r="B6403" s="38" t="s">
        <v>413</v>
      </c>
      <c r="C6403" s="39">
        <v>45737</v>
      </c>
      <c r="D6403" s="40">
        <v>2025</v>
      </c>
    </row>
    <row r="6404" spans="1:4" ht="32.25" customHeight="1" x14ac:dyDescent="0.15">
      <c r="A6404" s="37" t="s">
        <v>5436</v>
      </c>
      <c r="B6404" s="38" t="s">
        <v>111</v>
      </c>
      <c r="C6404" s="39">
        <v>45737</v>
      </c>
      <c r="D6404" s="40">
        <v>2025</v>
      </c>
    </row>
    <row r="6405" spans="1:4" ht="32.25" customHeight="1" x14ac:dyDescent="0.15">
      <c r="A6405" s="37" t="s">
        <v>5437</v>
      </c>
      <c r="B6405" s="38" t="s">
        <v>111</v>
      </c>
      <c r="C6405" s="39">
        <v>45737</v>
      </c>
      <c r="D6405" s="40">
        <v>2025</v>
      </c>
    </row>
    <row r="6406" spans="1:4" ht="32.25" customHeight="1" x14ac:dyDescent="0.15">
      <c r="A6406" s="37" t="s">
        <v>5438</v>
      </c>
      <c r="B6406" s="38" t="s">
        <v>111</v>
      </c>
      <c r="C6406" s="39">
        <v>45737</v>
      </c>
      <c r="D6406" s="40">
        <v>2025</v>
      </c>
    </row>
    <row r="6407" spans="1:4" ht="32.25" customHeight="1" x14ac:dyDescent="0.15">
      <c r="A6407" s="37" t="s">
        <v>5439</v>
      </c>
      <c r="B6407" s="38" t="s">
        <v>2758</v>
      </c>
      <c r="C6407" s="39">
        <v>45800</v>
      </c>
      <c r="D6407" s="40">
        <v>2025</v>
      </c>
    </row>
    <row r="6408" spans="1:4" ht="32.25" customHeight="1" x14ac:dyDescent="0.15">
      <c r="A6408" s="37" t="s">
        <v>5439</v>
      </c>
      <c r="B6408" s="38" t="s">
        <v>2758</v>
      </c>
      <c r="C6408" s="39">
        <v>45800</v>
      </c>
      <c r="D6408" s="40">
        <v>2025</v>
      </c>
    </row>
    <row r="6409" spans="1:4" ht="32.25" customHeight="1" x14ac:dyDescent="0.15">
      <c r="A6409" s="37" t="s">
        <v>5440</v>
      </c>
      <c r="B6409" s="38" t="s">
        <v>2758</v>
      </c>
      <c r="C6409" s="39">
        <v>45834</v>
      </c>
      <c r="D6409" s="40">
        <v>2025</v>
      </c>
    </row>
    <row r="6410" spans="1:4" ht="32.25" customHeight="1" x14ac:dyDescent="0.15">
      <c r="A6410" s="37" t="s">
        <v>5441</v>
      </c>
      <c r="B6410" s="38" t="s">
        <v>43</v>
      </c>
      <c r="C6410" s="39">
        <v>45856</v>
      </c>
      <c r="D6410" s="40">
        <v>2025</v>
      </c>
    </row>
    <row r="6411" spans="1:4" ht="32.25" customHeight="1" x14ac:dyDescent="0.15">
      <c r="A6411" s="37" t="s">
        <v>5442</v>
      </c>
      <c r="B6411" s="38" t="s">
        <v>43</v>
      </c>
      <c r="C6411" s="39">
        <v>45856</v>
      </c>
      <c r="D6411" s="40">
        <v>2025</v>
      </c>
    </row>
    <row r="6412" spans="1:4" ht="32.25" customHeight="1" x14ac:dyDescent="0.15">
      <c r="A6412" s="37" t="s">
        <v>5443</v>
      </c>
      <c r="B6412" s="38" t="s">
        <v>43</v>
      </c>
      <c r="C6412" s="39">
        <v>45856</v>
      </c>
      <c r="D6412" s="40">
        <v>2025</v>
      </c>
    </row>
    <row r="6413" spans="1:4" ht="32.25" customHeight="1" x14ac:dyDescent="0.15">
      <c r="A6413" s="37" t="s">
        <v>5444</v>
      </c>
      <c r="B6413" s="38" t="s">
        <v>2534</v>
      </c>
      <c r="C6413" s="39">
        <v>45877</v>
      </c>
      <c r="D6413" s="40">
        <v>2025</v>
      </c>
    </row>
    <row r="6414" spans="1:4" ht="32.25" customHeight="1" x14ac:dyDescent="0.15">
      <c r="A6414" s="37" t="s">
        <v>5444</v>
      </c>
      <c r="B6414" s="38" t="s">
        <v>2534</v>
      </c>
      <c r="C6414" s="39">
        <v>45877</v>
      </c>
      <c r="D6414" s="40">
        <v>2025</v>
      </c>
    </row>
    <row r="6415" spans="1:4" ht="32.25" customHeight="1" x14ac:dyDescent="0.15">
      <c r="A6415" s="37" t="s">
        <v>5444</v>
      </c>
      <c r="B6415" s="38" t="s">
        <v>36</v>
      </c>
      <c r="C6415" s="39">
        <v>45877</v>
      </c>
      <c r="D6415" s="40">
        <v>2025</v>
      </c>
    </row>
    <row r="6416" spans="1:4" ht="32.25" customHeight="1" x14ac:dyDescent="0.15">
      <c r="A6416" s="37" t="s">
        <v>5445</v>
      </c>
      <c r="B6416" s="38" t="s">
        <v>88</v>
      </c>
      <c r="C6416" s="39">
        <v>45895</v>
      </c>
      <c r="D6416" s="40">
        <v>2025</v>
      </c>
    </row>
    <row r="6417" spans="1:4" ht="32.25" customHeight="1" x14ac:dyDescent="0.15">
      <c r="A6417" s="37" t="s">
        <v>5446</v>
      </c>
      <c r="B6417" s="38" t="s">
        <v>2670</v>
      </c>
      <c r="C6417" s="39">
        <v>45933</v>
      </c>
      <c r="D6417" s="40">
        <v>2025</v>
      </c>
    </row>
    <row r="6418" spans="1:4" ht="32.25" customHeight="1" x14ac:dyDescent="0.15">
      <c r="A6418" s="37" t="s">
        <v>5447</v>
      </c>
      <c r="B6418" s="38" t="s">
        <v>2670</v>
      </c>
      <c r="C6418" s="39">
        <v>45933</v>
      </c>
      <c r="D6418" s="40">
        <v>2025</v>
      </c>
    </row>
    <row r="6419" spans="1:4" ht="32.25" customHeight="1" x14ac:dyDescent="0.15">
      <c r="A6419" s="37" t="s">
        <v>5448</v>
      </c>
      <c r="B6419" s="38" t="s">
        <v>2670</v>
      </c>
      <c r="C6419" s="39">
        <v>45933</v>
      </c>
      <c r="D6419" s="40">
        <v>2025</v>
      </c>
    </row>
    <row r="6420" spans="1:4" ht="32.25" customHeight="1" x14ac:dyDescent="0.15">
      <c r="A6420" s="37" t="s">
        <v>5449</v>
      </c>
      <c r="B6420" s="38" t="s">
        <v>5450</v>
      </c>
      <c r="C6420" s="39">
        <v>45944</v>
      </c>
      <c r="D6420" s="40">
        <v>2025</v>
      </c>
    </row>
    <row r="6421" spans="1:4" ht="32.25" customHeight="1" x14ac:dyDescent="0.15">
      <c r="A6421" s="37" t="s">
        <v>5451</v>
      </c>
      <c r="B6421" s="38" t="s">
        <v>5450</v>
      </c>
      <c r="C6421" s="39">
        <v>45944</v>
      </c>
      <c r="D6421" s="40">
        <v>2025</v>
      </c>
    </row>
    <row r="6422" spans="1:4" ht="32.25" customHeight="1" x14ac:dyDescent="0.15">
      <c r="A6422" s="37" t="s">
        <v>5452</v>
      </c>
      <c r="B6422" s="38" t="s">
        <v>5450</v>
      </c>
      <c r="C6422" s="39">
        <v>45944</v>
      </c>
      <c r="D6422" s="40">
        <v>2025</v>
      </c>
    </row>
    <row r="6423" spans="1:4" ht="32.25" customHeight="1" x14ac:dyDescent="0.15">
      <c r="A6423" s="37" t="s">
        <v>5453</v>
      </c>
      <c r="B6423" s="38" t="s">
        <v>5450</v>
      </c>
      <c r="C6423" s="39">
        <v>45944</v>
      </c>
      <c r="D6423" s="40">
        <v>2025</v>
      </c>
    </row>
    <row r="6424" spans="1:4" ht="32.25" customHeight="1" x14ac:dyDescent="0.15">
      <c r="A6424" s="37" t="s">
        <v>5454</v>
      </c>
      <c r="B6424" s="38" t="s">
        <v>5450</v>
      </c>
      <c r="C6424" s="39">
        <v>45944</v>
      </c>
      <c r="D6424" s="40">
        <v>2025</v>
      </c>
    </row>
    <row r="6425" spans="1:4" ht="32.25" customHeight="1" x14ac:dyDescent="0.15">
      <c r="A6425" s="37" t="s">
        <v>5455</v>
      </c>
      <c r="B6425" s="38" t="s">
        <v>2666</v>
      </c>
      <c r="C6425" s="39">
        <v>45989</v>
      </c>
      <c r="D6425" s="40">
        <v>2025</v>
      </c>
    </row>
    <row r="6426" spans="1:4" ht="32.25" customHeight="1" x14ac:dyDescent="0.15">
      <c r="A6426" s="37" t="s">
        <v>5456</v>
      </c>
      <c r="B6426" s="38" t="s">
        <v>4118</v>
      </c>
      <c r="C6426" s="39">
        <v>45985</v>
      </c>
      <c r="D6426" s="40">
        <v>2025</v>
      </c>
    </row>
    <row r="6427" spans="1:4" ht="32.25" customHeight="1" x14ac:dyDescent="0.15">
      <c r="A6427" s="37" t="s">
        <v>5457</v>
      </c>
      <c r="B6427" s="38" t="s">
        <v>4118</v>
      </c>
      <c r="C6427" s="39">
        <v>45985</v>
      </c>
      <c r="D6427" s="40">
        <v>2025</v>
      </c>
    </row>
    <row r="6428" spans="1:4" ht="32.25" customHeight="1" x14ac:dyDescent="0.15">
      <c r="A6428" s="37" t="s">
        <v>5458</v>
      </c>
      <c r="B6428" s="38" t="s">
        <v>4118</v>
      </c>
      <c r="C6428" s="39">
        <v>45985</v>
      </c>
      <c r="D6428" s="40">
        <v>2025</v>
      </c>
    </row>
    <row r="6429" spans="1:4" ht="32.25" customHeight="1" x14ac:dyDescent="0.15">
      <c r="A6429" s="37" t="s">
        <v>5458</v>
      </c>
      <c r="B6429" s="38" t="s">
        <v>4118</v>
      </c>
      <c r="C6429" s="39">
        <v>45985</v>
      </c>
      <c r="D6429" s="40">
        <v>2025</v>
      </c>
    </row>
    <row r="6430" spans="1:4" ht="32.25" customHeight="1" x14ac:dyDescent="0.15">
      <c r="A6430" s="37" t="s">
        <v>5459</v>
      </c>
      <c r="B6430" s="38" t="s">
        <v>4118</v>
      </c>
      <c r="C6430" s="39">
        <v>45985</v>
      </c>
      <c r="D6430" s="40">
        <v>2025</v>
      </c>
    </row>
    <row r="6431" spans="1:4" ht="32.25" customHeight="1" x14ac:dyDescent="0.15">
      <c r="A6431" s="37" t="s">
        <v>5460</v>
      </c>
      <c r="B6431" s="38" t="s">
        <v>4118</v>
      </c>
      <c r="C6431" s="39">
        <v>45985</v>
      </c>
      <c r="D6431" s="40">
        <v>2025</v>
      </c>
    </row>
    <row r="6432" spans="1:4" ht="32.25" customHeight="1" x14ac:dyDescent="0.15">
      <c r="A6432" s="37" t="s">
        <v>5461</v>
      </c>
      <c r="B6432" s="38" t="s">
        <v>4118</v>
      </c>
      <c r="C6432" s="39">
        <v>45985</v>
      </c>
      <c r="D6432" s="40">
        <v>2025</v>
      </c>
    </row>
    <row r="6433" spans="1:4" ht="32.25" customHeight="1" x14ac:dyDescent="0.15">
      <c r="A6433" s="37" t="s">
        <v>5462</v>
      </c>
      <c r="B6433" s="38" t="s">
        <v>4118</v>
      </c>
      <c r="C6433" s="39">
        <v>45985</v>
      </c>
      <c r="D6433" s="40">
        <v>2025</v>
      </c>
    </row>
    <row r="6434" spans="1:4" ht="32.25" customHeight="1" x14ac:dyDescent="0.15">
      <c r="A6434" s="37" t="s">
        <v>5463</v>
      </c>
      <c r="B6434" s="38" t="s">
        <v>4118</v>
      </c>
      <c r="C6434" s="39">
        <v>45985</v>
      </c>
      <c r="D6434" s="40">
        <v>2025</v>
      </c>
    </row>
    <row r="6435" spans="1:4" ht="32.25" customHeight="1" x14ac:dyDescent="0.15">
      <c r="A6435" s="37" t="s">
        <v>5464</v>
      </c>
      <c r="B6435" s="38" t="s">
        <v>4118</v>
      </c>
      <c r="C6435" s="39">
        <v>45985</v>
      </c>
      <c r="D6435" s="40">
        <v>2025</v>
      </c>
    </row>
    <row r="6436" spans="1:4" ht="32.25" customHeight="1" x14ac:dyDescent="0.15">
      <c r="A6436" s="37" t="s">
        <v>5464</v>
      </c>
      <c r="B6436" s="38" t="s">
        <v>4118</v>
      </c>
      <c r="C6436" s="39">
        <v>45985</v>
      </c>
      <c r="D6436" s="40">
        <v>2025</v>
      </c>
    </row>
    <row r="6437" spans="1:4" ht="32.25" customHeight="1" x14ac:dyDescent="0.15">
      <c r="A6437" s="37" t="s">
        <v>5464</v>
      </c>
      <c r="B6437" s="38" t="s">
        <v>4118</v>
      </c>
      <c r="C6437" s="39">
        <v>45985</v>
      </c>
      <c r="D6437" s="40">
        <v>2025</v>
      </c>
    </row>
    <row r="6438" spans="1:4" ht="32.25" customHeight="1" x14ac:dyDescent="0.15">
      <c r="A6438" s="37" t="s">
        <v>5465</v>
      </c>
      <c r="B6438" s="38" t="s">
        <v>2865</v>
      </c>
      <c r="C6438" s="39">
        <v>45992</v>
      </c>
      <c r="D6438" s="40">
        <v>2025</v>
      </c>
    </row>
    <row r="6439" spans="1:4" ht="32.25" customHeight="1" x14ac:dyDescent="0.15">
      <c r="A6439" s="37" t="s">
        <v>5465</v>
      </c>
      <c r="B6439" s="38" t="s">
        <v>2865</v>
      </c>
      <c r="C6439" s="39">
        <v>45992</v>
      </c>
      <c r="D6439" s="40">
        <v>2025</v>
      </c>
    </row>
    <row r="6440" spans="1:4" ht="32.25" customHeight="1" x14ac:dyDescent="0.15">
      <c r="A6440" s="37" t="s">
        <v>5465</v>
      </c>
      <c r="B6440" s="38" t="s">
        <v>2865</v>
      </c>
      <c r="C6440" s="39">
        <v>45992</v>
      </c>
      <c r="D6440" s="40">
        <v>2025</v>
      </c>
    </row>
    <row r="6441" spans="1:4" ht="32.25" customHeight="1" x14ac:dyDescent="0.15">
      <c r="A6441" s="37" t="s">
        <v>5466</v>
      </c>
      <c r="B6441" s="38" t="s">
        <v>2865</v>
      </c>
      <c r="C6441" s="39">
        <v>45992</v>
      </c>
      <c r="D6441" s="40">
        <v>2025</v>
      </c>
    </row>
    <row r="6442" spans="1:4" ht="32.25" customHeight="1" x14ac:dyDescent="0.15">
      <c r="A6442" s="37" t="s">
        <v>5467</v>
      </c>
      <c r="B6442" s="38" t="s">
        <v>2865</v>
      </c>
      <c r="C6442" s="39">
        <v>45992</v>
      </c>
      <c r="D6442" s="40">
        <v>2025</v>
      </c>
    </row>
    <row r="6443" spans="1:4" ht="32.25" customHeight="1" x14ac:dyDescent="0.15">
      <c r="A6443" s="37" t="s">
        <v>5468</v>
      </c>
      <c r="B6443" s="38" t="s">
        <v>152</v>
      </c>
      <c r="C6443" s="39">
        <v>45992</v>
      </c>
      <c r="D6443" s="40">
        <v>2025</v>
      </c>
    </row>
    <row r="6444" spans="1:4" ht="32.25" customHeight="1" x14ac:dyDescent="0.15">
      <c r="A6444" s="37" t="s">
        <v>5469</v>
      </c>
      <c r="B6444" s="38" t="s">
        <v>152</v>
      </c>
      <c r="C6444" s="39">
        <v>45992</v>
      </c>
      <c r="D6444" s="40">
        <v>2025</v>
      </c>
    </row>
    <row r="6445" spans="1:4" ht="32.25" customHeight="1" x14ac:dyDescent="0.15">
      <c r="A6445" s="37" t="s">
        <v>5470</v>
      </c>
      <c r="B6445" s="38" t="s">
        <v>152</v>
      </c>
      <c r="C6445" s="39">
        <v>45992</v>
      </c>
      <c r="D6445" s="40">
        <v>2025</v>
      </c>
    </row>
    <row r="6446" spans="1:4" ht="32.25" customHeight="1" x14ac:dyDescent="0.15">
      <c r="A6446" s="37" t="s">
        <v>5471</v>
      </c>
      <c r="B6446" s="38" t="s">
        <v>152</v>
      </c>
      <c r="C6446" s="39">
        <v>45992</v>
      </c>
      <c r="D6446" s="40">
        <v>2025</v>
      </c>
    </row>
    <row r="6447" spans="1:4" ht="32.25" customHeight="1" x14ac:dyDescent="0.15">
      <c r="A6447" s="37" t="s">
        <v>5472</v>
      </c>
      <c r="B6447" s="38" t="s">
        <v>152</v>
      </c>
      <c r="C6447" s="39">
        <v>45992</v>
      </c>
      <c r="D6447" s="40">
        <v>2025</v>
      </c>
    </row>
    <row r="6448" spans="1:4" ht="32.25" customHeight="1" x14ac:dyDescent="0.15">
      <c r="A6448" s="37" t="s">
        <v>5473</v>
      </c>
      <c r="B6448" s="38" t="s">
        <v>4024</v>
      </c>
      <c r="C6448" s="39">
        <v>46031</v>
      </c>
      <c r="D6448" s="40">
        <v>2026</v>
      </c>
    </row>
    <row r="6449" spans="1:1288" ht="32.25" customHeight="1" x14ac:dyDescent="0.15">
      <c r="A6449" s="37" t="s">
        <v>5474</v>
      </c>
      <c r="B6449" s="38" t="s">
        <v>4024</v>
      </c>
      <c r="C6449" s="39">
        <v>46031</v>
      </c>
      <c r="D6449" s="40">
        <v>2026</v>
      </c>
    </row>
    <row r="6450" spans="1:1288" ht="32.25" customHeight="1" x14ac:dyDescent="0.15">
      <c r="A6450" s="37" t="s">
        <v>5473</v>
      </c>
      <c r="B6450" s="38" t="s">
        <v>4024</v>
      </c>
      <c r="C6450" s="39">
        <v>46031</v>
      </c>
      <c r="D6450" s="40">
        <v>2026</v>
      </c>
    </row>
    <row r="6451" spans="1:1288" ht="32.25" customHeight="1" x14ac:dyDescent="0.15">
      <c r="A6451" s="37" t="s">
        <v>5474</v>
      </c>
      <c r="B6451" s="38" t="s">
        <v>4024</v>
      </c>
      <c r="C6451" s="39">
        <v>46031</v>
      </c>
      <c r="D6451" s="40">
        <v>2026</v>
      </c>
    </row>
    <row r="6452" spans="1:1288" ht="32.25" customHeight="1" x14ac:dyDescent="0.15">
      <c r="A6452" s="37" t="s">
        <v>5473</v>
      </c>
      <c r="B6452" s="38" t="s">
        <v>4024</v>
      </c>
      <c r="C6452" s="39">
        <v>46031</v>
      </c>
      <c r="D6452" s="40">
        <v>2026</v>
      </c>
    </row>
    <row r="6453" spans="1:1288" ht="32.25" customHeight="1" x14ac:dyDescent="0.15">
      <c r="A6453" s="37" t="s">
        <v>5475</v>
      </c>
      <c r="B6453" s="38" t="s">
        <v>4206</v>
      </c>
      <c r="C6453" s="39">
        <v>46044</v>
      </c>
      <c r="D6453" s="40">
        <v>2026</v>
      </c>
    </row>
    <row r="6454" spans="1:1288" ht="32.25" customHeight="1" x14ac:dyDescent="0.15">
      <c r="A6454" s="37" t="s">
        <v>5476</v>
      </c>
      <c r="B6454" s="38" t="s">
        <v>4206</v>
      </c>
      <c r="C6454" s="39">
        <v>46044</v>
      </c>
      <c r="D6454" s="40">
        <v>2026</v>
      </c>
    </row>
    <row r="6455" spans="1:1288" ht="32.25" customHeight="1" x14ac:dyDescent="0.15">
      <c r="A6455" s="37" t="s">
        <v>5477</v>
      </c>
      <c r="B6455" s="38" t="s">
        <v>139</v>
      </c>
      <c r="C6455" s="39">
        <v>46045</v>
      </c>
      <c r="D6455" s="40">
        <v>2026</v>
      </c>
    </row>
    <row r="6456" spans="1:1288" ht="32.25" customHeight="1" x14ac:dyDescent="0.15">
      <c r="A6456" s="37" t="s">
        <v>5478</v>
      </c>
      <c r="B6456" s="38" t="s">
        <v>139</v>
      </c>
      <c r="C6456" s="39">
        <v>46045</v>
      </c>
      <c r="D6456" s="40">
        <v>2026</v>
      </c>
    </row>
    <row r="6457" spans="1:1288" s="6" customFormat="1" ht="25" customHeight="1" x14ac:dyDescent="0.15">
      <c r="A6457" s="37" t="s">
        <v>5479</v>
      </c>
      <c r="B6457" s="38" t="s">
        <v>2758</v>
      </c>
      <c r="C6457" s="39">
        <v>46086</v>
      </c>
      <c r="D6457" s="40">
        <v>2026</v>
      </c>
      <c r="E6457"/>
      <c r="F6457"/>
      <c r="G6457"/>
      <c r="H6457"/>
      <c r="I6457"/>
      <c r="J6457"/>
      <c r="K6457"/>
      <c r="L6457"/>
      <c r="M6457"/>
      <c r="N6457"/>
      <c r="O6457"/>
      <c r="P6457"/>
      <c r="Q6457"/>
      <c r="R6457"/>
      <c r="S6457"/>
      <c r="T6457"/>
      <c r="U6457"/>
      <c r="V6457"/>
      <c r="W6457"/>
      <c r="X6457"/>
      <c r="Y6457"/>
      <c r="Z6457"/>
      <c r="AA6457"/>
      <c r="AB6457"/>
      <c r="AC6457"/>
      <c r="AD6457"/>
      <c r="AE6457"/>
      <c r="AF6457"/>
      <c r="AG6457"/>
      <c r="AH6457"/>
      <c r="AI6457"/>
      <c r="AJ6457"/>
      <c r="AK6457"/>
      <c r="AL6457"/>
      <c r="AM6457"/>
      <c r="AN6457"/>
      <c r="AO6457"/>
      <c r="AP6457"/>
      <c r="AQ6457"/>
      <c r="AR6457"/>
      <c r="AS6457"/>
      <c r="AT6457"/>
      <c r="AU6457"/>
      <c r="AV6457"/>
      <c r="AW6457"/>
      <c r="AX6457"/>
      <c r="AY6457"/>
      <c r="AZ6457"/>
      <c r="BA6457"/>
      <c r="BB6457"/>
      <c r="BC6457"/>
      <c r="BD6457"/>
      <c r="BE6457"/>
      <c r="BF6457"/>
      <c r="BG6457"/>
      <c r="BH6457"/>
      <c r="BI6457"/>
      <c r="BJ6457"/>
      <c r="BK6457"/>
      <c r="BL6457"/>
      <c r="BM6457"/>
      <c r="BN6457"/>
      <c r="BO6457"/>
      <c r="BP6457"/>
      <c r="BQ6457"/>
      <c r="BR6457"/>
      <c r="BS6457"/>
      <c r="BT6457"/>
      <c r="BU6457"/>
      <c r="BV6457"/>
      <c r="BW6457"/>
      <c r="BX6457"/>
      <c r="BY6457"/>
      <c r="BZ6457"/>
      <c r="CA6457"/>
      <c r="CB6457"/>
      <c r="CC6457"/>
      <c r="CD6457"/>
      <c r="CE6457"/>
      <c r="CF6457"/>
      <c r="CG6457"/>
      <c r="CH6457"/>
      <c r="CI6457"/>
      <c r="CJ6457"/>
      <c r="CK6457"/>
      <c r="CL6457"/>
      <c r="CM6457"/>
      <c r="CN6457"/>
      <c r="CO6457"/>
      <c r="CP6457"/>
      <c r="CQ6457"/>
      <c r="CR6457"/>
      <c r="CS6457"/>
      <c r="CT6457"/>
      <c r="CU6457"/>
      <c r="CV6457"/>
      <c r="CW6457"/>
      <c r="CX6457"/>
      <c r="CY6457"/>
      <c r="CZ6457"/>
      <c r="DA6457"/>
      <c r="DB6457"/>
      <c r="DC6457"/>
      <c r="DD6457"/>
      <c r="DE6457"/>
      <c r="DF6457"/>
      <c r="DG6457"/>
      <c r="DH6457"/>
      <c r="DI6457"/>
      <c r="DJ6457"/>
      <c r="DK6457"/>
      <c r="DL6457"/>
      <c r="DM6457"/>
      <c r="DN6457"/>
      <c r="DO6457"/>
      <c r="DP6457"/>
      <c r="DQ6457"/>
      <c r="DR6457"/>
      <c r="DS6457"/>
      <c r="DT6457"/>
      <c r="DU6457"/>
      <c r="DV6457"/>
      <c r="DW6457"/>
      <c r="DX6457"/>
      <c r="DY6457"/>
      <c r="DZ6457"/>
      <c r="EA6457"/>
      <c r="EB6457"/>
      <c r="EC6457"/>
      <c r="ED6457"/>
      <c r="EE6457"/>
      <c r="EF6457"/>
      <c r="EG6457"/>
      <c r="EH6457"/>
      <c r="EI6457"/>
      <c r="EJ6457"/>
      <c r="EK6457"/>
      <c r="EL6457"/>
      <c r="EM6457"/>
      <c r="EN6457"/>
      <c r="EO6457"/>
      <c r="EP6457"/>
      <c r="EQ6457"/>
      <c r="ER6457"/>
      <c r="ES6457"/>
      <c r="ET6457"/>
      <c r="EU6457"/>
      <c r="EV6457"/>
      <c r="EW6457"/>
      <c r="EX6457"/>
      <c r="EY6457"/>
      <c r="EZ6457"/>
      <c r="FA6457"/>
      <c r="FB6457"/>
      <c r="FC6457"/>
      <c r="FD6457"/>
      <c r="FE6457"/>
      <c r="FF6457"/>
      <c r="FG6457"/>
      <c r="FH6457"/>
      <c r="FI6457"/>
      <c r="FJ6457"/>
      <c r="FK6457"/>
      <c r="FL6457"/>
      <c r="FM6457"/>
      <c r="FN6457"/>
      <c r="FO6457"/>
      <c r="FP6457"/>
      <c r="FQ6457"/>
      <c r="FR6457"/>
      <c r="FS6457"/>
      <c r="FT6457"/>
      <c r="FU6457"/>
      <c r="FV6457"/>
      <c r="FW6457"/>
      <c r="FX6457"/>
      <c r="FY6457"/>
      <c r="FZ6457"/>
      <c r="GA6457"/>
      <c r="GB6457"/>
      <c r="GC6457"/>
      <c r="GD6457"/>
      <c r="GE6457"/>
      <c r="GF6457"/>
      <c r="GG6457"/>
      <c r="GH6457"/>
      <c r="GI6457"/>
      <c r="GJ6457"/>
      <c r="GK6457"/>
      <c r="GL6457"/>
      <c r="GM6457"/>
      <c r="GN6457"/>
      <c r="GO6457"/>
      <c r="GP6457"/>
      <c r="GQ6457"/>
      <c r="GR6457"/>
      <c r="GS6457"/>
      <c r="GT6457"/>
      <c r="GU6457"/>
      <c r="GV6457"/>
      <c r="GW6457"/>
      <c r="GX6457"/>
      <c r="GY6457"/>
      <c r="GZ6457"/>
      <c r="HA6457"/>
      <c r="HB6457"/>
      <c r="HC6457"/>
      <c r="HD6457"/>
      <c r="HE6457"/>
      <c r="HF6457"/>
      <c r="HG6457"/>
      <c r="HH6457"/>
      <c r="HI6457"/>
      <c r="HJ6457"/>
      <c r="HK6457"/>
      <c r="HL6457"/>
      <c r="HM6457"/>
      <c r="HN6457"/>
      <c r="HO6457"/>
      <c r="HP6457"/>
      <c r="HQ6457"/>
      <c r="HR6457"/>
      <c r="HS6457"/>
      <c r="HT6457"/>
      <c r="HU6457"/>
      <c r="HV6457"/>
      <c r="HW6457"/>
      <c r="HX6457"/>
      <c r="HY6457"/>
      <c r="HZ6457"/>
      <c r="IA6457"/>
      <c r="IB6457"/>
      <c r="IC6457"/>
      <c r="ID6457"/>
      <c r="IE6457"/>
      <c r="IF6457"/>
      <c r="IG6457"/>
      <c r="IH6457"/>
      <c r="II6457"/>
      <c r="IJ6457"/>
      <c r="IK6457"/>
      <c r="IL6457"/>
      <c r="IM6457"/>
      <c r="IN6457"/>
      <c r="IO6457"/>
      <c r="IP6457"/>
      <c r="IQ6457"/>
      <c r="IR6457"/>
      <c r="IS6457"/>
      <c r="IT6457"/>
      <c r="IU6457"/>
      <c r="IV6457"/>
      <c r="IW6457"/>
      <c r="IX6457"/>
      <c r="IY6457"/>
      <c r="IZ6457"/>
      <c r="JA6457"/>
      <c r="JB6457"/>
      <c r="JC6457"/>
      <c r="JD6457"/>
      <c r="JE6457"/>
      <c r="JF6457"/>
      <c r="JG6457"/>
      <c r="JH6457"/>
      <c r="JI6457"/>
      <c r="JJ6457"/>
      <c r="JK6457"/>
      <c r="JL6457"/>
      <c r="JM6457"/>
      <c r="JN6457"/>
      <c r="JO6457"/>
      <c r="JP6457"/>
      <c r="JQ6457"/>
      <c r="JR6457"/>
      <c r="JS6457"/>
      <c r="JT6457"/>
      <c r="JU6457"/>
      <c r="JV6457"/>
      <c r="JW6457"/>
      <c r="JX6457"/>
      <c r="JY6457"/>
      <c r="JZ6457"/>
      <c r="KA6457"/>
      <c r="KB6457"/>
      <c r="KC6457"/>
      <c r="KD6457"/>
      <c r="KE6457"/>
      <c r="KF6457"/>
      <c r="KG6457"/>
      <c r="KH6457"/>
      <c r="KI6457"/>
      <c r="KJ6457"/>
      <c r="KK6457"/>
      <c r="KL6457"/>
      <c r="KM6457"/>
      <c r="KN6457"/>
      <c r="KO6457"/>
      <c r="KP6457"/>
      <c r="KQ6457"/>
      <c r="KR6457"/>
      <c r="KS6457"/>
      <c r="KT6457"/>
      <c r="KU6457"/>
      <c r="KV6457"/>
      <c r="KW6457"/>
      <c r="KX6457"/>
      <c r="KY6457"/>
      <c r="KZ6457"/>
      <c r="LA6457"/>
      <c r="LB6457"/>
      <c r="LC6457"/>
      <c r="LD6457"/>
      <c r="LE6457"/>
      <c r="LF6457"/>
      <c r="LG6457"/>
      <c r="LH6457"/>
      <c r="LI6457"/>
      <c r="LJ6457"/>
      <c r="LK6457"/>
      <c r="LL6457"/>
      <c r="LM6457"/>
      <c r="LN6457"/>
      <c r="LO6457"/>
      <c r="LP6457"/>
      <c r="LQ6457"/>
      <c r="LR6457"/>
      <c r="LS6457"/>
      <c r="LT6457"/>
      <c r="LU6457"/>
      <c r="LV6457"/>
      <c r="LW6457"/>
      <c r="LX6457"/>
      <c r="LY6457"/>
      <c r="LZ6457"/>
      <c r="MA6457"/>
      <c r="MB6457"/>
      <c r="MC6457"/>
      <c r="MD6457"/>
      <c r="ME6457"/>
      <c r="MF6457"/>
      <c r="MG6457"/>
      <c r="MH6457"/>
      <c r="MI6457"/>
      <c r="MJ6457"/>
      <c r="MK6457"/>
      <c r="ML6457"/>
      <c r="MM6457"/>
      <c r="MN6457"/>
      <c r="MO6457"/>
      <c r="MP6457"/>
      <c r="MQ6457"/>
      <c r="MR6457"/>
      <c r="MS6457"/>
      <c r="MT6457"/>
      <c r="MU6457"/>
      <c r="MV6457"/>
      <c r="MW6457"/>
      <c r="MX6457"/>
      <c r="MY6457"/>
      <c r="MZ6457"/>
      <c r="NA6457"/>
      <c r="NB6457"/>
      <c r="NC6457"/>
      <c r="ND6457"/>
      <c r="NE6457"/>
      <c r="NF6457"/>
      <c r="NG6457"/>
      <c r="NH6457"/>
      <c r="NI6457"/>
      <c r="NJ6457"/>
      <c r="NK6457"/>
      <c r="NL6457"/>
      <c r="NM6457"/>
      <c r="NN6457"/>
      <c r="NO6457"/>
      <c r="NP6457"/>
      <c r="NQ6457"/>
      <c r="NR6457"/>
      <c r="NS6457"/>
      <c r="NT6457"/>
      <c r="NU6457"/>
      <c r="NV6457"/>
      <c r="NW6457"/>
      <c r="NX6457"/>
      <c r="NY6457"/>
      <c r="NZ6457"/>
      <c r="OA6457"/>
      <c r="OB6457"/>
      <c r="OC6457"/>
      <c r="OD6457"/>
      <c r="OE6457"/>
      <c r="OF6457"/>
      <c r="OG6457"/>
      <c r="OH6457"/>
      <c r="OI6457"/>
      <c r="OJ6457"/>
      <c r="OK6457"/>
      <c r="OL6457"/>
      <c r="OM6457"/>
      <c r="ON6457"/>
      <c r="OO6457"/>
      <c r="OP6457"/>
      <c r="OQ6457"/>
      <c r="OR6457"/>
      <c r="OS6457"/>
      <c r="OT6457"/>
      <c r="OU6457"/>
      <c r="OV6457"/>
      <c r="OW6457"/>
      <c r="OX6457"/>
      <c r="OY6457"/>
      <c r="OZ6457"/>
      <c r="PA6457"/>
      <c r="PB6457"/>
      <c r="PC6457"/>
      <c r="PD6457"/>
      <c r="PE6457"/>
      <c r="PF6457"/>
      <c r="PG6457"/>
      <c r="PH6457"/>
      <c r="PI6457"/>
      <c r="PJ6457"/>
      <c r="PK6457"/>
      <c r="PL6457"/>
      <c r="PM6457"/>
      <c r="PN6457"/>
      <c r="PO6457"/>
      <c r="PP6457"/>
      <c r="PQ6457"/>
      <c r="PR6457"/>
      <c r="PS6457"/>
      <c r="PT6457"/>
      <c r="PU6457"/>
      <c r="PV6457"/>
      <c r="PW6457"/>
      <c r="PX6457"/>
      <c r="PY6457"/>
      <c r="PZ6457"/>
      <c r="QA6457"/>
      <c r="QB6457"/>
      <c r="QC6457"/>
      <c r="QD6457"/>
      <c r="QE6457"/>
      <c r="QF6457"/>
      <c r="QG6457"/>
      <c r="QH6457"/>
      <c r="QI6457"/>
      <c r="QJ6457"/>
      <c r="QK6457"/>
      <c r="QL6457"/>
      <c r="QM6457"/>
      <c r="QN6457"/>
      <c r="QO6457"/>
      <c r="QP6457"/>
      <c r="QQ6457"/>
      <c r="QR6457"/>
      <c r="QS6457"/>
      <c r="QT6457"/>
      <c r="QU6457"/>
      <c r="QV6457"/>
      <c r="QW6457"/>
      <c r="QX6457"/>
      <c r="QY6457"/>
      <c r="QZ6457"/>
      <c r="RA6457"/>
      <c r="RB6457"/>
      <c r="RC6457"/>
      <c r="RD6457"/>
      <c r="RE6457"/>
      <c r="RF6457"/>
      <c r="RG6457"/>
      <c r="RH6457"/>
      <c r="RI6457"/>
      <c r="RJ6457"/>
      <c r="RK6457"/>
      <c r="RL6457"/>
      <c r="RM6457"/>
      <c r="RN6457"/>
      <c r="RO6457"/>
      <c r="RP6457"/>
      <c r="RQ6457"/>
      <c r="RR6457"/>
      <c r="RS6457"/>
      <c r="RT6457"/>
      <c r="RU6457"/>
      <c r="RV6457"/>
      <c r="RW6457"/>
      <c r="RX6457"/>
      <c r="RY6457"/>
      <c r="RZ6457"/>
      <c r="SA6457"/>
      <c r="SB6457"/>
      <c r="SC6457"/>
      <c r="SD6457"/>
      <c r="SE6457"/>
      <c r="SF6457"/>
      <c r="SG6457"/>
      <c r="SH6457"/>
      <c r="SI6457"/>
      <c r="SJ6457"/>
      <c r="SK6457"/>
      <c r="SL6457"/>
      <c r="SM6457"/>
      <c r="SN6457"/>
      <c r="SO6457"/>
      <c r="SP6457"/>
      <c r="SQ6457"/>
      <c r="SR6457"/>
      <c r="SS6457"/>
      <c r="ST6457"/>
      <c r="SU6457"/>
      <c r="SV6457"/>
      <c r="SW6457"/>
      <c r="SX6457"/>
      <c r="SY6457"/>
      <c r="SZ6457"/>
      <c r="TA6457"/>
      <c r="TB6457"/>
      <c r="TC6457"/>
      <c r="TD6457"/>
      <c r="TE6457"/>
      <c r="TF6457"/>
      <c r="TG6457"/>
      <c r="TH6457"/>
      <c r="TI6457"/>
      <c r="TJ6457"/>
      <c r="TK6457"/>
      <c r="TL6457"/>
      <c r="TM6457"/>
      <c r="TN6457"/>
      <c r="TO6457"/>
      <c r="TP6457"/>
      <c r="TQ6457"/>
      <c r="TR6457"/>
      <c r="TS6457"/>
      <c r="TT6457"/>
      <c r="TU6457"/>
      <c r="TV6457"/>
      <c r="TW6457"/>
      <c r="TX6457"/>
      <c r="TY6457"/>
      <c r="TZ6457"/>
      <c r="UA6457"/>
      <c r="UB6457"/>
      <c r="UC6457"/>
      <c r="UD6457"/>
      <c r="UE6457"/>
      <c r="UF6457"/>
      <c r="UG6457"/>
      <c r="UH6457"/>
      <c r="UI6457"/>
      <c r="UJ6457"/>
      <c r="UK6457"/>
      <c r="UL6457"/>
      <c r="UM6457"/>
      <c r="UN6457"/>
      <c r="UO6457"/>
      <c r="UP6457"/>
      <c r="UQ6457"/>
      <c r="UR6457"/>
      <c r="US6457"/>
      <c r="UT6457"/>
      <c r="UU6457"/>
      <c r="UV6457"/>
      <c r="UW6457"/>
      <c r="UX6457"/>
      <c r="UY6457"/>
      <c r="UZ6457"/>
      <c r="VA6457"/>
      <c r="VB6457"/>
      <c r="VC6457"/>
      <c r="VD6457"/>
      <c r="VE6457"/>
      <c r="VF6457"/>
      <c r="VG6457"/>
      <c r="VH6457"/>
      <c r="VI6457"/>
      <c r="VJ6457"/>
      <c r="VK6457"/>
      <c r="VL6457"/>
      <c r="VM6457"/>
      <c r="VN6457"/>
      <c r="VO6457"/>
      <c r="VP6457"/>
      <c r="VQ6457"/>
      <c r="VR6457"/>
      <c r="VS6457"/>
      <c r="VT6457"/>
      <c r="VU6457"/>
      <c r="VV6457"/>
      <c r="VW6457"/>
      <c r="VX6457"/>
      <c r="VY6457"/>
      <c r="VZ6457"/>
      <c r="WA6457"/>
      <c r="WB6457"/>
      <c r="WC6457"/>
      <c r="WD6457"/>
      <c r="WE6457"/>
      <c r="WF6457"/>
      <c r="WG6457"/>
      <c r="WH6457"/>
      <c r="WI6457"/>
      <c r="WJ6457"/>
      <c r="WK6457"/>
      <c r="WL6457"/>
      <c r="WM6457"/>
      <c r="WN6457"/>
      <c r="WO6457"/>
      <c r="WP6457"/>
      <c r="WQ6457"/>
      <c r="WR6457"/>
      <c r="WS6457"/>
      <c r="WT6457"/>
      <c r="WU6457"/>
      <c r="WV6457"/>
      <c r="WW6457"/>
      <c r="WX6457"/>
      <c r="WY6457"/>
      <c r="WZ6457"/>
      <c r="XA6457"/>
      <c r="XB6457"/>
      <c r="XC6457"/>
      <c r="XD6457"/>
      <c r="XE6457"/>
      <c r="XF6457"/>
      <c r="XG6457"/>
      <c r="XH6457"/>
      <c r="XI6457"/>
      <c r="XJ6457"/>
      <c r="XK6457"/>
      <c r="XL6457"/>
      <c r="XM6457"/>
      <c r="XN6457"/>
      <c r="XO6457"/>
      <c r="XP6457"/>
      <c r="XQ6457"/>
      <c r="XR6457"/>
      <c r="XS6457"/>
      <c r="XT6457"/>
      <c r="XU6457"/>
      <c r="XV6457"/>
      <c r="XW6457"/>
      <c r="XX6457"/>
      <c r="XY6457"/>
      <c r="XZ6457"/>
      <c r="YA6457"/>
      <c r="YB6457"/>
      <c r="YC6457"/>
      <c r="YD6457"/>
      <c r="YE6457"/>
      <c r="YF6457"/>
      <c r="YG6457"/>
      <c r="YH6457"/>
      <c r="YI6457"/>
      <c r="YJ6457"/>
      <c r="YK6457"/>
      <c r="YL6457"/>
      <c r="YM6457"/>
      <c r="YN6457"/>
      <c r="YO6457"/>
      <c r="YP6457"/>
      <c r="YQ6457"/>
      <c r="YR6457"/>
      <c r="YS6457"/>
      <c r="YT6457"/>
      <c r="YU6457"/>
      <c r="YV6457"/>
      <c r="YW6457"/>
      <c r="YX6457"/>
      <c r="YY6457"/>
      <c r="YZ6457"/>
      <c r="ZA6457"/>
      <c r="ZB6457"/>
      <c r="ZC6457"/>
      <c r="ZD6457"/>
      <c r="ZE6457"/>
      <c r="ZF6457"/>
      <c r="ZG6457"/>
      <c r="ZH6457"/>
      <c r="ZI6457"/>
      <c r="ZJ6457"/>
      <c r="ZK6457"/>
      <c r="ZL6457"/>
      <c r="ZM6457"/>
      <c r="ZN6457"/>
      <c r="ZO6457"/>
      <c r="ZP6457"/>
      <c r="ZQ6457"/>
      <c r="ZR6457"/>
      <c r="ZS6457"/>
      <c r="ZT6457"/>
      <c r="ZU6457"/>
      <c r="ZV6457"/>
      <c r="ZW6457"/>
      <c r="ZX6457"/>
      <c r="ZY6457"/>
      <c r="ZZ6457"/>
      <c r="AAA6457"/>
      <c r="AAB6457"/>
      <c r="AAC6457"/>
      <c r="AAD6457"/>
      <c r="AAE6457"/>
      <c r="AAF6457"/>
      <c r="AAG6457"/>
      <c r="AAH6457"/>
      <c r="AAI6457"/>
      <c r="AAJ6457"/>
      <c r="AAK6457"/>
      <c r="AAL6457"/>
      <c r="AAM6457"/>
      <c r="AAN6457"/>
      <c r="AAO6457"/>
      <c r="AAP6457"/>
      <c r="AAQ6457"/>
      <c r="AAR6457"/>
      <c r="AAS6457"/>
      <c r="AAT6457"/>
      <c r="AAU6457"/>
      <c r="AAV6457"/>
      <c r="AAW6457"/>
      <c r="AAX6457"/>
      <c r="AAY6457"/>
      <c r="AAZ6457"/>
      <c r="ABA6457"/>
      <c r="ABB6457"/>
      <c r="ABC6457"/>
      <c r="ABD6457"/>
      <c r="ABE6457"/>
      <c r="ABF6457"/>
      <c r="ABG6457"/>
      <c r="ABH6457"/>
      <c r="ABI6457"/>
      <c r="ABJ6457"/>
      <c r="ABK6457"/>
      <c r="ABL6457"/>
      <c r="ABM6457"/>
      <c r="ABN6457"/>
      <c r="ABO6457"/>
      <c r="ABP6457"/>
      <c r="ABQ6457"/>
      <c r="ABR6457"/>
      <c r="ABS6457"/>
      <c r="ABT6457"/>
      <c r="ABU6457"/>
      <c r="ABV6457"/>
      <c r="ABW6457"/>
      <c r="ABX6457"/>
      <c r="ABY6457"/>
      <c r="ABZ6457"/>
      <c r="ACA6457"/>
      <c r="ACB6457"/>
      <c r="ACC6457"/>
      <c r="ACD6457"/>
      <c r="ACE6457"/>
      <c r="ACF6457"/>
      <c r="ACG6457"/>
      <c r="ACH6457"/>
      <c r="ACI6457"/>
      <c r="ACJ6457"/>
      <c r="ACK6457"/>
      <c r="ACL6457"/>
      <c r="ACM6457"/>
      <c r="ACN6457"/>
      <c r="ACO6457"/>
      <c r="ACP6457"/>
      <c r="ACQ6457"/>
      <c r="ACR6457"/>
      <c r="ACS6457"/>
      <c r="ACT6457"/>
      <c r="ACU6457"/>
      <c r="ACV6457"/>
      <c r="ACW6457"/>
      <c r="ACX6457"/>
      <c r="ACY6457"/>
      <c r="ACZ6457"/>
      <c r="ADA6457"/>
      <c r="ADB6457"/>
      <c r="ADC6457"/>
      <c r="ADD6457"/>
      <c r="ADE6457"/>
      <c r="ADF6457"/>
      <c r="ADG6457"/>
      <c r="ADH6457"/>
      <c r="ADI6457"/>
      <c r="ADJ6457"/>
      <c r="ADK6457"/>
      <c r="ADL6457"/>
      <c r="ADM6457"/>
      <c r="ADN6457"/>
      <c r="ADO6457"/>
      <c r="ADP6457"/>
      <c r="ADQ6457"/>
      <c r="ADR6457"/>
      <c r="ADS6457"/>
      <c r="ADT6457"/>
      <c r="ADU6457"/>
      <c r="ADV6457"/>
      <c r="ADW6457"/>
      <c r="ADX6457"/>
      <c r="ADY6457"/>
      <c r="ADZ6457"/>
      <c r="AEA6457"/>
      <c r="AEB6457"/>
      <c r="AEC6457"/>
      <c r="AED6457"/>
      <c r="AEE6457"/>
      <c r="AEF6457"/>
      <c r="AEG6457"/>
      <c r="AEH6457"/>
      <c r="AEI6457"/>
      <c r="AEJ6457"/>
      <c r="AEK6457"/>
      <c r="AEL6457"/>
      <c r="AEM6457"/>
      <c r="AEN6457"/>
      <c r="AEO6457"/>
      <c r="AEP6457"/>
      <c r="AEQ6457"/>
      <c r="AER6457"/>
      <c r="AES6457"/>
      <c r="AET6457"/>
      <c r="AEU6457"/>
      <c r="AEV6457"/>
      <c r="AEW6457"/>
      <c r="AEX6457"/>
      <c r="AEY6457"/>
      <c r="AEZ6457"/>
      <c r="AFA6457"/>
      <c r="AFB6457"/>
      <c r="AFC6457"/>
      <c r="AFD6457"/>
      <c r="AFE6457"/>
      <c r="AFF6457"/>
      <c r="AFG6457"/>
      <c r="AFH6457"/>
      <c r="AFI6457"/>
      <c r="AFJ6457"/>
      <c r="AFK6457"/>
      <c r="AFL6457"/>
      <c r="AFM6457"/>
      <c r="AFN6457"/>
      <c r="AFO6457"/>
      <c r="AFP6457"/>
      <c r="AFQ6457"/>
      <c r="AFR6457"/>
      <c r="AFS6457"/>
      <c r="AFT6457"/>
      <c r="AFU6457"/>
      <c r="AFV6457"/>
      <c r="AFW6457"/>
      <c r="AFX6457"/>
      <c r="AFY6457"/>
      <c r="AFZ6457"/>
      <c r="AGA6457"/>
      <c r="AGB6457"/>
      <c r="AGC6457"/>
      <c r="AGD6457"/>
      <c r="AGE6457"/>
      <c r="AGF6457"/>
      <c r="AGG6457"/>
      <c r="AGH6457"/>
      <c r="AGI6457"/>
      <c r="AGJ6457"/>
      <c r="AGK6457"/>
      <c r="AGL6457"/>
      <c r="AGM6457"/>
      <c r="AGN6457"/>
      <c r="AGO6457"/>
      <c r="AGP6457"/>
      <c r="AGQ6457"/>
      <c r="AGR6457"/>
      <c r="AGS6457"/>
      <c r="AGT6457"/>
      <c r="AGU6457"/>
      <c r="AGV6457"/>
      <c r="AGW6457"/>
      <c r="AGX6457"/>
      <c r="AGY6457"/>
      <c r="AGZ6457"/>
      <c r="AHA6457"/>
      <c r="AHB6457"/>
      <c r="AHC6457"/>
      <c r="AHD6457"/>
      <c r="AHE6457"/>
      <c r="AHF6457"/>
      <c r="AHG6457"/>
      <c r="AHH6457"/>
      <c r="AHI6457"/>
      <c r="AHJ6457"/>
      <c r="AHK6457"/>
      <c r="AHL6457"/>
      <c r="AHM6457"/>
      <c r="AHN6457"/>
      <c r="AHO6457"/>
      <c r="AHP6457"/>
      <c r="AHQ6457"/>
      <c r="AHR6457"/>
      <c r="AHS6457"/>
      <c r="AHT6457"/>
      <c r="AHU6457"/>
      <c r="AHV6457"/>
      <c r="AHW6457"/>
      <c r="AHX6457"/>
      <c r="AHY6457"/>
      <c r="AHZ6457"/>
      <c r="AIA6457"/>
      <c r="AIB6457"/>
      <c r="AIC6457"/>
      <c r="AID6457"/>
      <c r="AIE6457"/>
      <c r="AIF6457"/>
      <c r="AIG6457"/>
      <c r="AIH6457"/>
      <c r="AII6457"/>
      <c r="AIJ6457"/>
      <c r="AIK6457"/>
      <c r="AIL6457"/>
      <c r="AIM6457"/>
      <c r="AIN6457"/>
      <c r="AIO6457"/>
      <c r="AIP6457"/>
      <c r="AIQ6457"/>
      <c r="AIR6457"/>
      <c r="AIS6457"/>
      <c r="AIT6457"/>
      <c r="AIU6457"/>
      <c r="AIV6457"/>
      <c r="AIW6457"/>
      <c r="AIX6457"/>
      <c r="AIY6457"/>
      <c r="AIZ6457"/>
      <c r="AJA6457"/>
      <c r="AJB6457"/>
      <c r="AJC6457"/>
      <c r="AJD6457"/>
      <c r="AJE6457"/>
      <c r="AJF6457"/>
      <c r="AJG6457"/>
      <c r="AJH6457"/>
      <c r="AJI6457"/>
      <c r="AJJ6457"/>
      <c r="AJK6457"/>
      <c r="AJL6457"/>
      <c r="AJM6457"/>
      <c r="AJN6457"/>
      <c r="AJO6457"/>
      <c r="AJP6457"/>
      <c r="AJQ6457"/>
      <c r="AJR6457"/>
      <c r="AJS6457"/>
      <c r="AJT6457"/>
      <c r="AJU6457"/>
      <c r="AJV6457"/>
      <c r="AJW6457"/>
      <c r="AJX6457"/>
      <c r="AJY6457"/>
      <c r="AJZ6457"/>
      <c r="AKA6457"/>
      <c r="AKB6457"/>
      <c r="AKC6457"/>
      <c r="AKD6457"/>
      <c r="AKE6457"/>
      <c r="AKF6457"/>
      <c r="AKG6457"/>
      <c r="AKH6457"/>
      <c r="AKI6457"/>
      <c r="AKJ6457"/>
      <c r="AKK6457"/>
      <c r="AKL6457"/>
      <c r="AKM6457"/>
      <c r="AKN6457"/>
      <c r="AKO6457"/>
      <c r="AKP6457"/>
      <c r="AKQ6457"/>
      <c r="AKR6457"/>
      <c r="AKS6457"/>
      <c r="AKT6457"/>
      <c r="AKU6457"/>
      <c r="AKV6457"/>
      <c r="AKW6457"/>
      <c r="AKX6457"/>
      <c r="AKY6457"/>
      <c r="AKZ6457"/>
      <c r="ALA6457"/>
      <c r="ALB6457"/>
      <c r="ALC6457"/>
      <c r="ALD6457"/>
      <c r="ALE6457"/>
      <c r="ALF6457"/>
      <c r="ALG6457"/>
      <c r="ALH6457"/>
      <c r="ALI6457"/>
      <c r="ALJ6457"/>
      <c r="ALK6457"/>
      <c r="ALL6457"/>
      <c r="ALM6457"/>
      <c r="ALN6457"/>
      <c r="ALO6457"/>
      <c r="ALP6457"/>
      <c r="ALQ6457"/>
      <c r="ALR6457"/>
      <c r="ALS6457"/>
      <c r="ALT6457"/>
      <c r="ALU6457"/>
      <c r="ALV6457"/>
      <c r="ALW6457"/>
      <c r="ALX6457"/>
      <c r="ALY6457"/>
      <c r="ALZ6457"/>
      <c r="AMA6457"/>
      <c r="AMB6457"/>
      <c r="AMC6457"/>
      <c r="AMD6457"/>
      <c r="AME6457"/>
      <c r="AMF6457"/>
      <c r="AMG6457"/>
      <c r="AMH6457"/>
      <c r="AMI6457"/>
      <c r="AMJ6457"/>
      <c r="AMK6457"/>
      <c r="AML6457"/>
      <c r="AMM6457"/>
      <c r="AMN6457"/>
      <c r="AMO6457"/>
      <c r="AMP6457"/>
      <c r="AMQ6457"/>
      <c r="AMR6457"/>
      <c r="AMS6457"/>
      <c r="AMT6457"/>
      <c r="AMU6457"/>
      <c r="AMV6457"/>
      <c r="AMW6457"/>
      <c r="AMX6457"/>
      <c r="AMY6457"/>
      <c r="AMZ6457"/>
      <c r="ANA6457"/>
      <c r="ANB6457"/>
      <c r="ANC6457"/>
      <c r="AND6457"/>
      <c r="ANE6457"/>
      <c r="ANF6457"/>
      <c r="ANG6457"/>
      <c r="ANH6457"/>
      <c r="ANI6457"/>
      <c r="ANJ6457"/>
      <c r="ANK6457"/>
      <c r="ANL6457"/>
      <c r="ANM6457"/>
      <c r="ANN6457"/>
      <c r="ANO6457"/>
      <c r="ANP6457"/>
      <c r="ANQ6457"/>
      <c r="ANR6457"/>
      <c r="ANS6457"/>
      <c r="ANT6457"/>
      <c r="ANU6457"/>
      <c r="ANV6457"/>
      <c r="ANW6457"/>
      <c r="ANX6457"/>
      <c r="ANY6457"/>
      <c r="ANZ6457"/>
      <c r="AOA6457"/>
      <c r="AOB6457"/>
      <c r="AOC6457"/>
      <c r="AOD6457"/>
      <c r="AOE6457"/>
      <c r="AOF6457"/>
      <c r="AOG6457"/>
      <c r="AOH6457"/>
      <c r="AOI6457"/>
      <c r="AOJ6457"/>
      <c r="AOK6457"/>
      <c r="AOL6457"/>
      <c r="AOM6457"/>
      <c r="AON6457"/>
      <c r="AOO6457"/>
      <c r="AOP6457"/>
      <c r="AOQ6457"/>
      <c r="AOR6457"/>
      <c r="AOS6457"/>
      <c r="AOT6457"/>
      <c r="AOU6457"/>
      <c r="AOV6457"/>
      <c r="AOW6457"/>
      <c r="AOX6457"/>
      <c r="AOY6457"/>
      <c r="AOZ6457"/>
      <c r="APA6457"/>
      <c r="APB6457"/>
      <c r="APC6457"/>
      <c r="APD6457"/>
      <c r="APE6457"/>
      <c r="APF6457"/>
      <c r="APG6457"/>
      <c r="APH6457"/>
      <c r="API6457"/>
      <c r="APJ6457"/>
      <c r="APK6457"/>
      <c r="APL6457"/>
      <c r="APM6457"/>
      <c r="APN6457"/>
      <c r="APO6457"/>
      <c r="APP6457"/>
      <c r="APQ6457"/>
      <c r="APR6457"/>
      <c r="APS6457"/>
      <c r="APT6457"/>
      <c r="APU6457"/>
      <c r="APV6457"/>
      <c r="APW6457"/>
      <c r="APX6457"/>
      <c r="APY6457"/>
      <c r="APZ6457"/>
      <c r="AQA6457"/>
      <c r="AQB6457"/>
      <c r="AQC6457"/>
      <c r="AQD6457"/>
      <c r="AQE6457"/>
      <c r="AQF6457"/>
      <c r="AQG6457"/>
      <c r="AQH6457"/>
      <c r="AQI6457"/>
      <c r="AQJ6457"/>
      <c r="AQK6457"/>
      <c r="AQL6457"/>
      <c r="AQM6457"/>
      <c r="AQN6457"/>
      <c r="AQO6457"/>
      <c r="AQP6457"/>
      <c r="AQQ6457"/>
      <c r="AQR6457"/>
      <c r="AQS6457"/>
      <c r="AQT6457"/>
      <c r="AQU6457"/>
      <c r="AQV6457"/>
      <c r="AQW6457"/>
      <c r="AQX6457"/>
      <c r="AQY6457"/>
      <c r="AQZ6457"/>
      <c r="ARA6457"/>
      <c r="ARB6457"/>
      <c r="ARC6457"/>
      <c r="ARD6457"/>
      <c r="ARE6457"/>
      <c r="ARF6457"/>
      <c r="ARG6457"/>
      <c r="ARH6457"/>
      <c r="ARI6457"/>
      <c r="ARJ6457"/>
      <c r="ARK6457"/>
      <c r="ARL6457"/>
      <c r="ARM6457"/>
      <c r="ARN6457"/>
      <c r="ARO6457"/>
      <c r="ARP6457"/>
      <c r="ARQ6457"/>
      <c r="ARR6457"/>
      <c r="ARS6457"/>
      <c r="ART6457"/>
      <c r="ARU6457"/>
      <c r="ARV6457"/>
      <c r="ARW6457"/>
      <c r="ARX6457"/>
      <c r="ARY6457"/>
      <c r="ARZ6457"/>
      <c r="ASA6457"/>
      <c r="ASB6457"/>
      <c r="ASC6457"/>
      <c r="ASD6457"/>
      <c r="ASE6457"/>
      <c r="ASF6457"/>
      <c r="ASG6457"/>
      <c r="ASH6457"/>
      <c r="ASI6457"/>
      <c r="ASJ6457"/>
      <c r="ASK6457"/>
      <c r="ASL6457"/>
      <c r="ASM6457"/>
      <c r="ASN6457"/>
      <c r="ASO6457"/>
      <c r="ASP6457"/>
      <c r="ASQ6457"/>
      <c r="ASR6457"/>
      <c r="ASS6457"/>
      <c r="AST6457"/>
      <c r="ASU6457"/>
      <c r="ASV6457"/>
      <c r="ASW6457"/>
      <c r="ASX6457"/>
      <c r="ASY6457"/>
      <c r="ASZ6457"/>
      <c r="ATA6457"/>
      <c r="ATB6457"/>
      <c r="ATC6457"/>
      <c r="ATD6457"/>
      <c r="ATE6457"/>
      <c r="ATF6457"/>
      <c r="ATG6457"/>
      <c r="ATH6457"/>
      <c r="ATI6457"/>
      <c r="ATJ6457"/>
      <c r="ATK6457"/>
      <c r="ATL6457"/>
      <c r="ATM6457"/>
      <c r="ATN6457"/>
      <c r="ATO6457"/>
      <c r="ATP6457"/>
      <c r="ATQ6457"/>
      <c r="ATR6457"/>
      <c r="ATS6457"/>
      <c r="ATT6457"/>
      <c r="ATU6457"/>
      <c r="ATV6457"/>
      <c r="ATW6457"/>
      <c r="ATX6457"/>
      <c r="ATY6457"/>
      <c r="ATZ6457"/>
      <c r="AUA6457"/>
      <c r="AUB6457"/>
      <c r="AUC6457"/>
      <c r="AUD6457"/>
      <c r="AUE6457"/>
      <c r="AUF6457"/>
      <c r="AUG6457"/>
      <c r="AUH6457"/>
      <c r="AUI6457"/>
      <c r="AUJ6457"/>
      <c r="AUK6457"/>
      <c r="AUL6457"/>
      <c r="AUM6457"/>
      <c r="AUN6457"/>
      <c r="AUO6457"/>
      <c r="AUP6457"/>
      <c r="AUQ6457"/>
      <c r="AUR6457"/>
      <c r="AUS6457"/>
      <c r="AUT6457"/>
      <c r="AUU6457"/>
      <c r="AUV6457"/>
      <c r="AUW6457"/>
      <c r="AUX6457"/>
      <c r="AUY6457"/>
      <c r="AUZ6457"/>
      <c r="AVA6457"/>
      <c r="AVB6457"/>
      <c r="AVC6457"/>
      <c r="AVD6457"/>
      <c r="AVE6457"/>
      <c r="AVF6457"/>
      <c r="AVG6457"/>
      <c r="AVH6457"/>
      <c r="AVI6457"/>
      <c r="AVJ6457"/>
      <c r="AVK6457"/>
      <c r="AVL6457"/>
      <c r="AVM6457"/>
      <c r="AVN6457"/>
      <c r="AVO6457"/>
      <c r="AVP6457"/>
      <c r="AVQ6457"/>
      <c r="AVR6457"/>
      <c r="AVS6457"/>
      <c r="AVT6457"/>
      <c r="AVU6457"/>
      <c r="AVV6457"/>
      <c r="AVW6457"/>
      <c r="AVX6457"/>
      <c r="AVY6457"/>
      <c r="AVZ6457"/>
      <c r="AWA6457"/>
      <c r="AWB6457"/>
      <c r="AWC6457"/>
      <c r="AWD6457"/>
      <c r="AWE6457"/>
      <c r="AWF6457"/>
      <c r="AWG6457"/>
      <c r="AWH6457"/>
      <c r="AWI6457"/>
      <c r="AWJ6457"/>
      <c r="AWK6457"/>
      <c r="AWL6457"/>
      <c r="AWM6457"/>
      <c r="AWN6457"/>
    </row>
    <row r="6458" spans="1:1288" s="6" customFormat="1" ht="25" customHeight="1" x14ac:dyDescent="0.15">
      <c r="B6458" s="7"/>
      <c r="C6458" s="1"/>
      <c r="D6458" s="2"/>
      <c r="E6458"/>
      <c r="F6458"/>
      <c r="G6458"/>
      <c r="H6458"/>
      <c r="I6458"/>
      <c r="J6458"/>
      <c r="K6458"/>
      <c r="L6458"/>
      <c r="M6458"/>
      <c r="N6458"/>
      <c r="O6458"/>
      <c r="P6458"/>
      <c r="Q6458"/>
      <c r="R6458"/>
      <c r="S6458"/>
      <c r="T6458"/>
      <c r="U6458"/>
      <c r="V6458"/>
      <c r="W6458"/>
      <c r="X6458"/>
      <c r="Y6458"/>
      <c r="Z6458"/>
      <c r="AA6458"/>
      <c r="AB6458"/>
      <c r="AC6458"/>
      <c r="AD6458"/>
      <c r="AE6458"/>
      <c r="AF6458"/>
      <c r="AG6458"/>
      <c r="AH6458"/>
      <c r="AI6458"/>
      <c r="AJ6458"/>
      <c r="AK6458"/>
      <c r="AL6458"/>
      <c r="AM6458"/>
      <c r="AN6458"/>
      <c r="AO6458"/>
      <c r="AP6458"/>
      <c r="AQ6458"/>
      <c r="AR6458"/>
      <c r="AS6458"/>
      <c r="AT6458"/>
      <c r="AU6458"/>
      <c r="AV6458"/>
      <c r="AW6458"/>
      <c r="AX6458"/>
      <c r="AY6458"/>
      <c r="AZ6458"/>
      <c r="BA6458"/>
      <c r="BB6458"/>
      <c r="BC6458"/>
      <c r="BD6458"/>
      <c r="BE6458"/>
      <c r="BF6458"/>
      <c r="BG6458"/>
      <c r="BH6458"/>
      <c r="BI6458"/>
      <c r="BJ6458"/>
      <c r="BK6458"/>
      <c r="BL6458"/>
      <c r="BM6458"/>
      <c r="BN6458"/>
      <c r="BO6458"/>
      <c r="BP6458"/>
      <c r="BQ6458"/>
      <c r="BR6458"/>
      <c r="BS6458"/>
      <c r="BT6458"/>
      <c r="BU6458"/>
      <c r="BV6458"/>
      <c r="BW6458"/>
      <c r="BX6458"/>
      <c r="BY6458"/>
      <c r="BZ6458"/>
      <c r="CA6458"/>
      <c r="CB6458"/>
      <c r="CC6458"/>
      <c r="CD6458"/>
      <c r="CE6458"/>
      <c r="CF6458"/>
      <c r="CG6458"/>
      <c r="CH6458"/>
      <c r="CI6458"/>
      <c r="CJ6458"/>
      <c r="CK6458"/>
      <c r="CL6458"/>
      <c r="CM6458"/>
      <c r="CN6458"/>
      <c r="CO6458"/>
      <c r="CP6458"/>
      <c r="CQ6458"/>
      <c r="CR6458"/>
      <c r="CS6458"/>
      <c r="CT6458"/>
      <c r="CU6458"/>
      <c r="CV6458"/>
      <c r="CW6458"/>
      <c r="CX6458"/>
      <c r="CY6458"/>
      <c r="CZ6458"/>
      <c r="DA6458"/>
      <c r="DB6458"/>
      <c r="DC6458"/>
      <c r="DD6458"/>
      <c r="DE6458"/>
      <c r="DF6458"/>
      <c r="DG6458"/>
      <c r="DH6458"/>
      <c r="DI6458"/>
      <c r="DJ6458"/>
      <c r="DK6458"/>
      <c r="DL6458"/>
      <c r="DM6458"/>
      <c r="DN6458"/>
      <c r="DO6458"/>
      <c r="DP6458"/>
      <c r="DQ6458"/>
      <c r="DR6458"/>
      <c r="DS6458"/>
      <c r="DT6458"/>
      <c r="DU6458"/>
      <c r="DV6458"/>
      <c r="DW6458"/>
      <c r="DX6458"/>
      <c r="DY6458"/>
      <c r="DZ6458"/>
      <c r="EA6458"/>
      <c r="EB6458"/>
      <c r="EC6458"/>
      <c r="ED6458"/>
      <c r="EE6458"/>
      <c r="EF6458"/>
      <c r="EG6458"/>
      <c r="EH6458"/>
      <c r="EI6458"/>
      <c r="EJ6458"/>
      <c r="EK6458"/>
      <c r="EL6458"/>
      <c r="EM6458"/>
      <c r="EN6458"/>
      <c r="EO6458"/>
      <c r="EP6458"/>
      <c r="EQ6458"/>
      <c r="ER6458"/>
      <c r="ES6458"/>
      <c r="ET6458"/>
      <c r="EU6458"/>
      <c r="EV6458"/>
      <c r="EW6458"/>
      <c r="EX6458"/>
      <c r="EY6458"/>
      <c r="EZ6458"/>
      <c r="FA6458"/>
      <c r="FB6458"/>
      <c r="FC6458"/>
      <c r="FD6458"/>
      <c r="FE6458"/>
      <c r="FF6458"/>
      <c r="FG6458"/>
      <c r="FH6458"/>
      <c r="FI6458"/>
      <c r="FJ6458"/>
      <c r="FK6458"/>
      <c r="FL6458"/>
      <c r="FM6458"/>
      <c r="FN6458"/>
      <c r="FO6458"/>
      <c r="FP6458"/>
      <c r="FQ6458"/>
      <c r="FR6458"/>
      <c r="FS6458"/>
      <c r="FT6458"/>
      <c r="FU6458"/>
      <c r="FV6458"/>
      <c r="FW6458"/>
      <c r="FX6458"/>
      <c r="FY6458"/>
      <c r="FZ6458"/>
      <c r="GA6458"/>
      <c r="GB6458"/>
      <c r="GC6458"/>
      <c r="GD6458"/>
      <c r="GE6458"/>
      <c r="GF6458"/>
      <c r="GG6458"/>
      <c r="GH6458"/>
      <c r="GI6458"/>
      <c r="GJ6458"/>
      <c r="GK6458"/>
      <c r="GL6458"/>
      <c r="GM6458"/>
      <c r="GN6458"/>
      <c r="GO6458"/>
      <c r="GP6458"/>
      <c r="GQ6458"/>
      <c r="GR6458"/>
      <c r="GS6458"/>
      <c r="GT6458"/>
      <c r="GU6458"/>
      <c r="GV6458"/>
      <c r="GW6458"/>
      <c r="GX6458"/>
      <c r="GY6458"/>
      <c r="GZ6458"/>
      <c r="HA6458"/>
      <c r="HB6458"/>
      <c r="HC6458"/>
      <c r="HD6458"/>
      <c r="HE6458"/>
      <c r="HF6458"/>
      <c r="HG6458"/>
      <c r="HH6458"/>
      <c r="HI6458"/>
      <c r="HJ6458"/>
      <c r="HK6458"/>
      <c r="HL6458"/>
      <c r="HM6458"/>
      <c r="HN6458"/>
      <c r="HO6458"/>
      <c r="HP6458"/>
      <c r="HQ6458"/>
      <c r="HR6458"/>
      <c r="HS6458"/>
      <c r="HT6458"/>
      <c r="HU6458"/>
      <c r="HV6458"/>
      <c r="HW6458"/>
      <c r="HX6458"/>
      <c r="HY6458"/>
      <c r="HZ6458"/>
      <c r="IA6458"/>
      <c r="IB6458"/>
      <c r="IC6458"/>
      <c r="ID6458"/>
      <c r="IE6458"/>
      <c r="IF6458"/>
      <c r="IG6458"/>
      <c r="IH6458"/>
      <c r="II6458"/>
      <c r="IJ6458"/>
      <c r="IK6458"/>
      <c r="IL6458"/>
      <c r="IM6458"/>
      <c r="IN6458"/>
      <c r="IO6458"/>
      <c r="IP6458"/>
      <c r="IQ6458"/>
      <c r="IR6458"/>
      <c r="IS6458"/>
      <c r="IT6458"/>
      <c r="IU6458"/>
      <c r="IV6458"/>
      <c r="IW6458"/>
      <c r="IX6458"/>
      <c r="IY6458"/>
      <c r="IZ6458"/>
      <c r="JA6458"/>
      <c r="JB6458"/>
      <c r="JC6458"/>
      <c r="JD6458"/>
      <c r="JE6458"/>
      <c r="JF6458"/>
      <c r="JG6458"/>
      <c r="JH6458"/>
      <c r="JI6458"/>
      <c r="JJ6458"/>
      <c r="JK6458"/>
      <c r="JL6458"/>
      <c r="JM6458"/>
      <c r="JN6458"/>
      <c r="JO6458"/>
      <c r="JP6458"/>
      <c r="JQ6458"/>
      <c r="JR6458"/>
      <c r="JS6458"/>
      <c r="JT6458"/>
      <c r="JU6458"/>
      <c r="JV6458"/>
      <c r="JW6458"/>
      <c r="JX6458"/>
      <c r="JY6458"/>
      <c r="JZ6458"/>
      <c r="KA6458"/>
      <c r="KB6458"/>
      <c r="KC6458"/>
      <c r="KD6458"/>
      <c r="KE6458"/>
      <c r="KF6458"/>
      <c r="KG6458"/>
      <c r="KH6458"/>
      <c r="KI6458"/>
      <c r="KJ6458"/>
      <c r="KK6458"/>
      <c r="KL6458"/>
      <c r="KM6458"/>
      <c r="KN6458"/>
      <c r="KO6458"/>
      <c r="KP6458"/>
      <c r="KQ6458"/>
      <c r="KR6458"/>
      <c r="KS6458"/>
      <c r="KT6458"/>
      <c r="KU6458"/>
      <c r="KV6458"/>
      <c r="KW6458"/>
      <c r="KX6458"/>
      <c r="KY6458"/>
      <c r="KZ6458"/>
      <c r="LA6458"/>
      <c r="LB6458"/>
      <c r="LC6458"/>
      <c r="LD6458"/>
      <c r="LE6458"/>
      <c r="LF6458"/>
      <c r="LG6458"/>
      <c r="LH6458"/>
      <c r="LI6458"/>
      <c r="LJ6458"/>
      <c r="LK6458"/>
      <c r="LL6458"/>
      <c r="LM6458"/>
      <c r="LN6458"/>
      <c r="LO6458"/>
      <c r="LP6458"/>
      <c r="LQ6458"/>
      <c r="LR6458"/>
      <c r="LS6458"/>
      <c r="LT6458"/>
      <c r="LU6458"/>
      <c r="LV6458"/>
      <c r="LW6458"/>
      <c r="LX6458"/>
      <c r="LY6458"/>
      <c r="LZ6458"/>
      <c r="MA6458"/>
      <c r="MB6458"/>
      <c r="MC6458"/>
      <c r="MD6458"/>
      <c r="ME6458"/>
      <c r="MF6458"/>
      <c r="MG6458"/>
      <c r="MH6458"/>
      <c r="MI6458"/>
      <c r="MJ6458"/>
      <c r="MK6458"/>
      <c r="ML6458"/>
      <c r="MM6458"/>
      <c r="MN6458"/>
      <c r="MO6458"/>
      <c r="MP6458"/>
      <c r="MQ6458"/>
      <c r="MR6458"/>
      <c r="MS6458"/>
      <c r="MT6458"/>
      <c r="MU6458"/>
      <c r="MV6458"/>
      <c r="MW6458"/>
      <c r="MX6458"/>
      <c r="MY6458"/>
      <c r="MZ6458"/>
      <c r="NA6458"/>
      <c r="NB6458"/>
      <c r="NC6458"/>
      <c r="ND6458"/>
      <c r="NE6458"/>
      <c r="NF6458"/>
      <c r="NG6458"/>
      <c r="NH6458"/>
      <c r="NI6458"/>
      <c r="NJ6458"/>
      <c r="NK6458"/>
      <c r="NL6458"/>
      <c r="NM6458"/>
      <c r="NN6458"/>
      <c r="NO6458"/>
      <c r="NP6458"/>
      <c r="NQ6458"/>
      <c r="NR6458"/>
      <c r="NS6458"/>
      <c r="NT6458"/>
      <c r="NU6458"/>
      <c r="NV6458"/>
      <c r="NW6458"/>
      <c r="NX6458"/>
      <c r="NY6458"/>
      <c r="NZ6458"/>
      <c r="OA6458"/>
      <c r="OB6458"/>
      <c r="OC6458"/>
      <c r="OD6458"/>
      <c r="OE6458"/>
      <c r="OF6458"/>
      <c r="OG6458"/>
      <c r="OH6458"/>
      <c r="OI6458"/>
      <c r="OJ6458"/>
      <c r="OK6458"/>
      <c r="OL6458"/>
      <c r="OM6458"/>
      <c r="ON6458"/>
      <c r="OO6458"/>
      <c r="OP6458"/>
      <c r="OQ6458"/>
      <c r="OR6458"/>
      <c r="OS6458"/>
      <c r="OT6458"/>
      <c r="OU6458"/>
      <c r="OV6458"/>
      <c r="OW6458"/>
      <c r="OX6458"/>
      <c r="OY6458"/>
      <c r="OZ6458"/>
      <c r="PA6458"/>
      <c r="PB6458"/>
      <c r="PC6458"/>
      <c r="PD6458"/>
      <c r="PE6458"/>
      <c r="PF6458"/>
      <c r="PG6458"/>
      <c r="PH6458"/>
      <c r="PI6458"/>
      <c r="PJ6458"/>
      <c r="PK6458"/>
      <c r="PL6458"/>
      <c r="PM6458"/>
      <c r="PN6458"/>
      <c r="PO6458"/>
      <c r="PP6458"/>
      <c r="PQ6458"/>
      <c r="PR6458"/>
      <c r="PS6458"/>
      <c r="PT6458"/>
      <c r="PU6458"/>
      <c r="PV6458"/>
      <c r="PW6458"/>
      <c r="PX6458"/>
      <c r="PY6458"/>
      <c r="PZ6458"/>
      <c r="QA6458"/>
      <c r="QB6458"/>
      <c r="QC6458"/>
      <c r="QD6458"/>
      <c r="QE6458"/>
      <c r="QF6458"/>
      <c r="QG6458"/>
      <c r="QH6458"/>
      <c r="QI6458"/>
      <c r="QJ6458"/>
      <c r="QK6458"/>
      <c r="QL6458"/>
      <c r="QM6458"/>
      <c r="QN6458"/>
      <c r="QO6458"/>
      <c r="QP6458"/>
      <c r="QQ6458"/>
      <c r="QR6458"/>
      <c r="QS6458"/>
      <c r="QT6458"/>
      <c r="QU6458"/>
      <c r="QV6458"/>
      <c r="QW6458"/>
      <c r="QX6458"/>
      <c r="QY6458"/>
      <c r="QZ6458"/>
      <c r="RA6458"/>
      <c r="RB6458"/>
      <c r="RC6458"/>
      <c r="RD6458"/>
      <c r="RE6458"/>
      <c r="RF6458"/>
      <c r="RG6458"/>
      <c r="RH6458"/>
      <c r="RI6458"/>
      <c r="RJ6458"/>
      <c r="RK6458"/>
      <c r="RL6458"/>
      <c r="RM6458"/>
      <c r="RN6458"/>
      <c r="RO6458"/>
      <c r="RP6458"/>
      <c r="RQ6458"/>
      <c r="RR6458"/>
      <c r="RS6458"/>
      <c r="RT6458"/>
      <c r="RU6458"/>
      <c r="RV6458"/>
      <c r="RW6458"/>
      <c r="RX6458"/>
      <c r="RY6458"/>
      <c r="RZ6458"/>
      <c r="SA6458"/>
      <c r="SB6458"/>
      <c r="SC6458"/>
      <c r="SD6458"/>
      <c r="SE6458"/>
      <c r="SF6458"/>
      <c r="SG6458"/>
      <c r="SH6458"/>
      <c r="SI6458"/>
      <c r="SJ6458"/>
      <c r="SK6458"/>
      <c r="SL6458"/>
      <c r="SM6458"/>
      <c r="SN6458"/>
      <c r="SO6458"/>
      <c r="SP6458"/>
      <c r="SQ6458"/>
      <c r="SR6458"/>
      <c r="SS6458"/>
      <c r="ST6458"/>
      <c r="SU6458"/>
      <c r="SV6458"/>
      <c r="SW6458"/>
      <c r="SX6458"/>
      <c r="SY6458"/>
      <c r="SZ6458"/>
      <c r="TA6458"/>
      <c r="TB6458"/>
      <c r="TC6458"/>
      <c r="TD6458"/>
      <c r="TE6458"/>
      <c r="TF6458"/>
      <c r="TG6458"/>
      <c r="TH6458"/>
      <c r="TI6458"/>
      <c r="TJ6458"/>
      <c r="TK6458"/>
      <c r="TL6458"/>
      <c r="TM6458"/>
      <c r="TN6458"/>
      <c r="TO6458"/>
      <c r="TP6458"/>
      <c r="TQ6458"/>
      <c r="TR6458"/>
      <c r="TS6458"/>
      <c r="TT6458"/>
      <c r="TU6458"/>
      <c r="TV6458"/>
      <c r="TW6458"/>
      <c r="TX6458"/>
      <c r="TY6458"/>
      <c r="TZ6458"/>
      <c r="UA6458"/>
      <c r="UB6458"/>
      <c r="UC6458"/>
      <c r="UD6458"/>
      <c r="UE6458"/>
      <c r="UF6458"/>
      <c r="UG6458"/>
      <c r="UH6458"/>
      <c r="UI6458"/>
      <c r="UJ6458"/>
      <c r="UK6458"/>
      <c r="UL6458"/>
      <c r="UM6458"/>
      <c r="UN6458"/>
      <c r="UO6458"/>
      <c r="UP6458"/>
      <c r="UQ6458"/>
      <c r="UR6458"/>
      <c r="US6458"/>
      <c r="UT6458"/>
      <c r="UU6458"/>
      <c r="UV6458"/>
      <c r="UW6458"/>
      <c r="UX6458"/>
      <c r="UY6458"/>
      <c r="UZ6458"/>
      <c r="VA6458"/>
      <c r="VB6458"/>
      <c r="VC6458"/>
      <c r="VD6458"/>
      <c r="VE6458"/>
      <c r="VF6458"/>
      <c r="VG6458"/>
      <c r="VH6458"/>
      <c r="VI6458"/>
      <c r="VJ6458"/>
      <c r="VK6458"/>
      <c r="VL6458"/>
      <c r="VM6458"/>
      <c r="VN6458"/>
      <c r="VO6458"/>
      <c r="VP6458"/>
      <c r="VQ6458"/>
      <c r="VR6458"/>
      <c r="VS6458"/>
      <c r="VT6458"/>
      <c r="VU6458"/>
      <c r="VV6458"/>
      <c r="VW6458"/>
      <c r="VX6458"/>
      <c r="VY6458"/>
      <c r="VZ6458"/>
      <c r="WA6458"/>
      <c r="WB6458"/>
      <c r="WC6458"/>
      <c r="WD6458"/>
      <c r="WE6458"/>
      <c r="WF6458"/>
      <c r="WG6458"/>
      <c r="WH6458"/>
      <c r="WI6458"/>
      <c r="WJ6458"/>
      <c r="WK6458"/>
      <c r="WL6458"/>
      <c r="WM6458"/>
      <c r="WN6458"/>
      <c r="WO6458"/>
      <c r="WP6458"/>
      <c r="WQ6458"/>
      <c r="WR6458"/>
      <c r="WS6458"/>
      <c r="WT6458"/>
      <c r="WU6458"/>
      <c r="WV6458"/>
      <c r="WW6458"/>
      <c r="WX6458"/>
      <c r="WY6458"/>
      <c r="WZ6458"/>
      <c r="XA6458"/>
      <c r="XB6458"/>
      <c r="XC6458"/>
      <c r="XD6458"/>
      <c r="XE6458"/>
      <c r="XF6458"/>
      <c r="XG6458"/>
      <c r="XH6458"/>
      <c r="XI6458"/>
      <c r="XJ6458"/>
      <c r="XK6458"/>
      <c r="XL6458"/>
      <c r="XM6458"/>
      <c r="XN6458"/>
      <c r="XO6458"/>
      <c r="XP6458"/>
      <c r="XQ6458"/>
      <c r="XR6458"/>
      <c r="XS6458"/>
      <c r="XT6458"/>
      <c r="XU6458"/>
      <c r="XV6458"/>
      <c r="XW6458"/>
      <c r="XX6458"/>
      <c r="XY6458"/>
      <c r="XZ6458"/>
      <c r="YA6458"/>
      <c r="YB6458"/>
      <c r="YC6458"/>
      <c r="YD6458"/>
      <c r="YE6458"/>
      <c r="YF6458"/>
      <c r="YG6458"/>
      <c r="YH6458"/>
      <c r="YI6458"/>
      <c r="YJ6458"/>
      <c r="YK6458"/>
      <c r="YL6458"/>
      <c r="YM6458"/>
      <c r="YN6458"/>
      <c r="YO6458"/>
      <c r="YP6458"/>
      <c r="YQ6458"/>
      <c r="YR6458"/>
      <c r="YS6458"/>
      <c r="YT6458"/>
      <c r="YU6458"/>
      <c r="YV6458"/>
      <c r="YW6458"/>
      <c r="YX6458"/>
      <c r="YY6458"/>
      <c r="YZ6458"/>
      <c r="ZA6458"/>
      <c r="ZB6458"/>
      <c r="ZC6458"/>
      <c r="ZD6458"/>
      <c r="ZE6458"/>
      <c r="ZF6458"/>
      <c r="ZG6458"/>
      <c r="ZH6458"/>
      <c r="ZI6458"/>
      <c r="ZJ6458"/>
      <c r="ZK6458"/>
      <c r="ZL6458"/>
      <c r="ZM6458"/>
      <c r="ZN6458"/>
      <c r="ZO6458"/>
      <c r="ZP6458"/>
      <c r="ZQ6458"/>
      <c r="ZR6458"/>
      <c r="ZS6458"/>
      <c r="ZT6458"/>
      <c r="ZU6458"/>
      <c r="ZV6458"/>
      <c r="ZW6458"/>
      <c r="ZX6458"/>
      <c r="ZY6458"/>
      <c r="ZZ6458"/>
      <c r="AAA6458"/>
      <c r="AAB6458"/>
      <c r="AAC6458"/>
      <c r="AAD6458"/>
      <c r="AAE6458"/>
      <c r="AAF6458"/>
      <c r="AAG6458"/>
      <c r="AAH6458"/>
      <c r="AAI6458"/>
      <c r="AAJ6458"/>
      <c r="AAK6458"/>
      <c r="AAL6458"/>
      <c r="AAM6458"/>
      <c r="AAN6458"/>
      <c r="AAO6458"/>
      <c r="AAP6458"/>
      <c r="AAQ6458"/>
      <c r="AAR6458"/>
      <c r="AAS6458"/>
      <c r="AAT6458"/>
      <c r="AAU6458"/>
      <c r="AAV6458"/>
      <c r="AAW6458"/>
      <c r="AAX6458"/>
      <c r="AAY6458"/>
      <c r="AAZ6458"/>
      <c r="ABA6458"/>
      <c r="ABB6458"/>
      <c r="ABC6458"/>
      <c r="ABD6458"/>
      <c r="ABE6458"/>
      <c r="ABF6458"/>
      <c r="ABG6458"/>
      <c r="ABH6458"/>
      <c r="ABI6458"/>
      <c r="ABJ6458"/>
      <c r="ABK6458"/>
      <c r="ABL6458"/>
      <c r="ABM6458"/>
      <c r="ABN6458"/>
      <c r="ABO6458"/>
      <c r="ABP6458"/>
      <c r="ABQ6458"/>
      <c r="ABR6458"/>
      <c r="ABS6458"/>
      <c r="ABT6458"/>
      <c r="ABU6458"/>
      <c r="ABV6458"/>
      <c r="ABW6458"/>
      <c r="ABX6458"/>
      <c r="ABY6458"/>
      <c r="ABZ6458"/>
      <c r="ACA6458"/>
      <c r="ACB6458"/>
      <c r="ACC6458"/>
      <c r="ACD6458"/>
      <c r="ACE6458"/>
      <c r="ACF6458"/>
      <c r="ACG6458"/>
      <c r="ACH6458"/>
      <c r="ACI6458"/>
      <c r="ACJ6458"/>
      <c r="ACK6458"/>
      <c r="ACL6458"/>
      <c r="ACM6458"/>
      <c r="ACN6458"/>
      <c r="ACO6458"/>
      <c r="ACP6458"/>
      <c r="ACQ6458"/>
      <c r="ACR6458"/>
      <c r="ACS6458"/>
      <c r="ACT6458"/>
      <c r="ACU6458"/>
      <c r="ACV6458"/>
      <c r="ACW6458"/>
      <c r="ACX6458"/>
      <c r="ACY6458"/>
      <c r="ACZ6458"/>
      <c r="ADA6458"/>
      <c r="ADB6458"/>
      <c r="ADC6458"/>
      <c r="ADD6458"/>
      <c r="ADE6458"/>
      <c r="ADF6458"/>
      <c r="ADG6458"/>
      <c r="ADH6458"/>
      <c r="ADI6458"/>
      <c r="ADJ6458"/>
      <c r="ADK6458"/>
      <c r="ADL6458"/>
      <c r="ADM6458"/>
      <c r="ADN6458"/>
      <c r="ADO6458"/>
      <c r="ADP6458"/>
      <c r="ADQ6458"/>
      <c r="ADR6458"/>
      <c r="ADS6458"/>
      <c r="ADT6458"/>
      <c r="ADU6458"/>
      <c r="ADV6458"/>
      <c r="ADW6458"/>
      <c r="ADX6458"/>
      <c r="ADY6458"/>
      <c r="ADZ6458"/>
      <c r="AEA6458"/>
      <c r="AEB6458"/>
      <c r="AEC6458"/>
      <c r="AED6458"/>
      <c r="AEE6458"/>
      <c r="AEF6458"/>
      <c r="AEG6458"/>
      <c r="AEH6458"/>
      <c r="AEI6458"/>
      <c r="AEJ6458"/>
      <c r="AEK6458"/>
      <c r="AEL6458"/>
      <c r="AEM6458"/>
      <c r="AEN6458"/>
      <c r="AEO6458"/>
      <c r="AEP6458"/>
      <c r="AEQ6458"/>
      <c r="AER6458"/>
      <c r="AES6458"/>
      <c r="AET6458"/>
      <c r="AEU6458"/>
      <c r="AEV6458"/>
      <c r="AEW6458"/>
      <c r="AEX6458"/>
      <c r="AEY6458"/>
      <c r="AEZ6458"/>
      <c r="AFA6458"/>
      <c r="AFB6458"/>
      <c r="AFC6458"/>
      <c r="AFD6458"/>
      <c r="AFE6458"/>
      <c r="AFF6458"/>
      <c r="AFG6458"/>
      <c r="AFH6458"/>
      <c r="AFI6458"/>
      <c r="AFJ6458"/>
      <c r="AFK6458"/>
      <c r="AFL6458"/>
      <c r="AFM6458"/>
      <c r="AFN6458"/>
      <c r="AFO6458"/>
      <c r="AFP6458"/>
      <c r="AFQ6458"/>
      <c r="AFR6458"/>
      <c r="AFS6458"/>
      <c r="AFT6458"/>
      <c r="AFU6458"/>
      <c r="AFV6458"/>
      <c r="AFW6458"/>
      <c r="AFX6458"/>
      <c r="AFY6458"/>
      <c r="AFZ6458"/>
      <c r="AGA6458"/>
      <c r="AGB6458"/>
      <c r="AGC6458"/>
      <c r="AGD6458"/>
      <c r="AGE6458"/>
      <c r="AGF6458"/>
      <c r="AGG6458"/>
      <c r="AGH6458"/>
      <c r="AGI6458"/>
      <c r="AGJ6458"/>
      <c r="AGK6458"/>
      <c r="AGL6458"/>
      <c r="AGM6458"/>
      <c r="AGN6458"/>
      <c r="AGO6458"/>
      <c r="AGP6458"/>
      <c r="AGQ6458"/>
      <c r="AGR6458"/>
      <c r="AGS6458"/>
      <c r="AGT6458"/>
      <c r="AGU6458"/>
      <c r="AGV6458"/>
      <c r="AGW6458"/>
      <c r="AGX6458"/>
      <c r="AGY6458"/>
      <c r="AGZ6458"/>
      <c r="AHA6458"/>
      <c r="AHB6458"/>
      <c r="AHC6458"/>
      <c r="AHD6458"/>
      <c r="AHE6458"/>
      <c r="AHF6458"/>
      <c r="AHG6458"/>
      <c r="AHH6458"/>
      <c r="AHI6458"/>
      <c r="AHJ6458"/>
      <c r="AHK6458"/>
      <c r="AHL6458"/>
      <c r="AHM6458"/>
      <c r="AHN6458"/>
      <c r="AHO6458"/>
      <c r="AHP6458"/>
      <c r="AHQ6458"/>
      <c r="AHR6458"/>
      <c r="AHS6458"/>
      <c r="AHT6458"/>
      <c r="AHU6458"/>
      <c r="AHV6458"/>
      <c r="AHW6458"/>
      <c r="AHX6458"/>
      <c r="AHY6458"/>
      <c r="AHZ6458"/>
      <c r="AIA6458"/>
      <c r="AIB6458"/>
      <c r="AIC6458"/>
      <c r="AID6458"/>
      <c r="AIE6458"/>
      <c r="AIF6458"/>
      <c r="AIG6458"/>
      <c r="AIH6458"/>
      <c r="AII6458"/>
      <c r="AIJ6458"/>
      <c r="AIK6458"/>
      <c r="AIL6458"/>
      <c r="AIM6458"/>
      <c r="AIN6458"/>
      <c r="AIO6458"/>
      <c r="AIP6458"/>
      <c r="AIQ6458"/>
      <c r="AIR6458"/>
      <c r="AIS6458"/>
      <c r="AIT6458"/>
      <c r="AIU6458"/>
      <c r="AIV6458"/>
      <c r="AIW6458"/>
      <c r="AIX6458"/>
      <c r="AIY6458"/>
      <c r="AIZ6458"/>
      <c r="AJA6458"/>
      <c r="AJB6458"/>
      <c r="AJC6458"/>
      <c r="AJD6458"/>
      <c r="AJE6458"/>
      <c r="AJF6458"/>
      <c r="AJG6458"/>
      <c r="AJH6458"/>
      <c r="AJI6458"/>
      <c r="AJJ6458"/>
      <c r="AJK6458"/>
      <c r="AJL6458"/>
      <c r="AJM6458"/>
      <c r="AJN6458"/>
      <c r="AJO6458"/>
      <c r="AJP6458"/>
      <c r="AJQ6458"/>
      <c r="AJR6458"/>
      <c r="AJS6458"/>
      <c r="AJT6458"/>
      <c r="AJU6458"/>
      <c r="AJV6458"/>
      <c r="AJW6458"/>
      <c r="AJX6458"/>
      <c r="AJY6458"/>
      <c r="AJZ6458"/>
      <c r="AKA6458"/>
      <c r="AKB6458"/>
      <c r="AKC6458"/>
      <c r="AKD6458"/>
      <c r="AKE6458"/>
      <c r="AKF6458"/>
      <c r="AKG6458"/>
      <c r="AKH6458"/>
      <c r="AKI6458"/>
      <c r="AKJ6458"/>
      <c r="AKK6458"/>
      <c r="AKL6458"/>
      <c r="AKM6458"/>
      <c r="AKN6458"/>
      <c r="AKO6458"/>
      <c r="AKP6458"/>
      <c r="AKQ6458"/>
      <c r="AKR6458"/>
      <c r="AKS6458"/>
      <c r="AKT6458"/>
      <c r="AKU6458"/>
      <c r="AKV6458"/>
      <c r="AKW6458"/>
      <c r="AKX6458"/>
      <c r="AKY6458"/>
      <c r="AKZ6458"/>
      <c r="ALA6458"/>
      <c r="ALB6458"/>
      <c r="ALC6458"/>
      <c r="ALD6458"/>
      <c r="ALE6458"/>
      <c r="ALF6458"/>
      <c r="ALG6458"/>
      <c r="ALH6458"/>
      <c r="ALI6458"/>
      <c r="ALJ6458"/>
      <c r="ALK6458"/>
      <c r="ALL6458"/>
      <c r="ALM6458"/>
      <c r="ALN6458"/>
      <c r="ALO6458"/>
      <c r="ALP6458"/>
      <c r="ALQ6458"/>
      <c r="ALR6458"/>
      <c r="ALS6458"/>
      <c r="ALT6458"/>
      <c r="ALU6458"/>
      <c r="ALV6458"/>
      <c r="ALW6458"/>
      <c r="ALX6458"/>
      <c r="ALY6458"/>
      <c r="ALZ6458"/>
      <c r="AMA6458"/>
      <c r="AMB6458"/>
      <c r="AMC6458"/>
      <c r="AMD6458"/>
      <c r="AME6458"/>
      <c r="AMF6458"/>
      <c r="AMG6458"/>
      <c r="AMH6458"/>
      <c r="AMI6458"/>
      <c r="AMJ6458"/>
      <c r="AMK6458"/>
      <c r="AML6458"/>
      <c r="AMM6458"/>
      <c r="AMN6458"/>
      <c r="AMO6458"/>
      <c r="AMP6458"/>
      <c r="AMQ6458"/>
      <c r="AMR6458"/>
      <c r="AMS6458"/>
      <c r="AMT6458"/>
      <c r="AMU6458"/>
      <c r="AMV6458"/>
      <c r="AMW6458"/>
      <c r="AMX6458"/>
      <c r="AMY6458"/>
      <c r="AMZ6458"/>
      <c r="ANA6458"/>
      <c r="ANB6458"/>
      <c r="ANC6458"/>
      <c r="AND6458"/>
      <c r="ANE6458"/>
      <c r="ANF6458"/>
      <c r="ANG6458"/>
      <c r="ANH6458"/>
      <c r="ANI6458"/>
      <c r="ANJ6458"/>
      <c r="ANK6458"/>
      <c r="ANL6458"/>
      <c r="ANM6458"/>
      <c r="ANN6458"/>
      <c r="ANO6458"/>
      <c r="ANP6458"/>
      <c r="ANQ6458"/>
      <c r="ANR6458"/>
      <c r="ANS6458"/>
      <c r="ANT6458"/>
      <c r="ANU6458"/>
      <c r="ANV6458"/>
      <c r="ANW6458"/>
      <c r="ANX6458"/>
      <c r="ANY6458"/>
      <c r="ANZ6458"/>
      <c r="AOA6458"/>
      <c r="AOB6458"/>
      <c r="AOC6458"/>
      <c r="AOD6458"/>
      <c r="AOE6458"/>
      <c r="AOF6458"/>
      <c r="AOG6458"/>
      <c r="AOH6458"/>
      <c r="AOI6458"/>
      <c r="AOJ6458"/>
      <c r="AOK6458"/>
      <c r="AOL6458"/>
      <c r="AOM6458"/>
      <c r="AON6458"/>
      <c r="AOO6458"/>
      <c r="AOP6458"/>
      <c r="AOQ6458"/>
      <c r="AOR6458"/>
      <c r="AOS6458"/>
      <c r="AOT6458"/>
      <c r="AOU6458"/>
      <c r="AOV6458"/>
      <c r="AOW6458"/>
      <c r="AOX6458"/>
      <c r="AOY6458"/>
      <c r="AOZ6458"/>
      <c r="APA6458"/>
      <c r="APB6458"/>
      <c r="APC6458"/>
      <c r="APD6458"/>
      <c r="APE6458"/>
      <c r="APF6458"/>
      <c r="APG6458"/>
      <c r="APH6458"/>
      <c r="API6458"/>
      <c r="APJ6458"/>
      <c r="APK6458"/>
      <c r="APL6458"/>
      <c r="APM6458"/>
      <c r="APN6458"/>
      <c r="APO6458"/>
      <c r="APP6458"/>
      <c r="APQ6458"/>
      <c r="APR6458"/>
      <c r="APS6458"/>
      <c r="APT6458"/>
      <c r="APU6458"/>
      <c r="APV6458"/>
      <c r="APW6458"/>
      <c r="APX6458"/>
      <c r="APY6458"/>
      <c r="APZ6458"/>
      <c r="AQA6458"/>
      <c r="AQB6458"/>
      <c r="AQC6458"/>
      <c r="AQD6458"/>
      <c r="AQE6458"/>
      <c r="AQF6458"/>
      <c r="AQG6458"/>
      <c r="AQH6458"/>
      <c r="AQI6458"/>
      <c r="AQJ6458"/>
      <c r="AQK6458"/>
      <c r="AQL6458"/>
      <c r="AQM6458"/>
      <c r="AQN6458"/>
      <c r="AQO6458"/>
      <c r="AQP6458"/>
      <c r="AQQ6458"/>
      <c r="AQR6458"/>
      <c r="AQS6458"/>
      <c r="AQT6458"/>
      <c r="AQU6458"/>
      <c r="AQV6458"/>
      <c r="AQW6458"/>
      <c r="AQX6458"/>
      <c r="AQY6458"/>
      <c r="AQZ6458"/>
      <c r="ARA6458"/>
      <c r="ARB6458"/>
      <c r="ARC6458"/>
      <c r="ARD6458"/>
      <c r="ARE6458"/>
      <c r="ARF6458"/>
      <c r="ARG6458"/>
      <c r="ARH6458"/>
      <c r="ARI6458"/>
      <c r="ARJ6458"/>
      <c r="ARK6458"/>
      <c r="ARL6458"/>
      <c r="ARM6458"/>
      <c r="ARN6458"/>
      <c r="ARO6458"/>
      <c r="ARP6458"/>
      <c r="ARQ6458"/>
      <c r="ARR6458"/>
      <c r="ARS6458"/>
      <c r="ART6458"/>
      <c r="ARU6458"/>
      <c r="ARV6458"/>
      <c r="ARW6458"/>
      <c r="ARX6458"/>
      <c r="ARY6458"/>
      <c r="ARZ6458"/>
      <c r="ASA6458"/>
      <c r="ASB6458"/>
      <c r="ASC6458"/>
      <c r="ASD6458"/>
      <c r="ASE6458"/>
      <c r="ASF6458"/>
      <c r="ASG6458"/>
      <c r="ASH6458"/>
      <c r="ASI6458"/>
      <c r="ASJ6458"/>
      <c r="ASK6458"/>
      <c r="ASL6458"/>
      <c r="ASM6458"/>
      <c r="ASN6458"/>
      <c r="ASO6458"/>
      <c r="ASP6458"/>
      <c r="ASQ6458"/>
      <c r="ASR6458"/>
      <c r="ASS6458"/>
      <c r="AST6458"/>
      <c r="ASU6458"/>
      <c r="ASV6458"/>
      <c r="ASW6458"/>
      <c r="ASX6458"/>
      <c r="ASY6458"/>
      <c r="ASZ6458"/>
      <c r="ATA6458"/>
      <c r="ATB6458"/>
      <c r="ATC6458"/>
      <c r="ATD6458"/>
      <c r="ATE6458"/>
      <c r="ATF6458"/>
      <c r="ATG6458"/>
      <c r="ATH6458"/>
      <c r="ATI6458"/>
      <c r="ATJ6458"/>
      <c r="ATK6458"/>
      <c r="ATL6458"/>
      <c r="ATM6458"/>
      <c r="ATN6458"/>
      <c r="ATO6458"/>
      <c r="ATP6458"/>
      <c r="ATQ6458"/>
      <c r="ATR6458"/>
      <c r="ATS6458"/>
      <c r="ATT6458"/>
      <c r="ATU6458"/>
      <c r="ATV6458"/>
      <c r="ATW6458"/>
      <c r="ATX6458"/>
      <c r="ATY6458"/>
      <c r="ATZ6458"/>
      <c r="AUA6458"/>
      <c r="AUB6458"/>
      <c r="AUC6458"/>
      <c r="AUD6458"/>
      <c r="AUE6458"/>
      <c r="AUF6458"/>
      <c r="AUG6458"/>
      <c r="AUH6458"/>
      <c r="AUI6458"/>
      <c r="AUJ6458"/>
      <c r="AUK6458"/>
      <c r="AUL6458"/>
      <c r="AUM6458"/>
      <c r="AUN6458"/>
      <c r="AUO6458"/>
      <c r="AUP6458"/>
      <c r="AUQ6458"/>
      <c r="AUR6458"/>
      <c r="AUS6458"/>
      <c r="AUT6458"/>
      <c r="AUU6458"/>
      <c r="AUV6458"/>
      <c r="AUW6458"/>
      <c r="AUX6458"/>
      <c r="AUY6458"/>
      <c r="AUZ6458"/>
      <c r="AVA6458"/>
      <c r="AVB6458"/>
      <c r="AVC6458"/>
      <c r="AVD6458"/>
      <c r="AVE6458"/>
      <c r="AVF6458"/>
      <c r="AVG6458"/>
      <c r="AVH6458"/>
      <c r="AVI6458"/>
      <c r="AVJ6458"/>
      <c r="AVK6458"/>
      <c r="AVL6458"/>
      <c r="AVM6458"/>
      <c r="AVN6458"/>
      <c r="AVO6458"/>
      <c r="AVP6458"/>
      <c r="AVQ6458"/>
      <c r="AVR6458"/>
      <c r="AVS6458"/>
      <c r="AVT6458"/>
      <c r="AVU6458"/>
      <c r="AVV6458"/>
      <c r="AVW6458"/>
      <c r="AVX6458"/>
      <c r="AVY6458"/>
      <c r="AVZ6458"/>
      <c r="AWA6458"/>
      <c r="AWB6458"/>
      <c r="AWC6458"/>
      <c r="AWD6458"/>
      <c r="AWE6458"/>
      <c r="AWF6458"/>
      <c r="AWG6458"/>
      <c r="AWH6458"/>
      <c r="AWI6458"/>
      <c r="AWJ6458"/>
      <c r="AWK6458"/>
      <c r="AWL6458"/>
      <c r="AWM6458"/>
      <c r="AWN6458"/>
    </row>
    <row r="6459" spans="1:1288" s="6" customFormat="1" ht="25" customHeight="1" x14ac:dyDescent="0.15">
      <c r="B6459" s="7"/>
      <c r="C6459" s="1"/>
      <c r="D6459" s="2"/>
      <c r="E6459"/>
      <c r="F6459"/>
      <c r="G6459"/>
      <c r="H6459"/>
      <c r="I6459"/>
      <c r="J6459"/>
      <c r="K6459"/>
      <c r="L6459"/>
      <c r="M6459"/>
      <c r="N6459"/>
      <c r="O6459"/>
      <c r="P6459"/>
      <c r="Q6459"/>
      <c r="R6459"/>
      <c r="S6459"/>
      <c r="T6459"/>
      <c r="U6459"/>
      <c r="V6459"/>
      <c r="W6459"/>
      <c r="X6459"/>
      <c r="Y6459"/>
      <c r="Z6459"/>
      <c r="AA6459"/>
      <c r="AB6459"/>
      <c r="AC6459"/>
      <c r="AD6459"/>
      <c r="AE6459"/>
      <c r="AF6459"/>
      <c r="AG6459"/>
      <c r="AH6459"/>
      <c r="AI6459"/>
      <c r="AJ6459"/>
      <c r="AK6459"/>
      <c r="AL6459"/>
      <c r="AM6459"/>
      <c r="AN6459"/>
      <c r="AO6459"/>
      <c r="AP6459"/>
      <c r="AQ6459"/>
      <c r="AR6459"/>
      <c r="AS6459"/>
      <c r="AT6459"/>
      <c r="AU6459"/>
      <c r="AV6459"/>
      <c r="AW6459"/>
      <c r="AX6459"/>
      <c r="AY6459"/>
      <c r="AZ6459"/>
      <c r="BA6459"/>
      <c r="BB6459"/>
      <c r="BC6459"/>
      <c r="BD6459"/>
      <c r="BE6459"/>
      <c r="BF6459"/>
      <c r="BG6459"/>
      <c r="BH6459"/>
      <c r="BI6459"/>
      <c r="BJ6459"/>
      <c r="BK6459"/>
      <c r="BL6459"/>
      <c r="BM6459"/>
      <c r="BN6459"/>
      <c r="BO6459"/>
      <c r="BP6459"/>
      <c r="BQ6459"/>
      <c r="BR6459"/>
      <c r="BS6459"/>
      <c r="BT6459"/>
      <c r="BU6459"/>
      <c r="BV6459"/>
      <c r="BW6459"/>
      <c r="BX6459"/>
      <c r="BY6459"/>
      <c r="BZ6459"/>
      <c r="CA6459"/>
      <c r="CB6459"/>
      <c r="CC6459"/>
      <c r="CD6459"/>
      <c r="CE6459"/>
      <c r="CF6459"/>
      <c r="CG6459"/>
      <c r="CH6459"/>
      <c r="CI6459"/>
      <c r="CJ6459"/>
      <c r="CK6459"/>
      <c r="CL6459"/>
      <c r="CM6459"/>
      <c r="CN6459"/>
      <c r="CO6459"/>
      <c r="CP6459"/>
      <c r="CQ6459"/>
      <c r="CR6459"/>
      <c r="CS6459"/>
      <c r="CT6459"/>
      <c r="CU6459"/>
      <c r="CV6459"/>
      <c r="CW6459"/>
      <c r="CX6459"/>
      <c r="CY6459"/>
      <c r="CZ6459"/>
      <c r="DA6459"/>
      <c r="DB6459"/>
      <c r="DC6459"/>
      <c r="DD6459"/>
      <c r="DE6459"/>
      <c r="DF6459"/>
      <c r="DG6459"/>
      <c r="DH6459"/>
      <c r="DI6459"/>
      <c r="DJ6459"/>
      <c r="DK6459"/>
      <c r="DL6459"/>
      <c r="DM6459"/>
      <c r="DN6459"/>
      <c r="DO6459"/>
      <c r="DP6459"/>
      <c r="DQ6459"/>
      <c r="DR6459"/>
      <c r="DS6459"/>
      <c r="DT6459"/>
      <c r="DU6459"/>
      <c r="DV6459"/>
      <c r="DW6459"/>
      <c r="DX6459"/>
      <c r="DY6459"/>
      <c r="DZ6459"/>
      <c r="EA6459"/>
      <c r="EB6459"/>
      <c r="EC6459"/>
      <c r="ED6459"/>
      <c r="EE6459"/>
      <c r="EF6459"/>
      <c r="EG6459"/>
      <c r="EH6459"/>
      <c r="EI6459"/>
      <c r="EJ6459"/>
      <c r="EK6459"/>
      <c r="EL6459"/>
      <c r="EM6459"/>
      <c r="EN6459"/>
      <c r="EO6459"/>
      <c r="EP6459"/>
      <c r="EQ6459"/>
      <c r="ER6459"/>
      <c r="ES6459"/>
      <c r="ET6459"/>
      <c r="EU6459"/>
      <c r="EV6459"/>
      <c r="EW6459"/>
      <c r="EX6459"/>
      <c r="EY6459"/>
      <c r="EZ6459"/>
      <c r="FA6459"/>
      <c r="FB6459"/>
      <c r="FC6459"/>
      <c r="FD6459"/>
      <c r="FE6459"/>
      <c r="FF6459"/>
      <c r="FG6459"/>
      <c r="FH6459"/>
      <c r="FI6459"/>
      <c r="FJ6459"/>
      <c r="FK6459"/>
      <c r="FL6459"/>
      <c r="FM6459"/>
      <c r="FN6459"/>
      <c r="FO6459"/>
      <c r="FP6459"/>
      <c r="FQ6459"/>
      <c r="FR6459"/>
      <c r="FS6459"/>
      <c r="FT6459"/>
      <c r="FU6459"/>
      <c r="FV6459"/>
      <c r="FW6459"/>
      <c r="FX6459"/>
      <c r="FY6459"/>
      <c r="FZ6459"/>
      <c r="GA6459"/>
      <c r="GB6459"/>
      <c r="GC6459"/>
      <c r="GD6459"/>
      <c r="GE6459"/>
      <c r="GF6459"/>
      <c r="GG6459"/>
      <c r="GH6459"/>
      <c r="GI6459"/>
      <c r="GJ6459"/>
      <c r="GK6459"/>
      <c r="GL6459"/>
      <c r="GM6459"/>
      <c r="GN6459"/>
      <c r="GO6459"/>
      <c r="GP6459"/>
      <c r="GQ6459"/>
      <c r="GR6459"/>
      <c r="GS6459"/>
      <c r="GT6459"/>
      <c r="GU6459"/>
      <c r="GV6459"/>
      <c r="GW6459"/>
      <c r="GX6459"/>
      <c r="GY6459"/>
      <c r="GZ6459"/>
      <c r="HA6459"/>
      <c r="HB6459"/>
      <c r="HC6459"/>
      <c r="HD6459"/>
      <c r="HE6459"/>
      <c r="HF6459"/>
      <c r="HG6459"/>
      <c r="HH6459"/>
      <c r="HI6459"/>
      <c r="HJ6459"/>
      <c r="HK6459"/>
      <c r="HL6459"/>
      <c r="HM6459"/>
      <c r="HN6459"/>
      <c r="HO6459"/>
      <c r="HP6459"/>
      <c r="HQ6459"/>
      <c r="HR6459"/>
      <c r="HS6459"/>
      <c r="HT6459"/>
      <c r="HU6459"/>
      <c r="HV6459"/>
      <c r="HW6459"/>
      <c r="HX6459"/>
      <c r="HY6459"/>
      <c r="HZ6459"/>
      <c r="IA6459"/>
      <c r="IB6459"/>
      <c r="IC6459"/>
      <c r="ID6459"/>
      <c r="IE6459"/>
      <c r="IF6459"/>
      <c r="IG6459"/>
      <c r="IH6459"/>
      <c r="II6459"/>
      <c r="IJ6459"/>
      <c r="IK6459"/>
      <c r="IL6459"/>
      <c r="IM6459"/>
      <c r="IN6459"/>
      <c r="IO6459"/>
      <c r="IP6459"/>
      <c r="IQ6459"/>
      <c r="IR6459"/>
      <c r="IS6459"/>
      <c r="IT6459"/>
      <c r="IU6459"/>
      <c r="IV6459"/>
      <c r="IW6459"/>
      <c r="IX6459"/>
      <c r="IY6459"/>
      <c r="IZ6459"/>
      <c r="JA6459"/>
      <c r="JB6459"/>
      <c r="JC6459"/>
      <c r="JD6459"/>
      <c r="JE6459"/>
      <c r="JF6459"/>
      <c r="JG6459"/>
      <c r="JH6459"/>
      <c r="JI6459"/>
      <c r="JJ6459"/>
      <c r="JK6459"/>
      <c r="JL6459"/>
      <c r="JM6459"/>
      <c r="JN6459"/>
      <c r="JO6459"/>
      <c r="JP6459"/>
      <c r="JQ6459"/>
      <c r="JR6459"/>
      <c r="JS6459"/>
      <c r="JT6459"/>
      <c r="JU6459"/>
      <c r="JV6459"/>
      <c r="JW6459"/>
      <c r="JX6459"/>
      <c r="JY6459"/>
      <c r="JZ6459"/>
      <c r="KA6459"/>
      <c r="KB6459"/>
      <c r="KC6459"/>
      <c r="KD6459"/>
      <c r="KE6459"/>
      <c r="KF6459"/>
      <c r="KG6459"/>
      <c r="KH6459"/>
      <c r="KI6459"/>
      <c r="KJ6459"/>
      <c r="KK6459"/>
      <c r="KL6459"/>
      <c r="KM6459"/>
      <c r="KN6459"/>
      <c r="KO6459"/>
      <c r="KP6459"/>
      <c r="KQ6459"/>
      <c r="KR6459"/>
      <c r="KS6459"/>
      <c r="KT6459"/>
      <c r="KU6459"/>
      <c r="KV6459"/>
      <c r="KW6459"/>
      <c r="KX6459"/>
      <c r="KY6459"/>
      <c r="KZ6459"/>
      <c r="LA6459"/>
      <c r="LB6459"/>
      <c r="LC6459"/>
      <c r="LD6459"/>
      <c r="LE6459"/>
      <c r="LF6459"/>
      <c r="LG6459"/>
      <c r="LH6459"/>
      <c r="LI6459"/>
      <c r="LJ6459"/>
      <c r="LK6459"/>
      <c r="LL6459"/>
      <c r="LM6459"/>
      <c r="LN6459"/>
      <c r="LO6459"/>
      <c r="LP6459"/>
      <c r="LQ6459"/>
      <c r="LR6459"/>
      <c r="LS6459"/>
      <c r="LT6459"/>
      <c r="LU6459"/>
      <c r="LV6459"/>
      <c r="LW6459"/>
      <c r="LX6459"/>
      <c r="LY6459"/>
      <c r="LZ6459"/>
      <c r="MA6459"/>
      <c r="MB6459"/>
      <c r="MC6459"/>
      <c r="MD6459"/>
      <c r="ME6459"/>
      <c r="MF6459"/>
      <c r="MG6459"/>
      <c r="MH6459"/>
      <c r="MI6459"/>
      <c r="MJ6459"/>
      <c r="MK6459"/>
      <c r="ML6459"/>
      <c r="MM6459"/>
      <c r="MN6459"/>
      <c r="MO6459"/>
      <c r="MP6459"/>
      <c r="MQ6459"/>
      <c r="MR6459"/>
      <c r="MS6459"/>
      <c r="MT6459"/>
      <c r="MU6459"/>
      <c r="MV6459"/>
      <c r="MW6459"/>
      <c r="MX6459"/>
      <c r="MY6459"/>
      <c r="MZ6459"/>
      <c r="NA6459"/>
      <c r="NB6459"/>
      <c r="NC6459"/>
      <c r="ND6459"/>
      <c r="NE6459"/>
      <c r="NF6459"/>
      <c r="NG6459"/>
      <c r="NH6459"/>
      <c r="NI6459"/>
      <c r="NJ6459"/>
      <c r="NK6459"/>
      <c r="NL6459"/>
      <c r="NM6459"/>
      <c r="NN6459"/>
      <c r="NO6459"/>
      <c r="NP6459"/>
      <c r="NQ6459"/>
      <c r="NR6459"/>
      <c r="NS6459"/>
      <c r="NT6459"/>
      <c r="NU6459"/>
      <c r="NV6459"/>
      <c r="NW6459"/>
      <c r="NX6459"/>
      <c r="NY6459"/>
      <c r="NZ6459"/>
      <c r="OA6459"/>
      <c r="OB6459"/>
      <c r="OC6459"/>
      <c r="OD6459"/>
      <c r="OE6459"/>
      <c r="OF6459"/>
      <c r="OG6459"/>
      <c r="OH6459"/>
      <c r="OI6459"/>
      <c r="OJ6459"/>
      <c r="OK6459"/>
      <c r="OL6459"/>
      <c r="OM6459"/>
      <c r="ON6459"/>
      <c r="OO6459"/>
      <c r="OP6459"/>
      <c r="OQ6459"/>
      <c r="OR6459"/>
      <c r="OS6459"/>
      <c r="OT6459"/>
      <c r="OU6459"/>
      <c r="OV6459"/>
      <c r="OW6459"/>
      <c r="OX6459"/>
      <c r="OY6459"/>
      <c r="OZ6459"/>
      <c r="PA6459"/>
      <c r="PB6459"/>
      <c r="PC6459"/>
      <c r="PD6459"/>
      <c r="PE6459"/>
      <c r="PF6459"/>
      <c r="PG6459"/>
      <c r="PH6459"/>
      <c r="PI6459"/>
      <c r="PJ6459"/>
      <c r="PK6459"/>
      <c r="PL6459"/>
      <c r="PM6459"/>
      <c r="PN6459"/>
      <c r="PO6459"/>
      <c r="PP6459"/>
      <c r="PQ6459"/>
      <c r="PR6459"/>
      <c r="PS6459"/>
      <c r="PT6459"/>
      <c r="PU6459"/>
      <c r="PV6459"/>
      <c r="PW6459"/>
      <c r="PX6459"/>
      <c r="PY6459"/>
      <c r="PZ6459"/>
      <c r="QA6459"/>
      <c r="QB6459"/>
      <c r="QC6459"/>
      <c r="QD6459"/>
      <c r="QE6459"/>
      <c r="QF6459"/>
      <c r="QG6459"/>
      <c r="QH6459"/>
      <c r="QI6459"/>
      <c r="QJ6459"/>
      <c r="QK6459"/>
      <c r="QL6459"/>
      <c r="QM6459"/>
      <c r="QN6459"/>
      <c r="QO6459"/>
      <c r="QP6459"/>
      <c r="QQ6459"/>
      <c r="QR6459"/>
      <c r="QS6459"/>
      <c r="QT6459"/>
      <c r="QU6459"/>
      <c r="QV6459"/>
      <c r="QW6459"/>
      <c r="QX6459"/>
      <c r="QY6459"/>
      <c r="QZ6459"/>
      <c r="RA6459"/>
      <c r="RB6459"/>
      <c r="RC6459"/>
      <c r="RD6459"/>
      <c r="RE6459"/>
      <c r="RF6459"/>
      <c r="RG6459"/>
      <c r="RH6459"/>
      <c r="RI6459"/>
      <c r="RJ6459"/>
      <c r="RK6459"/>
      <c r="RL6459"/>
      <c r="RM6459"/>
      <c r="RN6459"/>
      <c r="RO6459"/>
      <c r="RP6459"/>
      <c r="RQ6459"/>
      <c r="RR6459"/>
      <c r="RS6459"/>
      <c r="RT6459"/>
      <c r="RU6459"/>
      <c r="RV6459"/>
      <c r="RW6459"/>
      <c r="RX6459"/>
      <c r="RY6459"/>
      <c r="RZ6459"/>
      <c r="SA6459"/>
      <c r="SB6459"/>
      <c r="SC6459"/>
      <c r="SD6459"/>
      <c r="SE6459"/>
      <c r="SF6459"/>
      <c r="SG6459"/>
      <c r="SH6459"/>
      <c r="SI6459"/>
      <c r="SJ6459"/>
      <c r="SK6459"/>
      <c r="SL6459"/>
      <c r="SM6459"/>
      <c r="SN6459"/>
      <c r="SO6459"/>
      <c r="SP6459"/>
      <c r="SQ6459"/>
      <c r="SR6459"/>
      <c r="SS6459"/>
      <c r="ST6459"/>
      <c r="SU6459"/>
      <c r="SV6459"/>
      <c r="SW6459"/>
      <c r="SX6459"/>
      <c r="SY6459"/>
      <c r="SZ6459"/>
      <c r="TA6459"/>
      <c r="TB6459"/>
      <c r="TC6459"/>
      <c r="TD6459"/>
      <c r="TE6459"/>
      <c r="TF6459"/>
      <c r="TG6459"/>
      <c r="TH6459"/>
      <c r="TI6459"/>
      <c r="TJ6459"/>
      <c r="TK6459"/>
      <c r="TL6459"/>
      <c r="TM6459"/>
      <c r="TN6459"/>
      <c r="TO6459"/>
      <c r="TP6459"/>
      <c r="TQ6459"/>
      <c r="TR6459"/>
      <c r="TS6459"/>
      <c r="TT6459"/>
      <c r="TU6459"/>
      <c r="TV6459"/>
      <c r="TW6459"/>
      <c r="TX6459"/>
      <c r="TY6459"/>
      <c r="TZ6459"/>
      <c r="UA6459"/>
      <c r="UB6459"/>
      <c r="UC6459"/>
      <c r="UD6459"/>
      <c r="UE6459"/>
      <c r="UF6459"/>
      <c r="UG6459"/>
      <c r="UH6459"/>
      <c r="UI6459"/>
      <c r="UJ6459"/>
      <c r="UK6459"/>
      <c r="UL6459"/>
      <c r="UM6459"/>
      <c r="UN6459"/>
      <c r="UO6459"/>
      <c r="UP6459"/>
      <c r="UQ6459"/>
      <c r="UR6459"/>
      <c r="US6459"/>
      <c r="UT6459"/>
      <c r="UU6459"/>
      <c r="UV6459"/>
      <c r="UW6459"/>
      <c r="UX6459"/>
      <c r="UY6459"/>
      <c r="UZ6459"/>
      <c r="VA6459"/>
      <c r="VB6459"/>
      <c r="VC6459"/>
      <c r="VD6459"/>
      <c r="VE6459"/>
      <c r="VF6459"/>
      <c r="VG6459"/>
      <c r="VH6459"/>
      <c r="VI6459"/>
      <c r="VJ6459"/>
      <c r="VK6459"/>
      <c r="VL6459"/>
      <c r="VM6459"/>
      <c r="VN6459"/>
      <c r="VO6459"/>
      <c r="VP6459"/>
      <c r="VQ6459"/>
      <c r="VR6459"/>
      <c r="VS6459"/>
      <c r="VT6459"/>
      <c r="VU6459"/>
      <c r="VV6459"/>
      <c r="VW6459"/>
      <c r="VX6459"/>
      <c r="VY6459"/>
      <c r="VZ6459"/>
      <c r="WA6459"/>
      <c r="WB6459"/>
      <c r="WC6459"/>
      <c r="WD6459"/>
      <c r="WE6459"/>
      <c r="WF6459"/>
      <c r="WG6459"/>
      <c r="WH6459"/>
      <c r="WI6459"/>
      <c r="WJ6459"/>
      <c r="WK6459"/>
      <c r="WL6459"/>
      <c r="WM6459"/>
      <c r="WN6459"/>
      <c r="WO6459"/>
      <c r="WP6459"/>
      <c r="WQ6459"/>
      <c r="WR6459"/>
      <c r="WS6459"/>
      <c r="WT6459"/>
      <c r="WU6459"/>
      <c r="WV6459"/>
      <c r="WW6459"/>
      <c r="WX6459"/>
      <c r="WY6459"/>
      <c r="WZ6459"/>
      <c r="XA6459"/>
      <c r="XB6459"/>
      <c r="XC6459"/>
      <c r="XD6459"/>
      <c r="XE6459"/>
      <c r="XF6459"/>
      <c r="XG6459"/>
      <c r="XH6459"/>
      <c r="XI6459"/>
      <c r="XJ6459"/>
      <c r="XK6459"/>
      <c r="XL6459"/>
      <c r="XM6459"/>
      <c r="XN6459"/>
      <c r="XO6459"/>
      <c r="XP6459"/>
      <c r="XQ6459"/>
      <c r="XR6459"/>
      <c r="XS6459"/>
      <c r="XT6459"/>
      <c r="XU6459"/>
      <c r="XV6459"/>
      <c r="XW6459"/>
      <c r="XX6459"/>
      <c r="XY6459"/>
      <c r="XZ6459"/>
      <c r="YA6459"/>
      <c r="YB6459"/>
      <c r="YC6459"/>
      <c r="YD6459"/>
      <c r="YE6459"/>
      <c r="YF6459"/>
      <c r="YG6459"/>
      <c r="YH6459"/>
      <c r="YI6459"/>
      <c r="YJ6459"/>
      <c r="YK6459"/>
      <c r="YL6459"/>
      <c r="YM6459"/>
      <c r="YN6459"/>
      <c r="YO6459"/>
      <c r="YP6459"/>
      <c r="YQ6459"/>
      <c r="YR6459"/>
      <c r="YS6459"/>
      <c r="YT6459"/>
      <c r="YU6459"/>
      <c r="YV6459"/>
      <c r="YW6459"/>
      <c r="YX6459"/>
      <c r="YY6459"/>
      <c r="YZ6459"/>
      <c r="ZA6459"/>
      <c r="ZB6459"/>
      <c r="ZC6459"/>
      <c r="ZD6459"/>
      <c r="ZE6459"/>
      <c r="ZF6459"/>
      <c r="ZG6459"/>
      <c r="ZH6459"/>
      <c r="ZI6459"/>
      <c r="ZJ6459"/>
      <c r="ZK6459"/>
      <c r="ZL6459"/>
      <c r="ZM6459"/>
      <c r="ZN6459"/>
      <c r="ZO6459"/>
      <c r="ZP6459"/>
      <c r="ZQ6459"/>
      <c r="ZR6459"/>
      <c r="ZS6459"/>
      <c r="ZT6459"/>
      <c r="ZU6459"/>
      <c r="ZV6459"/>
      <c r="ZW6459"/>
      <c r="ZX6459"/>
      <c r="ZY6459"/>
      <c r="ZZ6459"/>
      <c r="AAA6459"/>
      <c r="AAB6459"/>
      <c r="AAC6459"/>
      <c r="AAD6459"/>
      <c r="AAE6459"/>
      <c r="AAF6459"/>
      <c r="AAG6459"/>
      <c r="AAH6459"/>
      <c r="AAI6459"/>
      <c r="AAJ6459"/>
      <c r="AAK6459"/>
      <c r="AAL6459"/>
      <c r="AAM6459"/>
      <c r="AAN6459"/>
      <c r="AAO6459"/>
      <c r="AAP6459"/>
      <c r="AAQ6459"/>
      <c r="AAR6459"/>
      <c r="AAS6459"/>
      <c r="AAT6459"/>
      <c r="AAU6459"/>
      <c r="AAV6459"/>
      <c r="AAW6459"/>
      <c r="AAX6459"/>
      <c r="AAY6459"/>
      <c r="AAZ6459"/>
      <c r="ABA6459"/>
      <c r="ABB6459"/>
      <c r="ABC6459"/>
      <c r="ABD6459"/>
      <c r="ABE6459"/>
      <c r="ABF6459"/>
      <c r="ABG6459"/>
      <c r="ABH6459"/>
      <c r="ABI6459"/>
      <c r="ABJ6459"/>
      <c r="ABK6459"/>
      <c r="ABL6459"/>
      <c r="ABM6459"/>
      <c r="ABN6459"/>
      <c r="ABO6459"/>
      <c r="ABP6459"/>
      <c r="ABQ6459"/>
      <c r="ABR6459"/>
      <c r="ABS6459"/>
      <c r="ABT6459"/>
      <c r="ABU6459"/>
      <c r="ABV6459"/>
      <c r="ABW6459"/>
      <c r="ABX6459"/>
      <c r="ABY6459"/>
      <c r="ABZ6459"/>
      <c r="ACA6459"/>
      <c r="ACB6459"/>
      <c r="ACC6459"/>
      <c r="ACD6459"/>
      <c r="ACE6459"/>
      <c r="ACF6459"/>
      <c r="ACG6459"/>
      <c r="ACH6459"/>
      <c r="ACI6459"/>
      <c r="ACJ6459"/>
      <c r="ACK6459"/>
      <c r="ACL6459"/>
      <c r="ACM6459"/>
      <c r="ACN6459"/>
      <c r="ACO6459"/>
      <c r="ACP6459"/>
      <c r="ACQ6459"/>
      <c r="ACR6459"/>
      <c r="ACS6459"/>
      <c r="ACT6459"/>
      <c r="ACU6459"/>
      <c r="ACV6459"/>
      <c r="ACW6459"/>
      <c r="ACX6459"/>
      <c r="ACY6459"/>
      <c r="ACZ6459"/>
      <c r="ADA6459"/>
      <c r="ADB6459"/>
      <c r="ADC6459"/>
      <c r="ADD6459"/>
      <c r="ADE6459"/>
      <c r="ADF6459"/>
      <c r="ADG6459"/>
      <c r="ADH6459"/>
      <c r="ADI6459"/>
      <c r="ADJ6459"/>
      <c r="ADK6459"/>
      <c r="ADL6459"/>
      <c r="ADM6459"/>
      <c r="ADN6459"/>
      <c r="ADO6459"/>
      <c r="ADP6459"/>
      <c r="ADQ6459"/>
      <c r="ADR6459"/>
      <c r="ADS6459"/>
      <c r="ADT6459"/>
      <c r="ADU6459"/>
      <c r="ADV6459"/>
      <c r="ADW6459"/>
      <c r="ADX6459"/>
      <c r="ADY6459"/>
      <c r="ADZ6459"/>
      <c r="AEA6459"/>
      <c r="AEB6459"/>
      <c r="AEC6459"/>
      <c r="AED6459"/>
      <c r="AEE6459"/>
      <c r="AEF6459"/>
      <c r="AEG6459"/>
      <c r="AEH6459"/>
      <c r="AEI6459"/>
      <c r="AEJ6459"/>
      <c r="AEK6459"/>
      <c r="AEL6459"/>
      <c r="AEM6459"/>
      <c r="AEN6459"/>
      <c r="AEO6459"/>
      <c r="AEP6459"/>
      <c r="AEQ6459"/>
      <c r="AER6459"/>
      <c r="AES6459"/>
      <c r="AET6459"/>
      <c r="AEU6459"/>
      <c r="AEV6459"/>
      <c r="AEW6459"/>
      <c r="AEX6459"/>
      <c r="AEY6459"/>
      <c r="AEZ6459"/>
      <c r="AFA6459"/>
      <c r="AFB6459"/>
      <c r="AFC6459"/>
      <c r="AFD6459"/>
      <c r="AFE6459"/>
      <c r="AFF6459"/>
      <c r="AFG6459"/>
      <c r="AFH6459"/>
      <c r="AFI6459"/>
      <c r="AFJ6459"/>
      <c r="AFK6459"/>
      <c r="AFL6459"/>
      <c r="AFM6459"/>
      <c r="AFN6459"/>
      <c r="AFO6459"/>
      <c r="AFP6459"/>
      <c r="AFQ6459"/>
      <c r="AFR6459"/>
      <c r="AFS6459"/>
      <c r="AFT6459"/>
      <c r="AFU6459"/>
      <c r="AFV6459"/>
      <c r="AFW6459"/>
      <c r="AFX6459"/>
      <c r="AFY6459"/>
      <c r="AFZ6459"/>
      <c r="AGA6459"/>
      <c r="AGB6459"/>
      <c r="AGC6459"/>
      <c r="AGD6459"/>
      <c r="AGE6459"/>
      <c r="AGF6459"/>
      <c r="AGG6459"/>
      <c r="AGH6459"/>
      <c r="AGI6459"/>
      <c r="AGJ6459"/>
      <c r="AGK6459"/>
      <c r="AGL6459"/>
      <c r="AGM6459"/>
      <c r="AGN6459"/>
      <c r="AGO6459"/>
      <c r="AGP6459"/>
      <c r="AGQ6459"/>
      <c r="AGR6459"/>
      <c r="AGS6459"/>
      <c r="AGT6459"/>
      <c r="AGU6459"/>
      <c r="AGV6459"/>
      <c r="AGW6459"/>
      <c r="AGX6459"/>
      <c r="AGY6459"/>
      <c r="AGZ6459"/>
      <c r="AHA6459"/>
      <c r="AHB6459"/>
      <c r="AHC6459"/>
      <c r="AHD6459"/>
      <c r="AHE6459"/>
      <c r="AHF6459"/>
      <c r="AHG6459"/>
      <c r="AHH6459"/>
      <c r="AHI6459"/>
      <c r="AHJ6459"/>
      <c r="AHK6459"/>
      <c r="AHL6459"/>
      <c r="AHM6459"/>
      <c r="AHN6459"/>
      <c r="AHO6459"/>
      <c r="AHP6459"/>
      <c r="AHQ6459"/>
      <c r="AHR6459"/>
      <c r="AHS6459"/>
      <c r="AHT6459"/>
      <c r="AHU6459"/>
      <c r="AHV6459"/>
      <c r="AHW6459"/>
      <c r="AHX6459"/>
      <c r="AHY6459"/>
      <c r="AHZ6459"/>
      <c r="AIA6459"/>
      <c r="AIB6459"/>
      <c r="AIC6459"/>
      <c r="AID6459"/>
      <c r="AIE6459"/>
      <c r="AIF6459"/>
      <c r="AIG6459"/>
      <c r="AIH6459"/>
      <c r="AII6459"/>
      <c r="AIJ6459"/>
      <c r="AIK6459"/>
      <c r="AIL6459"/>
      <c r="AIM6459"/>
      <c r="AIN6459"/>
      <c r="AIO6459"/>
      <c r="AIP6459"/>
      <c r="AIQ6459"/>
      <c r="AIR6459"/>
      <c r="AIS6459"/>
      <c r="AIT6459"/>
      <c r="AIU6459"/>
      <c r="AIV6459"/>
      <c r="AIW6459"/>
      <c r="AIX6459"/>
      <c r="AIY6459"/>
      <c r="AIZ6459"/>
      <c r="AJA6459"/>
      <c r="AJB6459"/>
      <c r="AJC6459"/>
      <c r="AJD6459"/>
      <c r="AJE6459"/>
      <c r="AJF6459"/>
      <c r="AJG6459"/>
      <c r="AJH6459"/>
      <c r="AJI6459"/>
      <c r="AJJ6459"/>
      <c r="AJK6459"/>
      <c r="AJL6459"/>
      <c r="AJM6459"/>
      <c r="AJN6459"/>
      <c r="AJO6459"/>
      <c r="AJP6459"/>
      <c r="AJQ6459"/>
      <c r="AJR6459"/>
      <c r="AJS6459"/>
      <c r="AJT6459"/>
      <c r="AJU6459"/>
      <c r="AJV6459"/>
      <c r="AJW6459"/>
      <c r="AJX6459"/>
      <c r="AJY6459"/>
      <c r="AJZ6459"/>
      <c r="AKA6459"/>
      <c r="AKB6459"/>
      <c r="AKC6459"/>
      <c r="AKD6459"/>
      <c r="AKE6459"/>
      <c r="AKF6459"/>
      <c r="AKG6459"/>
      <c r="AKH6459"/>
      <c r="AKI6459"/>
      <c r="AKJ6459"/>
      <c r="AKK6459"/>
      <c r="AKL6459"/>
      <c r="AKM6459"/>
      <c r="AKN6459"/>
      <c r="AKO6459"/>
      <c r="AKP6459"/>
      <c r="AKQ6459"/>
      <c r="AKR6459"/>
      <c r="AKS6459"/>
      <c r="AKT6459"/>
      <c r="AKU6459"/>
      <c r="AKV6459"/>
      <c r="AKW6459"/>
      <c r="AKX6459"/>
      <c r="AKY6459"/>
      <c r="AKZ6459"/>
      <c r="ALA6459"/>
      <c r="ALB6459"/>
      <c r="ALC6459"/>
      <c r="ALD6459"/>
      <c r="ALE6459"/>
      <c r="ALF6459"/>
      <c r="ALG6459"/>
      <c r="ALH6459"/>
      <c r="ALI6459"/>
      <c r="ALJ6459"/>
      <c r="ALK6459"/>
      <c r="ALL6459"/>
      <c r="ALM6459"/>
      <c r="ALN6459"/>
      <c r="ALO6459"/>
      <c r="ALP6459"/>
      <c r="ALQ6459"/>
      <c r="ALR6459"/>
      <c r="ALS6459"/>
      <c r="ALT6459"/>
      <c r="ALU6459"/>
      <c r="ALV6459"/>
      <c r="ALW6459"/>
      <c r="ALX6459"/>
      <c r="ALY6459"/>
      <c r="ALZ6459"/>
      <c r="AMA6459"/>
      <c r="AMB6459"/>
      <c r="AMC6459"/>
      <c r="AMD6459"/>
      <c r="AME6459"/>
      <c r="AMF6459"/>
      <c r="AMG6459"/>
      <c r="AMH6459"/>
      <c r="AMI6459"/>
      <c r="AMJ6459"/>
      <c r="AMK6459"/>
      <c r="AML6459"/>
      <c r="AMM6459"/>
      <c r="AMN6459"/>
      <c r="AMO6459"/>
      <c r="AMP6459"/>
      <c r="AMQ6459"/>
      <c r="AMR6459"/>
      <c r="AMS6459"/>
      <c r="AMT6459"/>
      <c r="AMU6459"/>
      <c r="AMV6459"/>
      <c r="AMW6459"/>
      <c r="AMX6459"/>
      <c r="AMY6459"/>
      <c r="AMZ6459"/>
      <c r="ANA6459"/>
      <c r="ANB6459"/>
      <c r="ANC6459"/>
      <c r="AND6459"/>
      <c r="ANE6459"/>
      <c r="ANF6459"/>
      <c r="ANG6459"/>
      <c r="ANH6459"/>
      <c r="ANI6459"/>
      <c r="ANJ6459"/>
      <c r="ANK6459"/>
      <c r="ANL6459"/>
      <c r="ANM6459"/>
      <c r="ANN6459"/>
      <c r="ANO6459"/>
      <c r="ANP6459"/>
      <c r="ANQ6459"/>
      <c r="ANR6459"/>
      <c r="ANS6459"/>
      <c r="ANT6459"/>
      <c r="ANU6459"/>
      <c r="ANV6459"/>
      <c r="ANW6459"/>
      <c r="ANX6459"/>
      <c r="ANY6459"/>
      <c r="ANZ6459"/>
      <c r="AOA6459"/>
      <c r="AOB6459"/>
      <c r="AOC6459"/>
      <c r="AOD6459"/>
      <c r="AOE6459"/>
      <c r="AOF6459"/>
      <c r="AOG6459"/>
      <c r="AOH6459"/>
      <c r="AOI6459"/>
      <c r="AOJ6459"/>
      <c r="AOK6459"/>
      <c r="AOL6459"/>
      <c r="AOM6459"/>
      <c r="AON6459"/>
      <c r="AOO6459"/>
      <c r="AOP6459"/>
      <c r="AOQ6459"/>
      <c r="AOR6459"/>
      <c r="AOS6459"/>
      <c r="AOT6459"/>
      <c r="AOU6459"/>
      <c r="AOV6459"/>
      <c r="AOW6459"/>
      <c r="AOX6459"/>
      <c r="AOY6459"/>
      <c r="AOZ6459"/>
      <c r="APA6459"/>
      <c r="APB6459"/>
      <c r="APC6459"/>
      <c r="APD6459"/>
      <c r="APE6459"/>
      <c r="APF6459"/>
      <c r="APG6459"/>
      <c r="APH6459"/>
      <c r="API6459"/>
      <c r="APJ6459"/>
      <c r="APK6459"/>
      <c r="APL6459"/>
      <c r="APM6459"/>
      <c r="APN6459"/>
      <c r="APO6459"/>
      <c r="APP6459"/>
      <c r="APQ6459"/>
      <c r="APR6459"/>
      <c r="APS6459"/>
      <c r="APT6459"/>
      <c r="APU6459"/>
      <c r="APV6459"/>
      <c r="APW6459"/>
      <c r="APX6459"/>
      <c r="APY6459"/>
      <c r="APZ6459"/>
      <c r="AQA6459"/>
      <c r="AQB6459"/>
      <c r="AQC6459"/>
      <c r="AQD6459"/>
      <c r="AQE6459"/>
      <c r="AQF6459"/>
      <c r="AQG6459"/>
      <c r="AQH6459"/>
      <c r="AQI6459"/>
      <c r="AQJ6459"/>
      <c r="AQK6459"/>
      <c r="AQL6459"/>
      <c r="AQM6459"/>
      <c r="AQN6459"/>
      <c r="AQO6459"/>
      <c r="AQP6459"/>
      <c r="AQQ6459"/>
      <c r="AQR6459"/>
      <c r="AQS6459"/>
      <c r="AQT6459"/>
      <c r="AQU6459"/>
      <c r="AQV6459"/>
      <c r="AQW6459"/>
      <c r="AQX6459"/>
      <c r="AQY6459"/>
      <c r="AQZ6459"/>
      <c r="ARA6459"/>
      <c r="ARB6459"/>
      <c r="ARC6459"/>
      <c r="ARD6459"/>
      <c r="ARE6459"/>
      <c r="ARF6459"/>
      <c r="ARG6459"/>
      <c r="ARH6459"/>
      <c r="ARI6459"/>
      <c r="ARJ6459"/>
      <c r="ARK6459"/>
      <c r="ARL6459"/>
      <c r="ARM6459"/>
      <c r="ARN6459"/>
      <c r="ARO6459"/>
      <c r="ARP6459"/>
      <c r="ARQ6459"/>
      <c r="ARR6459"/>
      <c r="ARS6459"/>
      <c r="ART6459"/>
      <c r="ARU6459"/>
      <c r="ARV6459"/>
      <c r="ARW6459"/>
      <c r="ARX6459"/>
      <c r="ARY6459"/>
      <c r="ARZ6459"/>
      <c r="ASA6459"/>
      <c r="ASB6459"/>
      <c r="ASC6459"/>
      <c r="ASD6459"/>
      <c r="ASE6459"/>
      <c r="ASF6459"/>
      <c r="ASG6459"/>
      <c r="ASH6459"/>
      <c r="ASI6459"/>
      <c r="ASJ6459"/>
      <c r="ASK6459"/>
      <c r="ASL6459"/>
      <c r="ASM6459"/>
      <c r="ASN6459"/>
      <c r="ASO6459"/>
      <c r="ASP6459"/>
      <c r="ASQ6459"/>
      <c r="ASR6459"/>
      <c r="ASS6459"/>
      <c r="AST6459"/>
      <c r="ASU6459"/>
      <c r="ASV6459"/>
      <c r="ASW6459"/>
      <c r="ASX6459"/>
      <c r="ASY6459"/>
      <c r="ASZ6459"/>
      <c r="ATA6459"/>
      <c r="ATB6459"/>
      <c r="ATC6459"/>
      <c r="ATD6459"/>
      <c r="ATE6459"/>
      <c r="ATF6459"/>
      <c r="ATG6459"/>
      <c r="ATH6459"/>
      <c r="ATI6459"/>
      <c r="ATJ6459"/>
      <c r="ATK6459"/>
      <c r="ATL6459"/>
      <c r="ATM6459"/>
      <c r="ATN6459"/>
      <c r="ATO6459"/>
      <c r="ATP6459"/>
      <c r="ATQ6459"/>
      <c r="ATR6459"/>
      <c r="ATS6459"/>
      <c r="ATT6459"/>
      <c r="ATU6459"/>
      <c r="ATV6459"/>
      <c r="ATW6459"/>
      <c r="ATX6459"/>
      <c r="ATY6459"/>
      <c r="ATZ6459"/>
      <c r="AUA6459"/>
      <c r="AUB6459"/>
      <c r="AUC6459"/>
      <c r="AUD6459"/>
      <c r="AUE6459"/>
      <c r="AUF6459"/>
      <c r="AUG6459"/>
      <c r="AUH6459"/>
      <c r="AUI6459"/>
      <c r="AUJ6459"/>
      <c r="AUK6459"/>
      <c r="AUL6459"/>
      <c r="AUM6459"/>
      <c r="AUN6459"/>
      <c r="AUO6459"/>
      <c r="AUP6459"/>
      <c r="AUQ6459"/>
      <c r="AUR6459"/>
      <c r="AUS6459"/>
      <c r="AUT6459"/>
      <c r="AUU6459"/>
      <c r="AUV6459"/>
      <c r="AUW6459"/>
      <c r="AUX6459"/>
      <c r="AUY6459"/>
      <c r="AUZ6459"/>
      <c r="AVA6459"/>
      <c r="AVB6459"/>
      <c r="AVC6459"/>
      <c r="AVD6459"/>
      <c r="AVE6459"/>
      <c r="AVF6459"/>
      <c r="AVG6459"/>
      <c r="AVH6459"/>
      <c r="AVI6459"/>
      <c r="AVJ6459"/>
      <c r="AVK6459"/>
      <c r="AVL6459"/>
      <c r="AVM6459"/>
      <c r="AVN6459"/>
      <c r="AVO6459"/>
      <c r="AVP6459"/>
      <c r="AVQ6459"/>
      <c r="AVR6459"/>
      <c r="AVS6459"/>
      <c r="AVT6459"/>
      <c r="AVU6459"/>
      <c r="AVV6459"/>
      <c r="AVW6459"/>
      <c r="AVX6459"/>
      <c r="AVY6459"/>
      <c r="AVZ6459"/>
      <c r="AWA6459"/>
      <c r="AWB6459"/>
      <c r="AWC6459"/>
      <c r="AWD6459"/>
      <c r="AWE6459"/>
      <c r="AWF6459"/>
      <c r="AWG6459"/>
      <c r="AWH6459"/>
      <c r="AWI6459"/>
      <c r="AWJ6459"/>
      <c r="AWK6459"/>
      <c r="AWL6459"/>
      <c r="AWM6459"/>
      <c r="AWN6459"/>
    </row>
    <row r="6460" spans="1:1288" s="6" customFormat="1" ht="25" customHeight="1" x14ac:dyDescent="0.15">
      <c r="B6460" s="7"/>
      <c r="C6460" s="1"/>
      <c r="D6460" s="2"/>
      <c r="E6460"/>
      <c r="F6460"/>
      <c r="G6460"/>
      <c r="H6460"/>
      <c r="I6460"/>
      <c r="J6460"/>
      <c r="K6460"/>
      <c r="L6460"/>
      <c r="M6460"/>
      <c r="N6460"/>
      <c r="O6460"/>
      <c r="P6460"/>
      <c r="Q6460"/>
      <c r="R6460"/>
      <c r="S6460"/>
      <c r="T6460"/>
      <c r="U6460"/>
      <c r="V6460"/>
      <c r="W6460"/>
      <c r="X6460"/>
      <c r="Y6460"/>
      <c r="Z6460"/>
      <c r="AA6460"/>
      <c r="AB6460"/>
      <c r="AC6460"/>
      <c r="AD6460"/>
      <c r="AE6460"/>
      <c r="AF6460"/>
      <c r="AG6460"/>
      <c r="AH6460"/>
      <c r="AI6460"/>
      <c r="AJ6460"/>
      <c r="AK6460"/>
      <c r="AL6460"/>
      <c r="AM6460"/>
      <c r="AN6460"/>
      <c r="AO6460"/>
      <c r="AP6460"/>
      <c r="AQ6460"/>
      <c r="AR6460"/>
      <c r="AS6460"/>
      <c r="AT6460"/>
      <c r="AU6460"/>
      <c r="AV6460"/>
      <c r="AW6460"/>
      <c r="AX6460"/>
      <c r="AY6460"/>
      <c r="AZ6460"/>
      <c r="BA6460"/>
      <c r="BB6460"/>
      <c r="BC6460"/>
      <c r="BD6460"/>
      <c r="BE6460"/>
      <c r="BF6460"/>
      <c r="BG6460"/>
      <c r="BH6460"/>
      <c r="BI6460"/>
      <c r="BJ6460"/>
      <c r="BK6460"/>
      <c r="BL6460"/>
      <c r="BM6460"/>
      <c r="BN6460"/>
      <c r="BO6460"/>
      <c r="BP6460"/>
      <c r="BQ6460"/>
      <c r="BR6460"/>
      <c r="BS6460"/>
      <c r="BT6460"/>
      <c r="BU6460"/>
      <c r="BV6460"/>
      <c r="BW6460"/>
      <c r="BX6460"/>
      <c r="BY6460"/>
      <c r="BZ6460"/>
      <c r="CA6460"/>
      <c r="CB6460"/>
      <c r="CC6460"/>
      <c r="CD6460"/>
      <c r="CE6460"/>
      <c r="CF6460"/>
      <c r="CG6460"/>
      <c r="CH6460"/>
      <c r="CI6460"/>
      <c r="CJ6460"/>
      <c r="CK6460"/>
      <c r="CL6460"/>
      <c r="CM6460"/>
      <c r="CN6460"/>
      <c r="CO6460"/>
      <c r="CP6460"/>
      <c r="CQ6460"/>
      <c r="CR6460"/>
      <c r="CS6460"/>
      <c r="CT6460"/>
      <c r="CU6460"/>
      <c r="CV6460"/>
      <c r="CW6460"/>
      <c r="CX6460"/>
      <c r="CY6460"/>
      <c r="CZ6460"/>
      <c r="DA6460"/>
      <c r="DB6460"/>
      <c r="DC6460"/>
      <c r="DD6460"/>
      <c r="DE6460"/>
      <c r="DF6460"/>
      <c r="DG6460"/>
      <c r="DH6460"/>
      <c r="DI6460"/>
      <c r="DJ6460"/>
      <c r="DK6460"/>
      <c r="DL6460"/>
      <c r="DM6460"/>
      <c r="DN6460"/>
      <c r="DO6460"/>
      <c r="DP6460"/>
      <c r="DQ6460"/>
      <c r="DR6460"/>
      <c r="DS6460"/>
      <c r="DT6460"/>
      <c r="DU6460"/>
      <c r="DV6460"/>
      <c r="DW6460"/>
      <c r="DX6460"/>
      <c r="DY6460"/>
      <c r="DZ6460"/>
      <c r="EA6460"/>
      <c r="EB6460"/>
      <c r="EC6460"/>
      <c r="ED6460"/>
      <c r="EE6460"/>
      <c r="EF6460"/>
      <c r="EG6460"/>
      <c r="EH6460"/>
      <c r="EI6460"/>
      <c r="EJ6460"/>
      <c r="EK6460"/>
      <c r="EL6460"/>
      <c r="EM6460"/>
      <c r="EN6460"/>
      <c r="EO6460"/>
      <c r="EP6460"/>
      <c r="EQ6460"/>
      <c r="ER6460"/>
      <c r="ES6460"/>
      <c r="ET6460"/>
      <c r="EU6460"/>
      <c r="EV6460"/>
      <c r="EW6460"/>
      <c r="EX6460"/>
      <c r="EY6460"/>
      <c r="EZ6460"/>
      <c r="FA6460"/>
      <c r="FB6460"/>
      <c r="FC6460"/>
      <c r="FD6460"/>
      <c r="FE6460"/>
      <c r="FF6460"/>
      <c r="FG6460"/>
      <c r="FH6460"/>
      <c r="FI6460"/>
      <c r="FJ6460"/>
      <c r="FK6460"/>
      <c r="FL6460"/>
      <c r="FM6460"/>
      <c r="FN6460"/>
      <c r="FO6460"/>
      <c r="FP6460"/>
      <c r="FQ6460"/>
      <c r="FR6460"/>
      <c r="FS6460"/>
      <c r="FT6460"/>
      <c r="FU6460"/>
      <c r="FV6460"/>
      <c r="FW6460"/>
      <c r="FX6460"/>
      <c r="FY6460"/>
      <c r="FZ6460"/>
      <c r="GA6460"/>
      <c r="GB6460"/>
      <c r="GC6460"/>
      <c r="GD6460"/>
      <c r="GE6460"/>
      <c r="GF6460"/>
      <c r="GG6460"/>
      <c r="GH6460"/>
      <c r="GI6460"/>
      <c r="GJ6460"/>
      <c r="GK6460"/>
      <c r="GL6460"/>
      <c r="GM6460"/>
      <c r="GN6460"/>
      <c r="GO6460"/>
      <c r="GP6460"/>
      <c r="GQ6460"/>
      <c r="GR6460"/>
      <c r="GS6460"/>
      <c r="GT6460"/>
      <c r="GU6460"/>
      <c r="GV6460"/>
      <c r="GW6460"/>
      <c r="GX6460"/>
      <c r="GY6460"/>
      <c r="GZ6460"/>
      <c r="HA6460"/>
      <c r="HB6460"/>
      <c r="HC6460"/>
      <c r="HD6460"/>
      <c r="HE6460"/>
      <c r="HF6460"/>
      <c r="HG6460"/>
      <c r="HH6460"/>
      <c r="HI6460"/>
      <c r="HJ6460"/>
      <c r="HK6460"/>
      <c r="HL6460"/>
      <c r="HM6460"/>
      <c r="HN6460"/>
      <c r="HO6460"/>
      <c r="HP6460"/>
      <c r="HQ6460"/>
      <c r="HR6460"/>
      <c r="HS6460"/>
      <c r="HT6460"/>
      <c r="HU6460"/>
      <c r="HV6460"/>
      <c r="HW6460"/>
      <c r="HX6460"/>
      <c r="HY6460"/>
      <c r="HZ6460"/>
      <c r="IA6460"/>
      <c r="IB6460"/>
      <c r="IC6460"/>
      <c r="ID6460"/>
      <c r="IE6460"/>
      <c r="IF6460"/>
      <c r="IG6460"/>
      <c r="IH6460"/>
      <c r="II6460"/>
      <c r="IJ6460"/>
      <c r="IK6460"/>
      <c r="IL6460"/>
      <c r="IM6460"/>
      <c r="IN6460"/>
      <c r="IO6460"/>
      <c r="IP6460"/>
      <c r="IQ6460"/>
      <c r="IR6460"/>
      <c r="IS6460"/>
      <c r="IT6460"/>
      <c r="IU6460"/>
      <c r="IV6460"/>
      <c r="IW6460"/>
      <c r="IX6460"/>
      <c r="IY6460"/>
      <c r="IZ6460"/>
      <c r="JA6460"/>
      <c r="JB6460"/>
      <c r="JC6460"/>
      <c r="JD6460"/>
      <c r="JE6460"/>
      <c r="JF6460"/>
      <c r="JG6460"/>
      <c r="JH6460"/>
      <c r="JI6460"/>
      <c r="JJ6460"/>
      <c r="JK6460"/>
      <c r="JL6460"/>
      <c r="JM6460"/>
      <c r="JN6460"/>
      <c r="JO6460"/>
      <c r="JP6460"/>
      <c r="JQ6460"/>
      <c r="JR6460"/>
      <c r="JS6460"/>
      <c r="JT6460"/>
      <c r="JU6460"/>
      <c r="JV6460"/>
      <c r="JW6460"/>
      <c r="JX6460"/>
      <c r="JY6460"/>
      <c r="JZ6460"/>
      <c r="KA6460"/>
      <c r="KB6460"/>
      <c r="KC6460"/>
      <c r="KD6460"/>
      <c r="KE6460"/>
      <c r="KF6460"/>
      <c r="KG6460"/>
      <c r="KH6460"/>
      <c r="KI6460"/>
      <c r="KJ6460"/>
      <c r="KK6460"/>
      <c r="KL6460"/>
      <c r="KM6460"/>
      <c r="KN6460"/>
      <c r="KO6460"/>
      <c r="KP6460"/>
      <c r="KQ6460"/>
      <c r="KR6460"/>
      <c r="KS6460"/>
      <c r="KT6460"/>
      <c r="KU6460"/>
      <c r="KV6460"/>
      <c r="KW6460"/>
      <c r="KX6460"/>
      <c r="KY6460"/>
      <c r="KZ6460"/>
      <c r="LA6460"/>
      <c r="LB6460"/>
      <c r="LC6460"/>
      <c r="LD6460"/>
      <c r="LE6460"/>
      <c r="LF6460"/>
      <c r="LG6460"/>
      <c r="LH6460"/>
      <c r="LI6460"/>
      <c r="LJ6460"/>
      <c r="LK6460"/>
      <c r="LL6460"/>
      <c r="LM6460"/>
      <c r="LN6460"/>
      <c r="LO6460"/>
      <c r="LP6460"/>
      <c r="LQ6460"/>
      <c r="LR6460"/>
      <c r="LS6460"/>
      <c r="LT6460"/>
      <c r="LU6460"/>
      <c r="LV6460"/>
      <c r="LW6460"/>
      <c r="LX6460"/>
      <c r="LY6460"/>
      <c r="LZ6460"/>
      <c r="MA6460"/>
      <c r="MB6460"/>
      <c r="MC6460"/>
      <c r="MD6460"/>
      <c r="ME6460"/>
      <c r="MF6460"/>
      <c r="MG6460"/>
      <c r="MH6460"/>
      <c r="MI6460"/>
      <c r="MJ6460"/>
      <c r="MK6460"/>
      <c r="ML6460"/>
      <c r="MM6460"/>
      <c r="MN6460"/>
      <c r="MO6460"/>
      <c r="MP6460"/>
      <c r="MQ6460"/>
      <c r="MR6460"/>
      <c r="MS6460"/>
      <c r="MT6460"/>
      <c r="MU6460"/>
      <c r="MV6460"/>
      <c r="MW6460"/>
      <c r="MX6460"/>
      <c r="MY6460"/>
      <c r="MZ6460"/>
      <c r="NA6460"/>
      <c r="NB6460"/>
      <c r="NC6460"/>
      <c r="ND6460"/>
      <c r="NE6460"/>
      <c r="NF6460"/>
      <c r="NG6460"/>
      <c r="NH6460"/>
      <c r="NI6460"/>
      <c r="NJ6460"/>
      <c r="NK6460"/>
      <c r="NL6460"/>
      <c r="NM6460"/>
      <c r="NN6460"/>
      <c r="NO6460"/>
      <c r="NP6460"/>
      <c r="NQ6460"/>
      <c r="NR6460"/>
      <c r="NS6460"/>
      <c r="NT6460"/>
      <c r="NU6460"/>
      <c r="NV6460"/>
      <c r="NW6460"/>
      <c r="NX6460"/>
      <c r="NY6460"/>
      <c r="NZ6460"/>
      <c r="OA6460"/>
      <c r="OB6460"/>
      <c r="OC6460"/>
      <c r="OD6460"/>
      <c r="OE6460"/>
      <c r="OF6460"/>
      <c r="OG6460"/>
      <c r="OH6460"/>
      <c r="OI6460"/>
      <c r="OJ6460"/>
      <c r="OK6460"/>
      <c r="OL6460"/>
      <c r="OM6460"/>
      <c r="ON6460"/>
      <c r="OO6460"/>
      <c r="OP6460"/>
      <c r="OQ6460"/>
      <c r="OR6460"/>
      <c r="OS6460"/>
      <c r="OT6460"/>
      <c r="OU6460"/>
      <c r="OV6460"/>
      <c r="OW6460"/>
      <c r="OX6460"/>
      <c r="OY6460"/>
      <c r="OZ6460"/>
      <c r="PA6460"/>
      <c r="PB6460"/>
      <c r="PC6460"/>
      <c r="PD6460"/>
      <c r="PE6460"/>
      <c r="PF6460"/>
      <c r="PG6460"/>
      <c r="PH6460"/>
      <c r="PI6460"/>
      <c r="PJ6460"/>
      <c r="PK6460"/>
      <c r="PL6460"/>
      <c r="PM6460"/>
      <c r="PN6460"/>
      <c r="PO6460"/>
      <c r="PP6460"/>
      <c r="PQ6460"/>
      <c r="PR6460"/>
      <c r="PS6460"/>
      <c r="PT6460"/>
      <c r="PU6460"/>
      <c r="PV6460"/>
      <c r="PW6460"/>
      <c r="PX6460"/>
      <c r="PY6460"/>
      <c r="PZ6460"/>
      <c r="QA6460"/>
      <c r="QB6460"/>
      <c r="QC6460"/>
      <c r="QD6460"/>
      <c r="QE6460"/>
      <c r="QF6460"/>
      <c r="QG6460"/>
      <c r="QH6460"/>
      <c r="QI6460"/>
      <c r="QJ6460"/>
      <c r="QK6460"/>
      <c r="QL6460"/>
      <c r="QM6460"/>
      <c r="QN6460"/>
      <c r="QO6460"/>
      <c r="QP6460"/>
      <c r="QQ6460"/>
      <c r="QR6460"/>
      <c r="QS6460"/>
      <c r="QT6460"/>
      <c r="QU6460"/>
      <c r="QV6460"/>
      <c r="QW6460"/>
      <c r="QX6460"/>
      <c r="QY6460"/>
      <c r="QZ6460"/>
      <c r="RA6460"/>
      <c r="RB6460"/>
      <c r="RC6460"/>
      <c r="RD6460"/>
      <c r="RE6460"/>
      <c r="RF6460"/>
      <c r="RG6460"/>
      <c r="RH6460"/>
      <c r="RI6460"/>
      <c r="RJ6460"/>
      <c r="RK6460"/>
      <c r="RL6460"/>
      <c r="RM6460"/>
      <c r="RN6460"/>
      <c r="RO6460"/>
      <c r="RP6460"/>
      <c r="RQ6460"/>
      <c r="RR6460"/>
      <c r="RS6460"/>
      <c r="RT6460"/>
      <c r="RU6460"/>
      <c r="RV6460"/>
      <c r="RW6460"/>
      <c r="RX6460"/>
      <c r="RY6460"/>
      <c r="RZ6460"/>
      <c r="SA6460"/>
      <c r="SB6460"/>
      <c r="SC6460"/>
      <c r="SD6460"/>
      <c r="SE6460"/>
      <c r="SF6460"/>
      <c r="SG6460"/>
      <c r="SH6460"/>
      <c r="SI6460"/>
      <c r="SJ6460"/>
      <c r="SK6460"/>
      <c r="SL6460"/>
      <c r="SM6460"/>
      <c r="SN6460"/>
      <c r="SO6460"/>
      <c r="SP6460"/>
      <c r="SQ6460"/>
      <c r="SR6460"/>
      <c r="SS6460"/>
      <c r="ST6460"/>
      <c r="SU6460"/>
      <c r="SV6460"/>
      <c r="SW6460"/>
      <c r="SX6460"/>
      <c r="SY6460"/>
      <c r="SZ6460"/>
      <c r="TA6460"/>
      <c r="TB6460"/>
      <c r="TC6460"/>
      <c r="TD6460"/>
      <c r="TE6460"/>
      <c r="TF6460"/>
      <c r="TG6460"/>
      <c r="TH6460"/>
      <c r="TI6460"/>
      <c r="TJ6460"/>
      <c r="TK6460"/>
      <c r="TL6460"/>
      <c r="TM6460"/>
      <c r="TN6460"/>
      <c r="TO6460"/>
      <c r="TP6460"/>
      <c r="TQ6460"/>
      <c r="TR6460"/>
      <c r="TS6460"/>
      <c r="TT6460"/>
      <c r="TU6460"/>
      <c r="TV6460"/>
      <c r="TW6460"/>
      <c r="TX6460"/>
      <c r="TY6460"/>
      <c r="TZ6460"/>
      <c r="UA6460"/>
      <c r="UB6460"/>
      <c r="UC6460"/>
      <c r="UD6460"/>
      <c r="UE6460"/>
      <c r="UF6460"/>
      <c r="UG6460"/>
      <c r="UH6460"/>
      <c r="UI6460"/>
      <c r="UJ6460"/>
      <c r="UK6460"/>
      <c r="UL6460"/>
      <c r="UM6460"/>
      <c r="UN6460"/>
      <c r="UO6460"/>
      <c r="UP6460"/>
      <c r="UQ6460"/>
      <c r="UR6460"/>
      <c r="US6460"/>
      <c r="UT6460"/>
      <c r="UU6460"/>
      <c r="UV6460"/>
      <c r="UW6460"/>
      <c r="UX6460"/>
      <c r="UY6460"/>
      <c r="UZ6460"/>
      <c r="VA6460"/>
      <c r="VB6460"/>
      <c r="VC6460"/>
      <c r="VD6460"/>
      <c r="VE6460"/>
      <c r="VF6460"/>
      <c r="VG6460"/>
      <c r="VH6460"/>
      <c r="VI6460"/>
      <c r="VJ6460"/>
      <c r="VK6460"/>
      <c r="VL6460"/>
      <c r="VM6460"/>
      <c r="VN6460"/>
      <c r="VO6460"/>
      <c r="VP6460"/>
      <c r="VQ6460"/>
      <c r="VR6460"/>
      <c r="VS6460"/>
      <c r="VT6460"/>
      <c r="VU6460"/>
      <c r="VV6460"/>
      <c r="VW6460"/>
      <c r="VX6460"/>
      <c r="VY6460"/>
      <c r="VZ6460"/>
      <c r="WA6460"/>
      <c r="WB6460"/>
      <c r="WC6460"/>
      <c r="WD6460"/>
      <c r="WE6460"/>
      <c r="WF6460"/>
      <c r="WG6460"/>
      <c r="WH6460"/>
      <c r="WI6460"/>
      <c r="WJ6460"/>
      <c r="WK6460"/>
      <c r="WL6460"/>
      <c r="WM6460"/>
      <c r="WN6460"/>
      <c r="WO6460"/>
      <c r="WP6460"/>
      <c r="WQ6460"/>
      <c r="WR6460"/>
      <c r="WS6460"/>
      <c r="WT6460"/>
      <c r="WU6460"/>
      <c r="WV6460"/>
      <c r="WW6460"/>
      <c r="WX6460"/>
      <c r="WY6460"/>
      <c r="WZ6460"/>
      <c r="XA6460"/>
      <c r="XB6460"/>
      <c r="XC6460"/>
      <c r="XD6460"/>
      <c r="XE6460"/>
      <c r="XF6460"/>
      <c r="XG6460"/>
      <c r="XH6460"/>
      <c r="XI6460"/>
      <c r="XJ6460"/>
      <c r="XK6460"/>
      <c r="XL6460"/>
      <c r="XM6460"/>
      <c r="XN6460"/>
      <c r="XO6460"/>
      <c r="XP6460"/>
      <c r="XQ6460"/>
      <c r="XR6460"/>
      <c r="XS6460"/>
      <c r="XT6460"/>
      <c r="XU6460"/>
      <c r="XV6460"/>
      <c r="XW6460"/>
      <c r="XX6460"/>
      <c r="XY6460"/>
      <c r="XZ6460"/>
      <c r="YA6460"/>
      <c r="YB6460"/>
      <c r="YC6460"/>
      <c r="YD6460"/>
      <c r="YE6460"/>
      <c r="YF6460"/>
      <c r="YG6460"/>
      <c r="YH6460"/>
      <c r="YI6460"/>
      <c r="YJ6460"/>
      <c r="YK6460"/>
      <c r="YL6460"/>
      <c r="YM6460"/>
      <c r="YN6460"/>
      <c r="YO6460"/>
      <c r="YP6460"/>
      <c r="YQ6460"/>
      <c r="YR6460"/>
      <c r="YS6460"/>
      <c r="YT6460"/>
      <c r="YU6460"/>
      <c r="YV6460"/>
      <c r="YW6460"/>
      <c r="YX6460"/>
      <c r="YY6460"/>
      <c r="YZ6460"/>
      <c r="ZA6460"/>
      <c r="ZB6460"/>
      <c r="ZC6460"/>
      <c r="ZD6460"/>
      <c r="ZE6460"/>
      <c r="ZF6460"/>
      <c r="ZG6460"/>
      <c r="ZH6460"/>
      <c r="ZI6460"/>
      <c r="ZJ6460"/>
      <c r="ZK6460"/>
      <c r="ZL6460"/>
      <c r="ZM6460"/>
      <c r="ZN6460"/>
      <c r="ZO6460"/>
      <c r="ZP6460"/>
      <c r="ZQ6460"/>
      <c r="ZR6460"/>
      <c r="ZS6460"/>
      <c r="ZT6460"/>
      <c r="ZU6460"/>
      <c r="ZV6460"/>
      <c r="ZW6460"/>
      <c r="ZX6460"/>
      <c r="ZY6460"/>
      <c r="ZZ6460"/>
      <c r="AAA6460"/>
      <c r="AAB6460"/>
      <c r="AAC6460"/>
      <c r="AAD6460"/>
      <c r="AAE6460"/>
      <c r="AAF6460"/>
      <c r="AAG6460"/>
      <c r="AAH6460"/>
      <c r="AAI6460"/>
      <c r="AAJ6460"/>
      <c r="AAK6460"/>
      <c r="AAL6460"/>
      <c r="AAM6460"/>
      <c r="AAN6460"/>
      <c r="AAO6460"/>
      <c r="AAP6460"/>
      <c r="AAQ6460"/>
      <c r="AAR6460"/>
      <c r="AAS6460"/>
      <c r="AAT6460"/>
      <c r="AAU6460"/>
      <c r="AAV6460"/>
      <c r="AAW6460"/>
      <c r="AAX6460"/>
      <c r="AAY6460"/>
      <c r="AAZ6460"/>
      <c r="ABA6460"/>
      <c r="ABB6460"/>
      <c r="ABC6460"/>
      <c r="ABD6460"/>
      <c r="ABE6460"/>
      <c r="ABF6460"/>
      <c r="ABG6460"/>
      <c r="ABH6460"/>
      <c r="ABI6460"/>
      <c r="ABJ6460"/>
      <c r="ABK6460"/>
      <c r="ABL6460"/>
      <c r="ABM6460"/>
      <c r="ABN6460"/>
      <c r="ABO6460"/>
      <c r="ABP6460"/>
      <c r="ABQ6460"/>
      <c r="ABR6460"/>
      <c r="ABS6460"/>
      <c r="ABT6460"/>
      <c r="ABU6460"/>
      <c r="ABV6460"/>
      <c r="ABW6460"/>
      <c r="ABX6460"/>
      <c r="ABY6460"/>
      <c r="ABZ6460"/>
      <c r="ACA6460"/>
      <c r="ACB6460"/>
      <c r="ACC6460"/>
      <c r="ACD6460"/>
      <c r="ACE6460"/>
      <c r="ACF6460"/>
      <c r="ACG6460"/>
      <c r="ACH6460"/>
      <c r="ACI6460"/>
      <c r="ACJ6460"/>
      <c r="ACK6460"/>
      <c r="ACL6460"/>
      <c r="ACM6460"/>
      <c r="ACN6460"/>
      <c r="ACO6460"/>
      <c r="ACP6460"/>
      <c r="ACQ6460"/>
      <c r="ACR6460"/>
      <c r="ACS6460"/>
      <c r="ACT6460"/>
      <c r="ACU6460"/>
      <c r="ACV6460"/>
      <c r="ACW6460"/>
      <c r="ACX6460"/>
      <c r="ACY6460"/>
      <c r="ACZ6460"/>
      <c r="ADA6460"/>
      <c r="ADB6460"/>
      <c r="ADC6460"/>
      <c r="ADD6460"/>
      <c r="ADE6460"/>
      <c r="ADF6460"/>
      <c r="ADG6460"/>
      <c r="ADH6460"/>
      <c r="ADI6460"/>
      <c r="ADJ6460"/>
      <c r="ADK6460"/>
      <c r="ADL6460"/>
      <c r="ADM6460"/>
      <c r="ADN6460"/>
      <c r="ADO6460"/>
      <c r="ADP6460"/>
      <c r="ADQ6460"/>
      <c r="ADR6460"/>
      <c r="ADS6460"/>
      <c r="ADT6460"/>
      <c r="ADU6460"/>
      <c r="ADV6460"/>
      <c r="ADW6460"/>
      <c r="ADX6460"/>
      <c r="ADY6460"/>
      <c r="ADZ6460"/>
      <c r="AEA6460"/>
      <c r="AEB6460"/>
      <c r="AEC6460"/>
      <c r="AED6460"/>
      <c r="AEE6460"/>
      <c r="AEF6460"/>
      <c r="AEG6460"/>
      <c r="AEH6460"/>
      <c r="AEI6460"/>
      <c r="AEJ6460"/>
      <c r="AEK6460"/>
      <c r="AEL6460"/>
      <c r="AEM6460"/>
      <c r="AEN6460"/>
      <c r="AEO6460"/>
      <c r="AEP6460"/>
      <c r="AEQ6460"/>
      <c r="AER6460"/>
      <c r="AES6460"/>
      <c r="AET6460"/>
      <c r="AEU6460"/>
      <c r="AEV6460"/>
      <c r="AEW6460"/>
      <c r="AEX6460"/>
      <c r="AEY6460"/>
      <c r="AEZ6460"/>
      <c r="AFA6460"/>
      <c r="AFB6460"/>
      <c r="AFC6460"/>
      <c r="AFD6460"/>
      <c r="AFE6460"/>
      <c r="AFF6460"/>
      <c r="AFG6460"/>
      <c r="AFH6460"/>
      <c r="AFI6460"/>
      <c r="AFJ6460"/>
      <c r="AFK6460"/>
      <c r="AFL6460"/>
      <c r="AFM6460"/>
      <c r="AFN6460"/>
      <c r="AFO6460"/>
      <c r="AFP6460"/>
      <c r="AFQ6460"/>
      <c r="AFR6460"/>
      <c r="AFS6460"/>
      <c r="AFT6460"/>
      <c r="AFU6460"/>
      <c r="AFV6460"/>
      <c r="AFW6460"/>
      <c r="AFX6460"/>
      <c r="AFY6460"/>
      <c r="AFZ6460"/>
      <c r="AGA6460"/>
      <c r="AGB6460"/>
      <c r="AGC6460"/>
      <c r="AGD6460"/>
      <c r="AGE6460"/>
      <c r="AGF6460"/>
      <c r="AGG6460"/>
      <c r="AGH6460"/>
      <c r="AGI6460"/>
      <c r="AGJ6460"/>
      <c r="AGK6460"/>
      <c r="AGL6460"/>
      <c r="AGM6460"/>
      <c r="AGN6460"/>
      <c r="AGO6460"/>
      <c r="AGP6460"/>
      <c r="AGQ6460"/>
      <c r="AGR6460"/>
      <c r="AGS6460"/>
      <c r="AGT6460"/>
      <c r="AGU6460"/>
      <c r="AGV6460"/>
      <c r="AGW6460"/>
      <c r="AGX6460"/>
      <c r="AGY6460"/>
      <c r="AGZ6460"/>
      <c r="AHA6460"/>
      <c r="AHB6460"/>
      <c r="AHC6460"/>
      <c r="AHD6460"/>
      <c r="AHE6460"/>
      <c r="AHF6460"/>
      <c r="AHG6460"/>
      <c r="AHH6460"/>
      <c r="AHI6460"/>
      <c r="AHJ6460"/>
      <c r="AHK6460"/>
      <c r="AHL6460"/>
      <c r="AHM6460"/>
      <c r="AHN6460"/>
      <c r="AHO6460"/>
      <c r="AHP6460"/>
      <c r="AHQ6460"/>
      <c r="AHR6460"/>
      <c r="AHS6460"/>
      <c r="AHT6460"/>
      <c r="AHU6460"/>
      <c r="AHV6460"/>
      <c r="AHW6460"/>
      <c r="AHX6460"/>
      <c r="AHY6460"/>
      <c r="AHZ6460"/>
      <c r="AIA6460"/>
      <c r="AIB6460"/>
      <c r="AIC6460"/>
      <c r="AID6460"/>
      <c r="AIE6460"/>
      <c r="AIF6460"/>
      <c r="AIG6460"/>
      <c r="AIH6460"/>
      <c r="AII6460"/>
      <c r="AIJ6460"/>
      <c r="AIK6460"/>
      <c r="AIL6460"/>
      <c r="AIM6460"/>
      <c r="AIN6460"/>
      <c r="AIO6460"/>
      <c r="AIP6460"/>
      <c r="AIQ6460"/>
      <c r="AIR6460"/>
      <c r="AIS6460"/>
      <c r="AIT6460"/>
      <c r="AIU6460"/>
      <c r="AIV6460"/>
      <c r="AIW6460"/>
      <c r="AIX6460"/>
      <c r="AIY6460"/>
      <c r="AIZ6460"/>
      <c r="AJA6460"/>
      <c r="AJB6460"/>
      <c r="AJC6460"/>
      <c r="AJD6460"/>
      <c r="AJE6460"/>
      <c r="AJF6460"/>
      <c r="AJG6460"/>
      <c r="AJH6460"/>
      <c r="AJI6460"/>
      <c r="AJJ6460"/>
      <c r="AJK6460"/>
      <c r="AJL6460"/>
      <c r="AJM6460"/>
      <c r="AJN6460"/>
      <c r="AJO6460"/>
      <c r="AJP6460"/>
      <c r="AJQ6460"/>
      <c r="AJR6460"/>
      <c r="AJS6460"/>
      <c r="AJT6460"/>
      <c r="AJU6460"/>
      <c r="AJV6460"/>
      <c r="AJW6460"/>
      <c r="AJX6460"/>
      <c r="AJY6460"/>
      <c r="AJZ6460"/>
      <c r="AKA6460"/>
      <c r="AKB6460"/>
      <c r="AKC6460"/>
      <c r="AKD6460"/>
      <c r="AKE6460"/>
      <c r="AKF6460"/>
      <c r="AKG6460"/>
      <c r="AKH6460"/>
      <c r="AKI6460"/>
      <c r="AKJ6460"/>
      <c r="AKK6460"/>
      <c r="AKL6460"/>
      <c r="AKM6460"/>
      <c r="AKN6460"/>
      <c r="AKO6460"/>
      <c r="AKP6460"/>
      <c r="AKQ6460"/>
      <c r="AKR6460"/>
      <c r="AKS6460"/>
      <c r="AKT6460"/>
      <c r="AKU6460"/>
      <c r="AKV6460"/>
      <c r="AKW6460"/>
      <c r="AKX6460"/>
      <c r="AKY6460"/>
      <c r="AKZ6460"/>
      <c r="ALA6460"/>
      <c r="ALB6460"/>
      <c r="ALC6460"/>
      <c r="ALD6460"/>
      <c r="ALE6460"/>
      <c r="ALF6460"/>
      <c r="ALG6460"/>
      <c r="ALH6460"/>
      <c r="ALI6460"/>
      <c r="ALJ6460"/>
      <c r="ALK6460"/>
      <c r="ALL6460"/>
      <c r="ALM6460"/>
      <c r="ALN6460"/>
      <c r="ALO6460"/>
      <c r="ALP6460"/>
      <c r="ALQ6460"/>
      <c r="ALR6460"/>
      <c r="ALS6460"/>
      <c r="ALT6460"/>
      <c r="ALU6460"/>
      <c r="ALV6460"/>
      <c r="ALW6460"/>
      <c r="ALX6460"/>
      <c r="ALY6460"/>
      <c r="ALZ6460"/>
      <c r="AMA6460"/>
      <c r="AMB6460"/>
      <c r="AMC6460"/>
      <c r="AMD6460"/>
      <c r="AME6460"/>
      <c r="AMF6460"/>
      <c r="AMG6460"/>
      <c r="AMH6460"/>
      <c r="AMI6460"/>
      <c r="AMJ6460"/>
      <c r="AMK6460"/>
      <c r="AML6460"/>
      <c r="AMM6460"/>
      <c r="AMN6460"/>
      <c r="AMO6460"/>
      <c r="AMP6460"/>
      <c r="AMQ6460"/>
      <c r="AMR6460"/>
      <c r="AMS6460"/>
      <c r="AMT6460"/>
      <c r="AMU6460"/>
      <c r="AMV6460"/>
      <c r="AMW6460"/>
      <c r="AMX6460"/>
      <c r="AMY6460"/>
      <c r="AMZ6460"/>
      <c r="ANA6460"/>
      <c r="ANB6460"/>
      <c r="ANC6460"/>
      <c r="AND6460"/>
      <c r="ANE6460"/>
      <c r="ANF6460"/>
      <c r="ANG6460"/>
      <c r="ANH6460"/>
      <c r="ANI6460"/>
      <c r="ANJ6460"/>
      <c r="ANK6460"/>
      <c r="ANL6460"/>
      <c r="ANM6460"/>
      <c r="ANN6460"/>
      <c r="ANO6460"/>
      <c r="ANP6460"/>
      <c r="ANQ6460"/>
      <c r="ANR6460"/>
      <c r="ANS6460"/>
      <c r="ANT6460"/>
      <c r="ANU6460"/>
      <c r="ANV6460"/>
      <c r="ANW6460"/>
      <c r="ANX6460"/>
      <c r="ANY6460"/>
      <c r="ANZ6460"/>
      <c r="AOA6460"/>
      <c r="AOB6460"/>
      <c r="AOC6460"/>
      <c r="AOD6460"/>
      <c r="AOE6460"/>
      <c r="AOF6460"/>
      <c r="AOG6460"/>
      <c r="AOH6460"/>
      <c r="AOI6460"/>
      <c r="AOJ6460"/>
      <c r="AOK6460"/>
      <c r="AOL6460"/>
      <c r="AOM6460"/>
      <c r="AON6460"/>
      <c r="AOO6460"/>
      <c r="AOP6460"/>
      <c r="AOQ6460"/>
      <c r="AOR6460"/>
      <c r="AOS6460"/>
      <c r="AOT6460"/>
      <c r="AOU6460"/>
      <c r="AOV6460"/>
      <c r="AOW6460"/>
      <c r="AOX6460"/>
      <c r="AOY6460"/>
      <c r="AOZ6460"/>
      <c r="APA6460"/>
      <c r="APB6460"/>
      <c r="APC6460"/>
      <c r="APD6460"/>
      <c r="APE6460"/>
      <c r="APF6460"/>
      <c r="APG6460"/>
      <c r="APH6460"/>
      <c r="API6460"/>
      <c r="APJ6460"/>
      <c r="APK6460"/>
      <c r="APL6460"/>
      <c r="APM6460"/>
      <c r="APN6460"/>
      <c r="APO6460"/>
      <c r="APP6460"/>
      <c r="APQ6460"/>
      <c r="APR6460"/>
      <c r="APS6460"/>
      <c r="APT6460"/>
      <c r="APU6460"/>
      <c r="APV6460"/>
      <c r="APW6460"/>
      <c r="APX6460"/>
      <c r="APY6460"/>
      <c r="APZ6460"/>
      <c r="AQA6460"/>
      <c r="AQB6460"/>
      <c r="AQC6460"/>
      <c r="AQD6460"/>
      <c r="AQE6460"/>
      <c r="AQF6460"/>
      <c r="AQG6460"/>
      <c r="AQH6460"/>
      <c r="AQI6460"/>
      <c r="AQJ6460"/>
      <c r="AQK6460"/>
      <c r="AQL6460"/>
      <c r="AQM6460"/>
      <c r="AQN6460"/>
      <c r="AQO6460"/>
      <c r="AQP6460"/>
      <c r="AQQ6460"/>
      <c r="AQR6460"/>
      <c r="AQS6460"/>
      <c r="AQT6460"/>
      <c r="AQU6460"/>
      <c r="AQV6460"/>
      <c r="AQW6460"/>
      <c r="AQX6460"/>
      <c r="AQY6460"/>
      <c r="AQZ6460"/>
      <c r="ARA6460"/>
      <c r="ARB6460"/>
      <c r="ARC6460"/>
      <c r="ARD6460"/>
      <c r="ARE6460"/>
      <c r="ARF6460"/>
      <c r="ARG6460"/>
      <c r="ARH6460"/>
      <c r="ARI6460"/>
      <c r="ARJ6460"/>
      <c r="ARK6460"/>
      <c r="ARL6460"/>
      <c r="ARM6460"/>
      <c r="ARN6460"/>
      <c r="ARO6460"/>
      <c r="ARP6460"/>
      <c r="ARQ6460"/>
      <c r="ARR6460"/>
      <c r="ARS6460"/>
      <c r="ART6460"/>
      <c r="ARU6460"/>
      <c r="ARV6460"/>
      <c r="ARW6460"/>
      <c r="ARX6460"/>
      <c r="ARY6460"/>
      <c r="ARZ6460"/>
      <c r="ASA6460"/>
      <c r="ASB6460"/>
      <c r="ASC6460"/>
      <c r="ASD6460"/>
      <c r="ASE6460"/>
      <c r="ASF6460"/>
      <c r="ASG6460"/>
      <c r="ASH6460"/>
      <c r="ASI6460"/>
      <c r="ASJ6460"/>
      <c r="ASK6460"/>
      <c r="ASL6460"/>
      <c r="ASM6460"/>
      <c r="ASN6460"/>
      <c r="ASO6460"/>
      <c r="ASP6460"/>
      <c r="ASQ6460"/>
      <c r="ASR6460"/>
      <c r="ASS6460"/>
      <c r="AST6460"/>
      <c r="ASU6460"/>
      <c r="ASV6460"/>
      <c r="ASW6460"/>
      <c r="ASX6460"/>
      <c r="ASY6460"/>
      <c r="ASZ6460"/>
      <c r="ATA6460"/>
      <c r="ATB6460"/>
      <c r="ATC6460"/>
      <c r="ATD6460"/>
      <c r="ATE6460"/>
      <c r="ATF6460"/>
      <c r="ATG6460"/>
      <c r="ATH6460"/>
      <c r="ATI6460"/>
      <c r="ATJ6460"/>
      <c r="ATK6460"/>
      <c r="ATL6460"/>
      <c r="ATM6460"/>
      <c r="ATN6460"/>
      <c r="ATO6460"/>
      <c r="ATP6460"/>
      <c r="ATQ6460"/>
      <c r="ATR6460"/>
      <c r="ATS6460"/>
      <c r="ATT6460"/>
      <c r="ATU6460"/>
      <c r="ATV6460"/>
      <c r="ATW6460"/>
      <c r="ATX6460"/>
      <c r="ATY6460"/>
      <c r="ATZ6460"/>
      <c r="AUA6460"/>
      <c r="AUB6460"/>
      <c r="AUC6460"/>
      <c r="AUD6460"/>
      <c r="AUE6460"/>
      <c r="AUF6460"/>
      <c r="AUG6460"/>
      <c r="AUH6460"/>
      <c r="AUI6460"/>
      <c r="AUJ6460"/>
      <c r="AUK6460"/>
      <c r="AUL6460"/>
      <c r="AUM6460"/>
      <c r="AUN6460"/>
      <c r="AUO6460"/>
      <c r="AUP6460"/>
      <c r="AUQ6460"/>
      <c r="AUR6460"/>
      <c r="AUS6460"/>
      <c r="AUT6460"/>
      <c r="AUU6460"/>
      <c r="AUV6460"/>
      <c r="AUW6460"/>
      <c r="AUX6460"/>
      <c r="AUY6460"/>
      <c r="AUZ6460"/>
      <c r="AVA6460"/>
      <c r="AVB6460"/>
      <c r="AVC6460"/>
      <c r="AVD6460"/>
      <c r="AVE6460"/>
      <c r="AVF6460"/>
      <c r="AVG6460"/>
      <c r="AVH6460"/>
      <c r="AVI6460"/>
      <c r="AVJ6460"/>
      <c r="AVK6460"/>
      <c r="AVL6460"/>
      <c r="AVM6460"/>
      <c r="AVN6460"/>
      <c r="AVO6460"/>
      <c r="AVP6460"/>
      <c r="AVQ6460"/>
      <c r="AVR6460"/>
      <c r="AVS6460"/>
      <c r="AVT6460"/>
      <c r="AVU6460"/>
      <c r="AVV6460"/>
      <c r="AVW6460"/>
      <c r="AVX6460"/>
      <c r="AVY6460"/>
      <c r="AVZ6460"/>
      <c r="AWA6460"/>
      <c r="AWB6460"/>
      <c r="AWC6460"/>
      <c r="AWD6460"/>
      <c r="AWE6460"/>
      <c r="AWF6460"/>
      <c r="AWG6460"/>
      <c r="AWH6460"/>
      <c r="AWI6460"/>
      <c r="AWJ6460"/>
      <c r="AWK6460"/>
      <c r="AWL6460"/>
      <c r="AWM6460"/>
      <c r="AWN6460"/>
    </row>
    <row r="6461" spans="1:1288" s="6" customFormat="1" ht="25" customHeight="1" x14ac:dyDescent="0.15">
      <c r="B6461" s="7"/>
      <c r="C6461" s="1"/>
      <c r="D6461" s="2"/>
      <c r="E6461"/>
      <c r="F6461"/>
      <c r="G6461"/>
      <c r="H6461"/>
      <c r="I6461"/>
      <c r="J6461"/>
      <c r="K6461"/>
      <c r="L6461"/>
      <c r="M6461"/>
      <c r="N6461"/>
      <c r="O6461"/>
      <c r="P6461"/>
      <c r="Q6461"/>
      <c r="R6461"/>
      <c r="S6461"/>
      <c r="T6461"/>
      <c r="U6461"/>
      <c r="V6461"/>
      <c r="W6461"/>
      <c r="X6461"/>
      <c r="Y6461"/>
      <c r="Z6461"/>
      <c r="AA6461"/>
      <c r="AB6461"/>
      <c r="AC6461"/>
      <c r="AD6461"/>
      <c r="AE6461"/>
      <c r="AF6461"/>
      <c r="AG6461"/>
      <c r="AH6461"/>
      <c r="AI6461"/>
      <c r="AJ6461"/>
      <c r="AK6461"/>
      <c r="AL6461"/>
      <c r="AM6461"/>
      <c r="AN6461"/>
      <c r="AO6461"/>
      <c r="AP6461"/>
      <c r="AQ6461"/>
      <c r="AR6461"/>
      <c r="AS6461"/>
      <c r="AT6461"/>
      <c r="AU6461"/>
      <c r="AV6461"/>
      <c r="AW6461"/>
      <c r="AX6461"/>
      <c r="AY6461"/>
      <c r="AZ6461"/>
      <c r="BA6461"/>
      <c r="BB6461"/>
      <c r="BC6461"/>
      <c r="BD6461"/>
      <c r="BE6461"/>
      <c r="BF6461"/>
      <c r="BG6461"/>
      <c r="BH6461"/>
      <c r="BI6461"/>
      <c r="BJ6461"/>
      <c r="BK6461"/>
      <c r="BL6461"/>
      <c r="BM6461"/>
      <c r="BN6461"/>
      <c r="BO6461"/>
      <c r="BP6461"/>
      <c r="BQ6461"/>
      <c r="BR6461"/>
      <c r="BS6461"/>
      <c r="BT6461"/>
      <c r="BU6461"/>
      <c r="BV6461"/>
      <c r="BW6461"/>
      <c r="BX6461"/>
      <c r="BY6461"/>
      <c r="BZ6461"/>
      <c r="CA6461"/>
      <c r="CB6461"/>
      <c r="CC6461"/>
      <c r="CD6461"/>
      <c r="CE6461"/>
      <c r="CF6461"/>
      <c r="CG6461"/>
      <c r="CH6461"/>
      <c r="CI6461"/>
      <c r="CJ6461"/>
      <c r="CK6461"/>
      <c r="CL6461"/>
      <c r="CM6461"/>
      <c r="CN6461"/>
      <c r="CO6461"/>
      <c r="CP6461"/>
      <c r="CQ6461"/>
      <c r="CR6461"/>
      <c r="CS6461"/>
      <c r="CT6461"/>
      <c r="CU6461"/>
      <c r="CV6461"/>
      <c r="CW6461"/>
      <c r="CX6461"/>
      <c r="CY6461"/>
      <c r="CZ6461"/>
      <c r="DA6461"/>
      <c r="DB6461"/>
      <c r="DC6461"/>
      <c r="DD6461"/>
      <c r="DE6461"/>
      <c r="DF6461"/>
      <c r="DG6461"/>
      <c r="DH6461"/>
      <c r="DI6461"/>
      <c r="DJ6461"/>
      <c r="DK6461"/>
      <c r="DL6461"/>
      <c r="DM6461"/>
      <c r="DN6461"/>
      <c r="DO6461"/>
      <c r="DP6461"/>
      <c r="DQ6461"/>
      <c r="DR6461"/>
      <c r="DS6461"/>
      <c r="DT6461"/>
      <c r="DU6461"/>
      <c r="DV6461"/>
      <c r="DW6461"/>
      <c r="DX6461"/>
      <c r="DY6461"/>
      <c r="DZ6461"/>
      <c r="EA6461"/>
      <c r="EB6461"/>
      <c r="EC6461"/>
      <c r="ED6461"/>
      <c r="EE6461"/>
      <c r="EF6461"/>
      <c r="EG6461"/>
      <c r="EH6461"/>
      <c r="EI6461"/>
      <c r="EJ6461"/>
      <c r="EK6461"/>
      <c r="EL6461"/>
      <c r="EM6461"/>
      <c r="EN6461"/>
      <c r="EO6461"/>
      <c r="EP6461"/>
      <c r="EQ6461"/>
      <c r="ER6461"/>
      <c r="ES6461"/>
      <c r="ET6461"/>
      <c r="EU6461"/>
      <c r="EV6461"/>
      <c r="EW6461"/>
      <c r="EX6461"/>
      <c r="EY6461"/>
      <c r="EZ6461"/>
      <c r="FA6461"/>
      <c r="FB6461"/>
      <c r="FC6461"/>
      <c r="FD6461"/>
      <c r="FE6461"/>
      <c r="FF6461"/>
      <c r="FG6461"/>
      <c r="FH6461"/>
      <c r="FI6461"/>
      <c r="FJ6461"/>
      <c r="FK6461"/>
      <c r="FL6461"/>
      <c r="FM6461"/>
      <c r="FN6461"/>
      <c r="FO6461"/>
      <c r="FP6461"/>
      <c r="FQ6461"/>
      <c r="FR6461"/>
      <c r="FS6461"/>
      <c r="FT6461"/>
      <c r="FU6461"/>
      <c r="FV6461"/>
      <c r="FW6461"/>
      <c r="FX6461"/>
      <c r="FY6461"/>
      <c r="FZ6461"/>
      <c r="GA6461"/>
      <c r="GB6461"/>
      <c r="GC6461"/>
      <c r="GD6461"/>
      <c r="GE6461"/>
      <c r="GF6461"/>
      <c r="GG6461"/>
      <c r="GH6461"/>
      <c r="GI6461"/>
      <c r="GJ6461"/>
      <c r="GK6461"/>
      <c r="GL6461"/>
      <c r="GM6461"/>
      <c r="GN6461"/>
      <c r="GO6461"/>
      <c r="GP6461"/>
      <c r="GQ6461"/>
      <c r="GR6461"/>
      <c r="GS6461"/>
      <c r="GT6461"/>
      <c r="GU6461"/>
      <c r="GV6461"/>
      <c r="GW6461"/>
      <c r="GX6461"/>
      <c r="GY6461"/>
      <c r="GZ6461"/>
      <c r="HA6461"/>
      <c r="HB6461"/>
      <c r="HC6461"/>
      <c r="HD6461"/>
      <c r="HE6461"/>
      <c r="HF6461"/>
      <c r="HG6461"/>
      <c r="HH6461"/>
      <c r="HI6461"/>
      <c r="HJ6461"/>
      <c r="HK6461"/>
      <c r="HL6461"/>
      <c r="HM6461"/>
      <c r="HN6461"/>
      <c r="HO6461"/>
      <c r="HP6461"/>
      <c r="HQ6461"/>
      <c r="HR6461"/>
      <c r="HS6461"/>
      <c r="HT6461"/>
      <c r="HU6461"/>
      <c r="HV6461"/>
      <c r="HW6461"/>
      <c r="HX6461"/>
      <c r="HY6461"/>
      <c r="HZ6461"/>
      <c r="IA6461"/>
      <c r="IB6461"/>
      <c r="IC6461"/>
      <c r="ID6461"/>
      <c r="IE6461"/>
      <c r="IF6461"/>
      <c r="IG6461"/>
      <c r="IH6461"/>
      <c r="II6461"/>
      <c r="IJ6461"/>
      <c r="IK6461"/>
      <c r="IL6461"/>
      <c r="IM6461"/>
      <c r="IN6461"/>
      <c r="IO6461"/>
      <c r="IP6461"/>
      <c r="IQ6461"/>
      <c r="IR6461"/>
      <c r="IS6461"/>
      <c r="IT6461"/>
      <c r="IU6461"/>
      <c r="IV6461"/>
      <c r="IW6461"/>
      <c r="IX6461"/>
      <c r="IY6461"/>
      <c r="IZ6461"/>
      <c r="JA6461"/>
      <c r="JB6461"/>
      <c r="JC6461"/>
      <c r="JD6461"/>
      <c r="JE6461"/>
      <c r="JF6461"/>
      <c r="JG6461"/>
      <c r="JH6461"/>
      <c r="JI6461"/>
      <c r="JJ6461"/>
      <c r="JK6461"/>
      <c r="JL6461"/>
      <c r="JM6461"/>
      <c r="JN6461"/>
      <c r="JO6461"/>
      <c r="JP6461"/>
      <c r="JQ6461"/>
      <c r="JR6461"/>
      <c r="JS6461"/>
      <c r="JT6461"/>
      <c r="JU6461"/>
      <c r="JV6461"/>
      <c r="JW6461"/>
      <c r="JX6461"/>
      <c r="JY6461"/>
      <c r="JZ6461"/>
      <c r="KA6461"/>
      <c r="KB6461"/>
      <c r="KC6461"/>
      <c r="KD6461"/>
      <c r="KE6461"/>
      <c r="KF6461"/>
      <c r="KG6461"/>
      <c r="KH6461"/>
      <c r="KI6461"/>
      <c r="KJ6461"/>
      <c r="KK6461"/>
      <c r="KL6461"/>
      <c r="KM6461"/>
      <c r="KN6461"/>
      <c r="KO6461"/>
      <c r="KP6461"/>
      <c r="KQ6461"/>
      <c r="KR6461"/>
      <c r="KS6461"/>
      <c r="KT6461"/>
      <c r="KU6461"/>
      <c r="KV6461"/>
      <c r="KW6461"/>
      <c r="KX6461"/>
      <c r="KY6461"/>
      <c r="KZ6461"/>
      <c r="LA6461"/>
      <c r="LB6461"/>
      <c r="LC6461"/>
      <c r="LD6461"/>
      <c r="LE6461"/>
      <c r="LF6461"/>
      <c r="LG6461"/>
      <c r="LH6461"/>
      <c r="LI6461"/>
      <c r="LJ6461"/>
      <c r="LK6461"/>
      <c r="LL6461"/>
      <c r="LM6461"/>
      <c r="LN6461"/>
      <c r="LO6461"/>
      <c r="LP6461"/>
      <c r="LQ6461"/>
      <c r="LR6461"/>
      <c r="LS6461"/>
      <c r="LT6461"/>
      <c r="LU6461"/>
      <c r="LV6461"/>
      <c r="LW6461"/>
      <c r="LX6461"/>
      <c r="LY6461"/>
      <c r="LZ6461"/>
      <c r="MA6461"/>
      <c r="MB6461"/>
      <c r="MC6461"/>
      <c r="MD6461"/>
      <c r="ME6461"/>
      <c r="MF6461"/>
      <c r="MG6461"/>
      <c r="MH6461"/>
      <c r="MI6461"/>
      <c r="MJ6461"/>
      <c r="MK6461"/>
      <c r="ML6461"/>
      <c r="MM6461"/>
      <c r="MN6461"/>
      <c r="MO6461"/>
      <c r="MP6461"/>
      <c r="MQ6461"/>
      <c r="MR6461"/>
      <c r="MS6461"/>
      <c r="MT6461"/>
      <c r="MU6461"/>
      <c r="MV6461"/>
      <c r="MW6461"/>
      <c r="MX6461"/>
      <c r="MY6461"/>
      <c r="MZ6461"/>
      <c r="NA6461"/>
      <c r="NB6461"/>
      <c r="NC6461"/>
      <c r="ND6461"/>
      <c r="NE6461"/>
      <c r="NF6461"/>
      <c r="NG6461"/>
      <c r="NH6461"/>
      <c r="NI6461"/>
      <c r="NJ6461"/>
      <c r="NK6461"/>
      <c r="NL6461"/>
      <c r="NM6461"/>
      <c r="NN6461"/>
      <c r="NO6461"/>
      <c r="NP6461"/>
      <c r="NQ6461"/>
      <c r="NR6461"/>
      <c r="NS6461"/>
      <c r="NT6461"/>
      <c r="NU6461"/>
      <c r="NV6461"/>
      <c r="NW6461"/>
      <c r="NX6461"/>
      <c r="NY6461"/>
      <c r="NZ6461"/>
      <c r="OA6461"/>
      <c r="OB6461"/>
      <c r="OC6461"/>
      <c r="OD6461"/>
      <c r="OE6461"/>
      <c r="OF6461"/>
      <c r="OG6461"/>
      <c r="OH6461"/>
      <c r="OI6461"/>
      <c r="OJ6461"/>
      <c r="OK6461"/>
      <c r="OL6461"/>
      <c r="OM6461"/>
      <c r="ON6461"/>
      <c r="OO6461"/>
      <c r="OP6461"/>
      <c r="OQ6461"/>
      <c r="OR6461"/>
      <c r="OS6461"/>
      <c r="OT6461"/>
      <c r="OU6461"/>
      <c r="OV6461"/>
      <c r="OW6461"/>
      <c r="OX6461"/>
      <c r="OY6461"/>
      <c r="OZ6461"/>
      <c r="PA6461"/>
      <c r="PB6461"/>
      <c r="PC6461"/>
      <c r="PD6461"/>
      <c r="PE6461"/>
      <c r="PF6461"/>
      <c r="PG6461"/>
      <c r="PH6461"/>
      <c r="PI6461"/>
      <c r="PJ6461"/>
      <c r="PK6461"/>
      <c r="PL6461"/>
      <c r="PM6461"/>
      <c r="PN6461"/>
      <c r="PO6461"/>
      <c r="PP6461"/>
      <c r="PQ6461"/>
      <c r="PR6461"/>
      <c r="PS6461"/>
      <c r="PT6461"/>
      <c r="PU6461"/>
      <c r="PV6461"/>
      <c r="PW6461"/>
      <c r="PX6461"/>
      <c r="PY6461"/>
      <c r="PZ6461"/>
      <c r="QA6461"/>
      <c r="QB6461"/>
      <c r="QC6461"/>
      <c r="QD6461"/>
      <c r="QE6461"/>
      <c r="QF6461"/>
      <c r="QG6461"/>
      <c r="QH6461"/>
      <c r="QI6461"/>
      <c r="QJ6461"/>
      <c r="QK6461"/>
      <c r="QL6461"/>
      <c r="QM6461"/>
      <c r="QN6461"/>
      <c r="QO6461"/>
      <c r="QP6461"/>
      <c r="QQ6461"/>
      <c r="QR6461"/>
      <c r="QS6461"/>
      <c r="QT6461"/>
      <c r="QU6461"/>
      <c r="QV6461"/>
      <c r="QW6461"/>
      <c r="QX6461"/>
      <c r="QY6461"/>
      <c r="QZ6461"/>
      <c r="RA6461"/>
      <c r="RB6461"/>
      <c r="RC6461"/>
      <c r="RD6461"/>
      <c r="RE6461"/>
      <c r="RF6461"/>
      <c r="RG6461"/>
      <c r="RH6461"/>
      <c r="RI6461"/>
      <c r="RJ6461"/>
      <c r="RK6461"/>
      <c r="RL6461"/>
      <c r="RM6461"/>
      <c r="RN6461"/>
      <c r="RO6461"/>
      <c r="RP6461"/>
      <c r="RQ6461"/>
      <c r="RR6461"/>
      <c r="RS6461"/>
      <c r="RT6461"/>
      <c r="RU6461"/>
      <c r="RV6461"/>
      <c r="RW6461"/>
      <c r="RX6461"/>
      <c r="RY6461"/>
      <c r="RZ6461"/>
      <c r="SA6461"/>
      <c r="SB6461"/>
      <c r="SC6461"/>
      <c r="SD6461"/>
      <c r="SE6461"/>
      <c r="SF6461"/>
      <c r="SG6461"/>
      <c r="SH6461"/>
      <c r="SI6461"/>
      <c r="SJ6461"/>
      <c r="SK6461"/>
      <c r="SL6461"/>
      <c r="SM6461"/>
      <c r="SN6461"/>
      <c r="SO6461"/>
      <c r="SP6461"/>
      <c r="SQ6461"/>
      <c r="SR6461"/>
      <c r="SS6461"/>
      <c r="ST6461"/>
      <c r="SU6461"/>
      <c r="SV6461"/>
      <c r="SW6461"/>
      <c r="SX6461"/>
      <c r="SY6461"/>
      <c r="SZ6461"/>
      <c r="TA6461"/>
      <c r="TB6461"/>
      <c r="TC6461"/>
      <c r="TD6461"/>
      <c r="TE6461"/>
      <c r="TF6461"/>
      <c r="TG6461"/>
      <c r="TH6461"/>
      <c r="TI6461"/>
      <c r="TJ6461"/>
      <c r="TK6461"/>
      <c r="TL6461"/>
      <c r="TM6461"/>
      <c r="TN6461"/>
      <c r="TO6461"/>
      <c r="TP6461"/>
      <c r="TQ6461"/>
      <c r="TR6461"/>
      <c r="TS6461"/>
      <c r="TT6461"/>
      <c r="TU6461"/>
      <c r="TV6461"/>
      <c r="TW6461"/>
      <c r="TX6461"/>
      <c r="TY6461"/>
      <c r="TZ6461"/>
      <c r="UA6461"/>
      <c r="UB6461"/>
      <c r="UC6461"/>
      <c r="UD6461"/>
      <c r="UE6461"/>
      <c r="UF6461"/>
      <c r="UG6461"/>
      <c r="UH6461"/>
      <c r="UI6461"/>
      <c r="UJ6461"/>
      <c r="UK6461"/>
      <c r="UL6461"/>
      <c r="UM6461"/>
      <c r="UN6461"/>
      <c r="UO6461"/>
      <c r="UP6461"/>
      <c r="UQ6461"/>
      <c r="UR6461"/>
      <c r="US6461"/>
      <c r="UT6461"/>
      <c r="UU6461"/>
      <c r="UV6461"/>
      <c r="UW6461"/>
      <c r="UX6461"/>
      <c r="UY6461"/>
      <c r="UZ6461"/>
      <c r="VA6461"/>
      <c r="VB6461"/>
      <c r="VC6461"/>
      <c r="VD6461"/>
      <c r="VE6461"/>
      <c r="VF6461"/>
      <c r="VG6461"/>
      <c r="VH6461"/>
      <c r="VI6461"/>
      <c r="VJ6461"/>
      <c r="VK6461"/>
      <c r="VL6461"/>
      <c r="VM6461"/>
      <c r="VN6461"/>
      <c r="VO6461"/>
      <c r="VP6461"/>
      <c r="VQ6461"/>
      <c r="VR6461"/>
      <c r="VS6461"/>
      <c r="VT6461"/>
      <c r="VU6461"/>
      <c r="VV6461"/>
      <c r="VW6461"/>
      <c r="VX6461"/>
      <c r="VY6461"/>
      <c r="VZ6461"/>
      <c r="WA6461"/>
      <c r="WB6461"/>
      <c r="WC6461"/>
      <c r="WD6461"/>
      <c r="WE6461"/>
      <c r="WF6461"/>
      <c r="WG6461"/>
      <c r="WH6461"/>
      <c r="WI6461"/>
      <c r="WJ6461"/>
      <c r="WK6461"/>
      <c r="WL6461"/>
      <c r="WM6461"/>
      <c r="WN6461"/>
      <c r="WO6461"/>
      <c r="WP6461"/>
      <c r="WQ6461"/>
      <c r="WR6461"/>
      <c r="WS6461"/>
      <c r="WT6461"/>
      <c r="WU6461"/>
      <c r="WV6461"/>
      <c r="WW6461"/>
      <c r="WX6461"/>
      <c r="WY6461"/>
      <c r="WZ6461"/>
      <c r="XA6461"/>
      <c r="XB6461"/>
      <c r="XC6461"/>
      <c r="XD6461"/>
      <c r="XE6461"/>
      <c r="XF6461"/>
      <c r="XG6461"/>
      <c r="XH6461"/>
      <c r="XI6461"/>
      <c r="XJ6461"/>
      <c r="XK6461"/>
      <c r="XL6461"/>
      <c r="XM6461"/>
      <c r="XN6461"/>
      <c r="XO6461"/>
      <c r="XP6461"/>
      <c r="XQ6461"/>
      <c r="XR6461"/>
      <c r="XS6461"/>
      <c r="XT6461"/>
      <c r="XU6461"/>
      <c r="XV6461"/>
      <c r="XW6461"/>
      <c r="XX6461"/>
      <c r="XY6461"/>
      <c r="XZ6461"/>
      <c r="YA6461"/>
      <c r="YB6461"/>
      <c r="YC6461"/>
      <c r="YD6461"/>
      <c r="YE6461"/>
      <c r="YF6461"/>
      <c r="YG6461"/>
      <c r="YH6461"/>
      <c r="YI6461"/>
      <c r="YJ6461"/>
      <c r="YK6461"/>
      <c r="YL6461"/>
      <c r="YM6461"/>
      <c r="YN6461"/>
      <c r="YO6461"/>
      <c r="YP6461"/>
      <c r="YQ6461"/>
      <c r="YR6461"/>
      <c r="YS6461"/>
      <c r="YT6461"/>
      <c r="YU6461"/>
      <c r="YV6461"/>
      <c r="YW6461"/>
      <c r="YX6461"/>
      <c r="YY6461"/>
      <c r="YZ6461"/>
      <c r="ZA6461"/>
      <c r="ZB6461"/>
      <c r="ZC6461"/>
      <c r="ZD6461"/>
      <c r="ZE6461"/>
      <c r="ZF6461"/>
      <c r="ZG6461"/>
      <c r="ZH6461"/>
      <c r="ZI6461"/>
      <c r="ZJ6461"/>
      <c r="ZK6461"/>
      <c r="ZL6461"/>
      <c r="ZM6461"/>
      <c r="ZN6461"/>
      <c r="ZO6461"/>
      <c r="ZP6461"/>
      <c r="ZQ6461"/>
      <c r="ZR6461"/>
      <c r="ZS6461"/>
      <c r="ZT6461"/>
      <c r="ZU6461"/>
      <c r="ZV6461"/>
      <c r="ZW6461"/>
      <c r="ZX6461"/>
      <c r="ZY6461"/>
      <c r="ZZ6461"/>
      <c r="AAA6461"/>
      <c r="AAB6461"/>
      <c r="AAC6461"/>
      <c r="AAD6461"/>
      <c r="AAE6461"/>
      <c r="AAF6461"/>
      <c r="AAG6461"/>
      <c r="AAH6461"/>
      <c r="AAI6461"/>
      <c r="AAJ6461"/>
      <c r="AAK6461"/>
      <c r="AAL6461"/>
      <c r="AAM6461"/>
      <c r="AAN6461"/>
      <c r="AAO6461"/>
      <c r="AAP6461"/>
      <c r="AAQ6461"/>
      <c r="AAR6461"/>
      <c r="AAS6461"/>
      <c r="AAT6461"/>
      <c r="AAU6461"/>
      <c r="AAV6461"/>
      <c r="AAW6461"/>
      <c r="AAX6461"/>
      <c r="AAY6461"/>
      <c r="AAZ6461"/>
      <c r="ABA6461"/>
      <c r="ABB6461"/>
      <c r="ABC6461"/>
      <c r="ABD6461"/>
      <c r="ABE6461"/>
      <c r="ABF6461"/>
      <c r="ABG6461"/>
      <c r="ABH6461"/>
      <c r="ABI6461"/>
      <c r="ABJ6461"/>
      <c r="ABK6461"/>
      <c r="ABL6461"/>
      <c r="ABM6461"/>
      <c r="ABN6461"/>
      <c r="ABO6461"/>
      <c r="ABP6461"/>
      <c r="ABQ6461"/>
      <c r="ABR6461"/>
      <c r="ABS6461"/>
      <c r="ABT6461"/>
      <c r="ABU6461"/>
      <c r="ABV6461"/>
      <c r="ABW6461"/>
      <c r="ABX6461"/>
      <c r="ABY6461"/>
      <c r="ABZ6461"/>
      <c r="ACA6461"/>
      <c r="ACB6461"/>
      <c r="ACC6461"/>
      <c r="ACD6461"/>
      <c r="ACE6461"/>
      <c r="ACF6461"/>
      <c r="ACG6461"/>
      <c r="ACH6461"/>
      <c r="ACI6461"/>
      <c r="ACJ6461"/>
      <c r="ACK6461"/>
      <c r="ACL6461"/>
      <c r="ACM6461"/>
      <c r="ACN6461"/>
      <c r="ACO6461"/>
      <c r="ACP6461"/>
      <c r="ACQ6461"/>
      <c r="ACR6461"/>
      <c r="ACS6461"/>
      <c r="ACT6461"/>
      <c r="ACU6461"/>
      <c r="ACV6461"/>
      <c r="ACW6461"/>
      <c r="ACX6461"/>
      <c r="ACY6461"/>
      <c r="ACZ6461"/>
      <c r="ADA6461"/>
      <c r="ADB6461"/>
      <c r="ADC6461"/>
      <c r="ADD6461"/>
      <c r="ADE6461"/>
      <c r="ADF6461"/>
      <c r="ADG6461"/>
      <c r="ADH6461"/>
      <c r="ADI6461"/>
      <c r="ADJ6461"/>
      <c r="ADK6461"/>
      <c r="ADL6461"/>
      <c r="ADM6461"/>
      <c r="ADN6461"/>
      <c r="ADO6461"/>
      <c r="ADP6461"/>
      <c r="ADQ6461"/>
      <c r="ADR6461"/>
      <c r="ADS6461"/>
      <c r="ADT6461"/>
      <c r="ADU6461"/>
      <c r="ADV6461"/>
      <c r="ADW6461"/>
      <c r="ADX6461"/>
      <c r="ADY6461"/>
      <c r="ADZ6461"/>
      <c r="AEA6461"/>
      <c r="AEB6461"/>
      <c r="AEC6461"/>
      <c r="AED6461"/>
      <c r="AEE6461"/>
      <c r="AEF6461"/>
      <c r="AEG6461"/>
      <c r="AEH6461"/>
      <c r="AEI6461"/>
      <c r="AEJ6461"/>
      <c r="AEK6461"/>
      <c r="AEL6461"/>
      <c r="AEM6461"/>
      <c r="AEN6461"/>
      <c r="AEO6461"/>
      <c r="AEP6461"/>
      <c r="AEQ6461"/>
      <c r="AER6461"/>
      <c r="AES6461"/>
      <c r="AET6461"/>
      <c r="AEU6461"/>
      <c r="AEV6461"/>
      <c r="AEW6461"/>
      <c r="AEX6461"/>
      <c r="AEY6461"/>
      <c r="AEZ6461"/>
      <c r="AFA6461"/>
      <c r="AFB6461"/>
      <c r="AFC6461"/>
      <c r="AFD6461"/>
      <c r="AFE6461"/>
      <c r="AFF6461"/>
      <c r="AFG6461"/>
      <c r="AFH6461"/>
      <c r="AFI6461"/>
      <c r="AFJ6461"/>
      <c r="AFK6461"/>
      <c r="AFL6461"/>
      <c r="AFM6461"/>
      <c r="AFN6461"/>
      <c r="AFO6461"/>
      <c r="AFP6461"/>
      <c r="AFQ6461"/>
      <c r="AFR6461"/>
      <c r="AFS6461"/>
      <c r="AFT6461"/>
      <c r="AFU6461"/>
      <c r="AFV6461"/>
      <c r="AFW6461"/>
      <c r="AFX6461"/>
      <c r="AFY6461"/>
      <c r="AFZ6461"/>
      <c r="AGA6461"/>
      <c r="AGB6461"/>
      <c r="AGC6461"/>
      <c r="AGD6461"/>
      <c r="AGE6461"/>
      <c r="AGF6461"/>
      <c r="AGG6461"/>
      <c r="AGH6461"/>
      <c r="AGI6461"/>
      <c r="AGJ6461"/>
      <c r="AGK6461"/>
      <c r="AGL6461"/>
      <c r="AGM6461"/>
      <c r="AGN6461"/>
      <c r="AGO6461"/>
      <c r="AGP6461"/>
      <c r="AGQ6461"/>
      <c r="AGR6461"/>
      <c r="AGS6461"/>
      <c r="AGT6461"/>
      <c r="AGU6461"/>
      <c r="AGV6461"/>
      <c r="AGW6461"/>
      <c r="AGX6461"/>
      <c r="AGY6461"/>
      <c r="AGZ6461"/>
      <c r="AHA6461"/>
      <c r="AHB6461"/>
      <c r="AHC6461"/>
      <c r="AHD6461"/>
      <c r="AHE6461"/>
      <c r="AHF6461"/>
      <c r="AHG6461"/>
      <c r="AHH6461"/>
      <c r="AHI6461"/>
      <c r="AHJ6461"/>
      <c r="AHK6461"/>
      <c r="AHL6461"/>
      <c r="AHM6461"/>
      <c r="AHN6461"/>
      <c r="AHO6461"/>
      <c r="AHP6461"/>
      <c r="AHQ6461"/>
      <c r="AHR6461"/>
      <c r="AHS6461"/>
      <c r="AHT6461"/>
      <c r="AHU6461"/>
      <c r="AHV6461"/>
      <c r="AHW6461"/>
      <c r="AHX6461"/>
      <c r="AHY6461"/>
      <c r="AHZ6461"/>
      <c r="AIA6461"/>
      <c r="AIB6461"/>
      <c r="AIC6461"/>
      <c r="AID6461"/>
      <c r="AIE6461"/>
      <c r="AIF6461"/>
      <c r="AIG6461"/>
      <c r="AIH6461"/>
      <c r="AII6461"/>
      <c r="AIJ6461"/>
      <c r="AIK6461"/>
      <c r="AIL6461"/>
      <c r="AIM6461"/>
      <c r="AIN6461"/>
      <c r="AIO6461"/>
      <c r="AIP6461"/>
      <c r="AIQ6461"/>
      <c r="AIR6461"/>
      <c r="AIS6461"/>
      <c r="AIT6461"/>
      <c r="AIU6461"/>
      <c r="AIV6461"/>
      <c r="AIW6461"/>
      <c r="AIX6461"/>
      <c r="AIY6461"/>
      <c r="AIZ6461"/>
      <c r="AJA6461"/>
      <c r="AJB6461"/>
      <c r="AJC6461"/>
      <c r="AJD6461"/>
      <c r="AJE6461"/>
      <c r="AJF6461"/>
      <c r="AJG6461"/>
      <c r="AJH6461"/>
      <c r="AJI6461"/>
      <c r="AJJ6461"/>
      <c r="AJK6461"/>
      <c r="AJL6461"/>
      <c r="AJM6461"/>
      <c r="AJN6461"/>
      <c r="AJO6461"/>
      <c r="AJP6461"/>
      <c r="AJQ6461"/>
      <c r="AJR6461"/>
      <c r="AJS6461"/>
      <c r="AJT6461"/>
      <c r="AJU6461"/>
      <c r="AJV6461"/>
      <c r="AJW6461"/>
      <c r="AJX6461"/>
      <c r="AJY6461"/>
      <c r="AJZ6461"/>
      <c r="AKA6461"/>
      <c r="AKB6461"/>
      <c r="AKC6461"/>
      <c r="AKD6461"/>
      <c r="AKE6461"/>
      <c r="AKF6461"/>
      <c r="AKG6461"/>
      <c r="AKH6461"/>
      <c r="AKI6461"/>
      <c r="AKJ6461"/>
      <c r="AKK6461"/>
      <c r="AKL6461"/>
      <c r="AKM6461"/>
      <c r="AKN6461"/>
      <c r="AKO6461"/>
      <c r="AKP6461"/>
      <c r="AKQ6461"/>
      <c r="AKR6461"/>
      <c r="AKS6461"/>
      <c r="AKT6461"/>
      <c r="AKU6461"/>
      <c r="AKV6461"/>
      <c r="AKW6461"/>
      <c r="AKX6461"/>
      <c r="AKY6461"/>
      <c r="AKZ6461"/>
      <c r="ALA6461"/>
      <c r="ALB6461"/>
      <c r="ALC6461"/>
      <c r="ALD6461"/>
      <c r="ALE6461"/>
      <c r="ALF6461"/>
      <c r="ALG6461"/>
      <c r="ALH6461"/>
      <c r="ALI6461"/>
      <c r="ALJ6461"/>
      <c r="ALK6461"/>
      <c r="ALL6461"/>
      <c r="ALM6461"/>
      <c r="ALN6461"/>
      <c r="ALO6461"/>
      <c r="ALP6461"/>
      <c r="ALQ6461"/>
      <c r="ALR6461"/>
      <c r="ALS6461"/>
      <c r="ALT6461"/>
      <c r="ALU6461"/>
      <c r="ALV6461"/>
      <c r="ALW6461"/>
      <c r="ALX6461"/>
      <c r="ALY6461"/>
      <c r="ALZ6461"/>
      <c r="AMA6461"/>
      <c r="AMB6461"/>
      <c r="AMC6461"/>
      <c r="AMD6461"/>
      <c r="AME6461"/>
      <c r="AMF6461"/>
      <c r="AMG6461"/>
      <c r="AMH6461"/>
      <c r="AMI6461"/>
      <c r="AMJ6461"/>
      <c r="AMK6461"/>
      <c r="AML6461"/>
      <c r="AMM6461"/>
      <c r="AMN6461"/>
      <c r="AMO6461"/>
      <c r="AMP6461"/>
      <c r="AMQ6461"/>
      <c r="AMR6461"/>
      <c r="AMS6461"/>
      <c r="AMT6461"/>
      <c r="AMU6461"/>
      <c r="AMV6461"/>
      <c r="AMW6461"/>
      <c r="AMX6461"/>
      <c r="AMY6461"/>
      <c r="AMZ6461"/>
      <c r="ANA6461"/>
      <c r="ANB6461"/>
      <c r="ANC6461"/>
      <c r="AND6461"/>
      <c r="ANE6461"/>
      <c r="ANF6461"/>
      <c r="ANG6461"/>
      <c r="ANH6461"/>
      <c r="ANI6461"/>
      <c r="ANJ6461"/>
      <c r="ANK6461"/>
      <c r="ANL6461"/>
      <c r="ANM6461"/>
      <c r="ANN6461"/>
      <c r="ANO6461"/>
      <c r="ANP6461"/>
      <c r="ANQ6461"/>
      <c r="ANR6461"/>
      <c r="ANS6461"/>
      <c r="ANT6461"/>
      <c r="ANU6461"/>
      <c r="ANV6461"/>
      <c r="ANW6461"/>
      <c r="ANX6461"/>
      <c r="ANY6461"/>
      <c r="ANZ6461"/>
      <c r="AOA6461"/>
      <c r="AOB6461"/>
      <c r="AOC6461"/>
      <c r="AOD6461"/>
      <c r="AOE6461"/>
      <c r="AOF6461"/>
      <c r="AOG6461"/>
      <c r="AOH6461"/>
      <c r="AOI6461"/>
      <c r="AOJ6461"/>
      <c r="AOK6461"/>
      <c r="AOL6461"/>
      <c r="AOM6461"/>
      <c r="AON6461"/>
      <c r="AOO6461"/>
      <c r="AOP6461"/>
      <c r="AOQ6461"/>
      <c r="AOR6461"/>
      <c r="AOS6461"/>
      <c r="AOT6461"/>
      <c r="AOU6461"/>
      <c r="AOV6461"/>
      <c r="AOW6461"/>
      <c r="AOX6461"/>
      <c r="AOY6461"/>
      <c r="AOZ6461"/>
      <c r="APA6461"/>
      <c r="APB6461"/>
      <c r="APC6461"/>
      <c r="APD6461"/>
      <c r="APE6461"/>
      <c r="APF6461"/>
      <c r="APG6461"/>
      <c r="APH6461"/>
      <c r="API6461"/>
      <c r="APJ6461"/>
      <c r="APK6461"/>
      <c r="APL6461"/>
      <c r="APM6461"/>
      <c r="APN6461"/>
      <c r="APO6461"/>
      <c r="APP6461"/>
      <c r="APQ6461"/>
      <c r="APR6461"/>
      <c r="APS6461"/>
      <c r="APT6461"/>
      <c r="APU6461"/>
      <c r="APV6461"/>
      <c r="APW6461"/>
      <c r="APX6461"/>
      <c r="APY6461"/>
      <c r="APZ6461"/>
      <c r="AQA6461"/>
      <c r="AQB6461"/>
      <c r="AQC6461"/>
      <c r="AQD6461"/>
      <c r="AQE6461"/>
      <c r="AQF6461"/>
      <c r="AQG6461"/>
      <c r="AQH6461"/>
      <c r="AQI6461"/>
      <c r="AQJ6461"/>
      <c r="AQK6461"/>
      <c r="AQL6461"/>
      <c r="AQM6461"/>
      <c r="AQN6461"/>
      <c r="AQO6461"/>
      <c r="AQP6461"/>
      <c r="AQQ6461"/>
      <c r="AQR6461"/>
      <c r="AQS6461"/>
      <c r="AQT6461"/>
      <c r="AQU6461"/>
      <c r="AQV6461"/>
      <c r="AQW6461"/>
      <c r="AQX6461"/>
      <c r="AQY6461"/>
      <c r="AQZ6461"/>
      <c r="ARA6461"/>
      <c r="ARB6461"/>
      <c r="ARC6461"/>
      <c r="ARD6461"/>
      <c r="ARE6461"/>
      <c r="ARF6461"/>
      <c r="ARG6461"/>
      <c r="ARH6461"/>
      <c r="ARI6461"/>
      <c r="ARJ6461"/>
      <c r="ARK6461"/>
      <c r="ARL6461"/>
      <c r="ARM6461"/>
      <c r="ARN6461"/>
      <c r="ARO6461"/>
      <c r="ARP6461"/>
      <c r="ARQ6461"/>
      <c r="ARR6461"/>
      <c r="ARS6461"/>
      <c r="ART6461"/>
      <c r="ARU6461"/>
      <c r="ARV6461"/>
      <c r="ARW6461"/>
      <c r="ARX6461"/>
      <c r="ARY6461"/>
      <c r="ARZ6461"/>
      <c r="ASA6461"/>
      <c r="ASB6461"/>
      <c r="ASC6461"/>
      <c r="ASD6461"/>
      <c r="ASE6461"/>
      <c r="ASF6461"/>
      <c r="ASG6461"/>
      <c r="ASH6461"/>
      <c r="ASI6461"/>
      <c r="ASJ6461"/>
      <c r="ASK6461"/>
      <c r="ASL6461"/>
      <c r="ASM6461"/>
      <c r="ASN6461"/>
      <c r="ASO6461"/>
      <c r="ASP6461"/>
      <c r="ASQ6461"/>
      <c r="ASR6461"/>
      <c r="ASS6461"/>
      <c r="AST6461"/>
      <c r="ASU6461"/>
      <c r="ASV6461"/>
      <c r="ASW6461"/>
      <c r="ASX6461"/>
      <c r="ASY6461"/>
      <c r="ASZ6461"/>
      <c r="ATA6461"/>
      <c r="ATB6461"/>
      <c r="ATC6461"/>
      <c r="ATD6461"/>
      <c r="ATE6461"/>
      <c r="ATF6461"/>
      <c r="ATG6461"/>
      <c r="ATH6461"/>
      <c r="ATI6461"/>
      <c r="ATJ6461"/>
      <c r="ATK6461"/>
      <c r="ATL6461"/>
      <c r="ATM6461"/>
      <c r="ATN6461"/>
      <c r="ATO6461"/>
      <c r="ATP6461"/>
      <c r="ATQ6461"/>
      <c r="ATR6461"/>
      <c r="ATS6461"/>
      <c r="ATT6461"/>
      <c r="ATU6461"/>
      <c r="ATV6461"/>
      <c r="ATW6461"/>
      <c r="ATX6461"/>
      <c r="ATY6461"/>
      <c r="ATZ6461"/>
      <c r="AUA6461"/>
      <c r="AUB6461"/>
      <c r="AUC6461"/>
      <c r="AUD6461"/>
      <c r="AUE6461"/>
      <c r="AUF6461"/>
      <c r="AUG6461"/>
      <c r="AUH6461"/>
      <c r="AUI6461"/>
      <c r="AUJ6461"/>
      <c r="AUK6461"/>
      <c r="AUL6461"/>
      <c r="AUM6461"/>
      <c r="AUN6461"/>
      <c r="AUO6461"/>
      <c r="AUP6461"/>
      <c r="AUQ6461"/>
      <c r="AUR6461"/>
      <c r="AUS6461"/>
      <c r="AUT6461"/>
      <c r="AUU6461"/>
      <c r="AUV6461"/>
      <c r="AUW6461"/>
      <c r="AUX6461"/>
      <c r="AUY6461"/>
      <c r="AUZ6461"/>
      <c r="AVA6461"/>
      <c r="AVB6461"/>
      <c r="AVC6461"/>
      <c r="AVD6461"/>
      <c r="AVE6461"/>
      <c r="AVF6461"/>
      <c r="AVG6461"/>
      <c r="AVH6461"/>
      <c r="AVI6461"/>
      <c r="AVJ6461"/>
      <c r="AVK6461"/>
      <c r="AVL6461"/>
      <c r="AVM6461"/>
      <c r="AVN6461"/>
      <c r="AVO6461"/>
      <c r="AVP6461"/>
      <c r="AVQ6461"/>
      <c r="AVR6461"/>
      <c r="AVS6461"/>
      <c r="AVT6461"/>
      <c r="AVU6461"/>
      <c r="AVV6461"/>
      <c r="AVW6461"/>
      <c r="AVX6461"/>
      <c r="AVY6461"/>
      <c r="AVZ6461"/>
      <c r="AWA6461"/>
      <c r="AWB6461"/>
      <c r="AWC6461"/>
      <c r="AWD6461"/>
      <c r="AWE6461"/>
      <c r="AWF6461"/>
      <c r="AWG6461"/>
      <c r="AWH6461"/>
      <c r="AWI6461"/>
      <c r="AWJ6461"/>
      <c r="AWK6461"/>
      <c r="AWL6461"/>
      <c r="AWM6461"/>
      <c r="AWN6461"/>
    </row>
    <row r="6462" spans="1:1288" s="6" customFormat="1" ht="25" customHeight="1" x14ac:dyDescent="0.15">
      <c r="B6462" s="7"/>
      <c r="C6462" s="1"/>
      <c r="D6462" s="2"/>
      <c r="E6462"/>
      <c r="F6462"/>
      <c r="G6462"/>
      <c r="H6462"/>
      <c r="I6462"/>
      <c r="J6462"/>
      <c r="K6462"/>
      <c r="L6462"/>
      <c r="M6462"/>
      <c r="N6462"/>
      <c r="O6462"/>
      <c r="P6462"/>
      <c r="Q6462"/>
      <c r="R6462"/>
      <c r="S6462"/>
      <c r="T6462"/>
      <c r="U6462"/>
      <c r="V6462"/>
      <c r="W6462"/>
      <c r="X6462"/>
      <c r="Y6462"/>
      <c r="Z6462"/>
      <c r="AA6462"/>
      <c r="AB6462"/>
      <c r="AC6462"/>
      <c r="AD6462"/>
      <c r="AE6462"/>
      <c r="AF6462"/>
      <c r="AG6462"/>
      <c r="AH6462"/>
      <c r="AI6462"/>
      <c r="AJ6462"/>
      <c r="AK6462"/>
      <c r="AL6462"/>
      <c r="AM6462"/>
      <c r="AN6462"/>
      <c r="AO6462"/>
      <c r="AP6462"/>
      <c r="AQ6462"/>
      <c r="AR6462"/>
      <c r="AS6462"/>
      <c r="AT6462"/>
      <c r="AU6462"/>
      <c r="AV6462"/>
      <c r="AW6462"/>
      <c r="AX6462"/>
      <c r="AY6462"/>
      <c r="AZ6462"/>
      <c r="BA6462"/>
      <c r="BB6462"/>
      <c r="BC6462"/>
      <c r="BD6462"/>
      <c r="BE6462"/>
      <c r="BF6462"/>
      <c r="BG6462"/>
      <c r="BH6462"/>
      <c r="BI6462"/>
      <c r="BJ6462"/>
      <c r="BK6462"/>
      <c r="BL6462"/>
      <c r="BM6462"/>
      <c r="BN6462"/>
      <c r="BO6462"/>
      <c r="BP6462"/>
      <c r="BQ6462"/>
      <c r="BR6462"/>
      <c r="BS6462"/>
      <c r="BT6462"/>
      <c r="BU6462"/>
      <c r="BV6462"/>
      <c r="BW6462"/>
      <c r="BX6462"/>
      <c r="BY6462"/>
      <c r="BZ6462"/>
      <c r="CA6462"/>
      <c r="CB6462"/>
      <c r="CC6462"/>
      <c r="CD6462"/>
      <c r="CE6462"/>
      <c r="CF6462"/>
      <c r="CG6462"/>
      <c r="CH6462"/>
      <c r="CI6462"/>
      <c r="CJ6462"/>
      <c r="CK6462"/>
      <c r="CL6462"/>
      <c r="CM6462"/>
      <c r="CN6462"/>
      <c r="CO6462"/>
      <c r="CP6462"/>
      <c r="CQ6462"/>
      <c r="CR6462"/>
      <c r="CS6462"/>
      <c r="CT6462"/>
      <c r="CU6462"/>
      <c r="CV6462"/>
      <c r="CW6462"/>
      <c r="CX6462"/>
      <c r="CY6462"/>
      <c r="CZ6462"/>
      <c r="DA6462"/>
      <c r="DB6462"/>
      <c r="DC6462"/>
      <c r="DD6462"/>
      <c r="DE6462"/>
      <c r="DF6462"/>
      <c r="DG6462"/>
      <c r="DH6462"/>
      <c r="DI6462"/>
      <c r="DJ6462"/>
      <c r="DK6462"/>
      <c r="DL6462"/>
      <c r="DM6462"/>
      <c r="DN6462"/>
      <c r="DO6462"/>
      <c r="DP6462"/>
      <c r="DQ6462"/>
      <c r="DR6462"/>
      <c r="DS6462"/>
      <c r="DT6462"/>
      <c r="DU6462"/>
      <c r="DV6462"/>
      <c r="DW6462"/>
      <c r="DX6462"/>
      <c r="DY6462"/>
      <c r="DZ6462"/>
      <c r="EA6462"/>
      <c r="EB6462"/>
      <c r="EC6462"/>
      <c r="ED6462"/>
      <c r="EE6462"/>
      <c r="EF6462"/>
      <c r="EG6462"/>
      <c r="EH6462"/>
      <c r="EI6462"/>
      <c r="EJ6462"/>
      <c r="EK6462"/>
      <c r="EL6462"/>
      <c r="EM6462"/>
      <c r="EN6462"/>
      <c r="EO6462"/>
      <c r="EP6462"/>
      <c r="EQ6462"/>
      <c r="ER6462"/>
      <c r="ES6462"/>
      <c r="ET6462"/>
      <c r="EU6462"/>
      <c r="EV6462"/>
      <c r="EW6462"/>
      <c r="EX6462"/>
      <c r="EY6462"/>
      <c r="EZ6462"/>
      <c r="FA6462"/>
      <c r="FB6462"/>
      <c r="FC6462"/>
      <c r="FD6462"/>
      <c r="FE6462"/>
      <c r="FF6462"/>
      <c r="FG6462"/>
      <c r="FH6462"/>
      <c r="FI6462"/>
      <c r="FJ6462"/>
      <c r="FK6462"/>
      <c r="FL6462"/>
      <c r="FM6462"/>
      <c r="FN6462"/>
      <c r="FO6462"/>
      <c r="FP6462"/>
      <c r="FQ6462"/>
      <c r="FR6462"/>
      <c r="FS6462"/>
      <c r="FT6462"/>
      <c r="FU6462"/>
      <c r="FV6462"/>
      <c r="FW6462"/>
      <c r="FX6462"/>
      <c r="FY6462"/>
      <c r="FZ6462"/>
      <c r="GA6462"/>
      <c r="GB6462"/>
      <c r="GC6462"/>
      <c r="GD6462"/>
      <c r="GE6462"/>
      <c r="GF6462"/>
      <c r="GG6462"/>
      <c r="GH6462"/>
      <c r="GI6462"/>
      <c r="GJ6462"/>
      <c r="GK6462"/>
      <c r="GL6462"/>
      <c r="GM6462"/>
      <c r="GN6462"/>
      <c r="GO6462"/>
      <c r="GP6462"/>
      <c r="GQ6462"/>
      <c r="GR6462"/>
      <c r="GS6462"/>
      <c r="GT6462"/>
      <c r="GU6462"/>
      <c r="GV6462"/>
      <c r="GW6462"/>
      <c r="GX6462"/>
      <c r="GY6462"/>
      <c r="GZ6462"/>
      <c r="HA6462"/>
      <c r="HB6462"/>
      <c r="HC6462"/>
      <c r="HD6462"/>
      <c r="HE6462"/>
      <c r="HF6462"/>
      <c r="HG6462"/>
      <c r="HH6462"/>
      <c r="HI6462"/>
      <c r="HJ6462"/>
      <c r="HK6462"/>
      <c r="HL6462"/>
      <c r="HM6462"/>
      <c r="HN6462"/>
      <c r="HO6462"/>
      <c r="HP6462"/>
      <c r="HQ6462"/>
      <c r="HR6462"/>
      <c r="HS6462"/>
      <c r="HT6462"/>
      <c r="HU6462"/>
      <c r="HV6462"/>
      <c r="HW6462"/>
      <c r="HX6462"/>
      <c r="HY6462"/>
      <c r="HZ6462"/>
      <c r="IA6462"/>
      <c r="IB6462"/>
      <c r="IC6462"/>
      <c r="ID6462"/>
      <c r="IE6462"/>
      <c r="IF6462"/>
      <c r="IG6462"/>
      <c r="IH6462"/>
      <c r="II6462"/>
      <c r="IJ6462"/>
      <c r="IK6462"/>
      <c r="IL6462"/>
      <c r="IM6462"/>
      <c r="IN6462"/>
      <c r="IO6462"/>
      <c r="IP6462"/>
      <c r="IQ6462"/>
      <c r="IR6462"/>
      <c r="IS6462"/>
      <c r="IT6462"/>
      <c r="IU6462"/>
      <c r="IV6462"/>
      <c r="IW6462"/>
      <c r="IX6462"/>
      <c r="IY6462"/>
      <c r="IZ6462"/>
      <c r="JA6462"/>
      <c r="JB6462"/>
      <c r="JC6462"/>
      <c r="JD6462"/>
      <c r="JE6462"/>
      <c r="JF6462"/>
      <c r="JG6462"/>
      <c r="JH6462"/>
      <c r="JI6462"/>
      <c r="JJ6462"/>
      <c r="JK6462"/>
      <c r="JL6462"/>
      <c r="JM6462"/>
      <c r="JN6462"/>
      <c r="JO6462"/>
      <c r="JP6462"/>
      <c r="JQ6462"/>
      <c r="JR6462"/>
      <c r="JS6462"/>
      <c r="JT6462"/>
      <c r="JU6462"/>
      <c r="JV6462"/>
      <c r="JW6462"/>
      <c r="JX6462"/>
      <c r="JY6462"/>
      <c r="JZ6462"/>
      <c r="KA6462"/>
      <c r="KB6462"/>
      <c r="KC6462"/>
      <c r="KD6462"/>
      <c r="KE6462"/>
      <c r="KF6462"/>
      <c r="KG6462"/>
      <c r="KH6462"/>
      <c r="KI6462"/>
      <c r="KJ6462"/>
      <c r="KK6462"/>
      <c r="KL6462"/>
      <c r="KM6462"/>
      <c r="KN6462"/>
      <c r="KO6462"/>
      <c r="KP6462"/>
      <c r="KQ6462"/>
      <c r="KR6462"/>
      <c r="KS6462"/>
      <c r="KT6462"/>
      <c r="KU6462"/>
      <c r="KV6462"/>
      <c r="KW6462"/>
      <c r="KX6462"/>
      <c r="KY6462"/>
      <c r="KZ6462"/>
      <c r="LA6462"/>
      <c r="LB6462"/>
      <c r="LC6462"/>
      <c r="LD6462"/>
      <c r="LE6462"/>
      <c r="LF6462"/>
      <c r="LG6462"/>
      <c r="LH6462"/>
      <c r="LI6462"/>
      <c r="LJ6462"/>
      <c r="LK6462"/>
      <c r="LL6462"/>
      <c r="LM6462"/>
      <c r="LN6462"/>
      <c r="LO6462"/>
      <c r="LP6462"/>
      <c r="LQ6462"/>
      <c r="LR6462"/>
      <c r="LS6462"/>
      <c r="LT6462"/>
      <c r="LU6462"/>
      <c r="LV6462"/>
      <c r="LW6462"/>
      <c r="LX6462"/>
      <c r="LY6462"/>
      <c r="LZ6462"/>
      <c r="MA6462"/>
      <c r="MB6462"/>
      <c r="MC6462"/>
      <c r="MD6462"/>
      <c r="ME6462"/>
      <c r="MF6462"/>
      <c r="MG6462"/>
      <c r="MH6462"/>
      <c r="MI6462"/>
      <c r="MJ6462"/>
      <c r="MK6462"/>
      <c r="ML6462"/>
      <c r="MM6462"/>
      <c r="MN6462"/>
      <c r="MO6462"/>
      <c r="MP6462"/>
      <c r="MQ6462"/>
      <c r="MR6462"/>
      <c r="MS6462"/>
      <c r="MT6462"/>
      <c r="MU6462"/>
      <c r="MV6462"/>
      <c r="MW6462"/>
      <c r="MX6462"/>
      <c r="MY6462"/>
      <c r="MZ6462"/>
      <c r="NA6462"/>
      <c r="NB6462"/>
      <c r="NC6462"/>
      <c r="ND6462"/>
      <c r="NE6462"/>
      <c r="NF6462"/>
      <c r="NG6462"/>
      <c r="NH6462"/>
      <c r="NI6462"/>
      <c r="NJ6462"/>
      <c r="NK6462"/>
      <c r="NL6462"/>
      <c r="NM6462"/>
      <c r="NN6462"/>
      <c r="NO6462"/>
      <c r="NP6462"/>
      <c r="NQ6462"/>
      <c r="NR6462"/>
      <c r="NS6462"/>
      <c r="NT6462"/>
      <c r="NU6462"/>
      <c r="NV6462"/>
      <c r="NW6462"/>
      <c r="NX6462"/>
      <c r="NY6462"/>
      <c r="NZ6462"/>
      <c r="OA6462"/>
      <c r="OB6462"/>
      <c r="OC6462"/>
      <c r="OD6462"/>
      <c r="OE6462"/>
      <c r="OF6462"/>
      <c r="OG6462"/>
      <c r="OH6462"/>
      <c r="OI6462"/>
      <c r="OJ6462"/>
      <c r="OK6462"/>
      <c r="OL6462"/>
      <c r="OM6462"/>
      <c r="ON6462"/>
      <c r="OO6462"/>
      <c r="OP6462"/>
      <c r="OQ6462"/>
      <c r="OR6462"/>
      <c r="OS6462"/>
      <c r="OT6462"/>
      <c r="OU6462"/>
      <c r="OV6462"/>
      <c r="OW6462"/>
      <c r="OX6462"/>
      <c r="OY6462"/>
      <c r="OZ6462"/>
      <c r="PA6462"/>
      <c r="PB6462"/>
      <c r="PC6462"/>
      <c r="PD6462"/>
      <c r="PE6462"/>
      <c r="PF6462"/>
      <c r="PG6462"/>
      <c r="PH6462"/>
      <c r="PI6462"/>
      <c r="PJ6462"/>
      <c r="PK6462"/>
      <c r="PL6462"/>
      <c r="PM6462"/>
      <c r="PN6462"/>
      <c r="PO6462"/>
      <c r="PP6462"/>
      <c r="PQ6462"/>
      <c r="PR6462"/>
      <c r="PS6462"/>
      <c r="PT6462"/>
      <c r="PU6462"/>
      <c r="PV6462"/>
      <c r="PW6462"/>
      <c r="PX6462"/>
      <c r="PY6462"/>
      <c r="PZ6462"/>
      <c r="QA6462"/>
      <c r="QB6462"/>
      <c r="QC6462"/>
      <c r="QD6462"/>
      <c r="QE6462"/>
      <c r="QF6462"/>
      <c r="QG6462"/>
      <c r="QH6462"/>
      <c r="QI6462"/>
      <c r="QJ6462"/>
      <c r="QK6462"/>
      <c r="QL6462"/>
      <c r="QM6462"/>
      <c r="QN6462"/>
      <c r="QO6462"/>
      <c r="QP6462"/>
      <c r="QQ6462"/>
      <c r="QR6462"/>
      <c r="QS6462"/>
      <c r="QT6462"/>
      <c r="QU6462"/>
      <c r="QV6462"/>
      <c r="QW6462"/>
      <c r="QX6462"/>
      <c r="QY6462"/>
      <c r="QZ6462"/>
      <c r="RA6462"/>
      <c r="RB6462"/>
      <c r="RC6462"/>
      <c r="RD6462"/>
      <c r="RE6462"/>
      <c r="RF6462"/>
      <c r="RG6462"/>
      <c r="RH6462"/>
      <c r="RI6462"/>
      <c r="RJ6462"/>
      <c r="RK6462"/>
      <c r="RL6462"/>
      <c r="RM6462"/>
      <c r="RN6462"/>
      <c r="RO6462"/>
      <c r="RP6462"/>
      <c r="RQ6462"/>
      <c r="RR6462"/>
      <c r="RS6462"/>
      <c r="RT6462"/>
      <c r="RU6462"/>
      <c r="RV6462"/>
      <c r="RW6462"/>
      <c r="RX6462"/>
      <c r="RY6462"/>
      <c r="RZ6462"/>
      <c r="SA6462"/>
      <c r="SB6462"/>
      <c r="SC6462"/>
      <c r="SD6462"/>
      <c r="SE6462"/>
      <c r="SF6462"/>
      <c r="SG6462"/>
      <c r="SH6462"/>
      <c r="SI6462"/>
      <c r="SJ6462"/>
      <c r="SK6462"/>
      <c r="SL6462"/>
      <c r="SM6462"/>
      <c r="SN6462"/>
      <c r="SO6462"/>
      <c r="SP6462"/>
      <c r="SQ6462"/>
      <c r="SR6462"/>
      <c r="SS6462"/>
      <c r="ST6462"/>
      <c r="SU6462"/>
      <c r="SV6462"/>
      <c r="SW6462"/>
      <c r="SX6462"/>
      <c r="SY6462"/>
      <c r="SZ6462"/>
      <c r="TA6462"/>
      <c r="TB6462"/>
      <c r="TC6462"/>
      <c r="TD6462"/>
      <c r="TE6462"/>
      <c r="TF6462"/>
      <c r="TG6462"/>
      <c r="TH6462"/>
      <c r="TI6462"/>
      <c r="TJ6462"/>
      <c r="TK6462"/>
      <c r="TL6462"/>
      <c r="TM6462"/>
      <c r="TN6462"/>
      <c r="TO6462"/>
      <c r="TP6462"/>
      <c r="TQ6462"/>
      <c r="TR6462"/>
      <c r="TS6462"/>
      <c r="TT6462"/>
      <c r="TU6462"/>
      <c r="TV6462"/>
      <c r="TW6462"/>
      <c r="TX6462"/>
      <c r="TY6462"/>
      <c r="TZ6462"/>
      <c r="UA6462"/>
      <c r="UB6462"/>
      <c r="UC6462"/>
      <c r="UD6462"/>
      <c r="UE6462"/>
      <c r="UF6462"/>
      <c r="UG6462"/>
      <c r="UH6462"/>
      <c r="UI6462"/>
      <c r="UJ6462"/>
      <c r="UK6462"/>
      <c r="UL6462"/>
      <c r="UM6462"/>
      <c r="UN6462"/>
      <c r="UO6462"/>
      <c r="UP6462"/>
      <c r="UQ6462"/>
      <c r="UR6462"/>
      <c r="US6462"/>
      <c r="UT6462"/>
      <c r="UU6462"/>
      <c r="UV6462"/>
      <c r="UW6462"/>
      <c r="UX6462"/>
      <c r="UY6462"/>
      <c r="UZ6462"/>
      <c r="VA6462"/>
      <c r="VB6462"/>
      <c r="VC6462"/>
      <c r="VD6462"/>
      <c r="VE6462"/>
      <c r="VF6462"/>
      <c r="VG6462"/>
      <c r="VH6462"/>
      <c r="VI6462"/>
      <c r="VJ6462"/>
      <c r="VK6462"/>
      <c r="VL6462"/>
      <c r="VM6462"/>
      <c r="VN6462"/>
      <c r="VO6462"/>
      <c r="VP6462"/>
      <c r="VQ6462"/>
      <c r="VR6462"/>
      <c r="VS6462"/>
      <c r="VT6462"/>
      <c r="VU6462"/>
      <c r="VV6462"/>
      <c r="VW6462"/>
      <c r="VX6462"/>
      <c r="VY6462"/>
      <c r="VZ6462"/>
      <c r="WA6462"/>
      <c r="WB6462"/>
      <c r="WC6462"/>
      <c r="WD6462"/>
      <c r="WE6462"/>
      <c r="WF6462"/>
      <c r="WG6462"/>
      <c r="WH6462"/>
      <c r="WI6462"/>
      <c r="WJ6462"/>
      <c r="WK6462"/>
      <c r="WL6462"/>
      <c r="WM6462"/>
      <c r="WN6462"/>
      <c r="WO6462"/>
      <c r="WP6462"/>
      <c r="WQ6462"/>
      <c r="WR6462"/>
      <c r="WS6462"/>
      <c r="WT6462"/>
      <c r="WU6462"/>
      <c r="WV6462"/>
      <c r="WW6462"/>
      <c r="WX6462"/>
      <c r="WY6462"/>
      <c r="WZ6462"/>
      <c r="XA6462"/>
      <c r="XB6462"/>
      <c r="XC6462"/>
      <c r="XD6462"/>
      <c r="XE6462"/>
      <c r="XF6462"/>
      <c r="XG6462"/>
      <c r="XH6462"/>
      <c r="XI6462"/>
      <c r="XJ6462"/>
      <c r="XK6462"/>
      <c r="XL6462"/>
      <c r="XM6462"/>
      <c r="XN6462"/>
      <c r="XO6462"/>
      <c r="XP6462"/>
      <c r="XQ6462"/>
      <c r="XR6462"/>
      <c r="XS6462"/>
      <c r="XT6462"/>
      <c r="XU6462"/>
      <c r="XV6462"/>
      <c r="XW6462"/>
      <c r="XX6462"/>
      <c r="XY6462"/>
      <c r="XZ6462"/>
      <c r="YA6462"/>
      <c r="YB6462"/>
      <c r="YC6462"/>
      <c r="YD6462"/>
      <c r="YE6462"/>
      <c r="YF6462"/>
      <c r="YG6462"/>
      <c r="YH6462"/>
      <c r="YI6462"/>
      <c r="YJ6462"/>
      <c r="YK6462"/>
      <c r="YL6462"/>
      <c r="YM6462"/>
      <c r="YN6462"/>
      <c r="YO6462"/>
      <c r="YP6462"/>
      <c r="YQ6462"/>
      <c r="YR6462"/>
      <c r="YS6462"/>
      <c r="YT6462"/>
      <c r="YU6462"/>
      <c r="YV6462"/>
      <c r="YW6462"/>
      <c r="YX6462"/>
      <c r="YY6462"/>
      <c r="YZ6462"/>
      <c r="ZA6462"/>
      <c r="ZB6462"/>
      <c r="ZC6462"/>
      <c r="ZD6462"/>
      <c r="ZE6462"/>
      <c r="ZF6462"/>
      <c r="ZG6462"/>
      <c r="ZH6462"/>
      <c r="ZI6462"/>
      <c r="ZJ6462"/>
      <c r="ZK6462"/>
      <c r="ZL6462"/>
      <c r="ZM6462"/>
      <c r="ZN6462"/>
      <c r="ZO6462"/>
      <c r="ZP6462"/>
      <c r="ZQ6462"/>
      <c r="ZR6462"/>
      <c r="ZS6462"/>
      <c r="ZT6462"/>
      <c r="ZU6462"/>
      <c r="ZV6462"/>
      <c r="ZW6462"/>
      <c r="ZX6462"/>
      <c r="ZY6462"/>
      <c r="ZZ6462"/>
      <c r="AAA6462"/>
      <c r="AAB6462"/>
      <c r="AAC6462"/>
      <c r="AAD6462"/>
      <c r="AAE6462"/>
      <c r="AAF6462"/>
      <c r="AAG6462"/>
      <c r="AAH6462"/>
      <c r="AAI6462"/>
      <c r="AAJ6462"/>
      <c r="AAK6462"/>
      <c r="AAL6462"/>
      <c r="AAM6462"/>
      <c r="AAN6462"/>
      <c r="AAO6462"/>
      <c r="AAP6462"/>
      <c r="AAQ6462"/>
      <c r="AAR6462"/>
      <c r="AAS6462"/>
      <c r="AAT6462"/>
      <c r="AAU6462"/>
      <c r="AAV6462"/>
      <c r="AAW6462"/>
      <c r="AAX6462"/>
      <c r="AAY6462"/>
      <c r="AAZ6462"/>
      <c r="ABA6462"/>
      <c r="ABB6462"/>
      <c r="ABC6462"/>
      <c r="ABD6462"/>
      <c r="ABE6462"/>
      <c r="ABF6462"/>
      <c r="ABG6462"/>
      <c r="ABH6462"/>
      <c r="ABI6462"/>
      <c r="ABJ6462"/>
      <c r="ABK6462"/>
      <c r="ABL6462"/>
      <c r="ABM6462"/>
      <c r="ABN6462"/>
      <c r="ABO6462"/>
      <c r="ABP6462"/>
      <c r="ABQ6462"/>
      <c r="ABR6462"/>
      <c r="ABS6462"/>
      <c r="ABT6462"/>
      <c r="ABU6462"/>
      <c r="ABV6462"/>
      <c r="ABW6462"/>
      <c r="ABX6462"/>
      <c r="ABY6462"/>
      <c r="ABZ6462"/>
      <c r="ACA6462"/>
      <c r="ACB6462"/>
      <c r="ACC6462"/>
      <c r="ACD6462"/>
      <c r="ACE6462"/>
      <c r="ACF6462"/>
      <c r="ACG6462"/>
      <c r="ACH6462"/>
      <c r="ACI6462"/>
      <c r="ACJ6462"/>
      <c r="ACK6462"/>
      <c r="ACL6462"/>
      <c r="ACM6462"/>
      <c r="ACN6462"/>
      <c r="ACO6462"/>
      <c r="ACP6462"/>
      <c r="ACQ6462"/>
      <c r="ACR6462"/>
      <c r="ACS6462"/>
      <c r="ACT6462"/>
      <c r="ACU6462"/>
      <c r="ACV6462"/>
      <c r="ACW6462"/>
      <c r="ACX6462"/>
      <c r="ACY6462"/>
      <c r="ACZ6462"/>
      <c r="ADA6462"/>
      <c r="ADB6462"/>
      <c r="ADC6462"/>
      <c r="ADD6462"/>
      <c r="ADE6462"/>
      <c r="ADF6462"/>
      <c r="ADG6462"/>
      <c r="ADH6462"/>
      <c r="ADI6462"/>
      <c r="ADJ6462"/>
      <c r="ADK6462"/>
      <c r="ADL6462"/>
      <c r="ADM6462"/>
      <c r="ADN6462"/>
      <c r="ADO6462"/>
      <c r="ADP6462"/>
      <c r="ADQ6462"/>
      <c r="ADR6462"/>
      <c r="ADS6462"/>
      <c r="ADT6462"/>
      <c r="ADU6462"/>
      <c r="ADV6462"/>
      <c r="ADW6462"/>
      <c r="ADX6462"/>
      <c r="ADY6462"/>
      <c r="ADZ6462"/>
      <c r="AEA6462"/>
      <c r="AEB6462"/>
      <c r="AEC6462"/>
      <c r="AED6462"/>
      <c r="AEE6462"/>
      <c r="AEF6462"/>
      <c r="AEG6462"/>
      <c r="AEH6462"/>
      <c r="AEI6462"/>
      <c r="AEJ6462"/>
      <c r="AEK6462"/>
      <c r="AEL6462"/>
      <c r="AEM6462"/>
      <c r="AEN6462"/>
      <c r="AEO6462"/>
      <c r="AEP6462"/>
      <c r="AEQ6462"/>
      <c r="AER6462"/>
      <c r="AES6462"/>
      <c r="AET6462"/>
      <c r="AEU6462"/>
      <c r="AEV6462"/>
      <c r="AEW6462"/>
      <c r="AEX6462"/>
      <c r="AEY6462"/>
      <c r="AEZ6462"/>
      <c r="AFA6462"/>
      <c r="AFB6462"/>
      <c r="AFC6462"/>
      <c r="AFD6462"/>
      <c r="AFE6462"/>
      <c r="AFF6462"/>
      <c r="AFG6462"/>
      <c r="AFH6462"/>
      <c r="AFI6462"/>
      <c r="AFJ6462"/>
      <c r="AFK6462"/>
      <c r="AFL6462"/>
      <c r="AFM6462"/>
      <c r="AFN6462"/>
      <c r="AFO6462"/>
      <c r="AFP6462"/>
      <c r="AFQ6462"/>
      <c r="AFR6462"/>
      <c r="AFS6462"/>
      <c r="AFT6462"/>
      <c r="AFU6462"/>
      <c r="AFV6462"/>
      <c r="AFW6462"/>
      <c r="AFX6462"/>
      <c r="AFY6462"/>
      <c r="AFZ6462"/>
      <c r="AGA6462"/>
      <c r="AGB6462"/>
      <c r="AGC6462"/>
      <c r="AGD6462"/>
      <c r="AGE6462"/>
      <c r="AGF6462"/>
      <c r="AGG6462"/>
      <c r="AGH6462"/>
      <c r="AGI6462"/>
      <c r="AGJ6462"/>
      <c r="AGK6462"/>
      <c r="AGL6462"/>
      <c r="AGM6462"/>
      <c r="AGN6462"/>
      <c r="AGO6462"/>
      <c r="AGP6462"/>
      <c r="AGQ6462"/>
      <c r="AGR6462"/>
      <c r="AGS6462"/>
      <c r="AGT6462"/>
      <c r="AGU6462"/>
      <c r="AGV6462"/>
      <c r="AGW6462"/>
      <c r="AGX6462"/>
      <c r="AGY6462"/>
      <c r="AGZ6462"/>
      <c r="AHA6462"/>
      <c r="AHB6462"/>
      <c r="AHC6462"/>
      <c r="AHD6462"/>
      <c r="AHE6462"/>
      <c r="AHF6462"/>
      <c r="AHG6462"/>
      <c r="AHH6462"/>
      <c r="AHI6462"/>
      <c r="AHJ6462"/>
      <c r="AHK6462"/>
      <c r="AHL6462"/>
      <c r="AHM6462"/>
      <c r="AHN6462"/>
      <c r="AHO6462"/>
      <c r="AHP6462"/>
      <c r="AHQ6462"/>
      <c r="AHR6462"/>
      <c r="AHS6462"/>
      <c r="AHT6462"/>
      <c r="AHU6462"/>
      <c r="AHV6462"/>
      <c r="AHW6462"/>
      <c r="AHX6462"/>
      <c r="AHY6462"/>
      <c r="AHZ6462"/>
      <c r="AIA6462"/>
      <c r="AIB6462"/>
      <c r="AIC6462"/>
      <c r="AID6462"/>
      <c r="AIE6462"/>
      <c r="AIF6462"/>
      <c r="AIG6462"/>
      <c r="AIH6462"/>
      <c r="AII6462"/>
      <c r="AIJ6462"/>
      <c r="AIK6462"/>
      <c r="AIL6462"/>
      <c r="AIM6462"/>
      <c r="AIN6462"/>
      <c r="AIO6462"/>
      <c r="AIP6462"/>
      <c r="AIQ6462"/>
      <c r="AIR6462"/>
      <c r="AIS6462"/>
      <c r="AIT6462"/>
      <c r="AIU6462"/>
      <c r="AIV6462"/>
      <c r="AIW6462"/>
      <c r="AIX6462"/>
      <c r="AIY6462"/>
      <c r="AIZ6462"/>
      <c r="AJA6462"/>
      <c r="AJB6462"/>
      <c r="AJC6462"/>
      <c r="AJD6462"/>
      <c r="AJE6462"/>
      <c r="AJF6462"/>
      <c r="AJG6462"/>
      <c r="AJH6462"/>
      <c r="AJI6462"/>
      <c r="AJJ6462"/>
      <c r="AJK6462"/>
      <c r="AJL6462"/>
      <c r="AJM6462"/>
      <c r="AJN6462"/>
      <c r="AJO6462"/>
      <c r="AJP6462"/>
      <c r="AJQ6462"/>
      <c r="AJR6462"/>
      <c r="AJS6462"/>
      <c r="AJT6462"/>
      <c r="AJU6462"/>
      <c r="AJV6462"/>
      <c r="AJW6462"/>
      <c r="AJX6462"/>
      <c r="AJY6462"/>
      <c r="AJZ6462"/>
      <c r="AKA6462"/>
      <c r="AKB6462"/>
      <c r="AKC6462"/>
      <c r="AKD6462"/>
      <c r="AKE6462"/>
      <c r="AKF6462"/>
      <c r="AKG6462"/>
      <c r="AKH6462"/>
      <c r="AKI6462"/>
      <c r="AKJ6462"/>
      <c r="AKK6462"/>
      <c r="AKL6462"/>
      <c r="AKM6462"/>
      <c r="AKN6462"/>
      <c r="AKO6462"/>
      <c r="AKP6462"/>
      <c r="AKQ6462"/>
      <c r="AKR6462"/>
      <c r="AKS6462"/>
      <c r="AKT6462"/>
      <c r="AKU6462"/>
      <c r="AKV6462"/>
      <c r="AKW6462"/>
      <c r="AKX6462"/>
      <c r="AKY6462"/>
      <c r="AKZ6462"/>
      <c r="ALA6462"/>
      <c r="ALB6462"/>
      <c r="ALC6462"/>
      <c r="ALD6462"/>
      <c r="ALE6462"/>
      <c r="ALF6462"/>
      <c r="ALG6462"/>
      <c r="ALH6462"/>
      <c r="ALI6462"/>
      <c r="ALJ6462"/>
      <c r="ALK6462"/>
      <c r="ALL6462"/>
      <c r="ALM6462"/>
      <c r="ALN6462"/>
      <c r="ALO6462"/>
      <c r="ALP6462"/>
      <c r="ALQ6462"/>
      <c r="ALR6462"/>
      <c r="ALS6462"/>
      <c r="ALT6462"/>
      <c r="ALU6462"/>
      <c r="ALV6462"/>
      <c r="ALW6462"/>
      <c r="ALX6462"/>
      <c r="ALY6462"/>
      <c r="ALZ6462"/>
      <c r="AMA6462"/>
      <c r="AMB6462"/>
      <c r="AMC6462"/>
      <c r="AMD6462"/>
      <c r="AME6462"/>
      <c r="AMF6462"/>
      <c r="AMG6462"/>
      <c r="AMH6462"/>
      <c r="AMI6462"/>
      <c r="AMJ6462"/>
      <c r="AMK6462"/>
      <c r="AML6462"/>
      <c r="AMM6462"/>
      <c r="AMN6462"/>
      <c r="AMO6462"/>
      <c r="AMP6462"/>
      <c r="AMQ6462"/>
      <c r="AMR6462"/>
      <c r="AMS6462"/>
      <c r="AMT6462"/>
      <c r="AMU6462"/>
      <c r="AMV6462"/>
      <c r="AMW6462"/>
      <c r="AMX6462"/>
      <c r="AMY6462"/>
      <c r="AMZ6462"/>
      <c r="ANA6462"/>
      <c r="ANB6462"/>
      <c r="ANC6462"/>
      <c r="AND6462"/>
      <c r="ANE6462"/>
      <c r="ANF6462"/>
      <c r="ANG6462"/>
      <c r="ANH6462"/>
      <c r="ANI6462"/>
      <c r="ANJ6462"/>
      <c r="ANK6462"/>
      <c r="ANL6462"/>
      <c r="ANM6462"/>
      <c r="ANN6462"/>
      <c r="ANO6462"/>
      <c r="ANP6462"/>
      <c r="ANQ6462"/>
      <c r="ANR6462"/>
      <c r="ANS6462"/>
      <c r="ANT6462"/>
      <c r="ANU6462"/>
      <c r="ANV6462"/>
      <c r="ANW6462"/>
      <c r="ANX6462"/>
      <c r="ANY6462"/>
      <c r="ANZ6462"/>
      <c r="AOA6462"/>
      <c r="AOB6462"/>
      <c r="AOC6462"/>
      <c r="AOD6462"/>
      <c r="AOE6462"/>
      <c r="AOF6462"/>
      <c r="AOG6462"/>
      <c r="AOH6462"/>
      <c r="AOI6462"/>
      <c r="AOJ6462"/>
      <c r="AOK6462"/>
      <c r="AOL6462"/>
      <c r="AOM6462"/>
      <c r="AON6462"/>
      <c r="AOO6462"/>
      <c r="AOP6462"/>
      <c r="AOQ6462"/>
      <c r="AOR6462"/>
      <c r="AOS6462"/>
      <c r="AOT6462"/>
      <c r="AOU6462"/>
      <c r="AOV6462"/>
      <c r="AOW6462"/>
      <c r="AOX6462"/>
      <c r="AOY6462"/>
      <c r="AOZ6462"/>
      <c r="APA6462"/>
      <c r="APB6462"/>
      <c r="APC6462"/>
      <c r="APD6462"/>
      <c r="APE6462"/>
      <c r="APF6462"/>
      <c r="APG6462"/>
      <c r="APH6462"/>
      <c r="API6462"/>
      <c r="APJ6462"/>
      <c r="APK6462"/>
      <c r="APL6462"/>
      <c r="APM6462"/>
      <c r="APN6462"/>
      <c r="APO6462"/>
      <c r="APP6462"/>
      <c r="APQ6462"/>
      <c r="APR6462"/>
      <c r="APS6462"/>
      <c r="APT6462"/>
      <c r="APU6462"/>
      <c r="APV6462"/>
      <c r="APW6462"/>
      <c r="APX6462"/>
      <c r="APY6462"/>
      <c r="APZ6462"/>
      <c r="AQA6462"/>
      <c r="AQB6462"/>
      <c r="AQC6462"/>
      <c r="AQD6462"/>
      <c r="AQE6462"/>
      <c r="AQF6462"/>
      <c r="AQG6462"/>
      <c r="AQH6462"/>
      <c r="AQI6462"/>
      <c r="AQJ6462"/>
      <c r="AQK6462"/>
      <c r="AQL6462"/>
      <c r="AQM6462"/>
      <c r="AQN6462"/>
      <c r="AQO6462"/>
      <c r="AQP6462"/>
      <c r="AQQ6462"/>
      <c r="AQR6462"/>
      <c r="AQS6462"/>
      <c r="AQT6462"/>
      <c r="AQU6462"/>
      <c r="AQV6462"/>
      <c r="AQW6462"/>
      <c r="AQX6462"/>
      <c r="AQY6462"/>
      <c r="AQZ6462"/>
      <c r="ARA6462"/>
      <c r="ARB6462"/>
      <c r="ARC6462"/>
      <c r="ARD6462"/>
      <c r="ARE6462"/>
      <c r="ARF6462"/>
      <c r="ARG6462"/>
      <c r="ARH6462"/>
      <c r="ARI6462"/>
      <c r="ARJ6462"/>
      <c r="ARK6462"/>
      <c r="ARL6462"/>
      <c r="ARM6462"/>
      <c r="ARN6462"/>
      <c r="ARO6462"/>
      <c r="ARP6462"/>
      <c r="ARQ6462"/>
      <c r="ARR6462"/>
      <c r="ARS6462"/>
      <c r="ART6462"/>
      <c r="ARU6462"/>
      <c r="ARV6462"/>
      <c r="ARW6462"/>
      <c r="ARX6462"/>
      <c r="ARY6462"/>
      <c r="ARZ6462"/>
      <c r="ASA6462"/>
      <c r="ASB6462"/>
      <c r="ASC6462"/>
      <c r="ASD6462"/>
      <c r="ASE6462"/>
      <c r="ASF6462"/>
      <c r="ASG6462"/>
      <c r="ASH6462"/>
      <c r="ASI6462"/>
      <c r="ASJ6462"/>
      <c r="ASK6462"/>
      <c r="ASL6462"/>
      <c r="ASM6462"/>
      <c r="ASN6462"/>
      <c r="ASO6462"/>
      <c r="ASP6462"/>
      <c r="ASQ6462"/>
      <c r="ASR6462"/>
      <c r="ASS6462"/>
      <c r="AST6462"/>
      <c r="ASU6462"/>
      <c r="ASV6462"/>
      <c r="ASW6462"/>
      <c r="ASX6462"/>
      <c r="ASY6462"/>
      <c r="ASZ6462"/>
      <c r="ATA6462"/>
      <c r="ATB6462"/>
      <c r="ATC6462"/>
      <c r="ATD6462"/>
      <c r="ATE6462"/>
      <c r="ATF6462"/>
      <c r="ATG6462"/>
      <c r="ATH6462"/>
      <c r="ATI6462"/>
      <c r="ATJ6462"/>
      <c r="ATK6462"/>
      <c r="ATL6462"/>
      <c r="ATM6462"/>
      <c r="ATN6462"/>
      <c r="ATO6462"/>
      <c r="ATP6462"/>
      <c r="ATQ6462"/>
      <c r="ATR6462"/>
      <c r="ATS6462"/>
      <c r="ATT6462"/>
      <c r="ATU6462"/>
      <c r="ATV6462"/>
      <c r="ATW6462"/>
      <c r="ATX6462"/>
      <c r="ATY6462"/>
      <c r="ATZ6462"/>
      <c r="AUA6462"/>
      <c r="AUB6462"/>
      <c r="AUC6462"/>
      <c r="AUD6462"/>
      <c r="AUE6462"/>
      <c r="AUF6462"/>
      <c r="AUG6462"/>
      <c r="AUH6462"/>
      <c r="AUI6462"/>
      <c r="AUJ6462"/>
      <c r="AUK6462"/>
      <c r="AUL6462"/>
      <c r="AUM6462"/>
      <c r="AUN6462"/>
      <c r="AUO6462"/>
      <c r="AUP6462"/>
      <c r="AUQ6462"/>
      <c r="AUR6462"/>
      <c r="AUS6462"/>
      <c r="AUT6462"/>
      <c r="AUU6462"/>
      <c r="AUV6462"/>
      <c r="AUW6462"/>
      <c r="AUX6462"/>
      <c r="AUY6462"/>
      <c r="AUZ6462"/>
      <c r="AVA6462"/>
      <c r="AVB6462"/>
      <c r="AVC6462"/>
      <c r="AVD6462"/>
      <c r="AVE6462"/>
      <c r="AVF6462"/>
      <c r="AVG6462"/>
      <c r="AVH6462"/>
      <c r="AVI6462"/>
      <c r="AVJ6462"/>
      <c r="AVK6462"/>
      <c r="AVL6462"/>
      <c r="AVM6462"/>
      <c r="AVN6462"/>
      <c r="AVO6462"/>
      <c r="AVP6462"/>
      <c r="AVQ6462"/>
      <c r="AVR6462"/>
      <c r="AVS6462"/>
      <c r="AVT6462"/>
      <c r="AVU6462"/>
      <c r="AVV6462"/>
      <c r="AVW6462"/>
      <c r="AVX6462"/>
      <c r="AVY6462"/>
      <c r="AVZ6462"/>
      <c r="AWA6462"/>
      <c r="AWB6462"/>
      <c r="AWC6462"/>
      <c r="AWD6462"/>
      <c r="AWE6462"/>
      <c r="AWF6462"/>
      <c r="AWG6462"/>
      <c r="AWH6462"/>
      <c r="AWI6462"/>
      <c r="AWJ6462"/>
      <c r="AWK6462"/>
      <c r="AWL6462"/>
      <c r="AWM6462"/>
      <c r="AWN6462"/>
    </row>
    <row r="6463" spans="1:1288" s="6" customFormat="1" ht="25" customHeight="1" x14ac:dyDescent="0.15">
      <c r="B6463" s="7"/>
      <c r="C6463" s="1"/>
      <c r="D6463" s="2"/>
      <c r="E6463"/>
      <c r="F6463"/>
      <c r="G6463"/>
      <c r="H6463"/>
      <c r="I6463"/>
      <c r="J6463"/>
      <c r="K6463"/>
      <c r="L6463"/>
      <c r="M6463"/>
      <c r="N6463"/>
      <c r="O6463"/>
      <c r="P6463"/>
      <c r="Q6463"/>
      <c r="R6463"/>
      <c r="S6463"/>
      <c r="T6463"/>
      <c r="U6463"/>
      <c r="V6463"/>
      <c r="W6463"/>
      <c r="X6463"/>
      <c r="Y6463"/>
      <c r="Z6463"/>
      <c r="AA6463"/>
      <c r="AB6463"/>
      <c r="AC6463"/>
      <c r="AD6463"/>
      <c r="AE6463"/>
      <c r="AF6463"/>
      <c r="AG6463"/>
      <c r="AH6463"/>
      <c r="AI6463"/>
      <c r="AJ6463"/>
      <c r="AK6463"/>
      <c r="AL6463"/>
      <c r="AM6463"/>
      <c r="AN6463"/>
      <c r="AO6463"/>
      <c r="AP6463"/>
      <c r="AQ6463"/>
      <c r="AR6463"/>
      <c r="AS6463"/>
      <c r="AT6463"/>
      <c r="AU6463"/>
      <c r="AV6463"/>
      <c r="AW6463"/>
      <c r="AX6463"/>
      <c r="AY6463"/>
      <c r="AZ6463"/>
      <c r="BA6463"/>
      <c r="BB6463"/>
      <c r="BC6463"/>
      <c r="BD6463"/>
      <c r="BE6463"/>
      <c r="BF6463"/>
      <c r="BG6463"/>
      <c r="BH6463"/>
      <c r="BI6463"/>
      <c r="BJ6463"/>
      <c r="BK6463"/>
      <c r="BL6463"/>
      <c r="BM6463"/>
      <c r="BN6463"/>
      <c r="BO6463"/>
      <c r="BP6463"/>
      <c r="BQ6463"/>
      <c r="BR6463"/>
      <c r="BS6463"/>
      <c r="BT6463"/>
      <c r="BU6463"/>
      <c r="BV6463"/>
      <c r="BW6463"/>
      <c r="BX6463"/>
      <c r="BY6463"/>
      <c r="BZ6463"/>
      <c r="CA6463"/>
      <c r="CB6463"/>
      <c r="CC6463"/>
      <c r="CD6463"/>
      <c r="CE6463"/>
      <c r="CF6463"/>
      <c r="CG6463"/>
      <c r="CH6463"/>
      <c r="CI6463"/>
      <c r="CJ6463"/>
      <c r="CK6463"/>
      <c r="CL6463"/>
      <c r="CM6463"/>
      <c r="CN6463"/>
      <c r="CO6463"/>
      <c r="CP6463"/>
      <c r="CQ6463"/>
      <c r="CR6463"/>
      <c r="CS6463"/>
      <c r="CT6463"/>
      <c r="CU6463"/>
      <c r="CV6463"/>
      <c r="CW6463"/>
      <c r="CX6463"/>
      <c r="CY6463"/>
      <c r="CZ6463"/>
      <c r="DA6463"/>
      <c r="DB6463"/>
      <c r="DC6463"/>
      <c r="DD6463"/>
      <c r="DE6463"/>
      <c r="DF6463"/>
      <c r="DG6463"/>
      <c r="DH6463"/>
      <c r="DI6463"/>
      <c r="DJ6463"/>
      <c r="DK6463"/>
      <c r="DL6463"/>
      <c r="DM6463"/>
      <c r="DN6463"/>
      <c r="DO6463"/>
      <c r="DP6463"/>
      <c r="DQ6463"/>
      <c r="DR6463"/>
      <c r="DS6463"/>
      <c r="DT6463"/>
      <c r="DU6463"/>
      <c r="DV6463"/>
      <c r="DW6463"/>
      <c r="DX6463"/>
      <c r="DY6463"/>
      <c r="DZ6463"/>
      <c r="EA6463"/>
      <c r="EB6463"/>
      <c r="EC6463"/>
      <c r="ED6463"/>
      <c r="EE6463"/>
      <c r="EF6463"/>
      <c r="EG6463"/>
      <c r="EH6463"/>
      <c r="EI6463"/>
      <c r="EJ6463"/>
      <c r="EK6463"/>
      <c r="EL6463"/>
      <c r="EM6463"/>
      <c r="EN6463"/>
      <c r="EO6463"/>
      <c r="EP6463"/>
      <c r="EQ6463"/>
      <c r="ER6463"/>
      <c r="ES6463"/>
      <c r="ET6463"/>
      <c r="EU6463"/>
      <c r="EV6463"/>
      <c r="EW6463"/>
      <c r="EX6463"/>
      <c r="EY6463"/>
      <c r="EZ6463"/>
      <c r="FA6463"/>
      <c r="FB6463"/>
      <c r="FC6463"/>
      <c r="FD6463"/>
      <c r="FE6463"/>
      <c r="FF6463"/>
      <c r="FG6463"/>
      <c r="FH6463"/>
      <c r="FI6463"/>
      <c r="FJ6463"/>
      <c r="FK6463"/>
      <c r="FL6463"/>
      <c r="FM6463"/>
      <c r="FN6463"/>
      <c r="FO6463"/>
      <c r="FP6463"/>
      <c r="FQ6463"/>
      <c r="FR6463"/>
      <c r="FS6463"/>
      <c r="FT6463"/>
      <c r="FU6463"/>
      <c r="FV6463"/>
      <c r="FW6463"/>
      <c r="FX6463"/>
      <c r="FY6463"/>
      <c r="FZ6463"/>
      <c r="GA6463"/>
      <c r="GB6463"/>
      <c r="GC6463"/>
      <c r="GD6463"/>
      <c r="GE6463"/>
      <c r="GF6463"/>
      <c r="GG6463"/>
      <c r="GH6463"/>
      <c r="GI6463"/>
      <c r="GJ6463"/>
      <c r="GK6463"/>
      <c r="GL6463"/>
      <c r="GM6463"/>
      <c r="GN6463"/>
      <c r="GO6463"/>
      <c r="GP6463"/>
      <c r="GQ6463"/>
      <c r="GR6463"/>
      <c r="GS6463"/>
      <c r="GT6463"/>
      <c r="GU6463"/>
      <c r="GV6463"/>
      <c r="GW6463"/>
      <c r="GX6463"/>
      <c r="GY6463"/>
      <c r="GZ6463"/>
      <c r="HA6463"/>
      <c r="HB6463"/>
      <c r="HC6463"/>
      <c r="HD6463"/>
      <c r="HE6463"/>
      <c r="HF6463"/>
      <c r="HG6463"/>
      <c r="HH6463"/>
      <c r="HI6463"/>
      <c r="HJ6463"/>
      <c r="HK6463"/>
      <c r="HL6463"/>
      <c r="HM6463"/>
      <c r="HN6463"/>
      <c r="HO6463"/>
      <c r="HP6463"/>
      <c r="HQ6463"/>
      <c r="HR6463"/>
      <c r="HS6463"/>
      <c r="HT6463"/>
      <c r="HU6463"/>
      <c r="HV6463"/>
      <c r="HW6463"/>
      <c r="HX6463"/>
      <c r="HY6463"/>
      <c r="HZ6463"/>
      <c r="IA6463"/>
      <c r="IB6463"/>
      <c r="IC6463"/>
      <c r="ID6463"/>
      <c r="IE6463"/>
      <c r="IF6463"/>
      <c r="IG6463"/>
      <c r="IH6463"/>
      <c r="II6463"/>
      <c r="IJ6463"/>
      <c r="IK6463"/>
      <c r="IL6463"/>
      <c r="IM6463"/>
      <c r="IN6463"/>
      <c r="IO6463"/>
      <c r="IP6463"/>
      <c r="IQ6463"/>
      <c r="IR6463"/>
      <c r="IS6463"/>
      <c r="IT6463"/>
      <c r="IU6463"/>
      <c r="IV6463"/>
      <c r="IW6463"/>
      <c r="IX6463"/>
      <c r="IY6463"/>
      <c r="IZ6463"/>
      <c r="JA6463"/>
      <c r="JB6463"/>
      <c r="JC6463"/>
      <c r="JD6463"/>
      <c r="JE6463"/>
      <c r="JF6463"/>
      <c r="JG6463"/>
      <c r="JH6463"/>
      <c r="JI6463"/>
      <c r="JJ6463"/>
      <c r="JK6463"/>
      <c r="JL6463"/>
      <c r="JM6463"/>
      <c r="JN6463"/>
      <c r="JO6463"/>
      <c r="JP6463"/>
      <c r="JQ6463"/>
      <c r="JR6463"/>
      <c r="JS6463"/>
      <c r="JT6463"/>
      <c r="JU6463"/>
      <c r="JV6463"/>
      <c r="JW6463"/>
      <c r="JX6463"/>
      <c r="JY6463"/>
      <c r="JZ6463"/>
      <c r="KA6463"/>
      <c r="KB6463"/>
      <c r="KC6463"/>
      <c r="KD6463"/>
      <c r="KE6463"/>
      <c r="KF6463"/>
      <c r="KG6463"/>
      <c r="KH6463"/>
      <c r="KI6463"/>
      <c r="KJ6463"/>
      <c r="KK6463"/>
      <c r="KL6463"/>
      <c r="KM6463"/>
      <c r="KN6463"/>
      <c r="KO6463"/>
      <c r="KP6463"/>
      <c r="KQ6463"/>
      <c r="KR6463"/>
      <c r="KS6463"/>
      <c r="KT6463"/>
      <c r="KU6463"/>
      <c r="KV6463"/>
      <c r="KW6463"/>
      <c r="KX6463"/>
      <c r="KY6463"/>
      <c r="KZ6463"/>
      <c r="LA6463"/>
      <c r="LB6463"/>
      <c r="LC6463"/>
      <c r="LD6463"/>
      <c r="LE6463"/>
      <c r="LF6463"/>
      <c r="LG6463"/>
      <c r="LH6463"/>
      <c r="LI6463"/>
      <c r="LJ6463"/>
      <c r="LK6463"/>
      <c r="LL6463"/>
      <c r="LM6463"/>
      <c r="LN6463"/>
      <c r="LO6463"/>
      <c r="LP6463"/>
      <c r="LQ6463"/>
      <c r="LR6463"/>
      <c r="LS6463"/>
      <c r="LT6463"/>
      <c r="LU6463"/>
      <c r="LV6463"/>
      <c r="LW6463"/>
      <c r="LX6463"/>
      <c r="LY6463"/>
      <c r="LZ6463"/>
      <c r="MA6463"/>
      <c r="MB6463"/>
      <c r="MC6463"/>
      <c r="MD6463"/>
      <c r="ME6463"/>
      <c r="MF6463"/>
      <c r="MG6463"/>
      <c r="MH6463"/>
      <c r="MI6463"/>
      <c r="MJ6463"/>
      <c r="MK6463"/>
      <c r="ML6463"/>
      <c r="MM6463"/>
      <c r="MN6463"/>
      <c r="MO6463"/>
      <c r="MP6463"/>
      <c r="MQ6463"/>
      <c r="MR6463"/>
      <c r="MS6463"/>
      <c r="MT6463"/>
      <c r="MU6463"/>
      <c r="MV6463"/>
      <c r="MW6463"/>
      <c r="MX6463"/>
      <c r="MY6463"/>
      <c r="MZ6463"/>
      <c r="NA6463"/>
      <c r="NB6463"/>
      <c r="NC6463"/>
      <c r="ND6463"/>
      <c r="NE6463"/>
      <c r="NF6463"/>
      <c r="NG6463"/>
      <c r="NH6463"/>
      <c r="NI6463"/>
      <c r="NJ6463"/>
      <c r="NK6463"/>
      <c r="NL6463"/>
      <c r="NM6463"/>
      <c r="NN6463"/>
      <c r="NO6463"/>
      <c r="NP6463"/>
      <c r="NQ6463"/>
      <c r="NR6463"/>
      <c r="NS6463"/>
      <c r="NT6463"/>
      <c r="NU6463"/>
      <c r="NV6463"/>
      <c r="NW6463"/>
      <c r="NX6463"/>
      <c r="NY6463"/>
      <c r="NZ6463"/>
      <c r="OA6463"/>
      <c r="OB6463"/>
      <c r="OC6463"/>
      <c r="OD6463"/>
      <c r="OE6463"/>
      <c r="OF6463"/>
      <c r="OG6463"/>
      <c r="OH6463"/>
      <c r="OI6463"/>
      <c r="OJ6463"/>
      <c r="OK6463"/>
      <c r="OL6463"/>
      <c r="OM6463"/>
      <c r="ON6463"/>
      <c r="OO6463"/>
      <c r="OP6463"/>
      <c r="OQ6463"/>
      <c r="OR6463"/>
      <c r="OS6463"/>
      <c r="OT6463"/>
      <c r="OU6463"/>
      <c r="OV6463"/>
      <c r="OW6463"/>
      <c r="OX6463"/>
      <c r="OY6463"/>
      <c r="OZ6463"/>
      <c r="PA6463"/>
      <c r="PB6463"/>
      <c r="PC6463"/>
      <c r="PD6463"/>
      <c r="PE6463"/>
      <c r="PF6463"/>
      <c r="PG6463"/>
      <c r="PH6463"/>
      <c r="PI6463"/>
      <c r="PJ6463"/>
      <c r="PK6463"/>
      <c r="PL6463"/>
      <c r="PM6463"/>
      <c r="PN6463"/>
      <c r="PO6463"/>
      <c r="PP6463"/>
      <c r="PQ6463"/>
      <c r="PR6463"/>
      <c r="PS6463"/>
      <c r="PT6463"/>
      <c r="PU6463"/>
      <c r="PV6463"/>
      <c r="PW6463"/>
      <c r="PX6463"/>
      <c r="PY6463"/>
      <c r="PZ6463"/>
      <c r="QA6463"/>
      <c r="QB6463"/>
      <c r="QC6463"/>
      <c r="QD6463"/>
      <c r="QE6463"/>
      <c r="QF6463"/>
      <c r="QG6463"/>
      <c r="QH6463"/>
      <c r="QI6463"/>
      <c r="QJ6463"/>
      <c r="QK6463"/>
      <c r="QL6463"/>
      <c r="QM6463"/>
      <c r="QN6463"/>
      <c r="QO6463"/>
      <c r="QP6463"/>
      <c r="QQ6463"/>
      <c r="QR6463"/>
      <c r="QS6463"/>
      <c r="QT6463"/>
      <c r="QU6463"/>
      <c r="QV6463"/>
      <c r="QW6463"/>
      <c r="QX6463"/>
      <c r="QY6463"/>
      <c r="QZ6463"/>
      <c r="RA6463"/>
      <c r="RB6463"/>
      <c r="RC6463"/>
      <c r="RD6463"/>
      <c r="RE6463"/>
      <c r="RF6463"/>
      <c r="RG6463"/>
      <c r="RH6463"/>
      <c r="RI6463"/>
      <c r="RJ6463"/>
      <c r="RK6463"/>
      <c r="RL6463"/>
      <c r="RM6463"/>
      <c r="RN6463"/>
      <c r="RO6463"/>
      <c r="RP6463"/>
      <c r="RQ6463"/>
      <c r="RR6463"/>
      <c r="RS6463"/>
      <c r="RT6463"/>
      <c r="RU6463"/>
      <c r="RV6463"/>
      <c r="RW6463"/>
      <c r="RX6463"/>
      <c r="RY6463"/>
      <c r="RZ6463"/>
      <c r="SA6463"/>
      <c r="SB6463"/>
      <c r="SC6463"/>
      <c r="SD6463"/>
      <c r="SE6463"/>
      <c r="SF6463"/>
      <c r="SG6463"/>
      <c r="SH6463"/>
      <c r="SI6463"/>
      <c r="SJ6463"/>
      <c r="SK6463"/>
      <c r="SL6463"/>
      <c r="SM6463"/>
      <c r="SN6463"/>
      <c r="SO6463"/>
      <c r="SP6463"/>
      <c r="SQ6463"/>
      <c r="SR6463"/>
      <c r="SS6463"/>
      <c r="ST6463"/>
      <c r="SU6463"/>
      <c r="SV6463"/>
      <c r="SW6463"/>
      <c r="SX6463"/>
      <c r="SY6463"/>
      <c r="SZ6463"/>
      <c r="TA6463"/>
      <c r="TB6463"/>
      <c r="TC6463"/>
      <c r="TD6463"/>
      <c r="TE6463"/>
      <c r="TF6463"/>
      <c r="TG6463"/>
      <c r="TH6463"/>
      <c r="TI6463"/>
      <c r="TJ6463"/>
      <c r="TK6463"/>
      <c r="TL6463"/>
      <c r="TM6463"/>
      <c r="TN6463"/>
      <c r="TO6463"/>
      <c r="TP6463"/>
      <c r="TQ6463"/>
      <c r="TR6463"/>
      <c r="TS6463"/>
      <c r="TT6463"/>
      <c r="TU6463"/>
      <c r="TV6463"/>
      <c r="TW6463"/>
      <c r="TX6463"/>
      <c r="TY6463"/>
      <c r="TZ6463"/>
      <c r="UA6463"/>
      <c r="UB6463"/>
      <c r="UC6463"/>
      <c r="UD6463"/>
      <c r="UE6463"/>
      <c r="UF6463"/>
      <c r="UG6463"/>
      <c r="UH6463"/>
      <c r="UI6463"/>
      <c r="UJ6463"/>
      <c r="UK6463"/>
      <c r="UL6463"/>
      <c r="UM6463"/>
      <c r="UN6463"/>
      <c r="UO6463"/>
      <c r="UP6463"/>
      <c r="UQ6463"/>
      <c r="UR6463"/>
      <c r="US6463"/>
      <c r="UT6463"/>
      <c r="UU6463"/>
      <c r="UV6463"/>
      <c r="UW6463"/>
      <c r="UX6463"/>
      <c r="UY6463"/>
      <c r="UZ6463"/>
      <c r="VA6463"/>
      <c r="VB6463"/>
      <c r="VC6463"/>
      <c r="VD6463"/>
      <c r="VE6463"/>
      <c r="VF6463"/>
      <c r="VG6463"/>
      <c r="VH6463"/>
      <c r="VI6463"/>
      <c r="VJ6463"/>
      <c r="VK6463"/>
      <c r="VL6463"/>
      <c r="VM6463"/>
      <c r="VN6463"/>
      <c r="VO6463"/>
      <c r="VP6463"/>
      <c r="VQ6463"/>
      <c r="VR6463"/>
      <c r="VS6463"/>
      <c r="VT6463"/>
      <c r="VU6463"/>
      <c r="VV6463"/>
      <c r="VW6463"/>
      <c r="VX6463"/>
      <c r="VY6463"/>
      <c r="VZ6463"/>
      <c r="WA6463"/>
      <c r="WB6463"/>
      <c r="WC6463"/>
      <c r="WD6463"/>
      <c r="WE6463"/>
      <c r="WF6463"/>
      <c r="WG6463"/>
      <c r="WH6463"/>
      <c r="WI6463"/>
      <c r="WJ6463"/>
      <c r="WK6463"/>
      <c r="WL6463"/>
      <c r="WM6463"/>
      <c r="WN6463"/>
      <c r="WO6463"/>
      <c r="WP6463"/>
      <c r="WQ6463"/>
      <c r="WR6463"/>
      <c r="WS6463"/>
      <c r="WT6463"/>
      <c r="WU6463"/>
      <c r="WV6463"/>
      <c r="WW6463"/>
      <c r="WX6463"/>
      <c r="WY6463"/>
      <c r="WZ6463"/>
      <c r="XA6463"/>
      <c r="XB6463"/>
      <c r="XC6463"/>
      <c r="XD6463"/>
      <c r="XE6463"/>
      <c r="XF6463"/>
      <c r="XG6463"/>
      <c r="XH6463"/>
      <c r="XI6463"/>
      <c r="XJ6463"/>
      <c r="XK6463"/>
      <c r="XL6463"/>
      <c r="XM6463"/>
      <c r="XN6463"/>
      <c r="XO6463"/>
      <c r="XP6463"/>
      <c r="XQ6463"/>
      <c r="XR6463"/>
      <c r="XS6463"/>
      <c r="XT6463"/>
      <c r="XU6463"/>
      <c r="XV6463"/>
      <c r="XW6463"/>
      <c r="XX6463"/>
      <c r="XY6463"/>
      <c r="XZ6463"/>
      <c r="YA6463"/>
      <c r="YB6463"/>
      <c r="YC6463"/>
      <c r="YD6463"/>
      <c r="YE6463"/>
      <c r="YF6463"/>
      <c r="YG6463"/>
      <c r="YH6463"/>
      <c r="YI6463"/>
      <c r="YJ6463"/>
      <c r="YK6463"/>
      <c r="YL6463"/>
      <c r="YM6463"/>
      <c r="YN6463"/>
      <c r="YO6463"/>
      <c r="YP6463"/>
      <c r="YQ6463"/>
      <c r="YR6463"/>
      <c r="YS6463"/>
      <c r="YT6463"/>
      <c r="YU6463"/>
      <c r="YV6463"/>
      <c r="YW6463"/>
      <c r="YX6463"/>
      <c r="YY6463"/>
      <c r="YZ6463"/>
      <c r="ZA6463"/>
      <c r="ZB6463"/>
      <c r="ZC6463"/>
      <c r="ZD6463"/>
      <c r="ZE6463"/>
      <c r="ZF6463"/>
      <c r="ZG6463"/>
      <c r="ZH6463"/>
      <c r="ZI6463"/>
      <c r="ZJ6463"/>
      <c r="ZK6463"/>
      <c r="ZL6463"/>
      <c r="ZM6463"/>
      <c r="ZN6463"/>
      <c r="ZO6463"/>
      <c r="ZP6463"/>
      <c r="ZQ6463"/>
      <c r="ZR6463"/>
      <c r="ZS6463"/>
      <c r="ZT6463"/>
      <c r="ZU6463"/>
      <c r="ZV6463"/>
      <c r="ZW6463"/>
      <c r="ZX6463"/>
      <c r="ZY6463"/>
      <c r="ZZ6463"/>
      <c r="AAA6463"/>
      <c r="AAB6463"/>
      <c r="AAC6463"/>
      <c r="AAD6463"/>
      <c r="AAE6463"/>
      <c r="AAF6463"/>
      <c r="AAG6463"/>
      <c r="AAH6463"/>
      <c r="AAI6463"/>
      <c r="AAJ6463"/>
      <c r="AAK6463"/>
      <c r="AAL6463"/>
      <c r="AAM6463"/>
      <c r="AAN6463"/>
      <c r="AAO6463"/>
      <c r="AAP6463"/>
      <c r="AAQ6463"/>
      <c r="AAR6463"/>
      <c r="AAS6463"/>
      <c r="AAT6463"/>
      <c r="AAU6463"/>
      <c r="AAV6463"/>
      <c r="AAW6463"/>
      <c r="AAX6463"/>
      <c r="AAY6463"/>
      <c r="AAZ6463"/>
      <c r="ABA6463"/>
      <c r="ABB6463"/>
      <c r="ABC6463"/>
      <c r="ABD6463"/>
      <c r="ABE6463"/>
      <c r="ABF6463"/>
      <c r="ABG6463"/>
      <c r="ABH6463"/>
      <c r="ABI6463"/>
      <c r="ABJ6463"/>
      <c r="ABK6463"/>
      <c r="ABL6463"/>
      <c r="ABM6463"/>
      <c r="ABN6463"/>
      <c r="ABO6463"/>
      <c r="ABP6463"/>
      <c r="ABQ6463"/>
      <c r="ABR6463"/>
      <c r="ABS6463"/>
      <c r="ABT6463"/>
      <c r="ABU6463"/>
      <c r="ABV6463"/>
      <c r="ABW6463"/>
      <c r="ABX6463"/>
      <c r="ABY6463"/>
      <c r="ABZ6463"/>
      <c r="ACA6463"/>
      <c r="ACB6463"/>
      <c r="ACC6463"/>
      <c r="ACD6463"/>
      <c r="ACE6463"/>
      <c r="ACF6463"/>
      <c r="ACG6463"/>
      <c r="ACH6463"/>
      <c r="ACI6463"/>
      <c r="ACJ6463"/>
      <c r="ACK6463"/>
      <c r="ACL6463"/>
      <c r="ACM6463"/>
      <c r="ACN6463"/>
      <c r="ACO6463"/>
      <c r="ACP6463"/>
      <c r="ACQ6463"/>
      <c r="ACR6463"/>
      <c r="ACS6463"/>
      <c r="ACT6463"/>
      <c r="ACU6463"/>
      <c r="ACV6463"/>
      <c r="ACW6463"/>
      <c r="ACX6463"/>
      <c r="ACY6463"/>
      <c r="ACZ6463"/>
      <c r="ADA6463"/>
      <c r="ADB6463"/>
      <c r="ADC6463"/>
      <c r="ADD6463"/>
      <c r="ADE6463"/>
      <c r="ADF6463"/>
      <c r="ADG6463"/>
      <c r="ADH6463"/>
      <c r="ADI6463"/>
      <c r="ADJ6463"/>
      <c r="ADK6463"/>
      <c r="ADL6463"/>
      <c r="ADM6463"/>
      <c r="ADN6463"/>
      <c r="ADO6463"/>
      <c r="ADP6463"/>
      <c r="ADQ6463"/>
      <c r="ADR6463"/>
      <c r="ADS6463"/>
      <c r="ADT6463"/>
      <c r="ADU6463"/>
      <c r="ADV6463"/>
      <c r="ADW6463"/>
      <c r="ADX6463"/>
      <c r="ADY6463"/>
      <c r="ADZ6463"/>
      <c r="AEA6463"/>
      <c r="AEB6463"/>
      <c r="AEC6463"/>
      <c r="AED6463"/>
      <c r="AEE6463"/>
      <c r="AEF6463"/>
      <c r="AEG6463"/>
      <c r="AEH6463"/>
      <c r="AEI6463"/>
      <c r="AEJ6463"/>
      <c r="AEK6463"/>
      <c r="AEL6463"/>
      <c r="AEM6463"/>
      <c r="AEN6463"/>
      <c r="AEO6463"/>
      <c r="AEP6463"/>
      <c r="AEQ6463"/>
      <c r="AER6463"/>
      <c r="AES6463"/>
      <c r="AET6463"/>
      <c r="AEU6463"/>
      <c r="AEV6463"/>
      <c r="AEW6463"/>
      <c r="AEX6463"/>
      <c r="AEY6463"/>
      <c r="AEZ6463"/>
      <c r="AFA6463"/>
      <c r="AFB6463"/>
      <c r="AFC6463"/>
      <c r="AFD6463"/>
      <c r="AFE6463"/>
      <c r="AFF6463"/>
      <c r="AFG6463"/>
      <c r="AFH6463"/>
      <c r="AFI6463"/>
      <c r="AFJ6463"/>
      <c r="AFK6463"/>
      <c r="AFL6463"/>
      <c r="AFM6463"/>
      <c r="AFN6463"/>
      <c r="AFO6463"/>
      <c r="AFP6463"/>
      <c r="AFQ6463"/>
      <c r="AFR6463"/>
      <c r="AFS6463"/>
      <c r="AFT6463"/>
      <c r="AFU6463"/>
      <c r="AFV6463"/>
      <c r="AFW6463"/>
      <c r="AFX6463"/>
      <c r="AFY6463"/>
      <c r="AFZ6463"/>
      <c r="AGA6463"/>
      <c r="AGB6463"/>
      <c r="AGC6463"/>
      <c r="AGD6463"/>
      <c r="AGE6463"/>
      <c r="AGF6463"/>
      <c r="AGG6463"/>
      <c r="AGH6463"/>
      <c r="AGI6463"/>
      <c r="AGJ6463"/>
      <c r="AGK6463"/>
      <c r="AGL6463"/>
      <c r="AGM6463"/>
      <c r="AGN6463"/>
      <c r="AGO6463"/>
      <c r="AGP6463"/>
      <c r="AGQ6463"/>
      <c r="AGR6463"/>
      <c r="AGS6463"/>
      <c r="AGT6463"/>
      <c r="AGU6463"/>
      <c r="AGV6463"/>
      <c r="AGW6463"/>
      <c r="AGX6463"/>
      <c r="AGY6463"/>
      <c r="AGZ6463"/>
      <c r="AHA6463"/>
      <c r="AHB6463"/>
      <c r="AHC6463"/>
      <c r="AHD6463"/>
      <c r="AHE6463"/>
      <c r="AHF6463"/>
      <c r="AHG6463"/>
      <c r="AHH6463"/>
      <c r="AHI6463"/>
      <c r="AHJ6463"/>
      <c r="AHK6463"/>
      <c r="AHL6463"/>
      <c r="AHM6463"/>
      <c r="AHN6463"/>
      <c r="AHO6463"/>
      <c r="AHP6463"/>
      <c r="AHQ6463"/>
      <c r="AHR6463"/>
      <c r="AHS6463"/>
      <c r="AHT6463"/>
      <c r="AHU6463"/>
      <c r="AHV6463"/>
      <c r="AHW6463"/>
      <c r="AHX6463"/>
      <c r="AHY6463"/>
      <c r="AHZ6463"/>
      <c r="AIA6463"/>
      <c r="AIB6463"/>
      <c r="AIC6463"/>
      <c r="AID6463"/>
      <c r="AIE6463"/>
      <c r="AIF6463"/>
      <c r="AIG6463"/>
      <c r="AIH6463"/>
      <c r="AII6463"/>
      <c r="AIJ6463"/>
      <c r="AIK6463"/>
      <c r="AIL6463"/>
      <c r="AIM6463"/>
      <c r="AIN6463"/>
      <c r="AIO6463"/>
      <c r="AIP6463"/>
      <c r="AIQ6463"/>
      <c r="AIR6463"/>
      <c r="AIS6463"/>
      <c r="AIT6463"/>
      <c r="AIU6463"/>
      <c r="AIV6463"/>
      <c r="AIW6463"/>
      <c r="AIX6463"/>
      <c r="AIY6463"/>
      <c r="AIZ6463"/>
      <c r="AJA6463"/>
      <c r="AJB6463"/>
      <c r="AJC6463"/>
      <c r="AJD6463"/>
      <c r="AJE6463"/>
      <c r="AJF6463"/>
      <c r="AJG6463"/>
      <c r="AJH6463"/>
      <c r="AJI6463"/>
      <c r="AJJ6463"/>
      <c r="AJK6463"/>
      <c r="AJL6463"/>
      <c r="AJM6463"/>
      <c r="AJN6463"/>
      <c r="AJO6463"/>
      <c r="AJP6463"/>
      <c r="AJQ6463"/>
      <c r="AJR6463"/>
      <c r="AJS6463"/>
      <c r="AJT6463"/>
      <c r="AJU6463"/>
      <c r="AJV6463"/>
      <c r="AJW6463"/>
      <c r="AJX6463"/>
      <c r="AJY6463"/>
      <c r="AJZ6463"/>
      <c r="AKA6463"/>
      <c r="AKB6463"/>
      <c r="AKC6463"/>
      <c r="AKD6463"/>
      <c r="AKE6463"/>
      <c r="AKF6463"/>
      <c r="AKG6463"/>
      <c r="AKH6463"/>
      <c r="AKI6463"/>
      <c r="AKJ6463"/>
      <c r="AKK6463"/>
      <c r="AKL6463"/>
      <c r="AKM6463"/>
      <c r="AKN6463"/>
      <c r="AKO6463"/>
      <c r="AKP6463"/>
      <c r="AKQ6463"/>
      <c r="AKR6463"/>
      <c r="AKS6463"/>
      <c r="AKT6463"/>
      <c r="AKU6463"/>
      <c r="AKV6463"/>
      <c r="AKW6463"/>
      <c r="AKX6463"/>
      <c r="AKY6463"/>
      <c r="AKZ6463"/>
      <c r="ALA6463"/>
      <c r="ALB6463"/>
      <c r="ALC6463"/>
      <c r="ALD6463"/>
      <c r="ALE6463"/>
      <c r="ALF6463"/>
      <c r="ALG6463"/>
      <c r="ALH6463"/>
      <c r="ALI6463"/>
      <c r="ALJ6463"/>
      <c r="ALK6463"/>
      <c r="ALL6463"/>
      <c r="ALM6463"/>
      <c r="ALN6463"/>
      <c r="ALO6463"/>
      <c r="ALP6463"/>
      <c r="ALQ6463"/>
      <c r="ALR6463"/>
      <c r="ALS6463"/>
      <c r="ALT6463"/>
      <c r="ALU6463"/>
      <c r="ALV6463"/>
      <c r="ALW6463"/>
      <c r="ALX6463"/>
      <c r="ALY6463"/>
      <c r="ALZ6463"/>
      <c r="AMA6463"/>
      <c r="AMB6463"/>
      <c r="AMC6463"/>
      <c r="AMD6463"/>
      <c r="AME6463"/>
      <c r="AMF6463"/>
      <c r="AMG6463"/>
      <c r="AMH6463"/>
      <c r="AMI6463"/>
      <c r="AMJ6463"/>
      <c r="AMK6463"/>
      <c r="AML6463"/>
      <c r="AMM6463"/>
      <c r="AMN6463"/>
      <c r="AMO6463"/>
      <c r="AMP6463"/>
      <c r="AMQ6463"/>
      <c r="AMR6463"/>
      <c r="AMS6463"/>
      <c r="AMT6463"/>
      <c r="AMU6463"/>
      <c r="AMV6463"/>
      <c r="AMW6463"/>
      <c r="AMX6463"/>
      <c r="AMY6463"/>
      <c r="AMZ6463"/>
      <c r="ANA6463"/>
      <c r="ANB6463"/>
      <c r="ANC6463"/>
      <c r="AND6463"/>
      <c r="ANE6463"/>
      <c r="ANF6463"/>
      <c r="ANG6463"/>
      <c r="ANH6463"/>
      <c r="ANI6463"/>
      <c r="ANJ6463"/>
      <c r="ANK6463"/>
      <c r="ANL6463"/>
      <c r="ANM6463"/>
      <c r="ANN6463"/>
      <c r="ANO6463"/>
      <c r="ANP6463"/>
      <c r="ANQ6463"/>
      <c r="ANR6463"/>
      <c r="ANS6463"/>
      <c r="ANT6463"/>
      <c r="ANU6463"/>
      <c r="ANV6463"/>
      <c r="ANW6463"/>
      <c r="ANX6463"/>
      <c r="ANY6463"/>
      <c r="ANZ6463"/>
      <c r="AOA6463"/>
      <c r="AOB6463"/>
      <c r="AOC6463"/>
      <c r="AOD6463"/>
      <c r="AOE6463"/>
      <c r="AOF6463"/>
      <c r="AOG6463"/>
      <c r="AOH6463"/>
      <c r="AOI6463"/>
      <c r="AOJ6463"/>
      <c r="AOK6463"/>
      <c r="AOL6463"/>
      <c r="AOM6463"/>
      <c r="AON6463"/>
      <c r="AOO6463"/>
      <c r="AOP6463"/>
      <c r="AOQ6463"/>
      <c r="AOR6463"/>
      <c r="AOS6463"/>
      <c r="AOT6463"/>
      <c r="AOU6463"/>
      <c r="AOV6463"/>
      <c r="AOW6463"/>
      <c r="AOX6463"/>
      <c r="AOY6463"/>
      <c r="AOZ6463"/>
      <c r="APA6463"/>
      <c r="APB6463"/>
      <c r="APC6463"/>
      <c r="APD6463"/>
      <c r="APE6463"/>
      <c r="APF6463"/>
      <c r="APG6463"/>
      <c r="APH6463"/>
      <c r="API6463"/>
      <c r="APJ6463"/>
      <c r="APK6463"/>
      <c r="APL6463"/>
      <c r="APM6463"/>
      <c r="APN6463"/>
      <c r="APO6463"/>
      <c r="APP6463"/>
      <c r="APQ6463"/>
      <c r="APR6463"/>
      <c r="APS6463"/>
      <c r="APT6463"/>
      <c r="APU6463"/>
      <c r="APV6463"/>
      <c r="APW6463"/>
      <c r="APX6463"/>
      <c r="APY6463"/>
      <c r="APZ6463"/>
      <c r="AQA6463"/>
      <c r="AQB6463"/>
      <c r="AQC6463"/>
      <c r="AQD6463"/>
      <c r="AQE6463"/>
      <c r="AQF6463"/>
      <c r="AQG6463"/>
      <c r="AQH6463"/>
      <c r="AQI6463"/>
      <c r="AQJ6463"/>
      <c r="AQK6463"/>
      <c r="AQL6463"/>
      <c r="AQM6463"/>
      <c r="AQN6463"/>
      <c r="AQO6463"/>
      <c r="AQP6463"/>
      <c r="AQQ6463"/>
      <c r="AQR6463"/>
      <c r="AQS6463"/>
      <c r="AQT6463"/>
      <c r="AQU6463"/>
      <c r="AQV6463"/>
      <c r="AQW6463"/>
      <c r="AQX6463"/>
      <c r="AQY6463"/>
      <c r="AQZ6463"/>
      <c r="ARA6463"/>
      <c r="ARB6463"/>
      <c r="ARC6463"/>
      <c r="ARD6463"/>
      <c r="ARE6463"/>
      <c r="ARF6463"/>
      <c r="ARG6463"/>
      <c r="ARH6463"/>
      <c r="ARI6463"/>
      <c r="ARJ6463"/>
      <c r="ARK6463"/>
      <c r="ARL6463"/>
      <c r="ARM6463"/>
      <c r="ARN6463"/>
      <c r="ARO6463"/>
      <c r="ARP6463"/>
      <c r="ARQ6463"/>
      <c r="ARR6463"/>
      <c r="ARS6463"/>
      <c r="ART6463"/>
      <c r="ARU6463"/>
      <c r="ARV6463"/>
      <c r="ARW6463"/>
      <c r="ARX6463"/>
      <c r="ARY6463"/>
      <c r="ARZ6463"/>
      <c r="ASA6463"/>
      <c r="ASB6463"/>
      <c r="ASC6463"/>
      <c r="ASD6463"/>
      <c r="ASE6463"/>
      <c r="ASF6463"/>
      <c r="ASG6463"/>
      <c r="ASH6463"/>
      <c r="ASI6463"/>
      <c r="ASJ6463"/>
      <c r="ASK6463"/>
      <c r="ASL6463"/>
      <c r="ASM6463"/>
      <c r="ASN6463"/>
      <c r="ASO6463"/>
      <c r="ASP6463"/>
      <c r="ASQ6463"/>
      <c r="ASR6463"/>
      <c r="ASS6463"/>
      <c r="AST6463"/>
      <c r="ASU6463"/>
      <c r="ASV6463"/>
      <c r="ASW6463"/>
      <c r="ASX6463"/>
      <c r="ASY6463"/>
      <c r="ASZ6463"/>
      <c r="ATA6463"/>
      <c r="ATB6463"/>
      <c r="ATC6463"/>
      <c r="ATD6463"/>
      <c r="ATE6463"/>
      <c r="ATF6463"/>
      <c r="ATG6463"/>
      <c r="ATH6463"/>
      <c r="ATI6463"/>
      <c r="ATJ6463"/>
      <c r="ATK6463"/>
      <c r="ATL6463"/>
      <c r="ATM6463"/>
      <c r="ATN6463"/>
      <c r="ATO6463"/>
      <c r="ATP6463"/>
      <c r="ATQ6463"/>
      <c r="ATR6463"/>
      <c r="ATS6463"/>
      <c r="ATT6463"/>
      <c r="ATU6463"/>
      <c r="ATV6463"/>
      <c r="ATW6463"/>
      <c r="ATX6463"/>
      <c r="ATY6463"/>
      <c r="ATZ6463"/>
      <c r="AUA6463"/>
      <c r="AUB6463"/>
      <c r="AUC6463"/>
      <c r="AUD6463"/>
      <c r="AUE6463"/>
      <c r="AUF6463"/>
      <c r="AUG6463"/>
      <c r="AUH6463"/>
      <c r="AUI6463"/>
      <c r="AUJ6463"/>
      <c r="AUK6463"/>
      <c r="AUL6463"/>
      <c r="AUM6463"/>
      <c r="AUN6463"/>
      <c r="AUO6463"/>
      <c r="AUP6463"/>
      <c r="AUQ6463"/>
      <c r="AUR6463"/>
      <c r="AUS6463"/>
      <c r="AUT6463"/>
      <c r="AUU6463"/>
      <c r="AUV6463"/>
      <c r="AUW6463"/>
      <c r="AUX6463"/>
      <c r="AUY6463"/>
      <c r="AUZ6463"/>
      <c r="AVA6463"/>
      <c r="AVB6463"/>
      <c r="AVC6463"/>
      <c r="AVD6463"/>
      <c r="AVE6463"/>
      <c r="AVF6463"/>
      <c r="AVG6463"/>
      <c r="AVH6463"/>
      <c r="AVI6463"/>
      <c r="AVJ6463"/>
      <c r="AVK6463"/>
      <c r="AVL6463"/>
      <c r="AVM6463"/>
      <c r="AVN6463"/>
      <c r="AVO6463"/>
      <c r="AVP6463"/>
      <c r="AVQ6463"/>
      <c r="AVR6463"/>
      <c r="AVS6463"/>
      <c r="AVT6463"/>
      <c r="AVU6463"/>
      <c r="AVV6463"/>
      <c r="AVW6463"/>
      <c r="AVX6463"/>
      <c r="AVY6463"/>
      <c r="AVZ6463"/>
      <c r="AWA6463"/>
      <c r="AWB6463"/>
      <c r="AWC6463"/>
      <c r="AWD6463"/>
      <c r="AWE6463"/>
      <c r="AWF6463"/>
      <c r="AWG6463"/>
      <c r="AWH6463"/>
      <c r="AWI6463"/>
      <c r="AWJ6463"/>
      <c r="AWK6463"/>
      <c r="AWL6463"/>
      <c r="AWM6463"/>
      <c r="AWN6463"/>
    </row>
    <row r="6464" spans="1:1288" s="6" customFormat="1" ht="25" customHeight="1" x14ac:dyDescent="0.15">
      <c r="B6464" s="7"/>
      <c r="C6464" s="1"/>
      <c r="D6464" s="2"/>
      <c r="E6464"/>
      <c r="F6464"/>
      <c r="G6464"/>
      <c r="H6464"/>
      <c r="I6464"/>
      <c r="J6464"/>
      <c r="K6464"/>
      <c r="L6464"/>
      <c r="M6464"/>
      <c r="N6464"/>
      <c r="O6464"/>
      <c r="P6464"/>
      <c r="Q6464"/>
      <c r="R6464"/>
      <c r="S6464"/>
      <c r="T6464"/>
      <c r="U6464"/>
      <c r="V6464"/>
      <c r="W6464"/>
      <c r="X6464"/>
      <c r="Y6464"/>
      <c r="Z6464"/>
      <c r="AA6464"/>
      <c r="AB6464"/>
      <c r="AC6464"/>
      <c r="AD6464"/>
      <c r="AE6464"/>
      <c r="AF6464"/>
      <c r="AG6464"/>
      <c r="AH6464"/>
      <c r="AI6464"/>
      <c r="AJ6464"/>
      <c r="AK6464"/>
      <c r="AL6464"/>
      <c r="AM6464"/>
      <c r="AN6464"/>
      <c r="AO6464"/>
      <c r="AP6464"/>
      <c r="AQ6464"/>
      <c r="AR6464"/>
      <c r="AS6464"/>
      <c r="AT6464"/>
      <c r="AU6464"/>
      <c r="AV6464"/>
      <c r="AW6464"/>
      <c r="AX6464"/>
      <c r="AY6464"/>
      <c r="AZ6464"/>
      <c r="BA6464"/>
      <c r="BB6464"/>
      <c r="BC6464"/>
      <c r="BD6464"/>
      <c r="BE6464"/>
      <c r="BF6464"/>
      <c r="BG6464"/>
      <c r="BH6464"/>
      <c r="BI6464"/>
      <c r="BJ6464"/>
      <c r="BK6464"/>
      <c r="BL6464"/>
      <c r="BM6464"/>
      <c r="BN6464"/>
      <c r="BO6464"/>
      <c r="BP6464"/>
      <c r="BQ6464"/>
      <c r="BR6464"/>
      <c r="BS6464"/>
      <c r="BT6464"/>
      <c r="BU6464"/>
      <c r="BV6464"/>
      <c r="BW6464"/>
      <c r="BX6464"/>
      <c r="BY6464"/>
      <c r="BZ6464"/>
      <c r="CA6464"/>
      <c r="CB6464"/>
      <c r="CC6464"/>
      <c r="CD6464"/>
      <c r="CE6464"/>
      <c r="CF6464"/>
      <c r="CG6464"/>
      <c r="CH6464"/>
      <c r="CI6464"/>
      <c r="CJ6464"/>
      <c r="CK6464"/>
      <c r="CL6464"/>
      <c r="CM6464"/>
      <c r="CN6464"/>
      <c r="CO6464"/>
      <c r="CP6464"/>
      <c r="CQ6464"/>
      <c r="CR6464"/>
      <c r="CS6464"/>
      <c r="CT6464"/>
      <c r="CU6464"/>
      <c r="CV6464"/>
      <c r="CW6464"/>
      <c r="CX6464"/>
      <c r="CY6464"/>
      <c r="CZ6464"/>
      <c r="DA6464"/>
      <c r="DB6464"/>
      <c r="DC6464"/>
      <c r="DD6464"/>
      <c r="DE6464"/>
      <c r="DF6464"/>
      <c r="DG6464"/>
      <c r="DH6464"/>
      <c r="DI6464"/>
      <c r="DJ6464"/>
      <c r="DK6464"/>
      <c r="DL6464"/>
      <c r="DM6464"/>
      <c r="DN6464"/>
      <c r="DO6464"/>
      <c r="DP6464"/>
      <c r="DQ6464"/>
      <c r="DR6464"/>
      <c r="DS6464"/>
      <c r="DT6464"/>
      <c r="DU6464"/>
      <c r="DV6464"/>
      <c r="DW6464"/>
      <c r="DX6464"/>
      <c r="DY6464"/>
      <c r="DZ6464"/>
      <c r="EA6464"/>
      <c r="EB6464"/>
      <c r="EC6464"/>
      <c r="ED6464"/>
      <c r="EE6464"/>
      <c r="EF6464"/>
      <c r="EG6464"/>
      <c r="EH6464"/>
      <c r="EI6464"/>
      <c r="EJ6464"/>
      <c r="EK6464"/>
      <c r="EL6464"/>
      <c r="EM6464"/>
      <c r="EN6464"/>
      <c r="EO6464"/>
      <c r="EP6464"/>
      <c r="EQ6464"/>
      <c r="ER6464"/>
      <c r="ES6464"/>
      <c r="ET6464"/>
      <c r="EU6464"/>
      <c r="EV6464"/>
      <c r="EW6464"/>
      <c r="EX6464"/>
      <c r="EY6464"/>
      <c r="EZ6464"/>
      <c r="FA6464"/>
      <c r="FB6464"/>
      <c r="FC6464"/>
      <c r="FD6464"/>
      <c r="FE6464"/>
      <c r="FF6464"/>
      <c r="FG6464"/>
      <c r="FH6464"/>
      <c r="FI6464"/>
      <c r="FJ6464"/>
      <c r="FK6464"/>
      <c r="FL6464"/>
      <c r="FM6464"/>
      <c r="FN6464"/>
      <c r="FO6464"/>
      <c r="FP6464"/>
      <c r="FQ6464"/>
      <c r="FR6464"/>
      <c r="FS6464"/>
      <c r="FT6464"/>
      <c r="FU6464"/>
      <c r="FV6464"/>
      <c r="FW6464"/>
      <c r="FX6464"/>
      <c r="FY6464"/>
      <c r="FZ6464"/>
      <c r="GA6464"/>
      <c r="GB6464"/>
      <c r="GC6464"/>
      <c r="GD6464"/>
      <c r="GE6464"/>
      <c r="GF6464"/>
      <c r="GG6464"/>
      <c r="GH6464"/>
      <c r="GI6464"/>
      <c r="GJ6464"/>
      <c r="GK6464"/>
      <c r="GL6464"/>
      <c r="GM6464"/>
      <c r="GN6464"/>
      <c r="GO6464"/>
      <c r="GP6464"/>
      <c r="GQ6464"/>
      <c r="GR6464"/>
      <c r="GS6464"/>
      <c r="GT6464"/>
      <c r="GU6464"/>
      <c r="GV6464"/>
      <c r="GW6464"/>
      <c r="GX6464"/>
      <c r="GY6464"/>
      <c r="GZ6464"/>
      <c r="HA6464"/>
      <c r="HB6464"/>
      <c r="HC6464"/>
      <c r="HD6464"/>
      <c r="HE6464"/>
      <c r="HF6464"/>
      <c r="HG6464"/>
      <c r="HH6464"/>
      <c r="HI6464"/>
      <c r="HJ6464"/>
      <c r="HK6464"/>
      <c r="HL6464"/>
      <c r="HM6464"/>
      <c r="HN6464"/>
      <c r="HO6464"/>
      <c r="HP6464"/>
      <c r="HQ6464"/>
      <c r="HR6464"/>
      <c r="HS6464"/>
      <c r="HT6464"/>
      <c r="HU6464"/>
      <c r="HV6464"/>
      <c r="HW6464"/>
      <c r="HX6464"/>
      <c r="HY6464"/>
      <c r="HZ6464"/>
      <c r="IA6464"/>
      <c r="IB6464"/>
      <c r="IC6464"/>
      <c r="ID6464"/>
      <c r="IE6464"/>
      <c r="IF6464"/>
      <c r="IG6464"/>
      <c r="IH6464"/>
      <c r="II6464"/>
      <c r="IJ6464"/>
      <c r="IK6464"/>
      <c r="IL6464"/>
      <c r="IM6464"/>
      <c r="IN6464"/>
      <c r="IO6464"/>
      <c r="IP6464"/>
      <c r="IQ6464"/>
      <c r="IR6464"/>
      <c r="IS6464"/>
      <c r="IT6464"/>
      <c r="IU6464"/>
      <c r="IV6464"/>
      <c r="IW6464"/>
      <c r="IX6464"/>
      <c r="IY6464"/>
      <c r="IZ6464"/>
      <c r="JA6464"/>
      <c r="JB6464"/>
      <c r="JC6464"/>
      <c r="JD6464"/>
      <c r="JE6464"/>
      <c r="JF6464"/>
      <c r="JG6464"/>
      <c r="JH6464"/>
      <c r="JI6464"/>
      <c r="JJ6464"/>
      <c r="JK6464"/>
      <c r="JL6464"/>
      <c r="JM6464"/>
      <c r="JN6464"/>
      <c r="JO6464"/>
      <c r="JP6464"/>
      <c r="JQ6464"/>
      <c r="JR6464"/>
      <c r="JS6464"/>
      <c r="JT6464"/>
      <c r="JU6464"/>
      <c r="JV6464"/>
      <c r="JW6464"/>
      <c r="JX6464"/>
      <c r="JY6464"/>
      <c r="JZ6464"/>
      <c r="KA6464"/>
      <c r="KB6464"/>
      <c r="KC6464"/>
      <c r="KD6464"/>
      <c r="KE6464"/>
      <c r="KF6464"/>
      <c r="KG6464"/>
      <c r="KH6464"/>
      <c r="KI6464"/>
      <c r="KJ6464"/>
      <c r="KK6464"/>
      <c r="KL6464"/>
      <c r="KM6464"/>
      <c r="KN6464"/>
      <c r="KO6464"/>
      <c r="KP6464"/>
      <c r="KQ6464"/>
      <c r="KR6464"/>
      <c r="KS6464"/>
      <c r="KT6464"/>
      <c r="KU6464"/>
      <c r="KV6464"/>
      <c r="KW6464"/>
      <c r="KX6464"/>
      <c r="KY6464"/>
      <c r="KZ6464"/>
      <c r="LA6464"/>
      <c r="LB6464"/>
      <c r="LC6464"/>
      <c r="LD6464"/>
      <c r="LE6464"/>
      <c r="LF6464"/>
      <c r="LG6464"/>
      <c r="LH6464"/>
      <c r="LI6464"/>
      <c r="LJ6464"/>
      <c r="LK6464"/>
      <c r="LL6464"/>
      <c r="LM6464"/>
      <c r="LN6464"/>
      <c r="LO6464"/>
      <c r="LP6464"/>
      <c r="LQ6464"/>
      <c r="LR6464"/>
      <c r="LS6464"/>
      <c r="LT6464"/>
      <c r="LU6464"/>
      <c r="LV6464"/>
      <c r="LW6464"/>
      <c r="LX6464"/>
      <c r="LY6464"/>
      <c r="LZ6464"/>
      <c r="MA6464"/>
      <c r="MB6464"/>
      <c r="MC6464"/>
      <c r="MD6464"/>
      <c r="ME6464"/>
      <c r="MF6464"/>
      <c r="MG6464"/>
      <c r="MH6464"/>
      <c r="MI6464"/>
      <c r="MJ6464"/>
      <c r="MK6464"/>
      <c r="ML6464"/>
      <c r="MM6464"/>
      <c r="MN6464"/>
      <c r="MO6464"/>
      <c r="MP6464"/>
      <c r="MQ6464"/>
      <c r="MR6464"/>
      <c r="MS6464"/>
      <c r="MT6464"/>
      <c r="MU6464"/>
      <c r="MV6464"/>
      <c r="MW6464"/>
      <c r="MX6464"/>
      <c r="MY6464"/>
      <c r="MZ6464"/>
      <c r="NA6464"/>
      <c r="NB6464"/>
      <c r="NC6464"/>
      <c r="ND6464"/>
      <c r="NE6464"/>
      <c r="NF6464"/>
      <c r="NG6464"/>
      <c r="NH6464"/>
      <c r="NI6464"/>
      <c r="NJ6464"/>
      <c r="NK6464"/>
      <c r="NL6464"/>
      <c r="NM6464"/>
      <c r="NN6464"/>
      <c r="NO6464"/>
      <c r="NP6464"/>
      <c r="NQ6464"/>
      <c r="NR6464"/>
      <c r="NS6464"/>
      <c r="NT6464"/>
      <c r="NU6464"/>
      <c r="NV6464"/>
      <c r="NW6464"/>
      <c r="NX6464"/>
      <c r="NY6464"/>
      <c r="NZ6464"/>
      <c r="OA6464"/>
      <c r="OB6464"/>
      <c r="OC6464"/>
      <c r="OD6464"/>
      <c r="OE6464"/>
      <c r="OF6464"/>
      <c r="OG6464"/>
      <c r="OH6464"/>
      <c r="OI6464"/>
      <c r="OJ6464"/>
      <c r="OK6464"/>
      <c r="OL6464"/>
      <c r="OM6464"/>
      <c r="ON6464"/>
      <c r="OO6464"/>
      <c r="OP6464"/>
      <c r="OQ6464"/>
      <c r="OR6464"/>
      <c r="OS6464"/>
      <c r="OT6464"/>
      <c r="OU6464"/>
      <c r="OV6464"/>
      <c r="OW6464"/>
      <c r="OX6464"/>
      <c r="OY6464"/>
      <c r="OZ6464"/>
      <c r="PA6464"/>
      <c r="PB6464"/>
      <c r="PC6464"/>
      <c r="PD6464"/>
      <c r="PE6464"/>
      <c r="PF6464"/>
      <c r="PG6464"/>
      <c r="PH6464"/>
      <c r="PI6464"/>
      <c r="PJ6464"/>
      <c r="PK6464"/>
      <c r="PL6464"/>
      <c r="PM6464"/>
      <c r="PN6464"/>
      <c r="PO6464"/>
      <c r="PP6464"/>
      <c r="PQ6464"/>
      <c r="PR6464"/>
      <c r="PS6464"/>
      <c r="PT6464"/>
      <c r="PU6464"/>
      <c r="PV6464"/>
      <c r="PW6464"/>
      <c r="PX6464"/>
      <c r="PY6464"/>
      <c r="PZ6464"/>
      <c r="QA6464"/>
      <c r="QB6464"/>
      <c r="QC6464"/>
      <c r="QD6464"/>
      <c r="QE6464"/>
      <c r="QF6464"/>
      <c r="QG6464"/>
      <c r="QH6464"/>
      <c r="QI6464"/>
      <c r="QJ6464"/>
      <c r="QK6464"/>
      <c r="QL6464"/>
      <c r="QM6464"/>
      <c r="QN6464"/>
      <c r="QO6464"/>
      <c r="QP6464"/>
      <c r="QQ6464"/>
      <c r="QR6464"/>
      <c r="QS6464"/>
      <c r="QT6464"/>
      <c r="QU6464"/>
      <c r="QV6464"/>
      <c r="QW6464"/>
      <c r="QX6464"/>
      <c r="QY6464"/>
      <c r="QZ6464"/>
      <c r="RA6464"/>
      <c r="RB6464"/>
      <c r="RC6464"/>
      <c r="RD6464"/>
      <c r="RE6464"/>
      <c r="RF6464"/>
      <c r="RG6464"/>
      <c r="RH6464"/>
      <c r="RI6464"/>
      <c r="RJ6464"/>
      <c r="RK6464"/>
      <c r="RL6464"/>
      <c r="RM6464"/>
      <c r="RN6464"/>
      <c r="RO6464"/>
      <c r="RP6464"/>
      <c r="RQ6464"/>
      <c r="RR6464"/>
      <c r="RS6464"/>
      <c r="RT6464"/>
      <c r="RU6464"/>
      <c r="RV6464"/>
      <c r="RW6464"/>
      <c r="RX6464"/>
      <c r="RY6464"/>
      <c r="RZ6464"/>
      <c r="SA6464"/>
      <c r="SB6464"/>
      <c r="SC6464"/>
      <c r="SD6464"/>
      <c r="SE6464"/>
      <c r="SF6464"/>
      <c r="SG6464"/>
      <c r="SH6464"/>
      <c r="SI6464"/>
      <c r="SJ6464"/>
      <c r="SK6464"/>
      <c r="SL6464"/>
      <c r="SM6464"/>
      <c r="SN6464"/>
      <c r="SO6464"/>
      <c r="SP6464"/>
      <c r="SQ6464"/>
      <c r="SR6464"/>
      <c r="SS6464"/>
      <c r="ST6464"/>
      <c r="SU6464"/>
      <c r="SV6464"/>
      <c r="SW6464"/>
      <c r="SX6464"/>
      <c r="SY6464"/>
      <c r="SZ6464"/>
      <c r="TA6464"/>
      <c r="TB6464"/>
      <c r="TC6464"/>
      <c r="TD6464"/>
      <c r="TE6464"/>
      <c r="TF6464"/>
      <c r="TG6464"/>
      <c r="TH6464"/>
      <c r="TI6464"/>
      <c r="TJ6464"/>
      <c r="TK6464"/>
      <c r="TL6464"/>
      <c r="TM6464"/>
      <c r="TN6464"/>
      <c r="TO6464"/>
      <c r="TP6464"/>
      <c r="TQ6464"/>
      <c r="TR6464"/>
      <c r="TS6464"/>
      <c r="TT6464"/>
      <c r="TU6464"/>
      <c r="TV6464"/>
      <c r="TW6464"/>
      <c r="TX6464"/>
      <c r="TY6464"/>
      <c r="TZ6464"/>
      <c r="UA6464"/>
      <c r="UB6464"/>
      <c r="UC6464"/>
      <c r="UD6464"/>
      <c r="UE6464"/>
      <c r="UF6464"/>
      <c r="UG6464"/>
      <c r="UH6464"/>
      <c r="UI6464"/>
      <c r="UJ6464"/>
      <c r="UK6464"/>
      <c r="UL6464"/>
      <c r="UM6464"/>
      <c r="UN6464"/>
      <c r="UO6464"/>
      <c r="UP6464"/>
      <c r="UQ6464"/>
      <c r="UR6464"/>
      <c r="US6464"/>
      <c r="UT6464"/>
      <c r="UU6464"/>
      <c r="UV6464"/>
      <c r="UW6464"/>
      <c r="UX6464"/>
      <c r="UY6464"/>
      <c r="UZ6464"/>
      <c r="VA6464"/>
      <c r="VB6464"/>
      <c r="VC6464"/>
      <c r="VD6464"/>
      <c r="VE6464"/>
      <c r="VF6464"/>
      <c r="VG6464"/>
      <c r="VH6464"/>
      <c r="VI6464"/>
      <c r="VJ6464"/>
      <c r="VK6464"/>
      <c r="VL6464"/>
      <c r="VM6464"/>
      <c r="VN6464"/>
      <c r="VO6464"/>
      <c r="VP6464"/>
      <c r="VQ6464"/>
      <c r="VR6464"/>
      <c r="VS6464"/>
      <c r="VT6464"/>
      <c r="VU6464"/>
      <c r="VV6464"/>
      <c r="VW6464"/>
      <c r="VX6464"/>
      <c r="VY6464"/>
      <c r="VZ6464"/>
      <c r="WA6464"/>
      <c r="WB6464"/>
      <c r="WC6464"/>
      <c r="WD6464"/>
      <c r="WE6464"/>
      <c r="WF6464"/>
      <c r="WG6464"/>
      <c r="WH6464"/>
      <c r="WI6464"/>
      <c r="WJ6464"/>
      <c r="WK6464"/>
      <c r="WL6464"/>
      <c r="WM6464"/>
      <c r="WN6464"/>
      <c r="WO6464"/>
      <c r="WP6464"/>
      <c r="WQ6464"/>
      <c r="WR6464"/>
      <c r="WS6464"/>
      <c r="WT6464"/>
      <c r="WU6464"/>
      <c r="WV6464"/>
      <c r="WW6464"/>
      <c r="WX6464"/>
      <c r="WY6464"/>
      <c r="WZ6464"/>
      <c r="XA6464"/>
      <c r="XB6464"/>
      <c r="XC6464"/>
      <c r="XD6464"/>
      <c r="XE6464"/>
      <c r="XF6464"/>
      <c r="XG6464"/>
      <c r="XH6464"/>
      <c r="XI6464"/>
      <c r="XJ6464"/>
      <c r="XK6464"/>
      <c r="XL6464"/>
      <c r="XM6464"/>
      <c r="XN6464"/>
      <c r="XO6464"/>
      <c r="XP6464"/>
      <c r="XQ6464"/>
      <c r="XR6464"/>
      <c r="XS6464"/>
      <c r="XT6464"/>
      <c r="XU6464"/>
      <c r="XV6464"/>
      <c r="XW6464"/>
      <c r="XX6464"/>
      <c r="XY6464"/>
      <c r="XZ6464"/>
      <c r="YA6464"/>
      <c r="YB6464"/>
      <c r="YC6464"/>
      <c r="YD6464"/>
      <c r="YE6464"/>
      <c r="YF6464"/>
      <c r="YG6464"/>
      <c r="YH6464"/>
      <c r="YI6464"/>
      <c r="YJ6464"/>
      <c r="YK6464"/>
      <c r="YL6464"/>
      <c r="YM6464"/>
      <c r="YN6464"/>
      <c r="YO6464"/>
      <c r="YP6464"/>
      <c r="YQ6464"/>
      <c r="YR6464"/>
      <c r="YS6464"/>
      <c r="YT6464"/>
      <c r="YU6464"/>
      <c r="YV6464"/>
      <c r="YW6464"/>
      <c r="YX6464"/>
      <c r="YY6464"/>
      <c r="YZ6464"/>
      <c r="ZA6464"/>
      <c r="ZB6464"/>
      <c r="ZC6464"/>
      <c r="ZD6464"/>
      <c r="ZE6464"/>
      <c r="ZF6464"/>
      <c r="ZG6464"/>
      <c r="ZH6464"/>
      <c r="ZI6464"/>
      <c r="ZJ6464"/>
      <c r="ZK6464"/>
      <c r="ZL6464"/>
      <c r="ZM6464"/>
      <c r="ZN6464"/>
      <c r="ZO6464"/>
      <c r="ZP6464"/>
      <c r="ZQ6464"/>
      <c r="ZR6464"/>
      <c r="ZS6464"/>
      <c r="ZT6464"/>
      <c r="ZU6464"/>
      <c r="ZV6464"/>
      <c r="ZW6464"/>
      <c r="ZX6464"/>
      <c r="ZY6464"/>
      <c r="ZZ6464"/>
      <c r="AAA6464"/>
      <c r="AAB6464"/>
      <c r="AAC6464"/>
      <c r="AAD6464"/>
      <c r="AAE6464"/>
      <c r="AAF6464"/>
      <c r="AAG6464"/>
      <c r="AAH6464"/>
      <c r="AAI6464"/>
      <c r="AAJ6464"/>
      <c r="AAK6464"/>
      <c r="AAL6464"/>
      <c r="AAM6464"/>
      <c r="AAN6464"/>
      <c r="AAO6464"/>
      <c r="AAP6464"/>
      <c r="AAQ6464"/>
      <c r="AAR6464"/>
      <c r="AAS6464"/>
      <c r="AAT6464"/>
      <c r="AAU6464"/>
      <c r="AAV6464"/>
      <c r="AAW6464"/>
      <c r="AAX6464"/>
      <c r="AAY6464"/>
      <c r="AAZ6464"/>
      <c r="ABA6464"/>
      <c r="ABB6464"/>
      <c r="ABC6464"/>
      <c r="ABD6464"/>
      <c r="ABE6464"/>
      <c r="ABF6464"/>
      <c r="ABG6464"/>
      <c r="ABH6464"/>
      <c r="ABI6464"/>
      <c r="ABJ6464"/>
      <c r="ABK6464"/>
      <c r="ABL6464"/>
      <c r="ABM6464"/>
      <c r="ABN6464"/>
      <c r="ABO6464"/>
      <c r="ABP6464"/>
      <c r="ABQ6464"/>
      <c r="ABR6464"/>
      <c r="ABS6464"/>
      <c r="ABT6464"/>
      <c r="ABU6464"/>
      <c r="ABV6464"/>
      <c r="ABW6464"/>
      <c r="ABX6464"/>
      <c r="ABY6464"/>
      <c r="ABZ6464"/>
      <c r="ACA6464"/>
      <c r="ACB6464"/>
      <c r="ACC6464"/>
      <c r="ACD6464"/>
      <c r="ACE6464"/>
      <c r="ACF6464"/>
      <c r="ACG6464"/>
      <c r="ACH6464"/>
      <c r="ACI6464"/>
      <c r="ACJ6464"/>
      <c r="ACK6464"/>
      <c r="ACL6464"/>
      <c r="ACM6464"/>
      <c r="ACN6464"/>
      <c r="ACO6464"/>
      <c r="ACP6464"/>
      <c r="ACQ6464"/>
      <c r="ACR6464"/>
      <c r="ACS6464"/>
      <c r="ACT6464"/>
      <c r="ACU6464"/>
      <c r="ACV6464"/>
      <c r="ACW6464"/>
      <c r="ACX6464"/>
      <c r="ACY6464"/>
      <c r="ACZ6464"/>
      <c r="ADA6464"/>
      <c r="ADB6464"/>
      <c r="ADC6464"/>
      <c r="ADD6464"/>
      <c r="ADE6464"/>
      <c r="ADF6464"/>
      <c r="ADG6464"/>
      <c r="ADH6464"/>
      <c r="ADI6464"/>
      <c r="ADJ6464"/>
      <c r="ADK6464"/>
      <c r="ADL6464"/>
      <c r="ADM6464"/>
      <c r="ADN6464"/>
      <c r="ADO6464"/>
      <c r="ADP6464"/>
      <c r="ADQ6464"/>
      <c r="ADR6464"/>
      <c r="ADS6464"/>
      <c r="ADT6464"/>
      <c r="ADU6464"/>
      <c r="ADV6464"/>
      <c r="ADW6464"/>
      <c r="ADX6464"/>
      <c r="ADY6464"/>
      <c r="ADZ6464"/>
      <c r="AEA6464"/>
      <c r="AEB6464"/>
      <c r="AEC6464"/>
      <c r="AED6464"/>
      <c r="AEE6464"/>
      <c r="AEF6464"/>
      <c r="AEG6464"/>
      <c r="AEH6464"/>
      <c r="AEI6464"/>
      <c r="AEJ6464"/>
      <c r="AEK6464"/>
      <c r="AEL6464"/>
      <c r="AEM6464"/>
      <c r="AEN6464"/>
      <c r="AEO6464"/>
      <c r="AEP6464"/>
      <c r="AEQ6464"/>
      <c r="AER6464"/>
      <c r="AES6464"/>
      <c r="AET6464"/>
      <c r="AEU6464"/>
      <c r="AEV6464"/>
      <c r="AEW6464"/>
      <c r="AEX6464"/>
      <c r="AEY6464"/>
      <c r="AEZ6464"/>
      <c r="AFA6464"/>
      <c r="AFB6464"/>
      <c r="AFC6464"/>
      <c r="AFD6464"/>
      <c r="AFE6464"/>
      <c r="AFF6464"/>
      <c r="AFG6464"/>
      <c r="AFH6464"/>
      <c r="AFI6464"/>
      <c r="AFJ6464"/>
      <c r="AFK6464"/>
      <c r="AFL6464"/>
      <c r="AFM6464"/>
      <c r="AFN6464"/>
      <c r="AFO6464"/>
      <c r="AFP6464"/>
      <c r="AFQ6464"/>
      <c r="AFR6464"/>
      <c r="AFS6464"/>
      <c r="AFT6464"/>
      <c r="AFU6464"/>
      <c r="AFV6464"/>
      <c r="AFW6464"/>
      <c r="AFX6464"/>
      <c r="AFY6464"/>
      <c r="AFZ6464"/>
      <c r="AGA6464"/>
      <c r="AGB6464"/>
      <c r="AGC6464"/>
      <c r="AGD6464"/>
      <c r="AGE6464"/>
      <c r="AGF6464"/>
      <c r="AGG6464"/>
      <c r="AGH6464"/>
      <c r="AGI6464"/>
      <c r="AGJ6464"/>
      <c r="AGK6464"/>
      <c r="AGL6464"/>
      <c r="AGM6464"/>
      <c r="AGN6464"/>
      <c r="AGO6464"/>
      <c r="AGP6464"/>
      <c r="AGQ6464"/>
      <c r="AGR6464"/>
      <c r="AGS6464"/>
      <c r="AGT6464"/>
      <c r="AGU6464"/>
      <c r="AGV6464"/>
      <c r="AGW6464"/>
      <c r="AGX6464"/>
      <c r="AGY6464"/>
      <c r="AGZ6464"/>
      <c r="AHA6464"/>
      <c r="AHB6464"/>
      <c r="AHC6464"/>
      <c r="AHD6464"/>
      <c r="AHE6464"/>
      <c r="AHF6464"/>
      <c r="AHG6464"/>
      <c r="AHH6464"/>
      <c r="AHI6464"/>
      <c r="AHJ6464"/>
      <c r="AHK6464"/>
      <c r="AHL6464"/>
      <c r="AHM6464"/>
      <c r="AHN6464"/>
      <c r="AHO6464"/>
      <c r="AHP6464"/>
      <c r="AHQ6464"/>
      <c r="AHR6464"/>
      <c r="AHS6464"/>
      <c r="AHT6464"/>
      <c r="AHU6464"/>
      <c r="AHV6464"/>
      <c r="AHW6464"/>
      <c r="AHX6464"/>
      <c r="AHY6464"/>
      <c r="AHZ6464"/>
      <c r="AIA6464"/>
      <c r="AIB6464"/>
      <c r="AIC6464"/>
      <c r="AID6464"/>
      <c r="AIE6464"/>
      <c r="AIF6464"/>
      <c r="AIG6464"/>
      <c r="AIH6464"/>
      <c r="AII6464"/>
      <c r="AIJ6464"/>
      <c r="AIK6464"/>
      <c r="AIL6464"/>
      <c r="AIM6464"/>
      <c r="AIN6464"/>
      <c r="AIO6464"/>
      <c r="AIP6464"/>
      <c r="AIQ6464"/>
      <c r="AIR6464"/>
      <c r="AIS6464"/>
      <c r="AIT6464"/>
      <c r="AIU6464"/>
      <c r="AIV6464"/>
      <c r="AIW6464"/>
      <c r="AIX6464"/>
      <c r="AIY6464"/>
      <c r="AIZ6464"/>
      <c r="AJA6464"/>
      <c r="AJB6464"/>
      <c r="AJC6464"/>
      <c r="AJD6464"/>
      <c r="AJE6464"/>
      <c r="AJF6464"/>
      <c r="AJG6464"/>
      <c r="AJH6464"/>
      <c r="AJI6464"/>
      <c r="AJJ6464"/>
      <c r="AJK6464"/>
      <c r="AJL6464"/>
      <c r="AJM6464"/>
      <c r="AJN6464"/>
      <c r="AJO6464"/>
      <c r="AJP6464"/>
      <c r="AJQ6464"/>
      <c r="AJR6464"/>
      <c r="AJS6464"/>
      <c r="AJT6464"/>
      <c r="AJU6464"/>
      <c r="AJV6464"/>
      <c r="AJW6464"/>
      <c r="AJX6464"/>
      <c r="AJY6464"/>
      <c r="AJZ6464"/>
      <c r="AKA6464"/>
      <c r="AKB6464"/>
      <c r="AKC6464"/>
      <c r="AKD6464"/>
      <c r="AKE6464"/>
      <c r="AKF6464"/>
      <c r="AKG6464"/>
      <c r="AKH6464"/>
      <c r="AKI6464"/>
      <c r="AKJ6464"/>
      <c r="AKK6464"/>
      <c r="AKL6464"/>
      <c r="AKM6464"/>
      <c r="AKN6464"/>
      <c r="AKO6464"/>
      <c r="AKP6464"/>
      <c r="AKQ6464"/>
      <c r="AKR6464"/>
      <c r="AKS6464"/>
      <c r="AKT6464"/>
      <c r="AKU6464"/>
      <c r="AKV6464"/>
      <c r="AKW6464"/>
      <c r="AKX6464"/>
      <c r="AKY6464"/>
      <c r="AKZ6464"/>
      <c r="ALA6464"/>
      <c r="ALB6464"/>
      <c r="ALC6464"/>
      <c r="ALD6464"/>
      <c r="ALE6464"/>
      <c r="ALF6464"/>
      <c r="ALG6464"/>
      <c r="ALH6464"/>
      <c r="ALI6464"/>
      <c r="ALJ6464"/>
      <c r="ALK6464"/>
      <c r="ALL6464"/>
      <c r="ALM6464"/>
      <c r="ALN6464"/>
      <c r="ALO6464"/>
      <c r="ALP6464"/>
      <c r="ALQ6464"/>
      <c r="ALR6464"/>
      <c r="ALS6464"/>
      <c r="ALT6464"/>
      <c r="ALU6464"/>
      <c r="ALV6464"/>
      <c r="ALW6464"/>
      <c r="ALX6464"/>
      <c r="ALY6464"/>
      <c r="ALZ6464"/>
      <c r="AMA6464"/>
      <c r="AMB6464"/>
      <c r="AMC6464"/>
      <c r="AMD6464"/>
      <c r="AME6464"/>
      <c r="AMF6464"/>
      <c r="AMG6464"/>
      <c r="AMH6464"/>
      <c r="AMI6464"/>
      <c r="AMJ6464"/>
      <c r="AMK6464"/>
      <c r="AML6464"/>
      <c r="AMM6464"/>
      <c r="AMN6464"/>
      <c r="AMO6464"/>
      <c r="AMP6464"/>
      <c r="AMQ6464"/>
      <c r="AMR6464"/>
      <c r="AMS6464"/>
      <c r="AMT6464"/>
      <c r="AMU6464"/>
      <c r="AMV6464"/>
      <c r="AMW6464"/>
      <c r="AMX6464"/>
      <c r="AMY6464"/>
      <c r="AMZ6464"/>
      <c r="ANA6464"/>
      <c r="ANB6464"/>
      <c r="ANC6464"/>
      <c r="AND6464"/>
      <c r="ANE6464"/>
      <c r="ANF6464"/>
      <c r="ANG6464"/>
      <c r="ANH6464"/>
      <c r="ANI6464"/>
      <c r="ANJ6464"/>
      <c r="ANK6464"/>
      <c r="ANL6464"/>
      <c r="ANM6464"/>
      <c r="ANN6464"/>
      <c r="ANO6464"/>
      <c r="ANP6464"/>
      <c r="ANQ6464"/>
      <c r="ANR6464"/>
      <c r="ANS6464"/>
      <c r="ANT6464"/>
      <c r="ANU6464"/>
      <c r="ANV6464"/>
      <c r="ANW6464"/>
      <c r="ANX6464"/>
      <c r="ANY6464"/>
      <c r="ANZ6464"/>
      <c r="AOA6464"/>
      <c r="AOB6464"/>
      <c r="AOC6464"/>
      <c r="AOD6464"/>
      <c r="AOE6464"/>
      <c r="AOF6464"/>
      <c r="AOG6464"/>
      <c r="AOH6464"/>
      <c r="AOI6464"/>
      <c r="AOJ6464"/>
      <c r="AOK6464"/>
      <c r="AOL6464"/>
      <c r="AOM6464"/>
      <c r="AON6464"/>
      <c r="AOO6464"/>
      <c r="AOP6464"/>
      <c r="AOQ6464"/>
      <c r="AOR6464"/>
      <c r="AOS6464"/>
      <c r="AOT6464"/>
      <c r="AOU6464"/>
      <c r="AOV6464"/>
      <c r="AOW6464"/>
      <c r="AOX6464"/>
      <c r="AOY6464"/>
      <c r="AOZ6464"/>
      <c r="APA6464"/>
      <c r="APB6464"/>
      <c r="APC6464"/>
      <c r="APD6464"/>
      <c r="APE6464"/>
      <c r="APF6464"/>
      <c r="APG6464"/>
      <c r="APH6464"/>
      <c r="API6464"/>
      <c r="APJ6464"/>
      <c r="APK6464"/>
      <c r="APL6464"/>
      <c r="APM6464"/>
      <c r="APN6464"/>
      <c r="APO6464"/>
      <c r="APP6464"/>
      <c r="APQ6464"/>
      <c r="APR6464"/>
      <c r="APS6464"/>
      <c r="APT6464"/>
      <c r="APU6464"/>
      <c r="APV6464"/>
      <c r="APW6464"/>
      <c r="APX6464"/>
      <c r="APY6464"/>
      <c r="APZ6464"/>
      <c r="AQA6464"/>
      <c r="AQB6464"/>
      <c r="AQC6464"/>
      <c r="AQD6464"/>
      <c r="AQE6464"/>
      <c r="AQF6464"/>
      <c r="AQG6464"/>
      <c r="AQH6464"/>
      <c r="AQI6464"/>
      <c r="AQJ6464"/>
      <c r="AQK6464"/>
      <c r="AQL6464"/>
      <c r="AQM6464"/>
      <c r="AQN6464"/>
      <c r="AQO6464"/>
      <c r="AQP6464"/>
      <c r="AQQ6464"/>
      <c r="AQR6464"/>
      <c r="AQS6464"/>
      <c r="AQT6464"/>
      <c r="AQU6464"/>
      <c r="AQV6464"/>
      <c r="AQW6464"/>
      <c r="AQX6464"/>
      <c r="AQY6464"/>
      <c r="AQZ6464"/>
      <c r="ARA6464"/>
      <c r="ARB6464"/>
      <c r="ARC6464"/>
      <c r="ARD6464"/>
      <c r="ARE6464"/>
      <c r="ARF6464"/>
      <c r="ARG6464"/>
      <c r="ARH6464"/>
      <c r="ARI6464"/>
      <c r="ARJ6464"/>
      <c r="ARK6464"/>
      <c r="ARL6464"/>
      <c r="ARM6464"/>
      <c r="ARN6464"/>
      <c r="ARO6464"/>
      <c r="ARP6464"/>
      <c r="ARQ6464"/>
      <c r="ARR6464"/>
      <c r="ARS6464"/>
      <c r="ART6464"/>
      <c r="ARU6464"/>
      <c r="ARV6464"/>
      <c r="ARW6464"/>
      <c r="ARX6464"/>
      <c r="ARY6464"/>
      <c r="ARZ6464"/>
      <c r="ASA6464"/>
      <c r="ASB6464"/>
      <c r="ASC6464"/>
      <c r="ASD6464"/>
      <c r="ASE6464"/>
      <c r="ASF6464"/>
      <c r="ASG6464"/>
      <c r="ASH6464"/>
      <c r="ASI6464"/>
      <c r="ASJ6464"/>
      <c r="ASK6464"/>
      <c r="ASL6464"/>
      <c r="ASM6464"/>
      <c r="ASN6464"/>
      <c r="ASO6464"/>
      <c r="ASP6464"/>
      <c r="ASQ6464"/>
      <c r="ASR6464"/>
      <c r="ASS6464"/>
      <c r="AST6464"/>
      <c r="ASU6464"/>
      <c r="ASV6464"/>
      <c r="ASW6464"/>
      <c r="ASX6464"/>
      <c r="ASY6464"/>
      <c r="ASZ6464"/>
      <c r="ATA6464"/>
      <c r="ATB6464"/>
      <c r="ATC6464"/>
      <c r="ATD6464"/>
      <c r="ATE6464"/>
      <c r="ATF6464"/>
      <c r="ATG6464"/>
      <c r="ATH6464"/>
      <c r="ATI6464"/>
      <c r="ATJ6464"/>
      <c r="ATK6464"/>
      <c r="ATL6464"/>
      <c r="ATM6464"/>
      <c r="ATN6464"/>
      <c r="ATO6464"/>
      <c r="ATP6464"/>
      <c r="ATQ6464"/>
      <c r="ATR6464"/>
      <c r="ATS6464"/>
      <c r="ATT6464"/>
      <c r="ATU6464"/>
      <c r="ATV6464"/>
      <c r="ATW6464"/>
      <c r="ATX6464"/>
      <c r="ATY6464"/>
      <c r="ATZ6464"/>
      <c r="AUA6464"/>
      <c r="AUB6464"/>
      <c r="AUC6464"/>
      <c r="AUD6464"/>
      <c r="AUE6464"/>
      <c r="AUF6464"/>
      <c r="AUG6464"/>
      <c r="AUH6464"/>
      <c r="AUI6464"/>
      <c r="AUJ6464"/>
      <c r="AUK6464"/>
      <c r="AUL6464"/>
      <c r="AUM6464"/>
      <c r="AUN6464"/>
      <c r="AUO6464"/>
      <c r="AUP6464"/>
      <c r="AUQ6464"/>
      <c r="AUR6464"/>
      <c r="AUS6464"/>
      <c r="AUT6464"/>
      <c r="AUU6464"/>
      <c r="AUV6464"/>
      <c r="AUW6464"/>
      <c r="AUX6464"/>
      <c r="AUY6464"/>
      <c r="AUZ6464"/>
      <c r="AVA6464"/>
      <c r="AVB6464"/>
      <c r="AVC6464"/>
      <c r="AVD6464"/>
      <c r="AVE6464"/>
      <c r="AVF6464"/>
      <c r="AVG6464"/>
      <c r="AVH6464"/>
      <c r="AVI6464"/>
      <c r="AVJ6464"/>
      <c r="AVK6464"/>
      <c r="AVL6464"/>
      <c r="AVM6464"/>
      <c r="AVN6464"/>
      <c r="AVO6464"/>
      <c r="AVP6464"/>
      <c r="AVQ6464"/>
      <c r="AVR6464"/>
      <c r="AVS6464"/>
      <c r="AVT6464"/>
      <c r="AVU6464"/>
      <c r="AVV6464"/>
      <c r="AVW6464"/>
      <c r="AVX6464"/>
      <c r="AVY6464"/>
      <c r="AVZ6464"/>
      <c r="AWA6464"/>
      <c r="AWB6464"/>
      <c r="AWC6464"/>
      <c r="AWD6464"/>
      <c r="AWE6464"/>
      <c r="AWF6464"/>
      <c r="AWG6464"/>
      <c r="AWH6464"/>
      <c r="AWI6464"/>
      <c r="AWJ6464"/>
      <c r="AWK6464"/>
      <c r="AWL6464"/>
      <c r="AWM6464"/>
      <c r="AWN6464"/>
    </row>
    <row r="6465" spans="2:1288" s="6" customFormat="1" ht="25" customHeight="1" x14ac:dyDescent="0.15">
      <c r="B6465" s="7"/>
      <c r="C6465" s="1"/>
      <c r="D6465" s="2"/>
      <c r="E6465"/>
      <c r="F6465"/>
      <c r="G6465"/>
      <c r="H6465"/>
      <c r="I6465"/>
      <c r="J6465"/>
      <c r="K6465"/>
      <c r="L6465"/>
      <c r="M6465"/>
      <c r="N6465"/>
      <c r="O6465"/>
      <c r="P6465"/>
      <c r="Q6465"/>
      <c r="R6465"/>
      <c r="S6465"/>
      <c r="T6465"/>
      <c r="U6465"/>
      <c r="V6465"/>
      <c r="W6465"/>
      <c r="X6465"/>
      <c r="Y6465"/>
      <c r="Z6465"/>
      <c r="AA6465"/>
      <c r="AB6465"/>
      <c r="AC6465"/>
      <c r="AD6465"/>
      <c r="AE6465"/>
      <c r="AF6465"/>
      <c r="AG6465"/>
      <c r="AH6465"/>
      <c r="AI6465"/>
      <c r="AJ6465"/>
      <c r="AK6465"/>
      <c r="AL6465"/>
      <c r="AM6465"/>
      <c r="AN6465"/>
      <c r="AO6465"/>
      <c r="AP6465"/>
      <c r="AQ6465"/>
      <c r="AR6465"/>
      <c r="AS6465"/>
      <c r="AT6465"/>
      <c r="AU6465"/>
      <c r="AV6465"/>
      <c r="AW6465"/>
      <c r="AX6465"/>
      <c r="AY6465"/>
      <c r="AZ6465"/>
      <c r="BA6465"/>
      <c r="BB6465"/>
      <c r="BC6465"/>
      <c r="BD6465"/>
      <c r="BE6465"/>
      <c r="BF6465"/>
      <c r="BG6465"/>
      <c r="BH6465"/>
      <c r="BI6465"/>
      <c r="BJ6465"/>
      <c r="BK6465"/>
      <c r="BL6465"/>
      <c r="BM6465"/>
      <c r="BN6465"/>
      <c r="BO6465"/>
      <c r="BP6465"/>
      <c r="BQ6465"/>
      <c r="BR6465"/>
      <c r="BS6465"/>
      <c r="BT6465"/>
      <c r="BU6465"/>
      <c r="BV6465"/>
      <c r="BW6465"/>
      <c r="BX6465"/>
      <c r="BY6465"/>
      <c r="BZ6465"/>
      <c r="CA6465"/>
      <c r="CB6465"/>
      <c r="CC6465"/>
      <c r="CD6465"/>
      <c r="CE6465"/>
      <c r="CF6465"/>
      <c r="CG6465"/>
      <c r="CH6465"/>
      <c r="CI6465"/>
      <c r="CJ6465"/>
      <c r="CK6465"/>
      <c r="CL6465"/>
      <c r="CM6465"/>
      <c r="CN6465"/>
      <c r="CO6465"/>
      <c r="CP6465"/>
      <c r="CQ6465"/>
      <c r="CR6465"/>
      <c r="CS6465"/>
      <c r="CT6465"/>
      <c r="CU6465"/>
      <c r="CV6465"/>
      <c r="CW6465"/>
      <c r="CX6465"/>
      <c r="CY6465"/>
      <c r="CZ6465"/>
      <c r="DA6465"/>
      <c r="DB6465"/>
      <c r="DC6465"/>
      <c r="DD6465"/>
      <c r="DE6465"/>
      <c r="DF6465"/>
      <c r="DG6465"/>
      <c r="DH6465"/>
      <c r="DI6465"/>
      <c r="DJ6465"/>
      <c r="DK6465"/>
      <c r="DL6465"/>
      <c r="DM6465"/>
      <c r="DN6465"/>
      <c r="DO6465"/>
      <c r="DP6465"/>
      <c r="DQ6465"/>
      <c r="DR6465"/>
      <c r="DS6465"/>
      <c r="DT6465"/>
      <c r="DU6465"/>
      <c r="DV6465"/>
      <c r="DW6465"/>
      <c r="DX6465"/>
      <c r="DY6465"/>
      <c r="DZ6465"/>
      <c r="EA6465"/>
      <c r="EB6465"/>
      <c r="EC6465"/>
      <c r="ED6465"/>
      <c r="EE6465"/>
      <c r="EF6465"/>
      <c r="EG6465"/>
      <c r="EH6465"/>
      <c r="EI6465"/>
      <c r="EJ6465"/>
      <c r="EK6465"/>
      <c r="EL6465"/>
      <c r="EM6465"/>
      <c r="EN6465"/>
      <c r="EO6465"/>
      <c r="EP6465"/>
      <c r="EQ6465"/>
      <c r="ER6465"/>
      <c r="ES6465"/>
      <c r="ET6465"/>
      <c r="EU6465"/>
      <c r="EV6465"/>
      <c r="EW6465"/>
      <c r="EX6465"/>
      <c r="EY6465"/>
      <c r="EZ6465"/>
      <c r="FA6465"/>
      <c r="FB6465"/>
      <c r="FC6465"/>
      <c r="FD6465"/>
      <c r="FE6465"/>
      <c r="FF6465"/>
      <c r="FG6465"/>
      <c r="FH6465"/>
      <c r="FI6465"/>
      <c r="FJ6465"/>
      <c r="FK6465"/>
      <c r="FL6465"/>
      <c r="FM6465"/>
      <c r="FN6465"/>
      <c r="FO6465"/>
      <c r="FP6465"/>
      <c r="FQ6465"/>
      <c r="FR6465"/>
      <c r="FS6465"/>
      <c r="FT6465"/>
      <c r="FU6465"/>
      <c r="FV6465"/>
      <c r="FW6465"/>
      <c r="FX6465"/>
      <c r="FY6465"/>
      <c r="FZ6465"/>
      <c r="GA6465"/>
      <c r="GB6465"/>
      <c r="GC6465"/>
      <c r="GD6465"/>
      <c r="GE6465"/>
      <c r="GF6465"/>
      <c r="GG6465"/>
      <c r="GH6465"/>
      <c r="GI6465"/>
      <c r="GJ6465"/>
      <c r="GK6465"/>
      <c r="GL6465"/>
      <c r="GM6465"/>
      <c r="GN6465"/>
      <c r="GO6465"/>
      <c r="GP6465"/>
      <c r="GQ6465"/>
      <c r="GR6465"/>
      <c r="GS6465"/>
      <c r="GT6465"/>
      <c r="GU6465"/>
      <c r="GV6465"/>
      <c r="GW6465"/>
      <c r="GX6465"/>
      <c r="GY6465"/>
      <c r="GZ6465"/>
      <c r="HA6465"/>
      <c r="HB6465"/>
      <c r="HC6465"/>
      <c r="HD6465"/>
      <c r="HE6465"/>
      <c r="HF6465"/>
      <c r="HG6465"/>
      <c r="HH6465"/>
      <c r="HI6465"/>
      <c r="HJ6465"/>
      <c r="HK6465"/>
      <c r="HL6465"/>
      <c r="HM6465"/>
      <c r="HN6465"/>
      <c r="HO6465"/>
      <c r="HP6465"/>
      <c r="HQ6465"/>
      <c r="HR6465"/>
      <c r="HS6465"/>
      <c r="HT6465"/>
      <c r="HU6465"/>
      <c r="HV6465"/>
      <c r="HW6465"/>
      <c r="HX6465"/>
      <c r="HY6465"/>
      <c r="HZ6465"/>
      <c r="IA6465"/>
      <c r="IB6465"/>
      <c r="IC6465"/>
      <c r="ID6465"/>
      <c r="IE6465"/>
      <c r="IF6465"/>
      <c r="IG6465"/>
      <c r="IH6465"/>
      <c r="II6465"/>
      <c r="IJ6465"/>
      <c r="IK6465"/>
      <c r="IL6465"/>
      <c r="IM6465"/>
      <c r="IN6465"/>
      <c r="IO6465"/>
      <c r="IP6465"/>
      <c r="IQ6465"/>
      <c r="IR6465"/>
      <c r="IS6465"/>
      <c r="IT6465"/>
      <c r="IU6465"/>
      <c r="IV6465"/>
      <c r="IW6465"/>
      <c r="IX6465"/>
      <c r="IY6465"/>
      <c r="IZ6465"/>
      <c r="JA6465"/>
      <c r="JB6465"/>
      <c r="JC6465"/>
      <c r="JD6465"/>
      <c r="JE6465"/>
      <c r="JF6465"/>
      <c r="JG6465"/>
      <c r="JH6465"/>
      <c r="JI6465"/>
      <c r="JJ6465"/>
      <c r="JK6465"/>
      <c r="JL6465"/>
      <c r="JM6465"/>
      <c r="JN6465"/>
      <c r="JO6465"/>
      <c r="JP6465"/>
      <c r="JQ6465"/>
      <c r="JR6465"/>
      <c r="JS6465"/>
      <c r="JT6465"/>
      <c r="JU6465"/>
      <c r="JV6465"/>
      <c r="JW6465"/>
      <c r="JX6465"/>
      <c r="JY6465"/>
      <c r="JZ6465"/>
      <c r="KA6465"/>
      <c r="KB6465"/>
      <c r="KC6465"/>
      <c r="KD6465"/>
      <c r="KE6465"/>
      <c r="KF6465"/>
      <c r="KG6465"/>
      <c r="KH6465"/>
      <c r="KI6465"/>
      <c r="KJ6465"/>
      <c r="KK6465"/>
      <c r="KL6465"/>
      <c r="KM6465"/>
      <c r="KN6465"/>
      <c r="KO6465"/>
      <c r="KP6465"/>
      <c r="KQ6465"/>
      <c r="KR6465"/>
      <c r="KS6465"/>
      <c r="KT6465"/>
      <c r="KU6465"/>
      <c r="KV6465"/>
      <c r="KW6465"/>
      <c r="KX6465"/>
      <c r="KY6465"/>
      <c r="KZ6465"/>
      <c r="LA6465"/>
      <c r="LB6465"/>
      <c r="LC6465"/>
      <c r="LD6465"/>
      <c r="LE6465"/>
      <c r="LF6465"/>
      <c r="LG6465"/>
      <c r="LH6465"/>
      <c r="LI6465"/>
      <c r="LJ6465"/>
      <c r="LK6465"/>
      <c r="LL6465"/>
      <c r="LM6465"/>
      <c r="LN6465"/>
      <c r="LO6465"/>
      <c r="LP6465"/>
      <c r="LQ6465"/>
      <c r="LR6465"/>
      <c r="LS6465"/>
      <c r="LT6465"/>
      <c r="LU6465"/>
      <c r="LV6465"/>
      <c r="LW6465"/>
      <c r="LX6465"/>
      <c r="LY6465"/>
      <c r="LZ6465"/>
      <c r="MA6465"/>
      <c r="MB6465"/>
      <c r="MC6465"/>
      <c r="MD6465"/>
      <c r="ME6465"/>
      <c r="MF6465"/>
      <c r="MG6465"/>
      <c r="MH6465"/>
      <c r="MI6465"/>
      <c r="MJ6465"/>
      <c r="MK6465"/>
      <c r="ML6465"/>
      <c r="MM6465"/>
      <c r="MN6465"/>
      <c r="MO6465"/>
      <c r="MP6465"/>
      <c r="MQ6465"/>
      <c r="MR6465"/>
      <c r="MS6465"/>
      <c r="MT6465"/>
      <c r="MU6465"/>
      <c r="MV6465"/>
      <c r="MW6465"/>
      <c r="MX6465"/>
      <c r="MY6465"/>
      <c r="MZ6465"/>
      <c r="NA6465"/>
      <c r="NB6465"/>
      <c r="NC6465"/>
      <c r="ND6465"/>
      <c r="NE6465"/>
      <c r="NF6465"/>
      <c r="NG6465"/>
      <c r="NH6465"/>
      <c r="NI6465"/>
      <c r="NJ6465"/>
      <c r="NK6465"/>
      <c r="NL6465"/>
      <c r="NM6465"/>
      <c r="NN6465"/>
      <c r="NO6465"/>
      <c r="NP6465"/>
      <c r="NQ6465"/>
      <c r="NR6465"/>
      <c r="NS6465"/>
      <c r="NT6465"/>
      <c r="NU6465"/>
      <c r="NV6465"/>
      <c r="NW6465"/>
      <c r="NX6465"/>
      <c r="NY6465"/>
      <c r="NZ6465"/>
      <c r="OA6465"/>
      <c r="OB6465"/>
      <c r="OC6465"/>
      <c r="OD6465"/>
      <c r="OE6465"/>
      <c r="OF6465"/>
      <c r="OG6465"/>
      <c r="OH6465"/>
      <c r="OI6465"/>
      <c r="OJ6465"/>
      <c r="OK6465"/>
      <c r="OL6465"/>
      <c r="OM6465"/>
      <c r="ON6465"/>
      <c r="OO6465"/>
      <c r="OP6465"/>
      <c r="OQ6465"/>
      <c r="OR6465"/>
      <c r="OS6465"/>
      <c r="OT6465"/>
      <c r="OU6465"/>
      <c r="OV6465"/>
      <c r="OW6465"/>
      <c r="OX6465"/>
      <c r="OY6465"/>
      <c r="OZ6465"/>
      <c r="PA6465"/>
      <c r="PB6465"/>
      <c r="PC6465"/>
      <c r="PD6465"/>
      <c r="PE6465"/>
      <c r="PF6465"/>
      <c r="PG6465"/>
      <c r="PH6465"/>
      <c r="PI6465"/>
      <c r="PJ6465"/>
      <c r="PK6465"/>
      <c r="PL6465"/>
      <c r="PM6465"/>
      <c r="PN6465"/>
      <c r="PO6465"/>
      <c r="PP6465"/>
      <c r="PQ6465"/>
      <c r="PR6465"/>
      <c r="PS6465"/>
      <c r="PT6465"/>
      <c r="PU6465"/>
      <c r="PV6465"/>
      <c r="PW6465"/>
      <c r="PX6465"/>
      <c r="PY6465"/>
      <c r="PZ6465"/>
      <c r="QA6465"/>
      <c r="QB6465"/>
      <c r="QC6465"/>
      <c r="QD6465"/>
      <c r="QE6465"/>
      <c r="QF6465"/>
      <c r="QG6465"/>
      <c r="QH6465"/>
      <c r="QI6465"/>
      <c r="QJ6465"/>
      <c r="QK6465"/>
      <c r="QL6465"/>
      <c r="QM6465"/>
      <c r="QN6465"/>
      <c r="QO6465"/>
      <c r="QP6465"/>
      <c r="QQ6465"/>
      <c r="QR6465"/>
      <c r="QS6465"/>
      <c r="QT6465"/>
      <c r="QU6465"/>
      <c r="QV6465"/>
      <c r="QW6465"/>
      <c r="QX6465"/>
      <c r="QY6465"/>
      <c r="QZ6465"/>
      <c r="RA6465"/>
      <c r="RB6465"/>
      <c r="RC6465"/>
      <c r="RD6465"/>
      <c r="RE6465"/>
      <c r="RF6465"/>
      <c r="RG6465"/>
      <c r="RH6465"/>
      <c r="RI6465"/>
      <c r="RJ6465"/>
      <c r="RK6465"/>
      <c r="RL6465"/>
      <c r="RM6465"/>
      <c r="RN6465"/>
      <c r="RO6465"/>
      <c r="RP6465"/>
      <c r="RQ6465"/>
      <c r="RR6465"/>
      <c r="RS6465"/>
      <c r="RT6465"/>
      <c r="RU6465"/>
      <c r="RV6465"/>
      <c r="RW6465"/>
      <c r="RX6465"/>
      <c r="RY6465"/>
      <c r="RZ6465"/>
      <c r="SA6465"/>
      <c r="SB6465"/>
      <c r="SC6465"/>
      <c r="SD6465"/>
      <c r="SE6465"/>
      <c r="SF6465"/>
      <c r="SG6465"/>
      <c r="SH6465"/>
      <c r="SI6465"/>
      <c r="SJ6465"/>
      <c r="SK6465"/>
      <c r="SL6465"/>
      <c r="SM6465"/>
      <c r="SN6465"/>
      <c r="SO6465"/>
      <c r="SP6465"/>
      <c r="SQ6465"/>
      <c r="SR6465"/>
      <c r="SS6465"/>
      <c r="ST6465"/>
      <c r="SU6465"/>
      <c r="SV6465"/>
      <c r="SW6465"/>
      <c r="SX6465"/>
      <c r="SY6465"/>
      <c r="SZ6465"/>
      <c r="TA6465"/>
      <c r="TB6465"/>
      <c r="TC6465"/>
      <c r="TD6465"/>
      <c r="TE6465"/>
      <c r="TF6465"/>
      <c r="TG6465"/>
      <c r="TH6465"/>
      <c r="TI6465"/>
      <c r="TJ6465"/>
      <c r="TK6465"/>
      <c r="TL6465"/>
      <c r="TM6465"/>
      <c r="TN6465"/>
      <c r="TO6465"/>
      <c r="TP6465"/>
      <c r="TQ6465"/>
      <c r="TR6465"/>
      <c r="TS6465"/>
      <c r="TT6465"/>
      <c r="TU6465"/>
      <c r="TV6465"/>
      <c r="TW6465"/>
      <c r="TX6465"/>
      <c r="TY6465"/>
      <c r="TZ6465"/>
      <c r="UA6465"/>
      <c r="UB6465"/>
      <c r="UC6465"/>
      <c r="UD6465"/>
      <c r="UE6465"/>
      <c r="UF6465"/>
      <c r="UG6465"/>
      <c r="UH6465"/>
      <c r="UI6465"/>
      <c r="UJ6465"/>
      <c r="UK6465"/>
      <c r="UL6465"/>
      <c r="UM6465"/>
      <c r="UN6465"/>
      <c r="UO6465"/>
      <c r="UP6465"/>
      <c r="UQ6465"/>
      <c r="UR6465"/>
      <c r="US6465"/>
      <c r="UT6465"/>
      <c r="UU6465"/>
      <c r="UV6465"/>
      <c r="UW6465"/>
      <c r="UX6465"/>
      <c r="UY6465"/>
      <c r="UZ6465"/>
      <c r="VA6465"/>
      <c r="VB6465"/>
      <c r="VC6465"/>
      <c r="VD6465"/>
      <c r="VE6465"/>
      <c r="VF6465"/>
      <c r="VG6465"/>
      <c r="VH6465"/>
      <c r="VI6465"/>
      <c r="VJ6465"/>
      <c r="VK6465"/>
      <c r="VL6465"/>
      <c r="VM6465"/>
      <c r="VN6465"/>
      <c r="VO6465"/>
      <c r="VP6465"/>
      <c r="VQ6465"/>
      <c r="VR6465"/>
      <c r="VS6465"/>
      <c r="VT6465"/>
      <c r="VU6465"/>
      <c r="VV6465"/>
      <c r="VW6465"/>
      <c r="VX6465"/>
      <c r="VY6465"/>
      <c r="VZ6465"/>
      <c r="WA6465"/>
      <c r="WB6465"/>
      <c r="WC6465"/>
      <c r="WD6465"/>
      <c r="WE6465"/>
      <c r="WF6465"/>
      <c r="WG6465"/>
      <c r="WH6465"/>
      <c r="WI6465"/>
      <c r="WJ6465"/>
      <c r="WK6465"/>
      <c r="WL6465"/>
      <c r="WM6465"/>
      <c r="WN6465"/>
      <c r="WO6465"/>
      <c r="WP6465"/>
      <c r="WQ6465"/>
      <c r="WR6465"/>
      <c r="WS6465"/>
      <c r="WT6465"/>
      <c r="WU6465"/>
      <c r="WV6465"/>
      <c r="WW6465"/>
      <c r="WX6465"/>
      <c r="WY6465"/>
      <c r="WZ6465"/>
      <c r="XA6465"/>
      <c r="XB6465"/>
      <c r="XC6465"/>
      <c r="XD6465"/>
      <c r="XE6465"/>
      <c r="XF6465"/>
      <c r="XG6465"/>
      <c r="XH6465"/>
      <c r="XI6465"/>
      <c r="XJ6465"/>
      <c r="XK6465"/>
      <c r="XL6465"/>
      <c r="XM6465"/>
      <c r="XN6465"/>
      <c r="XO6465"/>
      <c r="XP6465"/>
      <c r="XQ6465"/>
      <c r="XR6465"/>
      <c r="XS6465"/>
      <c r="XT6465"/>
      <c r="XU6465"/>
      <c r="XV6465"/>
      <c r="XW6465"/>
      <c r="XX6465"/>
      <c r="XY6465"/>
      <c r="XZ6465"/>
      <c r="YA6465"/>
      <c r="YB6465"/>
      <c r="YC6465"/>
      <c r="YD6465"/>
      <c r="YE6465"/>
      <c r="YF6465"/>
      <c r="YG6465"/>
      <c r="YH6465"/>
      <c r="YI6465"/>
      <c r="YJ6465"/>
      <c r="YK6465"/>
      <c r="YL6465"/>
      <c r="YM6465"/>
      <c r="YN6465"/>
      <c r="YO6465"/>
      <c r="YP6465"/>
      <c r="YQ6465"/>
      <c r="YR6465"/>
      <c r="YS6465"/>
      <c r="YT6465"/>
      <c r="YU6465"/>
      <c r="YV6465"/>
      <c r="YW6465"/>
      <c r="YX6465"/>
      <c r="YY6465"/>
      <c r="YZ6465"/>
      <c r="ZA6465"/>
      <c r="ZB6465"/>
      <c r="ZC6465"/>
      <c r="ZD6465"/>
      <c r="ZE6465"/>
      <c r="ZF6465"/>
      <c r="ZG6465"/>
      <c r="ZH6465"/>
      <c r="ZI6465"/>
      <c r="ZJ6465"/>
      <c r="ZK6465"/>
      <c r="ZL6465"/>
      <c r="ZM6465"/>
      <c r="ZN6465"/>
      <c r="ZO6465"/>
      <c r="ZP6465"/>
      <c r="ZQ6465"/>
      <c r="ZR6465"/>
      <c r="ZS6465"/>
      <c r="ZT6465"/>
      <c r="ZU6465"/>
      <c r="ZV6465"/>
      <c r="ZW6465"/>
      <c r="ZX6465"/>
      <c r="ZY6465"/>
      <c r="ZZ6465"/>
      <c r="AAA6465"/>
      <c r="AAB6465"/>
      <c r="AAC6465"/>
      <c r="AAD6465"/>
      <c r="AAE6465"/>
      <c r="AAF6465"/>
      <c r="AAG6465"/>
      <c r="AAH6465"/>
      <c r="AAI6465"/>
      <c r="AAJ6465"/>
      <c r="AAK6465"/>
      <c r="AAL6465"/>
      <c r="AAM6465"/>
      <c r="AAN6465"/>
      <c r="AAO6465"/>
      <c r="AAP6465"/>
      <c r="AAQ6465"/>
      <c r="AAR6465"/>
      <c r="AAS6465"/>
      <c r="AAT6465"/>
      <c r="AAU6465"/>
      <c r="AAV6465"/>
      <c r="AAW6465"/>
      <c r="AAX6465"/>
      <c r="AAY6465"/>
      <c r="AAZ6465"/>
      <c r="ABA6465"/>
      <c r="ABB6465"/>
      <c r="ABC6465"/>
      <c r="ABD6465"/>
      <c r="ABE6465"/>
      <c r="ABF6465"/>
      <c r="ABG6465"/>
      <c r="ABH6465"/>
      <c r="ABI6465"/>
      <c r="ABJ6465"/>
      <c r="ABK6465"/>
      <c r="ABL6465"/>
      <c r="ABM6465"/>
      <c r="ABN6465"/>
      <c r="ABO6465"/>
      <c r="ABP6465"/>
      <c r="ABQ6465"/>
      <c r="ABR6465"/>
      <c r="ABS6465"/>
      <c r="ABT6465"/>
      <c r="ABU6465"/>
      <c r="ABV6465"/>
      <c r="ABW6465"/>
      <c r="ABX6465"/>
      <c r="ABY6465"/>
      <c r="ABZ6465"/>
      <c r="ACA6465"/>
      <c r="ACB6465"/>
      <c r="ACC6465"/>
      <c r="ACD6465"/>
      <c r="ACE6465"/>
      <c r="ACF6465"/>
      <c r="ACG6465"/>
      <c r="ACH6465"/>
      <c r="ACI6465"/>
      <c r="ACJ6465"/>
      <c r="ACK6465"/>
      <c r="ACL6465"/>
      <c r="ACM6465"/>
      <c r="ACN6465"/>
      <c r="ACO6465"/>
      <c r="ACP6465"/>
      <c r="ACQ6465"/>
      <c r="ACR6465"/>
      <c r="ACS6465"/>
      <c r="ACT6465"/>
      <c r="ACU6465"/>
      <c r="ACV6465"/>
      <c r="ACW6465"/>
      <c r="ACX6465"/>
      <c r="ACY6465"/>
      <c r="ACZ6465"/>
      <c r="ADA6465"/>
      <c r="ADB6465"/>
      <c r="ADC6465"/>
      <c r="ADD6465"/>
      <c r="ADE6465"/>
      <c r="ADF6465"/>
      <c r="ADG6465"/>
      <c r="ADH6465"/>
      <c r="ADI6465"/>
      <c r="ADJ6465"/>
      <c r="ADK6465"/>
      <c r="ADL6465"/>
      <c r="ADM6465"/>
      <c r="ADN6465"/>
      <c r="ADO6465"/>
      <c r="ADP6465"/>
      <c r="ADQ6465"/>
      <c r="ADR6465"/>
      <c r="ADS6465"/>
      <c r="ADT6465"/>
      <c r="ADU6465"/>
      <c r="ADV6465"/>
      <c r="ADW6465"/>
      <c r="ADX6465"/>
      <c r="ADY6465"/>
      <c r="ADZ6465"/>
      <c r="AEA6465"/>
      <c r="AEB6465"/>
      <c r="AEC6465"/>
      <c r="AED6465"/>
      <c r="AEE6465"/>
      <c r="AEF6465"/>
      <c r="AEG6465"/>
      <c r="AEH6465"/>
      <c r="AEI6465"/>
      <c r="AEJ6465"/>
      <c r="AEK6465"/>
      <c r="AEL6465"/>
      <c r="AEM6465"/>
      <c r="AEN6465"/>
      <c r="AEO6465"/>
      <c r="AEP6465"/>
      <c r="AEQ6465"/>
      <c r="AER6465"/>
      <c r="AES6465"/>
      <c r="AET6465"/>
      <c r="AEU6465"/>
      <c r="AEV6465"/>
      <c r="AEW6465"/>
      <c r="AEX6465"/>
      <c r="AEY6465"/>
      <c r="AEZ6465"/>
      <c r="AFA6465"/>
      <c r="AFB6465"/>
      <c r="AFC6465"/>
      <c r="AFD6465"/>
      <c r="AFE6465"/>
      <c r="AFF6465"/>
      <c r="AFG6465"/>
      <c r="AFH6465"/>
      <c r="AFI6465"/>
      <c r="AFJ6465"/>
      <c r="AFK6465"/>
      <c r="AFL6465"/>
      <c r="AFM6465"/>
      <c r="AFN6465"/>
      <c r="AFO6465"/>
      <c r="AFP6465"/>
      <c r="AFQ6465"/>
      <c r="AFR6465"/>
      <c r="AFS6465"/>
      <c r="AFT6465"/>
      <c r="AFU6465"/>
      <c r="AFV6465"/>
      <c r="AFW6465"/>
      <c r="AFX6465"/>
      <c r="AFY6465"/>
      <c r="AFZ6465"/>
      <c r="AGA6465"/>
      <c r="AGB6465"/>
      <c r="AGC6465"/>
      <c r="AGD6465"/>
      <c r="AGE6465"/>
      <c r="AGF6465"/>
      <c r="AGG6465"/>
      <c r="AGH6465"/>
      <c r="AGI6465"/>
      <c r="AGJ6465"/>
      <c r="AGK6465"/>
      <c r="AGL6465"/>
      <c r="AGM6465"/>
      <c r="AGN6465"/>
      <c r="AGO6465"/>
      <c r="AGP6465"/>
      <c r="AGQ6465"/>
      <c r="AGR6465"/>
      <c r="AGS6465"/>
      <c r="AGT6465"/>
      <c r="AGU6465"/>
      <c r="AGV6465"/>
      <c r="AGW6465"/>
      <c r="AGX6465"/>
      <c r="AGY6465"/>
      <c r="AGZ6465"/>
      <c r="AHA6465"/>
      <c r="AHB6465"/>
      <c r="AHC6465"/>
      <c r="AHD6465"/>
      <c r="AHE6465"/>
      <c r="AHF6465"/>
      <c r="AHG6465"/>
      <c r="AHH6465"/>
      <c r="AHI6465"/>
      <c r="AHJ6465"/>
      <c r="AHK6465"/>
      <c r="AHL6465"/>
      <c r="AHM6465"/>
      <c r="AHN6465"/>
      <c r="AHO6465"/>
      <c r="AHP6465"/>
      <c r="AHQ6465"/>
      <c r="AHR6465"/>
      <c r="AHS6465"/>
      <c r="AHT6465"/>
      <c r="AHU6465"/>
      <c r="AHV6465"/>
      <c r="AHW6465"/>
      <c r="AHX6465"/>
      <c r="AHY6465"/>
      <c r="AHZ6465"/>
      <c r="AIA6465"/>
      <c r="AIB6465"/>
      <c r="AIC6465"/>
      <c r="AID6465"/>
      <c r="AIE6465"/>
      <c r="AIF6465"/>
      <c r="AIG6465"/>
      <c r="AIH6465"/>
      <c r="AII6465"/>
      <c r="AIJ6465"/>
      <c r="AIK6465"/>
      <c r="AIL6465"/>
      <c r="AIM6465"/>
      <c r="AIN6465"/>
      <c r="AIO6465"/>
      <c r="AIP6465"/>
      <c r="AIQ6465"/>
      <c r="AIR6465"/>
      <c r="AIS6465"/>
      <c r="AIT6465"/>
      <c r="AIU6465"/>
      <c r="AIV6465"/>
      <c r="AIW6465"/>
      <c r="AIX6465"/>
      <c r="AIY6465"/>
      <c r="AIZ6465"/>
      <c r="AJA6465"/>
      <c r="AJB6465"/>
      <c r="AJC6465"/>
      <c r="AJD6465"/>
      <c r="AJE6465"/>
      <c r="AJF6465"/>
      <c r="AJG6465"/>
      <c r="AJH6465"/>
      <c r="AJI6465"/>
      <c r="AJJ6465"/>
      <c r="AJK6465"/>
      <c r="AJL6465"/>
      <c r="AJM6465"/>
      <c r="AJN6465"/>
      <c r="AJO6465"/>
      <c r="AJP6465"/>
      <c r="AJQ6465"/>
      <c r="AJR6465"/>
      <c r="AJS6465"/>
      <c r="AJT6465"/>
      <c r="AJU6465"/>
      <c r="AJV6465"/>
      <c r="AJW6465"/>
      <c r="AJX6465"/>
      <c r="AJY6465"/>
      <c r="AJZ6465"/>
      <c r="AKA6465"/>
      <c r="AKB6465"/>
      <c r="AKC6465"/>
      <c r="AKD6465"/>
      <c r="AKE6465"/>
      <c r="AKF6465"/>
      <c r="AKG6465"/>
      <c r="AKH6465"/>
      <c r="AKI6465"/>
      <c r="AKJ6465"/>
      <c r="AKK6465"/>
      <c r="AKL6465"/>
      <c r="AKM6465"/>
      <c r="AKN6465"/>
      <c r="AKO6465"/>
      <c r="AKP6465"/>
      <c r="AKQ6465"/>
      <c r="AKR6465"/>
      <c r="AKS6465"/>
      <c r="AKT6465"/>
      <c r="AKU6465"/>
      <c r="AKV6465"/>
      <c r="AKW6465"/>
      <c r="AKX6465"/>
      <c r="AKY6465"/>
      <c r="AKZ6465"/>
      <c r="ALA6465"/>
      <c r="ALB6465"/>
      <c r="ALC6465"/>
      <c r="ALD6465"/>
      <c r="ALE6465"/>
      <c r="ALF6465"/>
      <c r="ALG6465"/>
      <c r="ALH6465"/>
      <c r="ALI6465"/>
      <c r="ALJ6465"/>
      <c r="ALK6465"/>
      <c r="ALL6465"/>
      <c r="ALM6465"/>
      <c r="ALN6465"/>
      <c r="ALO6465"/>
      <c r="ALP6465"/>
      <c r="ALQ6465"/>
      <c r="ALR6465"/>
      <c r="ALS6465"/>
      <c r="ALT6465"/>
      <c r="ALU6465"/>
      <c r="ALV6465"/>
      <c r="ALW6465"/>
      <c r="ALX6465"/>
      <c r="ALY6465"/>
      <c r="ALZ6465"/>
      <c r="AMA6465"/>
      <c r="AMB6465"/>
      <c r="AMC6465"/>
      <c r="AMD6465"/>
      <c r="AME6465"/>
      <c r="AMF6465"/>
      <c r="AMG6465"/>
      <c r="AMH6465"/>
      <c r="AMI6465"/>
      <c r="AMJ6465"/>
      <c r="AMK6465"/>
      <c r="AML6465"/>
      <c r="AMM6465"/>
      <c r="AMN6465"/>
      <c r="AMO6465"/>
      <c r="AMP6465"/>
      <c r="AMQ6465"/>
      <c r="AMR6465"/>
      <c r="AMS6465"/>
      <c r="AMT6465"/>
      <c r="AMU6465"/>
      <c r="AMV6465"/>
      <c r="AMW6465"/>
      <c r="AMX6465"/>
      <c r="AMY6465"/>
      <c r="AMZ6465"/>
      <c r="ANA6465"/>
      <c r="ANB6465"/>
      <c r="ANC6465"/>
      <c r="AND6465"/>
      <c r="ANE6465"/>
      <c r="ANF6465"/>
      <c r="ANG6465"/>
      <c r="ANH6465"/>
      <c r="ANI6465"/>
      <c r="ANJ6465"/>
      <c r="ANK6465"/>
      <c r="ANL6465"/>
      <c r="ANM6465"/>
      <c r="ANN6465"/>
      <c r="ANO6465"/>
      <c r="ANP6465"/>
      <c r="ANQ6465"/>
      <c r="ANR6465"/>
      <c r="ANS6465"/>
      <c r="ANT6465"/>
      <c r="ANU6465"/>
      <c r="ANV6465"/>
      <c r="ANW6465"/>
      <c r="ANX6465"/>
      <c r="ANY6465"/>
      <c r="ANZ6465"/>
      <c r="AOA6465"/>
      <c r="AOB6465"/>
      <c r="AOC6465"/>
      <c r="AOD6465"/>
      <c r="AOE6465"/>
      <c r="AOF6465"/>
      <c r="AOG6465"/>
      <c r="AOH6465"/>
      <c r="AOI6465"/>
      <c r="AOJ6465"/>
      <c r="AOK6465"/>
      <c r="AOL6465"/>
      <c r="AOM6465"/>
      <c r="AON6465"/>
      <c r="AOO6465"/>
      <c r="AOP6465"/>
      <c r="AOQ6465"/>
      <c r="AOR6465"/>
      <c r="AOS6465"/>
      <c r="AOT6465"/>
      <c r="AOU6465"/>
      <c r="AOV6465"/>
      <c r="AOW6465"/>
      <c r="AOX6465"/>
      <c r="AOY6465"/>
      <c r="AOZ6465"/>
      <c r="APA6465"/>
      <c r="APB6465"/>
      <c r="APC6465"/>
      <c r="APD6465"/>
      <c r="APE6465"/>
      <c r="APF6465"/>
      <c r="APG6465"/>
      <c r="APH6465"/>
      <c r="API6465"/>
      <c r="APJ6465"/>
      <c r="APK6465"/>
      <c r="APL6465"/>
      <c r="APM6465"/>
      <c r="APN6465"/>
      <c r="APO6465"/>
      <c r="APP6465"/>
      <c r="APQ6465"/>
      <c r="APR6465"/>
      <c r="APS6465"/>
      <c r="APT6465"/>
      <c r="APU6465"/>
      <c r="APV6465"/>
      <c r="APW6465"/>
      <c r="APX6465"/>
      <c r="APY6465"/>
      <c r="APZ6465"/>
      <c r="AQA6465"/>
      <c r="AQB6465"/>
      <c r="AQC6465"/>
      <c r="AQD6465"/>
      <c r="AQE6465"/>
      <c r="AQF6465"/>
      <c r="AQG6465"/>
      <c r="AQH6465"/>
      <c r="AQI6465"/>
      <c r="AQJ6465"/>
      <c r="AQK6465"/>
      <c r="AQL6465"/>
      <c r="AQM6465"/>
      <c r="AQN6465"/>
      <c r="AQO6465"/>
      <c r="AQP6465"/>
      <c r="AQQ6465"/>
      <c r="AQR6465"/>
      <c r="AQS6465"/>
      <c r="AQT6465"/>
      <c r="AQU6465"/>
      <c r="AQV6465"/>
      <c r="AQW6465"/>
      <c r="AQX6465"/>
      <c r="AQY6465"/>
      <c r="AQZ6465"/>
      <c r="ARA6465"/>
      <c r="ARB6465"/>
      <c r="ARC6465"/>
      <c r="ARD6465"/>
      <c r="ARE6465"/>
      <c r="ARF6465"/>
      <c r="ARG6465"/>
      <c r="ARH6465"/>
      <c r="ARI6465"/>
      <c r="ARJ6465"/>
      <c r="ARK6465"/>
      <c r="ARL6465"/>
      <c r="ARM6465"/>
      <c r="ARN6465"/>
      <c r="ARO6465"/>
      <c r="ARP6465"/>
      <c r="ARQ6465"/>
      <c r="ARR6465"/>
      <c r="ARS6465"/>
      <c r="ART6465"/>
      <c r="ARU6465"/>
      <c r="ARV6465"/>
      <c r="ARW6465"/>
      <c r="ARX6465"/>
      <c r="ARY6465"/>
      <c r="ARZ6465"/>
      <c r="ASA6465"/>
      <c r="ASB6465"/>
      <c r="ASC6465"/>
      <c r="ASD6465"/>
      <c r="ASE6465"/>
      <c r="ASF6465"/>
      <c r="ASG6465"/>
      <c r="ASH6465"/>
      <c r="ASI6465"/>
      <c r="ASJ6465"/>
      <c r="ASK6465"/>
      <c r="ASL6465"/>
      <c r="ASM6465"/>
      <c r="ASN6465"/>
      <c r="ASO6465"/>
      <c r="ASP6465"/>
      <c r="ASQ6465"/>
      <c r="ASR6465"/>
      <c r="ASS6465"/>
      <c r="AST6465"/>
      <c r="ASU6465"/>
      <c r="ASV6465"/>
      <c r="ASW6465"/>
      <c r="ASX6465"/>
      <c r="ASY6465"/>
      <c r="ASZ6465"/>
      <c r="ATA6465"/>
      <c r="ATB6465"/>
      <c r="ATC6465"/>
      <c r="ATD6465"/>
      <c r="ATE6465"/>
      <c r="ATF6465"/>
      <c r="ATG6465"/>
      <c r="ATH6465"/>
      <c r="ATI6465"/>
      <c r="ATJ6465"/>
      <c r="ATK6465"/>
      <c r="ATL6465"/>
      <c r="ATM6465"/>
      <c r="ATN6465"/>
      <c r="ATO6465"/>
      <c r="ATP6465"/>
      <c r="ATQ6465"/>
      <c r="ATR6465"/>
      <c r="ATS6465"/>
      <c r="ATT6465"/>
      <c r="ATU6465"/>
      <c r="ATV6465"/>
      <c r="ATW6465"/>
      <c r="ATX6465"/>
      <c r="ATY6465"/>
      <c r="ATZ6465"/>
      <c r="AUA6465"/>
      <c r="AUB6465"/>
      <c r="AUC6465"/>
      <c r="AUD6465"/>
      <c r="AUE6465"/>
      <c r="AUF6465"/>
      <c r="AUG6465"/>
      <c r="AUH6465"/>
      <c r="AUI6465"/>
      <c r="AUJ6465"/>
      <c r="AUK6465"/>
      <c r="AUL6465"/>
      <c r="AUM6465"/>
      <c r="AUN6465"/>
      <c r="AUO6465"/>
      <c r="AUP6465"/>
      <c r="AUQ6465"/>
      <c r="AUR6465"/>
      <c r="AUS6465"/>
      <c r="AUT6465"/>
      <c r="AUU6465"/>
      <c r="AUV6465"/>
      <c r="AUW6465"/>
      <c r="AUX6465"/>
      <c r="AUY6465"/>
      <c r="AUZ6465"/>
      <c r="AVA6465"/>
      <c r="AVB6465"/>
      <c r="AVC6465"/>
      <c r="AVD6465"/>
      <c r="AVE6465"/>
      <c r="AVF6465"/>
      <c r="AVG6465"/>
      <c r="AVH6465"/>
      <c r="AVI6465"/>
      <c r="AVJ6465"/>
      <c r="AVK6465"/>
      <c r="AVL6465"/>
      <c r="AVM6465"/>
      <c r="AVN6465"/>
      <c r="AVO6465"/>
      <c r="AVP6465"/>
      <c r="AVQ6465"/>
      <c r="AVR6465"/>
      <c r="AVS6465"/>
      <c r="AVT6465"/>
      <c r="AVU6465"/>
      <c r="AVV6465"/>
      <c r="AVW6465"/>
      <c r="AVX6465"/>
      <c r="AVY6465"/>
      <c r="AVZ6465"/>
      <c r="AWA6465"/>
      <c r="AWB6465"/>
      <c r="AWC6465"/>
      <c r="AWD6465"/>
      <c r="AWE6465"/>
      <c r="AWF6465"/>
      <c r="AWG6465"/>
      <c r="AWH6465"/>
      <c r="AWI6465"/>
      <c r="AWJ6465"/>
      <c r="AWK6465"/>
      <c r="AWL6465"/>
      <c r="AWM6465"/>
      <c r="AWN6465"/>
    </row>
    <row r="6466" spans="2:1288" s="6" customFormat="1" ht="25" customHeight="1" x14ac:dyDescent="0.15">
      <c r="B6466" s="7"/>
      <c r="C6466" s="1"/>
      <c r="D6466" s="2"/>
      <c r="E6466"/>
      <c r="F6466"/>
      <c r="G6466"/>
      <c r="H6466"/>
      <c r="I6466"/>
      <c r="J6466"/>
      <c r="K6466"/>
      <c r="L6466"/>
      <c r="M6466"/>
      <c r="N6466"/>
      <c r="O6466"/>
      <c r="P6466"/>
      <c r="Q6466"/>
      <c r="R6466"/>
      <c r="S6466"/>
      <c r="T6466"/>
      <c r="U6466"/>
      <c r="V6466"/>
      <c r="W6466"/>
      <c r="X6466"/>
      <c r="Y6466"/>
      <c r="Z6466"/>
      <c r="AA6466"/>
      <c r="AB6466"/>
      <c r="AC6466"/>
      <c r="AD6466"/>
      <c r="AE6466"/>
      <c r="AF6466"/>
      <c r="AG6466"/>
      <c r="AH6466"/>
      <c r="AI6466"/>
      <c r="AJ6466"/>
      <c r="AK6466"/>
      <c r="AL6466"/>
      <c r="AM6466"/>
      <c r="AN6466"/>
      <c r="AO6466"/>
      <c r="AP6466"/>
      <c r="AQ6466"/>
      <c r="AR6466"/>
      <c r="AS6466"/>
      <c r="AT6466"/>
      <c r="AU6466"/>
      <c r="AV6466"/>
      <c r="AW6466"/>
      <c r="AX6466"/>
      <c r="AY6466"/>
      <c r="AZ6466"/>
      <c r="BA6466"/>
      <c r="BB6466"/>
      <c r="BC6466"/>
      <c r="BD6466"/>
      <c r="BE6466"/>
      <c r="BF6466"/>
      <c r="BG6466"/>
      <c r="BH6466"/>
      <c r="BI6466"/>
      <c r="BJ6466"/>
      <c r="BK6466"/>
      <c r="BL6466"/>
      <c r="BM6466"/>
      <c r="BN6466"/>
      <c r="BO6466"/>
      <c r="BP6466"/>
      <c r="BQ6466"/>
      <c r="BR6466"/>
      <c r="BS6466"/>
      <c r="BT6466"/>
      <c r="BU6466"/>
      <c r="BV6466"/>
      <c r="BW6466"/>
      <c r="BX6466"/>
      <c r="BY6466"/>
      <c r="BZ6466"/>
      <c r="CA6466"/>
      <c r="CB6466"/>
      <c r="CC6466"/>
      <c r="CD6466"/>
      <c r="CE6466"/>
      <c r="CF6466"/>
      <c r="CG6466"/>
      <c r="CH6466"/>
      <c r="CI6466"/>
      <c r="CJ6466"/>
      <c r="CK6466"/>
      <c r="CL6466"/>
      <c r="CM6466"/>
      <c r="CN6466"/>
      <c r="CO6466"/>
      <c r="CP6466"/>
      <c r="CQ6466"/>
      <c r="CR6466"/>
      <c r="CS6466"/>
      <c r="CT6466"/>
      <c r="CU6466"/>
      <c r="CV6466"/>
      <c r="CW6466"/>
      <c r="CX6466"/>
      <c r="CY6466"/>
      <c r="CZ6466"/>
      <c r="DA6466"/>
      <c r="DB6466"/>
      <c r="DC6466"/>
      <c r="DD6466"/>
      <c r="DE6466"/>
      <c r="DF6466"/>
      <c r="DG6466"/>
      <c r="DH6466"/>
      <c r="DI6466"/>
      <c r="DJ6466"/>
      <c r="DK6466"/>
      <c r="DL6466"/>
      <c r="DM6466"/>
      <c r="DN6466"/>
      <c r="DO6466"/>
      <c r="DP6466"/>
      <c r="DQ6466"/>
      <c r="DR6466"/>
      <c r="DS6466"/>
      <c r="DT6466"/>
      <c r="DU6466"/>
      <c r="DV6466"/>
      <c r="DW6466"/>
      <c r="DX6466"/>
      <c r="DY6466"/>
      <c r="DZ6466"/>
      <c r="EA6466"/>
      <c r="EB6466"/>
      <c r="EC6466"/>
      <c r="ED6466"/>
      <c r="EE6466"/>
      <c r="EF6466"/>
      <c r="EG6466"/>
      <c r="EH6466"/>
      <c r="EI6466"/>
      <c r="EJ6466"/>
      <c r="EK6466"/>
      <c r="EL6466"/>
      <c r="EM6466"/>
      <c r="EN6466"/>
      <c r="EO6466"/>
      <c r="EP6466"/>
      <c r="EQ6466"/>
      <c r="ER6466"/>
      <c r="ES6466"/>
      <c r="ET6466"/>
      <c r="EU6466"/>
      <c r="EV6466"/>
      <c r="EW6466"/>
      <c r="EX6466"/>
      <c r="EY6466"/>
      <c r="EZ6466"/>
      <c r="FA6466"/>
      <c r="FB6466"/>
      <c r="FC6466"/>
      <c r="FD6466"/>
      <c r="FE6466"/>
      <c r="FF6466"/>
      <c r="FG6466"/>
      <c r="FH6466"/>
      <c r="FI6466"/>
      <c r="FJ6466"/>
      <c r="FK6466"/>
      <c r="FL6466"/>
      <c r="FM6466"/>
      <c r="FN6466"/>
      <c r="FO6466"/>
      <c r="FP6466"/>
      <c r="FQ6466"/>
      <c r="FR6466"/>
      <c r="FS6466"/>
      <c r="FT6466"/>
      <c r="FU6466"/>
      <c r="FV6466"/>
      <c r="FW6466"/>
      <c r="FX6466"/>
      <c r="FY6466"/>
      <c r="FZ6466"/>
      <c r="GA6466"/>
      <c r="GB6466"/>
      <c r="GC6466"/>
      <c r="GD6466"/>
      <c r="GE6466"/>
      <c r="GF6466"/>
      <c r="GG6466"/>
      <c r="GH6466"/>
      <c r="GI6466"/>
      <c r="GJ6466"/>
      <c r="GK6466"/>
      <c r="GL6466"/>
      <c r="GM6466"/>
      <c r="GN6466"/>
      <c r="GO6466"/>
      <c r="GP6466"/>
      <c r="GQ6466"/>
      <c r="GR6466"/>
      <c r="GS6466"/>
      <c r="GT6466"/>
      <c r="GU6466"/>
      <c r="GV6466"/>
      <c r="GW6466"/>
      <c r="GX6466"/>
      <c r="GY6466"/>
      <c r="GZ6466"/>
      <c r="HA6466"/>
      <c r="HB6466"/>
      <c r="HC6466"/>
      <c r="HD6466"/>
      <c r="HE6466"/>
      <c r="HF6466"/>
      <c r="HG6466"/>
      <c r="HH6466"/>
      <c r="HI6466"/>
      <c r="HJ6466"/>
      <c r="HK6466"/>
      <c r="HL6466"/>
      <c r="HM6466"/>
      <c r="HN6466"/>
      <c r="HO6466"/>
      <c r="HP6466"/>
      <c r="HQ6466"/>
      <c r="HR6466"/>
      <c r="HS6466"/>
      <c r="HT6466"/>
      <c r="HU6466"/>
      <c r="HV6466"/>
      <c r="HW6466"/>
      <c r="HX6466"/>
      <c r="HY6466"/>
      <c r="HZ6466"/>
      <c r="IA6466"/>
      <c r="IB6466"/>
      <c r="IC6466"/>
      <c r="ID6466"/>
      <c r="IE6466"/>
      <c r="IF6466"/>
      <c r="IG6466"/>
      <c r="IH6466"/>
      <c r="II6466"/>
      <c r="IJ6466"/>
      <c r="IK6466"/>
      <c r="IL6466"/>
      <c r="IM6466"/>
      <c r="IN6466"/>
      <c r="IO6466"/>
      <c r="IP6466"/>
      <c r="IQ6466"/>
      <c r="IR6466"/>
      <c r="IS6466"/>
      <c r="IT6466"/>
      <c r="IU6466"/>
      <c r="IV6466"/>
      <c r="IW6466"/>
      <c r="IX6466"/>
      <c r="IY6466"/>
      <c r="IZ6466"/>
      <c r="JA6466"/>
      <c r="JB6466"/>
      <c r="JC6466"/>
      <c r="JD6466"/>
      <c r="JE6466"/>
      <c r="JF6466"/>
      <c r="JG6466"/>
      <c r="JH6466"/>
      <c r="JI6466"/>
      <c r="JJ6466"/>
      <c r="JK6466"/>
      <c r="JL6466"/>
      <c r="JM6466"/>
      <c r="JN6466"/>
      <c r="JO6466"/>
      <c r="JP6466"/>
      <c r="JQ6466"/>
      <c r="JR6466"/>
      <c r="JS6466"/>
      <c r="JT6466"/>
      <c r="JU6466"/>
      <c r="JV6466"/>
      <c r="JW6466"/>
      <c r="JX6466"/>
      <c r="JY6466"/>
      <c r="JZ6466"/>
      <c r="KA6466"/>
      <c r="KB6466"/>
      <c r="KC6466"/>
      <c r="KD6466"/>
      <c r="KE6466"/>
      <c r="KF6466"/>
      <c r="KG6466"/>
      <c r="KH6466"/>
      <c r="KI6466"/>
      <c r="KJ6466"/>
      <c r="KK6466"/>
      <c r="KL6466"/>
      <c r="KM6466"/>
      <c r="KN6466"/>
      <c r="KO6466"/>
      <c r="KP6466"/>
      <c r="KQ6466"/>
      <c r="KR6466"/>
      <c r="KS6466"/>
      <c r="KT6466"/>
      <c r="KU6466"/>
      <c r="KV6466"/>
      <c r="KW6466"/>
      <c r="KX6466"/>
      <c r="KY6466"/>
      <c r="KZ6466"/>
      <c r="LA6466"/>
      <c r="LB6466"/>
      <c r="LC6466"/>
      <c r="LD6466"/>
      <c r="LE6466"/>
      <c r="LF6466"/>
      <c r="LG6466"/>
      <c r="LH6466"/>
      <c r="LI6466"/>
      <c r="LJ6466"/>
      <c r="LK6466"/>
      <c r="LL6466"/>
      <c r="LM6466"/>
      <c r="LN6466"/>
      <c r="LO6466"/>
      <c r="LP6466"/>
      <c r="LQ6466"/>
      <c r="LR6466"/>
      <c r="LS6466"/>
      <c r="LT6466"/>
      <c r="LU6466"/>
      <c r="LV6466"/>
      <c r="LW6466"/>
      <c r="LX6466"/>
      <c r="LY6466"/>
      <c r="LZ6466"/>
      <c r="MA6466"/>
      <c r="MB6466"/>
      <c r="MC6466"/>
      <c r="MD6466"/>
      <c r="ME6466"/>
      <c r="MF6466"/>
      <c r="MG6466"/>
      <c r="MH6466"/>
      <c r="MI6466"/>
      <c r="MJ6466"/>
      <c r="MK6466"/>
      <c r="ML6466"/>
      <c r="MM6466"/>
      <c r="MN6466"/>
      <c r="MO6466"/>
      <c r="MP6466"/>
      <c r="MQ6466"/>
      <c r="MR6466"/>
      <c r="MS6466"/>
      <c r="MT6466"/>
      <c r="MU6466"/>
      <c r="MV6466"/>
      <c r="MW6466"/>
      <c r="MX6466"/>
      <c r="MY6466"/>
      <c r="MZ6466"/>
      <c r="NA6466"/>
      <c r="NB6466"/>
      <c r="NC6466"/>
      <c r="ND6466"/>
      <c r="NE6466"/>
      <c r="NF6466"/>
      <c r="NG6466"/>
      <c r="NH6466"/>
      <c r="NI6466"/>
      <c r="NJ6466"/>
      <c r="NK6466"/>
      <c r="NL6466"/>
      <c r="NM6466"/>
      <c r="NN6466"/>
      <c r="NO6466"/>
      <c r="NP6466"/>
      <c r="NQ6466"/>
      <c r="NR6466"/>
      <c r="NS6466"/>
      <c r="NT6466"/>
      <c r="NU6466"/>
      <c r="NV6466"/>
      <c r="NW6466"/>
      <c r="NX6466"/>
      <c r="NY6466"/>
      <c r="NZ6466"/>
      <c r="OA6466"/>
      <c r="OB6466"/>
      <c r="OC6466"/>
      <c r="OD6466"/>
      <c r="OE6466"/>
      <c r="OF6466"/>
      <c r="OG6466"/>
      <c r="OH6466"/>
      <c r="OI6466"/>
      <c r="OJ6466"/>
      <c r="OK6466"/>
      <c r="OL6466"/>
      <c r="OM6466"/>
      <c r="ON6466"/>
      <c r="OO6466"/>
      <c r="OP6466"/>
      <c r="OQ6466"/>
      <c r="OR6466"/>
      <c r="OS6466"/>
      <c r="OT6466"/>
      <c r="OU6466"/>
      <c r="OV6466"/>
      <c r="OW6466"/>
      <c r="OX6466"/>
      <c r="OY6466"/>
      <c r="OZ6466"/>
      <c r="PA6466"/>
      <c r="PB6466"/>
      <c r="PC6466"/>
      <c r="PD6466"/>
      <c r="PE6466"/>
      <c r="PF6466"/>
      <c r="PG6466"/>
      <c r="PH6466"/>
      <c r="PI6466"/>
      <c r="PJ6466"/>
      <c r="PK6466"/>
      <c r="PL6466"/>
      <c r="PM6466"/>
      <c r="PN6466"/>
      <c r="PO6466"/>
      <c r="PP6466"/>
      <c r="PQ6466"/>
      <c r="PR6466"/>
      <c r="PS6466"/>
      <c r="PT6466"/>
      <c r="PU6466"/>
      <c r="PV6466"/>
      <c r="PW6466"/>
      <c r="PX6466"/>
      <c r="PY6466"/>
      <c r="PZ6466"/>
      <c r="QA6466"/>
      <c r="QB6466"/>
      <c r="QC6466"/>
      <c r="QD6466"/>
      <c r="QE6466"/>
      <c r="QF6466"/>
      <c r="QG6466"/>
      <c r="QH6466"/>
      <c r="QI6466"/>
      <c r="QJ6466"/>
      <c r="QK6466"/>
      <c r="QL6466"/>
      <c r="QM6466"/>
      <c r="QN6466"/>
      <c r="QO6466"/>
      <c r="QP6466"/>
      <c r="QQ6466"/>
      <c r="QR6466"/>
      <c r="QS6466"/>
      <c r="QT6466"/>
      <c r="QU6466"/>
      <c r="QV6466"/>
      <c r="QW6466"/>
      <c r="QX6466"/>
      <c r="QY6466"/>
      <c r="QZ6466"/>
      <c r="RA6466"/>
      <c r="RB6466"/>
      <c r="RC6466"/>
      <c r="RD6466"/>
      <c r="RE6466"/>
      <c r="RF6466"/>
      <c r="RG6466"/>
      <c r="RH6466"/>
      <c r="RI6466"/>
      <c r="RJ6466"/>
      <c r="RK6466"/>
      <c r="RL6466"/>
      <c r="RM6466"/>
      <c r="RN6466"/>
      <c r="RO6466"/>
      <c r="RP6466"/>
      <c r="RQ6466"/>
      <c r="RR6466"/>
      <c r="RS6466"/>
      <c r="RT6466"/>
      <c r="RU6466"/>
      <c r="RV6466"/>
      <c r="RW6466"/>
      <c r="RX6466"/>
      <c r="RY6466"/>
      <c r="RZ6466"/>
      <c r="SA6466"/>
      <c r="SB6466"/>
      <c r="SC6466"/>
      <c r="SD6466"/>
      <c r="SE6466"/>
      <c r="SF6466"/>
      <c r="SG6466"/>
      <c r="SH6466"/>
      <c r="SI6466"/>
      <c r="SJ6466"/>
      <c r="SK6466"/>
      <c r="SL6466"/>
      <c r="SM6466"/>
      <c r="SN6466"/>
      <c r="SO6466"/>
      <c r="SP6466"/>
      <c r="SQ6466"/>
      <c r="SR6466"/>
      <c r="SS6466"/>
      <c r="ST6466"/>
      <c r="SU6466"/>
      <c r="SV6466"/>
      <c r="SW6466"/>
      <c r="SX6466"/>
      <c r="SY6466"/>
      <c r="SZ6466"/>
      <c r="TA6466"/>
      <c r="TB6466"/>
      <c r="TC6466"/>
      <c r="TD6466"/>
      <c r="TE6466"/>
      <c r="TF6466"/>
      <c r="TG6466"/>
      <c r="TH6466"/>
      <c r="TI6466"/>
      <c r="TJ6466"/>
      <c r="TK6466"/>
      <c r="TL6466"/>
      <c r="TM6466"/>
      <c r="TN6466"/>
      <c r="TO6466"/>
      <c r="TP6466"/>
      <c r="TQ6466"/>
      <c r="TR6466"/>
      <c r="TS6466"/>
      <c r="TT6466"/>
      <c r="TU6466"/>
      <c r="TV6466"/>
      <c r="TW6466"/>
      <c r="TX6466"/>
      <c r="TY6466"/>
      <c r="TZ6466"/>
      <c r="UA6466"/>
      <c r="UB6466"/>
      <c r="UC6466"/>
      <c r="UD6466"/>
      <c r="UE6466"/>
      <c r="UF6466"/>
      <c r="UG6466"/>
      <c r="UH6466"/>
      <c r="UI6466"/>
      <c r="UJ6466"/>
      <c r="UK6466"/>
      <c r="UL6466"/>
      <c r="UM6466"/>
      <c r="UN6466"/>
      <c r="UO6466"/>
      <c r="UP6466"/>
      <c r="UQ6466"/>
      <c r="UR6466"/>
      <c r="US6466"/>
      <c r="UT6466"/>
      <c r="UU6466"/>
      <c r="UV6466"/>
      <c r="UW6466"/>
      <c r="UX6466"/>
      <c r="UY6466"/>
      <c r="UZ6466"/>
      <c r="VA6466"/>
      <c r="VB6466"/>
      <c r="VC6466"/>
      <c r="VD6466"/>
      <c r="VE6466"/>
      <c r="VF6466"/>
      <c r="VG6466"/>
      <c r="VH6466"/>
      <c r="VI6466"/>
      <c r="VJ6466"/>
      <c r="VK6466"/>
      <c r="VL6466"/>
      <c r="VM6466"/>
      <c r="VN6466"/>
      <c r="VO6466"/>
      <c r="VP6466"/>
      <c r="VQ6466"/>
      <c r="VR6466"/>
      <c r="VS6466"/>
      <c r="VT6466"/>
      <c r="VU6466"/>
      <c r="VV6466"/>
      <c r="VW6466"/>
      <c r="VX6466"/>
      <c r="VY6466"/>
      <c r="VZ6466"/>
      <c r="WA6466"/>
      <c r="WB6466"/>
      <c r="WC6466"/>
      <c r="WD6466"/>
      <c r="WE6466"/>
      <c r="WF6466"/>
      <c r="WG6466"/>
      <c r="WH6466"/>
      <c r="WI6466"/>
      <c r="WJ6466"/>
      <c r="WK6466"/>
      <c r="WL6466"/>
      <c r="WM6466"/>
      <c r="WN6466"/>
      <c r="WO6466"/>
      <c r="WP6466"/>
      <c r="WQ6466"/>
      <c r="WR6466"/>
      <c r="WS6466"/>
      <c r="WT6466"/>
      <c r="WU6466"/>
      <c r="WV6466"/>
      <c r="WW6466"/>
      <c r="WX6466"/>
      <c r="WY6466"/>
      <c r="WZ6466"/>
      <c r="XA6466"/>
      <c r="XB6466"/>
      <c r="XC6466"/>
      <c r="XD6466"/>
      <c r="XE6466"/>
      <c r="XF6466"/>
      <c r="XG6466"/>
      <c r="XH6466"/>
      <c r="XI6466"/>
      <c r="XJ6466"/>
      <c r="XK6466"/>
      <c r="XL6466"/>
      <c r="XM6466"/>
      <c r="XN6466"/>
      <c r="XO6466"/>
      <c r="XP6466"/>
      <c r="XQ6466"/>
      <c r="XR6466"/>
      <c r="XS6466"/>
      <c r="XT6466"/>
      <c r="XU6466"/>
      <c r="XV6466"/>
      <c r="XW6466"/>
      <c r="XX6466"/>
      <c r="XY6466"/>
      <c r="XZ6466"/>
      <c r="YA6466"/>
      <c r="YB6466"/>
      <c r="YC6466"/>
      <c r="YD6466"/>
      <c r="YE6466"/>
      <c r="YF6466"/>
      <c r="YG6466"/>
      <c r="YH6466"/>
      <c r="YI6466"/>
      <c r="YJ6466"/>
      <c r="YK6466"/>
      <c r="YL6466"/>
      <c r="YM6466"/>
      <c r="YN6466"/>
      <c r="YO6466"/>
      <c r="YP6466"/>
      <c r="YQ6466"/>
      <c r="YR6466"/>
      <c r="YS6466"/>
      <c r="YT6466"/>
      <c r="YU6466"/>
      <c r="YV6466"/>
      <c r="YW6466"/>
      <c r="YX6466"/>
      <c r="YY6466"/>
      <c r="YZ6466"/>
      <c r="ZA6466"/>
      <c r="ZB6466"/>
      <c r="ZC6466"/>
      <c r="ZD6466"/>
      <c r="ZE6466"/>
      <c r="ZF6466"/>
      <c r="ZG6466"/>
      <c r="ZH6466"/>
      <c r="ZI6466"/>
      <c r="ZJ6466"/>
      <c r="ZK6466"/>
      <c r="ZL6466"/>
      <c r="ZM6466"/>
      <c r="ZN6466"/>
      <c r="ZO6466"/>
      <c r="ZP6466"/>
      <c r="ZQ6466"/>
      <c r="ZR6466"/>
      <c r="ZS6466"/>
      <c r="ZT6466"/>
      <c r="ZU6466"/>
      <c r="ZV6466"/>
      <c r="ZW6466"/>
      <c r="ZX6466"/>
      <c r="ZY6466"/>
      <c r="ZZ6466"/>
      <c r="AAA6466"/>
      <c r="AAB6466"/>
      <c r="AAC6466"/>
      <c r="AAD6466"/>
      <c r="AAE6466"/>
      <c r="AAF6466"/>
      <c r="AAG6466"/>
      <c r="AAH6466"/>
      <c r="AAI6466"/>
      <c r="AAJ6466"/>
      <c r="AAK6466"/>
      <c r="AAL6466"/>
      <c r="AAM6466"/>
      <c r="AAN6466"/>
      <c r="AAO6466"/>
      <c r="AAP6466"/>
      <c r="AAQ6466"/>
      <c r="AAR6466"/>
      <c r="AAS6466"/>
      <c r="AAT6466"/>
      <c r="AAU6466"/>
      <c r="AAV6466"/>
      <c r="AAW6466"/>
      <c r="AAX6466"/>
      <c r="AAY6466"/>
      <c r="AAZ6466"/>
      <c r="ABA6466"/>
      <c r="ABB6466"/>
      <c r="ABC6466"/>
      <c r="ABD6466"/>
      <c r="ABE6466"/>
      <c r="ABF6466"/>
      <c r="ABG6466"/>
      <c r="ABH6466"/>
      <c r="ABI6466"/>
      <c r="ABJ6466"/>
      <c r="ABK6466"/>
      <c r="ABL6466"/>
      <c r="ABM6466"/>
      <c r="ABN6466"/>
      <c r="ABO6466"/>
      <c r="ABP6466"/>
      <c r="ABQ6466"/>
      <c r="ABR6466"/>
      <c r="ABS6466"/>
      <c r="ABT6466"/>
      <c r="ABU6466"/>
      <c r="ABV6466"/>
      <c r="ABW6466"/>
      <c r="ABX6466"/>
      <c r="ABY6466"/>
      <c r="ABZ6466"/>
      <c r="ACA6466"/>
      <c r="ACB6466"/>
      <c r="ACC6466"/>
      <c r="ACD6466"/>
      <c r="ACE6466"/>
      <c r="ACF6466"/>
      <c r="ACG6466"/>
      <c r="ACH6466"/>
      <c r="ACI6466"/>
      <c r="ACJ6466"/>
      <c r="ACK6466"/>
      <c r="ACL6466"/>
      <c r="ACM6466"/>
      <c r="ACN6466"/>
      <c r="ACO6466"/>
      <c r="ACP6466"/>
      <c r="ACQ6466"/>
      <c r="ACR6466"/>
      <c r="ACS6466"/>
      <c r="ACT6466"/>
      <c r="ACU6466"/>
      <c r="ACV6466"/>
      <c r="ACW6466"/>
      <c r="ACX6466"/>
      <c r="ACY6466"/>
      <c r="ACZ6466"/>
      <c r="ADA6466"/>
      <c r="ADB6466"/>
      <c r="ADC6466"/>
      <c r="ADD6466"/>
      <c r="ADE6466"/>
      <c r="ADF6466"/>
      <c r="ADG6466"/>
      <c r="ADH6466"/>
      <c r="ADI6466"/>
      <c r="ADJ6466"/>
      <c r="ADK6466"/>
      <c r="ADL6466"/>
      <c r="ADM6466"/>
      <c r="ADN6466"/>
      <c r="ADO6466"/>
      <c r="ADP6466"/>
      <c r="ADQ6466"/>
      <c r="ADR6466"/>
      <c r="ADS6466"/>
      <c r="ADT6466"/>
      <c r="ADU6466"/>
      <c r="ADV6466"/>
      <c r="ADW6466"/>
      <c r="ADX6466"/>
      <c r="ADY6466"/>
      <c r="ADZ6466"/>
      <c r="AEA6466"/>
      <c r="AEB6466"/>
      <c r="AEC6466"/>
      <c r="AED6466"/>
      <c r="AEE6466"/>
      <c r="AEF6466"/>
      <c r="AEG6466"/>
      <c r="AEH6466"/>
      <c r="AEI6466"/>
      <c r="AEJ6466"/>
      <c r="AEK6466"/>
      <c r="AEL6466"/>
      <c r="AEM6466"/>
      <c r="AEN6466"/>
      <c r="AEO6466"/>
      <c r="AEP6466"/>
      <c r="AEQ6466"/>
      <c r="AER6466"/>
      <c r="AES6466"/>
      <c r="AET6466"/>
      <c r="AEU6466"/>
      <c r="AEV6466"/>
      <c r="AEW6466"/>
      <c r="AEX6466"/>
      <c r="AEY6466"/>
      <c r="AEZ6466"/>
      <c r="AFA6466"/>
      <c r="AFB6466"/>
      <c r="AFC6466"/>
      <c r="AFD6466"/>
      <c r="AFE6466"/>
      <c r="AFF6466"/>
      <c r="AFG6466"/>
      <c r="AFH6466"/>
      <c r="AFI6466"/>
      <c r="AFJ6466"/>
      <c r="AFK6466"/>
      <c r="AFL6466"/>
      <c r="AFM6466"/>
      <c r="AFN6466"/>
      <c r="AFO6466"/>
      <c r="AFP6466"/>
      <c r="AFQ6466"/>
      <c r="AFR6466"/>
      <c r="AFS6466"/>
      <c r="AFT6466"/>
      <c r="AFU6466"/>
      <c r="AFV6466"/>
      <c r="AFW6466"/>
      <c r="AFX6466"/>
      <c r="AFY6466"/>
      <c r="AFZ6466"/>
      <c r="AGA6466"/>
      <c r="AGB6466"/>
      <c r="AGC6466"/>
      <c r="AGD6466"/>
      <c r="AGE6466"/>
      <c r="AGF6466"/>
      <c r="AGG6466"/>
      <c r="AGH6466"/>
      <c r="AGI6466"/>
      <c r="AGJ6466"/>
      <c r="AGK6466"/>
      <c r="AGL6466"/>
      <c r="AGM6466"/>
      <c r="AGN6466"/>
      <c r="AGO6466"/>
      <c r="AGP6466"/>
      <c r="AGQ6466"/>
      <c r="AGR6466"/>
      <c r="AGS6466"/>
      <c r="AGT6466"/>
      <c r="AGU6466"/>
      <c r="AGV6466"/>
      <c r="AGW6466"/>
      <c r="AGX6466"/>
      <c r="AGY6466"/>
      <c r="AGZ6466"/>
      <c r="AHA6466"/>
      <c r="AHB6466"/>
      <c r="AHC6466"/>
      <c r="AHD6466"/>
      <c r="AHE6466"/>
      <c r="AHF6466"/>
      <c r="AHG6466"/>
      <c r="AHH6466"/>
      <c r="AHI6466"/>
      <c r="AHJ6466"/>
      <c r="AHK6466"/>
      <c r="AHL6466"/>
      <c r="AHM6466"/>
      <c r="AHN6466"/>
      <c r="AHO6466"/>
      <c r="AHP6466"/>
      <c r="AHQ6466"/>
      <c r="AHR6466"/>
      <c r="AHS6466"/>
      <c r="AHT6466"/>
      <c r="AHU6466"/>
      <c r="AHV6466"/>
      <c r="AHW6466"/>
      <c r="AHX6466"/>
      <c r="AHY6466"/>
      <c r="AHZ6466"/>
      <c r="AIA6466"/>
      <c r="AIB6466"/>
      <c r="AIC6466"/>
      <c r="AID6466"/>
      <c r="AIE6466"/>
      <c r="AIF6466"/>
      <c r="AIG6466"/>
      <c r="AIH6466"/>
      <c r="AII6466"/>
      <c r="AIJ6466"/>
      <c r="AIK6466"/>
      <c r="AIL6466"/>
      <c r="AIM6466"/>
      <c r="AIN6466"/>
      <c r="AIO6466"/>
      <c r="AIP6466"/>
      <c r="AIQ6466"/>
      <c r="AIR6466"/>
      <c r="AIS6466"/>
      <c r="AIT6466"/>
      <c r="AIU6466"/>
      <c r="AIV6466"/>
      <c r="AIW6466"/>
      <c r="AIX6466"/>
      <c r="AIY6466"/>
      <c r="AIZ6466"/>
      <c r="AJA6466"/>
      <c r="AJB6466"/>
      <c r="AJC6466"/>
      <c r="AJD6466"/>
      <c r="AJE6466"/>
      <c r="AJF6466"/>
      <c r="AJG6466"/>
      <c r="AJH6466"/>
      <c r="AJI6466"/>
      <c r="AJJ6466"/>
      <c r="AJK6466"/>
      <c r="AJL6466"/>
      <c r="AJM6466"/>
      <c r="AJN6466"/>
      <c r="AJO6466"/>
      <c r="AJP6466"/>
      <c r="AJQ6466"/>
      <c r="AJR6466"/>
      <c r="AJS6466"/>
      <c r="AJT6466"/>
      <c r="AJU6466"/>
      <c r="AJV6466"/>
      <c r="AJW6466"/>
      <c r="AJX6466"/>
      <c r="AJY6466"/>
      <c r="AJZ6466"/>
      <c r="AKA6466"/>
      <c r="AKB6466"/>
      <c r="AKC6466"/>
      <c r="AKD6466"/>
      <c r="AKE6466"/>
      <c r="AKF6466"/>
      <c r="AKG6466"/>
      <c r="AKH6466"/>
      <c r="AKI6466"/>
      <c r="AKJ6466"/>
      <c r="AKK6466"/>
      <c r="AKL6466"/>
      <c r="AKM6466"/>
      <c r="AKN6466"/>
      <c r="AKO6466"/>
      <c r="AKP6466"/>
      <c r="AKQ6466"/>
      <c r="AKR6466"/>
      <c r="AKS6466"/>
      <c r="AKT6466"/>
      <c r="AKU6466"/>
      <c r="AKV6466"/>
      <c r="AKW6466"/>
      <c r="AKX6466"/>
      <c r="AKY6466"/>
      <c r="AKZ6466"/>
      <c r="ALA6466"/>
      <c r="ALB6466"/>
      <c r="ALC6466"/>
      <c r="ALD6466"/>
      <c r="ALE6466"/>
      <c r="ALF6466"/>
      <c r="ALG6466"/>
      <c r="ALH6466"/>
      <c r="ALI6466"/>
      <c r="ALJ6466"/>
      <c r="ALK6466"/>
      <c r="ALL6466"/>
      <c r="ALM6466"/>
      <c r="ALN6466"/>
      <c r="ALO6466"/>
      <c r="ALP6466"/>
      <c r="ALQ6466"/>
      <c r="ALR6466"/>
      <c r="ALS6466"/>
      <c r="ALT6466"/>
      <c r="ALU6466"/>
      <c r="ALV6466"/>
      <c r="ALW6466"/>
      <c r="ALX6466"/>
      <c r="ALY6466"/>
      <c r="ALZ6466"/>
      <c r="AMA6466"/>
      <c r="AMB6466"/>
      <c r="AMC6466"/>
      <c r="AMD6466"/>
      <c r="AME6466"/>
      <c r="AMF6466"/>
      <c r="AMG6466"/>
      <c r="AMH6466"/>
      <c r="AMI6466"/>
      <c r="AMJ6466"/>
      <c r="AMK6466"/>
      <c r="AML6466"/>
      <c r="AMM6466"/>
      <c r="AMN6466"/>
      <c r="AMO6466"/>
      <c r="AMP6466"/>
      <c r="AMQ6466"/>
      <c r="AMR6466"/>
      <c r="AMS6466"/>
      <c r="AMT6466"/>
      <c r="AMU6466"/>
      <c r="AMV6466"/>
      <c r="AMW6466"/>
      <c r="AMX6466"/>
      <c r="AMY6466"/>
      <c r="AMZ6466"/>
      <c r="ANA6466"/>
      <c r="ANB6466"/>
      <c r="ANC6466"/>
      <c r="AND6466"/>
      <c r="ANE6466"/>
      <c r="ANF6466"/>
      <c r="ANG6466"/>
      <c r="ANH6466"/>
      <c r="ANI6466"/>
      <c r="ANJ6466"/>
      <c r="ANK6466"/>
      <c r="ANL6466"/>
      <c r="ANM6466"/>
      <c r="ANN6466"/>
      <c r="ANO6466"/>
      <c r="ANP6466"/>
      <c r="ANQ6466"/>
      <c r="ANR6466"/>
      <c r="ANS6466"/>
      <c r="ANT6466"/>
      <c r="ANU6466"/>
      <c r="ANV6466"/>
      <c r="ANW6466"/>
      <c r="ANX6466"/>
      <c r="ANY6466"/>
      <c r="ANZ6466"/>
      <c r="AOA6466"/>
      <c r="AOB6466"/>
      <c r="AOC6466"/>
      <c r="AOD6466"/>
      <c r="AOE6466"/>
      <c r="AOF6466"/>
      <c r="AOG6466"/>
      <c r="AOH6466"/>
      <c r="AOI6466"/>
      <c r="AOJ6466"/>
      <c r="AOK6466"/>
      <c r="AOL6466"/>
      <c r="AOM6466"/>
      <c r="AON6466"/>
      <c r="AOO6466"/>
      <c r="AOP6466"/>
      <c r="AOQ6466"/>
      <c r="AOR6466"/>
      <c r="AOS6466"/>
      <c r="AOT6466"/>
      <c r="AOU6466"/>
      <c r="AOV6466"/>
      <c r="AOW6466"/>
      <c r="AOX6466"/>
      <c r="AOY6466"/>
      <c r="AOZ6466"/>
      <c r="APA6466"/>
      <c r="APB6466"/>
      <c r="APC6466"/>
      <c r="APD6466"/>
      <c r="APE6466"/>
      <c r="APF6466"/>
      <c r="APG6466"/>
      <c r="APH6466"/>
      <c r="API6466"/>
      <c r="APJ6466"/>
      <c r="APK6466"/>
      <c r="APL6466"/>
      <c r="APM6466"/>
      <c r="APN6466"/>
      <c r="APO6466"/>
      <c r="APP6466"/>
      <c r="APQ6466"/>
      <c r="APR6466"/>
      <c r="APS6466"/>
      <c r="APT6466"/>
      <c r="APU6466"/>
      <c r="APV6466"/>
      <c r="APW6466"/>
      <c r="APX6466"/>
      <c r="APY6466"/>
      <c r="APZ6466"/>
      <c r="AQA6466"/>
      <c r="AQB6466"/>
      <c r="AQC6466"/>
      <c r="AQD6466"/>
      <c r="AQE6466"/>
      <c r="AQF6466"/>
      <c r="AQG6466"/>
      <c r="AQH6466"/>
      <c r="AQI6466"/>
      <c r="AQJ6466"/>
      <c r="AQK6466"/>
      <c r="AQL6466"/>
      <c r="AQM6466"/>
      <c r="AQN6466"/>
      <c r="AQO6466"/>
      <c r="AQP6466"/>
      <c r="AQQ6466"/>
      <c r="AQR6466"/>
      <c r="AQS6466"/>
      <c r="AQT6466"/>
      <c r="AQU6466"/>
      <c r="AQV6466"/>
      <c r="AQW6466"/>
      <c r="AQX6466"/>
      <c r="AQY6466"/>
      <c r="AQZ6466"/>
      <c r="ARA6466"/>
      <c r="ARB6466"/>
      <c r="ARC6466"/>
      <c r="ARD6466"/>
      <c r="ARE6466"/>
      <c r="ARF6466"/>
      <c r="ARG6466"/>
      <c r="ARH6466"/>
      <c r="ARI6466"/>
      <c r="ARJ6466"/>
      <c r="ARK6466"/>
      <c r="ARL6466"/>
      <c r="ARM6466"/>
      <c r="ARN6466"/>
      <c r="ARO6466"/>
      <c r="ARP6466"/>
      <c r="ARQ6466"/>
      <c r="ARR6466"/>
      <c r="ARS6466"/>
      <c r="ART6466"/>
      <c r="ARU6466"/>
      <c r="ARV6466"/>
      <c r="ARW6466"/>
      <c r="ARX6466"/>
      <c r="ARY6466"/>
      <c r="ARZ6466"/>
      <c r="ASA6466"/>
      <c r="ASB6466"/>
      <c r="ASC6466"/>
      <c r="ASD6466"/>
      <c r="ASE6466"/>
      <c r="ASF6466"/>
      <c r="ASG6466"/>
      <c r="ASH6466"/>
      <c r="ASI6466"/>
      <c r="ASJ6466"/>
      <c r="ASK6466"/>
      <c r="ASL6466"/>
      <c r="ASM6466"/>
      <c r="ASN6466"/>
      <c r="ASO6466"/>
      <c r="ASP6466"/>
      <c r="ASQ6466"/>
      <c r="ASR6466"/>
      <c r="ASS6466"/>
      <c r="AST6466"/>
      <c r="ASU6466"/>
      <c r="ASV6466"/>
      <c r="ASW6466"/>
      <c r="ASX6466"/>
      <c r="ASY6466"/>
      <c r="ASZ6466"/>
      <c r="ATA6466"/>
      <c r="ATB6466"/>
      <c r="ATC6466"/>
      <c r="ATD6466"/>
      <c r="ATE6466"/>
      <c r="ATF6466"/>
      <c r="ATG6466"/>
      <c r="ATH6466"/>
      <c r="ATI6466"/>
      <c r="ATJ6466"/>
      <c r="ATK6466"/>
      <c r="ATL6466"/>
      <c r="ATM6466"/>
      <c r="ATN6466"/>
      <c r="ATO6466"/>
      <c r="ATP6466"/>
      <c r="ATQ6466"/>
      <c r="ATR6466"/>
      <c r="ATS6466"/>
      <c r="ATT6466"/>
      <c r="ATU6466"/>
      <c r="ATV6466"/>
      <c r="ATW6466"/>
      <c r="ATX6466"/>
      <c r="ATY6466"/>
      <c r="ATZ6466"/>
      <c r="AUA6466"/>
      <c r="AUB6466"/>
      <c r="AUC6466"/>
      <c r="AUD6466"/>
      <c r="AUE6466"/>
      <c r="AUF6466"/>
      <c r="AUG6466"/>
      <c r="AUH6466"/>
      <c r="AUI6466"/>
      <c r="AUJ6466"/>
      <c r="AUK6466"/>
      <c r="AUL6466"/>
      <c r="AUM6466"/>
      <c r="AUN6466"/>
      <c r="AUO6466"/>
      <c r="AUP6466"/>
      <c r="AUQ6466"/>
      <c r="AUR6466"/>
      <c r="AUS6466"/>
      <c r="AUT6466"/>
      <c r="AUU6466"/>
      <c r="AUV6466"/>
      <c r="AUW6466"/>
      <c r="AUX6466"/>
      <c r="AUY6466"/>
      <c r="AUZ6466"/>
      <c r="AVA6466"/>
      <c r="AVB6466"/>
      <c r="AVC6466"/>
      <c r="AVD6466"/>
      <c r="AVE6466"/>
      <c r="AVF6466"/>
      <c r="AVG6466"/>
      <c r="AVH6466"/>
      <c r="AVI6466"/>
      <c r="AVJ6466"/>
      <c r="AVK6466"/>
      <c r="AVL6466"/>
      <c r="AVM6466"/>
      <c r="AVN6466"/>
      <c r="AVO6466"/>
      <c r="AVP6466"/>
      <c r="AVQ6466"/>
      <c r="AVR6466"/>
      <c r="AVS6466"/>
      <c r="AVT6466"/>
      <c r="AVU6466"/>
      <c r="AVV6466"/>
      <c r="AVW6466"/>
      <c r="AVX6466"/>
      <c r="AVY6466"/>
      <c r="AVZ6466"/>
      <c r="AWA6466"/>
      <c r="AWB6466"/>
      <c r="AWC6466"/>
      <c r="AWD6466"/>
      <c r="AWE6466"/>
      <c r="AWF6466"/>
      <c r="AWG6466"/>
      <c r="AWH6466"/>
      <c r="AWI6466"/>
      <c r="AWJ6466"/>
      <c r="AWK6466"/>
      <c r="AWL6466"/>
      <c r="AWM6466"/>
      <c r="AWN6466"/>
    </row>
    <row r="6467" spans="2:1288" s="6" customFormat="1" ht="25" customHeight="1" x14ac:dyDescent="0.15">
      <c r="B6467" s="7"/>
      <c r="C6467" s="1"/>
      <c r="D6467" s="2"/>
      <c r="E6467"/>
      <c r="F6467"/>
      <c r="G6467"/>
      <c r="H6467"/>
      <c r="I6467"/>
      <c r="J6467"/>
      <c r="K6467"/>
      <c r="L6467"/>
      <c r="M6467"/>
      <c r="N6467"/>
      <c r="O6467"/>
      <c r="P6467"/>
      <c r="Q6467"/>
      <c r="R6467"/>
      <c r="S6467"/>
      <c r="T6467"/>
      <c r="U6467"/>
      <c r="V6467"/>
      <c r="W6467"/>
      <c r="X6467"/>
      <c r="Y6467"/>
      <c r="Z6467"/>
      <c r="AA6467"/>
      <c r="AB6467"/>
      <c r="AC6467"/>
      <c r="AD6467"/>
      <c r="AE6467"/>
      <c r="AF6467"/>
      <c r="AG6467"/>
      <c r="AH6467"/>
      <c r="AI6467"/>
      <c r="AJ6467"/>
      <c r="AK6467"/>
      <c r="AL6467"/>
      <c r="AM6467"/>
      <c r="AN6467"/>
      <c r="AO6467"/>
      <c r="AP6467"/>
      <c r="AQ6467"/>
      <c r="AR6467"/>
      <c r="AS6467"/>
      <c r="AT6467"/>
      <c r="AU6467"/>
      <c r="AV6467"/>
      <c r="AW6467"/>
      <c r="AX6467"/>
      <c r="AY6467"/>
      <c r="AZ6467"/>
      <c r="BA6467"/>
      <c r="BB6467"/>
      <c r="BC6467"/>
      <c r="BD6467"/>
      <c r="BE6467"/>
      <c r="BF6467"/>
      <c r="BG6467"/>
      <c r="BH6467"/>
      <c r="BI6467"/>
      <c r="BJ6467"/>
      <c r="BK6467"/>
      <c r="BL6467"/>
      <c r="BM6467"/>
      <c r="BN6467"/>
      <c r="BO6467"/>
      <c r="BP6467"/>
      <c r="BQ6467"/>
      <c r="BR6467"/>
      <c r="BS6467"/>
      <c r="BT6467"/>
      <c r="BU6467"/>
      <c r="BV6467"/>
      <c r="BW6467"/>
      <c r="BX6467"/>
      <c r="BY6467"/>
      <c r="BZ6467"/>
      <c r="CA6467"/>
      <c r="CB6467"/>
      <c r="CC6467"/>
      <c r="CD6467"/>
      <c r="CE6467"/>
      <c r="CF6467"/>
      <c r="CG6467"/>
      <c r="CH6467"/>
      <c r="CI6467"/>
      <c r="CJ6467"/>
      <c r="CK6467"/>
      <c r="CL6467"/>
      <c r="CM6467"/>
      <c r="CN6467"/>
      <c r="CO6467"/>
      <c r="CP6467"/>
      <c r="CQ6467"/>
      <c r="CR6467"/>
      <c r="CS6467"/>
      <c r="CT6467"/>
      <c r="CU6467"/>
      <c r="CV6467"/>
      <c r="CW6467"/>
      <c r="CX6467"/>
      <c r="CY6467"/>
      <c r="CZ6467"/>
      <c r="DA6467"/>
      <c r="DB6467"/>
      <c r="DC6467"/>
      <c r="DD6467"/>
      <c r="DE6467"/>
      <c r="DF6467"/>
      <c r="DG6467"/>
      <c r="DH6467"/>
      <c r="DI6467"/>
      <c r="DJ6467"/>
      <c r="DK6467"/>
      <c r="DL6467"/>
      <c r="DM6467"/>
      <c r="DN6467"/>
      <c r="DO6467"/>
      <c r="DP6467"/>
      <c r="DQ6467"/>
      <c r="DR6467"/>
      <c r="DS6467"/>
      <c r="DT6467"/>
      <c r="DU6467"/>
      <c r="DV6467"/>
      <c r="DW6467"/>
      <c r="DX6467"/>
      <c r="DY6467"/>
      <c r="DZ6467"/>
      <c r="EA6467"/>
      <c r="EB6467"/>
      <c r="EC6467"/>
      <c r="ED6467"/>
      <c r="EE6467"/>
      <c r="EF6467"/>
      <c r="EG6467"/>
      <c r="EH6467"/>
      <c r="EI6467"/>
      <c r="EJ6467"/>
      <c r="EK6467"/>
      <c r="EL6467"/>
      <c r="EM6467"/>
      <c r="EN6467"/>
      <c r="EO6467"/>
      <c r="EP6467"/>
      <c r="EQ6467"/>
      <c r="ER6467"/>
      <c r="ES6467"/>
      <c r="ET6467"/>
      <c r="EU6467"/>
      <c r="EV6467"/>
      <c r="EW6467"/>
      <c r="EX6467"/>
      <c r="EY6467"/>
      <c r="EZ6467"/>
      <c r="FA6467"/>
      <c r="FB6467"/>
      <c r="FC6467"/>
      <c r="FD6467"/>
      <c r="FE6467"/>
      <c r="FF6467"/>
      <c r="FG6467"/>
      <c r="FH6467"/>
      <c r="FI6467"/>
      <c r="FJ6467"/>
      <c r="FK6467"/>
      <c r="FL6467"/>
      <c r="FM6467"/>
      <c r="FN6467"/>
      <c r="FO6467"/>
      <c r="FP6467"/>
      <c r="FQ6467"/>
      <c r="FR6467"/>
      <c r="FS6467"/>
      <c r="FT6467"/>
      <c r="FU6467"/>
      <c r="FV6467"/>
      <c r="FW6467"/>
      <c r="FX6467"/>
      <c r="FY6467"/>
      <c r="FZ6467"/>
      <c r="GA6467"/>
      <c r="GB6467"/>
      <c r="GC6467"/>
      <c r="GD6467"/>
      <c r="GE6467"/>
      <c r="GF6467"/>
      <c r="GG6467"/>
      <c r="GH6467"/>
      <c r="GI6467"/>
      <c r="GJ6467"/>
      <c r="GK6467"/>
      <c r="GL6467"/>
      <c r="GM6467"/>
      <c r="GN6467"/>
      <c r="GO6467"/>
      <c r="GP6467"/>
      <c r="GQ6467"/>
      <c r="GR6467"/>
      <c r="GS6467"/>
      <c r="GT6467"/>
      <c r="GU6467"/>
      <c r="GV6467"/>
      <c r="GW6467"/>
      <c r="GX6467"/>
      <c r="GY6467"/>
      <c r="GZ6467"/>
      <c r="HA6467"/>
      <c r="HB6467"/>
      <c r="HC6467"/>
      <c r="HD6467"/>
      <c r="HE6467"/>
      <c r="HF6467"/>
      <c r="HG6467"/>
      <c r="HH6467"/>
      <c r="HI6467"/>
      <c r="HJ6467"/>
      <c r="HK6467"/>
      <c r="HL6467"/>
      <c r="HM6467"/>
      <c r="HN6467"/>
      <c r="HO6467"/>
      <c r="HP6467"/>
      <c r="HQ6467"/>
      <c r="HR6467"/>
      <c r="HS6467"/>
      <c r="HT6467"/>
      <c r="HU6467"/>
      <c r="HV6467"/>
      <c r="HW6467"/>
      <c r="HX6467"/>
      <c r="HY6467"/>
      <c r="HZ6467"/>
      <c r="IA6467"/>
      <c r="IB6467"/>
      <c r="IC6467"/>
      <c r="ID6467"/>
      <c r="IE6467"/>
      <c r="IF6467"/>
      <c r="IG6467"/>
      <c r="IH6467"/>
      <c r="II6467"/>
      <c r="IJ6467"/>
      <c r="IK6467"/>
      <c r="IL6467"/>
      <c r="IM6467"/>
      <c r="IN6467"/>
      <c r="IO6467"/>
      <c r="IP6467"/>
      <c r="IQ6467"/>
      <c r="IR6467"/>
      <c r="IS6467"/>
      <c r="IT6467"/>
      <c r="IU6467"/>
      <c r="IV6467"/>
      <c r="IW6467"/>
      <c r="IX6467"/>
      <c r="IY6467"/>
      <c r="IZ6467"/>
      <c r="JA6467"/>
      <c r="JB6467"/>
      <c r="JC6467"/>
      <c r="JD6467"/>
      <c r="JE6467"/>
      <c r="JF6467"/>
      <c r="JG6467"/>
      <c r="JH6467"/>
      <c r="JI6467"/>
      <c r="JJ6467"/>
      <c r="JK6467"/>
      <c r="JL6467"/>
      <c r="JM6467"/>
      <c r="JN6467"/>
      <c r="JO6467"/>
      <c r="JP6467"/>
      <c r="JQ6467"/>
      <c r="JR6467"/>
      <c r="JS6467"/>
      <c r="JT6467"/>
      <c r="JU6467"/>
      <c r="JV6467"/>
      <c r="JW6467"/>
      <c r="JX6467"/>
      <c r="JY6467"/>
      <c r="JZ6467"/>
      <c r="KA6467"/>
      <c r="KB6467"/>
      <c r="KC6467"/>
      <c r="KD6467"/>
      <c r="KE6467"/>
      <c r="KF6467"/>
      <c r="KG6467"/>
      <c r="KH6467"/>
      <c r="KI6467"/>
      <c r="KJ6467"/>
      <c r="KK6467"/>
      <c r="KL6467"/>
      <c r="KM6467"/>
      <c r="KN6467"/>
      <c r="KO6467"/>
      <c r="KP6467"/>
      <c r="KQ6467"/>
      <c r="KR6467"/>
      <c r="KS6467"/>
      <c r="KT6467"/>
      <c r="KU6467"/>
      <c r="KV6467"/>
      <c r="KW6467"/>
      <c r="KX6467"/>
      <c r="KY6467"/>
      <c r="KZ6467"/>
      <c r="LA6467"/>
      <c r="LB6467"/>
      <c r="LC6467"/>
      <c r="LD6467"/>
      <c r="LE6467"/>
      <c r="LF6467"/>
      <c r="LG6467"/>
      <c r="LH6467"/>
      <c r="LI6467"/>
      <c r="LJ6467"/>
      <c r="LK6467"/>
      <c r="LL6467"/>
      <c r="LM6467"/>
      <c r="LN6467"/>
      <c r="LO6467"/>
      <c r="LP6467"/>
      <c r="LQ6467"/>
      <c r="LR6467"/>
      <c r="LS6467"/>
      <c r="LT6467"/>
      <c r="LU6467"/>
      <c r="LV6467"/>
      <c r="LW6467"/>
      <c r="LX6467"/>
      <c r="LY6467"/>
      <c r="LZ6467"/>
      <c r="MA6467"/>
      <c r="MB6467"/>
      <c r="MC6467"/>
      <c r="MD6467"/>
      <c r="ME6467"/>
      <c r="MF6467"/>
      <c r="MG6467"/>
      <c r="MH6467"/>
      <c r="MI6467"/>
      <c r="MJ6467"/>
      <c r="MK6467"/>
      <c r="ML6467"/>
      <c r="MM6467"/>
      <c r="MN6467"/>
      <c r="MO6467"/>
      <c r="MP6467"/>
      <c r="MQ6467"/>
      <c r="MR6467"/>
      <c r="MS6467"/>
      <c r="MT6467"/>
      <c r="MU6467"/>
      <c r="MV6467"/>
      <c r="MW6467"/>
      <c r="MX6467"/>
      <c r="MY6467"/>
      <c r="MZ6467"/>
      <c r="NA6467"/>
      <c r="NB6467"/>
      <c r="NC6467"/>
      <c r="ND6467"/>
      <c r="NE6467"/>
      <c r="NF6467"/>
      <c r="NG6467"/>
      <c r="NH6467"/>
      <c r="NI6467"/>
      <c r="NJ6467"/>
      <c r="NK6467"/>
      <c r="NL6467"/>
      <c r="NM6467"/>
      <c r="NN6467"/>
      <c r="NO6467"/>
      <c r="NP6467"/>
      <c r="NQ6467"/>
      <c r="NR6467"/>
      <c r="NS6467"/>
      <c r="NT6467"/>
      <c r="NU6467"/>
      <c r="NV6467"/>
      <c r="NW6467"/>
      <c r="NX6467"/>
      <c r="NY6467"/>
      <c r="NZ6467"/>
      <c r="OA6467"/>
      <c r="OB6467"/>
      <c r="OC6467"/>
      <c r="OD6467"/>
      <c r="OE6467"/>
      <c r="OF6467"/>
      <c r="OG6467"/>
      <c r="OH6467"/>
      <c r="OI6467"/>
      <c r="OJ6467"/>
      <c r="OK6467"/>
      <c r="OL6467"/>
      <c r="OM6467"/>
      <c r="ON6467"/>
      <c r="OO6467"/>
      <c r="OP6467"/>
      <c r="OQ6467"/>
      <c r="OR6467"/>
      <c r="OS6467"/>
      <c r="OT6467"/>
      <c r="OU6467"/>
      <c r="OV6467"/>
      <c r="OW6467"/>
      <c r="OX6467"/>
      <c r="OY6467"/>
      <c r="OZ6467"/>
      <c r="PA6467"/>
      <c r="PB6467"/>
      <c r="PC6467"/>
      <c r="PD6467"/>
      <c r="PE6467"/>
      <c r="PF6467"/>
      <c r="PG6467"/>
      <c r="PH6467"/>
      <c r="PI6467"/>
      <c r="PJ6467"/>
      <c r="PK6467"/>
      <c r="PL6467"/>
      <c r="PM6467"/>
      <c r="PN6467"/>
      <c r="PO6467"/>
      <c r="PP6467"/>
      <c r="PQ6467"/>
      <c r="PR6467"/>
      <c r="PS6467"/>
      <c r="PT6467"/>
      <c r="PU6467"/>
      <c r="PV6467"/>
      <c r="PW6467"/>
      <c r="PX6467"/>
      <c r="PY6467"/>
      <c r="PZ6467"/>
      <c r="QA6467"/>
      <c r="QB6467"/>
      <c r="QC6467"/>
      <c r="QD6467"/>
      <c r="QE6467"/>
      <c r="QF6467"/>
      <c r="QG6467"/>
      <c r="QH6467"/>
      <c r="QI6467"/>
      <c r="QJ6467"/>
      <c r="QK6467"/>
      <c r="QL6467"/>
      <c r="QM6467"/>
      <c r="QN6467"/>
      <c r="QO6467"/>
      <c r="QP6467"/>
      <c r="QQ6467"/>
      <c r="QR6467"/>
      <c r="QS6467"/>
      <c r="QT6467"/>
      <c r="QU6467"/>
      <c r="QV6467"/>
      <c r="QW6467"/>
      <c r="QX6467"/>
      <c r="QY6467"/>
      <c r="QZ6467"/>
      <c r="RA6467"/>
      <c r="RB6467"/>
      <c r="RC6467"/>
      <c r="RD6467"/>
      <c r="RE6467"/>
      <c r="RF6467"/>
      <c r="RG6467"/>
      <c r="RH6467"/>
      <c r="RI6467"/>
      <c r="RJ6467"/>
      <c r="RK6467"/>
      <c r="RL6467"/>
      <c r="RM6467"/>
      <c r="RN6467"/>
      <c r="RO6467"/>
      <c r="RP6467"/>
      <c r="RQ6467"/>
      <c r="RR6467"/>
      <c r="RS6467"/>
      <c r="RT6467"/>
      <c r="RU6467"/>
      <c r="RV6467"/>
      <c r="RW6467"/>
      <c r="RX6467"/>
      <c r="RY6467"/>
      <c r="RZ6467"/>
      <c r="SA6467"/>
      <c r="SB6467"/>
      <c r="SC6467"/>
      <c r="SD6467"/>
      <c r="SE6467"/>
      <c r="SF6467"/>
      <c r="SG6467"/>
      <c r="SH6467"/>
      <c r="SI6467"/>
      <c r="SJ6467"/>
      <c r="SK6467"/>
      <c r="SL6467"/>
      <c r="SM6467"/>
      <c r="SN6467"/>
      <c r="SO6467"/>
      <c r="SP6467"/>
      <c r="SQ6467"/>
      <c r="SR6467"/>
      <c r="SS6467"/>
      <c r="ST6467"/>
      <c r="SU6467"/>
      <c r="SV6467"/>
      <c r="SW6467"/>
      <c r="SX6467"/>
      <c r="SY6467"/>
      <c r="SZ6467"/>
      <c r="TA6467"/>
      <c r="TB6467"/>
      <c r="TC6467"/>
      <c r="TD6467"/>
      <c r="TE6467"/>
      <c r="TF6467"/>
      <c r="TG6467"/>
      <c r="TH6467"/>
      <c r="TI6467"/>
      <c r="TJ6467"/>
      <c r="TK6467"/>
      <c r="TL6467"/>
      <c r="TM6467"/>
      <c r="TN6467"/>
      <c r="TO6467"/>
      <c r="TP6467"/>
      <c r="TQ6467"/>
      <c r="TR6467"/>
      <c r="TS6467"/>
      <c r="TT6467"/>
      <c r="TU6467"/>
      <c r="TV6467"/>
      <c r="TW6467"/>
      <c r="TX6467"/>
      <c r="TY6467"/>
      <c r="TZ6467"/>
      <c r="UA6467"/>
      <c r="UB6467"/>
      <c r="UC6467"/>
      <c r="UD6467"/>
      <c r="UE6467"/>
      <c r="UF6467"/>
      <c r="UG6467"/>
      <c r="UH6467"/>
      <c r="UI6467"/>
      <c r="UJ6467"/>
      <c r="UK6467"/>
      <c r="UL6467"/>
      <c r="UM6467"/>
      <c r="UN6467"/>
      <c r="UO6467"/>
      <c r="UP6467"/>
      <c r="UQ6467"/>
      <c r="UR6467"/>
      <c r="US6467"/>
      <c r="UT6467"/>
      <c r="UU6467"/>
      <c r="UV6467"/>
      <c r="UW6467"/>
      <c r="UX6467"/>
      <c r="UY6467"/>
      <c r="UZ6467"/>
      <c r="VA6467"/>
      <c r="VB6467"/>
      <c r="VC6467"/>
      <c r="VD6467"/>
      <c r="VE6467"/>
      <c r="VF6467"/>
      <c r="VG6467"/>
      <c r="VH6467"/>
      <c r="VI6467"/>
      <c r="VJ6467"/>
      <c r="VK6467"/>
      <c r="VL6467"/>
      <c r="VM6467"/>
      <c r="VN6467"/>
      <c r="VO6467"/>
      <c r="VP6467"/>
      <c r="VQ6467"/>
      <c r="VR6467"/>
      <c r="VS6467"/>
      <c r="VT6467"/>
      <c r="VU6467"/>
      <c r="VV6467"/>
      <c r="VW6467"/>
      <c r="VX6467"/>
      <c r="VY6467"/>
      <c r="VZ6467"/>
      <c r="WA6467"/>
      <c r="WB6467"/>
      <c r="WC6467"/>
      <c r="WD6467"/>
      <c r="WE6467"/>
      <c r="WF6467"/>
      <c r="WG6467"/>
      <c r="WH6467"/>
      <c r="WI6467"/>
      <c r="WJ6467"/>
      <c r="WK6467"/>
      <c r="WL6467"/>
      <c r="WM6467"/>
      <c r="WN6467"/>
      <c r="WO6467"/>
      <c r="WP6467"/>
      <c r="WQ6467"/>
      <c r="WR6467"/>
      <c r="WS6467"/>
      <c r="WT6467"/>
      <c r="WU6467"/>
      <c r="WV6467"/>
      <c r="WW6467"/>
      <c r="WX6467"/>
      <c r="WY6467"/>
      <c r="WZ6467"/>
      <c r="XA6467"/>
      <c r="XB6467"/>
      <c r="XC6467"/>
      <c r="XD6467"/>
      <c r="XE6467"/>
      <c r="XF6467"/>
      <c r="XG6467"/>
      <c r="XH6467"/>
      <c r="XI6467"/>
      <c r="XJ6467"/>
      <c r="XK6467"/>
      <c r="XL6467"/>
      <c r="XM6467"/>
      <c r="XN6467"/>
      <c r="XO6467"/>
      <c r="XP6467"/>
      <c r="XQ6467"/>
      <c r="XR6467"/>
      <c r="XS6467"/>
      <c r="XT6467"/>
      <c r="XU6467"/>
      <c r="XV6467"/>
      <c r="XW6467"/>
      <c r="XX6467"/>
      <c r="XY6467"/>
      <c r="XZ6467"/>
      <c r="YA6467"/>
      <c r="YB6467"/>
      <c r="YC6467"/>
      <c r="YD6467"/>
      <c r="YE6467"/>
      <c r="YF6467"/>
      <c r="YG6467"/>
      <c r="YH6467"/>
      <c r="YI6467"/>
      <c r="YJ6467"/>
      <c r="YK6467"/>
      <c r="YL6467"/>
      <c r="YM6467"/>
      <c r="YN6467"/>
      <c r="YO6467"/>
      <c r="YP6467"/>
      <c r="YQ6467"/>
      <c r="YR6467"/>
      <c r="YS6467"/>
      <c r="YT6467"/>
      <c r="YU6467"/>
      <c r="YV6467"/>
      <c r="YW6467"/>
      <c r="YX6467"/>
      <c r="YY6467"/>
      <c r="YZ6467"/>
      <c r="ZA6467"/>
      <c r="ZB6467"/>
      <c r="ZC6467"/>
      <c r="ZD6467"/>
      <c r="ZE6467"/>
      <c r="ZF6467"/>
      <c r="ZG6467"/>
      <c r="ZH6467"/>
      <c r="ZI6467"/>
      <c r="ZJ6467"/>
      <c r="ZK6467"/>
      <c r="ZL6467"/>
      <c r="ZM6467"/>
      <c r="ZN6467"/>
      <c r="ZO6467"/>
      <c r="ZP6467"/>
      <c r="ZQ6467"/>
      <c r="ZR6467"/>
      <c r="ZS6467"/>
      <c r="ZT6467"/>
      <c r="ZU6467"/>
      <c r="ZV6467"/>
      <c r="ZW6467"/>
      <c r="ZX6467"/>
      <c r="ZY6467"/>
      <c r="ZZ6467"/>
      <c r="AAA6467"/>
      <c r="AAB6467"/>
      <c r="AAC6467"/>
      <c r="AAD6467"/>
      <c r="AAE6467"/>
      <c r="AAF6467"/>
      <c r="AAG6467"/>
      <c r="AAH6467"/>
      <c r="AAI6467"/>
      <c r="AAJ6467"/>
      <c r="AAK6467"/>
      <c r="AAL6467"/>
      <c r="AAM6467"/>
      <c r="AAN6467"/>
      <c r="AAO6467"/>
      <c r="AAP6467"/>
      <c r="AAQ6467"/>
      <c r="AAR6467"/>
      <c r="AAS6467"/>
      <c r="AAT6467"/>
      <c r="AAU6467"/>
      <c r="AAV6467"/>
      <c r="AAW6467"/>
      <c r="AAX6467"/>
      <c r="AAY6467"/>
      <c r="AAZ6467"/>
      <c r="ABA6467"/>
      <c r="ABB6467"/>
      <c r="ABC6467"/>
      <c r="ABD6467"/>
      <c r="ABE6467"/>
      <c r="ABF6467"/>
      <c r="ABG6467"/>
      <c r="ABH6467"/>
      <c r="ABI6467"/>
      <c r="ABJ6467"/>
      <c r="ABK6467"/>
      <c r="ABL6467"/>
      <c r="ABM6467"/>
      <c r="ABN6467"/>
      <c r="ABO6467"/>
      <c r="ABP6467"/>
      <c r="ABQ6467"/>
      <c r="ABR6467"/>
      <c r="ABS6467"/>
      <c r="ABT6467"/>
      <c r="ABU6467"/>
      <c r="ABV6467"/>
      <c r="ABW6467"/>
      <c r="ABX6467"/>
      <c r="ABY6467"/>
      <c r="ABZ6467"/>
      <c r="ACA6467"/>
      <c r="ACB6467"/>
      <c r="ACC6467"/>
      <c r="ACD6467"/>
      <c r="ACE6467"/>
      <c r="ACF6467"/>
      <c r="ACG6467"/>
      <c r="ACH6467"/>
      <c r="ACI6467"/>
      <c r="ACJ6467"/>
      <c r="ACK6467"/>
      <c r="ACL6467"/>
      <c r="ACM6467"/>
      <c r="ACN6467"/>
      <c r="ACO6467"/>
      <c r="ACP6467"/>
      <c r="ACQ6467"/>
      <c r="ACR6467"/>
      <c r="ACS6467"/>
      <c r="ACT6467"/>
      <c r="ACU6467"/>
      <c r="ACV6467"/>
      <c r="ACW6467"/>
      <c r="ACX6467"/>
      <c r="ACY6467"/>
      <c r="ACZ6467"/>
      <c r="ADA6467"/>
      <c r="ADB6467"/>
      <c r="ADC6467"/>
      <c r="ADD6467"/>
      <c r="ADE6467"/>
      <c r="ADF6467"/>
      <c r="ADG6467"/>
      <c r="ADH6467"/>
      <c r="ADI6467"/>
      <c r="ADJ6467"/>
      <c r="ADK6467"/>
      <c r="ADL6467"/>
      <c r="ADM6467"/>
      <c r="ADN6467"/>
      <c r="ADO6467"/>
      <c r="ADP6467"/>
      <c r="ADQ6467"/>
      <c r="ADR6467"/>
      <c r="ADS6467"/>
      <c r="ADT6467"/>
      <c r="ADU6467"/>
      <c r="ADV6467"/>
      <c r="ADW6467"/>
      <c r="ADX6467"/>
      <c r="ADY6467"/>
      <c r="ADZ6467"/>
      <c r="AEA6467"/>
      <c r="AEB6467"/>
      <c r="AEC6467"/>
      <c r="AED6467"/>
      <c r="AEE6467"/>
      <c r="AEF6467"/>
      <c r="AEG6467"/>
      <c r="AEH6467"/>
      <c r="AEI6467"/>
      <c r="AEJ6467"/>
      <c r="AEK6467"/>
      <c r="AEL6467"/>
      <c r="AEM6467"/>
      <c r="AEN6467"/>
      <c r="AEO6467"/>
      <c r="AEP6467"/>
      <c r="AEQ6467"/>
      <c r="AER6467"/>
      <c r="AES6467"/>
      <c r="AET6467"/>
      <c r="AEU6467"/>
      <c r="AEV6467"/>
      <c r="AEW6467"/>
      <c r="AEX6467"/>
      <c r="AEY6467"/>
      <c r="AEZ6467"/>
      <c r="AFA6467"/>
      <c r="AFB6467"/>
      <c r="AFC6467"/>
      <c r="AFD6467"/>
      <c r="AFE6467"/>
      <c r="AFF6467"/>
      <c r="AFG6467"/>
      <c r="AFH6467"/>
      <c r="AFI6467"/>
      <c r="AFJ6467"/>
      <c r="AFK6467"/>
      <c r="AFL6467"/>
      <c r="AFM6467"/>
      <c r="AFN6467"/>
      <c r="AFO6467"/>
      <c r="AFP6467"/>
      <c r="AFQ6467"/>
      <c r="AFR6467"/>
      <c r="AFS6467"/>
      <c r="AFT6467"/>
      <c r="AFU6467"/>
      <c r="AFV6467"/>
      <c r="AFW6467"/>
      <c r="AFX6467"/>
      <c r="AFY6467"/>
      <c r="AFZ6467"/>
      <c r="AGA6467"/>
      <c r="AGB6467"/>
      <c r="AGC6467"/>
      <c r="AGD6467"/>
      <c r="AGE6467"/>
      <c r="AGF6467"/>
      <c r="AGG6467"/>
      <c r="AGH6467"/>
      <c r="AGI6467"/>
      <c r="AGJ6467"/>
      <c r="AGK6467"/>
      <c r="AGL6467"/>
      <c r="AGM6467"/>
      <c r="AGN6467"/>
      <c r="AGO6467"/>
      <c r="AGP6467"/>
      <c r="AGQ6467"/>
      <c r="AGR6467"/>
      <c r="AGS6467"/>
      <c r="AGT6467"/>
      <c r="AGU6467"/>
      <c r="AGV6467"/>
      <c r="AGW6467"/>
      <c r="AGX6467"/>
      <c r="AGY6467"/>
      <c r="AGZ6467"/>
      <c r="AHA6467"/>
      <c r="AHB6467"/>
      <c r="AHC6467"/>
      <c r="AHD6467"/>
      <c r="AHE6467"/>
      <c r="AHF6467"/>
      <c r="AHG6467"/>
      <c r="AHH6467"/>
      <c r="AHI6467"/>
      <c r="AHJ6467"/>
      <c r="AHK6467"/>
      <c r="AHL6467"/>
      <c r="AHM6467"/>
      <c r="AHN6467"/>
      <c r="AHO6467"/>
      <c r="AHP6467"/>
      <c r="AHQ6467"/>
      <c r="AHR6467"/>
      <c r="AHS6467"/>
      <c r="AHT6467"/>
      <c r="AHU6467"/>
      <c r="AHV6467"/>
      <c r="AHW6467"/>
      <c r="AHX6467"/>
      <c r="AHY6467"/>
      <c r="AHZ6467"/>
      <c r="AIA6467"/>
      <c r="AIB6467"/>
      <c r="AIC6467"/>
      <c r="AID6467"/>
      <c r="AIE6467"/>
      <c r="AIF6467"/>
      <c r="AIG6467"/>
      <c r="AIH6467"/>
      <c r="AII6467"/>
      <c r="AIJ6467"/>
      <c r="AIK6467"/>
      <c r="AIL6467"/>
      <c r="AIM6467"/>
      <c r="AIN6467"/>
      <c r="AIO6467"/>
      <c r="AIP6467"/>
      <c r="AIQ6467"/>
      <c r="AIR6467"/>
      <c r="AIS6467"/>
      <c r="AIT6467"/>
      <c r="AIU6467"/>
      <c r="AIV6467"/>
      <c r="AIW6467"/>
      <c r="AIX6467"/>
      <c r="AIY6467"/>
      <c r="AIZ6467"/>
      <c r="AJA6467"/>
      <c r="AJB6467"/>
      <c r="AJC6467"/>
      <c r="AJD6467"/>
      <c r="AJE6467"/>
      <c r="AJF6467"/>
      <c r="AJG6467"/>
      <c r="AJH6467"/>
      <c r="AJI6467"/>
      <c r="AJJ6467"/>
      <c r="AJK6467"/>
      <c r="AJL6467"/>
      <c r="AJM6467"/>
      <c r="AJN6467"/>
      <c r="AJO6467"/>
      <c r="AJP6467"/>
      <c r="AJQ6467"/>
      <c r="AJR6467"/>
      <c r="AJS6467"/>
      <c r="AJT6467"/>
      <c r="AJU6467"/>
      <c r="AJV6467"/>
      <c r="AJW6467"/>
      <c r="AJX6467"/>
      <c r="AJY6467"/>
      <c r="AJZ6467"/>
      <c r="AKA6467"/>
      <c r="AKB6467"/>
      <c r="AKC6467"/>
      <c r="AKD6467"/>
      <c r="AKE6467"/>
      <c r="AKF6467"/>
      <c r="AKG6467"/>
      <c r="AKH6467"/>
      <c r="AKI6467"/>
      <c r="AKJ6467"/>
      <c r="AKK6467"/>
      <c r="AKL6467"/>
      <c r="AKM6467"/>
      <c r="AKN6467"/>
      <c r="AKO6467"/>
      <c r="AKP6467"/>
      <c r="AKQ6467"/>
      <c r="AKR6467"/>
      <c r="AKS6467"/>
      <c r="AKT6467"/>
      <c r="AKU6467"/>
      <c r="AKV6467"/>
      <c r="AKW6467"/>
      <c r="AKX6467"/>
      <c r="AKY6467"/>
      <c r="AKZ6467"/>
      <c r="ALA6467"/>
      <c r="ALB6467"/>
      <c r="ALC6467"/>
      <c r="ALD6467"/>
      <c r="ALE6467"/>
      <c r="ALF6467"/>
      <c r="ALG6467"/>
      <c r="ALH6467"/>
      <c r="ALI6467"/>
      <c r="ALJ6467"/>
      <c r="ALK6467"/>
      <c r="ALL6467"/>
      <c r="ALM6467"/>
      <c r="ALN6467"/>
      <c r="ALO6467"/>
      <c r="ALP6467"/>
      <c r="ALQ6467"/>
      <c r="ALR6467"/>
      <c r="ALS6467"/>
      <c r="ALT6467"/>
      <c r="ALU6467"/>
      <c r="ALV6467"/>
      <c r="ALW6467"/>
      <c r="ALX6467"/>
      <c r="ALY6467"/>
      <c r="ALZ6467"/>
      <c r="AMA6467"/>
      <c r="AMB6467"/>
      <c r="AMC6467"/>
      <c r="AMD6467"/>
      <c r="AME6467"/>
      <c r="AMF6467"/>
      <c r="AMG6467"/>
      <c r="AMH6467"/>
      <c r="AMI6467"/>
      <c r="AMJ6467"/>
      <c r="AMK6467"/>
      <c r="AML6467"/>
      <c r="AMM6467"/>
      <c r="AMN6467"/>
      <c r="AMO6467"/>
      <c r="AMP6467"/>
      <c r="AMQ6467"/>
      <c r="AMR6467"/>
      <c r="AMS6467"/>
      <c r="AMT6467"/>
      <c r="AMU6467"/>
      <c r="AMV6467"/>
      <c r="AMW6467"/>
      <c r="AMX6467"/>
      <c r="AMY6467"/>
      <c r="AMZ6467"/>
      <c r="ANA6467"/>
      <c r="ANB6467"/>
      <c r="ANC6467"/>
      <c r="AND6467"/>
      <c r="ANE6467"/>
      <c r="ANF6467"/>
      <c r="ANG6467"/>
      <c r="ANH6467"/>
      <c r="ANI6467"/>
      <c r="ANJ6467"/>
      <c r="ANK6467"/>
      <c r="ANL6467"/>
      <c r="ANM6467"/>
      <c r="ANN6467"/>
      <c r="ANO6467"/>
      <c r="ANP6467"/>
      <c r="ANQ6467"/>
      <c r="ANR6467"/>
      <c r="ANS6467"/>
      <c r="ANT6467"/>
      <c r="ANU6467"/>
      <c r="ANV6467"/>
      <c r="ANW6467"/>
      <c r="ANX6467"/>
      <c r="ANY6467"/>
      <c r="ANZ6467"/>
      <c r="AOA6467"/>
      <c r="AOB6467"/>
      <c r="AOC6467"/>
      <c r="AOD6467"/>
      <c r="AOE6467"/>
      <c r="AOF6467"/>
      <c r="AOG6467"/>
      <c r="AOH6467"/>
      <c r="AOI6467"/>
      <c r="AOJ6467"/>
      <c r="AOK6467"/>
      <c r="AOL6467"/>
      <c r="AOM6467"/>
      <c r="AON6467"/>
      <c r="AOO6467"/>
      <c r="AOP6467"/>
      <c r="AOQ6467"/>
      <c r="AOR6467"/>
      <c r="AOS6467"/>
      <c r="AOT6467"/>
      <c r="AOU6467"/>
      <c r="AOV6467"/>
      <c r="AOW6467"/>
      <c r="AOX6467"/>
      <c r="AOY6467"/>
      <c r="AOZ6467"/>
      <c r="APA6467"/>
      <c r="APB6467"/>
      <c r="APC6467"/>
      <c r="APD6467"/>
      <c r="APE6467"/>
      <c r="APF6467"/>
      <c r="APG6467"/>
      <c r="APH6467"/>
      <c r="API6467"/>
      <c r="APJ6467"/>
      <c r="APK6467"/>
      <c r="APL6467"/>
      <c r="APM6467"/>
      <c r="APN6467"/>
      <c r="APO6467"/>
      <c r="APP6467"/>
      <c r="APQ6467"/>
      <c r="APR6467"/>
      <c r="APS6467"/>
      <c r="APT6467"/>
      <c r="APU6467"/>
      <c r="APV6467"/>
      <c r="APW6467"/>
      <c r="APX6467"/>
      <c r="APY6467"/>
      <c r="APZ6467"/>
      <c r="AQA6467"/>
      <c r="AQB6467"/>
      <c r="AQC6467"/>
      <c r="AQD6467"/>
      <c r="AQE6467"/>
      <c r="AQF6467"/>
      <c r="AQG6467"/>
      <c r="AQH6467"/>
      <c r="AQI6467"/>
      <c r="AQJ6467"/>
      <c r="AQK6467"/>
      <c r="AQL6467"/>
      <c r="AQM6467"/>
      <c r="AQN6467"/>
      <c r="AQO6467"/>
      <c r="AQP6467"/>
      <c r="AQQ6467"/>
      <c r="AQR6467"/>
      <c r="AQS6467"/>
      <c r="AQT6467"/>
      <c r="AQU6467"/>
      <c r="AQV6467"/>
      <c r="AQW6467"/>
      <c r="AQX6467"/>
      <c r="AQY6467"/>
      <c r="AQZ6467"/>
      <c r="ARA6467"/>
      <c r="ARB6467"/>
      <c r="ARC6467"/>
      <c r="ARD6467"/>
      <c r="ARE6467"/>
      <c r="ARF6467"/>
      <c r="ARG6467"/>
      <c r="ARH6467"/>
      <c r="ARI6467"/>
      <c r="ARJ6467"/>
      <c r="ARK6467"/>
      <c r="ARL6467"/>
      <c r="ARM6467"/>
      <c r="ARN6467"/>
      <c r="ARO6467"/>
      <c r="ARP6467"/>
      <c r="ARQ6467"/>
      <c r="ARR6467"/>
      <c r="ARS6467"/>
      <c r="ART6467"/>
      <c r="ARU6467"/>
      <c r="ARV6467"/>
      <c r="ARW6467"/>
      <c r="ARX6467"/>
      <c r="ARY6467"/>
      <c r="ARZ6467"/>
      <c r="ASA6467"/>
      <c r="ASB6467"/>
      <c r="ASC6467"/>
      <c r="ASD6467"/>
      <c r="ASE6467"/>
      <c r="ASF6467"/>
      <c r="ASG6467"/>
      <c r="ASH6467"/>
      <c r="ASI6467"/>
      <c r="ASJ6467"/>
      <c r="ASK6467"/>
      <c r="ASL6467"/>
      <c r="ASM6467"/>
      <c r="ASN6467"/>
      <c r="ASO6467"/>
      <c r="ASP6467"/>
      <c r="ASQ6467"/>
      <c r="ASR6467"/>
      <c r="ASS6467"/>
      <c r="AST6467"/>
      <c r="ASU6467"/>
      <c r="ASV6467"/>
      <c r="ASW6467"/>
      <c r="ASX6467"/>
      <c r="ASY6467"/>
      <c r="ASZ6467"/>
      <c r="ATA6467"/>
      <c r="ATB6467"/>
      <c r="ATC6467"/>
      <c r="ATD6467"/>
      <c r="ATE6467"/>
      <c r="ATF6467"/>
      <c r="ATG6467"/>
      <c r="ATH6467"/>
      <c r="ATI6467"/>
      <c r="ATJ6467"/>
      <c r="ATK6467"/>
      <c r="ATL6467"/>
      <c r="ATM6467"/>
      <c r="ATN6467"/>
      <c r="ATO6467"/>
      <c r="ATP6467"/>
      <c r="ATQ6467"/>
      <c r="ATR6467"/>
      <c r="ATS6467"/>
      <c r="ATT6467"/>
      <c r="ATU6467"/>
      <c r="ATV6467"/>
      <c r="ATW6467"/>
      <c r="ATX6467"/>
      <c r="ATY6467"/>
      <c r="ATZ6467"/>
      <c r="AUA6467"/>
      <c r="AUB6467"/>
      <c r="AUC6467"/>
      <c r="AUD6467"/>
      <c r="AUE6467"/>
      <c r="AUF6467"/>
      <c r="AUG6467"/>
      <c r="AUH6467"/>
      <c r="AUI6467"/>
      <c r="AUJ6467"/>
      <c r="AUK6467"/>
      <c r="AUL6467"/>
      <c r="AUM6467"/>
      <c r="AUN6467"/>
      <c r="AUO6467"/>
      <c r="AUP6467"/>
      <c r="AUQ6467"/>
      <c r="AUR6467"/>
      <c r="AUS6467"/>
      <c r="AUT6467"/>
      <c r="AUU6467"/>
      <c r="AUV6467"/>
      <c r="AUW6467"/>
      <c r="AUX6467"/>
      <c r="AUY6467"/>
      <c r="AUZ6467"/>
      <c r="AVA6467"/>
      <c r="AVB6467"/>
      <c r="AVC6467"/>
      <c r="AVD6467"/>
      <c r="AVE6467"/>
      <c r="AVF6467"/>
      <c r="AVG6467"/>
      <c r="AVH6467"/>
      <c r="AVI6467"/>
      <c r="AVJ6467"/>
      <c r="AVK6467"/>
      <c r="AVL6467"/>
      <c r="AVM6467"/>
      <c r="AVN6467"/>
      <c r="AVO6467"/>
      <c r="AVP6467"/>
      <c r="AVQ6467"/>
      <c r="AVR6467"/>
      <c r="AVS6467"/>
      <c r="AVT6467"/>
      <c r="AVU6467"/>
      <c r="AVV6467"/>
      <c r="AVW6467"/>
      <c r="AVX6467"/>
      <c r="AVY6467"/>
      <c r="AVZ6467"/>
      <c r="AWA6467"/>
      <c r="AWB6467"/>
      <c r="AWC6467"/>
      <c r="AWD6467"/>
      <c r="AWE6467"/>
      <c r="AWF6467"/>
      <c r="AWG6467"/>
      <c r="AWH6467"/>
      <c r="AWI6467"/>
      <c r="AWJ6467"/>
      <c r="AWK6467"/>
      <c r="AWL6467"/>
      <c r="AWM6467"/>
      <c r="AWN6467"/>
    </row>
    <row r="6468" spans="2:1288" s="6" customFormat="1" ht="25" customHeight="1" x14ac:dyDescent="0.15">
      <c r="B6468" s="7"/>
      <c r="C6468" s="1"/>
      <c r="D6468" s="2"/>
      <c r="E6468"/>
      <c r="F6468"/>
      <c r="G6468"/>
      <c r="H6468"/>
      <c r="I6468"/>
      <c r="J6468"/>
      <c r="K6468"/>
      <c r="L6468"/>
      <c r="M6468"/>
      <c r="N6468"/>
      <c r="O6468"/>
      <c r="P6468"/>
      <c r="Q6468"/>
      <c r="R6468"/>
      <c r="S6468"/>
      <c r="T6468"/>
      <c r="U6468"/>
      <c r="V6468"/>
      <c r="W6468"/>
      <c r="X6468"/>
      <c r="Y6468"/>
      <c r="Z6468"/>
      <c r="AA6468"/>
      <c r="AB6468"/>
      <c r="AC6468"/>
      <c r="AD6468"/>
      <c r="AE6468"/>
      <c r="AF6468"/>
      <c r="AG6468"/>
      <c r="AH6468"/>
      <c r="AI6468"/>
      <c r="AJ6468"/>
      <c r="AK6468"/>
      <c r="AL6468"/>
      <c r="AM6468"/>
      <c r="AN6468"/>
      <c r="AO6468"/>
      <c r="AP6468"/>
      <c r="AQ6468"/>
      <c r="AR6468"/>
      <c r="AS6468"/>
      <c r="AT6468"/>
      <c r="AU6468"/>
      <c r="AV6468"/>
      <c r="AW6468"/>
      <c r="AX6468"/>
      <c r="AY6468"/>
      <c r="AZ6468"/>
      <c r="BA6468"/>
      <c r="BB6468"/>
      <c r="BC6468"/>
      <c r="BD6468"/>
      <c r="BE6468"/>
      <c r="BF6468"/>
      <c r="BG6468"/>
      <c r="BH6468"/>
      <c r="BI6468"/>
      <c r="BJ6468"/>
      <c r="BK6468"/>
      <c r="BL6468"/>
      <c r="BM6468"/>
      <c r="BN6468"/>
      <c r="BO6468"/>
      <c r="BP6468"/>
      <c r="BQ6468"/>
      <c r="BR6468"/>
      <c r="BS6468"/>
      <c r="BT6468"/>
      <c r="BU6468"/>
      <c r="BV6468"/>
      <c r="BW6468"/>
      <c r="BX6468"/>
      <c r="BY6468"/>
      <c r="BZ6468"/>
      <c r="CA6468"/>
      <c r="CB6468"/>
      <c r="CC6468"/>
      <c r="CD6468"/>
      <c r="CE6468"/>
      <c r="CF6468"/>
      <c r="CG6468"/>
      <c r="CH6468"/>
      <c r="CI6468"/>
      <c r="CJ6468"/>
      <c r="CK6468"/>
      <c r="CL6468"/>
      <c r="CM6468"/>
      <c r="CN6468"/>
      <c r="CO6468"/>
      <c r="CP6468"/>
      <c r="CQ6468"/>
      <c r="CR6468"/>
      <c r="CS6468"/>
      <c r="CT6468"/>
      <c r="CU6468"/>
      <c r="CV6468"/>
      <c r="CW6468"/>
      <c r="CX6468"/>
      <c r="CY6468"/>
      <c r="CZ6468"/>
      <c r="DA6468"/>
      <c r="DB6468"/>
      <c r="DC6468"/>
      <c r="DD6468"/>
      <c r="DE6468"/>
      <c r="DF6468"/>
      <c r="DG6468"/>
      <c r="DH6468"/>
      <c r="DI6468"/>
      <c r="DJ6468"/>
      <c r="DK6468"/>
      <c r="DL6468"/>
      <c r="DM6468"/>
      <c r="DN6468"/>
      <c r="DO6468"/>
      <c r="DP6468"/>
      <c r="DQ6468"/>
      <c r="DR6468"/>
      <c r="DS6468"/>
      <c r="DT6468"/>
      <c r="DU6468"/>
      <c r="DV6468"/>
      <c r="DW6468"/>
      <c r="DX6468"/>
      <c r="DY6468"/>
      <c r="DZ6468"/>
      <c r="EA6468"/>
      <c r="EB6468"/>
      <c r="EC6468"/>
      <c r="ED6468"/>
      <c r="EE6468"/>
      <c r="EF6468"/>
      <c r="EG6468"/>
      <c r="EH6468"/>
      <c r="EI6468"/>
      <c r="EJ6468"/>
      <c r="EK6468"/>
      <c r="EL6468"/>
      <c r="EM6468"/>
      <c r="EN6468"/>
      <c r="EO6468"/>
      <c r="EP6468"/>
      <c r="EQ6468"/>
      <c r="ER6468"/>
      <c r="ES6468"/>
      <c r="ET6468"/>
      <c r="EU6468"/>
      <c r="EV6468"/>
      <c r="EW6468"/>
      <c r="EX6468"/>
      <c r="EY6468"/>
      <c r="EZ6468"/>
      <c r="FA6468"/>
      <c r="FB6468"/>
      <c r="FC6468"/>
      <c r="FD6468"/>
      <c r="FE6468"/>
      <c r="FF6468"/>
      <c r="FG6468"/>
      <c r="FH6468"/>
      <c r="FI6468"/>
      <c r="FJ6468"/>
      <c r="FK6468"/>
      <c r="FL6468"/>
      <c r="FM6468"/>
      <c r="FN6468"/>
      <c r="FO6468"/>
      <c r="FP6468"/>
      <c r="FQ6468"/>
      <c r="FR6468"/>
      <c r="FS6468"/>
      <c r="FT6468"/>
      <c r="FU6468"/>
      <c r="FV6468"/>
      <c r="FW6468"/>
      <c r="FX6468"/>
      <c r="FY6468"/>
      <c r="FZ6468"/>
      <c r="GA6468"/>
      <c r="GB6468"/>
      <c r="GC6468"/>
      <c r="GD6468"/>
      <c r="GE6468"/>
      <c r="GF6468"/>
      <c r="GG6468"/>
      <c r="GH6468"/>
      <c r="GI6468"/>
      <c r="GJ6468"/>
      <c r="GK6468"/>
      <c r="GL6468"/>
      <c r="GM6468"/>
      <c r="GN6468"/>
      <c r="GO6468"/>
      <c r="GP6468"/>
      <c r="GQ6468"/>
      <c r="GR6468"/>
      <c r="GS6468"/>
      <c r="GT6468"/>
      <c r="GU6468"/>
      <c r="GV6468"/>
      <c r="GW6468"/>
      <c r="GX6468"/>
      <c r="GY6468"/>
      <c r="GZ6468"/>
      <c r="HA6468"/>
      <c r="HB6468"/>
      <c r="HC6468"/>
      <c r="HD6468"/>
      <c r="HE6468"/>
      <c r="HF6468"/>
      <c r="HG6468"/>
      <c r="HH6468"/>
      <c r="HI6468"/>
      <c r="HJ6468"/>
      <c r="HK6468"/>
      <c r="HL6468"/>
      <c r="HM6468"/>
      <c r="HN6468"/>
      <c r="HO6468"/>
      <c r="HP6468"/>
      <c r="HQ6468"/>
      <c r="HR6468"/>
      <c r="HS6468"/>
      <c r="HT6468"/>
      <c r="HU6468"/>
      <c r="HV6468"/>
      <c r="HW6468"/>
      <c r="HX6468"/>
      <c r="HY6468"/>
      <c r="HZ6468"/>
      <c r="IA6468"/>
      <c r="IB6468"/>
      <c r="IC6468"/>
      <c r="ID6468"/>
      <c r="IE6468"/>
      <c r="IF6468"/>
      <c r="IG6468"/>
      <c r="IH6468"/>
      <c r="II6468"/>
      <c r="IJ6468"/>
      <c r="IK6468"/>
      <c r="IL6468"/>
      <c r="IM6468"/>
      <c r="IN6468"/>
      <c r="IO6468"/>
      <c r="IP6468"/>
      <c r="IQ6468"/>
      <c r="IR6468"/>
      <c r="IS6468"/>
      <c r="IT6468"/>
      <c r="IU6468"/>
      <c r="IV6468"/>
      <c r="IW6468"/>
      <c r="IX6468"/>
      <c r="IY6468"/>
      <c r="IZ6468"/>
      <c r="JA6468"/>
      <c r="JB6468"/>
      <c r="JC6468"/>
      <c r="JD6468"/>
      <c r="JE6468"/>
      <c r="JF6468"/>
      <c r="JG6468"/>
      <c r="JH6468"/>
      <c r="JI6468"/>
      <c r="JJ6468"/>
      <c r="JK6468"/>
      <c r="JL6468"/>
      <c r="JM6468"/>
      <c r="JN6468"/>
      <c r="JO6468"/>
      <c r="JP6468"/>
      <c r="JQ6468"/>
      <c r="JR6468"/>
      <c r="JS6468"/>
      <c r="JT6468"/>
      <c r="JU6468"/>
      <c r="JV6468"/>
      <c r="JW6468"/>
      <c r="JX6468"/>
      <c r="JY6468"/>
      <c r="JZ6468"/>
      <c r="KA6468"/>
      <c r="KB6468"/>
      <c r="KC6468"/>
      <c r="KD6468"/>
      <c r="KE6468"/>
      <c r="KF6468"/>
      <c r="KG6468"/>
      <c r="KH6468"/>
      <c r="KI6468"/>
      <c r="KJ6468"/>
      <c r="KK6468"/>
      <c r="KL6468"/>
      <c r="KM6468"/>
      <c r="KN6468"/>
      <c r="KO6468"/>
      <c r="KP6468"/>
      <c r="KQ6468"/>
      <c r="KR6468"/>
      <c r="KS6468"/>
      <c r="KT6468"/>
      <c r="KU6468"/>
      <c r="KV6468"/>
      <c r="KW6468"/>
      <c r="KX6468"/>
      <c r="KY6468"/>
      <c r="KZ6468"/>
      <c r="LA6468"/>
      <c r="LB6468"/>
      <c r="LC6468"/>
      <c r="LD6468"/>
      <c r="LE6468"/>
      <c r="LF6468"/>
      <c r="LG6468"/>
      <c r="LH6468"/>
      <c r="LI6468"/>
      <c r="LJ6468"/>
      <c r="LK6468"/>
      <c r="LL6468"/>
      <c r="LM6468"/>
      <c r="LN6468"/>
      <c r="LO6468"/>
      <c r="LP6468"/>
      <c r="LQ6468"/>
      <c r="LR6468"/>
      <c r="LS6468"/>
      <c r="LT6468"/>
      <c r="LU6468"/>
      <c r="LV6468"/>
      <c r="LW6468"/>
      <c r="LX6468"/>
      <c r="LY6468"/>
      <c r="LZ6468"/>
      <c r="MA6468"/>
      <c r="MB6468"/>
      <c r="MC6468"/>
      <c r="MD6468"/>
      <c r="ME6468"/>
      <c r="MF6468"/>
      <c r="MG6468"/>
      <c r="MH6468"/>
      <c r="MI6468"/>
      <c r="MJ6468"/>
      <c r="MK6468"/>
      <c r="ML6468"/>
      <c r="MM6468"/>
      <c r="MN6468"/>
      <c r="MO6468"/>
      <c r="MP6468"/>
      <c r="MQ6468"/>
      <c r="MR6468"/>
      <c r="MS6468"/>
      <c r="MT6468"/>
      <c r="MU6468"/>
      <c r="MV6468"/>
      <c r="MW6468"/>
      <c r="MX6468"/>
      <c r="MY6468"/>
      <c r="MZ6468"/>
      <c r="NA6468"/>
      <c r="NB6468"/>
      <c r="NC6468"/>
      <c r="ND6468"/>
      <c r="NE6468"/>
      <c r="NF6468"/>
      <c r="NG6468"/>
      <c r="NH6468"/>
      <c r="NI6468"/>
      <c r="NJ6468"/>
      <c r="NK6468"/>
      <c r="NL6468"/>
      <c r="NM6468"/>
      <c r="NN6468"/>
      <c r="NO6468"/>
      <c r="NP6468"/>
      <c r="NQ6468"/>
      <c r="NR6468"/>
      <c r="NS6468"/>
      <c r="NT6468"/>
      <c r="NU6468"/>
      <c r="NV6468"/>
      <c r="NW6468"/>
      <c r="NX6468"/>
      <c r="NY6468"/>
      <c r="NZ6468"/>
      <c r="OA6468"/>
      <c r="OB6468"/>
      <c r="OC6468"/>
      <c r="OD6468"/>
      <c r="OE6468"/>
      <c r="OF6468"/>
      <c r="OG6468"/>
      <c r="OH6468"/>
      <c r="OI6468"/>
      <c r="OJ6468"/>
      <c r="OK6468"/>
      <c r="OL6468"/>
      <c r="OM6468"/>
      <c r="ON6468"/>
      <c r="OO6468"/>
      <c r="OP6468"/>
      <c r="OQ6468"/>
      <c r="OR6468"/>
      <c r="OS6468"/>
      <c r="OT6468"/>
      <c r="OU6468"/>
      <c r="OV6468"/>
      <c r="OW6468"/>
      <c r="OX6468"/>
      <c r="OY6468"/>
      <c r="OZ6468"/>
      <c r="PA6468"/>
      <c r="PB6468"/>
      <c r="PC6468"/>
      <c r="PD6468"/>
      <c r="PE6468"/>
      <c r="PF6468"/>
      <c r="PG6468"/>
      <c r="PH6468"/>
      <c r="PI6468"/>
      <c r="PJ6468"/>
      <c r="PK6468"/>
      <c r="PL6468"/>
      <c r="PM6468"/>
      <c r="PN6468"/>
      <c r="PO6468"/>
      <c r="PP6468"/>
      <c r="PQ6468"/>
      <c r="PR6468"/>
      <c r="PS6468"/>
      <c r="PT6468"/>
      <c r="PU6468"/>
      <c r="PV6468"/>
      <c r="PW6468"/>
      <c r="PX6468"/>
      <c r="PY6468"/>
      <c r="PZ6468"/>
      <c r="QA6468"/>
      <c r="QB6468"/>
      <c r="QC6468"/>
      <c r="QD6468"/>
      <c r="QE6468"/>
      <c r="QF6468"/>
      <c r="QG6468"/>
      <c r="QH6468"/>
      <c r="QI6468"/>
      <c r="QJ6468"/>
      <c r="QK6468"/>
      <c r="QL6468"/>
      <c r="QM6468"/>
      <c r="QN6468"/>
      <c r="QO6468"/>
      <c r="QP6468"/>
      <c r="QQ6468"/>
      <c r="QR6468"/>
      <c r="QS6468"/>
      <c r="QT6468"/>
      <c r="QU6468"/>
      <c r="QV6468"/>
      <c r="QW6468"/>
      <c r="QX6468"/>
      <c r="QY6468"/>
      <c r="QZ6468"/>
      <c r="RA6468"/>
      <c r="RB6468"/>
      <c r="RC6468"/>
      <c r="RD6468"/>
      <c r="RE6468"/>
      <c r="RF6468"/>
      <c r="RG6468"/>
      <c r="RH6468"/>
      <c r="RI6468"/>
      <c r="RJ6468"/>
      <c r="RK6468"/>
      <c r="RL6468"/>
      <c r="RM6468"/>
      <c r="RN6468"/>
      <c r="RO6468"/>
      <c r="RP6468"/>
      <c r="RQ6468"/>
      <c r="RR6468"/>
      <c r="RS6468"/>
      <c r="RT6468"/>
      <c r="RU6468"/>
      <c r="RV6468"/>
      <c r="RW6468"/>
      <c r="RX6468"/>
      <c r="RY6468"/>
      <c r="RZ6468"/>
      <c r="SA6468"/>
      <c r="SB6468"/>
      <c r="SC6468"/>
      <c r="SD6468"/>
      <c r="SE6468"/>
      <c r="SF6468"/>
      <c r="SG6468"/>
      <c r="SH6468"/>
      <c r="SI6468"/>
      <c r="SJ6468"/>
      <c r="SK6468"/>
      <c r="SL6468"/>
      <c r="SM6468"/>
      <c r="SN6468"/>
      <c r="SO6468"/>
      <c r="SP6468"/>
      <c r="SQ6468"/>
      <c r="SR6468"/>
      <c r="SS6468"/>
      <c r="ST6468"/>
      <c r="SU6468"/>
      <c r="SV6468"/>
      <c r="SW6468"/>
      <c r="SX6468"/>
      <c r="SY6468"/>
      <c r="SZ6468"/>
      <c r="TA6468"/>
      <c r="TB6468"/>
      <c r="TC6468"/>
      <c r="TD6468"/>
      <c r="TE6468"/>
      <c r="TF6468"/>
      <c r="TG6468"/>
      <c r="TH6468"/>
      <c r="TI6468"/>
      <c r="TJ6468"/>
      <c r="TK6468"/>
      <c r="TL6468"/>
      <c r="TM6468"/>
      <c r="TN6468"/>
      <c r="TO6468"/>
      <c r="TP6468"/>
      <c r="TQ6468"/>
      <c r="TR6468"/>
      <c r="TS6468"/>
      <c r="TT6468"/>
      <c r="TU6468"/>
      <c r="TV6468"/>
      <c r="TW6468"/>
      <c r="TX6468"/>
      <c r="TY6468"/>
      <c r="TZ6468"/>
      <c r="UA6468"/>
      <c r="UB6468"/>
      <c r="UC6468"/>
      <c r="UD6468"/>
      <c r="UE6468"/>
      <c r="UF6468"/>
      <c r="UG6468"/>
      <c r="UH6468"/>
      <c r="UI6468"/>
      <c r="UJ6468"/>
      <c r="UK6468"/>
      <c r="UL6468"/>
      <c r="UM6468"/>
      <c r="UN6468"/>
      <c r="UO6468"/>
      <c r="UP6468"/>
      <c r="UQ6468"/>
      <c r="UR6468"/>
      <c r="US6468"/>
      <c r="UT6468"/>
      <c r="UU6468"/>
      <c r="UV6468"/>
      <c r="UW6468"/>
      <c r="UX6468"/>
      <c r="UY6468"/>
      <c r="UZ6468"/>
      <c r="VA6468"/>
      <c r="VB6468"/>
      <c r="VC6468"/>
      <c r="VD6468"/>
      <c r="VE6468"/>
      <c r="VF6468"/>
      <c r="VG6468"/>
      <c r="VH6468"/>
      <c r="VI6468"/>
      <c r="VJ6468"/>
      <c r="VK6468"/>
      <c r="VL6468"/>
      <c r="VM6468"/>
      <c r="VN6468"/>
      <c r="VO6468"/>
      <c r="VP6468"/>
      <c r="VQ6468"/>
      <c r="VR6468"/>
      <c r="VS6468"/>
      <c r="VT6468"/>
      <c r="VU6468"/>
      <c r="VV6468"/>
      <c r="VW6468"/>
      <c r="VX6468"/>
      <c r="VY6468"/>
      <c r="VZ6468"/>
      <c r="WA6468"/>
      <c r="WB6468"/>
      <c r="WC6468"/>
      <c r="WD6468"/>
      <c r="WE6468"/>
      <c r="WF6468"/>
      <c r="WG6468"/>
      <c r="WH6468"/>
      <c r="WI6468"/>
      <c r="WJ6468"/>
      <c r="WK6468"/>
      <c r="WL6468"/>
      <c r="WM6468"/>
      <c r="WN6468"/>
      <c r="WO6468"/>
      <c r="WP6468"/>
      <c r="WQ6468"/>
      <c r="WR6468"/>
      <c r="WS6468"/>
      <c r="WT6468"/>
      <c r="WU6468"/>
      <c r="WV6468"/>
      <c r="WW6468"/>
      <c r="WX6468"/>
      <c r="WY6468"/>
      <c r="WZ6468"/>
      <c r="XA6468"/>
      <c r="XB6468"/>
      <c r="XC6468"/>
      <c r="XD6468"/>
      <c r="XE6468"/>
      <c r="XF6468"/>
      <c r="XG6468"/>
      <c r="XH6468"/>
      <c r="XI6468"/>
      <c r="XJ6468"/>
      <c r="XK6468"/>
      <c r="XL6468"/>
      <c r="XM6468"/>
      <c r="XN6468"/>
      <c r="XO6468"/>
      <c r="XP6468"/>
      <c r="XQ6468"/>
      <c r="XR6468"/>
      <c r="XS6468"/>
      <c r="XT6468"/>
      <c r="XU6468"/>
      <c r="XV6468"/>
      <c r="XW6468"/>
      <c r="XX6468"/>
      <c r="XY6468"/>
      <c r="XZ6468"/>
      <c r="YA6468"/>
      <c r="YB6468"/>
      <c r="YC6468"/>
      <c r="YD6468"/>
      <c r="YE6468"/>
      <c r="YF6468"/>
      <c r="YG6468"/>
      <c r="YH6468"/>
      <c r="YI6468"/>
      <c r="YJ6468"/>
      <c r="YK6468"/>
      <c r="YL6468"/>
      <c r="YM6468"/>
      <c r="YN6468"/>
      <c r="YO6468"/>
      <c r="YP6468"/>
      <c r="YQ6468"/>
      <c r="YR6468"/>
      <c r="YS6468"/>
      <c r="YT6468"/>
      <c r="YU6468"/>
      <c r="YV6468"/>
      <c r="YW6468"/>
      <c r="YX6468"/>
      <c r="YY6468"/>
      <c r="YZ6468"/>
      <c r="ZA6468"/>
      <c r="ZB6468"/>
      <c r="ZC6468"/>
      <c r="ZD6468"/>
      <c r="ZE6468"/>
      <c r="ZF6468"/>
      <c r="ZG6468"/>
      <c r="ZH6468"/>
      <c r="ZI6468"/>
      <c r="ZJ6468"/>
      <c r="ZK6468"/>
      <c r="ZL6468"/>
      <c r="ZM6468"/>
      <c r="ZN6468"/>
      <c r="ZO6468"/>
      <c r="ZP6468"/>
      <c r="ZQ6468"/>
      <c r="ZR6468"/>
      <c r="ZS6468"/>
      <c r="ZT6468"/>
      <c r="ZU6468"/>
      <c r="ZV6468"/>
      <c r="ZW6468"/>
      <c r="ZX6468"/>
      <c r="ZY6468"/>
      <c r="ZZ6468"/>
      <c r="AAA6468"/>
      <c r="AAB6468"/>
      <c r="AAC6468"/>
      <c r="AAD6468"/>
      <c r="AAE6468"/>
      <c r="AAF6468"/>
      <c r="AAG6468"/>
      <c r="AAH6468"/>
      <c r="AAI6468"/>
      <c r="AAJ6468"/>
      <c r="AAK6468"/>
      <c r="AAL6468"/>
      <c r="AAM6468"/>
      <c r="AAN6468"/>
      <c r="AAO6468"/>
      <c r="AAP6468"/>
      <c r="AAQ6468"/>
      <c r="AAR6468"/>
      <c r="AAS6468"/>
      <c r="AAT6468"/>
      <c r="AAU6468"/>
      <c r="AAV6468"/>
      <c r="AAW6468"/>
      <c r="AAX6468"/>
      <c r="AAY6468"/>
      <c r="AAZ6468"/>
      <c r="ABA6468"/>
      <c r="ABB6468"/>
      <c r="ABC6468"/>
      <c r="ABD6468"/>
      <c r="ABE6468"/>
      <c r="ABF6468"/>
      <c r="ABG6468"/>
      <c r="ABH6468"/>
      <c r="ABI6468"/>
      <c r="ABJ6468"/>
      <c r="ABK6468"/>
      <c r="ABL6468"/>
      <c r="ABM6468"/>
      <c r="ABN6468"/>
      <c r="ABO6468"/>
      <c r="ABP6468"/>
      <c r="ABQ6468"/>
      <c r="ABR6468"/>
      <c r="ABS6468"/>
      <c r="ABT6468"/>
      <c r="ABU6468"/>
      <c r="ABV6468"/>
      <c r="ABW6468"/>
      <c r="ABX6468"/>
      <c r="ABY6468"/>
      <c r="ABZ6468"/>
      <c r="ACA6468"/>
      <c r="ACB6468"/>
      <c r="ACC6468"/>
      <c r="ACD6468"/>
      <c r="ACE6468"/>
      <c r="ACF6468"/>
      <c r="ACG6468"/>
      <c r="ACH6468"/>
      <c r="ACI6468"/>
      <c r="ACJ6468"/>
      <c r="ACK6468"/>
      <c r="ACL6468"/>
      <c r="ACM6468"/>
      <c r="ACN6468"/>
      <c r="ACO6468"/>
      <c r="ACP6468"/>
      <c r="ACQ6468"/>
      <c r="ACR6468"/>
      <c r="ACS6468"/>
      <c r="ACT6468"/>
      <c r="ACU6468"/>
      <c r="ACV6468"/>
      <c r="ACW6468"/>
      <c r="ACX6468"/>
      <c r="ACY6468"/>
      <c r="ACZ6468"/>
      <c r="ADA6468"/>
      <c r="ADB6468"/>
      <c r="ADC6468"/>
      <c r="ADD6468"/>
      <c r="ADE6468"/>
      <c r="ADF6468"/>
      <c r="ADG6468"/>
      <c r="ADH6468"/>
      <c r="ADI6468"/>
      <c r="ADJ6468"/>
      <c r="ADK6468"/>
      <c r="ADL6468"/>
      <c r="ADM6468"/>
      <c r="ADN6468"/>
      <c r="ADO6468"/>
      <c r="ADP6468"/>
      <c r="ADQ6468"/>
      <c r="ADR6468"/>
      <c r="ADS6468"/>
      <c r="ADT6468"/>
      <c r="ADU6468"/>
      <c r="ADV6468"/>
      <c r="ADW6468"/>
      <c r="ADX6468"/>
      <c r="ADY6468"/>
      <c r="ADZ6468"/>
      <c r="AEA6468"/>
      <c r="AEB6468"/>
      <c r="AEC6468"/>
      <c r="AED6468"/>
      <c r="AEE6468"/>
      <c r="AEF6468"/>
      <c r="AEG6468"/>
      <c r="AEH6468"/>
      <c r="AEI6468"/>
      <c r="AEJ6468"/>
      <c r="AEK6468"/>
      <c r="AEL6468"/>
      <c r="AEM6468"/>
      <c r="AEN6468"/>
      <c r="AEO6468"/>
      <c r="AEP6468"/>
      <c r="AEQ6468"/>
      <c r="AER6468"/>
      <c r="AES6468"/>
      <c r="AET6468"/>
      <c r="AEU6468"/>
      <c r="AEV6468"/>
      <c r="AEW6468"/>
      <c r="AEX6468"/>
      <c r="AEY6468"/>
      <c r="AEZ6468"/>
      <c r="AFA6468"/>
      <c r="AFB6468"/>
      <c r="AFC6468"/>
      <c r="AFD6468"/>
      <c r="AFE6468"/>
      <c r="AFF6468"/>
      <c r="AFG6468"/>
      <c r="AFH6468"/>
      <c r="AFI6468"/>
      <c r="AFJ6468"/>
      <c r="AFK6468"/>
      <c r="AFL6468"/>
      <c r="AFM6468"/>
      <c r="AFN6468"/>
      <c r="AFO6468"/>
      <c r="AFP6468"/>
      <c r="AFQ6468"/>
      <c r="AFR6468"/>
      <c r="AFS6468"/>
      <c r="AFT6468"/>
      <c r="AFU6468"/>
      <c r="AFV6468"/>
      <c r="AFW6468"/>
      <c r="AFX6468"/>
      <c r="AFY6468"/>
      <c r="AFZ6468"/>
      <c r="AGA6468"/>
      <c r="AGB6468"/>
      <c r="AGC6468"/>
      <c r="AGD6468"/>
      <c r="AGE6468"/>
      <c r="AGF6468"/>
      <c r="AGG6468"/>
      <c r="AGH6468"/>
      <c r="AGI6468"/>
      <c r="AGJ6468"/>
      <c r="AGK6468"/>
      <c r="AGL6468"/>
      <c r="AGM6468"/>
      <c r="AGN6468"/>
      <c r="AGO6468"/>
      <c r="AGP6468"/>
      <c r="AGQ6468"/>
      <c r="AGR6468"/>
      <c r="AGS6468"/>
      <c r="AGT6468"/>
      <c r="AGU6468"/>
      <c r="AGV6468"/>
      <c r="AGW6468"/>
      <c r="AGX6468"/>
      <c r="AGY6468"/>
      <c r="AGZ6468"/>
      <c r="AHA6468"/>
      <c r="AHB6468"/>
      <c r="AHC6468"/>
      <c r="AHD6468"/>
      <c r="AHE6468"/>
      <c r="AHF6468"/>
      <c r="AHG6468"/>
      <c r="AHH6468"/>
      <c r="AHI6468"/>
      <c r="AHJ6468"/>
      <c r="AHK6468"/>
      <c r="AHL6468"/>
      <c r="AHM6468"/>
      <c r="AHN6468"/>
      <c r="AHO6468"/>
      <c r="AHP6468"/>
      <c r="AHQ6468"/>
      <c r="AHR6468"/>
      <c r="AHS6468"/>
      <c r="AHT6468"/>
      <c r="AHU6468"/>
      <c r="AHV6468"/>
      <c r="AHW6468"/>
      <c r="AHX6468"/>
      <c r="AHY6468"/>
      <c r="AHZ6468"/>
      <c r="AIA6468"/>
      <c r="AIB6468"/>
      <c r="AIC6468"/>
      <c r="AID6468"/>
      <c r="AIE6468"/>
      <c r="AIF6468"/>
      <c r="AIG6468"/>
      <c r="AIH6468"/>
      <c r="AII6468"/>
      <c r="AIJ6468"/>
      <c r="AIK6468"/>
      <c r="AIL6468"/>
      <c r="AIM6468"/>
      <c r="AIN6468"/>
      <c r="AIO6468"/>
      <c r="AIP6468"/>
      <c r="AIQ6468"/>
      <c r="AIR6468"/>
      <c r="AIS6468"/>
      <c r="AIT6468"/>
      <c r="AIU6468"/>
      <c r="AIV6468"/>
      <c r="AIW6468"/>
      <c r="AIX6468"/>
      <c r="AIY6468"/>
      <c r="AIZ6468"/>
      <c r="AJA6468"/>
      <c r="AJB6468"/>
      <c r="AJC6468"/>
      <c r="AJD6468"/>
      <c r="AJE6468"/>
      <c r="AJF6468"/>
      <c r="AJG6468"/>
      <c r="AJH6468"/>
      <c r="AJI6468"/>
      <c r="AJJ6468"/>
      <c r="AJK6468"/>
      <c r="AJL6468"/>
      <c r="AJM6468"/>
      <c r="AJN6468"/>
      <c r="AJO6468"/>
      <c r="AJP6468"/>
      <c r="AJQ6468"/>
      <c r="AJR6468"/>
      <c r="AJS6468"/>
      <c r="AJT6468"/>
      <c r="AJU6468"/>
      <c r="AJV6468"/>
      <c r="AJW6468"/>
      <c r="AJX6468"/>
      <c r="AJY6468"/>
      <c r="AJZ6468"/>
      <c r="AKA6468"/>
      <c r="AKB6468"/>
      <c r="AKC6468"/>
      <c r="AKD6468"/>
      <c r="AKE6468"/>
      <c r="AKF6468"/>
      <c r="AKG6468"/>
      <c r="AKH6468"/>
      <c r="AKI6468"/>
      <c r="AKJ6468"/>
      <c r="AKK6468"/>
      <c r="AKL6468"/>
      <c r="AKM6468"/>
      <c r="AKN6468"/>
      <c r="AKO6468"/>
      <c r="AKP6468"/>
      <c r="AKQ6468"/>
      <c r="AKR6468"/>
      <c r="AKS6468"/>
      <c r="AKT6468"/>
      <c r="AKU6468"/>
      <c r="AKV6468"/>
      <c r="AKW6468"/>
      <c r="AKX6468"/>
      <c r="AKY6468"/>
      <c r="AKZ6468"/>
      <c r="ALA6468"/>
      <c r="ALB6468"/>
      <c r="ALC6468"/>
      <c r="ALD6468"/>
      <c r="ALE6468"/>
      <c r="ALF6468"/>
      <c r="ALG6468"/>
      <c r="ALH6468"/>
      <c r="ALI6468"/>
      <c r="ALJ6468"/>
      <c r="ALK6468"/>
      <c r="ALL6468"/>
      <c r="ALM6468"/>
      <c r="ALN6468"/>
      <c r="ALO6468"/>
      <c r="ALP6468"/>
      <c r="ALQ6468"/>
      <c r="ALR6468"/>
      <c r="ALS6468"/>
      <c r="ALT6468"/>
      <c r="ALU6468"/>
      <c r="ALV6468"/>
      <c r="ALW6468"/>
      <c r="ALX6468"/>
      <c r="ALY6468"/>
      <c r="ALZ6468"/>
      <c r="AMA6468"/>
      <c r="AMB6468"/>
      <c r="AMC6468"/>
      <c r="AMD6468"/>
      <c r="AME6468"/>
      <c r="AMF6468"/>
      <c r="AMG6468"/>
      <c r="AMH6468"/>
      <c r="AMI6468"/>
      <c r="AMJ6468"/>
      <c r="AMK6468"/>
      <c r="AML6468"/>
      <c r="AMM6468"/>
      <c r="AMN6468"/>
      <c r="AMO6468"/>
      <c r="AMP6468"/>
      <c r="AMQ6468"/>
      <c r="AMR6468"/>
      <c r="AMS6468"/>
      <c r="AMT6468"/>
      <c r="AMU6468"/>
      <c r="AMV6468"/>
      <c r="AMW6468"/>
      <c r="AMX6468"/>
      <c r="AMY6468"/>
      <c r="AMZ6468"/>
      <c r="ANA6468"/>
      <c r="ANB6468"/>
      <c r="ANC6468"/>
      <c r="AND6468"/>
      <c r="ANE6468"/>
      <c r="ANF6468"/>
      <c r="ANG6468"/>
      <c r="ANH6468"/>
      <c r="ANI6468"/>
      <c r="ANJ6468"/>
      <c r="ANK6468"/>
      <c r="ANL6468"/>
      <c r="ANM6468"/>
      <c r="ANN6468"/>
      <c r="ANO6468"/>
      <c r="ANP6468"/>
      <c r="ANQ6468"/>
      <c r="ANR6468"/>
      <c r="ANS6468"/>
      <c r="ANT6468"/>
      <c r="ANU6468"/>
      <c r="ANV6468"/>
      <c r="ANW6468"/>
      <c r="ANX6468"/>
      <c r="ANY6468"/>
      <c r="ANZ6468"/>
      <c r="AOA6468"/>
      <c r="AOB6468"/>
      <c r="AOC6468"/>
      <c r="AOD6468"/>
      <c r="AOE6468"/>
      <c r="AOF6468"/>
      <c r="AOG6468"/>
      <c r="AOH6468"/>
      <c r="AOI6468"/>
      <c r="AOJ6468"/>
      <c r="AOK6468"/>
      <c r="AOL6468"/>
      <c r="AOM6468"/>
      <c r="AON6468"/>
      <c r="AOO6468"/>
      <c r="AOP6468"/>
      <c r="AOQ6468"/>
      <c r="AOR6468"/>
      <c r="AOS6468"/>
      <c r="AOT6468"/>
      <c r="AOU6468"/>
      <c r="AOV6468"/>
      <c r="AOW6468"/>
      <c r="AOX6468"/>
      <c r="AOY6468"/>
      <c r="AOZ6468"/>
      <c r="APA6468"/>
      <c r="APB6468"/>
      <c r="APC6468"/>
      <c r="APD6468"/>
      <c r="APE6468"/>
      <c r="APF6468"/>
      <c r="APG6468"/>
      <c r="APH6468"/>
      <c r="API6468"/>
      <c r="APJ6468"/>
      <c r="APK6468"/>
      <c r="APL6468"/>
      <c r="APM6468"/>
      <c r="APN6468"/>
      <c r="APO6468"/>
      <c r="APP6468"/>
      <c r="APQ6468"/>
      <c r="APR6468"/>
      <c r="APS6468"/>
      <c r="APT6468"/>
      <c r="APU6468"/>
      <c r="APV6468"/>
      <c r="APW6468"/>
      <c r="APX6468"/>
      <c r="APY6468"/>
      <c r="APZ6468"/>
      <c r="AQA6468"/>
      <c r="AQB6468"/>
      <c r="AQC6468"/>
      <c r="AQD6468"/>
      <c r="AQE6468"/>
      <c r="AQF6468"/>
      <c r="AQG6468"/>
      <c r="AQH6468"/>
      <c r="AQI6468"/>
      <c r="AQJ6468"/>
      <c r="AQK6468"/>
      <c r="AQL6468"/>
      <c r="AQM6468"/>
      <c r="AQN6468"/>
      <c r="AQO6468"/>
      <c r="AQP6468"/>
      <c r="AQQ6468"/>
      <c r="AQR6468"/>
      <c r="AQS6468"/>
      <c r="AQT6468"/>
      <c r="AQU6468"/>
      <c r="AQV6468"/>
      <c r="AQW6468"/>
      <c r="AQX6468"/>
      <c r="AQY6468"/>
      <c r="AQZ6468"/>
      <c r="ARA6468"/>
      <c r="ARB6468"/>
      <c r="ARC6468"/>
      <c r="ARD6468"/>
      <c r="ARE6468"/>
      <c r="ARF6468"/>
      <c r="ARG6468"/>
      <c r="ARH6468"/>
      <c r="ARI6468"/>
      <c r="ARJ6468"/>
      <c r="ARK6468"/>
      <c r="ARL6468"/>
      <c r="ARM6468"/>
      <c r="ARN6468"/>
      <c r="ARO6468"/>
      <c r="ARP6468"/>
      <c r="ARQ6468"/>
      <c r="ARR6468"/>
      <c r="ARS6468"/>
      <c r="ART6468"/>
      <c r="ARU6468"/>
      <c r="ARV6468"/>
      <c r="ARW6468"/>
      <c r="ARX6468"/>
      <c r="ARY6468"/>
      <c r="ARZ6468"/>
      <c r="ASA6468"/>
      <c r="ASB6468"/>
      <c r="ASC6468"/>
      <c r="ASD6468"/>
      <c r="ASE6468"/>
      <c r="ASF6468"/>
      <c r="ASG6468"/>
      <c r="ASH6468"/>
      <c r="ASI6468"/>
      <c r="ASJ6468"/>
      <c r="ASK6468"/>
      <c r="ASL6468"/>
      <c r="ASM6468"/>
      <c r="ASN6468"/>
      <c r="ASO6468"/>
      <c r="ASP6468"/>
      <c r="ASQ6468"/>
      <c r="ASR6468"/>
      <c r="ASS6468"/>
      <c r="AST6468"/>
      <c r="ASU6468"/>
      <c r="ASV6468"/>
      <c r="ASW6468"/>
      <c r="ASX6468"/>
      <c r="ASY6468"/>
      <c r="ASZ6468"/>
      <c r="ATA6468"/>
      <c r="ATB6468"/>
      <c r="ATC6468"/>
      <c r="ATD6468"/>
      <c r="ATE6468"/>
      <c r="ATF6468"/>
      <c r="ATG6468"/>
      <c r="ATH6468"/>
      <c r="ATI6468"/>
      <c r="ATJ6468"/>
      <c r="ATK6468"/>
      <c r="ATL6468"/>
      <c r="ATM6468"/>
      <c r="ATN6468"/>
      <c r="ATO6468"/>
      <c r="ATP6468"/>
      <c r="ATQ6468"/>
      <c r="ATR6468"/>
      <c r="ATS6468"/>
      <c r="ATT6468"/>
      <c r="ATU6468"/>
      <c r="ATV6468"/>
      <c r="ATW6468"/>
      <c r="ATX6468"/>
      <c r="ATY6468"/>
      <c r="ATZ6468"/>
      <c r="AUA6468"/>
      <c r="AUB6468"/>
      <c r="AUC6468"/>
      <c r="AUD6468"/>
      <c r="AUE6468"/>
      <c r="AUF6468"/>
      <c r="AUG6468"/>
      <c r="AUH6468"/>
      <c r="AUI6468"/>
      <c r="AUJ6468"/>
      <c r="AUK6468"/>
      <c r="AUL6468"/>
      <c r="AUM6468"/>
      <c r="AUN6468"/>
      <c r="AUO6468"/>
      <c r="AUP6468"/>
      <c r="AUQ6468"/>
      <c r="AUR6468"/>
      <c r="AUS6468"/>
      <c r="AUT6468"/>
      <c r="AUU6468"/>
      <c r="AUV6468"/>
      <c r="AUW6468"/>
      <c r="AUX6468"/>
      <c r="AUY6468"/>
      <c r="AUZ6468"/>
      <c r="AVA6468"/>
      <c r="AVB6468"/>
      <c r="AVC6468"/>
      <c r="AVD6468"/>
      <c r="AVE6468"/>
      <c r="AVF6468"/>
      <c r="AVG6468"/>
      <c r="AVH6468"/>
      <c r="AVI6468"/>
      <c r="AVJ6468"/>
      <c r="AVK6468"/>
      <c r="AVL6468"/>
      <c r="AVM6468"/>
      <c r="AVN6468"/>
      <c r="AVO6468"/>
      <c r="AVP6468"/>
      <c r="AVQ6468"/>
      <c r="AVR6468"/>
      <c r="AVS6468"/>
      <c r="AVT6468"/>
      <c r="AVU6468"/>
      <c r="AVV6468"/>
      <c r="AVW6468"/>
      <c r="AVX6468"/>
      <c r="AVY6468"/>
      <c r="AVZ6468"/>
      <c r="AWA6468"/>
      <c r="AWB6468"/>
      <c r="AWC6468"/>
      <c r="AWD6468"/>
      <c r="AWE6468"/>
      <c r="AWF6468"/>
      <c r="AWG6468"/>
      <c r="AWH6468"/>
      <c r="AWI6468"/>
      <c r="AWJ6468"/>
      <c r="AWK6468"/>
      <c r="AWL6468"/>
      <c r="AWM6468"/>
      <c r="AWN6468"/>
    </row>
    <row r="6469" spans="2:1288" s="6" customFormat="1" ht="25" customHeight="1" x14ac:dyDescent="0.15">
      <c r="B6469" s="7"/>
      <c r="C6469" s="1"/>
      <c r="D6469" s="2"/>
      <c r="E6469"/>
      <c r="F6469"/>
      <c r="G6469"/>
      <c r="H6469"/>
      <c r="I6469"/>
      <c r="J6469"/>
      <c r="K6469"/>
      <c r="L6469"/>
      <c r="M6469"/>
      <c r="N6469"/>
      <c r="O6469"/>
      <c r="P6469"/>
      <c r="Q6469"/>
      <c r="R6469"/>
      <c r="S6469"/>
      <c r="T6469"/>
      <c r="U6469"/>
      <c r="V6469"/>
      <c r="W6469"/>
      <c r="X6469"/>
      <c r="Y6469"/>
      <c r="Z6469"/>
      <c r="AA6469"/>
      <c r="AB6469"/>
      <c r="AC6469"/>
      <c r="AD6469"/>
      <c r="AE6469"/>
      <c r="AF6469"/>
      <c r="AG6469"/>
      <c r="AH6469"/>
      <c r="AI6469"/>
      <c r="AJ6469"/>
      <c r="AK6469"/>
      <c r="AL6469"/>
      <c r="AM6469"/>
      <c r="AN6469"/>
      <c r="AO6469"/>
      <c r="AP6469"/>
      <c r="AQ6469"/>
      <c r="AR6469"/>
      <c r="AS6469"/>
      <c r="AT6469"/>
      <c r="AU6469"/>
      <c r="AV6469"/>
      <c r="AW6469"/>
      <c r="AX6469"/>
      <c r="AY6469"/>
      <c r="AZ6469"/>
      <c r="BA6469"/>
      <c r="BB6469"/>
      <c r="BC6469"/>
      <c r="BD6469"/>
      <c r="BE6469"/>
      <c r="BF6469"/>
      <c r="BG6469"/>
      <c r="BH6469"/>
      <c r="BI6469"/>
      <c r="BJ6469"/>
      <c r="BK6469"/>
      <c r="BL6469"/>
      <c r="BM6469"/>
      <c r="BN6469"/>
      <c r="BO6469"/>
      <c r="BP6469"/>
      <c r="BQ6469"/>
      <c r="BR6469"/>
      <c r="BS6469"/>
      <c r="BT6469"/>
      <c r="BU6469"/>
      <c r="BV6469"/>
      <c r="BW6469"/>
      <c r="BX6469"/>
      <c r="BY6469"/>
      <c r="BZ6469"/>
      <c r="CA6469"/>
      <c r="CB6469"/>
      <c r="CC6469"/>
      <c r="CD6469"/>
      <c r="CE6469"/>
      <c r="CF6469"/>
      <c r="CG6469"/>
      <c r="CH6469"/>
      <c r="CI6469"/>
      <c r="CJ6469"/>
      <c r="CK6469"/>
      <c r="CL6469"/>
      <c r="CM6469"/>
      <c r="CN6469"/>
      <c r="CO6469"/>
      <c r="CP6469"/>
      <c r="CQ6469"/>
      <c r="CR6469"/>
      <c r="CS6469"/>
      <c r="CT6469"/>
      <c r="CU6469"/>
      <c r="CV6469"/>
      <c r="CW6469"/>
      <c r="CX6469"/>
      <c r="CY6469"/>
      <c r="CZ6469"/>
      <c r="DA6469"/>
      <c r="DB6469"/>
      <c r="DC6469"/>
      <c r="DD6469"/>
      <c r="DE6469"/>
      <c r="DF6469"/>
      <c r="DG6469"/>
      <c r="DH6469"/>
      <c r="DI6469"/>
      <c r="DJ6469"/>
      <c r="DK6469"/>
      <c r="DL6469"/>
      <c r="DM6469"/>
      <c r="DN6469"/>
      <c r="DO6469"/>
      <c r="DP6469"/>
      <c r="DQ6469"/>
      <c r="DR6469"/>
      <c r="DS6469"/>
      <c r="DT6469"/>
      <c r="DU6469"/>
      <c r="DV6469"/>
      <c r="DW6469"/>
      <c r="DX6469"/>
      <c r="DY6469"/>
      <c r="DZ6469"/>
      <c r="EA6469"/>
      <c r="EB6469"/>
      <c r="EC6469"/>
      <c r="ED6469"/>
      <c r="EE6469"/>
      <c r="EF6469"/>
      <c r="EG6469"/>
      <c r="EH6469"/>
      <c r="EI6469"/>
      <c r="EJ6469"/>
      <c r="EK6469"/>
      <c r="EL6469"/>
      <c r="EM6469"/>
      <c r="EN6469"/>
      <c r="EO6469"/>
      <c r="EP6469"/>
      <c r="EQ6469"/>
      <c r="ER6469"/>
      <c r="ES6469"/>
      <c r="ET6469"/>
      <c r="EU6469"/>
      <c r="EV6469"/>
      <c r="EW6469"/>
      <c r="EX6469"/>
      <c r="EY6469"/>
      <c r="EZ6469"/>
      <c r="FA6469"/>
      <c r="FB6469"/>
      <c r="FC6469"/>
      <c r="FD6469"/>
      <c r="FE6469"/>
      <c r="FF6469"/>
      <c r="FG6469"/>
      <c r="FH6469"/>
      <c r="FI6469"/>
      <c r="FJ6469"/>
      <c r="FK6469"/>
      <c r="FL6469"/>
      <c r="FM6469"/>
      <c r="FN6469"/>
      <c r="FO6469"/>
      <c r="FP6469"/>
      <c r="FQ6469"/>
      <c r="FR6469"/>
      <c r="FS6469"/>
      <c r="FT6469"/>
      <c r="FU6469"/>
      <c r="FV6469"/>
      <c r="FW6469"/>
      <c r="FX6469"/>
      <c r="FY6469"/>
      <c r="FZ6469"/>
      <c r="GA6469"/>
      <c r="GB6469"/>
      <c r="GC6469"/>
      <c r="GD6469"/>
      <c r="GE6469"/>
      <c r="GF6469"/>
      <c r="GG6469"/>
      <c r="GH6469"/>
      <c r="GI6469"/>
      <c r="GJ6469"/>
      <c r="GK6469"/>
      <c r="GL6469"/>
      <c r="GM6469"/>
      <c r="GN6469"/>
      <c r="GO6469"/>
      <c r="GP6469"/>
      <c r="GQ6469"/>
      <c r="GR6469"/>
      <c r="GS6469"/>
      <c r="GT6469"/>
      <c r="GU6469"/>
      <c r="GV6469"/>
      <c r="GW6469"/>
      <c r="GX6469"/>
      <c r="GY6469"/>
      <c r="GZ6469"/>
      <c r="HA6469"/>
      <c r="HB6469"/>
      <c r="HC6469"/>
      <c r="HD6469"/>
      <c r="HE6469"/>
      <c r="HF6469"/>
      <c r="HG6469"/>
      <c r="HH6469"/>
      <c r="HI6469"/>
      <c r="HJ6469"/>
      <c r="HK6469"/>
      <c r="HL6469"/>
      <c r="HM6469"/>
      <c r="HN6469"/>
      <c r="HO6469"/>
      <c r="HP6469"/>
      <c r="HQ6469"/>
      <c r="HR6469"/>
      <c r="HS6469"/>
      <c r="HT6469"/>
      <c r="HU6469"/>
      <c r="HV6469"/>
      <c r="HW6469"/>
      <c r="HX6469"/>
      <c r="HY6469"/>
      <c r="HZ6469"/>
      <c r="IA6469"/>
      <c r="IB6469"/>
      <c r="IC6469"/>
      <c r="ID6469"/>
      <c r="IE6469"/>
      <c r="IF6469"/>
      <c r="IG6469"/>
      <c r="IH6469"/>
      <c r="II6469"/>
      <c r="IJ6469"/>
      <c r="IK6469"/>
      <c r="IL6469"/>
      <c r="IM6469"/>
      <c r="IN6469"/>
      <c r="IO6469"/>
      <c r="IP6469"/>
      <c r="IQ6469"/>
      <c r="IR6469"/>
      <c r="IS6469"/>
      <c r="IT6469"/>
      <c r="IU6469"/>
      <c r="IV6469"/>
      <c r="IW6469"/>
      <c r="IX6469"/>
      <c r="IY6469"/>
      <c r="IZ6469"/>
      <c r="JA6469"/>
      <c r="JB6469"/>
      <c r="JC6469"/>
      <c r="JD6469"/>
      <c r="JE6469"/>
      <c r="JF6469"/>
      <c r="JG6469"/>
      <c r="JH6469"/>
      <c r="JI6469"/>
      <c r="JJ6469"/>
      <c r="JK6469"/>
      <c r="JL6469"/>
      <c r="JM6469"/>
      <c r="JN6469"/>
      <c r="JO6469"/>
      <c r="JP6469"/>
      <c r="JQ6469"/>
      <c r="JR6469"/>
      <c r="JS6469"/>
      <c r="JT6469"/>
      <c r="JU6469"/>
      <c r="JV6469"/>
      <c r="JW6469"/>
      <c r="JX6469"/>
      <c r="JY6469"/>
      <c r="JZ6469"/>
      <c r="KA6469"/>
      <c r="KB6469"/>
      <c r="KC6469"/>
      <c r="KD6469"/>
      <c r="KE6469"/>
      <c r="KF6469"/>
      <c r="KG6469"/>
      <c r="KH6469"/>
      <c r="KI6469"/>
      <c r="KJ6469"/>
      <c r="KK6469"/>
      <c r="KL6469"/>
      <c r="KM6469"/>
      <c r="KN6469"/>
      <c r="KO6469"/>
      <c r="KP6469"/>
      <c r="KQ6469"/>
      <c r="KR6469"/>
      <c r="KS6469"/>
      <c r="KT6469"/>
      <c r="KU6469"/>
      <c r="KV6469"/>
      <c r="KW6469"/>
      <c r="KX6469"/>
      <c r="KY6469"/>
      <c r="KZ6469"/>
      <c r="LA6469"/>
      <c r="LB6469"/>
      <c r="LC6469"/>
      <c r="LD6469"/>
      <c r="LE6469"/>
      <c r="LF6469"/>
      <c r="LG6469"/>
      <c r="LH6469"/>
      <c r="LI6469"/>
      <c r="LJ6469"/>
      <c r="LK6469"/>
      <c r="LL6469"/>
      <c r="LM6469"/>
      <c r="LN6469"/>
      <c r="LO6469"/>
      <c r="LP6469"/>
      <c r="LQ6469"/>
      <c r="LR6469"/>
      <c r="LS6469"/>
      <c r="LT6469"/>
      <c r="LU6469"/>
      <c r="LV6469"/>
      <c r="LW6469"/>
      <c r="LX6469"/>
      <c r="LY6469"/>
      <c r="LZ6469"/>
      <c r="MA6469"/>
      <c r="MB6469"/>
      <c r="MC6469"/>
      <c r="MD6469"/>
      <c r="ME6469"/>
      <c r="MF6469"/>
      <c r="MG6469"/>
      <c r="MH6469"/>
      <c r="MI6469"/>
      <c r="MJ6469"/>
      <c r="MK6469"/>
      <c r="ML6469"/>
      <c r="MM6469"/>
      <c r="MN6469"/>
      <c r="MO6469"/>
      <c r="MP6469"/>
      <c r="MQ6469"/>
      <c r="MR6469"/>
      <c r="MS6469"/>
      <c r="MT6469"/>
      <c r="MU6469"/>
      <c r="MV6469"/>
      <c r="MW6469"/>
      <c r="MX6469"/>
      <c r="MY6469"/>
      <c r="MZ6469"/>
      <c r="NA6469"/>
      <c r="NB6469"/>
      <c r="NC6469"/>
      <c r="ND6469"/>
      <c r="NE6469"/>
      <c r="NF6469"/>
      <c r="NG6469"/>
      <c r="NH6469"/>
      <c r="NI6469"/>
      <c r="NJ6469"/>
      <c r="NK6469"/>
      <c r="NL6469"/>
      <c r="NM6469"/>
      <c r="NN6469"/>
      <c r="NO6469"/>
      <c r="NP6469"/>
      <c r="NQ6469"/>
      <c r="NR6469"/>
      <c r="NS6469"/>
      <c r="NT6469"/>
      <c r="NU6469"/>
      <c r="NV6469"/>
      <c r="NW6469"/>
      <c r="NX6469"/>
      <c r="NY6469"/>
      <c r="NZ6469"/>
      <c r="OA6469"/>
      <c r="OB6469"/>
      <c r="OC6469"/>
      <c r="OD6469"/>
      <c r="OE6469"/>
      <c r="OF6469"/>
      <c r="OG6469"/>
      <c r="OH6469"/>
      <c r="OI6469"/>
      <c r="OJ6469"/>
      <c r="OK6469"/>
      <c r="OL6469"/>
      <c r="OM6469"/>
      <c r="ON6469"/>
      <c r="OO6469"/>
      <c r="OP6469"/>
      <c r="OQ6469"/>
      <c r="OR6469"/>
      <c r="OS6469"/>
      <c r="OT6469"/>
      <c r="OU6469"/>
      <c r="OV6469"/>
      <c r="OW6469"/>
      <c r="OX6469"/>
      <c r="OY6469"/>
      <c r="OZ6469"/>
      <c r="PA6469"/>
      <c r="PB6469"/>
      <c r="PC6469"/>
      <c r="PD6469"/>
      <c r="PE6469"/>
      <c r="PF6469"/>
      <c r="PG6469"/>
      <c r="PH6469"/>
      <c r="PI6469"/>
      <c r="PJ6469"/>
      <c r="PK6469"/>
      <c r="PL6469"/>
      <c r="PM6469"/>
      <c r="PN6469"/>
      <c r="PO6469"/>
      <c r="PP6469"/>
      <c r="PQ6469"/>
      <c r="PR6469"/>
      <c r="PS6469"/>
      <c r="PT6469"/>
      <c r="PU6469"/>
      <c r="PV6469"/>
      <c r="PW6469"/>
      <c r="PX6469"/>
      <c r="PY6469"/>
      <c r="PZ6469"/>
      <c r="QA6469"/>
      <c r="QB6469"/>
      <c r="QC6469"/>
      <c r="QD6469"/>
      <c r="QE6469"/>
      <c r="QF6469"/>
      <c r="QG6469"/>
      <c r="QH6469"/>
      <c r="QI6469"/>
      <c r="QJ6469"/>
      <c r="QK6469"/>
      <c r="QL6469"/>
      <c r="QM6469"/>
      <c r="QN6469"/>
      <c r="QO6469"/>
      <c r="QP6469"/>
      <c r="QQ6469"/>
      <c r="QR6469"/>
      <c r="QS6469"/>
      <c r="QT6469"/>
      <c r="QU6469"/>
      <c r="QV6469"/>
      <c r="QW6469"/>
      <c r="QX6469"/>
      <c r="QY6469"/>
      <c r="QZ6469"/>
      <c r="RA6469"/>
      <c r="RB6469"/>
      <c r="RC6469"/>
      <c r="RD6469"/>
      <c r="RE6469"/>
      <c r="RF6469"/>
      <c r="RG6469"/>
      <c r="RH6469"/>
      <c r="RI6469"/>
      <c r="RJ6469"/>
      <c r="RK6469"/>
      <c r="RL6469"/>
      <c r="RM6469"/>
      <c r="RN6469"/>
      <c r="RO6469"/>
      <c r="RP6469"/>
      <c r="RQ6469"/>
      <c r="RR6469"/>
      <c r="RS6469"/>
      <c r="RT6469"/>
      <c r="RU6469"/>
      <c r="RV6469"/>
      <c r="RW6469"/>
      <c r="RX6469"/>
      <c r="RY6469"/>
      <c r="RZ6469"/>
      <c r="SA6469"/>
      <c r="SB6469"/>
      <c r="SC6469"/>
      <c r="SD6469"/>
      <c r="SE6469"/>
      <c r="SF6469"/>
      <c r="SG6469"/>
      <c r="SH6469"/>
      <c r="SI6469"/>
      <c r="SJ6469"/>
      <c r="SK6469"/>
      <c r="SL6469"/>
      <c r="SM6469"/>
      <c r="SN6469"/>
      <c r="SO6469"/>
      <c r="SP6469"/>
      <c r="SQ6469"/>
      <c r="SR6469"/>
      <c r="SS6469"/>
      <c r="ST6469"/>
      <c r="SU6469"/>
      <c r="SV6469"/>
      <c r="SW6469"/>
      <c r="SX6469"/>
      <c r="SY6469"/>
      <c r="SZ6469"/>
      <c r="TA6469"/>
      <c r="TB6469"/>
      <c r="TC6469"/>
      <c r="TD6469"/>
      <c r="TE6469"/>
      <c r="TF6469"/>
      <c r="TG6469"/>
      <c r="TH6469"/>
      <c r="TI6469"/>
      <c r="TJ6469"/>
      <c r="TK6469"/>
      <c r="TL6469"/>
      <c r="TM6469"/>
      <c r="TN6469"/>
      <c r="TO6469"/>
      <c r="TP6469"/>
      <c r="TQ6469"/>
      <c r="TR6469"/>
      <c r="TS6469"/>
      <c r="TT6469"/>
      <c r="TU6469"/>
      <c r="TV6469"/>
      <c r="TW6469"/>
      <c r="TX6469"/>
      <c r="TY6469"/>
      <c r="TZ6469"/>
      <c r="UA6469"/>
      <c r="UB6469"/>
      <c r="UC6469"/>
      <c r="UD6469"/>
      <c r="UE6469"/>
      <c r="UF6469"/>
      <c r="UG6469"/>
      <c r="UH6469"/>
      <c r="UI6469"/>
      <c r="UJ6469"/>
      <c r="UK6469"/>
      <c r="UL6469"/>
      <c r="UM6469"/>
      <c r="UN6469"/>
      <c r="UO6469"/>
      <c r="UP6469"/>
      <c r="UQ6469"/>
      <c r="UR6469"/>
      <c r="US6469"/>
      <c r="UT6469"/>
      <c r="UU6469"/>
      <c r="UV6469"/>
      <c r="UW6469"/>
      <c r="UX6469"/>
      <c r="UY6469"/>
      <c r="UZ6469"/>
      <c r="VA6469"/>
      <c r="VB6469"/>
      <c r="VC6469"/>
      <c r="VD6469"/>
      <c r="VE6469"/>
      <c r="VF6469"/>
      <c r="VG6469"/>
      <c r="VH6469"/>
      <c r="VI6469"/>
      <c r="VJ6469"/>
      <c r="VK6469"/>
      <c r="VL6469"/>
      <c r="VM6469"/>
      <c r="VN6469"/>
      <c r="VO6469"/>
      <c r="VP6469"/>
      <c r="VQ6469"/>
      <c r="VR6469"/>
      <c r="VS6469"/>
      <c r="VT6469"/>
      <c r="VU6469"/>
      <c r="VV6469"/>
      <c r="VW6469"/>
      <c r="VX6469"/>
      <c r="VY6469"/>
      <c r="VZ6469"/>
      <c r="WA6469"/>
      <c r="WB6469"/>
      <c r="WC6469"/>
      <c r="WD6469"/>
      <c r="WE6469"/>
      <c r="WF6469"/>
      <c r="WG6469"/>
      <c r="WH6469"/>
      <c r="WI6469"/>
      <c r="WJ6469"/>
      <c r="WK6469"/>
      <c r="WL6469"/>
      <c r="WM6469"/>
      <c r="WN6469"/>
      <c r="WO6469"/>
      <c r="WP6469"/>
      <c r="WQ6469"/>
      <c r="WR6469"/>
      <c r="WS6469"/>
      <c r="WT6469"/>
      <c r="WU6469"/>
      <c r="WV6469"/>
      <c r="WW6469"/>
      <c r="WX6469"/>
      <c r="WY6469"/>
      <c r="WZ6469"/>
      <c r="XA6469"/>
      <c r="XB6469"/>
      <c r="XC6469"/>
      <c r="XD6469"/>
      <c r="XE6469"/>
      <c r="XF6469"/>
      <c r="XG6469"/>
      <c r="XH6469"/>
      <c r="XI6469"/>
      <c r="XJ6469"/>
      <c r="XK6469"/>
      <c r="XL6469"/>
      <c r="XM6469"/>
      <c r="XN6469"/>
      <c r="XO6469"/>
      <c r="XP6469"/>
      <c r="XQ6469"/>
      <c r="XR6469"/>
      <c r="XS6469"/>
      <c r="XT6469"/>
      <c r="XU6469"/>
      <c r="XV6469"/>
      <c r="XW6469"/>
      <c r="XX6469"/>
      <c r="XY6469"/>
      <c r="XZ6469"/>
      <c r="YA6469"/>
      <c r="YB6469"/>
      <c r="YC6469"/>
      <c r="YD6469"/>
      <c r="YE6469"/>
      <c r="YF6469"/>
      <c r="YG6469"/>
      <c r="YH6469"/>
      <c r="YI6469"/>
      <c r="YJ6469"/>
      <c r="YK6469"/>
      <c r="YL6469"/>
      <c r="YM6469"/>
      <c r="YN6469"/>
      <c r="YO6469"/>
      <c r="YP6469"/>
      <c r="YQ6469"/>
      <c r="YR6469"/>
      <c r="YS6469"/>
      <c r="YT6469"/>
      <c r="YU6469"/>
      <c r="YV6469"/>
      <c r="YW6469"/>
      <c r="YX6469"/>
      <c r="YY6469"/>
      <c r="YZ6469"/>
      <c r="ZA6469"/>
      <c r="ZB6469"/>
      <c r="ZC6469"/>
      <c r="ZD6469"/>
      <c r="ZE6469"/>
      <c r="ZF6469"/>
      <c r="ZG6469"/>
      <c r="ZH6469"/>
      <c r="ZI6469"/>
      <c r="ZJ6469"/>
      <c r="ZK6469"/>
      <c r="ZL6469"/>
      <c r="ZM6469"/>
      <c r="ZN6469"/>
      <c r="ZO6469"/>
      <c r="ZP6469"/>
      <c r="ZQ6469"/>
      <c r="ZR6469"/>
      <c r="ZS6469"/>
      <c r="ZT6469"/>
      <c r="ZU6469"/>
      <c r="ZV6469"/>
      <c r="ZW6469"/>
      <c r="ZX6469"/>
      <c r="ZY6469"/>
      <c r="ZZ6469"/>
      <c r="AAA6469"/>
      <c r="AAB6469"/>
      <c r="AAC6469"/>
      <c r="AAD6469"/>
      <c r="AAE6469"/>
      <c r="AAF6469"/>
      <c r="AAG6469"/>
      <c r="AAH6469"/>
      <c r="AAI6469"/>
      <c r="AAJ6469"/>
      <c r="AAK6469"/>
      <c r="AAL6469"/>
      <c r="AAM6469"/>
      <c r="AAN6469"/>
      <c r="AAO6469"/>
      <c r="AAP6469"/>
      <c r="AAQ6469"/>
      <c r="AAR6469"/>
      <c r="AAS6469"/>
      <c r="AAT6469"/>
      <c r="AAU6469"/>
      <c r="AAV6469"/>
      <c r="AAW6469"/>
      <c r="AAX6469"/>
      <c r="AAY6469"/>
      <c r="AAZ6469"/>
      <c r="ABA6469"/>
      <c r="ABB6469"/>
      <c r="ABC6469"/>
      <c r="ABD6469"/>
      <c r="ABE6469"/>
      <c r="ABF6469"/>
      <c r="ABG6469"/>
      <c r="ABH6469"/>
      <c r="ABI6469"/>
      <c r="ABJ6469"/>
      <c r="ABK6469"/>
      <c r="ABL6469"/>
      <c r="ABM6469"/>
      <c r="ABN6469"/>
      <c r="ABO6469"/>
      <c r="ABP6469"/>
      <c r="ABQ6469"/>
      <c r="ABR6469"/>
      <c r="ABS6469"/>
      <c r="ABT6469"/>
      <c r="ABU6469"/>
      <c r="ABV6469"/>
      <c r="ABW6469"/>
      <c r="ABX6469"/>
      <c r="ABY6469"/>
      <c r="ABZ6469"/>
      <c r="ACA6469"/>
      <c r="ACB6469"/>
      <c r="ACC6469"/>
      <c r="ACD6469"/>
      <c r="ACE6469"/>
      <c r="ACF6469"/>
      <c r="ACG6469"/>
      <c r="ACH6469"/>
      <c r="ACI6469"/>
      <c r="ACJ6469"/>
      <c r="ACK6469"/>
      <c r="ACL6469"/>
      <c r="ACM6469"/>
      <c r="ACN6469"/>
      <c r="ACO6469"/>
      <c r="ACP6469"/>
      <c r="ACQ6469"/>
      <c r="ACR6469"/>
      <c r="ACS6469"/>
      <c r="ACT6469"/>
      <c r="ACU6469"/>
      <c r="ACV6469"/>
      <c r="ACW6469"/>
      <c r="ACX6469"/>
      <c r="ACY6469"/>
      <c r="ACZ6469"/>
      <c r="ADA6469"/>
      <c r="ADB6469"/>
      <c r="ADC6469"/>
      <c r="ADD6469"/>
      <c r="ADE6469"/>
      <c r="ADF6469"/>
      <c r="ADG6469"/>
      <c r="ADH6469"/>
      <c r="ADI6469"/>
      <c r="ADJ6469"/>
      <c r="ADK6469"/>
      <c r="ADL6469"/>
      <c r="ADM6469"/>
      <c r="ADN6469"/>
      <c r="ADO6469"/>
      <c r="ADP6469"/>
      <c r="ADQ6469"/>
      <c r="ADR6469"/>
      <c r="ADS6469"/>
      <c r="ADT6469"/>
      <c r="ADU6469"/>
      <c r="ADV6469"/>
      <c r="ADW6469"/>
      <c r="ADX6469"/>
      <c r="ADY6469"/>
      <c r="ADZ6469"/>
      <c r="AEA6469"/>
      <c r="AEB6469"/>
      <c r="AEC6469"/>
      <c r="AED6469"/>
      <c r="AEE6469"/>
      <c r="AEF6469"/>
      <c r="AEG6469"/>
      <c r="AEH6469"/>
      <c r="AEI6469"/>
      <c r="AEJ6469"/>
      <c r="AEK6469"/>
      <c r="AEL6469"/>
      <c r="AEM6469"/>
      <c r="AEN6469"/>
      <c r="AEO6469"/>
      <c r="AEP6469"/>
      <c r="AEQ6469"/>
      <c r="AER6469"/>
      <c r="AES6469"/>
      <c r="AET6469"/>
      <c r="AEU6469"/>
      <c r="AEV6469"/>
      <c r="AEW6469"/>
      <c r="AEX6469"/>
      <c r="AEY6469"/>
      <c r="AEZ6469"/>
      <c r="AFA6469"/>
      <c r="AFB6469"/>
      <c r="AFC6469"/>
      <c r="AFD6469"/>
      <c r="AFE6469"/>
      <c r="AFF6469"/>
      <c r="AFG6469"/>
      <c r="AFH6469"/>
      <c r="AFI6469"/>
      <c r="AFJ6469"/>
      <c r="AFK6469"/>
      <c r="AFL6469"/>
      <c r="AFM6469"/>
      <c r="AFN6469"/>
      <c r="AFO6469"/>
      <c r="AFP6469"/>
      <c r="AFQ6469"/>
      <c r="AFR6469"/>
      <c r="AFS6469"/>
      <c r="AFT6469"/>
      <c r="AFU6469"/>
      <c r="AFV6469"/>
      <c r="AFW6469"/>
      <c r="AFX6469"/>
      <c r="AFY6469"/>
      <c r="AFZ6469"/>
      <c r="AGA6469"/>
      <c r="AGB6469"/>
      <c r="AGC6469"/>
      <c r="AGD6469"/>
      <c r="AGE6469"/>
      <c r="AGF6469"/>
      <c r="AGG6469"/>
      <c r="AGH6469"/>
      <c r="AGI6469"/>
      <c r="AGJ6469"/>
      <c r="AGK6469"/>
      <c r="AGL6469"/>
      <c r="AGM6469"/>
      <c r="AGN6469"/>
      <c r="AGO6469"/>
      <c r="AGP6469"/>
      <c r="AGQ6469"/>
      <c r="AGR6469"/>
      <c r="AGS6469"/>
      <c r="AGT6469"/>
      <c r="AGU6469"/>
      <c r="AGV6469"/>
      <c r="AGW6469"/>
      <c r="AGX6469"/>
      <c r="AGY6469"/>
      <c r="AGZ6469"/>
      <c r="AHA6469"/>
      <c r="AHB6469"/>
      <c r="AHC6469"/>
      <c r="AHD6469"/>
      <c r="AHE6469"/>
      <c r="AHF6469"/>
      <c r="AHG6469"/>
      <c r="AHH6469"/>
      <c r="AHI6469"/>
      <c r="AHJ6469"/>
      <c r="AHK6469"/>
      <c r="AHL6469"/>
      <c r="AHM6469"/>
      <c r="AHN6469"/>
      <c r="AHO6469"/>
      <c r="AHP6469"/>
      <c r="AHQ6469"/>
      <c r="AHR6469"/>
      <c r="AHS6469"/>
      <c r="AHT6469"/>
      <c r="AHU6469"/>
      <c r="AHV6469"/>
      <c r="AHW6469"/>
      <c r="AHX6469"/>
      <c r="AHY6469"/>
      <c r="AHZ6469"/>
      <c r="AIA6469"/>
      <c r="AIB6469"/>
      <c r="AIC6469"/>
      <c r="AID6469"/>
      <c r="AIE6469"/>
      <c r="AIF6469"/>
      <c r="AIG6469"/>
      <c r="AIH6469"/>
      <c r="AII6469"/>
      <c r="AIJ6469"/>
      <c r="AIK6469"/>
      <c r="AIL6469"/>
      <c r="AIM6469"/>
      <c r="AIN6469"/>
      <c r="AIO6469"/>
      <c r="AIP6469"/>
      <c r="AIQ6469"/>
      <c r="AIR6469"/>
      <c r="AIS6469"/>
      <c r="AIT6469"/>
      <c r="AIU6469"/>
      <c r="AIV6469"/>
      <c r="AIW6469"/>
      <c r="AIX6469"/>
      <c r="AIY6469"/>
      <c r="AIZ6469"/>
      <c r="AJA6469"/>
      <c r="AJB6469"/>
      <c r="AJC6469"/>
      <c r="AJD6469"/>
      <c r="AJE6469"/>
      <c r="AJF6469"/>
      <c r="AJG6469"/>
      <c r="AJH6469"/>
      <c r="AJI6469"/>
      <c r="AJJ6469"/>
      <c r="AJK6469"/>
      <c r="AJL6469"/>
      <c r="AJM6469"/>
      <c r="AJN6469"/>
      <c r="AJO6469"/>
      <c r="AJP6469"/>
      <c r="AJQ6469"/>
      <c r="AJR6469"/>
      <c r="AJS6469"/>
      <c r="AJT6469"/>
      <c r="AJU6469"/>
      <c r="AJV6469"/>
      <c r="AJW6469"/>
      <c r="AJX6469"/>
      <c r="AJY6469"/>
      <c r="AJZ6469"/>
      <c r="AKA6469"/>
      <c r="AKB6469"/>
      <c r="AKC6469"/>
      <c r="AKD6469"/>
      <c r="AKE6469"/>
      <c r="AKF6469"/>
      <c r="AKG6469"/>
      <c r="AKH6469"/>
      <c r="AKI6469"/>
      <c r="AKJ6469"/>
      <c r="AKK6469"/>
      <c r="AKL6469"/>
      <c r="AKM6469"/>
      <c r="AKN6469"/>
      <c r="AKO6469"/>
      <c r="AKP6469"/>
      <c r="AKQ6469"/>
      <c r="AKR6469"/>
      <c r="AKS6469"/>
      <c r="AKT6469"/>
      <c r="AKU6469"/>
      <c r="AKV6469"/>
      <c r="AKW6469"/>
      <c r="AKX6469"/>
      <c r="AKY6469"/>
      <c r="AKZ6469"/>
      <c r="ALA6469"/>
      <c r="ALB6469"/>
      <c r="ALC6469"/>
      <c r="ALD6469"/>
      <c r="ALE6469"/>
      <c r="ALF6469"/>
      <c r="ALG6469"/>
      <c r="ALH6469"/>
      <c r="ALI6469"/>
      <c r="ALJ6469"/>
      <c r="ALK6469"/>
      <c r="ALL6469"/>
      <c r="ALM6469"/>
      <c r="ALN6469"/>
      <c r="ALO6469"/>
      <c r="ALP6469"/>
      <c r="ALQ6469"/>
      <c r="ALR6469"/>
      <c r="ALS6469"/>
      <c r="ALT6469"/>
      <c r="ALU6469"/>
      <c r="ALV6469"/>
      <c r="ALW6469"/>
      <c r="ALX6469"/>
      <c r="ALY6469"/>
      <c r="ALZ6469"/>
      <c r="AMA6469"/>
      <c r="AMB6469"/>
      <c r="AMC6469"/>
      <c r="AMD6469"/>
      <c r="AME6469"/>
      <c r="AMF6469"/>
      <c r="AMG6469"/>
      <c r="AMH6469"/>
      <c r="AMI6469"/>
      <c r="AMJ6469"/>
      <c r="AMK6469"/>
      <c r="AML6469"/>
      <c r="AMM6469"/>
      <c r="AMN6469"/>
      <c r="AMO6469"/>
      <c r="AMP6469"/>
      <c r="AMQ6469"/>
      <c r="AMR6469"/>
      <c r="AMS6469"/>
      <c r="AMT6469"/>
      <c r="AMU6469"/>
      <c r="AMV6469"/>
      <c r="AMW6469"/>
      <c r="AMX6469"/>
      <c r="AMY6469"/>
      <c r="AMZ6469"/>
      <c r="ANA6469"/>
      <c r="ANB6469"/>
      <c r="ANC6469"/>
      <c r="AND6469"/>
      <c r="ANE6469"/>
      <c r="ANF6469"/>
      <c r="ANG6469"/>
      <c r="ANH6469"/>
      <c r="ANI6469"/>
      <c r="ANJ6469"/>
      <c r="ANK6469"/>
      <c r="ANL6469"/>
      <c r="ANM6469"/>
      <c r="ANN6469"/>
      <c r="ANO6469"/>
      <c r="ANP6469"/>
      <c r="ANQ6469"/>
      <c r="ANR6469"/>
      <c r="ANS6469"/>
      <c r="ANT6469"/>
      <c r="ANU6469"/>
      <c r="ANV6469"/>
      <c r="ANW6469"/>
      <c r="ANX6469"/>
      <c r="ANY6469"/>
      <c r="ANZ6469"/>
      <c r="AOA6469"/>
      <c r="AOB6469"/>
      <c r="AOC6469"/>
      <c r="AOD6469"/>
      <c r="AOE6469"/>
      <c r="AOF6469"/>
      <c r="AOG6469"/>
      <c r="AOH6469"/>
      <c r="AOI6469"/>
      <c r="AOJ6469"/>
      <c r="AOK6469"/>
      <c r="AOL6469"/>
      <c r="AOM6469"/>
      <c r="AON6469"/>
      <c r="AOO6469"/>
      <c r="AOP6469"/>
      <c r="AOQ6469"/>
      <c r="AOR6469"/>
      <c r="AOS6469"/>
      <c r="AOT6469"/>
      <c r="AOU6469"/>
      <c r="AOV6469"/>
      <c r="AOW6469"/>
      <c r="AOX6469"/>
      <c r="AOY6469"/>
      <c r="AOZ6469"/>
      <c r="APA6469"/>
      <c r="APB6469"/>
      <c r="APC6469"/>
      <c r="APD6469"/>
      <c r="APE6469"/>
      <c r="APF6469"/>
      <c r="APG6469"/>
      <c r="APH6469"/>
      <c r="API6469"/>
      <c r="APJ6469"/>
      <c r="APK6469"/>
      <c r="APL6469"/>
      <c r="APM6469"/>
      <c r="APN6469"/>
      <c r="APO6469"/>
      <c r="APP6469"/>
      <c r="APQ6469"/>
      <c r="APR6469"/>
      <c r="APS6469"/>
      <c r="APT6469"/>
      <c r="APU6469"/>
      <c r="APV6469"/>
      <c r="APW6469"/>
      <c r="APX6469"/>
      <c r="APY6469"/>
      <c r="APZ6469"/>
      <c r="AQA6469"/>
      <c r="AQB6469"/>
      <c r="AQC6469"/>
      <c r="AQD6469"/>
      <c r="AQE6469"/>
      <c r="AQF6469"/>
      <c r="AQG6469"/>
      <c r="AQH6469"/>
      <c r="AQI6469"/>
      <c r="AQJ6469"/>
      <c r="AQK6469"/>
      <c r="AQL6469"/>
      <c r="AQM6469"/>
      <c r="AQN6469"/>
      <c r="AQO6469"/>
      <c r="AQP6469"/>
      <c r="AQQ6469"/>
      <c r="AQR6469"/>
      <c r="AQS6469"/>
      <c r="AQT6469"/>
      <c r="AQU6469"/>
      <c r="AQV6469"/>
      <c r="AQW6469"/>
      <c r="AQX6469"/>
      <c r="AQY6469"/>
      <c r="AQZ6469"/>
      <c r="ARA6469"/>
      <c r="ARB6469"/>
      <c r="ARC6469"/>
      <c r="ARD6469"/>
      <c r="ARE6469"/>
      <c r="ARF6469"/>
      <c r="ARG6469"/>
      <c r="ARH6469"/>
      <c r="ARI6469"/>
      <c r="ARJ6469"/>
      <c r="ARK6469"/>
      <c r="ARL6469"/>
      <c r="ARM6469"/>
      <c r="ARN6469"/>
      <c r="ARO6469"/>
      <c r="ARP6469"/>
      <c r="ARQ6469"/>
      <c r="ARR6469"/>
      <c r="ARS6469"/>
      <c r="ART6469"/>
      <c r="ARU6469"/>
      <c r="ARV6469"/>
      <c r="ARW6469"/>
      <c r="ARX6469"/>
      <c r="ARY6469"/>
      <c r="ARZ6469"/>
      <c r="ASA6469"/>
      <c r="ASB6469"/>
      <c r="ASC6469"/>
      <c r="ASD6469"/>
      <c r="ASE6469"/>
      <c r="ASF6469"/>
      <c r="ASG6469"/>
      <c r="ASH6469"/>
      <c r="ASI6469"/>
      <c r="ASJ6469"/>
      <c r="ASK6469"/>
      <c r="ASL6469"/>
      <c r="ASM6469"/>
      <c r="ASN6469"/>
      <c r="ASO6469"/>
      <c r="ASP6469"/>
      <c r="ASQ6469"/>
      <c r="ASR6469"/>
      <c r="ASS6469"/>
      <c r="AST6469"/>
      <c r="ASU6469"/>
      <c r="ASV6469"/>
      <c r="ASW6469"/>
      <c r="ASX6469"/>
      <c r="ASY6469"/>
      <c r="ASZ6469"/>
      <c r="ATA6469"/>
      <c r="ATB6469"/>
      <c r="ATC6469"/>
      <c r="ATD6469"/>
      <c r="ATE6469"/>
      <c r="ATF6469"/>
      <c r="ATG6469"/>
      <c r="ATH6469"/>
      <c r="ATI6469"/>
      <c r="ATJ6469"/>
      <c r="ATK6469"/>
      <c r="ATL6469"/>
      <c r="ATM6469"/>
      <c r="ATN6469"/>
      <c r="ATO6469"/>
      <c r="ATP6469"/>
      <c r="ATQ6469"/>
      <c r="ATR6469"/>
      <c r="ATS6469"/>
      <c r="ATT6469"/>
      <c r="ATU6469"/>
      <c r="ATV6469"/>
      <c r="ATW6469"/>
      <c r="ATX6469"/>
      <c r="ATY6469"/>
      <c r="ATZ6469"/>
      <c r="AUA6469"/>
      <c r="AUB6469"/>
      <c r="AUC6469"/>
      <c r="AUD6469"/>
      <c r="AUE6469"/>
      <c r="AUF6469"/>
      <c r="AUG6469"/>
      <c r="AUH6469"/>
      <c r="AUI6469"/>
      <c r="AUJ6469"/>
      <c r="AUK6469"/>
      <c r="AUL6469"/>
      <c r="AUM6469"/>
      <c r="AUN6469"/>
      <c r="AUO6469"/>
      <c r="AUP6469"/>
      <c r="AUQ6469"/>
      <c r="AUR6469"/>
      <c r="AUS6469"/>
      <c r="AUT6469"/>
      <c r="AUU6469"/>
      <c r="AUV6469"/>
      <c r="AUW6469"/>
      <c r="AUX6469"/>
      <c r="AUY6469"/>
      <c r="AUZ6469"/>
      <c r="AVA6469"/>
      <c r="AVB6469"/>
      <c r="AVC6469"/>
      <c r="AVD6469"/>
      <c r="AVE6469"/>
      <c r="AVF6469"/>
      <c r="AVG6469"/>
      <c r="AVH6469"/>
      <c r="AVI6469"/>
      <c r="AVJ6469"/>
      <c r="AVK6469"/>
      <c r="AVL6469"/>
      <c r="AVM6469"/>
      <c r="AVN6469"/>
      <c r="AVO6469"/>
      <c r="AVP6469"/>
      <c r="AVQ6469"/>
      <c r="AVR6469"/>
      <c r="AVS6469"/>
      <c r="AVT6469"/>
      <c r="AVU6469"/>
      <c r="AVV6469"/>
      <c r="AVW6469"/>
      <c r="AVX6469"/>
      <c r="AVY6469"/>
      <c r="AVZ6469"/>
      <c r="AWA6469"/>
      <c r="AWB6469"/>
      <c r="AWC6469"/>
      <c r="AWD6469"/>
      <c r="AWE6469"/>
      <c r="AWF6469"/>
      <c r="AWG6469"/>
      <c r="AWH6469"/>
      <c r="AWI6469"/>
      <c r="AWJ6469"/>
      <c r="AWK6469"/>
      <c r="AWL6469"/>
      <c r="AWM6469"/>
      <c r="AWN6469"/>
    </row>
    <row r="6470" spans="2:1288" s="6" customFormat="1" ht="25" customHeight="1" x14ac:dyDescent="0.15">
      <c r="B6470" s="7"/>
      <c r="C6470" s="1"/>
      <c r="D6470" s="2"/>
      <c r="E6470"/>
      <c r="F6470"/>
      <c r="G6470"/>
      <c r="H6470"/>
      <c r="I6470"/>
      <c r="J6470"/>
      <c r="K6470"/>
      <c r="L6470"/>
      <c r="M6470"/>
      <c r="N6470"/>
      <c r="O6470"/>
      <c r="P6470"/>
      <c r="Q6470"/>
      <c r="R6470"/>
      <c r="S6470"/>
      <c r="T6470"/>
      <c r="U6470"/>
      <c r="V6470"/>
      <c r="W6470"/>
      <c r="X6470"/>
      <c r="Y6470"/>
      <c r="Z6470"/>
      <c r="AA6470"/>
      <c r="AB6470"/>
      <c r="AC6470"/>
      <c r="AD6470"/>
      <c r="AE6470"/>
      <c r="AF6470"/>
      <c r="AG6470"/>
      <c r="AH6470"/>
      <c r="AI6470"/>
      <c r="AJ6470"/>
      <c r="AK6470"/>
      <c r="AL6470"/>
      <c r="AM6470"/>
      <c r="AN6470"/>
      <c r="AO6470"/>
      <c r="AP6470"/>
      <c r="AQ6470"/>
      <c r="AR6470"/>
      <c r="AS6470"/>
      <c r="AT6470"/>
      <c r="AU6470"/>
      <c r="AV6470"/>
      <c r="AW6470"/>
      <c r="AX6470"/>
      <c r="AY6470"/>
      <c r="AZ6470"/>
      <c r="BA6470"/>
      <c r="BB6470"/>
      <c r="BC6470"/>
      <c r="BD6470"/>
      <c r="BE6470"/>
      <c r="BF6470"/>
      <c r="BG6470"/>
      <c r="BH6470"/>
      <c r="BI6470"/>
      <c r="BJ6470"/>
      <c r="BK6470"/>
      <c r="BL6470"/>
      <c r="BM6470"/>
      <c r="BN6470"/>
      <c r="BO6470"/>
      <c r="BP6470"/>
      <c r="BQ6470"/>
      <c r="BR6470"/>
      <c r="BS6470"/>
      <c r="BT6470"/>
      <c r="BU6470"/>
      <c r="BV6470"/>
      <c r="BW6470"/>
      <c r="BX6470"/>
      <c r="BY6470"/>
      <c r="BZ6470"/>
      <c r="CA6470"/>
      <c r="CB6470"/>
      <c r="CC6470"/>
      <c r="CD6470"/>
      <c r="CE6470"/>
      <c r="CF6470"/>
      <c r="CG6470"/>
      <c r="CH6470"/>
      <c r="CI6470"/>
      <c r="CJ6470"/>
      <c r="CK6470"/>
      <c r="CL6470"/>
      <c r="CM6470"/>
      <c r="CN6470"/>
      <c r="CO6470"/>
      <c r="CP6470"/>
      <c r="CQ6470"/>
      <c r="CR6470"/>
      <c r="CS6470"/>
      <c r="CT6470"/>
      <c r="CU6470"/>
      <c r="CV6470"/>
      <c r="CW6470"/>
      <c r="CX6470"/>
      <c r="CY6470"/>
      <c r="CZ6470"/>
      <c r="DA6470"/>
      <c r="DB6470"/>
      <c r="DC6470"/>
      <c r="DD6470"/>
      <c r="DE6470"/>
      <c r="DF6470"/>
      <c r="DG6470"/>
      <c r="DH6470"/>
      <c r="DI6470"/>
      <c r="DJ6470"/>
      <c r="DK6470"/>
      <c r="DL6470"/>
      <c r="DM6470"/>
      <c r="DN6470"/>
      <c r="DO6470"/>
      <c r="DP6470"/>
      <c r="DQ6470"/>
      <c r="DR6470"/>
      <c r="DS6470"/>
      <c r="DT6470"/>
      <c r="DU6470"/>
      <c r="DV6470"/>
      <c r="DW6470"/>
      <c r="DX6470"/>
      <c r="DY6470"/>
      <c r="DZ6470"/>
      <c r="EA6470"/>
      <c r="EB6470"/>
      <c r="EC6470"/>
      <c r="ED6470"/>
      <c r="EE6470"/>
      <c r="EF6470"/>
      <c r="EG6470"/>
      <c r="EH6470"/>
      <c r="EI6470"/>
      <c r="EJ6470"/>
      <c r="EK6470"/>
      <c r="EL6470"/>
      <c r="EM6470"/>
      <c r="EN6470"/>
      <c r="EO6470"/>
      <c r="EP6470"/>
      <c r="EQ6470"/>
      <c r="ER6470"/>
      <c r="ES6470"/>
      <c r="ET6470"/>
      <c r="EU6470"/>
      <c r="EV6470"/>
      <c r="EW6470"/>
      <c r="EX6470"/>
      <c r="EY6470"/>
      <c r="EZ6470"/>
      <c r="FA6470"/>
      <c r="FB6470"/>
      <c r="FC6470"/>
      <c r="FD6470"/>
      <c r="FE6470"/>
      <c r="FF6470"/>
      <c r="FG6470"/>
      <c r="FH6470"/>
      <c r="FI6470"/>
      <c r="FJ6470"/>
      <c r="FK6470"/>
      <c r="FL6470"/>
      <c r="FM6470"/>
      <c r="FN6470"/>
      <c r="FO6470"/>
      <c r="FP6470"/>
      <c r="FQ6470"/>
      <c r="FR6470"/>
      <c r="FS6470"/>
      <c r="FT6470"/>
      <c r="FU6470"/>
      <c r="FV6470"/>
      <c r="FW6470"/>
      <c r="FX6470"/>
      <c r="FY6470"/>
      <c r="FZ6470"/>
      <c r="GA6470"/>
      <c r="GB6470"/>
      <c r="GC6470"/>
      <c r="GD6470"/>
      <c r="GE6470"/>
      <c r="GF6470"/>
      <c r="GG6470"/>
      <c r="GH6470"/>
      <c r="GI6470"/>
      <c r="GJ6470"/>
      <c r="GK6470"/>
      <c r="GL6470"/>
      <c r="GM6470"/>
      <c r="GN6470"/>
      <c r="GO6470"/>
      <c r="GP6470"/>
      <c r="GQ6470"/>
      <c r="GR6470"/>
      <c r="GS6470"/>
      <c r="GT6470"/>
      <c r="GU6470"/>
      <c r="GV6470"/>
      <c r="GW6470"/>
      <c r="GX6470"/>
      <c r="GY6470"/>
      <c r="GZ6470"/>
      <c r="HA6470"/>
      <c r="HB6470"/>
      <c r="HC6470"/>
      <c r="HD6470"/>
      <c r="HE6470"/>
      <c r="HF6470"/>
      <c r="HG6470"/>
      <c r="HH6470"/>
      <c r="HI6470"/>
      <c r="HJ6470"/>
      <c r="HK6470"/>
      <c r="HL6470"/>
      <c r="HM6470"/>
      <c r="HN6470"/>
      <c r="HO6470"/>
      <c r="HP6470"/>
      <c r="HQ6470"/>
      <c r="HR6470"/>
      <c r="HS6470"/>
      <c r="HT6470"/>
      <c r="HU6470"/>
      <c r="HV6470"/>
      <c r="HW6470"/>
      <c r="HX6470"/>
      <c r="HY6470"/>
      <c r="HZ6470"/>
      <c r="IA6470"/>
      <c r="IB6470"/>
      <c r="IC6470"/>
      <c r="ID6470"/>
      <c r="IE6470"/>
      <c r="IF6470"/>
      <c r="IG6470"/>
      <c r="IH6470"/>
      <c r="II6470"/>
      <c r="IJ6470"/>
      <c r="IK6470"/>
      <c r="IL6470"/>
      <c r="IM6470"/>
      <c r="IN6470"/>
      <c r="IO6470"/>
      <c r="IP6470"/>
      <c r="IQ6470"/>
      <c r="IR6470"/>
      <c r="IS6470"/>
      <c r="IT6470"/>
      <c r="IU6470"/>
      <c r="IV6470"/>
      <c r="IW6470"/>
      <c r="IX6470"/>
      <c r="IY6470"/>
      <c r="IZ6470"/>
      <c r="JA6470"/>
      <c r="JB6470"/>
      <c r="JC6470"/>
      <c r="JD6470"/>
      <c r="JE6470"/>
      <c r="JF6470"/>
      <c r="JG6470"/>
      <c r="JH6470"/>
      <c r="JI6470"/>
      <c r="JJ6470"/>
      <c r="JK6470"/>
      <c r="JL6470"/>
      <c r="JM6470"/>
      <c r="JN6470"/>
      <c r="JO6470"/>
      <c r="JP6470"/>
      <c r="JQ6470"/>
      <c r="JR6470"/>
      <c r="JS6470"/>
      <c r="JT6470"/>
      <c r="JU6470"/>
      <c r="JV6470"/>
      <c r="JW6470"/>
      <c r="JX6470"/>
      <c r="JY6470"/>
      <c r="JZ6470"/>
      <c r="KA6470"/>
      <c r="KB6470"/>
      <c r="KC6470"/>
      <c r="KD6470"/>
      <c r="KE6470"/>
      <c r="KF6470"/>
      <c r="KG6470"/>
      <c r="KH6470"/>
      <c r="KI6470"/>
      <c r="KJ6470"/>
      <c r="KK6470"/>
      <c r="KL6470"/>
      <c r="KM6470"/>
      <c r="KN6470"/>
      <c r="KO6470"/>
      <c r="KP6470"/>
      <c r="KQ6470"/>
      <c r="KR6470"/>
      <c r="KS6470"/>
      <c r="KT6470"/>
      <c r="KU6470"/>
      <c r="KV6470"/>
      <c r="KW6470"/>
      <c r="KX6470"/>
      <c r="KY6470"/>
      <c r="KZ6470"/>
      <c r="LA6470"/>
      <c r="LB6470"/>
      <c r="LC6470"/>
      <c r="LD6470"/>
      <c r="LE6470"/>
      <c r="LF6470"/>
      <c r="LG6470"/>
      <c r="LH6470"/>
      <c r="LI6470"/>
      <c r="LJ6470"/>
      <c r="LK6470"/>
      <c r="LL6470"/>
      <c r="LM6470"/>
      <c r="LN6470"/>
      <c r="LO6470"/>
      <c r="LP6470"/>
      <c r="LQ6470"/>
      <c r="LR6470"/>
      <c r="LS6470"/>
      <c r="LT6470"/>
      <c r="LU6470"/>
      <c r="LV6470"/>
      <c r="LW6470"/>
      <c r="LX6470"/>
      <c r="LY6470"/>
      <c r="LZ6470"/>
      <c r="MA6470"/>
      <c r="MB6470"/>
      <c r="MC6470"/>
      <c r="MD6470"/>
      <c r="ME6470"/>
      <c r="MF6470"/>
      <c r="MG6470"/>
      <c r="MH6470"/>
      <c r="MI6470"/>
      <c r="MJ6470"/>
      <c r="MK6470"/>
      <c r="ML6470"/>
      <c r="MM6470"/>
      <c r="MN6470"/>
      <c r="MO6470"/>
      <c r="MP6470"/>
      <c r="MQ6470"/>
      <c r="MR6470"/>
      <c r="MS6470"/>
      <c r="MT6470"/>
      <c r="MU6470"/>
      <c r="MV6470"/>
      <c r="MW6470"/>
      <c r="MX6470"/>
      <c r="MY6470"/>
      <c r="MZ6470"/>
      <c r="NA6470"/>
      <c r="NB6470"/>
      <c r="NC6470"/>
      <c r="ND6470"/>
      <c r="NE6470"/>
      <c r="NF6470"/>
      <c r="NG6470"/>
      <c r="NH6470"/>
      <c r="NI6470"/>
      <c r="NJ6470"/>
      <c r="NK6470"/>
      <c r="NL6470"/>
      <c r="NM6470"/>
      <c r="NN6470"/>
      <c r="NO6470"/>
      <c r="NP6470"/>
      <c r="NQ6470"/>
      <c r="NR6470"/>
      <c r="NS6470"/>
      <c r="NT6470"/>
      <c r="NU6470"/>
      <c r="NV6470"/>
      <c r="NW6470"/>
      <c r="NX6470"/>
      <c r="NY6470"/>
      <c r="NZ6470"/>
      <c r="OA6470"/>
      <c r="OB6470"/>
      <c r="OC6470"/>
      <c r="OD6470"/>
      <c r="OE6470"/>
      <c r="OF6470"/>
      <c r="OG6470"/>
      <c r="OH6470"/>
      <c r="OI6470"/>
      <c r="OJ6470"/>
      <c r="OK6470"/>
      <c r="OL6470"/>
      <c r="OM6470"/>
      <c r="ON6470"/>
      <c r="OO6470"/>
      <c r="OP6470"/>
      <c r="OQ6470"/>
      <c r="OR6470"/>
      <c r="OS6470"/>
      <c r="OT6470"/>
      <c r="OU6470"/>
      <c r="OV6470"/>
      <c r="OW6470"/>
      <c r="OX6470"/>
      <c r="OY6470"/>
      <c r="OZ6470"/>
      <c r="PA6470"/>
      <c r="PB6470"/>
      <c r="PC6470"/>
      <c r="PD6470"/>
      <c r="PE6470"/>
      <c r="PF6470"/>
      <c r="PG6470"/>
      <c r="PH6470"/>
      <c r="PI6470"/>
      <c r="PJ6470"/>
      <c r="PK6470"/>
      <c r="PL6470"/>
      <c r="PM6470"/>
      <c r="PN6470"/>
      <c r="PO6470"/>
      <c r="PP6470"/>
      <c r="PQ6470"/>
      <c r="PR6470"/>
      <c r="PS6470"/>
      <c r="PT6470"/>
      <c r="PU6470"/>
      <c r="PV6470"/>
      <c r="PW6470"/>
      <c r="PX6470"/>
      <c r="PY6470"/>
      <c r="PZ6470"/>
      <c r="QA6470"/>
      <c r="QB6470"/>
      <c r="QC6470"/>
      <c r="QD6470"/>
      <c r="QE6470"/>
      <c r="QF6470"/>
      <c r="QG6470"/>
      <c r="QH6470"/>
      <c r="QI6470"/>
      <c r="QJ6470"/>
      <c r="QK6470"/>
      <c r="QL6470"/>
      <c r="QM6470"/>
      <c r="QN6470"/>
      <c r="QO6470"/>
      <c r="QP6470"/>
      <c r="QQ6470"/>
      <c r="QR6470"/>
      <c r="QS6470"/>
      <c r="QT6470"/>
      <c r="QU6470"/>
      <c r="QV6470"/>
      <c r="QW6470"/>
      <c r="QX6470"/>
      <c r="QY6470"/>
      <c r="QZ6470"/>
      <c r="RA6470"/>
      <c r="RB6470"/>
      <c r="RC6470"/>
      <c r="RD6470"/>
      <c r="RE6470"/>
      <c r="RF6470"/>
      <c r="RG6470"/>
      <c r="RH6470"/>
      <c r="RI6470"/>
      <c r="RJ6470"/>
      <c r="RK6470"/>
      <c r="RL6470"/>
      <c r="RM6470"/>
      <c r="RN6470"/>
      <c r="RO6470"/>
      <c r="RP6470"/>
      <c r="RQ6470"/>
      <c r="RR6470"/>
      <c r="RS6470"/>
      <c r="RT6470"/>
      <c r="RU6470"/>
      <c r="RV6470"/>
      <c r="RW6470"/>
      <c r="RX6470"/>
      <c r="RY6470"/>
      <c r="RZ6470"/>
      <c r="SA6470"/>
      <c r="SB6470"/>
      <c r="SC6470"/>
      <c r="SD6470"/>
      <c r="SE6470"/>
      <c r="SF6470"/>
      <c r="SG6470"/>
      <c r="SH6470"/>
      <c r="SI6470"/>
      <c r="SJ6470"/>
      <c r="SK6470"/>
      <c r="SL6470"/>
      <c r="SM6470"/>
      <c r="SN6470"/>
      <c r="SO6470"/>
      <c r="SP6470"/>
      <c r="SQ6470"/>
      <c r="SR6470"/>
      <c r="SS6470"/>
      <c r="ST6470"/>
      <c r="SU6470"/>
      <c r="SV6470"/>
      <c r="SW6470"/>
      <c r="SX6470"/>
      <c r="SY6470"/>
      <c r="SZ6470"/>
      <c r="TA6470"/>
      <c r="TB6470"/>
      <c r="TC6470"/>
      <c r="TD6470"/>
      <c r="TE6470"/>
      <c r="TF6470"/>
      <c r="TG6470"/>
      <c r="TH6470"/>
      <c r="TI6470"/>
      <c r="TJ6470"/>
      <c r="TK6470"/>
      <c r="TL6470"/>
      <c r="TM6470"/>
      <c r="TN6470"/>
      <c r="TO6470"/>
      <c r="TP6470"/>
      <c r="TQ6470"/>
      <c r="TR6470"/>
      <c r="TS6470"/>
      <c r="TT6470"/>
      <c r="TU6470"/>
      <c r="TV6470"/>
      <c r="TW6470"/>
      <c r="TX6470"/>
      <c r="TY6470"/>
      <c r="TZ6470"/>
      <c r="UA6470"/>
      <c r="UB6470"/>
      <c r="UC6470"/>
      <c r="UD6470"/>
      <c r="UE6470"/>
      <c r="UF6470"/>
      <c r="UG6470"/>
      <c r="UH6470"/>
      <c r="UI6470"/>
      <c r="UJ6470"/>
      <c r="UK6470"/>
      <c r="UL6470"/>
      <c r="UM6470"/>
      <c r="UN6470"/>
      <c r="UO6470"/>
      <c r="UP6470"/>
      <c r="UQ6470"/>
      <c r="UR6470"/>
      <c r="US6470"/>
      <c r="UT6470"/>
      <c r="UU6470"/>
      <c r="UV6470"/>
      <c r="UW6470"/>
      <c r="UX6470"/>
      <c r="UY6470"/>
      <c r="UZ6470"/>
      <c r="VA6470"/>
      <c r="VB6470"/>
      <c r="VC6470"/>
      <c r="VD6470"/>
      <c r="VE6470"/>
      <c r="VF6470"/>
      <c r="VG6470"/>
      <c r="VH6470"/>
      <c r="VI6470"/>
      <c r="VJ6470"/>
      <c r="VK6470"/>
      <c r="VL6470"/>
      <c r="VM6470"/>
      <c r="VN6470"/>
      <c r="VO6470"/>
      <c r="VP6470"/>
      <c r="VQ6470"/>
      <c r="VR6470"/>
      <c r="VS6470"/>
      <c r="VT6470"/>
      <c r="VU6470"/>
      <c r="VV6470"/>
      <c r="VW6470"/>
      <c r="VX6470"/>
      <c r="VY6470"/>
      <c r="VZ6470"/>
      <c r="WA6470"/>
      <c r="WB6470"/>
      <c r="WC6470"/>
      <c r="WD6470"/>
      <c r="WE6470"/>
      <c r="WF6470"/>
      <c r="WG6470"/>
      <c r="WH6470"/>
      <c r="WI6470"/>
      <c r="WJ6470"/>
      <c r="WK6470"/>
      <c r="WL6470"/>
      <c r="WM6470"/>
      <c r="WN6470"/>
      <c r="WO6470"/>
      <c r="WP6470"/>
      <c r="WQ6470"/>
      <c r="WR6470"/>
      <c r="WS6470"/>
      <c r="WT6470"/>
      <c r="WU6470"/>
      <c r="WV6470"/>
      <c r="WW6470"/>
      <c r="WX6470"/>
      <c r="WY6470"/>
      <c r="WZ6470"/>
      <c r="XA6470"/>
      <c r="XB6470"/>
      <c r="XC6470"/>
      <c r="XD6470"/>
      <c r="XE6470"/>
      <c r="XF6470"/>
      <c r="XG6470"/>
      <c r="XH6470"/>
      <c r="XI6470"/>
      <c r="XJ6470"/>
      <c r="XK6470"/>
      <c r="XL6470"/>
      <c r="XM6470"/>
      <c r="XN6470"/>
      <c r="XO6470"/>
      <c r="XP6470"/>
      <c r="XQ6470"/>
      <c r="XR6470"/>
      <c r="XS6470"/>
      <c r="XT6470"/>
      <c r="XU6470"/>
      <c r="XV6470"/>
      <c r="XW6470"/>
      <c r="XX6470"/>
      <c r="XY6470"/>
      <c r="XZ6470"/>
      <c r="YA6470"/>
      <c r="YB6470"/>
      <c r="YC6470"/>
      <c r="YD6470"/>
      <c r="YE6470"/>
      <c r="YF6470"/>
      <c r="YG6470"/>
      <c r="YH6470"/>
      <c r="YI6470"/>
      <c r="YJ6470"/>
      <c r="YK6470"/>
      <c r="YL6470"/>
      <c r="YM6470"/>
      <c r="YN6470"/>
      <c r="YO6470"/>
      <c r="YP6470"/>
      <c r="YQ6470"/>
      <c r="YR6470"/>
      <c r="YS6470"/>
      <c r="YT6470"/>
      <c r="YU6470"/>
      <c r="YV6470"/>
      <c r="YW6470"/>
      <c r="YX6470"/>
      <c r="YY6470"/>
      <c r="YZ6470"/>
      <c r="ZA6470"/>
      <c r="ZB6470"/>
      <c r="ZC6470"/>
      <c r="ZD6470"/>
      <c r="ZE6470"/>
      <c r="ZF6470"/>
      <c r="ZG6470"/>
      <c r="ZH6470"/>
      <c r="ZI6470"/>
      <c r="ZJ6470"/>
      <c r="ZK6470"/>
      <c r="ZL6470"/>
      <c r="ZM6470"/>
      <c r="ZN6470"/>
      <c r="ZO6470"/>
      <c r="ZP6470"/>
      <c r="ZQ6470"/>
      <c r="ZR6470"/>
      <c r="ZS6470"/>
      <c r="ZT6470"/>
      <c r="ZU6470"/>
      <c r="ZV6470"/>
      <c r="ZW6470"/>
      <c r="ZX6470"/>
      <c r="ZY6470"/>
      <c r="ZZ6470"/>
      <c r="AAA6470"/>
      <c r="AAB6470"/>
      <c r="AAC6470"/>
      <c r="AAD6470"/>
      <c r="AAE6470"/>
      <c r="AAF6470"/>
      <c r="AAG6470"/>
      <c r="AAH6470"/>
      <c r="AAI6470"/>
      <c r="AAJ6470"/>
      <c r="AAK6470"/>
      <c r="AAL6470"/>
      <c r="AAM6470"/>
      <c r="AAN6470"/>
      <c r="AAO6470"/>
      <c r="AAP6470"/>
      <c r="AAQ6470"/>
      <c r="AAR6470"/>
      <c r="AAS6470"/>
      <c r="AAT6470"/>
      <c r="AAU6470"/>
      <c r="AAV6470"/>
      <c r="AAW6470"/>
      <c r="AAX6470"/>
      <c r="AAY6470"/>
      <c r="AAZ6470"/>
      <c r="ABA6470"/>
      <c r="ABB6470"/>
      <c r="ABC6470"/>
      <c r="ABD6470"/>
      <c r="ABE6470"/>
      <c r="ABF6470"/>
      <c r="ABG6470"/>
      <c r="ABH6470"/>
      <c r="ABI6470"/>
      <c r="ABJ6470"/>
      <c r="ABK6470"/>
      <c r="ABL6470"/>
      <c r="ABM6470"/>
      <c r="ABN6470"/>
      <c r="ABO6470"/>
      <c r="ABP6470"/>
      <c r="ABQ6470"/>
      <c r="ABR6470"/>
      <c r="ABS6470"/>
      <c r="ABT6470"/>
      <c r="ABU6470"/>
      <c r="ABV6470"/>
      <c r="ABW6470"/>
      <c r="ABX6470"/>
      <c r="ABY6470"/>
      <c r="ABZ6470"/>
      <c r="ACA6470"/>
      <c r="ACB6470"/>
      <c r="ACC6470"/>
      <c r="ACD6470"/>
      <c r="ACE6470"/>
      <c r="ACF6470"/>
      <c r="ACG6470"/>
      <c r="ACH6470"/>
      <c r="ACI6470"/>
      <c r="ACJ6470"/>
      <c r="ACK6470"/>
      <c r="ACL6470"/>
      <c r="ACM6470"/>
      <c r="ACN6470"/>
      <c r="ACO6470"/>
      <c r="ACP6470"/>
      <c r="ACQ6470"/>
      <c r="ACR6470"/>
      <c r="ACS6470"/>
      <c r="ACT6470"/>
      <c r="ACU6470"/>
      <c r="ACV6470"/>
      <c r="ACW6470"/>
      <c r="ACX6470"/>
      <c r="ACY6470"/>
      <c r="ACZ6470"/>
      <c r="ADA6470"/>
      <c r="ADB6470"/>
      <c r="ADC6470"/>
      <c r="ADD6470"/>
      <c r="ADE6470"/>
      <c r="ADF6470"/>
      <c r="ADG6470"/>
      <c r="ADH6470"/>
      <c r="ADI6470"/>
      <c r="ADJ6470"/>
      <c r="ADK6470"/>
      <c r="ADL6470"/>
      <c r="ADM6470"/>
      <c r="ADN6470"/>
      <c r="ADO6470"/>
      <c r="ADP6470"/>
      <c r="ADQ6470"/>
      <c r="ADR6470"/>
      <c r="ADS6470"/>
      <c r="ADT6470"/>
      <c r="ADU6470"/>
      <c r="ADV6470"/>
      <c r="ADW6470"/>
      <c r="ADX6470"/>
      <c r="ADY6470"/>
      <c r="ADZ6470"/>
      <c r="AEA6470"/>
      <c r="AEB6470"/>
      <c r="AEC6470"/>
      <c r="AED6470"/>
      <c r="AEE6470"/>
      <c r="AEF6470"/>
      <c r="AEG6470"/>
      <c r="AEH6470"/>
      <c r="AEI6470"/>
      <c r="AEJ6470"/>
      <c r="AEK6470"/>
      <c r="AEL6470"/>
      <c r="AEM6470"/>
      <c r="AEN6470"/>
      <c r="AEO6470"/>
      <c r="AEP6470"/>
      <c r="AEQ6470"/>
      <c r="AER6470"/>
      <c r="AES6470"/>
      <c r="AET6470"/>
      <c r="AEU6470"/>
      <c r="AEV6470"/>
      <c r="AEW6470"/>
      <c r="AEX6470"/>
      <c r="AEY6470"/>
      <c r="AEZ6470"/>
      <c r="AFA6470"/>
      <c r="AFB6470"/>
      <c r="AFC6470"/>
      <c r="AFD6470"/>
      <c r="AFE6470"/>
      <c r="AFF6470"/>
      <c r="AFG6470"/>
      <c r="AFH6470"/>
      <c r="AFI6470"/>
      <c r="AFJ6470"/>
      <c r="AFK6470"/>
      <c r="AFL6470"/>
      <c r="AFM6470"/>
      <c r="AFN6470"/>
      <c r="AFO6470"/>
      <c r="AFP6470"/>
      <c r="AFQ6470"/>
      <c r="AFR6470"/>
      <c r="AFS6470"/>
      <c r="AFT6470"/>
      <c r="AFU6470"/>
      <c r="AFV6470"/>
      <c r="AFW6470"/>
      <c r="AFX6470"/>
      <c r="AFY6470"/>
      <c r="AFZ6470"/>
      <c r="AGA6470"/>
      <c r="AGB6470"/>
      <c r="AGC6470"/>
      <c r="AGD6470"/>
      <c r="AGE6470"/>
      <c r="AGF6470"/>
      <c r="AGG6470"/>
      <c r="AGH6470"/>
      <c r="AGI6470"/>
      <c r="AGJ6470"/>
      <c r="AGK6470"/>
      <c r="AGL6470"/>
      <c r="AGM6470"/>
      <c r="AGN6470"/>
      <c r="AGO6470"/>
      <c r="AGP6470"/>
      <c r="AGQ6470"/>
      <c r="AGR6470"/>
      <c r="AGS6470"/>
      <c r="AGT6470"/>
      <c r="AGU6470"/>
      <c r="AGV6470"/>
      <c r="AGW6470"/>
      <c r="AGX6470"/>
      <c r="AGY6470"/>
      <c r="AGZ6470"/>
      <c r="AHA6470"/>
      <c r="AHB6470"/>
      <c r="AHC6470"/>
      <c r="AHD6470"/>
      <c r="AHE6470"/>
      <c r="AHF6470"/>
      <c r="AHG6470"/>
      <c r="AHH6470"/>
      <c r="AHI6470"/>
      <c r="AHJ6470"/>
      <c r="AHK6470"/>
      <c r="AHL6470"/>
      <c r="AHM6470"/>
      <c r="AHN6470"/>
      <c r="AHO6470"/>
      <c r="AHP6470"/>
      <c r="AHQ6470"/>
      <c r="AHR6470"/>
      <c r="AHS6470"/>
      <c r="AHT6470"/>
      <c r="AHU6470"/>
      <c r="AHV6470"/>
      <c r="AHW6470"/>
      <c r="AHX6470"/>
      <c r="AHY6470"/>
      <c r="AHZ6470"/>
      <c r="AIA6470"/>
      <c r="AIB6470"/>
      <c r="AIC6470"/>
      <c r="AID6470"/>
      <c r="AIE6470"/>
      <c r="AIF6470"/>
      <c r="AIG6470"/>
      <c r="AIH6470"/>
      <c r="AII6470"/>
      <c r="AIJ6470"/>
      <c r="AIK6470"/>
      <c r="AIL6470"/>
      <c r="AIM6470"/>
      <c r="AIN6470"/>
      <c r="AIO6470"/>
      <c r="AIP6470"/>
      <c r="AIQ6470"/>
      <c r="AIR6470"/>
      <c r="AIS6470"/>
      <c r="AIT6470"/>
      <c r="AIU6470"/>
      <c r="AIV6470"/>
      <c r="AIW6470"/>
      <c r="AIX6470"/>
      <c r="AIY6470"/>
      <c r="AIZ6470"/>
      <c r="AJA6470"/>
      <c r="AJB6470"/>
      <c r="AJC6470"/>
      <c r="AJD6470"/>
      <c r="AJE6470"/>
      <c r="AJF6470"/>
      <c r="AJG6470"/>
      <c r="AJH6470"/>
      <c r="AJI6470"/>
      <c r="AJJ6470"/>
      <c r="AJK6470"/>
      <c r="AJL6470"/>
      <c r="AJM6470"/>
      <c r="AJN6470"/>
      <c r="AJO6470"/>
      <c r="AJP6470"/>
      <c r="AJQ6470"/>
      <c r="AJR6470"/>
      <c r="AJS6470"/>
      <c r="AJT6470"/>
      <c r="AJU6470"/>
      <c r="AJV6470"/>
      <c r="AJW6470"/>
      <c r="AJX6470"/>
      <c r="AJY6470"/>
      <c r="AJZ6470"/>
      <c r="AKA6470"/>
      <c r="AKB6470"/>
      <c r="AKC6470"/>
      <c r="AKD6470"/>
      <c r="AKE6470"/>
      <c r="AKF6470"/>
      <c r="AKG6470"/>
      <c r="AKH6470"/>
      <c r="AKI6470"/>
      <c r="AKJ6470"/>
      <c r="AKK6470"/>
      <c r="AKL6470"/>
      <c r="AKM6470"/>
      <c r="AKN6470"/>
      <c r="AKO6470"/>
      <c r="AKP6470"/>
      <c r="AKQ6470"/>
      <c r="AKR6470"/>
      <c r="AKS6470"/>
      <c r="AKT6470"/>
      <c r="AKU6470"/>
      <c r="AKV6470"/>
      <c r="AKW6470"/>
      <c r="AKX6470"/>
      <c r="AKY6470"/>
      <c r="AKZ6470"/>
      <c r="ALA6470"/>
      <c r="ALB6470"/>
      <c r="ALC6470"/>
      <c r="ALD6470"/>
      <c r="ALE6470"/>
      <c r="ALF6470"/>
      <c r="ALG6470"/>
      <c r="ALH6470"/>
      <c r="ALI6470"/>
      <c r="ALJ6470"/>
      <c r="ALK6470"/>
      <c r="ALL6470"/>
      <c r="ALM6470"/>
      <c r="ALN6470"/>
      <c r="ALO6470"/>
      <c r="ALP6470"/>
      <c r="ALQ6470"/>
      <c r="ALR6470"/>
      <c r="ALS6470"/>
      <c r="ALT6470"/>
      <c r="ALU6470"/>
      <c r="ALV6470"/>
      <c r="ALW6470"/>
      <c r="ALX6470"/>
      <c r="ALY6470"/>
      <c r="ALZ6470"/>
      <c r="AMA6470"/>
      <c r="AMB6470"/>
      <c r="AMC6470"/>
      <c r="AMD6470"/>
      <c r="AME6470"/>
      <c r="AMF6470"/>
      <c r="AMG6470"/>
      <c r="AMH6470"/>
      <c r="AMI6470"/>
      <c r="AMJ6470"/>
      <c r="AMK6470"/>
      <c r="AML6470"/>
      <c r="AMM6470"/>
      <c r="AMN6470"/>
      <c r="AMO6470"/>
      <c r="AMP6470"/>
      <c r="AMQ6470"/>
      <c r="AMR6470"/>
      <c r="AMS6470"/>
      <c r="AMT6470"/>
      <c r="AMU6470"/>
      <c r="AMV6470"/>
      <c r="AMW6470"/>
      <c r="AMX6470"/>
      <c r="AMY6470"/>
      <c r="AMZ6470"/>
      <c r="ANA6470"/>
      <c r="ANB6470"/>
      <c r="ANC6470"/>
      <c r="AND6470"/>
      <c r="ANE6470"/>
      <c r="ANF6470"/>
      <c r="ANG6470"/>
      <c r="ANH6470"/>
      <c r="ANI6470"/>
      <c r="ANJ6470"/>
      <c r="ANK6470"/>
      <c r="ANL6470"/>
      <c r="ANM6470"/>
      <c r="ANN6470"/>
      <c r="ANO6470"/>
      <c r="ANP6470"/>
      <c r="ANQ6470"/>
      <c r="ANR6470"/>
      <c r="ANS6470"/>
      <c r="ANT6470"/>
      <c r="ANU6470"/>
      <c r="ANV6470"/>
      <c r="ANW6470"/>
      <c r="ANX6470"/>
      <c r="ANY6470"/>
      <c r="ANZ6470"/>
      <c r="AOA6470"/>
      <c r="AOB6470"/>
      <c r="AOC6470"/>
      <c r="AOD6470"/>
      <c r="AOE6470"/>
      <c r="AOF6470"/>
      <c r="AOG6470"/>
      <c r="AOH6470"/>
      <c r="AOI6470"/>
      <c r="AOJ6470"/>
      <c r="AOK6470"/>
      <c r="AOL6470"/>
      <c r="AOM6470"/>
      <c r="AON6470"/>
      <c r="AOO6470"/>
      <c r="AOP6470"/>
      <c r="AOQ6470"/>
      <c r="AOR6470"/>
      <c r="AOS6470"/>
      <c r="AOT6470"/>
      <c r="AOU6470"/>
      <c r="AOV6470"/>
      <c r="AOW6470"/>
      <c r="AOX6470"/>
      <c r="AOY6470"/>
      <c r="AOZ6470"/>
      <c r="APA6470"/>
      <c r="APB6470"/>
      <c r="APC6470"/>
      <c r="APD6470"/>
      <c r="APE6470"/>
      <c r="APF6470"/>
      <c r="APG6470"/>
      <c r="APH6470"/>
      <c r="API6470"/>
      <c r="APJ6470"/>
      <c r="APK6470"/>
      <c r="APL6470"/>
      <c r="APM6470"/>
      <c r="APN6470"/>
      <c r="APO6470"/>
      <c r="APP6470"/>
      <c r="APQ6470"/>
      <c r="APR6470"/>
      <c r="APS6470"/>
      <c r="APT6470"/>
      <c r="APU6470"/>
      <c r="APV6470"/>
      <c r="APW6470"/>
      <c r="APX6470"/>
      <c r="APY6470"/>
      <c r="APZ6470"/>
      <c r="AQA6470"/>
      <c r="AQB6470"/>
      <c r="AQC6470"/>
      <c r="AQD6470"/>
      <c r="AQE6470"/>
      <c r="AQF6470"/>
      <c r="AQG6470"/>
      <c r="AQH6470"/>
      <c r="AQI6470"/>
      <c r="AQJ6470"/>
      <c r="AQK6470"/>
      <c r="AQL6470"/>
      <c r="AQM6470"/>
      <c r="AQN6470"/>
      <c r="AQO6470"/>
      <c r="AQP6470"/>
      <c r="AQQ6470"/>
      <c r="AQR6470"/>
      <c r="AQS6470"/>
      <c r="AQT6470"/>
      <c r="AQU6470"/>
      <c r="AQV6470"/>
      <c r="AQW6470"/>
      <c r="AQX6470"/>
      <c r="AQY6470"/>
      <c r="AQZ6470"/>
      <c r="ARA6470"/>
      <c r="ARB6470"/>
      <c r="ARC6470"/>
      <c r="ARD6470"/>
      <c r="ARE6470"/>
      <c r="ARF6470"/>
      <c r="ARG6470"/>
      <c r="ARH6470"/>
      <c r="ARI6470"/>
      <c r="ARJ6470"/>
      <c r="ARK6470"/>
      <c r="ARL6470"/>
      <c r="ARM6470"/>
      <c r="ARN6470"/>
      <c r="ARO6470"/>
      <c r="ARP6470"/>
      <c r="ARQ6470"/>
      <c r="ARR6470"/>
      <c r="ARS6470"/>
      <c r="ART6470"/>
      <c r="ARU6470"/>
      <c r="ARV6470"/>
      <c r="ARW6470"/>
      <c r="ARX6470"/>
      <c r="ARY6470"/>
      <c r="ARZ6470"/>
      <c r="ASA6470"/>
      <c r="ASB6470"/>
      <c r="ASC6470"/>
      <c r="ASD6470"/>
      <c r="ASE6470"/>
      <c r="ASF6470"/>
      <c r="ASG6470"/>
      <c r="ASH6470"/>
      <c r="ASI6470"/>
      <c r="ASJ6470"/>
      <c r="ASK6470"/>
      <c r="ASL6470"/>
      <c r="ASM6470"/>
      <c r="ASN6470"/>
      <c r="ASO6470"/>
      <c r="ASP6470"/>
      <c r="ASQ6470"/>
      <c r="ASR6470"/>
      <c r="ASS6470"/>
      <c r="AST6470"/>
      <c r="ASU6470"/>
      <c r="ASV6470"/>
      <c r="ASW6470"/>
      <c r="ASX6470"/>
      <c r="ASY6470"/>
      <c r="ASZ6470"/>
      <c r="ATA6470"/>
      <c r="ATB6470"/>
      <c r="ATC6470"/>
      <c r="ATD6470"/>
      <c r="ATE6470"/>
      <c r="ATF6470"/>
      <c r="ATG6470"/>
      <c r="ATH6470"/>
      <c r="ATI6470"/>
      <c r="ATJ6470"/>
      <c r="ATK6470"/>
      <c r="ATL6470"/>
      <c r="ATM6470"/>
      <c r="ATN6470"/>
      <c r="ATO6470"/>
      <c r="ATP6470"/>
      <c r="ATQ6470"/>
      <c r="ATR6470"/>
      <c r="ATS6470"/>
      <c r="ATT6470"/>
      <c r="ATU6470"/>
      <c r="ATV6470"/>
      <c r="ATW6470"/>
      <c r="ATX6470"/>
      <c r="ATY6470"/>
      <c r="ATZ6470"/>
      <c r="AUA6470"/>
      <c r="AUB6470"/>
      <c r="AUC6470"/>
      <c r="AUD6470"/>
      <c r="AUE6470"/>
      <c r="AUF6470"/>
      <c r="AUG6470"/>
      <c r="AUH6470"/>
      <c r="AUI6470"/>
      <c r="AUJ6470"/>
      <c r="AUK6470"/>
      <c r="AUL6470"/>
      <c r="AUM6470"/>
      <c r="AUN6470"/>
      <c r="AUO6470"/>
      <c r="AUP6470"/>
      <c r="AUQ6470"/>
      <c r="AUR6470"/>
      <c r="AUS6470"/>
      <c r="AUT6470"/>
      <c r="AUU6470"/>
      <c r="AUV6470"/>
      <c r="AUW6470"/>
      <c r="AUX6470"/>
      <c r="AUY6470"/>
      <c r="AUZ6470"/>
      <c r="AVA6470"/>
      <c r="AVB6470"/>
      <c r="AVC6470"/>
      <c r="AVD6470"/>
      <c r="AVE6470"/>
      <c r="AVF6470"/>
      <c r="AVG6470"/>
      <c r="AVH6470"/>
      <c r="AVI6470"/>
      <c r="AVJ6470"/>
      <c r="AVK6470"/>
      <c r="AVL6470"/>
      <c r="AVM6470"/>
      <c r="AVN6470"/>
      <c r="AVO6470"/>
      <c r="AVP6470"/>
      <c r="AVQ6470"/>
      <c r="AVR6470"/>
      <c r="AVS6470"/>
      <c r="AVT6470"/>
      <c r="AVU6470"/>
      <c r="AVV6470"/>
      <c r="AVW6470"/>
      <c r="AVX6470"/>
      <c r="AVY6470"/>
      <c r="AVZ6470"/>
      <c r="AWA6470"/>
      <c r="AWB6470"/>
      <c r="AWC6470"/>
      <c r="AWD6470"/>
      <c r="AWE6470"/>
      <c r="AWF6470"/>
      <c r="AWG6470"/>
      <c r="AWH6470"/>
      <c r="AWI6470"/>
      <c r="AWJ6470"/>
      <c r="AWK6470"/>
      <c r="AWL6470"/>
      <c r="AWM6470"/>
      <c r="AWN6470"/>
    </row>
    <row r="6471" spans="2:1288" s="6" customFormat="1" ht="25" customHeight="1" x14ac:dyDescent="0.15">
      <c r="B6471" s="7"/>
      <c r="C6471" s="1"/>
      <c r="D6471" s="2"/>
      <c r="E6471"/>
      <c r="F6471"/>
      <c r="G6471"/>
      <c r="H6471"/>
      <c r="I6471"/>
      <c r="J6471"/>
      <c r="K6471"/>
      <c r="L6471"/>
      <c r="M6471"/>
      <c r="N6471"/>
      <c r="O6471"/>
      <c r="P6471"/>
      <c r="Q6471"/>
      <c r="R6471"/>
      <c r="S6471"/>
      <c r="T6471"/>
      <c r="U6471"/>
      <c r="V6471"/>
      <c r="W6471"/>
      <c r="X6471"/>
      <c r="Y6471"/>
      <c r="Z6471"/>
      <c r="AA6471"/>
      <c r="AB6471"/>
      <c r="AC6471"/>
      <c r="AD6471"/>
      <c r="AE6471"/>
      <c r="AF6471"/>
      <c r="AG6471"/>
      <c r="AH6471"/>
      <c r="AI6471"/>
      <c r="AJ6471"/>
      <c r="AK6471"/>
      <c r="AL6471"/>
      <c r="AM6471"/>
      <c r="AN6471"/>
      <c r="AO6471"/>
      <c r="AP6471"/>
      <c r="AQ6471"/>
      <c r="AR6471"/>
      <c r="AS6471"/>
      <c r="AT6471"/>
      <c r="AU6471"/>
      <c r="AV6471"/>
      <c r="AW6471"/>
      <c r="AX6471"/>
      <c r="AY6471"/>
      <c r="AZ6471"/>
      <c r="BA6471"/>
      <c r="BB6471"/>
      <c r="BC6471"/>
      <c r="BD6471"/>
      <c r="BE6471"/>
      <c r="BF6471"/>
      <c r="BG6471"/>
      <c r="BH6471"/>
      <c r="BI6471"/>
      <c r="BJ6471"/>
      <c r="BK6471"/>
      <c r="BL6471"/>
      <c r="BM6471"/>
      <c r="BN6471"/>
      <c r="BO6471"/>
      <c r="BP6471"/>
      <c r="BQ6471"/>
      <c r="BR6471"/>
      <c r="BS6471"/>
      <c r="BT6471"/>
      <c r="BU6471"/>
      <c r="BV6471"/>
      <c r="BW6471"/>
      <c r="BX6471"/>
      <c r="BY6471"/>
      <c r="BZ6471"/>
      <c r="CA6471"/>
      <c r="CB6471"/>
      <c r="CC6471"/>
      <c r="CD6471"/>
      <c r="CE6471"/>
      <c r="CF6471"/>
      <c r="CG6471"/>
      <c r="CH6471"/>
      <c r="CI6471"/>
      <c r="CJ6471"/>
      <c r="CK6471"/>
      <c r="CL6471"/>
      <c r="CM6471"/>
      <c r="CN6471"/>
      <c r="CO6471"/>
      <c r="CP6471"/>
      <c r="CQ6471"/>
      <c r="CR6471"/>
      <c r="CS6471"/>
      <c r="CT6471"/>
      <c r="CU6471"/>
      <c r="CV6471"/>
      <c r="CW6471"/>
      <c r="CX6471"/>
      <c r="CY6471"/>
      <c r="CZ6471"/>
      <c r="DA6471"/>
      <c r="DB6471"/>
      <c r="DC6471"/>
      <c r="DD6471"/>
      <c r="DE6471"/>
      <c r="DF6471"/>
      <c r="DG6471"/>
      <c r="DH6471"/>
      <c r="DI6471"/>
      <c r="DJ6471"/>
      <c r="DK6471"/>
      <c r="DL6471"/>
      <c r="DM6471"/>
      <c r="DN6471"/>
      <c r="DO6471"/>
      <c r="DP6471"/>
      <c r="DQ6471"/>
      <c r="DR6471"/>
      <c r="DS6471"/>
      <c r="DT6471"/>
      <c r="DU6471"/>
      <c r="DV6471"/>
      <c r="DW6471"/>
      <c r="DX6471"/>
      <c r="DY6471"/>
      <c r="DZ6471"/>
      <c r="EA6471"/>
      <c r="EB6471"/>
      <c r="EC6471"/>
      <c r="ED6471"/>
      <c r="EE6471"/>
      <c r="EF6471"/>
      <c r="EG6471"/>
      <c r="EH6471"/>
      <c r="EI6471"/>
      <c r="EJ6471"/>
      <c r="EK6471"/>
      <c r="EL6471"/>
      <c r="EM6471"/>
      <c r="EN6471"/>
      <c r="EO6471"/>
      <c r="EP6471"/>
      <c r="EQ6471"/>
      <c r="ER6471"/>
      <c r="ES6471"/>
      <c r="ET6471"/>
      <c r="EU6471"/>
      <c r="EV6471"/>
      <c r="EW6471"/>
      <c r="EX6471"/>
      <c r="EY6471"/>
      <c r="EZ6471"/>
      <c r="FA6471"/>
      <c r="FB6471"/>
      <c r="FC6471"/>
      <c r="FD6471"/>
      <c r="FE6471"/>
      <c r="FF6471"/>
      <c r="FG6471"/>
      <c r="FH6471"/>
      <c r="FI6471"/>
      <c r="FJ6471"/>
      <c r="FK6471"/>
      <c r="FL6471"/>
      <c r="FM6471"/>
      <c r="FN6471"/>
      <c r="FO6471"/>
      <c r="FP6471"/>
      <c r="FQ6471"/>
      <c r="FR6471"/>
      <c r="FS6471"/>
      <c r="FT6471"/>
      <c r="FU6471"/>
      <c r="FV6471"/>
      <c r="FW6471"/>
      <c r="FX6471"/>
      <c r="FY6471"/>
      <c r="FZ6471"/>
      <c r="GA6471"/>
      <c r="GB6471"/>
      <c r="GC6471"/>
      <c r="GD6471"/>
      <c r="GE6471"/>
      <c r="GF6471"/>
      <c r="GG6471"/>
      <c r="GH6471"/>
      <c r="GI6471"/>
      <c r="GJ6471"/>
      <c r="GK6471"/>
      <c r="GL6471"/>
      <c r="GM6471"/>
      <c r="GN6471"/>
      <c r="GO6471"/>
      <c r="GP6471"/>
      <c r="GQ6471"/>
      <c r="GR6471"/>
      <c r="GS6471"/>
      <c r="GT6471"/>
      <c r="GU6471"/>
      <c r="GV6471"/>
      <c r="GW6471"/>
      <c r="GX6471"/>
      <c r="GY6471"/>
      <c r="GZ6471"/>
      <c r="HA6471"/>
      <c r="HB6471"/>
      <c r="HC6471"/>
      <c r="HD6471"/>
      <c r="HE6471"/>
      <c r="HF6471"/>
      <c r="HG6471"/>
      <c r="HH6471"/>
      <c r="HI6471"/>
      <c r="HJ6471"/>
      <c r="HK6471"/>
      <c r="HL6471"/>
      <c r="HM6471"/>
      <c r="HN6471"/>
      <c r="HO6471"/>
      <c r="HP6471"/>
      <c r="HQ6471"/>
      <c r="HR6471"/>
      <c r="HS6471"/>
      <c r="HT6471"/>
      <c r="HU6471"/>
      <c r="HV6471"/>
      <c r="HW6471"/>
      <c r="HX6471"/>
      <c r="HY6471"/>
      <c r="HZ6471"/>
      <c r="IA6471"/>
      <c r="IB6471"/>
      <c r="IC6471"/>
      <c r="ID6471"/>
      <c r="IE6471"/>
      <c r="IF6471"/>
      <c r="IG6471"/>
      <c r="IH6471"/>
      <c r="II6471"/>
      <c r="IJ6471"/>
      <c r="IK6471"/>
      <c r="IL6471"/>
      <c r="IM6471"/>
      <c r="IN6471"/>
      <c r="IO6471"/>
      <c r="IP6471"/>
      <c r="IQ6471"/>
      <c r="IR6471"/>
      <c r="IS6471"/>
      <c r="IT6471"/>
      <c r="IU6471"/>
      <c r="IV6471"/>
      <c r="IW6471"/>
      <c r="IX6471"/>
      <c r="IY6471"/>
      <c r="IZ6471"/>
      <c r="JA6471"/>
      <c r="JB6471"/>
      <c r="JC6471"/>
      <c r="JD6471"/>
      <c r="JE6471"/>
      <c r="JF6471"/>
      <c r="JG6471"/>
      <c r="JH6471"/>
      <c r="JI6471"/>
      <c r="JJ6471"/>
      <c r="JK6471"/>
      <c r="JL6471"/>
      <c r="JM6471"/>
      <c r="JN6471"/>
      <c r="JO6471"/>
      <c r="JP6471"/>
      <c r="JQ6471"/>
      <c r="JR6471"/>
      <c r="JS6471"/>
      <c r="JT6471"/>
      <c r="JU6471"/>
      <c r="JV6471"/>
      <c r="JW6471"/>
      <c r="JX6471"/>
      <c r="JY6471"/>
      <c r="JZ6471"/>
      <c r="KA6471"/>
      <c r="KB6471"/>
      <c r="KC6471"/>
      <c r="KD6471"/>
      <c r="KE6471"/>
      <c r="KF6471"/>
      <c r="KG6471"/>
      <c r="KH6471"/>
      <c r="KI6471"/>
      <c r="KJ6471"/>
      <c r="KK6471"/>
      <c r="KL6471"/>
      <c r="KM6471"/>
      <c r="KN6471"/>
      <c r="KO6471"/>
      <c r="KP6471"/>
      <c r="KQ6471"/>
      <c r="KR6471"/>
      <c r="KS6471"/>
      <c r="KT6471"/>
      <c r="KU6471"/>
      <c r="KV6471"/>
      <c r="KW6471"/>
      <c r="KX6471"/>
      <c r="KY6471"/>
      <c r="KZ6471"/>
      <c r="LA6471"/>
      <c r="LB6471"/>
      <c r="LC6471"/>
      <c r="LD6471"/>
      <c r="LE6471"/>
      <c r="LF6471"/>
      <c r="LG6471"/>
      <c r="LH6471"/>
      <c r="LI6471"/>
      <c r="LJ6471"/>
      <c r="LK6471"/>
      <c r="LL6471"/>
      <c r="LM6471"/>
      <c r="LN6471"/>
      <c r="LO6471"/>
      <c r="LP6471"/>
      <c r="LQ6471"/>
      <c r="LR6471"/>
      <c r="LS6471"/>
      <c r="LT6471"/>
      <c r="LU6471"/>
      <c r="LV6471"/>
      <c r="LW6471"/>
      <c r="LX6471"/>
      <c r="LY6471"/>
      <c r="LZ6471"/>
      <c r="MA6471"/>
      <c r="MB6471"/>
      <c r="MC6471"/>
      <c r="MD6471"/>
      <c r="ME6471"/>
      <c r="MF6471"/>
      <c r="MG6471"/>
      <c r="MH6471"/>
      <c r="MI6471"/>
      <c r="MJ6471"/>
      <c r="MK6471"/>
      <c r="ML6471"/>
      <c r="MM6471"/>
      <c r="MN6471"/>
      <c r="MO6471"/>
      <c r="MP6471"/>
      <c r="MQ6471"/>
      <c r="MR6471"/>
      <c r="MS6471"/>
      <c r="MT6471"/>
      <c r="MU6471"/>
      <c r="MV6471"/>
      <c r="MW6471"/>
      <c r="MX6471"/>
      <c r="MY6471"/>
      <c r="MZ6471"/>
      <c r="NA6471"/>
      <c r="NB6471"/>
      <c r="NC6471"/>
      <c r="ND6471"/>
      <c r="NE6471"/>
      <c r="NF6471"/>
      <c r="NG6471"/>
      <c r="NH6471"/>
      <c r="NI6471"/>
      <c r="NJ6471"/>
      <c r="NK6471"/>
      <c r="NL6471"/>
      <c r="NM6471"/>
      <c r="NN6471"/>
      <c r="NO6471"/>
      <c r="NP6471"/>
      <c r="NQ6471"/>
      <c r="NR6471"/>
      <c r="NS6471"/>
      <c r="NT6471"/>
      <c r="NU6471"/>
      <c r="NV6471"/>
      <c r="NW6471"/>
      <c r="NX6471"/>
      <c r="NY6471"/>
      <c r="NZ6471"/>
      <c r="OA6471"/>
      <c r="OB6471"/>
      <c r="OC6471"/>
      <c r="OD6471"/>
      <c r="OE6471"/>
      <c r="OF6471"/>
      <c r="OG6471"/>
      <c r="OH6471"/>
      <c r="OI6471"/>
      <c r="OJ6471"/>
      <c r="OK6471"/>
      <c r="OL6471"/>
      <c r="OM6471"/>
      <c r="ON6471"/>
      <c r="OO6471"/>
      <c r="OP6471"/>
      <c r="OQ6471"/>
      <c r="OR6471"/>
      <c r="OS6471"/>
      <c r="OT6471"/>
      <c r="OU6471"/>
      <c r="OV6471"/>
      <c r="OW6471"/>
      <c r="OX6471"/>
      <c r="OY6471"/>
      <c r="OZ6471"/>
      <c r="PA6471"/>
      <c r="PB6471"/>
      <c r="PC6471"/>
      <c r="PD6471"/>
      <c r="PE6471"/>
      <c r="PF6471"/>
      <c r="PG6471"/>
      <c r="PH6471"/>
      <c r="PI6471"/>
      <c r="PJ6471"/>
      <c r="PK6471"/>
      <c r="PL6471"/>
      <c r="PM6471"/>
      <c r="PN6471"/>
      <c r="PO6471"/>
      <c r="PP6471"/>
      <c r="PQ6471"/>
      <c r="PR6471"/>
      <c r="PS6471"/>
      <c r="PT6471"/>
      <c r="PU6471"/>
      <c r="PV6471"/>
      <c r="PW6471"/>
      <c r="PX6471"/>
      <c r="PY6471"/>
      <c r="PZ6471"/>
      <c r="QA6471"/>
      <c r="QB6471"/>
      <c r="QC6471"/>
      <c r="QD6471"/>
      <c r="QE6471"/>
      <c r="QF6471"/>
      <c r="QG6471"/>
      <c r="QH6471"/>
      <c r="QI6471"/>
      <c r="QJ6471"/>
      <c r="QK6471"/>
      <c r="QL6471"/>
      <c r="QM6471"/>
      <c r="QN6471"/>
      <c r="QO6471"/>
      <c r="QP6471"/>
      <c r="QQ6471"/>
      <c r="QR6471"/>
      <c r="QS6471"/>
      <c r="QT6471"/>
      <c r="QU6471"/>
      <c r="QV6471"/>
      <c r="QW6471"/>
      <c r="QX6471"/>
      <c r="QY6471"/>
      <c r="QZ6471"/>
      <c r="RA6471"/>
      <c r="RB6471"/>
      <c r="RC6471"/>
      <c r="RD6471"/>
      <c r="RE6471"/>
      <c r="RF6471"/>
      <c r="RG6471"/>
      <c r="RH6471"/>
      <c r="RI6471"/>
      <c r="RJ6471"/>
      <c r="RK6471"/>
      <c r="RL6471"/>
      <c r="RM6471"/>
      <c r="RN6471"/>
      <c r="RO6471"/>
      <c r="RP6471"/>
      <c r="RQ6471"/>
      <c r="RR6471"/>
      <c r="RS6471"/>
      <c r="RT6471"/>
      <c r="RU6471"/>
      <c r="RV6471"/>
      <c r="RW6471"/>
      <c r="RX6471"/>
      <c r="RY6471"/>
      <c r="RZ6471"/>
      <c r="SA6471"/>
      <c r="SB6471"/>
      <c r="SC6471"/>
      <c r="SD6471"/>
      <c r="SE6471"/>
      <c r="SF6471"/>
      <c r="SG6471"/>
      <c r="SH6471"/>
      <c r="SI6471"/>
      <c r="SJ6471"/>
      <c r="SK6471"/>
      <c r="SL6471"/>
      <c r="SM6471"/>
      <c r="SN6471"/>
      <c r="SO6471"/>
      <c r="SP6471"/>
      <c r="SQ6471"/>
      <c r="SR6471"/>
      <c r="SS6471"/>
      <c r="ST6471"/>
      <c r="SU6471"/>
      <c r="SV6471"/>
      <c r="SW6471"/>
      <c r="SX6471"/>
      <c r="SY6471"/>
      <c r="SZ6471"/>
      <c r="TA6471"/>
      <c r="TB6471"/>
      <c r="TC6471"/>
      <c r="TD6471"/>
      <c r="TE6471"/>
      <c r="TF6471"/>
      <c r="TG6471"/>
      <c r="TH6471"/>
      <c r="TI6471"/>
      <c r="TJ6471"/>
      <c r="TK6471"/>
      <c r="TL6471"/>
      <c r="TM6471"/>
      <c r="TN6471"/>
      <c r="TO6471"/>
      <c r="TP6471"/>
      <c r="TQ6471"/>
      <c r="TR6471"/>
      <c r="TS6471"/>
      <c r="TT6471"/>
      <c r="TU6471"/>
      <c r="TV6471"/>
      <c r="TW6471"/>
      <c r="TX6471"/>
      <c r="TY6471"/>
      <c r="TZ6471"/>
      <c r="UA6471"/>
      <c r="UB6471"/>
      <c r="UC6471"/>
      <c r="UD6471"/>
      <c r="UE6471"/>
      <c r="UF6471"/>
      <c r="UG6471"/>
      <c r="UH6471"/>
      <c r="UI6471"/>
      <c r="UJ6471"/>
      <c r="UK6471"/>
      <c r="UL6471"/>
      <c r="UM6471"/>
      <c r="UN6471"/>
      <c r="UO6471"/>
      <c r="UP6471"/>
      <c r="UQ6471"/>
      <c r="UR6471"/>
      <c r="US6471"/>
      <c r="UT6471"/>
      <c r="UU6471"/>
      <c r="UV6471"/>
      <c r="UW6471"/>
      <c r="UX6471"/>
      <c r="UY6471"/>
      <c r="UZ6471"/>
      <c r="VA6471"/>
      <c r="VB6471"/>
      <c r="VC6471"/>
      <c r="VD6471"/>
      <c r="VE6471"/>
      <c r="VF6471"/>
      <c r="VG6471"/>
      <c r="VH6471"/>
      <c r="VI6471"/>
      <c r="VJ6471"/>
      <c r="VK6471"/>
      <c r="VL6471"/>
      <c r="VM6471"/>
      <c r="VN6471"/>
      <c r="VO6471"/>
      <c r="VP6471"/>
      <c r="VQ6471"/>
      <c r="VR6471"/>
      <c r="VS6471"/>
      <c r="VT6471"/>
      <c r="VU6471"/>
      <c r="VV6471"/>
      <c r="VW6471"/>
      <c r="VX6471"/>
      <c r="VY6471"/>
      <c r="VZ6471"/>
      <c r="WA6471"/>
      <c r="WB6471"/>
      <c r="WC6471"/>
      <c r="WD6471"/>
      <c r="WE6471"/>
      <c r="WF6471"/>
      <c r="WG6471"/>
      <c r="WH6471"/>
      <c r="WI6471"/>
      <c r="WJ6471"/>
      <c r="WK6471"/>
      <c r="WL6471"/>
      <c r="WM6471"/>
      <c r="WN6471"/>
      <c r="WO6471"/>
      <c r="WP6471"/>
      <c r="WQ6471"/>
      <c r="WR6471"/>
      <c r="WS6471"/>
      <c r="WT6471"/>
      <c r="WU6471"/>
      <c r="WV6471"/>
      <c r="WW6471"/>
      <c r="WX6471"/>
      <c r="WY6471"/>
      <c r="WZ6471"/>
      <c r="XA6471"/>
      <c r="XB6471"/>
      <c r="XC6471"/>
      <c r="XD6471"/>
      <c r="XE6471"/>
      <c r="XF6471"/>
      <c r="XG6471"/>
      <c r="XH6471"/>
      <c r="XI6471"/>
      <c r="XJ6471"/>
      <c r="XK6471"/>
      <c r="XL6471"/>
      <c r="XM6471"/>
      <c r="XN6471"/>
      <c r="XO6471"/>
      <c r="XP6471"/>
      <c r="XQ6471"/>
      <c r="XR6471"/>
      <c r="XS6471"/>
      <c r="XT6471"/>
      <c r="XU6471"/>
      <c r="XV6471"/>
      <c r="XW6471"/>
      <c r="XX6471"/>
      <c r="XY6471"/>
      <c r="XZ6471"/>
      <c r="YA6471"/>
      <c r="YB6471"/>
      <c r="YC6471"/>
      <c r="YD6471"/>
      <c r="YE6471"/>
      <c r="YF6471"/>
      <c r="YG6471"/>
      <c r="YH6471"/>
      <c r="YI6471"/>
      <c r="YJ6471"/>
      <c r="YK6471"/>
      <c r="YL6471"/>
      <c r="YM6471"/>
      <c r="YN6471"/>
      <c r="YO6471"/>
      <c r="YP6471"/>
      <c r="YQ6471"/>
      <c r="YR6471"/>
      <c r="YS6471"/>
      <c r="YT6471"/>
      <c r="YU6471"/>
      <c r="YV6471"/>
      <c r="YW6471"/>
      <c r="YX6471"/>
      <c r="YY6471"/>
      <c r="YZ6471"/>
      <c r="ZA6471"/>
      <c r="ZB6471"/>
      <c r="ZC6471"/>
      <c r="ZD6471"/>
      <c r="ZE6471"/>
      <c r="ZF6471"/>
      <c r="ZG6471"/>
      <c r="ZH6471"/>
      <c r="ZI6471"/>
      <c r="ZJ6471"/>
      <c r="ZK6471"/>
      <c r="ZL6471"/>
      <c r="ZM6471"/>
      <c r="ZN6471"/>
      <c r="ZO6471"/>
      <c r="ZP6471"/>
      <c r="ZQ6471"/>
      <c r="ZR6471"/>
      <c r="ZS6471"/>
      <c r="ZT6471"/>
      <c r="ZU6471"/>
      <c r="ZV6471"/>
      <c r="ZW6471"/>
      <c r="ZX6471"/>
      <c r="ZY6471"/>
      <c r="ZZ6471"/>
      <c r="AAA6471"/>
      <c r="AAB6471"/>
      <c r="AAC6471"/>
      <c r="AAD6471"/>
      <c r="AAE6471"/>
      <c r="AAF6471"/>
      <c r="AAG6471"/>
      <c r="AAH6471"/>
      <c r="AAI6471"/>
      <c r="AAJ6471"/>
      <c r="AAK6471"/>
      <c r="AAL6471"/>
      <c r="AAM6471"/>
      <c r="AAN6471"/>
      <c r="AAO6471"/>
      <c r="AAP6471"/>
      <c r="AAQ6471"/>
      <c r="AAR6471"/>
      <c r="AAS6471"/>
      <c r="AAT6471"/>
      <c r="AAU6471"/>
      <c r="AAV6471"/>
      <c r="AAW6471"/>
      <c r="AAX6471"/>
      <c r="AAY6471"/>
      <c r="AAZ6471"/>
      <c r="ABA6471"/>
      <c r="ABB6471"/>
      <c r="ABC6471"/>
      <c r="ABD6471"/>
      <c r="ABE6471"/>
      <c r="ABF6471"/>
      <c r="ABG6471"/>
      <c r="ABH6471"/>
      <c r="ABI6471"/>
      <c r="ABJ6471"/>
      <c r="ABK6471"/>
      <c r="ABL6471"/>
      <c r="ABM6471"/>
      <c r="ABN6471"/>
      <c r="ABO6471"/>
      <c r="ABP6471"/>
      <c r="ABQ6471"/>
      <c r="ABR6471"/>
      <c r="ABS6471"/>
      <c r="ABT6471"/>
      <c r="ABU6471"/>
      <c r="ABV6471"/>
      <c r="ABW6471"/>
      <c r="ABX6471"/>
      <c r="ABY6471"/>
      <c r="ABZ6471"/>
      <c r="ACA6471"/>
      <c r="ACB6471"/>
      <c r="ACC6471"/>
      <c r="ACD6471"/>
      <c r="ACE6471"/>
      <c r="ACF6471"/>
      <c r="ACG6471"/>
      <c r="ACH6471"/>
      <c r="ACI6471"/>
      <c r="ACJ6471"/>
      <c r="ACK6471"/>
      <c r="ACL6471"/>
      <c r="ACM6471"/>
      <c r="ACN6471"/>
      <c r="ACO6471"/>
      <c r="ACP6471"/>
      <c r="ACQ6471"/>
      <c r="ACR6471"/>
      <c r="ACS6471"/>
      <c r="ACT6471"/>
      <c r="ACU6471"/>
      <c r="ACV6471"/>
      <c r="ACW6471"/>
      <c r="ACX6471"/>
      <c r="ACY6471"/>
      <c r="ACZ6471"/>
      <c r="ADA6471"/>
      <c r="ADB6471"/>
      <c r="ADC6471"/>
      <c r="ADD6471"/>
      <c r="ADE6471"/>
      <c r="ADF6471"/>
      <c r="ADG6471"/>
      <c r="ADH6471"/>
      <c r="ADI6471"/>
      <c r="ADJ6471"/>
      <c r="ADK6471"/>
      <c r="ADL6471"/>
      <c r="ADM6471"/>
      <c r="ADN6471"/>
      <c r="ADO6471"/>
      <c r="ADP6471"/>
      <c r="ADQ6471"/>
      <c r="ADR6471"/>
      <c r="ADS6471"/>
      <c r="ADT6471"/>
      <c r="ADU6471"/>
      <c r="ADV6471"/>
      <c r="ADW6471"/>
      <c r="ADX6471"/>
      <c r="ADY6471"/>
      <c r="ADZ6471"/>
      <c r="AEA6471"/>
      <c r="AEB6471"/>
      <c r="AEC6471"/>
      <c r="AED6471"/>
      <c r="AEE6471"/>
      <c r="AEF6471"/>
      <c r="AEG6471"/>
      <c r="AEH6471"/>
      <c r="AEI6471"/>
      <c r="AEJ6471"/>
      <c r="AEK6471"/>
      <c r="AEL6471"/>
      <c r="AEM6471"/>
      <c r="AEN6471"/>
      <c r="AEO6471"/>
      <c r="AEP6471"/>
      <c r="AEQ6471"/>
      <c r="AER6471"/>
      <c r="AES6471"/>
      <c r="AET6471"/>
      <c r="AEU6471"/>
      <c r="AEV6471"/>
      <c r="AEW6471"/>
      <c r="AEX6471"/>
      <c r="AEY6471"/>
      <c r="AEZ6471"/>
      <c r="AFA6471"/>
      <c r="AFB6471"/>
      <c r="AFC6471"/>
      <c r="AFD6471"/>
      <c r="AFE6471"/>
      <c r="AFF6471"/>
      <c r="AFG6471"/>
      <c r="AFH6471"/>
      <c r="AFI6471"/>
      <c r="AFJ6471"/>
      <c r="AFK6471"/>
      <c r="AFL6471"/>
      <c r="AFM6471"/>
      <c r="AFN6471"/>
      <c r="AFO6471"/>
      <c r="AFP6471"/>
      <c r="AFQ6471"/>
      <c r="AFR6471"/>
      <c r="AFS6471"/>
      <c r="AFT6471"/>
      <c r="AFU6471"/>
      <c r="AFV6471"/>
      <c r="AFW6471"/>
      <c r="AFX6471"/>
      <c r="AFY6471"/>
      <c r="AFZ6471"/>
      <c r="AGA6471"/>
      <c r="AGB6471"/>
      <c r="AGC6471"/>
      <c r="AGD6471"/>
      <c r="AGE6471"/>
      <c r="AGF6471"/>
      <c r="AGG6471"/>
      <c r="AGH6471"/>
      <c r="AGI6471"/>
      <c r="AGJ6471"/>
      <c r="AGK6471"/>
      <c r="AGL6471"/>
      <c r="AGM6471"/>
      <c r="AGN6471"/>
      <c r="AGO6471"/>
      <c r="AGP6471"/>
      <c r="AGQ6471"/>
      <c r="AGR6471"/>
      <c r="AGS6471"/>
      <c r="AGT6471"/>
      <c r="AGU6471"/>
      <c r="AGV6471"/>
      <c r="AGW6471"/>
      <c r="AGX6471"/>
      <c r="AGY6471"/>
      <c r="AGZ6471"/>
      <c r="AHA6471"/>
      <c r="AHB6471"/>
      <c r="AHC6471"/>
      <c r="AHD6471"/>
      <c r="AHE6471"/>
      <c r="AHF6471"/>
      <c r="AHG6471"/>
      <c r="AHH6471"/>
      <c r="AHI6471"/>
      <c r="AHJ6471"/>
      <c r="AHK6471"/>
      <c r="AHL6471"/>
      <c r="AHM6471"/>
      <c r="AHN6471"/>
      <c r="AHO6471"/>
      <c r="AHP6471"/>
      <c r="AHQ6471"/>
      <c r="AHR6471"/>
      <c r="AHS6471"/>
      <c r="AHT6471"/>
      <c r="AHU6471"/>
      <c r="AHV6471"/>
      <c r="AHW6471"/>
      <c r="AHX6471"/>
      <c r="AHY6471"/>
      <c r="AHZ6471"/>
      <c r="AIA6471"/>
      <c r="AIB6471"/>
      <c r="AIC6471"/>
      <c r="AID6471"/>
      <c r="AIE6471"/>
      <c r="AIF6471"/>
      <c r="AIG6471"/>
      <c r="AIH6471"/>
      <c r="AII6471"/>
      <c r="AIJ6471"/>
      <c r="AIK6471"/>
      <c r="AIL6471"/>
      <c r="AIM6471"/>
      <c r="AIN6471"/>
      <c r="AIO6471"/>
      <c r="AIP6471"/>
      <c r="AIQ6471"/>
      <c r="AIR6471"/>
      <c r="AIS6471"/>
      <c r="AIT6471"/>
      <c r="AIU6471"/>
      <c r="AIV6471"/>
      <c r="AIW6471"/>
      <c r="AIX6471"/>
      <c r="AIY6471"/>
      <c r="AIZ6471"/>
      <c r="AJA6471"/>
      <c r="AJB6471"/>
      <c r="AJC6471"/>
      <c r="AJD6471"/>
      <c r="AJE6471"/>
      <c r="AJF6471"/>
      <c r="AJG6471"/>
      <c r="AJH6471"/>
      <c r="AJI6471"/>
      <c r="AJJ6471"/>
      <c r="AJK6471"/>
      <c r="AJL6471"/>
      <c r="AJM6471"/>
      <c r="AJN6471"/>
      <c r="AJO6471"/>
      <c r="AJP6471"/>
      <c r="AJQ6471"/>
      <c r="AJR6471"/>
      <c r="AJS6471"/>
      <c r="AJT6471"/>
      <c r="AJU6471"/>
      <c r="AJV6471"/>
      <c r="AJW6471"/>
      <c r="AJX6471"/>
      <c r="AJY6471"/>
      <c r="AJZ6471"/>
      <c r="AKA6471"/>
      <c r="AKB6471"/>
      <c r="AKC6471"/>
      <c r="AKD6471"/>
      <c r="AKE6471"/>
      <c r="AKF6471"/>
      <c r="AKG6471"/>
      <c r="AKH6471"/>
      <c r="AKI6471"/>
      <c r="AKJ6471"/>
      <c r="AKK6471"/>
      <c r="AKL6471"/>
      <c r="AKM6471"/>
      <c r="AKN6471"/>
      <c r="AKO6471"/>
      <c r="AKP6471"/>
      <c r="AKQ6471"/>
      <c r="AKR6471"/>
      <c r="AKS6471"/>
      <c r="AKT6471"/>
      <c r="AKU6471"/>
      <c r="AKV6471"/>
      <c r="AKW6471"/>
      <c r="AKX6471"/>
      <c r="AKY6471"/>
      <c r="AKZ6471"/>
      <c r="ALA6471"/>
      <c r="ALB6471"/>
      <c r="ALC6471"/>
      <c r="ALD6471"/>
      <c r="ALE6471"/>
      <c r="ALF6471"/>
      <c r="ALG6471"/>
      <c r="ALH6471"/>
      <c r="ALI6471"/>
      <c r="ALJ6471"/>
      <c r="ALK6471"/>
      <c r="ALL6471"/>
      <c r="ALM6471"/>
      <c r="ALN6471"/>
      <c r="ALO6471"/>
      <c r="ALP6471"/>
      <c r="ALQ6471"/>
      <c r="ALR6471"/>
      <c r="ALS6471"/>
      <c r="ALT6471"/>
      <c r="ALU6471"/>
      <c r="ALV6471"/>
      <c r="ALW6471"/>
      <c r="ALX6471"/>
      <c r="ALY6471"/>
      <c r="ALZ6471"/>
      <c r="AMA6471"/>
      <c r="AMB6471"/>
      <c r="AMC6471"/>
      <c r="AMD6471"/>
      <c r="AME6471"/>
      <c r="AMF6471"/>
      <c r="AMG6471"/>
      <c r="AMH6471"/>
      <c r="AMI6471"/>
      <c r="AMJ6471"/>
      <c r="AMK6471"/>
      <c r="AML6471"/>
      <c r="AMM6471"/>
      <c r="AMN6471"/>
      <c r="AMO6471"/>
      <c r="AMP6471"/>
      <c r="AMQ6471"/>
      <c r="AMR6471"/>
      <c r="AMS6471"/>
      <c r="AMT6471"/>
      <c r="AMU6471"/>
      <c r="AMV6471"/>
      <c r="AMW6471"/>
      <c r="AMX6471"/>
      <c r="AMY6471"/>
      <c r="AMZ6471"/>
      <c r="ANA6471"/>
      <c r="ANB6471"/>
      <c r="ANC6471"/>
      <c r="AND6471"/>
      <c r="ANE6471"/>
      <c r="ANF6471"/>
      <c r="ANG6471"/>
      <c r="ANH6471"/>
      <c r="ANI6471"/>
      <c r="ANJ6471"/>
      <c r="ANK6471"/>
      <c r="ANL6471"/>
      <c r="ANM6471"/>
      <c r="ANN6471"/>
      <c r="ANO6471"/>
      <c r="ANP6471"/>
      <c r="ANQ6471"/>
      <c r="ANR6471"/>
      <c r="ANS6471"/>
      <c r="ANT6471"/>
      <c r="ANU6471"/>
      <c r="ANV6471"/>
      <c r="ANW6471"/>
      <c r="ANX6471"/>
      <c r="ANY6471"/>
      <c r="ANZ6471"/>
      <c r="AOA6471"/>
      <c r="AOB6471"/>
      <c r="AOC6471"/>
      <c r="AOD6471"/>
      <c r="AOE6471"/>
      <c r="AOF6471"/>
      <c r="AOG6471"/>
      <c r="AOH6471"/>
      <c r="AOI6471"/>
      <c r="AOJ6471"/>
      <c r="AOK6471"/>
      <c r="AOL6471"/>
      <c r="AOM6471"/>
      <c r="AON6471"/>
      <c r="AOO6471"/>
      <c r="AOP6471"/>
      <c r="AOQ6471"/>
      <c r="AOR6471"/>
      <c r="AOS6471"/>
      <c r="AOT6471"/>
      <c r="AOU6471"/>
      <c r="AOV6471"/>
      <c r="AOW6471"/>
      <c r="AOX6471"/>
      <c r="AOY6471"/>
      <c r="AOZ6471"/>
      <c r="APA6471"/>
      <c r="APB6471"/>
      <c r="APC6471"/>
      <c r="APD6471"/>
      <c r="APE6471"/>
      <c r="APF6471"/>
      <c r="APG6471"/>
      <c r="APH6471"/>
      <c r="API6471"/>
      <c r="APJ6471"/>
      <c r="APK6471"/>
      <c r="APL6471"/>
      <c r="APM6471"/>
      <c r="APN6471"/>
      <c r="APO6471"/>
      <c r="APP6471"/>
      <c r="APQ6471"/>
      <c r="APR6471"/>
      <c r="APS6471"/>
      <c r="APT6471"/>
      <c r="APU6471"/>
      <c r="APV6471"/>
      <c r="APW6471"/>
      <c r="APX6471"/>
      <c r="APY6471"/>
      <c r="APZ6471"/>
      <c r="AQA6471"/>
      <c r="AQB6471"/>
      <c r="AQC6471"/>
      <c r="AQD6471"/>
      <c r="AQE6471"/>
      <c r="AQF6471"/>
      <c r="AQG6471"/>
      <c r="AQH6471"/>
      <c r="AQI6471"/>
      <c r="AQJ6471"/>
      <c r="AQK6471"/>
      <c r="AQL6471"/>
      <c r="AQM6471"/>
      <c r="AQN6471"/>
      <c r="AQO6471"/>
      <c r="AQP6471"/>
      <c r="AQQ6471"/>
      <c r="AQR6471"/>
      <c r="AQS6471"/>
      <c r="AQT6471"/>
      <c r="AQU6471"/>
      <c r="AQV6471"/>
      <c r="AQW6471"/>
      <c r="AQX6471"/>
      <c r="AQY6471"/>
      <c r="AQZ6471"/>
      <c r="ARA6471"/>
      <c r="ARB6471"/>
      <c r="ARC6471"/>
      <c r="ARD6471"/>
      <c r="ARE6471"/>
      <c r="ARF6471"/>
      <c r="ARG6471"/>
      <c r="ARH6471"/>
      <c r="ARI6471"/>
      <c r="ARJ6471"/>
      <c r="ARK6471"/>
      <c r="ARL6471"/>
      <c r="ARM6471"/>
      <c r="ARN6471"/>
      <c r="ARO6471"/>
      <c r="ARP6471"/>
      <c r="ARQ6471"/>
      <c r="ARR6471"/>
      <c r="ARS6471"/>
      <c r="ART6471"/>
      <c r="ARU6471"/>
      <c r="ARV6471"/>
      <c r="ARW6471"/>
      <c r="ARX6471"/>
      <c r="ARY6471"/>
      <c r="ARZ6471"/>
      <c r="ASA6471"/>
      <c r="ASB6471"/>
      <c r="ASC6471"/>
      <c r="ASD6471"/>
      <c r="ASE6471"/>
      <c r="ASF6471"/>
      <c r="ASG6471"/>
      <c r="ASH6471"/>
      <c r="ASI6471"/>
      <c r="ASJ6471"/>
      <c r="ASK6471"/>
      <c r="ASL6471"/>
      <c r="ASM6471"/>
      <c r="ASN6471"/>
      <c r="ASO6471"/>
      <c r="ASP6471"/>
      <c r="ASQ6471"/>
      <c r="ASR6471"/>
      <c r="ASS6471"/>
      <c r="AST6471"/>
      <c r="ASU6471"/>
      <c r="ASV6471"/>
      <c r="ASW6471"/>
      <c r="ASX6471"/>
      <c r="ASY6471"/>
      <c r="ASZ6471"/>
      <c r="ATA6471"/>
      <c r="ATB6471"/>
      <c r="ATC6471"/>
      <c r="ATD6471"/>
      <c r="ATE6471"/>
      <c r="ATF6471"/>
      <c r="ATG6471"/>
      <c r="ATH6471"/>
      <c r="ATI6471"/>
      <c r="ATJ6471"/>
      <c r="ATK6471"/>
      <c r="ATL6471"/>
      <c r="ATM6471"/>
      <c r="ATN6471"/>
      <c r="ATO6471"/>
      <c r="ATP6471"/>
      <c r="ATQ6471"/>
      <c r="ATR6471"/>
      <c r="ATS6471"/>
      <c r="ATT6471"/>
      <c r="ATU6471"/>
      <c r="ATV6471"/>
      <c r="ATW6471"/>
      <c r="ATX6471"/>
      <c r="ATY6471"/>
      <c r="ATZ6471"/>
      <c r="AUA6471"/>
      <c r="AUB6471"/>
      <c r="AUC6471"/>
      <c r="AUD6471"/>
      <c r="AUE6471"/>
      <c r="AUF6471"/>
      <c r="AUG6471"/>
      <c r="AUH6471"/>
      <c r="AUI6471"/>
      <c r="AUJ6471"/>
      <c r="AUK6471"/>
      <c r="AUL6471"/>
      <c r="AUM6471"/>
      <c r="AUN6471"/>
      <c r="AUO6471"/>
      <c r="AUP6471"/>
      <c r="AUQ6471"/>
      <c r="AUR6471"/>
      <c r="AUS6471"/>
      <c r="AUT6471"/>
      <c r="AUU6471"/>
      <c r="AUV6471"/>
      <c r="AUW6471"/>
      <c r="AUX6471"/>
      <c r="AUY6471"/>
      <c r="AUZ6471"/>
      <c r="AVA6471"/>
      <c r="AVB6471"/>
      <c r="AVC6471"/>
      <c r="AVD6471"/>
      <c r="AVE6471"/>
      <c r="AVF6471"/>
      <c r="AVG6471"/>
      <c r="AVH6471"/>
      <c r="AVI6471"/>
      <c r="AVJ6471"/>
      <c r="AVK6471"/>
      <c r="AVL6471"/>
      <c r="AVM6471"/>
      <c r="AVN6471"/>
      <c r="AVO6471"/>
      <c r="AVP6471"/>
      <c r="AVQ6471"/>
      <c r="AVR6471"/>
      <c r="AVS6471"/>
      <c r="AVT6471"/>
      <c r="AVU6471"/>
      <c r="AVV6471"/>
      <c r="AVW6471"/>
      <c r="AVX6471"/>
      <c r="AVY6471"/>
      <c r="AVZ6471"/>
      <c r="AWA6471"/>
      <c r="AWB6471"/>
      <c r="AWC6471"/>
      <c r="AWD6471"/>
      <c r="AWE6471"/>
      <c r="AWF6471"/>
      <c r="AWG6471"/>
      <c r="AWH6471"/>
      <c r="AWI6471"/>
      <c r="AWJ6471"/>
      <c r="AWK6471"/>
      <c r="AWL6471"/>
      <c r="AWM6471"/>
      <c r="AWN6471"/>
    </row>
    <row r="6472" spans="2:1288" s="6" customFormat="1" ht="25" customHeight="1" x14ac:dyDescent="0.15">
      <c r="B6472" s="7"/>
      <c r="C6472" s="1"/>
      <c r="D6472" s="2"/>
      <c r="E6472"/>
      <c r="F6472"/>
      <c r="G6472"/>
      <c r="H6472"/>
      <c r="I6472"/>
      <c r="J6472"/>
      <c r="K6472"/>
      <c r="L6472"/>
      <c r="M6472"/>
      <c r="N6472"/>
      <c r="O6472"/>
      <c r="P6472"/>
      <c r="Q6472"/>
      <c r="R6472"/>
      <c r="S6472"/>
      <c r="T6472"/>
      <c r="U6472"/>
      <c r="V6472"/>
      <c r="W6472"/>
      <c r="X6472"/>
      <c r="Y6472"/>
      <c r="Z6472"/>
      <c r="AA6472"/>
      <c r="AB6472"/>
      <c r="AC6472"/>
      <c r="AD6472"/>
      <c r="AE6472"/>
      <c r="AF6472"/>
      <c r="AG6472"/>
      <c r="AH6472"/>
      <c r="AI6472"/>
      <c r="AJ6472"/>
      <c r="AK6472"/>
      <c r="AL6472"/>
      <c r="AM6472"/>
      <c r="AN6472"/>
      <c r="AO6472"/>
      <c r="AP6472"/>
      <c r="AQ6472"/>
      <c r="AR6472"/>
      <c r="AS6472"/>
      <c r="AT6472"/>
      <c r="AU6472"/>
      <c r="AV6472"/>
      <c r="AW6472"/>
      <c r="AX6472"/>
      <c r="AY6472"/>
      <c r="AZ6472"/>
      <c r="BA6472"/>
      <c r="BB6472"/>
      <c r="BC6472"/>
      <c r="BD6472"/>
      <c r="BE6472"/>
      <c r="BF6472"/>
      <c r="BG6472"/>
      <c r="BH6472"/>
      <c r="BI6472"/>
      <c r="BJ6472"/>
      <c r="BK6472"/>
      <c r="BL6472"/>
      <c r="BM6472"/>
      <c r="BN6472"/>
      <c r="BO6472"/>
      <c r="BP6472"/>
      <c r="BQ6472"/>
      <c r="BR6472"/>
      <c r="BS6472"/>
      <c r="BT6472"/>
      <c r="BU6472"/>
      <c r="BV6472"/>
      <c r="BW6472"/>
      <c r="BX6472"/>
      <c r="BY6472"/>
      <c r="BZ6472"/>
      <c r="CA6472"/>
      <c r="CB6472"/>
      <c r="CC6472"/>
      <c r="CD6472"/>
      <c r="CE6472"/>
      <c r="CF6472"/>
      <c r="CG6472"/>
      <c r="CH6472"/>
      <c r="CI6472"/>
      <c r="CJ6472"/>
      <c r="CK6472"/>
      <c r="CL6472"/>
      <c r="CM6472"/>
      <c r="CN6472"/>
      <c r="CO6472"/>
      <c r="CP6472"/>
      <c r="CQ6472"/>
      <c r="CR6472"/>
      <c r="CS6472"/>
      <c r="CT6472"/>
      <c r="CU6472"/>
      <c r="CV6472"/>
      <c r="CW6472"/>
      <c r="CX6472"/>
      <c r="CY6472"/>
      <c r="CZ6472"/>
      <c r="DA6472"/>
      <c r="DB6472"/>
      <c r="DC6472"/>
      <c r="DD6472"/>
      <c r="DE6472"/>
      <c r="DF6472"/>
      <c r="DG6472"/>
      <c r="DH6472"/>
      <c r="DI6472"/>
      <c r="DJ6472"/>
      <c r="DK6472"/>
      <c r="DL6472"/>
      <c r="DM6472"/>
      <c r="DN6472"/>
      <c r="DO6472"/>
      <c r="DP6472"/>
      <c r="DQ6472"/>
      <c r="DR6472"/>
      <c r="DS6472"/>
      <c r="DT6472"/>
      <c r="DU6472"/>
      <c r="DV6472"/>
      <c r="DW6472"/>
      <c r="DX6472"/>
      <c r="DY6472"/>
      <c r="DZ6472"/>
      <c r="EA6472"/>
      <c r="EB6472"/>
      <c r="EC6472"/>
      <c r="ED6472"/>
      <c r="EE6472"/>
      <c r="EF6472"/>
      <c r="EG6472"/>
      <c r="EH6472"/>
      <c r="EI6472"/>
      <c r="EJ6472"/>
      <c r="EK6472"/>
      <c r="EL6472"/>
      <c r="EM6472"/>
      <c r="EN6472"/>
      <c r="EO6472"/>
      <c r="EP6472"/>
      <c r="EQ6472"/>
      <c r="ER6472"/>
      <c r="ES6472"/>
      <c r="ET6472"/>
      <c r="EU6472"/>
      <c r="EV6472"/>
      <c r="EW6472"/>
      <c r="EX6472"/>
      <c r="EY6472"/>
      <c r="EZ6472"/>
      <c r="FA6472"/>
      <c r="FB6472"/>
      <c r="FC6472"/>
      <c r="FD6472"/>
      <c r="FE6472"/>
      <c r="FF6472"/>
      <c r="FG6472"/>
      <c r="FH6472"/>
      <c r="FI6472"/>
      <c r="FJ6472"/>
      <c r="FK6472"/>
      <c r="FL6472"/>
      <c r="FM6472"/>
      <c r="FN6472"/>
      <c r="FO6472"/>
      <c r="FP6472"/>
      <c r="FQ6472"/>
      <c r="FR6472"/>
      <c r="FS6472"/>
      <c r="FT6472"/>
      <c r="FU6472"/>
      <c r="FV6472"/>
      <c r="FW6472"/>
      <c r="FX6472"/>
      <c r="FY6472"/>
      <c r="FZ6472"/>
      <c r="GA6472"/>
      <c r="GB6472"/>
      <c r="GC6472"/>
      <c r="GD6472"/>
      <c r="GE6472"/>
      <c r="GF6472"/>
      <c r="GG6472"/>
      <c r="GH6472"/>
      <c r="GI6472"/>
      <c r="GJ6472"/>
      <c r="GK6472"/>
      <c r="GL6472"/>
      <c r="GM6472"/>
      <c r="GN6472"/>
      <c r="GO6472"/>
      <c r="GP6472"/>
      <c r="GQ6472"/>
      <c r="GR6472"/>
      <c r="GS6472"/>
      <c r="GT6472"/>
      <c r="GU6472"/>
      <c r="GV6472"/>
      <c r="GW6472"/>
      <c r="GX6472"/>
      <c r="GY6472"/>
      <c r="GZ6472"/>
      <c r="HA6472"/>
      <c r="HB6472"/>
      <c r="HC6472"/>
      <c r="HD6472"/>
      <c r="HE6472"/>
      <c r="HF6472"/>
      <c r="HG6472"/>
      <c r="HH6472"/>
      <c r="HI6472"/>
      <c r="HJ6472"/>
      <c r="HK6472"/>
      <c r="HL6472"/>
      <c r="HM6472"/>
      <c r="HN6472"/>
      <c r="HO6472"/>
      <c r="HP6472"/>
      <c r="HQ6472"/>
      <c r="HR6472"/>
      <c r="HS6472"/>
      <c r="HT6472"/>
      <c r="HU6472"/>
      <c r="HV6472"/>
      <c r="HW6472"/>
      <c r="HX6472"/>
      <c r="HY6472"/>
      <c r="HZ6472"/>
      <c r="IA6472"/>
      <c r="IB6472"/>
      <c r="IC6472"/>
      <c r="ID6472"/>
      <c r="IE6472"/>
      <c r="IF6472"/>
      <c r="IG6472"/>
      <c r="IH6472"/>
      <c r="II6472"/>
      <c r="IJ6472"/>
      <c r="IK6472"/>
      <c r="IL6472"/>
      <c r="IM6472"/>
      <c r="IN6472"/>
      <c r="IO6472"/>
      <c r="IP6472"/>
      <c r="IQ6472"/>
      <c r="IR6472"/>
      <c r="IS6472"/>
      <c r="IT6472"/>
      <c r="IU6472"/>
      <c r="IV6472"/>
      <c r="IW6472"/>
      <c r="IX6472"/>
      <c r="IY6472"/>
      <c r="IZ6472"/>
      <c r="JA6472"/>
      <c r="JB6472"/>
      <c r="JC6472"/>
      <c r="JD6472"/>
      <c r="JE6472"/>
      <c r="JF6472"/>
      <c r="JG6472"/>
      <c r="JH6472"/>
      <c r="JI6472"/>
      <c r="JJ6472"/>
      <c r="JK6472"/>
      <c r="JL6472"/>
      <c r="JM6472"/>
      <c r="JN6472"/>
      <c r="JO6472"/>
      <c r="JP6472"/>
      <c r="JQ6472"/>
      <c r="JR6472"/>
      <c r="JS6472"/>
      <c r="JT6472"/>
      <c r="JU6472"/>
      <c r="JV6472"/>
      <c r="JW6472"/>
      <c r="JX6472"/>
      <c r="JY6472"/>
      <c r="JZ6472"/>
      <c r="KA6472"/>
      <c r="KB6472"/>
      <c r="KC6472"/>
      <c r="KD6472"/>
      <c r="KE6472"/>
      <c r="KF6472"/>
      <c r="KG6472"/>
      <c r="KH6472"/>
      <c r="KI6472"/>
      <c r="KJ6472"/>
      <c r="KK6472"/>
      <c r="KL6472"/>
      <c r="KM6472"/>
      <c r="KN6472"/>
      <c r="KO6472"/>
      <c r="KP6472"/>
      <c r="KQ6472"/>
      <c r="KR6472"/>
      <c r="KS6472"/>
      <c r="KT6472"/>
      <c r="KU6472"/>
      <c r="KV6472"/>
      <c r="KW6472"/>
      <c r="KX6472"/>
      <c r="KY6472"/>
      <c r="KZ6472"/>
      <c r="LA6472"/>
      <c r="LB6472"/>
      <c r="LC6472"/>
      <c r="LD6472"/>
      <c r="LE6472"/>
      <c r="LF6472"/>
      <c r="LG6472"/>
      <c r="LH6472"/>
      <c r="LI6472"/>
      <c r="LJ6472"/>
      <c r="LK6472"/>
      <c r="LL6472"/>
      <c r="LM6472"/>
      <c r="LN6472"/>
      <c r="LO6472"/>
      <c r="LP6472"/>
      <c r="LQ6472"/>
      <c r="LR6472"/>
      <c r="LS6472"/>
      <c r="LT6472"/>
      <c r="LU6472"/>
      <c r="LV6472"/>
      <c r="LW6472"/>
      <c r="LX6472"/>
      <c r="LY6472"/>
      <c r="LZ6472"/>
      <c r="MA6472"/>
      <c r="MB6472"/>
      <c r="MC6472"/>
      <c r="MD6472"/>
      <c r="ME6472"/>
      <c r="MF6472"/>
      <c r="MG6472"/>
      <c r="MH6472"/>
      <c r="MI6472"/>
      <c r="MJ6472"/>
      <c r="MK6472"/>
      <c r="ML6472"/>
      <c r="MM6472"/>
      <c r="MN6472"/>
      <c r="MO6472"/>
      <c r="MP6472"/>
      <c r="MQ6472"/>
      <c r="MR6472"/>
      <c r="MS6472"/>
      <c r="MT6472"/>
      <c r="MU6472"/>
      <c r="MV6472"/>
      <c r="MW6472"/>
      <c r="MX6472"/>
      <c r="MY6472"/>
      <c r="MZ6472"/>
      <c r="NA6472"/>
      <c r="NB6472"/>
      <c r="NC6472"/>
      <c r="ND6472"/>
      <c r="NE6472"/>
      <c r="NF6472"/>
      <c r="NG6472"/>
      <c r="NH6472"/>
      <c r="NI6472"/>
      <c r="NJ6472"/>
      <c r="NK6472"/>
      <c r="NL6472"/>
      <c r="NM6472"/>
      <c r="NN6472"/>
      <c r="NO6472"/>
      <c r="NP6472"/>
      <c r="NQ6472"/>
      <c r="NR6472"/>
      <c r="NS6472"/>
      <c r="NT6472"/>
      <c r="NU6472"/>
      <c r="NV6472"/>
      <c r="NW6472"/>
      <c r="NX6472"/>
      <c r="NY6472"/>
      <c r="NZ6472"/>
      <c r="OA6472"/>
      <c r="OB6472"/>
      <c r="OC6472"/>
      <c r="OD6472"/>
      <c r="OE6472"/>
      <c r="OF6472"/>
      <c r="OG6472"/>
      <c r="OH6472"/>
      <c r="OI6472"/>
      <c r="OJ6472"/>
      <c r="OK6472"/>
      <c r="OL6472"/>
      <c r="OM6472"/>
      <c r="ON6472"/>
      <c r="OO6472"/>
      <c r="OP6472"/>
      <c r="OQ6472"/>
      <c r="OR6472"/>
      <c r="OS6472"/>
      <c r="OT6472"/>
      <c r="OU6472"/>
      <c r="OV6472"/>
      <c r="OW6472"/>
      <c r="OX6472"/>
      <c r="OY6472"/>
      <c r="OZ6472"/>
      <c r="PA6472"/>
      <c r="PB6472"/>
      <c r="PC6472"/>
      <c r="PD6472"/>
      <c r="PE6472"/>
      <c r="PF6472"/>
      <c r="PG6472"/>
      <c r="PH6472"/>
      <c r="PI6472"/>
      <c r="PJ6472"/>
      <c r="PK6472"/>
      <c r="PL6472"/>
      <c r="PM6472"/>
      <c r="PN6472"/>
      <c r="PO6472"/>
      <c r="PP6472"/>
      <c r="PQ6472"/>
      <c r="PR6472"/>
      <c r="PS6472"/>
      <c r="PT6472"/>
      <c r="PU6472"/>
      <c r="PV6472"/>
      <c r="PW6472"/>
      <c r="PX6472"/>
      <c r="PY6472"/>
      <c r="PZ6472"/>
      <c r="QA6472"/>
      <c r="QB6472"/>
      <c r="QC6472"/>
      <c r="QD6472"/>
      <c r="QE6472"/>
      <c r="QF6472"/>
      <c r="QG6472"/>
      <c r="QH6472"/>
      <c r="QI6472"/>
      <c r="QJ6472"/>
      <c r="QK6472"/>
      <c r="QL6472"/>
      <c r="QM6472"/>
      <c r="QN6472"/>
      <c r="QO6472"/>
      <c r="QP6472"/>
      <c r="QQ6472"/>
      <c r="QR6472"/>
      <c r="QS6472"/>
      <c r="QT6472"/>
      <c r="QU6472"/>
      <c r="QV6472"/>
      <c r="QW6472"/>
      <c r="QX6472"/>
      <c r="QY6472"/>
      <c r="QZ6472"/>
      <c r="RA6472"/>
      <c r="RB6472"/>
      <c r="RC6472"/>
      <c r="RD6472"/>
      <c r="RE6472"/>
      <c r="RF6472"/>
      <c r="RG6472"/>
      <c r="RH6472"/>
      <c r="RI6472"/>
      <c r="RJ6472"/>
      <c r="RK6472"/>
      <c r="RL6472"/>
      <c r="RM6472"/>
      <c r="RN6472"/>
      <c r="RO6472"/>
      <c r="RP6472"/>
      <c r="RQ6472"/>
      <c r="RR6472"/>
      <c r="RS6472"/>
      <c r="RT6472"/>
      <c r="RU6472"/>
      <c r="RV6472"/>
      <c r="RW6472"/>
      <c r="RX6472"/>
      <c r="RY6472"/>
      <c r="RZ6472"/>
      <c r="SA6472"/>
      <c r="SB6472"/>
      <c r="SC6472"/>
      <c r="SD6472"/>
      <c r="SE6472"/>
      <c r="SF6472"/>
      <c r="SG6472"/>
      <c r="SH6472"/>
      <c r="SI6472"/>
      <c r="SJ6472"/>
      <c r="SK6472"/>
      <c r="SL6472"/>
      <c r="SM6472"/>
      <c r="SN6472"/>
      <c r="SO6472"/>
      <c r="SP6472"/>
      <c r="SQ6472"/>
      <c r="SR6472"/>
      <c r="SS6472"/>
      <c r="ST6472"/>
      <c r="SU6472"/>
      <c r="SV6472"/>
      <c r="SW6472"/>
      <c r="SX6472"/>
      <c r="SY6472"/>
      <c r="SZ6472"/>
      <c r="TA6472"/>
      <c r="TB6472"/>
      <c r="TC6472"/>
      <c r="TD6472"/>
      <c r="TE6472"/>
      <c r="TF6472"/>
      <c r="TG6472"/>
      <c r="TH6472"/>
      <c r="TI6472"/>
      <c r="TJ6472"/>
      <c r="TK6472"/>
      <c r="TL6472"/>
      <c r="TM6472"/>
      <c r="TN6472"/>
      <c r="TO6472"/>
      <c r="TP6472"/>
      <c r="TQ6472"/>
      <c r="TR6472"/>
      <c r="TS6472"/>
      <c r="TT6472"/>
      <c r="TU6472"/>
      <c r="TV6472"/>
      <c r="TW6472"/>
      <c r="TX6472"/>
      <c r="TY6472"/>
      <c r="TZ6472"/>
      <c r="UA6472"/>
      <c r="UB6472"/>
      <c r="UC6472"/>
      <c r="UD6472"/>
      <c r="UE6472"/>
      <c r="UF6472"/>
      <c r="UG6472"/>
      <c r="UH6472"/>
      <c r="UI6472"/>
      <c r="UJ6472"/>
      <c r="UK6472"/>
      <c r="UL6472"/>
      <c r="UM6472"/>
      <c r="UN6472"/>
      <c r="UO6472"/>
      <c r="UP6472"/>
      <c r="UQ6472"/>
      <c r="UR6472"/>
      <c r="US6472"/>
      <c r="UT6472"/>
      <c r="UU6472"/>
      <c r="UV6472"/>
      <c r="UW6472"/>
      <c r="UX6472"/>
      <c r="UY6472"/>
      <c r="UZ6472"/>
      <c r="VA6472"/>
      <c r="VB6472"/>
      <c r="VC6472"/>
      <c r="VD6472"/>
      <c r="VE6472"/>
      <c r="VF6472"/>
      <c r="VG6472"/>
      <c r="VH6472"/>
      <c r="VI6472"/>
      <c r="VJ6472"/>
      <c r="VK6472"/>
      <c r="VL6472"/>
      <c r="VM6472"/>
      <c r="VN6472"/>
      <c r="VO6472"/>
      <c r="VP6472"/>
      <c r="VQ6472"/>
      <c r="VR6472"/>
      <c r="VS6472"/>
      <c r="VT6472"/>
      <c r="VU6472"/>
      <c r="VV6472"/>
      <c r="VW6472"/>
      <c r="VX6472"/>
      <c r="VY6472"/>
      <c r="VZ6472"/>
      <c r="WA6472"/>
      <c r="WB6472"/>
      <c r="WC6472"/>
      <c r="WD6472"/>
      <c r="WE6472"/>
      <c r="WF6472"/>
      <c r="WG6472"/>
      <c r="WH6472"/>
      <c r="WI6472"/>
      <c r="WJ6472"/>
      <c r="WK6472"/>
      <c r="WL6472"/>
      <c r="WM6472"/>
      <c r="WN6472"/>
      <c r="WO6472"/>
      <c r="WP6472"/>
      <c r="WQ6472"/>
      <c r="WR6472"/>
      <c r="WS6472"/>
      <c r="WT6472"/>
      <c r="WU6472"/>
      <c r="WV6472"/>
      <c r="WW6472"/>
      <c r="WX6472"/>
      <c r="WY6472"/>
      <c r="WZ6472"/>
      <c r="XA6472"/>
      <c r="XB6472"/>
      <c r="XC6472"/>
      <c r="XD6472"/>
      <c r="XE6472"/>
      <c r="XF6472"/>
      <c r="XG6472"/>
      <c r="XH6472"/>
      <c r="XI6472"/>
      <c r="XJ6472"/>
      <c r="XK6472"/>
      <c r="XL6472"/>
      <c r="XM6472"/>
      <c r="XN6472"/>
      <c r="XO6472"/>
      <c r="XP6472"/>
      <c r="XQ6472"/>
      <c r="XR6472"/>
      <c r="XS6472"/>
      <c r="XT6472"/>
      <c r="XU6472"/>
      <c r="XV6472"/>
      <c r="XW6472"/>
      <c r="XX6472"/>
      <c r="XY6472"/>
      <c r="XZ6472"/>
      <c r="YA6472"/>
      <c r="YB6472"/>
      <c r="YC6472"/>
      <c r="YD6472"/>
      <c r="YE6472"/>
      <c r="YF6472"/>
      <c r="YG6472"/>
      <c r="YH6472"/>
      <c r="YI6472"/>
      <c r="YJ6472"/>
      <c r="YK6472"/>
      <c r="YL6472"/>
      <c r="YM6472"/>
      <c r="YN6472"/>
      <c r="YO6472"/>
      <c r="YP6472"/>
      <c r="YQ6472"/>
      <c r="YR6472"/>
      <c r="YS6472"/>
      <c r="YT6472"/>
      <c r="YU6472"/>
      <c r="YV6472"/>
      <c r="YW6472"/>
      <c r="YX6472"/>
      <c r="YY6472"/>
      <c r="YZ6472"/>
      <c r="ZA6472"/>
      <c r="ZB6472"/>
      <c r="ZC6472"/>
      <c r="ZD6472"/>
      <c r="ZE6472"/>
      <c r="ZF6472"/>
      <c r="ZG6472"/>
      <c r="ZH6472"/>
      <c r="ZI6472"/>
      <c r="ZJ6472"/>
      <c r="ZK6472"/>
      <c r="ZL6472"/>
      <c r="ZM6472"/>
      <c r="ZN6472"/>
      <c r="ZO6472"/>
      <c r="ZP6472"/>
      <c r="ZQ6472"/>
      <c r="ZR6472"/>
      <c r="ZS6472"/>
      <c r="ZT6472"/>
      <c r="ZU6472"/>
      <c r="ZV6472"/>
      <c r="ZW6472"/>
      <c r="ZX6472"/>
      <c r="ZY6472"/>
      <c r="ZZ6472"/>
      <c r="AAA6472"/>
      <c r="AAB6472"/>
      <c r="AAC6472"/>
      <c r="AAD6472"/>
      <c r="AAE6472"/>
      <c r="AAF6472"/>
      <c r="AAG6472"/>
      <c r="AAH6472"/>
      <c r="AAI6472"/>
      <c r="AAJ6472"/>
      <c r="AAK6472"/>
      <c r="AAL6472"/>
      <c r="AAM6472"/>
      <c r="AAN6472"/>
      <c r="AAO6472"/>
      <c r="AAP6472"/>
      <c r="AAQ6472"/>
      <c r="AAR6472"/>
      <c r="AAS6472"/>
      <c r="AAT6472"/>
      <c r="AAU6472"/>
      <c r="AAV6472"/>
      <c r="AAW6472"/>
      <c r="AAX6472"/>
      <c r="AAY6472"/>
      <c r="AAZ6472"/>
      <c r="ABA6472"/>
      <c r="ABB6472"/>
      <c r="ABC6472"/>
      <c r="ABD6472"/>
      <c r="ABE6472"/>
      <c r="ABF6472"/>
      <c r="ABG6472"/>
      <c r="ABH6472"/>
      <c r="ABI6472"/>
      <c r="ABJ6472"/>
      <c r="ABK6472"/>
      <c r="ABL6472"/>
      <c r="ABM6472"/>
      <c r="ABN6472"/>
      <c r="ABO6472"/>
      <c r="ABP6472"/>
      <c r="ABQ6472"/>
      <c r="ABR6472"/>
      <c r="ABS6472"/>
      <c r="ABT6472"/>
      <c r="ABU6472"/>
      <c r="ABV6472"/>
      <c r="ABW6472"/>
      <c r="ABX6472"/>
      <c r="ABY6472"/>
      <c r="ABZ6472"/>
      <c r="ACA6472"/>
      <c r="ACB6472"/>
      <c r="ACC6472"/>
      <c r="ACD6472"/>
      <c r="ACE6472"/>
      <c r="ACF6472"/>
      <c r="ACG6472"/>
      <c r="ACH6472"/>
      <c r="ACI6472"/>
      <c r="ACJ6472"/>
      <c r="ACK6472"/>
      <c r="ACL6472"/>
      <c r="ACM6472"/>
      <c r="ACN6472"/>
      <c r="ACO6472"/>
      <c r="ACP6472"/>
      <c r="ACQ6472"/>
      <c r="ACR6472"/>
      <c r="ACS6472"/>
      <c r="ACT6472"/>
      <c r="ACU6472"/>
      <c r="ACV6472"/>
      <c r="ACW6472"/>
      <c r="ACX6472"/>
      <c r="ACY6472"/>
      <c r="ACZ6472"/>
      <c r="ADA6472"/>
      <c r="ADB6472"/>
      <c r="ADC6472"/>
      <c r="ADD6472"/>
      <c r="ADE6472"/>
      <c r="ADF6472"/>
      <c r="ADG6472"/>
      <c r="ADH6472"/>
      <c r="ADI6472"/>
      <c r="ADJ6472"/>
      <c r="ADK6472"/>
      <c r="ADL6472"/>
      <c r="ADM6472"/>
      <c r="ADN6472"/>
      <c r="ADO6472"/>
      <c r="ADP6472"/>
      <c r="ADQ6472"/>
      <c r="ADR6472"/>
      <c r="ADS6472"/>
      <c r="ADT6472"/>
      <c r="ADU6472"/>
      <c r="ADV6472"/>
      <c r="ADW6472"/>
      <c r="ADX6472"/>
      <c r="ADY6472"/>
      <c r="ADZ6472"/>
      <c r="AEA6472"/>
      <c r="AEB6472"/>
      <c r="AEC6472"/>
      <c r="AED6472"/>
      <c r="AEE6472"/>
      <c r="AEF6472"/>
      <c r="AEG6472"/>
      <c r="AEH6472"/>
      <c r="AEI6472"/>
      <c r="AEJ6472"/>
      <c r="AEK6472"/>
      <c r="AEL6472"/>
      <c r="AEM6472"/>
      <c r="AEN6472"/>
      <c r="AEO6472"/>
      <c r="AEP6472"/>
      <c r="AEQ6472"/>
      <c r="AER6472"/>
      <c r="AES6472"/>
      <c r="AET6472"/>
      <c r="AEU6472"/>
      <c r="AEV6472"/>
      <c r="AEW6472"/>
      <c r="AEX6472"/>
      <c r="AEY6472"/>
      <c r="AEZ6472"/>
      <c r="AFA6472"/>
      <c r="AFB6472"/>
      <c r="AFC6472"/>
      <c r="AFD6472"/>
      <c r="AFE6472"/>
      <c r="AFF6472"/>
      <c r="AFG6472"/>
      <c r="AFH6472"/>
      <c r="AFI6472"/>
      <c r="AFJ6472"/>
      <c r="AFK6472"/>
      <c r="AFL6472"/>
      <c r="AFM6472"/>
      <c r="AFN6472"/>
      <c r="AFO6472"/>
      <c r="AFP6472"/>
      <c r="AFQ6472"/>
      <c r="AFR6472"/>
      <c r="AFS6472"/>
      <c r="AFT6472"/>
      <c r="AFU6472"/>
      <c r="AFV6472"/>
      <c r="AFW6472"/>
      <c r="AFX6472"/>
      <c r="AFY6472"/>
      <c r="AFZ6472"/>
      <c r="AGA6472"/>
      <c r="AGB6472"/>
      <c r="AGC6472"/>
      <c r="AGD6472"/>
      <c r="AGE6472"/>
      <c r="AGF6472"/>
      <c r="AGG6472"/>
      <c r="AGH6472"/>
      <c r="AGI6472"/>
      <c r="AGJ6472"/>
      <c r="AGK6472"/>
      <c r="AGL6472"/>
      <c r="AGM6472"/>
      <c r="AGN6472"/>
      <c r="AGO6472"/>
      <c r="AGP6472"/>
      <c r="AGQ6472"/>
      <c r="AGR6472"/>
      <c r="AGS6472"/>
      <c r="AGT6472"/>
      <c r="AGU6472"/>
      <c r="AGV6472"/>
      <c r="AGW6472"/>
      <c r="AGX6472"/>
      <c r="AGY6472"/>
      <c r="AGZ6472"/>
      <c r="AHA6472"/>
      <c r="AHB6472"/>
      <c r="AHC6472"/>
      <c r="AHD6472"/>
      <c r="AHE6472"/>
      <c r="AHF6472"/>
      <c r="AHG6472"/>
      <c r="AHH6472"/>
      <c r="AHI6472"/>
      <c r="AHJ6472"/>
      <c r="AHK6472"/>
      <c r="AHL6472"/>
      <c r="AHM6472"/>
      <c r="AHN6472"/>
      <c r="AHO6472"/>
      <c r="AHP6472"/>
      <c r="AHQ6472"/>
      <c r="AHR6472"/>
      <c r="AHS6472"/>
      <c r="AHT6472"/>
      <c r="AHU6472"/>
      <c r="AHV6472"/>
      <c r="AHW6472"/>
      <c r="AHX6472"/>
      <c r="AHY6472"/>
      <c r="AHZ6472"/>
      <c r="AIA6472"/>
      <c r="AIB6472"/>
      <c r="AIC6472"/>
      <c r="AID6472"/>
      <c r="AIE6472"/>
      <c r="AIF6472"/>
      <c r="AIG6472"/>
      <c r="AIH6472"/>
      <c r="AII6472"/>
      <c r="AIJ6472"/>
      <c r="AIK6472"/>
      <c r="AIL6472"/>
      <c r="AIM6472"/>
      <c r="AIN6472"/>
      <c r="AIO6472"/>
      <c r="AIP6472"/>
      <c r="AIQ6472"/>
      <c r="AIR6472"/>
      <c r="AIS6472"/>
      <c r="AIT6472"/>
      <c r="AIU6472"/>
      <c r="AIV6472"/>
      <c r="AIW6472"/>
      <c r="AIX6472"/>
      <c r="AIY6472"/>
      <c r="AIZ6472"/>
      <c r="AJA6472"/>
      <c r="AJB6472"/>
      <c r="AJC6472"/>
      <c r="AJD6472"/>
      <c r="AJE6472"/>
      <c r="AJF6472"/>
      <c r="AJG6472"/>
      <c r="AJH6472"/>
      <c r="AJI6472"/>
      <c r="AJJ6472"/>
      <c r="AJK6472"/>
      <c r="AJL6472"/>
      <c r="AJM6472"/>
      <c r="AJN6472"/>
      <c r="AJO6472"/>
      <c r="AJP6472"/>
      <c r="AJQ6472"/>
      <c r="AJR6472"/>
      <c r="AJS6472"/>
      <c r="AJT6472"/>
      <c r="AJU6472"/>
      <c r="AJV6472"/>
      <c r="AJW6472"/>
      <c r="AJX6472"/>
      <c r="AJY6472"/>
      <c r="AJZ6472"/>
      <c r="AKA6472"/>
      <c r="AKB6472"/>
      <c r="AKC6472"/>
      <c r="AKD6472"/>
      <c r="AKE6472"/>
      <c r="AKF6472"/>
      <c r="AKG6472"/>
      <c r="AKH6472"/>
      <c r="AKI6472"/>
      <c r="AKJ6472"/>
      <c r="AKK6472"/>
      <c r="AKL6472"/>
      <c r="AKM6472"/>
      <c r="AKN6472"/>
      <c r="AKO6472"/>
      <c r="AKP6472"/>
      <c r="AKQ6472"/>
      <c r="AKR6472"/>
      <c r="AKS6472"/>
      <c r="AKT6472"/>
      <c r="AKU6472"/>
      <c r="AKV6472"/>
      <c r="AKW6472"/>
      <c r="AKX6472"/>
      <c r="AKY6472"/>
      <c r="AKZ6472"/>
      <c r="ALA6472"/>
      <c r="ALB6472"/>
      <c r="ALC6472"/>
      <c r="ALD6472"/>
      <c r="ALE6472"/>
      <c r="ALF6472"/>
      <c r="ALG6472"/>
      <c r="ALH6472"/>
      <c r="ALI6472"/>
      <c r="ALJ6472"/>
      <c r="ALK6472"/>
      <c r="ALL6472"/>
      <c r="ALM6472"/>
      <c r="ALN6472"/>
      <c r="ALO6472"/>
      <c r="ALP6472"/>
      <c r="ALQ6472"/>
      <c r="ALR6472"/>
      <c r="ALS6472"/>
      <c r="ALT6472"/>
      <c r="ALU6472"/>
      <c r="ALV6472"/>
      <c r="ALW6472"/>
      <c r="ALX6472"/>
      <c r="ALY6472"/>
      <c r="ALZ6472"/>
      <c r="AMA6472"/>
      <c r="AMB6472"/>
      <c r="AMC6472"/>
      <c r="AMD6472"/>
      <c r="AME6472"/>
      <c r="AMF6472"/>
      <c r="AMG6472"/>
      <c r="AMH6472"/>
      <c r="AMI6472"/>
      <c r="AMJ6472"/>
      <c r="AMK6472"/>
      <c r="AML6472"/>
      <c r="AMM6472"/>
      <c r="AMN6472"/>
      <c r="AMO6472"/>
      <c r="AMP6472"/>
      <c r="AMQ6472"/>
      <c r="AMR6472"/>
      <c r="AMS6472"/>
      <c r="AMT6472"/>
      <c r="AMU6472"/>
      <c r="AMV6472"/>
      <c r="AMW6472"/>
      <c r="AMX6472"/>
      <c r="AMY6472"/>
      <c r="AMZ6472"/>
      <c r="ANA6472"/>
      <c r="ANB6472"/>
      <c r="ANC6472"/>
      <c r="AND6472"/>
      <c r="ANE6472"/>
      <c r="ANF6472"/>
      <c r="ANG6472"/>
      <c r="ANH6472"/>
      <c r="ANI6472"/>
      <c r="ANJ6472"/>
      <c r="ANK6472"/>
      <c r="ANL6472"/>
      <c r="ANM6472"/>
      <c r="ANN6472"/>
      <c r="ANO6472"/>
      <c r="ANP6472"/>
      <c r="ANQ6472"/>
      <c r="ANR6472"/>
      <c r="ANS6472"/>
      <c r="ANT6472"/>
      <c r="ANU6472"/>
      <c r="ANV6472"/>
      <c r="ANW6472"/>
      <c r="ANX6472"/>
      <c r="ANY6472"/>
      <c r="ANZ6472"/>
      <c r="AOA6472"/>
      <c r="AOB6472"/>
      <c r="AOC6472"/>
      <c r="AOD6472"/>
      <c r="AOE6472"/>
      <c r="AOF6472"/>
      <c r="AOG6472"/>
      <c r="AOH6472"/>
      <c r="AOI6472"/>
      <c r="AOJ6472"/>
      <c r="AOK6472"/>
      <c r="AOL6472"/>
      <c r="AOM6472"/>
      <c r="AON6472"/>
      <c r="AOO6472"/>
      <c r="AOP6472"/>
      <c r="AOQ6472"/>
      <c r="AOR6472"/>
      <c r="AOS6472"/>
      <c r="AOT6472"/>
      <c r="AOU6472"/>
      <c r="AOV6472"/>
      <c r="AOW6472"/>
      <c r="AOX6472"/>
      <c r="AOY6472"/>
      <c r="AOZ6472"/>
      <c r="APA6472"/>
      <c r="APB6472"/>
      <c r="APC6472"/>
      <c r="APD6472"/>
      <c r="APE6472"/>
      <c r="APF6472"/>
      <c r="APG6472"/>
      <c r="APH6472"/>
      <c r="API6472"/>
      <c r="APJ6472"/>
      <c r="APK6472"/>
      <c r="APL6472"/>
      <c r="APM6472"/>
      <c r="APN6472"/>
      <c r="APO6472"/>
      <c r="APP6472"/>
      <c r="APQ6472"/>
      <c r="APR6472"/>
      <c r="APS6472"/>
      <c r="APT6472"/>
      <c r="APU6472"/>
      <c r="APV6472"/>
      <c r="APW6472"/>
      <c r="APX6472"/>
      <c r="APY6472"/>
      <c r="APZ6472"/>
      <c r="AQA6472"/>
      <c r="AQB6472"/>
      <c r="AQC6472"/>
      <c r="AQD6472"/>
      <c r="AQE6472"/>
      <c r="AQF6472"/>
      <c r="AQG6472"/>
      <c r="AQH6472"/>
      <c r="AQI6472"/>
      <c r="AQJ6472"/>
      <c r="AQK6472"/>
      <c r="AQL6472"/>
      <c r="AQM6472"/>
      <c r="AQN6472"/>
      <c r="AQO6472"/>
      <c r="AQP6472"/>
      <c r="AQQ6472"/>
      <c r="AQR6472"/>
      <c r="AQS6472"/>
      <c r="AQT6472"/>
      <c r="AQU6472"/>
      <c r="AQV6472"/>
      <c r="AQW6472"/>
      <c r="AQX6472"/>
      <c r="AQY6472"/>
      <c r="AQZ6472"/>
      <c r="ARA6472"/>
      <c r="ARB6472"/>
      <c r="ARC6472"/>
      <c r="ARD6472"/>
      <c r="ARE6472"/>
      <c r="ARF6472"/>
      <c r="ARG6472"/>
      <c r="ARH6472"/>
      <c r="ARI6472"/>
      <c r="ARJ6472"/>
      <c r="ARK6472"/>
      <c r="ARL6472"/>
      <c r="ARM6472"/>
      <c r="ARN6472"/>
      <c r="ARO6472"/>
      <c r="ARP6472"/>
      <c r="ARQ6472"/>
      <c r="ARR6472"/>
      <c r="ARS6472"/>
      <c r="ART6472"/>
      <c r="ARU6472"/>
      <c r="ARV6472"/>
      <c r="ARW6472"/>
      <c r="ARX6472"/>
      <c r="ARY6472"/>
      <c r="ARZ6472"/>
      <c r="ASA6472"/>
      <c r="ASB6472"/>
      <c r="ASC6472"/>
      <c r="ASD6472"/>
      <c r="ASE6472"/>
      <c r="ASF6472"/>
      <c r="ASG6472"/>
      <c r="ASH6472"/>
      <c r="ASI6472"/>
      <c r="ASJ6472"/>
      <c r="ASK6472"/>
      <c r="ASL6472"/>
      <c r="ASM6472"/>
      <c r="ASN6472"/>
      <c r="ASO6472"/>
      <c r="ASP6472"/>
      <c r="ASQ6472"/>
      <c r="ASR6472"/>
      <c r="ASS6472"/>
      <c r="AST6472"/>
      <c r="ASU6472"/>
      <c r="ASV6472"/>
      <c r="ASW6472"/>
      <c r="ASX6472"/>
      <c r="ASY6472"/>
      <c r="ASZ6472"/>
      <c r="ATA6472"/>
      <c r="ATB6472"/>
      <c r="ATC6472"/>
      <c r="ATD6472"/>
      <c r="ATE6472"/>
      <c r="ATF6472"/>
      <c r="ATG6472"/>
      <c r="ATH6472"/>
      <c r="ATI6472"/>
      <c r="ATJ6472"/>
      <c r="ATK6472"/>
      <c r="ATL6472"/>
      <c r="ATM6472"/>
      <c r="ATN6472"/>
      <c r="ATO6472"/>
      <c r="ATP6472"/>
      <c r="ATQ6472"/>
      <c r="ATR6472"/>
      <c r="ATS6472"/>
      <c r="ATT6472"/>
      <c r="ATU6472"/>
      <c r="ATV6472"/>
      <c r="ATW6472"/>
      <c r="ATX6472"/>
      <c r="ATY6472"/>
      <c r="ATZ6472"/>
      <c r="AUA6472"/>
      <c r="AUB6472"/>
      <c r="AUC6472"/>
      <c r="AUD6472"/>
      <c r="AUE6472"/>
      <c r="AUF6472"/>
      <c r="AUG6472"/>
      <c r="AUH6472"/>
      <c r="AUI6472"/>
      <c r="AUJ6472"/>
      <c r="AUK6472"/>
      <c r="AUL6472"/>
      <c r="AUM6472"/>
      <c r="AUN6472"/>
      <c r="AUO6472"/>
      <c r="AUP6472"/>
      <c r="AUQ6472"/>
      <c r="AUR6472"/>
      <c r="AUS6472"/>
      <c r="AUT6472"/>
      <c r="AUU6472"/>
      <c r="AUV6472"/>
      <c r="AUW6472"/>
      <c r="AUX6472"/>
      <c r="AUY6472"/>
      <c r="AUZ6472"/>
      <c r="AVA6472"/>
      <c r="AVB6472"/>
      <c r="AVC6472"/>
      <c r="AVD6472"/>
      <c r="AVE6472"/>
      <c r="AVF6472"/>
      <c r="AVG6472"/>
      <c r="AVH6472"/>
      <c r="AVI6472"/>
      <c r="AVJ6472"/>
      <c r="AVK6472"/>
      <c r="AVL6472"/>
      <c r="AVM6472"/>
      <c r="AVN6472"/>
      <c r="AVO6472"/>
      <c r="AVP6472"/>
      <c r="AVQ6472"/>
      <c r="AVR6472"/>
      <c r="AVS6472"/>
      <c r="AVT6472"/>
      <c r="AVU6472"/>
      <c r="AVV6472"/>
      <c r="AVW6472"/>
      <c r="AVX6472"/>
      <c r="AVY6472"/>
      <c r="AVZ6472"/>
      <c r="AWA6472"/>
      <c r="AWB6472"/>
      <c r="AWC6472"/>
      <c r="AWD6472"/>
      <c r="AWE6472"/>
      <c r="AWF6472"/>
      <c r="AWG6472"/>
      <c r="AWH6472"/>
      <c r="AWI6472"/>
      <c r="AWJ6472"/>
      <c r="AWK6472"/>
      <c r="AWL6472"/>
      <c r="AWM6472"/>
      <c r="AWN6472"/>
    </row>
    <row r="6473" spans="2:1288" s="6" customFormat="1" ht="25" customHeight="1" x14ac:dyDescent="0.15">
      <c r="B6473" s="7"/>
      <c r="C6473" s="1"/>
      <c r="D6473" s="2"/>
      <c r="E6473"/>
      <c r="F6473"/>
      <c r="G6473"/>
      <c r="H6473"/>
      <c r="I6473"/>
      <c r="J6473"/>
      <c r="K6473"/>
      <c r="L6473"/>
      <c r="M6473"/>
      <c r="N6473"/>
      <c r="O6473"/>
      <c r="P6473"/>
      <c r="Q6473"/>
      <c r="R6473"/>
      <c r="S6473"/>
      <c r="T6473"/>
      <c r="U6473"/>
      <c r="V6473"/>
      <c r="W6473"/>
      <c r="X6473"/>
      <c r="Y6473"/>
      <c r="Z6473"/>
      <c r="AA6473"/>
      <c r="AB6473"/>
      <c r="AC6473"/>
      <c r="AD6473"/>
      <c r="AE6473"/>
      <c r="AF6473"/>
      <c r="AG6473"/>
      <c r="AH6473"/>
      <c r="AI6473"/>
      <c r="AJ6473"/>
      <c r="AK6473"/>
      <c r="AL6473"/>
      <c r="AM6473"/>
      <c r="AN6473"/>
      <c r="AO6473"/>
      <c r="AP6473"/>
      <c r="AQ6473"/>
      <c r="AR6473"/>
      <c r="AS6473"/>
      <c r="AT6473"/>
      <c r="AU6473"/>
      <c r="AV6473"/>
      <c r="AW6473"/>
      <c r="AX6473"/>
      <c r="AY6473"/>
      <c r="AZ6473"/>
      <c r="BA6473"/>
      <c r="BB6473"/>
      <c r="BC6473"/>
      <c r="BD6473"/>
      <c r="BE6473"/>
      <c r="BF6473"/>
      <c r="BG6473"/>
      <c r="BH6473"/>
      <c r="BI6473"/>
      <c r="BJ6473"/>
      <c r="BK6473"/>
      <c r="BL6473"/>
      <c r="BM6473"/>
      <c r="BN6473"/>
      <c r="BO6473"/>
      <c r="BP6473"/>
      <c r="BQ6473"/>
      <c r="BR6473"/>
      <c r="BS6473"/>
      <c r="BT6473"/>
      <c r="BU6473"/>
      <c r="BV6473"/>
      <c r="BW6473"/>
      <c r="BX6473"/>
      <c r="BY6473"/>
      <c r="BZ6473"/>
      <c r="CA6473"/>
      <c r="CB6473"/>
      <c r="CC6473"/>
      <c r="CD6473"/>
      <c r="CE6473"/>
      <c r="CF6473"/>
      <c r="CG6473"/>
      <c r="CH6473"/>
      <c r="CI6473"/>
      <c r="CJ6473"/>
      <c r="CK6473"/>
      <c r="CL6473"/>
      <c r="CM6473"/>
      <c r="CN6473"/>
      <c r="CO6473"/>
      <c r="CP6473"/>
      <c r="CQ6473"/>
      <c r="CR6473"/>
      <c r="CS6473"/>
      <c r="CT6473"/>
      <c r="CU6473"/>
      <c r="CV6473"/>
      <c r="CW6473"/>
      <c r="CX6473"/>
      <c r="CY6473"/>
      <c r="CZ6473"/>
      <c r="DA6473"/>
      <c r="DB6473"/>
      <c r="DC6473"/>
      <c r="DD6473"/>
      <c r="DE6473"/>
      <c r="DF6473"/>
      <c r="DG6473"/>
      <c r="DH6473"/>
      <c r="DI6473"/>
      <c r="DJ6473"/>
      <c r="DK6473"/>
      <c r="DL6473"/>
      <c r="DM6473"/>
      <c r="DN6473"/>
      <c r="DO6473"/>
      <c r="DP6473"/>
      <c r="DQ6473"/>
      <c r="DR6473"/>
      <c r="DS6473"/>
      <c r="DT6473"/>
      <c r="DU6473"/>
      <c r="DV6473"/>
      <c r="DW6473"/>
      <c r="DX6473"/>
      <c r="DY6473"/>
      <c r="DZ6473"/>
      <c r="EA6473"/>
      <c r="EB6473"/>
      <c r="EC6473"/>
      <c r="ED6473"/>
      <c r="EE6473"/>
      <c r="EF6473"/>
      <c r="EG6473"/>
      <c r="EH6473"/>
      <c r="EI6473"/>
      <c r="EJ6473"/>
      <c r="EK6473"/>
      <c r="EL6473"/>
      <c r="EM6473"/>
      <c r="EN6473"/>
      <c r="EO6473"/>
      <c r="EP6473"/>
      <c r="EQ6473"/>
      <c r="ER6473"/>
      <c r="ES6473"/>
      <c r="ET6473"/>
      <c r="EU6473"/>
      <c r="EV6473"/>
      <c r="EW6473"/>
      <c r="EX6473"/>
      <c r="EY6473"/>
      <c r="EZ6473"/>
      <c r="FA6473"/>
      <c r="FB6473"/>
      <c r="FC6473"/>
      <c r="FD6473"/>
      <c r="FE6473"/>
      <c r="FF6473"/>
      <c r="FG6473"/>
      <c r="FH6473"/>
      <c r="FI6473"/>
      <c r="FJ6473"/>
      <c r="FK6473"/>
      <c r="FL6473"/>
      <c r="FM6473"/>
      <c r="FN6473"/>
      <c r="FO6473"/>
      <c r="FP6473"/>
      <c r="FQ6473"/>
      <c r="FR6473"/>
      <c r="FS6473"/>
      <c r="FT6473"/>
      <c r="FU6473"/>
      <c r="FV6473"/>
      <c r="FW6473"/>
      <c r="FX6473"/>
      <c r="FY6473"/>
      <c r="FZ6473"/>
      <c r="GA6473"/>
      <c r="GB6473"/>
      <c r="GC6473"/>
      <c r="GD6473"/>
      <c r="GE6473"/>
      <c r="GF6473"/>
      <c r="GG6473"/>
      <c r="GH6473"/>
      <c r="GI6473"/>
      <c r="GJ6473"/>
      <c r="GK6473"/>
      <c r="GL6473"/>
      <c r="GM6473"/>
      <c r="GN6473"/>
      <c r="GO6473"/>
      <c r="GP6473"/>
      <c r="GQ6473"/>
      <c r="GR6473"/>
      <c r="GS6473"/>
      <c r="GT6473"/>
      <c r="GU6473"/>
      <c r="GV6473"/>
      <c r="GW6473"/>
      <c r="GX6473"/>
      <c r="GY6473"/>
      <c r="GZ6473"/>
      <c r="HA6473"/>
      <c r="HB6473"/>
      <c r="HC6473"/>
      <c r="HD6473"/>
      <c r="HE6473"/>
      <c r="HF6473"/>
      <c r="HG6473"/>
      <c r="HH6473"/>
      <c r="HI6473"/>
      <c r="HJ6473"/>
      <c r="HK6473"/>
      <c r="HL6473"/>
      <c r="HM6473"/>
      <c r="HN6473"/>
      <c r="HO6473"/>
      <c r="HP6473"/>
      <c r="HQ6473"/>
      <c r="HR6473"/>
      <c r="HS6473"/>
      <c r="HT6473"/>
      <c r="HU6473"/>
      <c r="HV6473"/>
      <c r="HW6473"/>
      <c r="HX6473"/>
      <c r="HY6473"/>
      <c r="HZ6473"/>
      <c r="IA6473"/>
      <c r="IB6473"/>
      <c r="IC6473"/>
      <c r="ID6473"/>
      <c r="IE6473"/>
      <c r="IF6473"/>
      <c r="IG6473"/>
      <c r="IH6473"/>
      <c r="II6473"/>
      <c r="IJ6473"/>
      <c r="IK6473"/>
      <c r="IL6473"/>
      <c r="IM6473"/>
      <c r="IN6473"/>
      <c r="IO6473"/>
      <c r="IP6473"/>
      <c r="IQ6473"/>
      <c r="IR6473"/>
      <c r="IS6473"/>
      <c r="IT6473"/>
      <c r="IU6473"/>
      <c r="IV6473"/>
      <c r="IW6473"/>
      <c r="IX6473"/>
      <c r="IY6473"/>
      <c r="IZ6473"/>
      <c r="JA6473"/>
      <c r="JB6473"/>
      <c r="JC6473"/>
      <c r="JD6473"/>
      <c r="JE6473"/>
      <c r="JF6473"/>
      <c r="JG6473"/>
      <c r="JH6473"/>
      <c r="JI6473"/>
      <c r="JJ6473"/>
      <c r="JK6473"/>
      <c r="JL6473"/>
      <c r="JM6473"/>
      <c r="JN6473"/>
      <c r="JO6473"/>
      <c r="JP6473"/>
      <c r="JQ6473"/>
      <c r="JR6473"/>
      <c r="JS6473"/>
      <c r="JT6473"/>
      <c r="JU6473"/>
      <c r="JV6473"/>
      <c r="JW6473"/>
      <c r="JX6473"/>
      <c r="JY6473"/>
      <c r="JZ6473"/>
      <c r="KA6473"/>
      <c r="KB6473"/>
      <c r="KC6473"/>
      <c r="KD6473"/>
      <c r="KE6473"/>
      <c r="KF6473"/>
      <c r="KG6473"/>
      <c r="KH6473"/>
      <c r="KI6473"/>
      <c r="KJ6473"/>
      <c r="KK6473"/>
      <c r="KL6473"/>
      <c r="KM6473"/>
      <c r="KN6473"/>
      <c r="KO6473"/>
      <c r="KP6473"/>
      <c r="KQ6473"/>
      <c r="KR6473"/>
      <c r="KS6473"/>
      <c r="KT6473"/>
      <c r="KU6473"/>
      <c r="KV6473"/>
      <c r="KW6473"/>
      <c r="KX6473"/>
      <c r="KY6473"/>
      <c r="KZ6473"/>
      <c r="LA6473"/>
      <c r="LB6473"/>
      <c r="LC6473"/>
      <c r="LD6473"/>
      <c r="LE6473"/>
      <c r="LF6473"/>
      <c r="LG6473"/>
      <c r="LH6473"/>
      <c r="LI6473"/>
      <c r="LJ6473"/>
      <c r="LK6473"/>
      <c r="LL6473"/>
      <c r="LM6473"/>
      <c r="LN6473"/>
      <c r="LO6473"/>
      <c r="LP6473"/>
      <c r="LQ6473"/>
      <c r="LR6473"/>
      <c r="LS6473"/>
      <c r="LT6473"/>
      <c r="LU6473"/>
      <c r="LV6473"/>
      <c r="LW6473"/>
      <c r="LX6473"/>
      <c r="LY6473"/>
      <c r="LZ6473"/>
      <c r="MA6473"/>
      <c r="MB6473"/>
      <c r="MC6473"/>
      <c r="MD6473"/>
      <c r="ME6473"/>
      <c r="MF6473"/>
      <c r="MG6473"/>
      <c r="MH6473"/>
      <c r="MI6473"/>
      <c r="MJ6473"/>
      <c r="MK6473"/>
      <c r="ML6473"/>
      <c r="MM6473"/>
      <c r="MN6473"/>
      <c r="MO6473"/>
      <c r="MP6473"/>
      <c r="MQ6473"/>
      <c r="MR6473"/>
      <c r="MS6473"/>
      <c r="MT6473"/>
      <c r="MU6473"/>
      <c r="MV6473"/>
      <c r="MW6473"/>
      <c r="MX6473"/>
      <c r="MY6473"/>
      <c r="MZ6473"/>
      <c r="NA6473"/>
      <c r="NB6473"/>
      <c r="NC6473"/>
      <c r="ND6473"/>
      <c r="NE6473"/>
      <c r="NF6473"/>
      <c r="NG6473"/>
      <c r="NH6473"/>
      <c r="NI6473"/>
      <c r="NJ6473"/>
      <c r="NK6473"/>
      <c r="NL6473"/>
      <c r="NM6473"/>
      <c r="NN6473"/>
      <c r="NO6473"/>
      <c r="NP6473"/>
      <c r="NQ6473"/>
      <c r="NR6473"/>
      <c r="NS6473"/>
      <c r="NT6473"/>
      <c r="NU6473"/>
      <c r="NV6473"/>
      <c r="NW6473"/>
      <c r="NX6473"/>
      <c r="NY6473"/>
      <c r="NZ6473"/>
      <c r="OA6473"/>
      <c r="OB6473"/>
      <c r="OC6473"/>
      <c r="OD6473"/>
      <c r="OE6473"/>
      <c r="OF6473"/>
      <c r="OG6473"/>
      <c r="OH6473"/>
      <c r="OI6473"/>
      <c r="OJ6473"/>
      <c r="OK6473"/>
      <c r="OL6473"/>
      <c r="OM6473"/>
      <c r="ON6473"/>
      <c r="OO6473"/>
      <c r="OP6473"/>
      <c r="OQ6473"/>
      <c r="OR6473"/>
      <c r="OS6473"/>
      <c r="OT6473"/>
      <c r="OU6473"/>
      <c r="OV6473"/>
      <c r="OW6473"/>
      <c r="OX6473"/>
      <c r="OY6473"/>
      <c r="OZ6473"/>
      <c r="PA6473"/>
      <c r="PB6473"/>
      <c r="PC6473"/>
      <c r="PD6473"/>
      <c r="PE6473"/>
      <c r="PF6473"/>
      <c r="PG6473"/>
      <c r="PH6473"/>
      <c r="PI6473"/>
      <c r="PJ6473"/>
      <c r="PK6473"/>
      <c r="PL6473"/>
      <c r="PM6473"/>
      <c r="PN6473"/>
      <c r="PO6473"/>
      <c r="PP6473"/>
      <c r="PQ6473"/>
      <c r="PR6473"/>
      <c r="PS6473"/>
      <c r="PT6473"/>
      <c r="PU6473"/>
      <c r="PV6473"/>
      <c r="PW6473"/>
      <c r="PX6473"/>
      <c r="PY6473"/>
      <c r="PZ6473"/>
      <c r="QA6473"/>
      <c r="QB6473"/>
      <c r="QC6473"/>
      <c r="QD6473"/>
      <c r="QE6473"/>
      <c r="QF6473"/>
      <c r="QG6473"/>
      <c r="QH6473"/>
      <c r="QI6473"/>
      <c r="QJ6473"/>
      <c r="QK6473"/>
      <c r="QL6473"/>
      <c r="QM6473"/>
      <c r="QN6473"/>
      <c r="QO6473"/>
      <c r="QP6473"/>
      <c r="QQ6473"/>
      <c r="QR6473"/>
      <c r="QS6473"/>
      <c r="QT6473"/>
      <c r="QU6473"/>
      <c r="QV6473"/>
      <c r="QW6473"/>
      <c r="QX6473"/>
      <c r="QY6473"/>
      <c r="QZ6473"/>
      <c r="RA6473"/>
      <c r="RB6473"/>
      <c r="RC6473"/>
      <c r="RD6473"/>
      <c r="RE6473"/>
      <c r="RF6473"/>
      <c r="RG6473"/>
      <c r="RH6473"/>
      <c r="RI6473"/>
      <c r="RJ6473"/>
      <c r="RK6473"/>
      <c r="RL6473"/>
      <c r="RM6473"/>
      <c r="RN6473"/>
      <c r="RO6473"/>
      <c r="RP6473"/>
      <c r="RQ6473"/>
      <c r="RR6473"/>
      <c r="RS6473"/>
      <c r="RT6473"/>
      <c r="RU6473"/>
      <c r="RV6473"/>
      <c r="RW6473"/>
      <c r="RX6473"/>
      <c r="RY6473"/>
      <c r="RZ6473"/>
      <c r="SA6473"/>
      <c r="SB6473"/>
      <c r="SC6473"/>
      <c r="SD6473"/>
      <c r="SE6473"/>
      <c r="SF6473"/>
      <c r="SG6473"/>
      <c r="SH6473"/>
      <c r="SI6473"/>
      <c r="SJ6473"/>
      <c r="SK6473"/>
      <c r="SL6473"/>
      <c r="SM6473"/>
      <c r="SN6473"/>
      <c r="SO6473"/>
      <c r="SP6473"/>
      <c r="SQ6473"/>
      <c r="SR6473"/>
      <c r="SS6473"/>
      <c r="ST6473"/>
      <c r="SU6473"/>
      <c r="SV6473"/>
      <c r="SW6473"/>
      <c r="SX6473"/>
      <c r="SY6473"/>
      <c r="SZ6473"/>
      <c r="TA6473"/>
      <c r="TB6473"/>
      <c r="TC6473"/>
      <c r="TD6473"/>
      <c r="TE6473"/>
      <c r="TF6473"/>
      <c r="TG6473"/>
      <c r="TH6473"/>
      <c r="TI6473"/>
      <c r="TJ6473"/>
      <c r="TK6473"/>
      <c r="TL6473"/>
      <c r="TM6473"/>
      <c r="TN6473"/>
      <c r="TO6473"/>
      <c r="TP6473"/>
      <c r="TQ6473"/>
      <c r="TR6473"/>
      <c r="TS6473"/>
      <c r="TT6473"/>
      <c r="TU6473"/>
      <c r="TV6473"/>
      <c r="TW6473"/>
      <c r="TX6473"/>
      <c r="TY6473"/>
      <c r="TZ6473"/>
      <c r="UA6473"/>
      <c r="UB6473"/>
      <c r="UC6473"/>
      <c r="UD6473"/>
      <c r="UE6473"/>
      <c r="UF6473"/>
      <c r="UG6473"/>
      <c r="UH6473"/>
      <c r="UI6473"/>
      <c r="UJ6473"/>
      <c r="UK6473"/>
      <c r="UL6473"/>
      <c r="UM6473"/>
      <c r="UN6473"/>
      <c r="UO6473"/>
      <c r="UP6473"/>
      <c r="UQ6473"/>
      <c r="UR6473"/>
      <c r="US6473"/>
      <c r="UT6473"/>
      <c r="UU6473"/>
      <c r="UV6473"/>
      <c r="UW6473"/>
      <c r="UX6473"/>
      <c r="UY6473"/>
      <c r="UZ6473"/>
      <c r="VA6473"/>
      <c r="VB6473"/>
      <c r="VC6473"/>
      <c r="VD6473"/>
      <c r="VE6473"/>
      <c r="VF6473"/>
      <c r="VG6473"/>
      <c r="VH6473"/>
      <c r="VI6473"/>
      <c r="VJ6473"/>
      <c r="VK6473"/>
      <c r="VL6473"/>
      <c r="VM6473"/>
      <c r="VN6473"/>
      <c r="VO6473"/>
      <c r="VP6473"/>
      <c r="VQ6473"/>
      <c r="VR6473"/>
      <c r="VS6473"/>
      <c r="VT6473"/>
      <c r="VU6473"/>
      <c r="VV6473"/>
      <c r="VW6473"/>
      <c r="VX6473"/>
      <c r="VY6473"/>
      <c r="VZ6473"/>
      <c r="WA6473"/>
      <c r="WB6473"/>
      <c r="WC6473"/>
      <c r="WD6473"/>
      <c r="WE6473"/>
      <c r="WF6473"/>
      <c r="WG6473"/>
      <c r="WH6473"/>
      <c r="WI6473"/>
      <c r="WJ6473"/>
      <c r="WK6473"/>
      <c r="WL6473"/>
      <c r="WM6473"/>
      <c r="WN6473"/>
      <c r="WO6473"/>
      <c r="WP6473"/>
      <c r="WQ6473"/>
      <c r="WR6473"/>
      <c r="WS6473"/>
      <c r="WT6473"/>
      <c r="WU6473"/>
      <c r="WV6473"/>
      <c r="WW6473"/>
      <c r="WX6473"/>
      <c r="WY6473"/>
      <c r="WZ6473"/>
      <c r="XA6473"/>
      <c r="XB6473"/>
      <c r="XC6473"/>
      <c r="XD6473"/>
      <c r="XE6473"/>
      <c r="XF6473"/>
      <c r="XG6473"/>
      <c r="XH6473"/>
      <c r="XI6473"/>
      <c r="XJ6473"/>
      <c r="XK6473"/>
      <c r="XL6473"/>
      <c r="XM6473"/>
      <c r="XN6473"/>
      <c r="XO6473"/>
      <c r="XP6473"/>
      <c r="XQ6473"/>
      <c r="XR6473"/>
      <c r="XS6473"/>
      <c r="XT6473"/>
      <c r="XU6473"/>
      <c r="XV6473"/>
      <c r="XW6473"/>
      <c r="XX6473"/>
      <c r="XY6473"/>
      <c r="XZ6473"/>
      <c r="YA6473"/>
      <c r="YB6473"/>
      <c r="YC6473"/>
      <c r="YD6473"/>
      <c r="YE6473"/>
      <c r="YF6473"/>
      <c r="YG6473"/>
      <c r="YH6473"/>
      <c r="YI6473"/>
      <c r="YJ6473"/>
      <c r="YK6473"/>
      <c r="YL6473"/>
      <c r="YM6473"/>
      <c r="YN6473"/>
      <c r="YO6473"/>
      <c r="YP6473"/>
      <c r="YQ6473"/>
      <c r="YR6473"/>
      <c r="YS6473"/>
      <c r="YT6473"/>
      <c r="YU6473"/>
      <c r="YV6473"/>
      <c r="YW6473"/>
      <c r="YX6473"/>
      <c r="YY6473"/>
      <c r="YZ6473"/>
      <c r="ZA6473"/>
      <c r="ZB6473"/>
      <c r="ZC6473"/>
      <c r="ZD6473"/>
      <c r="ZE6473"/>
      <c r="ZF6473"/>
      <c r="ZG6473"/>
      <c r="ZH6473"/>
      <c r="ZI6473"/>
      <c r="ZJ6473"/>
      <c r="ZK6473"/>
      <c r="ZL6473"/>
      <c r="ZM6473"/>
      <c r="ZN6473"/>
      <c r="ZO6473"/>
      <c r="ZP6473"/>
      <c r="ZQ6473"/>
      <c r="ZR6473"/>
      <c r="ZS6473"/>
      <c r="ZT6473"/>
      <c r="ZU6473"/>
      <c r="ZV6473"/>
      <c r="ZW6473"/>
      <c r="ZX6473"/>
      <c r="ZY6473"/>
      <c r="ZZ6473"/>
      <c r="AAA6473"/>
      <c r="AAB6473"/>
      <c r="AAC6473"/>
      <c r="AAD6473"/>
      <c r="AAE6473"/>
      <c r="AAF6473"/>
      <c r="AAG6473"/>
      <c r="AAH6473"/>
      <c r="AAI6473"/>
      <c r="AAJ6473"/>
      <c r="AAK6473"/>
      <c r="AAL6473"/>
      <c r="AAM6473"/>
      <c r="AAN6473"/>
      <c r="AAO6473"/>
      <c r="AAP6473"/>
      <c r="AAQ6473"/>
      <c r="AAR6473"/>
      <c r="AAS6473"/>
      <c r="AAT6473"/>
      <c r="AAU6473"/>
      <c r="AAV6473"/>
      <c r="AAW6473"/>
      <c r="AAX6473"/>
      <c r="AAY6473"/>
      <c r="AAZ6473"/>
      <c r="ABA6473"/>
      <c r="ABB6473"/>
      <c r="ABC6473"/>
      <c r="ABD6473"/>
      <c r="ABE6473"/>
      <c r="ABF6473"/>
      <c r="ABG6473"/>
      <c r="ABH6473"/>
      <c r="ABI6473"/>
      <c r="ABJ6473"/>
      <c r="ABK6473"/>
      <c r="ABL6473"/>
      <c r="ABM6473"/>
      <c r="ABN6473"/>
      <c r="ABO6473"/>
      <c r="ABP6473"/>
      <c r="ABQ6473"/>
      <c r="ABR6473"/>
      <c r="ABS6473"/>
      <c r="ABT6473"/>
      <c r="ABU6473"/>
      <c r="ABV6473"/>
      <c r="ABW6473"/>
      <c r="ABX6473"/>
      <c r="ABY6473"/>
      <c r="ABZ6473"/>
      <c r="ACA6473"/>
      <c r="ACB6473"/>
      <c r="ACC6473"/>
      <c r="ACD6473"/>
      <c r="ACE6473"/>
      <c r="ACF6473"/>
      <c r="ACG6473"/>
      <c r="ACH6473"/>
      <c r="ACI6473"/>
      <c r="ACJ6473"/>
      <c r="ACK6473"/>
      <c r="ACL6473"/>
      <c r="ACM6473"/>
      <c r="ACN6473"/>
      <c r="ACO6473"/>
      <c r="ACP6473"/>
      <c r="ACQ6473"/>
      <c r="ACR6473"/>
      <c r="ACS6473"/>
      <c r="ACT6473"/>
      <c r="ACU6473"/>
      <c r="ACV6473"/>
      <c r="ACW6473"/>
      <c r="ACX6473"/>
      <c r="ACY6473"/>
      <c r="ACZ6473"/>
      <c r="ADA6473"/>
      <c r="ADB6473"/>
      <c r="ADC6473"/>
      <c r="ADD6473"/>
      <c r="ADE6473"/>
      <c r="ADF6473"/>
      <c r="ADG6473"/>
      <c r="ADH6473"/>
      <c r="ADI6473"/>
      <c r="ADJ6473"/>
      <c r="ADK6473"/>
      <c r="ADL6473"/>
      <c r="ADM6473"/>
      <c r="ADN6473"/>
      <c r="ADO6473"/>
      <c r="ADP6473"/>
      <c r="ADQ6473"/>
      <c r="ADR6473"/>
      <c r="ADS6473"/>
      <c r="ADT6473"/>
      <c r="ADU6473"/>
      <c r="ADV6473"/>
      <c r="ADW6473"/>
      <c r="ADX6473"/>
      <c r="ADY6473"/>
      <c r="ADZ6473"/>
      <c r="AEA6473"/>
      <c r="AEB6473"/>
      <c r="AEC6473"/>
      <c r="AED6473"/>
      <c r="AEE6473"/>
      <c r="AEF6473"/>
      <c r="AEG6473"/>
      <c r="AEH6473"/>
      <c r="AEI6473"/>
      <c r="AEJ6473"/>
      <c r="AEK6473"/>
      <c r="AEL6473"/>
      <c r="AEM6473"/>
      <c r="AEN6473"/>
      <c r="AEO6473"/>
      <c r="AEP6473"/>
      <c r="AEQ6473"/>
      <c r="AER6473"/>
      <c r="AES6473"/>
      <c r="AET6473"/>
      <c r="AEU6473"/>
      <c r="AEV6473"/>
      <c r="AEW6473"/>
      <c r="AEX6473"/>
      <c r="AEY6473"/>
      <c r="AEZ6473"/>
      <c r="AFA6473"/>
      <c r="AFB6473"/>
      <c r="AFC6473"/>
      <c r="AFD6473"/>
      <c r="AFE6473"/>
      <c r="AFF6473"/>
      <c r="AFG6473"/>
      <c r="AFH6473"/>
      <c r="AFI6473"/>
      <c r="AFJ6473"/>
      <c r="AFK6473"/>
      <c r="AFL6473"/>
      <c r="AFM6473"/>
      <c r="AFN6473"/>
      <c r="AFO6473"/>
      <c r="AFP6473"/>
      <c r="AFQ6473"/>
      <c r="AFR6473"/>
      <c r="AFS6473"/>
      <c r="AFT6473"/>
      <c r="AFU6473"/>
      <c r="AFV6473"/>
      <c r="AFW6473"/>
      <c r="AFX6473"/>
      <c r="AFY6473"/>
      <c r="AFZ6473"/>
      <c r="AGA6473"/>
      <c r="AGB6473"/>
      <c r="AGC6473"/>
      <c r="AGD6473"/>
      <c r="AGE6473"/>
      <c r="AGF6473"/>
      <c r="AGG6473"/>
      <c r="AGH6473"/>
      <c r="AGI6473"/>
      <c r="AGJ6473"/>
      <c r="AGK6473"/>
      <c r="AGL6473"/>
      <c r="AGM6473"/>
      <c r="AGN6473"/>
      <c r="AGO6473"/>
      <c r="AGP6473"/>
      <c r="AGQ6473"/>
      <c r="AGR6473"/>
      <c r="AGS6473"/>
      <c r="AGT6473"/>
      <c r="AGU6473"/>
      <c r="AGV6473"/>
      <c r="AGW6473"/>
      <c r="AGX6473"/>
      <c r="AGY6473"/>
      <c r="AGZ6473"/>
      <c r="AHA6473"/>
      <c r="AHB6473"/>
      <c r="AHC6473"/>
      <c r="AHD6473"/>
      <c r="AHE6473"/>
      <c r="AHF6473"/>
      <c r="AHG6473"/>
      <c r="AHH6473"/>
      <c r="AHI6473"/>
      <c r="AHJ6473"/>
      <c r="AHK6473"/>
      <c r="AHL6473"/>
      <c r="AHM6473"/>
      <c r="AHN6473"/>
      <c r="AHO6473"/>
      <c r="AHP6473"/>
      <c r="AHQ6473"/>
      <c r="AHR6473"/>
      <c r="AHS6473"/>
      <c r="AHT6473"/>
      <c r="AHU6473"/>
      <c r="AHV6473"/>
      <c r="AHW6473"/>
      <c r="AHX6473"/>
      <c r="AHY6473"/>
      <c r="AHZ6473"/>
      <c r="AIA6473"/>
      <c r="AIB6473"/>
      <c r="AIC6473"/>
      <c r="AID6473"/>
      <c r="AIE6473"/>
      <c r="AIF6473"/>
      <c r="AIG6473"/>
      <c r="AIH6473"/>
      <c r="AII6473"/>
      <c r="AIJ6473"/>
      <c r="AIK6473"/>
      <c r="AIL6473"/>
      <c r="AIM6473"/>
      <c r="AIN6473"/>
      <c r="AIO6473"/>
      <c r="AIP6473"/>
      <c r="AIQ6473"/>
      <c r="AIR6473"/>
      <c r="AIS6473"/>
      <c r="AIT6473"/>
      <c r="AIU6473"/>
      <c r="AIV6473"/>
      <c r="AIW6473"/>
      <c r="AIX6473"/>
      <c r="AIY6473"/>
      <c r="AIZ6473"/>
      <c r="AJA6473"/>
      <c r="AJB6473"/>
      <c r="AJC6473"/>
      <c r="AJD6473"/>
      <c r="AJE6473"/>
      <c r="AJF6473"/>
      <c r="AJG6473"/>
      <c r="AJH6473"/>
      <c r="AJI6473"/>
      <c r="AJJ6473"/>
      <c r="AJK6473"/>
      <c r="AJL6473"/>
      <c r="AJM6473"/>
      <c r="AJN6473"/>
      <c r="AJO6473"/>
      <c r="AJP6473"/>
      <c r="AJQ6473"/>
      <c r="AJR6473"/>
      <c r="AJS6473"/>
      <c r="AJT6473"/>
      <c r="AJU6473"/>
      <c r="AJV6473"/>
      <c r="AJW6473"/>
      <c r="AJX6473"/>
      <c r="AJY6473"/>
      <c r="AJZ6473"/>
      <c r="AKA6473"/>
      <c r="AKB6473"/>
      <c r="AKC6473"/>
      <c r="AKD6473"/>
      <c r="AKE6473"/>
      <c r="AKF6473"/>
      <c r="AKG6473"/>
      <c r="AKH6473"/>
      <c r="AKI6473"/>
      <c r="AKJ6473"/>
      <c r="AKK6473"/>
      <c r="AKL6473"/>
      <c r="AKM6473"/>
      <c r="AKN6473"/>
      <c r="AKO6473"/>
      <c r="AKP6473"/>
      <c r="AKQ6473"/>
      <c r="AKR6473"/>
      <c r="AKS6473"/>
      <c r="AKT6473"/>
      <c r="AKU6473"/>
      <c r="AKV6473"/>
      <c r="AKW6473"/>
      <c r="AKX6473"/>
      <c r="AKY6473"/>
      <c r="AKZ6473"/>
      <c r="ALA6473"/>
      <c r="ALB6473"/>
      <c r="ALC6473"/>
      <c r="ALD6473"/>
      <c r="ALE6473"/>
      <c r="ALF6473"/>
      <c r="ALG6473"/>
      <c r="ALH6473"/>
      <c r="ALI6473"/>
      <c r="ALJ6473"/>
      <c r="ALK6473"/>
      <c r="ALL6473"/>
      <c r="ALM6473"/>
      <c r="ALN6473"/>
      <c r="ALO6473"/>
      <c r="ALP6473"/>
      <c r="ALQ6473"/>
      <c r="ALR6473"/>
      <c r="ALS6473"/>
      <c r="ALT6473"/>
      <c r="ALU6473"/>
      <c r="ALV6473"/>
      <c r="ALW6473"/>
      <c r="ALX6473"/>
      <c r="ALY6473"/>
      <c r="ALZ6473"/>
      <c r="AMA6473"/>
      <c r="AMB6473"/>
      <c r="AMC6473"/>
      <c r="AMD6473"/>
      <c r="AME6473"/>
      <c r="AMF6473"/>
      <c r="AMG6473"/>
      <c r="AMH6473"/>
      <c r="AMI6473"/>
      <c r="AMJ6473"/>
      <c r="AMK6473"/>
      <c r="AML6473"/>
      <c r="AMM6473"/>
      <c r="AMN6473"/>
      <c r="AMO6473"/>
      <c r="AMP6473"/>
      <c r="AMQ6473"/>
      <c r="AMR6473"/>
      <c r="AMS6473"/>
      <c r="AMT6473"/>
      <c r="AMU6473"/>
      <c r="AMV6473"/>
      <c r="AMW6473"/>
      <c r="AMX6473"/>
      <c r="AMY6473"/>
      <c r="AMZ6473"/>
      <c r="ANA6473"/>
      <c r="ANB6473"/>
      <c r="ANC6473"/>
      <c r="AND6473"/>
      <c r="ANE6473"/>
      <c r="ANF6473"/>
      <c r="ANG6473"/>
      <c r="ANH6473"/>
      <c r="ANI6473"/>
      <c r="ANJ6473"/>
      <c r="ANK6473"/>
      <c r="ANL6473"/>
      <c r="ANM6473"/>
      <c r="ANN6473"/>
      <c r="ANO6473"/>
      <c r="ANP6473"/>
      <c r="ANQ6473"/>
      <c r="ANR6473"/>
      <c r="ANS6473"/>
      <c r="ANT6473"/>
      <c r="ANU6473"/>
      <c r="ANV6473"/>
      <c r="ANW6473"/>
      <c r="ANX6473"/>
      <c r="ANY6473"/>
      <c r="ANZ6473"/>
      <c r="AOA6473"/>
      <c r="AOB6473"/>
      <c r="AOC6473"/>
      <c r="AOD6473"/>
      <c r="AOE6473"/>
      <c r="AOF6473"/>
      <c r="AOG6473"/>
      <c r="AOH6473"/>
      <c r="AOI6473"/>
      <c r="AOJ6473"/>
      <c r="AOK6473"/>
      <c r="AOL6473"/>
      <c r="AOM6473"/>
      <c r="AON6473"/>
      <c r="AOO6473"/>
      <c r="AOP6473"/>
      <c r="AOQ6473"/>
      <c r="AOR6473"/>
      <c r="AOS6473"/>
      <c r="AOT6473"/>
      <c r="AOU6473"/>
      <c r="AOV6473"/>
      <c r="AOW6473"/>
      <c r="AOX6473"/>
      <c r="AOY6473"/>
      <c r="AOZ6473"/>
      <c r="APA6473"/>
      <c r="APB6473"/>
      <c r="APC6473"/>
      <c r="APD6473"/>
      <c r="APE6473"/>
      <c r="APF6473"/>
      <c r="APG6473"/>
      <c r="APH6473"/>
      <c r="API6473"/>
      <c r="APJ6473"/>
      <c r="APK6473"/>
      <c r="APL6473"/>
      <c r="APM6473"/>
      <c r="APN6473"/>
      <c r="APO6473"/>
      <c r="APP6473"/>
      <c r="APQ6473"/>
      <c r="APR6473"/>
      <c r="APS6473"/>
      <c r="APT6473"/>
      <c r="APU6473"/>
      <c r="APV6473"/>
      <c r="APW6473"/>
      <c r="APX6473"/>
      <c r="APY6473"/>
      <c r="APZ6473"/>
      <c r="AQA6473"/>
      <c r="AQB6473"/>
      <c r="AQC6473"/>
      <c r="AQD6473"/>
      <c r="AQE6473"/>
      <c r="AQF6473"/>
      <c r="AQG6473"/>
      <c r="AQH6473"/>
      <c r="AQI6473"/>
      <c r="AQJ6473"/>
      <c r="AQK6473"/>
      <c r="AQL6473"/>
      <c r="AQM6473"/>
      <c r="AQN6473"/>
      <c r="AQO6473"/>
      <c r="AQP6473"/>
      <c r="AQQ6473"/>
      <c r="AQR6473"/>
      <c r="AQS6473"/>
      <c r="AQT6473"/>
      <c r="AQU6473"/>
      <c r="AQV6473"/>
      <c r="AQW6473"/>
      <c r="AQX6473"/>
      <c r="AQY6473"/>
      <c r="AQZ6473"/>
      <c r="ARA6473"/>
      <c r="ARB6473"/>
      <c r="ARC6473"/>
      <c r="ARD6473"/>
      <c r="ARE6473"/>
      <c r="ARF6473"/>
      <c r="ARG6473"/>
      <c r="ARH6473"/>
      <c r="ARI6473"/>
      <c r="ARJ6473"/>
      <c r="ARK6473"/>
      <c r="ARL6473"/>
      <c r="ARM6473"/>
      <c r="ARN6473"/>
      <c r="ARO6473"/>
      <c r="ARP6473"/>
      <c r="ARQ6473"/>
      <c r="ARR6473"/>
      <c r="ARS6473"/>
      <c r="ART6473"/>
      <c r="ARU6473"/>
      <c r="ARV6473"/>
      <c r="ARW6473"/>
      <c r="ARX6473"/>
      <c r="ARY6473"/>
      <c r="ARZ6473"/>
      <c r="ASA6473"/>
      <c r="ASB6473"/>
      <c r="ASC6473"/>
      <c r="ASD6473"/>
      <c r="ASE6473"/>
      <c r="ASF6473"/>
      <c r="ASG6473"/>
      <c r="ASH6473"/>
      <c r="ASI6473"/>
      <c r="ASJ6473"/>
      <c r="ASK6473"/>
      <c r="ASL6473"/>
      <c r="ASM6473"/>
      <c r="ASN6473"/>
      <c r="ASO6473"/>
      <c r="ASP6473"/>
      <c r="ASQ6473"/>
      <c r="ASR6473"/>
      <c r="ASS6473"/>
      <c r="AST6473"/>
      <c r="ASU6473"/>
      <c r="ASV6473"/>
      <c r="ASW6473"/>
      <c r="ASX6473"/>
      <c r="ASY6473"/>
      <c r="ASZ6473"/>
      <c r="ATA6473"/>
      <c r="ATB6473"/>
      <c r="ATC6473"/>
      <c r="ATD6473"/>
      <c r="ATE6473"/>
      <c r="ATF6473"/>
      <c r="ATG6473"/>
      <c r="ATH6473"/>
      <c r="ATI6473"/>
      <c r="ATJ6473"/>
      <c r="ATK6473"/>
      <c r="ATL6473"/>
      <c r="ATM6473"/>
      <c r="ATN6473"/>
      <c r="ATO6473"/>
      <c r="ATP6473"/>
      <c r="ATQ6473"/>
      <c r="ATR6473"/>
      <c r="ATS6473"/>
      <c r="ATT6473"/>
      <c r="ATU6473"/>
      <c r="ATV6473"/>
      <c r="ATW6473"/>
      <c r="ATX6473"/>
      <c r="ATY6473"/>
      <c r="ATZ6473"/>
      <c r="AUA6473"/>
      <c r="AUB6473"/>
      <c r="AUC6473"/>
      <c r="AUD6473"/>
      <c r="AUE6473"/>
      <c r="AUF6473"/>
      <c r="AUG6473"/>
      <c r="AUH6473"/>
      <c r="AUI6473"/>
      <c r="AUJ6473"/>
      <c r="AUK6473"/>
      <c r="AUL6473"/>
      <c r="AUM6473"/>
      <c r="AUN6473"/>
      <c r="AUO6473"/>
      <c r="AUP6473"/>
      <c r="AUQ6473"/>
      <c r="AUR6473"/>
      <c r="AUS6473"/>
      <c r="AUT6473"/>
      <c r="AUU6473"/>
      <c r="AUV6473"/>
      <c r="AUW6473"/>
      <c r="AUX6473"/>
      <c r="AUY6473"/>
      <c r="AUZ6473"/>
      <c r="AVA6473"/>
      <c r="AVB6473"/>
      <c r="AVC6473"/>
      <c r="AVD6473"/>
      <c r="AVE6473"/>
      <c r="AVF6473"/>
      <c r="AVG6473"/>
      <c r="AVH6473"/>
      <c r="AVI6473"/>
      <c r="AVJ6473"/>
      <c r="AVK6473"/>
      <c r="AVL6473"/>
      <c r="AVM6473"/>
      <c r="AVN6473"/>
      <c r="AVO6473"/>
      <c r="AVP6473"/>
      <c r="AVQ6473"/>
      <c r="AVR6473"/>
      <c r="AVS6473"/>
      <c r="AVT6473"/>
      <c r="AVU6473"/>
      <c r="AVV6473"/>
      <c r="AVW6473"/>
      <c r="AVX6473"/>
      <c r="AVY6473"/>
      <c r="AVZ6473"/>
      <c r="AWA6473"/>
      <c r="AWB6473"/>
      <c r="AWC6473"/>
      <c r="AWD6473"/>
      <c r="AWE6473"/>
      <c r="AWF6473"/>
      <c r="AWG6473"/>
      <c r="AWH6473"/>
      <c r="AWI6473"/>
      <c r="AWJ6473"/>
      <c r="AWK6473"/>
      <c r="AWL6473"/>
      <c r="AWM6473"/>
      <c r="AWN6473"/>
    </row>
    <row r="6474" spans="2:1288" s="6" customFormat="1" ht="25" customHeight="1" x14ac:dyDescent="0.15">
      <c r="B6474" s="7"/>
      <c r="C6474" s="1"/>
      <c r="D6474" s="2"/>
      <c r="E6474"/>
      <c r="F6474"/>
      <c r="G6474"/>
      <c r="H6474"/>
      <c r="I6474"/>
      <c r="J6474"/>
      <c r="K6474"/>
      <c r="L6474"/>
      <c r="M6474"/>
      <c r="N6474"/>
      <c r="O6474"/>
      <c r="P6474"/>
      <c r="Q6474"/>
      <c r="R6474"/>
      <c r="S6474"/>
      <c r="T6474"/>
      <c r="U6474"/>
      <c r="V6474"/>
      <c r="W6474"/>
      <c r="X6474"/>
      <c r="Y6474"/>
      <c r="Z6474"/>
      <c r="AA6474"/>
      <c r="AB6474"/>
      <c r="AC6474"/>
      <c r="AD6474"/>
      <c r="AE6474"/>
      <c r="AF6474"/>
      <c r="AG6474"/>
      <c r="AH6474"/>
      <c r="AI6474"/>
      <c r="AJ6474"/>
      <c r="AK6474"/>
      <c r="AL6474"/>
      <c r="AM6474"/>
      <c r="AN6474"/>
      <c r="AO6474"/>
      <c r="AP6474"/>
      <c r="AQ6474"/>
      <c r="AR6474"/>
      <c r="AS6474"/>
      <c r="AT6474"/>
      <c r="AU6474"/>
      <c r="AV6474"/>
      <c r="AW6474"/>
      <c r="AX6474"/>
      <c r="AY6474"/>
      <c r="AZ6474"/>
      <c r="BA6474"/>
      <c r="BB6474"/>
      <c r="BC6474"/>
      <c r="BD6474"/>
      <c r="BE6474"/>
      <c r="BF6474"/>
      <c r="BG6474"/>
      <c r="BH6474"/>
      <c r="BI6474"/>
      <c r="BJ6474"/>
      <c r="BK6474"/>
      <c r="BL6474"/>
      <c r="BM6474"/>
      <c r="BN6474"/>
      <c r="BO6474"/>
      <c r="BP6474"/>
      <c r="BQ6474"/>
      <c r="BR6474"/>
      <c r="BS6474"/>
      <c r="BT6474"/>
      <c r="BU6474"/>
      <c r="BV6474"/>
      <c r="BW6474"/>
      <c r="BX6474"/>
      <c r="BY6474"/>
      <c r="BZ6474"/>
      <c r="CA6474"/>
      <c r="CB6474"/>
      <c r="CC6474"/>
      <c r="CD6474"/>
      <c r="CE6474"/>
      <c r="CF6474"/>
      <c r="CG6474"/>
      <c r="CH6474"/>
      <c r="CI6474"/>
      <c r="CJ6474"/>
      <c r="CK6474"/>
      <c r="CL6474"/>
      <c r="CM6474"/>
      <c r="CN6474"/>
      <c r="CO6474"/>
      <c r="CP6474"/>
      <c r="CQ6474"/>
      <c r="CR6474"/>
      <c r="CS6474"/>
      <c r="CT6474"/>
      <c r="CU6474"/>
      <c r="CV6474"/>
      <c r="CW6474"/>
      <c r="CX6474"/>
      <c r="CY6474"/>
      <c r="CZ6474"/>
      <c r="DA6474"/>
      <c r="DB6474"/>
      <c r="DC6474"/>
      <c r="DD6474"/>
      <c r="DE6474"/>
      <c r="DF6474"/>
      <c r="DG6474"/>
      <c r="DH6474"/>
      <c r="DI6474"/>
      <c r="DJ6474"/>
      <c r="DK6474"/>
      <c r="DL6474"/>
      <c r="DM6474"/>
      <c r="DN6474"/>
      <c r="DO6474"/>
      <c r="DP6474"/>
      <c r="DQ6474"/>
      <c r="DR6474"/>
      <c r="DS6474"/>
      <c r="DT6474"/>
      <c r="DU6474"/>
      <c r="DV6474"/>
      <c r="DW6474"/>
      <c r="DX6474"/>
      <c r="DY6474"/>
      <c r="DZ6474"/>
      <c r="EA6474"/>
      <c r="EB6474"/>
      <c r="EC6474"/>
      <c r="ED6474"/>
      <c r="EE6474"/>
      <c r="EF6474"/>
      <c r="EG6474"/>
      <c r="EH6474"/>
      <c r="EI6474"/>
      <c r="EJ6474"/>
      <c r="EK6474"/>
      <c r="EL6474"/>
      <c r="EM6474"/>
      <c r="EN6474"/>
      <c r="EO6474"/>
      <c r="EP6474"/>
      <c r="EQ6474"/>
      <c r="ER6474"/>
      <c r="ES6474"/>
      <c r="ET6474"/>
      <c r="EU6474"/>
      <c r="EV6474"/>
      <c r="EW6474"/>
      <c r="EX6474"/>
      <c r="EY6474"/>
      <c r="EZ6474"/>
      <c r="FA6474"/>
      <c r="FB6474"/>
      <c r="FC6474"/>
      <c r="FD6474"/>
      <c r="FE6474"/>
      <c r="FF6474"/>
      <c r="FG6474"/>
      <c r="FH6474"/>
      <c r="FI6474"/>
      <c r="FJ6474"/>
      <c r="FK6474"/>
      <c r="FL6474"/>
      <c r="FM6474"/>
      <c r="FN6474"/>
      <c r="FO6474"/>
      <c r="FP6474"/>
      <c r="FQ6474"/>
      <c r="FR6474"/>
      <c r="FS6474"/>
      <c r="FT6474"/>
      <c r="FU6474"/>
      <c r="FV6474"/>
      <c r="FW6474"/>
      <c r="FX6474"/>
      <c r="FY6474"/>
      <c r="FZ6474"/>
      <c r="GA6474"/>
      <c r="GB6474"/>
      <c r="GC6474"/>
      <c r="GD6474"/>
      <c r="GE6474"/>
      <c r="GF6474"/>
      <c r="GG6474"/>
      <c r="GH6474"/>
      <c r="GI6474"/>
      <c r="GJ6474"/>
      <c r="GK6474"/>
      <c r="GL6474"/>
      <c r="GM6474"/>
      <c r="GN6474"/>
      <c r="GO6474"/>
      <c r="GP6474"/>
      <c r="GQ6474"/>
      <c r="GR6474"/>
      <c r="GS6474"/>
      <c r="GT6474"/>
      <c r="GU6474"/>
      <c r="GV6474"/>
      <c r="GW6474"/>
      <c r="GX6474"/>
      <c r="GY6474"/>
      <c r="GZ6474"/>
      <c r="HA6474"/>
      <c r="HB6474"/>
      <c r="HC6474"/>
      <c r="HD6474"/>
      <c r="HE6474"/>
      <c r="HF6474"/>
      <c r="HG6474"/>
      <c r="HH6474"/>
      <c r="HI6474"/>
      <c r="HJ6474"/>
      <c r="HK6474"/>
      <c r="HL6474"/>
      <c r="HM6474"/>
      <c r="HN6474"/>
      <c r="HO6474"/>
      <c r="HP6474"/>
      <c r="HQ6474"/>
      <c r="HR6474"/>
      <c r="HS6474"/>
      <c r="HT6474"/>
      <c r="HU6474"/>
      <c r="HV6474"/>
      <c r="HW6474"/>
      <c r="HX6474"/>
      <c r="HY6474"/>
      <c r="HZ6474"/>
      <c r="IA6474"/>
      <c r="IB6474"/>
      <c r="IC6474"/>
      <c r="ID6474"/>
      <c r="IE6474"/>
      <c r="IF6474"/>
      <c r="IG6474"/>
      <c r="IH6474"/>
      <c r="II6474"/>
      <c r="IJ6474"/>
      <c r="IK6474"/>
      <c r="IL6474"/>
      <c r="IM6474"/>
      <c r="IN6474"/>
      <c r="IO6474"/>
      <c r="IP6474"/>
      <c r="IQ6474"/>
      <c r="IR6474"/>
      <c r="IS6474"/>
      <c r="IT6474"/>
      <c r="IU6474"/>
      <c r="IV6474"/>
      <c r="IW6474"/>
      <c r="IX6474"/>
      <c r="IY6474"/>
      <c r="IZ6474"/>
      <c r="JA6474"/>
      <c r="JB6474"/>
      <c r="JC6474"/>
      <c r="JD6474"/>
      <c r="JE6474"/>
      <c r="JF6474"/>
      <c r="JG6474"/>
      <c r="JH6474"/>
      <c r="JI6474"/>
      <c r="JJ6474"/>
      <c r="JK6474"/>
      <c r="JL6474"/>
      <c r="JM6474"/>
      <c r="JN6474"/>
      <c r="JO6474"/>
      <c r="JP6474"/>
      <c r="JQ6474"/>
      <c r="JR6474"/>
      <c r="JS6474"/>
      <c r="JT6474"/>
      <c r="JU6474"/>
      <c r="JV6474"/>
      <c r="JW6474"/>
      <c r="JX6474"/>
      <c r="JY6474"/>
      <c r="JZ6474"/>
      <c r="KA6474"/>
      <c r="KB6474"/>
      <c r="KC6474"/>
      <c r="KD6474"/>
      <c r="KE6474"/>
      <c r="KF6474"/>
      <c r="KG6474"/>
      <c r="KH6474"/>
      <c r="KI6474"/>
      <c r="KJ6474"/>
      <c r="KK6474"/>
      <c r="KL6474"/>
      <c r="KM6474"/>
      <c r="KN6474"/>
      <c r="KO6474"/>
      <c r="KP6474"/>
      <c r="KQ6474"/>
      <c r="KR6474"/>
      <c r="KS6474"/>
      <c r="KT6474"/>
      <c r="KU6474"/>
      <c r="KV6474"/>
      <c r="KW6474"/>
      <c r="KX6474"/>
      <c r="KY6474"/>
      <c r="KZ6474"/>
      <c r="LA6474"/>
      <c r="LB6474"/>
      <c r="LC6474"/>
      <c r="LD6474"/>
      <c r="LE6474"/>
      <c r="LF6474"/>
      <c r="LG6474"/>
      <c r="LH6474"/>
      <c r="LI6474"/>
      <c r="LJ6474"/>
      <c r="LK6474"/>
      <c r="LL6474"/>
      <c r="LM6474"/>
      <c r="LN6474"/>
      <c r="LO6474"/>
      <c r="LP6474"/>
      <c r="LQ6474"/>
      <c r="LR6474"/>
      <c r="LS6474"/>
      <c r="LT6474"/>
      <c r="LU6474"/>
      <c r="LV6474"/>
      <c r="LW6474"/>
      <c r="LX6474"/>
      <c r="LY6474"/>
      <c r="LZ6474"/>
      <c r="MA6474"/>
      <c r="MB6474"/>
      <c r="MC6474"/>
      <c r="MD6474"/>
      <c r="ME6474"/>
      <c r="MF6474"/>
      <c r="MG6474"/>
      <c r="MH6474"/>
      <c r="MI6474"/>
      <c r="MJ6474"/>
      <c r="MK6474"/>
      <c r="ML6474"/>
      <c r="MM6474"/>
      <c r="MN6474"/>
      <c r="MO6474"/>
      <c r="MP6474"/>
      <c r="MQ6474"/>
      <c r="MR6474"/>
      <c r="MS6474"/>
      <c r="MT6474"/>
      <c r="MU6474"/>
      <c r="MV6474"/>
      <c r="MW6474"/>
      <c r="MX6474"/>
      <c r="MY6474"/>
      <c r="MZ6474"/>
      <c r="NA6474"/>
      <c r="NB6474"/>
      <c r="NC6474"/>
      <c r="ND6474"/>
      <c r="NE6474"/>
      <c r="NF6474"/>
      <c r="NG6474"/>
      <c r="NH6474"/>
      <c r="NI6474"/>
      <c r="NJ6474"/>
      <c r="NK6474"/>
      <c r="NL6474"/>
      <c r="NM6474"/>
      <c r="NN6474"/>
      <c r="NO6474"/>
      <c r="NP6474"/>
      <c r="NQ6474"/>
      <c r="NR6474"/>
      <c r="NS6474"/>
      <c r="NT6474"/>
      <c r="NU6474"/>
      <c r="NV6474"/>
      <c r="NW6474"/>
      <c r="NX6474"/>
      <c r="NY6474"/>
      <c r="NZ6474"/>
      <c r="OA6474"/>
      <c r="OB6474"/>
      <c r="OC6474"/>
      <c r="OD6474"/>
      <c r="OE6474"/>
      <c r="OF6474"/>
      <c r="OG6474"/>
      <c r="OH6474"/>
      <c r="OI6474"/>
      <c r="OJ6474"/>
      <c r="OK6474"/>
      <c r="OL6474"/>
      <c r="OM6474"/>
      <c r="ON6474"/>
      <c r="OO6474"/>
      <c r="OP6474"/>
      <c r="OQ6474"/>
      <c r="OR6474"/>
      <c r="OS6474"/>
      <c r="OT6474"/>
      <c r="OU6474"/>
      <c r="OV6474"/>
      <c r="OW6474"/>
      <c r="OX6474"/>
      <c r="OY6474"/>
      <c r="OZ6474"/>
      <c r="PA6474"/>
      <c r="PB6474"/>
      <c r="PC6474"/>
      <c r="PD6474"/>
      <c r="PE6474"/>
      <c r="PF6474"/>
      <c r="PG6474"/>
      <c r="PH6474"/>
      <c r="PI6474"/>
      <c r="PJ6474"/>
      <c r="PK6474"/>
      <c r="PL6474"/>
      <c r="PM6474"/>
      <c r="PN6474"/>
      <c r="PO6474"/>
      <c r="PP6474"/>
      <c r="PQ6474"/>
      <c r="PR6474"/>
      <c r="PS6474"/>
      <c r="PT6474"/>
      <c r="PU6474"/>
      <c r="PV6474"/>
      <c r="PW6474"/>
      <c r="PX6474"/>
      <c r="PY6474"/>
      <c r="PZ6474"/>
      <c r="QA6474"/>
      <c r="QB6474"/>
      <c r="QC6474"/>
      <c r="QD6474"/>
      <c r="QE6474"/>
      <c r="QF6474"/>
      <c r="QG6474"/>
      <c r="QH6474"/>
      <c r="QI6474"/>
      <c r="QJ6474"/>
      <c r="QK6474"/>
      <c r="QL6474"/>
      <c r="QM6474"/>
      <c r="QN6474"/>
      <c r="QO6474"/>
      <c r="QP6474"/>
      <c r="QQ6474"/>
      <c r="QR6474"/>
      <c r="QS6474"/>
      <c r="QT6474"/>
      <c r="QU6474"/>
      <c r="QV6474"/>
      <c r="QW6474"/>
      <c r="QX6474"/>
      <c r="QY6474"/>
      <c r="QZ6474"/>
      <c r="RA6474"/>
      <c r="RB6474"/>
      <c r="RC6474"/>
      <c r="RD6474"/>
      <c r="RE6474"/>
      <c r="RF6474"/>
      <c r="RG6474"/>
      <c r="RH6474"/>
      <c r="RI6474"/>
      <c r="RJ6474"/>
      <c r="RK6474"/>
      <c r="RL6474"/>
      <c r="RM6474"/>
      <c r="RN6474"/>
      <c r="RO6474"/>
      <c r="RP6474"/>
      <c r="RQ6474"/>
      <c r="RR6474"/>
      <c r="RS6474"/>
      <c r="RT6474"/>
      <c r="RU6474"/>
      <c r="RV6474"/>
      <c r="RW6474"/>
      <c r="RX6474"/>
      <c r="RY6474"/>
      <c r="RZ6474"/>
      <c r="SA6474"/>
      <c r="SB6474"/>
      <c r="SC6474"/>
      <c r="SD6474"/>
      <c r="SE6474"/>
      <c r="SF6474"/>
      <c r="SG6474"/>
      <c r="SH6474"/>
      <c r="SI6474"/>
      <c r="SJ6474"/>
      <c r="SK6474"/>
      <c r="SL6474"/>
      <c r="SM6474"/>
      <c r="SN6474"/>
      <c r="SO6474"/>
      <c r="SP6474"/>
      <c r="SQ6474"/>
      <c r="SR6474"/>
      <c r="SS6474"/>
      <c r="ST6474"/>
      <c r="SU6474"/>
      <c r="SV6474"/>
      <c r="SW6474"/>
      <c r="SX6474"/>
      <c r="SY6474"/>
      <c r="SZ6474"/>
      <c r="TA6474"/>
      <c r="TB6474"/>
      <c r="TC6474"/>
      <c r="TD6474"/>
      <c r="TE6474"/>
      <c r="TF6474"/>
      <c r="TG6474"/>
      <c r="TH6474"/>
      <c r="TI6474"/>
      <c r="TJ6474"/>
      <c r="TK6474"/>
      <c r="TL6474"/>
      <c r="TM6474"/>
      <c r="TN6474"/>
      <c r="TO6474"/>
      <c r="TP6474"/>
      <c r="TQ6474"/>
      <c r="TR6474"/>
      <c r="TS6474"/>
      <c r="TT6474"/>
      <c r="TU6474"/>
      <c r="TV6474"/>
      <c r="TW6474"/>
      <c r="TX6474"/>
      <c r="TY6474"/>
      <c r="TZ6474"/>
      <c r="UA6474"/>
      <c r="UB6474"/>
      <c r="UC6474"/>
      <c r="UD6474"/>
      <c r="UE6474"/>
      <c r="UF6474"/>
      <c r="UG6474"/>
      <c r="UH6474"/>
      <c r="UI6474"/>
      <c r="UJ6474"/>
      <c r="UK6474"/>
      <c r="UL6474"/>
      <c r="UM6474"/>
      <c r="UN6474"/>
      <c r="UO6474"/>
      <c r="UP6474"/>
      <c r="UQ6474"/>
      <c r="UR6474"/>
      <c r="US6474"/>
      <c r="UT6474"/>
      <c r="UU6474"/>
      <c r="UV6474"/>
      <c r="UW6474"/>
      <c r="UX6474"/>
      <c r="UY6474"/>
      <c r="UZ6474"/>
      <c r="VA6474"/>
      <c r="VB6474"/>
      <c r="VC6474"/>
      <c r="VD6474"/>
      <c r="VE6474"/>
      <c r="VF6474"/>
      <c r="VG6474"/>
      <c r="VH6474"/>
      <c r="VI6474"/>
      <c r="VJ6474"/>
      <c r="VK6474"/>
      <c r="VL6474"/>
      <c r="VM6474"/>
      <c r="VN6474"/>
      <c r="VO6474"/>
      <c r="VP6474"/>
      <c r="VQ6474"/>
      <c r="VR6474"/>
      <c r="VS6474"/>
      <c r="VT6474"/>
      <c r="VU6474"/>
      <c r="VV6474"/>
      <c r="VW6474"/>
      <c r="VX6474"/>
      <c r="VY6474"/>
      <c r="VZ6474"/>
      <c r="WA6474"/>
      <c r="WB6474"/>
      <c r="WC6474"/>
      <c r="WD6474"/>
      <c r="WE6474"/>
      <c r="WF6474"/>
      <c r="WG6474"/>
      <c r="WH6474"/>
      <c r="WI6474"/>
      <c r="WJ6474"/>
      <c r="WK6474"/>
      <c r="WL6474"/>
      <c r="WM6474"/>
      <c r="WN6474"/>
      <c r="WO6474"/>
      <c r="WP6474"/>
      <c r="WQ6474"/>
      <c r="WR6474"/>
      <c r="WS6474"/>
      <c r="WT6474"/>
      <c r="WU6474"/>
      <c r="WV6474"/>
      <c r="WW6474"/>
      <c r="WX6474"/>
      <c r="WY6474"/>
      <c r="WZ6474"/>
      <c r="XA6474"/>
      <c r="XB6474"/>
      <c r="XC6474"/>
      <c r="XD6474"/>
      <c r="XE6474"/>
      <c r="XF6474"/>
      <c r="XG6474"/>
      <c r="XH6474"/>
      <c r="XI6474"/>
      <c r="XJ6474"/>
      <c r="XK6474"/>
      <c r="XL6474"/>
      <c r="XM6474"/>
      <c r="XN6474"/>
      <c r="XO6474"/>
      <c r="XP6474"/>
      <c r="XQ6474"/>
      <c r="XR6474"/>
      <c r="XS6474"/>
      <c r="XT6474"/>
      <c r="XU6474"/>
      <c r="XV6474"/>
      <c r="XW6474"/>
      <c r="XX6474"/>
      <c r="XY6474"/>
      <c r="XZ6474"/>
      <c r="YA6474"/>
      <c r="YB6474"/>
      <c r="YC6474"/>
      <c r="YD6474"/>
      <c r="YE6474"/>
      <c r="YF6474"/>
      <c r="YG6474"/>
      <c r="YH6474"/>
      <c r="YI6474"/>
      <c r="YJ6474"/>
      <c r="YK6474"/>
      <c r="YL6474"/>
      <c r="YM6474"/>
      <c r="YN6474"/>
      <c r="YO6474"/>
      <c r="YP6474"/>
      <c r="YQ6474"/>
      <c r="YR6474"/>
      <c r="YS6474"/>
      <c r="YT6474"/>
      <c r="YU6474"/>
      <c r="YV6474"/>
      <c r="YW6474"/>
      <c r="YX6474"/>
      <c r="YY6474"/>
      <c r="YZ6474"/>
      <c r="ZA6474"/>
      <c r="ZB6474"/>
      <c r="ZC6474"/>
      <c r="ZD6474"/>
      <c r="ZE6474"/>
      <c r="ZF6474"/>
      <c r="ZG6474"/>
      <c r="ZH6474"/>
      <c r="ZI6474"/>
      <c r="ZJ6474"/>
      <c r="ZK6474"/>
      <c r="ZL6474"/>
      <c r="ZM6474"/>
      <c r="ZN6474"/>
      <c r="ZO6474"/>
      <c r="ZP6474"/>
      <c r="ZQ6474"/>
      <c r="ZR6474"/>
      <c r="ZS6474"/>
      <c r="ZT6474"/>
      <c r="ZU6474"/>
      <c r="ZV6474"/>
      <c r="ZW6474"/>
      <c r="ZX6474"/>
      <c r="ZY6474"/>
      <c r="ZZ6474"/>
      <c r="AAA6474"/>
      <c r="AAB6474"/>
      <c r="AAC6474"/>
      <c r="AAD6474"/>
      <c r="AAE6474"/>
      <c r="AAF6474"/>
      <c r="AAG6474"/>
      <c r="AAH6474"/>
      <c r="AAI6474"/>
      <c r="AAJ6474"/>
      <c r="AAK6474"/>
      <c r="AAL6474"/>
      <c r="AAM6474"/>
      <c r="AAN6474"/>
      <c r="AAO6474"/>
      <c r="AAP6474"/>
      <c r="AAQ6474"/>
      <c r="AAR6474"/>
      <c r="AAS6474"/>
      <c r="AAT6474"/>
      <c r="AAU6474"/>
      <c r="AAV6474"/>
      <c r="AAW6474"/>
      <c r="AAX6474"/>
      <c r="AAY6474"/>
      <c r="AAZ6474"/>
      <c r="ABA6474"/>
      <c r="ABB6474"/>
      <c r="ABC6474"/>
      <c r="ABD6474"/>
      <c r="ABE6474"/>
      <c r="ABF6474"/>
      <c r="ABG6474"/>
      <c r="ABH6474"/>
      <c r="ABI6474"/>
      <c r="ABJ6474"/>
      <c r="ABK6474"/>
      <c r="ABL6474"/>
      <c r="ABM6474"/>
      <c r="ABN6474"/>
      <c r="ABO6474"/>
      <c r="ABP6474"/>
      <c r="ABQ6474"/>
      <c r="ABR6474"/>
      <c r="ABS6474"/>
      <c r="ABT6474"/>
      <c r="ABU6474"/>
      <c r="ABV6474"/>
      <c r="ABW6474"/>
      <c r="ABX6474"/>
      <c r="ABY6474"/>
      <c r="ABZ6474"/>
      <c r="ACA6474"/>
      <c r="ACB6474"/>
      <c r="ACC6474"/>
      <c r="ACD6474"/>
      <c r="ACE6474"/>
      <c r="ACF6474"/>
      <c r="ACG6474"/>
      <c r="ACH6474"/>
      <c r="ACI6474"/>
      <c r="ACJ6474"/>
      <c r="ACK6474"/>
      <c r="ACL6474"/>
      <c r="ACM6474"/>
      <c r="ACN6474"/>
      <c r="ACO6474"/>
      <c r="ACP6474"/>
      <c r="ACQ6474"/>
      <c r="ACR6474"/>
      <c r="ACS6474"/>
      <c r="ACT6474"/>
      <c r="ACU6474"/>
      <c r="ACV6474"/>
      <c r="ACW6474"/>
      <c r="ACX6474"/>
      <c r="ACY6474"/>
      <c r="ACZ6474"/>
      <c r="ADA6474"/>
      <c r="ADB6474"/>
      <c r="ADC6474"/>
      <c r="ADD6474"/>
      <c r="ADE6474"/>
      <c r="ADF6474"/>
      <c r="ADG6474"/>
      <c r="ADH6474"/>
      <c r="ADI6474"/>
      <c r="ADJ6474"/>
      <c r="ADK6474"/>
      <c r="ADL6474"/>
      <c r="ADM6474"/>
      <c r="ADN6474"/>
      <c r="ADO6474"/>
      <c r="ADP6474"/>
      <c r="ADQ6474"/>
      <c r="ADR6474"/>
      <c r="ADS6474"/>
      <c r="ADT6474"/>
      <c r="ADU6474"/>
      <c r="ADV6474"/>
      <c r="ADW6474"/>
      <c r="ADX6474"/>
      <c r="ADY6474"/>
      <c r="ADZ6474"/>
      <c r="AEA6474"/>
      <c r="AEB6474"/>
      <c r="AEC6474"/>
      <c r="AED6474"/>
      <c r="AEE6474"/>
      <c r="AEF6474"/>
      <c r="AEG6474"/>
      <c r="AEH6474"/>
      <c r="AEI6474"/>
      <c r="AEJ6474"/>
      <c r="AEK6474"/>
      <c r="AEL6474"/>
      <c r="AEM6474"/>
      <c r="AEN6474"/>
      <c r="AEO6474"/>
      <c r="AEP6474"/>
      <c r="AEQ6474"/>
      <c r="AER6474"/>
      <c r="AES6474"/>
      <c r="AET6474"/>
      <c r="AEU6474"/>
      <c r="AEV6474"/>
      <c r="AEW6474"/>
      <c r="AEX6474"/>
      <c r="AEY6474"/>
      <c r="AEZ6474"/>
      <c r="AFA6474"/>
      <c r="AFB6474"/>
      <c r="AFC6474"/>
      <c r="AFD6474"/>
      <c r="AFE6474"/>
      <c r="AFF6474"/>
      <c r="AFG6474"/>
      <c r="AFH6474"/>
      <c r="AFI6474"/>
      <c r="AFJ6474"/>
      <c r="AFK6474"/>
      <c r="AFL6474"/>
      <c r="AFM6474"/>
      <c r="AFN6474"/>
      <c r="AFO6474"/>
      <c r="AFP6474"/>
      <c r="AFQ6474"/>
      <c r="AFR6474"/>
      <c r="AFS6474"/>
      <c r="AFT6474"/>
      <c r="AFU6474"/>
      <c r="AFV6474"/>
      <c r="AFW6474"/>
      <c r="AFX6474"/>
      <c r="AFY6474"/>
      <c r="AFZ6474"/>
      <c r="AGA6474"/>
      <c r="AGB6474"/>
      <c r="AGC6474"/>
      <c r="AGD6474"/>
      <c r="AGE6474"/>
      <c r="AGF6474"/>
      <c r="AGG6474"/>
      <c r="AGH6474"/>
      <c r="AGI6474"/>
      <c r="AGJ6474"/>
      <c r="AGK6474"/>
      <c r="AGL6474"/>
      <c r="AGM6474"/>
      <c r="AGN6474"/>
      <c r="AGO6474"/>
      <c r="AGP6474"/>
      <c r="AGQ6474"/>
      <c r="AGR6474"/>
      <c r="AGS6474"/>
      <c r="AGT6474"/>
      <c r="AGU6474"/>
      <c r="AGV6474"/>
      <c r="AGW6474"/>
      <c r="AGX6474"/>
      <c r="AGY6474"/>
      <c r="AGZ6474"/>
      <c r="AHA6474"/>
      <c r="AHB6474"/>
      <c r="AHC6474"/>
      <c r="AHD6474"/>
      <c r="AHE6474"/>
      <c r="AHF6474"/>
      <c r="AHG6474"/>
      <c r="AHH6474"/>
      <c r="AHI6474"/>
      <c r="AHJ6474"/>
      <c r="AHK6474"/>
      <c r="AHL6474"/>
      <c r="AHM6474"/>
      <c r="AHN6474"/>
      <c r="AHO6474"/>
      <c r="AHP6474"/>
      <c r="AHQ6474"/>
      <c r="AHR6474"/>
      <c r="AHS6474"/>
      <c r="AHT6474"/>
      <c r="AHU6474"/>
      <c r="AHV6474"/>
      <c r="AHW6474"/>
      <c r="AHX6474"/>
      <c r="AHY6474"/>
      <c r="AHZ6474"/>
      <c r="AIA6474"/>
      <c r="AIB6474"/>
      <c r="AIC6474"/>
      <c r="AID6474"/>
      <c r="AIE6474"/>
      <c r="AIF6474"/>
      <c r="AIG6474"/>
      <c r="AIH6474"/>
      <c r="AII6474"/>
      <c r="AIJ6474"/>
      <c r="AIK6474"/>
      <c r="AIL6474"/>
      <c r="AIM6474"/>
      <c r="AIN6474"/>
      <c r="AIO6474"/>
      <c r="AIP6474"/>
      <c r="AIQ6474"/>
      <c r="AIR6474"/>
      <c r="AIS6474"/>
      <c r="AIT6474"/>
      <c r="AIU6474"/>
      <c r="AIV6474"/>
      <c r="AIW6474"/>
      <c r="AIX6474"/>
      <c r="AIY6474"/>
      <c r="AIZ6474"/>
      <c r="AJA6474"/>
      <c r="AJB6474"/>
      <c r="AJC6474"/>
      <c r="AJD6474"/>
      <c r="AJE6474"/>
      <c r="AJF6474"/>
      <c r="AJG6474"/>
      <c r="AJH6474"/>
      <c r="AJI6474"/>
      <c r="AJJ6474"/>
      <c r="AJK6474"/>
      <c r="AJL6474"/>
      <c r="AJM6474"/>
      <c r="AJN6474"/>
      <c r="AJO6474"/>
      <c r="AJP6474"/>
      <c r="AJQ6474"/>
      <c r="AJR6474"/>
      <c r="AJS6474"/>
      <c r="AJT6474"/>
      <c r="AJU6474"/>
      <c r="AJV6474"/>
      <c r="AJW6474"/>
      <c r="AJX6474"/>
      <c r="AJY6474"/>
      <c r="AJZ6474"/>
      <c r="AKA6474"/>
      <c r="AKB6474"/>
      <c r="AKC6474"/>
      <c r="AKD6474"/>
      <c r="AKE6474"/>
      <c r="AKF6474"/>
      <c r="AKG6474"/>
      <c r="AKH6474"/>
      <c r="AKI6474"/>
      <c r="AKJ6474"/>
      <c r="AKK6474"/>
      <c r="AKL6474"/>
      <c r="AKM6474"/>
      <c r="AKN6474"/>
      <c r="AKO6474"/>
      <c r="AKP6474"/>
      <c r="AKQ6474"/>
      <c r="AKR6474"/>
      <c r="AKS6474"/>
      <c r="AKT6474"/>
      <c r="AKU6474"/>
      <c r="AKV6474"/>
      <c r="AKW6474"/>
      <c r="AKX6474"/>
      <c r="AKY6474"/>
      <c r="AKZ6474"/>
      <c r="ALA6474"/>
      <c r="ALB6474"/>
      <c r="ALC6474"/>
      <c r="ALD6474"/>
      <c r="ALE6474"/>
      <c r="ALF6474"/>
      <c r="ALG6474"/>
      <c r="ALH6474"/>
      <c r="ALI6474"/>
      <c r="ALJ6474"/>
      <c r="ALK6474"/>
      <c r="ALL6474"/>
      <c r="ALM6474"/>
      <c r="ALN6474"/>
      <c r="ALO6474"/>
      <c r="ALP6474"/>
      <c r="ALQ6474"/>
      <c r="ALR6474"/>
      <c r="ALS6474"/>
      <c r="ALT6474"/>
      <c r="ALU6474"/>
      <c r="ALV6474"/>
      <c r="ALW6474"/>
      <c r="ALX6474"/>
      <c r="ALY6474"/>
      <c r="ALZ6474"/>
      <c r="AMA6474"/>
      <c r="AMB6474"/>
      <c r="AMC6474"/>
      <c r="AMD6474"/>
      <c r="AME6474"/>
      <c r="AMF6474"/>
      <c r="AMG6474"/>
      <c r="AMH6474"/>
      <c r="AMI6474"/>
      <c r="AMJ6474"/>
      <c r="AMK6474"/>
      <c r="AML6474"/>
      <c r="AMM6474"/>
      <c r="AMN6474"/>
      <c r="AMO6474"/>
      <c r="AMP6474"/>
      <c r="AMQ6474"/>
      <c r="AMR6474"/>
      <c r="AMS6474"/>
      <c r="AMT6474"/>
      <c r="AMU6474"/>
      <c r="AMV6474"/>
      <c r="AMW6474"/>
      <c r="AMX6474"/>
      <c r="AMY6474"/>
      <c r="AMZ6474"/>
      <c r="ANA6474"/>
      <c r="ANB6474"/>
      <c r="ANC6474"/>
      <c r="AND6474"/>
      <c r="ANE6474"/>
      <c r="ANF6474"/>
      <c r="ANG6474"/>
      <c r="ANH6474"/>
      <c r="ANI6474"/>
      <c r="ANJ6474"/>
      <c r="ANK6474"/>
      <c r="ANL6474"/>
      <c r="ANM6474"/>
      <c r="ANN6474"/>
      <c r="ANO6474"/>
      <c r="ANP6474"/>
      <c r="ANQ6474"/>
      <c r="ANR6474"/>
      <c r="ANS6474"/>
      <c r="ANT6474"/>
      <c r="ANU6474"/>
      <c r="ANV6474"/>
      <c r="ANW6474"/>
      <c r="ANX6474"/>
      <c r="ANY6474"/>
      <c r="ANZ6474"/>
      <c r="AOA6474"/>
      <c r="AOB6474"/>
      <c r="AOC6474"/>
      <c r="AOD6474"/>
      <c r="AOE6474"/>
      <c r="AOF6474"/>
      <c r="AOG6474"/>
      <c r="AOH6474"/>
      <c r="AOI6474"/>
      <c r="AOJ6474"/>
      <c r="AOK6474"/>
      <c r="AOL6474"/>
      <c r="AOM6474"/>
      <c r="AON6474"/>
      <c r="AOO6474"/>
      <c r="AOP6474"/>
      <c r="AOQ6474"/>
      <c r="AOR6474"/>
      <c r="AOS6474"/>
      <c r="AOT6474"/>
      <c r="AOU6474"/>
      <c r="AOV6474"/>
      <c r="AOW6474"/>
      <c r="AOX6474"/>
      <c r="AOY6474"/>
      <c r="AOZ6474"/>
      <c r="APA6474"/>
      <c r="APB6474"/>
      <c r="APC6474"/>
      <c r="APD6474"/>
      <c r="APE6474"/>
      <c r="APF6474"/>
      <c r="APG6474"/>
      <c r="APH6474"/>
      <c r="API6474"/>
      <c r="APJ6474"/>
      <c r="APK6474"/>
      <c r="APL6474"/>
      <c r="APM6474"/>
      <c r="APN6474"/>
      <c r="APO6474"/>
      <c r="APP6474"/>
      <c r="APQ6474"/>
      <c r="APR6474"/>
      <c r="APS6474"/>
      <c r="APT6474"/>
      <c r="APU6474"/>
      <c r="APV6474"/>
      <c r="APW6474"/>
      <c r="APX6474"/>
      <c r="APY6474"/>
      <c r="APZ6474"/>
      <c r="AQA6474"/>
      <c r="AQB6474"/>
      <c r="AQC6474"/>
      <c r="AQD6474"/>
      <c r="AQE6474"/>
      <c r="AQF6474"/>
      <c r="AQG6474"/>
      <c r="AQH6474"/>
      <c r="AQI6474"/>
      <c r="AQJ6474"/>
      <c r="AQK6474"/>
      <c r="AQL6474"/>
      <c r="AQM6474"/>
      <c r="AQN6474"/>
      <c r="AQO6474"/>
      <c r="AQP6474"/>
      <c r="AQQ6474"/>
      <c r="AQR6474"/>
      <c r="AQS6474"/>
      <c r="AQT6474"/>
      <c r="AQU6474"/>
      <c r="AQV6474"/>
      <c r="AQW6474"/>
      <c r="AQX6474"/>
      <c r="AQY6474"/>
      <c r="AQZ6474"/>
      <c r="ARA6474"/>
      <c r="ARB6474"/>
      <c r="ARC6474"/>
      <c r="ARD6474"/>
      <c r="ARE6474"/>
      <c r="ARF6474"/>
      <c r="ARG6474"/>
      <c r="ARH6474"/>
      <c r="ARI6474"/>
      <c r="ARJ6474"/>
      <c r="ARK6474"/>
      <c r="ARL6474"/>
      <c r="ARM6474"/>
      <c r="ARN6474"/>
      <c r="ARO6474"/>
      <c r="ARP6474"/>
      <c r="ARQ6474"/>
      <c r="ARR6474"/>
      <c r="ARS6474"/>
      <c r="ART6474"/>
      <c r="ARU6474"/>
      <c r="ARV6474"/>
      <c r="ARW6474"/>
      <c r="ARX6474"/>
      <c r="ARY6474"/>
      <c r="ARZ6474"/>
      <c r="ASA6474"/>
      <c r="ASB6474"/>
      <c r="ASC6474"/>
      <c r="ASD6474"/>
      <c r="ASE6474"/>
      <c r="ASF6474"/>
      <c r="ASG6474"/>
      <c r="ASH6474"/>
      <c r="ASI6474"/>
      <c r="ASJ6474"/>
      <c r="ASK6474"/>
      <c r="ASL6474"/>
      <c r="ASM6474"/>
      <c r="ASN6474"/>
      <c r="ASO6474"/>
      <c r="ASP6474"/>
      <c r="ASQ6474"/>
      <c r="ASR6474"/>
      <c r="ASS6474"/>
      <c r="AST6474"/>
      <c r="ASU6474"/>
      <c r="ASV6474"/>
      <c r="ASW6474"/>
      <c r="ASX6474"/>
      <c r="ASY6474"/>
      <c r="ASZ6474"/>
      <c r="ATA6474"/>
      <c r="ATB6474"/>
      <c r="ATC6474"/>
      <c r="ATD6474"/>
      <c r="ATE6474"/>
      <c r="ATF6474"/>
      <c r="ATG6474"/>
      <c r="ATH6474"/>
      <c r="ATI6474"/>
      <c r="ATJ6474"/>
      <c r="ATK6474"/>
      <c r="ATL6474"/>
      <c r="ATM6474"/>
      <c r="ATN6474"/>
      <c r="ATO6474"/>
      <c r="ATP6474"/>
      <c r="ATQ6474"/>
      <c r="ATR6474"/>
      <c r="ATS6474"/>
      <c r="ATT6474"/>
      <c r="ATU6474"/>
      <c r="ATV6474"/>
      <c r="ATW6474"/>
      <c r="ATX6474"/>
      <c r="ATY6474"/>
      <c r="ATZ6474"/>
      <c r="AUA6474"/>
      <c r="AUB6474"/>
      <c r="AUC6474"/>
      <c r="AUD6474"/>
      <c r="AUE6474"/>
      <c r="AUF6474"/>
      <c r="AUG6474"/>
      <c r="AUH6474"/>
      <c r="AUI6474"/>
      <c r="AUJ6474"/>
      <c r="AUK6474"/>
      <c r="AUL6474"/>
      <c r="AUM6474"/>
      <c r="AUN6474"/>
      <c r="AUO6474"/>
      <c r="AUP6474"/>
      <c r="AUQ6474"/>
      <c r="AUR6474"/>
      <c r="AUS6474"/>
      <c r="AUT6474"/>
      <c r="AUU6474"/>
      <c r="AUV6474"/>
      <c r="AUW6474"/>
      <c r="AUX6474"/>
      <c r="AUY6474"/>
      <c r="AUZ6474"/>
      <c r="AVA6474"/>
      <c r="AVB6474"/>
      <c r="AVC6474"/>
      <c r="AVD6474"/>
      <c r="AVE6474"/>
      <c r="AVF6474"/>
      <c r="AVG6474"/>
      <c r="AVH6474"/>
      <c r="AVI6474"/>
      <c r="AVJ6474"/>
      <c r="AVK6474"/>
      <c r="AVL6474"/>
      <c r="AVM6474"/>
      <c r="AVN6474"/>
      <c r="AVO6474"/>
      <c r="AVP6474"/>
      <c r="AVQ6474"/>
      <c r="AVR6474"/>
      <c r="AVS6474"/>
      <c r="AVT6474"/>
      <c r="AVU6474"/>
      <c r="AVV6474"/>
      <c r="AVW6474"/>
      <c r="AVX6474"/>
      <c r="AVY6474"/>
      <c r="AVZ6474"/>
      <c r="AWA6474"/>
      <c r="AWB6474"/>
      <c r="AWC6474"/>
      <c r="AWD6474"/>
      <c r="AWE6474"/>
      <c r="AWF6474"/>
      <c r="AWG6474"/>
      <c r="AWH6474"/>
      <c r="AWI6474"/>
      <c r="AWJ6474"/>
      <c r="AWK6474"/>
      <c r="AWL6474"/>
      <c r="AWM6474"/>
      <c r="AWN6474"/>
    </row>
    <row r="6475" spans="2:1288" s="6" customFormat="1" ht="25" customHeight="1" x14ac:dyDescent="0.15">
      <c r="B6475" s="7"/>
      <c r="C6475" s="1"/>
      <c r="D6475" s="2"/>
      <c r="E6475"/>
      <c r="F6475"/>
      <c r="G6475"/>
      <c r="H6475"/>
      <c r="I6475"/>
      <c r="J6475"/>
      <c r="K6475"/>
      <c r="L6475"/>
      <c r="M6475"/>
      <c r="N6475"/>
      <c r="O6475"/>
      <c r="P6475"/>
      <c r="Q6475"/>
      <c r="R6475"/>
      <c r="S6475"/>
      <c r="T6475"/>
      <c r="U6475"/>
      <c r="V6475"/>
      <c r="W6475"/>
      <c r="X6475"/>
      <c r="Y6475"/>
      <c r="Z6475"/>
      <c r="AA6475"/>
      <c r="AB6475"/>
      <c r="AC6475"/>
      <c r="AD6475"/>
      <c r="AE6475"/>
      <c r="AF6475"/>
      <c r="AG6475"/>
      <c r="AH6475"/>
      <c r="AI6475"/>
      <c r="AJ6475"/>
      <c r="AK6475"/>
      <c r="AL6475"/>
      <c r="AM6475"/>
      <c r="AN6475"/>
      <c r="AO6475"/>
      <c r="AP6475"/>
      <c r="AQ6475"/>
      <c r="AR6475"/>
      <c r="AS6475"/>
      <c r="AT6475"/>
      <c r="AU6475"/>
      <c r="AV6475"/>
      <c r="AW6475"/>
      <c r="AX6475"/>
      <c r="AY6475"/>
      <c r="AZ6475"/>
      <c r="BA6475"/>
      <c r="BB6475"/>
      <c r="BC6475"/>
      <c r="BD6475"/>
      <c r="BE6475"/>
      <c r="BF6475"/>
      <c r="BG6475"/>
      <c r="BH6475"/>
      <c r="BI6475"/>
      <c r="BJ6475"/>
      <c r="BK6475"/>
      <c r="BL6475"/>
      <c r="BM6475"/>
      <c r="BN6475"/>
      <c r="BO6475"/>
      <c r="BP6475"/>
      <c r="BQ6475"/>
      <c r="BR6475"/>
      <c r="BS6475"/>
      <c r="BT6475"/>
      <c r="BU6475"/>
      <c r="BV6475"/>
      <c r="BW6475"/>
      <c r="BX6475"/>
      <c r="BY6475"/>
      <c r="BZ6475"/>
      <c r="CA6475"/>
      <c r="CB6475"/>
      <c r="CC6475"/>
      <c r="CD6475"/>
      <c r="CE6475"/>
      <c r="CF6475"/>
      <c r="CG6475"/>
      <c r="CH6475"/>
      <c r="CI6475"/>
      <c r="CJ6475"/>
      <c r="CK6475"/>
      <c r="CL6475"/>
      <c r="CM6475"/>
      <c r="CN6475"/>
      <c r="CO6475"/>
      <c r="CP6475"/>
      <c r="CQ6475"/>
      <c r="CR6475"/>
      <c r="CS6475"/>
      <c r="CT6475"/>
      <c r="CU6475"/>
      <c r="CV6475"/>
      <c r="CW6475"/>
      <c r="CX6475"/>
      <c r="CY6475"/>
      <c r="CZ6475"/>
      <c r="DA6475"/>
      <c r="DB6475"/>
      <c r="DC6475"/>
      <c r="DD6475"/>
      <c r="DE6475"/>
      <c r="DF6475"/>
      <c r="DG6475"/>
      <c r="DH6475"/>
      <c r="DI6475"/>
      <c r="DJ6475"/>
      <c r="DK6475"/>
      <c r="DL6475"/>
      <c r="DM6475"/>
      <c r="DN6475"/>
      <c r="DO6475"/>
      <c r="DP6475"/>
      <c r="DQ6475"/>
      <c r="DR6475"/>
      <c r="DS6475"/>
      <c r="DT6475"/>
      <c r="DU6475"/>
      <c r="DV6475"/>
      <c r="DW6475"/>
      <c r="DX6475"/>
      <c r="DY6475"/>
      <c r="DZ6475"/>
      <c r="EA6475"/>
      <c r="EB6475"/>
      <c r="EC6475"/>
      <c r="ED6475"/>
      <c r="EE6475"/>
      <c r="EF6475"/>
      <c r="EG6475"/>
      <c r="EH6475"/>
      <c r="EI6475"/>
      <c r="EJ6475"/>
      <c r="EK6475"/>
      <c r="EL6475"/>
      <c r="EM6475"/>
      <c r="EN6475"/>
      <c r="EO6475"/>
      <c r="EP6475"/>
      <c r="EQ6475"/>
      <c r="ER6475"/>
      <c r="ES6475"/>
      <c r="ET6475"/>
      <c r="EU6475"/>
      <c r="EV6475"/>
      <c r="EW6475"/>
      <c r="EX6475"/>
      <c r="EY6475"/>
      <c r="EZ6475"/>
      <c r="FA6475"/>
      <c r="FB6475"/>
      <c r="FC6475"/>
      <c r="FD6475"/>
      <c r="FE6475"/>
      <c r="FF6475"/>
      <c r="FG6475"/>
      <c r="FH6475"/>
      <c r="FI6475"/>
      <c r="FJ6475"/>
      <c r="FK6475"/>
      <c r="FL6475"/>
      <c r="FM6475"/>
      <c r="FN6475"/>
      <c r="FO6475"/>
      <c r="FP6475"/>
      <c r="FQ6475"/>
      <c r="FR6475"/>
      <c r="FS6475"/>
      <c r="FT6475"/>
      <c r="FU6475"/>
      <c r="FV6475"/>
      <c r="FW6475"/>
      <c r="FX6475"/>
      <c r="FY6475"/>
      <c r="FZ6475"/>
      <c r="GA6475"/>
      <c r="GB6475"/>
      <c r="GC6475"/>
      <c r="GD6475"/>
      <c r="GE6475"/>
      <c r="GF6475"/>
      <c r="GG6475"/>
      <c r="GH6475"/>
      <c r="GI6475"/>
      <c r="GJ6475"/>
      <c r="GK6475"/>
      <c r="GL6475"/>
      <c r="GM6475"/>
      <c r="GN6475"/>
      <c r="GO6475"/>
      <c r="GP6475"/>
      <c r="GQ6475"/>
      <c r="GR6475"/>
      <c r="GS6475"/>
      <c r="GT6475"/>
      <c r="GU6475"/>
      <c r="GV6475"/>
      <c r="GW6475"/>
      <c r="GX6475"/>
      <c r="GY6475"/>
      <c r="GZ6475"/>
      <c r="HA6475"/>
      <c r="HB6475"/>
      <c r="HC6475"/>
      <c r="HD6475"/>
      <c r="HE6475"/>
      <c r="HF6475"/>
      <c r="HG6475"/>
      <c r="HH6475"/>
      <c r="HI6475"/>
      <c r="HJ6475"/>
      <c r="HK6475"/>
      <c r="HL6475"/>
      <c r="HM6475"/>
      <c r="HN6475"/>
      <c r="HO6475"/>
      <c r="HP6475"/>
      <c r="HQ6475"/>
      <c r="HR6475"/>
      <c r="HS6475"/>
      <c r="HT6475"/>
      <c r="HU6475"/>
      <c r="HV6475"/>
      <c r="HW6475"/>
      <c r="HX6475"/>
      <c r="HY6475"/>
      <c r="HZ6475"/>
      <c r="IA6475"/>
      <c r="IB6475"/>
      <c r="IC6475"/>
      <c r="ID6475"/>
      <c r="IE6475"/>
      <c r="IF6475"/>
      <c r="IG6475"/>
      <c r="IH6475"/>
      <c r="II6475"/>
      <c r="IJ6475"/>
      <c r="IK6475"/>
      <c r="IL6475"/>
      <c r="IM6475"/>
      <c r="IN6475"/>
      <c r="IO6475"/>
      <c r="IP6475"/>
      <c r="IQ6475"/>
      <c r="IR6475"/>
      <c r="IS6475"/>
      <c r="IT6475"/>
      <c r="IU6475"/>
      <c r="IV6475"/>
      <c r="IW6475"/>
      <c r="IX6475"/>
      <c r="IY6475"/>
      <c r="IZ6475"/>
      <c r="JA6475"/>
      <c r="JB6475"/>
      <c r="JC6475"/>
      <c r="JD6475"/>
      <c r="JE6475"/>
      <c r="JF6475"/>
      <c r="JG6475"/>
      <c r="JH6475"/>
      <c r="JI6475"/>
      <c r="JJ6475"/>
      <c r="JK6475"/>
      <c r="JL6475"/>
      <c r="JM6475"/>
      <c r="JN6475"/>
      <c r="JO6475"/>
      <c r="JP6475"/>
      <c r="JQ6475"/>
      <c r="JR6475"/>
      <c r="JS6475"/>
      <c r="JT6475"/>
      <c r="JU6475"/>
      <c r="JV6475"/>
      <c r="JW6475"/>
      <c r="JX6475"/>
      <c r="JY6475"/>
      <c r="JZ6475"/>
      <c r="KA6475"/>
      <c r="KB6475"/>
      <c r="KC6475"/>
      <c r="KD6475"/>
      <c r="KE6475"/>
      <c r="KF6475"/>
      <c r="KG6475"/>
      <c r="KH6475"/>
      <c r="KI6475"/>
      <c r="KJ6475"/>
      <c r="KK6475"/>
      <c r="KL6475"/>
      <c r="KM6475"/>
      <c r="KN6475"/>
      <c r="KO6475"/>
      <c r="KP6475"/>
      <c r="KQ6475"/>
      <c r="KR6475"/>
      <c r="KS6475"/>
      <c r="KT6475"/>
      <c r="KU6475"/>
      <c r="KV6475"/>
      <c r="KW6475"/>
      <c r="KX6475"/>
      <c r="KY6475"/>
      <c r="KZ6475"/>
      <c r="LA6475"/>
      <c r="LB6475"/>
      <c r="LC6475"/>
      <c r="LD6475"/>
      <c r="LE6475"/>
      <c r="LF6475"/>
      <c r="LG6475"/>
      <c r="LH6475"/>
      <c r="LI6475"/>
      <c r="LJ6475"/>
      <c r="LK6475"/>
      <c r="LL6475"/>
      <c r="LM6475"/>
      <c r="LN6475"/>
      <c r="LO6475"/>
      <c r="LP6475"/>
      <c r="LQ6475"/>
      <c r="LR6475"/>
      <c r="LS6475"/>
      <c r="LT6475"/>
      <c r="LU6475"/>
      <c r="LV6475"/>
      <c r="LW6475"/>
      <c r="LX6475"/>
      <c r="LY6475"/>
      <c r="LZ6475"/>
      <c r="MA6475"/>
      <c r="MB6475"/>
      <c r="MC6475"/>
      <c r="MD6475"/>
      <c r="ME6475"/>
      <c r="MF6475"/>
      <c r="MG6475"/>
      <c r="MH6475"/>
      <c r="MI6475"/>
      <c r="MJ6475"/>
      <c r="MK6475"/>
      <c r="ML6475"/>
      <c r="MM6475"/>
      <c r="MN6475"/>
      <c r="MO6475"/>
      <c r="MP6475"/>
      <c r="MQ6475"/>
      <c r="MR6475"/>
      <c r="MS6475"/>
      <c r="MT6475"/>
      <c r="MU6475"/>
      <c r="MV6475"/>
      <c r="MW6475"/>
      <c r="MX6475"/>
      <c r="MY6475"/>
      <c r="MZ6475"/>
      <c r="NA6475"/>
      <c r="NB6475"/>
      <c r="NC6475"/>
      <c r="ND6475"/>
      <c r="NE6475"/>
      <c r="NF6475"/>
      <c r="NG6475"/>
      <c r="NH6475"/>
      <c r="NI6475"/>
      <c r="NJ6475"/>
      <c r="NK6475"/>
      <c r="NL6475"/>
      <c r="NM6475"/>
      <c r="NN6475"/>
      <c r="NO6475"/>
      <c r="NP6475"/>
      <c r="NQ6475"/>
      <c r="NR6475"/>
      <c r="NS6475"/>
      <c r="NT6475"/>
      <c r="NU6475"/>
      <c r="NV6475"/>
      <c r="NW6475"/>
      <c r="NX6475"/>
      <c r="NY6475"/>
      <c r="NZ6475"/>
      <c r="OA6475"/>
      <c r="OB6475"/>
      <c r="OC6475"/>
      <c r="OD6475"/>
      <c r="OE6475"/>
      <c r="OF6475"/>
      <c r="OG6475"/>
      <c r="OH6475"/>
      <c r="OI6475"/>
      <c r="OJ6475"/>
      <c r="OK6475"/>
      <c r="OL6475"/>
      <c r="OM6475"/>
      <c r="ON6475"/>
      <c r="OO6475"/>
      <c r="OP6475"/>
      <c r="OQ6475"/>
      <c r="OR6475"/>
      <c r="OS6475"/>
      <c r="OT6475"/>
      <c r="OU6475"/>
      <c r="OV6475"/>
      <c r="OW6475"/>
      <c r="OX6475"/>
      <c r="OY6475"/>
      <c r="OZ6475"/>
      <c r="PA6475"/>
      <c r="PB6475"/>
      <c r="PC6475"/>
      <c r="PD6475"/>
      <c r="PE6475"/>
      <c r="PF6475"/>
      <c r="PG6475"/>
      <c r="PH6475"/>
      <c r="PI6475"/>
      <c r="PJ6475"/>
      <c r="PK6475"/>
      <c r="PL6475"/>
      <c r="PM6475"/>
      <c r="PN6475"/>
      <c r="PO6475"/>
      <c r="PP6475"/>
      <c r="PQ6475"/>
      <c r="PR6475"/>
      <c r="PS6475"/>
      <c r="PT6475"/>
      <c r="PU6475"/>
      <c r="PV6475"/>
      <c r="PW6475"/>
      <c r="PX6475"/>
      <c r="PY6475"/>
      <c r="PZ6475"/>
      <c r="QA6475"/>
      <c r="QB6475"/>
      <c r="QC6475"/>
      <c r="QD6475"/>
      <c r="QE6475"/>
      <c r="QF6475"/>
      <c r="QG6475"/>
      <c r="QH6475"/>
      <c r="QI6475"/>
      <c r="QJ6475"/>
      <c r="QK6475"/>
      <c r="QL6475"/>
      <c r="QM6475"/>
      <c r="QN6475"/>
      <c r="QO6475"/>
      <c r="QP6475"/>
      <c r="QQ6475"/>
      <c r="QR6475"/>
      <c r="QS6475"/>
      <c r="QT6475"/>
      <c r="QU6475"/>
      <c r="QV6475"/>
      <c r="QW6475"/>
      <c r="QX6475"/>
      <c r="QY6475"/>
      <c r="QZ6475"/>
      <c r="RA6475"/>
      <c r="RB6475"/>
      <c r="RC6475"/>
      <c r="RD6475"/>
      <c r="RE6475"/>
      <c r="RF6475"/>
      <c r="RG6475"/>
      <c r="RH6475"/>
      <c r="RI6475"/>
      <c r="RJ6475"/>
      <c r="RK6475"/>
      <c r="RL6475"/>
      <c r="RM6475"/>
      <c r="RN6475"/>
      <c r="RO6475"/>
      <c r="RP6475"/>
      <c r="RQ6475"/>
      <c r="RR6475"/>
      <c r="RS6475"/>
      <c r="RT6475"/>
      <c r="RU6475"/>
      <c r="RV6475"/>
      <c r="RW6475"/>
      <c r="RX6475"/>
      <c r="RY6475"/>
      <c r="RZ6475"/>
      <c r="SA6475"/>
      <c r="SB6475"/>
      <c r="SC6475"/>
      <c r="SD6475"/>
      <c r="SE6475"/>
      <c r="SF6475"/>
      <c r="SG6475"/>
      <c r="SH6475"/>
      <c r="SI6475"/>
      <c r="SJ6475"/>
      <c r="SK6475"/>
      <c r="SL6475"/>
      <c r="SM6475"/>
      <c r="SN6475"/>
      <c r="SO6475"/>
      <c r="SP6475"/>
      <c r="SQ6475"/>
      <c r="SR6475"/>
      <c r="SS6475"/>
      <c r="ST6475"/>
      <c r="SU6475"/>
      <c r="SV6475"/>
      <c r="SW6475"/>
      <c r="SX6475"/>
      <c r="SY6475"/>
      <c r="SZ6475"/>
      <c r="TA6475"/>
      <c r="TB6475"/>
      <c r="TC6475"/>
      <c r="TD6475"/>
      <c r="TE6475"/>
      <c r="TF6475"/>
      <c r="TG6475"/>
      <c r="TH6475"/>
      <c r="TI6475"/>
      <c r="TJ6475"/>
      <c r="TK6475"/>
      <c r="TL6475"/>
      <c r="TM6475"/>
      <c r="TN6475"/>
      <c r="TO6475"/>
      <c r="TP6475"/>
      <c r="TQ6475"/>
      <c r="TR6475"/>
      <c r="TS6475"/>
      <c r="TT6475"/>
      <c r="TU6475"/>
      <c r="TV6475"/>
      <c r="TW6475"/>
      <c r="TX6475"/>
      <c r="TY6475"/>
      <c r="TZ6475"/>
      <c r="UA6475"/>
      <c r="UB6475"/>
      <c r="UC6475"/>
      <c r="UD6475"/>
      <c r="UE6475"/>
      <c r="UF6475"/>
      <c r="UG6475"/>
      <c r="UH6475"/>
      <c r="UI6475"/>
      <c r="UJ6475"/>
      <c r="UK6475"/>
      <c r="UL6475"/>
      <c r="UM6475"/>
      <c r="UN6475"/>
      <c r="UO6475"/>
      <c r="UP6475"/>
      <c r="UQ6475"/>
      <c r="UR6475"/>
      <c r="US6475"/>
      <c r="UT6475"/>
      <c r="UU6475"/>
      <c r="UV6475"/>
      <c r="UW6475"/>
      <c r="UX6475"/>
      <c r="UY6475"/>
      <c r="UZ6475"/>
      <c r="VA6475"/>
      <c r="VB6475"/>
      <c r="VC6475"/>
      <c r="VD6475"/>
      <c r="VE6475"/>
      <c r="VF6475"/>
      <c r="VG6475"/>
      <c r="VH6475"/>
      <c r="VI6475"/>
      <c r="VJ6475"/>
      <c r="VK6475"/>
      <c r="VL6475"/>
      <c r="VM6475"/>
      <c r="VN6475"/>
      <c r="VO6475"/>
      <c r="VP6475"/>
      <c r="VQ6475"/>
      <c r="VR6475"/>
      <c r="VS6475"/>
      <c r="VT6475"/>
      <c r="VU6475"/>
      <c r="VV6475"/>
      <c r="VW6475"/>
      <c r="VX6475"/>
      <c r="VY6475"/>
      <c r="VZ6475"/>
      <c r="WA6475"/>
      <c r="WB6475"/>
      <c r="WC6475"/>
      <c r="WD6475"/>
      <c r="WE6475"/>
      <c r="WF6475"/>
      <c r="WG6475"/>
      <c r="WH6475"/>
      <c r="WI6475"/>
      <c r="WJ6475"/>
      <c r="WK6475"/>
      <c r="WL6475"/>
      <c r="WM6475"/>
      <c r="WN6475"/>
      <c r="WO6475"/>
      <c r="WP6475"/>
      <c r="WQ6475"/>
      <c r="WR6475"/>
      <c r="WS6475"/>
      <c r="WT6475"/>
      <c r="WU6475"/>
      <c r="WV6475"/>
      <c r="WW6475"/>
      <c r="WX6475"/>
      <c r="WY6475"/>
      <c r="WZ6475"/>
      <c r="XA6475"/>
      <c r="XB6475"/>
      <c r="XC6475"/>
      <c r="XD6475"/>
      <c r="XE6475"/>
      <c r="XF6475"/>
      <c r="XG6475"/>
      <c r="XH6475"/>
      <c r="XI6475"/>
      <c r="XJ6475"/>
      <c r="XK6475"/>
      <c r="XL6475"/>
      <c r="XM6475"/>
      <c r="XN6475"/>
      <c r="XO6475"/>
      <c r="XP6475"/>
      <c r="XQ6475"/>
      <c r="XR6475"/>
      <c r="XS6475"/>
      <c r="XT6475"/>
      <c r="XU6475"/>
      <c r="XV6475"/>
      <c r="XW6475"/>
      <c r="XX6475"/>
      <c r="XY6475"/>
      <c r="XZ6475"/>
      <c r="YA6475"/>
      <c r="YB6475"/>
      <c r="YC6475"/>
      <c r="YD6475"/>
      <c r="YE6475"/>
      <c r="YF6475"/>
      <c r="YG6475"/>
      <c r="YH6475"/>
      <c r="YI6475"/>
      <c r="YJ6475"/>
      <c r="YK6475"/>
      <c r="YL6475"/>
      <c r="YM6475"/>
      <c r="YN6475"/>
      <c r="YO6475"/>
      <c r="YP6475"/>
      <c r="YQ6475"/>
      <c r="YR6475"/>
      <c r="YS6475"/>
      <c r="YT6475"/>
      <c r="YU6475"/>
      <c r="YV6475"/>
      <c r="YW6475"/>
      <c r="YX6475"/>
      <c r="YY6475"/>
      <c r="YZ6475"/>
      <c r="ZA6475"/>
      <c r="ZB6475"/>
      <c r="ZC6475"/>
      <c r="ZD6475"/>
      <c r="ZE6475"/>
      <c r="ZF6475"/>
      <c r="ZG6475"/>
      <c r="ZH6475"/>
      <c r="ZI6475"/>
      <c r="ZJ6475"/>
      <c r="ZK6475"/>
      <c r="ZL6475"/>
      <c r="ZM6475"/>
      <c r="ZN6475"/>
      <c r="ZO6475"/>
      <c r="ZP6475"/>
      <c r="ZQ6475"/>
      <c r="ZR6475"/>
      <c r="ZS6475"/>
      <c r="ZT6475"/>
      <c r="ZU6475"/>
      <c r="ZV6475"/>
      <c r="ZW6475"/>
      <c r="ZX6475"/>
      <c r="ZY6475"/>
      <c r="ZZ6475"/>
      <c r="AAA6475"/>
      <c r="AAB6475"/>
      <c r="AAC6475"/>
      <c r="AAD6475"/>
      <c r="AAE6475"/>
      <c r="AAF6475"/>
      <c r="AAG6475"/>
      <c r="AAH6475"/>
      <c r="AAI6475"/>
      <c r="AAJ6475"/>
      <c r="AAK6475"/>
      <c r="AAL6475"/>
      <c r="AAM6475"/>
      <c r="AAN6475"/>
      <c r="AAO6475"/>
      <c r="AAP6475"/>
      <c r="AAQ6475"/>
      <c r="AAR6475"/>
      <c r="AAS6475"/>
      <c r="AAT6475"/>
      <c r="AAU6475"/>
      <c r="AAV6475"/>
      <c r="AAW6475"/>
      <c r="AAX6475"/>
      <c r="AAY6475"/>
      <c r="AAZ6475"/>
      <c r="ABA6475"/>
      <c r="ABB6475"/>
      <c r="ABC6475"/>
      <c r="ABD6475"/>
      <c r="ABE6475"/>
      <c r="ABF6475"/>
      <c r="ABG6475"/>
      <c r="ABH6475"/>
      <c r="ABI6475"/>
      <c r="ABJ6475"/>
      <c r="ABK6475"/>
      <c r="ABL6475"/>
      <c r="ABM6475"/>
      <c r="ABN6475"/>
      <c r="ABO6475"/>
      <c r="ABP6475"/>
      <c r="ABQ6475"/>
      <c r="ABR6475"/>
      <c r="ABS6475"/>
      <c r="ABT6475"/>
      <c r="ABU6475"/>
      <c r="ABV6475"/>
      <c r="ABW6475"/>
      <c r="ABX6475"/>
      <c r="ABY6475"/>
      <c r="ABZ6475"/>
      <c r="ACA6475"/>
      <c r="ACB6475"/>
      <c r="ACC6475"/>
      <c r="ACD6475"/>
      <c r="ACE6475"/>
      <c r="ACF6475"/>
      <c r="ACG6475"/>
      <c r="ACH6475"/>
      <c r="ACI6475"/>
      <c r="ACJ6475"/>
      <c r="ACK6475"/>
      <c r="ACL6475"/>
      <c r="ACM6475"/>
      <c r="ACN6475"/>
      <c r="ACO6475"/>
      <c r="ACP6475"/>
      <c r="ACQ6475"/>
      <c r="ACR6475"/>
      <c r="ACS6475"/>
      <c r="ACT6475"/>
      <c r="ACU6475"/>
      <c r="ACV6475"/>
      <c r="ACW6475"/>
      <c r="ACX6475"/>
      <c r="ACY6475"/>
      <c r="ACZ6475"/>
      <c r="ADA6475"/>
      <c r="ADB6475"/>
      <c r="ADC6475"/>
      <c r="ADD6475"/>
      <c r="ADE6475"/>
      <c r="ADF6475"/>
      <c r="ADG6475"/>
      <c r="ADH6475"/>
      <c r="ADI6475"/>
      <c r="ADJ6475"/>
      <c r="ADK6475"/>
      <c r="ADL6475"/>
      <c r="ADM6475"/>
      <c r="ADN6475"/>
      <c r="ADO6475"/>
      <c r="ADP6475"/>
      <c r="ADQ6475"/>
      <c r="ADR6475"/>
      <c r="ADS6475"/>
      <c r="ADT6475"/>
      <c r="ADU6475"/>
      <c r="ADV6475"/>
      <c r="ADW6475"/>
      <c r="ADX6475"/>
      <c r="ADY6475"/>
      <c r="ADZ6475"/>
      <c r="AEA6475"/>
      <c r="AEB6475"/>
      <c r="AEC6475"/>
      <c r="AED6475"/>
      <c r="AEE6475"/>
      <c r="AEF6475"/>
      <c r="AEG6475"/>
      <c r="AEH6475"/>
      <c r="AEI6475"/>
      <c r="AEJ6475"/>
      <c r="AEK6475"/>
      <c r="AEL6475"/>
      <c r="AEM6475"/>
      <c r="AEN6475"/>
      <c r="AEO6475"/>
      <c r="AEP6475"/>
      <c r="AEQ6475"/>
      <c r="AER6475"/>
      <c r="AES6475"/>
      <c r="AET6475"/>
      <c r="AEU6475"/>
      <c r="AEV6475"/>
      <c r="AEW6475"/>
      <c r="AEX6475"/>
      <c r="AEY6475"/>
      <c r="AEZ6475"/>
      <c r="AFA6475"/>
      <c r="AFB6475"/>
      <c r="AFC6475"/>
      <c r="AFD6475"/>
      <c r="AFE6475"/>
      <c r="AFF6475"/>
      <c r="AFG6475"/>
      <c r="AFH6475"/>
      <c r="AFI6475"/>
      <c r="AFJ6475"/>
      <c r="AFK6475"/>
      <c r="AFL6475"/>
      <c r="AFM6475"/>
      <c r="AFN6475"/>
      <c r="AFO6475"/>
      <c r="AFP6475"/>
      <c r="AFQ6475"/>
      <c r="AFR6475"/>
      <c r="AFS6475"/>
      <c r="AFT6475"/>
      <c r="AFU6475"/>
      <c r="AFV6475"/>
      <c r="AFW6475"/>
      <c r="AFX6475"/>
      <c r="AFY6475"/>
      <c r="AFZ6475"/>
      <c r="AGA6475"/>
      <c r="AGB6475"/>
      <c r="AGC6475"/>
      <c r="AGD6475"/>
      <c r="AGE6475"/>
      <c r="AGF6475"/>
      <c r="AGG6475"/>
      <c r="AGH6475"/>
      <c r="AGI6475"/>
      <c r="AGJ6475"/>
      <c r="AGK6475"/>
      <c r="AGL6475"/>
      <c r="AGM6475"/>
      <c r="AGN6475"/>
      <c r="AGO6475"/>
      <c r="AGP6475"/>
      <c r="AGQ6475"/>
      <c r="AGR6475"/>
      <c r="AGS6475"/>
      <c r="AGT6475"/>
      <c r="AGU6475"/>
      <c r="AGV6475"/>
      <c r="AGW6475"/>
      <c r="AGX6475"/>
      <c r="AGY6475"/>
      <c r="AGZ6475"/>
      <c r="AHA6475"/>
      <c r="AHB6475"/>
      <c r="AHC6475"/>
      <c r="AHD6475"/>
      <c r="AHE6475"/>
      <c r="AHF6475"/>
      <c r="AHG6475"/>
      <c r="AHH6475"/>
      <c r="AHI6475"/>
      <c r="AHJ6475"/>
      <c r="AHK6475"/>
      <c r="AHL6475"/>
      <c r="AHM6475"/>
      <c r="AHN6475"/>
      <c r="AHO6475"/>
      <c r="AHP6475"/>
      <c r="AHQ6475"/>
      <c r="AHR6475"/>
      <c r="AHS6475"/>
      <c r="AHT6475"/>
      <c r="AHU6475"/>
      <c r="AHV6475"/>
      <c r="AHW6475"/>
      <c r="AHX6475"/>
      <c r="AHY6475"/>
      <c r="AHZ6475"/>
      <c r="AIA6475"/>
      <c r="AIB6475"/>
      <c r="AIC6475"/>
      <c r="AID6475"/>
      <c r="AIE6475"/>
      <c r="AIF6475"/>
      <c r="AIG6475"/>
      <c r="AIH6475"/>
      <c r="AII6475"/>
      <c r="AIJ6475"/>
      <c r="AIK6475"/>
      <c r="AIL6475"/>
      <c r="AIM6475"/>
      <c r="AIN6475"/>
      <c r="AIO6475"/>
      <c r="AIP6475"/>
      <c r="AIQ6475"/>
      <c r="AIR6475"/>
      <c r="AIS6475"/>
      <c r="AIT6475"/>
      <c r="AIU6475"/>
      <c r="AIV6475"/>
      <c r="AIW6475"/>
      <c r="AIX6475"/>
      <c r="AIY6475"/>
      <c r="AIZ6475"/>
      <c r="AJA6475"/>
      <c r="AJB6475"/>
      <c r="AJC6475"/>
      <c r="AJD6475"/>
      <c r="AJE6475"/>
      <c r="AJF6475"/>
      <c r="AJG6475"/>
      <c r="AJH6475"/>
      <c r="AJI6475"/>
      <c r="AJJ6475"/>
      <c r="AJK6475"/>
      <c r="AJL6475"/>
      <c r="AJM6475"/>
      <c r="AJN6475"/>
      <c r="AJO6475"/>
      <c r="AJP6475"/>
      <c r="AJQ6475"/>
      <c r="AJR6475"/>
      <c r="AJS6475"/>
      <c r="AJT6475"/>
      <c r="AJU6475"/>
      <c r="AJV6475"/>
      <c r="AJW6475"/>
      <c r="AJX6475"/>
      <c r="AJY6475"/>
      <c r="AJZ6475"/>
      <c r="AKA6475"/>
      <c r="AKB6475"/>
      <c r="AKC6475"/>
      <c r="AKD6475"/>
      <c r="AKE6475"/>
      <c r="AKF6475"/>
      <c r="AKG6475"/>
      <c r="AKH6475"/>
      <c r="AKI6475"/>
      <c r="AKJ6475"/>
      <c r="AKK6475"/>
      <c r="AKL6475"/>
      <c r="AKM6475"/>
      <c r="AKN6475"/>
      <c r="AKO6475"/>
      <c r="AKP6475"/>
      <c r="AKQ6475"/>
      <c r="AKR6475"/>
      <c r="AKS6475"/>
      <c r="AKT6475"/>
      <c r="AKU6475"/>
      <c r="AKV6475"/>
      <c r="AKW6475"/>
      <c r="AKX6475"/>
      <c r="AKY6475"/>
      <c r="AKZ6475"/>
      <c r="ALA6475"/>
      <c r="ALB6475"/>
      <c r="ALC6475"/>
      <c r="ALD6475"/>
      <c r="ALE6475"/>
      <c r="ALF6475"/>
      <c r="ALG6475"/>
      <c r="ALH6475"/>
      <c r="ALI6475"/>
      <c r="ALJ6475"/>
      <c r="ALK6475"/>
      <c r="ALL6475"/>
      <c r="ALM6475"/>
      <c r="ALN6475"/>
      <c r="ALO6475"/>
      <c r="ALP6475"/>
      <c r="ALQ6475"/>
      <c r="ALR6475"/>
      <c r="ALS6475"/>
      <c r="ALT6475"/>
      <c r="ALU6475"/>
      <c r="ALV6475"/>
      <c r="ALW6475"/>
      <c r="ALX6475"/>
      <c r="ALY6475"/>
      <c r="ALZ6475"/>
      <c r="AMA6475"/>
      <c r="AMB6475"/>
      <c r="AMC6475"/>
      <c r="AMD6475"/>
      <c r="AME6475"/>
      <c r="AMF6475"/>
      <c r="AMG6475"/>
      <c r="AMH6475"/>
      <c r="AMI6475"/>
      <c r="AMJ6475"/>
      <c r="AMK6475"/>
      <c r="AML6475"/>
      <c r="AMM6475"/>
      <c r="AMN6475"/>
      <c r="AMO6475"/>
      <c r="AMP6475"/>
      <c r="AMQ6475"/>
      <c r="AMR6475"/>
      <c r="AMS6475"/>
      <c r="AMT6475"/>
      <c r="AMU6475"/>
      <c r="AMV6475"/>
      <c r="AMW6475"/>
      <c r="AMX6475"/>
      <c r="AMY6475"/>
      <c r="AMZ6475"/>
      <c r="ANA6475"/>
      <c r="ANB6475"/>
      <c r="ANC6475"/>
      <c r="AND6475"/>
      <c r="ANE6475"/>
      <c r="ANF6475"/>
      <c r="ANG6475"/>
      <c r="ANH6475"/>
      <c r="ANI6475"/>
      <c r="ANJ6475"/>
      <c r="ANK6475"/>
      <c r="ANL6475"/>
      <c r="ANM6475"/>
      <c r="ANN6475"/>
      <c r="ANO6475"/>
      <c r="ANP6475"/>
      <c r="ANQ6475"/>
      <c r="ANR6475"/>
      <c r="ANS6475"/>
      <c r="ANT6475"/>
      <c r="ANU6475"/>
      <c r="ANV6475"/>
      <c r="ANW6475"/>
      <c r="ANX6475"/>
      <c r="ANY6475"/>
      <c r="ANZ6475"/>
      <c r="AOA6475"/>
      <c r="AOB6475"/>
      <c r="AOC6475"/>
      <c r="AOD6475"/>
      <c r="AOE6475"/>
      <c r="AOF6475"/>
      <c r="AOG6475"/>
      <c r="AOH6475"/>
      <c r="AOI6475"/>
      <c r="AOJ6475"/>
      <c r="AOK6475"/>
      <c r="AOL6475"/>
      <c r="AOM6475"/>
      <c r="AON6475"/>
      <c r="AOO6475"/>
      <c r="AOP6475"/>
      <c r="AOQ6475"/>
      <c r="AOR6475"/>
      <c r="AOS6475"/>
      <c r="AOT6475"/>
      <c r="AOU6475"/>
      <c r="AOV6475"/>
      <c r="AOW6475"/>
      <c r="AOX6475"/>
      <c r="AOY6475"/>
      <c r="AOZ6475"/>
      <c r="APA6475"/>
      <c r="APB6475"/>
      <c r="APC6475"/>
      <c r="APD6475"/>
      <c r="APE6475"/>
      <c r="APF6475"/>
      <c r="APG6475"/>
      <c r="APH6475"/>
      <c r="API6475"/>
      <c r="APJ6475"/>
      <c r="APK6475"/>
      <c r="APL6475"/>
      <c r="APM6475"/>
      <c r="APN6475"/>
      <c r="APO6475"/>
      <c r="APP6475"/>
      <c r="APQ6475"/>
      <c r="APR6475"/>
      <c r="APS6475"/>
      <c r="APT6475"/>
      <c r="APU6475"/>
      <c r="APV6475"/>
      <c r="APW6475"/>
      <c r="APX6475"/>
      <c r="APY6475"/>
      <c r="APZ6475"/>
      <c r="AQA6475"/>
      <c r="AQB6475"/>
      <c r="AQC6475"/>
      <c r="AQD6475"/>
      <c r="AQE6475"/>
      <c r="AQF6475"/>
      <c r="AQG6475"/>
      <c r="AQH6475"/>
      <c r="AQI6475"/>
      <c r="AQJ6475"/>
      <c r="AQK6475"/>
      <c r="AQL6475"/>
      <c r="AQM6475"/>
      <c r="AQN6475"/>
      <c r="AQO6475"/>
      <c r="AQP6475"/>
      <c r="AQQ6475"/>
      <c r="AQR6475"/>
      <c r="AQS6475"/>
      <c r="AQT6475"/>
      <c r="AQU6475"/>
      <c r="AQV6475"/>
      <c r="AQW6475"/>
      <c r="AQX6475"/>
      <c r="AQY6475"/>
      <c r="AQZ6475"/>
      <c r="ARA6475"/>
      <c r="ARB6475"/>
      <c r="ARC6475"/>
      <c r="ARD6475"/>
      <c r="ARE6475"/>
      <c r="ARF6475"/>
      <c r="ARG6475"/>
      <c r="ARH6475"/>
      <c r="ARI6475"/>
      <c r="ARJ6475"/>
      <c r="ARK6475"/>
      <c r="ARL6475"/>
      <c r="ARM6475"/>
      <c r="ARN6475"/>
      <c r="ARO6475"/>
      <c r="ARP6475"/>
      <c r="ARQ6475"/>
      <c r="ARR6475"/>
      <c r="ARS6475"/>
      <c r="ART6475"/>
      <c r="ARU6475"/>
      <c r="ARV6475"/>
      <c r="ARW6475"/>
      <c r="ARX6475"/>
      <c r="ARY6475"/>
      <c r="ARZ6475"/>
      <c r="ASA6475"/>
      <c r="ASB6475"/>
      <c r="ASC6475"/>
      <c r="ASD6475"/>
      <c r="ASE6475"/>
      <c r="ASF6475"/>
      <c r="ASG6475"/>
      <c r="ASH6475"/>
      <c r="ASI6475"/>
      <c r="ASJ6475"/>
      <c r="ASK6475"/>
      <c r="ASL6475"/>
      <c r="ASM6475"/>
      <c r="ASN6475"/>
      <c r="ASO6475"/>
      <c r="ASP6475"/>
      <c r="ASQ6475"/>
      <c r="ASR6475"/>
      <c r="ASS6475"/>
      <c r="AST6475"/>
      <c r="ASU6475"/>
      <c r="ASV6475"/>
      <c r="ASW6475"/>
      <c r="ASX6475"/>
      <c r="ASY6475"/>
      <c r="ASZ6475"/>
      <c r="ATA6475"/>
      <c r="ATB6475"/>
      <c r="ATC6475"/>
      <c r="ATD6475"/>
      <c r="ATE6475"/>
      <c r="ATF6475"/>
      <c r="ATG6475"/>
      <c r="ATH6475"/>
      <c r="ATI6475"/>
      <c r="ATJ6475"/>
      <c r="ATK6475"/>
      <c r="ATL6475"/>
      <c r="ATM6475"/>
      <c r="ATN6475"/>
      <c r="ATO6475"/>
      <c r="ATP6475"/>
      <c r="ATQ6475"/>
      <c r="ATR6475"/>
      <c r="ATS6475"/>
      <c r="ATT6475"/>
      <c r="ATU6475"/>
      <c r="ATV6475"/>
      <c r="ATW6475"/>
      <c r="ATX6475"/>
      <c r="ATY6475"/>
      <c r="ATZ6475"/>
      <c r="AUA6475"/>
      <c r="AUB6475"/>
      <c r="AUC6475"/>
      <c r="AUD6475"/>
      <c r="AUE6475"/>
      <c r="AUF6475"/>
      <c r="AUG6475"/>
      <c r="AUH6475"/>
      <c r="AUI6475"/>
      <c r="AUJ6475"/>
      <c r="AUK6475"/>
      <c r="AUL6475"/>
      <c r="AUM6475"/>
      <c r="AUN6475"/>
      <c r="AUO6475"/>
      <c r="AUP6475"/>
      <c r="AUQ6475"/>
      <c r="AUR6475"/>
      <c r="AUS6475"/>
      <c r="AUT6475"/>
      <c r="AUU6475"/>
      <c r="AUV6475"/>
      <c r="AUW6475"/>
      <c r="AUX6475"/>
      <c r="AUY6475"/>
      <c r="AUZ6475"/>
      <c r="AVA6475"/>
      <c r="AVB6475"/>
      <c r="AVC6475"/>
      <c r="AVD6475"/>
      <c r="AVE6475"/>
      <c r="AVF6475"/>
      <c r="AVG6475"/>
      <c r="AVH6475"/>
      <c r="AVI6475"/>
      <c r="AVJ6475"/>
      <c r="AVK6475"/>
      <c r="AVL6475"/>
      <c r="AVM6475"/>
      <c r="AVN6475"/>
      <c r="AVO6475"/>
      <c r="AVP6475"/>
      <c r="AVQ6475"/>
      <c r="AVR6475"/>
      <c r="AVS6475"/>
      <c r="AVT6475"/>
      <c r="AVU6475"/>
      <c r="AVV6475"/>
      <c r="AVW6475"/>
      <c r="AVX6475"/>
      <c r="AVY6475"/>
      <c r="AVZ6475"/>
      <c r="AWA6475"/>
      <c r="AWB6475"/>
      <c r="AWC6475"/>
      <c r="AWD6475"/>
      <c r="AWE6475"/>
      <c r="AWF6475"/>
      <c r="AWG6475"/>
      <c r="AWH6475"/>
      <c r="AWI6475"/>
      <c r="AWJ6475"/>
      <c r="AWK6475"/>
      <c r="AWL6475"/>
      <c r="AWM6475"/>
      <c r="AWN6475"/>
    </row>
    <row r="6476" spans="2:1288" s="6" customFormat="1" ht="25" customHeight="1" x14ac:dyDescent="0.15">
      <c r="B6476" s="7"/>
      <c r="C6476" s="1"/>
      <c r="D6476" s="2"/>
      <c r="E6476"/>
      <c r="F6476"/>
      <c r="G6476"/>
      <c r="H6476"/>
      <c r="I6476"/>
      <c r="J6476"/>
      <c r="K6476"/>
      <c r="L6476"/>
      <c r="M6476"/>
      <c r="N6476"/>
      <c r="O6476"/>
      <c r="P6476"/>
      <c r="Q6476"/>
      <c r="R6476"/>
      <c r="S6476"/>
      <c r="T6476"/>
      <c r="U6476"/>
      <c r="V6476"/>
      <c r="W6476"/>
      <c r="X6476"/>
      <c r="Y6476"/>
      <c r="Z6476"/>
      <c r="AA6476"/>
      <c r="AB6476"/>
      <c r="AC6476"/>
      <c r="AD6476"/>
      <c r="AE6476"/>
      <c r="AF6476"/>
      <c r="AG6476"/>
      <c r="AH6476"/>
      <c r="AI6476"/>
      <c r="AJ6476"/>
      <c r="AK6476"/>
      <c r="AL6476"/>
      <c r="AM6476"/>
      <c r="AN6476"/>
      <c r="AO6476"/>
      <c r="AP6476"/>
      <c r="AQ6476"/>
      <c r="AR6476"/>
      <c r="AS6476"/>
      <c r="AT6476"/>
      <c r="AU6476"/>
      <c r="AV6476"/>
      <c r="AW6476"/>
      <c r="AX6476"/>
      <c r="AY6476"/>
      <c r="AZ6476"/>
      <c r="BA6476"/>
      <c r="BB6476"/>
      <c r="BC6476"/>
      <c r="BD6476"/>
      <c r="BE6476"/>
      <c r="BF6476"/>
      <c r="BG6476"/>
      <c r="BH6476"/>
      <c r="BI6476"/>
      <c r="BJ6476"/>
      <c r="BK6476"/>
      <c r="BL6476"/>
      <c r="BM6476"/>
      <c r="BN6476"/>
      <c r="BO6476"/>
      <c r="BP6476"/>
      <c r="BQ6476"/>
      <c r="BR6476"/>
      <c r="BS6476"/>
      <c r="BT6476"/>
      <c r="BU6476"/>
      <c r="BV6476"/>
      <c r="BW6476"/>
      <c r="BX6476"/>
      <c r="BY6476"/>
      <c r="BZ6476"/>
      <c r="CA6476"/>
      <c r="CB6476"/>
      <c r="CC6476"/>
      <c r="CD6476"/>
      <c r="CE6476"/>
      <c r="CF6476"/>
      <c r="CG6476"/>
      <c r="CH6476"/>
      <c r="CI6476"/>
      <c r="CJ6476"/>
      <c r="CK6476"/>
      <c r="CL6476"/>
      <c r="CM6476"/>
      <c r="CN6476"/>
      <c r="CO6476"/>
      <c r="CP6476"/>
      <c r="CQ6476"/>
      <c r="CR6476"/>
      <c r="CS6476"/>
      <c r="CT6476"/>
      <c r="CU6476"/>
      <c r="CV6476"/>
      <c r="CW6476"/>
      <c r="CX6476"/>
      <c r="CY6476"/>
      <c r="CZ6476"/>
      <c r="DA6476"/>
      <c r="DB6476"/>
      <c r="DC6476"/>
      <c r="DD6476"/>
      <c r="DE6476"/>
      <c r="DF6476"/>
      <c r="DG6476"/>
      <c r="DH6476"/>
      <c r="DI6476"/>
      <c r="DJ6476"/>
      <c r="DK6476"/>
      <c r="DL6476"/>
      <c r="DM6476"/>
      <c r="DN6476"/>
      <c r="DO6476"/>
      <c r="DP6476"/>
      <c r="DQ6476"/>
      <c r="DR6476"/>
      <c r="DS6476"/>
      <c r="DT6476"/>
      <c r="DU6476"/>
      <c r="DV6476"/>
      <c r="DW6476"/>
      <c r="DX6476"/>
      <c r="DY6476"/>
      <c r="DZ6476"/>
      <c r="EA6476"/>
      <c r="EB6476"/>
      <c r="EC6476"/>
      <c r="ED6476"/>
      <c r="EE6476"/>
      <c r="EF6476"/>
      <c r="EG6476"/>
      <c r="EH6476"/>
      <c r="EI6476"/>
      <c r="EJ6476"/>
      <c r="EK6476"/>
      <c r="EL6476"/>
      <c r="EM6476"/>
      <c r="EN6476"/>
      <c r="EO6476"/>
      <c r="EP6476"/>
      <c r="EQ6476"/>
      <c r="ER6476"/>
      <c r="ES6476"/>
      <c r="ET6476"/>
      <c r="EU6476"/>
      <c r="EV6476"/>
      <c r="EW6476"/>
      <c r="EX6476"/>
      <c r="EY6476"/>
      <c r="EZ6476"/>
      <c r="FA6476"/>
      <c r="FB6476"/>
      <c r="FC6476"/>
      <c r="FD6476"/>
      <c r="FE6476"/>
      <c r="FF6476"/>
      <c r="FG6476"/>
      <c r="FH6476"/>
      <c r="FI6476"/>
      <c r="FJ6476"/>
      <c r="FK6476"/>
      <c r="FL6476"/>
      <c r="FM6476"/>
      <c r="FN6476"/>
      <c r="FO6476"/>
      <c r="FP6476"/>
      <c r="FQ6476"/>
      <c r="FR6476"/>
      <c r="FS6476"/>
      <c r="FT6476"/>
      <c r="FU6476"/>
      <c r="FV6476"/>
      <c r="FW6476"/>
      <c r="FX6476"/>
      <c r="FY6476"/>
      <c r="FZ6476"/>
      <c r="GA6476"/>
      <c r="GB6476"/>
      <c r="GC6476"/>
      <c r="GD6476"/>
      <c r="GE6476"/>
      <c r="GF6476"/>
      <c r="GG6476"/>
      <c r="GH6476"/>
      <c r="GI6476"/>
      <c r="GJ6476"/>
      <c r="GK6476"/>
      <c r="GL6476"/>
      <c r="GM6476"/>
      <c r="GN6476"/>
      <c r="GO6476"/>
      <c r="GP6476"/>
      <c r="GQ6476"/>
      <c r="GR6476"/>
      <c r="GS6476"/>
      <c r="GT6476"/>
      <c r="GU6476"/>
      <c r="GV6476"/>
      <c r="GW6476"/>
      <c r="GX6476"/>
      <c r="GY6476"/>
      <c r="GZ6476"/>
      <c r="HA6476"/>
      <c r="HB6476"/>
      <c r="HC6476"/>
      <c r="HD6476"/>
      <c r="HE6476"/>
      <c r="HF6476"/>
      <c r="HG6476"/>
      <c r="HH6476"/>
      <c r="HI6476"/>
      <c r="HJ6476"/>
      <c r="HK6476"/>
      <c r="HL6476"/>
      <c r="HM6476"/>
      <c r="HN6476"/>
      <c r="HO6476"/>
      <c r="HP6476"/>
      <c r="HQ6476"/>
      <c r="HR6476"/>
      <c r="HS6476"/>
      <c r="HT6476"/>
      <c r="HU6476"/>
      <c r="HV6476"/>
      <c r="HW6476"/>
      <c r="HX6476"/>
      <c r="HY6476"/>
      <c r="HZ6476"/>
      <c r="IA6476"/>
      <c r="IB6476"/>
      <c r="IC6476"/>
      <c r="ID6476"/>
      <c r="IE6476"/>
      <c r="IF6476"/>
      <c r="IG6476"/>
      <c r="IH6476"/>
      <c r="II6476"/>
      <c r="IJ6476"/>
      <c r="IK6476"/>
      <c r="IL6476"/>
      <c r="IM6476"/>
      <c r="IN6476"/>
      <c r="IO6476"/>
      <c r="IP6476"/>
      <c r="IQ6476"/>
      <c r="IR6476"/>
      <c r="IS6476"/>
      <c r="IT6476"/>
      <c r="IU6476"/>
      <c r="IV6476"/>
      <c r="IW6476"/>
      <c r="IX6476"/>
      <c r="IY6476"/>
      <c r="IZ6476"/>
      <c r="JA6476"/>
      <c r="JB6476"/>
      <c r="JC6476"/>
      <c r="JD6476"/>
      <c r="JE6476"/>
      <c r="JF6476"/>
      <c r="JG6476"/>
      <c r="JH6476"/>
      <c r="JI6476"/>
      <c r="JJ6476"/>
      <c r="JK6476"/>
      <c r="JL6476"/>
      <c r="JM6476"/>
      <c r="JN6476"/>
      <c r="JO6476"/>
      <c r="JP6476"/>
      <c r="JQ6476"/>
      <c r="JR6476"/>
      <c r="JS6476"/>
      <c r="JT6476"/>
      <c r="JU6476"/>
      <c r="JV6476"/>
      <c r="JW6476"/>
      <c r="JX6476"/>
      <c r="JY6476"/>
      <c r="JZ6476"/>
      <c r="KA6476"/>
      <c r="KB6476"/>
      <c r="KC6476"/>
      <c r="KD6476"/>
      <c r="KE6476"/>
      <c r="KF6476"/>
      <c r="KG6476"/>
      <c r="KH6476"/>
      <c r="KI6476"/>
      <c r="KJ6476"/>
      <c r="KK6476"/>
      <c r="KL6476"/>
      <c r="KM6476"/>
      <c r="KN6476"/>
      <c r="KO6476"/>
      <c r="KP6476"/>
      <c r="KQ6476"/>
      <c r="KR6476"/>
      <c r="KS6476"/>
      <c r="KT6476"/>
      <c r="KU6476"/>
      <c r="KV6476"/>
      <c r="KW6476"/>
      <c r="KX6476"/>
      <c r="KY6476"/>
      <c r="KZ6476"/>
      <c r="LA6476"/>
      <c r="LB6476"/>
      <c r="LC6476"/>
      <c r="LD6476"/>
      <c r="LE6476"/>
      <c r="LF6476"/>
      <c r="LG6476"/>
      <c r="LH6476"/>
      <c r="LI6476"/>
      <c r="LJ6476"/>
      <c r="LK6476"/>
      <c r="LL6476"/>
      <c r="LM6476"/>
      <c r="LN6476"/>
      <c r="LO6476"/>
      <c r="LP6476"/>
      <c r="LQ6476"/>
      <c r="LR6476"/>
      <c r="LS6476"/>
      <c r="LT6476"/>
      <c r="LU6476"/>
      <c r="LV6476"/>
      <c r="LW6476"/>
      <c r="LX6476"/>
      <c r="LY6476"/>
      <c r="LZ6476"/>
      <c r="MA6476"/>
      <c r="MB6476"/>
      <c r="MC6476"/>
      <c r="MD6476"/>
      <c r="ME6476"/>
      <c r="MF6476"/>
      <c r="MG6476"/>
      <c r="MH6476"/>
      <c r="MI6476"/>
      <c r="MJ6476"/>
      <c r="MK6476"/>
      <c r="ML6476"/>
      <c r="MM6476"/>
      <c r="MN6476"/>
      <c r="MO6476"/>
      <c r="MP6476"/>
      <c r="MQ6476"/>
      <c r="MR6476"/>
      <c r="MS6476"/>
      <c r="MT6476"/>
      <c r="MU6476"/>
      <c r="MV6476"/>
      <c r="MW6476"/>
      <c r="MX6476"/>
      <c r="MY6476"/>
      <c r="MZ6476"/>
      <c r="NA6476"/>
      <c r="NB6476"/>
      <c r="NC6476"/>
      <c r="ND6476"/>
      <c r="NE6476"/>
      <c r="NF6476"/>
      <c r="NG6476"/>
      <c r="NH6476"/>
      <c r="NI6476"/>
      <c r="NJ6476"/>
      <c r="NK6476"/>
      <c r="NL6476"/>
      <c r="NM6476"/>
      <c r="NN6476"/>
      <c r="NO6476"/>
      <c r="NP6476"/>
      <c r="NQ6476"/>
      <c r="NR6476"/>
      <c r="NS6476"/>
      <c r="NT6476"/>
      <c r="NU6476"/>
      <c r="NV6476"/>
      <c r="NW6476"/>
      <c r="NX6476"/>
      <c r="NY6476"/>
      <c r="NZ6476"/>
      <c r="OA6476"/>
      <c r="OB6476"/>
      <c r="OC6476"/>
      <c r="OD6476"/>
      <c r="OE6476"/>
      <c r="OF6476"/>
      <c r="OG6476"/>
      <c r="OH6476"/>
      <c r="OI6476"/>
      <c r="OJ6476"/>
      <c r="OK6476"/>
      <c r="OL6476"/>
      <c r="OM6476"/>
      <c r="ON6476"/>
      <c r="OO6476"/>
      <c r="OP6476"/>
      <c r="OQ6476"/>
      <c r="OR6476"/>
      <c r="OS6476"/>
      <c r="OT6476"/>
      <c r="OU6476"/>
      <c r="OV6476"/>
      <c r="OW6476"/>
      <c r="OX6476"/>
      <c r="OY6476"/>
      <c r="OZ6476"/>
      <c r="PA6476"/>
      <c r="PB6476"/>
      <c r="PC6476"/>
      <c r="PD6476"/>
      <c r="PE6476"/>
      <c r="PF6476"/>
      <c r="PG6476"/>
      <c r="PH6476"/>
      <c r="PI6476"/>
      <c r="PJ6476"/>
      <c r="PK6476"/>
      <c r="PL6476"/>
      <c r="PM6476"/>
      <c r="PN6476"/>
      <c r="PO6476"/>
      <c r="PP6476"/>
      <c r="PQ6476"/>
      <c r="PR6476"/>
      <c r="PS6476"/>
      <c r="PT6476"/>
      <c r="PU6476"/>
      <c r="PV6476"/>
      <c r="PW6476"/>
      <c r="PX6476"/>
      <c r="PY6476"/>
      <c r="PZ6476"/>
      <c r="QA6476"/>
      <c r="QB6476"/>
      <c r="QC6476"/>
      <c r="QD6476"/>
      <c r="QE6476"/>
      <c r="QF6476"/>
      <c r="QG6476"/>
      <c r="QH6476"/>
      <c r="QI6476"/>
      <c r="QJ6476"/>
      <c r="QK6476"/>
      <c r="QL6476"/>
      <c r="QM6476"/>
      <c r="QN6476"/>
      <c r="QO6476"/>
      <c r="QP6476"/>
      <c r="QQ6476"/>
      <c r="QR6476"/>
      <c r="QS6476"/>
      <c r="QT6476"/>
      <c r="QU6476"/>
      <c r="QV6476"/>
      <c r="QW6476"/>
      <c r="QX6476"/>
      <c r="QY6476"/>
      <c r="QZ6476"/>
      <c r="RA6476"/>
      <c r="RB6476"/>
      <c r="RC6476"/>
      <c r="RD6476"/>
      <c r="RE6476"/>
      <c r="RF6476"/>
      <c r="RG6476"/>
      <c r="RH6476"/>
      <c r="RI6476"/>
      <c r="RJ6476"/>
      <c r="RK6476"/>
      <c r="RL6476"/>
      <c r="RM6476"/>
      <c r="RN6476"/>
      <c r="RO6476"/>
      <c r="RP6476"/>
      <c r="RQ6476"/>
      <c r="RR6476"/>
      <c r="RS6476"/>
      <c r="RT6476"/>
      <c r="RU6476"/>
      <c r="RV6476"/>
      <c r="RW6476"/>
      <c r="RX6476"/>
      <c r="RY6476"/>
      <c r="RZ6476"/>
      <c r="SA6476"/>
      <c r="SB6476"/>
      <c r="SC6476"/>
      <c r="SD6476"/>
      <c r="SE6476"/>
      <c r="SF6476"/>
      <c r="SG6476"/>
      <c r="SH6476"/>
      <c r="SI6476"/>
      <c r="SJ6476"/>
      <c r="SK6476"/>
      <c r="SL6476"/>
      <c r="SM6476"/>
      <c r="SN6476"/>
      <c r="SO6476"/>
      <c r="SP6476"/>
      <c r="SQ6476"/>
      <c r="SR6476"/>
      <c r="SS6476"/>
      <c r="ST6476"/>
      <c r="SU6476"/>
      <c r="SV6476"/>
      <c r="SW6476"/>
      <c r="SX6476"/>
      <c r="SY6476"/>
      <c r="SZ6476"/>
      <c r="TA6476"/>
      <c r="TB6476"/>
      <c r="TC6476"/>
      <c r="TD6476"/>
      <c r="TE6476"/>
      <c r="TF6476"/>
      <c r="TG6476"/>
      <c r="TH6476"/>
      <c r="TI6476"/>
      <c r="TJ6476"/>
      <c r="TK6476"/>
      <c r="TL6476"/>
      <c r="TM6476"/>
      <c r="TN6476"/>
      <c r="TO6476"/>
      <c r="TP6476"/>
      <c r="TQ6476"/>
      <c r="TR6476"/>
      <c r="TS6476"/>
      <c r="TT6476"/>
      <c r="TU6476"/>
      <c r="TV6476"/>
      <c r="TW6476"/>
      <c r="TX6476"/>
      <c r="TY6476"/>
      <c r="TZ6476"/>
      <c r="UA6476"/>
      <c r="UB6476"/>
      <c r="UC6476"/>
      <c r="UD6476"/>
      <c r="UE6476"/>
      <c r="UF6476"/>
      <c r="UG6476"/>
      <c r="UH6476"/>
      <c r="UI6476"/>
      <c r="UJ6476"/>
      <c r="UK6476"/>
      <c r="UL6476"/>
      <c r="UM6476"/>
      <c r="UN6476"/>
      <c r="UO6476"/>
      <c r="UP6476"/>
      <c r="UQ6476"/>
      <c r="UR6476"/>
      <c r="US6476"/>
      <c r="UT6476"/>
      <c r="UU6476"/>
      <c r="UV6476"/>
      <c r="UW6476"/>
      <c r="UX6476"/>
      <c r="UY6476"/>
      <c r="UZ6476"/>
      <c r="VA6476"/>
      <c r="VB6476"/>
      <c r="VC6476"/>
      <c r="VD6476"/>
      <c r="VE6476"/>
      <c r="VF6476"/>
      <c r="VG6476"/>
      <c r="VH6476"/>
      <c r="VI6476"/>
      <c r="VJ6476"/>
      <c r="VK6476"/>
      <c r="VL6476"/>
      <c r="VM6476"/>
      <c r="VN6476"/>
      <c r="VO6476"/>
      <c r="VP6476"/>
      <c r="VQ6476"/>
      <c r="VR6476"/>
      <c r="VS6476"/>
      <c r="VT6476"/>
      <c r="VU6476"/>
      <c r="VV6476"/>
      <c r="VW6476"/>
      <c r="VX6476"/>
      <c r="VY6476"/>
      <c r="VZ6476"/>
      <c r="WA6476"/>
      <c r="WB6476"/>
      <c r="WC6476"/>
      <c r="WD6476"/>
      <c r="WE6476"/>
      <c r="WF6476"/>
      <c r="WG6476"/>
      <c r="WH6476"/>
      <c r="WI6476"/>
      <c r="WJ6476"/>
      <c r="WK6476"/>
      <c r="WL6476"/>
      <c r="WM6476"/>
      <c r="WN6476"/>
      <c r="WO6476"/>
      <c r="WP6476"/>
      <c r="WQ6476"/>
      <c r="WR6476"/>
      <c r="WS6476"/>
      <c r="WT6476"/>
      <c r="WU6476"/>
      <c r="WV6476"/>
      <c r="WW6476"/>
      <c r="WX6476"/>
      <c r="WY6476"/>
      <c r="WZ6476"/>
      <c r="XA6476"/>
      <c r="XB6476"/>
      <c r="XC6476"/>
      <c r="XD6476"/>
      <c r="XE6476"/>
      <c r="XF6476"/>
      <c r="XG6476"/>
      <c r="XH6476"/>
      <c r="XI6476"/>
      <c r="XJ6476"/>
      <c r="XK6476"/>
      <c r="XL6476"/>
      <c r="XM6476"/>
      <c r="XN6476"/>
      <c r="XO6476"/>
      <c r="XP6476"/>
      <c r="XQ6476"/>
      <c r="XR6476"/>
      <c r="XS6476"/>
      <c r="XT6476"/>
      <c r="XU6476"/>
      <c r="XV6476"/>
      <c r="XW6476"/>
      <c r="XX6476"/>
      <c r="XY6476"/>
      <c r="XZ6476"/>
      <c r="YA6476"/>
      <c r="YB6476"/>
      <c r="YC6476"/>
      <c r="YD6476"/>
      <c r="YE6476"/>
      <c r="YF6476"/>
      <c r="YG6476"/>
      <c r="YH6476"/>
      <c r="YI6476"/>
      <c r="YJ6476"/>
      <c r="YK6476"/>
      <c r="YL6476"/>
      <c r="YM6476"/>
      <c r="YN6476"/>
      <c r="YO6476"/>
      <c r="YP6476"/>
      <c r="YQ6476"/>
      <c r="YR6476"/>
      <c r="YS6476"/>
      <c r="YT6476"/>
      <c r="YU6476"/>
      <c r="YV6476"/>
      <c r="YW6476"/>
      <c r="YX6476"/>
      <c r="YY6476"/>
      <c r="YZ6476"/>
      <c r="ZA6476"/>
      <c r="ZB6476"/>
      <c r="ZC6476"/>
      <c r="ZD6476"/>
      <c r="ZE6476"/>
      <c r="ZF6476"/>
      <c r="ZG6476"/>
      <c r="ZH6476"/>
      <c r="ZI6476"/>
      <c r="ZJ6476"/>
      <c r="ZK6476"/>
      <c r="ZL6476"/>
      <c r="ZM6476"/>
      <c r="ZN6476"/>
      <c r="ZO6476"/>
      <c r="ZP6476"/>
      <c r="ZQ6476"/>
      <c r="ZR6476"/>
      <c r="ZS6476"/>
      <c r="ZT6476"/>
      <c r="ZU6476"/>
      <c r="ZV6476"/>
      <c r="ZW6476"/>
      <c r="ZX6476"/>
      <c r="ZY6476"/>
      <c r="ZZ6476"/>
      <c r="AAA6476"/>
      <c r="AAB6476"/>
      <c r="AAC6476"/>
      <c r="AAD6476"/>
      <c r="AAE6476"/>
      <c r="AAF6476"/>
      <c r="AAG6476"/>
      <c r="AAH6476"/>
      <c r="AAI6476"/>
      <c r="AAJ6476"/>
      <c r="AAK6476"/>
      <c r="AAL6476"/>
      <c r="AAM6476"/>
      <c r="AAN6476"/>
      <c r="AAO6476"/>
      <c r="AAP6476"/>
      <c r="AAQ6476"/>
      <c r="AAR6476"/>
      <c r="AAS6476"/>
      <c r="AAT6476"/>
      <c r="AAU6476"/>
      <c r="AAV6476"/>
      <c r="AAW6476"/>
      <c r="AAX6476"/>
      <c r="AAY6476"/>
      <c r="AAZ6476"/>
      <c r="ABA6476"/>
      <c r="ABB6476"/>
      <c r="ABC6476"/>
      <c r="ABD6476"/>
      <c r="ABE6476"/>
      <c r="ABF6476"/>
      <c r="ABG6476"/>
      <c r="ABH6476"/>
      <c r="ABI6476"/>
      <c r="ABJ6476"/>
      <c r="ABK6476"/>
      <c r="ABL6476"/>
      <c r="ABM6476"/>
      <c r="ABN6476"/>
      <c r="ABO6476"/>
      <c r="ABP6476"/>
      <c r="ABQ6476"/>
      <c r="ABR6476"/>
      <c r="ABS6476"/>
      <c r="ABT6476"/>
      <c r="ABU6476"/>
      <c r="ABV6476"/>
      <c r="ABW6476"/>
      <c r="ABX6476"/>
      <c r="ABY6476"/>
      <c r="ABZ6476"/>
      <c r="ACA6476"/>
      <c r="ACB6476"/>
      <c r="ACC6476"/>
      <c r="ACD6476"/>
      <c r="ACE6476"/>
      <c r="ACF6476"/>
      <c r="ACG6476"/>
      <c r="ACH6476"/>
      <c r="ACI6476"/>
      <c r="ACJ6476"/>
      <c r="ACK6476"/>
      <c r="ACL6476"/>
      <c r="ACM6476"/>
      <c r="ACN6476"/>
      <c r="ACO6476"/>
      <c r="ACP6476"/>
      <c r="ACQ6476"/>
      <c r="ACR6476"/>
      <c r="ACS6476"/>
      <c r="ACT6476"/>
      <c r="ACU6476"/>
      <c r="ACV6476"/>
      <c r="ACW6476"/>
      <c r="ACX6476"/>
      <c r="ACY6476"/>
      <c r="ACZ6476"/>
      <c r="ADA6476"/>
      <c r="ADB6476"/>
      <c r="ADC6476"/>
      <c r="ADD6476"/>
      <c r="ADE6476"/>
      <c r="ADF6476"/>
      <c r="ADG6476"/>
      <c r="ADH6476"/>
      <c r="ADI6476"/>
      <c r="ADJ6476"/>
      <c r="ADK6476"/>
      <c r="ADL6476"/>
      <c r="ADM6476"/>
      <c r="ADN6476"/>
      <c r="ADO6476"/>
      <c r="ADP6476"/>
      <c r="ADQ6476"/>
      <c r="ADR6476"/>
      <c r="ADS6476"/>
      <c r="ADT6476"/>
      <c r="ADU6476"/>
      <c r="ADV6476"/>
      <c r="ADW6476"/>
      <c r="ADX6476"/>
      <c r="ADY6476"/>
      <c r="ADZ6476"/>
      <c r="AEA6476"/>
      <c r="AEB6476"/>
      <c r="AEC6476"/>
      <c r="AED6476"/>
      <c r="AEE6476"/>
      <c r="AEF6476"/>
      <c r="AEG6476"/>
      <c r="AEH6476"/>
      <c r="AEI6476"/>
      <c r="AEJ6476"/>
      <c r="AEK6476"/>
      <c r="AEL6476"/>
      <c r="AEM6476"/>
      <c r="AEN6476"/>
      <c r="AEO6476"/>
      <c r="AEP6476"/>
      <c r="AEQ6476"/>
      <c r="AER6476"/>
      <c r="AES6476"/>
      <c r="AET6476"/>
      <c r="AEU6476"/>
      <c r="AEV6476"/>
      <c r="AEW6476"/>
      <c r="AEX6476"/>
      <c r="AEY6476"/>
      <c r="AEZ6476"/>
      <c r="AFA6476"/>
      <c r="AFB6476"/>
      <c r="AFC6476"/>
      <c r="AFD6476"/>
      <c r="AFE6476"/>
      <c r="AFF6476"/>
      <c r="AFG6476"/>
      <c r="AFH6476"/>
      <c r="AFI6476"/>
      <c r="AFJ6476"/>
      <c r="AFK6476"/>
      <c r="AFL6476"/>
      <c r="AFM6476"/>
      <c r="AFN6476"/>
      <c r="AFO6476"/>
      <c r="AFP6476"/>
      <c r="AFQ6476"/>
      <c r="AFR6476"/>
      <c r="AFS6476"/>
      <c r="AFT6476"/>
      <c r="AFU6476"/>
      <c r="AFV6476"/>
      <c r="AFW6476"/>
      <c r="AFX6476"/>
      <c r="AFY6476"/>
      <c r="AFZ6476"/>
      <c r="AGA6476"/>
      <c r="AGB6476"/>
      <c r="AGC6476"/>
      <c r="AGD6476"/>
      <c r="AGE6476"/>
      <c r="AGF6476"/>
      <c r="AGG6476"/>
      <c r="AGH6476"/>
      <c r="AGI6476"/>
      <c r="AGJ6476"/>
      <c r="AGK6476"/>
      <c r="AGL6476"/>
      <c r="AGM6476"/>
      <c r="AGN6476"/>
      <c r="AGO6476"/>
      <c r="AGP6476"/>
      <c r="AGQ6476"/>
      <c r="AGR6476"/>
      <c r="AGS6476"/>
      <c r="AGT6476"/>
      <c r="AGU6476"/>
      <c r="AGV6476"/>
      <c r="AGW6476"/>
      <c r="AGX6476"/>
      <c r="AGY6476"/>
      <c r="AGZ6476"/>
      <c r="AHA6476"/>
      <c r="AHB6476"/>
      <c r="AHC6476"/>
      <c r="AHD6476"/>
      <c r="AHE6476"/>
      <c r="AHF6476"/>
      <c r="AHG6476"/>
      <c r="AHH6476"/>
      <c r="AHI6476"/>
      <c r="AHJ6476"/>
      <c r="AHK6476"/>
      <c r="AHL6476"/>
      <c r="AHM6476"/>
      <c r="AHN6476"/>
      <c r="AHO6476"/>
      <c r="AHP6476"/>
      <c r="AHQ6476"/>
      <c r="AHR6476"/>
      <c r="AHS6476"/>
      <c r="AHT6476"/>
      <c r="AHU6476"/>
      <c r="AHV6476"/>
      <c r="AHW6476"/>
      <c r="AHX6476"/>
      <c r="AHY6476"/>
      <c r="AHZ6476"/>
      <c r="AIA6476"/>
      <c r="AIB6476"/>
      <c r="AIC6476"/>
      <c r="AID6476"/>
      <c r="AIE6476"/>
      <c r="AIF6476"/>
      <c r="AIG6476"/>
      <c r="AIH6476"/>
      <c r="AII6476"/>
      <c r="AIJ6476"/>
      <c r="AIK6476"/>
      <c r="AIL6476"/>
      <c r="AIM6476"/>
      <c r="AIN6476"/>
      <c r="AIO6476"/>
      <c r="AIP6476"/>
      <c r="AIQ6476"/>
      <c r="AIR6476"/>
      <c r="AIS6476"/>
      <c r="AIT6476"/>
      <c r="AIU6476"/>
      <c r="AIV6476"/>
      <c r="AIW6476"/>
      <c r="AIX6476"/>
      <c r="AIY6476"/>
      <c r="AIZ6476"/>
      <c r="AJA6476"/>
      <c r="AJB6476"/>
      <c r="AJC6476"/>
      <c r="AJD6476"/>
      <c r="AJE6476"/>
      <c r="AJF6476"/>
      <c r="AJG6476"/>
      <c r="AJH6476"/>
      <c r="AJI6476"/>
      <c r="AJJ6476"/>
      <c r="AJK6476"/>
      <c r="AJL6476"/>
      <c r="AJM6476"/>
      <c r="AJN6476"/>
      <c r="AJO6476"/>
      <c r="AJP6476"/>
      <c r="AJQ6476"/>
      <c r="AJR6476"/>
      <c r="AJS6476"/>
      <c r="AJT6476"/>
      <c r="AJU6476"/>
      <c r="AJV6476"/>
      <c r="AJW6476"/>
      <c r="AJX6476"/>
      <c r="AJY6476"/>
      <c r="AJZ6476"/>
      <c r="AKA6476"/>
      <c r="AKB6476"/>
      <c r="AKC6476"/>
      <c r="AKD6476"/>
      <c r="AKE6476"/>
      <c r="AKF6476"/>
      <c r="AKG6476"/>
      <c r="AKH6476"/>
      <c r="AKI6476"/>
      <c r="AKJ6476"/>
      <c r="AKK6476"/>
      <c r="AKL6476"/>
      <c r="AKM6476"/>
      <c r="AKN6476"/>
      <c r="AKO6476"/>
      <c r="AKP6476"/>
      <c r="AKQ6476"/>
      <c r="AKR6476"/>
      <c r="AKS6476"/>
      <c r="AKT6476"/>
      <c r="AKU6476"/>
      <c r="AKV6476"/>
      <c r="AKW6476"/>
      <c r="AKX6476"/>
      <c r="AKY6476"/>
      <c r="AKZ6476"/>
      <c r="ALA6476"/>
      <c r="ALB6476"/>
      <c r="ALC6476"/>
      <c r="ALD6476"/>
      <c r="ALE6476"/>
      <c r="ALF6476"/>
      <c r="ALG6476"/>
      <c r="ALH6476"/>
      <c r="ALI6476"/>
      <c r="ALJ6476"/>
      <c r="ALK6476"/>
      <c r="ALL6476"/>
      <c r="ALM6476"/>
      <c r="ALN6476"/>
      <c r="ALO6476"/>
      <c r="ALP6476"/>
      <c r="ALQ6476"/>
      <c r="ALR6476"/>
      <c r="ALS6476"/>
      <c r="ALT6476"/>
      <c r="ALU6476"/>
      <c r="ALV6476"/>
      <c r="ALW6476"/>
      <c r="ALX6476"/>
      <c r="ALY6476"/>
      <c r="ALZ6476"/>
      <c r="AMA6476"/>
      <c r="AMB6476"/>
      <c r="AMC6476"/>
      <c r="AMD6476"/>
      <c r="AME6476"/>
      <c r="AMF6476"/>
      <c r="AMG6476"/>
      <c r="AMH6476"/>
      <c r="AMI6476"/>
      <c r="AMJ6476"/>
      <c r="AMK6476"/>
      <c r="AML6476"/>
      <c r="AMM6476"/>
      <c r="AMN6476"/>
      <c r="AMO6476"/>
      <c r="AMP6476"/>
      <c r="AMQ6476"/>
      <c r="AMR6476"/>
      <c r="AMS6476"/>
      <c r="AMT6476"/>
      <c r="AMU6476"/>
      <c r="AMV6476"/>
      <c r="AMW6476"/>
      <c r="AMX6476"/>
      <c r="AMY6476"/>
      <c r="AMZ6476"/>
      <c r="ANA6476"/>
      <c r="ANB6476"/>
      <c r="ANC6476"/>
      <c r="AND6476"/>
      <c r="ANE6476"/>
      <c r="ANF6476"/>
      <c r="ANG6476"/>
      <c r="ANH6476"/>
      <c r="ANI6476"/>
      <c r="ANJ6476"/>
      <c r="ANK6476"/>
      <c r="ANL6476"/>
      <c r="ANM6476"/>
      <c r="ANN6476"/>
      <c r="ANO6476"/>
      <c r="ANP6476"/>
      <c r="ANQ6476"/>
      <c r="ANR6476"/>
      <c r="ANS6476"/>
      <c r="ANT6476"/>
      <c r="ANU6476"/>
      <c r="ANV6476"/>
      <c r="ANW6476"/>
      <c r="ANX6476"/>
      <c r="ANY6476"/>
      <c r="ANZ6476"/>
      <c r="AOA6476"/>
      <c r="AOB6476"/>
      <c r="AOC6476"/>
      <c r="AOD6476"/>
      <c r="AOE6476"/>
      <c r="AOF6476"/>
      <c r="AOG6476"/>
      <c r="AOH6476"/>
      <c r="AOI6476"/>
      <c r="AOJ6476"/>
      <c r="AOK6476"/>
      <c r="AOL6476"/>
      <c r="AOM6476"/>
      <c r="AON6476"/>
      <c r="AOO6476"/>
      <c r="AOP6476"/>
      <c r="AOQ6476"/>
      <c r="AOR6476"/>
      <c r="AOS6476"/>
      <c r="AOT6476"/>
      <c r="AOU6476"/>
      <c r="AOV6476"/>
      <c r="AOW6476"/>
      <c r="AOX6476"/>
      <c r="AOY6476"/>
      <c r="AOZ6476"/>
      <c r="APA6476"/>
      <c r="APB6476"/>
      <c r="APC6476"/>
      <c r="APD6476"/>
      <c r="APE6476"/>
      <c r="APF6476"/>
      <c r="APG6476"/>
      <c r="APH6476"/>
      <c r="API6476"/>
      <c r="APJ6476"/>
      <c r="APK6476"/>
      <c r="APL6476"/>
      <c r="APM6476"/>
      <c r="APN6476"/>
      <c r="APO6476"/>
      <c r="APP6476"/>
      <c r="APQ6476"/>
      <c r="APR6476"/>
      <c r="APS6476"/>
      <c r="APT6476"/>
      <c r="APU6476"/>
      <c r="APV6476"/>
      <c r="APW6476"/>
      <c r="APX6476"/>
      <c r="APY6476"/>
      <c r="APZ6476"/>
      <c r="AQA6476"/>
      <c r="AQB6476"/>
      <c r="AQC6476"/>
      <c r="AQD6476"/>
      <c r="AQE6476"/>
      <c r="AQF6476"/>
      <c r="AQG6476"/>
      <c r="AQH6476"/>
      <c r="AQI6476"/>
      <c r="AQJ6476"/>
      <c r="AQK6476"/>
      <c r="AQL6476"/>
      <c r="AQM6476"/>
      <c r="AQN6476"/>
      <c r="AQO6476"/>
      <c r="AQP6476"/>
      <c r="AQQ6476"/>
      <c r="AQR6476"/>
      <c r="AQS6476"/>
      <c r="AQT6476"/>
      <c r="AQU6476"/>
      <c r="AQV6476"/>
      <c r="AQW6476"/>
      <c r="AQX6476"/>
      <c r="AQY6476"/>
      <c r="AQZ6476"/>
      <c r="ARA6476"/>
      <c r="ARB6476"/>
      <c r="ARC6476"/>
      <c r="ARD6476"/>
      <c r="ARE6476"/>
      <c r="ARF6476"/>
      <c r="ARG6476"/>
      <c r="ARH6476"/>
      <c r="ARI6476"/>
      <c r="ARJ6476"/>
      <c r="ARK6476"/>
      <c r="ARL6476"/>
      <c r="ARM6476"/>
      <c r="ARN6476"/>
      <c r="ARO6476"/>
      <c r="ARP6476"/>
      <c r="ARQ6476"/>
      <c r="ARR6476"/>
      <c r="ARS6476"/>
      <c r="ART6476"/>
      <c r="ARU6476"/>
      <c r="ARV6476"/>
      <c r="ARW6476"/>
      <c r="ARX6476"/>
      <c r="ARY6476"/>
      <c r="ARZ6476"/>
      <c r="ASA6476"/>
      <c r="ASB6476"/>
      <c r="ASC6476"/>
      <c r="ASD6476"/>
      <c r="ASE6476"/>
      <c r="ASF6476"/>
      <c r="ASG6476"/>
      <c r="ASH6476"/>
      <c r="ASI6476"/>
      <c r="ASJ6476"/>
      <c r="ASK6476"/>
      <c r="ASL6476"/>
      <c r="ASM6476"/>
      <c r="ASN6476"/>
      <c r="ASO6476"/>
      <c r="ASP6476"/>
      <c r="ASQ6476"/>
      <c r="ASR6476"/>
      <c r="ASS6476"/>
      <c r="AST6476"/>
      <c r="ASU6476"/>
      <c r="ASV6476"/>
      <c r="ASW6476"/>
      <c r="ASX6476"/>
      <c r="ASY6476"/>
      <c r="ASZ6476"/>
      <c r="ATA6476"/>
      <c r="ATB6476"/>
      <c r="ATC6476"/>
      <c r="ATD6476"/>
      <c r="ATE6476"/>
      <c r="ATF6476"/>
      <c r="ATG6476"/>
      <c r="ATH6476"/>
      <c r="ATI6476"/>
      <c r="ATJ6476"/>
      <c r="ATK6476"/>
      <c r="ATL6476"/>
      <c r="ATM6476"/>
      <c r="ATN6476"/>
      <c r="ATO6476"/>
      <c r="ATP6476"/>
      <c r="ATQ6476"/>
      <c r="ATR6476"/>
      <c r="ATS6476"/>
      <c r="ATT6476"/>
      <c r="ATU6476"/>
      <c r="ATV6476"/>
      <c r="ATW6476"/>
      <c r="ATX6476"/>
      <c r="ATY6476"/>
      <c r="ATZ6476"/>
      <c r="AUA6476"/>
      <c r="AUB6476"/>
      <c r="AUC6476"/>
      <c r="AUD6476"/>
      <c r="AUE6476"/>
      <c r="AUF6476"/>
      <c r="AUG6476"/>
      <c r="AUH6476"/>
      <c r="AUI6476"/>
      <c r="AUJ6476"/>
      <c r="AUK6476"/>
      <c r="AUL6476"/>
      <c r="AUM6476"/>
      <c r="AUN6476"/>
      <c r="AUO6476"/>
      <c r="AUP6476"/>
      <c r="AUQ6476"/>
      <c r="AUR6476"/>
      <c r="AUS6476"/>
      <c r="AUT6476"/>
      <c r="AUU6476"/>
      <c r="AUV6476"/>
      <c r="AUW6476"/>
      <c r="AUX6476"/>
      <c r="AUY6476"/>
      <c r="AUZ6476"/>
      <c r="AVA6476"/>
      <c r="AVB6476"/>
      <c r="AVC6476"/>
      <c r="AVD6476"/>
      <c r="AVE6476"/>
      <c r="AVF6476"/>
      <c r="AVG6476"/>
      <c r="AVH6476"/>
      <c r="AVI6476"/>
      <c r="AVJ6476"/>
      <c r="AVK6476"/>
      <c r="AVL6476"/>
      <c r="AVM6476"/>
      <c r="AVN6476"/>
      <c r="AVO6476"/>
      <c r="AVP6476"/>
      <c r="AVQ6476"/>
      <c r="AVR6476"/>
      <c r="AVS6476"/>
      <c r="AVT6476"/>
      <c r="AVU6476"/>
      <c r="AVV6476"/>
      <c r="AVW6476"/>
      <c r="AVX6476"/>
      <c r="AVY6476"/>
      <c r="AVZ6476"/>
      <c r="AWA6476"/>
      <c r="AWB6476"/>
      <c r="AWC6476"/>
      <c r="AWD6476"/>
      <c r="AWE6476"/>
      <c r="AWF6476"/>
      <c r="AWG6476"/>
      <c r="AWH6476"/>
      <c r="AWI6476"/>
      <c r="AWJ6476"/>
      <c r="AWK6476"/>
      <c r="AWL6476"/>
      <c r="AWM6476"/>
      <c r="AWN6476"/>
    </row>
    <row r="6477" spans="2:1288" s="6" customFormat="1" ht="25" customHeight="1" x14ac:dyDescent="0.15">
      <c r="B6477" s="7"/>
      <c r="C6477" s="1"/>
      <c r="D6477" s="2"/>
      <c r="E6477"/>
      <c r="F6477"/>
      <c r="G6477"/>
      <c r="H6477"/>
      <c r="I6477"/>
      <c r="J6477"/>
      <c r="K6477"/>
      <c r="L6477"/>
      <c r="M6477"/>
      <c r="N6477"/>
      <c r="O6477"/>
      <c r="P6477"/>
      <c r="Q6477"/>
      <c r="R6477"/>
      <c r="S6477"/>
      <c r="T6477"/>
      <c r="U6477"/>
      <c r="V6477"/>
      <c r="W6477"/>
      <c r="X6477"/>
      <c r="Y6477"/>
      <c r="Z6477"/>
      <c r="AA6477"/>
      <c r="AB6477"/>
      <c r="AC6477"/>
      <c r="AD6477"/>
      <c r="AE6477"/>
      <c r="AF6477"/>
      <c r="AG6477"/>
      <c r="AH6477"/>
      <c r="AI6477"/>
      <c r="AJ6477"/>
      <c r="AK6477"/>
      <c r="AL6477"/>
      <c r="AM6477"/>
      <c r="AN6477"/>
      <c r="AO6477"/>
      <c r="AP6477"/>
      <c r="AQ6477"/>
      <c r="AR6477"/>
      <c r="AS6477"/>
      <c r="AT6477"/>
      <c r="AU6477"/>
      <c r="AV6477"/>
      <c r="AW6477"/>
      <c r="AX6477"/>
      <c r="AY6477"/>
      <c r="AZ6477"/>
      <c r="BA6477"/>
      <c r="BB6477"/>
      <c r="BC6477"/>
      <c r="BD6477"/>
      <c r="BE6477"/>
      <c r="BF6477"/>
      <c r="BG6477"/>
      <c r="BH6477"/>
      <c r="BI6477"/>
      <c r="BJ6477"/>
      <c r="BK6477"/>
      <c r="BL6477"/>
      <c r="BM6477"/>
      <c r="BN6477"/>
      <c r="BO6477"/>
      <c r="BP6477"/>
      <c r="BQ6477"/>
      <c r="BR6477"/>
      <c r="BS6477"/>
      <c r="BT6477"/>
      <c r="BU6477"/>
      <c r="BV6477"/>
      <c r="BW6477"/>
      <c r="BX6477"/>
      <c r="BY6477"/>
      <c r="BZ6477"/>
      <c r="CA6477"/>
      <c r="CB6477"/>
      <c r="CC6477"/>
      <c r="CD6477"/>
      <c r="CE6477"/>
      <c r="CF6477"/>
      <c r="CG6477"/>
      <c r="CH6477"/>
      <c r="CI6477"/>
      <c r="CJ6477"/>
      <c r="CK6477"/>
      <c r="CL6477"/>
      <c r="CM6477"/>
      <c r="CN6477"/>
      <c r="CO6477"/>
      <c r="CP6477"/>
      <c r="CQ6477"/>
      <c r="CR6477"/>
      <c r="CS6477"/>
      <c r="CT6477"/>
      <c r="CU6477"/>
      <c r="CV6477"/>
      <c r="CW6477"/>
      <c r="CX6477"/>
      <c r="CY6477"/>
      <c r="CZ6477"/>
      <c r="DA6477"/>
      <c r="DB6477"/>
      <c r="DC6477"/>
      <c r="DD6477"/>
      <c r="DE6477"/>
      <c r="DF6477"/>
      <c r="DG6477"/>
      <c r="DH6477"/>
      <c r="DI6477"/>
      <c r="DJ6477"/>
      <c r="DK6477"/>
      <c r="DL6477"/>
      <c r="DM6477"/>
      <c r="DN6477"/>
      <c r="DO6477"/>
      <c r="DP6477"/>
      <c r="DQ6477"/>
      <c r="DR6477"/>
      <c r="DS6477"/>
      <c r="DT6477"/>
      <c r="DU6477"/>
      <c r="DV6477"/>
      <c r="DW6477"/>
      <c r="DX6477"/>
      <c r="DY6477"/>
      <c r="DZ6477"/>
      <c r="EA6477"/>
      <c r="EB6477"/>
      <c r="EC6477"/>
      <c r="ED6477"/>
      <c r="EE6477"/>
      <c r="EF6477"/>
      <c r="EG6477"/>
      <c r="EH6477"/>
      <c r="EI6477"/>
      <c r="EJ6477"/>
      <c r="EK6477"/>
      <c r="EL6477"/>
      <c r="EM6477"/>
      <c r="EN6477"/>
      <c r="EO6477"/>
      <c r="EP6477"/>
      <c r="EQ6477"/>
      <c r="ER6477"/>
      <c r="ES6477"/>
      <c r="ET6477"/>
      <c r="EU6477"/>
      <c r="EV6477"/>
      <c r="EW6477"/>
      <c r="EX6477"/>
      <c r="EY6477"/>
      <c r="EZ6477"/>
      <c r="FA6477"/>
      <c r="FB6477"/>
      <c r="FC6477"/>
      <c r="FD6477"/>
      <c r="FE6477"/>
      <c r="FF6477"/>
      <c r="FG6477"/>
      <c r="FH6477"/>
      <c r="FI6477"/>
      <c r="FJ6477"/>
      <c r="FK6477"/>
      <c r="FL6477"/>
      <c r="FM6477"/>
      <c r="FN6477"/>
      <c r="FO6477"/>
      <c r="FP6477"/>
      <c r="FQ6477"/>
      <c r="FR6477"/>
      <c r="FS6477"/>
      <c r="FT6477"/>
      <c r="FU6477"/>
      <c r="FV6477"/>
      <c r="FW6477"/>
      <c r="FX6477"/>
      <c r="FY6477"/>
      <c r="FZ6477"/>
      <c r="GA6477"/>
      <c r="GB6477"/>
      <c r="GC6477"/>
      <c r="GD6477"/>
      <c r="GE6477"/>
      <c r="GF6477"/>
      <c r="GG6477"/>
      <c r="GH6477"/>
      <c r="GI6477"/>
      <c r="GJ6477"/>
      <c r="GK6477"/>
      <c r="GL6477"/>
      <c r="GM6477"/>
      <c r="GN6477"/>
      <c r="GO6477"/>
      <c r="GP6477"/>
      <c r="GQ6477"/>
      <c r="GR6477"/>
      <c r="GS6477"/>
      <c r="GT6477"/>
      <c r="GU6477"/>
      <c r="GV6477"/>
      <c r="GW6477"/>
      <c r="GX6477"/>
      <c r="GY6477"/>
      <c r="GZ6477"/>
      <c r="HA6477"/>
      <c r="HB6477"/>
      <c r="HC6477"/>
      <c r="HD6477"/>
      <c r="HE6477"/>
      <c r="HF6477"/>
      <c r="HG6477"/>
      <c r="HH6477"/>
      <c r="HI6477"/>
      <c r="HJ6477"/>
      <c r="HK6477"/>
      <c r="HL6477"/>
      <c r="HM6477"/>
      <c r="HN6477"/>
      <c r="HO6477"/>
      <c r="HP6477"/>
      <c r="HQ6477"/>
      <c r="HR6477"/>
      <c r="HS6477"/>
      <c r="HT6477"/>
      <c r="HU6477"/>
      <c r="HV6477"/>
      <c r="HW6477"/>
      <c r="HX6477"/>
      <c r="HY6477"/>
      <c r="HZ6477"/>
      <c r="IA6477"/>
      <c r="IB6477"/>
      <c r="IC6477"/>
      <c r="ID6477"/>
      <c r="IE6477"/>
      <c r="IF6477"/>
      <c r="IG6477"/>
      <c r="IH6477"/>
      <c r="II6477"/>
      <c r="IJ6477"/>
      <c r="IK6477"/>
      <c r="IL6477"/>
      <c r="IM6477"/>
      <c r="IN6477"/>
      <c r="IO6477"/>
      <c r="IP6477"/>
      <c r="IQ6477"/>
      <c r="IR6477"/>
      <c r="IS6477"/>
      <c r="IT6477"/>
      <c r="IU6477"/>
      <c r="IV6477"/>
      <c r="IW6477"/>
      <c r="IX6477"/>
      <c r="IY6477"/>
      <c r="IZ6477"/>
      <c r="JA6477"/>
      <c r="JB6477"/>
      <c r="JC6477"/>
      <c r="JD6477"/>
      <c r="JE6477"/>
      <c r="JF6477"/>
      <c r="JG6477"/>
      <c r="JH6477"/>
      <c r="JI6477"/>
      <c r="JJ6477"/>
      <c r="JK6477"/>
      <c r="JL6477"/>
      <c r="JM6477"/>
      <c r="JN6477"/>
      <c r="JO6477"/>
      <c r="JP6477"/>
      <c r="JQ6477"/>
      <c r="JR6477"/>
      <c r="JS6477"/>
      <c r="JT6477"/>
      <c r="JU6477"/>
      <c r="JV6477"/>
      <c r="JW6477"/>
      <c r="JX6477"/>
      <c r="JY6477"/>
      <c r="JZ6477"/>
      <c r="KA6477"/>
      <c r="KB6477"/>
      <c r="KC6477"/>
      <c r="KD6477"/>
      <c r="KE6477"/>
      <c r="KF6477"/>
      <c r="KG6477"/>
      <c r="KH6477"/>
      <c r="KI6477"/>
      <c r="KJ6477"/>
      <c r="KK6477"/>
      <c r="KL6477"/>
      <c r="KM6477"/>
      <c r="KN6477"/>
      <c r="KO6477"/>
      <c r="KP6477"/>
      <c r="KQ6477"/>
      <c r="KR6477"/>
      <c r="KS6477"/>
      <c r="KT6477"/>
      <c r="KU6477"/>
      <c r="KV6477"/>
      <c r="KW6477"/>
      <c r="KX6477"/>
      <c r="KY6477"/>
      <c r="KZ6477"/>
      <c r="LA6477"/>
      <c r="LB6477"/>
      <c r="LC6477"/>
      <c r="LD6477"/>
      <c r="LE6477"/>
      <c r="LF6477"/>
      <c r="LG6477"/>
      <c r="LH6477"/>
      <c r="LI6477"/>
      <c r="LJ6477"/>
      <c r="LK6477"/>
      <c r="LL6477"/>
      <c r="LM6477"/>
      <c r="LN6477"/>
      <c r="LO6477"/>
      <c r="LP6477"/>
      <c r="LQ6477"/>
      <c r="LR6477"/>
      <c r="LS6477"/>
      <c r="LT6477"/>
      <c r="LU6477"/>
      <c r="LV6477"/>
      <c r="LW6477"/>
      <c r="LX6477"/>
      <c r="LY6477"/>
      <c r="LZ6477"/>
      <c r="MA6477"/>
      <c r="MB6477"/>
      <c r="MC6477"/>
      <c r="MD6477"/>
      <c r="ME6477"/>
      <c r="MF6477"/>
      <c r="MG6477"/>
      <c r="MH6477"/>
      <c r="MI6477"/>
      <c r="MJ6477"/>
      <c r="MK6477"/>
      <c r="ML6477"/>
      <c r="MM6477"/>
      <c r="MN6477"/>
      <c r="MO6477"/>
      <c r="MP6477"/>
      <c r="MQ6477"/>
      <c r="MR6477"/>
      <c r="MS6477"/>
      <c r="MT6477"/>
      <c r="MU6477"/>
      <c r="MV6477"/>
      <c r="MW6477"/>
      <c r="MX6477"/>
      <c r="MY6477"/>
      <c r="MZ6477"/>
      <c r="NA6477"/>
      <c r="NB6477"/>
      <c r="NC6477"/>
      <c r="ND6477"/>
      <c r="NE6477"/>
      <c r="NF6477"/>
      <c r="NG6477"/>
      <c r="NH6477"/>
      <c r="NI6477"/>
      <c r="NJ6477"/>
      <c r="NK6477"/>
      <c r="NL6477"/>
      <c r="NM6477"/>
      <c r="NN6477"/>
      <c r="NO6477"/>
      <c r="NP6477"/>
      <c r="NQ6477"/>
      <c r="NR6477"/>
      <c r="NS6477"/>
      <c r="NT6477"/>
      <c r="NU6477"/>
      <c r="NV6477"/>
      <c r="NW6477"/>
      <c r="NX6477"/>
      <c r="NY6477"/>
      <c r="NZ6477"/>
      <c r="OA6477"/>
      <c r="OB6477"/>
      <c r="OC6477"/>
      <c r="OD6477"/>
      <c r="OE6477"/>
      <c r="OF6477"/>
      <c r="OG6477"/>
      <c r="OH6477"/>
      <c r="OI6477"/>
      <c r="OJ6477"/>
      <c r="OK6477"/>
      <c r="OL6477"/>
      <c r="OM6477"/>
      <c r="ON6477"/>
      <c r="OO6477"/>
      <c r="OP6477"/>
      <c r="OQ6477"/>
      <c r="OR6477"/>
      <c r="OS6477"/>
      <c r="OT6477"/>
      <c r="OU6477"/>
      <c r="OV6477"/>
      <c r="OW6477"/>
      <c r="OX6477"/>
      <c r="OY6477"/>
      <c r="OZ6477"/>
      <c r="PA6477"/>
      <c r="PB6477"/>
      <c r="PC6477"/>
      <c r="PD6477"/>
      <c r="PE6477"/>
      <c r="PF6477"/>
      <c r="PG6477"/>
      <c r="PH6477"/>
      <c r="PI6477"/>
      <c r="PJ6477"/>
      <c r="PK6477"/>
      <c r="PL6477"/>
      <c r="PM6477"/>
      <c r="PN6477"/>
      <c r="PO6477"/>
      <c r="PP6477"/>
      <c r="PQ6477"/>
      <c r="PR6477"/>
      <c r="PS6477"/>
      <c r="PT6477"/>
      <c r="PU6477"/>
      <c r="PV6477"/>
      <c r="PW6477"/>
      <c r="PX6477"/>
      <c r="PY6477"/>
      <c r="PZ6477"/>
      <c r="QA6477"/>
      <c r="QB6477"/>
      <c r="QC6477"/>
      <c r="QD6477"/>
      <c r="QE6477"/>
      <c r="QF6477"/>
      <c r="QG6477"/>
      <c r="QH6477"/>
      <c r="QI6477"/>
      <c r="QJ6477"/>
      <c r="QK6477"/>
      <c r="QL6477"/>
      <c r="QM6477"/>
      <c r="QN6477"/>
      <c r="QO6477"/>
      <c r="QP6477"/>
      <c r="QQ6477"/>
      <c r="QR6477"/>
      <c r="QS6477"/>
      <c r="QT6477"/>
      <c r="QU6477"/>
      <c r="QV6477"/>
      <c r="QW6477"/>
      <c r="QX6477"/>
      <c r="QY6477"/>
      <c r="QZ6477"/>
      <c r="RA6477"/>
      <c r="RB6477"/>
      <c r="RC6477"/>
      <c r="RD6477"/>
      <c r="RE6477"/>
      <c r="RF6477"/>
      <c r="RG6477"/>
      <c r="RH6477"/>
      <c r="RI6477"/>
      <c r="RJ6477"/>
      <c r="RK6477"/>
      <c r="RL6477"/>
      <c r="RM6477"/>
      <c r="RN6477"/>
      <c r="RO6477"/>
      <c r="RP6477"/>
      <c r="RQ6477"/>
      <c r="RR6477"/>
      <c r="RS6477"/>
      <c r="RT6477"/>
      <c r="RU6477"/>
      <c r="RV6477"/>
      <c r="RW6477"/>
      <c r="RX6477"/>
      <c r="RY6477"/>
      <c r="RZ6477"/>
      <c r="SA6477"/>
      <c r="SB6477"/>
      <c r="SC6477"/>
      <c r="SD6477"/>
      <c r="SE6477"/>
      <c r="SF6477"/>
      <c r="SG6477"/>
      <c r="SH6477"/>
      <c r="SI6477"/>
      <c r="SJ6477"/>
      <c r="SK6477"/>
      <c r="SL6477"/>
      <c r="SM6477"/>
      <c r="SN6477"/>
      <c r="SO6477"/>
      <c r="SP6477"/>
      <c r="SQ6477"/>
      <c r="SR6477"/>
      <c r="SS6477"/>
      <c r="ST6477"/>
      <c r="SU6477"/>
      <c r="SV6477"/>
      <c r="SW6477"/>
      <c r="SX6477"/>
      <c r="SY6477"/>
      <c r="SZ6477"/>
      <c r="TA6477"/>
      <c r="TB6477"/>
      <c r="TC6477"/>
      <c r="TD6477"/>
      <c r="TE6477"/>
      <c r="TF6477"/>
      <c r="TG6477"/>
      <c r="TH6477"/>
      <c r="TI6477"/>
      <c r="TJ6477"/>
      <c r="TK6477"/>
      <c r="TL6477"/>
      <c r="TM6477"/>
      <c r="TN6477"/>
      <c r="TO6477"/>
      <c r="TP6477"/>
      <c r="TQ6477"/>
      <c r="TR6477"/>
      <c r="TS6477"/>
      <c r="TT6477"/>
      <c r="TU6477"/>
      <c r="TV6477"/>
      <c r="TW6477"/>
      <c r="TX6477"/>
      <c r="TY6477"/>
      <c r="TZ6477"/>
      <c r="UA6477"/>
      <c r="UB6477"/>
      <c r="UC6477"/>
      <c r="UD6477"/>
      <c r="UE6477"/>
      <c r="UF6477"/>
      <c r="UG6477"/>
      <c r="UH6477"/>
      <c r="UI6477"/>
      <c r="UJ6477"/>
      <c r="UK6477"/>
      <c r="UL6477"/>
      <c r="UM6477"/>
      <c r="UN6477"/>
      <c r="UO6477"/>
      <c r="UP6477"/>
      <c r="UQ6477"/>
      <c r="UR6477"/>
      <c r="US6477"/>
      <c r="UT6477"/>
      <c r="UU6477"/>
      <c r="UV6477"/>
      <c r="UW6477"/>
      <c r="UX6477"/>
      <c r="UY6477"/>
      <c r="UZ6477"/>
      <c r="VA6477"/>
      <c r="VB6477"/>
      <c r="VC6477"/>
      <c r="VD6477"/>
      <c r="VE6477"/>
      <c r="VF6477"/>
      <c r="VG6477"/>
      <c r="VH6477"/>
      <c r="VI6477"/>
      <c r="VJ6477"/>
      <c r="VK6477"/>
      <c r="VL6477"/>
      <c r="VM6477"/>
      <c r="VN6477"/>
      <c r="VO6477"/>
      <c r="VP6477"/>
      <c r="VQ6477"/>
      <c r="VR6477"/>
      <c r="VS6477"/>
      <c r="VT6477"/>
      <c r="VU6477"/>
      <c r="VV6477"/>
      <c r="VW6477"/>
      <c r="VX6477"/>
      <c r="VY6477"/>
      <c r="VZ6477"/>
      <c r="WA6477"/>
      <c r="WB6477"/>
      <c r="WC6477"/>
      <c r="WD6477"/>
      <c r="WE6477"/>
      <c r="WF6477"/>
      <c r="WG6477"/>
      <c r="WH6477"/>
      <c r="WI6477"/>
      <c r="WJ6477"/>
      <c r="WK6477"/>
      <c r="WL6477"/>
      <c r="WM6477"/>
      <c r="WN6477"/>
      <c r="WO6477"/>
      <c r="WP6477"/>
      <c r="WQ6477"/>
      <c r="WR6477"/>
      <c r="WS6477"/>
      <c r="WT6477"/>
      <c r="WU6477"/>
      <c r="WV6477"/>
      <c r="WW6477"/>
      <c r="WX6477"/>
      <c r="WY6477"/>
      <c r="WZ6477"/>
      <c r="XA6477"/>
      <c r="XB6477"/>
      <c r="XC6477"/>
      <c r="XD6477"/>
      <c r="XE6477"/>
      <c r="XF6477"/>
      <c r="XG6477"/>
      <c r="XH6477"/>
      <c r="XI6477"/>
      <c r="XJ6477"/>
      <c r="XK6477"/>
      <c r="XL6477"/>
      <c r="XM6477"/>
      <c r="XN6477"/>
      <c r="XO6477"/>
      <c r="XP6477"/>
      <c r="XQ6477"/>
      <c r="XR6477"/>
      <c r="XS6477"/>
      <c r="XT6477"/>
      <c r="XU6477"/>
      <c r="XV6477"/>
      <c r="XW6477"/>
      <c r="XX6477"/>
      <c r="XY6477"/>
      <c r="XZ6477"/>
      <c r="YA6477"/>
      <c r="YB6477"/>
      <c r="YC6477"/>
      <c r="YD6477"/>
      <c r="YE6477"/>
      <c r="YF6477"/>
      <c r="YG6477"/>
      <c r="YH6477"/>
      <c r="YI6477"/>
      <c r="YJ6477"/>
      <c r="YK6477"/>
      <c r="YL6477"/>
      <c r="YM6477"/>
      <c r="YN6477"/>
      <c r="YO6477"/>
      <c r="YP6477"/>
      <c r="YQ6477"/>
      <c r="YR6477"/>
      <c r="YS6477"/>
      <c r="YT6477"/>
      <c r="YU6477"/>
      <c r="YV6477"/>
      <c r="YW6477"/>
      <c r="YX6477"/>
      <c r="YY6477"/>
      <c r="YZ6477"/>
      <c r="ZA6477"/>
      <c r="ZB6477"/>
      <c r="ZC6477"/>
      <c r="ZD6477"/>
      <c r="ZE6477"/>
      <c r="ZF6477"/>
      <c r="ZG6477"/>
      <c r="ZH6477"/>
      <c r="ZI6477"/>
      <c r="ZJ6477"/>
      <c r="ZK6477"/>
      <c r="ZL6477"/>
      <c r="ZM6477"/>
      <c r="ZN6477"/>
      <c r="ZO6477"/>
      <c r="ZP6477"/>
      <c r="ZQ6477"/>
      <c r="ZR6477"/>
      <c r="ZS6477"/>
      <c r="ZT6477"/>
      <c r="ZU6477"/>
      <c r="ZV6477"/>
      <c r="ZW6477"/>
      <c r="ZX6477"/>
      <c r="ZY6477"/>
      <c r="ZZ6477"/>
      <c r="AAA6477"/>
      <c r="AAB6477"/>
      <c r="AAC6477"/>
      <c r="AAD6477"/>
      <c r="AAE6477"/>
      <c r="AAF6477"/>
      <c r="AAG6477"/>
      <c r="AAH6477"/>
      <c r="AAI6477"/>
      <c r="AAJ6477"/>
      <c r="AAK6477"/>
      <c r="AAL6477"/>
      <c r="AAM6477"/>
      <c r="AAN6477"/>
      <c r="AAO6477"/>
      <c r="AAP6477"/>
      <c r="AAQ6477"/>
      <c r="AAR6477"/>
      <c r="AAS6477"/>
      <c r="AAT6477"/>
      <c r="AAU6477"/>
      <c r="AAV6477"/>
      <c r="AAW6477"/>
      <c r="AAX6477"/>
      <c r="AAY6477"/>
      <c r="AAZ6477"/>
      <c r="ABA6477"/>
      <c r="ABB6477"/>
      <c r="ABC6477"/>
      <c r="ABD6477"/>
      <c r="ABE6477"/>
      <c r="ABF6477"/>
      <c r="ABG6477"/>
      <c r="ABH6477"/>
      <c r="ABI6477"/>
      <c r="ABJ6477"/>
      <c r="ABK6477"/>
      <c r="ABL6477"/>
      <c r="ABM6477"/>
      <c r="ABN6477"/>
      <c r="ABO6477"/>
      <c r="ABP6477"/>
      <c r="ABQ6477"/>
      <c r="ABR6477"/>
      <c r="ABS6477"/>
      <c r="ABT6477"/>
      <c r="ABU6477"/>
      <c r="ABV6477"/>
      <c r="ABW6477"/>
      <c r="ABX6477"/>
      <c r="ABY6477"/>
      <c r="ABZ6477"/>
      <c r="ACA6477"/>
      <c r="ACB6477"/>
      <c r="ACC6477"/>
      <c r="ACD6477"/>
      <c r="ACE6477"/>
      <c r="ACF6477"/>
      <c r="ACG6477"/>
      <c r="ACH6477"/>
      <c r="ACI6477"/>
      <c r="ACJ6477"/>
      <c r="ACK6477"/>
      <c r="ACL6477"/>
      <c r="ACM6477"/>
      <c r="ACN6477"/>
      <c r="ACO6477"/>
      <c r="ACP6477"/>
      <c r="ACQ6477"/>
      <c r="ACR6477"/>
      <c r="ACS6477"/>
      <c r="ACT6477"/>
      <c r="ACU6477"/>
      <c r="ACV6477"/>
      <c r="ACW6477"/>
      <c r="ACX6477"/>
      <c r="ACY6477"/>
      <c r="ACZ6477"/>
      <c r="ADA6477"/>
      <c r="ADB6477"/>
      <c r="ADC6477"/>
      <c r="ADD6477"/>
      <c r="ADE6477"/>
      <c r="ADF6477"/>
      <c r="ADG6477"/>
      <c r="ADH6477"/>
      <c r="ADI6477"/>
      <c r="ADJ6477"/>
      <c r="ADK6477"/>
      <c r="ADL6477"/>
      <c r="ADM6477"/>
      <c r="ADN6477"/>
      <c r="ADO6477"/>
      <c r="ADP6477"/>
      <c r="ADQ6477"/>
      <c r="ADR6477"/>
      <c r="ADS6477"/>
      <c r="ADT6477"/>
      <c r="ADU6477"/>
      <c r="ADV6477"/>
      <c r="ADW6477"/>
      <c r="ADX6477"/>
      <c r="ADY6477"/>
      <c r="ADZ6477"/>
      <c r="AEA6477"/>
      <c r="AEB6477"/>
      <c r="AEC6477"/>
      <c r="AED6477"/>
      <c r="AEE6477"/>
      <c r="AEF6477"/>
      <c r="AEG6477"/>
      <c r="AEH6477"/>
      <c r="AEI6477"/>
      <c r="AEJ6477"/>
      <c r="AEK6477"/>
      <c r="AEL6477"/>
      <c r="AEM6477"/>
      <c r="AEN6477"/>
      <c r="AEO6477"/>
      <c r="AEP6477"/>
      <c r="AEQ6477"/>
      <c r="AER6477"/>
      <c r="AES6477"/>
      <c r="AET6477"/>
      <c r="AEU6477"/>
      <c r="AEV6477"/>
      <c r="AEW6477"/>
      <c r="AEX6477"/>
      <c r="AEY6477"/>
      <c r="AEZ6477"/>
      <c r="AFA6477"/>
      <c r="AFB6477"/>
      <c r="AFC6477"/>
      <c r="AFD6477"/>
      <c r="AFE6477"/>
      <c r="AFF6477"/>
      <c r="AFG6477"/>
      <c r="AFH6477"/>
      <c r="AFI6477"/>
      <c r="AFJ6477"/>
      <c r="AFK6477"/>
      <c r="AFL6477"/>
      <c r="AFM6477"/>
      <c r="AFN6477"/>
      <c r="AFO6477"/>
      <c r="AFP6477"/>
      <c r="AFQ6477"/>
      <c r="AFR6477"/>
      <c r="AFS6477"/>
      <c r="AFT6477"/>
      <c r="AFU6477"/>
      <c r="AFV6477"/>
      <c r="AFW6477"/>
      <c r="AFX6477"/>
      <c r="AFY6477"/>
      <c r="AFZ6477"/>
      <c r="AGA6477"/>
      <c r="AGB6477"/>
      <c r="AGC6477"/>
      <c r="AGD6477"/>
      <c r="AGE6477"/>
      <c r="AGF6477"/>
      <c r="AGG6477"/>
      <c r="AGH6477"/>
      <c r="AGI6477"/>
      <c r="AGJ6477"/>
      <c r="AGK6477"/>
      <c r="AGL6477"/>
      <c r="AGM6477"/>
      <c r="AGN6477"/>
      <c r="AGO6477"/>
      <c r="AGP6477"/>
      <c r="AGQ6477"/>
      <c r="AGR6477"/>
      <c r="AGS6477"/>
      <c r="AGT6477"/>
      <c r="AGU6477"/>
      <c r="AGV6477"/>
      <c r="AGW6477"/>
      <c r="AGX6477"/>
      <c r="AGY6477"/>
      <c r="AGZ6477"/>
      <c r="AHA6477"/>
      <c r="AHB6477"/>
      <c r="AHC6477"/>
      <c r="AHD6477"/>
      <c r="AHE6477"/>
      <c r="AHF6477"/>
      <c r="AHG6477"/>
      <c r="AHH6477"/>
      <c r="AHI6477"/>
      <c r="AHJ6477"/>
      <c r="AHK6477"/>
      <c r="AHL6477"/>
      <c r="AHM6477"/>
      <c r="AHN6477"/>
      <c r="AHO6477"/>
      <c r="AHP6477"/>
      <c r="AHQ6477"/>
      <c r="AHR6477"/>
      <c r="AHS6477"/>
      <c r="AHT6477"/>
      <c r="AHU6477"/>
      <c r="AHV6477"/>
      <c r="AHW6477"/>
      <c r="AHX6477"/>
      <c r="AHY6477"/>
      <c r="AHZ6477"/>
      <c r="AIA6477"/>
      <c r="AIB6477"/>
      <c r="AIC6477"/>
      <c r="AID6477"/>
      <c r="AIE6477"/>
      <c r="AIF6477"/>
      <c r="AIG6477"/>
      <c r="AIH6477"/>
      <c r="AII6477"/>
      <c r="AIJ6477"/>
      <c r="AIK6477"/>
      <c r="AIL6477"/>
      <c r="AIM6477"/>
      <c r="AIN6477"/>
      <c r="AIO6477"/>
      <c r="AIP6477"/>
      <c r="AIQ6477"/>
      <c r="AIR6477"/>
      <c r="AIS6477"/>
      <c r="AIT6477"/>
      <c r="AIU6477"/>
      <c r="AIV6477"/>
      <c r="AIW6477"/>
      <c r="AIX6477"/>
      <c r="AIY6477"/>
      <c r="AIZ6477"/>
      <c r="AJA6477"/>
      <c r="AJB6477"/>
      <c r="AJC6477"/>
      <c r="AJD6477"/>
      <c r="AJE6477"/>
      <c r="AJF6477"/>
      <c r="AJG6477"/>
      <c r="AJH6477"/>
      <c r="AJI6477"/>
      <c r="AJJ6477"/>
      <c r="AJK6477"/>
      <c r="AJL6477"/>
      <c r="AJM6477"/>
      <c r="AJN6477"/>
      <c r="AJO6477"/>
      <c r="AJP6477"/>
      <c r="AJQ6477"/>
      <c r="AJR6477"/>
      <c r="AJS6477"/>
      <c r="AJT6477"/>
      <c r="AJU6477"/>
      <c r="AJV6477"/>
      <c r="AJW6477"/>
      <c r="AJX6477"/>
      <c r="AJY6477"/>
      <c r="AJZ6477"/>
      <c r="AKA6477"/>
      <c r="AKB6477"/>
      <c r="AKC6477"/>
      <c r="AKD6477"/>
      <c r="AKE6477"/>
      <c r="AKF6477"/>
      <c r="AKG6477"/>
      <c r="AKH6477"/>
      <c r="AKI6477"/>
      <c r="AKJ6477"/>
      <c r="AKK6477"/>
      <c r="AKL6477"/>
      <c r="AKM6477"/>
      <c r="AKN6477"/>
      <c r="AKO6477"/>
      <c r="AKP6477"/>
      <c r="AKQ6477"/>
      <c r="AKR6477"/>
      <c r="AKS6477"/>
      <c r="AKT6477"/>
      <c r="AKU6477"/>
      <c r="AKV6477"/>
      <c r="AKW6477"/>
      <c r="AKX6477"/>
      <c r="AKY6477"/>
      <c r="AKZ6477"/>
      <c r="ALA6477"/>
      <c r="ALB6477"/>
      <c r="ALC6477"/>
      <c r="ALD6477"/>
      <c r="ALE6477"/>
      <c r="ALF6477"/>
      <c r="ALG6477"/>
      <c r="ALH6477"/>
      <c r="ALI6477"/>
      <c r="ALJ6477"/>
      <c r="ALK6477"/>
      <c r="ALL6477"/>
      <c r="ALM6477"/>
      <c r="ALN6477"/>
      <c r="ALO6477"/>
      <c r="ALP6477"/>
      <c r="ALQ6477"/>
      <c r="ALR6477"/>
      <c r="ALS6477"/>
      <c r="ALT6477"/>
      <c r="ALU6477"/>
      <c r="ALV6477"/>
      <c r="ALW6477"/>
      <c r="ALX6477"/>
      <c r="ALY6477"/>
      <c r="ALZ6477"/>
      <c r="AMA6477"/>
      <c r="AMB6477"/>
      <c r="AMC6477"/>
      <c r="AMD6477"/>
      <c r="AME6477"/>
      <c r="AMF6477"/>
      <c r="AMG6477"/>
      <c r="AMH6477"/>
      <c r="AMI6477"/>
      <c r="AMJ6477"/>
      <c r="AMK6477"/>
      <c r="AML6477"/>
      <c r="AMM6477"/>
      <c r="AMN6477"/>
      <c r="AMO6477"/>
      <c r="AMP6477"/>
      <c r="AMQ6477"/>
      <c r="AMR6477"/>
      <c r="AMS6477"/>
      <c r="AMT6477"/>
      <c r="AMU6477"/>
      <c r="AMV6477"/>
      <c r="AMW6477"/>
      <c r="AMX6477"/>
      <c r="AMY6477"/>
      <c r="AMZ6477"/>
      <c r="ANA6477"/>
      <c r="ANB6477"/>
      <c r="ANC6477"/>
      <c r="AND6477"/>
      <c r="ANE6477"/>
      <c r="ANF6477"/>
      <c r="ANG6477"/>
      <c r="ANH6477"/>
      <c r="ANI6477"/>
      <c r="ANJ6477"/>
      <c r="ANK6477"/>
      <c r="ANL6477"/>
      <c r="ANM6477"/>
      <c r="ANN6477"/>
      <c r="ANO6477"/>
      <c r="ANP6477"/>
      <c r="ANQ6477"/>
      <c r="ANR6477"/>
      <c r="ANS6477"/>
      <c r="ANT6477"/>
      <c r="ANU6477"/>
      <c r="ANV6477"/>
      <c r="ANW6477"/>
      <c r="ANX6477"/>
      <c r="ANY6477"/>
      <c r="ANZ6477"/>
      <c r="AOA6477"/>
      <c r="AOB6477"/>
      <c r="AOC6477"/>
      <c r="AOD6477"/>
      <c r="AOE6477"/>
      <c r="AOF6477"/>
      <c r="AOG6477"/>
      <c r="AOH6477"/>
      <c r="AOI6477"/>
      <c r="AOJ6477"/>
      <c r="AOK6477"/>
      <c r="AOL6477"/>
      <c r="AOM6477"/>
      <c r="AON6477"/>
      <c r="AOO6477"/>
      <c r="AOP6477"/>
      <c r="AOQ6477"/>
      <c r="AOR6477"/>
      <c r="AOS6477"/>
      <c r="AOT6477"/>
      <c r="AOU6477"/>
      <c r="AOV6477"/>
      <c r="AOW6477"/>
      <c r="AOX6477"/>
      <c r="AOY6477"/>
      <c r="AOZ6477"/>
      <c r="APA6477"/>
      <c r="APB6477"/>
      <c r="APC6477"/>
      <c r="APD6477"/>
      <c r="APE6477"/>
      <c r="APF6477"/>
      <c r="APG6477"/>
      <c r="APH6477"/>
      <c r="API6477"/>
      <c r="APJ6477"/>
      <c r="APK6477"/>
      <c r="APL6477"/>
      <c r="APM6477"/>
      <c r="APN6477"/>
      <c r="APO6477"/>
      <c r="APP6477"/>
      <c r="APQ6477"/>
      <c r="APR6477"/>
      <c r="APS6477"/>
      <c r="APT6477"/>
      <c r="APU6477"/>
      <c r="APV6477"/>
      <c r="APW6477"/>
      <c r="APX6477"/>
      <c r="APY6477"/>
      <c r="APZ6477"/>
      <c r="AQA6477"/>
      <c r="AQB6477"/>
      <c r="AQC6477"/>
      <c r="AQD6477"/>
      <c r="AQE6477"/>
      <c r="AQF6477"/>
      <c r="AQG6477"/>
      <c r="AQH6477"/>
      <c r="AQI6477"/>
      <c r="AQJ6477"/>
      <c r="AQK6477"/>
      <c r="AQL6477"/>
      <c r="AQM6477"/>
      <c r="AQN6477"/>
      <c r="AQO6477"/>
      <c r="AQP6477"/>
      <c r="AQQ6477"/>
      <c r="AQR6477"/>
      <c r="AQS6477"/>
      <c r="AQT6477"/>
      <c r="AQU6477"/>
      <c r="AQV6477"/>
      <c r="AQW6477"/>
      <c r="AQX6477"/>
      <c r="AQY6477"/>
      <c r="AQZ6477"/>
      <c r="ARA6477"/>
      <c r="ARB6477"/>
      <c r="ARC6477"/>
      <c r="ARD6477"/>
      <c r="ARE6477"/>
      <c r="ARF6477"/>
      <c r="ARG6477"/>
      <c r="ARH6477"/>
      <c r="ARI6477"/>
      <c r="ARJ6477"/>
      <c r="ARK6477"/>
      <c r="ARL6477"/>
      <c r="ARM6477"/>
      <c r="ARN6477"/>
      <c r="ARO6477"/>
      <c r="ARP6477"/>
      <c r="ARQ6477"/>
      <c r="ARR6477"/>
      <c r="ARS6477"/>
      <c r="ART6477"/>
      <c r="ARU6477"/>
      <c r="ARV6477"/>
      <c r="ARW6477"/>
      <c r="ARX6477"/>
      <c r="ARY6477"/>
      <c r="ARZ6477"/>
      <c r="ASA6477"/>
      <c r="ASB6477"/>
      <c r="ASC6477"/>
      <c r="ASD6477"/>
      <c r="ASE6477"/>
      <c r="ASF6477"/>
      <c r="ASG6477"/>
      <c r="ASH6477"/>
      <c r="ASI6477"/>
      <c r="ASJ6477"/>
      <c r="ASK6477"/>
      <c r="ASL6477"/>
      <c r="ASM6477"/>
      <c r="ASN6477"/>
      <c r="ASO6477"/>
      <c r="ASP6477"/>
      <c r="ASQ6477"/>
      <c r="ASR6477"/>
      <c r="ASS6477"/>
      <c r="AST6477"/>
      <c r="ASU6477"/>
      <c r="ASV6477"/>
      <c r="ASW6477"/>
      <c r="ASX6477"/>
      <c r="ASY6477"/>
      <c r="ASZ6477"/>
      <c r="ATA6477"/>
      <c r="ATB6477"/>
      <c r="ATC6477"/>
      <c r="ATD6477"/>
      <c r="ATE6477"/>
      <c r="ATF6477"/>
      <c r="ATG6477"/>
      <c r="ATH6477"/>
      <c r="ATI6477"/>
      <c r="ATJ6477"/>
      <c r="ATK6477"/>
      <c r="ATL6477"/>
      <c r="ATM6477"/>
      <c r="ATN6477"/>
      <c r="ATO6477"/>
      <c r="ATP6477"/>
      <c r="ATQ6477"/>
      <c r="ATR6477"/>
      <c r="ATS6477"/>
      <c r="ATT6477"/>
      <c r="ATU6477"/>
      <c r="ATV6477"/>
      <c r="ATW6477"/>
      <c r="ATX6477"/>
      <c r="ATY6477"/>
      <c r="ATZ6477"/>
      <c r="AUA6477"/>
      <c r="AUB6477"/>
      <c r="AUC6477"/>
      <c r="AUD6477"/>
      <c r="AUE6477"/>
      <c r="AUF6477"/>
      <c r="AUG6477"/>
      <c r="AUH6477"/>
      <c r="AUI6477"/>
      <c r="AUJ6477"/>
      <c r="AUK6477"/>
      <c r="AUL6477"/>
      <c r="AUM6477"/>
      <c r="AUN6477"/>
      <c r="AUO6477"/>
      <c r="AUP6477"/>
      <c r="AUQ6477"/>
      <c r="AUR6477"/>
      <c r="AUS6477"/>
      <c r="AUT6477"/>
      <c r="AUU6477"/>
      <c r="AUV6477"/>
      <c r="AUW6477"/>
      <c r="AUX6477"/>
      <c r="AUY6477"/>
      <c r="AUZ6477"/>
      <c r="AVA6477"/>
      <c r="AVB6477"/>
      <c r="AVC6477"/>
      <c r="AVD6477"/>
      <c r="AVE6477"/>
      <c r="AVF6477"/>
      <c r="AVG6477"/>
      <c r="AVH6477"/>
      <c r="AVI6477"/>
      <c r="AVJ6477"/>
      <c r="AVK6477"/>
      <c r="AVL6477"/>
      <c r="AVM6477"/>
      <c r="AVN6477"/>
      <c r="AVO6477"/>
      <c r="AVP6477"/>
      <c r="AVQ6477"/>
      <c r="AVR6477"/>
      <c r="AVS6477"/>
      <c r="AVT6477"/>
      <c r="AVU6477"/>
      <c r="AVV6477"/>
      <c r="AVW6477"/>
      <c r="AVX6477"/>
      <c r="AVY6477"/>
      <c r="AVZ6477"/>
      <c r="AWA6477"/>
      <c r="AWB6477"/>
      <c r="AWC6477"/>
      <c r="AWD6477"/>
      <c r="AWE6477"/>
      <c r="AWF6477"/>
      <c r="AWG6477"/>
      <c r="AWH6477"/>
      <c r="AWI6477"/>
      <c r="AWJ6477"/>
      <c r="AWK6477"/>
      <c r="AWL6477"/>
      <c r="AWM6477"/>
      <c r="AWN6477"/>
    </row>
    <row r="6478" spans="2:1288" s="6" customFormat="1" ht="25" customHeight="1" x14ac:dyDescent="0.15">
      <c r="B6478" s="7"/>
      <c r="C6478" s="1"/>
      <c r="D6478" s="2"/>
      <c r="E6478"/>
      <c r="F6478"/>
      <c r="G6478"/>
      <c r="H6478"/>
      <c r="I6478"/>
      <c r="J6478"/>
      <c r="K6478"/>
      <c r="L6478"/>
      <c r="M6478"/>
      <c r="N6478"/>
      <c r="O6478"/>
      <c r="P6478"/>
      <c r="Q6478"/>
      <c r="R6478"/>
      <c r="S6478"/>
      <c r="T6478"/>
      <c r="U6478"/>
      <c r="V6478"/>
      <c r="W6478"/>
      <c r="X6478"/>
      <c r="Y6478"/>
      <c r="Z6478"/>
      <c r="AA6478"/>
      <c r="AB6478"/>
      <c r="AC6478"/>
      <c r="AD6478"/>
      <c r="AE6478"/>
      <c r="AF6478"/>
      <c r="AG6478"/>
      <c r="AH6478"/>
      <c r="AI6478"/>
      <c r="AJ6478"/>
      <c r="AK6478"/>
      <c r="AL6478"/>
      <c r="AM6478"/>
      <c r="AN6478"/>
      <c r="AO6478"/>
      <c r="AP6478"/>
      <c r="AQ6478"/>
      <c r="AR6478"/>
      <c r="AS6478"/>
      <c r="AT6478"/>
      <c r="AU6478"/>
      <c r="AV6478"/>
      <c r="AW6478"/>
      <c r="AX6478"/>
      <c r="AY6478"/>
      <c r="AZ6478"/>
      <c r="BA6478"/>
      <c r="BB6478"/>
      <c r="BC6478"/>
      <c r="BD6478"/>
      <c r="BE6478"/>
      <c r="BF6478"/>
      <c r="BG6478"/>
      <c r="BH6478"/>
      <c r="BI6478"/>
      <c r="BJ6478"/>
      <c r="BK6478"/>
      <c r="BL6478"/>
      <c r="BM6478"/>
      <c r="BN6478"/>
      <c r="BO6478"/>
      <c r="BP6478"/>
      <c r="BQ6478"/>
      <c r="BR6478"/>
      <c r="BS6478"/>
      <c r="BT6478"/>
      <c r="BU6478"/>
      <c r="BV6478"/>
      <c r="BW6478"/>
      <c r="BX6478"/>
      <c r="BY6478"/>
      <c r="BZ6478"/>
      <c r="CA6478"/>
      <c r="CB6478"/>
      <c r="CC6478"/>
      <c r="CD6478"/>
      <c r="CE6478"/>
      <c r="CF6478"/>
      <c r="CG6478"/>
      <c r="CH6478"/>
      <c r="CI6478"/>
      <c r="CJ6478"/>
      <c r="CK6478"/>
      <c r="CL6478"/>
      <c r="CM6478"/>
      <c r="CN6478"/>
      <c r="CO6478"/>
      <c r="CP6478"/>
      <c r="CQ6478"/>
      <c r="CR6478"/>
      <c r="CS6478"/>
      <c r="CT6478"/>
      <c r="CU6478"/>
      <c r="CV6478"/>
      <c r="CW6478"/>
      <c r="CX6478"/>
      <c r="CY6478"/>
      <c r="CZ6478"/>
      <c r="DA6478"/>
      <c r="DB6478"/>
      <c r="DC6478"/>
      <c r="DD6478"/>
      <c r="DE6478"/>
      <c r="DF6478"/>
      <c r="DG6478"/>
      <c r="DH6478"/>
      <c r="DI6478"/>
      <c r="DJ6478"/>
      <c r="DK6478"/>
      <c r="DL6478"/>
      <c r="DM6478"/>
      <c r="DN6478"/>
      <c r="DO6478"/>
      <c r="DP6478"/>
      <c r="DQ6478"/>
      <c r="DR6478"/>
      <c r="DS6478"/>
      <c r="DT6478"/>
      <c r="DU6478"/>
      <c r="DV6478"/>
      <c r="DW6478"/>
      <c r="DX6478"/>
      <c r="DY6478"/>
      <c r="DZ6478"/>
      <c r="EA6478"/>
      <c r="EB6478"/>
      <c r="EC6478"/>
      <c r="ED6478"/>
      <c r="EE6478"/>
      <c r="EF6478"/>
      <c r="EG6478"/>
      <c r="EH6478"/>
      <c r="EI6478"/>
      <c r="EJ6478"/>
      <c r="EK6478"/>
      <c r="EL6478"/>
      <c r="EM6478"/>
      <c r="EN6478"/>
      <c r="EO6478"/>
      <c r="EP6478"/>
      <c r="EQ6478"/>
      <c r="ER6478"/>
      <c r="ES6478"/>
      <c r="ET6478"/>
      <c r="EU6478"/>
      <c r="EV6478"/>
      <c r="EW6478"/>
      <c r="EX6478"/>
      <c r="EY6478"/>
      <c r="EZ6478"/>
      <c r="FA6478"/>
      <c r="FB6478"/>
      <c r="FC6478"/>
      <c r="FD6478"/>
      <c r="FE6478"/>
      <c r="FF6478"/>
      <c r="FG6478"/>
      <c r="FH6478"/>
      <c r="FI6478"/>
      <c r="FJ6478"/>
      <c r="FK6478"/>
      <c r="FL6478"/>
      <c r="FM6478"/>
      <c r="FN6478"/>
      <c r="FO6478"/>
      <c r="FP6478"/>
      <c r="FQ6478"/>
      <c r="FR6478"/>
      <c r="FS6478"/>
      <c r="FT6478"/>
      <c r="FU6478"/>
      <c r="FV6478"/>
      <c r="FW6478"/>
      <c r="FX6478"/>
      <c r="FY6478"/>
      <c r="FZ6478"/>
      <c r="GA6478"/>
      <c r="GB6478"/>
      <c r="GC6478"/>
      <c r="GD6478"/>
      <c r="GE6478"/>
      <c r="GF6478"/>
      <c r="GG6478"/>
      <c r="GH6478"/>
      <c r="GI6478"/>
      <c r="GJ6478"/>
      <c r="GK6478"/>
      <c r="GL6478"/>
      <c r="GM6478"/>
      <c r="GN6478"/>
      <c r="GO6478"/>
      <c r="GP6478"/>
      <c r="GQ6478"/>
      <c r="GR6478"/>
      <c r="GS6478"/>
      <c r="GT6478"/>
      <c r="GU6478"/>
      <c r="GV6478"/>
      <c r="GW6478"/>
      <c r="GX6478"/>
      <c r="GY6478"/>
      <c r="GZ6478"/>
      <c r="HA6478"/>
      <c r="HB6478"/>
      <c r="HC6478"/>
      <c r="HD6478"/>
      <c r="HE6478"/>
      <c r="HF6478"/>
      <c r="HG6478"/>
      <c r="HH6478"/>
      <c r="HI6478"/>
      <c r="HJ6478"/>
      <c r="HK6478"/>
      <c r="HL6478"/>
      <c r="HM6478"/>
      <c r="HN6478"/>
      <c r="HO6478"/>
      <c r="HP6478"/>
      <c r="HQ6478"/>
      <c r="HR6478"/>
      <c r="HS6478"/>
      <c r="HT6478"/>
      <c r="HU6478"/>
      <c r="HV6478"/>
      <c r="HW6478"/>
      <c r="HX6478"/>
      <c r="HY6478"/>
      <c r="HZ6478"/>
      <c r="IA6478"/>
      <c r="IB6478"/>
      <c r="IC6478"/>
      <c r="ID6478"/>
      <c r="IE6478"/>
      <c r="IF6478"/>
      <c r="IG6478"/>
      <c r="IH6478"/>
      <c r="II6478"/>
      <c r="IJ6478"/>
      <c r="IK6478"/>
      <c r="IL6478"/>
      <c r="IM6478"/>
      <c r="IN6478"/>
      <c r="IO6478"/>
      <c r="IP6478"/>
      <c r="IQ6478"/>
      <c r="IR6478"/>
      <c r="IS6478"/>
      <c r="IT6478"/>
      <c r="IU6478"/>
      <c r="IV6478"/>
      <c r="IW6478"/>
      <c r="IX6478"/>
      <c r="IY6478"/>
      <c r="IZ6478"/>
      <c r="JA6478"/>
      <c r="JB6478"/>
      <c r="JC6478"/>
      <c r="JD6478"/>
      <c r="JE6478"/>
      <c r="JF6478"/>
      <c r="JG6478"/>
      <c r="JH6478"/>
      <c r="JI6478"/>
      <c r="JJ6478"/>
      <c r="JK6478"/>
      <c r="JL6478"/>
      <c r="JM6478"/>
      <c r="JN6478"/>
      <c r="JO6478"/>
      <c r="JP6478"/>
      <c r="JQ6478"/>
      <c r="JR6478"/>
      <c r="JS6478"/>
      <c r="JT6478"/>
      <c r="JU6478"/>
      <c r="JV6478"/>
      <c r="JW6478"/>
      <c r="JX6478"/>
      <c r="JY6478"/>
      <c r="JZ6478"/>
      <c r="KA6478"/>
      <c r="KB6478"/>
      <c r="KC6478"/>
      <c r="KD6478"/>
      <c r="KE6478"/>
      <c r="KF6478"/>
      <c r="KG6478"/>
      <c r="KH6478"/>
      <c r="KI6478"/>
      <c r="KJ6478"/>
      <c r="KK6478"/>
      <c r="KL6478"/>
      <c r="KM6478"/>
      <c r="KN6478"/>
      <c r="KO6478"/>
      <c r="KP6478"/>
      <c r="KQ6478"/>
      <c r="KR6478"/>
      <c r="KS6478"/>
      <c r="KT6478"/>
      <c r="KU6478"/>
      <c r="KV6478"/>
      <c r="KW6478"/>
      <c r="KX6478"/>
      <c r="KY6478"/>
      <c r="KZ6478"/>
      <c r="LA6478"/>
      <c r="LB6478"/>
      <c r="LC6478"/>
      <c r="LD6478"/>
      <c r="LE6478"/>
      <c r="LF6478"/>
      <c r="LG6478"/>
      <c r="LH6478"/>
      <c r="LI6478"/>
      <c r="LJ6478"/>
      <c r="LK6478"/>
      <c r="LL6478"/>
      <c r="LM6478"/>
      <c r="LN6478"/>
      <c r="LO6478"/>
      <c r="LP6478"/>
      <c r="LQ6478"/>
      <c r="LR6478"/>
      <c r="LS6478"/>
      <c r="LT6478"/>
      <c r="LU6478"/>
      <c r="LV6478"/>
      <c r="LW6478"/>
      <c r="LX6478"/>
      <c r="LY6478"/>
      <c r="LZ6478"/>
      <c r="MA6478"/>
      <c r="MB6478"/>
      <c r="MC6478"/>
      <c r="MD6478"/>
      <c r="ME6478"/>
      <c r="MF6478"/>
      <c r="MG6478"/>
      <c r="MH6478"/>
      <c r="MI6478"/>
      <c r="MJ6478"/>
      <c r="MK6478"/>
      <c r="ML6478"/>
      <c r="MM6478"/>
      <c r="MN6478"/>
      <c r="MO6478"/>
      <c r="MP6478"/>
      <c r="MQ6478"/>
      <c r="MR6478"/>
      <c r="MS6478"/>
      <c r="MT6478"/>
      <c r="MU6478"/>
      <c r="MV6478"/>
      <c r="MW6478"/>
      <c r="MX6478"/>
      <c r="MY6478"/>
      <c r="MZ6478"/>
      <c r="NA6478"/>
      <c r="NB6478"/>
      <c r="NC6478"/>
      <c r="ND6478"/>
      <c r="NE6478"/>
      <c r="NF6478"/>
      <c r="NG6478"/>
      <c r="NH6478"/>
      <c r="NI6478"/>
      <c r="NJ6478"/>
      <c r="NK6478"/>
      <c r="NL6478"/>
      <c r="NM6478"/>
      <c r="NN6478"/>
      <c r="NO6478"/>
      <c r="NP6478"/>
      <c r="NQ6478"/>
      <c r="NR6478"/>
      <c r="NS6478"/>
      <c r="NT6478"/>
      <c r="NU6478"/>
      <c r="NV6478"/>
      <c r="NW6478"/>
      <c r="NX6478"/>
      <c r="NY6478"/>
      <c r="NZ6478"/>
      <c r="OA6478"/>
      <c r="OB6478"/>
      <c r="OC6478"/>
      <c r="OD6478"/>
      <c r="OE6478"/>
      <c r="OF6478"/>
      <c r="OG6478"/>
      <c r="OH6478"/>
      <c r="OI6478"/>
      <c r="OJ6478"/>
      <c r="OK6478"/>
      <c r="OL6478"/>
      <c r="OM6478"/>
      <c r="ON6478"/>
      <c r="OO6478"/>
      <c r="OP6478"/>
      <c r="OQ6478"/>
      <c r="OR6478"/>
      <c r="OS6478"/>
      <c r="OT6478"/>
      <c r="OU6478"/>
      <c r="OV6478"/>
      <c r="OW6478"/>
      <c r="OX6478"/>
      <c r="OY6478"/>
      <c r="OZ6478"/>
      <c r="PA6478"/>
      <c r="PB6478"/>
      <c r="PC6478"/>
      <c r="PD6478"/>
      <c r="PE6478"/>
      <c r="PF6478"/>
      <c r="PG6478"/>
      <c r="PH6478"/>
      <c r="PI6478"/>
      <c r="PJ6478"/>
      <c r="PK6478"/>
      <c r="PL6478"/>
      <c r="PM6478"/>
      <c r="PN6478"/>
      <c r="PO6478"/>
      <c r="PP6478"/>
      <c r="PQ6478"/>
      <c r="PR6478"/>
      <c r="PS6478"/>
      <c r="PT6478"/>
      <c r="PU6478"/>
      <c r="PV6478"/>
      <c r="PW6478"/>
      <c r="PX6478"/>
      <c r="PY6478"/>
      <c r="PZ6478"/>
      <c r="QA6478"/>
      <c r="QB6478"/>
      <c r="QC6478"/>
      <c r="QD6478"/>
      <c r="QE6478"/>
      <c r="QF6478"/>
      <c r="QG6478"/>
      <c r="QH6478"/>
      <c r="QI6478"/>
      <c r="QJ6478"/>
      <c r="QK6478"/>
      <c r="QL6478"/>
      <c r="QM6478"/>
      <c r="QN6478"/>
      <c r="QO6478"/>
      <c r="QP6478"/>
      <c r="QQ6478"/>
      <c r="QR6478"/>
      <c r="QS6478"/>
      <c r="QT6478"/>
      <c r="QU6478"/>
      <c r="QV6478"/>
      <c r="QW6478"/>
      <c r="QX6478"/>
      <c r="QY6478"/>
      <c r="QZ6478"/>
      <c r="RA6478"/>
      <c r="RB6478"/>
      <c r="RC6478"/>
      <c r="RD6478"/>
      <c r="RE6478"/>
      <c r="RF6478"/>
      <c r="RG6478"/>
      <c r="RH6478"/>
      <c r="RI6478"/>
      <c r="RJ6478"/>
      <c r="RK6478"/>
      <c r="RL6478"/>
      <c r="RM6478"/>
      <c r="RN6478"/>
      <c r="RO6478"/>
      <c r="RP6478"/>
      <c r="RQ6478"/>
      <c r="RR6478"/>
      <c r="RS6478"/>
      <c r="RT6478"/>
      <c r="RU6478"/>
      <c r="RV6478"/>
      <c r="RW6478"/>
      <c r="RX6478"/>
      <c r="RY6478"/>
      <c r="RZ6478"/>
      <c r="SA6478"/>
      <c r="SB6478"/>
      <c r="SC6478"/>
      <c r="SD6478"/>
      <c r="SE6478"/>
      <c r="SF6478"/>
      <c r="SG6478"/>
      <c r="SH6478"/>
      <c r="SI6478"/>
      <c r="SJ6478"/>
      <c r="SK6478"/>
      <c r="SL6478"/>
      <c r="SM6478"/>
      <c r="SN6478"/>
      <c r="SO6478"/>
      <c r="SP6478"/>
      <c r="SQ6478"/>
      <c r="SR6478"/>
      <c r="SS6478"/>
      <c r="ST6478"/>
      <c r="SU6478"/>
      <c r="SV6478"/>
      <c r="SW6478"/>
      <c r="SX6478"/>
      <c r="SY6478"/>
      <c r="SZ6478"/>
      <c r="TA6478"/>
      <c r="TB6478"/>
      <c r="TC6478"/>
      <c r="TD6478"/>
      <c r="TE6478"/>
      <c r="TF6478"/>
      <c r="TG6478"/>
      <c r="TH6478"/>
      <c r="TI6478"/>
      <c r="TJ6478"/>
      <c r="TK6478"/>
      <c r="TL6478"/>
      <c r="TM6478"/>
      <c r="TN6478"/>
      <c r="TO6478"/>
      <c r="TP6478"/>
      <c r="TQ6478"/>
      <c r="TR6478"/>
      <c r="TS6478"/>
      <c r="TT6478"/>
      <c r="TU6478"/>
      <c r="TV6478"/>
      <c r="TW6478"/>
      <c r="TX6478"/>
      <c r="TY6478"/>
      <c r="TZ6478"/>
      <c r="UA6478"/>
      <c r="UB6478"/>
      <c r="UC6478"/>
      <c r="UD6478"/>
      <c r="UE6478"/>
      <c r="UF6478"/>
      <c r="UG6478"/>
      <c r="UH6478"/>
      <c r="UI6478"/>
      <c r="UJ6478"/>
      <c r="UK6478"/>
      <c r="UL6478"/>
      <c r="UM6478"/>
      <c r="UN6478"/>
      <c r="UO6478"/>
      <c r="UP6478"/>
      <c r="UQ6478"/>
      <c r="UR6478"/>
      <c r="US6478"/>
      <c r="UT6478"/>
      <c r="UU6478"/>
      <c r="UV6478"/>
      <c r="UW6478"/>
      <c r="UX6478"/>
      <c r="UY6478"/>
      <c r="UZ6478"/>
      <c r="VA6478"/>
      <c r="VB6478"/>
      <c r="VC6478"/>
      <c r="VD6478"/>
      <c r="VE6478"/>
      <c r="VF6478"/>
      <c r="VG6478"/>
      <c r="VH6478"/>
      <c r="VI6478"/>
      <c r="VJ6478"/>
      <c r="VK6478"/>
      <c r="VL6478"/>
      <c r="VM6478"/>
      <c r="VN6478"/>
      <c r="VO6478"/>
      <c r="VP6478"/>
      <c r="VQ6478"/>
      <c r="VR6478"/>
      <c r="VS6478"/>
      <c r="VT6478"/>
      <c r="VU6478"/>
      <c r="VV6478"/>
      <c r="VW6478"/>
      <c r="VX6478"/>
      <c r="VY6478"/>
      <c r="VZ6478"/>
      <c r="WA6478"/>
      <c r="WB6478"/>
      <c r="WC6478"/>
      <c r="WD6478"/>
      <c r="WE6478"/>
      <c r="WF6478"/>
      <c r="WG6478"/>
      <c r="WH6478"/>
      <c r="WI6478"/>
      <c r="WJ6478"/>
      <c r="WK6478"/>
      <c r="WL6478"/>
      <c r="WM6478"/>
      <c r="WN6478"/>
      <c r="WO6478"/>
      <c r="WP6478"/>
      <c r="WQ6478"/>
      <c r="WR6478"/>
      <c r="WS6478"/>
      <c r="WT6478"/>
      <c r="WU6478"/>
      <c r="WV6478"/>
      <c r="WW6478"/>
      <c r="WX6478"/>
      <c r="WY6478"/>
      <c r="WZ6478"/>
      <c r="XA6478"/>
      <c r="XB6478"/>
      <c r="XC6478"/>
      <c r="XD6478"/>
      <c r="XE6478"/>
      <c r="XF6478"/>
      <c r="XG6478"/>
      <c r="XH6478"/>
      <c r="XI6478"/>
      <c r="XJ6478"/>
      <c r="XK6478"/>
      <c r="XL6478"/>
      <c r="XM6478"/>
      <c r="XN6478"/>
      <c r="XO6478"/>
      <c r="XP6478"/>
      <c r="XQ6478"/>
      <c r="XR6478"/>
      <c r="XS6478"/>
      <c r="XT6478"/>
      <c r="XU6478"/>
      <c r="XV6478"/>
      <c r="XW6478"/>
      <c r="XX6478"/>
      <c r="XY6478"/>
      <c r="XZ6478"/>
      <c r="YA6478"/>
      <c r="YB6478"/>
      <c r="YC6478"/>
      <c r="YD6478"/>
      <c r="YE6478"/>
      <c r="YF6478"/>
      <c r="YG6478"/>
      <c r="YH6478"/>
      <c r="YI6478"/>
      <c r="YJ6478"/>
      <c r="YK6478"/>
      <c r="YL6478"/>
      <c r="YM6478"/>
      <c r="YN6478"/>
      <c r="YO6478"/>
      <c r="YP6478"/>
      <c r="YQ6478"/>
      <c r="YR6478"/>
      <c r="YS6478"/>
      <c r="YT6478"/>
      <c r="YU6478"/>
      <c r="YV6478"/>
      <c r="YW6478"/>
      <c r="YX6478"/>
      <c r="YY6478"/>
      <c r="YZ6478"/>
      <c r="ZA6478"/>
      <c r="ZB6478"/>
      <c r="ZC6478"/>
      <c r="ZD6478"/>
      <c r="ZE6478"/>
      <c r="ZF6478"/>
      <c r="ZG6478"/>
      <c r="ZH6478"/>
      <c r="ZI6478"/>
      <c r="ZJ6478"/>
      <c r="ZK6478"/>
      <c r="ZL6478"/>
      <c r="ZM6478"/>
      <c r="ZN6478"/>
      <c r="ZO6478"/>
      <c r="ZP6478"/>
      <c r="ZQ6478"/>
      <c r="ZR6478"/>
      <c r="ZS6478"/>
      <c r="ZT6478"/>
      <c r="ZU6478"/>
      <c r="ZV6478"/>
      <c r="ZW6478"/>
      <c r="ZX6478"/>
      <c r="ZY6478"/>
      <c r="ZZ6478"/>
      <c r="AAA6478"/>
      <c r="AAB6478"/>
      <c r="AAC6478"/>
      <c r="AAD6478"/>
      <c r="AAE6478"/>
      <c r="AAF6478"/>
      <c r="AAG6478"/>
      <c r="AAH6478"/>
      <c r="AAI6478"/>
      <c r="AAJ6478"/>
      <c r="AAK6478"/>
      <c r="AAL6478"/>
      <c r="AAM6478"/>
      <c r="AAN6478"/>
      <c r="AAO6478"/>
      <c r="AAP6478"/>
      <c r="AAQ6478"/>
      <c r="AAR6478"/>
      <c r="AAS6478"/>
      <c r="AAT6478"/>
      <c r="AAU6478"/>
      <c r="AAV6478"/>
      <c r="AAW6478"/>
      <c r="AAX6478"/>
      <c r="AAY6478"/>
      <c r="AAZ6478"/>
      <c r="ABA6478"/>
      <c r="ABB6478"/>
      <c r="ABC6478"/>
      <c r="ABD6478"/>
      <c r="ABE6478"/>
      <c r="ABF6478"/>
      <c r="ABG6478"/>
      <c r="ABH6478"/>
      <c r="ABI6478"/>
      <c r="ABJ6478"/>
      <c r="ABK6478"/>
      <c r="ABL6478"/>
      <c r="ABM6478"/>
      <c r="ABN6478"/>
      <c r="ABO6478"/>
      <c r="ABP6478"/>
      <c r="ABQ6478"/>
      <c r="ABR6478"/>
      <c r="ABS6478"/>
      <c r="ABT6478"/>
      <c r="ABU6478"/>
      <c r="ABV6478"/>
      <c r="ABW6478"/>
      <c r="ABX6478"/>
      <c r="ABY6478"/>
      <c r="ABZ6478"/>
      <c r="ACA6478"/>
      <c r="ACB6478"/>
      <c r="ACC6478"/>
      <c r="ACD6478"/>
      <c r="ACE6478"/>
      <c r="ACF6478"/>
      <c r="ACG6478"/>
      <c r="ACH6478"/>
      <c r="ACI6478"/>
      <c r="ACJ6478"/>
      <c r="ACK6478"/>
      <c r="ACL6478"/>
      <c r="ACM6478"/>
      <c r="ACN6478"/>
      <c r="ACO6478"/>
      <c r="ACP6478"/>
      <c r="ACQ6478"/>
      <c r="ACR6478"/>
      <c r="ACS6478"/>
      <c r="ACT6478"/>
      <c r="ACU6478"/>
      <c r="ACV6478"/>
      <c r="ACW6478"/>
      <c r="ACX6478"/>
      <c r="ACY6478"/>
      <c r="ACZ6478"/>
      <c r="ADA6478"/>
      <c r="ADB6478"/>
      <c r="ADC6478"/>
      <c r="ADD6478"/>
      <c r="ADE6478"/>
      <c r="ADF6478"/>
      <c r="ADG6478"/>
      <c r="ADH6478"/>
      <c r="ADI6478"/>
      <c r="ADJ6478"/>
      <c r="ADK6478"/>
      <c r="ADL6478"/>
      <c r="ADM6478"/>
      <c r="ADN6478"/>
      <c r="ADO6478"/>
      <c r="ADP6478"/>
      <c r="ADQ6478"/>
      <c r="ADR6478"/>
      <c r="ADS6478"/>
      <c r="ADT6478"/>
      <c r="ADU6478"/>
      <c r="ADV6478"/>
      <c r="ADW6478"/>
      <c r="ADX6478"/>
      <c r="ADY6478"/>
      <c r="ADZ6478"/>
      <c r="AEA6478"/>
      <c r="AEB6478"/>
      <c r="AEC6478"/>
      <c r="AED6478"/>
      <c r="AEE6478"/>
      <c r="AEF6478"/>
      <c r="AEG6478"/>
      <c r="AEH6478"/>
      <c r="AEI6478"/>
      <c r="AEJ6478"/>
      <c r="AEK6478"/>
      <c r="AEL6478"/>
      <c r="AEM6478"/>
      <c r="AEN6478"/>
      <c r="AEO6478"/>
      <c r="AEP6478"/>
      <c r="AEQ6478"/>
      <c r="AER6478"/>
      <c r="AES6478"/>
      <c r="AET6478"/>
      <c r="AEU6478"/>
      <c r="AEV6478"/>
      <c r="AEW6478"/>
      <c r="AEX6478"/>
      <c r="AEY6478"/>
      <c r="AEZ6478"/>
      <c r="AFA6478"/>
      <c r="AFB6478"/>
      <c r="AFC6478"/>
      <c r="AFD6478"/>
      <c r="AFE6478"/>
      <c r="AFF6478"/>
      <c r="AFG6478"/>
      <c r="AFH6478"/>
      <c r="AFI6478"/>
      <c r="AFJ6478"/>
      <c r="AFK6478"/>
      <c r="AFL6478"/>
      <c r="AFM6478"/>
      <c r="AFN6478"/>
      <c r="AFO6478"/>
      <c r="AFP6478"/>
      <c r="AFQ6478"/>
      <c r="AFR6478"/>
      <c r="AFS6478"/>
      <c r="AFT6478"/>
      <c r="AFU6478"/>
      <c r="AFV6478"/>
      <c r="AFW6478"/>
      <c r="AFX6478"/>
      <c r="AFY6478"/>
      <c r="AFZ6478"/>
      <c r="AGA6478"/>
      <c r="AGB6478"/>
      <c r="AGC6478"/>
      <c r="AGD6478"/>
      <c r="AGE6478"/>
      <c r="AGF6478"/>
      <c r="AGG6478"/>
      <c r="AGH6478"/>
      <c r="AGI6478"/>
      <c r="AGJ6478"/>
      <c r="AGK6478"/>
      <c r="AGL6478"/>
      <c r="AGM6478"/>
      <c r="AGN6478"/>
      <c r="AGO6478"/>
      <c r="AGP6478"/>
      <c r="AGQ6478"/>
      <c r="AGR6478"/>
      <c r="AGS6478"/>
      <c r="AGT6478"/>
      <c r="AGU6478"/>
      <c r="AGV6478"/>
      <c r="AGW6478"/>
      <c r="AGX6478"/>
      <c r="AGY6478"/>
      <c r="AGZ6478"/>
      <c r="AHA6478"/>
      <c r="AHB6478"/>
      <c r="AHC6478"/>
      <c r="AHD6478"/>
      <c r="AHE6478"/>
      <c r="AHF6478"/>
      <c r="AHG6478"/>
      <c r="AHH6478"/>
      <c r="AHI6478"/>
      <c r="AHJ6478"/>
      <c r="AHK6478"/>
      <c r="AHL6478"/>
      <c r="AHM6478"/>
      <c r="AHN6478"/>
      <c r="AHO6478"/>
      <c r="AHP6478"/>
      <c r="AHQ6478"/>
      <c r="AHR6478"/>
      <c r="AHS6478"/>
      <c r="AHT6478"/>
      <c r="AHU6478"/>
      <c r="AHV6478"/>
      <c r="AHW6478"/>
      <c r="AHX6478"/>
      <c r="AHY6478"/>
      <c r="AHZ6478"/>
      <c r="AIA6478"/>
      <c r="AIB6478"/>
      <c r="AIC6478"/>
      <c r="AID6478"/>
      <c r="AIE6478"/>
      <c r="AIF6478"/>
      <c r="AIG6478"/>
      <c r="AIH6478"/>
      <c r="AII6478"/>
      <c r="AIJ6478"/>
      <c r="AIK6478"/>
      <c r="AIL6478"/>
      <c r="AIM6478"/>
      <c r="AIN6478"/>
      <c r="AIO6478"/>
      <c r="AIP6478"/>
      <c r="AIQ6478"/>
      <c r="AIR6478"/>
      <c r="AIS6478"/>
      <c r="AIT6478"/>
      <c r="AIU6478"/>
      <c r="AIV6478"/>
      <c r="AIW6478"/>
      <c r="AIX6478"/>
      <c r="AIY6478"/>
      <c r="AIZ6478"/>
      <c r="AJA6478"/>
      <c r="AJB6478"/>
      <c r="AJC6478"/>
      <c r="AJD6478"/>
      <c r="AJE6478"/>
      <c r="AJF6478"/>
      <c r="AJG6478"/>
      <c r="AJH6478"/>
      <c r="AJI6478"/>
      <c r="AJJ6478"/>
      <c r="AJK6478"/>
      <c r="AJL6478"/>
      <c r="AJM6478"/>
      <c r="AJN6478"/>
      <c r="AJO6478"/>
      <c r="AJP6478"/>
      <c r="AJQ6478"/>
      <c r="AJR6478"/>
      <c r="AJS6478"/>
      <c r="AJT6478"/>
      <c r="AJU6478"/>
      <c r="AJV6478"/>
      <c r="AJW6478"/>
      <c r="AJX6478"/>
      <c r="AJY6478"/>
      <c r="AJZ6478"/>
      <c r="AKA6478"/>
      <c r="AKB6478"/>
      <c r="AKC6478"/>
      <c r="AKD6478"/>
      <c r="AKE6478"/>
      <c r="AKF6478"/>
      <c r="AKG6478"/>
      <c r="AKH6478"/>
      <c r="AKI6478"/>
      <c r="AKJ6478"/>
      <c r="AKK6478"/>
      <c r="AKL6478"/>
      <c r="AKM6478"/>
      <c r="AKN6478"/>
      <c r="AKO6478"/>
      <c r="AKP6478"/>
      <c r="AKQ6478"/>
      <c r="AKR6478"/>
      <c r="AKS6478"/>
      <c r="AKT6478"/>
      <c r="AKU6478"/>
      <c r="AKV6478"/>
      <c r="AKW6478"/>
      <c r="AKX6478"/>
      <c r="AKY6478"/>
      <c r="AKZ6478"/>
      <c r="ALA6478"/>
      <c r="ALB6478"/>
      <c r="ALC6478"/>
      <c r="ALD6478"/>
      <c r="ALE6478"/>
      <c r="ALF6478"/>
      <c r="ALG6478"/>
      <c r="ALH6478"/>
      <c r="ALI6478"/>
      <c r="ALJ6478"/>
      <c r="ALK6478"/>
      <c r="ALL6478"/>
      <c r="ALM6478"/>
      <c r="ALN6478"/>
      <c r="ALO6478"/>
      <c r="ALP6478"/>
      <c r="ALQ6478"/>
      <c r="ALR6478"/>
      <c r="ALS6478"/>
      <c r="ALT6478"/>
      <c r="ALU6478"/>
      <c r="ALV6478"/>
      <c r="ALW6478"/>
      <c r="ALX6478"/>
      <c r="ALY6478"/>
      <c r="ALZ6478"/>
      <c r="AMA6478"/>
      <c r="AMB6478"/>
      <c r="AMC6478"/>
      <c r="AMD6478"/>
      <c r="AME6478"/>
      <c r="AMF6478"/>
      <c r="AMG6478"/>
      <c r="AMH6478"/>
      <c r="AMI6478"/>
      <c r="AMJ6478"/>
      <c r="AMK6478"/>
      <c r="AML6478"/>
      <c r="AMM6478"/>
      <c r="AMN6478"/>
      <c r="AMO6478"/>
      <c r="AMP6478"/>
      <c r="AMQ6478"/>
      <c r="AMR6478"/>
      <c r="AMS6478"/>
      <c r="AMT6478"/>
      <c r="AMU6478"/>
      <c r="AMV6478"/>
      <c r="AMW6478"/>
      <c r="AMX6478"/>
      <c r="AMY6478"/>
      <c r="AMZ6478"/>
      <c r="ANA6478"/>
      <c r="ANB6478"/>
      <c r="ANC6478"/>
      <c r="AND6478"/>
      <c r="ANE6478"/>
      <c r="ANF6478"/>
      <c r="ANG6478"/>
      <c r="ANH6478"/>
      <c r="ANI6478"/>
      <c r="ANJ6478"/>
      <c r="ANK6478"/>
      <c r="ANL6478"/>
      <c r="ANM6478"/>
      <c r="ANN6478"/>
      <c r="ANO6478"/>
      <c r="ANP6478"/>
      <c r="ANQ6478"/>
      <c r="ANR6478"/>
      <c r="ANS6478"/>
      <c r="ANT6478"/>
      <c r="ANU6478"/>
      <c r="ANV6478"/>
      <c r="ANW6478"/>
      <c r="ANX6478"/>
      <c r="ANY6478"/>
      <c r="ANZ6478"/>
      <c r="AOA6478"/>
      <c r="AOB6478"/>
      <c r="AOC6478"/>
      <c r="AOD6478"/>
      <c r="AOE6478"/>
      <c r="AOF6478"/>
      <c r="AOG6478"/>
      <c r="AOH6478"/>
      <c r="AOI6478"/>
      <c r="AOJ6478"/>
      <c r="AOK6478"/>
      <c r="AOL6478"/>
      <c r="AOM6478"/>
      <c r="AON6478"/>
      <c r="AOO6478"/>
      <c r="AOP6478"/>
      <c r="AOQ6478"/>
      <c r="AOR6478"/>
      <c r="AOS6478"/>
      <c r="AOT6478"/>
      <c r="AOU6478"/>
      <c r="AOV6478"/>
      <c r="AOW6478"/>
      <c r="AOX6478"/>
      <c r="AOY6478"/>
      <c r="AOZ6478"/>
      <c r="APA6478"/>
      <c r="APB6478"/>
      <c r="APC6478"/>
      <c r="APD6478"/>
      <c r="APE6478"/>
      <c r="APF6478"/>
      <c r="APG6478"/>
      <c r="APH6478"/>
      <c r="API6478"/>
      <c r="APJ6478"/>
      <c r="APK6478"/>
      <c r="APL6478"/>
      <c r="APM6478"/>
      <c r="APN6478"/>
      <c r="APO6478"/>
      <c r="APP6478"/>
      <c r="APQ6478"/>
      <c r="APR6478"/>
      <c r="APS6478"/>
      <c r="APT6478"/>
      <c r="APU6478"/>
      <c r="APV6478"/>
      <c r="APW6478"/>
      <c r="APX6478"/>
      <c r="APY6478"/>
      <c r="APZ6478"/>
      <c r="AQA6478"/>
      <c r="AQB6478"/>
      <c r="AQC6478"/>
      <c r="AQD6478"/>
      <c r="AQE6478"/>
      <c r="AQF6478"/>
      <c r="AQG6478"/>
      <c r="AQH6478"/>
      <c r="AQI6478"/>
      <c r="AQJ6478"/>
      <c r="AQK6478"/>
      <c r="AQL6478"/>
      <c r="AQM6478"/>
      <c r="AQN6478"/>
      <c r="AQO6478"/>
      <c r="AQP6478"/>
      <c r="AQQ6478"/>
      <c r="AQR6478"/>
      <c r="AQS6478"/>
      <c r="AQT6478"/>
      <c r="AQU6478"/>
      <c r="AQV6478"/>
      <c r="AQW6478"/>
      <c r="AQX6478"/>
      <c r="AQY6478"/>
      <c r="AQZ6478"/>
      <c r="ARA6478"/>
      <c r="ARB6478"/>
      <c r="ARC6478"/>
      <c r="ARD6478"/>
      <c r="ARE6478"/>
      <c r="ARF6478"/>
      <c r="ARG6478"/>
      <c r="ARH6478"/>
      <c r="ARI6478"/>
      <c r="ARJ6478"/>
      <c r="ARK6478"/>
      <c r="ARL6478"/>
      <c r="ARM6478"/>
      <c r="ARN6478"/>
      <c r="ARO6478"/>
      <c r="ARP6478"/>
      <c r="ARQ6478"/>
      <c r="ARR6478"/>
      <c r="ARS6478"/>
      <c r="ART6478"/>
      <c r="ARU6478"/>
      <c r="ARV6478"/>
      <c r="ARW6478"/>
      <c r="ARX6478"/>
      <c r="ARY6478"/>
      <c r="ARZ6478"/>
      <c r="ASA6478"/>
      <c r="ASB6478"/>
      <c r="ASC6478"/>
      <c r="ASD6478"/>
      <c r="ASE6478"/>
      <c r="ASF6478"/>
      <c r="ASG6478"/>
      <c r="ASH6478"/>
      <c r="ASI6478"/>
      <c r="ASJ6478"/>
      <c r="ASK6478"/>
      <c r="ASL6478"/>
      <c r="ASM6478"/>
      <c r="ASN6478"/>
      <c r="ASO6478"/>
      <c r="ASP6478"/>
      <c r="ASQ6478"/>
      <c r="ASR6478"/>
      <c r="ASS6478"/>
      <c r="AST6478"/>
      <c r="ASU6478"/>
      <c r="ASV6478"/>
      <c r="ASW6478"/>
      <c r="ASX6478"/>
      <c r="ASY6478"/>
      <c r="ASZ6478"/>
      <c r="ATA6478"/>
      <c r="ATB6478"/>
      <c r="ATC6478"/>
      <c r="ATD6478"/>
      <c r="ATE6478"/>
      <c r="ATF6478"/>
      <c r="ATG6478"/>
      <c r="ATH6478"/>
      <c r="ATI6478"/>
      <c r="ATJ6478"/>
      <c r="ATK6478"/>
      <c r="ATL6478"/>
      <c r="ATM6478"/>
      <c r="ATN6478"/>
      <c r="ATO6478"/>
      <c r="ATP6478"/>
      <c r="ATQ6478"/>
      <c r="ATR6478"/>
      <c r="ATS6478"/>
      <c r="ATT6478"/>
      <c r="ATU6478"/>
      <c r="ATV6478"/>
      <c r="ATW6478"/>
      <c r="ATX6478"/>
      <c r="ATY6478"/>
      <c r="ATZ6478"/>
      <c r="AUA6478"/>
      <c r="AUB6478"/>
      <c r="AUC6478"/>
      <c r="AUD6478"/>
      <c r="AUE6478"/>
      <c r="AUF6478"/>
      <c r="AUG6478"/>
      <c r="AUH6478"/>
      <c r="AUI6478"/>
      <c r="AUJ6478"/>
      <c r="AUK6478"/>
      <c r="AUL6478"/>
      <c r="AUM6478"/>
      <c r="AUN6478"/>
      <c r="AUO6478"/>
      <c r="AUP6478"/>
      <c r="AUQ6478"/>
      <c r="AUR6478"/>
      <c r="AUS6478"/>
      <c r="AUT6478"/>
      <c r="AUU6478"/>
      <c r="AUV6478"/>
      <c r="AUW6478"/>
      <c r="AUX6478"/>
      <c r="AUY6478"/>
      <c r="AUZ6478"/>
      <c r="AVA6478"/>
      <c r="AVB6478"/>
      <c r="AVC6478"/>
      <c r="AVD6478"/>
      <c r="AVE6478"/>
      <c r="AVF6478"/>
      <c r="AVG6478"/>
      <c r="AVH6478"/>
      <c r="AVI6478"/>
      <c r="AVJ6478"/>
      <c r="AVK6478"/>
      <c r="AVL6478"/>
      <c r="AVM6478"/>
      <c r="AVN6478"/>
      <c r="AVO6478"/>
      <c r="AVP6478"/>
      <c r="AVQ6478"/>
      <c r="AVR6478"/>
      <c r="AVS6478"/>
      <c r="AVT6478"/>
      <c r="AVU6478"/>
      <c r="AVV6478"/>
      <c r="AVW6478"/>
      <c r="AVX6478"/>
      <c r="AVY6478"/>
      <c r="AVZ6478"/>
      <c r="AWA6478"/>
      <c r="AWB6478"/>
      <c r="AWC6478"/>
      <c r="AWD6478"/>
      <c r="AWE6478"/>
      <c r="AWF6478"/>
      <c r="AWG6478"/>
      <c r="AWH6478"/>
      <c r="AWI6478"/>
      <c r="AWJ6478"/>
      <c r="AWK6478"/>
      <c r="AWL6478"/>
      <c r="AWM6478"/>
      <c r="AWN6478"/>
    </row>
    <row r="6479" spans="2:1288" s="6" customFormat="1" ht="25" customHeight="1" x14ac:dyDescent="0.15">
      <c r="B6479" s="7"/>
      <c r="C6479" s="1"/>
      <c r="D6479" s="2"/>
      <c r="E6479"/>
      <c r="F6479"/>
      <c r="G6479"/>
      <c r="H6479"/>
      <c r="I6479"/>
      <c r="J6479"/>
      <c r="K6479"/>
      <c r="L6479"/>
      <c r="M6479"/>
      <c r="N6479"/>
      <c r="O6479"/>
      <c r="P6479"/>
      <c r="Q6479"/>
      <c r="R6479"/>
      <c r="S6479"/>
      <c r="T6479"/>
      <c r="U6479"/>
      <c r="V6479"/>
      <c r="W6479"/>
      <c r="X6479"/>
      <c r="Y6479"/>
      <c r="Z6479"/>
      <c r="AA6479"/>
      <c r="AB6479"/>
      <c r="AC6479"/>
      <c r="AD6479"/>
      <c r="AE6479"/>
      <c r="AF6479"/>
      <c r="AG6479"/>
      <c r="AH6479"/>
      <c r="AI6479"/>
      <c r="AJ6479"/>
      <c r="AK6479"/>
      <c r="AL6479"/>
      <c r="AM6479"/>
      <c r="AN6479"/>
      <c r="AO6479"/>
      <c r="AP6479"/>
      <c r="AQ6479"/>
      <c r="AR6479"/>
      <c r="AS6479"/>
      <c r="AT6479"/>
      <c r="AU6479"/>
      <c r="AV6479"/>
      <c r="AW6479"/>
      <c r="AX6479"/>
      <c r="AY6479"/>
      <c r="AZ6479"/>
      <c r="BA6479"/>
      <c r="BB6479"/>
      <c r="BC6479"/>
      <c r="BD6479"/>
      <c r="BE6479"/>
      <c r="BF6479"/>
      <c r="BG6479"/>
      <c r="BH6479"/>
      <c r="BI6479"/>
      <c r="BJ6479"/>
      <c r="BK6479"/>
      <c r="BL6479"/>
      <c r="BM6479"/>
      <c r="BN6479"/>
      <c r="BO6479"/>
      <c r="BP6479"/>
      <c r="BQ6479"/>
      <c r="BR6479"/>
      <c r="BS6479"/>
      <c r="BT6479"/>
      <c r="BU6479"/>
      <c r="BV6479"/>
      <c r="BW6479"/>
      <c r="BX6479"/>
      <c r="BY6479"/>
      <c r="BZ6479"/>
      <c r="CA6479"/>
      <c r="CB6479"/>
      <c r="CC6479"/>
      <c r="CD6479"/>
      <c r="CE6479"/>
      <c r="CF6479"/>
      <c r="CG6479"/>
      <c r="CH6479"/>
      <c r="CI6479"/>
      <c r="CJ6479"/>
      <c r="CK6479"/>
      <c r="CL6479"/>
      <c r="CM6479"/>
      <c r="CN6479"/>
      <c r="CO6479"/>
      <c r="CP6479"/>
      <c r="CQ6479"/>
      <c r="CR6479"/>
      <c r="CS6479"/>
      <c r="CT6479"/>
      <c r="CU6479"/>
      <c r="CV6479"/>
      <c r="CW6479"/>
      <c r="CX6479"/>
      <c r="CY6479"/>
      <c r="CZ6479"/>
      <c r="DA6479"/>
      <c r="DB6479"/>
      <c r="DC6479"/>
      <c r="DD6479"/>
      <c r="DE6479"/>
      <c r="DF6479"/>
      <c r="DG6479"/>
      <c r="DH6479"/>
      <c r="DI6479"/>
      <c r="DJ6479"/>
      <c r="DK6479"/>
      <c r="DL6479"/>
      <c r="DM6479"/>
      <c r="DN6479"/>
      <c r="DO6479"/>
      <c r="DP6479"/>
      <c r="DQ6479"/>
      <c r="DR6479"/>
      <c r="DS6479"/>
      <c r="DT6479"/>
      <c r="DU6479"/>
      <c r="DV6479"/>
      <c r="DW6479"/>
      <c r="DX6479"/>
      <c r="DY6479"/>
      <c r="DZ6479"/>
      <c r="EA6479"/>
      <c r="EB6479"/>
      <c r="EC6479"/>
      <c r="ED6479"/>
      <c r="EE6479"/>
      <c r="EF6479"/>
      <c r="EG6479"/>
      <c r="EH6479"/>
      <c r="EI6479"/>
      <c r="EJ6479"/>
      <c r="EK6479"/>
      <c r="EL6479"/>
      <c r="EM6479"/>
      <c r="EN6479"/>
      <c r="EO6479"/>
      <c r="EP6479"/>
      <c r="EQ6479"/>
      <c r="ER6479"/>
      <c r="ES6479"/>
      <c r="ET6479"/>
      <c r="EU6479"/>
      <c r="EV6479"/>
      <c r="EW6479"/>
      <c r="EX6479"/>
      <c r="EY6479"/>
      <c r="EZ6479"/>
      <c r="FA6479"/>
      <c r="FB6479"/>
      <c r="FC6479"/>
      <c r="FD6479"/>
      <c r="FE6479"/>
      <c r="FF6479"/>
      <c r="FG6479"/>
      <c r="FH6479"/>
      <c r="FI6479"/>
      <c r="FJ6479"/>
      <c r="FK6479"/>
      <c r="FL6479"/>
      <c r="FM6479"/>
      <c r="FN6479"/>
      <c r="FO6479"/>
      <c r="FP6479"/>
      <c r="FQ6479"/>
      <c r="FR6479"/>
      <c r="FS6479"/>
      <c r="FT6479"/>
      <c r="FU6479"/>
      <c r="FV6479"/>
      <c r="FW6479"/>
      <c r="FX6479"/>
      <c r="FY6479"/>
      <c r="FZ6479"/>
      <c r="GA6479"/>
      <c r="GB6479"/>
      <c r="GC6479"/>
      <c r="GD6479"/>
      <c r="GE6479"/>
      <c r="GF6479"/>
      <c r="GG6479"/>
      <c r="GH6479"/>
      <c r="GI6479"/>
      <c r="GJ6479"/>
      <c r="GK6479"/>
      <c r="GL6479"/>
      <c r="GM6479"/>
      <c r="GN6479"/>
      <c r="GO6479"/>
      <c r="GP6479"/>
      <c r="GQ6479"/>
      <c r="GR6479"/>
      <c r="GS6479"/>
      <c r="GT6479"/>
      <c r="GU6479"/>
      <c r="GV6479"/>
      <c r="GW6479"/>
      <c r="GX6479"/>
      <c r="GY6479"/>
      <c r="GZ6479"/>
      <c r="HA6479"/>
      <c r="HB6479"/>
      <c r="HC6479"/>
      <c r="HD6479"/>
      <c r="HE6479"/>
      <c r="HF6479"/>
      <c r="HG6479"/>
      <c r="HH6479"/>
      <c r="HI6479"/>
      <c r="HJ6479"/>
      <c r="HK6479"/>
      <c r="HL6479"/>
      <c r="HM6479"/>
      <c r="HN6479"/>
      <c r="HO6479"/>
      <c r="HP6479"/>
      <c r="HQ6479"/>
      <c r="HR6479"/>
      <c r="HS6479"/>
      <c r="HT6479"/>
      <c r="HU6479"/>
      <c r="HV6479"/>
      <c r="HW6479"/>
      <c r="HX6479"/>
      <c r="HY6479"/>
      <c r="HZ6479"/>
      <c r="IA6479"/>
      <c r="IB6479"/>
      <c r="IC6479"/>
      <c r="ID6479"/>
      <c r="IE6479"/>
      <c r="IF6479"/>
      <c r="IG6479"/>
      <c r="IH6479"/>
      <c r="II6479"/>
      <c r="IJ6479"/>
      <c r="IK6479"/>
      <c r="IL6479"/>
      <c r="IM6479"/>
      <c r="IN6479"/>
      <c r="IO6479"/>
      <c r="IP6479"/>
      <c r="IQ6479"/>
      <c r="IR6479"/>
      <c r="IS6479"/>
      <c r="IT6479"/>
      <c r="IU6479"/>
      <c r="IV6479"/>
      <c r="IW6479"/>
      <c r="IX6479"/>
      <c r="IY6479"/>
      <c r="IZ6479"/>
      <c r="JA6479"/>
      <c r="JB6479"/>
      <c r="JC6479"/>
      <c r="JD6479"/>
      <c r="JE6479"/>
      <c r="JF6479"/>
      <c r="JG6479"/>
      <c r="JH6479"/>
      <c r="JI6479"/>
      <c r="JJ6479"/>
      <c r="JK6479"/>
      <c r="JL6479"/>
      <c r="JM6479"/>
      <c r="JN6479"/>
      <c r="JO6479"/>
      <c r="JP6479"/>
      <c r="JQ6479"/>
      <c r="JR6479"/>
      <c r="JS6479"/>
      <c r="JT6479"/>
      <c r="JU6479"/>
      <c r="JV6479"/>
      <c r="JW6479"/>
      <c r="JX6479"/>
      <c r="JY6479"/>
      <c r="JZ6479"/>
      <c r="KA6479"/>
      <c r="KB6479"/>
      <c r="KC6479"/>
      <c r="KD6479"/>
      <c r="KE6479"/>
      <c r="KF6479"/>
      <c r="KG6479"/>
      <c r="KH6479"/>
      <c r="KI6479"/>
      <c r="KJ6479"/>
      <c r="KK6479"/>
      <c r="KL6479"/>
      <c r="KM6479"/>
      <c r="KN6479"/>
      <c r="KO6479"/>
      <c r="KP6479"/>
      <c r="KQ6479"/>
      <c r="KR6479"/>
      <c r="KS6479"/>
      <c r="KT6479"/>
      <c r="KU6479"/>
      <c r="KV6479"/>
      <c r="KW6479"/>
      <c r="KX6479"/>
      <c r="KY6479"/>
      <c r="KZ6479"/>
      <c r="LA6479"/>
      <c r="LB6479"/>
      <c r="LC6479"/>
      <c r="LD6479"/>
      <c r="LE6479"/>
      <c r="LF6479"/>
      <c r="LG6479"/>
      <c r="LH6479"/>
      <c r="LI6479"/>
      <c r="LJ6479"/>
      <c r="LK6479"/>
      <c r="LL6479"/>
      <c r="LM6479"/>
      <c r="LN6479"/>
      <c r="LO6479"/>
      <c r="LP6479"/>
      <c r="LQ6479"/>
      <c r="LR6479"/>
      <c r="LS6479"/>
      <c r="LT6479"/>
      <c r="LU6479"/>
      <c r="LV6479"/>
      <c r="LW6479"/>
      <c r="LX6479"/>
      <c r="LY6479"/>
      <c r="LZ6479"/>
      <c r="MA6479"/>
      <c r="MB6479"/>
      <c r="MC6479"/>
      <c r="MD6479"/>
      <c r="ME6479"/>
      <c r="MF6479"/>
      <c r="MG6479"/>
      <c r="MH6479"/>
      <c r="MI6479"/>
      <c r="MJ6479"/>
      <c r="MK6479"/>
      <c r="ML6479"/>
      <c r="MM6479"/>
      <c r="MN6479"/>
      <c r="MO6479"/>
      <c r="MP6479"/>
      <c r="MQ6479"/>
      <c r="MR6479"/>
      <c r="MS6479"/>
      <c r="MT6479"/>
      <c r="MU6479"/>
      <c r="MV6479"/>
      <c r="MW6479"/>
      <c r="MX6479"/>
      <c r="MY6479"/>
      <c r="MZ6479"/>
      <c r="NA6479"/>
      <c r="NB6479"/>
      <c r="NC6479"/>
      <c r="ND6479"/>
      <c r="NE6479"/>
      <c r="NF6479"/>
      <c r="NG6479"/>
      <c r="NH6479"/>
      <c r="NI6479"/>
      <c r="NJ6479"/>
      <c r="NK6479"/>
      <c r="NL6479"/>
      <c r="NM6479"/>
      <c r="NN6479"/>
      <c r="NO6479"/>
      <c r="NP6479"/>
      <c r="NQ6479"/>
      <c r="NR6479"/>
      <c r="NS6479"/>
      <c r="NT6479"/>
      <c r="NU6479"/>
      <c r="NV6479"/>
      <c r="NW6479"/>
      <c r="NX6479"/>
      <c r="NY6479"/>
      <c r="NZ6479"/>
      <c r="OA6479"/>
      <c r="OB6479"/>
      <c r="OC6479"/>
      <c r="OD6479"/>
      <c r="OE6479"/>
      <c r="OF6479"/>
      <c r="OG6479"/>
      <c r="OH6479"/>
      <c r="OI6479"/>
      <c r="OJ6479"/>
      <c r="OK6479"/>
      <c r="OL6479"/>
      <c r="OM6479"/>
      <c r="ON6479"/>
      <c r="OO6479"/>
      <c r="OP6479"/>
      <c r="OQ6479"/>
      <c r="OR6479"/>
      <c r="OS6479"/>
      <c r="OT6479"/>
      <c r="OU6479"/>
      <c r="OV6479"/>
      <c r="OW6479"/>
      <c r="OX6479"/>
      <c r="OY6479"/>
      <c r="OZ6479"/>
      <c r="PA6479"/>
      <c r="PB6479"/>
      <c r="PC6479"/>
      <c r="PD6479"/>
      <c r="PE6479"/>
      <c r="PF6479"/>
      <c r="PG6479"/>
      <c r="PH6479"/>
      <c r="PI6479"/>
      <c r="PJ6479"/>
      <c r="PK6479"/>
      <c r="PL6479"/>
      <c r="PM6479"/>
      <c r="PN6479"/>
      <c r="PO6479"/>
      <c r="PP6479"/>
      <c r="PQ6479"/>
      <c r="PR6479"/>
      <c r="PS6479"/>
      <c r="PT6479"/>
      <c r="PU6479"/>
      <c r="PV6479"/>
      <c r="PW6479"/>
      <c r="PX6479"/>
      <c r="PY6479"/>
      <c r="PZ6479"/>
      <c r="QA6479"/>
      <c r="QB6479"/>
      <c r="QC6479"/>
      <c r="QD6479"/>
      <c r="QE6479"/>
      <c r="QF6479"/>
      <c r="QG6479"/>
      <c r="QH6479"/>
      <c r="QI6479"/>
      <c r="QJ6479"/>
      <c r="QK6479"/>
      <c r="QL6479"/>
      <c r="QM6479"/>
      <c r="QN6479"/>
      <c r="QO6479"/>
      <c r="QP6479"/>
      <c r="QQ6479"/>
      <c r="QR6479"/>
      <c r="QS6479"/>
      <c r="QT6479"/>
      <c r="QU6479"/>
      <c r="QV6479"/>
      <c r="QW6479"/>
      <c r="QX6479"/>
      <c r="QY6479"/>
      <c r="QZ6479"/>
      <c r="RA6479"/>
      <c r="RB6479"/>
      <c r="RC6479"/>
      <c r="RD6479"/>
      <c r="RE6479"/>
      <c r="RF6479"/>
      <c r="RG6479"/>
      <c r="RH6479"/>
      <c r="RI6479"/>
      <c r="RJ6479"/>
      <c r="RK6479"/>
      <c r="RL6479"/>
      <c r="RM6479"/>
      <c r="RN6479"/>
      <c r="RO6479"/>
      <c r="RP6479"/>
      <c r="RQ6479"/>
      <c r="RR6479"/>
      <c r="RS6479"/>
      <c r="RT6479"/>
      <c r="RU6479"/>
      <c r="RV6479"/>
      <c r="RW6479"/>
      <c r="RX6479"/>
      <c r="RY6479"/>
      <c r="RZ6479"/>
      <c r="SA6479"/>
      <c r="SB6479"/>
      <c r="SC6479"/>
      <c r="SD6479"/>
      <c r="SE6479"/>
      <c r="SF6479"/>
      <c r="SG6479"/>
      <c r="SH6479"/>
      <c r="SI6479"/>
      <c r="SJ6479"/>
      <c r="SK6479"/>
      <c r="SL6479"/>
      <c r="SM6479"/>
      <c r="SN6479"/>
      <c r="SO6479"/>
      <c r="SP6479"/>
      <c r="SQ6479"/>
      <c r="SR6479"/>
      <c r="SS6479"/>
      <c r="ST6479"/>
      <c r="SU6479"/>
      <c r="SV6479"/>
      <c r="SW6479"/>
      <c r="SX6479"/>
      <c r="SY6479"/>
      <c r="SZ6479"/>
      <c r="TA6479"/>
      <c r="TB6479"/>
      <c r="TC6479"/>
      <c r="TD6479"/>
      <c r="TE6479"/>
      <c r="TF6479"/>
      <c r="TG6479"/>
      <c r="TH6479"/>
      <c r="TI6479"/>
      <c r="TJ6479"/>
      <c r="TK6479"/>
      <c r="TL6479"/>
      <c r="TM6479"/>
      <c r="TN6479"/>
      <c r="TO6479"/>
      <c r="TP6479"/>
      <c r="TQ6479"/>
      <c r="TR6479"/>
      <c r="TS6479"/>
      <c r="TT6479"/>
      <c r="TU6479"/>
      <c r="TV6479"/>
      <c r="TW6479"/>
      <c r="TX6479"/>
      <c r="TY6479"/>
      <c r="TZ6479"/>
      <c r="UA6479"/>
      <c r="UB6479"/>
      <c r="UC6479"/>
      <c r="UD6479"/>
      <c r="UE6479"/>
      <c r="UF6479"/>
      <c r="UG6479"/>
      <c r="UH6479"/>
      <c r="UI6479"/>
      <c r="UJ6479"/>
      <c r="UK6479"/>
      <c r="UL6479"/>
      <c r="UM6479"/>
      <c r="UN6479"/>
      <c r="UO6479"/>
      <c r="UP6479"/>
      <c r="UQ6479"/>
      <c r="UR6479"/>
      <c r="US6479"/>
      <c r="UT6479"/>
      <c r="UU6479"/>
      <c r="UV6479"/>
      <c r="UW6479"/>
      <c r="UX6479"/>
      <c r="UY6479"/>
      <c r="UZ6479"/>
      <c r="VA6479"/>
      <c r="VB6479"/>
      <c r="VC6479"/>
      <c r="VD6479"/>
      <c r="VE6479"/>
      <c r="VF6479"/>
      <c r="VG6479"/>
      <c r="VH6479"/>
      <c r="VI6479"/>
      <c r="VJ6479"/>
      <c r="VK6479"/>
      <c r="VL6479"/>
      <c r="VM6479"/>
      <c r="VN6479"/>
      <c r="VO6479"/>
      <c r="VP6479"/>
      <c r="VQ6479"/>
      <c r="VR6479"/>
      <c r="VS6479"/>
      <c r="VT6479"/>
      <c r="VU6479"/>
      <c r="VV6479"/>
      <c r="VW6479"/>
      <c r="VX6479"/>
      <c r="VY6479"/>
      <c r="VZ6479"/>
      <c r="WA6479"/>
      <c r="WB6479"/>
      <c r="WC6479"/>
      <c r="WD6479"/>
      <c r="WE6479"/>
      <c r="WF6479"/>
      <c r="WG6479"/>
      <c r="WH6479"/>
      <c r="WI6479"/>
      <c r="WJ6479"/>
      <c r="WK6479"/>
      <c r="WL6479"/>
      <c r="WM6479"/>
      <c r="WN6479"/>
      <c r="WO6479"/>
      <c r="WP6479"/>
      <c r="WQ6479"/>
      <c r="WR6479"/>
      <c r="WS6479"/>
      <c r="WT6479"/>
      <c r="WU6479"/>
      <c r="WV6479"/>
      <c r="WW6479"/>
      <c r="WX6479"/>
      <c r="WY6479"/>
      <c r="WZ6479"/>
      <c r="XA6479"/>
      <c r="XB6479"/>
      <c r="XC6479"/>
      <c r="XD6479"/>
      <c r="XE6479"/>
      <c r="XF6479"/>
      <c r="XG6479"/>
      <c r="XH6479"/>
      <c r="XI6479"/>
      <c r="XJ6479"/>
      <c r="XK6479"/>
      <c r="XL6479"/>
      <c r="XM6479"/>
      <c r="XN6479"/>
      <c r="XO6479"/>
      <c r="XP6479"/>
      <c r="XQ6479"/>
      <c r="XR6479"/>
      <c r="XS6479"/>
      <c r="XT6479"/>
      <c r="XU6479"/>
      <c r="XV6479"/>
      <c r="XW6479"/>
      <c r="XX6479"/>
      <c r="XY6479"/>
      <c r="XZ6479"/>
      <c r="YA6479"/>
      <c r="YB6479"/>
      <c r="YC6479"/>
      <c r="YD6479"/>
      <c r="YE6479"/>
      <c r="YF6479"/>
      <c r="YG6479"/>
      <c r="YH6479"/>
      <c r="YI6479"/>
      <c r="YJ6479"/>
      <c r="YK6479"/>
      <c r="YL6479"/>
      <c r="YM6479"/>
      <c r="YN6479"/>
      <c r="YO6479"/>
      <c r="YP6479"/>
      <c r="YQ6479"/>
      <c r="YR6479"/>
      <c r="YS6479"/>
      <c r="YT6479"/>
      <c r="YU6479"/>
      <c r="YV6479"/>
      <c r="YW6479"/>
      <c r="YX6479"/>
      <c r="YY6479"/>
      <c r="YZ6479"/>
      <c r="ZA6479"/>
      <c r="ZB6479"/>
      <c r="ZC6479"/>
      <c r="ZD6479"/>
      <c r="ZE6479"/>
      <c r="ZF6479"/>
      <c r="ZG6479"/>
      <c r="ZH6479"/>
      <c r="ZI6479"/>
      <c r="ZJ6479"/>
      <c r="ZK6479"/>
      <c r="ZL6479"/>
      <c r="ZM6479"/>
      <c r="ZN6479"/>
      <c r="ZO6479"/>
      <c r="ZP6479"/>
      <c r="ZQ6479"/>
      <c r="ZR6479"/>
      <c r="ZS6479"/>
      <c r="ZT6479"/>
      <c r="ZU6479"/>
      <c r="ZV6479"/>
      <c r="ZW6479"/>
      <c r="ZX6479"/>
      <c r="ZY6479"/>
      <c r="ZZ6479"/>
      <c r="AAA6479"/>
      <c r="AAB6479"/>
      <c r="AAC6479"/>
      <c r="AAD6479"/>
      <c r="AAE6479"/>
      <c r="AAF6479"/>
      <c r="AAG6479"/>
      <c r="AAH6479"/>
      <c r="AAI6479"/>
      <c r="AAJ6479"/>
      <c r="AAK6479"/>
      <c r="AAL6479"/>
      <c r="AAM6479"/>
      <c r="AAN6479"/>
      <c r="AAO6479"/>
      <c r="AAP6479"/>
      <c r="AAQ6479"/>
      <c r="AAR6479"/>
      <c r="AAS6479"/>
      <c r="AAT6479"/>
      <c r="AAU6479"/>
      <c r="AAV6479"/>
      <c r="AAW6479"/>
      <c r="AAX6479"/>
      <c r="AAY6479"/>
      <c r="AAZ6479"/>
      <c r="ABA6479"/>
      <c r="ABB6479"/>
      <c r="ABC6479"/>
      <c r="ABD6479"/>
      <c r="ABE6479"/>
      <c r="ABF6479"/>
      <c r="ABG6479"/>
      <c r="ABH6479"/>
      <c r="ABI6479"/>
      <c r="ABJ6479"/>
      <c r="ABK6479"/>
      <c r="ABL6479"/>
      <c r="ABM6479"/>
      <c r="ABN6479"/>
      <c r="ABO6479"/>
      <c r="ABP6479"/>
      <c r="ABQ6479"/>
      <c r="ABR6479"/>
      <c r="ABS6479"/>
      <c r="ABT6479"/>
      <c r="ABU6479"/>
      <c r="ABV6479"/>
      <c r="ABW6479"/>
      <c r="ABX6479"/>
      <c r="ABY6479"/>
      <c r="ABZ6479"/>
      <c r="ACA6479"/>
      <c r="ACB6479"/>
      <c r="ACC6479"/>
      <c r="ACD6479"/>
      <c r="ACE6479"/>
      <c r="ACF6479"/>
      <c r="ACG6479"/>
      <c r="ACH6479"/>
      <c r="ACI6479"/>
      <c r="ACJ6479"/>
      <c r="ACK6479"/>
      <c r="ACL6479"/>
      <c r="ACM6479"/>
      <c r="ACN6479"/>
      <c r="ACO6479"/>
      <c r="ACP6479"/>
      <c r="ACQ6479"/>
      <c r="ACR6479"/>
      <c r="ACS6479"/>
      <c r="ACT6479"/>
      <c r="ACU6479"/>
      <c r="ACV6479"/>
      <c r="ACW6479"/>
      <c r="ACX6479"/>
      <c r="ACY6479"/>
      <c r="ACZ6479"/>
      <c r="ADA6479"/>
      <c r="ADB6479"/>
      <c r="ADC6479"/>
      <c r="ADD6479"/>
      <c r="ADE6479"/>
      <c r="ADF6479"/>
      <c r="ADG6479"/>
      <c r="ADH6479"/>
      <c r="ADI6479"/>
      <c r="ADJ6479"/>
      <c r="ADK6479"/>
      <c r="ADL6479"/>
      <c r="ADM6479"/>
      <c r="ADN6479"/>
      <c r="ADO6479"/>
      <c r="ADP6479"/>
      <c r="ADQ6479"/>
      <c r="ADR6479"/>
      <c r="ADS6479"/>
      <c r="ADT6479"/>
      <c r="ADU6479"/>
      <c r="ADV6479"/>
      <c r="ADW6479"/>
      <c r="ADX6479"/>
      <c r="ADY6479"/>
      <c r="ADZ6479"/>
      <c r="AEA6479"/>
      <c r="AEB6479"/>
      <c r="AEC6479"/>
      <c r="AED6479"/>
      <c r="AEE6479"/>
      <c r="AEF6479"/>
      <c r="AEG6479"/>
      <c r="AEH6479"/>
      <c r="AEI6479"/>
      <c r="AEJ6479"/>
      <c r="AEK6479"/>
      <c r="AEL6479"/>
      <c r="AEM6479"/>
      <c r="AEN6479"/>
      <c r="AEO6479"/>
      <c r="AEP6479"/>
      <c r="AEQ6479"/>
      <c r="AER6479"/>
      <c r="AES6479"/>
      <c r="AET6479"/>
      <c r="AEU6479"/>
      <c r="AEV6479"/>
      <c r="AEW6479"/>
      <c r="AEX6479"/>
      <c r="AEY6479"/>
      <c r="AEZ6479"/>
      <c r="AFA6479"/>
      <c r="AFB6479"/>
      <c r="AFC6479"/>
      <c r="AFD6479"/>
      <c r="AFE6479"/>
      <c r="AFF6479"/>
      <c r="AFG6479"/>
      <c r="AFH6479"/>
      <c r="AFI6479"/>
      <c r="AFJ6479"/>
      <c r="AFK6479"/>
      <c r="AFL6479"/>
      <c r="AFM6479"/>
      <c r="AFN6479"/>
      <c r="AFO6479"/>
      <c r="AFP6479"/>
      <c r="AFQ6479"/>
      <c r="AFR6479"/>
      <c r="AFS6479"/>
      <c r="AFT6479"/>
      <c r="AFU6479"/>
      <c r="AFV6479"/>
      <c r="AFW6479"/>
      <c r="AFX6479"/>
      <c r="AFY6479"/>
      <c r="AFZ6479"/>
      <c r="AGA6479"/>
      <c r="AGB6479"/>
      <c r="AGC6479"/>
      <c r="AGD6479"/>
      <c r="AGE6479"/>
      <c r="AGF6479"/>
      <c r="AGG6479"/>
      <c r="AGH6479"/>
      <c r="AGI6479"/>
      <c r="AGJ6479"/>
      <c r="AGK6479"/>
      <c r="AGL6479"/>
      <c r="AGM6479"/>
      <c r="AGN6479"/>
      <c r="AGO6479"/>
      <c r="AGP6479"/>
      <c r="AGQ6479"/>
      <c r="AGR6479"/>
      <c r="AGS6479"/>
      <c r="AGT6479"/>
      <c r="AGU6479"/>
      <c r="AGV6479"/>
      <c r="AGW6479"/>
      <c r="AGX6479"/>
      <c r="AGY6479"/>
      <c r="AGZ6479"/>
      <c r="AHA6479"/>
      <c r="AHB6479"/>
      <c r="AHC6479"/>
      <c r="AHD6479"/>
      <c r="AHE6479"/>
      <c r="AHF6479"/>
      <c r="AHG6479"/>
      <c r="AHH6479"/>
      <c r="AHI6479"/>
      <c r="AHJ6479"/>
      <c r="AHK6479"/>
      <c r="AHL6479"/>
      <c r="AHM6479"/>
      <c r="AHN6479"/>
      <c r="AHO6479"/>
      <c r="AHP6479"/>
      <c r="AHQ6479"/>
      <c r="AHR6479"/>
      <c r="AHS6479"/>
      <c r="AHT6479"/>
      <c r="AHU6479"/>
      <c r="AHV6479"/>
      <c r="AHW6479"/>
      <c r="AHX6479"/>
      <c r="AHY6479"/>
      <c r="AHZ6479"/>
      <c r="AIA6479"/>
      <c r="AIB6479"/>
      <c r="AIC6479"/>
      <c r="AID6479"/>
      <c r="AIE6479"/>
      <c r="AIF6479"/>
      <c r="AIG6479"/>
      <c r="AIH6479"/>
      <c r="AII6479"/>
      <c r="AIJ6479"/>
      <c r="AIK6479"/>
      <c r="AIL6479"/>
      <c r="AIM6479"/>
      <c r="AIN6479"/>
      <c r="AIO6479"/>
      <c r="AIP6479"/>
      <c r="AIQ6479"/>
      <c r="AIR6479"/>
      <c r="AIS6479"/>
      <c r="AIT6479"/>
      <c r="AIU6479"/>
      <c r="AIV6479"/>
      <c r="AIW6479"/>
      <c r="AIX6479"/>
      <c r="AIY6479"/>
      <c r="AIZ6479"/>
      <c r="AJA6479"/>
      <c r="AJB6479"/>
      <c r="AJC6479"/>
      <c r="AJD6479"/>
      <c r="AJE6479"/>
      <c r="AJF6479"/>
      <c r="AJG6479"/>
      <c r="AJH6479"/>
      <c r="AJI6479"/>
      <c r="AJJ6479"/>
      <c r="AJK6479"/>
      <c r="AJL6479"/>
      <c r="AJM6479"/>
      <c r="AJN6479"/>
      <c r="AJO6479"/>
      <c r="AJP6479"/>
      <c r="AJQ6479"/>
      <c r="AJR6479"/>
      <c r="AJS6479"/>
      <c r="AJT6479"/>
      <c r="AJU6479"/>
      <c r="AJV6479"/>
      <c r="AJW6479"/>
      <c r="AJX6479"/>
      <c r="AJY6479"/>
      <c r="AJZ6479"/>
      <c r="AKA6479"/>
      <c r="AKB6479"/>
      <c r="AKC6479"/>
      <c r="AKD6479"/>
      <c r="AKE6479"/>
      <c r="AKF6479"/>
      <c r="AKG6479"/>
      <c r="AKH6479"/>
      <c r="AKI6479"/>
      <c r="AKJ6479"/>
      <c r="AKK6479"/>
      <c r="AKL6479"/>
      <c r="AKM6479"/>
      <c r="AKN6479"/>
      <c r="AKO6479"/>
      <c r="AKP6479"/>
      <c r="AKQ6479"/>
      <c r="AKR6479"/>
      <c r="AKS6479"/>
      <c r="AKT6479"/>
      <c r="AKU6479"/>
      <c r="AKV6479"/>
      <c r="AKW6479"/>
      <c r="AKX6479"/>
      <c r="AKY6479"/>
      <c r="AKZ6479"/>
      <c r="ALA6479"/>
      <c r="ALB6479"/>
      <c r="ALC6479"/>
      <c r="ALD6479"/>
      <c r="ALE6479"/>
      <c r="ALF6479"/>
      <c r="ALG6479"/>
      <c r="ALH6479"/>
      <c r="ALI6479"/>
      <c r="ALJ6479"/>
      <c r="ALK6479"/>
      <c r="ALL6479"/>
      <c r="ALM6479"/>
      <c r="ALN6479"/>
      <c r="ALO6479"/>
      <c r="ALP6479"/>
      <c r="ALQ6479"/>
      <c r="ALR6479"/>
      <c r="ALS6479"/>
      <c r="ALT6479"/>
      <c r="ALU6479"/>
      <c r="ALV6479"/>
      <c r="ALW6479"/>
      <c r="ALX6479"/>
      <c r="ALY6479"/>
      <c r="ALZ6479"/>
      <c r="AMA6479"/>
      <c r="AMB6479"/>
      <c r="AMC6479"/>
      <c r="AMD6479"/>
      <c r="AME6479"/>
      <c r="AMF6479"/>
      <c r="AMG6479"/>
      <c r="AMH6479"/>
      <c r="AMI6479"/>
      <c r="AMJ6479"/>
      <c r="AMK6479"/>
      <c r="AML6479"/>
      <c r="AMM6479"/>
      <c r="AMN6479"/>
      <c r="AMO6479"/>
      <c r="AMP6479"/>
      <c r="AMQ6479"/>
      <c r="AMR6479"/>
      <c r="AMS6479"/>
      <c r="AMT6479"/>
      <c r="AMU6479"/>
      <c r="AMV6479"/>
      <c r="AMW6479"/>
      <c r="AMX6479"/>
      <c r="AMY6479"/>
      <c r="AMZ6479"/>
      <c r="ANA6479"/>
      <c r="ANB6479"/>
      <c r="ANC6479"/>
      <c r="AND6479"/>
      <c r="ANE6479"/>
      <c r="ANF6479"/>
      <c r="ANG6479"/>
      <c r="ANH6479"/>
      <c r="ANI6479"/>
      <c r="ANJ6479"/>
      <c r="ANK6479"/>
      <c r="ANL6479"/>
      <c r="ANM6479"/>
      <c r="ANN6479"/>
      <c r="ANO6479"/>
      <c r="ANP6479"/>
      <c r="ANQ6479"/>
      <c r="ANR6479"/>
      <c r="ANS6479"/>
      <c r="ANT6479"/>
      <c r="ANU6479"/>
      <c r="ANV6479"/>
      <c r="ANW6479"/>
      <c r="ANX6479"/>
      <c r="ANY6479"/>
      <c r="ANZ6479"/>
      <c r="AOA6479"/>
      <c r="AOB6479"/>
      <c r="AOC6479"/>
      <c r="AOD6479"/>
      <c r="AOE6479"/>
      <c r="AOF6479"/>
      <c r="AOG6479"/>
      <c r="AOH6479"/>
      <c r="AOI6479"/>
      <c r="AOJ6479"/>
      <c r="AOK6479"/>
      <c r="AOL6479"/>
      <c r="AOM6479"/>
      <c r="AON6479"/>
      <c r="AOO6479"/>
      <c r="AOP6479"/>
      <c r="AOQ6479"/>
      <c r="AOR6479"/>
      <c r="AOS6479"/>
      <c r="AOT6479"/>
      <c r="AOU6479"/>
      <c r="AOV6479"/>
      <c r="AOW6479"/>
      <c r="AOX6479"/>
      <c r="AOY6479"/>
      <c r="AOZ6479"/>
      <c r="APA6479"/>
      <c r="APB6479"/>
      <c r="APC6479"/>
      <c r="APD6479"/>
      <c r="APE6479"/>
      <c r="APF6479"/>
      <c r="APG6479"/>
      <c r="APH6479"/>
      <c r="API6479"/>
      <c r="APJ6479"/>
      <c r="APK6479"/>
      <c r="APL6479"/>
      <c r="APM6479"/>
      <c r="APN6479"/>
      <c r="APO6479"/>
      <c r="APP6479"/>
      <c r="APQ6479"/>
      <c r="APR6479"/>
      <c r="APS6479"/>
      <c r="APT6479"/>
      <c r="APU6479"/>
      <c r="APV6479"/>
      <c r="APW6479"/>
      <c r="APX6479"/>
      <c r="APY6479"/>
      <c r="APZ6479"/>
      <c r="AQA6479"/>
      <c r="AQB6479"/>
      <c r="AQC6479"/>
      <c r="AQD6479"/>
      <c r="AQE6479"/>
      <c r="AQF6479"/>
      <c r="AQG6479"/>
      <c r="AQH6479"/>
      <c r="AQI6479"/>
      <c r="AQJ6479"/>
      <c r="AQK6479"/>
      <c r="AQL6479"/>
      <c r="AQM6479"/>
      <c r="AQN6479"/>
      <c r="AQO6479"/>
      <c r="AQP6479"/>
      <c r="AQQ6479"/>
      <c r="AQR6479"/>
      <c r="AQS6479"/>
      <c r="AQT6479"/>
      <c r="AQU6479"/>
      <c r="AQV6479"/>
      <c r="AQW6479"/>
      <c r="AQX6479"/>
      <c r="AQY6479"/>
      <c r="AQZ6479"/>
      <c r="ARA6479"/>
      <c r="ARB6479"/>
      <c r="ARC6479"/>
      <c r="ARD6479"/>
      <c r="ARE6479"/>
      <c r="ARF6479"/>
      <c r="ARG6479"/>
      <c r="ARH6479"/>
      <c r="ARI6479"/>
      <c r="ARJ6479"/>
      <c r="ARK6479"/>
      <c r="ARL6479"/>
      <c r="ARM6479"/>
      <c r="ARN6479"/>
      <c r="ARO6479"/>
      <c r="ARP6479"/>
      <c r="ARQ6479"/>
      <c r="ARR6479"/>
      <c r="ARS6479"/>
      <c r="ART6479"/>
      <c r="ARU6479"/>
      <c r="ARV6479"/>
      <c r="ARW6479"/>
      <c r="ARX6479"/>
      <c r="ARY6479"/>
      <c r="ARZ6479"/>
      <c r="ASA6479"/>
      <c r="ASB6479"/>
      <c r="ASC6479"/>
      <c r="ASD6479"/>
      <c r="ASE6479"/>
      <c r="ASF6479"/>
      <c r="ASG6479"/>
      <c r="ASH6479"/>
      <c r="ASI6479"/>
      <c r="ASJ6479"/>
      <c r="ASK6479"/>
      <c r="ASL6479"/>
      <c r="ASM6479"/>
      <c r="ASN6479"/>
      <c r="ASO6479"/>
      <c r="ASP6479"/>
      <c r="ASQ6479"/>
      <c r="ASR6479"/>
      <c r="ASS6479"/>
      <c r="AST6479"/>
      <c r="ASU6479"/>
      <c r="ASV6479"/>
      <c r="ASW6479"/>
      <c r="ASX6479"/>
      <c r="ASY6479"/>
      <c r="ASZ6479"/>
      <c r="ATA6479"/>
      <c r="ATB6479"/>
      <c r="ATC6479"/>
      <c r="ATD6479"/>
      <c r="ATE6479"/>
      <c r="ATF6479"/>
      <c r="ATG6479"/>
      <c r="ATH6479"/>
      <c r="ATI6479"/>
      <c r="ATJ6479"/>
      <c r="ATK6479"/>
      <c r="ATL6479"/>
      <c r="ATM6479"/>
      <c r="ATN6479"/>
      <c r="ATO6479"/>
      <c r="ATP6479"/>
      <c r="ATQ6479"/>
      <c r="ATR6479"/>
      <c r="ATS6479"/>
      <c r="ATT6479"/>
      <c r="ATU6479"/>
      <c r="ATV6479"/>
      <c r="ATW6479"/>
      <c r="ATX6479"/>
      <c r="ATY6479"/>
      <c r="ATZ6479"/>
      <c r="AUA6479"/>
      <c r="AUB6479"/>
      <c r="AUC6479"/>
      <c r="AUD6479"/>
      <c r="AUE6479"/>
      <c r="AUF6479"/>
      <c r="AUG6479"/>
      <c r="AUH6479"/>
      <c r="AUI6479"/>
      <c r="AUJ6479"/>
      <c r="AUK6479"/>
      <c r="AUL6479"/>
      <c r="AUM6479"/>
      <c r="AUN6479"/>
      <c r="AUO6479"/>
      <c r="AUP6479"/>
      <c r="AUQ6479"/>
      <c r="AUR6479"/>
      <c r="AUS6479"/>
      <c r="AUT6479"/>
      <c r="AUU6479"/>
      <c r="AUV6479"/>
      <c r="AUW6479"/>
      <c r="AUX6479"/>
      <c r="AUY6479"/>
      <c r="AUZ6479"/>
      <c r="AVA6479"/>
      <c r="AVB6479"/>
      <c r="AVC6479"/>
      <c r="AVD6479"/>
      <c r="AVE6479"/>
      <c r="AVF6479"/>
      <c r="AVG6479"/>
      <c r="AVH6479"/>
      <c r="AVI6479"/>
      <c r="AVJ6479"/>
      <c r="AVK6479"/>
      <c r="AVL6479"/>
      <c r="AVM6479"/>
      <c r="AVN6479"/>
      <c r="AVO6479"/>
      <c r="AVP6479"/>
      <c r="AVQ6479"/>
      <c r="AVR6479"/>
      <c r="AVS6479"/>
      <c r="AVT6479"/>
      <c r="AVU6479"/>
      <c r="AVV6479"/>
      <c r="AVW6479"/>
      <c r="AVX6479"/>
      <c r="AVY6479"/>
      <c r="AVZ6479"/>
      <c r="AWA6479"/>
      <c r="AWB6479"/>
      <c r="AWC6479"/>
      <c r="AWD6479"/>
      <c r="AWE6479"/>
      <c r="AWF6479"/>
      <c r="AWG6479"/>
      <c r="AWH6479"/>
      <c r="AWI6479"/>
      <c r="AWJ6479"/>
      <c r="AWK6479"/>
      <c r="AWL6479"/>
      <c r="AWM6479"/>
      <c r="AWN6479"/>
    </row>
    <row r="6480" spans="2:1288" s="6" customFormat="1" ht="25" customHeight="1" x14ac:dyDescent="0.15">
      <c r="B6480" s="7"/>
      <c r="C6480" s="1"/>
      <c r="D6480" s="2"/>
      <c r="E6480"/>
      <c r="F6480"/>
      <c r="G6480"/>
      <c r="H6480"/>
      <c r="I6480"/>
      <c r="J6480"/>
      <c r="K6480"/>
      <c r="L6480"/>
      <c r="M6480"/>
      <c r="N6480"/>
      <c r="O6480"/>
      <c r="P6480"/>
      <c r="Q6480"/>
      <c r="R6480"/>
      <c r="S6480"/>
      <c r="T6480"/>
      <c r="U6480"/>
      <c r="V6480"/>
      <c r="W6480"/>
      <c r="X6480"/>
      <c r="Y6480"/>
      <c r="Z6480"/>
      <c r="AA6480"/>
      <c r="AB6480"/>
      <c r="AC6480"/>
      <c r="AD6480"/>
      <c r="AE6480"/>
      <c r="AF6480"/>
      <c r="AG6480"/>
      <c r="AH6480"/>
      <c r="AI6480"/>
      <c r="AJ6480"/>
      <c r="AK6480"/>
      <c r="AL6480"/>
      <c r="AM6480"/>
      <c r="AN6480"/>
      <c r="AO6480"/>
      <c r="AP6480"/>
      <c r="AQ6480"/>
      <c r="AR6480"/>
      <c r="AS6480"/>
      <c r="AT6480"/>
      <c r="AU6480"/>
      <c r="AV6480"/>
      <c r="AW6480"/>
      <c r="AX6480"/>
      <c r="AY6480"/>
      <c r="AZ6480"/>
      <c r="BA6480"/>
      <c r="BB6480"/>
      <c r="BC6480"/>
      <c r="BD6480"/>
      <c r="BE6480"/>
      <c r="BF6480"/>
      <c r="BG6480"/>
      <c r="BH6480"/>
      <c r="BI6480"/>
      <c r="BJ6480"/>
      <c r="BK6480"/>
      <c r="BL6480"/>
      <c r="BM6480"/>
      <c r="BN6480"/>
      <c r="BO6480"/>
      <c r="BP6480"/>
      <c r="BQ6480"/>
      <c r="BR6480"/>
      <c r="BS6480"/>
      <c r="BT6480"/>
      <c r="BU6480"/>
      <c r="BV6480"/>
      <c r="BW6480"/>
      <c r="BX6480"/>
      <c r="BY6480"/>
      <c r="BZ6480"/>
      <c r="CA6480"/>
      <c r="CB6480"/>
      <c r="CC6480"/>
      <c r="CD6480"/>
      <c r="CE6480"/>
      <c r="CF6480"/>
      <c r="CG6480"/>
      <c r="CH6480"/>
      <c r="CI6480"/>
      <c r="CJ6480"/>
      <c r="CK6480"/>
      <c r="CL6480"/>
      <c r="CM6480"/>
      <c r="CN6480"/>
      <c r="CO6480"/>
      <c r="CP6480"/>
      <c r="CQ6480"/>
      <c r="CR6480"/>
      <c r="CS6480"/>
      <c r="CT6480"/>
      <c r="CU6480"/>
      <c r="CV6480"/>
      <c r="CW6480"/>
      <c r="CX6480"/>
      <c r="CY6480"/>
      <c r="CZ6480"/>
      <c r="DA6480"/>
      <c r="DB6480"/>
      <c r="DC6480"/>
      <c r="DD6480"/>
      <c r="DE6480"/>
      <c r="DF6480"/>
      <c r="DG6480"/>
      <c r="DH6480"/>
      <c r="DI6480"/>
      <c r="DJ6480"/>
      <c r="DK6480"/>
      <c r="DL6480"/>
      <c r="DM6480"/>
      <c r="DN6480"/>
      <c r="DO6480"/>
      <c r="DP6480"/>
      <c r="DQ6480"/>
      <c r="DR6480"/>
      <c r="DS6480"/>
      <c r="DT6480"/>
      <c r="DU6480"/>
      <c r="DV6480"/>
      <c r="DW6480"/>
      <c r="DX6480"/>
      <c r="DY6480"/>
      <c r="DZ6480"/>
      <c r="EA6480"/>
      <c r="EB6480"/>
      <c r="EC6480"/>
      <c r="ED6480"/>
      <c r="EE6480"/>
      <c r="EF6480"/>
      <c r="EG6480"/>
      <c r="EH6480"/>
      <c r="EI6480"/>
      <c r="EJ6480"/>
      <c r="EK6480"/>
      <c r="EL6480"/>
      <c r="EM6480"/>
      <c r="EN6480"/>
      <c r="EO6480"/>
      <c r="EP6480"/>
      <c r="EQ6480"/>
      <c r="ER6480"/>
      <c r="ES6480"/>
      <c r="ET6480"/>
      <c r="EU6480"/>
      <c r="EV6480"/>
      <c r="EW6480"/>
      <c r="EX6480"/>
      <c r="EY6480"/>
      <c r="EZ6480"/>
      <c r="FA6480"/>
      <c r="FB6480"/>
      <c r="FC6480"/>
      <c r="FD6480"/>
      <c r="FE6480"/>
      <c r="FF6480"/>
      <c r="FG6480"/>
      <c r="FH6480"/>
      <c r="FI6480"/>
      <c r="FJ6480"/>
      <c r="FK6480"/>
      <c r="FL6480"/>
      <c r="FM6480"/>
      <c r="FN6480"/>
      <c r="FO6480"/>
      <c r="FP6480"/>
      <c r="FQ6480"/>
      <c r="FR6480"/>
      <c r="FS6480"/>
      <c r="FT6480"/>
      <c r="FU6480"/>
      <c r="FV6480"/>
      <c r="FW6480"/>
      <c r="FX6480"/>
      <c r="FY6480"/>
      <c r="FZ6480"/>
      <c r="GA6480"/>
      <c r="GB6480"/>
      <c r="GC6480"/>
      <c r="GD6480"/>
      <c r="GE6480"/>
      <c r="GF6480"/>
      <c r="GG6480"/>
      <c r="GH6480"/>
      <c r="GI6480"/>
      <c r="GJ6480"/>
      <c r="GK6480"/>
      <c r="GL6480"/>
      <c r="GM6480"/>
      <c r="GN6480"/>
      <c r="GO6480"/>
      <c r="GP6480"/>
      <c r="GQ6480"/>
      <c r="GR6480"/>
      <c r="GS6480"/>
      <c r="GT6480"/>
      <c r="GU6480"/>
      <c r="GV6480"/>
      <c r="GW6480"/>
      <c r="GX6480"/>
      <c r="GY6480"/>
      <c r="GZ6480"/>
      <c r="HA6480"/>
      <c r="HB6480"/>
      <c r="HC6480"/>
      <c r="HD6480"/>
      <c r="HE6480"/>
      <c r="HF6480"/>
      <c r="HG6480"/>
      <c r="HH6480"/>
      <c r="HI6480"/>
      <c r="HJ6480"/>
      <c r="HK6480"/>
      <c r="HL6480"/>
      <c r="HM6480"/>
      <c r="HN6480"/>
      <c r="HO6480"/>
      <c r="HP6480"/>
      <c r="HQ6480"/>
      <c r="HR6480"/>
      <c r="HS6480"/>
      <c r="HT6480"/>
      <c r="HU6480"/>
      <c r="HV6480"/>
      <c r="HW6480"/>
      <c r="HX6480"/>
      <c r="HY6480"/>
      <c r="HZ6480"/>
      <c r="IA6480"/>
      <c r="IB6480"/>
      <c r="IC6480"/>
      <c r="ID6480"/>
      <c r="IE6480"/>
      <c r="IF6480"/>
      <c r="IG6480"/>
      <c r="IH6480"/>
      <c r="II6480"/>
      <c r="IJ6480"/>
      <c r="IK6480"/>
      <c r="IL6480"/>
      <c r="IM6480"/>
      <c r="IN6480"/>
      <c r="IO6480"/>
      <c r="IP6480"/>
      <c r="IQ6480"/>
      <c r="IR6480"/>
      <c r="IS6480"/>
      <c r="IT6480"/>
      <c r="IU6480"/>
      <c r="IV6480"/>
      <c r="IW6480"/>
      <c r="IX6480"/>
      <c r="IY6480"/>
      <c r="IZ6480"/>
      <c r="JA6480"/>
      <c r="JB6480"/>
      <c r="JC6480"/>
      <c r="JD6480"/>
      <c r="JE6480"/>
      <c r="JF6480"/>
      <c r="JG6480"/>
      <c r="JH6480"/>
      <c r="JI6480"/>
      <c r="JJ6480"/>
      <c r="JK6480"/>
      <c r="JL6480"/>
      <c r="JM6480"/>
      <c r="JN6480"/>
      <c r="JO6480"/>
      <c r="JP6480"/>
      <c r="JQ6480"/>
      <c r="JR6480"/>
      <c r="JS6480"/>
      <c r="JT6480"/>
      <c r="JU6480"/>
      <c r="JV6480"/>
      <c r="JW6480"/>
      <c r="JX6480"/>
      <c r="JY6480"/>
      <c r="JZ6480"/>
      <c r="KA6480"/>
      <c r="KB6480"/>
      <c r="KC6480"/>
      <c r="KD6480"/>
      <c r="KE6480"/>
      <c r="KF6480"/>
      <c r="KG6480"/>
      <c r="KH6480"/>
      <c r="KI6480"/>
      <c r="KJ6480"/>
      <c r="KK6480"/>
      <c r="KL6480"/>
      <c r="KM6480"/>
      <c r="KN6480"/>
      <c r="KO6480"/>
      <c r="KP6480"/>
      <c r="KQ6480"/>
      <c r="KR6480"/>
      <c r="KS6480"/>
      <c r="KT6480"/>
      <c r="KU6480"/>
      <c r="KV6480"/>
      <c r="KW6480"/>
      <c r="KX6480"/>
      <c r="KY6480"/>
      <c r="KZ6480"/>
      <c r="LA6480"/>
      <c r="LB6480"/>
      <c r="LC6480"/>
      <c r="LD6480"/>
      <c r="LE6480"/>
      <c r="LF6480"/>
      <c r="LG6480"/>
      <c r="LH6480"/>
      <c r="LI6480"/>
      <c r="LJ6480"/>
      <c r="LK6480"/>
      <c r="LL6480"/>
      <c r="LM6480"/>
      <c r="LN6480"/>
      <c r="LO6480"/>
      <c r="LP6480"/>
      <c r="LQ6480"/>
      <c r="LR6480"/>
      <c r="LS6480"/>
      <c r="LT6480"/>
      <c r="LU6480"/>
      <c r="LV6480"/>
      <c r="LW6480"/>
      <c r="LX6480"/>
      <c r="LY6480"/>
      <c r="LZ6480"/>
      <c r="MA6480"/>
      <c r="MB6480"/>
      <c r="MC6480"/>
      <c r="MD6480"/>
      <c r="ME6480"/>
      <c r="MF6480"/>
      <c r="MG6480"/>
      <c r="MH6480"/>
      <c r="MI6480"/>
      <c r="MJ6480"/>
      <c r="MK6480"/>
      <c r="ML6480"/>
      <c r="MM6480"/>
      <c r="MN6480"/>
      <c r="MO6480"/>
      <c r="MP6480"/>
      <c r="MQ6480"/>
      <c r="MR6480"/>
      <c r="MS6480"/>
      <c r="MT6480"/>
      <c r="MU6480"/>
      <c r="MV6480"/>
      <c r="MW6480"/>
      <c r="MX6480"/>
      <c r="MY6480"/>
      <c r="MZ6480"/>
      <c r="NA6480"/>
      <c r="NB6480"/>
      <c r="NC6480"/>
      <c r="ND6480"/>
      <c r="NE6480"/>
      <c r="NF6480"/>
      <c r="NG6480"/>
      <c r="NH6480"/>
      <c r="NI6480"/>
      <c r="NJ6480"/>
      <c r="NK6480"/>
      <c r="NL6480"/>
      <c r="NM6480"/>
      <c r="NN6480"/>
      <c r="NO6480"/>
      <c r="NP6480"/>
      <c r="NQ6480"/>
      <c r="NR6480"/>
      <c r="NS6480"/>
      <c r="NT6480"/>
      <c r="NU6480"/>
      <c r="NV6480"/>
      <c r="NW6480"/>
      <c r="NX6480"/>
      <c r="NY6480"/>
      <c r="NZ6480"/>
      <c r="OA6480"/>
      <c r="OB6480"/>
      <c r="OC6480"/>
      <c r="OD6480"/>
      <c r="OE6480"/>
      <c r="OF6480"/>
      <c r="OG6480"/>
      <c r="OH6480"/>
      <c r="OI6480"/>
      <c r="OJ6480"/>
      <c r="OK6480"/>
      <c r="OL6480"/>
      <c r="OM6480"/>
      <c r="ON6480"/>
      <c r="OO6480"/>
      <c r="OP6480"/>
      <c r="OQ6480"/>
      <c r="OR6480"/>
      <c r="OS6480"/>
      <c r="OT6480"/>
      <c r="OU6480"/>
      <c r="OV6480"/>
      <c r="OW6480"/>
      <c r="OX6480"/>
      <c r="OY6480"/>
      <c r="OZ6480"/>
      <c r="PA6480"/>
      <c r="PB6480"/>
      <c r="PC6480"/>
      <c r="PD6480"/>
      <c r="PE6480"/>
      <c r="PF6480"/>
      <c r="PG6480"/>
      <c r="PH6480"/>
      <c r="PI6480"/>
      <c r="PJ6480"/>
      <c r="PK6480"/>
      <c r="PL6480"/>
      <c r="PM6480"/>
      <c r="PN6480"/>
      <c r="PO6480"/>
      <c r="PP6480"/>
      <c r="PQ6480"/>
      <c r="PR6480"/>
      <c r="PS6480"/>
      <c r="PT6480"/>
      <c r="PU6480"/>
      <c r="PV6480"/>
      <c r="PW6480"/>
      <c r="PX6480"/>
      <c r="PY6480"/>
      <c r="PZ6480"/>
      <c r="QA6480"/>
      <c r="QB6480"/>
      <c r="QC6480"/>
      <c r="QD6480"/>
      <c r="QE6480"/>
      <c r="QF6480"/>
      <c r="QG6480"/>
      <c r="QH6480"/>
      <c r="QI6480"/>
      <c r="QJ6480"/>
      <c r="QK6480"/>
      <c r="QL6480"/>
      <c r="QM6480"/>
      <c r="QN6480"/>
      <c r="QO6480"/>
      <c r="QP6480"/>
      <c r="QQ6480"/>
      <c r="QR6480"/>
      <c r="QS6480"/>
      <c r="QT6480"/>
      <c r="QU6480"/>
      <c r="QV6480"/>
      <c r="QW6480"/>
      <c r="QX6480"/>
      <c r="QY6480"/>
      <c r="QZ6480"/>
      <c r="RA6480"/>
      <c r="RB6480"/>
      <c r="RC6480"/>
      <c r="RD6480"/>
      <c r="RE6480"/>
      <c r="RF6480"/>
      <c r="RG6480"/>
      <c r="RH6480"/>
      <c r="RI6480"/>
      <c r="RJ6480"/>
      <c r="RK6480"/>
      <c r="RL6480"/>
      <c r="RM6480"/>
      <c r="RN6480"/>
      <c r="RO6480"/>
      <c r="RP6480"/>
      <c r="RQ6480"/>
      <c r="RR6480"/>
      <c r="RS6480"/>
      <c r="RT6480"/>
      <c r="RU6480"/>
      <c r="RV6480"/>
      <c r="RW6480"/>
      <c r="RX6480"/>
      <c r="RY6480"/>
      <c r="RZ6480"/>
      <c r="SA6480"/>
      <c r="SB6480"/>
      <c r="SC6480"/>
      <c r="SD6480"/>
      <c r="SE6480"/>
      <c r="SF6480"/>
      <c r="SG6480"/>
      <c r="SH6480"/>
      <c r="SI6480"/>
      <c r="SJ6480"/>
      <c r="SK6480"/>
      <c r="SL6480"/>
      <c r="SM6480"/>
      <c r="SN6480"/>
      <c r="SO6480"/>
      <c r="SP6480"/>
      <c r="SQ6480"/>
      <c r="SR6480"/>
      <c r="SS6480"/>
      <c r="ST6480"/>
      <c r="SU6480"/>
      <c r="SV6480"/>
      <c r="SW6480"/>
      <c r="SX6480"/>
      <c r="SY6480"/>
      <c r="SZ6480"/>
      <c r="TA6480"/>
      <c r="TB6480"/>
      <c r="TC6480"/>
      <c r="TD6480"/>
      <c r="TE6480"/>
      <c r="TF6480"/>
      <c r="TG6480"/>
      <c r="TH6480"/>
      <c r="TI6480"/>
      <c r="TJ6480"/>
      <c r="TK6480"/>
      <c r="TL6480"/>
      <c r="TM6480"/>
      <c r="TN6480"/>
      <c r="TO6480"/>
      <c r="TP6480"/>
      <c r="TQ6480"/>
      <c r="TR6480"/>
      <c r="TS6480"/>
      <c r="TT6480"/>
      <c r="TU6480"/>
      <c r="TV6480"/>
      <c r="TW6480"/>
      <c r="TX6480"/>
      <c r="TY6480"/>
      <c r="TZ6480"/>
      <c r="UA6480"/>
      <c r="UB6480"/>
      <c r="UC6480"/>
      <c r="UD6480"/>
      <c r="UE6480"/>
      <c r="UF6480"/>
      <c r="UG6480"/>
      <c r="UH6480"/>
      <c r="UI6480"/>
      <c r="UJ6480"/>
      <c r="UK6480"/>
      <c r="UL6480"/>
      <c r="UM6480"/>
      <c r="UN6480"/>
      <c r="UO6480"/>
      <c r="UP6480"/>
      <c r="UQ6480"/>
      <c r="UR6480"/>
      <c r="US6480"/>
      <c r="UT6480"/>
      <c r="UU6480"/>
      <c r="UV6480"/>
      <c r="UW6480"/>
      <c r="UX6480"/>
      <c r="UY6480"/>
      <c r="UZ6480"/>
      <c r="VA6480"/>
      <c r="VB6480"/>
      <c r="VC6480"/>
      <c r="VD6480"/>
      <c r="VE6480"/>
      <c r="VF6480"/>
      <c r="VG6480"/>
      <c r="VH6480"/>
      <c r="VI6480"/>
      <c r="VJ6480"/>
      <c r="VK6480"/>
      <c r="VL6480"/>
      <c r="VM6480"/>
      <c r="VN6480"/>
      <c r="VO6480"/>
      <c r="VP6480"/>
      <c r="VQ6480"/>
      <c r="VR6480"/>
      <c r="VS6480"/>
      <c r="VT6480"/>
      <c r="VU6480"/>
      <c r="VV6480"/>
      <c r="VW6480"/>
      <c r="VX6480"/>
      <c r="VY6480"/>
      <c r="VZ6480"/>
      <c r="WA6480"/>
      <c r="WB6480"/>
      <c r="WC6480"/>
      <c r="WD6480"/>
      <c r="WE6480"/>
      <c r="WF6480"/>
      <c r="WG6480"/>
      <c r="WH6480"/>
      <c r="WI6480"/>
      <c r="WJ6480"/>
      <c r="WK6480"/>
      <c r="WL6480"/>
      <c r="WM6480"/>
      <c r="WN6480"/>
      <c r="WO6480"/>
      <c r="WP6480"/>
      <c r="WQ6480"/>
      <c r="WR6480"/>
      <c r="WS6480"/>
      <c r="WT6480"/>
      <c r="WU6480"/>
      <c r="WV6480"/>
      <c r="WW6480"/>
      <c r="WX6480"/>
      <c r="WY6480"/>
      <c r="WZ6480"/>
      <c r="XA6480"/>
      <c r="XB6480"/>
      <c r="XC6480"/>
      <c r="XD6480"/>
      <c r="XE6480"/>
      <c r="XF6480"/>
      <c r="XG6480"/>
      <c r="XH6480"/>
      <c r="XI6480"/>
      <c r="XJ6480"/>
      <c r="XK6480"/>
      <c r="XL6480"/>
      <c r="XM6480"/>
      <c r="XN6480"/>
      <c r="XO6480"/>
      <c r="XP6480"/>
      <c r="XQ6480"/>
      <c r="XR6480"/>
      <c r="XS6480"/>
      <c r="XT6480"/>
      <c r="XU6480"/>
      <c r="XV6480"/>
      <c r="XW6480"/>
      <c r="XX6480"/>
      <c r="XY6480"/>
      <c r="XZ6480"/>
      <c r="YA6480"/>
      <c r="YB6480"/>
      <c r="YC6480"/>
      <c r="YD6480"/>
      <c r="YE6480"/>
      <c r="YF6480"/>
      <c r="YG6480"/>
      <c r="YH6480"/>
      <c r="YI6480"/>
      <c r="YJ6480"/>
      <c r="YK6480"/>
      <c r="YL6480"/>
      <c r="YM6480"/>
      <c r="YN6480"/>
      <c r="YO6480"/>
      <c r="YP6480"/>
      <c r="YQ6480"/>
      <c r="YR6480"/>
      <c r="YS6480"/>
      <c r="YT6480"/>
      <c r="YU6480"/>
      <c r="YV6480"/>
      <c r="YW6480"/>
      <c r="YX6480"/>
      <c r="YY6480"/>
      <c r="YZ6480"/>
      <c r="ZA6480"/>
      <c r="ZB6480"/>
      <c r="ZC6480"/>
      <c r="ZD6480"/>
      <c r="ZE6480"/>
      <c r="ZF6480"/>
      <c r="ZG6480"/>
      <c r="ZH6480"/>
      <c r="ZI6480"/>
      <c r="ZJ6480"/>
      <c r="ZK6480"/>
      <c r="ZL6480"/>
      <c r="ZM6480"/>
      <c r="ZN6480"/>
      <c r="ZO6480"/>
      <c r="ZP6480"/>
      <c r="ZQ6480"/>
      <c r="ZR6480"/>
      <c r="ZS6480"/>
      <c r="ZT6480"/>
      <c r="ZU6480"/>
      <c r="ZV6480"/>
      <c r="ZW6480"/>
      <c r="ZX6480"/>
      <c r="ZY6480"/>
      <c r="ZZ6480"/>
      <c r="AAA6480"/>
      <c r="AAB6480"/>
      <c r="AAC6480"/>
      <c r="AAD6480"/>
      <c r="AAE6480"/>
      <c r="AAF6480"/>
      <c r="AAG6480"/>
      <c r="AAH6480"/>
      <c r="AAI6480"/>
      <c r="AAJ6480"/>
      <c r="AAK6480"/>
      <c r="AAL6480"/>
      <c r="AAM6480"/>
      <c r="AAN6480"/>
      <c r="AAO6480"/>
      <c r="AAP6480"/>
      <c r="AAQ6480"/>
      <c r="AAR6480"/>
      <c r="AAS6480"/>
      <c r="AAT6480"/>
      <c r="AAU6480"/>
      <c r="AAV6480"/>
      <c r="AAW6480"/>
      <c r="AAX6480"/>
      <c r="AAY6480"/>
      <c r="AAZ6480"/>
      <c r="ABA6480"/>
      <c r="ABB6480"/>
      <c r="ABC6480"/>
      <c r="ABD6480"/>
      <c r="ABE6480"/>
      <c r="ABF6480"/>
      <c r="ABG6480"/>
      <c r="ABH6480"/>
      <c r="ABI6480"/>
      <c r="ABJ6480"/>
      <c r="ABK6480"/>
      <c r="ABL6480"/>
      <c r="ABM6480"/>
      <c r="ABN6480"/>
      <c r="ABO6480"/>
      <c r="ABP6480"/>
      <c r="ABQ6480"/>
      <c r="ABR6480"/>
      <c r="ABS6480"/>
      <c r="ABT6480"/>
      <c r="ABU6480"/>
      <c r="ABV6480"/>
      <c r="ABW6480"/>
      <c r="ABX6480"/>
      <c r="ABY6480"/>
      <c r="ABZ6480"/>
      <c r="ACA6480"/>
      <c r="ACB6480"/>
      <c r="ACC6480"/>
      <c r="ACD6480"/>
      <c r="ACE6480"/>
      <c r="ACF6480"/>
      <c r="ACG6480"/>
      <c r="ACH6480"/>
      <c r="ACI6480"/>
      <c r="ACJ6480"/>
      <c r="ACK6480"/>
      <c r="ACL6480"/>
      <c r="ACM6480"/>
      <c r="ACN6480"/>
      <c r="ACO6480"/>
      <c r="ACP6480"/>
      <c r="ACQ6480"/>
      <c r="ACR6480"/>
      <c r="ACS6480"/>
      <c r="ACT6480"/>
      <c r="ACU6480"/>
      <c r="ACV6480"/>
      <c r="ACW6480"/>
      <c r="ACX6480"/>
      <c r="ACY6480"/>
      <c r="ACZ6480"/>
      <c r="ADA6480"/>
      <c r="ADB6480"/>
      <c r="ADC6480"/>
      <c r="ADD6480"/>
      <c r="ADE6480"/>
      <c r="ADF6480"/>
      <c r="ADG6480"/>
      <c r="ADH6480"/>
      <c r="ADI6480"/>
      <c r="ADJ6480"/>
      <c r="ADK6480"/>
      <c r="ADL6480"/>
      <c r="ADM6480"/>
      <c r="ADN6480"/>
      <c r="ADO6480"/>
      <c r="ADP6480"/>
      <c r="ADQ6480"/>
      <c r="ADR6480"/>
      <c r="ADS6480"/>
      <c r="ADT6480"/>
      <c r="ADU6480"/>
      <c r="ADV6480"/>
      <c r="ADW6480"/>
      <c r="ADX6480"/>
      <c r="ADY6480"/>
      <c r="ADZ6480"/>
      <c r="AEA6480"/>
      <c r="AEB6480"/>
      <c r="AEC6480"/>
      <c r="AED6480"/>
      <c r="AEE6480"/>
      <c r="AEF6480"/>
      <c r="AEG6480"/>
      <c r="AEH6480"/>
      <c r="AEI6480"/>
      <c r="AEJ6480"/>
      <c r="AEK6480"/>
      <c r="AEL6480"/>
      <c r="AEM6480"/>
      <c r="AEN6480"/>
      <c r="AEO6480"/>
      <c r="AEP6480"/>
      <c r="AEQ6480"/>
      <c r="AER6480"/>
      <c r="AES6480"/>
      <c r="AET6480"/>
      <c r="AEU6480"/>
      <c r="AEV6480"/>
      <c r="AEW6480"/>
      <c r="AEX6480"/>
      <c r="AEY6480"/>
      <c r="AEZ6480"/>
      <c r="AFA6480"/>
      <c r="AFB6480"/>
      <c r="AFC6480"/>
      <c r="AFD6480"/>
      <c r="AFE6480"/>
      <c r="AFF6480"/>
      <c r="AFG6480"/>
      <c r="AFH6480"/>
      <c r="AFI6480"/>
      <c r="AFJ6480"/>
      <c r="AFK6480"/>
      <c r="AFL6480"/>
      <c r="AFM6480"/>
      <c r="AFN6480"/>
      <c r="AFO6480"/>
      <c r="AFP6480"/>
      <c r="AFQ6480"/>
      <c r="AFR6480"/>
      <c r="AFS6480"/>
      <c r="AFT6480"/>
      <c r="AFU6480"/>
      <c r="AFV6480"/>
      <c r="AFW6480"/>
      <c r="AFX6480"/>
      <c r="AFY6480"/>
      <c r="AFZ6480"/>
      <c r="AGA6480"/>
      <c r="AGB6480"/>
      <c r="AGC6480"/>
      <c r="AGD6480"/>
      <c r="AGE6480"/>
      <c r="AGF6480"/>
      <c r="AGG6480"/>
      <c r="AGH6480"/>
      <c r="AGI6480"/>
      <c r="AGJ6480"/>
      <c r="AGK6480"/>
      <c r="AGL6480"/>
      <c r="AGM6480"/>
      <c r="AGN6480"/>
      <c r="AGO6480"/>
      <c r="AGP6480"/>
      <c r="AGQ6480"/>
      <c r="AGR6480"/>
      <c r="AGS6480"/>
      <c r="AGT6480"/>
      <c r="AGU6480"/>
      <c r="AGV6480"/>
      <c r="AGW6480"/>
      <c r="AGX6480"/>
      <c r="AGY6480"/>
      <c r="AGZ6480"/>
      <c r="AHA6480"/>
      <c r="AHB6480"/>
      <c r="AHC6480"/>
      <c r="AHD6480"/>
      <c r="AHE6480"/>
      <c r="AHF6480"/>
      <c r="AHG6480"/>
      <c r="AHH6480"/>
      <c r="AHI6480"/>
      <c r="AHJ6480"/>
      <c r="AHK6480"/>
      <c r="AHL6480"/>
      <c r="AHM6480"/>
      <c r="AHN6480"/>
      <c r="AHO6480"/>
      <c r="AHP6480"/>
      <c r="AHQ6480"/>
      <c r="AHR6480"/>
      <c r="AHS6480"/>
      <c r="AHT6480"/>
      <c r="AHU6480"/>
      <c r="AHV6480"/>
      <c r="AHW6480"/>
      <c r="AHX6480"/>
      <c r="AHY6480"/>
      <c r="AHZ6480"/>
      <c r="AIA6480"/>
      <c r="AIB6480"/>
      <c r="AIC6480"/>
      <c r="AID6480"/>
      <c r="AIE6480"/>
      <c r="AIF6480"/>
      <c r="AIG6480"/>
      <c r="AIH6480"/>
      <c r="AII6480"/>
      <c r="AIJ6480"/>
      <c r="AIK6480"/>
      <c r="AIL6480"/>
      <c r="AIM6480"/>
      <c r="AIN6480"/>
      <c r="AIO6480"/>
      <c r="AIP6480"/>
      <c r="AIQ6480"/>
      <c r="AIR6480"/>
      <c r="AIS6480"/>
      <c r="AIT6480"/>
      <c r="AIU6480"/>
      <c r="AIV6480"/>
      <c r="AIW6480"/>
      <c r="AIX6480"/>
      <c r="AIY6480"/>
      <c r="AIZ6480"/>
      <c r="AJA6480"/>
      <c r="AJB6480"/>
      <c r="AJC6480"/>
      <c r="AJD6480"/>
      <c r="AJE6480"/>
      <c r="AJF6480"/>
      <c r="AJG6480"/>
      <c r="AJH6480"/>
      <c r="AJI6480"/>
      <c r="AJJ6480"/>
      <c r="AJK6480"/>
      <c r="AJL6480"/>
      <c r="AJM6480"/>
      <c r="AJN6480"/>
      <c r="AJO6480"/>
      <c r="AJP6480"/>
      <c r="AJQ6480"/>
      <c r="AJR6480"/>
      <c r="AJS6480"/>
      <c r="AJT6480"/>
      <c r="AJU6480"/>
      <c r="AJV6480"/>
      <c r="AJW6480"/>
      <c r="AJX6480"/>
      <c r="AJY6480"/>
      <c r="AJZ6480"/>
      <c r="AKA6480"/>
      <c r="AKB6480"/>
      <c r="AKC6480"/>
      <c r="AKD6480"/>
      <c r="AKE6480"/>
      <c r="AKF6480"/>
      <c r="AKG6480"/>
      <c r="AKH6480"/>
      <c r="AKI6480"/>
      <c r="AKJ6480"/>
      <c r="AKK6480"/>
      <c r="AKL6480"/>
      <c r="AKM6480"/>
      <c r="AKN6480"/>
      <c r="AKO6480"/>
      <c r="AKP6480"/>
      <c r="AKQ6480"/>
      <c r="AKR6480"/>
      <c r="AKS6480"/>
      <c r="AKT6480"/>
      <c r="AKU6480"/>
      <c r="AKV6480"/>
      <c r="AKW6480"/>
      <c r="AKX6480"/>
      <c r="AKY6480"/>
      <c r="AKZ6480"/>
      <c r="ALA6480"/>
      <c r="ALB6480"/>
      <c r="ALC6480"/>
      <c r="ALD6480"/>
      <c r="ALE6480"/>
      <c r="ALF6480"/>
      <c r="ALG6480"/>
      <c r="ALH6480"/>
      <c r="ALI6480"/>
      <c r="ALJ6480"/>
      <c r="ALK6480"/>
      <c r="ALL6480"/>
      <c r="ALM6480"/>
      <c r="ALN6480"/>
      <c r="ALO6480"/>
      <c r="ALP6480"/>
      <c r="ALQ6480"/>
      <c r="ALR6480"/>
      <c r="ALS6480"/>
      <c r="ALT6480"/>
      <c r="ALU6480"/>
      <c r="ALV6480"/>
      <c r="ALW6480"/>
      <c r="ALX6480"/>
      <c r="ALY6480"/>
      <c r="ALZ6480"/>
      <c r="AMA6480"/>
      <c r="AMB6480"/>
      <c r="AMC6480"/>
      <c r="AMD6480"/>
      <c r="AME6480"/>
      <c r="AMF6480"/>
      <c r="AMG6480"/>
      <c r="AMH6480"/>
      <c r="AMI6480"/>
      <c r="AMJ6480"/>
      <c r="AMK6480"/>
      <c r="AML6480"/>
      <c r="AMM6480"/>
      <c r="AMN6480"/>
      <c r="AMO6480"/>
      <c r="AMP6480"/>
      <c r="AMQ6480"/>
      <c r="AMR6480"/>
      <c r="AMS6480"/>
      <c r="AMT6480"/>
      <c r="AMU6480"/>
      <c r="AMV6480"/>
      <c r="AMW6480"/>
      <c r="AMX6480"/>
      <c r="AMY6480"/>
      <c r="AMZ6480"/>
      <c r="ANA6480"/>
      <c r="ANB6480"/>
      <c r="ANC6480"/>
      <c r="AND6480"/>
      <c r="ANE6480"/>
      <c r="ANF6480"/>
      <c r="ANG6480"/>
      <c r="ANH6480"/>
      <c r="ANI6480"/>
      <c r="ANJ6480"/>
      <c r="ANK6480"/>
      <c r="ANL6480"/>
      <c r="ANM6480"/>
      <c r="ANN6480"/>
      <c r="ANO6480"/>
      <c r="ANP6480"/>
      <c r="ANQ6480"/>
      <c r="ANR6480"/>
      <c r="ANS6480"/>
      <c r="ANT6480"/>
      <c r="ANU6480"/>
      <c r="ANV6480"/>
      <c r="ANW6480"/>
      <c r="ANX6480"/>
      <c r="ANY6480"/>
      <c r="ANZ6480"/>
      <c r="AOA6480"/>
      <c r="AOB6480"/>
      <c r="AOC6480"/>
      <c r="AOD6480"/>
      <c r="AOE6480"/>
      <c r="AOF6480"/>
      <c r="AOG6480"/>
      <c r="AOH6480"/>
      <c r="AOI6480"/>
      <c r="AOJ6480"/>
      <c r="AOK6480"/>
      <c r="AOL6480"/>
      <c r="AOM6480"/>
      <c r="AON6480"/>
      <c r="AOO6480"/>
      <c r="AOP6480"/>
      <c r="AOQ6480"/>
      <c r="AOR6480"/>
      <c r="AOS6480"/>
      <c r="AOT6480"/>
      <c r="AOU6480"/>
      <c r="AOV6480"/>
      <c r="AOW6480"/>
      <c r="AOX6480"/>
      <c r="AOY6480"/>
      <c r="AOZ6480"/>
      <c r="APA6480"/>
      <c r="APB6480"/>
      <c r="APC6480"/>
      <c r="APD6480"/>
      <c r="APE6480"/>
      <c r="APF6480"/>
      <c r="APG6480"/>
      <c r="APH6480"/>
      <c r="API6480"/>
      <c r="APJ6480"/>
      <c r="APK6480"/>
      <c r="APL6480"/>
      <c r="APM6480"/>
      <c r="APN6480"/>
      <c r="APO6480"/>
      <c r="APP6480"/>
      <c r="APQ6480"/>
      <c r="APR6480"/>
      <c r="APS6480"/>
      <c r="APT6480"/>
      <c r="APU6480"/>
      <c r="APV6480"/>
      <c r="APW6480"/>
      <c r="APX6480"/>
      <c r="APY6480"/>
      <c r="APZ6480"/>
      <c r="AQA6480"/>
      <c r="AQB6480"/>
      <c r="AQC6480"/>
      <c r="AQD6480"/>
      <c r="AQE6480"/>
      <c r="AQF6480"/>
      <c r="AQG6480"/>
      <c r="AQH6480"/>
      <c r="AQI6480"/>
      <c r="AQJ6480"/>
      <c r="AQK6480"/>
      <c r="AQL6480"/>
      <c r="AQM6480"/>
      <c r="AQN6480"/>
      <c r="AQO6480"/>
      <c r="AQP6480"/>
      <c r="AQQ6480"/>
      <c r="AQR6480"/>
      <c r="AQS6480"/>
      <c r="AQT6480"/>
      <c r="AQU6480"/>
      <c r="AQV6480"/>
      <c r="AQW6480"/>
      <c r="AQX6480"/>
      <c r="AQY6480"/>
      <c r="AQZ6480"/>
      <c r="ARA6480"/>
      <c r="ARB6480"/>
      <c r="ARC6480"/>
      <c r="ARD6480"/>
      <c r="ARE6480"/>
      <c r="ARF6480"/>
      <c r="ARG6480"/>
      <c r="ARH6480"/>
      <c r="ARI6480"/>
      <c r="ARJ6480"/>
      <c r="ARK6480"/>
      <c r="ARL6480"/>
      <c r="ARM6480"/>
      <c r="ARN6480"/>
      <c r="ARO6480"/>
      <c r="ARP6480"/>
      <c r="ARQ6480"/>
      <c r="ARR6480"/>
      <c r="ARS6480"/>
      <c r="ART6480"/>
      <c r="ARU6480"/>
      <c r="ARV6480"/>
      <c r="ARW6480"/>
      <c r="ARX6480"/>
      <c r="ARY6480"/>
      <c r="ARZ6480"/>
      <c r="ASA6480"/>
      <c r="ASB6480"/>
      <c r="ASC6480"/>
      <c r="ASD6480"/>
      <c r="ASE6480"/>
      <c r="ASF6480"/>
      <c r="ASG6480"/>
      <c r="ASH6480"/>
      <c r="ASI6480"/>
      <c r="ASJ6480"/>
      <c r="ASK6480"/>
      <c r="ASL6480"/>
      <c r="ASM6480"/>
      <c r="ASN6480"/>
      <c r="ASO6480"/>
      <c r="ASP6480"/>
      <c r="ASQ6480"/>
      <c r="ASR6480"/>
      <c r="ASS6480"/>
      <c r="AST6480"/>
      <c r="ASU6480"/>
      <c r="ASV6480"/>
      <c r="ASW6480"/>
      <c r="ASX6480"/>
      <c r="ASY6480"/>
      <c r="ASZ6480"/>
      <c r="ATA6480"/>
      <c r="ATB6480"/>
      <c r="ATC6480"/>
      <c r="ATD6480"/>
      <c r="ATE6480"/>
      <c r="ATF6480"/>
      <c r="ATG6480"/>
      <c r="ATH6480"/>
      <c r="ATI6480"/>
      <c r="ATJ6480"/>
      <c r="ATK6480"/>
      <c r="ATL6480"/>
      <c r="ATM6480"/>
      <c r="ATN6480"/>
      <c r="ATO6480"/>
      <c r="ATP6480"/>
      <c r="ATQ6480"/>
      <c r="ATR6480"/>
      <c r="ATS6480"/>
      <c r="ATT6480"/>
      <c r="ATU6480"/>
      <c r="ATV6480"/>
      <c r="ATW6480"/>
      <c r="ATX6480"/>
      <c r="ATY6480"/>
      <c r="ATZ6480"/>
      <c r="AUA6480"/>
      <c r="AUB6480"/>
      <c r="AUC6480"/>
      <c r="AUD6480"/>
      <c r="AUE6480"/>
      <c r="AUF6480"/>
      <c r="AUG6480"/>
      <c r="AUH6480"/>
      <c r="AUI6480"/>
      <c r="AUJ6480"/>
      <c r="AUK6480"/>
      <c r="AUL6480"/>
      <c r="AUM6480"/>
      <c r="AUN6480"/>
      <c r="AUO6480"/>
      <c r="AUP6480"/>
      <c r="AUQ6480"/>
      <c r="AUR6480"/>
      <c r="AUS6480"/>
      <c r="AUT6480"/>
      <c r="AUU6480"/>
      <c r="AUV6480"/>
      <c r="AUW6480"/>
      <c r="AUX6480"/>
      <c r="AUY6480"/>
      <c r="AUZ6480"/>
      <c r="AVA6480"/>
      <c r="AVB6480"/>
      <c r="AVC6480"/>
      <c r="AVD6480"/>
      <c r="AVE6480"/>
      <c r="AVF6480"/>
      <c r="AVG6480"/>
      <c r="AVH6480"/>
      <c r="AVI6480"/>
      <c r="AVJ6480"/>
      <c r="AVK6480"/>
      <c r="AVL6480"/>
      <c r="AVM6480"/>
      <c r="AVN6480"/>
      <c r="AVO6480"/>
      <c r="AVP6480"/>
      <c r="AVQ6480"/>
      <c r="AVR6480"/>
      <c r="AVS6480"/>
      <c r="AVT6480"/>
      <c r="AVU6480"/>
      <c r="AVV6480"/>
      <c r="AVW6480"/>
      <c r="AVX6480"/>
      <c r="AVY6480"/>
      <c r="AVZ6480"/>
      <c r="AWA6480"/>
      <c r="AWB6480"/>
      <c r="AWC6480"/>
      <c r="AWD6480"/>
      <c r="AWE6480"/>
      <c r="AWF6480"/>
      <c r="AWG6480"/>
      <c r="AWH6480"/>
      <c r="AWI6480"/>
      <c r="AWJ6480"/>
      <c r="AWK6480"/>
      <c r="AWL6480"/>
      <c r="AWM6480"/>
      <c r="AWN6480"/>
    </row>
    <row r="6481" spans="2:1288" s="6" customFormat="1" ht="25" customHeight="1" x14ac:dyDescent="0.15">
      <c r="B6481" s="7"/>
      <c r="C6481" s="1"/>
      <c r="D6481" s="2"/>
      <c r="E6481"/>
      <c r="F6481"/>
      <c r="G6481"/>
      <c r="H6481"/>
      <c r="I6481"/>
      <c r="J6481"/>
      <c r="K6481"/>
      <c r="L6481"/>
      <c r="M6481"/>
      <c r="N6481"/>
      <c r="O6481"/>
      <c r="P6481"/>
      <c r="Q6481"/>
      <c r="R6481"/>
      <c r="S6481"/>
      <c r="T6481"/>
      <c r="U6481"/>
      <c r="V6481"/>
      <c r="W6481"/>
      <c r="X6481"/>
      <c r="Y6481"/>
      <c r="Z6481"/>
      <c r="AA6481"/>
      <c r="AB6481"/>
      <c r="AC6481"/>
      <c r="AD6481"/>
      <c r="AE6481"/>
      <c r="AF6481"/>
      <c r="AG6481"/>
      <c r="AH6481"/>
      <c r="AI6481"/>
      <c r="AJ6481"/>
      <c r="AK6481"/>
      <c r="AL6481"/>
      <c r="AM6481"/>
      <c r="AN6481"/>
      <c r="AO6481"/>
      <c r="AP6481"/>
      <c r="AQ6481"/>
      <c r="AR6481"/>
      <c r="AS6481"/>
      <c r="AT6481"/>
      <c r="AU6481"/>
      <c r="AV6481"/>
      <c r="AW6481"/>
      <c r="AX6481"/>
      <c r="AY6481"/>
      <c r="AZ6481"/>
      <c r="BA6481"/>
      <c r="BB6481"/>
      <c r="BC6481"/>
      <c r="BD6481"/>
      <c r="BE6481"/>
      <c r="BF6481"/>
      <c r="BG6481"/>
      <c r="BH6481"/>
      <c r="BI6481"/>
      <c r="BJ6481"/>
      <c r="BK6481"/>
      <c r="BL6481"/>
      <c r="BM6481"/>
      <c r="BN6481"/>
      <c r="BO6481"/>
      <c r="BP6481"/>
      <c r="BQ6481"/>
      <c r="BR6481"/>
      <c r="BS6481"/>
      <c r="BT6481"/>
      <c r="BU6481"/>
      <c r="BV6481"/>
      <c r="BW6481"/>
      <c r="BX6481"/>
      <c r="BY6481"/>
      <c r="BZ6481"/>
      <c r="CA6481"/>
      <c r="CB6481"/>
      <c r="CC6481"/>
      <c r="CD6481"/>
      <c r="CE6481"/>
      <c r="CF6481"/>
      <c r="CG6481"/>
      <c r="CH6481"/>
      <c r="CI6481"/>
      <c r="CJ6481"/>
      <c r="CK6481"/>
      <c r="CL6481"/>
      <c r="CM6481"/>
      <c r="CN6481"/>
      <c r="CO6481"/>
      <c r="CP6481"/>
      <c r="CQ6481"/>
      <c r="CR6481"/>
      <c r="CS6481"/>
      <c r="CT6481"/>
      <c r="CU6481"/>
      <c r="CV6481"/>
      <c r="CW6481"/>
      <c r="CX6481"/>
      <c r="CY6481"/>
      <c r="CZ6481"/>
      <c r="DA6481"/>
      <c r="DB6481"/>
      <c r="DC6481"/>
      <c r="DD6481"/>
      <c r="DE6481"/>
      <c r="DF6481"/>
      <c r="DG6481"/>
      <c r="DH6481"/>
      <c r="DI6481"/>
      <c r="DJ6481"/>
      <c r="DK6481"/>
      <c r="DL6481"/>
      <c r="DM6481"/>
      <c r="DN6481"/>
      <c r="DO6481"/>
      <c r="DP6481"/>
      <c r="DQ6481"/>
      <c r="DR6481"/>
      <c r="DS6481"/>
      <c r="DT6481"/>
      <c r="DU6481"/>
      <c r="DV6481"/>
      <c r="DW6481"/>
      <c r="DX6481"/>
      <c r="DY6481"/>
      <c r="DZ6481"/>
      <c r="EA6481"/>
      <c r="EB6481"/>
      <c r="EC6481"/>
      <c r="ED6481"/>
      <c r="EE6481"/>
      <c r="EF6481"/>
      <c r="EG6481"/>
      <c r="EH6481"/>
      <c r="EI6481"/>
      <c r="EJ6481"/>
      <c r="EK6481"/>
      <c r="EL6481"/>
      <c r="EM6481"/>
      <c r="EN6481"/>
      <c r="EO6481"/>
      <c r="EP6481"/>
      <c r="EQ6481"/>
      <c r="ER6481"/>
      <c r="ES6481"/>
      <c r="ET6481"/>
      <c r="EU6481"/>
      <c r="EV6481"/>
      <c r="EW6481"/>
      <c r="EX6481"/>
      <c r="EY6481"/>
      <c r="EZ6481"/>
      <c r="FA6481"/>
      <c r="FB6481"/>
      <c r="FC6481"/>
      <c r="FD6481"/>
      <c r="FE6481"/>
      <c r="FF6481"/>
      <c r="FG6481"/>
      <c r="FH6481"/>
      <c r="FI6481"/>
      <c r="FJ6481"/>
      <c r="FK6481"/>
      <c r="FL6481"/>
      <c r="FM6481"/>
      <c r="FN6481"/>
      <c r="FO6481"/>
      <c r="FP6481"/>
      <c r="FQ6481"/>
      <c r="FR6481"/>
      <c r="FS6481"/>
      <c r="FT6481"/>
      <c r="FU6481"/>
      <c r="FV6481"/>
      <c r="FW6481"/>
      <c r="FX6481"/>
      <c r="FY6481"/>
      <c r="FZ6481"/>
      <c r="GA6481"/>
      <c r="GB6481"/>
      <c r="GC6481"/>
      <c r="GD6481"/>
      <c r="GE6481"/>
      <c r="GF6481"/>
      <c r="GG6481"/>
      <c r="GH6481"/>
      <c r="GI6481"/>
      <c r="GJ6481"/>
      <c r="GK6481"/>
      <c r="GL6481"/>
      <c r="GM6481"/>
      <c r="GN6481"/>
      <c r="GO6481"/>
      <c r="GP6481"/>
      <c r="GQ6481"/>
      <c r="GR6481"/>
      <c r="GS6481"/>
      <c r="GT6481"/>
      <c r="GU6481"/>
      <c r="GV6481"/>
      <c r="GW6481"/>
      <c r="GX6481"/>
      <c r="GY6481"/>
      <c r="GZ6481"/>
      <c r="HA6481"/>
      <c r="HB6481"/>
      <c r="HC6481"/>
      <c r="HD6481"/>
      <c r="HE6481"/>
      <c r="HF6481"/>
      <c r="HG6481"/>
      <c r="HH6481"/>
      <c r="HI6481"/>
      <c r="HJ6481"/>
      <c r="HK6481"/>
      <c r="HL6481"/>
      <c r="HM6481"/>
      <c r="HN6481"/>
      <c r="HO6481"/>
      <c r="HP6481"/>
      <c r="HQ6481"/>
      <c r="HR6481"/>
      <c r="HS6481"/>
      <c r="HT6481"/>
      <c r="HU6481"/>
      <c r="HV6481"/>
      <c r="HW6481"/>
      <c r="HX6481"/>
      <c r="HY6481"/>
      <c r="HZ6481"/>
      <c r="IA6481"/>
      <c r="IB6481"/>
      <c r="IC6481"/>
      <c r="ID6481"/>
      <c r="IE6481"/>
      <c r="IF6481"/>
      <c r="IG6481"/>
      <c r="IH6481"/>
      <c r="II6481"/>
      <c r="IJ6481"/>
      <c r="IK6481"/>
      <c r="IL6481"/>
      <c r="IM6481"/>
      <c r="IN6481"/>
      <c r="IO6481"/>
      <c r="IP6481"/>
      <c r="IQ6481"/>
      <c r="IR6481"/>
      <c r="IS6481"/>
      <c r="IT6481"/>
      <c r="IU6481"/>
      <c r="IV6481"/>
      <c r="IW6481"/>
      <c r="IX6481"/>
      <c r="IY6481"/>
      <c r="IZ6481"/>
      <c r="JA6481"/>
      <c r="JB6481"/>
      <c r="JC6481"/>
      <c r="JD6481"/>
      <c r="JE6481"/>
      <c r="JF6481"/>
      <c r="JG6481"/>
      <c r="JH6481"/>
      <c r="JI6481"/>
      <c r="JJ6481"/>
      <c r="JK6481"/>
      <c r="JL6481"/>
      <c r="JM6481"/>
      <c r="JN6481"/>
      <c r="JO6481"/>
      <c r="JP6481"/>
      <c r="JQ6481"/>
      <c r="JR6481"/>
      <c r="JS6481"/>
      <c r="JT6481"/>
      <c r="JU6481"/>
      <c r="JV6481"/>
      <c r="JW6481"/>
      <c r="JX6481"/>
      <c r="JY6481"/>
      <c r="JZ6481"/>
      <c r="KA6481"/>
      <c r="KB6481"/>
      <c r="KC6481"/>
      <c r="KD6481"/>
      <c r="KE6481"/>
      <c r="KF6481"/>
      <c r="KG6481"/>
      <c r="KH6481"/>
      <c r="KI6481"/>
      <c r="KJ6481"/>
      <c r="KK6481"/>
      <c r="KL6481"/>
      <c r="KM6481"/>
      <c r="KN6481"/>
      <c r="KO6481"/>
      <c r="KP6481"/>
      <c r="KQ6481"/>
      <c r="KR6481"/>
      <c r="KS6481"/>
      <c r="KT6481"/>
      <c r="KU6481"/>
      <c r="KV6481"/>
      <c r="KW6481"/>
      <c r="KX6481"/>
      <c r="KY6481"/>
      <c r="KZ6481"/>
      <c r="LA6481"/>
      <c r="LB6481"/>
      <c r="LC6481"/>
      <c r="LD6481"/>
      <c r="LE6481"/>
      <c r="LF6481"/>
      <c r="LG6481"/>
      <c r="LH6481"/>
      <c r="LI6481"/>
      <c r="LJ6481"/>
      <c r="LK6481"/>
      <c r="LL6481"/>
      <c r="LM6481"/>
      <c r="LN6481"/>
      <c r="LO6481"/>
      <c r="LP6481"/>
      <c r="LQ6481"/>
      <c r="LR6481"/>
      <c r="LS6481"/>
      <c r="LT6481"/>
      <c r="LU6481"/>
      <c r="LV6481"/>
      <c r="LW6481"/>
      <c r="LX6481"/>
      <c r="LY6481"/>
      <c r="LZ6481"/>
      <c r="MA6481"/>
      <c r="MB6481"/>
      <c r="MC6481"/>
      <c r="MD6481"/>
      <c r="ME6481"/>
      <c r="MF6481"/>
      <c r="MG6481"/>
      <c r="MH6481"/>
      <c r="MI6481"/>
      <c r="MJ6481"/>
      <c r="MK6481"/>
      <c r="ML6481"/>
      <c r="MM6481"/>
      <c r="MN6481"/>
      <c r="MO6481"/>
      <c r="MP6481"/>
      <c r="MQ6481"/>
      <c r="MR6481"/>
      <c r="MS6481"/>
      <c r="MT6481"/>
      <c r="MU6481"/>
      <c r="MV6481"/>
      <c r="MW6481"/>
      <c r="MX6481"/>
      <c r="MY6481"/>
      <c r="MZ6481"/>
      <c r="NA6481"/>
      <c r="NB6481"/>
      <c r="NC6481"/>
      <c r="ND6481"/>
      <c r="NE6481"/>
      <c r="NF6481"/>
      <c r="NG6481"/>
      <c r="NH6481"/>
      <c r="NI6481"/>
      <c r="NJ6481"/>
      <c r="NK6481"/>
      <c r="NL6481"/>
      <c r="NM6481"/>
      <c r="NN6481"/>
      <c r="NO6481"/>
      <c r="NP6481"/>
      <c r="NQ6481"/>
      <c r="NR6481"/>
      <c r="NS6481"/>
      <c r="NT6481"/>
      <c r="NU6481"/>
      <c r="NV6481"/>
      <c r="NW6481"/>
      <c r="NX6481"/>
      <c r="NY6481"/>
      <c r="NZ6481"/>
      <c r="OA6481"/>
      <c r="OB6481"/>
      <c r="OC6481"/>
      <c r="OD6481"/>
      <c r="OE6481"/>
      <c r="OF6481"/>
      <c r="OG6481"/>
      <c r="OH6481"/>
      <c r="OI6481"/>
      <c r="OJ6481"/>
      <c r="OK6481"/>
      <c r="OL6481"/>
      <c r="OM6481"/>
      <c r="ON6481"/>
      <c r="OO6481"/>
      <c r="OP6481"/>
      <c r="OQ6481"/>
      <c r="OR6481"/>
      <c r="OS6481"/>
      <c r="OT6481"/>
      <c r="OU6481"/>
      <c r="OV6481"/>
      <c r="OW6481"/>
      <c r="OX6481"/>
      <c r="OY6481"/>
      <c r="OZ6481"/>
      <c r="PA6481"/>
      <c r="PB6481"/>
      <c r="PC6481"/>
      <c r="PD6481"/>
      <c r="PE6481"/>
      <c r="PF6481"/>
      <c r="PG6481"/>
      <c r="PH6481"/>
      <c r="PI6481"/>
      <c r="PJ6481"/>
      <c r="PK6481"/>
      <c r="PL6481"/>
      <c r="PM6481"/>
      <c r="PN6481"/>
      <c r="PO6481"/>
      <c r="PP6481"/>
      <c r="PQ6481"/>
      <c r="PR6481"/>
      <c r="PS6481"/>
      <c r="PT6481"/>
      <c r="PU6481"/>
      <c r="PV6481"/>
      <c r="PW6481"/>
      <c r="PX6481"/>
      <c r="PY6481"/>
      <c r="PZ6481"/>
      <c r="QA6481"/>
      <c r="QB6481"/>
      <c r="QC6481"/>
      <c r="QD6481"/>
      <c r="QE6481"/>
      <c r="QF6481"/>
      <c r="QG6481"/>
      <c r="QH6481"/>
      <c r="QI6481"/>
      <c r="QJ6481"/>
      <c r="QK6481"/>
      <c r="QL6481"/>
      <c r="QM6481"/>
      <c r="QN6481"/>
      <c r="QO6481"/>
      <c r="QP6481"/>
      <c r="QQ6481"/>
      <c r="QR6481"/>
      <c r="QS6481"/>
      <c r="QT6481"/>
      <c r="QU6481"/>
      <c r="QV6481"/>
      <c r="QW6481"/>
      <c r="QX6481"/>
      <c r="QY6481"/>
      <c r="QZ6481"/>
      <c r="RA6481"/>
      <c r="RB6481"/>
      <c r="RC6481"/>
      <c r="RD6481"/>
      <c r="RE6481"/>
      <c r="RF6481"/>
      <c r="RG6481"/>
      <c r="RH6481"/>
      <c r="RI6481"/>
      <c r="RJ6481"/>
      <c r="RK6481"/>
      <c r="RL6481"/>
      <c r="RM6481"/>
      <c r="RN6481"/>
      <c r="RO6481"/>
      <c r="RP6481"/>
      <c r="RQ6481"/>
      <c r="RR6481"/>
      <c r="RS6481"/>
      <c r="RT6481"/>
      <c r="RU6481"/>
      <c r="RV6481"/>
      <c r="RW6481"/>
      <c r="RX6481"/>
      <c r="RY6481"/>
      <c r="RZ6481"/>
      <c r="SA6481"/>
      <c r="SB6481"/>
      <c r="SC6481"/>
      <c r="SD6481"/>
      <c r="SE6481"/>
      <c r="SF6481"/>
      <c r="SG6481"/>
      <c r="SH6481"/>
      <c r="SI6481"/>
      <c r="SJ6481"/>
      <c r="SK6481"/>
      <c r="SL6481"/>
      <c r="SM6481"/>
      <c r="SN6481"/>
      <c r="SO6481"/>
      <c r="SP6481"/>
      <c r="SQ6481"/>
      <c r="SR6481"/>
      <c r="SS6481"/>
      <c r="ST6481"/>
      <c r="SU6481"/>
      <c r="SV6481"/>
      <c r="SW6481"/>
      <c r="SX6481"/>
      <c r="SY6481"/>
      <c r="SZ6481"/>
      <c r="TA6481"/>
      <c r="TB6481"/>
      <c r="TC6481"/>
      <c r="TD6481"/>
      <c r="TE6481"/>
      <c r="TF6481"/>
      <c r="TG6481"/>
      <c r="TH6481"/>
      <c r="TI6481"/>
      <c r="TJ6481"/>
      <c r="TK6481"/>
      <c r="TL6481"/>
      <c r="TM6481"/>
      <c r="TN6481"/>
      <c r="TO6481"/>
      <c r="TP6481"/>
      <c r="TQ6481"/>
      <c r="TR6481"/>
      <c r="TS6481"/>
      <c r="TT6481"/>
      <c r="TU6481"/>
      <c r="TV6481"/>
      <c r="TW6481"/>
      <c r="TX6481"/>
      <c r="TY6481"/>
      <c r="TZ6481"/>
      <c r="UA6481"/>
      <c r="UB6481"/>
      <c r="UC6481"/>
      <c r="UD6481"/>
      <c r="UE6481"/>
      <c r="UF6481"/>
      <c r="UG6481"/>
      <c r="UH6481"/>
      <c r="UI6481"/>
      <c r="UJ6481"/>
      <c r="UK6481"/>
      <c r="UL6481"/>
      <c r="UM6481"/>
      <c r="UN6481"/>
      <c r="UO6481"/>
      <c r="UP6481"/>
      <c r="UQ6481"/>
      <c r="UR6481"/>
      <c r="US6481"/>
      <c r="UT6481"/>
      <c r="UU6481"/>
      <c r="UV6481"/>
      <c r="UW6481"/>
      <c r="UX6481"/>
      <c r="UY6481"/>
      <c r="UZ6481"/>
      <c r="VA6481"/>
      <c r="VB6481"/>
      <c r="VC6481"/>
      <c r="VD6481"/>
      <c r="VE6481"/>
      <c r="VF6481"/>
      <c r="VG6481"/>
      <c r="VH6481"/>
      <c r="VI6481"/>
      <c r="VJ6481"/>
      <c r="VK6481"/>
      <c r="VL6481"/>
      <c r="VM6481"/>
      <c r="VN6481"/>
      <c r="VO6481"/>
      <c r="VP6481"/>
      <c r="VQ6481"/>
      <c r="VR6481"/>
      <c r="VS6481"/>
      <c r="VT6481"/>
      <c r="VU6481"/>
      <c r="VV6481"/>
      <c r="VW6481"/>
      <c r="VX6481"/>
      <c r="VY6481"/>
      <c r="VZ6481"/>
      <c r="WA6481"/>
      <c r="WB6481"/>
      <c r="WC6481"/>
      <c r="WD6481"/>
      <c r="WE6481"/>
      <c r="WF6481"/>
      <c r="WG6481"/>
      <c r="WH6481"/>
      <c r="WI6481"/>
      <c r="WJ6481"/>
      <c r="WK6481"/>
      <c r="WL6481"/>
      <c r="WM6481"/>
      <c r="WN6481"/>
      <c r="WO6481"/>
      <c r="WP6481"/>
      <c r="WQ6481"/>
      <c r="WR6481"/>
      <c r="WS6481"/>
      <c r="WT6481"/>
      <c r="WU6481"/>
      <c r="WV6481"/>
      <c r="WW6481"/>
      <c r="WX6481"/>
      <c r="WY6481"/>
      <c r="WZ6481"/>
      <c r="XA6481"/>
      <c r="XB6481"/>
      <c r="XC6481"/>
      <c r="XD6481"/>
      <c r="XE6481"/>
      <c r="XF6481"/>
      <c r="XG6481"/>
      <c r="XH6481"/>
      <c r="XI6481"/>
      <c r="XJ6481"/>
      <c r="XK6481"/>
      <c r="XL6481"/>
      <c r="XM6481"/>
      <c r="XN6481"/>
      <c r="XO6481"/>
      <c r="XP6481"/>
      <c r="XQ6481"/>
      <c r="XR6481"/>
      <c r="XS6481"/>
      <c r="XT6481"/>
      <c r="XU6481"/>
      <c r="XV6481"/>
      <c r="XW6481"/>
      <c r="XX6481"/>
      <c r="XY6481"/>
      <c r="XZ6481"/>
      <c r="YA6481"/>
      <c r="YB6481"/>
      <c r="YC6481"/>
      <c r="YD6481"/>
      <c r="YE6481"/>
      <c r="YF6481"/>
      <c r="YG6481"/>
      <c r="YH6481"/>
      <c r="YI6481"/>
      <c r="YJ6481"/>
      <c r="YK6481"/>
      <c r="YL6481"/>
      <c r="YM6481"/>
      <c r="YN6481"/>
      <c r="YO6481"/>
      <c r="YP6481"/>
      <c r="YQ6481"/>
      <c r="YR6481"/>
      <c r="YS6481"/>
      <c r="YT6481"/>
      <c r="YU6481"/>
      <c r="YV6481"/>
      <c r="YW6481"/>
      <c r="YX6481"/>
      <c r="YY6481"/>
      <c r="YZ6481"/>
      <c r="ZA6481"/>
      <c r="ZB6481"/>
      <c r="ZC6481"/>
      <c r="ZD6481"/>
      <c r="ZE6481"/>
      <c r="ZF6481"/>
      <c r="ZG6481"/>
      <c r="ZH6481"/>
      <c r="ZI6481"/>
      <c r="ZJ6481"/>
      <c r="ZK6481"/>
      <c r="ZL6481"/>
      <c r="ZM6481"/>
      <c r="ZN6481"/>
      <c r="ZO6481"/>
      <c r="ZP6481"/>
      <c r="ZQ6481"/>
      <c r="ZR6481"/>
      <c r="ZS6481"/>
      <c r="ZT6481"/>
      <c r="ZU6481"/>
      <c r="ZV6481"/>
      <c r="ZW6481"/>
      <c r="ZX6481"/>
      <c r="ZY6481"/>
      <c r="ZZ6481"/>
      <c r="AAA6481"/>
      <c r="AAB6481"/>
      <c r="AAC6481"/>
      <c r="AAD6481"/>
      <c r="AAE6481"/>
      <c r="AAF6481"/>
      <c r="AAG6481"/>
      <c r="AAH6481"/>
      <c r="AAI6481"/>
      <c r="AAJ6481"/>
      <c r="AAK6481"/>
      <c r="AAL6481"/>
      <c r="AAM6481"/>
      <c r="AAN6481"/>
      <c r="AAO6481"/>
      <c r="AAP6481"/>
      <c r="AAQ6481"/>
      <c r="AAR6481"/>
      <c r="AAS6481"/>
      <c r="AAT6481"/>
      <c r="AAU6481"/>
      <c r="AAV6481"/>
      <c r="AAW6481"/>
      <c r="AAX6481"/>
      <c r="AAY6481"/>
      <c r="AAZ6481"/>
      <c r="ABA6481"/>
      <c r="ABB6481"/>
      <c r="ABC6481"/>
      <c r="ABD6481"/>
      <c r="ABE6481"/>
      <c r="ABF6481"/>
      <c r="ABG6481"/>
      <c r="ABH6481"/>
      <c r="ABI6481"/>
      <c r="ABJ6481"/>
      <c r="ABK6481"/>
      <c r="ABL6481"/>
      <c r="ABM6481"/>
      <c r="ABN6481"/>
      <c r="ABO6481"/>
      <c r="ABP6481"/>
      <c r="ABQ6481"/>
      <c r="ABR6481"/>
      <c r="ABS6481"/>
      <c r="ABT6481"/>
      <c r="ABU6481"/>
      <c r="ABV6481"/>
      <c r="ABW6481"/>
      <c r="ABX6481"/>
      <c r="ABY6481"/>
      <c r="ABZ6481"/>
      <c r="ACA6481"/>
      <c r="ACB6481"/>
      <c r="ACC6481"/>
      <c r="ACD6481"/>
      <c r="ACE6481"/>
      <c r="ACF6481"/>
      <c r="ACG6481"/>
      <c r="ACH6481"/>
      <c r="ACI6481"/>
      <c r="ACJ6481"/>
      <c r="ACK6481"/>
      <c r="ACL6481"/>
      <c r="ACM6481"/>
      <c r="ACN6481"/>
      <c r="ACO6481"/>
      <c r="ACP6481"/>
      <c r="ACQ6481"/>
      <c r="ACR6481"/>
      <c r="ACS6481"/>
      <c r="ACT6481"/>
      <c r="ACU6481"/>
      <c r="ACV6481"/>
      <c r="ACW6481"/>
      <c r="ACX6481"/>
      <c r="ACY6481"/>
      <c r="ACZ6481"/>
      <c r="ADA6481"/>
      <c r="ADB6481"/>
      <c r="ADC6481"/>
      <c r="ADD6481"/>
      <c r="ADE6481"/>
      <c r="ADF6481"/>
      <c r="ADG6481"/>
      <c r="ADH6481"/>
      <c r="ADI6481"/>
      <c r="ADJ6481"/>
      <c r="ADK6481"/>
      <c r="ADL6481"/>
      <c r="ADM6481"/>
      <c r="ADN6481"/>
      <c r="ADO6481"/>
      <c r="ADP6481"/>
      <c r="ADQ6481"/>
      <c r="ADR6481"/>
      <c r="ADS6481"/>
      <c r="ADT6481"/>
      <c r="ADU6481"/>
      <c r="ADV6481"/>
      <c r="ADW6481"/>
      <c r="ADX6481"/>
      <c r="ADY6481"/>
      <c r="ADZ6481"/>
      <c r="AEA6481"/>
      <c r="AEB6481"/>
      <c r="AEC6481"/>
      <c r="AED6481"/>
      <c r="AEE6481"/>
      <c r="AEF6481"/>
      <c r="AEG6481"/>
      <c r="AEH6481"/>
      <c r="AEI6481"/>
      <c r="AEJ6481"/>
      <c r="AEK6481"/>
      <c r="AEL6481"/>
      <c r="AEM6481"/>
      <c r="AEN6481"/>
      <c r="AEO6481"/>
      <c r="AEP6481"/>
      <c r="AEQ6481"/>
      <c r="AER6481"/>
      <c r="AES6481"/>
      <c r="AET6481"/>
      <c r="AEU6481"/>
      <c r="AEV6481"/>
      <c r="AEW6481"/>
      <c r="AEX6481"/>
      <c r="AEY6481"/>
      <c r="AEZ6481"/>
      <c r="AFA6481"/>
      <c r="AFB6481"/>
      <c r="AFC6481"/>
      <c r="AFD6481"/>
      <c r="AFE6481"/>
      <c r="AFF6481"/>
      <c r="AFG6481"/>
      <c r="AFH6481"/>
      <c r="AFI6481"/>
      <c r="AFJ6481"/>
      <c r="AFK6481"/>
      <c r="AFL6481"/>
      <c r="AFM6481"/>
      <c r="AFN6481"/>
      <c r="AFO6481"/>
      <c r="AFP6481"/>
      <c r="AFQ6481"/>
      <c r="AFR6481"/>
      <c r="AFS6481"/>
      <c r="AFT6481"/>
      <c r="AFU6481"/>
      <c r="AFV6481"/>
      <c r="AFW6481"/>
      <c r="AFX6481"/>
      <c r="AFY6481"/>
      <c r="AFZ6481"/>
      <c r="AGA6481"/>
      <c r="AGB6481"/>
      <c r="AGC6481"/>
      <c r="AGD6481"/>
      <c r="AGE6481"/>
      <c r="AGF6481"/>
      <c r="AGG6481"/>
      <c r="AGH6481"/>
      <c r="AGI6481"/>
      <c r="AGJ6481"/>
      <c r="AGK6481"/>
      <c r="AGL6481"/>
      <c r="AGM6481"/>
      <c r="AGN6481"/>
      <c r="AGO6481"/>
      <c r="AGP6481"/>
      <c r="AGQ6481"/>
      <c r="AGR6481"/>
      <c r="AGS6481"/>
      <c r="AGT6481"/>
      <c r="AGU6481"/>
      <c r="AGV6481"/>
      <c r="AGW6481"/>
      <c r="AGX6481"/>
      <c r="AGY6481"/>
      <c r="AGZ6481"/>
      <c r="AHA6481"/>
      <c r="AHB6481"/>
      <c r="AHC6481"/>
      <c r="AHD6481"/>
      <c r="AHE6481"/>
      <c r="AHF6481"/>
      <c r="AHG6481"/>
      <c r="AHH6481"/>
      <c r="AHI6481"/>
      <c r="AHJ6481"/>
      <c r="AHK6481"/>
      <c r="AHL6481"/>
      <c r="AHM6481"/>
      <c r="AHN6481"/>
      <c r="AHO6481"/>
      <c r="AHP6481"/>
      <c r="AHQ6481"/>
      <c r="AHR6481"/>
      <c r="AHS6481"/>
      <c r="AHT6481"/>
      <c r="AHU6481"/>
      <c r="AHV6481"/>
      <c r="AHW6481"/>
      <c r="AHX6481"/>
      <c r="AHY6481"/>
      <c r="AHZ6481"/>
      <c r="AIA6481"/>
      <c r="AIB6481"/>
      <c r="AIC6481"/>
      <c r="AID6481"/>
      <c r="AIE6481"/>
      <c r="AIF6481"/>
      <c r="AIG6481"/>
      <c r="AIH6481"/>
      <c r="AII6481"/>
      <c r="AIJ6481"/>
      <c r="AIK6481"/>
      <c r="AIL6481"/>
      <c r="AIM6481"/>
      <c r="AIN6481"/>
      <c r="AIO6481"/>
      <c r="AIP6481"/>
      <c r="AIQ6481"/>
      <c r="AIR6481"/>
      <c r="AIS6481"/>
      <c r="AIT6481"/>
      <c r="AIU6481"/>
      <c r="AIV6481"/>
      <c r="AIW6481"/>
      <c r="AIX6481"/>
      <c r="AIY6481"/>
      <c r="AIZ6481"/>
      <c r="AJA6481"/>
      <c r="AJB6481"/>
      <c r="AJC6481"/>
      <c r="AJD6481"/>
      <c r="AJE6481"/>
      <c r="AJF6481"/>
      <c r="AJG6481"/>
      <c r="AJH6481"/>
      <c r="AJI6481"/>
      <c r="AJJ6481"/>
      <c r="AJK6481"/>
      <c r="AJL6481"/>
      <c r="AJM6481"/>
      <c r="AJN6481"/>
      <c r="AJO6481"/>
      <c r="AJP6481"/>
      <c r="AJQ6481"/>
      <c r="AJR6481"/>
      <c r="AJS6481"/>
      <c r="AJT6481"/>
      <c r="AJU6481"/>
      <c r="AJV6481"/>
      <c r="AJW6481"/>
      <c r="AJX6481"/>
      <c r="AJY6481"/>
      <c r="AJZ6481"/>
      <c r="AKA6481"/>
      <c r="AKB6481"/>
      <c r="AKC6481"/>
      <c r="AKD6481"/>
      <c r="AKE6481"/>
      <c r="AKF6481"/>
      <c r="AKG6481"/>
      <c r="AKH6481"/>
      <c r="AKI6481"/>
      <c r="AKJ6481"/>
      <c r="AKK6481"/>
      <c r="AKL6481"/>
      <c r="AKM6481"/>
      <c r="AKN6481"/>
      <c r="AKO6481"/>
      <c r="AKP6481"/>
      <c r="AKQ6481"/>
      <c r="AKR6481"/>
      <c r="AKS6481"/>
      <c r="AKT6481"/>
      <c r="AKU6481"/>
      <c r="AKV6481"/>
      <c r="AKW6481"/>
      <c r="AKX6481"/>
      <c r="AKY6481"/>
      <c r="AKZ6481"/>
      <c r="ALA6481"/>
      <c r="ALB6481"/>
      <c r="ALC6481"/>
      <c r="ALD6481"/>
      <c r="ALE6481"/>
      <c r="ALF6481"/>
      <c r="ALG6481"/>
      <c r="ALH6481"/>
      <c r="ALI6481"/>
      <c r="ALJ6481"/>
      <c r="ALK6481"/>
      <c r="ALL6481"/>
      <c r="ALM6481"/>
      <c r="ALN6481"/>
      <c r="ALO6481"/>
      <c r="ALP6481"/>
      <c r="ALQ6481"/>
      <c r="ALR6481"/>
      <c r="ALS6481"/>
      <c r="ALT6481"/>
      <c r="ALU6481"/>
      <c r="ALV6481"/>
      <c r="ALW6481"/>
      <c r="ALX6481"/>
      <c r="ALY6481"/>
      <c r="ALZ6481"/>
      <c r="AMA6481"/>
      <c r="AMB6481"/>
      <c r="AMC6481"/>
      <c r="AMD6481"/>
      <c r="AME6481"/>
      <c r="AMF6481"/>
      <c r="AMG6481"/>
      <c r="AMH6481"/>
      <c r="AMI6481"/>
      <c r="AMJ6481"/>
      <c r="AMK6481"/>
      <c r="AML6481"/>
      <c r="AMM6481"/>
      <c r="AMN6481"/>
      <c r="AMO6481"/>
      <c r="AMP6481"/>
      <c r="AMQ6481"/>
      <c r="AMR6481"/>
      <c r="AMS6481"/>
      <c r="AMT6481"/>
      <c r="AMU6481"/>
      <c r="AMV6481"/>
      <c r="AMW6481"/>
      <c r="AMX6481"/>
      <c r="AMY6481"/>
      <c r="AMZ6481"/>
      <c r="ANA6481"/>
      <c r="ANB6481"/>
      <c r="ANC6481"/>
      <c r="AND6481"/>
      <c r="ANE6481"/>
      <c r="ANF6481"/>
      <c r="ANG6481"/>
      <c r="ANH6481"/>
      <c r="ANI6481"/>
      <c r="ANJ6481"/>
      <c r="ANK6481"/>
      <c r="ANL6481"/>
      <c r="ANM6481"/>
      <c r="ANN6481"/>
      <c r="ANO6481"/>
      <c r="ANP6481"/>
      <c r="ANQ6481"/>
      <c r="ANR6481"/>
      <c r="ANS6481"/>
      <c r="ANT6481"/>
      <c r="ANU6481"/>
      <c r="ANV6481"/>
      <c r="ANW6481"/>
      <c r="ANX6481"/>
      <c r="ANY6481"/>
      <c r="ANZ6481"/>
      <c r="AOA6481"/>
      <c r="AOB6481"/>
      <c r="AOC6481"/>
      <c r="AOD6481"/>
      <c r="AOE6481"/>
      <c r="AOF6481"/>
      <c r="AOG6481"/>
      <c r="AOH6481"/>
      <c r="AOI6481"/>
      <c r="AOJ6481"/>
      <c r="AOK6481"/>
      <c r="AOL6481"/>
      <c r="AOM6481"/>
      <c r="AON6481"/>
      <c r="AOO6481"/>
      <c r="AOP6481"/>
      <c r="AOQ6481"/>
      <c r="AOR6481"/>
      <c r="AOS6481"/>
      <c r="AOT6481"/>
      <c r="AOU6481"/>
      <c r="AOV6481"/>
      <c r="AOW6481"/>
      <c r="AOX6481"/>
      <c r="AOY6481"/>
      <c r="AOZ6481"/>
      <c r="APA6481"/>
      <c r="APB6481"/>
      <c r="APC6481"/>
      <c r="APD6481"/>
      <c r="APE6481"/>
      <c r="APF6481"/>
      <c r="APG6481"/>
      <c r="APH6481"/>
      <c r="API6481"/>
      <c r="APJ6481"/>
      <c r="APK6481"/>
      <c r="APL6481"/>
      <c r="APM6481"/>
      <c r="APN6481"/>
      <c r="APO6481"/>
      <c r="APP6481"/>
      <c r="APQ6481"/>
      <c r="APR6481"/>
      <c r="APS6481"/>
      <c r="APT6481"/>
      <c r="APU6481"/>
      <c r="APV6481"/>
      <c r="APW6481"/>
      <c r="APX6481"/>
      <c r="APY6481"/>
      <c r="APZ6481"/>
      <c r="AQA6481"/>
      <c r="AQB6481"/>
      <c r="AQC6481"/>
      <c r="AQD6481"/>
      <c r="AQE6481"/>
      <c r="AQF6481"/>
      <c r="AQG6481"/>
      <c r="AQH6481"/>
      <c r="AQI6481"/>
      <c r="AQJ6481"/>
      <c r="AQK6481"/>
      <c r="AQL6481"/>
      <c r="AQM6481"/>
      <c r="AQN6481"/>
      <c r="AQO6481"/>
      <c r="AQP6481"/>
      <c r="AQQ6481"/>
      <c r="AQR6481"/>
      <c r="AQS6481"/>
      <c r="AQT6481"/>
      <c r="AQU6481"/>
      <c r="AQV6481"/>
      <c r="AQW6481"/>
      <c r="AQX6481"/>
      <c r="AQY6481"/>
      <c r="AQZ6481"/>
      <c r="ARA6481"/>
      <c r="ARB6481"/>
      <c r="ARC6481"/>
      <c r="ARD6481"/>
      <c r="ARE6481"/>
      <c r="ARF6481"/>
      <c r="ARG6481"/>
      <c r="ARH6481"/>
      <c r="ARI6481"/>
      <c r="ARJ6481"/>
      <c r="ARK6481"/>
      <c r="ARL6481"/>
      <c r="ARM6481"/>
      <c r="ARN6481"/>
      <c r="ARO6481"/>
      <c r="ARP6481"/>
      <c r="ARQ6481"/>
      <c r="ARR6481"/>
      <c r="ARS6481"/>
      <c r="ART6481"/>
      <c r="ARU6481"/>
      <c r="ARV6481"/>
      <c r="ARW6481"/>
      <c r="ARX6481"/>
      <c r="ARY6481"/>
      <c r="ARZ6481"/>
      <c r="ASA6481"/>
      <c r="ASB6481"/>
      <c r="ASC6481"/>
      <c r="ASD6481"/>
      <c r="ASE6481"/>
      <c r="ASF6481"/>
      <c r="ASG6481"/>
      <c r="ASH6481"/>
      <c r="ASI6481"/>
      <c r="ASJ6481"/>
      <c r="ASK6481"/>
      <c r="ASL6481"/>
      <c r="ASM6481"/>
      <c r="ASN6481"/>
      <c r="ASO6481"/>
      <c r="ASP6481"/>
      <c r="ASQ6481"/>
      <c r="ASR6481"/>
      <c r="ASS6481"/>
      <c r="AST6481"/>
      <c r="ASU6481"/>
      <c r="ASV6481"/>
      <c r="ASW6481"/>
      <c r="ASX6481"/>
      <c r="ASY6481"/>
      <c r="ASZ6481"/>
      <c r="ATA6481"/>
      <c r="ATB6481"/>
      <c r="ATC6481"/>
      <c r="ATD6481"/>
      <c r="ATE6481"/>
      <c r="ATF6481"/>
      <c r="ATG6481"/>
      <c r="ATH6481"/>
      <c r="ATI6481"/>
      <c r="ATJ6481"/>
      <c r="ATK6481"/>
      <c r="ATL6481"/>
      <c r="ATM6481"/>
      <c r="ATN6481"/>
      <c r="ATO6481"/>
      <c r="ATP6481"/>
      <c r="ATQ6481"/>
      <c r="ATR6481"/>
      <c r="ATS6481"/>
      <c r="ATT6481"/>
      <c r="ATU6481"/>
      <c r="ATV6481"/>
      <c r="ATW6481"/>
      <c r="ATX6481"/>
      <c r="ATY6481"/>
      <c r="ATZ6481"/>
      <c r="AUA6481"/>
      <c r="AUB6481"/>
      <c r="AUC6481"/>
      <c r="AUD6481"/>
      <c r="AUE6481"/>
      <c r="AUF6481"/>
      <c r="AUG6481"/>
      <c r="AUH6481"/>
      <c r="AUI6481"/>
      <c r="AUJ6481"/>
      <c r="AUK6481"/>
      <c r="AUL6481"/>
      <c r="AUM6481"/>
      <c r="AUN6481"/>
      <c r="AUO6481"/>
      <c r="AUP6481"/>
      <c r="AUQ6481"/>
      <c r="AUR6481"/>
      <c r="AUS6481"/>
      <c r="AUT6481"/>
      <c r="AUU6481"/>
      <c r="AUV6481"/>
      <c r="AUW6481"/>
      <c r="AUX6481"/>
      <c r="AUY6481"/>
      <c r="AUZ6481"/>
      <c r="AVA6481"/>
      <c r="AVB6481"/>
      <c r="AVC6481"/>
      <c r="AVD6481"/>
      <c r="AVE6481"/>
      <c r="AVF6481"/>
      <c r="AVG6481"/>
      <c r="AVH6481"/>
      <c r="AVI6481"/>
      <c r="AVJ6481"/>
      <c r="AVK6481"/>
      <c r="AVL6481"/>
      <c r="AVM6481"/>
      <c r="AVN6481"/>
      <c r="AVO6481"/>
      <c r="AVP6481"/>
      <c r="AVQ6481"/>
      <c r="AVR6481"/>
      <c r="AVS6481"/>
      <c r="AVT6481"/>
      <c r="AVU6481"/>
      <c r="AVV6481"/>
      <c r="AVW6481"/>
      <c r="AVX6481"/>
      <c r="AVY6481"/>
      <c r="AVZ6481"/>
      <c r="AWA6481"/>
      <c r="AWB6481"/>
      <c r="AWC6481"/>
      <c r="AWD6481"/>
      <c r="AWE6481"/>
      <c r="AWF6481"/>
      <c r="AWG6481"/>
      <c r="AWH6481"/>
      <c r="AWI6481"/>
      <c r="AWJ6481"/>
      <c r="AWK6481"/>
      <c r="AWL6481"/>
      <c r="AWM6481"/>
      <c r="AWN6481"/>
    </row>
    <row r="6482" spans="2:1288" s="6" customFormat="1" ht="25" customHeight="1" x14ac:dyDescent="0.15">
      <c r="B6482" s="7"/>
      <c r="C6482" s="1"/>
      <c r="D6482" s="2"/>
      <c r="E6482"/>
      <c r="F6482"/>
      <c r="G6482"/>
      <c r="H6482"/>
      <c r="I6482"/>
      <c r="J6482"/>
      <c r="K6482"/>
      <c r="L6482"/>
      <c r="M6482"/>
      <c r="N6482"/>
      <c r="O6482"/>
      <c r="P6482"/>
      <c r="Q6482"/>
      <c r="R6482"/>
      <c r="S6482"/>
      <c r="T6482"/>
      <c r="U6482"/>
      <c r="V6482"/>
      <c r="W6482"/>
      <c r="X6482"/>
      <c r="Y6482"/>
      <c r="Z6482"/>
      <c r="AA6482"/>
      <c r="AB6482"/>
      <c r="AC6482"/>
      <c r="AD6482"/>
      <c r="AE6482"/>
      <c r="AF6482"/>
      <c r="AG6482"/>
      <c r="AH6482"/>
      <c r="AI6482"/>
      <c r="AJ6482"/>
      <c r="AK6482"/>
      <c r="AL6482"/>
      <c r="AM6482"/>
      <c r="AN6482"/>
      <c r="AO6482"/>
      <c r="AP6482"/>
      <c r="AQ6482"/>
      <c r="AR6482"/>
      <c r="AS6482"/>
      <c r="AT6482"/>
      <c r="AU6482"/>
      <c r="AV6482"/>
      <c r="AW6482"/>
      <c r="AX6482"/>
      <c r="AY6482"/>
      <c r="AZ6482"/>
      <c r="BA6482"/>
      <c r="BB6482"/>
      <c r="BC6482"/>
      <c r="BD6482"/>
      <c r="BE6482"/>
      <c r="BF6482"/>
      <c r="BG6482"/>
      <c r="BH6482"/>
      <c r="BI6482"/>
      <c r="BJ6482"/>
      <c r="BK6482"/>
      <c r="BL6482"/>
      <c r="BM6482"/>
      <c r="BN6482"/>
      <c r="BO6482"/>
      <c r="BP6482"/>
      <c r="BQ6482"/>
      <c r="BR6482"/>
      <c r="BS6482"/>
      <c r="BT6482"/>
      <c r="BU6482"/>
      <c r="BV6482"/>
      <c r="BW6482"/>
      <c r="BX6482"/>
      <c r="BY6482"/>
      <c r="BZ6482"/>
      <c r="CA6482"/>
      <c r="CB6482"/>
      <c r="CC6482"/>
      <c r="CD6482"/>
      <c r="CE6482"/>
      <c r="CF6482"/>
      <c r="CG6482"/>
      <c r="CH6482"/>
      <c r="CI6482"/>
      <c r="CJ6482"/>
      <c r="CK6482"/>
      <c r="CL6482"/>
      <c r="CM6482"/>
      <c r="CN6482"/>
      <c r="CO6482"/>
      <c r="CP6482"/>
      <c r="CQ6482"/>
      <c r="CR6482"/>
      <c r="CS6482"/>
      <c r="CT6482"/>
      <c r="CU6482"/>
      <c r="CV6482"/>
      <c r="CW6482"/>
      <c r="CX6482"/>
      <c r="CY6482"/>
      <c r="CZ6482"/>
      <c r="DA6482"/>
      <c r="DB6482"/>
      <c r="DC6482"/>
      <c r="DD6482"/>
      <c r="DE6482"/>
      <c r="DF6482"/>
      <c r="DG6482"/>
      <c r="DH6482"/>
      <c r="DI6482"/>
      <c r="DJ6482"/>
      <c r="DK6482"/>
      <c r="DL6482"/>
      <c r="DM6482"/>
      <c r="DN6482"/>
      <c r="DO6482"/>
      <c r="DP6482"/>
      <c r="DQ6482"/>
      <c r="DR6482"/>
      <c r="DS6482"/>
      <c r="DT6482"/>
      <c r="DU6482"/>
      <c r="DV6482"/>
      <c r="DW6482"/>
      <c r="DX6482"/>
      <c r="DY6482"/>
      <c r="DZ6482"/>
      <c r="EA6482"/>
      <c r="EB6482"/>
      <c r="EC6482"/>
      <c r="ED6482"/>
      <c r="EE6482"/>
      <c r="EF6482"/>
      <c r="EG6482"/>
      <c r="EH6482"/>
      <c r="EI6482"/>
      <c r="EJ6482"/>
      <c r="EK6482"/>
      <c r="EL6482"/>
      <c r="EM6482"/>
      <c r="EN6482"/>
      <c r="EO6482"/>
      <c r="EP6482"/>
      <c r="EQ6482"/>
      <c r="ER6482"/>
      <c r="ES6482"/>
      <c r="ET6482"/>
      <c r="EU6482"/>
      <c r="EV6482"/>
      <c r="EW6482"/>
      <c r="EX6482"/>
      <c r="EY6482"/>
      <c r="EZ6482"/>
      <c r="FA6482"/>
      <c r="FB6482"/>
      <c r="FC6482"/>
      <c r="FD6482"/>
      <c r="FE6482"/>
      <c r="FF6482"/>
      <c r="FG6482"/>
      <c r="FH6482"/>
      <c r="FI6482"/>
      <c r="FJ6482"/>
      <c r="FK6482"/>
      <c r="FL6482"/>
      <c r="FM6482"/>
      <c r="FN6482"/>
      <c r="FO6482"/>
      <c r="FP6482"/>
      <c r="FQ6482"/>
      <c r="FR6482"/>
      <c r="FS6482"/>
      <c r="FT6482"/>
      <c r="FU6482"/>
      <c r="FV6482"/>
      <c r="FW6482"/>
      <c r="FX6482"/>
      <c r="FY6482"/>
      <c r="FZ6482"/>
      <c r="GA6482"/>
      <c r="GB6482"/>
      <c r="GC6482"/>
      <c r="GD6482"/>
      <c r="GE6482"/>
      <c r="GF6482"/>
      <c r="GG6482"/>
      <c r="GH6482"/>
      <c r="GI6482"/>
      <c r="GJ6482"/>
      <c r="GK6482"/>
      <c r="GL6482"/>
      <c r="GM6482"/>
      <c r="GN6482"/>
      <c r="GO6482"/>
      <c r="GP6482"/>
      <c r="GQ6482"/>
      <c r="GR6482"/>
      <c r="GS6482"/>
      <c r="GT6482"/>
      <c r="GU6482"/>
      <c r="GV6482"/>
      <c r="GW6482"/>
      <c r="GX6482"/>
      <c r="GY6482"/>
      <c r="GZ6482"/>
      <c r="HA6482"/>
      <c r="HB6482"/>
      <c r="HC6482"/>
      <c r="HD6482"/>
      <c r="HE6482"/>
      <c r="HF6482"/>
      <c r="HG6482"/>
      <c r="HH6482"/>
      <c r="HI6482"/>
      <c r="HJ6482"/>
      <c r="HK6482"/>
      <c r="HL6482"/>
      <c r="HM6482"/>
      <c r="HN6482"/>
      <c r="HO6482"/>
      <c r="HP6482"/>
      <c r="HQ6482"/>
      <c r="HR6482"/>
      <c r="HS6482"/>
      <c r="HT6482"/>
      <c r="HU6482"/>
      <c r="HV6482"/>
      <c r="HW6482"/>
      <c r="HX6482"/>
      <c r="HY6482"/>
      <c r="HZ6482"/>
      <c r="IA6482"/>
      <c r="IB6482"/>
      <c r="IC6482"/>
      <c r="ID6482"/>
      <c r="IE6482"/>
      <c r="IF6482"/>
      <c r="IG6482"/>
      <c r="IH6482"/>
      <c r="II6482"/>
      <c r="IJ6482"/>
      <c r="IK6482"/>
      <c r="IL6482"/>
      <c r="IM6482"/>
      <c r="IN6482"/>
      <c r="IO6482"/>
      <c r="IP6482"/>
      <c r="IQ6482"/>
      <c r="IR6482"/>
      <c r="IS6482"/>
      <c r="IT6482"/>
      <c r="IU6482"/>
      <c r="IV6482"/>
      <c r="IW6482"/>
      <c r="IX6482"/>
      <c r="IY6482"/>
      <c r="IZ6482"/>
      <c r="JA6482"/>
      <c r="JB6482"/>
      <c r="JC6482"/>
      <c r="JD6482"/>
      <c r="JE6482"/>
      <c r="JF6482"/>
      <c r="JG6482"/>
      <c r="JH6482"/>
      <c r="JI6482"/>
      <c r="JJ6482"/>
      <c r="JK6482"/>
      <c r="JL6482"/>
      <c r="JM6482"/>
      <c r="JN6482"/>
      <c r="JO6482"/>
      <c r="JP6482"/>
      <c r="JQ6482"/>
      <c r="JR6482"/>
      <c r="JS6482"/>
      <c r="JT6482"/>
      <c r="JU6482"/>
      <c r="JV6482"/>
      <c r="JW6482"/>
      <c r="JX6482"/>
      <c r="JY6482"/>
      <c r="JZ6482"/>
      <c r="KA6482"/>
      <c r="KB6482"/>
      <c r="KC6482"/>
      <c r="KD6482"/>
      <c r="KE6482"/>
      <c r="KF6482"/>
      <c r="KG6482"/>
      <c r="KH6482"/>
      <c r="KI6482"/>
      <c r="KJ6482"/>
      <c r="KK6482"/>
      <c r="KL6482"/>
      <c r="KM6482"/>
      <c r="KN6482"/>
      <c r="KO6482"/>
      <c r="KP6482"/>
      <c r="KQ6482"/>
      <c r="KR6482"/>
      <c r="KS6482"/>
      <c r="KT6482"/>
      <c r="KU6482"/>
      <c r="KV6482"/>
      <c r="KW6482"/>
      <c r="KX6482"/>
      <c r="KY6482"/>
      <c r="KZ6482"/>
      <c r="LA6482"/>
      <c r="LB6482"/>
      <c r="LC6482"/>
      <c r="LD6482"/>
      <c r="LE6482"/>
      <c r="LF6482"/>
      <c r="LG6482"/>
      <c r="LH6482"/>
      <c r="LI6482"/>
      <c r="LJ6482"/>
      <c r="LK6482"/>
      <c r="LL6482"/>
      <c r="LM6482"/>
      <c r="LN6482"/>
      <c r="LO6482"/>
      <c r="LP6482"/>
      <c r="LQ6482"/>
      <c r="LR6482"/>
      <c r="LS6482"/>
      <c r="LT6482"/>
      <c r="LU6482"/>
      <c r="LV6482"/>
      <c r="LW6482"/>
      <c r="LX6482"/>
      <c r="LY6482"/>
      <c r="LZ6482"/>
      <c r="MA6482"/>
      <c r="MB6482"/>
      <c r="MC6482"/>
      <c r="MD6482"/>
      <c r="ME6482"/>
      <c r="MF6482"/>
      <c r="MG6482"/>
      <c r="MH6482"/>
      <c r="MI6482"/>
      <c r="MJ6482"/>
      <c r="MK6482"/>
      <c r="ML6482"/>
      <c r="MM6482"/>
      <c r="MN6482"/>
      <c r="MO6482"/>
      <c r="MP6482"/>
      <c r="MQ6482"/>
      <c r="MR6482"/>
      <c r="MS6482"/>
      <c r="MT6482"/>
      <c r="MU6482"/>
      <c r="MV6482"/>
      <c r="MW6482"/>
      <c r="MX6482"/>
      <c r="MY6482"/>
      <c r="MZ6482"/>
      <c r="NA6482"/>
      <c r="NB6482"/>
      <c r="NC6482"/>
      <c r="ND6482"/>
      <c r="NE6482"/>
      <c r="NF6482"/>
      <c r="NG6482"/>
      <c r="NH6482"/>
      <c r="NI6482"/>
      <c r="NJ6482"/>
      <c r="NK6482"/>
      <c r="NL6482"/>
      <c r="NM6482"/>
      <c r="NN6482"/>
      <c r="NO6482"/>
      <c r="NP6482"/>
      <c r="NQ6482"/>
      <c r="NR6482"/>
      <c r="NS6482"/>
      <c r="NT6482"/>
      <c r="NU6482"/>
      <c r="NV6482"/>
      <c r="NW6482"/>
      <c r="NX6482"/>
      <c r="NY6482"/>
      <c r="NZ6482"/>
      <c r="OA6482"/>
      <c r="OB6482"/>
      <c r="OC6482"/>
      <c r="OD6482"/>
      <c r="OE6482"/>
      <c r="OF6482"/>
      <c r="OG6482"/>
      <c r="OH6482"/>
      <c r="OI6482"/>
      <c r="OJ6482"/>
      <c r="OK6482"/>
      <c r="OL6482"/>
      <c r="OM6482"/>
      <c r="ON6482"/>
      <c r="OO6482"/>
      <c r="OP6482"/>
      <c r="OQ6482"/>
      <c r="OR6482"/>
      <c r="OS6482"/>
      <c r="OT6482"/>
      <c r="OU6482"/>
      <c r="OV6482"/>
      <c r="OW6482"/>
      <c r="OX6482"/>
      <c r="OY6482"/>
      <c r="OZ6482"/>
      <c r="PA6482"/>
      <c r="PB6482"/>
      <c r="PC6482"/>
      <c r="PD6482"/>
      <c r="PE6482"/>
      <c r="PF6482"/>
      <c r="PG6482"/>
      <c r="PH6482"/>
      <c r="PI6482"/>
      <c r="PJ6482"/>
      <c r="PK6482"/>
      <c r="PL6482"/>
      <c r="PM6482"/>
      <c r="PN6482"/>
      <c r="PO6482"/>
      <c r="PP6482"/>
      <c r="PQ6482"/>
      <c r="PR6482"/>
      <c r="PS6482"/>
      <c r="PT6482"/>
      <c r="PU6482"/>
      <c r="PV6482"/>
      <c r="PW6482"/>
      <c r="PX6482"/>
      <c r="PY6482"/>
      <c r="PZ6482"/>
      <c r="QA6482"/>
      <c r="QB6482"/>
      <c r="QC6482"/>
      <c r="QD6482"/>
      <c r="QE6482"/>
      <c r="QF6482"/>
      <c r="QG6482"/>
      <c r="QH6482"/>
      <c r="QI6482"/>
      <c r="QJ6482"/>
      <c r="QK6482"/>
      <c r="QL6482"/>
      <c r="QM6482"/>
      <c r="QN6482"/>
      <c r="QO6482"/>
      <c r="QP6482"/>
      <c r="QQ6482"/>
      <c r="QR6482"/>
      <c r="QS6482"/>
      <c r="QT6482"/>
      <c r="QU6482"/>
      <c r="QV6482"/>
      <c r="QW6482"/>
      <c r="QX6482"/>
      <c r="QY6482"/>
      <c r="QZ6482"/>
      <c r="RA6482"/>
      <c r="RB6482"/>
      <c r="RC6482"/>
      <c r="RD6482"/>
      <c r="RE6482"/>
      <c r="RF6482"/>
      <c r="RG6482"/>
      <c r="RH6482"/>
      <c r="RI6482"/>
      <c r="RJ6482"/>
      <c r="RK6482"/>
      <c r="RL6482"/>
      <c r="RM6482"/>
      <c r="RN6482"/>
      <c r="RO6482"/>
      <c r="RP6482"/>
      <c r="RQ6482"/>
      <c r="RR6482"/>
      <c r="RS6482"/>
      <c r="RT6482"/>
      <c r="RU6482"/>
      <c r="RV6482"/>
      <c r="RW6482"/>
      <c r="RX6482"/>
      <c r="RY6482"/>
      <c r="RZ6482"/>
      <c r="SA6482"/>
      <c r="SB6482"/>
      <c r="SC6482"/>
      <c r="SD6482"/>
      <c r="SE6482"/>
      <c r="SF6482"/>
      <c r="SG6482"/>
      <c r="SH6482"/>
      <c r="SI6482"/>
      <c r="SJ6482"/>
      <c r="SK6482"/>
      <c r="SL6482"/>
      <c r="SM6482"/>
      <c r="SN6482"/>
      <c r="SO6482"/>
      <c r="SP6482"/>
      <c r="SQ6482"/>
      <c r="SR6482"/>
      <c r="SS6482"/>
      <c r="ST6482"/>
      <c r="SU6482"/>
      <c r="SV6482"/>
      <c r="SW6482"/>
      <c r="SX6482"/>
      <c r="SY6482"/>
      <c r="SZ6482"/>
      <c r="TA6482"/>
      <c r="TB6482"/>
      <c r="TC6482"/>
      <c r="TD6482"/>
      <c r="TE6482"/>
      <c r="TF6482"/>
      <c r="TG6482"/>
      <c r="TH6482"/>
      <c r="TI6482"/>
      <c r="TJ6482"/>
      <c r="TK6482"/>
      <c r="TL6482"/>
      <c r="TM6482"/>
      <c r="TN6482"/>
      <c r="TO6482"/>
      <c r="TP6482"/>
      <c r="TQ6482"/>
      <c r="TR6482"/>
      <c r="TS6482"/>
      <c r="TT6482"/>
      <c r="TU6482"/>
      <c r="TV6482"/>
      <c r="TW6482"/>
      <c r="TX6482"/>
      <c r="TY6482"/>
      <c r="TZ6482"/>
      <c r="UA6482"/>
      <c r="UB6482"/>
      <c r="UC6482"/>
      <c r="UD6482"/>
      <c r="UE6482"/>
      <c r="UF6482"/>
      <c r="UG6482"/>
      <c r="UH6482"/>
      <c r="UI6482"/>
      <c r="UJ6482"/>
      <c r="UK6482"/>
      <c r="UL6482"/>
      <c r="UM6482"/>
      <c r="UN6482"/>
      <c r="UO6482"/>
      <c r="UP6482"/>
      <c r="UQ6482"/>
      <c r="UR6482"/>
      <c r="US6482"/>
      <c r="UT6482"/>
      <c r="UU6482"/>
      <c r="UV6482"/>
      <c r="UW6482"/>
      <c r="UX6482"/>
      <c r="UY6482"/>
      <c r="UZ6482"/>
      <c r="VA6482"/>
      <c r="VB6482"/>
      <c r="VC6482"/>
      <c r="VD6482"/>
      <c r="VE6482"/>
      <c r="VF6482"/>
      <c r="VG6482"/>
      <c r="VH6482"/>
      <c r="VI6482"/>
      <c r="VJ6482"/>
      <c r="VK6482"/>
      <c r="VL6482"/>
      <c r="VM6482"/>
      <c r="VN6482"/>
      <c r="VO6482"/>
      <c r="VP6482"/>
      <c r="VQ6482"/>
      <c r="VR6482"/>
      <c r="VS6482"/>
      <c r="VT6482"/>
      <c r="VU6482"/>
      <c r="VV6482"/>
      <c r="VW6482"/>
      <c r="VX6482"/>
      <c r="VY6482"/>
      <c r="VZ6482"/>
      <c r="WA6482"/>
      <c r="WB6482"/>
      <c r="WC6482"/>
      <c r="WD6482"/>
      <c r="WE6482"/>
      <c r="WF6482"/>
      <c r="WG6482"/>
      <c r="WH6482"/>
      <c r="WI6482"/>
      <c r="WJ6482"/>
      <c r="WK6482"/>
      <c r="WL6482"/>
      <c r="WM6482"/>
      <c r="WN6482"/>
      <c r="WO6482"/>
      <c r="WP6482"/>
      <c r="WQ6482"/>
      <c r="WR6482"/>
      <c r="WS6482"/>
      <c r="WT6482"/>
      <c r="WU6482"/>
      <c r="WV6482"/>
      <c r="WW6482"/>
      <c r="WX6482"/>
      <c r="WY6482"/>
      <c r="WZ6482"/>
      <c r="XA6482"/>
      <c r="XB6482"/>
      <c r="XC6482"/>
      <c r="XD6482"/>
      <c r="XE6482"/>
      <c r="XF6482"/>
      <c r="XG6482"/>
      <c r="XH6482"/>
      <c r="XI6482"/>
      <c r="XJ6482"/>
      <c r="XK6482"/>
      <c r="XL6482"/>
      <c r="XM6482"/>
      <c r="XN6482"/>
      <c r="XO6482"/>
      <c r="XP6482"/>
      <c r="XQ6482"/>
      <c r="XR6482"/>
      <c r="XS6482"/>
      <c r="XT6482"/>
      <c r="XU6482"/>
      <c r="XV6482"/>
      <c r="XW6482"/>
      <c r="XX6482"/>
      <c r="XY6482"/>
      <c r="XZ6482"/>
      <c r="YA6482"/>
      <c r="YB6482"/>
      <c r="YC6482"/>
      <c r="YD6482"/>
      <c r="YE6482"/>
      <c r="YF6482"/>
      <c r="YG6482"/>
      <c r="YH6482"/>
      <c r="YI6482"/>
      <c r="YJ6482"/>
      <c r="YK6482"/>
      <c r="YL6482"/>
      <c r="YM6482"/>
      <c r="YN6482"/>
      <c r="YO6482"/>
      <c r="YP6482"/>
      <c r="YQ6482"/>
      <c r="YR6482"/>
      <c r="YS6482"/>
      <c r="YT6482"/>
      <c r="YU6482"/>
      <c r="YV6482"/>
      <c r="YW6482"/>
      <c r="YX6482"/>
      <c r="YY6482"/>
      <c r="YZ6482"/>
      <c r="ZA6482"/>
      <c r="ZB6482"/>
      <c r="ZC6482"/>
      <c r="ZD6482"/>
      <c r="ZE6482"/>
      <c r="ZF6482"/>
      <c r="ZG6482"/>
      <c r="ZH6482"/>
      <c r="ZI6482"/>
      <c r="ZJ6482"/>
      <c r="ZK6482"/>
      <c r="ZL6482"/>
      <c r="ZM6482"/>
      <c r="ZN6482"/>
      <c r="ZO6482"/>
      <c r="ZP6482"/>
      <c r="ZQ6482"/>
      <c r="ZR6482"/>
      <c r="ZS6482"/>
      <c r="ZT6482"/>
      <c r="ZU6482"/>
      <c r="ZV6482"/>
      <c r="ZW6482"/>
      <c r="ZX6482"/>
      <c r="ZY6482"/>
      <c r="ZZ6482"/>
      <c r="AAA6482"/>
      <c r="AAB6482"/>
      <c r="AAC6482"/>
      <c r="AAD6482"/>
      <c r="AAE6482"/>
      <c r="AAF6482"/>
      <c r="AAG6482"/>
      <c r="AAH6482"/>
      <c r="AAI6482"/>
      <c r="AAJ6482"/>
      <c r="AAK6482"/>
      <c r="AAL6482"/>
      <c r="AAM6482"/>
      <c r="AAN6482"/>
      <c r="AAO6482"/>
      <c r="AAP6482"/>
      <c r="AAQ6482"/>
      <c r="AAR6482"/>
      <c r="AAS6482"/>
      <c r="AAT6482"/>
      <c r="AAU6482"/>
      <c r="AAV6482"/>
      <c r="AAW6482"/>
      <c r="AAX6482"/>
      <c r="AAY6482"/>
      <c r="AAZ6482"/>
      <c r="ABA6482"/>
      <c r="ABB6482"/>
      <c r="ABC6482"/>
      <c r="ABD6482"/>
      <c r="ABE6482"/>
      <c r="ABF6482"/>
      <c r="ABG6482"/>
      <c r="ABH6482"/>
      <c r="ABI6482"/>
      <c r="ABJ6482"/>
      <c r="ABK6482"/>
      <c r="ABL6482"/>
      <c r="ABM6482"/>
      <c r="ABN6482"/>
      <c r="ABO6482"/>
      <c r="ABP6482"/>
      <c r="ABQ6482"/>
      <c r="ABR6482"/>
      <c r="ABS6482"/>
      <c r="ABT6482"/>
      <c r="ABU6482"/>
      <c r="ABV6482"/>
      <c r="ABW6482"/>
      <c r="ABX6482"/>
      <c r="ABY6482"/>
      <c r="ABZ6482"/>
      <c r="ACA6482"/>
      <c r="ACB6482"/>
      <c r="ACC6482"/>
      <c r="ACD6482"/>
      <c r="ACE6482"/>
      <c r="ACF6482"/>
      <c r="ACG6482"/>
      <c r="ACH6482"/>
      <c r="ACI6482"/>
      <c r="ACJ6482"/>
      <c r="ACK6482"/>
      <c r="ACL6482"/>
      <c r="ACM6482"/>
      <c r="ACN6482"/>
      <c r="ACO6482"/>
      <c r="ACP6482"/>
      <c r="ACQ6482"/>
      <c r="ACR6482"/>
      <c r="ACS6482"/>
      <c r="ACT6482"/>
      <c r="ACU6482"/>
      <c r="ACV6482"/>
      <c r="ACW6482"/>
      <c r="ACX6482"/>
      <c r="ACY6482"/>
      <c r="ACZ6482"/>
      <c r="ADA6482"/>
      <c r="ADB6482"/>
      <c r="ADC6482"/>
      <c r="ADD6482"/>
      <c r="ADE6482"/>
      <c r="ADF6482"/>
      <c r="ADG6482"/>
      <c r="ADH6482"/>
      <c r="ADI6482"/>
      <c r="ADJ6482"/>
      <c r="ADK6482"/>
      <c r="ADL6482"/>
      <c r="ADM6482"/>
      <c r="ADN6482"/>
      <c r="ADO6482"/>
      <c r="ADP6482"/>
      <c r="ADQ6482"/>
      <c r="ADR6482"/>
      <c r="ADS6482"/>
      <c r="ADT6482"/>
      <c r="ADU6482"/>
      <c r="ADV6482"/>
      <c r="ADW6482"/>
      <c r="ADX6482"/>
      <c r="ADY6482"/>
      <c r="ADZ6482"/>
      <c r="AEA6482"/>
      <c r="AEB6482"/>
      <c r="AEC6482"/>
      <c r="AED6482"/>
      <c r="AEE6482"/>
      <c r="AEF6482"/>
      <c r="AEG6482"/>
      <c r="AEH6482"/>
      <c r="AEI6482"/>
      <c r="AEJ6482"/>
      <c r="AEK6482"/>
      <c r="AEL6482"/>
      <c r="AEM6482"/>
      <c r="AEN6482"/>
      <c r="AEO6482"/>
      <c r="AEP6482"/>
      <c r="AEQ6482"/>
      <c r="AER6482"/>
      <c r="AES6482"/>
      <c r="AET6482"/>
      <c r="AEU6482"/>
      <c r="AEV6482"/>
      <c r="AEW6482"/>
      <c r="AEX6482"/>
      <c r="AEY6482"/>
      <c r="AEZ6482"/>
      <c r="AFA6482"/>
      <c r="AFB6482"/>
      <c r="AFC6482"/>
      <c r="AFD6482"/>
      <c r="AFE6482"/>
      <c r="AFF6482"/>
      <c r="AFG6482"/>
      <c r="AFH6482"/>
      <c r="AFI6482"/>
      <c r="AFJ6482"/>
      <c r="AFK6482"/>
      <c r="AFL6482"/>
      <c r="AFM6482"/>
      <c r="AFN6482"/>
      <c r="AFO6482"/>
      <c r="AFP6482"/>
      <c r="AFQ6482"/>
      <c r="AFR6482"/>
      <c r="AFS6482"/>
      <c r="AFT6482"/>
      <c r="AFU6482"/>
      <c r="AFV6482"/>
      <c r="AFW6482"/>
      <c r="AFX6482"/>
      <c r="AFY6482"/>
      <c r="AFZ6482"/>
      <c r="AGA6482"/>
      <c r="AGB6482"/>
      <c r="AGC6482"/>
      <c r="AGD6482"/>
      <c r="AGE6482"/>
      <c r="AGF6482"/>
      <c r="AGG6482"/>
      <c r="AGH6482"/>
      <c r="AGI6482"/>
      <c r="AGJ6482"/>
      <c r="AGK6482"/>
      <c r="AGL6482"/>
      <c r="AGM6482"/>
      <c r="AGN6482"/>
      <c r="AGO6482"/>
      <c r="AGP6482"/>
      <c r="AGQ6482"/>
      <c r="AGR6482"/>
      <c r="AGS6482"/>
      <c r="AGT6482"/>
      <c r="AGU6482"/>
      <c r="AGV6482"/>
      <c r="AGW6482"/>
      <c r="AGX6482"/>
      <c r="AGY6482"/>
      <c r="AGZ6482"/>
      <c r="AHA6482"/>
      <c r="AHB6482"/>
      <c r="AHC6482"/>
      <c r="AHD6482"/>
      <c r="AHE6482"/>
      <c r="AHF6482"/>
      <c r="AHG6482"/>
      <c r="AHH6482"/>
      <c r="AHI6482"/>
      <c r="AHJ6482"/>
      <c r="AHK6482"/>
      <c r="AHL6482"/>
      <c r="AHM6482"/>
      <c r="AHN6482"/>
      <c r="AHO6482"/>
      <c r="AHP6482"/>
      <c r="AHQ6482"/>
      <c r="AHR6482"/>
      <c r="AHS6482"/>
      <c r="AHT6482"/>
      <c r="AHU6482"/>
      <c r="AHV6482"/>
      <c r="AHW6482"/>
      <c r="AHX6482"/>
      <c r="AHY6482"/>
      <c r="AHZ6482"/>
      <c r="AIA6482"/>
      <c r="AIB6482"/>
      <c r="AIC6482"/>
      <c r="AID6482"/>
      <c r="AIE6482"/>
      <c r="AIF6482"/>
      <c r="AIG6482"/>
      <c r="AIH6482"/>
      <c r="AII6482"/>
      <c r="AIJ6482"/>
      <c r="AIK6482"/>
      <c r="AIL6482"/>
      <c r="AIM6482"/>
      <c r="AIN6482"/>
      <c r="AIO6482"/>
      <c r="AIP6482"/>
      <c r="AIQ6482"/>
      <c r="AIR6482"/>
      <c r="AIS6482"/>
      <c r="AIT6482"/>
      <c r="AIU6482"/>
      <c r="AIV6482"/>
      <c r="AIW6482"/>
      <c r="AIX6482"/>
      <c r="AIY6482"/>
      <c r="AIZ6482"/>
      <c r="AJA6482"/>
      <c r="AJB6482"/>
      <c r="AJC6482"/>
      <c r="AJD6482"/>
      <c r="AJE6482"/>
      <c r="AJF6482"/>
      <c r="AJG6482"/>
      <c r="AJH6482"/>
      <c r="AJI6482"/>
      <c r="AJJ6482"/>
      <c r="AJK6482"/>
      <c r="AJL6482"/>
      <c r="AJM6482"/>
      <c r="AJN6482"/>
      <c r="AJO6482"/>
      <c r="AJP6482"/>
      <c r="AJQ6482"/>
      <c r="AJR6482"/>
      <c r="AJS6482"/>
      <c r="AJT6482"/>
      <c r="AJU6482"/>
      <c r="AJV6482"/>
      <c r="AJW6482"/>
      <c r="AJX6482"/>
      <c r="AJY6482"/>
      <c r="AJZ6482"/>
      <c r="AKA6482"/>
      <c r="AKB6482"/>
      <c r="AKC6482"/>
      <c r="AKD6482"/>
      <c r="AKE6482"/>
      <c r="AKF6482"/>
      <c r="AKG6482"/>
      <c r="AKH6482"/>
      <c r="AKI6482"/>
      <c r="AKJ6482"/>
      <c r="AKK6482"/>
      <c r="AKL6482"/>
      <c r="AKM6482"/>
      <c r="AKN6482"/>
      <c r="AKO6482"/>
      <c r="AKP6482"/>
      <c r="AKQ6482"/>
      <c r="AKR6482"/>
      <c r="AKS6482"/>
      <c r="AKT6482"/>
      <c r="AKU6482"/>
      <c r="AKV6482"/>
      <c r="AKW6482"/>
      <c r="AKX6482"/>
      <c r="AKY6482"/>
      <c r="AKZ6482"/>
      <c r="ALA6482"/>
      <c r="ALB6482"/>
      <c r="ALC6482"/>
      <c r="ALD6482"/>
      <c r="ALE6482"/>
      <c r="ALF6482"/>
      <c r="ALG6482"/>
      <c r="ALH6482"/>
      <c r="ALI6482"/>
      <c r="ALJ6482"/>
      <c r="ALK6482"/>
      <c r="ALL6482"/>
      <c r="ALM6482"/>
      <c r="ALN6482"/>
      <c r="ALO6482"/>
      <c r="ALP6482"/>
      <c r="ALQ6482"/>
      <c r="ALR6482"/>
      <c r="ALS6482"/>
      <c r="ALT6482"/>
      <c r="ALU6482"/>
      <c r="ALV6482"/>
      <c r="ALW6482"/>
      <c r="ALX6482"/>
      <c r="ALY6482"/>
      <c r="ALZ6482"/>
      <c r="AMA6482"/>
      <c r="AMB6482"/>
      <c r="AMC6482"/>
      <c r="AMD6482"/>
      <c r="AME6482"/>
      <c r="AMF6482"/>
      <c r="AMG6482"/>
      <c r="AMH6482"/>
      <c r="AMI6482"/>
      <c r="AMJ6482"/>
      <c r="AMK6482"/>
      <c r="AML6482"/>
      <c r="AMM6482"/>
      <c r="AMN6482"/>
      <c r="AMO6482"/>
      <c r="AMP6482"/>
      <c r="AMQ6482"/>
      <c r="AMR6482"/>
      <c r="AMS6482"/>
      <c r="AMT6482"/>
      <c r="AMU6482"/>
      <c r="AMV6482"/>
      <c r="AMW6482"/>
      <c r="AMX6482"/>
      <c r="AMY6482"/>
      <c r="AMZ6482"/>
      <c r="ANA6482"/>
      <c r="ANB6482"/>
      <c r="ANC6482"/>
      <c r="AND6482"/>
      <c r="ANE6482"/>
      <c r="ANF6482"/>
      <c r="ANG6482"/>
      <c r="ANH6482"/>
      <c r="ANI6482"/>
      <c r="ANJ6482"/>
      <c r="ANK6482"/>
      <c r="ANL6482"/>
      <c r="ANM6482"/>
      <c r="ANN6482"/>
      <c r="ANO6482"/>
      <c r="ANP6482"/>
      <c r="ANQ6482"/>
      <c r="ANR6482"/>
      <c r="ANS6482"/>
      <c r="ANT6482"/>
      <c r="ANU6482"/>
      <c r="ANV6482"/>
      <c r="ANW6482"/>
      <c r="ANX6482"/>
      <c r="ANY6482"/>
      <c r="ANZ6482"/>
      <c r="AOA6482"/>
      <c r="AOB6482"/>
      <c r="AOC6482"/>
      <c r="AOD6482"/>
      <c r="AOE6482"/>
      <c r="AOF6482"/>
      <c r="AOG6482"/>
      <c r="AOH6482"/>
      <c r="AOI6482"/>
      <c r="AOJ6482"/>
      <c r="AOK6482"/>
      <c r="AOL6482"/>
      <c r="AOM6482"/>
      <c r="AON6482"/>
      <c r="AOO6482"/>
      <c r="AOP6482"/>
      <c r="AOQ6482"/>
      <c r="AOR6482"/>
      <c r="AOS6482"/>
      <c r="AOT6482"/>
      <c r="AOU6482"/>
      <c r="AOV6482"/>
      <c r="AOW6482"/>
      <c r="AOX6482"/>
      <c r="AOY6482"/>
      <c r="AOZ6482"/>
      <c r="APA6482"/>
      <c r="APB6482"/>
      <c r="APC6482"/>
      <c r="APD6482"/>
      <c r="APE6482"/>
      <c r="APF6482"/>
      <c r="APG6482"/>
      <c r="APH6482"/>
      <c r="API6482"/>
      <c r="APJ6482"/>
      <c r="APK6482"/>
      <c r="APL6482"/>
      <c r="APM6482"/>
      <c r="APN6482"/>
      <c r="APO6482"/>
      <c r="APP6482"/>
      <c r="APQ6482"/>
      <c r="APR6482"/>
      <c r="APS6482"/>
      <c r="APT6482"/>
      <c r="APU6482"/>
      <c r="APV6482"/>
      <c r="APW6482"/>
      <c r="APX6482"/>
      <c r="APY6482"/>
      <c r="APZ6482"/>
      <c r="AQA6482"/>
      <c r="AQB6482"/>
      <c r="AQC6482"/>
      <c r="AQD6482"/>
      <c r="AQE6482"/>
      <c r="AQF6482"/>
      <c r="AQG6482"/>
      <c r="AQH6482"/>
      <c r="AQI6482"/>
      <c r="AQJ6482"/>
      <c r="AQK6482"/>
      <c r="AQL6482"/>
      <c r="AQM6482"/>
      <c r="AQN6482"/>
      <c r="AQO6482"/>
      <c r="AQP6482"/>
      <c r="AQQ6482"/>
      <c r="AQR6482"/>
      <c r="AQS6482"/>
      <c r="AQT6482"/>
      <c r="AQU6482"/>
      <c r="AQV6482"/>
      <c r="AQW6482"/>
      <c r="AQX6482"/>
      <c r="AQY6482"/>
      <c r="AQZ6482"/>
      <c r="ARA6482"/>
      <c r="ARB6482"/>
      <c r="ARC6482"/>
      <c r="ARD6482"/>
      <c r="ARE6482"/>
      <c r="ARF6482"/>
      <c r="ARG6482"/>
      <c r="ARH6482"/>
      <c r="ARI6482"/>
      <c r="ARJ6482"/>
      <c r="ARK6482"/>
      <c r="ARL6482"/>
      <c r="ARM6482"/>
      <c r="ARN6482"/>
      <c r="ARO6482"/>
      <c r="ARP6482"/>
      <c r="ARQ6482"/>
      <c r="ARR6482"/>
      <c r="ARS6482"/>
      <c r="ART6482"/>
      <c r="ARU6482"/>
      <c r="ARV6482"/>
      <c r="ARW6482"/>
      <c r="ARX6482"/>
      <c r="ARY6482"/>
      <c r="ARZ6482"/>
      <c r="ASA6482"/>
      <c r="ASB6482"/>
      <c r="ASC6482"/>
      <c r="ASD6482"/>
      <c r="ASE6482"/>
      <c r="ASF6482"/>
      <c r="ASG6482"/>
      <c r="ASH6482"/>
      <c r="ASI6482"/>
      <c r="ASJ6482"/>
      <c r="ASK6482"/>
      <c r="ASL6482"/>
      <c r="ASM6482"/>
      <c r="ASN6482"/>
      <c r="ASO6482"/>
      <c r="ASP6482"/>
      <c r="ASQ6482"/>
      <c r="ASR6482"/>
      <c r="ASS6482"/>
      <c r="AST6482"/>
      <c r="ASU6482"/>
      <c r="ASV6482"/>
      <c r="ASW6482"/>
      <c r="ASX6482"/>
      <c r="ASY6482"/>
      <c r="ASZ6482"/>
      <c r="ATA6482"/>
      <c r="ATB6482"/>
      <c r="ATC6482"/>
      <c r="ATD6482"/>
      <c r="ATE6482"/>
      <c r="ATF6482"/>
      <c r="ATG6482"/>
      <c r="ATH6482"/>
      <c r="ATI6482"/>
      <c r="ATJ6482"/>
      <c r="ATK6482"/>
      <c r="ATL6482"/>
      <c r="ATM6482"/>
      <c r="ATN6482"/>
      <c r="ATO6482"/>
      <c r="ATP6482"/>
      <c r="ATQ6482"/>
      <c r="ATR6482"/>
      <c r="ATS6482"/>
      <c r="ATT6482"/>
      <c r="ATU6482"/>
      <c r="ATV6482"/>
      <c r="ATW6482"/>
      <c r="ATX6482"/>
      <c r="ATY6482"/>
      <c r="ATZ6482"/>
      <c r="AUA6482"/>
      <c r="AUB6482"/>
      <c r="AUC6482"/>
      <c r="AUD6482"/>
      <c r="AUE6482"/>
      <c r="AUF6482"/>
      <c r="AUG6482"/>
      <c r="AUH6482"/>
      <c r="AUI6482"/>
      <c r="AUJ6482"/>
      <c r="AUK6482"/>
      <c r="AUL6482"/>
      <c r="AUM6482"/>
      <c r="AUN6482"/>
      <c r="AUO6482"/>
      <c r="AUP6482"/>
      <c r="AUQ6482"/>
      <c r="AUR6482"/>
      <c r="AUS6482"/>
      <c r="AUT6482"/>
      <c r="AUU6482"/>
      <c r="AUV6482"/>
      <c r="AUW6482"/>
      <c r="AUX6482"/>
      <c r="AUY6482"/>
      <c r="AUZ6482"/>
      <c r="AVA6482"/>
      <c r="AVB6482"/>
      <c r="AVC6482"/>
      <c r="AVD6482"/>
      <c r="AVE6482"/>
      <c r="AVF6482"/>
      <c r="AVG6482"/>
      <c r="AVH6482"/>
      <c r="AVI6482"/>
      <c r="AVJ6482"/>
      <c r="AVK6482"/>
      <c r="AVL6482"/>
      <c r="AVM6482"/>
      <c r="AVN6482"/>
      <c r="AVO6482"/>
      <c r="AVP6482"/>
      <c r="AVQ6482"/>
      <c r="AVR6482"/>
      <c r="AVS6482"/>
      <c r="AVT6482"/>
      <c r="AVU6482"/>
      <c r="AVV6482"/>
      <c r="AVW6482"/>
      <c r="AVX6482"/>
      <c r="AVY6482"/>
      <c r="AVZ6482"/>
      <c r="AWA6482"/>
      <c r="AWB6482"/>
      <c r="AWC6482"/>
      <c r="AWD6482"/>
      <c r="AWE6482"/>
      <c r="AWF6482"/>
      <c r="AWG6482"/>
      <c r="AWH6482"/>
      <c r="AWI6482"/>
      <c r="AWJ6482"/>
      <c r="AWK6482"/>
      <c r="AWL6482"/>
      <c r="AWM6482"/>
      <c r="AWN6482"/>
    </row>
    <row r="6483" spans="2:1288" s="6" customFormat="1" ht="25" customHeight="1" x14ac:dyDescent="0.15">
      <c r="B6483" s="7"/>
      <c r="C6483" s="1"/>
      <c r="D6483" s="2"/>
      <c r="E6483"/>
      <c r="F6483"/>
      <c r="G6483"/>
      <c r="H6483"/>
      <c r="I6483"/>
      <c r="J6483"/>
      <c r="K6483"/>
      <c r="L6483"/>
      <c r="M6483"/>
      <c r="N6483"/>
      <c r="O6483"/>
      <c r="P6483"/>
      <c r="Q6483"/>
      <c r="R6483"/>
      <c r="S6483"/>
      <c r="T6483"/>
      <c r="U6483"/>
      <c r="V6483"/>
      <c r="W6483"/>
      <c r="X6483"/>
      <c r="Y6483"/>
      <c r="Z6483"/>
      <c r="AA6483"/>
      <c r="AB6483"/>
      <c r="AC6483"/>
      <c r="AD6483"/>
      <c r="AE6483"/>
      <c r="AF6483"/>
      <c r="AG6483"/>
      <c r="AH6483"/>
      <c r="AI6483"/>
      <c r="AJ6483"/>
      <c r="AK6483"/>
      <c r="AL6483"/>
      <c r="AM6483"/>
      <c r="AN6483"/>
      <c r="AO6483"/>
      <c r="AP6483"/>
      <c r="AQ6483"/>
      <c r="AR6483"/>
      <c r="AS6483"/>
      <c r="AT6483"/>
      <c r="AU6483"/>
      <c r="AV6483"/>
      <c r="AW6483"/>
      <c r="AX6483"/>
      <c r="AY6483"/>
      <c r="AZ6483"/>
      <c r="BA6483"/>
      <c r="BB6483"/>
      <c r="BC6483"/>
      <c r="BD6483"/>
      <c r="BE6483"/>
      <c r="BF6483"/>
      <c r="BG6483"/>
      <c r="BH6483"/>
      <c r="BI6483"/>
      <c r="BJ6483"/>
      <c r="BK6483"/>
      <c r="BL6483"/>
      <c r="BM6483"/>
      <c r="BN6483"/>
      <c r="BO6483"/>
      <c r="BP6483"/>
      <c r="BQ6483"/>
      <c r="BR6483"/>
      <c r="BS6483"/>
      <c r="BT6483"/>
      <c r="BU6483"/>
      <c r="BV6483"/>
      <c r="BW6483"/>
      <c r="BX6483"/>
      <c r="BY6483"/>
      <c r="BZ6483"/>
      <c r="CA6483"/>
      <c r="CB6483"/>
      <c r="CC6483"/>
      <c r="CD6483"/>
      <c r="CE6483"/>
      <c r="CF6483"/>
      <c r="CG6483"/>
      <c r="CH6483"/>
      <c r="CI6483"/>
      <c r="CJ6483"/>
      <c r="CK6483"/>
      <c r="CL6483"/>
      <c r="CM6483"/>
      <c r="CN6483"/>
      <c r="CO6483"/>
      <c r="CP6483"/>
      <c r="CQ6483"/>
      <c r="CR6483"/>
      <c r="CS6483"/>
      <c r="CT6483"/>
      <c r="CU6483"/>
      <c r="CV6483"/>
      <c r="CW6483"/>
      <c r="CX6483"/>
      <c r="CY6483"/>
      <c r="CZ6483"/>
      <c r="DA6483"/>
      <c r="DB6483"/>
      <c r="DC6483"/>
      <c r="DD6483"/>
      <c r="DE6483"/>
      <c r="DF6483"/>
      <c r="DG6483"/>
      <c r="DH6483"/>
      <c r="DI6483"/>
      <c r="DJ6483"/>
      <c r="DK6483"/>
      <c r="DL6483"/>
      <c r="DM6483"/>
      <c r="DN6483"/>
      <c r="DO6483"/>
      <c r="DP6483"/>
      <c r="DQ6483"/>
      <c r="DR6483"/>
      <c r="DS6483"/>
      <c r="DT6483"/>
      <c r="DU6483"/>
      <c r="DV6483"/>
      <c r="DW6483"/>
      <c r="DX6483"/>
      <c r="DY6483"/>
      <c r="DZ6483"/>
      <c r="EA6483"/>
      <c r="EB6483"/>
      <c r="EC6483"/>
      <c r="ED6483"/>
      <c r="EE6483"/>
      <c r="EF6483"/>
      <c r="EG6483"/>
      <c r="EH6483"/>
      <c r="EI6483"/>
      <c r="EJ6483"/>
      <c r="EK6483"/>
      <c r="EL6483"/>
      <c r="EM6483"/>
      <c r="EN6483"/>
      <c r="EO6483"/>
      <c r="EP6483"/>
      <c r="EQ6483"/>
      <c r="ER6483"/>
      <c r="ES6483"/>
      <c r="ET6483"/>
      <c r="EU6483"/>
      <c r="EV6483"/>
      <c r="EW6483"/>
      <c r="EX6483"/>
      <c r="EY6483"/>
      <c r="EZ6483"/>
      <c r="FA6483"/>
      <c r="FB6483"/>
      <c r="FC6483"/>
      <c r="FD6483"/>
      <c r="FE6483"/>
      <c r="FF6483"/>
      <c r="FG6483"/>
      <c r="FH6483"/>
      <c r="FI6483"/>
      <c r="FJ6483"/>
      <c r="FK6483"/>
      <c r="FL6483"/>
      <c r="FM6483"/>
      <c r="FN6483"/>
      <c r="FO6483"/>
      <c r="FP6483"/>
      <c r="FQ6483"/>
      <c r="FR6483"/>
      <c r="FS6483"/>
      <c r="FT6483"/>
      <c r="FU6483"/>
      <c r="FV6483"/>
      <c r="FW6483"/>
      <c r="FX6483"/>
      <c r="FY6483"/>
      <c r="FZ6483"/>
      <c r="GA6483"/>
      <c r="GB6483"/>
      <c r="GC6483"/>
      <c r="GD6483"/>
      <c r="GE6483"/>
      <c r="GF6483"/>
      <c r="GG6483"/>
      <c r="GH6483"/>
      <c r="GI6483"/>
      <c r="GJ6483"/>
      <c r="GK6483"/>
      <c r="GL6483"/>
      <c r="GM6483"/>
      <c r="GN6483"/>
      <c r="GO6483"/>
      <c r="GP6483"/>
      <c r="GQ6483"/>
      <c r="GR6483"/>
      <c r="GS6483"/>
      <c r="GT6483"/>
      <c r="GU6483"/>
      <c r="GV6483"/>
      <c r="GW6483"/>
      <c r="GX6483"/>
      <c r="GY6483"/>
      <c r="GZ6483"/>
      <c r="HA6483"/>
      <c r="HB6483"/>
      <c r="HC6483"/>
      <c r="HD6483"/>
      <c r="HE6483"/>
      <c r="HF6483"/>
      <c r="HG6483"/>
      <c r="HH6483"/>
      <c r="HI6483"/>
      <c r="HJ6483"/>
      <c r="HK6483"/>
      <c r="HL6483"/>
      <c r="HM6483"/>
      <c r="HN6483"/>
      <c r="HO6483"/>
      <c r="HP6483"/>
      <c r="HQ6483"/>
      <c r="HR6483"/>
      <c r="HS6483"/>
      <c r="HT6483"/>
      <c r="HU6483"/>
      <c r="HV6483"/>
      <c r="HW6483"/>
      <c r="HX6483"/>
      <c r="HY6483"/>
      <c r="HZ6483"/>
      <c r="IA6483"/>
      <c r="IB6483"/>
      <c r="IC6483"/>
      <c r="ID6483"/>
      <c r="IE6483"/>
      <c r="IF6483"/>
      <c r="IG6483"/>
      <c r="IH6483"/>
      <c r="II6483"/>
      <c r="IJ6483"/>
      <c r="IK6483"/>
      <c r="IL6483"/>
      <c r="IM6483"/>
      <c r="IN6483"/>
      <c r="IO6483"/>
      <c r="IP6483"/>
      <c r="IQ6483"/>
      <c r="IR6483"/>
      <c r="IS6483"/>
      <c r="IT6483"/>
      <c r="IU6483"/>
      <c r="IV6483"/>
      <c r="IW6483"/>
      <c r="IX6483"/>
      <c r="IY6483"/>
      <c r="IZ6483"/>
      <c r="JA6483"/>
      <c r="JB6483"/>
      <c r="JC6483"/>
      <c r="JD6483"/>
      <c r="JE6483"/>
      <c r="JF6483"/>
      <c r="JG6483"/>
      <c r="JH6483"/>
      <c r="JI6483"/>
      <c r="JJ6483"/>
      <c r="JK6483"/>
      <c r="JL6483"/>
      <c r="JM6483"/>
      <c r="JN6483"/>
      <c r="JO6483"/>
      <c r="JP6483"/>
      <c r="JQ6483"/>
      <c r="JR6483"/>
      <c r="JS6483"/>
      <c r="JT6483"/>
      <c r="JU6483"/>
      <c r="JV6483"/>
      <c r="JW6483"/>
      <c r="JX6483"/>
      <c r="JY6483"/>
      <c r="JZ6483"/>
      <c r="KA6483"/>
      <c r="KB6483"/>
      <c r="KC6483"/>
      <c r="KD6483"/>
      <c r="KE6483"/>
      <c r="KF6483"/>
      <c r="KG6483"/>
      <c r="KH6483"/>
      <c r="KI6483"/>
      <c r="KJ6483"/>
      <c r="KK6483"/>
      <c r="KL6483"/>
      <c r="KM6483"/>
      <c r="KN6483"/>
      <c r="KO6483"/>
      <c r="KP6483"/>
      <c r="KQ6483"/>
      <c r="KR6483"/>
      <c r="KS6483"/>
      <c r="KT6483"/>
      <c r="KU6483"/>
      <c r="KV6483"/>
      <c r="KW6483"/>
      <c r="KX6483"/>
      <c r="KY6483"/>
      <c r="KZ6483"/>
      <c r="LA6483"/>
      <c r="LB6483"/>
      <c r="LC6483"/>
      <c r="LD6483"/>
      <c r="LE6483"/>
      <c r="LF6483"/>
      <c r="LG6483"/>
      <c r="LH6483"/>
      <c r="LI6483"/>
      <c r="LJ6483"/>
      <c r="LK6483"/>
      <c r="LL6483"/>
      <c r="LM6483"/>
      <c r="LN6483"/>
      <c r="LO6483"/>
      <c r="LP6483"/>
      <c r="LQ6483"/>
      <c r="LR6483"/>
      <c r="LS6483"/>
      <c r="LT6483"/>
      <c r="LU6483"/>
      <c r="LV6483"/>
      <c r="LW6483"/>
      <c r="LX6483"/>
      <c r="LY6483"/>
      <c r="LZ6483"/>
      <c r="MA6483"/>
      <c r="MB6483"/>
      <c r="MC6483"/>
      <c r="MD6483"/>
      <c r="ME6483"/>
      <c r="MF6483"/>
      <c r="MG6483"/>
      <c r="MH6483"/>
      <c r="MI6483"/>
      <c r="MJ6483"/>
      <c r="MK6483"/>
      <c r="ML6483"/>
      <c r="MM6483"/>
      <c r="MN6483"/>
      <c r="MO6483"/>
      <c r="MP6483"/>
      <c r="MQ6483"/>
      <c r="MR6483"/>
      <c r="MS6483"/>
      <c r="MT6483"/>
      <c r="MU6483"/>
      <c r="MV6483"/>
      <c r="MW6483"/>
      <c r="MX6483"/>
      <c r="MY6483"/>
      <c r="MZ6483"/>
      <c r="NA6483"/>
      <c r="NB6483"/>
      <c r="NC6483"/>
      <c r="ND6483"/>
      <c r="NE6483"/>
      <c r="NF6483"/>
      <c r="NG6483"/>
      <c r="NH6483"/>
      <c r="NI6483"/>
      <c r="NJ6483"/>
      <c r="NK6483"/>
      <c r="NL6483"/>
      <c r="NM6483"/>
      <c r="NN6483"/>
      <c r="NO6483"/>
      <c r="NP6483"/>
      <c r="NQ6483"/>
      <c r="NR6483"/>
      <c r="NS6483"/>
      <c r="NT6483"/>
      <c r="NU6483"/>
      <c r="NV6483"/>
      <c r="NW6483"/>
      <c r="NX6483"/>
      <c r="NY6483"/>
      <c r="NZ6483"/>
      <c r="OA6483"/>
      <c r="OB6483"/>
      <c r="OC6483"/>
      <c r="OD6483"/>
      <c r="OE6483"/>
      <c r="OF6483"/>
      <c r="OG6483"/>
      <c r="OH6483"/>
      <c r="OI6483"/>
      <c r="OJ6483"/>
      <c r="OK6483"/>
      <c r="OL6483"/>
      <c r="OM6483"/>
      <c r="ON6483"/>
      <c r="OO6483"/>
      <c r="OP6483"/>
      <c r="OQ6483"/>
      <c r="OR6483"/>
      <c r="OS6483"/>
      <c r="OT6483"/>
      <c r="OU6483"/>
      <c r="OV6483"/>
      <c r="OW6483"/>
      <c r="OX6483"/>
      <c r="OY6483"/>
      <c r="OZ6483"/>
      <c r="PA6483"/>
      <c r="PB6483"/>
      <c r="PC6483"/>
      <c r="PD6483"/>
      <c r="PE6483"/>
      <c r="PF6483"/>
      <c r="PG6483"/>
      <c r="PH6483"/>
      <c r="PI6483"/>
      <c r="PJ6483"/>
      <c r="PK6483"/>
      <c r="PL6483"/>
      <c r="PM6483"/>
      <c r="PN6483"/>
      <c r="PO6483"/>
      <c r="PP6483"/>
      <c r="PQ6483"/>
      <c r="PR6483"/>
      <c r="PS6483"/>
      <c r="PT6483"/>
      <c r="PU6483"/>
      <c r="PV6483"/>
      <c r="PW6483"/>
      <c r="PX6483"/>
      <c r="PY6483"/>
      <c r="PZ6483"/>
      <c r="QA6483"/>
      <c r="QB6483"/>
      <c r="QC6483"/>
      <c r="QD6483"/>
      <c r="QE6483"/>
      <c r="QF6483"/>
      <c r="QG6483"/>
      <c r="QH6483"/>
      <c r="QI6483"/>
      <c r="QJ6483"/>
      <c r="QK6483"/>
      <c r="QL6483"/>
      <c r="QM6483"/>
      <c r="QN6483"/>
      <c r="QO6483"/>
      <c r="QP6483"/>
      <c r="QQ6483"/>
      <c r="QR6483"/>
      <c r="QS6483"/>
      <c r="QT6483"/>
      <c r="QU6483"/>
      <c r="QV6483"/>
      <c r="QW6483"/>
      <c r="QX6483"/>
      <c r="QY6483"/>
      <c r="QZ6483"/>
      <c r="RA6483"/>
      <c r="RB6483"/>
      <c r="RC6483"/>
      <c r="RD6483"/>
      <c r="RE6483"/>
      <c r="RF6483"/>
      <c r="RG6483"/>
      <c r="RH6483"/>
      <c r="RI6483"/>
      <c r="RJ6483"/>
      <c r="RK6483"/>
      <c r="RL6483"/>
      <c r="RM6483"/>
      <c r="RN6483"/>
      <c r="RO6483"/>
      <c r="RP6483"/>
      <c r="RQ6483"/>
      <c r="RR6483"/>
      <c r="RS6483"/>
      <c r="RT6483"/>
      <c r="RU6483"/>
      <c r="RV6483"/>
      <c r="RW6483"/>
      <c r="RX6483"/>
      <c r="RY6483"/>
      <c r="RZ6483"/>
      <c r="SA6483"/>
      <c r="SB6483"/>
      <c r="SC6483"/>
      <c r="SD6483"/>
      <c r="SE6483"/>
      <c r="SF6483"/>
      <c r="SG6483"/>
      <c r="SH6483"/>
      <c r="SI6483"/>
      <c r="SJ6483"/>
      <c r="SK6483"/>
      <c r="SL6483"/>
      <c r="SM6483"/>
      <c r="SN6483"/>
      <c r="SO6483"/>
      <c r="SP6483"/>
      <c r="SQ6483"/>
      <c r="SR6483"/>
      <c r="SS6483"/>
      <c r="ST6483"/>
      <c r="SU6483"/>
      <c r="SV6483"/>
      <c r="SW6483"/>
      <c r="SX6483"/>
      <c r="SY6483"/>
      <c r="SZ6483"/>
      <c r="TA6483"/>
      <c r="TB6483"/>
      <c r="TC6483"/>
      <c r="TD6483"/>
      <c r="TE6483"/>
      <c r="TF6483"/>
      <c r="TG6483"/>
      <c r="TH6483"/>
      <c r="TI6483"/>
      <c r="TJ6483"/>
      <c r="TK6483"/>
      <c r="TL6483"/>
      <c r="TM6483"/>
      <c r="TN6483"/>
      <c r="TO6483"/>
      <c r="TP6483"/>
      <c r="TQ6483"/>
      <c r="TR6483"/>
      <c r="TS6483"/>
      <c r="TT6483"/>
      <c r="TU6483"/>
      <c r="TV6483"/>
      <c r="TW6483"/>
      <c r="TX6483"/>
      <c r="TY6483"/>
      <c r="TZ6483"/>
      <c r="UA6483"/>
      <c r="UB6483"/>
      <c r="UC6483"/>
      <c r="UD6483"/>
      <c r="UE6483"/>
      <c r="UF6483"/>
      <c r="UG6483"/>
      <c r="UH6483"/>
      <c r="UI6483"/>
      <c r="UJ6483"/>
      <c r="UK6483"/>
      <c r="UL6483"/>
      <c r="UM6483"/>
      <c r="UN6483"/>
      <c r="UO6483"/>
      <c r="UP6483"/>
      <c r="UQ6483"/>
      <c r="UR6483"/>
      <c r="US6483"/>
      <c r="UT6483"/>
      <c r="UU6483"/>
      <c r="UV6483"/>
      <c r="UW6483"/>
      <c r="UX6483"/>
      <c r="UY6483"/>
      <c r="UZ6483"/>
      <c r="VA6483"/>
      <c r="VB6483"/>
      <c r="VC6483"/>
      <c r="VD6483"/>
      <c r="VE6483"/>
      <c r="VF6483"/>
      <c r="VG6483"/>
      <c r="VH6483"/>
      <c r="VI6483"/>
      <c r="VJ6483"/>
      <c r="VK6483"/>
      <c r="VL6483"/>
      <c r="VM6483"/>
      <c r="VN6483"/>
      <c r="VO6483"/>
      <c r="VP6483"/>
      <c r="VQ6483"/>
      <c r="VR6483"/>
      <c r="VS6483"/>
      <c r="VT6483"/>
      <c r="VU6483"/>
      <c r="VV6483"/>
      <c r="VW6483"/>
      <c r="VX6483"/>
      <c r="VY6483"/>
      <c r="VZ6483"/>
      <c r="WA6483"/>
      <c r="WB6483"/>
      <c r="WC6483"/>
      <c r="WD6483"/>
      <c r="WE6483"/>
      <c r="WF6483"/>
      <c r="WG6483"/>
      <c r="WH6483"/>
      <c r="WI6483"/>
      <c r="WJ6483"/>
      <c r="WK6483"/>
      <c r="WL6483"/>
      <c r="WM6483"/>
      <c r="WN6483"/>
      <c r="WO6483"/>
      <c r="WP6483"/>
      <c r="WQ6483"/>
      <c r="WR6483"/>
      <c r="WS6483"/>
      <c r="WT6483"/>
      <c r="WU6483"/>
      <c r="WV6483"/>
      <c r="WW6483"/>
      <c r="WX6483"/>
      <c r="WY6483"/>
      <c r="WZ6483"/>
      <c r="XA6483"/>
      <c r="XB6483"/>
      <c r="XC6483"/>
      <c r="XD6483"/>
      <c r="XE6483"/>
      <c r="XF6483"/>
      <c r="XG6483"/>
      <c r="XH6483"/>
      <c r="XI6483"/>
      <c r="XJ6483"/>
      <c r="XK6483"/>
      <c r="XL6483"/>
      <c r="XM6483"/>
      <c r="XN6483"/>
      <c r="XO6483"/>
      <c r="XP6483"/>
      <c r="XQ6483"/>
      <c r="XR6483"/>
      <c r="XS6483"/>
      <c r="XT6483"/>
      <c r="XU6483"/>
      <c r="XV6483"/>
      <c r="XW6483"/>
      <c r="XX6483"/>
      <c r="XY6483"/>
      <c r="XZ6483"/>
      <c r="YA6483"/>
      <c r="YB6483"/>
      <c r="YC6483"/>
      <c r="YD6483"/>
      <c r="YE6483"/>
      <c r="YF6483"/>
      <c r="YG6483"/>
      <c r="YH6483"/>
      <c r="YI6483"/>
      <c r="YJ6483"/>
      <c r="YK6483"/>
      <c r="YL6483"/>
      <c r="YM6483"/>
      <c r="YN6483"/>
      <c r="YO6483"/>
      <c r="YP6483"/>
      <c r="YQ6483"/>
      <c r="YR6483"/>
      <c r="YS6483"/>
      <c r="YT6483"/>
      <c r="YU6483"/>
      <c r="YV6483"/>
      <c r="YW6483"/>
      <c r="YX6483"/>
      <c r="YY6483"/>
      <c r="YZ6483"/>
      <c r="ZA6483"/>
      <c r="ZB6483"/>
      <c r="ZC6483"/>
      <c r="ZD6483"/>
      <c r="ZE6483"/>
      <c r="ZF6483"/>
      <c r="ZG6483"/>
      <c r="ZH6483"/>
      <c r="ZI6483"/>
      <c r="ZJ6483"/>
      <c r="ZK6483"/>
      <c r="ZL6483"/>
      <c r="ZM6483"/>
      <c r="ZN6483"/>
      <c r="ZO6483"/>
      <c r="ZP6483"/>
      <c r="ZQ6483"/>
      <c r="ZR6483"/>
      <c r="ZS6483"/>
      <c r="ZT6483"/>
      <c r="ZU6483"/>
      <c r="ZV6483"/>
      <c r="ZW6483"/>
      <c r="ZX6483"/>
      <c r="ZY6483"/>
      <c r="ZZ6483"/>
      <c r="AAA6483"/>
      <c r="AAB6483"/>
      <c r="AAC6483"/>
      <c r="AAD6483"/>
      <c r="AAE6483"/>
      <c r="AAF6483"/>
      <c r="AAG6483"/>
      <c r="AAH6483"/>
      <c r="AAI6483"/>
      <c r="AAJ6483"/>
      <c r="AAK6483"/>
      <c r="AAL6483"/>
      <c r="AAM6483"/>
      <c r="AAN6483"/>
      <c r="AAO6483"/>
      <c r="AAP6483"/>
      <c r="AAQ6483"/>
      <c r="AAR6483"/>
      <c r="AAS6483"/>
      <c r="AAT6483"/>
      <c r="AAU6483"/>
      <c r="AAV6483"/>
      <c r="AAW6483"/>
      <c r="AAX6483"/>
      <c r="AAY6483"/>
      <c r="AAZ6483"/>
      <c r="ABA6483"/>
      <c r="ABB6483"/>
      <c r="ABC6483"/>
      <c r="ABD6483"/>
      <c r="ABE6483"/>
      <c r="ABF6483"/>
      <c r="ABG6483"/>
      <c r="ABH6483"/>
      <c r="ABI6483"/>
      <c r="ABJ6483"/>
      <c r="ABK6483"/>
      <c r="ABL6483"/>
      <c r="ABM6483"/>
      <c r="ABN6483"/>
      <c r="ABO6483"/>
      <c r="ABP6483"/>
      <c r="ABQ6483"/>
      <c r="ABR6483"/>
      <c r="ABS6483"/>
      <c r="ABT6483"/>
      <c r="ABU6483"/>
      <c r="ABV6483"/>
      <c r="ABW6483"/>
      <c r="ABX6483"/>
      <c r="ABY6483"/>
      <c r="ABZ6483"/>
      <c r="ACA6483"/>
      <c r="ACB6483"/>
      <c r="ACC6483"/>
      <c r="ACD6483"/>
      <c r="ACE6483"/>
      <c r="ACF6483"/>
      <c r="ACG6483"/>
      <c r="ACH6483"/>
      <c r="ACI6483"/>
      <c r="ACJ6483"/>
      <c r="ACK6483"/>
      <c r="ACL6483"/>
      <c r="ACM6483"/>
      <c r="ACN6483"/>
      <c r="ACO6483"/>
      <c r="ACP6483"/>
      <c r="ACQ6483"/>
      <c r="ACR6483"/>
      <c r="ACS6483"/>
      <c r="ACT6483"/>
      <c r="ACU6483"/>
      <c r="ACV6483"/>
      <c r="ACW6483"/>
      <c r="ACX6483"/>
      <c r="ACY6483"/>
      <c r="ACZ6483"/>
      <c r="ADA6483"/>
      <c r="ADB6483"/>
      <c r="ADC6483"/>
      <c r="ADD6483"/>
      <c r="ADE6483"/>
      <c r="ADF6483"/>
      <c r="ADG6483"/>
      <c r="ADH6483"/>
      <c r="ADI6483"/>
      <c r="ADJ6483"/>
      <c r="ADK6483"/>
      <c r="ADL6483"/>
      <c r="ADM6483"/>
      <c r="ADN6483"/>
      <c r="ADO6483"/>
      <c r="ADP6483"/>
      <c r="ADQ6483"/>
      <c r="ADR6483"/>
      <c r="ADS6483"/>
      <c r="ADT6483"/>
      <c r="ADU6483"/>
      <c r="ADV6483"/>
      <c r="ADW6483"/>
      <c r="ADX6483"/>
      <c r="ADY6483"/>
      <c r="ADZ6483"/>
      <c r="AEA6483"/>
      <c r="AEB6483"/>
      <c r="AEC6483"/>
      <c r="AED6483"/>
      <c r="AEE6483"/>
      <c r="AEF6483"/>
      <c r="AEG6483"/>
      <c r="AEH6483"/>
      <c r="AEI6483"/>
      <c r="AEJ6483"/>
      <c r="AEK6483"/>
      <c r="AEL6483"/>
      <c r="AEM6483"/>
      <c r="AEN6483"/>
      <c r="AEO6483"/>
      <c r="AEP6483"/>
      <c r="AEQ6483"/>
      <c r="AER6483"/>
      <c r="AES6483"/>
      <c r="AET6483"/>
      <c r="AEU6483"/>
      <c r="AEV6483"/>
      <c r="AEW6483"/>
      <c r="AEX6483"/>
      <c r="AEY6483"/>
      <c r="AEZ6483"/>
      <c r="AFA6483"/>
      <c r="AFB6483"/>
      <c r="AFC6483"/>
      <c r="AFD6483"/>
      <c r="AFE6483"/>
      <c r="AFF6483"/>
      <c r="AFG6483"/>
      <c r="AFH6483"/>
      <c r="AFI6483"/>
      <c r="AFJ6483"/>
      <c r="AFK6483"/>
      <c r="AFL6483"/>
      <c r="AFM6483"/>
      <c r="AFN6483"/>
      <c r="AFO6483"/>
      <c r="AFP6483"/>
      <c r="AFQ6483"/>
      <c r="AFR6483"/>
      <c r="AFS6483"/>
      <c r="AFT6483"/>
      <c r="AFU6483"/>
      <c r="AFV6483"/>
      <c r="AFW6483"/>
      <c r="AFX6483"/>
      <c r="AFY6483"/>
      <c r="AFZ6483"/>
      <c r="AGA6483"/>
      <c r="AGB6483"/>
      <c r="AGC6483"/>
      <c r="AGD6483"/>
      <c r="AGE6483"/>
      <c r="AGF6483"/>
      <c r="AGG6483"/>
      <c r="AGH6483"/>
      <c r="AGI6483"/>
      <c r="AGJ6483"/>
      <c r="AGK6483"/>
      <c r="AGL6483"/>
      <c r="AGM6483"/>
      <c r="AGN6483"/>
      <c r="AGO6483"/>
      <c r="AGP6483"/>
      <c r="AGQ6483"/>
      <c r="AGR6483"/>
      <c r="AGS6483"/>
      <c r="AGT6483"/>
      <c r="AGU6483"/>
      <c r="AGV6483"/>
      <c r="AGW6483"/>
      <c r="AGX6483"/>
      <c r="AGY6483"/>
      <c r="AGZ6483"/>
      <c r="AHA6483"/>
      <c r="AHB6483"/>
      <c r="AHC6483"/>
      <c r="AHD6483"/>
      <c r="AHE6483"/>
      <c r="AHF6483"/>
      <c r="AHG6483"/>
      <c r="AHH6483"/>
      <c r="AHI6483"/>
      <c r="AHJ6483"/>
      <c r="AHK6483"/>
      <c r="AHL6483"/>
      <c r="AHM6483"/>
      <c r="AHN6483"/>
      <c r="AHO6483"/>
      <c r="AHP6483"/>
      <c r="AHQ6483"/>
      <c r="AHR6483"/>
      <c r="AHS6483"/>
      <c r="AHT6483"/>
      <c r="AHU6483"/>
      <c r="AHV6483"/>
      <c r="AHW6483"/>
      <c r="AHX6483"/>
      <c r="AHY6483"/>
      <c r="AHZ6483"/>
      <c r="AIA6483"/>
      <c r="AIB6483"/>
      <c r="AIC6483"/>
      <c r="AID6483"/>
      <c r="AIE6483"/>
      <c r="AIF6483"/>
      <c r="AIG6483"/>
      <c r="AIH6483"/>
      <c r="AII6483"/>
      <c r="AIJ6483"/>
      <c r="AIK6483"/>
      <c r="AIL6483"/>
      <c r="AIM6483"/>
      <c r="AIN6483"/>
      <c r="AIO6483"/>
      <c r="AIP6483"/>
      <c r="AIQ6483"/>
      <c r="AIR6483"/>
      <c r="AIS6483"/>
      <c r="AIT6483"/>
      <c r="AIU6483"/>
      <c r="AIV6483"/>
      <c r="AIW6483"/>
      <c r="AIX6483"/>
      <c r="AIY6483"/>
      <c r="AIZ6483"/>
      <c r="AJA6483"/>
      <c r="AJB6483"/>
      <c r="AJC6483"/>
      <c r="AJD6483"/>
      <c r="AJE6483"/>
      <c r="AJF6483"/>
      <c r="AJG6483"/>
      <c r="AJH6483"/>
      <c r="AJI6483"/>
      <c r="AJJ6483"/>
      <c r="AJK6483"/>
      <c r="AJL6483"/>
      <c r="AJM6483"/>
      <c r="AJN6483"/>
      <c r="AJO6483"/>
      <c r="AJP6483"/>
      <c r="AJQ6483"/>
      <c r="AJR6483"/>
      <c r="AJS6483"/>
      <c r="AJT6483"/>
      <c r="AJU6483"/>
      <c r="AJV6483"/>
      <c r="AJW6483"/>
      <c r="AJX6483"/>
      <c r="AJY6483"/>
      <c r="AJZ6483"/>
      <c r="AKA6483"/>
      <c r="AKB6483"/>
      <c r="AKC6483"/>
      <c r="AKD6483"/>
      <c r="AKE6483"/>
      <c r="AKF6483"/>
      <c r="AKG6483"/>
      <c r="AKH6483"/>
      <c r="AKI6483"/>
      <c r="AKJ6483"/>
      <c r="AKK6483"/>
      <c r="AKL6483"/>
      <c r="AKM6483"/>
      <c r="AKN6483"/>
      <c r="AKO6483"/>
      <c r="AKP6483"/>
      <c r="AKQ6483"/>
      <c r="AKR6483"/>
      <c r="AKS6483"/>
      <c r="AKT6483"/>
      <c r="AKU6483"/>
      <c r="AKV6483"/>
      <c r="AKW6483"/>
      <c r="AKX6483"/>
      <c r="AKY6483"/>
      <c r="AKZ6483"/>
      <c r="ALA6483"/>
      <c r="ALB6483"/>
      <c r="ALC6483"/>
      <c r="ALD6483"/>
      <c r="ALE6483"/>
      <c r="ALF6483"/>
      <c r="ALG6483"/>
      <c r="ALH6483"/>
      <c r="ALI6483"/>
      <c r="ALJ6483"/>
      <c r="ALK6483"/>
      <c r="ALL6483"/>
      <c r="ALM6483"/>
      <c r="ALN6483"/>
      <c r="ALO6483"/>
      <c r="ALP6483"/>
      <c r="ALQ6483"/>
      <c r="ALR6483"/>
      <c r="ALS6483"/>
      <c r="ALT6483"/>
      <c r="ALU6483"/>
      <c r="ALV6483"/>
      <c r="ALW6483"/>
      <c r="ALX6483"/>
      <c r="ALY6483"/>
      <c r="ALZ6483"/>
      <c r="AMA6483"/>
      <c r="AMB6483"/>
      <c r="AMC6483"/>
      <c r="AMD6483"/>
      <c r="AME6483"/>
      <c r="AMF6483"/>
      <c r="AMG6483"/>
      <c r="AMH6483"/>
      <c r="AMI6483"/>
      <c r="AMJ6483"/>
      <c r="AMK6483"/>
      <c r="AML6483"/>
      <c r="AMM6483"/>
      <c r="AMN6483"/>
      <c r="AMO6483"/>
      <c r="AMP6483"/>
      <c r="AMQ6483"/>
      <c r="AMR6483"/>
      <c r="AMS6483"/>
      <c r="AMT6483"/>
      <c r="AMU6483"/>
      <c r="AMV6483"/>
      <c r="AMW6483"/>
      <c r="AMX6483"/>
      <c r="AMY6483"/>
      <c r="AMZ6483"/>
      <c r="ANA6483"/>
      <c r="ANB6483"/>
      <c r="ANC6483"/>
      <c r="AND6483"/>
      <c r="ANE6483"/>
      <c r="ANF6483"/>
      <c r="ANG6483"/>
      <c r="ANH6483"/>
      <c r="ANI6483"/>
      <c r="ANJ6483"/>
      <c r="ANK6483"/>
      <c r="ANL6483"/>
      <c r="ANM6483"/>
      <c r="ANN6483"/>
      <c r="ANO6483"/>
      <c r="ANP6483"/>
      <c r="ANQ6483"/>
      <c r="ANR6483"/>
      <c r="ANS6483"/>
      <c r="ANT6483"/>
      <c r="ANU6483"/>
      <c r="ANV6483"/>
      <c r="ANW6483"/>
      <c r="ANX6483"/>
      <c r="ANY6483"/>
      <c r="ANZ6483"/>
      <c r="AOA6483"/>
      <c r="AOB6483"/>
      <c r="AOC6483"/>
      <c r="AOD6483"/>
      <c r="AOE6483"/>
      <c r="AOF6483"/>
      <c r="AOG6483"/>
      <c r="AOH6483"/>
      <c r="AOI6483"/>
      <c r="AOJ6483"/>
      <c r="AOK6483"/>
      <c r="AOL6483"/>
      <c r="AOM6483"/>
      <c r="AON6483"/>
      <c r="AOO6483"/>
      <c r="AOP6483"/>
      <c r="AOQ6483"/>
      <c r="AOR6483"/>
      <c r="AOS6483"/>
      <c r="AOT6483"/>
      <c r="AOU6483"/>
      <c r="AOV6483"/>
      <c r="AOW6483"/>
      <c r="AOX6483"/>
      <c r="AOY6483"/>
      <c r="AOZ6483"/>
      <c r="APA6483"/>
      <c r="APB6483"/>
      <c r="APC6483"/>
      <c r="APD6483"/>
      <c r="APE6483"/>
      <c r="APF6483"/>
      <c r="APG6483"/>
      <c r="APH6483"/>
      <c r="API6483"/>
      <c r="APJ6483"/>
      <c r="APK6483"/>
      <c r="APL6483"/>
      <c r="APM6483"/>
      <c r="APN6483"/>
      <c r="APO6483"/>
      <c r="APP6483"/>
      <c r="APQ6483"/>
      <c r="APR6483"/>
      <c r="APS6483"/>
      <c r="APT6483"/>
      <c r="APU6483"/>
      <c r="APV6483"/>
      <c r="APW6483"/>
      <c r="APX6483"/>
      <c r="APY6483"/>
      <c r="APZ6483"/>
      <c r="AQA6483"/>
      <c r="AQB6483"/>
      <c r="AQC6483"/>
      <c r="AQD6483"/>
      <c r="AQE6483"/>
      <c r="AQF6483"/>
      <c r="AQG6483"/>
      <c r="AQH6483"/>
      <c r="AQI6483"/>
      <c r="AQJ6483"/>
      <c r="AQK6483"/>
      <c r="AQL6483"/>
      <c r="AQM6483"/>
      <c r="AQN6483"/>
      <c r="AQO6483"/>
      <c r="AQP6483"/>
      <c r="AQQ6483"/>
      <c r="AQR6483"/>
      <c r="AQS6483"/>
      <c r="AQT6483"/>
      <c r="AQU6483"/>
      <c r="AQV6483"/>
      <c r="AQW6483"/>
      <c r="AQX6483"/>
      <c r="AQY6483"/>
      <c r="AQZ6483"/>
      <c r="ARA6483"/>
      <c r="ARB6483"/>
      <c r="ARC6483"/>
      <c r="ARD6483"/>
      <c r="ARE6483"/>
      <c r="ARF6483"/>
      <c r="ARG6483"/>
      <c r="ARH6483"/>
      <c r="ARI6483"/>
      <c r="ARJ6483"/>
      <c r="ARK6483"/>
      <c r="ARL6483"/>
      <c r="ARM6483"/>
      <c r="ARN6483"/>
      <c r="ARO6483"/>
      <c r="ARP6483"/>
      <c r="ARQ6483"/>
      <c r="ARR6483"/>
      <c r="ARS6483"/>
      <c r="ART6483"/>
      <c r="ARU6483"/>
      <c r="ARV6483"/>
      <c r="ARW6483"/>
      <c r="ARX6483"/>
      <c r="ARY6483"/>
      <c r="ARZ6483"/>
      <c r="ASA6483"/>
      <c r="ASB6483"/>
      <c r="ASC6483"/>
      <c r="ASD6483"/>
      <c r="ASE6483"/>
      <c r="ASF6483"/>
      <c r="ASG6483"/>
      <c r="ASH6483"/>
      <c r="ASI6483"/>
      <c r="ASJ6483"/>
      <c r="ASK6483"/>
      <c r="ASL6483"/>
      <c r="ASM6483"/>
      <c r="ASN6483"/>
      <c r="ASO6483"/>
      <c r="ASP6483"/>
      <c r="ASQ6483"/>
      <c r="ASR6483"/>
      <c r="ASS6483"/>
      <c r="AST6483"/>
      <c r="ASU6483"/>
      <c r="ASV6483"/>
      <c r="ASW6483"/>
      <c r="ASX6483"/>
      <c r="ASY6483"/>
      <c r="ASZ6483"/>
      <c r="ATA6483"/>
      <c r="ATB6483"/>
      <c r="ATC6483"/>
      <c r="ATD6483"/>
      <c r="ATE6483"/>
      <c r="ATF6483"/>
      <c r="ATG6483"/>
      <c r="ATH6483"/>
      <c r="ATI6483"/>
      <c r="ATJ6483"/>
      <c r="ATK6483"/>
      <c r="ATL6483"/>
      <c r="ATM6483"/>
      <c r="ATN6483"/>
      <c r="ATO6483"/>
      <c r="ATP6483"/>
      <c r="ATQ6483"/>
      <c r="ATR6483"/>
      <c r="ATS6483"/>
      <c r="ATT6483"/>
      <c r="ATU6483"/>
      <c r="ATV6483"/>
      <c r="ATW6483"/>
      <c r="ATX6483"/>
      <c r="ATY6483"/>
      <c r="ATZ6483"/>
      <c r="AUA6483"/>
      <c r="AUB6483"/>
      <c r="AUC6483"/>
      <c r="AUD6483"/>
      <c r="AUE6483"/>
      <c r="AUF6483"/>
      <c r="AUG6483"/>
      <c r="AUH6483"/>
      <c r="AUI6483"/>
      <c r="AUJ6483"/>
      <c r="AUK6483"/>
      <c r="AUL6483"/>
      <c r="AUM6483"/>
      <c r="AUN6483"/>
      <c r="AUO6483"/>
      <c r="AUP6483"/>
      <c r="AUQ6483"/>
      <c r="AUR6483"/>
      <c r="AUS6483"/>
      <c r="AUT6483"/>
      <c r="AUU6483"/>
      <c r="AUV6483"/>
      <c r="AUW6483"/>
      <c r="AUX6483"/>
      <c r="AUY6483"/>
      <c r="AUZ6483"/>
      <c r="AVA6483"/>
      <c r="AVB6483"/>
      <c r="AVC6483"/>
      <c r="AVD6483"/>
      <c r="AVE6483"/>
      <c r="AVF6483"/>
      <c r="AVG6483"/>
      <c r="AVH6483"/>
      <c r="AVI6483"/>
      <c r="AVJ6483"/>
      <c r="AVK6483"/>
      <c r="AVL6483"/>
      <c r="AVM6483"/>
      <c r="AVN6483"/>
      <c r="AVO6483"/>
      <c r="AVP6483"/>
      <c r="AVQ6483"/>
      <c r="AVR6483"/>
      <c r="AVS6483"/>
      <c r="AVT6483"/>
      <c r="AVU6483"/>
      <c r="AVV6483"/>
      <c r="AVW6483"/>
      <c r="AVX6483"/>
      <c r="AVY6483"/>
      <c r="AVZ6483"/>
      <c r="AWA6483"/>
      <c r="AWB6483"/>
      <c r="AWC6483"/>
      <c r="AWD6483"/>
      <c r="AWE6483"/>
      <c r="AWF6483"/>
      <c r="AWG6483"/>
      <c r="AWH6483"/>
      <c r="AWI6483"/>
      <c r="AWJ6483"/>
      <c r="AWK6483"/>
      <c r="AWL6483"/>
      <c r="AWM6483"/>
      <c r="AWN6483"/>
    </row>
    <row r="6484" spans="2:1288" s="6" customFormat="1" ht="25" customHeight="1" x14ac:dyDescent="0.15">
      <c r="B6484" s="7"/>
      <c r="C6484" s="1"/>
      <c r="D6484" s="2"/>
      <c r="E6484"/>
      <c r="F6484"/>
      <c r="G6484"/>
      <c r="H6484"/>
      <c r="I6484"/>
      <c r="J6484"/>
      <c r="K6484"/>
      <c r="L6484"/>
      <c r="M6484"/>
      <c r="N6484"/>
      <c r="O6484"/>
      <c r="P6484"/>
      <c r="Q6484"/>
      <c r="R6484"/>
      <c r="S6484"/>
      <c r="T6484"/>
      <c r="U6484"/>
      <c r="V6484"/>
      <c r="W6484"/>
      <c r="X6484"/>
      <c r="Y6484"/>
      <c r="Z6484"/>
      <c r="AA6484"/>
      <c r="AB6484"/>
      <c r="AC6484"/>
      <c r="AD6484"/>
      <c r="AE6484"/>
      <c r="AF6484"/>
      <c r="AG6484"/>
      <c r="AH6484"/>
      <c r="AI6484"/>
      <c r="AJ6484"/>
      <c r="AK6484"/>
      <c r="AL6484"/>
      <c r="AM6484"/>
      <c r="AN6484"/>
      <c r="AO6484"/>
      <c r="AP6484"/>
      <c r="AQ6484"/>
      <c r="AR6484"/>
      <c r="AS6484"/>
      <c r="AT6484"/>
      <c r="AU6484"/>
      <c r="AV6484"/>
      <c r="AW6484"/>
      <c r="AX6484"/>
      <c r="AY6484"/>
      <c r="AZ6484"/>
      <c r="BA6484"/>
      <c r="BB6484"/>
      <c r="BC6484"/>
      <c r="BD6484"/>
      <c r="BE6484"/>
      <c r="BF6484"/>
      <c r="BG6484"/>
      <c r="BH6484"/>
      <c r="BI6484"/>
      <c r="BJ6484"/>
      <c r="BK6484"/>
      <c r="BL6484"/>
      <c r="BM6484"/>
      <c r="BN6484"/>
      <c r="BO6484"/>
      <c r="BP6484"/>
      <c r="BQ6484"/>
      <c r="BR6484"/>
      <c r="BS6484"/>
      <c r="BT6484"/>
      <c r="BU6484"/>
      <c r="BV6484"/>
      <c r="BW6484"/>
      <c r="BX6484"/>
      <c r="BY6484"/>
      <c r="BZ6484"/>
      <c r="CA6484"/>
      <c r="CB6484"/>
      <c r="CC6484"/>
      <c r="CD6484"/>
      <c r="CE6484"/>
      <c r="CF6484"/>
      <c r="CG6484"/>
      <c r="CH6484"/>
      <c r="CI6484"/>
      <c r="CJ6484"/>
      <c r="CK6484"/>
      <c r="CL6484"/>
      <c r="CM6484"/>
      <c r="CN6484"/>
      <c r="CO6484"/>
      <c r="CP6484"/>
      <c r="CQ6484"/>
      <c r="CR6484"/>
      <c r="CS6484"/>
      <c r="CT6484"/>
      <c r="CU6484"/>
      <c r="CV6484"/>
      <c r="CW6484"/>
      <c r="CX6484"/>
      <c r="CY6484"/>
      <c r="CZ6484"/>
      <c r="DA6484"/>
      <c r="DB6484"/>
      <c r="DC6484"/>
      <c r="DD6484"/>
      <c r="DE6484"/>
      <c r="DF6484"/>
      <c r="DG6484"/>
      <c r="DH6484"/>
      <c r="DI6484"/>
      <c r="DJ6484"/>
      <c r="DK6484"/>
      <c r="DL6484"/>
      <c r="DM6484"/>
      <c r="DN6484"/>
      <c r="DO6484"/>
      <c r="DP6484"/>
      <c r="DQ6484"/>
      <c r="DR6484"/>
      <c r="DS6484"/>
      <c r="DT6484"/>
      <c r="DU6484"/>
      <c r="DV6484"/>
      <c r="DW6484"/>
      <c r="DX6484"/>
      <c r="DY6484"/>
      <c r="DZ6484"/>
      <c r="EA6484"/>
      <c r="EB6484"/>
      <c r="EC6484"/>
      <c r="ED6484"/>
      <c r="EE6484"/>
      <c r="EF6484"/>
      <c r="EG6484"/>
      <c r="EH6484"/>
      <c r="EI6484"/>
      <c r="EJ6484"/>
      <c r="EK6484"/>
      <c r="EL6484"/>
      <c r="EM6484"/>
      <c r="EN6484"/>
      <c r="EO6484"/>
      <c r="EP6484"/>
      <c r="EQ6484"/>
      <c r="ER6484"/>
      <c r="ES6484"/>
      <c r="ET6484"/>
      <c r="EU6484"/>
      <c r="EV6484"/>
      <c r="EW6484"/>
      <c r="EX6484"/>
      <c r="EY6484"/>
      <c r="EZ6484"/>
      <c r="FA6484"/>
      <c r="FB6484"/>
      <c r="FC6484"/>
      <c r="FD6484"/>
      <c r="FE6484"/>
      <c r="FF6484"/>
      <c r="FG6484"/>
      <c r="FH6484"/>
      <c r="FI6484"/>
      <c r="FJ6484"/>
      <c r="FK6484"/>
      <c r="FL6484"/>
      <c r="FM6484"/>
      <c r="FN6484"/>
      <c r="FO6484"/>
      <c r="FP6484"/>
      <c r="FQ6484"/>
      <c r="FR6484"/>
      <c r="FS6484"/>
      <c r="FT6484"/>
      <c r="FU6484"/>
      <c r="FV6484"/>
      <c r="FW6484"/>
      <c r="FX6484"/>
      <c r="FY6484"/>
      <c r="FZ6484"/>
      <c r="GA6484"/>
      <c r="GB6484"/>
      <c r="GC6484"/>
      <c r="GD6484"/>
      <c r="GE6484"/>
      <c r="GF6484"/>
      <c r="GG6484"/>
      <c r="GH6484"/>
      <c r="GI6484"/>
      <c r="GJ6484"/>
      <c r="GK6484"/>
      <c r="GL6484"/>
      <c r="GM6484"/>
      <c r="GN6484"/>
      <c r="GO6484"/>
      <c r="GP6484"/>
      <c r="GQ6484"/>
      <c r="GR6484"/>
      <c r="GS6484"/>
      <c r="GT6484"/>
      <c r="GU6484"/>
      <c r="GV6484"/>
      <c r="GW6484"/>
      <c r="GX6484"/>
      <c r="GY6484"/>
      <c r="GZ6484"/>
      <c r="HA6484"/>
      <c r="HB6484"/>
      <c r="HC6484"/>
      <c r="HD6484"/>
      <c r="HE6484"/>
      <c r="HF6484"/>
      <c r="HG6484"/>
      <c r="HH6484"/>
      <c r="HI6484"/>
      <c r="HJ6484"/>
      <c r="HK6484"/>
      <c r="HL6484"/>
      <c r="HM6484"/>
      <c r="HN6484"/>
      <c r="HO6484"/>
      <c r="HP6484"/>
      <c r="HQ6484"/>
      <c r="HR6484"/>
      <c r="HS6484"/>
      <c r="HT6484"/>
      <c r="HU6484"/>
      <c r="HV6484"/>
      <c r="HW6484"/>
      <c r="HX6484"/>
      <c r="HY6484"/>
      <c r="HZ6484"/>
      <c r="IA6484"/>
      <c r="IB6484"/>
      <c r="IC6484"/>
      <c r="ID6484"/>
      <c r="IE6484"/>
      <c r="IF6484"/>
      <c r="IG6484"/>
      <c r="IH6484"/>
      <c r="II6484"/>
      <c r="IJ6484"/>
      <c r="IK6484"/>
      <c r="IL6484"/>
      <c r="IM6484"/>
      <c r="IN6484"/>
      <c r="IO6484"/>
      <c r="IP6484"/>
      <c r="IQ6484"/>
      <c r="IR6484"/>
      <c r="IS6484"/>
      <c r="IT6484"/>
      <c r="IU6484"/>
      <c r="IV6484"/>
      <c r="IW6484"/>
      <c r="IX6484"/>
      <c r="IY6484"/>
      <c r="IZ6484"/>
      <c r="JA6484"/>
      <c r="JB6484"/>
      <c r="JC6484"/>
      <c r="JD6484"/>
      <c r="JE6484"/>
      <c r="JF6484"/>
      <c r="JG6484"/>
      <c r="JH6484"/>
      <c r="JI6484"/>
      <c r="JJ6484"/>
      <c r="JK6484"/>
      <c r="JL6484"/>
      <c r="JM6484"/>
      <c r="JN6484"/>
      <c r="JO6484"/>
      <c r="JP6484"/>
      <c r="JQ6484"/>
      <c r="JR6484"/>
      <c r="JS6484"/>
      <c r="JT6484"/>
      <c r="JU6484"/>
      <c r="JV6484"/>
      <c r="JW6484"/>
      <c r="JX6484"/>
      <c r="JY6484"/>
      <c r="JZ6484"/>
      <c r="KA6484"/>
      <c r="KB6484"/>
      <c r="KC6484"/>
      <c r="KD6484"/>
      <c r="KE6484"/>
      <c r="KF6484"/>
      <c r="KG6484"/>
      <c r="KH6484"/>
      <c r="KI6484"/>
      <c r="KJ6484"/>
      <c r="KK6484"/>
      <c r="KL6484"/>
      <c r="KM6484"/>
      <c r="KN6484"/>
      <c r="KO6484"/>
      <c r="KP6484"/>
      <c r="KQ6484"/>
      <c r="KR6484"/>
      <c r="KS6484"/>
      <c r="KT6484"/>
      <c r="KU6484"/>
      <c r="KV6484"/>
      <c r="KW6484"/>
      <c r="KX6484"/>
      <c r="KY6484"/>
      <c r="KZ6484"/>
      <c r="LA6484"/>
      <c r="LB6484"/>
      <c r="LC6484"/>
      <c r="LD6484"/>
      <c r="LE6484"/>
      <c r="LF6484"/>
      <c r="LG6484"/>
      <c r="LH6484"/>
      <c r="LI6484"/>
      <c r="LJ6484"/>
      <c r="LK6484"/>
      <c r="LL6484"/>
      <c r="LM6484"/>
      <c r="LN6484"/>
      <c r="LO6484"/>
      <c r="LP6484"/>
      <c r="LQ6484"/>
      <c r="LR6484"/>
      <c r="LS6484"/>
      <c r="LT6484"/>
      <c r="LU6484"/>
      <c r="LV6484"/>
      <c r="LW6484"/>
      <c r="LX6484"/>
      <c r="LY6484"/>
      <c r="LZ6484"/>
      <c r="MA6484"/>
      <c r="MB6484"/>
      <c r="MC6484"/>
      <c r="MD6484"/>
      <c r="ME6484"/>
      <c r="MF6484"/>
      <c r="MG6484"/>
      <c r="MH6484"/>
      <c r="MI6484"/>
      <c r="MJ6484"/>
      <c r="MK6484"/>
      <c r="ML6484"/>
      <c r="MM6484"/>
      <c r="MN6484"/>
      <c r="MO6484"/>
      <c r="MP6484"/>
      <c r="MQ6484"/>
      <c r="MR6484"/>
      <c r="MS6484"/>
      <c r="MT6484"/>
      <c r="MU6484"/>
      <c r="MV6484"/>
      <c r="MW6484"/>
      <c r="MX6484"/>
      <c r="MY6484"/>
      <c r="MZ6484"/>
      <c r="NA6484"/>
      <c r="NB6484"/>
      <c r="NC6484"/>
      <c r="ND6484"/>
      <c r="NE6484"/>
      <c r="NF6484"/>
      <c r="NG6484"/>
      <c r="NH6484"/>
      <c r="NI6484"/>
      <c r="NJ6484"/>
      <c r="NK6484"/>
      <c r="NL6484"/>
      <c r="NM6484"/>
      <c r="NN6484"/>
      <c r="NO6484"/>
      <c r="NP6484"/>
      <c r="NQ6484"/>
      <c r="NR6484"/>
      <c r="NS6484"/>
      <c r="NT6484"/>
      <c r="NU6484"/>
      <c r="NV6484"/>
      <c r="NW6484"/>
      <c r="NX6484"/>
      <c r="NY6484"/>
      <c r="NZ6484"/>
      <c r="OA6484"/>
      <c r="OB6484"/>
      <c r="OC6484"/>
      <c r="OD6484"/>
      <c r="OE6484"/>
      <c r="OF6484"/>
      <c r="OG6484"/>
      <c r="OH6484"/>
      <c r="OI6484"/>
      <c r="OJ6484"/>
      <c r="OK6484"/>
      <c r="OL6484"/>
      <c r="OM6484"/>
      <c r="ON6484"/>
      <c r="OO6484"/>
      <c r="OP6484"/>
      <c r="OQ6484"/>
      <c r="OR6484"/>
      <c r="OS6484"/>
      <c r="OT6484"/>
      <c r="OU6484"/>
      <c r="OV6484"/>
      <c r="OW6484"/>
      <c r="OX6484"/>
      <c r="OY6484"/>
      <c r="OZ6484"/>
      <c r="PA6484"/>
      <c r="PB6484"/>
      <c r="PC6484"/>
      <c r="PD6484"/>
      <c r="PE6484"/>
      <c r="PF6484"/>
      <c r="PG6484"/>
      <c r="PH6484"/>
      <c r="PI6484"/>
      <c r="PJ6484"/>
      <c r="PK6484"/>
      <c r="PL6484"/>
      <c r="PM6484"/>
      <c r="PN6484"/>
      <c r="PO6484"/>
      <c r="PP6484"/>
      <c r="PQ6484"/>
      <c r="PR6484"/>
      <c r="PS6484"/>
      <c r="PT6484"/>
      <c r="PU6484"/>
      <c r="PV6484"/>
      <c r="PW6484"/>
      <c r="PX6484"/>
      <c r="PY6484"/>
      <c r="PZ6484"/>
      <c r="QA6484"/>
      <c r="QB6484"/>
      <c r="QC6484"/>
      <c r="QD6484"/>
      <c r="QE6484"/>
      <c r="QF6484"/>
      <c r="QG6484"/>
      <c r="QH6484"/>
      <c r="QI6484"/>
      <c r="QJ6484"/>
      <c r="QK6484"/>
      <c r="QL6484"/>
      <c r="QM6484"/>
      <c r="QN6484"/>
      <c r="QO6484"/>
      <c r="QP6484"/>
      <c r="QQ6484"/>
      <c r="QR6484"/>
      <c r="QS6484"/>
      <c r="QT6484"/>
      <c r="QU6484"/>
      <c r="QV6484"/>
      <c r="QW6484"/>
      <c r="QX6484"/>
      <c r="QY6484"/>
      <c r="QZ6484"/>
      <c r="RA6484"/>
      <c r="RB6484"/>
      <c r="RC6484"/>
      <c r="RD6484"/>
      <c r="RE6484"/>
      <c r="RF6484"/>
      <c r="RG6484"/>
      <c r="RH6484"/>
      <c r="RI6484"/>
      <c r="RJ6484"/>
      <c r="RK6484"/>
      <c r="RL6484"/>
      <c r="RM6484"/>
      <c r="RN6484"/>
      <c r="RO6484"/>
      <c r="RP6484"/>
      <c r="RQ6484"/>
      <c r="RR6484"/>
      <c r="RS6484"/>
      <c r="RT6484"/>
      <c r="RU6484"/>
      <c r="RV6484"/>
      <c r="RW6484"/>
      <c r="RX6484"/>
      <c r="RY6484"/>
      <c r="RZ6484"/>
      <c r="SA6484"/>
      <c r="SB6484"/>
      <c r="SC6484"/>
      <c r="SD6484"/>
      <c r="SE6484"/>
      <c r="SF6484"/>
      <c r="SG6484"/>
      <c r="SH6484"/>
      <c r="SI6484"/>
      <c r="SJ6484"/>
      <c r="SK6484"/>
      <c r="SL6484"/>
      <c r="SM6484"/>
      <c r="SN6484"/>
      <c r="SO6484"/>
      <c r="SP6484"/>
      <c r="SQ6484"/>
      <c r="SR6484"/>
      <c r="SS6484"/>
      <c r="ST6484"/>
      <c r="SU6484"/>
      <c r="SV6484"/>
      <c r="SW6484"/>
      <c r="SX6484"/>
      <c r="SY6484"/>
      <c r="SZ6484"/>
      <c r="TA6484"/>
      <c r="TB6484"/>
      <c r="TC6484"/>
      <c r="TD6484"/>
      <c r="TE6484"/>
      <c r="TF6484"/>
      <c r="TG6484"/>
      <c r="TH6484"/>
      <c r="TI6484"/>
      <c r="TJ6484"/>
      <c r="TK6484"/>
      <c r="TL6484"/>
      <c r="TM6484"/>
      <c r="TN6484"/>
      <c r="TO6484"/>
      <c r="TP6484"/>
      <c r="TQ6484"/>
      <c r="TR6484"/>
      <c r="TS6484"/>
      <c r="TT6484"/>
      <c r="TU6484"/>
      <c r="TV6484"/>
      <c r="TW6484"/>
      <c r="TX6484"/>
      <c r="TY6484"/>
      <c r="TZ6484"/>
      <c r="UA6484"/>
      <c r="UB6484"/>
      <c r="UC6484"/>
      <c r="UD6484"/>
      <c r="UE6484"/>
      <c r="UF6484"/>
      <c r="UG6484"/>
      <c r="UH6484"/>
      <c r="UI6484"/>
      <c r="UJ6484"/>
      <c r="UK6484"/>
      <c r="UL6484"/>
      <c r="UM6484"/>
      <c r="UN6484"/>
      <c r="UO6484"/>
      <c r="UP6484"/>
      <c r="UQ6484"/>
      <c r="UR6484"/>
      <c r="US6484"/>
      <c r="UT6484"/>
      <c r="UU6484"/>
      <c r="UV6484"/>
      <c r="UW6484"/>
      <c r="UX6484"/>
      <c r="UY6484"/>
      <c r="UZ6484"/>
      <c r="VA6484"/>
      <c r="VB6484"/>
      <c r="VC6484"/>
      <c r="VD6484"/>
      <c r="VE6484"/>
      <c r="VF6484"/>
      <c r="VG6484"/>
      <c r="VH6484"/>
      <c r="VI6484"/>
      <c r="VJ6484"/>
      <c r="VK6484"/>
      <c r="VL6484"/>
      <c r="VM6484"/>
      <c r="VN6484"/>
      <c r="VO6484"/>
      <c r="VP6484"/>
      <c r="VQ6484"/>
      <c r="VR6484"/>
      <c r="VS6484"/>
      <c r="VT6484"/>
      <c r="VU6484"/>
      <c r="VV6484"/>
      <c r="VW6484"/>
      <c r="VX6484"/>
      <c r="VY6484"/>
      <c r="VZ6484"/>
      <c r="WA6484"/>
      <c r="WB6484"/>
      <c r="WC6484"/>
      <c r="WD6484"/>
      <c r="WE6484"/>
      <c r="WF6484"/>
      <c r="WG6484"/>
      <c r="WH6484"/>
      <c r="WI6484"/>
      <c r="WJ6484"/>
      <c r="WK6484"/>
      <c r="WL6484"/>
      <c r="WM6484"/>
      <c r="WN6484"/>
      <c r="WO6484"/>
      <c r="WP6484"/>
      <c r="WQ6484"/>
      <c r="WR6484"/>
      <c r="WS6484"/>
      <c r="WT6484"/>
      <c r="WU6484"/>
      <c r="WV6484"/>
      <c r="WW6484"/>
      <c r="WX6484"/>
      <c r="WY6484"/>
      <c r="WZ6484"/>
      <c r="XA6484"/>
      <c r="XB6484"/>
      <c r="XC6484"/>
      <c r="XD6484"/>
      <c r="XE6484"/>
      <c r="XF6484"/>
      <c r="XG6484"/>
      <c r="XH6484"/>
      <c r="XI6484"/>
      <c r="XJ6484"/>
      <c r="XK6484"/>
      <c r="XL6484"/>
      <c r="XM6484"/>
      <c r="XN6484"/>
      <c r="XO6484"/>
      <c r="XP6484"/>
      <c r="XQ6484"/>
      <c r="XR6484"/>
      <c r="XS6484"/>
      <c r="XT6484"/>
      <c r="XU6484"/>
      <c r="XV6484"/>
      <c r="XW6484"/>
      <c r="XX6484"/>
      <c r="XY6484"/>
      <c r="XZ6484"/>
      <c r="YA6484"/>
      <c r="YB6484"/>
      <c r="YC6484"/>
      <c r="YD6484"/>
      <c r="YE6484"/>
      <c r="YF6484"/>
      <c r="YG6484"/>
      <c r="YH6484"/>
      <c r="YI6484"/>
      <c r="YJ6484"/>
      <c r="YK6484"/>
      <c r="YL6484"/>
      <c r="YM6484"/>
      <c r="YN6484"/>
      <c r="YO6484"/>
      <c r="YP6484"/>
      <c r="YQ6484"/>
      <c r="YR6484"/>
      <c r="YS6484"/>
      <c r="YT6484"/>
      <c r="YU6484"/>
      <c r="YV6484"/>
      <c r="YW6484"/>
      <c r="YX6484"/>
      <c r="YY6484"/>
      <c r="YZ6484"/>
      <c r="ZA6484"/>
      <c r="ZB6484"/>
      <c r="ZC6484"/>
      <c r="ZD6484"/>
      <c r="ZE6484"/>
      <c r="ZF6484"/>
      <c r="ZG6484"/>
      <c r="ZH6484"/>
      <c r="ZI6484"/>
      <c r="ZJ6484"/>
      <c r="ZK6484"/>
      <c r="ZL6484"/>
      <c r="ZM6484"/>
      <c r="ZN6484"/>
      <c r="ZO6484"/>
      <c r="ZP6484"/>
      <c r="ZQ6484"/>
      <c r="ZR6484"/>
      <c r="ZS6484"/>
      <c r="ZT6484"/>
      <c r="ZU6484"/>
      <c r="ZV6484"/>
      <c r="ZW6484"/>
      <c r="ZX6484"/>
      <c r="ZY6484"/>
      <c r="ZZ6484"/>
      <c r="AAA6484"/>
      <c r="AAB6484"/>
      <c r="AAC6484"/>
      <c r="AAD6484"/>
      <c r="AAE6484"/>
      <c r="AAF6484"/>
      <c r="AAG6484"/>
      <c r="AAH6484"/>
      <c r="AAI6484"/>
      <c r="AAJ6484"/>
      <c r="AAK6484"/>
      <c r="AAL6484"/>
      <c r="AAM6484"/>
      <c r="AAN6484"/>
      <c r="AAO6484"/>
      <c r="AAP6484"/>
      <c r="AAQ6484"/>
      <c r="AAR6484"/>
      <c r="AAS6484"/>
      <c r="AAT6484"/>
      <c r="AAU6484"/>
      <c r="AAV6484"/>
      <c r="AAW6484"/>
      <c r="AAX6484"/>
      <c r="AAY6484"/>
      <c r="AAZ6484"/>
      <c r="ABA6484"/>
      <c r="ABB6484"/>
      <c r="ABC6484"/>
      <c r="ABD6484"/>
      <c r="ABE6484"/>
      <c r="ABF6484"/>
      <c r="ABG6484"/>
      <c r="ABH6484"/>
      <c r="ABI6484"/>
      <c r="ABJ6484"/>
      <c r="ABK6484"/>
      <c r="ABL6484"/>
      <c r="ABM6484"/>
      <c r="ABN6484"/>
      <c r="ABO6484"/>
      <c r="ABP6484"/>
      <c r="ABQ6484"/>
      <c r="ABR6484"/>
      <c r="ABS6484"/>
      <c r="ABT6484"/>
      <c r="ABU6484"/>
      <c r="ABV6484"/>
      <c r="ABW6484"/>
      <c r="ABX6484"/>
      <c r="ABY6484"/>
      <c r="ABZ6484"/>
      <c r="ACA6484"/>
      <c r="ACB6484"/>
      <c r="ACC6484"/>
      <c r="ACD6484"/>
      <c r="ACE6484"/>
      <c r="ACF6484"/>
      <c r="ACG6484"/>
      <c r="ACH6484"/>
      <c r="ACI6484"/>
      <c r="ACJ6484"/>
      <c r="ACK6484"/>
      <c r="ACL6484"/>
      <c r="ACM6484"/>
      <c r="ACN6484"/>
      <c r="ACO6484"/>
      <c r="ACP6484"/>
      <c r="ACQ6484"/>
      <c r="ACR6484"/>
      <c r="ACS6484"/>
      <c r="ACT6484"/>
      <c r="ACU6484"/>
      <c r="ACV6484"/>
      <c r="ACW6484"/>
      <c r="ACX6484"/>
      <c r="ACY6484"/>
      <c r="ACZ6484"/>
      <c r="ADA6484"/>
      <c r="ADB6484"/>
      <c r="ADC6484"/>
      <c r="ADD6484"/>
      <c r="ADE6484"/>
      <c r="ADF6484"/>
      <c r="ADG6484"/>
      <c r="ADH6484"/>
      <c r="ADI6484"/>
      <c r="ADJ6484"/>
      <c r="ADK6484"/>
      <c r="ADL6484"/>
      <c r="ADM6484"/>
      <c r="ADN6484"/>
      <c r="ADO6484"/>
      <c r="ADP6484"/>
      <c r="ADQ6484"/>
      <c r="ADR6484"/>
      <c r="ADS6484"/>
      <c r="ADT6484"/>
      <c r="ADU6484"/>
      <c r="ADV6484"/>
      <c r="ADW6484"/>
      <c r="ADX6484"/>
      <c r="ADY6484"/>
      <c r="ADZ6484"/>
      <c r="AEA6484"/>
      <c r="AEB6484"/>
      <c r="AEC6484"/>
      <c r="AED6484"/>
      <c r="AEE6484"/>
      <c r="AEF6484"/>
      <c r="AEG6484"/>
      <c r="AEH6484"/>
      <c r="AEI6484"/>
      <c r="AEJ6484"/>
      <c r="AEK6484"/>
      <c r="AEL6484"/>
      <c r="AEM6484"/>
      <c r="AEN6484"/>
      <c r="AEO6484"/>
      <c r="AEP6484"/>
      <c r="AEQ6484"/>
      <c r="AER6484"/>
      <c r="AES6484"/>
      <c r="AET6484"/>
      <c r="AEU6484"/>
      <c r="AEV6484"/>
      <c r="AEW6484"/>
      <c r="AEX6484"/>
      <c r="AEY6484"/>
      <c r="AEZ6484"/>
      <c r="AFA6484"/>
      <c r="AFB6484"/>
      <c r="AFC6484"/>
      <c r="AFD6484"/>
      <c r="AFE6484"/>
      <c r="AFF6484"/>
      <c r="AFG6484"/>
      <c r="AFH6484"/>
      <c r="AFI6484"/>
      <c r="AFJ6484"/>
      <c r="AFK6484"/>
      <c r="AFL6484"/>
      <c r="AFM6484"/>
      <c r="AFN6484"/>
      <c r="AFO6484"/>
      <c r="AFP6484"/>
      <c r="AFQ6484"/>
      <c r="AFR6484"/>
      <c r="AFS6484"/>
      <c r="AFT6484"/>
      <c r="AFU6484"/>
      <c r="AFV6484"/>
      <c r="AFW6484"/>
      <c r="AFX6484"/>
      <c r="AFY6484"/>
      <c r="AFZ6484"/>
      <c r="AGA6484"/>
      <c r="AGB6484"/>
      <c r="AGC6484"/>
      <c r="AGD6484"/>
      <c r="AGE6484"/>
      <c r="AGF6484"/>
      <c r="AGG6484"/>
      <c r="AGH6484"/>
      <c r="AGI6484"/>
      <c r="AGJ6484"/>
      <c r="AGK6484"/>
      <c r="AGL6484"/>
      <c r="AGM6484"/>
      <c r="AGN6484"/>
      <c r="AGO6484"/>
      <c r="AGP6484"/>
      <c r="AGQ6484"/>
      <c r="AGR6484"/>
      <c r="AGS6484"/>
      <c r="AGT6484"/>
      <c r="AGU6484"/>
      <c r="AGV6484"/>
      <c r="AGW6484"/>
      <c r="AGX6484"/>
      <c r="AGY6484"/>
      <c r="AGZ6484"/>
      <c r="AHA6484"/>
      <c r="AHB6484"/>
      <c r="AHC6484"/>
      <c r="AHD6484"/>
      <c r="AHE6484"/>
      <c r="AHF6484"/>
      <c r="AHG6484"/>
      <c r="AHH6484"/>
      <c r="AHI6484"/>
      <c r="AHJ6484"/>
      <c r="AHK6484"/>
      <c r="AHL6484"/>
      <c r="AHM6484"/>
      <c r="AHN6484"/>
      <c r="AHO6484"/>
      <c r="AHP6484"/>
      <c r="AHQ6484"/>
      <c r="AHR6484"/>
      <c r="AHS6484"/>
      <c r="AHT6484"/>
      <c r="AHU6484"/>
      <c r="AHV6484"/>
      <c r="AHW6484"/>
      <c r="AHX6484"/>
      <c r="AHY6484"/>
      <c r="AHZ6484"/>
      <c r="AIA6484"/>
      <c r="AIB6484"/>
      <c r="AIC6484"/>
      <c r="AID6484"/>
      <c r="AIE6484"/>
      <c r="AIF6484"/>
      <c r="AIG6484"/>
      <c r="AIH6484"/>
      <c r="AII6484"/>
      <c r="AIJ6484"/>
      <c r="AIK6484"/>
      <c r="AIL6484"/>
      <c r="AIM6484"/>
      <c r="AIN6484"/>
      <c r="AIO6484"/>
      <c r="AIP6484"/>
      <c r="AIQ6484"/>
      <c r="AIR6484"/>
      <c r="AIS6484"/>
      <c r="AIT6484"/>
      <c r="AIU6484"/>
      <c r="AIV6484"/>
      <c r="AIW6484"/>
      <c r="AIX6484"/>
      <c r="AIY6484"/>
      <c r="AIZ6484"/>
      <c r="AJA6484"/>
      <c r="AJB6484"/>
      <c r="AJC6484"/>
      <c r="AJD6484"/>
      <c r="AJE6484"/>
      <c r="AJF6484"/>
      <c r="AJG6484"/>
      <c r="AJH6484"/>
      <c r="AJI6484"/>
      <c r="AJJ6484"/>
      <c r="AJK6484"/>
      <c r="AJL6484"/>
      <c r="AJM6484"/>
      <c r="AJN6484"/>
      <c r="AJO6484"/>
      <c r="AJP6484"/>
      <c r="AJQ6484"/>
      <c r="AJR6484"/>
      <c r="AJS6484"/>
      <c r="AJT6484"/>
      <c r="AJU6484"/>
      <c r="AJV6484"/>
      <c r="AJW6484"/>
      <c r="AJX6484"/>
      <c r="AJY6484"/>
      <c r="AJZ6484"/>
      <c r="AKA6484"/>
      <c r="AKB6484"/>
      <c r="AKC6484"/>
      <c r="AKD6484"/>
      <c r="AKE6484"/>
      <c r="AKF6484"/>
      <c r="AKG6484"/>
      <c r="AKH6484"/>
      <c r="AKI6484"/>
      <c r="AKJ6484"/>
      <c r="AKK6484"/>
      <c r="AKL6484"/>
      <c r="AKM6484"/>
      <c r="AKN6484"/>
      <c r="AKO6484"/>
      <c r="AKP6484"/>
      <c r="AKQ6484"/>
      <c r="AKR6484"/>
      <c r="AKS6484"/>
      <c r="AKT6484"/>
      <c r="AKU6484"/>
      <c r="AKV6484"/>
      <c r="AKW6484"/>
      <c r="AKX6484"/>
      <c r="AKY6484"/>
      <c r="AKZ6484"/>
      <c r="ALA6484"/>
      <c r="ALB6484"/>
      <c r="ALC6484"/>
      <c r="ALD6484"/>
      <c r="ALE6484"/>
      <c r="ALF6484"/>
      <c r="ALG6484"/>
      <c r="ALH6484"/>
      <c r="ALI6484"/>
      <c r="ALJ6484"/>
      <c r="ALK6484"/>
      <c r="ALL6484"/>
      <c r="ALM6484"/>
      <c r="ALN6484"/>
      <c r="ALO6484"/>
      <c r="ALP6484"/>
      <c r="ALQ6484"/>
      <c r="ALR6484"/>
      <c r="ALS6484"/>
      <c r="ALT6484"/>
      <c r="ALU6484"/>
      <c r="ALV6484"/>
      <c r="ALW6484"/>
      <c r="ALX6484"/>
      <c r="ALY6484"/>
      <c r="ALZ6484"/>
      <c r="AMA6484"/>
      <c r="AMB6484"/>
      <c r="AMC6484"/>
      <c r="AMD6484"/>
      <c r="AME6484"/>
      <c r="AMF6484"/>
      <c r="AMG6484"/>
      <c r="AMH6484"/>
      <c r="AMI6484"/>
      <c r="AMJ6484"/>
      <c r="AMK6484"/>
      <c r="AML6484"/>
      <c r="AMM6484"/>
      <c r="AMN6484"/>
      <c r="AMO6484"/>
      <c r="AMP6484"/>
      <c r="AMQ6484"/>
      <c r="AMR6484"/>
      <c r="AMS6484"/>
      <c r="AMT6484"/>
      <c r="AMU6484"/>
      <c r="AMV6484"/>
      <c r="AMW6484"/>
      <c r="AMX6484"/>
      <c r="AMY6484"/>
      <c r="AMZ6484"/>
      <c r="ANA6484"/>
      <c r="ANB6484"/>
      <c r="ANC6484"/>
      <c r="AND6484"/>
      <c r="ANE6484"/>
      <c r="ANF6484"/>
      <c r="ANG6484"/>
      <c r="ANH6484"/>
      <c r="ANI6484"/>
      <c r="ANJ6484"/>
      <c r="ANK6484"/>
      <c r="ANL6484"/>
      <c r="ANM6484"/>
      <c r="ANN6484"/>
      <c r="ANO6484"/>
      <c r="ANP6484"/>
      <c r="ANQ6484"/>
      <c r="ANR6484"/>
      <c r="ANS6484"/>
      <c r="ANT6484"/>
      <c r="ANU6484"/>
      <c r="ANV6484"/>
      <c r="ANW6484"/>
      <c r="ANX6484"/>
      <c r="ANY6484"/>
      <c r="ANZ6484"/>
      <c r="AOA6484"/>
      <c r="AOB6484"/>
      <c r="AOC6484"/>
      <c r="AOD6484"/>
      <c r="AOE6484"/>
      <c r="AOF6484"/>
      <c r="AOG6484"/>
      <c r="AOH6484"/>
      <c r="AOI6484"/>
      <c r="AOJ6484"/>
      <c r="AOK6484"/>
      <c r="AOL6484"/>
      <c r="AOM6484"/>
      <c r="AON6484"/>
      <c r="AOO6484"/>
      <c r="AOP6484"/>
      <c r="AOQ6484"/>
      <c r="AOR6484"/>
      <c r="AOS6484"/>
      <c r="AOT6484"/>
      <c r="AOU6484"/>
      <c r="AOV6484"/>
      <c r="AOW6484"/>
      <c r="AOX6484"/>
      <c r="AOY6484"/>
      <c r="AOZ6484"/>
      <c r="APA6484"/>
      <c r="APB6484"/>
      <c r="APC6484"/>
      <c r="APD6484"/>
      <c r="APE6484"/>
      <c r="APF6484"/>
      <c r="APG6484"/>
      <c r="APH6484"/>
      <c r="API6484"/>
      <c r="APJ6484"/>
      <c r="APK6484"/>
      <c r="APL6484"/>
      <c r="APM6484"/>
      <c r="APN6484"/>
      <c r="APO6484"/>
      <c r="APP6484"/>
      <c r="APQ6484"/>
      <c r="APR6484"/>
      <c r="APS6484"/>
      <c r="APT6484"/>
      <c r="APU6484"/>
      <c r="APV6484"/>
      <c r="APW6484"/>
      <c r="APX6484"/>
      <c r="APY6484"/>
      <c r="APZ6484"/>
      <c r="AQA6484"/>
      <c r="AQB6484"/>
      <c r="AQC6484"/>
      <c r="AQD6484"/>
      <c r="AQE6484"/>
      <c r="AQF6484"/>
      <c r="AQG6484"/>
      <c r="AQH6484"/>
      <c r="AQI6484"/>
      <c r="AQJ6484"/>
      <c r="AQK6484"/>
      <c r="AQL6484"/>
      <c r="AQM6484"/>
      <c r="AQN6484"/>
      <c r="AQO6484"/>
      <c r="AQP6484"/>
      <c r="AQQ6484"/>
      <c r="AQR6484"/>
      <c r="AQS6484"/>
      <c r="AQT6484"/>
      <c r="AQU6484"/>
      <c r="AQV6484"/>
      <c r="AQW6484"/>
      <c r="AQX6484"/>
      <c r="AQY6484"/>
      <c r="AQZ6484"/>
      <c r="ARA6484"/>
      <c r="ARB6484"/>
      <c r="ARC6484"/>
      <c r="ARD6484"/>
      <c r="ARE6484"/>
      <c r="ARF6484"/>
      <c r="ARG6484"/>
      <c r="ARH6484"/>
      <c r="ARI6484"/>
      <c r="ARJ6484"/>
      <c r="ARK6484"/>
      <c r="ARL6484"/>
      <c r="ARM6484"/>
      <c r="ARN6484"/>
      <c r="ARO6484"/>
      <c r="ARP6484"/>
      <c r="ARQ6484"/>
      <c r="ARR6484"/>
      <c r="ARS6484"/>
      <c r="ART6484"/>
      <c r="ARU6484"/>
      <c r="ARV6484"/>
      <c r="ARW6484"/>
      <c r="ARX6484"/>
      <c r="ARY6484"/>
      <c r="ARZ6484"/>
      <c r="ASA6484"/>
      <c r="ASB6484"/>
      <c r="ASC6484"/>
      <c r="ASD6484"/>
      <c r="ASE6484"/>
      <c r="ASF6484"/>
      <c r="ASG6484"/>
      <c r="ASH6484"/>
      <c r="ASI6484"/>
      <c r="ASJ6484"/>
      <c r="ASK6484"/>
      <c r="ASL6484"/>
      <c r="ASM6484"/>
      <c r="ASN6484"/>
      <c r="ASO6484"/>
      <c r="ASP6484"/>
      <c r="ASQ6484"/>
      <c r="ASR6484"/>
      <c r="ASS6484"/>
      <c r="AST6484"/>
      <c r="ASU6484"/>
      <c r="ASV6484"/>
      <c r="ASW6484"/>
      <c r="ASX6484"/>
      <c r="ASY6484"/>
      <c r="ASZ6484"/>
      <c r="ATA6484"/>
      <c r="ATB6484"/>
      <c r="ATC6484"/>
      <c r="ATD6484"/>
      <c r="ATE6484"/>
      <c r="ATF6484"/>
      <c r="ATG6484"/>
      <c r="ATH6484"/>
      <c r="ATI6484"/>
      <c r="ATJ6484"/>
      <c r="ATK6484"/>
      <c r="ATL6484"/>
      <c r="ATM6484"/>
      <c r="ATN6484"/>
      <c r="ATO6484"/>
      <c r="ATP6484"/>
      <c r="ATQ6484"/>
      <c r="ATR6484"/>
      <c r="ATS6484"/>
      <c r="ATT6484"/>
      <c r="ATU6484"/>
      <c r="ATV6484"/>
      <c r="ATW6484"/>
      <c r="ATX6484"/>
      <c r="ATY6484"/>
      <c r="ATZ6484"/>
      <c r="AUA6484"/>
      <c r="AUB6484"/>
      <c r="AUC6484"/>
      <c r="AUD6484"/>
      <c r="AUE6484"/>
      <c r="AUF6484"/>
      <c r="AUG6484"/>
      <c r="AUH6484"/>
      <c r="AUI6484"/>
      <c r="AUJ6484"/>
      <c r="AUK6484"/>
      <c r="AUL6484"/>
      <c r="AUM6484"/>
      <c r="AUN6484"/>
      <c r="AUO6484"/>
      <c r="AUP6484"/>
      <c r="AUQ6484"/>
      <c r="AUR6484"/>
      <c r="AUS6484"/>
      <c r="AUT6484"/>
      <c r="AUU6484"/>
      <c r="AUV6484"/>
      <c r="AUW6484"/>
      <c r="AUX6484"/>
      <c r="AUY6484"/>
      <c r="AUZ6484"/>
      <c r="AVA6484"/>
      <c r="AVB6484"/>
      <c r="AVC6484"/>
      <c r="AVD6484"/>
      <c r="AVE6484"/>
      <c r="AVF6484"/>
      <c r="AVG6484"/>
      <c r="AVH6484"/>
      <c r="AVI6484"/>
      <c r="AVJ6484"/>
      <c r="AVK6484"/>
      <c r="AVL6484"/>
      <c r="AVM6484"/>
      <c r="AVN6484"/>
      <c r="AVO6484"/>
      <c r="AVP6484"/>
      <c r="AVQ6484"/>
      <c r="AVR6484"/>
      <c r="AVS6484"/>
      <c r="AVT6484"/>
      <c r="AVU6484"/>
      <c r="AVV6484"/>
      <c r="AVW6484"/>
      <c r="AVX6484"/>
      <c r="AVY6484"/>
      <c r="AVZ6484"/>
      <c r="AWA6484"/>
      <c r="AWB6484"/>
      <c r="AWC6484"/>
      <c r="AWD6484"/>
      <c r="AWE6484"/>
      <c r="AWF6484"/>
      <c r="AWG6484"/>
      <c r="AWH6484"/>
      <c r="AWI6484"/>
      <c r="AWJ6484"/>
      <c r="AWK6484"/>
      <c r="AWL6484"/>
      <c r="AWM6484"/>
      <c r="AWN6484"/>
    </row>
    <row r="6485" spans="2:1288" s="6" customFormat="1" ht="25" customHeight="1" x14ac:dyDescent="0.15">
      <c r="B6485" s="7"/>
      <c r="C6485" s="1"/>
      <c r="D6485" s="2"/>
      <c r="E6485"/>
      <c r="F6485"/>
      <c r="G6485"/>
      <c r="H6485"/>
      <c r="I6485"/>
      <c r="J6485"/>
      <c r="K6485"/>
      <c r="L6485"/>
      <c r="M6485"/>
      <c r="N6485"/>
      <c r="O6485"/>
      <c r="P6485"/>
      <c r="Q6485"/>
      <c r="R6485"/>
      <c r="S6485"/>
      <c r="T6485"/>
      <c r="U6485"/>
      <c r="V6485"/>
      <c r="W6485"/>
      <c r="X6485"/>
      <c r="Y6485"/>
      <c r="Z6485"/>
      <c r="AA6485"/>
      <c r="AB6485"/>
      <c r="AC6485"/>
      <c r="AD6485"/>
      <c r="AE6485"/>
      <c r="AF6485"/>
      <c r="AG6485"/>
      <c r="AH6485"/>
      <c r="AI6485"/>
      <c r="AJ6485"/>
      <c r="AK6485"/>
      <c r="AL6485"/>
      <c r="AM6485"/>
      <c r="AN6485"/>
      <c r="AO6485"/>
      <c r="AP6485"/>
      <c r="AQ6485"/>
      <c r="AR6485"/>
      <c r="AS6485"/>
      <c r="AT6485"/>
      <c r="AU6485"/>
      <c r="AV6485"/>
      <c r="AW6485"/>
      <c r="AX6485"/>
      <c r="AY6485"/>
      <c r="AZ6485"/>
      <c r="BA6485"/>
      <c r="BB6485"/>
      <c r="BC6485"/>
      <c r="BD6485"/>
      <c r="BE6485"/>
      <c r="BF6485"/>
      <c r="BG6485"/>
      <c r="BH6485"/>
      <c r="BI6485"/>
      <c r="BJ6485"/>
      <c r="BK6485"/>
      <c r="BL6485"/>
      <c r="BM6485"/>
      <c r="BN6485"/>
      <c r="BO6485"/>
      <c r="BP6485"/>
      <c r="BQ6485"/>
      <c r="BR6485"/>
      <c r="BS6485"/>
      <c r="BT6485"/>
      <c r="BU6485"/>
      <c r="BV6485"/>
      <c r="BW6485"/>
      <c r="BX6485"/>
      <c r="BY6485"/>
      <c r="BZ6485"/>
      <c r="CA6485"/>
      <c r="CB6485"/>
      <c r="CC6485"/>
      <c r="CD6485"/>
      <c r="CE6485"/>
      <c r="CF6485"/>
      <c r="CG6485"/>
      <c r="CH6485"/>
      <c r="CI6485"/>
      <c r="CJ6485"/>
      <c r="CK6485"/>
      <c r="CL6485"/>
      <c r="CM6485"/>
      <c r="CN6485"/>
      <c r="CO6485"/>
      <c r="CP6485"/>
      <c r="CQ6485"/>
      <c r="CR6485"/>
      <c r="CS6485"/>
      <c r="CT6485"/>
      <c r="CU6485"/>
      <c r="CV6485"/>
      <c r="CW6485"/>
      <c r="CX6485"/>
      <c r="CY6485"/>
      <c r="CZ6485"/>
      <c r="DA6485"/>
      <c r="DB6485"/>
      <c r="DC6485"/>
      <c r="DD6485"/>
      <c r="DE6485"/>
      <c r="DF6485"/>
      <c r="DG6485"/>
      <c r="DH6485"/>
      <c r="DI6485"/>
      <c r="DJ6485"/>
      <c r="DK6485"/>
      <c r="DL6485"/>
      <c r="DM6485"/>
      <c r="DN6485"/>
      <c r="DO6485"/>
      <c r="DP6485"/>
      <c r="DQ6485"/>
      <c r="DR6485"/>
      <c r="DS6485"/>
      <c r="DT6485"/>
      <c r="DU6485"/>
      <c r="DV6485"/>
      <c r="DW6485"/>
      <c r="DX6485"/>
      <c r="DY6485"/>
      <c r="DZ6485"/>
      <c r="EA6485"/>
      <c r="EB6485"/>
      <c r="EC6485"/>
      <c r="ED6485"/>
      <c r="EE6485"/>
      <c r="EF6485"/>
      <c r="EG6485"/>
      <c r="EH6485"/>
      <c r="EI6485"/>
      <c r="EJ6485"/>
      <c r="EK6485"/>
      <c r="EL6485"/>
      <c r="EM6485"/>
      <c r="EN6485"/>
      <c r="EO6485"/>
      <c r="EP6485"/>
      <c r="EQ6485"/>
      <c r="ER6485"/>
      <c r="ES6485"/>
      <c r="ET6485"/>
      <c r="EU6485"/>
      <c r="EV6485"/>
      <c r="EW6485"/>
      <c r="EX6485"/>
      <c r="EY6485"/>
      <c r="EZ6485"/>
      <c r="FA6485"/>
      <c r="FB6485"/>
      <c r="FC6485"/>
      <c r="FD6485"/>
      <c r="FE6485"/>
      <c r="FF6485"/>
      <c r="FG6485"/>
      <c r="FH6485"/>
      <c r="FI6485"/>
      <c r="FJ6485"/>
      <c r="FK6485"/>
      <c r="FL6485"/>
      <c r="FM6485"/>
      <c r="FN6485"/>
      <c r="FO6485"/>
      <c r="FP6485"/>
      <c r="FQ6485"/>
      <c r="FR6485"/>
      <c r="FS6485"/>
      <c r="FT6485"/>
      <c r="FU6485"/>
      <c r="FV6485"/>
      <c r="FW6485"/>
      <c r="FX6485"/>
      <c r="FY6485"/>
      <c r="FZ6485"/>
      <c r="GA6485"/>
      <c r="GB6485"/>
      <c r="GC6485"/>
      <c r="GD6485"/>
      <c r="GE6485"/>
      <c r="GF6485"/>
      <c r="GG6485"/>
      <c r="GH6485"/>
      <c r="GI6485"/>
      <c r="GJ6485"/>
      <c r="GK6485"/>
      <c r="GL6485"/>
      <c r="GM6485"/>
      <c r="GN6485"/>
      <c r="GO6485"/>
      <c r="GP6485"/>
      <c r="GQ6485"/>
      <c r="GR6485"/>
      <c r="GS6485"/>
      <c r="GT6485"/>
      <c r="GU6485"/>
      <c r="GV6485"/>
      <c r="GW6485"/>
      <c r="GX6485"/>
      <c r="GY6485"/>
      <c r="GZ6485"/>
      <c r="HA6485"/>
      <c r="HB6485"/>
      <c r="HC6485"/>
      <c r="HD6485"/>
      <c r="HE6485"/>
      <c r="HF6485"/>
      <c r="HG6485"/>
      <c r="HH6485"/>
      <c r="HI6485"/>
      <c r="HJ6485"/>
      <c r="HK6485"/>
      <c r="HL6485"/>
      <c r="HM6485"/>
      <c r="HN6485"/>
      <c r="HO6485"/>
      <c r="HP6485"/>
      <c r="HQ6485"/>
      <c r="HR6485"/>
      <c r="HS6485"/>
      <c r="HT6485"/>
      <c r="HU6485"/>
      <c r="HV6485"/>
      <c r="HW6485"/>
      <c r="HX6485"/>
      <c r="HY6485"/>
      <c r="HZ6485"/>
      <c r="IA6485"/>
      <c r="IB6485"/>
      <c r="IC6485"/>
      <c r="ID6485"/>
      <c r="IE6485"/>
      <c r="IF6485"/>
      <c r="IG6485"/>
      <c r="IH6485"/>
      <c r="II6485"/>
      <c r="IJ6485"/>
      <c r="IK6485"/>
      <c r="IL6485"/>
      <c r="IM6485"/>
      <c r="IN6485"/>
      <c r="IO6485"/>
      <c r="IP6485"/>
      <c r="IQ6485"/>
      <c r="IR6485"/>
      <c r="IS6485"/>
      <c r="IT6485"/>
      <c r="IU6485"/>
      <c r="IV6485"/>
      <c r="IW6485"/>
      <c r="IX6485"/>
      <c r="IY6485"/>
      <c r="IZ6485"/>
      <c r="JA6485"/>
      <c r="JB6485"/>
      <c r="JC6485"/>
      <c r="JD6485"/>
      <c r="JE6485"/>
      <c r="JF6485"/>
      <c r="JG6485"/>
      <c r="JH6485"/>
      <c r="JI6485"/>
      <c r="JJ6485"/>
      <c r="JK6485"/>
      <c r="JL6485"/>
      <c r="JM6485"/>
      <c r="JN6485"/>
      <c r="JO6485"/>
      <c r="JP6485"/>
      <c r="JQ6485"/>
      <c r="JR6485"/>
      <c r="JS6485"/>
      <c r="JT6485"/>
      <c r="JU6485"/>
      <c r="JV6485"/>
      <c r="JW6485"/>
      <c r="JX6485"/>
      <c r="JY6485"/>
      <c r="JZ6485"/>
      <c r="KA6485"/>
      <c r="KB6485"/>
      <c r="KC6485"/>
      <c r="KD6485"/>
      <c r="KE6485"/>
      <c r="KF6485"/>
      <c r="KG6485"/>
      <c r="KH6485"/>
      <c r="KI6485"/>
      <c r="KJ6485"/>
      <c r="KK6485"/>
      <c r="KL6485"/>
      <c r="KM6485"/>
      <c r="KN6485"/>
      <c r="KO6485"/>
      <c r="KP6485"/>
      <c r="KQ6485"/>
      <c r="KR6485"/>
      <c r="KS6485"/>
      <c r="KT6485"/>
      <c r="KU6485"/>
      <c r="KV6485"/>
      <c r="KW6485"/>
      <c r="KX6485"/>
      <c r="KY6485"/>
      <c r="KZ6485"/>
      <c r="LA6485"/>
      <c r="LB6485"/>
      <c r="LC6485"/>
      <c r="LD6485"/>
      <c r="LE6485"/>
      <c r="LF6485"/>
      <c r="LG6485"/>
      <c r="LH6485"/>
      <c r="LI6485"/>
      <c r="LJ6485"/>
      <c r="LK6485"/>
      <c r="LL6485"/>
      <c r="LM6485"/>
      <c r="LN6485"/>
      <c r="LO6485"/>
      <c r="LP6485"/>
      <c r="LQ6485"/>
      <c r="LR6485"/>
      <c r="LS6485"/>
      <c r="LT6485"/>
      <c r="LU6485"/>
      <c r="LV6485"/>
      <c r="LW6485"/>
      <c r="LX6485"/>
      <c r="LY6485"/>
      <c r="LZ6485"/>
      <c r="MA6485"/>
      <c r="MB6485"/>
      <c r="MC6485"/>
      <c r="MD6485"/>
      <c r="ME6485"/>
      <c r="MF6485"/>
      <c r="MG6485"/>
      <c r="MH6485"/>
      <c r="MI6485"/>
      <c r="MJ6485"/>
      <c r="MK6485"/>
      <c r="ML6485"/>
      <c r="MM6485"/>
      <c r="MN6485"/>
      <c r="MO6485"/>
      <c r="MP6485"/>
      <c r="MQ6485"/>
      <c r="MR6485"/>
      <c r="MS6485"/>
      <c r="MT6485"/>
      <c r="MU6485"/>
      <c r="MV6485"/>
      <c r="MW6485"/>
      <c r="MX6485"/>
      <c r="MY6485"/>
      <c r="MZ6485"/>
      <c r="NA6485"/>
      <c r="NB6485"/>
      <c r="NC6485"/>
      <c r="ND6485"/>
      <c r="NE6485"/>
      <c r="NF6485"/>
      <c r="NG6485"/>
      <c r="NH6485"/>
      <c r="NI6485"/>
      <c r="NJ6485"/>
      <c r="NK6485"/>
      <c r="NL6485"/>
      <c r="NM6485"/>
      <c r="NN6485"/>
      <c r="NO6485"/>
      <c r="NP6485"/>
      <c r="NQ6485"/>
      <c r="NR6485"/>
      <c r="NS6485"/>
      <c r="NT6485"/>
      <c r="NU6485"/>
      <c r="NV6485"/>
      <c r="NW6485"/>
      <c r="NX6485"/>
      <c r="NY6485"/>
      <c r="NZ6485"/>
      <c r="OA6485"/>
      <c r="OB6485"/>
      <c r="OC6485"/>
      <c r="OD6485"/>
      <c r="OE6485"/>
      <c r="OF6485"/>
      <c r="OG6485"/>
      <c r="OH6485"/>
      <c r="OI6485"/>
      <c r="OJ6485"/>
      <c r="OK6485"/>
      <c r="OL6485"/>
      <c r="OM6485"/>
      <c r="ON6485"/>
      <c r="OO6485"/>
      <c r="OP6485"/>
      <c r="OQ6485"/>
      <c r="OR6485"/>
      <c r="OS6485"/>
      <c r="OT6485"/>
      <c r="OU6485"/>
      <c r="OV6485"/>
      <c r="OW6485"/>
      <c r="OX6485"/>
      <c r="OY6485"/>
      <c r="OZ6485"/>
      <c r="PA6485"/>
      <c r="PB6485"/>
      <c r="PC6485"/>
      <c r="PD6485"/>
      <c r="PE6485"/>
      <c r="PF6485"/>
      <c r="PG6485"/>
      <c r="PH6485"/>
      <c r="PI6485"/>
      <c r="PJ6485"/>
      <c r="PK6485"/>
      <c r="PL6485"/>
      <c r="PM6485"/>
      <c r="PN6485"/>
      <c r="PO6485"/>
      <c r="PP6485"/>
      <c r="PQ6485"/>
      <c r="PR6485"/>
      <c r="PS6485"/>
      <c r="PT6485"/>
      <c r="PU6485"/>
      <c r="PV6485"/>
      <c r="PW6485"/>
      <c r="PX6485"/>
      <c r="PY6485"/>
      <c r="PZ6485"/>
      <c r="QA6485"/>
      <c r="QB6485"/>
      <c r="QC6485"/>
      <c r="QD6485"/>
      <c r="QE6485"/>
      <c r="QF6485"/>
      <c r="QG6485"/>
      <c r="QH6485"/>
      <c r="QI6485"/>
      <c r="QJ6485"/>
      <c r="QK6485"/>
      <c r="QL6485"/>
      <c r="QM6485"/>
      <c r="QN6485"/>
      <c r="QO6485"/>
      <c r="QP6485"/>
      <c r="QQ6485"/>
      <c r="QR6485"/>
      <c r="QS6485"/>
      <c r="QT6485"/>
      <c r="QU6485"/>
      <c r="QV6485"/>
      <c r="QW6485"/>
      <c r="QX6485"/>
      <c r="QY6485"/>
      <c r="QZ6485"/>
      <c r="RA6485"/>
      <c r="RB6485"/>
      <c r="RC6485"/>
      <c r="RD6485"/>
      <c r="RE6485"/>
      <c r="RF6485"/>
      <c r="RG6485"/>
      <c r="RH6485"/>
      <c r="RI6485"/>
      <c r="RJ6485"/>
      <c r="RK6485"/>
      <c r="RL6485"/>
      <c r="RM6485"/>
      <c r="RN6485"/>
      <c r="RO6485"/>
      <c r="RP6485"/>
      <c r="RQ6485"/>
      <c r="RR6485"/>
      <c r="RS6485"/>
      <c r="RT6485"/>
      <c r="RU6485"/>
      <c r="RV6485"/>
      <c r="RW6485"/>
      <c r="RX6485"/>
      <c r="RY6485"/>
      <c r="RZ6485"/>
      <c r="SA6485"/>
      <c r="SB6485"/>
      <c r="SC6485"/>
      <c r="SD6485"/>
      <c r="SE6485"/>
      <c r="SF6485"/>
      <c r="SG6485"/>
      <c r="SH6485"/>
      <c r="SI6485"/>
      <c r="SJ6485"/>
      <c r="SK6485"/>
      <c r="SL6485"/>
      <c r="SM6485"/>
      <c r="SN6485"/>
      <c r="SO6485"/>
      <c r="SP6485"/>
      <c r="SQ6485"/>
      <c r="SR6485"/>
      <c r="SS6485"/>
      <c r="ST6485"/>
      <c r="SU6485"/>
      <c r="SV6485"/>
      <c r="SW6485"/>
      <c r="SX6485"/>
      <c r="SY6485"/>
      <c r="SZ6485"/>
      <c r="TA6485"/>
      <c r="TB6485"/>
      <c r="TC6485"/>
      <c r="TD6485"/>
      <c r="TE6485"/>
      <c r="TF6485"/>
      <c r="TG6485"/>
      <c r="TH6485"/>
      <c r="TI6485"/>
      <c r="TJ6485"/>
      <c r="TK6485"/>
      <c r="TL6485"/>
      <c r="TM6485"/>
      <c r="TN6485"/>
      <c r="TO6485"/>
      <c r="TP6485"/>
      <c r="TQ6485"/>
      <c r="TR6485"/>
      <c r="TS6485"/>
      <c r="TT6485"/>
      <c r="TU6485"/>
      <c r="TV6485"/>
      <c r="TW6485"/>
      <c r="TX6485"/>
      <c r="TY6485"/>
      <c r="TZ6485"/>
      <c r="UA6485"/>
      <c r="UB6485"/>
      <c r="UC6485"/>
      <c r="UD6485"/>
      <c r="UE6485"/>
      <c r="UF6485"/>
      <c r="UG6485"/>
      <c r="UH6485"/>
      <c r="UI6485"/>
      <c r="UJ6485"/>
      <c r="UK6485"/>
      <c r="UL6485"/>
      <c r="UM6485"/>
      <c r="UN6485"/>
      <c r="UO6485"/>
      <c r="UP6485"/>
      <c r="UQ6485"/>
      <c r="UR6485"/>
      <c r="US6485"/>
      <c r="UT6485"/>
      <c r="UU6485"/>
      <c r="UV6485"/>
      <c r="UW6485"/>
      <c r="UX6485"/>
      <c r="UY6485"/>
      <c r="UZ6485"/>
      <c r="VA6485"/>
      <c r="VB6485"/>
      <c r="VC6485"/>
      <c r="VD6485"/>
      <c r="VE6485"/>
      <c r="VF6485"/>
      <c r="VG6485"/>
      <c r="VH6485"/>
      <c r="VI6485"/>
      <c r="VJ6485"/>
      <c r="VK6485"/>
      <c r="VL6485"/>
      <c r="VM6485"/>
      <c r="VN6485"/>
      <c r="VO6485"/>
      <c r="VP6485"/>
      <c r="VQ6485"/>
      <c r="VR6485"/>
      <c r="VS6485"/>
      <c r="VT6485"/>
      <c r="VU6485"/>
      <c r="VV6485"/>
      <c r="VW6485"/>
      <c r="VX6485"/>
      <c r="VY6485"/>
      <c r="VZ6485"/>
      <c r="WA6485"/>
      <c r="WB6485"/>
      <c r="WC6485"/>
      <c r="WD6485"/>
      <c r="WE6485"/>
      <c r="WF6485"/>
      <c r="WG6485"/>
      <c r="WH6485"/>
      <c r="WI6485"/>
      <c r="WJ6485"/>
      <c r="WK6485"/>
      <c r="WL6485"/>
      <c r="WM6485"/>
      <c r="WN6485"/>
      <c r="WO6485"/>
      <c r="WP6485"/>
      <c r="WQ6485"/>
      <c r="WR6485"/>
      <c r="WS6485"/>
      <c r="WT6485"/>
      <c r="WU6485"/>
      <c r="WV6485"/>
      <c r="WW6485"/>
      <c r="WX6485"/>
      <c r="WY6485"/>
      <c r="WZ6485"/>
      <c r="XA6485"/>
      <c r="XB6485"/>
      <c r="XC6485"/>
      <c r="XD6485"/>
      <c r="XE6485"/>
      <c r="XF6485"/>
      <c r="XG6485"/>
      <c r="XH6485"/>
      <c r="XI6485"/>
      <c r="XJ6485"/>
      <c r="XK6485"/>
      <c r="XL6485"/>
      <c r="XM6485"/>
      <c r="XN6485"/>
      <c r="XO6485"/>
      <c r="XP6485"/>
      <c r="XQ6485"/>
      <c r="XR6485"/>
      <c r="XS6485"/>
      <c r="XT6485"/>
      <c r="XU6485"/>
      <c r="XV6485"/>
      <c r="XW6485"/>
      <c r="XX6485"/>
      <c r="XY6485"/>
      <c r="XZ6485"/>
      <c r="YA6485"/>
      <c r="YB6485"/>
      <c r="YC6485"/>
      <c r="YD6485"/>
      <c r="YE6485"/>
      <c r="YF6485"/>
      <c r="YG6485"/>
      <c r="YH6485"/>
      <c r="YI6485"/>
      <c r="YJ6485"/>
      <c r="YK6485"/>
      <c r="YL6485"/>
      <c r="YM6485"/>
      <c r="YN6485"/>
      <c r="YO6485"/>
      <c r="YP6485"/>
      <c r="YQ6485"/>
      <c r="YR6485"/>
      <c r="YS6485"/>
      <c r="YT6485"/>
      <c r="YU6485"/>
      <c r="YV6485"/>
      <c r="YW6485"/>
      <c r="YX6485"/>
      <c r="YY6485"/>
      <c r="YZ6485"/>
      <c r="ZA6485"/>
      <c r="ZB6485"/>
      <c r="ZC6485"/>
      <c r="ZD6485"/>
      <c r="ZE6485"/>
      <c r="ZF6485"/>
      <c r="ZG6485"/>
      <c r="ZH6485"/>
      <c r="ZI6485"/>
      <c r="ZJ6485"/>
      <c r="ZK6485"/>
      <c r="ZL6485"/>
      <c r="ZM6485"/>
      <c r="ZN6485"/>
      <c r="ZO6485"/>
      <c r="ZP6485"/>
      <c r="ZQ6485"/>
      <c r="ZR6485"/>
      <c r="ZS6485"/>
      <c r="ZT6485"/>
      <c r="ZU6485"/>
      <c r="ZV6485"/>
      <c r="ZW6485"/>
      <c r="ZX6485"/>
      <c r="ZY6485"/>
      <c r="ZZ6485"/>
      <c r="AAA6485"/>
      <c r="AAB6485"/>
      <c r="AAC6485"/>
      <c r="AAD6485"/>
      <c r="AAE6485"/>
      <c r="AAF6485"/>
      <c r="AAG6485"/>
      <c r="AAH6485"/>
      <c r="AAI6485"/>
      <c r="AAJ6485"/>
      <c r="AAK6485"/>
      <c r="AAL6485"/>
      <c r="AAM6485"/>
      <c r="AAN6485"/>
      <c r="AAO6485"/>
      <c r="AAP6485"/>
      <c r="AAQ6485"/>
      <c r="AAR6485"/>
      <c r="AAS6485"/>
      <c r="AAT6485"/>
      <c r="AAU6485"/>
      <c r="AAV6485"/>
      <c r="AAW6485"/>
      <c r="AAX6485"/>
      <c r="AAY6485"/>
      <c r="AAZ6485"/>
      <c r="ABA6485"/>
      <c r="ABB6485"/>
      <c r="ABC6485"/>
      <c r="ABD6485"/>
      <c r="ABE6485"/>
      <c r="ABF6485"/>
      <c r="ABG6485"/>
      <c r="ABH6485"/>
      <c r="ABI6485"/>
      <c r="ABJ6485"/>
      <c r="ABK6485"/>
      <c r="ABL6485"/>
      <c r="ABM6485"/>
      <c r="ABN6485"/>
      <c r="ABO6485"/>
      <c r="ABP6485"/>
      <c r="ABQ6485"/>
      <c r="ABR6485"/>
      <c r="ABS6485"/>
      <c r="ABT6485"/>
      <c r="ABU6485"/>
      <c r="ABV6485"/>
      <c r="ABW6485"/>
      <c r="ABX6485"/>
      <c r="ABY6485"/>
      <c r="ABZ6485"/>
      <c r="ACA6485"/>
      <c r="ACB6485"/>
      <c r="ACC6485"/>
      <c r="ACD6485"/>
      <c r="ACE6485"/>
      <c r="ACF6485"/>
      <c r="ACG6485"/>
      <c r="ACH6485"/>
      <c r="ACI6485"/>
      <c r="ACJ6485"/>
      <c r="ACK6485"/>
      <c r="ACL6485"/>
      <c r="ACM6485"/>
      <c r="ACN6485"/>
      <c r="ACO6485"/>
      <c r="ACP6485"/>
      <c r="ACQ6485"/>
      <c r="ACR6485"/>
      <c r="ACS6485"/>
      <c r="ACT6485"/>
      <c r="ACU6485"/>
      <c r="ACV6485"/>
      <c r="ACW6485"/>
      <c r="ACX6485"/>
      <c r="ACY6485"/>
      <c r="ACZ6485"/>
      <c r="ADA6485"/>
      <c r="ADB6485"/>
      <c r="ADC6485"/>
      <c r="ADD6485"/>
      <c r="ADE6485"/>
      <c r="ADF6485"/>
      <c r="ADG6485"/>
      <c r="ADH6485"/>
      <c r="ADI6485"/>
      <c r="ADJ6485"/>
      <c r="ADK6485"/>
      <c r="ADL6485"/>
      <c r="ADM6485"/>
      <c r="ADN6485"/>
      <c r="ADO6485"/>
      <c r="ADP6485"/>
      <c r="ADQ6485"/>
      <c r="ADR6485"/>
      <c r="ADS6485"/>
      <c r="ADT6485"/>
      <c r="ADU6485"/>
      <c r="ADV6485"/>
      <c r="ADW6485"/>
      <c r="ADX6485"/>
      <c r="ADY6485"/>
      <c r="ADZ6485"/>
      <c r="AEA6485"/>
      <c r="AEB6485"/>
      <c r="AEC6485"/>
      <c r="AED6485"/>
      <c r="AEE6485"/>
      <c r="AEF6485"/>
      <c r="AEG6485"/>
      <c r="AEH6485"/>
      <c r="AEI6485"/>
      <c r="AEJ6485"/>
      <c r="AEK6485"/>
      <c r="AEL6485"/>
      <c r="AEM6485"/>
      <c r="AEN6485"/>
      <c r="AEO6485"/>
      <c r="AEP6485"/>
      <c r="AEQ6485"/>
      <c r="AER6485"/>
      <c r="AES6485"/>
      <c r="AET6485"/>
      <c r="AEU6485"/>
      <c r="AEV6485"/>
      <c r="AEW6485"/>
      <c r="AEX6485"/>
      <c r="AEY6485"/>
      <c r="AEZ6485"/>
      <c r="AFA6485"/>
      <c r="AFB6485"/>
      <c r="AFC6485"/>
      <c r="AFD6485"/>
      <c r="AFE6485"/>
      <c r="AFF6485"/>
      <c r="AFG6485"/>
      <c r="AFH6485"/>
      <c r="AFI6485"/>
      <c r="AFJ6485"/>
      <c r="AFK6485"/>
      <c r="AFL6485"/>
      <c r="AFM6485"/>
      <c r="AFN6485"/>
      <c r="AFO6485"/>
      <c r="AFP6485"/>
      <c r="AFQ6485"/>
      <c r="AFR6485"/>
      <c r="AFS6485"/>
      <c r="AFT6485"/>
      <c r="AFU6485"/>
      <c r="AFV6485"/>
      <c r="AFW6485"/>
      <c r="AFX6485"/>
      <c r="AFY6485"/>
      <c r="AFZ6485"/>
      <c r="AGA6485"/>
      <c r="AGB6485"/>
      <c r="AGC6485"/>
      <c r="AGD6485"/>
      <c r="AGE6485"/>
      <c r="AGF6485"/>
      <c r="AGG6485"/>
      <c r="AGH6485"/>
      <c r="AGI6485"/>
      <c r="AGJ6485"/>
      <c r="AGK6485"/>
      <c r="AGL6485"/>
      <c r="AGM6485"/>
      <c r="AGN6485"/>
      <c r="AGO6485"/>
      <c r="AGP6485"/>
      <c r="AGQ6485"/>
      <c r="AGR6485"/>
      <c r="AGS6485"/>
      <c r="AGT6485"/>
      <c r="AGU6485"/>
      <c r="AGV6485"/>
      <c r="AGW6485"/>
      <c r="AGX6485"/>
      <c r="AGY6485"/>
      <c r="AGZ6485"/>
      <c r="AHA6485"/>
      <c r="AHB6485"/>
      <c r="AHC6485"/>
      <c r="AHD6485"/>
      <c r="AHE6485"/>
      <c r="AHF6485"/>
      <c r="AHG6485"/>
      <c r="AHH6485"/>
      <c r="AHI6485"/>
      <c r="AHJ6485"/>
      <c r="AHK6485"/>
      <c r="AHL6485"/>
      <c r="AHM6485"/>
      <c r="AHN6485"/>
      <c r="AHO6485"/>
      <c r="AHP6485"/>
      <c r="AHQ6485"/>
      <c r="AHR6485"/>
      <c r="AHS6485"/>
      <c r="AHT6485"/>
      <c r="AHU6485"/>
      <c r="AHV6485"/>
      <c r="AHW6485"/>
      <c r="AHX6485"/>
      <c r="AHY6485"/>
      <c r="AHZ6485"/>
      <c r="AIA6485"/>
      <c r="AIB6485"/>
      <c r="AIC6485"/>
      <c r="AID6485"/>
      <c r="AIE6485"/>
      <c r="AIF6485"/>
      <c r="AIG6485"/>
      <c r="AIH6485"/>
      <c r="AII6485"/>
      <c r="AIJ6485"/>
      <c r="AIK6485"/>
      <c r="AIL6485"/>
      <c r="AIM6485"/>
      <c r="AIN6485"/>
      <c r="AIO6485"/>
      <c r="AIP6485"/>
      <c r="AIQ6485"/>
      <c r="AIR6485"/>
      <c r="AIS6485"/>
      <c r="AIT6485"/>
      <c r="AIU6485"/>
      <c r="AIV6485"/>
      <c r="AIW6485"/>
      <c r="AIX6485"/>
      <c r="AIY6485"/>
      <c r="AIZ6485"/>
      <c r="AJA6485"/>
      <c r="AJB6485"/>
      <c r="AJC6485"/>
      <c r="AJD6485"/>
      <c r="AJE6485"/>
      <c r="AJF6485"/>
      <c r="AJG6485"/>
      <c r="AJH6485"/>
      <c r="AJI6485"/>
      <c r="AJJ6485"/>
      <c r="AJK6485"/>
      <c r="AJL6485"/>
      <c r="AJM6485"/>
      <c r="AJN6485"/>
      <c r="AJO6485"/>
      <c r="AJP6485"/>
      <c r="AJQ6485"/>
      <c r="AJR6485"/>
      <c r="AJS6485"/>
      <c r="AJT6485"/>
      <c r="AJU6485"/>
      <c r="AJV6485"/>
      <c r="AJW6485"/>
      <c r="AJX6485"/>
      <c r="AJY6485"/>
      <c r="AJZ6485"/>
      <c r="AKA6485"/>
      <c r="AKB6485"/>
      <c r="AKC6485"/>
      <c r="AKD6485"/>
      <c r="AKE6485"/>
      <c r="AKF6485"/>
      <c r="AKG6485"/>
      <c r="AKH6485"/>
      <c r="AKI6485"/>
      <c r="AKJ6485"/>
      <c r="AKK6485"/>
      <c r="AKL6485"/>
      <c r="AKM6485"/>
      <c r="AKN6485"/>
      <c r="AKO6485"/>
      <c r="AKP6485"/>
      <c r="AKQ6485"/>
      <c r="AKR6485"/>
      <c r="AKS6485"/>
      <c r="AKT6485"/>
      <c r="AKU6485"/>
      <c r="AKV6485"/>
      <c r="AKW6485"/>
      <c r="AKX6485"/>
      <c r="AKY6485"/>
      <c r="AKZ6485"/>
      <c r="ALA6485"/>
      <c r="ALB6485"/>
      <c r="ALC6485"/>
      <c r="ALD6485"/>
      <c r="ALE6485"/>
      <c r="ALF6485"/>
      <c r="ALG6485"/>
      <c r="ALH6485"/>
      <c r="ALI6485"/>
      <c r="ALJ6485"/>
      <c r="ALK6485"/>
      <c r="ALL6485"/>
      <c r="ALM6485"/>
      <c r="ALN6485"/>
      <c r="ALO6485"/>
      <c r="ALP6485"/>
      <c r="ALQ6485"/>
      <c r="ALR6485"/>
      <c r="ALS6485"/>
      <c r="ALT6485"/>
      <c r="ALU6485"/>
      <c r="ALV6485"/>
      <c r="ALW6485"/>
      <c r="ALX6485"/>
      <c r="ALY6485"/>
      <c r="ALZ6485"/>
      <c r="AMA6485"/>
      <c r="AMB6485"/>
      <c r="AMC6485"/>
      <c r="AMD6485"/>
      <c r="AME6485"/>
      <c r="AMF6485"/>
      <c r="AMG6485"/>
      <c r="AMH6485"/>
      <c r="AMI6485"/>
      <c r="AMJ6485"/>
      <c r="AMK6485"/>
      <c r="AML6485"/>
      <c r="AMM6485"/>
      <c r="AMN6485"/>
      <c r="AMO6485"/>
      <c r="AMP6485"/>
      <c r="AMQ6485"/>
      <c r="AMR6485"/>
      <c r="AMS6485"/>
      <c r="AMT6485"/>
      <c r="AMU6485"/>
      <c r="AMV6485"/>
      <c r="AMW6485"/>
      <c r="AMX6485"/>
      <c r="AMY6485"/>
      <c r="AMZ6485"/>
      <c r="ANA6485"/>
      <c r="ANB6485"/>
      <c r="ANC6485"/>
      <c r="AND6485"/>
      <c r="ANE6485"/>
      <c r="ANF6485"/>
      <c r="ANG6485"/>
      <c r="ANH6485"/>
      <c r="ANI6485"/>
      <c r="ANJ6485"/>
      <c r="ANK6485"/>
      <c r="ANL6485"/>
      <c r="ANM6485"/>
      <c r="ANN6485"/>
      <c r="ANO6485"/>
      <c r="ANP6485"/>
      <c r="ANQ6485"/>
      <c r="ANR6485"/>
      <c r="ANS6485"/>
      <c r="ANT6485"/>
      <c r="ANU6485"/>
      <c r="ANV6485"/>
      <c r="ANW6485"/>
      <c r="ANX6485"/>
      <c r="ANY6485"/>
      <c r="ANZ6485"/>
      <c r="AOA6485"/>
      <c r="AOB6485"/>
      <c r="AOC6485"/>
      <c r="AOD6485"/>
      <c r="AOE6485"/>
      <c r="AOF6485"/>
      <c r="AOG6485"/>
      <c r="AOH6485"/>
      <c r="AOI6485"/>
      <c r="AOJ6485"/>
      <c r="AOK6485"/>
      <c r="AOL6485"/>
      <c r="AOM6485"/>
      <c r="AON6485"/>
      <c r="AOO6485"/>
      <c r="AOP6485"/>
      <c r="AOQ6485"/>
      <c r="AOR6485"/>
      <c r="AOS6485"/>
      <c r="AOT6485"/>
      <c r="AOU6485"/>
      <c r="AOV6485"/>
      <c r="AOW6485"/>
      <c r="AOX6485"/>
      <c r="AOY6485"/>
      <c r="AOZ6485"/>
      <c r="APA6485"/>
      <c r="APB6485"/>
      <c r="APC6485"/>
      <c r="APD6485"/>
      <c r="APE6485"/>
      <c r="APF6485"/>
      <c r="APG6485"/>
      <c r="APH6485"/>
      <c r="API6485"/>
      <c r="APJ6485"/>
      <c r="APK6485"/>
      <c r="APL6485"/>
      <c r="APM6485"/>
      <c r="APN6485"/>
      <c r="APO6485"/>
      <c r="APP6485"/>
      <c r="APQ6485"/>
      <c r="APR6485"/>
      <c r="APS6485"/>
      <c r="APT6485"/>
      <c r="APU6485"/>
      <c r="APV6485"/>
      <c r="APW6485"/>
      <c r="APX6485"/>
      <c r="APY6485"/>
      <c r="APZ6485"/>
      <c r="AQA6485"/>
      <c r="AQB6485"/>
      <c r="AQC6485"/>
      <c r="AQD6485"/>
      <c r="AQE6485"/>
      <c r="AQF6485"/>
      <c r="AQG6485"/>
      <c r="AQH6485"/>
      <c r="AQI6485"/>
      <c r="AQJ6485"/>
      <c r="AQK6485"/>
      <c r="AQL6485"/>
      <c r="AQM6485"/>
      <c r="AQN6485"/>
      <c r="AQO6485"/>
      <c r="AQP6485"/>
      <c r="AQQ6485"/>
      <c r="AQR6485"/>
      <c r="AQS6485"/>
      <c r="AQT6485"/>
      <c r="AQU6485"/>
      <c r="AQV6485"/>
      <c r="AQW6485"/>
      <c r="AQX6485"/>
      <c r="AQY6485"/>
      <c r="AQZ6485"/>
      <c r="ARA6485"/>
      <c r="ARB6485"/>
      <c r="ARC6485"/>
      <c r="ARD6485"/>
      <c r="ARE6485"/>
      <c r="ARF6485"/>
      <c r="ARG6485"/>
      <c r="ARH6485"/>
      <c r="ARI6485"/>
      <c r="ARJ6485"/>
      <c r="ARK6485"/>
      <c r="ARL6485"/>
      <c r="ARM6485"/>
      <c r="ARN6485"/>
      <c r="ARO6485"/>
      <c r="ARP6485"/>
      <c r="ARQ6485"/>
      <c r="ARR6485"/>
      <c r="ARS6485"/>
      <c r="ART6485"/>
      <c r="ARU6485"/>
      <c r="ARV6485"/>
      <c r="ARW6485"/>
      <c r="ARX6485"/>
      <c r="ARY6485"/>
      <c r="ARZ6485"/>
      <c r="ASA6485"/>
      <c r="ASB6485"/>
      <c r="ASC6485"/>
      <c r="ASD6485"/>
      <c r="ASE6485"/>
      <c r="ASF6485"/>
      <c r="ASG6485"/>
      <c r="ASH6485"/>
      <c r="ASI6485"/>
      <c r="ASJ6485"/>
      <c r="ASK6485"/>
      <c r="ASL6485"/>
      <c r="ASM6485"/>
      <c r="ASN6485"/>
      <c r="ASO6485"/>
      <c r="ASP6485"/>
      <c r="ASQ6485"/>
      <c r="ASR6485"/>
      <c r="ASS6485"/>
      <c r="AST6485"/>
      <c r="ASU6485"/>
      <c r="ASV6485"/>
      <c r="ASW6485"/>
      <c r="ASX6485"/>
      <c r="ASY6485"/>
      <c r="ASZ6485"/>
      <c r="ATA6485"/>
      <c r="ATB6485"/>
      <c r="ATC6485"/>
      <c r="ATD6485"/>
      <c r="ATE6485"/>
      <c r="ATF6485"/>
      <c r="ATG6485"/>
      <c r="ATH6485"/>
      <c r="ATI6485"/>
      <c r="ATJ6485"/>
      <c r="ATK6485"/>
      <c r="ATL6485"/>
      <c r="ATM6485"/>
      <c r="ATN6485"/>
      <c r="ATO6485"/>
      <c r="ATP6485"/>
      <c r="ATQ6485"/>
      <c r="ATR6485"/>
      <c r="ATS6485"/>
      <c r="ATT6485"/>
      <c r="ATU6485"/>
      <c r="ATV6485"/>
      <c r="ATW6485"/>
      <c r="ATX6485"/>
      <c r="ATY6485"/>
      <c r="ATZ6485"/>
      <c r="AUA6485"/>
      <c r="AUB6485"/>
      <c r="AUC6485"/>
      <c r="AUD6485"/>
      <c r="AUE6485"/>
      <c r="AUF6485"/>
      <c r="AUG6485"/>
      <c r="AUH6485"/>
      <c r="AUI6485"/>
      <c r="AUJ6485"/>
      <c r="AUK6485"/>
      <c r="AUL6485"/>
      <c r="AUM6485"/>
      <c r="AUN6485"/>
      <c r="AUO6485"/>
      <c r="AUP6485"/>
      <c r="AUQ6485"/>
      <c r="AUR6485"/>
      <c r="AUS6485"/>
      <c r="AUT6485"/>
      <c r="AUU6485"/>
      <c r="AUV6485"/>
      <c r="AUW6485"/>
      <c r="AUX6485"/>
      <c r="AUY6485"/>
      <c r="AUZ6485"/>
      <c r="AVA6485"/>
      <c r="AVB6485"/>
      <c r="AVC6485"/>
      <c r="AVD6485"/>
      <c r="AVE6485"/>
      <c r="AVF6485"/>
      <c r="AVG6485"/>
      <c r="AVH6485"/>
      <c r="AVI6485"/>
      <c r="AVJ6485"/>
      <c r="AVK6485"/>
      <c r="AVL6485"/>
      <c r="AVM6485"/>
      <c r="AVN6485"/>
      <c r="AVO6485"/>
      <c r="AVP6485"/>
      <c r="AVQ6485"/>
      <c r="AVR6485"/>
      <c r="AVS6485"/>
      <c r="AVT6485"/>
      <c r="AVU6485"/>
      <c r="AVV6485"/>
      <c r="AVW6485"/>
      <c r="AVX6485"/>
      <c r="AVY6485"/>
      <c r="AVZ6485"/>
      <c r="AWA6485"/>
      <c r="AWB6485"/>
      <c r="AWC6485"/>
      <c r="AWD6485"/>
      <c r="AWE6485"/>
      <c r="AWF6485"/>
      <c r="AWG6485"/>
      <c r="AWH6485"/>
      <c r="AWI6485"/>
      <c r="AWJ6485"/>
      <c r="AWK6485"/>
      <c r="AWL6485"/>
      <c r="AWM6485"/>
      <c r="AWN6485"/>
    </row>
    <row r="6486" spans="2:1288" s="6" customFormat="1" ht="25" customHeight="1" x14ac:dyDescent="0.15">
      <c r="B6486" s="7"/>
      <c r="C6486" s="1"/>
      <c r="D6486" s="2"/>
      <c r="E6486"/>
      <c r="F6486"/>
      <c r="G6486"/>
      <c r="H6486"/>
      <c r="I6486"/>
      <c r="J6486"/>
      <c r="K6486"/>
      <c r="L6486"/>
      <c r="M6486"/>
      <c r="N6486"/>
      <c r="O6486"/>
      <c r="P6486"/>
      <c r="Q6486"/>
      <c r="R6486"/>
      <c r="S6486"/>
      <c r="T6486"/>
      <c r="U6486"/>
      <c r="V6486"/>
      <c r="W6486"/>
      <c r="X6486"/>
      <c r="Y6486"/>
      <c r="Z6486"/>
      <c r="AA6486"/>
      <c r="AB6486"/>
      <c r="AC6486"/>
      <c r="AD6486"/>
      <c r="AE6486"/>
      <c r="AF6486"/>
      <c r="AG6486"/>
      <c r="AH6486"/>
      <c r="AI6486"/>
      <c r="AJ6486"/>
      <c r="AK6486"/>
      <c r="AL6486"/>
      <c r="AM6486"/>
      <c r="AN6486"/>
      <c r="AO6486"/>
      <c r="AP6486"/>
      <c r="AQ6486"/>
      <c r="AR6486"/>
      <c r="AS6486"/>
      <c r="AT6486"/>
      <c r="AU6486"/>
      <c r="AV6486"/>
      <c r="AW6486"/>
      <c r="AX6486"/>
      <c r="AY6486"/>
      <c r="AZ6486"/>
      <c r="BA6486"/>
      <c r="BB6486"/>
      <c r="BC6486"/>
      <c r="BD6486"/>
      <c r="BE6486"/>
      <c r="BF6486"/>
      <c r="BG6486"/>
      <c r="BH6486"/>
      <c r="BI6486"/>
      <c r="BJ6486"/>
      <c r="BK6486"/>
      <c r="BL6486"/>
      <c r="BM6486"/>
      <c r="BN6486"/>
      <c r="BO6486"/>
      <c r="BP6486"/>
      <c r="BQ6486"/>
      <c r="BR6486"/>
      <c r="BS6486"/>
      <c r="BT6486"/>
      <c r="BU6486"/>
      <c r="BV6486"/>
      <c r="BW6486"/>
      <c r="BX6486"/>
      <c r="BY6486"/>
      <c r="BZ6486"/>
      <c r="CA6486"/>
      <c r="CB6486"/>
      <c r="CC6486"/>
      <c r="CD6486"/>
      <c r="CE6486"/>
      <c r="CF6486"/>
      <c r="CG6486"/>
      <c r="CH6486"/>
      <c r="CI6486"/>
      <c r="CJ6486"/>
      <c r="CK6486"/>
      <c r="CL6486"/>
      <c r="CM6486"/>
      <c r="CN6486"/>
      <c r="CO6486"/>
      <c r="CP6486"/>
      <c r="CQ6486"/>
      <c r="CR6486"/>
      <c r="CS6486"/>
      <c r="CT6486"/>
      <c r="CU6486"/>
      <c r="CV6486"/>
      <c r="CW6486"/>
      <c r="CX6486"/>
      <c r="CY6486"/>
      <c r="CZ6486"/>
      <c r="DA6486"/>
      <c r="DB6486"/>
      <c r="DC6486"/>
      <c r="DD6486"/>
      <c r="DE6486"/>
      <c r="DF6486"/>
      <c r="DG6486"/>
      <c r="DH6486"/>
      <c r="DI6486"/>
      <c r="DJ6486"/>
      <c r="DK6486"/>
      <c r="DL6486"/>
      <c r="DM6486"/>
      <c r="DN6486"/>
      <c r="DO6486"/>
      <c r="DP6486"/>
      <c r="DQ6486"/>
      <c r="DR6486"/>
      <c r="DS6486"/>
      <c r="DT6486"/>
      <c r="DU6486"/>
      <c r="DV6486"/>
      <c r="DW6486"/>
      <c r="DX6486"/>
      <c r="DY6486"/>
      <c r="DZ6486"/>
      <c r="EA6486"/>
      <c r="EB6486"/>
      <c r="EC6486"/>
      <c r="ED6486"/>
      <c r="EE6486"/>
      <c r="EF6486"/>
      <c r="EG6486"/>
      <c r="EH6486"/>
      <c r="EI6486"/>
      <c r="EJ6486"/>
      <c r="EK6486"/>
      <c r="EL6486"/>
      <c r="EM6486"/>
      <c r="EN6486"/>
      <c r="EO6486"/>
      <c r="EP6486"/>
      <c r="EQ6486"/>
      <c r="ER6486"/>
      <c r="ES6486"/>
      <c r="ET6486"/>
      <c r="EU6486"/>
      <c r="EV6486"/>
      <c r="EW6486"/>
      <c r="EX6486"/>
      <c r="EY6486"/>
      <c r="EZ6486"/>
      <c r="FA6486"/>
      <c r="FB6486"/>
      <c r="FC6486"/>
      <c r="FD6486"/>
      <c r="FE6486"/>
      <c r="FF6486"/>
      <c r="FG6486"/>
      <c r="FH6486"/>
      <c r="FI6486"/>
      <c r="FJ6486"/>
      <c r="FK6486"/>
      <c r="FL6486"/>
      <c r="FM6486"/>
      <c r="FN6486"/>
      <c r="FO6486"/>
      <c r="FP6486"/>
      <c r="FQ6486"/>
      <c r="FR6486"/>
      <c r="FS6486"/>
      <c r="FT6486"/>
      <c r="FU6486"/>
      <c r="FV6486"/>
      <c r="FW6486"/>
      <c r="FX6486"/>
      <c r="FY6486"/>
      <c r="FZ6486"/>
      <c r="GA6486"/>
      <c r="GB6486"/>
      <c r="GC6486"/>
      <c r="GD6486"/>
      <c r="GE6486"/>
      <c r="GF6486"/>
      <c r="GG6486"/>
      <c r="GH6486"/>
      <c r="GI6486"/>
      <c r="GJ6486"/>
      <c r="GK6486"/>
      <c r="GL6486"/>
      <c r="GM6486"/>
      <c r="GN6486"/>
      <c r="GO6486"/>
      <c r="GP6486"/>
      <c r="GQ6486"/>
      <c r="GR6486"/>
      <c r="GS6486"/>
      <c r="GT6486"/>
      <c r="GU6486"/>
      <c r="GV6486"/>
      <c r="GW6486"/>
      <c r="GX6486"/>
      <c r="GY6486"/>
      <c r="GZ6486"/>
      <c r="HA6486"/>
      <c r="HB6486"/>
      <c r="HC6486"/>
      <c r="HD6486"/>
      <c r="HE6486"/>
      <c r="HF6486"/>
      <c r="HG6486"/>
      <c r="HH6486"/>
      <c r="HI6486"/>
      <c r="HJ6486"/>
      <c r="HK6486"/>
      <c r="HL6486"/>
      <c r="HM6486"/>
      <c r="HN6486"/>
      <c r="HO6486"/>
      <c r="HP6486"/>
      <c r="HQ6486"/>
      <c r="HR6486"/>
      <c r="HS6486"/>
      <c r="HT6486"/>
      <c r="HU6486"/>
      <c r="HV6486"/>
      <c r="HW6486"/>
      <c r="HX6486"/>
      <c r="HY6486"/>
      <c r="HZ6486"/>
      <c r="IA6486"/>
      <c r="IB6486"/>
      <c r="IC6486"/>
      <c r="ID6486"/>
      <c r="IE6486"/>
      <c r="IF6486"/>
      <c r="IG6486"/>
      <c r="IH6486"/>
      <c r="II6486"/>
      <c r="IJ6486"/>
      <c r="IK6486"/>
      <c r="IL6486"/>
      <c r="IM6486"/>
      <c r="IN6486"/>
      <c r="IO6486"/>
      <c r="IP6486"/>
      <c r="IQ6486"/>
      <c r="IR6486"/>
      <c r="IS6486"/>
      <c r="IT6486"/>
      <c r="IU6486"/>
      <c r="IV6486"/>
      <c r="IW6486"/>
      <c r="IX6486"/>
      <c r="IY6486"/>
      <c r="IZ6486"/>
      <c r="JA6486"/>
      <c r="JB6486"/>
      <c r="JC6486"/>
      <c r="JD6486"/>
      <c r="JE6486"/>
      <c r="JF6486"/>
      <c r="JG6486"/>
      <c r="JH6486"/>
      <c r="JI6486"/>
      <c r="JJ6486"/>
      <c r="JK6486"/>
      <c r="JL6486"/>
      <c r="JM6486"/>
      <c r="JN6486"/>
      <c r="JO6486"/>
      <c r="JP6486"/>
      <c r="JQ6486"/>
      <c r="JR6486"/>
      <c r="JS6486"/>
      <c r="JT6486"/>
      <c r="JU6486"/>
      <c r="JV6486"/>
      <c r="JW6486"/>
      <c r="JX6486"/>
      <c r="JY6486"/>
      <c r="JZ6486"/>
      <c r="KA6486"/>
      <c r="KB6486"/>
      <c r="KC6486"/>
      <c r="KD6486"/>
      <c r="KE6486"/>
      <c r="KF6486"/>
      <c r="KG6486"/>
      <c r="KH6486"/>
      <c r="KI6486"/>
      <c r="KJ6486"/>
      <c r="KK6486"/>
      <c r="KL6486"/>
      <c r="KM6486"/>
      <c r="KN6486"/>
      <c r="KO6486"/>
      <c r="KP6486"/>
      <c r="KQ6486"/>
      <c r="KR6486"/>
      <c r="KS6486"/>
      <c r="KT6486"/>
      <c r="KU6486"/>
      <c r="KV6486"/>
      <c r="KW6486"/>
      <c r="KX6486"/>
      <c r="KY6486"/>
      <c r="KZ6486"/>
      <c r="LA6486"/>
      <c r="LB6486"/>
      <c r="LC6486"/>
      <c r="LD6486"/>
      <c r="LE6486"/>
      <c r="LF6486"/>
      <c r="LG6486"/>
      <c r="LH6486"/>
      <c r="LI6486"/>
      <c r="LJ6486"/>
      <c r="LK6486"/>
      <c r="LL6486"/>
      <c r="LM6486"/>
      <c r="LN6486"/>
      <c r="LO6486"/>
      <c r="LP6486"/>
      <c r="LQ6486"/>
      <c r="LR6486"/>
      <c r="LS6486"/>
      <c r="LT6486"/>
      <c r="LU6486"/>
      <c r="LV6486"/>
      <c r="LW6486"/>
      <c r="LX6486"/>
      <c r="LY6486"/>
      <c r="LZ6486"/>
      <c r="MA6486"/>
      <c r="MB6486"/>
      <c r="MC6486"/>
      <c r="MD6486"/>
      <c r="ME6486"/>
      <c r="MF6486"/>
      <c r="MG6486"/>
      <c r="MH6486"/>
      <c r="MI6486"/>
      <c r="MJ6486"/>
      <c r="MK6486"/>
      <c r="ML6486"/>
      <c r="MM6486"/>
      <c r="MN6486"/>
      <c r="MO6486"/>
      <c r="MP6486"/>
      <c r="MQ6486"/>
      <c r="MR6486"/>
      <c r="MS6486"/>
      <c r="MT6486"/>
      <c r="MU6486"/>
      <c r="MV6486"/>
      <c r="MW6486"/>
      <c r="MX6486"/>
      <c r="MY6486"/>
      <c r="MZ6486"/>
      <c r="NA6486"/>
      <c r="NB6486"/>
      <c r="NC6486"/>
      <c r="ND6486"/>
      <c r="NE6486"/>
      <c r="NF6486"/>
      <c r="NG6486"/>
      <c r="NH6486"/>
      <c r="NI6486"/>
      <c r="NJ6486"/>
      <c r="NK6486"/>
      <c r="NL6486"/>
      <c r="NM6486"/>
      <c r="NN6486"/>
      <c r="NO6486"/>
      <c r="NP6486"/>
      <c r="NQ6486"/>
      <c r="NR6486"/>
      <c r="NS6486"/>
      <c r="NT6486"/>
      <c r="NU6486"/>
      <c r="NV6486"/>
      <c r="NW6486"/>
      <c r="NX6486"/>
      <c r="NY6486"/>
      <c r="NZ6486"/>
      <c r="OA6486"/>
      <c r="OB6486"/>
      <c r="OC6486"/>
      <c r="OD6486"/>
      <c r="OE6486"/>
      <c r="OF6486"/>
      <c r="OG6486"/>
      <c r="OH6486"/>
      <c r="OI6486"/>
      <c r="OJ6486"/>
      <c r="OK6486"/>
      <c r="OL6486"/>
      <c r="OM6486"/>
      <c r="ON6486"/>
      <c r="OO6486"/>
      <c r="OP6486"/>
      <c r="OQ6486"/>
      <c r="OR6486"/>
      <c r="OS6486"/>
      <c r="OT6486"/>
      <c r="OU6486"/>
      <c r="OV6486"/>
      <c r="OW6486"/>
      <c r="OX6486"/>
      <c r="OY6486"/>
      <c r="OZ6486"/>
      <c r="PA6486"/>
      <c r="PB6486"/>
      <c r="PC6486"/>
      <c r="PD6486"/>
      <c r="PE6486"/>
      <c r="PF6486"/>
      <c r="PG6486"/>
      <c r="PH6486"/>
      <c r="PI6486"/>
      <c r="PJ6486"/>
      <c r="PK6486"/>
      <c r="PL6486"/>
      <c r="PM6486"/>
      <c r="PN6486"/>
      <c r="PO6486"/>
      <c r="PP6486"/>
      <c r="PQ6486"/>
      <c r="PR6486"/>
      <c r="PS6486"/>
      <c r="PT6486"/>
      <c r="PU6486"/>
      <c r="PV6486"/>
      <c r="PW6486"/>
      <c r="PX6486"/>
      <c r="PY6486"/>
      <c r="PZ6486"/>
      <c r="QA6486"/>
      <c r="QB6486"/>
      <c r="QC6486"/>
      <c r="QD6486"/>
      <c r="QE6486"/>
      <c r="QF6486"/>
      <c r="QG6486"/>
      <c r="QH6486"/>
      <c r="QI6486"/>
      <c r="QJ6486"/>
      <c r="QK6486"/>
      <c r="QL6486"/>
      <c r="QM6486"/>
      <c r="QN6486"/>
      <c r="QO6486"/>
      <c r="QP6486"/>
      <c r="QQ6486"/>
      <c r="QR6486"/>
      <c r="QS6486"/>
      <c r="QT6486"/>
      <c r="QU6486"/>
      <c r="QV6486"/>
      <c r="QW6486"/>
      <c r="QX6486"/>
      <c r="QY6486"/>
      <c r="QZ6486"/>
      <c r="RA6486"/>
      <c r="RB6486"/>
      <c r="RC6486"/>
      <c r="RD6486"/>
      <c r="RE6486"/>
      <c r="RF6486"/>
      <c r="RG6486"/>
      <c r="RH6486"/>
      <c r="RI6486"/>
      <c r="RJ6486"/>
      <c r="RK6486"/>
      <c r="RL6486"/>
      <c r="RM6486"/>
      <c r="RN6486"/>
      <c r="RO6486"/>
      <c r="RP6486"/>
      <c r="RQ6486"/>
      <c r="RR6486"/>
      <c r="RS6486"/>
      <c r="RT6486"/>
      <c r="RU6486"/>
      <c r="RV6486"/>
      <c r="RW6486"/>
      <c r="RX6486"/>
      <c r="RY6486"/>
      <c r="RZ6486"/>
      <c r="SA6486"/>
      <c r="SB6486"/>
      <c r="SC6486"/>
      <c r="SD6486"/>
      <c r="SE6486"/>
      <c r="SF6486"/>
      <c r="SG6486"/>
      <c r="SH6486"/>
      <c r="SI6486"/>
      <c r="SJ6486"/>
      <c r="SK6486"/>
      <c r="SL6486"/>
      <c r="SM6486"/>
      <c r="SN6486"/>
      <c r="SO6486"/>
      <c r="SP6486"/>
      <c r="SQ6486"/>
      <c r="SR6486"/>
      <c r="SS6486"/>
      <c r="ST6486"/>
      <c r="SU6486"/>
      <c r="SV6486"/>
      <c r="SW6486"/>
      <c r="SX6486"/>
      <c r="SY6486"/>
      <c r="SZ6486"/>
      <c r="TA6486"/>
      <c r="TB6486"/>
      <c r="TC6486"/>
      <c r="TD6486"/>
      <c r="TE6486"/>
      <c r="TF6486"/>
      <c r="TG6486"/>
      <c r="TH6486"/>
      <c r="TI6486"/>
      <c r="TJ6486"/>
      <c r="TK6486"/>
      <c r="TL6486"/>
      <c r="TM6486"/>
      <c r="TN6486"/>
      <c r="TO6486"/>
      <c r="TP6486"/>
      <c r="TQ6486"/>
      <c r="TR6486"/>
      <c r="TS6486"/>
      <c r="TT6486"/>
      <c r="TU6486"/>
      <c r="TV6486"/>
      <c r="TW6486"/>
      <c r="TX6486"/>
      <c r="TY6486"/>
      <c r="TZ6486"/>
      <c r="UA6486"/>
      <c r="UB6486"/>
      <c r="UC6486"/>
      <c r="UD6486"/>
      <c r="UE6486"/>
      <c r="UF6486"/>
      <c r="UG6486"/>
      <c r="UH6486"/>
      <c r="UI6486"/>
      <c r="UJ6486"/>
      <c r="UK6486"/>
      <c r="UL6486"/>
      <c r="UM6486"/>
      <c r="UN6486"/>
      <c r="UO6486"/>
      <c r="UP6486"/>
      <c r="UQ6486"/>
      <c r="UR6486"/>
      <c r="US6486"/>
      <c r="UT6486"/>
      <c r="UU6486"/>
      <c r="UV6486"/>
      <c r="UW6486"/>
      <c r="UX6486"/>
      <c r="UY6486"/>
      <c r="UZ6486"/>
      <c r="VA6486"/>
      <c r="VB6486"/>
      <c r="VC6486"/>
      <c r="VD6486"/>
      <c r="VE6486"/>
      <c r="VF6486"/>
      <c r="VG6486"/>
      <c r="VH6486"/>
      <c r="VI6486"/>
      <c r="VJ6486"/>
      <c r="VK6486"/>
      <c r="VL6486"/>
      <c r="VM6486"/>
      <c r="VN6486"/>
      <c r="VO6486"/>
      <c r="VP6486"/>
      <c r="VQ6486"/>
      <c r="VR6486"/>
      <c r="VS6486"/>
      <c r="VT6486"/>
      <c r="VU6486"/>
      <c r="VV6486"/>
      <c r="VW6486"/>
      <c r="VX6486"/>
      <c r="VY6486"/>
      <c r="VZ6486"/>
      <c r="WA6486"/>
      <c r="WB6486"/>
      <c r="WC6486"/>
      <c r="WD6486"/>
      <c r="WE6486"/>
      <c r="WF6486"/>
      <c r="WG6486"/>
      <c r="WH6486"/>
      <c r="WI6486"/>
      <c r="WJ6486"/>
      <c r="WK6486"/>
      <c r="WL6486"/>
      <c r="WM6486"/>
      <c r="WN6486"/>
      <c r="WO6486"/>
      <c r="WP6486"/>
      <c r="WQ6486"/>
      <c r="WR6486"/>
      <c r="WS6486"/>
      <c r="WT6486"/>
      <c r="WU6486"/>
      <c r="WV6486"/>
      <c r="WW6486"/>
      <c r="WX6486"/>
      <c r="WY6486"/>
      <c r="WZ6486"/>
      <c r="XA6486"/>
      <c r="XB6486"/>
      <c r="XC6486"/>
      <c r="XD6486"/>
      <c r="XE6486"/>
      <c r="XF6486"/>
      <c r="XG6486"/>
      <c r="XH6486"/>
      <c r="XI6486"/>
      <c r="XJ6486"/>
      <c r="XK6486"/>
      <c r="XL6486"/>
      <c r="XM6486"/>
      <c r="XN6486"/>
      <c r="XO6486"/>
      <c r="XP6486"/>
      <c r="XQ6486"/>
      <c r="XR6486"/>
      <c r="XS6486"/>
      <c r="XT6486"/>
      <c r="XU6486"/>
      <c r="XV6486"/>
      <c r="XW6486"/>
      <c r="XX6486"/>
      <c r="XY6486"/>
      <c r="XZ6486"/>
      <c r="YA6486"/>
      <c r="YB6486"/>
      <c r="YC6486"/>
      <c r="YD6486"/>
      <c r="YE6486"/>
      <c r="YF6486"/>
      <c r="YG6486"/>
      <c r="YH6486"/>
      <c r="YI6486"/>
      <c r="YJ6486"/>
      <c r="YK6486"/>
      <c r="YL6486"/>
      <c r="YM6486"/>
      <c r="YN6486"/>
      <c r="YO6486"/>
      <c r="YP6486"/>
      <c r="YQ6486"/>
      <c r="YR6486"/>
      <c r="YS6486"/>
      <c r="YT6486"/>
      <c r="YU6486"/>
      <c r="YV6486"/>
      <c r="YW6486"/>
      <c r="YX6486"/>
      <c r="YY6486"/>
      <c r="YZ6486"/>
      <c r="ZA6486"/>
      <c r="ZB6486"/>
      <c r="ZC6486"/>
      <c r="ZD6486"/>
      <c r="ZE6486"/>
      <c r="ZF6486"/>
      <c r="ZG6486"/>
      <c r="ZH6486"/>
      <c r="ZI6486"/>
      <c r="ZJ6486"/>
      <c r="ZK6486"/>
      <c r="ZL6486"/>
      <c r="ZM6486"/>
      <c r="ZN6486"/>
      <c r="ZO6486"/>
      <c r="ZP6486"/>
      <c r="ZQ6486"/>
      <c r="ZR6486"/>
      <c r="ZS6486"/>
      <c r="ZT6486"/>
      <c r="ZU6486"/>
      <c r="ZV6486"/>
      <c r="ZW6486"/>
      <c r="ZX6486"/>
      <c r="ZY6486"/>
      <c r="ZZ6486"/>
      <c r="AAA6486"/>
      <c r="AAB6486"/>
      <c r="AAC6486"/>
      <c r="AAD6486"/>
      <c r="AAE6486"/>
      <c r="AAF6486"/>
      <c r="AAG6486"/>
      <c r="AAH6486"/>
      <c r="AAI6486"/>
      <c r="AAJ6486"/>
      <c r="AAK6486"/>
      <c r="AAL6486"/>
      <c r="AAM6486"/>
      <c r="AAN6486"/>
      <c r="AAO6486"/>
      <c r="AAP6486"/>
      <c r="AAQ6486"/>
      <c r="AAR6486"/>
      <c r="AAS6486"/>
      <c r="AAT6486"/>
      <c r="AAU6486"/>
      <c r="AAV6486"/>
      <c r="AAW6486"/>
      <c r="AAX6486"/>
      <c r="AAY6486"/>
      <c r="AAZ6486"/>
      <c r="ABA6486"/>
      <c r="ABB6486"/>
      <c r="ABC6486"/>
      <c r="ABD6486"/>
      <c r="ABE6486"/>
      <c r="ABF6486"/>
      <c r="ABG6486"/>
      <c r="ABH6486"/>
      <c r="ABI6486"/>
      <c r="ABJ6486"/>
      <c r="ABK6486"/>
      <c r="ABL6486"/>
      <c r="ABM6486"/>
      <c r="ABN6486"/>
      <c r="ABO6486"/>
      <c r="ABP6486"/>
      <c r="ABQ6486"/>
      <c r="ABR6486"/>
      <c r="ABS6486"/>
      <c r="ABT6486"/>
      <c r="ABU6486"/>
      <c r="ABV6486"/>
      <c r="ABW6486"/>
      <c r="ABX6486"/>
      <c r="ABY6486"/>
      <c r="ABZ6486"/>
      <c r="ACA6486"/>
      <c r="ACB6486"/>
      <c r="ACC6486"/>
      <c r="ACD6486"/>
      <c r="ACE6486"/>
      <c r="ACF6486"/>
      <c r="ACG6486"/>
      <c r="ACH6486"/>
      <c r="ACI6486"/>
      <c r="ACJ6486"/>
      <c r="ACK6486"/>
      <c r="ACL6486"/>
      <c r="ACM6486"/>
      <c r="ACN6486"/>
      <c r="ACO6486"/>
      <c r="ACP6486"/>
      <c r="ACQ6486"/>
      <c r="ACR6486"/>
      <c r="ACS6486"/>
      <c r="ACT6486"/>
      <c r="ACU6486"/>
      <c r="ACV6486"/>
      <c r="ACW6486"/>
      <c r="ACX6486"/>
      <c r="ACY6486"/>
      <c r="ACZ6486"/>
      <c r="ADA6486"/>
      <c r="ADB6486"/>
      <c r="ADC6486"/>
      <c r="ADD6486"/>
      <c r="ADE6486"/>
      <c r="ADF6486"/>
      <c r="ADG6486"/>
      <c r="ADH6486"/>
      <c r="ADI6486"/>
      <c r="ADJ6486"/>
      <c r="ADK6486"/>
      <c r="ADL6486"/>
      <c r="ADM6486"/>
      <c r="ADN6486"/>
      <c r="ADO6486"/>
      <c r="ADP6486"/>
      <c r="ADQ6486"/>
      <c r="ADR6486"/>
      <c r="ADS6486"/>
      <c r="ADT6486"/>
      <c r="ADU6486"/>
      <c r="ADV6486"/>
      <c r="ADW6486"/>
      <c r="ADX6486"/>
      <c r="ADY6486"/>
      <c r="ADZ6486"/>
      <c r="AEA6486"/>
      <c r="AEB6486"/>
      <c r="AEC6486"/>
      <c r="AED6486"/>
      <c r="AEE6486"/>
      <c r="AEF6486"/>
      <c r="AEG6486"/>
      <c r="AEH6486"/>
      <c r="AEI6486"/>
      <c r="AEJ6486"/>
      <c r="AEK6486"/>
      <c r="AEL6486"/>
      <c r="AEM6486"/>
      <c r="AEN6486"/>
      <c r="AEO6486"/>
      <c r="AEP6486"/>
      <c r="AEQ6486"/>
      <c r="AER6486"/>
      <c r="AES6486"/>
      <c r="AET6486"/>
      <c r="AEU6486"/>
      <c r="AEV6486"/>
      <c r="AEW6486"/>
      <c r="AEX6486"/>
      <c r="AEY6486"/>
      <c r="AEZ6486"/>
      <c r="AFA6486"/>
      <c r="AFB6486"/>
      <c r="AFC6486"/>
      <c r="AFD6486"/>
      <c r="AFE6486"/>
      <c r="AFF6486"/>
      <c r="AFG6486"/>
      <c r="AFH6486"/>
      <c r="AFI6486"/>
      <c r="AFJ6486"/>
      <c r="AFK6486"/>
      <c r="AFL6486"/>
      <c r="AFM6486"/>
      <c r="AFN6486"/>
      <c r="AFO6486"/>
      <c r="AFP6486"/>
      <c r="AFQ6486"/>
      <c r="AFR6486"/>
      <c r="AFS6486"/>
      <c r="AFT6486"/>
      <c r="AFU6486"/>
      <c r="AFV6486"/>
      <c r="AFW6486"/>
      <c r="AFX6486"/>
      <c r="AFY6486"/>
      <c r="AFZ6486"/>
      <c r="AGA6486"/>
      <c r="AGB6486"/>
      <c r="AGC6486"/>
      <c r="AGD6486"/>
      <c r="AGE6486"/>
      <c r="AGF6486"/>
      <c r="AGG6486"/>
      <c r="AGH6486"/>
      <c r="AGI6486"/>
      <c r="AGJ6486"/>
      <c r="AGK6486"/>
      <c r="AGL6486"/>
      <c r="AGM6486"/>
      <c r="AGN6486"/>
      <c r="AGO6486"/>
      <c r="AGP6486"/>
      <c r="AGQ6486"/>
      <c r="AGR6486"/>
      <c r="AGS6486"/>
      <c r="AGT6486"/>
      <c r="AGU6486"/>
      <c r="AGV6486"/>
      <c r="AGW6486"/>
      <c r="AGX6486"/>
      <c r="AGY6486"/>
      <c r="AGZ6486"/>
      <c r="AHA6486"/>
      <c r="AHB6486"/>
      <c r="AHC6486"/>
      <c r="AHD6486"/>
      <c r="AHE6486"/>
      <c r="AHF6486"/>
      <c r="AHG6486"/>
      <c r="AHH6486"/>
      <c r="AHI6486"/>
      <c r="AHJ6486"/>
      <c r="AHK6486"/>
      <c r="AHL6486"/>
      <c r="AHM6486"/>
      <c r="AHN6486"/>
      <c r="AHO6486"/>
      <c r="AHP6486"/>
      <c r="AHQ6486"/>
      <c r="AHR6486"/>
      <c r="AHS6486"/>
      <c r="AHT6486"/>
      <c r="AHU6486"/>
      <c r="AHV6486"/>
      <c r="AHW6486"/>
      <c r="AHX6486"/>
      <c r="AHY6486"/>
      <c r="AHZ6486"/>
      <c r="AIA6486"/>
      <c r="AIB6486"/>
      <c r="AIC6486"/>
      <c r="AID6486"/>
      <c r="AIE6486"/>
      <c r="AIF6486"/>
      <c r="AIG6486"/>
      <c r="AIH6486"/>
      <c r="AII6486"/>
      <c r="AIJ6486"/>
      <c r="AIK6486"/>
      <c r="AIL6486"/>
      <c r="AIM6486"/>
      <c r="AIN6486"/>
      <c r="AIO6486"/>
      <c r="AIP6486"/>
      <c r="AIQ6486"/>
      <c r="AIR6486"/>
      <c r="AIS6486"/>
      <c r="AIT6486"/>
      <c r="AIU6486"/>
      <c r="AIV6486"/>
      <c r="AIW6486"/>
      <c r="AIX6486"/>
      <c r="AIY6486"/>
      <c r="AIZ6486"/>
      <c r="AJA6486"/>
      <c r="AJB6486"/>
      <c r="AJC6486"/>
      <c r="AJD6486"/>
      <c r="AJE6486"/>
      <c r="AJF6486"/>
      <c r="AJG6486"/>
      <c r="AJH6486"/>
      <c r="AJI6486"/>
      <c r="AJJ6486"/>
      <c r="AJK6486"/>
      <c r="AJL6486"/>
      <c r="AJM6486"/>
      <c r="AJN6486"/>
      <c r="AJO6486"/>
      <c r="AJP6486"/>
      <c r="AJQ6486"/>
      <c r="AJR6486"/>
      <c r="AJS6486"/>
      <c r="AJT6486"/>
      <c r="AJU6486"/>
      <c r="AJV6486"/>
      <c r="AJW6486"/>
      <c r="AJX6486"/>
      <c r="AJY6486"/>
      <c r="AJZ6486"/>
      <c r="AKA6486"/>
      <c r="AKB6486"/>
      <c r="AKC6486"/>
      <c r="AKD6486"/>
      <c r="AKE6486"/>
      <c r="AKF6486"/>
      <c r="AKG6486"/>
      <c r="AKH6486"/>
      <c r="AKI6486"/>
      <c r="AKJ6486"/>
      <c r="AKK6486"/>
      <c r="AKL6486"/>
      <c r="AKM6486"/>
      <c r="AKN6486"/>
      <c r="AKO6486"/>
      <c r="AKP6486"/>
      <c r="AKQ6486"/>
      <c r="AKR6486"/>
      <c r="AKS6486"/>
      <c r="AKT6486"/>
      <c r="AKU6486"/>
      <c r="AKV6486"/>
      <c r="AKW6486"/>
      <c r="AKX6486"/>
      <c r="AKY6486"/>
      <c r="AKZ6486"/>
      <c r="ALA6486"/>
      <c r="ALB6486"/>
      <c r="ALC6486"/>
      <c r="ALD6486"/>
      <c r="ALE6486"/>
      <c r="ALF6486"/>
      <c r="ALG6486"/>
      <c r="ALH6486"/>
      <c r="ALI6486"/>
      <c r="ALJ6486"/>
      <c r="ALK6486"/>
      <c r="ALL6486"/>
      <c r="ALM6486"/>
      <c r="ALN6486"/>
      <c r="ALO6486"/>
      <c r="ALP6486"/>
      <c r="ALQ6486"/>
      <c r="ALR6486"/>
      <c r="ALS6486"/>
      <c r="ALT6486"/>
      <c r="ALU6486"/>
      <c r="ALV6486"/>
      <c r="ALW6486"/>
      <c r="ALX6486"/>
      <c r="ALY6486"/>
      <c r="ALZ6486"/>
      <c r="AMA6486"/>
      <c r="AMB6486"/>
      <c r="AMC6486"/>
      <c r="AMD6486"/>
      <c r="AME6486"/>
      <c r="AMF6486"/>
      <c r="AMG6486"/>
      <c r="AMH6486"/>
      <c r="AMI6486"/>
      <c r="AMJ6486"/>
      <c r="AMK6486"/>
      <c r="AML6486"/>
      <c r="AMM6486"/>
      <c r="AMN6486"/>
      <c r="AMO6486"/>
      <c r="AMP6486"/>
      <c r="AMQ6486"/>
      <c r="AMR6486"/>
      <c r="AMS6486"/>
      <c r="AMT6486"/>
      <c r="AMU6486"/>
      <c r="AMV6486"/>
      <c r="AMW6486"/>
      <c r="AMX6486"/>
      <c r="AMY6486"/>
      <c r="AMZ6486"/>
      <c r="ANA6486"/>
      <c r="ANB6486"/>
      <c r="ANC6486"/>
      <c r="AND6486"/>
      <c r="ANE6486"/>
      <c r="ANF6486"/>
      <c r="ANG6486"/>
      <c r="ANH6486"/>
      <c r="ANI6486"/>
      <c r="ANJ6486"/>
      <c r="ANK6486"/>
      <c r="ANL6486"/>
      <c r="ANM6486"/>
      <c r="ANN6486"/>
      <c r="ANO6486"/>
      <c r="ANP6486"/>
      <c r="ANQ6486"/>
      <c r="ANR6486"/>
      <c r="ANS6486"/>
      <c r="ANT6486"/>
      <c r="ANU6486"/>
      <c r="ANV6486"/>
      <c r="ANW6486"/>
      <c r="ANX6486"/>
      <c r="ANY6486"/>
      <c r="ANZ6486"/>
      <c r="AOA6486"/>
      <c r="AOB6486"/>
      <c r="AOC6486"/>
      <c r="AOD6486"/>
      <c r="AOE6486"/>
      <c r="AOF6486"/>
      <c r="AOG6486"/>
      <c r="AOH6486"/>
      <c r="AOI6486"/>
      <c r="AOJ6486"/>
      <c r="AOK6486"/>
      <c r="AOL6486"/>
      <c r="AOM6486"/>
      <c r="AON6486"/>
      <c r="AOO6486"/>
      <c r="AOP6486"/>
      <c r="AOQ6486"/>
      <c r="AOR6486"/>
      <c r="AOS6486"/>
      <c r="AOT6486"/>
      <c r="AOU6486"/>
      <c r="AOV6486"/>
      <c r="AOW6486"/>
      <c r="AOX6486"/>
      <c r="AOY6486"/>
      <c r="AOZ6486"/>
      <c r="APA6486"/>
      <c r="APB6486"/>
      <c r="APC6486"/>
      <c r="APD6486"/>
      <c r="APE6486"/>
      <c r="APF6486"/>
      <c r="APG6486"/>
      <c r="APH6486"/>
      <c r="API6486"/>
      <c r="APJ6486"/>
      <c r="APK6486"/>
      <c r="APL6486"/>
      <c r="APM6486"/>
      <c r="APN6486"/>
      <c r="APO6486"/>
      <c r="APP6486"/>
      <c r="APQ6486"/>
      <c r="APR6486"/>
      <c r="APS6486"/>
      <c r="APT6486"/>
      <c r="APU6486"/>
      <c r="APV6486"/>
      <c r="APW6486"/>
      <c r="APX6486"/>
      <c r="APY6486"/>
      <c r="APZ6486"/>
      <c r="AQA6486"/>
      <c r="AQB6486"/>
      <c r="AQC6486"/>
      <c r="AQD6486"/>
      <c r="AQE6486"/>
      <c r="AQF6486"/>
      <c r="AQG6486"/>
      <c r="AQH6486"/>
      <c r="AQI6486"/>
      <c r="AQJ6486"/>
      <c r="AQK6486"/>
      <c r="AQL6486"/>
      <c r="AQM6486"/>
      <c r="AQN6486"/>
      <c r="AQO6486"/>
      <c r="AQP6486"/>
      <c r="AQQ6486"/>
      <c r="AQR6486"/>
      <c r="AQS6486"/>
      <c r="AQT6486"/>
      <c r="AQU6486"/>
      <c r="AQV6486"/>
      <c r="AQW6486"/>
      <c r="AQX6486"/>
      <c r="AQY6486"/>
      <c r="AQZ6486"/>
      <c r="ARA6486"/>
      <c r="ARB6486"/>
      <c r="ARC6486"/>
      <c r="ARD6486"/>
      <c r="ARE6486"/>
      <c r="ARF6486"/>
      <c r="ARG6486"/>
      <c r="ARH6486"/>
      <c r="ARI6486"/>
      <c r="ARJ6486"/>
      <c r="ARK6486"/>
      <c r="ARL6486"/>
      <c r="ARM6486"/>
      <c r="ARN6486"/>
      <c r="ARO6486"/>
      <c r="ARP6486"/>
      <c r="ARQ6486"/>
      <c r="ARR6486"/>
      <c r="ARS6486"/>
      <c r="ART6486"/>
      <c r="ARU6486"/>
      <c r="ARV6486"/>
      <c r="ARW6486"/>
      <c r="ARX6486"/>
      <c r="ARY6486"/>
      <c r="ARZ6486"/>
      <c r="ASA6486"/>
      <c r="ASB6486"/>
      <c r="ASC6486"/>
      <c r="ASD6486"/>
      <c r="ASE6486"/>
      <c r="ASF6486"/>
      <c r="ASG6486"/>
      <c r="ASH6486"/>
      <c r="ASI6486"/>
      <c r="ASJ6486"/>
      <c r="ASK6486"/>
      <c r="ASL6486"/>
      <c r="ASM6486"/>
      <c r="ASN6486"/>
      <c r="ASO6486"/>
      <c r="ASP6486"/>
      <c r="ASQ6486"/>
      <c r="ASR6486"/>
      <c r="ASS6486"/>
      <c r="AST6486"/>
      <c r="ASU6486"/>
      <c r="ASV6486"/>
      <c r="ASW6486"/>
      <c r="ASX6486"/>
      <c r="ASY6486"/>
      <c r="ASZ6486"/>
      <c r="ATA6486"/>
      <c r="ATB6486"/>
      <c r="ATC6486"/>
      <c r="ATD6486"/>
      <c r="ATE6486"/>
      <c r="ATF6486"/>
      <c r="ATG6486"/>
      <c r="ATH6486"/>
      <c r="ATI6486"/>
      <c r="ATJ6486"/>
      <c r="ATK6486"/>
      <c r="ATL6486"/>
      <c r="ATM6486"/>
      <c r="ATN6486"/>
      <c r="ATO6486"/>
      <c r="ATP6486"/>
      <c r="ATQ6486"/>
      <c r="ATR6486"/>
      <c r="ATS6486"/>
      <c r="ATT6486"/>
      <c r="ATU6486"/>
      <c r="ATV6486"/>
      <c r="ATW6486"/>
      <c r="ATX6486"/>
      <c r="ATY6486"/>
      <c r="ATZ6486"/>
      <c r="AUA6486"/>
      <c r="AUB6486"/>
      <c r="AUC6486"/>
      <c r="AUD6486"/>
      <c r="AUE6486"/>
      <c r="AUF6486"/>
      <c r="AUG6486"/>
      <c r="AUH6486"/>
      <c r="AUI6486"/>
      <c r="AUJ6486"/>
      <c r="AUK6486"/>
      <c r="AUL6486"/>
      <c r="AUM6486"/>
      <c r="AUN6486"/>
      <c r="AUO6486"/>
      <c r="AUP6486"/>
      <c r="AUQ6486"/>
      <c r="AUR6486"/>
      <c r="AUS6486"/>
      <c r="AUT6486"/>
      <c r="AUU6486"/>
      <c r="AUV6486"/>
      <c r="AUW6486"/>
      <c r="AUX6486"/>
      <c r="AUY6486"/>
      <c r="AUZ6486"/>
      <c r="AVA6486"/>
      <c r="AVB6486"/>
      <c r="AVC6486"/>
      <c r="AVD6486"/>
      <c r="AVE6486"/>
      <c r="AVF6486"/>
      <c r="AVG6486"/>
      <c r="AVH6486"/>
      <c r="AVI6486"/>
      <c r="AVJ6486"/>
      <c r="AVK6486"/>
      <c r="AVL6486"/>
      <c r="AVM6486"/>
      <c r="AVN6486"/>
      <c r="AVO6486"/>
      <c r="AVP6486"/>
      <c r="AVQ6486"/>
      <c r="AVR6486"/>
      <c r="AVS6486"/>
      <c r="AVT6486"/>
      <c r="AVU6486"/>
      <c r="AVV6486"/>
      <c r="AVW6486"/>
      <c r="AVX6486"/>
      <c r="AVY6486"/>
      <c r="AVZ6486"/>
      <c r="AWA6486"/>
      <c r="AWB6486"/>
      <c r="AWC6486"/>
      <c r="AWD6486"/>
      <c r="AWE6486"/>
      <c r="AWF6486"/>
      <c r="AWG6486"/>
      <c r="AWH6486"/>
      <c r="AWI6486"/>
      <c r="AWJ6486"/>
      <c r="AWK6486"/>
      <c r="AWL6486"/>
      <c r="AWM6486"/>
      <c r="AWN6486"/>
    </row>
    <row r="6487" spans="2:1288" s="6" customFormat="1" ht="25" customHeight="1" x14ac:dyDescent="0.15">
      <c r="B6487" s="7"/>
      <c r="C6487" s="1"/>
      <c r="D6487" s="2"/>
      <c r="E6487"/>
      <c r="F6487"/>
      <c r="G6487"/>
      <c r="H6487"/>
      <c r="I6487"/>
      <c r="J6487"/>
      <c r="K6487"/>
      <c r="L6487"/>
      <c r="M6487"/>
      <c r="N6487"/>
      <c r="O6487"/>
      <c r="P6487"/>
      <c r="Q6487"/>
      <c r="R6487"/>
      <c r="S6487"/>
      <c r="T6487"/>
      <c r="U6487"/>
      <c r="V6487"/>
      <c r="W6487"/>
      <c r="X6487"/>
      <c r="Y6487"/>
      <c r="Z6487"/>
      <c r="AA6487"/>
      <c r="AB6487"/>
      <c r="AC6487"/>
      <c r="AD6487"/>
      <c r="AE6487"/>
      <c r="AF6487"/>
      <c r="AG6487"/>
      <c r="AH6487"/>
      <c r="AI6487"/>
      <c r="AJ6487"/>
      <c r="AK6487"/>
      <c r="AL6487"/>
      <c r="AM6487"/>
      <c r="AN6487"/>
      <c r="AO6487"/>
      <c r="AP6487"/>
      <c r="AQ6487"/>
      <c r="AR6487"/>
      <c r="AS6487"/>
      <c r="AT6487"/>
      <c r="AU6487"/>
      <c r="AV6487"/>
      <c r="AW6487"/>
      <c r="AX6487"/>
      <c r="AY6487"/>
      <c r="AZ6487"/>
      <c r="BA6487"/>
      <c r="BB6487"/>
      <c r="BC6487"/>
      <c r="BD6487"/>
      <c r="BE6487"/>
      <c r="BF6487"/>
      <c r="BG6487"/>
      <c r="BH6487"/>
      <c r="BI6487"/>
      <c r="BJ6487"/>
      <c r="BK6487"/>
      <c r="BL6487"/>
      <c r="BM6487"/>
      <c r="BN6487"/>
      <c r="BO6487"/>
      <c r="BP6487"/>
      <c r="BQ6487"/>
      <c r="BR6487"/>
      <c r="BS6487"/>
      <c r="BT6487"/>
      <c r="BU6487"/>
      <c r="BV6487"/>
      <c r="BW6487"/>
      <c r="BX6487"/>
      <c r="BY6487"/>
      <c r="BZ6487"/>
      <c r="CA6487"/>
      <c r="CB6487"/>
      <c r="CC6487"/>
      <c r="CD6487"/>
      <c r="CE6487"/>
      <c r="CF6487"/>
      <c r="CG6487"/>
      <c r="CH6487"/>
      <c r="CI6487"/>
      <c r="CJ6487"/>
      <c r="CK6487"/>
      <c r="CL6487"/>
      <c r="CM6487"/>
      <c r="CN6487"/>
      <c r="CO6487"/>
      <c r="CP6487"/>
      <c r="CQ6487"/>
      <c r="CR6487"/>
      <c r="CS6487"/>
      <c r="CT6487"/>
      <c r="CU6487"/>
      <c r="CV6487"/>
      <c r="CW6487"/>
      <c r="CX6487"/>
      <c r="CY6487"/>
      <c r="CZ6487"/>
      <c r="DA6487"/>
      <c r="DB6487"/>
      <c r="DC6487"/>
      <c r="DD6487"/>
      <c r="DE6487"/>
      <c r="DF6487"/>
      <c r="DG6487"/>
      <c r="DH6487"/>
      <c r="DI6487"/>
      <c r="DJ6487"/>
      <c r="DK6487"/>
      <c r="DL6487"/>
      <c r="DM6487"/>
      <c r="DN6487"/>
      <c r="DO6487"/>
      <c r="DP6487"/>
      <c r="DQ6487"/>
      <c r="DR6487"/>
      <c r="DS6487"/>
      <c r="DT6487"/>
      <c r="DU6487"/>
      <c r="DV6487"/>
      <c r="DW6487"/>
      <c r="DX6487"/>
      <c r="DY6487"/>
      <c r="DZ6487"/>
      <c r="EA6487"/>
      <c r="EB6487"/>
      <c r="EC6487"/>
      <c r="ED6487"/>
      <c r="EE6487"/>
      <c r="EF6487"/>
      <c r="EG6487"/>
      <c r="EH6487"/>
      <c r="EI6487"/>
      <c r="EJ6487"/>
      <c r="EK6487"/>
      <c r="EL6487"/>
      <c r="EM6487"/>
      <c r="EN6487"/>
      <c r="EO6487"/>
      <c r="EP6487"/>
      <c r="EQ6487"/>
      <c r="ER6487"/>
      <c r="ES6487"/>
      <c r="ET6487"/>
      <c r="EU6487"/>
      <c r="EV6487"/>
      <c r="EW6487"/>
      <c r="EX6487"/>
      <c r="EY6487"/>
      <c r="EZ6487"/>
      <c r="FA6487"/>
      <c r="FB6487"/>
      <c r="FC6487"/>
      <c r="FD6487"/>
      <c r="FE6487"/>
      <c r="FF6487"/>
      <c r="FG6487"/>
      <c r="FH6487"/>
      <c r="FI6487"/>
      <c r="FJ6487"/>
      <c r="FK6487"/>
      <c r="FL6487"/>
      <c r="FM6487"/>
      <c r="FN6487"/>
      <c r="FO6487"/>
      <c r="FP6487"/>
      <c r="FQ6487"/>
      <c r="FR6487"/>
      <c r="FS6487"/>
      <c r="FT6487"/>
      <c r="FU6487"/>
      <c r="FV6487"/>
      <c r="FW6487"/>
      <c r="FX6487"/>
      <c r="FY6487"/>
      <c r="FZ6487"/>
      <c r="GA6487"/>
      <c r="GB6487"/>
      <c r="GC6487"/>
      <c r="GD6487"/>
      <c r="GE6487"/>
      <c r="GF6487"/>
      <c r="GG6487"/>
      <c r="GH6487"/>
      <c r="GI6487"/>
      <c r="GJ6487"/>
      <c r="GK6487"/>
      <c r="GL6487"/>
      <c r="GM6487"/>
      <c r="GN6487"/>
      <c r="GO6487"/>
      <c r="GP6487"/>
      <c r="GQ6487"/>
      <c r="GR6487"/>
      <c r="GS6487"/>
      <c r="GT6487"/>
      <c r="GU6487"/>
      <c r="GV6487"/>
      <c r="GW6487"/>
      <c r="GX6487"/>
      <c r="GY6487"/>
      <c r="GZ6487"/>
      <c r="HA6487"/>
      <c r="HB6487"/>
      <c r="HC6487"/>
      <c r="HD6487"/>
      <c r="HE6487"/>
      <c r="HF6487"/>
      <c r="HG6487"/>
      <c r="HH6487"/>
      <c r="HI6487"/>
      <c r="HJ6487"/>
      <c r="HK6487"/>
      <c r="HL6487"/>
      <c r="HM6487"/>
      <c r="HN6487"/>
      <c r="HO6487"/>
      <c r="HP6487"/>
      <c r="HQ6487"/>
      <c r="HR6487"/>
      <c r="HS6487"/>
      <c r="HT6487"/>
      <c r="HU6487"/>
      <c r="HV6487"/>
      <c r="HW6487"/>
      <c r="HX6487"/>
      <c r="HY6487"/>
      <c r="HZ6487"/>
      <c r="IA6487"/>
      <c r="IB6487"/>
      <c r="IC6487"/>
      <c r="ID6487"/>
      <c r="IE6487"/>
      <c r="IF6487"/>
      <c r="IG6487"/>
      <c r="IH6487"/>
      <c r="II6487"/>
      <c r="IJ6487"/>
      <c r="IK6487"/>
      <c r="IL6487"/>
      <c r="IM6487"/>
      <c r="IN6487"/>
      <c r="IO6487"/>
      <c r="IP6487"/>
      <c r="IQ6487"/>
      <c r="IR6487"/>
      <c r="IS6487"/>
      <c r="IT6487"/>
      <c r="IU6487"/>
      <c r="IV6487"/>
      <c r="IW6487"/>
      <c r="IX6487"/>
      <c r="IY6487"/>
      <c r="IZ6487"/>
      <c r="JA6487"/>
      <c r="JB6487"/>
      <c r="JC6487"/>
      <c r="JD6487"/>
      <c r="JE6487"/>
      <c r="JF6487"/>
      <c r="JG6487"/>
      <c r="JH6487"/>
      <c r="JI6487"/>
      <c r="JJ6487"/>
      <c r="JK6487"/>
      <c r="JL6487"/>
      <c r="JM6487"/>
      <c r="JN6487"/>
      <c r="JO6487"/>
      <c r="JP6487"/>
      <c r="JQ6487"/>
      <c r="JR6487"/>
      <c r="JS6487"/>
      <c r="JT6487"/>
      <c r="JU6487"/>
      <c r="JV6487"/>
      <c r="JW6487"/>
      <c r="JX6487"/>
      <c r="JY6487"/>
      <c r="JZ6487"/>
      <c r="KA6487"/>
      <c r="KB6487"/>
      <c r="KC6487"/>
      <c r="KD6487"/>
      <c r="KE6487"/>
      <c r="KF6487"/>
      <c r="KG6487"/>
      <c r="KH6487"/>
      <c r="KI6487"/>
      <c r="KJ6487"/>
      <c r="KK6487"/>
      <c r="KL6487"/>
      <c r="KM6487"/>
      <c r="KN6487"/>
      <c r="KO6487"/>
      <c r="KP6487"/>
      <c r="KQ6487"/>
      <c r="KR6487"/>
      <c r="KS6487"/>
      <c r="KT6487"/>
      <c r="KU6487"/>
      <c r="KV6487"/>
      <c r="KW6487"/>
      <c r="KX6487"/>
      <c r="KY6487"/>
      <c r="KZ6487"/>
      <c r="LA6487"/>
      <c r="LB6487"/>
      <c r="LC6487"/>
      <c r="LD6487"/>
      <c r="LE6487"/>
      <c r="LF6487"/>
      <c r="LG6487"/>
      <c r="LH6487"/>
      <c r="LI6487"/>
      <c r="LJ6487"/>
      <c r="LK6487"/>
      <c r="LL6487"/>
      <c r="LM6487"/>
      <c r="LN6487"/>
      <c r="LO6487"/>
      <c r="LP6487"/>
      <c r="LQ6487"/>
      <c r="LR6487"/>
      <c r="LS6487"/>
      <c r="LT6487"/>
      <c r="LU6487"/>
      <c r="LV6487"/>
      <c r="LW6487"/>
      <c r="LX6487"/>
      <c r="LY6487"/>
      <c r="LZ6487"/>
      <c r="MA6487"/>
      <c r="MB6487"/>
      <c r="MC6487"/>
      <c r="MD6487"/>
      <c r="ME6487"/>
      <c r="MF6487"/>
      <c r="MG6487"/>
      <c r="MH6487"/>
      <c r="MI6487"/>
      <c r="MJ6487"/>
      <c r="MK6487"/>
      <c r="ML6487"/>
      <c r="MM6487"/>
      <c r="MN6487"/>
      <c r="MO6487"/>
      <c r="MP6487"/>
      <c r="MQ6487"/>
      <c r="MR6487"/>
      <c r="MS6487"/>
      <c r="MT6487"/>
      <c r="MU6487"/>
      <c r="MV6487"/>
      <c r="MW6487"/>
      <c r="MX6487"/>
      <c r="MY6487"/>
      <c r="MZ6487"/>
      <c r="NA6487"/>
      <c r="NB6487"/>
      <c r="NC6487"/>
      <c r="ND6487"/>
      <c r="NE6487"/>
      <c r="NF6487"/>
      <c r="NG6487"/>
      <c r="NH6487"/>
      <c r="NI6487"/>
      <c r="NJ6487"/>
      <c r="NK6487"/>
      <c r="NL6487"/>
      <c r="NM6487"/>
      <c r="NN6487"/>
      <c r="NO6487"/>
      <c r="NP6487"/>
      <c r="NQ6487"/>
      <c r="NR6487"/>
      <c r="NS6487"/>
      <c r="NT6487"/>
      <c r="NU6487"/>
      <c r="NV6487"/>
      <c r="NW6487"/>
      <c r="NX6487"/>
      <c r="NY6487"/>
      <c r="NZ6487"/>
      <c r="OA6487"/>
      <c r="OB6487"/>
      <c r="OC6487"/>
      <c r="OD6487"/>
      <c r="OE6487"/>
      <c r="OF6487"/>
      <c r="OG6487"/>
      <c r="OH6487"/>
      <c r="OI6487"/>
      <c r="OJ6487"/>
      <c r="OK6487"/>
      <c r="OL6487"/>
      <c r="OM6487"/>
      <c r="ON6487"/>
      <c r="OO6487"/>
      <c r="OP6487"/>
      <c r="OQ6487"/>
      <c r="OR6487"/>
      <c r="OS6487"/>
      <c r="OT6487"/>
      <c r="OU6487"/>
      <c r="OV6487"/>
      <c r="OW6487"/>
      <c r="OX6487"/>
      <c r="OY6487"/>
      <c r="OZ6487"/>
      <c r="PA6487"/>
      <c r="PB6487"/>
      <c r="PC6487"/>
      <c r="PD6487"/>
      <c r="PE6487"/>
      <c r="PF6487"/>
      <c r="PG6487"/>
      <c r="PH6487"/>
      <c r="PI6487"/>
      <c r="PJ6487"/>
      <c r="PK6487"/>
      <c r="PL6487"/>
      <c r="PM6487"/>
      <c r="PN6487"/>
      <c r="PO6487"/>
      <c r="PP6487"/>
      <c r="PQ6487"/>
      <c r="PR6487"/>
      <c r="PS6487"/>
      <c r="PT6487"/>
      <c r="PU6487"/>
      <c r="PV6487"/>
      <c r="PW6487"/>
      <c r="PX6487"/>
      <c r="PY6487"/>
      <c r="PZ6487"/>
      <c r="QA6487"/>
      <c r="QB6487"/>
      <c r="QC6487"/>
      <c r="QD6487"/>
      <c r="QE6487"/>
      <c r="QF6487"/>
      <c r="QG6487"/>
      <c r="QH6487"/>
      <c r="QI6487"/>
      <c r="QJ6487"/>
      <c r="QK6487"/>
      <c r="QL6487"/>
      <c r="QM6487"/>
      <c r="QN6487"/>
      <c r="QO6487"/>
      <c r="QP6487"/>
      <c r="QQ6487"/>
      <c r="QR6487"/>
      <c r="QS6487"/>
      <c r="QT6487"/>
      <c r="QU6487"/>
      <c r="QV6487"/>
      <c r="QW6487"/>
      <c r="QX6487"/>
      <c r="QY6487"/>
      <c r="QZ6487"/>
      <c r="RA6487"/>
      <c r="RB6487"/>
      <c r="RC6487"/>
      <c r="RD6487"/>
      <c r="RE6487"/>
      <c r="RF6487"/>
      <c r="RG6487"/>
      <c r="RH6487"/>
      <c r="RI6487"/>
      <c r="RJ6487"/>
      <c r="RK6487"/>
      <c r="RL6487"/>
      <c r="RM6487"/>
      <c r="RN6487"/>
      <c r="RO6487"/>
      <c r="RP6487"/>
      <c r="RQ6487"/>
      <c r="RR6487"/>
      <c r="RS6487"/>
      <c r="RT6487"/>
      <c r="RU6487"/>
      <c r="RV6487"/>
      <c r="RW6487"/>
      <c r="RX6487"/>
      <c r="RY6487"/>
      <c r="RZ6487"/>
      <c r="SA6487"/>
      <c r="SB6487"/>
      <c r="SC6487"/>
      <c r="SD6487"/>
      <c r="SE6487"/>
      <c r="SF6487"/>
      <c r="SG6487"/>
      <c r="SH6487"/>
      <c r="SI6487"/>
      <c r="SJ6487"/>
      <c r="SK6487"/>
      <c r="SL6487"/>
      <c r="SM6487"/>
      <c r="SN6487"/>
      <c r="SO6487"/>
      <c r="SP6487"/>
      <c r="SQ6487"/>
      <c r="SR6487"/>
      <c r="SS6487"/>
      <c r="ST6487"/>
      <c r="SU6487"/>
      <c r="SV6487"/>
      <c r="SW6487"/>
      <c r="SX6487"/>
      <c r="SY6487"/>
      <c r="SZ6487"/>
      <c r="TA6487"/>
      <c r="TB6487"/>
      <c r="TC6487"/>
      <c r="TD6487"/>
      <c r="TE6487"/>
      <c r="TF6487"/>
      <c r="TG6487"/>
      <c r="TH6487"/>
      <c r="TI6487"/>
      <c r="TJ6487"/>
      <c r="TK6487"/>
      <c r="TL6487"/>
      <c r="TM6487"/>
      <c r="TN6487"/>
      <c r="TO6487"/>
      <c r="TP6487"/>
      <c r="TQ6487"/>
      <c r="TR6487"/>
      <c r="TS6487"/>
      <c r="TT6487"/>
      <c r="TU6487"/>
      <c r="TV6487"/>
      <c r="TW6487"/>
      <c r="TX6487"/>
      <c r="TY6487"/>
      <c r="TZ6487"/>
      <c r="UA6487"/>
      <c r="UB6487"/>
      <c r="UC6487"/>
      <c r="UD6487"/>
      <c r="UE6487"/>
      <c r="UF6487"/>
      <c r="UG6487"/>
      <c r="UH6487"/>
      <c r="UI6487"/>
      <c r="UJ6487"/>
      <c r="UK6487"/>
      <c r="UL6487"/>
      <c r="UM6487"/>
      <c r="UN6487"/>
      <c r="UO6487"/>
      <c r="UP6487"/>
      <c r="UQ6487"/>
      <c r="UR6487"/>
      <c r="US6487"/>
      <c r="UT6487"/>
      <c r="UU6487"/>
      <c r="UV6487"/>
      <c r="UW6487"/>
      <c r="UX6487"/>
      <c r="UY6487"/>
      <c r="UZ6487"/>
      <c r="VA6487"/>
      <c r="VB6487"/>
      <c r="VC6487"/>
      <c r="VD6487"/>
      <c r="VE6487"/>
      <c r="VF6487"/>
      <c r="VG6487"/>
      <c r="VH6487"/>
      <c r="VI6487"/>
      <c r="VJ6487"/>
      <c r="VK6487"/>
      <c r="VL6487"/>
      <c r="VM6487"/>
      <c r="VN6487"/>
      <c r="VO6487"/>
      <c r="VP6487"/>
      <c r="VQ6487"/>
      <c r="VR6487"/>
      <c r="VS6487"/>
      <c r="VT6487"/>
      <c r="VU6487"/>
      <c r="VV6487"/>
      <c r="VW6487"/>
      <c r="VX6487"/>
      <c r="VY6487"/>
      <c r="VZ6487"/>
      <c r="WA6487"/>
      <c r="WB6487"/>
      <c r="WC6487"/>
      <c r="WD6487"/>
      <c r="WE6487"/>
      <c r="WF6487"/>
      <c r="WG6487"/>
      <c r="WH6487"/>
      <c r="WI6487"/>
      <c r="WJ6487"/>
      <c r="WK6487"/>
      <c r="WL6487"/>
      <c r="WM6487"/>
      <c r="WN6487"/>
      <c r="WO6487"/>
      <c r="WP6487"/>
      <c r="WQ6487"/>
      <c r="WR6487"/>
      <c r="WS6487"/>
      <c r="WT6487"/>
      <c r="WU6487"/>
      <c r="WV6487"/>
      <c r="WW6487"/>
      <c r="WX6487"/>
      <c r="WY6487"/>
      <c r="WZ6487"/>
      <c r="XA6487"/>
      <c r="XB6487"/>
      <c r="XC6487"/>
      <c r="XD6487"/>
      <c r="XE6487"/>
      <c r="XF6487"/>
      <c r="XG6487"/>
      <c r="XH6487"/>
      <c r="XI6487"/>
      <c r="XJ6487"/>
      <c r="XK6487"/>
      <c r="XL6487"/>
      <c r="XM6487"/>
      <c r="XN6487"/>
      <c r="XO6487"/>
      <c r="XP6487"/>
      <c r="XQ6487"/>
      <c r="XR6487"/>
      <c r="XS6487"/>
      <c r="XT6487"/>
      <c r="XU6487"/>
      <c r="XV6487"/>
      <c r="XW6487"/>
      <c r="XX6487"/>
      <c r="XY6487"/>
      <c r="XZ6487"/>
      <c r="YA6487"/>
      <c r="YB6487"/>
      <c r="YC6487"/>
      <c r="YD6487"/>
      <c r="YE6487"/>
      <c r="YF6487"/>
      <c r="YG6487"/>
      <c r="YH6487"/>
      <c r="YI6487"/>
      <c r="YJ6487"/>
      <c r="YK6487"/>
      <c r="YL6487"/>
      <c r="YM6487"/>
      <c r="YN6487"/>
      <c r="YO6487"/>
      <c r="YP6487"/>
      <c r="YQ6487"/>
      <c r="YR6487"/>
      <c r="YS6487"/>
      <c r="YT6487"/>
      <c r="YU6487"/>
      <c r="YV6487"/>
      <c r="YW6487"/>
      <c r="YX6487"/>
      <c r="YY6487"/>
      <c r="YZ6487"/>
      <c r="ZA6487"/>
      <c r="ZB6487"/>
      <c r="ZC6487"/>
      <c r="ZD6487"/>
      <c r="ZE6487"/>
      <c r="ZF6487"/>
      <c r="ZG6487"/>
      <c r="ZH6487"/>
      <c r="ZI6487"/>
      <c r="ZJ6487"/>
      <c r="ZK6487"/>
      <c r="ZL6487"/>
      <c r="ZM6487"/>
      <c r="ZN6487"/>
      <c r="ZO6487"/>
      <c r="ZP6487"/>
      <c r="ZQ6487"/>
      <c r="ZR6487"/>
      <c r="ZS6487"/>
      <c r="ZT6487"/>
      <c r="ZU6487"/>
      <c r="ZV6487"/>
      <c r="ZW6487"/>
      <c r="ZX6487"/>
      <c r="ZY6487"/>
      <c r="ZZ6487"/>
      <c r="AAA6487"/>
      <c r="AAB6487"/>
      <c r="AAC6487"/>
      <c r="AAD6487"/>
      <c r="AAE6487"/>
      <c r="AAF6487"/>
      <c r="AAG6487"/>
      <c r="AAH6487"/>
      <c r="AAI6487"/>
      <c r="AAJ6487"/>
      <c r="AAK6487"/>
      <c r="AAL6487"/>
      <c r="AAM6487"/>
      <c r="AAN6487"/>
      <c r="AAO6487"/>
      <c r="AAP6487"/>
      <c r="AAQ6487"/>
      <c r="AAR6487"/>
      <c r="AAS6487"/>
      <c r="AAT6487"/>
      <c r="AAU6487"/>
      <c r="AAV6487"/>
      <c r="AAW6487"/>
      <c r="AAX6487"/>
      <c r="AAY6487"/>
      <c r="AAZ6487"/>
      <c r="ABA6487"/>
      <c r="ABB6487"/>
      <c r="ABC6487"/>
      <c r="ABD6487"/>
      <c r="ABE6487"/>
      <c r="ABF6487"/>
      <c r="ABG6487"/>
      <c r="ABH6487"/>
      <c r="ABI6487"/>
      <c r="ABJ6487"/>
      <c r="ABK6487"/>
      <c r="ABL6487"/>
      <c r="ABM6487"/>
      <c r="ABN6487"/>
      <c r="ABO6487"/>
      <c r="ABP6487"/>
      <c r="ABQ6487"/>
      <c r="ABR6487"/>
      <c r="ABS6487"/>
      <c r="ABT6487"/>
      <c r="ABU6487"/>
      <c r="ABV6487"/>
      <c r="ABW6487"/>
      <c r="ABX6487"/>
      <c r="ABY6487"/>
      <c r="ABZ6487"/>
      <c r="ACA6487"/>
      <c r="ACB6487"/>
      <c r="ACC6487"/>
      <c r="ACD6487"/>
      <c r="ACE6487"/>
      <c r="ACF6487"/>
      <c r="ACG6487"/>
      <c r="ACH6487"/>
      <c r="ACI6487"/>
      <c r="ACJ6487"/>
      <c r="ACK6487"/>
      <c r="ACL6487"/>
      <c r="ACM6487"/>
      <c r="ACN6487"/>
      <c r="ACO6487"/>
      <c r="ACP6487"/>
      <c r="ACQ6487"/>
      <c r="ACR6487"/>
      <c r="ACS6487"/>
      <c r="ACT6487"/>
      <c r="ACU6487"/>
      <c r="ACV6487"/>
      <c r="ACW6487"/>
      <c r="ACX6487"/>
      <c r="ACY6487"/>
      <c r="ACZ6487"/>
      <c r="ADA6487"/>
      <c r="ADB6487"/>
      <c r="ADC6487"/>
      <c r="ADD6487"/>
      <c r="ADE6487"/>
      <c r="ADF6487"/>
      <c r="ADG6487"/>
      <c r="ADH6487"/>
      <c r="ADI6487"/>
      <c r="ADJ6487"/>
      <c r="ADK6487"/>
      <c r="ADL6487"/>
      <c r="ADM6487"/>
      <c r="ADN6487"/>
      <c r="ADO6487"/>
      <c r="ADP6487"/>
      <c r="ADQ6487"/>
      <c r="ADR6487"/>
      <c r="ADS6487"/>
      <c r="ADT6487"/>
      <c r="ADU6487"/>
      <c r="ADV6487"/>
      <c r="ADW6487"/>
      <c r="ADX6487"/>
      <c r="ADY6487"/>
      <c r="ADZ6487"/>
      <c r="AEA6487"/>
      <c r="AEB6487"/>
      <c r="AEC6487"/>
      <c r="AED6487"/>
      <c r="AEE6487"/>
      <c r="AEF6487"/>
      <c r="AEG6487"/>
      <c r="AEH6487"/>
      <c r="AEI6487"/>
      <c r="AEJ6487"/>
      <c r="AEK6487"/>
      <c r="AEL6487"/>
      <c r="AEM6487"/>
      <c r="AEN6487"/>
      <c r="AEO6487"/>
      <c r="AEP6487"/>
      <c r="AEQ6487"/>
      <c r="AER6487"/>
      <c r="AES6487"/>
      <c r="AET6487"/>
      <c r="AEU6487"/>
      <c r="AEV6487"/>
      <c r="AEW6487"/>
      <c r="AEX6487"/>
      <c r="AEY6487"/>
      <c r="AEZ6487"/>
      <c r="AFA6487"/>
      <c r="AFB6487"/>
      <c r="AFC6487"/>
      <c r="AFD6487"/>
      <c r="AFE6487"/>
      <c r="AFF6487"/>
      <c r="AFG6487"/>
      <c r="AFH6487"/>
      <c r="AFI6487"/>
      <c r="AFJ6487"/>
      <c r="AFK6487"/>
      <c r="AFL6487"/>
      <c r="AFM6487"/>
      <c r="AFN6487"/>
      <c r="AFO6487"/>
      <c r="AFP6487"/>
      <c r="AFQ6487"/>
      <c r="AFR6487"/>
      <c r="AFS6487"/>
      <c r="AFT6487"/>
      <c r="AFU6487"/>
      <c r="AFV6487"/>
      <c r="AFW6487"/>
      <c r="AFX6487"/>
      <c r="AFY6487"/>
      <c r="AFZ6487"/>
      <c r="AGA6487"/>
      <c r="AGB6487"/>
      <c r="AGC6487"/>
      <c r="AGD6487"/>
      <c r="AGE6487"/>
      <c r="AGF6487"/>
      <c r="AGG6487"/>
      <c r="AGH6487"/>
      <c r="AGI6487"/>
      <c r="AGJ6487"/>
      <c r="AGK6487"/>
      <c r="AGL6487"/>
      <c r="AGM6487"/>
      <c r="AGN6487"/>
      <c r="AGO6487"/>
      <c r="AGP6487"/>
      <c r="AGQ6487"/>
      <c r="AGR6487"/>
      <c r="AGS6487"/>
      <c r="AGT6487"/>
      <c r="AGU6487"/>
      <c r="AGV6487"/>
      <c r="AGW6487"/>
      <c r="AGX6487"/>
      <c r="AGY6487"/>
      <c r="AGZ6487"/>
      <c r="AHA6487"/>
      <c r="AHB6487"/>
      <c r="AHC6487"/>
      <c r="AHD6487"/>
      <c r="AHE6487"/>
      <c r="AHF6487"/>
      <c r="AHG6487"/>
      <c r="AHH6487"/>
      <c r="AHI6487"/>
      <c r="AHJ6487"/>
      <c r="AHK6487"/>
      <c r="AHL6487"/>
      <c r="AHM6487"/>
      <c r="AHN6487"/>
      <c r="AHO6487"/>
      <c r="AHP6487"/>
      <c r="AHQ6487"/>
      <c r="AHR6487"/>
      <c r="AHS6487"/>
      <c r="AHT6487"/>
      <c r="AHU6487"/>
      <c r="AHV6487"/>
      <c r="AHW6487"/>
      <c r="AHX6487"/>
      <c r="AHY6487"/>
      <c r="AHZ6487"/>
      <c r="AIA6487"/>
      <c r="AIB6487"/>
      <c r="AIC6487"/>
      <c r="AID6487"/>
      <c r="AIE6487"/>
      <c r="AIF6487"/>
      <c r="AIG6487"/>
      <c r="AIH6487"/>
      <c r="AII6487"/>
      <c r="AIJ6487"/>
      <c r="AIK6487"/>
      <c r="AIL6487"/>
      <c r="AIM6487"/>
      <c r="AIN6487"/>
      <c r="AIO6487"/>
      <c r="AIP6487"/>
      <c r="AIQ6487"/>
      <c r="AIR6487"/>
      <c r="AIS6487"/>
      <c r="AIT6487"/>
      <c r="AIU6487"/>
      <c r="AIV6487"/>
      <c r="AIW6487"/>
      <c r="AIX6487"/>
      <c r="AIY6487"/>
      <c r="AIZ6487"/>
      <c r="AJA6487"/>
      <c r="AJB6487"/>
      <c r="AJC6487"/>
      <c r="AJD6487"/>
      <c r="AJE6487"/>
      <c r="AJF6487"/>
      <c r="AJG6487"/>
      <c r="AJH6487"/>
      <c r="AJI6487"/>
      <c r="AJJ6487"/>
      <c r="AJK6487"/>
      <c r="AJL6487"/>
      <c r="AJM6487"/>
      <c r="AJN6487"/>
      <c r="AJO6487"/>
      <c r="AJP6487"/>
      <c r="AJQ6487"/>
      <c r="AJR6487"/>
      <c r="AJS6487"/>
      <c r="AJT6487"/>
      <c r="AJU6487"/>
      <c r="AJV6487"/>
      <c r="AJW6487"/>
      <c r="AJX6487"/>
      <c r="AJY6487"/>
      <c r="AJZ6487"/>
      <c r="AKA6487"/>
      <c r="AKB6487"/>
      <c r="AKC6487"/>
      <c r="AKD6487"/>
      <c r="AKE6487"/>
      <c r="AKF6487"/>
      <c r="AKG6487"/>
      <c r="AKH6487"/>
      <c r="AKI6487"/>
      <c r="AKJ6487"/>
      <c r="AKK6487"/>
      <c r="AKL6487"/>
      <c r="AKM6487"/>
      <c r="AKN6487"/>
      <c r="AKO6487"/>
      <c r="AKP6487"/>
      <c r="AKQ6487"/>
      <c r="AKR6487"/>
      <c r="AKS6487"/>
      <c r="AKT6487"/>
      <c r="AKU6487"/>
      <c r="AKV6487"/>
      <c r="AKW6487"/>
      <c r="AKX6487"/>
      <c r="AKY6487"/>
      <c r="AKZ6487"/>
      <c r="ALA6487"/>
      <c r="ALB6487"/>
      <c r="ALC6487"/>
      <c r="ALD6487"/>
      <c r="ALE6487"/>
      <c r="ALF6487"/>
      <c r="ALG6487"/>
      <c r="ALH6487"/>
      <c r="ALI6487"/>
      <c r="ALJ6487"/>
      <c r="ALK6487"/>
      <c r="ALL6487"/>
      <c r="ALM6487"/>
      <c r="ALN6487"/>
      <c r="ALO6487"/>
      <c r="ALP6487"/>
      <c r="ALQ6487"/>
      <c r="ALR6487"/>
      <c r="ALS6487"/>
      <c r="ALT6487"/>
      <c r="ALU6487"/>
      <c r="ALV6487"/>
      <c r="ALW6487"/>
      <c r="ALX6487"/>
      <c r="ALY6487"/>
      <c r="ALZ6487"/>
      <c r="AMA6487"/>
      <c r="AMB6487"/>
      <c r="AMC6487"/>
      <c r="AMD6487"/>
      <c r="AME6487"/>
      <c r="AMF6487"/>
      <c r="AMG6487"/>
      <c r="AMH6487"/>
      <c r="AMI6487"/>
      <c r="AMJ6487"/>
      <c r="AMK6487"/>
      <c r="AML6487"/>
      <c r="AMM6487"/>
      <c r="AMN6487"/>
      <c r="AMO6487"/>
      <c r="AMP6487"/>
      <c r="AMQ6487"/>
      <c r="AMR6487"/>
      <c r="AMS6487"/>
      <c r="AMT6487"/>
      <c r="AMU6487"/>
      <c r="AMV6487"/>
      <c r="AMW6487"/>
      <c r="AMX6487"/>
      <c r="AMY6487"/>
      <c r="AMZ6487"/>
      <c r="ANA6487"/>
      <c r="ANB6487"/>
      <c r="ANC6487"/>
      <c r="AND6487"/>
      <c r="ANE6487"/>
      <c r="ANF6487"/>
      <c r="ANG6487"/>
      <c r="ANH6487"/>
      <c r="ANI6487"/>
      <c r="ANJ6487"/>
      <c r="ANK6487"/>
      <c r="ANL6487"/>
      <c r="ANM6487"/>
      <c r="ANN6487"/>
      <c r="ANO6487"/>
      <c r="ANP6487"/>
      <c r="ANQ6487"/>
      <c r="ANR6487"/>
      <c r="ANS6487"/>
      <c r="ANT6487"/>
      <c r="ANU6487"/>
      <c r="ANV6487"/>
      <c r="ANW6487"/>
      <c r="ANX6487"/>
      <c r="ANY6487"/>
      <c r="ANZ6487"/>
      <c r="AOA6487"/>
      <c r="AOB6487"/>
      <c r="AOC6487"/>
      <c r="AOD6487"/>
      <c r="AOE6487"/>
      <c r="AOF6487"/>
      <c r="AOG6487"/>
      <c r="AOH6487"/>
      <c r="AOI6487"/>
      <c r="AOJ6487"/>
      <c r="AOK6487"/>
      <c r="AOL6487"/>
      <c r="AOM6487"/>
      <c r="AON6487"/>
      <c r="AOO6487"/>
      <c r="AOP6487"/>
      <c r="AOQ6487"/>
      <c r="AOR6487"/>
      <c r="AOS6487"/>
      <c r="AOT6487"/>
      <c r="AOU6487"/>
      <c r="AOV6487"/>
      <c r="AOW6487"/>
      <c r="AOX6487"/>
      <c r="AOY6487"/>
      <c r="AOZ6487"/>
      <c r="APA6487"/>
      <c r="APB6487"/>
      <c r="APC6487"/>
      <c r="APD6487"/>
      <c r="APE6487"/>
      <c r="APF6487"/>
      <c r="APG6487"/>
      <c r="APH6487"/>
      <c r="API6487"/>
      <c r="APJ6487"/>
      <c r="APK6487"/>
      <c r="APL6487"/>
      <c r="APM6487"/>
      <c r="APN6487"/>
      <c r="APO6487"/>
      <c r="APP6487"/>
      <c r="APQ6487"/>
      <c r="APR6487"/>
      <c r="APS6487"/>
      <c r="APT6487"/>
      <c r="APU6487"/>
      <c r="APV6487"/>
      <c r="APW6487"/>
      <c r="APX6487"/>
      <c r="APY6487"/>
      <c r="APZ6487"/>
      <c r="AQA6487"/>
      <c r="AQB6487"/>
      <c r="AQC6487"/>
      <c r="AQD6487"/>
      <c r="AQE6487"/>
      <c r="AQF6487"/>
      <c r="AQG6487"/>
      <c r="AQH6487"/>
      <c r="AQI6487"/>
      <c r="AQJ6487"/>
      <c r="AQK6487"/>
      <c r="AQL6487"/>
      <c r="AQM6487"/>
      <c r="AQN6487"/>
      <c r="AQO6487"/>
      <c r="AQP6487"/>
      <c r="AQQ6487"/>
      <c r="AQR6487"/>
      <c r="AQS6487"/>
      <c r="AQT6487"/>
      <c r="AQU6487"/>
      <c r="AQV6487"/>
      <c r="AQW6487"/>
      <c r="AQX6487"/>
      <c r="AQY6487"/>
      <c r="AQZ6487"/>
      <c r="ARA6487"/>
      <c r="ARB6487"/>
      <c r="ARC6487"/>
      <c r="ARD6487"/>
      <c r="ARE6487"/>
      <c r="ARF6487"/>
      <c r="ARG6487"/>
      <c r="ARH6487"/>
      <c r="ARI6487"/>
      <c r="ARJ6487"/>
      <c r="ARK6487"/>
      <c r="ARL6487"/>
      <c r="ARM6487"/>
      <c r="ARN6487"/>
      <c r="ARO6487"/>
      <c r="ARP6487"/>
      <c r="ARQ6487"/>
      <c r="ARR6487"/>
      <c r="ARS6487"/>
      <c r="ART6487"/>
      <c r="ARU6487"/>
      <c r="ARV6487"/>
      <c r="ARW6487"/>
      <c r="ARX6487"/>
      <c r="ARY6487"/>
      <c r="ARZ6487"/>
      <c r="ASA6487"/>
      <c r="ASB6487"/>
      <c r="ASC6487"/>
      <c r="ASD6487"/>
      <c r="ASE6487"/>
      <c r="ASF6487"/>
      <c r="ASG6487"/>
      <c r="ASH6487"/>
      <c r="ASI6487"/>
      <c r="ASJ6487"/>
      <c r="ASK6487"/>
      <c r="ASL6487"/>
      <c r="ASM6487"/>
      <c r="ASN6487"/>
      <c r="ASO6487"/>
      <c r="ASP6487"/>
      <c r="ASQ6487"/>
      <c r="ASR6487"/>
      <c r="ASS6487"/>
      <c r="AST6487"/>
      <c r="ASU6487"/>
      <c r="ASV6487"/>
      <c r="ASW6487"/>
      <c r="ASX6487"/>
      <c r="ASY6487"/>
      <c r="ASZ6487"/>
      <c r="ATA6487"/>
      <c r="ATB6487"/>
      <c r="ATC6487"/>
      <c r="ATD6487"/>
      <c r="ATE6487"/>
      <c r="ATF6487"/>
      <c r="ATG6487"/>
      <c r="ATH6487"/>
      <c r="ATI6487"/>
      <c r="ATJ6487"/>
      <c r="ATK6487"/>
      <c r="ATL6487"/>
      <c r="ATM6487"/>
      <c r="ATN6487"/>
      <c r="ATO6487"/>
      <c r="ATP6487"/>
      <c r="ATQ6487"/>
      <c r="ATR6487"/>
      <c r="ATS6487"/>
      <c r="ATT6487"/>
      <c r="ATU6487"/>
      <c r="ATV6487"/>
      <c r="ATW6487"/>
      <c r="ATX6487"/>
      <c r="ATY6487"/>
      <c r="ATZ6487"/>
      <c r="AUA6487"/>
      <c r="AUB6487"/>
      <c r="AUC6487"/>
      <c r="AUD6487"/>
      <c r="AUE6487"/>
      <c r="AUF6487"/>
      <c r="AUG6487"/>
      <c r="AUH6487"/>
      <c r="AUI6487"/>
      <c r="AUJ6487"/>
      <c r="AUK6487"/>
      <c r="AUL6487"/>
      <c r="AUM6487"/>
      <c r="AUN6487"/>
      <c r="AUO6487"/>
      <c r="AUP6487"/>
      <c r="AUQ6487"/>
      <c r="AUR6487"/>
      <c r="AUS6487"/>
      <c r="AUT6487"/>
      <c r="AUU6487"/>
      <c r="AUV6487"/>
      <c r="AUW6487"/>
      <c r="AUX6487"/>
      <c r="AUY6487"/>
      <c r="AUZ6487"/>
      <c r="AVA6487"/>
      <c r="AVB6487"/>
      <c r="AVC6487"/>
      <c r="AVD6487"/>
      <c r="AVE6487"/>
      <c r="AVF6487"/>
      <c r="AVG6487"/>
      <c r="AVH6487"/>
      <c r="AVI6487"/>
      <c r="AVJ6487"/>
      <c r="AVK6487"/>
      <c r="AVL6487"/>
      <c r="AVM6487"/>
      <c r="AVN6487"/>
      <c r="AVO6487"/>
      <c r="AVP6487"/>
      <c r="AVQ6487"/>
      <c r="AVR6487"/>
      <c r="AVS6487"/>
      <c r="AVT6487"/>
      <c r="AVU6487"/>
      <c r="AVV6487"/>
      <c r="AVW6487"/>
      <c r="AVX6487"/>
      <c r="AVY6487"/>
      <c r="AVZ6487"/>
      <c r="AWA6487"/>
      <c r="AWB6487"/>
      <c r="AWC6487"/>
      <c r="AWD6487"/>
      <c r="AWE6487"/>
      <c r="AWF6487"/>
      <c r="AWG6487"/>
      <c r="AWH6487"/>
      <c r="AWI6487"/>
      <c r="AWJ6487"/>
      <c r="AWK6487"/>
      <c r="AWL6487"/>
      <c r="AWM6487"/>
      <c r="AWN6487"/>
    </row>
    <row r="6488" spans="2:1288" s="6" customFormat="1" ht="25" customHeight="1" x14ac:dyDescent="0.15">
      <c r="B6488" s="7"/>
      <c r="C6488" s="1"/>
      <c r="D6488" s="2"/>
      <c r="E6488"/>
      <c r="F6488"/>
      <c r="G6488"/>
      <c r="H6488"/>
      <c r="I6488"/>
      <c r="J6488"/>
      <c r="K6488"/>
      <c r="L6488"/>
      <c r="M6488"/>
      <c r="N6488"/>
      <c r="O6488"/>
      <c r="P6488"/>
      <c r="Q6488"/>
      <c r="R6488"/>
      <c r="S6488"/>
      <c r="T6488"/>
      <c r="U6488"/>
      <c r="V6488"/>
      <c r="W6488"/>
      <c r="X6488"/>
      <c r="Y6488"/>
      <c r="Z6488"/>
      <c r="AA6488"/>
      <c r="AB6488"/>
      <c r="AC6488"/>
      <c r="AD6488"/>
      <c r="AE6488"/>
      <c r="AF6488"/>
      <c r="AG6488"/>
      <c r="AH6488"/>
      <c r="AI6488"/>
      <c r="AJ6488"/>
      <c r="AK6488"/>
      <c r="AL6488"/>
      <c r="AM6488"/>
      <c r="AN6488"/>
      <c r="AO6488"/>
      <c r="AP6488"/>
      <c r="AQ6488"/>
      <c r="AR6488"/>
      <c r="AS6488"/>
      <c r="AT6488"/>
      <c r="AU6488"/>
      <c r="AV6488"/>
      <c r="AW6488"/>
      <c r="AX6488"/>
      <c r="AY6488"/>
      <c r="AZ6488"/>
      <c r="BA6488"/>
      <c r="BB6488"/>
      <c r="BC6488"/>
      <c r="BD6488"/>
      <c r="BE6488"/>
      <c r="BF6488"/>
      <c r="BG6488"/>
      <c r="BH6488"/>
      <c r="BI6488"/>
      <c r="BJ6488"/>
      <c r="BK6488"/>
      <c r="BL6488"/>
      <c r="BM6488"/>
      <c r="BN6488"/>
      <c r="BO6488"/>
      <c r="BP6488"/>
      <c r="BQ6488"/>
      <c r="BR6488"/>
      <c r="BS6488"/>
      <c r="BT6488"/>
      <c r="BU6488"/>
      <c r="BV6488"/>
      <c r="BW6488"/>
      <c r="BX6488"/>
      <c r="BY6488"/>
      <c r="BZ6488"/>
      <c r="CA6488"/>
      <c r="CB6488"/>
      <c r="CC6488"/>
      <c r="CD6488"/>
      <c r="CE6488"/>
      <c r="CF6488"/>
      <c r="CG6488"/>
      <c r="CH6488"/>
      <c r="CI6488"/>
      <c r="CJ6488"/>
      <c r="CK6488"/>
      <c r="CL6488"/>
      <c r="CM6488"/>
      <c r="CN6488"/>
      <c r="CO6488"/>
      <c r="CP6488"/>
      <c r="CQ6488"/>
      <c r="CR6488"/>
      <c r="CS6488"/>
      <c r="CT6488"/>
      <c r="CU6488"/>
      <c r="CV6488"/>
      <c r="CW6488"/>
      <c r="CX6488"/>
      <c r="CY6488"/>
      <c r="CZ6488"/>
      <c r="DA6488"/>
      <c r="DB6488"/>
      <c r="DC6488"/>
      <c r="DD6488"/>
      <c r="DE6488"/>
      <c r="DF6488"/>
      <c r="DG6488"/>
      <c r="DH6488"/>
      <c r="DI6488"/>
      <c r="DJ6488"/>
      <c r="DK6488"/>
      <c r="DL6488"/>
      <c r="DM6488"/>
      <c r="DN6488"/>
      <c r="DO6488"/>
      <c r="DP6488"/>
      <c r="DQ6488"/>
      <c r="DR6488"/>
      <c r="DS6488"/>
      <c r="DT6488"/>
      <c r="DU6488"/>
      <c r="DV6488"/>
      <c r="DW6488"/>
      <c r="DX6488"/>
      <c r="DY6488"/>
      <c r="DZ6488"/>
      <c r="EA6488"/>
      <c r="EB6488"/>
      <c r="EC6488"/>
      <c r="ED6488"/>
      <c r="EE6488"/>
      <c r="EF6488"/>
      <c r="EG6488"/>
      <c r="EH6488"/>
      <c r="EI6488"/>
      <c r="EJ6488"/>
      <c r="EK6488"/>
      <c r="EL6488"/>
      <c r="EM6488"/>
      <c r="EN6488"/>
      <c r="EO6488"/>
      <c r="EP6488"/>
      <c r="EQ6488"/>
      <c r="ER6488"/>
      <c r="ES6488"/>
      <c r="ET6488"/>
      <c r="EU6488"/>
      <c r="EV6488"/>
      <c r="EW6488"/>
      <c r="EX6488"/>
      <c r="EY6488"/>
      <c r="EZ6488"/>
      <c r="FA6488"/>
      <c r="FB6488"/>
      <c r="FC6488"/>
      <c r="FD6488"/>
      <c r="FE6488"/>
      <c r="FF6488"/>
      <c r="FG6488"/>
      <c r="FH6488"/>
      <c r="FI6488"/>
      <c r="FJ6488"/>
      <c r="FK6488"/>
      <c r="FL6488"/>
      <c r="FM6488"/>
      <c r="FN6488"/>
      <c r="FO6488"/>
      <c r="FP6488"/>
      <c r="FQ6488"/>
      <c r="FR6488"/>
      <c r="FS6488"/>
      <c r="FT6488"/>
      <c r="FU6488"/>
      <c r="FV6488"/>
      <c r="FW6488"/>
      <c r="FX6488"/>
      <c r="FY6488"/>
      <c r="FZ6488"/>
      <c r="GA6488"/>
      <c r="GB6488"/>
      <c r="GC6488"/>
      <c r="GD6488"/>
      <c r="GE6488"/>
      <c r="GF6488"/>
      <c r="GG6488"/>
      <c r="GH6488"/>
      <c r="GI6488"/>
      <c r="GJ6488"/>
      <c r="GK6488"/>
      <c r="GL6488"/>
      <c r="GM6488"/>
      <c r="GN6488"/>
      <c r="GO6488"/>
      <c r="GP6488"/>
      <c r="GQ6488"/>
      <c r="GR6488"/>
      <c r="GS6488"/>
      <c r="GT6488"/>
      <c r="GU6488"/>
      <c r="GV6488"/>
      <c r="GW6488"/>
      <c r="GX6488"/>
      <c r="GY6488"/>
      <c r="GZ6488"/>
      <c r="HA6488"/>
      <c r="HB6488"/>
      <c r="HC6488"/>
      <c r="HD6488"/>
      <c r="HE6488"/>
      <c r="HF6488"/>
      <c r="HG6488"/>
      <c r="HH6488"/>
      <c r="HI6488"/>
      <c r="HJ6488"/>
      <c r="HK6488"/>
      <c r="HL6488"/>
      <c r="HM6488"/>
      <c r="HN6488"/>
      <c r="HO6488"/>
      <c r="HP6488"/>
      <c r="HQ6488"/>
      <c r="HR6488"/>
      <c r="HS6488"/>
      <c r="HT6488"/>
      <c r="HU6488"/>
      <c r="HV6488"/>
      <c r="HW6488"/>
      <c r="HX6488"/>
      <c r="HY6488"/>
      <c r="HZ6488"/>
      <c r="IA6488"/>
      <c r="IB6488"/>
      <c r="IC6488"/>
      <c r="ID6488"/>
      <c r="IE6488"/>
      <c r="IF6488"/>
      <c r="IG6488"/>
      <c r="IH6488"/>
      <c r="II6488"/>
      <c r="IJ6488"/>
      <c r="IK6488"/>
      <c r="IL6488"/>
      <c r="IM6488"/>
      <c r="IN6488"/>
      <c r="IO6488"/>
      <c r="IP6488"/>
      <c r="IQ6488"/>
      <c r="IR6488"/>
      <c r="IS6488"/>
      <c r="IT6488"/>
      <c r="IU6488"/>
      <c r="IV6488"/>
      <c r="IW6488"/>
      <c r="IX6488"/>
      <c r="IY6488"/>
      <c r="IZ6488"/>
      <c r="JA6488"/>
      <c r="JB6488"/>
      <c r="JC6488"/>
      <c r="JD6488"/>
      <c r="JE6488"/>
      <c r="JF6488"/>
      <c r="JG6488"/>
      <c r="JH6488"/>
      <c r="JI6488"/>
      <c r="JJ6488"/>
      <c r="JK6488"/>
      <c r="JL6488"/>
      <c r="JM6488"/>
      <c r="JN6488"/>
      <c r="JO6488"/>
      <c r="JP6488"/>
      <c r="JQ6488"/>
      <c r="JR6488"/>
      <c r="JS6488"/>
      <c r="JT6488"/>
      <c r="JU6488"/>
      <c r="JV6488"/>
      <c r="JW6488"/>
      <c r="JX6488"/>
      <c r="JY6488"/>
      <c r="JZ6488"/>
      <c r="KA6488"/>
      <c r="KB6488"/>
      <c r="KC6488"/>
      <c r="KD6488"/>
      <c r="KE6488"/>
      <c r="KF6488"/>
      <c r="KG6488"/>
      <c r="KH6488"/>
      <c r="KI6488"/>
      <c r="KJ6488"/>
      <c r="KK6488"/>
      <c r="KL6488"/>
      <c r="KM6488"/>
      <c r="KN6488"/>
      <c r="KO6488"/>
      <c r="KP6488"/>
      <c r="KQ6488"/>
      <c r="KR6488"/>
      <c r="KS6488"/>
      <c r="KT6488"/>
      <c r="KU6488"/>
      <c r="KV6488"/>
      <c r="KW6488"/>
      <c r="KX6488"/>
      <c r="KY6488"/>
      <c r="KZ6488"/>
      <c r="LA6488"/>
      <c r="LB6488"/>
      <c r="LC6488"/>
      <c r="LD6488"/>
      <c r="LE6488"/>
      <c r="LF6488"/>
      <c r="LG6488"/>
      <c r="LH6488"/>
      <c r="LI6488"/>
      <c r="LJ6488"/>
      <c r="LK6488"/>
      <c r="LL6488"/>
      <c r="LM6488"/>
      <c r="LN6488"/>
      <c r="LO6488"/>
      <c r="LP6488"/>
      <c r="LQ6488"/>
      <c r="LR6488"/>
      <c r="LS6488"/>
      <c r="LT6488"/>
      <c r="LU6488"/>
      <c r="LV6488"/>
      <c r="LW6488"/>
      <c r="LX6488"/>
      <c r="LY6488"/>
      <c r="LZ6488"/>
      <c r="MA6488"/>
      <c r="MB6488"/>
      <c r="MC6488"/>
      <c r="MD6488"/>
      <c r="ME6488"/>
      <c r="MF6488"/>
      <c r="MG6488"/>
      <c r="MH6488"/>
      <c r="MI6488"/>
      <c r="MJ6488"/>
      <c r="MK6488"/>
      <c r="ML6488"/>
      <c r="MM6488"/>
      <c r="MN6488"/>
      <c r="MO6488"/>
      <c r="MP6488"/>
      <c r="MQ6488"/>
      <c r="MR6488"/>
      <c r="MS6488"/>
      <c r="MT6488"/>
      <c r="MU6488"/>
      <c r="MV6488"/>
      <c r="MW6488"/>
      <c r="MX6488"/>
      <c r="MY6488"/>
      <c r="MZ6488"/>
      <c r="NA6488"/>
      <c r="NB6488"/>
      <c r="NC6488"/>
      <c r="ND6488"/>
      <c r="NE6488"/>
      <c r="NF6488"/>
      <c r="NG6488"/>
      <c r="NH6488"/>
      <c r="NI6488"/>
      <c r="NJ6488"/>
      <c r="NK6488"/>
      <c r="NL6488"/>
      <c r="NM6488"/>
      <c r="NN6488"/>
      <c r="NO6488"/>
      <c r="NP6488"/>
      <c r="NQ6488"/>
      <c r="NR6488"/>
      <c r="NS6488"/>
      <c r="NT6488"/>
      <c r="NU6488"/>
      <c r="NV6488"/>
      <c r="NW6488"/>
      <c r="NX6488"/>
      <c r="NY6488"/>
      <c r="NZ6488"/>
      <c r="OA6488"/>
      <c r="OB6488"/>
      <c r="OC6488"/>
      <c r="OD6488"/>
      <c r="OE6488"/>
      <c r="OF6488"/>
      <c r="OG6488"/>
      <c r="OH6488"/>
      <c r="OI6488"/>
      <c r="OJ6488"/>
      <c r="OK6488"/>
      <c r="OL6488"/>
      <c r="OM6488"/>
      <c r="ON6488"/>
      <c r="OO6488"/>
      <c r="OP6488"/>
      <c r="OQ6488"/>
      <c r="OR6488"/>
      <c r="OS6488"/>
      <c r="OT6488"/>
      <c r="OU6488"/>
      <c r="OV6488"/>
      <c r="OW6488"/>
      <c r="OX6488"/>
      <c r="OY6488"/>
      <c r="OZ6488"/>
      <c r="PA6488"/>
      <c r="PB6488"/>
      <c r="PC6488"/>
      <c r="PD6488"/>
      <c r="PE6488"/>
      <c r="PF6488"/>
      <c r="PG6488"/>
      <c r="PH6488"/>
      <c r="PI6488"/>
      <c r="PJ6488"/>
      <c r="PK6488"/>
      <c r="PL6488"/>
      <c r="PM6488"/>
      <c r="PN6488"/>
      <c r="PO6488"/>
      <c r="PP6488"/>
      <c r="PQ6488"/>
      <c r="PR6488"/>
      <c r="PS6488"/>
      <c r="PT6488"/>
      <c r="PU6488"/>
      <c r="PV6488"/>
      <c r="PW6488"/>
      <c r="PX6488"/>
      <c r="PY6488"/>
      <c r="PZ6488"/>
      <c r="QA6488"/>
      <c r="QB6488"/>
      <c r="QC6488"/>
      <c r="QD6488"/>
      <c r="QE6488"/>
      <c r="QF6488"/>
      <c r="QG6488"/>
      <c r="QH6488"/>
      <c r="QI6488"/>
      <c r="QJ6488"/>
      <c r="QK6488"/>
      <c r="QL6488"/>
      <c r="QM6488"/>
      <c r="QN6488"/>
      <c r="QO6488"/>
      <c r="QP6488"/>
      <c r="QQ6488"/>
      <c r="QR6488"/>
      <c r="QS6488"/>
      <c r="QT6488"/>
      <c r="QU6488"/>
      <c r="QV6488"/>
      <c r="QW6488"/>
      <c r="QX6488"/>
      <c r="QY6488"/>
      <c r="QZ6488"/>
      <c r="RA6488"/>
      <c r="RB6488"/>
      <c r="RC6488"/>
      <c r="RD6488"/>
      <c r="RE6488"/>
      <c r="RF6488"/>
      <c r="RG6488"/>
      <c r="RH6488"/>
      <c r="RI6488"/>
      <c r="RJ6488"/>
      <c r="RK6488"/>
      <c r="RL6488"/>
      <c r="RM6488"/>
      <c r="RN6488"/>
      <c r="RO6488"/>
      <c r="RP6488"/>
      <c r="RQ6488"/>
      <c r="RR6488"/>
      <c r="RS6488"/>
      <c r="RT6488"/>
      <c r="RU6488"/>
      <c r="RV6488"/>
      <c r="RW6488"/>
      <c r="RX6488"/>
      <c r="RY6488"/>
      <c r="RZ6488"/>
      <c r="SA6488"/>
      <c r="SB6488"/>
      <c r="SC6488"/>
      <c r="SD6488"/>
      <c r="SE6488"/>
      <c r="SF6488"/>
      <c r="SG6488"/>
      <c r="SH6488"/>
      <c r="SI6488"/>
      <c r="SJ6488"/>
      <c r="SK6488"/>
      <c r="SL6488"/>
      <c r="SM6488"/>
      <c r="SN6488"/>
      <c r="SO6488"/>
      <c r="SP6488"/>
      <c r="SQ6488"/>
      <c r="SR6488"/>
      <c r="SS6488"/>
      <c r="ST6488"/>
      <c r="SU6488"/>
      <c r="SV6488"/>
      <c r="SW6488"/>
      <c r="SX6488"/>
      <c r="SY6488"/>
      <c r="SZ6488"/>
      <c r="TA6488"/>
      <c r="TB6488"/>
      <c r="TC6488"/>
      <c r="TD6488"/>
      <c r="TE6488"/>
      <c r="TF6488"/>
      <c r="TG6488"/>
      <c r="TH6488"/>
      <c r="TI6488"/>
      <c r="TJ6488"/>
      <c r="TK6488"/>
      <c r="TL6488"/>
      <c r="TM6488"/>
      <c r="TN6488"/>
      <c r="TO6488"/>
      <c r="TP6488"/>
      <c r="TQ6488"/>
      <c r="TR6488"/>
      <c r="TS6488"/>
      <c r="TT6488"/>
      <c r="TU6488"/>
      <c r="TV6488"/>
      <c r="TW6488"/>
      <c r="TX6488"/>
      <c r="TY6488"/>
      <c r="TZ6488"/>
      <c r="UA6488"/>
      <c r="UB6488"/>
      <c r="UC6488"/>
      <c r="UD6488"/>
      <c r="UE6488"/>
      <c r="UF6488"/>
      <c r="UG6488"/>
      <c r="UH6488"/>
      <c r="UI6488"/>
      <c r="UJ6488"/>
      <c r="UK6488"/>
      <c r="UL6488"/>
      <c r="UM6488"/>
      <c r="UN6488"/>
      <c r="UO6488"/>
      <c r="UP6488"/>
      <c r="UQ6488"/>
      <c r="UR6488"/>
      <c r="US6488"/>
      <c r="UT6488"/>
      <c r="UU6488"/>
      <c r="UV6488"/>
      <c r="UW6488"/>
      <c r="UX6488"/>
      <c r="UY6488"/>
      <c r="UZ6488"/>
      <c r="VA6488"/>
      <c r="VB6488"/>
      <c r="VC6488"/>
      <c r="VD6488"/>
      <c r="VE6488"/>
      <c r="VF6488"/>
      <c r="VG6488"/>
      <c r="VH6488"/>
      <c r="VI6488"/>
      <c r="VJ6488"/>
      <c r="VK6488"/>
      <c r="VL6488"/>
      <c r="VM6488"/>
      <c r="VN6488"/>
      <c r="VO6488"/>
      <c r="VP6488"/>
      <c r="VQ6488"/>
      <c r="VR6488"/>
      <c r="VS6488"/>
      <c r="VT6488"/>
      <c r="VU6488"/>
      <c r="VV6488"/>
      <c r="VW6488"/>
      <c r="VX6488"/>
      <c r="VY6488"/>
      <c r="VZ6488"/>
      <c r="WA6488"/>
      <c r="WB6488"/>
      <c r="WC6488"/>
      <c r="WD6488"/>
      <c r="WE6488"/>
      <c r="WF6488"/>
      <c r="WG6488"/>
      <c r="WH6488"/>
      <c r="WI6488"/>
      <c r="WJ6488"/>
      <c r="WK6488"/>
      <c r="WL6488"/>
      <c r="WM6488"/>
      <c r="WN6488"/>
      <c r="WO6488"/>
      <c r="WP6488"/>
      <c r="WQ6488"/>
      <c r="WR6488"/>
      <c r="WS6488"/>
      <c r="WT6488"/>
      <c r="WU6488"/>
      <c r="WV6488"/>
      <c r="WW6488"/>
      <c r="WX6488"/>
      <c r="WY6488"/>
      <c r="WZ6488"/>
      <c r="XA6488"/>
      <c r="XB6488"/>
      <c r="XC6488"/>
      <c r="XD6488"/>
      <c r="XE6488"/>
      <c r="XF6488"/>
      <c r="XG6488"/>
      <c r="XH6488"/>
      <c r="XI6488"/>
      <c r="XJ6488"/>
      <c r="XK6488"/>
      <c r="XL6488"/>
      <c r="XM6488"/>
      <c r="XN6488"/>
      <c r="XO6488"/>
      <c r="XP6488"/>
      <c r="XQ6488"/>
      <c r="XR6488"/>
      <c r="XS6488"/>
      <c r="XT6488"/>
      <c r="XU6488"/>
      <c r="XV6488"/>
      <c r="XW6488"/>
      <c r="XX6488"/>
      <c r="XY6488"/>
      <c r="XZ6488"/>
      <c r="YA6488"/>
      <c r="YB6488"/>
      <c r="YC6488"/>
      <c r="YD6488"/>
      <c r="YE6488"/>
      <c r="YF6488"/>
      <c r="YG6488"/>
      <c r="YH6488"/>
      <c r="YI6488"/>
      <c r="YJ6488"/>
      <c r="YK6488"/>
      <c r="YL6488"/>
      <c r="YM6488"/>
      <c r="YN6488"/>
      <c r="YO6488"/>
      <c r="YP6488"/>
      <c r="YQ6488"/>
      <c r="YR6488"/>
      <c r="YS6488"/>
      <c r="YT6488"/>
      <c r="YU6488"/>
      <c r="YV6488"/>
      <c r="YW6488"/>
      <c r="YX6488"/>
      <c r="YY6488"/>
      <c r="YZ6488"/>
      <c r="ZA6488"/>
      <c r="ZB6488"/>
      <c r="ZC6488"/>
      <c r="ZD6488"/>
      <c r="ZE6488"/>
      <c r="ZF6488"/>
      <c r="ZG6488"/>
      <c r="ZH6488"/>
      <c r="ZI6488"/>
      <c r="ZJ6488"/>
      <c r="ZK6488"/>
      <c r="ZL6488"/>
      <c r="ZM6488"/>
      <c r="ZN6488"/>
      <c r="ZO6488"/>
      <c r="ZP6488"/>
      <c r="ZQ6488"/>
      <c r="ZR6488"/>
      <c r="ZS6488"/>
      <c r="ZT6488"/>
      <c r="ZU6488"/>
      <c r="ZV6488"/>
      <c r="ZW6488"/>
      <c r="ZX6488"/>
      <c r="ZY6488"/>
      <c r="ZZ6488"/>
      <c r="AAA6488"/>
      <c r="AAB6488"/>
      <c r="AAC6488"/>
      <c r="AAD6488"/>
      <c r="AAE6488"/>
      <c r="AAF6488"/>
      <c r="AAG6488"/>
      <c r="AAH6488"/>
      <c r="AAI6488"/>
      <c r="AAJ6488"/>
      <c r="AAK6488"/>
      <c r="AAL6488"/>
      <c r="AAM6488"/>
      <c r="AAN6488"/>
      <c r="AAO6488"/>
      <c r="AAP6488"/>
      <c r="AAQ6488"/>
      <c r="AAR6488"/>
      <c r="AAS6488"/>
      <c r="AAT6488"/>
      <c r="AAU6488"/>
      <c r="AAV6488"/>
      <c r="AAW6488"/>
      <c r="AAX6488"/>
      <c r="AAY6488"/>
      <c r="AAZ6488"/>
      <c r="ABA6488"/>
      <c r="ABB6488"/>
      <c r="ABC6488"/>
      <c r="ABD6488"/>
      <c r="ABE6488"/>
      <c r="ABF6488"/>
      <c r="ABG6488"/>
      <c r="ABH6488"/>
      <c r="ABI6488"/>
      <c r="ABJ6488"/>
      <c r="ABK6488"/>
      <c r="ABL6488"/>
      <c r="ABM6488"/>
      <c r="ABN6488"/>
      <c r="ABO6488"/>
      <c r="ABP6488"/>
      <c r="ABQ6488"/>
      <c r="ABR6488"/>
      <c r="ABS6488"/>
      <c r="ABT6488"/>
      <c r="ABU6488"/>
      <c r="ABV6488"/>
      <c r="ABW6488"/>
      <c r="ABX6488"/>
      <c r="ABY6488"/>
      <c r="ABZ6488"/>
      <c r="ACA6488"/>
      <c r="ACB6488"/>
      <c r="ACC6488"/>
      <c r="ACD6488"/>
      <c r="ACE6488"/>
      <c r="ACF6488"/>
      <c r="ACG6488"/>
      <c r="ACH6488"/>
      <c r="ACI6488"/>
      <c r="ACJ6488"/>
      <c r="ACK6488"/>
      <c r="ACL6488"/>
      <c r="ACM6488"/>
      <c r="ACN6488"/>
      <c r="ACO6488"/>
      <c r="ACP6488"/>
      <c r="ACQ6488"/>
      <c r="ACR6488"/>
      <c r="ACS6488"/>
      <c r="ACT6488"/>
      <c r="ACU6488"/>
      <c r="ACV6488"/>
      <c r="ACW6488"/>
      <c r="ACX6488"/>
      <c r="ACY6488"/>
      <c r="ACZ6488"/>
      <c r="ADA6488"/>
      <c r="ADB6488"/>
      <c r="ADC6488"/>
      <c r="ADD6488"/>
      <c r="ADE6488"/>
      <c r="ADF6488"/>
      <c r="ADG6488"/>
      <c r="ADH6488"/>
      <c r="ADI6488"/>
      <c r="ADJ6488"/>
      <c r="ADK6488"/>
      <c r="ADL6488"/>
      <c r="ADM6488"/>
      <c r="ADN6488"/>
      <c r="ADO6488"/>
      <c r="ADP6488"/>
      <c r="ADQ6488"/>
      <c r="ADR6488"/>
      <c r="ADS6488"/>
      <c r="ADT6488"/>
      <c r="ADU6488"/>
      <c r="ADV6488"/>
      <c r="ADW6488"/>
      <c r="ADX6488"/>
      <c r="ADY6488"/>
      <c r="ADZ6488"/>
      <c r="AEA6488"/>
      <c r="AEB6488"/>
      <c r="AEC6488"/>
      <c r="AED6488"/>
      <c r="AEE6488"/>
      <c r="AEF6488"/>
      <c r="AEG6488"/>
      <c r="AEH6488"/>
      <c r="AEI6488"/>
      <c r="AEJ6488"/>
      <c r="AEK6488"/>
      <c r="AEL6488"/>
      <c r="AEM6488"/>
      <c r="AEN6488"/>
      <c r="AEO6488"/>
      <c r="AEP6488"/>
      <c r="AEQ6488"/>
      <c r="AER6488"/>
      <c r="AES6488"/>
      <c r="AET6488"/>
      <c r="AEU6488"/>
      <c r="AEV6488"/>
      <c r="AEW6488"/>
      <c r="AEX6488"/>
      <c r="AEY6488"/>
      <c r="AEZ6488"/>
      <c r="AFA6488"/>
      <c r="AFB6488"/>
      <c r="AFC6488"/>
      <c r="AFD6488"/>
      <c r="AFE6488"/>
      <c r="AFF6488"/>
      <c r="AFG6488"/>
      <c r="AFH6488"/>
      <c r="AFI6488"/>
      <c r="AFJ6488"/>
      <c r="AFK6488"/>
      <c r="AFL6488"/>
      <c r="AFM6488"/>
      <c r="AFN6488"/>
      <c r="AFO6488"/>
      <c r="AFP6488"/>
      <c r="AFQ6488"/>
      <c r="AFR6488"/>
      <c r="AFS6488"/>
      <c r="AFT6488"/>
      <c r="AFU6488"/>
      <c r="AFV6488"/>
      <c r="AFW6488"/>
      <c r="AFX6488"/>
      <c r="AFY6488"/>
      <c r="AFZ6488"/>
      <c r="AGA6488"/>
      <c r="AGB6488"/>
      <c r="AGC6488"/>
      <c r="AGD6488"/>
      <c r="AGE6488"/>
      <c r="AGF6488"/>
      <c r="AGG6488"/>
      <c r="AGH6488"/>
      <c r="AGI6488"/>
      <c r="AGJ6488"/>
      <c r="AGK6488"/>
      <c r="AGL6488"/>
      <c r="AGM6488"/>
      <c r="AGN6488"/>
      <c r="AGO6488"/>
      <c r="AGP6488"/>
      <c r="AGQ6488"/>
      <c r="AGR6488"/>
      <c r="AGS6488"/>
      <c r="AGT6488"/>
      <c r="AGU6488"/>
      <c r="AGV6488"/>
      <c r="AGW6488"/>
      <c r="AGX6488"/>
      <c r="AGY6488"/>
      <c r="AGZ6488"/>
      <c r="AHA6488"/>
      <c r="AHB6488"/>
      <c r="AHC6488"/>
      <c r="AHD6488"/>
      <c r="AHE6488"/>
      <c r="AHF6488"/>
      <c r="AHG6488"/>
      <c r="AHH6488"/>
      <c r="AHI6488"/>
      <c r="AHJ6488"/>
      <c r="AHK6488"/>
      <c r="AHL6488"/>
      <c r="AHM6488"/>
      <c r="AHN6488"/>
      <c r="AHO6488"/>
      <c r="AHP6488"/>
      <c r="AHQ6488"/>
      <c r="AHR6488"/>
      <c r="AHS6488"/>
      <c r="AHT6488"/>
      <c r="AHU6488"/>
      <c r="AHV6488"/>
      <c r="AHW6488"/>
      <c r="AHX6488"/>
      <c r="AHY6488"/>
      <c r="AHZ6488"/>
      <c r="AIA6488"/>
      <c r="AIB6488"/>
      <c r="AIC6488"/>
      <c r="AID6488"/>
      <c r="AIE6488"/>
      <c r="AIF6488"/>
      <c r="AIG6488"/>
      <c r="AIH6488"/>
      <c r="AII6488"/>
      <c r="AIJ6488"/>
      <c r="AIK6488"/>
      <c r="AIL6488"/>
      <c r="AIM6488"/>
      <c r="AIN6488"/>
      <c r="AIO6488"/>
      <c r="AIP6488"/>
      <c r="AIQ6488"/>
      <c r="AIR6488"/>
      <c r="AIS6488"/>
      <c r="AIT6488"/>
      <c r="AIU6488"/>
      <c r="AIV6488"/>
      <c r="AIW6488"/>
      <c r="AIX6488"/>
      <c r="AIY6488"/>
      <c r="AIZ6488"/>
      <c r="AJA6488"/>
      <c r="AJB6488"/>
      <c r="AJC6488"/>
      <c r="AJD6488"/>
      <c r="AJE6488"/>
      <c r="AJF6488"/>
      <c r="AJG6488"/>
      <c r="AJH6488"/>
      <c r="AJI6488"/>
      <c r="AJJ6488"/>
      <c r="AJK6488"/>
      <c r="AJL6488"/>
      <c r="AJM6488"/>
      <c r="AJN6488"/>
      <c r="AJO6488"/>
      <c r="AJP6488"/>
      <c r="AJQ6488"/>
      <c r="AJR6488"/>
      <c r="AJS6488"/>
      <c r="AJT6488"/>
      <c r="AJU6488"/>
      <c r="AJV6488"/>
      <c r="AJW6488"/>
      <c r="AJX6488"/>
      <c r="AJY6488"/>
      <c r="AJZ6488"/>
      <c r="AKA6488"/>
      <c r="AKB6488"/>
      <c r="AKC6488"/>
      <c r="AKD6488"/>
      <c r="AKE6488"/>
      <c r="AKF6488"/>
      <c r="AKG6488"/>
      <c r="AKH6488"/>
      <c r="AKI6488"/>
      <c r="AKJ6488"/>
      <c r="AKK6488"/>
      <c r="AKL6488"/>
      <c r="AKM6488"/>
      <c r="AKN6488"/>
      <c r="AKO6488"/>
      <c r="AKP6488"/>
      <c r="AKQ6488"/>
      <c r="AKR6488"/>
      <c r="AKS6488"/>
      <c r="AKT6488"/>
      <c r="AKU6488"/>
      <c r="AKV6488"/>
      <c r="AKW6488"/>
      <c r="AKX6488"/>
      <c r="AKY6488"/>
      <c r="AKZ6488"/>
      <c r="ALA6488"/>
      <c r="ALB6488"/>
      <c r="ALC6488"/>
      <c r="ALD6488"/>
      <c r="ALE6488"/>
      <c r="ALF6488"/>
      <c r="ALG6488"/>
      <c r="ALH6488"/>
      <c r="ALI6488"/>
      <c r="ALJ6488"/>
      <c r="ALK6488"/>
      <c r="ALL6488"/>
      <c r="ALM6488"/>
      <c r="ALN6488"/>
      <c r="ALO6488"/>
      <c r="ALP6488"/>
      <c r="ALQ6488"/>
      <c r="ALR6488"/>
      <c r="ALS6488"/>
      <c r="ALT6488"/>
      <c r="ALU6488"/>
      <c r="ALV6488"/>
      <c r="ALW6488"/>
      <c r="ALX6488"/>
      <c r="ALY6488"/>
      <c r="ALZ6488"/>
      <c r="AMA6488"/>
      <c r="AMB6488"/>
      <c r="AMC6488"/>
      <c r="AMD6488"/>
      <c r="AME6488"/>
      <c r="AMF6488"/>
      <c r="AMG6488"/>
      <c r="AMH6488"/>
      <c r="AMI6488"/>
      <c r="AMJ6488"/>
      <c r="AMK6488"/>
      <c r="AML6488"/>
      <c r="AMM6488"/>
      <c r="AMN6488"/>
      <c r="AMO6488"/>
      <c r="AMP6488"/>
      <c r="AMQ6488"/>
      <c r="AMR6488"/>
      <c r="AMS6488"/>
      <c r="AMT6488"/>
      <c r="AMU6488"/>
      <c r="AMV6488"/>
      <c r="AMW6488"/>
      <c r="AMX6488"/>
      <c r="AMY6488"/>
      <c r="AMZ6488"/>
      <c r="ANA6488"/>
      <c r="ANB6488"/>
      <c r="ANC6488"/>
      <c r="AND6488"/>
      <c r="ANE6488"/>
      <c r="ANF6488"/>
      <c r="ANG6488"/>
      <c r="ANH6488"/>
      <c r="ANI6488"/>
      <c r="ANJ6488"/>
      <c r="ANK6488"/>
      <c r="ANL6488"/>
      <c r="ANM6488"/>
      <c r="ANN6488"/>
      <c r="ANO6488"/>
      <c r="ANP6488"/>
      <c r="ANQ6488"/>
      <c r="ANR6488"/>
      <c r="ANS6488"/>
      <c r="ANT6488"/>
      <c r="ANU6488"/>
      <c r="ANV6488"/>
      <c r="ANW6488"/>
      <c r="ANX6488"/>
      <c r="ANY6488"/>
      <c r="ANZ6488"/>
      <c r="AOA6488"/>
      <c r="AOB6488"/>
      <c r="AOC6488"/>
      <c r="AOD6488"/>
      <c r="AOE6488"/>
      <c r="AOF6488"/>
      <c r="AOG6488"/>
      <c r="AOH6488"/>
      <c r="AOI6488"/>
      <c r="AOJ6488"/>
      <c r="AOK6488"/>
      <c r="AOL6488"/>
      <c r="AOM6488"/>
      <c r="AON6488"/>
      <c r="AOO6488"/>
      <c r="AOP6488"/>
      <c r="AOQ6488"/>
      <c r="AOR6488"/>
      <c r="AOS6488"/>
      <c r="AOT6488"/>
      <c r="AOU6488"/>
      <c r="AOV6488"/>
      <c r="AOW6488"/>
      <c r="AOX6488"/>
      <c r="AOY6488"/>
      <c r="AOZ6488"/>
      <c r="APA6488"/>
      <c r="APB6488"/>
      <c r="APC6488"/>
      <c r="APD6488"/>
      <c r="APE6488"/>
      <c r="APF6488"/>
      <c r="APG6488"/>
      <c r="APH6488"/>
      <c r="API6488"/>
      <c r="APJ6488"/>
      <c r="APK6488"/>
      <c r="APL6488"/>
      <c r="APM6488"/>
      <c r="APN6488"/>
      <c r="APO6488"/>
      <c r="APP6488"/>
      <c r="APQ6488"/>
      <c r="APR6488"/>
      <c r="APS6488"/>
      <c r="APT6488"/>
      <c r="APU6488"/>
      <c r="APV6488"/>
      <c r="APW6488"/>
      <c r="APX6488"/>
      <c r="APY6488"/>
      <c r="APZ6488"/>
      <c r="AQA6488"/>
      <c r="AQB6488"/>
      <c r="AQC6488"/>
      <c r="AQD6488"/>
      <c r="AQE6488"/>
      <c r="AQF6488"/>
      <c r="AQG6488"/>
      <c r="AQH6488"/>
      <c r="AQI6488"/>
      <c r="AQJ6488"/>
      <c r="AQK6488"/>
      <c r="AQL6488"/>
      <c r="AQM6488"/>
      <c r="AQN6488"/>
      <c r="AQO6488"/>
      <c r="AQP6488"/>
      <c r="AQQ6488"/>
      <c r="AQR6488"/>
      <c r="AQS6488"/>
      <c r="AQT6488"/>
      <c r="AQU6488"/>
      <c r="AQV6488"/>
      <c r="AQW6488"/>
      <c r="AQX6488"/>
      <c r="AQY6488"/>
      <c r="AQZ6488"/>
      <c r="ARA6488"/>
      <c r="ARB6488"/>
      <c r="ARC6488"/>
      <c r="ARD6488"/>
      <c r="ARE6488"/>
      <c r="ARF6488"/>
      <c r="ARG6488"/>
      <c r="ARH6488"/>
      <c r="ARI6488"/>
      <c r="ARJ6488"/>
      <c r="ARK6488"/>
      <c r="ARL6488"/>
      <c r="ARM6488"/>
      <c r="ARN6488"/>
      <c r="ARO6488"/>
      <c r="ARP6488"/>
      <c r="ARQ6488"/>
      <c r="ARR6488"/>
      <c r="ARS6488"/>
      <c r="ART6488"/>
      <c r="ARU6488"/>
      <c r="ARV6488"/>
      <c r="ARW6488"/>
      <c r="ARX6488"/>
      <c r="ARY6488"/>
      <c r="ARZ6488"/>
      <c r="ASA6488"/>
      <c r="ASB6488"/>
      <c r="ASC6488"/>
      <c r="ASD6488"/>
      <c r="ASE6488"/>
      <c r="ASF6488"/>
      <c r="ASG6488"/>
      <c r="ASH6488"/>
      <c r="ASI6488"/>
      <c r="ASJ6488"/>
      <c r="ASK6488"/>
      <c r="ASL6488"/>
      <c r="ASM6488"/>
      <c r="ASN6488"/>
      <c r="ASO6488"/>
      <c r="ASP6488"/>
      <c r="ASQ6488"/>
      <c r="ASR6488"/>
      <c r="ASS6488"/>
      <c r="AST6488"/>
      <c r="ASU6488"/>
      <c r="ASV6488"/>
      <c r="ASW6488"/>
      <c r="ASX6488"/>
      <c r="ASY6488"/>
      <c r="ASZ6488"/>
      <c r="ATA6488"/>
      <c r="ATB6488"/>
      <c r="ATC6488"/>
      <c r="ATD6488"/>
      <c r="ATE6488"/>
      <c r="ATF6488"/>
      <c r="ATG6488"/>
      <c r="ATH6488"/>
      <c r="ATI6488"/>
      <c r="ATJ6488"/>
      <c r="ATK6488"/>
      <c r="ATL6488"/>
      <c r="ATM6488"/>
      <c r="ATN6488"/>
      <c r="ATO6488"/>
      <c r="ATP6488"/>
      <c r="ATQ6488"/>
      <c r="ATR6488"/>
      <c r="ATS6488"/>
      <c r="ATT6488"/>
      <c r="ATU6488"/>
      <c r="ATV6488"/>
      <c r="ATW6488"/>
      <c r="ATX6488"/>
      <c r="ATY6488"/>
      <c r="ATZ6488"/>
      <c r="AUA6488"/>
      <c r="AUB6488"/>
      <c r="AUC6488"/>
      <c r="AUD6488"/>
      <c r="AUE6488"/>
      <c r="AUF6488"/>
      <c r="AUG6488"/>
      <c r="AUH6488"/>
      <c r="AUI6488"/>
      <c r="AUJ6488"/>
      <c r="AUK6488"/>
      <c r="AUL6488"/>
      <c r="AUM6488"/>
      <c r="AUN6488"/>
      <c r="AUO6488"/>
      <c r="AUP6488"/>
      <c r="AUQ6488"/>
      <c r="AUR6488"/>
      <c r="AUS6488"/>
      <c r="AUT6488"/>
      <c r="AUU6488"/>
      <c r="AUV6488"/>
      <c r="AUW6488"/>
      <c r="AUX6488"/>
      <c r="AUY6488"/>
      <c r="AUZ6488"/>
      <c r="AVA6488"/>
      <c r="AVB6488"/>
      <c r="AVC6488"/>
      <c r="AVD6488"/>
      <c r="AVE6488"/>
      <c r="AVF6488"/>
      <c r="AVG6488"/>
      <c r="AVH6488"/>
      <c r="AVI6488"/>
      <c r="AVJ6488"/>
      <c r="AVK6488"/>
      <c r="AVL6488"/>
      <c r="AVM6488"/>
      <c r="AVN6488"/>
      <c r="AVO6488"/>
      <c r="AVP6488"/>
      <c r="AVQ6488"/>
      <c r="AVR6488"/>
      <c r="AVS6488"/>
      <c r="AVT6488"/>
      <c r="AVU6488"/>
      <c r="AVV6488"/>
      <c r="AVW6488"/>
      <c r="AVX6488"/>
      <c r="AVY6488"/>
      <c r="AVZ6488"/>
      <c r="AWA6488"/>
      <c r="AWB6488"/>
      <c r="AWC6488"/>
      <c r="AWD6488"/>
      <c r="AWE6488"/>
      <c r="AWF6488"/>
      <c r="AWG6488"/>
      <c r="AWH6488"/>
      <c r="AWI6488"/>
      <c r="AWJ6488"/>
      <c r="AWK6488"/>
      <c r="AWL6488"/>
      <c r="AWM6488"/>
      <c r="AWN6488"/>
    </row>
    <row r="6489" spans="2:1288" s="6" customFormat="1" ht="25" customHeight="1" x14ac:dyDescent="0.15">
      <c r="B6489" s="7"/>
      <c r="C6489" s="1"/>
      <c r="D6489" s="2"/>
      <c r="E6489"/>
      <c r="F6489"/>
      <c r="G6489"/>
      <c r="H6489"/>
      <c r="I6489"/>
      <c r="J6489"/>
      <c r="K6489"/>
      <c r="L6489"/>
      <c r="M6489"/>
      <c r="N6489"/>
      <c r="O6489"/>
      <c r="P6489"/>
      <c r="Q6489"/>
      <c r="R6489"/>
      <c r="S6489"/>
      <c r="T6489"/>
      <c r="U6489"/>
      <c r="V6489"/>
      <c r="W6489"/>
      <c r="X6489"/>
      <c r="Y6489"/>
      <c r="Z6489"/>
      <c r="AA6489"/>
      <c r="AB6489"/>
      <c r="AC6489"/>
      <c r="AD6489"/>
      <c r="AE6489"/>
      <c r="AF6489"/>
      <c r="AG6489"/>
      <c r="AH6489"/>
      <c r="AI6489"/>
      <c r="AJ6489"/>
      <c r="AK6489"/>
      <c r="AL6489"/>
      <c r="AM6489"/>
      <c r="AN6489"/>
      <c r="AO6489"/>
      <c r="AP6489"/>
      <c r="AQ6489"/>
      <c r="AR6489"/>
      <c r="AS6489"/>
      <c r="AT6489"/>
      <c r="AU6489"/>
      <c r="AV6489"/>
      <c r="AW6489"/>
      <c r="AX6489"/>
      <c r="AY6489"/>
      <c r="AZ6489"/>
      <c r="BA6489"/>
      <c r="BB6489"/>
      <c r="BC6489"/>
      <c r="BD6489"/>
      <c r="BE6489"/>
      <c r="BF6489"/>
      <c r="BG6489"/>
      <c r="BH6489"/>
      <c r="BI6489"/>
      <c r="BJ6489"/>
      <c r="BK6489"/>
      <c r="BL6489"/>
      <c r="BM6489"/>
      <c r="BN6489"/>
      <c r="BO6489"/>
      <c r="BP6489"/>
      <c r="BQ6489"/>
      <c r="BR6489"/>
      <c r="BS6489"/>
      <c r="BT6489"/>
      <c r="BU6489"/>
      <c r="BV6489"/>
      <c r="BW6489"/>
      <c r="BX6489"/>
      <c r="BY6489"/>
      <c r="BZ6489"/>
      <c r="CA6489"/>
      <c r="CB6489"/>
      <c r="CC6489"/>
      <c r="CD6489"/>
      <c r="CE6489"/>
      <c r="CF6489"/>
      <c r="CG6489"/>
      <c r="CH6489"/>
      <c r="CI6489"/>
      <c r="CJ6489"/>
      <c r="CK6489"/>
      <c r="CL6489"/>
      <c r="CM6489"/>
      <c r="CN6489"/>
      <c r="CO6489"/>
      <c r="CP6489"/>
      <c r="CQ6489"/>
      <c r="CR6489"/>
      <c r="CS6489"/>
      <c r="CT6489"/>
      <c r="CU6489"/>
      <c r="CV6489"/>
      <c r="CW6489"/>
      <c r="CX6489"/>
      <c r="CY6489"/>
      <c r="CZ6489"/>
      <c r="DA6489"/>
      <c r="DB6489"/>
      <c r="DC6489"/>
      <c r="DD6489"/>
      <c r="DE6489"/>
      <c r="DF6489"/>
      <c r="DG6489"/>
      <c r="DH6489"/>
      <c r="DI6489"/>
      <c r="DJ6489"/>
      <c r="DK6489"/>
      <c r="DL6489"/>
      <c r="DM6489"/>
      <c r="DN6489"/>
      <c r="DO6489"/>
      <c r="DP6489"/>
      <c r="DQ6489"/>
      <c r="DR6489"/>
      <c r="DS6489"/>
      <c r="DT6489"/>
      <c r="DU6489"/>
      <c r="DV6489"/>
      <c r="DW6489"/>
      <c r="DX6489"/>
      <c r="DY6489"/>
      <c r="DZ6489"/>
      <c r="EA6489"/>
      <c r="EB6489"/>
      <c r="EC6489"/>
      <c r="ED6489"/>
      <c r="EE6489"/>
      <c r="EF6489"/>
      <c r="EG6489"/>
      <c r="EH6489"/>
      <c r="EI6489"/>
      <c r="EJ6489"/>
      <c r="EK6489"/>
      <c r="EL6489"/>
      <c r="EM6489"/>
      <c r="EN6489"/>
      <c r="EO6489"/>
      <c r="EP6489"/>
      <c r="EQ6489"/>
      <c r="ER6489"/>
      <c r="ES6489"/>
      <c r="ET6489"/>
      <c r="EU6489"/>
      <c r="EV6489"/>
      <c r="EW6489"/>
      <c r="EX6489"/>
      <c r="EY6489"/>
      <c r="EZ6489"/>
      <c r="FA6489"/>
      <c r="FB6489"/>
      <c r="FC6489"/>
      <c r="FD6489"/>
      <c r="FE6489"/>
      <c r="FF6489"/>
      <c r="FG6489"/>
      <c r="FH6489"/>
      <c r="FI6489"/>
      <c r="FJ6489"/>
      <c r="FK6489"/>
      <c r="FL6489"/>
      <c r="FM6489"/>
      <c r="FN6489"/>
      <c r="FO6489"/>
      <c r="FP6489"/>
      <c r="FQ6489"/>
      <c r="FR6489"/>
      <c r="FS6489"/>
      <c r="FT6489"/>
      <c r="FU6489"/>
      <c r="FV6489"/>
      <c r="FW6489"/>
      <c r="FX6489"/>
      <c r="FY6489"/>
      <c r="FZ6489"/>
      <c r="GA6489"/>
      <c r="GB6489"/>
      <c r="GC6489"/>
      <c r="GD6489"/>
      <c r="GE6489"/>
      <c r="GF6489"/>
      <c r="GG6489"/>
      <c r="GH6489"/>
      <c r="GI6489"/>
      <c r="GJ6489"/>
      <c r="GK6489"/>
      <c r="GL6489"/>
      <c r="GM6489"/>
      <c r="GN6489"/>
      <c r="GO6489"/>
      <c r="GP6489"/>
      <c r="GQ6489"/>
      <c r="GR6489"/>
      <c r="GS6489"/>
      <c r="GT6489"/>
      <c r="GU6489"/>
      <c r="GV6489"/>
      <c r="GW6489"/>
      <c r="GX6489"/>
      <c r="GY6489"/>
      <c r="GZ6489"/>
      <c r="HA6489"/>
      <c r="HB6489"/>
      <c r="HC6489"/>
      <c r="HD6489"/>
      <c r="HE6489"/>
      <c r="HF6489"/>
      <c r="HG6489"/>
      <c r="HH6489"/>
      <c r="HI6489"/>
      <c r="HJ6489"/>
      <c r="HK6489"/>
      <c r="HL6489"/>
      <c r="HM6489"/>
      <c r="HN6489"/>
      <c r="HO6489"/>
      <c r="HP6489"/>
      <c r="HQ6489"/>
      <c r="HR6489"/>
      <c r="HS6489"/>
      <c r="HT6489"/>
      <c r="HU6489"/>
      <c r="HV6489"/>
      <c r="HW6489"/>
      <c r="HX6489"/>
      <c r="HY6489"/>
      <c r="HZ6489"/>
      <c r="IA6489"/>
      <c r="IB6489"/>
      <c r="IC6489"/>
      <c r="ID6489"/>
      <c r="IE6489"/>
      <c r="IF6489"/>
      <c r="IG6489"/>
      <c r="IH6489"/>
      <c r="II6489"/>
      <c r="IJ6489"/>
      <c r="IK6489"/>
      <c r="IL6489"/>
      <c r="IM6489"/>
      <c r="IN6489"/>
      <c r="IO6489"/>
      <c r="IP6489"/>
      <c r="IQ6489"/>
      <c r="IR6489"/>
      <c r="IS6489"/>
      <c r="IT6489"/>
      <c r="IU6489"/>
      <c r="IV6489"/>
      <c r="IW6489"/>
      <c r="IX6489"/>
      <c r="IY6489"/>
      <c r="IZ6489"/>
      <c r="JA6489"/>
      <c r="JB6489"/>
      <c r="JC6489"/>
      <c r="JD6489"/>
      <c r="JE6489"/>
      <c r="JF6489"/>
      <c r="JG6489"/>
      <c r="JH6489"/>
      <c r="JI6489"/>
      <c r="JJ6489"/>
      <c r="JK6489"/>
      <c r="JL6489"/>
      <c r="JM6489"/>
      <c r="JN6489"/>
      <c r="JO6489"/>
      <c r="JP6489"/>
      <c r="JQ6489"/>
      <c r="JR6489"/>
      <c r="JS6489"/>
      <c r="JT6489"/>
      <c r="JU6489"/>
      <c r="JV6489"/>
      <c r="JW6489"/>
      <c r="JX6489"/>
      <c r="JY6489"/>
      <c r="JZ6489"/>
      <c r="KA6489"/>
      <c r="KB6489"/>
      <c r="KC6489"/>
      <c r="KD6489"/>
      <c r="KE6489"/>
      <c r="KF6489"/>
      <c r="KG6489"/>
      <c r="KH6489"/>
      <c r="KI6489"/>
      <c r="KJ6489"/>
      <c r="KK6489"/>
      <c r="KL6489"/>
      <c r="KM6489"/>
      <c r="KN6489"/>
      <c r="KO6489"/>
      <c r="KP6489"/>
      <c r="KQ6489"/>
      <c r="KR6489"/>
      <c r="KS6489"/>
      <c r="KT6489"/>
      <c r="KU6489"/>
      <c r="KV6489"/>
      <c r="KW6489"/>
      <c r="KX6489"/>
      <c r="KY6489"/>
      <c r="KZ6489"/>
      <c r="LA6489"/>
      <c r="LB6489"/>
      <c r="LC6489"/>
      <c r="LD6489"/>
      <c r="LE6489"/>
      <c r="LF6489"/>
      <c r="LG6489"/>
      <c r="LH6489"/>
      <c r="LI6489"/>
      <c r="LJ6489"/>
      <c r="LK6489"/>
      <c r="LL6489"/>
      <c r="LM6489"/>
      <c r="LN6489"/>
      <c r="LO6489"/>
      <c r="LP6489"/>
      <c r="LQ6489"/>
      <c r="LR6489"/>
      <c r="LS6489"/>
      <c r="LT6489"/>
      <c r="LU6489"/>
      <c r="LV6489"/>
      <c r="LW6489"/>
      <c r="LX6489"/>
      <c r="LY6489"/>
      <c r="LZ6489"/>
      <c r="MA6489"/>
      <c r="MB6489"/>
      <c r="MC6489"/>
      <c r="MD6489"/>
      <c r="ME6489"/>
      <c r="MF6489"/>
      <c r="MG6489"/>
      <c r="MH6489"/>
      <c r="MI6489"/>
      <c r="MJ6489"/>
      <c r="MK6489"/>
      <c r="ML6489"/>
      <c r="MM6489"/>
      <c r="MN6489"/>
      <c r="MO6489"/>
      <c r="MP6489"/>
      <c r="MQ6489"/>
      <c r="MR6489"/>
      <c r="MS6489"/>
      <c r="MT6489"/>
      <c r="MU6489"/>
      <c r="MV6489"/>
      <c r="MW6489"/>
      <c r="MX6489"/>
      <c r="MY6489"/>
      <c r="MZ6489"/>
      <c r="NA6489"/>
      <c r="NB6489"/>
      <c r="NC6489"/>
      <c r="ND6489"/>
      <c r="NE6489"/>
      <c r="NF6489"/>
      <c r="NG6489"/>
      <c r="NH6489"/>
      <c r="NI6489"/>
      <c r="NJ6489"/>
      <c r="NK6489"/>
      <c r="NL6489"/>
      <c r="NM6489"/>
      <c r="NN6489"/>
      <c r="NO6489"/>
      <c r="NP6489"/>
      <c r="NQ6489"/>
      <c r="NR6489"/>
      <c r="NS6489"/>
      <c r="NT6489"/>
      <c r="NU6489"/>
      <c r="NV6489"/>
      <c r="NW6489"/>
      <c r="NX6489"/>
      <c r="NY6489"/>
      <c r="NZ6489"/>
      <c r="OA6489"/>
      <c r="OB6489"/>
      <c r="OC6489"/>
      <c r="OD6489"/>
      <c r="OE6489"/>
      <c r="OF6489"/>
      <c r="OG6489"/>
      <c r="OH6489"/>
      <c r="OI6489"/>
      <c r="OJ6489"/>
      <c r="OK6489"/>
      <c r="OL6489"/>
      <c r="OM6489"/>
      <c r="ON6489"/>
      <c r="OO6489"/>
      <c r="OP6489"/>
      <c r="OQ6489"/>
      <c r="OR6489"/>
      <c r="OS6489"/>
      <c r="OT6489"/>
      <c r="OU6489"/>
      <c r="OV6489"/>
      <c r="OW6489"/>
      <c r="OX6489"/>
      <c r="OY6489"/>
      <c r="OZ6489"/>
      <c r="PA6489"/>
      <c r="PB6489"/>
      <c r="PC6489"/>
      <c r="PD6489"/>
      <c r="PE6489"/>
      <c r="PF6489"/>
      <c r="PG6489"/>
      <c r="PH6489"/>
      <c r="PI6489"/>
      <c r="PJ6489"/>
      <c r="PK6489"/>
      <c r="PL6489"/>
      <c r="PM6489"/>
      <c r="PN6489"/>
      <c r="PO6489"/>
      <c r="PP6489"/>
      <c r="PQ6489"/>
      <c r="PR6489"/>
      <c r="PS6489"/>
      <c r="PT6489"/>
      <c r="PU6489"/>
      <c r="PV6489"/>
      <c r="PW6489"/>
      <c r="PX6489"/>
      <c r="PY6489"/>
      <c r="PZ6489"/>
      <c r="QA6489"/>
      <c r="QB6489"/>
      <c r="QC6489"/>
      <c r="QD6489"/>
      <c r="QE6489"/>
      <c r="QF6489"/>
      <c r="QG6489"/>
      <c r="QH6489"/>
      <c r="QI6489"/>
      <c r="QJ6489"/>
      <c r="QK6489"/>
      <c r="QL6489"/>
      <c r="QM6489"/>
      <c r="QN6489"/>
      <c r="QO6489"/>
      <c r="QP6489"/>
      <c r="QQ6489"/>
      <c r="QR6489"/>
      <c r="QS6489"/>
      <c r="QT6489"/>
      <c r="QU6489"/>
      <c r="QV6489"/>
      <c r="QW6489"/>
      <c r="QX6489"/>
      <c r="QY6489"/>
      <c r="QZ6489"/>
      <c r="RA6489"/>
      <c r="RB6489"/>
      <c r="RC6489"/>
      <c r="RD6489"/>
      <c r="RE6489"/>
      <c r="RF6489"/>
      <c r="RG6489"/>
      <c r="RH6489"/>
      <c r="RI6489"/>
      <c r="RJ6489"/>
      <c r="RK6489"/>
      <c r="RL6489"/>
      <c r="RM6489"/>
      <c r="RN6489"/>
      <c r="RO6489"/>
      <c r="RP6489"/>
      <c r="RQ6489"/>
      <c r="RR6489"/>
      <c r="RS6489"/>
      <c r="RT6489"/>
      <c r="RU6489"/>
      <c r="RV6489"/>
      <c r="RW6489"/>
      <c r="RX6489"/>
      <c r="RY6489"/>
      <c r="RZ6489"/>
      <c r="SA6489"/>
      <c r="SB6489"/>
      <c r="SC6489"/>
      <c r="SD6489"/>
      <c r="SE6489"/>
      <c r="SF6489"/>
      <c r="SG6489"/>
      <c r="SH6489"/>
      <c r="SI6489"/>
      <c r="SJ6489"/>
      <c r="SK6489"/>
      <c r="SL6489"/>
      <c r="SM6489"/>
      <c r="SN6489"/>
      <c r="SO6489"/>
      <c r="SP6489"/>
      <c r="SQ6489"/>
      <c r="SR6489"/>
      <c r="SS6489"/>
      <c r="ST6489"/>
      <c r="SU6489"/>
      <c r="SV6489"/>
      <c r="SW6489"/>
      <c r="SX6489"/>
      <c r="SY6489"/>
      <c r="SZ6489"/>
      <c r="TA6489"/>
      <c r="TB6489"/>
      <c r="TC6489"/>
      <c r="TD6489"/>
      <c r="TE6489"/>
      <c r="TF6489"/>
      <c r="TG6489"/>
      <c r="TH6489"/>
      <c r="TI6489"/>
      <c r="TJ6489"/>
      <c r="TK6489"/>
      <c r="TL6489"/>
      <c r="TM6489"/>
      <c r="TN6489"/>
      <c r="TO6489"/>
      <c r="TP6489"/>
      <c r="TQ6489"/>
      <c r="TR6489"/>
      <c r="TS6489"/>
      <c r="TT6489"/>
      <c r="TU6489"/>
      <c r="TV6489"/>
      <c r="TW6489"/>
      <c r="TX6489"/>
      <c r="TY6489"/>
      <c r="TZ6489"/>
      <c r="UA6489"/>
      <c r="UB6489"/>
      <c r="UC6489"/>
      <c r="UD6489"/>
      <c r="UE6489"/>
      <c r="UF6489"/>
      <c r="UG6489"/>
      <c r="UH6489"/>
      <c r="UI6489"/>
      <c r="UJ6489"/>
      <c r="UK6489"/>
      <c r="UL6489"/>
      <c r="UM6489"/>
      <c r="UN6489"/>
      <c r="UO6489"/>
      <c r="UP6489"/>
      <c r="UQ6489"/>
      <c r="UR6489"/>
      <c r="US6489"/>
      <c r="UT6489"/>
      <c r="UU6489"/>
      <c r="UV6489"/>
      <c r="UW6489"/>
      <c r="UX6489"/>
      <c r="UY6489"/>
      <c r="UZ6489"/>
      <c r="VA6489"/>
      <c r="VB6489"/>
      <c r="VC6489"/>
      <c r="VD6489"/>
      <c r="VE6489"/>
      <c r="VF6489"/>
      <c r="VG6489"/>
      <c r="VH6489"/>
      <c r="VI6489"/>
      <c r="VJ6489"/>
      <c r="VK6489"/>
      <c r="VL6489"/>
      <c r="VM6489"/>
      <c r="VN6489"/>
      <c r="VO6489"/>
      <c r="VP6489"/>
      <c r="VQ6489"/>
      <c r="VR6489"/>
      <c r="VS6489"/>
      <c r="VT6489"/>
      <c r="VU6489"/>
      <c r="VV6489"/>
      <c r="VW6489"/>
      <c r="VX6489"/>
      <c r="VY6489"/>
      <c r="VZ6489"/>
      <c r="WA6489"/>
      <c r="WB6489"/>
      <c r="WC6489"/>
      <c r="WD6489"/>
      <c r="WE6489"/>
      <c r="WF6489"/>
      <c r="WG6489"/>
      <c r="WH6489"/>
      <c r="WI6489"/>
      <c r="WJ6489"/>
      <c r="WK6489"/>
      <c r="WL6489"/>
      <c r="WM6489"/>
      <c r="WN6489"/>
      <c r="WO6489"/>
      <c r="WP6489"/>
      <c r="WQ6489"/>
      <c r="WR6489"/>
      <c r="WS6489"/>
      <c r="WT6489"/>
      <c r="WU6489"/>
      <c r="WV6489"/>
      <c r="WW6489"/>
      <c r="WX6489"/>
      <c r="WY6489"/>
      <c r="WZ6489"/>
      <c r="XA6489"/>
      <c r="XB6489"/>
      <c r="XC6489"/>
      <c r="XD6489"/>
      <c r="XE6489"/>
      <c r="XF6489"/>
      <c r="XG6489"/>
      <c r="XH6489"/>
      <c r="XI6489"/>
      <c r="XJ6489"/>
      <c r="XK6489"/>
      <c r="XL6489"/>
      <c r="XM6489"/>
      <c r="XN6489"/>
      <c r="XO6489"/>
      <c r="XP6489"/>
      <c r="XQ6489"/>
      <c r="XR6489"/>
      <c r="XS6489"/>
      <c r="XT6489"/>
      <c r="XU6489"/>
      <c r="XV6489"/>
      <c r="XW6489"/>
      <c r="XX6489"/>
      <c r="XY6489"/>
      <c r="XZ6489"/>
      <c r="YA6489"/>
      <c r="YB6489"/>
      <c r="YC6489"/>
      <c r="YD6489"/>
      <c r="YE6489"/>
      <c r="YF6489"/>
      <c r="YG6489"/>
      <c r="YH6489"/>
      <c r="YI6489"/>
      <c r="YJ6489"/>
      <c r="YK6489"/>
      <c r="YL6489"/>
      <c r="YM6489"/>
      <c r="YN6489"/>
      <c r="YO6489"/>
      <c r="YP6489"/>
      <c r="YQ6489"/>
      <c r="YR6489"/>
      <c r="YS6489"/>
      <c r="YT6489"/>
      <c r="YU6489"/>
      <c r="YV6489"/>
      <c r="YW6489"/>
      <c r="YX6489"/>
      <c r="YY6489"/>
      <c r="YZ6489"/>
      <c r="ZA6489"/>
      <c r="ZB6489"/>
      <c r="ZC6489"/>
      <c r="ZD6489"/>
      <c r="ZE6489"/>
      <c r="ZF6489"/>
      <c r="ZG6489"/>
      <c r="ZH6489"/>
      <c r="ZI6489"/>
      <c r="ZJ6489"/>
      <c r="ZK6489"/>
      <c r="ZL6489"/>
      <c r="ZM6489"/>
      <c r="ZN6489"/>
      <c r="ZO6489"/>
      <c r="ZP6489"/>
      <c r="ZQ6489"/>
      <c r="ZR6489"/>
      <c r="ZS6489"/>
      <c r="ZT6489"/>
      <c r="ZU6489"/>
      <c r="ZV6489"/>
      <c r="ZW6489"/>
      <c r="ZX6489"/>
      <c r="ZY6489"/>
      <c r="ZZ6489"/>
      <c r="AAA6489"/>
      <c r="AAB6489"/>
      <c r="AAC6489"/>
      <c r="AAD6489"/>
      <c r="AAE6489"/>
      <c r="AAF6489"/>
      <c r="AAG6489"/>
      <c r="AAH6489"/>
      <c r="AAI6489"/>
      <c r="AAJ6489"/>
      <c r="AAK6489"/>
      <c r="AAL6489"/>
      <c r="AAM6489"/>
      <c r="AAN6489"/>
      <c r="AAO6489"/>
      <c r="AAP6489"/>
      <c r="AAQ6489"/>
      <c r="AAR6489"/>
      <c r="AAS6489"/>
      <c r="AAT6489"/>
      <c r="AAU6489"/>
      <c r="AAV6489"/>
      <c r="AAW6489"/>
      <c r="AAX6489"/>
      <c r="AAY6489"/>
      <c r="AAZ6489"/>
      <c r="ABA6489"/>
      <c r="ABB6489"/>
      <c r="ABC6489"/>
      <c r="ABD6489"/>
      <c r="ABE6489"/>
      <c r="ABF6489"/>
      <c r="ABG6489"/>
      <c r="ABH6489"/>
      <c r="ABI6489"/>
      <c r="ABJ6489"/>
      <c r="ABK6489"/>
      <c r="ABL6489"/>
      <c r="ABM6489"/>
      <c r="ABN6489"/>
      <c r="ABO6489"/>
      <c r="ABP6489"/>
      <c r="ABQ6489"/>
      <c r="ABR6489"/>
      <c r="ABS6489"/>
      <c r="ABT6489"/>
      <c r="ABU6489"/>
      <c r="ABV6489"/>
      <c r="ABW6489"/>
      <c r="ABX6489"/>
      <c r="ABY6489"/>
      <c r="ABZ6489"/>
      <c r="ACA6489"/>
      <c r="ACB6489"/>
      <c r="ACC6489"/>
      <c r="ACD6489"/>
      <c r="ACE6489"/>
      <c r="ACF6489"/>
      <c r="ACG6489"/>
      <c r="ACH6489"/>
      <c r="ACI6489"/>
      <c r="ACJ6489"/>
      <c r="ACK6489"/>
      <c r="ACL6489"/>
      <c r="ACM6489"/>
      <c r="ACN6489"/>
      <c r="ACO6489"/>
      <c r="ACP6489"/>
      <c r="ACQ6489"/>
      <c r="ACR6489"/>
      <c r="ACS6489"/>
      <c r="ACT6489"/>
      <c r="ACU6489"/>
      <c r="ACV6489"/>
      <c r="ACW6489"/>
      <c r="ACX6489"/>
      <c r="ACY6489"/>
      <c r="ACZ6489"/>
      <c r="ADA6489"/>
      <c r="ADB6489"/>
      <c r="ADC6489"/>
      <c r="ADD6489"/>
      <c r="ADE6489"/>
      <c r="ADF6489"/>
      <c r="ADG6489"/>
      <c r="ADH6489"/>
      <c r="ADI6489"/>
      <c r="ADJ6489"/>
      <c r="ADK6489"/>
      <c r="ADL6489"/>
      <c r="ADM6489"/>
      <c r="ADN6489"/>
      <c r="ADO6489"/>
      <c r="ADP6489"/>
      <c r="ADQ6489"/>
      <c r="ADR6489"/>
      <c r="ADS6489"/>
      <c r="ADT6489"/>
      <c r="ADU6489"/>
      <c r="ADV6489"/>
      <c r="ADW6489"/>
      <c r="ADX6489"/>
      <c r="ADY6489"/>
      <c r="ADZ6489"/>
      <c r="AEA6489"/>
      <c r="AEB6489"/>
      <c r="AEC6489"/>
      <c r="AED6489"/>
      <c r="AEE6489"/>
      <c r="AEF6489"/>
      <c r="AEG6489"/>
      <c r="AEH6489"/>
      <c r="AEI6489"/>
      <c r="AEJ6489"/>
      <c r="AEK6489"/>
      <c r="AEL6489"/>
      <c r="AEM6489"/>
      <c r="AEN6489"/>
      <c r="AEO6489"/>
      <c r="AEP6489"/>
      <c r="AEQ6489"/>
      <c r="AER6489"/>
      <c r="AES6489"/>
      <c r="AET6489"/>
      <c r="AEU6489"/>
      <c r="AEV6489"/>
      <c r="AEW6489"/>
      <c r="AEX6489"/>
      <c r="AEY6489"/>
      <c r="AEZ6489"/>
      <c r="AFA6489"/>
      <c r="AFB6489"/>
      <c r="AFC6489"/>
      <c r="AFD6489"/>
      <c r="AFE6489"/>
      <c r="AFF6489"/>
      <c r="AFG6489"/>
      <c r="AFH6489"/>
      <c r="AFI6489"/>
      <c r="AFJ6489"/>
      <c r="AFK6489"/>
      <c r="AFL6489"/>
      <c r="AFM6489"/>
      <c r="AFN6489"/>
      <c r="AFO6489"/>
      <c r="AFP6489"/>
      <c r="AFQ6489"/>
      <c r="AFR6489"/>
      <c r="AFS6489"/>
      <c r="AFT6489"/>
      <c r="AFU6489"/>
      <c r="AFV6489"/>
      <c r="AFW6489"/>
      <c r="AFX6489"/>
      <c r="AFY6489"/>
      <c r="AFZ6489"/>
      <c r="AGA6489"/>
      <c r="AGB6489"/>
      <c r="AGC6489"/>
      <c r="AGD6489"/>
      <c r="AGE6489"/>
      <c r="AGF6489"/>
      <c r="AGG6489"/>
      <c r="AGH6489"/>
      <c r="AGI6489"/>
      <c r="AGJ6489"/>
      <c r="AGK6489"/>
      <c r="AGL6489"/>
      <c r="AGM6489"/>
      <c r="AGN6489"/>
      <c r="AGO6489"/>
      <c r="AGP6489"/>
      <c r="AGQ6489"/>
      <c r="AGR6489"/>
      <c r="AGS6489"/>
      <c r="AGT6489"/>
      <c r="AGU6489"/>
      <c r="AGV6489"/>
      <c r="AGW6489"/>
      <c r="AGX6489"/>
      <c r="AGY6489"/>
      <c r="AGZ6489"/>
      <c r="AHA6489"/>
      <c r="AHB6489"/>
      <c r="AHC6489"/>
      <c r="AHD6489"/>
      <c r="AHE6489"/>
      <c r="AHF6489"/>
      <c r="AHG6489"/>
      <c r="AHH6489"/>
      <c r="AHI6489"/>
      <c r="AHJ6489"/>
      <c r="AHK6489"/>
      <c r="AHL6489"/>
      <c r="AHM6489"/>
      <c r="AHN6489"/>
      <c r="AHO6489"/>
      <c r="AHP6489"/>
      <c r="AHQ6489"/>
      <c r="AHR6489"/>
      <c r="AHS6489"/>
      <c r="AHT6489"/>
      <c r="AHU6489"/>
      <c r="AHV6489"/>
      <c r="AHW6489"/>
      <c r="AHX6489"/>
      <c r="AHY6489"/>
      <c r="AHZ6489"/>
      <c r="AIA6489"/>
      <c r="AIB6489"/>
      <c r="AIC6489"/>
      <c r="AID6489"/>
      <c r="AIE6489"/>
      <c r="AIF6489"/>
      <c r="AIG6489"/>
      <c r="AIH6489"/>
      <c r="AII6489"/>
      <c r="AIJ6489"/>
      <c r="AIK6489"/>
      <c r="AIL6489"/>
      <c r="AIM6489"/>
      <c r="AIN6489"/>
      <c r="AIO6489"/>
      <c r="AIP6489"/>
      <c r="AIQ6489"/>
      <c r="AIR6489"/>
      <c r="AIS6489"/>
      <c r="AIT6489"/>
      <c r="AIU6489"/>
      <c r="AIV6489"/>
      <c r="AIW6489"/>
      <c r="AIX6489"/>
      <c r="AIY6489"/>
      <c r="AIZ6489"/>
      <c r="AJA6489"/>
      <c r="AJB6489"/>
      <c r="AJC6489"/>
      <c r="AJD6489"/>
      <c r="AJE6489"/>
      <c r="AJF6489"/>
      <c r="AJG6489"/>
      <c r="AJH6489"/>
      <c r="AJI6489"/>
      <c r="AJJ6489"/>
      <c r="AJK6489"/>
      <c r="AJL6489"/>
      <c r="AJM6489"/>
      <c r="AJN6489"/>
      <c r="AJO6489"/>
      <c r="AJP6489"/>
      <c r="AJQ6489"/>
      <c r="AJR6489"/>
      <c r="AJS6489"/>
      <c r="AJT6489"/>
      <c r="AJU6489"/>
      <c r="AJV6489"/>
      <c r="AJW6489"/>
      <c r="AJX6489"/>
      <c r="AJY6489"/>
      <c r="AJZ6489"/>
      <c r="AKA6489"/>
      <c r="AKB6489"/>
      <c r="AKC6489"/>
      <c r="AKD6489"/>
      <c r="AKE6489"/>
      <c r="AKF6489"/>
      <c r="AKG6489"/>
      <c r="AKH6489"/>
      <c r="AKI6489"/>
      <c r="AKJ6489"/>
      <c r="AKK6489"/>
      <c r="AKL6489"/>
      <c r="AKM6489"/>
      <c r="AKN6489"/>
      <c r="AKO6489"/>
      <c r="AKP6489"/>
      <c r="AKQ6489"/>
      <c r="AKR6489"/>
      <c r="AKS6489"/>
      <c r="AKT6489"/>
      <c r="AKU6489"/>
      <c r="AKV6489"/>
      <c r="AKW6489"/>
      <c r="AKX6489"/>
      <c r="AKY6489"/>
      <c r="AKZ6489"/>
      <c r="ALA6489"/>
      <c r="ALB6489"/>
      <c r="ALC6489"/>
      <c r="ALD6489"/>
      <c r="ALE6489"/>
      <c r="ALF6489"/>
      <c r="ALG6489"/>
      <c r="ALH6489"/>
      <c r="ALI6489"/>
      <c r="ALJ6489"/>
      <c r="ALK6489"/>
      <c r="ALL6489"/>
      <c r="ALM6489"/>
      <c r="ALN6489"/>
      <c r="ALO6489"/>
      <c r="ALP6489"/>
      <c r="ALQ6489"/>
      <c r="ALR6489"/>
      <c r="ALS6489"/>
      <c r="ALT6489"/>
      <c r="ALU6489"/>
      <c r="ALV6489"/>
      <c r="ALW6489"/>
      <c r="ALX6489"/>
      <c r="ALY6489"/>
      <c r="ALZ6489"/>
      <c r="AMA6489"/>
      <c r="AMB6489"/>
      <c r="AMC6489"/>
      <c r="AMD6489"/>
      <c r="AME6489"/>
      <c r="AMF6489"/>
      <c r="AMG6489"/>
      <c r="AMH6489"/>
      <c r="AMI6489"/>
      <c r="AMJ6489"/>
      <c r="AMK6489"/>
      <c r="AML6489"/>
      <c r="AMM6489"/>
      <c r="AMN6489"/>
      <c r="AMO6489"/>
      <c r="AMP6489"/>
      <c r="AMQ6489"/>
      <c r="AMR6489"/>
      <c r="AMS6489"/>
      <c r="AMT6489"/>
      <c r="AMU6489"/>
      <c r="AMV6489"/>
      <c r="AMW6489"/>
      <c r="AMX6489"/>
      <c r="AMY6489"/>
      <c r="AMZ6489"/>
      <c r="ANA6489"/>
      <c r="ANB6489"/>
      <c r="ANC6489"/>
      <c r="AND6489"/>
      <c r="ANE6489"/>
      <c r="ANF6489"/>
      <c r="ANG6489"/>
      <c r="ANH6489"/>
      <c r="ANI6489"/>
      <c r="ANJ6489"/>
      <c r="ANK6489"/>
      <c r="ANL6489"/>
      <c r="ANM6489"/>
      <c r="ANN6489"/>
      <c r="ANO6489"/>
      <c r="ANP6489"/>
      <c r="ANQ6489"/>
      <c r="ANR6489"/>
      <c r="ANS6489"/>
      <c r="ANT6489"/>
      <c r="ANU6489"/>
      <c r="ANV6489"/>
      <c r="ANW6489"/>
      <c r="ANX6489"/>
      <c r="ANY6489"/>
      <c r="ANZ6489"/>
      <c r="AOA6489"/>
      <c r="AOB6489"/>
      <c r="AOC6489"/>
      <c r="AOD6489"/>
      <c r="AOE6489"/>
      <c r="AOF6489"/>
      <c r="AOG6489"/>
      <c r="AOH6489"/>
      <c r="AOI6489"/>
      <c r="AOJ6489"/>
      <c r="AOK6489"/>
      <c r="AOL6489"/>
      <c r="AOM6489"/>
      <c r="AON6489"/>
      <c r="AOO6489"/>
      <c r="AOP6489"/>
      <c r="AOQ6489"/>
      <c r="AOR6489"/>
      <c r="AOS6489"/>
      <c r="AOT6489"/>
      <c r="AOU6489"/>
      <c r="AOV6489"/>
      <c r="AOW6489"/>
      <c r="AOX6489"/>
      <c r="AOY6489"/>
      <c r="AOZ6489"/>
      <c r="APA6489"/>
      <c r="APB6489"/>
      <c r="APC6489"/>
      <c r="APD6489"/>
      <c r="APE6489"/>
      <c r="APF6489"/>
      <c r="APG6489"/>
      <c r="APH6489"/>
      <c r="API6489"/>
      <c r="APJ6489"/>
      <c r="APK6489"/>
      <c r="APL6489"/>
      <c r="APM6489"/>
      <c r="APN6489"/>
      <c r="APO6489"/>
      <c r="APP6489"/>
      <c r="APQ6489"/>
      <c r="APR6489"/>
      <c r="APS6489"/>
      <c r="APT6489"/>
      <c r="APU6489"/>
      <c r="APV6489"/>
      <c r="APW6489"/>
      <c r="APX6489"/>
      <c r="APY6489"/>
      <c r="APZ6489"/>
      <c r="AQA6489"/>
      <c r="AQB6489"/>
      <c r="AQC6489"/>
      <c r="AQD6489"/>
      <c r="AQE6489"/>
      <c r="AQF6489"/>
      <c r="AQG6489"/>
      <c r="AQH6489"/>
      <c r="AQI6489"/>
      <c r="AQJ6489"/>
      <c r="AQK6489"/>
      <c r="AQL6489"/>
      <c r="AQM6489"/>
      <c r="AQN6489"/>
      <c r="AQO6489"/>
      <c r="AQP6489"/>
      <c r="AQQ6489"/>
      <c r="AQR6489"/>
      <c r="AQS6489"/>
      <c r="AQT6489"/>
      <c r="AQU6489"/>
      <c r="AQV6489"/>
      <c r="AQW6489"/>
      <c r="AQX6489"/>
      <c r="AQY6489"/>
      <c r="AQZ6489"/>
      <c r="ARA6489"/>
      <c r="ARB6489"/>
      <c r="ARC6489"/>
      <c r="ARD6489"/>
      <c r="ARE6489"/>
      <c r="ARF6489"/>
      <c r="ARG6489"/>
      <c r="ARH6489"/>
      <c r="ARI6489"/>
      <c r="ARJ6489"/>
      <c r="ARK6489"/>
      <c r="ARL6489"/>
      <c r="ARM6489"/>
      <c r="ARN6489"/>
      <c r="ARO6489"/>
      <c r="ARP6489"/>
      <c r="ARQ6489"/>
      <c r="ARR6489"/>
      <c r="ARS6489"/>
      <c r="ART6489"/>
      <c r="ARU6489"/>
      <c r="ARV6489"/>
      <c r="ARW6489"/>
      <c r="ARX6489"/>
      <c r="ARY6489"/>
      <c r="ARZ6489"/>
      <c r="ASA6489"/>
      <c r="ASB6489"/>
      <c r="ASC6489"/>
      <c r="ASD6489"/>
      <c r="ASE6489"/>
      <c r="ASF6489"/>
      <c r="ASG6489"/>
      <c r="ASH6489"/>
      <c r="ASI6489"/>
      <c r="ASJ6489"/>
      <c r="ASK6489"/>
      <c r="ASL6489"/>
      <c r="ASM6489"/>
      <c r="ASN6489"/>
      <c r="ASO6489"/>
      <c r="ASP6489"/>
      <c r="ASQ6489"/>
      <c r="ASR6489"/>
      <c r="ASS6489"/>
      <c r="AST6489"/>
      <c r="ASU6489"/>
      <c r="ASV6489"/>
      <c r="ASW6489"/>
      <c r="ASX6489"/>
      <c r="ASY6489"/>
      <c r="ASZ6489"/>
      <c r="ATA6489"/>
      <c r="ATB6489"/>
      <c r="ATC6489"/>
      <c r="ATD6489"/>
      <c r="ATE6489"/>
      <c r="ATF6489"/>
      <c r="ATG6489"/>
      <c r="ATH6489"/>
      <c r="ATI6489"/>
      <c r="ATJ6489"/>
      <c r="ATK6489"/>
      <c r="ATL6489"/>
      <c r="ATM6489"/>
      <c r="ATN6489"/>
      <c r="ATO6489"/>
      <c r="ATP6489"/>
      <c r="ATQ6489"/>
      <c r="ATR6489"/>
      <c r="ATS6489"/>
      <c r="ATT6489"/>
      <c r="ATU6489"/>
      <c r="ATV6489"/>
      <c r="ATW6489"/>
      <c r="ATX6489"/>
      <c r="ATY6489"/>
      <c r="ATZ6489"/>
      <c r="AUA6489"/>
      <c r="AUB6489"/>
      <c r="AUC6489"/>
      <c r="AUD6489"/>
      <c r="AUE6489"/>
      <c r="AUF6489"/>
      <c r="AUG6489"/>
      <c r="AUH6489"/>
      <c r="AUI6489"/>
      <c r="AUJ6489"/>
      <c r="AUK6489"/>
      <c r="AUL6489"/>
      <c r="AUM6489"/>
      <c r="AUN6489"/>
      <c r="AUO6489"/>
      <c r="AUP6489"/>
      <c r="AUQ6489"/>
      <c r="AUR6489"/>
      <c r="AUS6489"/>
      <c r="AUT6489"/>
      <c r="AUU6489"/>
      <c r="AUV6489"/>
      <c r="AUW6489"/>
      <c r="AUX6489"/>
      <c r="AUY6489"/>
      <c r="AUZ6489"/>
      <c r="AVA6489"/>
      <c r="AVB6489"/>
      <c r="AVC6489"/>
      <c r="AVD6489"/>
      <c r="AVE6489"/>
      <c r="AVF6489"/>
      <c r="AVG6489"/>
      <c r="AVH6489"/>
      <c r="AVI6489"/>
      <c r="AVJ6489"/>
      <c r="AVK6489"/>
      <c r="AVL6489"/>
      <c r="AVM6489"/>
      <c r="AVN6489"/>
      <c r="AVO6489"/>
      <c r="AVP6489"/>
      <c r="AVQ6489"/>
      <c r="AVR6489"/>
      <c r="AVS6489"/>
      <c r="AVT6489"/>
      <c r="AVU6489"/>
      <c r="AVV6489"/>
      <c r="AVW6489"/>
      <c r="AVX6489"/>
      <c r="AVY6489"/>
      <c r="AVZ6489"/>
      <c r="AWA6489"/>
      <c r="AWB6489"/>
      <c r="AWC6489"/>
      <c r="AWD6489"/>
      <c r="AWE6489"/>
      <c r="AWF6489"/>
      <c r="AWG6489"/>
      <c r="AWH6489"/>
      <c r="AWI6489"/>
      <c r="AWJ6489"/>
      <c r="AWK6489"/>
      <c r="AWL6489"/>
      <c r="AWM6489"/>
      <c r="AWN6489"/>
    </row>
    <row r="6490" spans="2:1288" s="6" customFormat="1" ht="25" customHeight="1" x14ac:dyDescent="0.15">
      <c r="B6490" s="7"/>
      <c r="C6490" s="1"/>
      <c r="D6490" s="2"/>
      <c r="E6490"/>
      <c r="F6490"/>
      <c r="G6490"/>
      <c r="H6490"/>
      <c r="I6490"/>
      <c r="J6490"/>
      <c r="K6490"/>
      <c r="L6490"/>
      <c r="M6490"/>
      <c r="N6490"/>
      <c r="O6490"/>
      <c r="P6490"/>
      <c r="Q6490"/>
      <c r="R6490"/>
      <c r="S6490"/>
      <c r="T6490"/>
      <c r="U6490"/>
      <c r="V6490"/>
      <c r="W6490"/>
      <c r="X6490"/>
      <c r="Y6490"/>
      <c r="Z6490"/>
      <c r="AA6490"/>
      <c r="AB6490"/>
      <c r="AC6490"/>
      <c r="AD6490"/>
      <c r="AE6490"/>
      <c r="AF6490"/>
      <c r="AG6490"/>
      <c r="AH6490"/>
      <c r="AI6490"/>
      <c r="AJ6490"/>
      <c r="AK6490"/>
      <c r="AL6490"/>
      <c r="AM6490"/>
      <c r="AN6490"/>
      <c r="AO6490"/>
      <c r="AP6490"/>
      <c r="AQ6490"/>
      <c r="AR6490"/>
      <c r="AS6490"/>
      <c r="AT6490"/>
      <c r="AU6490"/>
      <c r="AV6490"/>
      <c r="AW6490"/>
      <c r="AX6490"/>
      <c r="AY6490"/>
      <c r="AZ6490"/>
      <c r="BA6490"/>
      <c r="BB6490"/>
      <c r="BC6490"/>
      <c r="BD6490"/>
      <c r="BE6490"/>
      <c r="BF6490"/>
      <c r="BG6490"/>
      <c r="BH6490"/>
      <c r="BI6490"/>
      <c r="BJ6490"/>
      <c r="BK6490"/>
      <c r="BL6490"/>
      <c r="BM6490"/>
      <c r="BN6490"/>
      <c r="BO6490"/>
      <c r="BP6490"/>
      <c r="BQ6490"/>
      <c r="BR6490"/>
      <c r="BS6490"/>
      <c r="BT6490"/>
      <c r="BU6490"/>
      <c r="BV6490"/>
      <c r="BW6490"/>
      <c r="BX6490"/>
      <c r="BY6490"/>
      <c r="BZ6490"/>
      <c r="CA6490"/>
      <c r="CB6490"/>
      <c r="CC6490"/>
      <c r="CD6490"/>
      <c r="CE6490"/>
      <c r="CF6490"/>
      <c r="CG6490"/>
      <c r="CH6490"/>
      <c r="CI6490"/>
      <c r="CJ6490"/>
      <c r="CK6490"/>
      <c r="CL6490"/>
      <c r="CM6490"/>
      <c r="CN6490"/>
      <c r="CO6490"/>
      <c r="CP6490"/>
      <c r="CQ6490"/>
      <c r="CR6490"/>
      <c r="CS6490"/>
      <c r="CT6490"/>
      <c r="CU6490"/>
      <c r="CV6490"/>
      <c r="CW6490"/>
      <c r="CX6490"/>
      <c r="CY6490"/>
      <c r="CZ6490"/>
      <c r="DA6490"/>
      <c r="DB6490"/>
      <c r="DC6490"/>
      <c r="DD6490"/>
      <c r="DE6490"/>
      <c r="DF6490"/>
      <c r="DG6490"/>
      <c r="DH6490"/>
      <c r="DI6490"/>
      <c r="DJ6490"/>
      <c r="DK6490"/>
      <c r="DL6490"/>
      <c r="DM6490"/>
      <c r="DN6490"/>
      <c r="DO6490"/>
      <c r="DP6490"/>
      <c r="DQ6490"/>
      <c r="DR6490"/>
      <c r="DS6490"/>
      <c r="DT6490"/>
      <c r="DU6490"/>
      <c r="DV6490"/>
      <c r="DW6490"/>
      <c r="DX6490"/>
      <c r="DY6490"/>
      <c r="DZ6490"/>
      <c r="EA6490"/>
      <c r="EB6490"/>
      <c r="EC6490"/>
      <c r="ED6490"/>
      <c r="EE6490"/>
      <c r="EF6490"/>
      <c r="EG6490"/>
      <c r="EH6490"/>
      <c r="EI6490"/>
      <c r="EJ6490"/>
      <c r="EK6490"/>
      <c r="EL6490"/>
      <c r="EM6490"/>
      <c r="EN6490"/>
      <c r="EO6490"/>
      <c r="EP6490"/>
      <c r="EQ6490"/>
      <c r="ER6490"/>
      <c r="ES6490"/>
      <c r="ET6490"/>
      <c r="EU6490"/>
      <c r="EV6490"/>
      <c r="EW6490"/>
      <c r="EX6490"/>
      <c r="EY6490"/>
      <c r="EZ6490"/>
      <c r="FA6490"/>
      <c r="FB6490"/>
      <c r="FC6490"/>
      <c r="FD6490"/>
      <c r="FE6490"/>
      <c r="FF6490"/>
      <c r="FG6490"/>
      <c r="FH6490"/>
      <c r="FI6490"/>
      <c r="FJ6490"/>
      <c r="FK6490"/>
      <c r="FL6490"/>
      <c r="FM6490"/>
      <c r="FN6490"/>
      <c r="FO6490"/>
      <c r="FP6490"/>
      <c r="FQ6490"/>
      <c r="FR6490"/>
      <c r="FS6490"/>
      <c r="FT6490"/>
      <c r="FU6490"/>
      <c r="FV6490"/>
      <c r="FW6490"/>
      <c r="FX6490"/>
      <c r="FY6490"/>
      <c r="FZ6490"/>
      <c r="GA6490"/>
      <c r="GB6490"/>
      <c r="GC6490"/>
      <c r="GD6490"/>
      <c r="GE6490"/>
      <c r="GF6490"/>
      <c r="GG6490"/>
      <c r="GH6490"/>
      <c r="GI6490"/>
      <c r="GJ6490"/>
      <c r="GK6490"/>
      <c r="GL6490"/>
      <c r="GM6490"/>
      <c r="GN6490"/>
      <c r="GO6490"/>
      <c r="GP6490"/>
      <c r="GQ6490"/>
      <c r="GR6490"/>
      <c r="GS6490"/>
      <c r="GT6490"/>
      <c r="GU6490"/>
      <c r="GV6490"/>
      <c r="GW6490"/>
      <c r="GX6490"/>
      <c r="GY6490"/>
      <c r="GZ6490"/>
      <c r="HA6490"/>
      <c r="HB6490"/>
      <c r="HC6490"/>
      <c r="HD6490"/>
      <c r="HE6490"/>
      <c r="HF6490"/>
      <c r="HG6490"/>
      <c r="HH6490"/>
      <c r="HI6490"/>
      <c r="HJ6490"/>
      <c r="HK6490"/>
      <c r="HL6490"/>
      <c r="HM6490"/>
      <c r="HN6490"/>
      <c r="HO6490"/>
      <c r="HP6490"/>
      <c r="HQ6490"/>
      <c r="HR6490"/>
      <c r="HS6490"/>
      <c r="HT6490"/>
      <c r="HU6490"/>
      <c r="HV6490"/>
      <c r="HW6490"/>
      <c r="HX6490"/>
      <c r="HY6490"/>
      <c r="HZ6490"/>
      <c r="IA6490"/>
      <c r="IB6490"/>
      <c r="IC6490"/>
      <c r="ID6490"/>
      <c r="IE6490"/>
      <c r="IF6490"/>
      <c r="IG6490"/>
      <c r="IH6490"/>
      <c r="II6490"/>
      <c r="IJ6490"/>
      <c r="IK6490"/>
      <c r="IL6490"/>
      <c r="IM6490"/>
      <c r="IN6490"/>
      <c r="IO6490"/>
      <c r="IP6490"/>
      <c r="IQ6490"/>
      <c r="IR6490"/>
      <c r="IS6490"/>
      <c r="IT6490"/>
      <c r="IU6490"/>
      <c r="IV6490"/>
      <c r="IW6490"/>
      <c r="IX6490"/>
      <c r="IY6490"/>
      <c r="IZ6490"/>
      <c r="JA6490"/>
      <c r="JB6490"/>
      <c r="JC6490"/>
      <c r="JD6490"/>
      <c r="JE6490"/>
      <c r="JF6490"/>
      <c r="JG6490"/>
      <c r="JH6490"/>
      <c r="JI6490"/>
      <c r="JJ6490"/>
      <c r="JK6490"/>
      <c r="JL6490"/>
      <c r="JM6490"/>
      <c r="JN6490"/>
      <c r="JO6490"/>
      <c r="JP6490"/>
      <c r="JQ6490"/>
      <c r="JR6490"/>
      <c r="JS6490"/>
      <c r="JT6490"/>
      <c r="JU6490"/>
      <c r="JV6490"/>
      <c r="JW6490"/>
      <c r="JX6490"/>
      <c r="JY6490"/>
      <c r="JZ6490"/>
      <c r="KA6490"/>
      <c r="KB6490"/>
      <c r="KC6490"/>
      <c r="KD6490"/>
      <c r="KE6490"/>
      <c r="KF6490"/>
      <c r="KG6490"/>
      <c r="KH6490"/>
      <c r="KI6490"/>
      <c r="KJ6490"/>
      <c r="KK6490"/>
      <c r="KL6490"/>
      <c r="KM6490"/>
      <c r="KN6490"/>
      <c r="KO6490"/>
      <c r="KP6490"/>
      <c r="KQ6490"/>
      <c r="KR6490"/>
      <c r="KS6490"/>
      <c r="KT6490"/>
      <c r="KU6490"/>
      <c r="KV6490"/>
      <c r="KW6490"/>
      <c r="KX6490"/>
      <c r="KY6490"/>
      <c r="KZ6490"/>
      <c r="LA6490"/>
      <c r="LB6490"/>
      <c r="LC6490"/>
      <c r="LD6490"/>
      <c r="LE6490"/>
      <c r="LF6490"/>
      <c r="LG6490"/>
      <c r="LH6490"/>
      <c r="LI6490"/>
      <c r="LJ6490"/>
      <c r="LK6490"/>
      <c r="LL6490"/>
      <c r="LM6490"/>
      <c r="LN6490"/>
      <c r="LO6490"/>
      <c r="LP6490"/>
      <c r="LQ6490"/>
      <c r="LR6490"/>
      <c r="LS6490"/>
      <c r="LT6490"/>
      <c r="LU6490"/>
      <c r="LV6490"/>
      <c r="LW6490"/>
      <c r="LX6490"/>
      <c r="LY6490"/>
      <c r="LZ6490"/>
      <c r="MA6490"/>
      <c r="MB6490"/>
      <c r="MC6490"/>
      <c r="MD6490"/>
      <c r="ME6490"/>
      <c r="MF6490"/>
      <c r="MG6490"/>
      <c r="MH6490"/>
      <c r="MI6490"/>
      <c r="MJ6490"/>
      <c r="MK6490"/>
      <c r="ML6490"/>
      <c r="MM6490"/>
      <c r="MN6490"/>
      <c r="MO6490"/>
      <c r="MP6490"/>
      <c r="MQ6490"/>
      <c r="MR6490"/>
      <c r="MS6490"/>
      <c r="MT6490"/>
      <c r="MU6490"/>
      <c r="MV6490"/>
      <c r="MW6490"/>
      <c r="MX6490"/>
      <c r="MY6490"/>
      <c r="MZ6490"/>
      <c r="NA6490"/>
      <c r="NB6490"/>
      <c r="NC6490"/>
      <c r="ND6490"/>
      <c r="NE6490"/>
      <c r="NF6490"/>
      <c r="NG6490"/>
      <c r="NH6490"/>
      <c r="NI6490"/>
      <c r="NJ6490"/>
      <c r="NK6490"/>
      <c r="NL6490"/>
      <c r="NM6490"/>
      <c r="NN6490"/>
      <c r="NO6490"/>
      <c r="NP6490"/>
      <c r="NQ6490"/>
      <c r="NR6490"/>
      <c r="NS6490"/>
      <c r="NT6490"/>
      <c r="NU6490"/>
      <c r="NV6490"/>
      <c r="NW6490"/>
      <c r="NX6490"/>
      <c r="NY6490"/>
      <c r="NZ6490"/>
      <c r="OA6490"/>
      <c r="OB6490"/>
      <c r="OC6490"/>
      <c r="OD6490"/>
      <c r="OE6490"/>
      <c r="OF6490"/>
      <c r="OG6490"/>
      <c r="OH6490"/>
      <c r="OI6490"/>
      <c r="OJ6490"/>
      <c r="OK6490"/>
      <c r="OL6490"/>
      <c r="OM6490"/>
      <c r="ON6490"/>
      <c r="OO6490"/>
      <c r="OP6490"/>
      <c r="OQ6490"/>
      <c r="OR6490"/>
      <c r="OS6490"/>
      <c r="OT6490"/>
      <c r="OU6490"/>
      <c r="OV6490"/>
      <c r="OW6490"/>
      <c r="OX6490"/>
      <c r="OY6490"/>
      <c r="OZ6490"/>
      <c r="PA6490"/>
      <c r="PB6490"/>
      <c r="PC6490"/>
      <c r="PD6490"/>
      <c r="PE6490"/>
      <c r="PF6490"/>
      <c r="PG6490"/>
      <c r="PH6490"/>
      <c r="PI6490"/>
      <c r="PJ6490"/>
      <c r="PK6490"/>
      <c r="PL6490"/>
      <c r="PM6490"/>
      <c r="PN6490"/>
      <c r="PO6490"/>
      <c r="PP6490"/>
      <c r="PQ6490"/>
      <c r="PR6490"/>
      <c r="PS6490"/>
      <c r="PT6490"/>
      <c r="PU6490"/>
      <c r="PV6490"/>
      <c r="PW6490"/>
      <c r="PX6490"/>
      <c r="PY6490"/>
      <c r="PZ6490"/>
      <c r="QA6490"/>
      <c r="QB6490"/>
      <c r="QC6490"/>
      <c r="QD6490"/>
      <c r="QE6490"/>
      <c r="QF6490"/>
      <c r="QG6490"/>
      <c r="QH6490"/>
      <c r="QI6490"/>
      <c r="QJ6490"/>
      <c r="QK6490"/>
      <c r="QL6490"/>
      <c r="QM6490"/>
      <c r="QN6490"/>
      <c r="QO6490"/>
      <c r="QP6490"/>
      <c r="QQ6490"/>
      <c r="QR6490"/>
      <c r="QS6490"/>
      <c r="QT6490"/>
      <c r="QU6490"/>
      <c r="QV6490"/>
      <c r="QW6490"/>
      <c r="QX6490"/>
      <c r="QY6490"/>
      <c r="QZ6490"/>
      <c r="RA6490"/>
      <c r="RB6490"/>
      <c r="RC6490"/>
      <c r="RD6490"/>
      <c r="RE6490"/>
      <c r="RF6490"/>
      <c r="RG6490"/>
      <c r="RH6490"/>
      <c r="RI6490"/>
      <c r="RJ6490"/>
      <c r="RK6490"/>
      <c r="RL6490"/>
      <c r="RM6490"/>
      <c r="RN6490"/>
      <c r="RO6490"/>
      <c r="RP6490"/>
      <c r="RQ6490"/>
      <c r="RR6490"/>
      <c r="RS6490"/>
      <c r="RT6490"/>
      <c r="RU6490"/>
      <c r="RV6490"/>
      <c r="RW6490"/>
      <c r="RX6490"/>
      <c r="RY6490"/>
      <c r="RZ6490"/>
      <c r="SA6490"/>
      <c r="SB6490"/>
      <c r="SC6490"/>
      <c r="SD6490"/>
      <c r="SE6490"/>
      <c r="SF6490"/>
      <c r="SG6490"/>
      <c r="SH6490"/>
      <c r="SI6490"/>
      <c r="SJ6490"/>
      <c r="SK6490"/>
      <c r="SL6490"/>
      <c r="SM6490"/>
      <c r="SN6490"/>
      <c r="SO6490"/>
      <c r="SP6490"/>
      <c r="SQ6490"/>
      <c r="SR6490"/>
      <c r="SS6490"/>
      <c r="ST6490"/>
      <c r="SU6490"/>
      <c r="SV6490"/>
      <c r="SW6490"/>
      <c r="SX6490"/>
      <c r="SY6490"/>
      <c r="SZ6490"/>
      <c r="TA6490"/>
      <c r="TB6490"/>
      <c r="TC6490"/>
      <c r="TD6490"/>
      <c r="TE6490"/>
      <c r="TF6490"/>
      <c r="TG6490"/>
      <c r="TH6490"/>
      <c r="TI6490"/>
      <c r="TJ6490"/>
      <c r="TK6490"/>
      <c r="TL6490"/>
      <c r="TM6490"/>
      <c r="TN6490"/>
      <c r="TO6490"/>
      <c r="TP6490"/>
      <c r="TQ6490"/>
      <c r="TR6490"/>
      <c r="TS6490"/>
      <c r="TT6490"/>
      <c r="TU6490"/>
      <c r="TV6490"/>
      <c r="TW6490"/>
      <c r="TX6490"/>
      <c r="TY6490"/>
      <c r="TZ6490"/>
      <c r="UA6490"/>
      <c r="UB6490"/>
      <c r="UC6490"/>
      <c r="UD6490"/>
      <c r="UE6490"/>
      <c r="UF6490"/>
      <c r="UG6490"/>
      <c r="UH6490"/>
      <c r="UI6490"/>
      <c r="UJ6490"/>
      <c r="UK6490"/>
      <c r="UL6490"/>
      <c r="UM6490"/>
      <c r="UN6490"/>
      <c r="UO6490"/>
      <c r="UP6490"/>
      <c r="UQ6490"/>
      <c r="UR6490"/>
      <c r="US6490"/>
      <c r="UT6490"/>
      <c r="UU6490"/>
      <c r="UV6490"/>
      <c r="UW6490"/>
      <c r="UX6490"/>
      <c r="UY6490"/>
      <c r="UZ6490"/>
      <c r="VA6490"/>
      <c r="VB6490"/>
      <c r="VC6490"/>
      <c r="VD6490"/>
      <c r="VE6490"/>
      <c r="VF6490"/>
      <c r="VG6490"/>
      <c r="VH6490"/>
      <c r="VI6490"/>
      <c r="VJ6490"/>
      <c r="VK6490"/>
      <c r="VL6490"/>
      <c r="VM6490"/>
      <c r="VN6490"/>
      <c r="VO6490"/>
      <c r="VP6490"/>
      <c r="VQ6490"/>
      <c r="VR6490"/>
      <c r="VS6490"/>
      <c r="VT6490"/>
      <c r="VU6490"/>
      <c r="VV6490"/>
      <c r="VW6490"/>
      <c r="VX6490"/>
      <c r="VY6490"/>
      <c r="VZ6490"/>
      <c r="WA6490"/>
      <c r="WB6490"/>
      <c r="WC6490"/>
      <c r="WD6490"/>
      <c r="WE6490"/>
      <c r="WF6490"/>
      <c r="WG6490"/>
      <c r="WH6490"/>
      <c r="WI6490"/>
      <c r="WJ6490"/>
      <c r="WK6490"/>
      <c r="WL6490"/>
      <c r="WM6490"/>
      <c r="WN6490"/>
      <c r="WO6490"/>
      <c r="WP6490"/>
      <c r="WQ6490"/>
      <c r="WR6490"/>
      <c r="WS6490"/>
      <c r="WT6490"/>
      <c r="WU6490"/>
      <c r="WV6490"/>
      <c r="WW6490"/>
      <c r="WX6490"/>
      <c r="WY6490"/>
      <c r="WZ6490"/>
      <c r="XA6490"/>
      <c r="XB6490"/>
      <c r="XC6490"/>
      <c r="XD6490"/>
      <c r="XE6490"/>
      <c r="XF6490"/>
      <c r="XG6490"/>
      <c r="XH6490"/>
      <c r="XI6490"/>
      <c r="XJ6490"/>
      <c r="XK6490"/>
      <c r="XL6490"/>
      <c r="XM6490"/>
      <c r="XN6490"/>
      <c r="XO6490"/>
      <c r="XP6490"/>
      <c r="XQ6490"/>
      <c r="XR6490"/>
      <c r="XS6490"/>
      <c r="XT6490"/>
      <c r="XU6490"/>
      <c r="XV6490"/>
      <c r="XW6490"/>
      <c r="XX6490"/>
      <c r="XY6490"/>
      <c r="XZ6490"/>
      <c r="YA6490"/>
      <c r="YB6490"/>
      <c r="YC6490"/>
      <c r="YD6490"/>
      <c r="YE6490"/>
      <c r="YF6490"/>
      <c r="YG6490"/>
      <c r="YH6490"/>
      <c r="YI6490"/>
      <c r="YJ6490"/>
      <c r="YK6490"/>
      <c r="YL6490"/>
      <c r="YM6490"/>
      <c r="YN6490"/>
      <c r="YO6490"/>
      <c r="YP6490"/>
      <c r="YQ6490"/>
      <c r="YR6490"/>
      <c r="YS6490"/>
      <c r="YT6490"/>
      <c r="YU6490"/>
      <c r="YV6490"/>
      <c r="YW6490"/>
      <c r="YX6490"/>
      <c r="YY6490"/>
      <c r="YZ6490"/>
      <c r="ZA6490"/>
      <c r="ZB6490"/>
      <c r="ZC6490"/>
      <c r="ZD6490"/>
      <c r="ZE6490"/>
      <c r="ZF6490"/>
      <c r="ZG6490"/>
      <c r="ZH6490"/>
      <c r="ZI6490"/>
      <c r="ZJ6490"/>
      <c r="ZK6490"/>
      <c r="ZL6490"/>
      <c r="ZM6490"/>
      <c r="ZN6490"/>
      <c r="ZO6490"/>
      <c r="ZP6490"/>
      <c r="ZQ6490"/>
      <c r="ZR6490"/>
      <c r="ZS6490"/>
      <c r="ZT6490"/>
      <c r="ZU6490"/>
      <c r="ZV6490"/>
      <c r="ZW6490"/>
      <c r="ZX6490"/>
      <c r="ZY6490"/>
      <c r="ZZ6490"/>
      <c r="AAA6490"/>
      <c r="AAB6490"/>
      <c r="AAC6490"/>
      <c r="AAD6490"/>
      <c r="AAE6490"/>
      <c r="AAF6490"/>
      <c r="AAG6490"/>
      <c r="AAH6490"/>
      <c r="AAI6490"/>
      <c r="AAJ6490"/>
      <c r="AAK6490"/>
      <c r="AAL6490"/>
      <c r="AAM6490"/>
      <c r="AAN6490"/>
      <c r="AAO6490"/>
      <c r="AAP6490"/>
      <c r="AAQ6490"/>
      <c r="AAR6490"/>
      <c r="AAS6490"/>
      <c r="AAT6490"/>
      <c r="AAU6490"/>
      <c r="AAV6490"/>
      <c r="AAW6490"/>
      <c r="AAX6490"/>
      <c r="AAY6490"/>
      <c r="AAZ6490"/>
      <c r="ABA6490"/>
      <c r="ABB6490"/>
      <c r="ABC6490"/>
      <c r="ABD6490"/>
      <c r="ABE6490"/>
      <c r="ABF6490"/>
      <c r="ABG6490"/>
      <c r="ABH6490"/>
      <c r="ABI6490"/>
      <c r="ABJ6490"/>
      <c r="ABK6490"/>
      <c r="ABL6490"/>
      <c r="ABM6490"/>
      <c r="ABN6490"/>
      <c r="ABO6490"/>
      <c r="ABP6490"/>
      <c r="ABQ6490"/>
      <c r="ABR6490"/>
      <c r="ABS6490"/>
      <c r="ABT6490"/>
      <c r="ABU6490"/>
      <c r="ABV6490"/>
      <c r="ABW6490"/>
      <c r="ABX6490"/>
      <c r="ABY6490"/>
      <c r="ABZ6490"/>
      <c r="ACA6490"/>
      <c r="ACB6490"/>
      <c r="ACC6490"/>
      <c r="ACD6490"/>
      <c r="ACE6490"/>
      <c r="ACF6490"/>
      <c r="ACG6490"/>
      <c r="ACH6490"/>
      <c r="ACI6490"/>
      <c r="ACJ6490"/>
      <c r="ACK6490"/>
      <c r="ACL6490"/>
      <c r="ACM6490"/>
      <c r="ACN6490"/>
      <c r="ACO6490"/>
      <c r="ACP6490"/>
      <c r="ACQ6490"/>
      <c r="ACR6490"/>
      <c r="ACS6490"/>
      <c r="ACT6490"/>
      <c r="ACU6490"/>
      <c r="ACV6490"/>
      <c r="ACW6490"/>
      <c r="ACX6490"/>
      <c r="ACY6490"/>
      <c r="ACZ6490"/>
      <c r="ADA6490"/>
      <c r="ADB6490"/>
      <c r="ADC6490"/>
      <c r="ADD6490"/>
      <c r="ADE6490"/>
      <c r="ADF6490"/>
      <c r="ADG6490"/>
      <c r="ADH6490"/>
      <c r="ADI6490"/>
      <c r="ADJ6490"/>
      <c r="ADK6490"/>
      <c r="ADL6490"/>
      <c r="ADM6490"/>
      <c r="ADN6490"/>
      <c r="ADO6490"/>
      <c r="ADP6490"/>
      <c r="ADQ6490"/>
      <c r="ADR6490"/>
      <c r="ADS6490"/>
      <c r="ADT6490"/>
      <c r="ADU6490"/>
      <c r="ADV6490"/>
      <c r="ADW6490"/>
      <c r="ADX6490"/>
      <c r="ADY6490"/>
      <c r="ADZ6490"/>
      <c r="AEA6490"/>
      <c r="AEB6490"/>
      <c r="AEC6490"/>
      <c r="AED6490"/>
      <c r="AEE6490"/>
      <c r="AEF6490"/>
      <c r="AEG6490"/>
      <c r="AEH6490"/>
      <c r="AEI6490"/>
      <c r="AEJ6490"/>
      <c r="AEK6490"/>
      <c r="AEL6490"/>
      <c r="AEM6490"/>
      <c r="AEN6490"/>
      <c r="AEO6490"/>
      <c r="AEP6490"/>
      <c r="AEQ6490"/>
      <c r="AER6490"/>
      <c r="AES6490"/>
      <c r="AET6490"/>
      <c r="AEU6490"/>
      <c r="AEV6490"/>
      <c r="AEW6490"/>
      <c r="AEX6490"/>
      <c r="AEY6490"/>
      <c r="AEZ6490"/>
      <c r="AFA6490"/>
      <c r="AFB6490"/>
      <c r="AFC6490"/>
      <c r="AFD6490"/>
      <c r="AFE6490"/>
      <c r="AFF6490"/>
      <c r="AFG6490"/>
      <c r="AFH6490"/>
      <c r="AFI6490"/>
      <c r="AFJ6490"/>
      <c r="AFK6490"/>
      <c r="AFL6490"/>
      <c r="AFM6490"/>
      <c r="AFN6490"/>
      <c r="AFO6490"/>
      <c r="AFP6490"/>
      <c r="AFQ6490"/>
      <c r="AFR6490"/>
      <c r="AFS6490"/>
      <c r="AFT6490"/>
      <c r="AFU6490"/>
      <c r="AFV6490"/>
      <c r="AFW6490"/>
      <c r="AFX6490"/>
      <c r="AFY6490"/>
      <c r="AFZ6490"/>
      <c r="AGA6490"/>
      <c r="AGB6490"/>
      <c r="AGC6490"/>
      <c r="AGD6490"/>
      <c r="AGE6490"/>
      <c r="AGF6490"/>
      <c r="AGG6490"/>
      <c r="AGH6490"/>
      <c r="AGI6490"/>
      <c r="AGJ6490"/>
      <c r="AGK6490"/>
      <c r="AGL6490"/>
      <c r="AGM6490"/>
      <c r="AGN6490"/>
      <c r="AGO6490"/>
      <c r="AGP6490"/>
      <c r="AGQ6490"/>
      <c r="AGR6490"/>
      <c r="AGS6490"/>
      <c r="AGT6490"/>
      <c r="AGU6490"/>
      <c r="AGV6490"/>
      <c r="AGW6490"/>
      <c r="AGX6490"/>
      <c r="AGY6490"/>
      <c r="AGZ6490"/>
      <c r="AHA6490"/>
      <c r="AHB6490"/>
      <c r="AHC6490"/>
      <c r="AHD6490"/>
      <c r="AHE6490"/>
      <c r="AHF6490"/>
      <c r="AHG6490"/>
      <c r="AHH6490"/>
      <c r="AHI6490"/>
      <c r="AHJ6490"/>
      <c r="AHK6490"/>
      <c r="AHL6490"/>
      <c r="AHM6490"/>
      <c r="AHN6490"/>
      <c r="AHO6490"/>
      <c r="AHP6490"/>
      <c r="AHQ6490"/>
      <c r="AHR6490"/>
      <c r="AHS6490"/>
      <c r="AHT6490"/>
      <c r="AHU6490"/>
      <c r="AHV6490"/>
      <c r="AHW6490"/>
      <c r="AHX6490"/>
      <c r="AHY6490"/>
      <c r="AHZ6490"/>
      <c r="AIA6490"/>
      <c r="AIB6490"/>
      <c r="AIC6490"/>
      <c r="AID6490"/>
      <c r="AIE6490"/>
      <c r="AIF6490"/>
      <c r="AIG6490"/>
      <c r="AIH6490"/>
      <c r="AII6490"/>
      <c r="AIJ6490"/>
      <c r="AIK6490"/>
      <c r="AIL6490"/>
      <c r="AIM6490"/>
      <c r="AIN6490"/>
      <c r="AIO6490"/>
      <c r="AIP6490"/>
      <c r="AIQ6490"/>
      <c r="AIR6490"/>
      <c r="AIS6490"/>
      <c r="AIT6490"/>
      <c r="AIU6490"/>
      <c r="AIV6490"/>
      <c r="AIW6490"/>
      <c r="AIX6490"/>
      <c r="AIY6490"/>
      <c r="AIZ6490"/>
      <c r="AJA6490"/>
      <c r="AJB6490"/>
      <c r="AJC6490"/>
      <c r="AJD6490"/>
      <c r="AJE6490"/>
      <c r="AJF6490"/>
      <c r="AJG6490"/>
      <c r="AJH6490"/>
      <c r="AJI6490"/>
      <c r="AJJ6490"/>
      <c r="AJK6490"/>
      <c r="AJL6490"/>
      <c r="AJM6490"/>
      <c r="AJN6490"/>
      <c r="AJO6490"/>
      <c r="AJP6490"/>
      <c r="AJQ6490"/>
      <c r="AJR6490"/>
      <c r="AJS6490"/>
      <c r="AJT6490"/>
      <c r="AJU6490"/>
      <c r="AJV6490"/>
      <c r="AJW6490"/>
      <c r="AJX6490"/>
      <c r="AJY6490"/>
      <c r="AJZ6490"/>
      <c r="AKA6490"/>
      <c r="AKB6490"/>
      <c r="AKC6490"/>
      <c r="AKD6490"/>
      <c r="AKE6490"/>
      <c r="AKF6490"/>
      <c r="AKG6490"/>
      <c r="AKH6490"/>
      <c r="AKI6490"/>
      <c r="AKJ6490"/>
      <c r="AKK6490"/>
      <c r="AKL6490"/>
      <c r="AKM6490"/>
      <c r="AKN6490"/>
      <c r="AKO6490"/>
      <c r="AKP6490"/>
      <c r="AKQ6490"/>
      <c r="AKR6490"/>
      <c r="AKS6490"/>
      <c r="AKT6490"/>
      <c r="AKU6490"/>
      <c r="AKV6490"/>
      <c r="AKW6490"/>
      <c r="AKX6490"/>
      <c r="AKY6490"/>
      <c r="AKZ6490"/>
      <c r="ALA6490"/>
      <c r="ALB6490"/>
      <c r="ALC6490"/>
      <c r="ALD6490"/>
      <c r="ALE6490"/>
      <c r="ALF6490"/>
      <c r="ALG6490"/>
      <c r="ALH6490"/>
      <c r="ALI6490"/>
      <c r="ALJ6490"/>
      <c r="ALK6490"/>
      <c r="ALL6490"/>
      <c r="ALM6490"/>
      <c r="ALN6490"/>
      <c r="ALO6490"/>
      <c r="ALP6490"/>
      <c r="ALQ6490"/>
      <c r="ALR6490"/>
      <c r="ALS6490"/>
      <c r="ALT6490"/>
      <c r="ALU6490"/>
      <c r="ALV6490"/>
      <c r="ALW6490"/>
      <c r="ALX6490"/>
      <c r="ALY6490"/>
      <c r="ALZ6490"/>
      <c r="AMA6490"/>
      <c r="AMB6490"/>
      <c r="AMC6490"/>
      <c r="AMD6490"/>
      <c r="AME6490"/>
      <c r="AMF6490"/>
      <c r="AMG6490"/>
      <c r="AMH6490"/>
      <c r="AMI6490"/>
      <c r="AMJ6490"/>
      <c r="AMK6490"/>
      <c r="AML6490"/>
      <c r="AMM6490"/>
      <c r="AMN6490"/>
      <c r="AMO6490"/>
      <c r="AMP6490"/>
      <c r="AMQ6490"/>
      <c r="AMR6490"/>
      <c r="AMS6490"/>
      <c r="AMT6490"/>
      <c r="AMU6490"/>
      <c r="AMV6490"/>
      <c r="AMW6490"/>
      <c r="AMX6490"/>
      <c r="AMY6490"/>
      <c r="AMZ6490"/>
      <c r="ANA6490"/>
      <c r="ANB6490"/>
      <c r="ANC6490"/>
      <c r="AND6490"/>
      <c r="ANE6490"/>
      <c r="ANF6490"/>
      <c r="ANG6490"/>
      <c r="ANH6490"/>
      <c r="ANI6490"/>
      <c r="ANJ6490"/>
      <c r="ANK6490"/>
      <c r="ANL6490"/>
      <c r="ANM6490"/>
      <c r="ANN6490"/>
      <c r="ANO6490"/>
      <c r="ANP6490"/>
      <c r="ANQ6490"/>
      <c r="ANR6490"/>
      <c r="ANS6490"/>
      <c r="ANT6490"/>
      <c r="ANU6490"/>
      <c r="ANV6490"/>
      <c r="ANW6490"/>
      <c r="ANX6490"/>
      <c r="ANY6490"/>
      <c r="ANZ6490"/>
      <c r="AOA6490"/>
      <c r="AOB6490"/>
      <c r="AOC6490"/>
      <c r="AOD6490"/>
      <c r="AOE6490"/>
      <c r="AOF6490"/>
      <c r="AOG6490"/>
      <c r="AOH6490"/>
      <c r="AOI6490"/>
      <c r="AOJ6490"/>
      <c r="AOK6490"/>
      <c r="AOL6490"/>
      <c r="AOM6490"/>
      <c r="AON6490"/>
      <c r="AOO6490"/>
      <c r="AOP6490"/>
      <c r="AOQ6490"/>
      <c r="AOR6490"/>
      <c r="AOS6490"/>
      <c r="AOT6490"/>
      <c r="AOU6490"/>
      <c r="AOV6490"/>
      <c r="AOW6490"/>
      <c r="AOX6490"/>
      <c r="AOY6490"/>
      <c r="AOZ6490"/>
      <c r="APA6490"/>
      <c r="APB6490"/>
      <c r="APC6490"/>
      <c r="APD6490"/>
      <c r="APE6490"/>
      <c r="APF6490"/>
      <c r="APG6490"/>
      <c r="APH6490"/>
      <c r="API6490"/>
      <c r="APJ6490"/>
      <c r="APK6490"/>
      <c r="APL6490"/>
      <c r="APM6490"/>
      <c r="APN6490"/>
      <c r="APO6490"/>
      <c r="APP6490"/>
      <c r="APQ6490"/>
      <c r="APR6490"/>
      <c r="APS6490"/>
      <c r="APT6490"/>
      <c r="APU6490"/>
      <c r="APV6490"/>
      <c r="APW6490"/>
      <c r="APX6490"/>
      <c r="APY6490"/>
      <c r="APZ6490"/>
      <c r="AQA6490"/>
      <c r="AQB6490"/>
      <c r="AQC6490"/>
      <c r="AQD6490"/>
      <c r="AQE6490"/>
      <c r="AQF6490"/>
      <c r="AQG6490"/>
      <c r="AQH6490"/>
      <c r="AQI6490"/>
      <c r="AQJ6490"/>
      <c r="AQK6490"/>
      <c r="AQL6490"/>
      <c r="AQM6490"/>
      <c r="AQN6490"/>
      <c r="AQO6490"/>
      <c r="AQP6490"/>
      <c r="AQQ6490"/>
      <c r="AQR6490"/>
      <c r="AQS6490"/>
      <c r="AQT6490"/>
      <c r="AQU6490"/>
      <c r="AQV6490"/>
      <c r="AQW6490"/>
      <c r="AQX6490"/>
      <c r="AQY6490"/>
      <c r="AQZ6490"/>
      <c r="ARA6490"/>
      <c r="ARB6490"/>
      <c r="ARC6490"/>
      <c r="ARD6490"/>
      <c r="ARE6490"/>
      <c r="ARF6490"/>
      <c r="ARG6490"/>
      <c r="ARH6490"/>
      <c r="ARI6490"/>
      <c r="ARJ6490"/>
      <c r="ARK6490"/>
      <c r="ARL6490"/>
      <c r="ARM6490"/>
      <c r="ARN6490"/>
      <c r="ARO6490"/>
      <c r="ARP6490"/>
      <c r="ARQ6490"/>
      <c r="ARR6490"/>
      <c r="ARS6490"/>
      <c r="ART6490"/>
      <c r="ARU6490"/>
      <c r="ARV6490"/>
      <c r="ARW6490"/>
      <c r="ARX6490"/>
      <c r="ARY6490"/>
      <c r="ARZ6490"/>
      <c r="ASA6490"/>
      <c r="ASB6490"/>
      <c r="ASC6490"/>
      <c r="ASD6490"/>
      <c r="ASE6490"/>
      <c r="ASF6490"/>
      <c r="ASG6490"/>
      <c r="ASH6490"/>
      <c r="ASI6490"/>
      <c r="ASJ6490"/>
      <c r="ASK6490"/>
      <c r="ASL6490"/>
      <c r="ASM6490"/>
      <c r="ASN6490"/>
      <c r="ASO6490"/>
      <c r="ASP6490"/>
      <c r="ASQ6490"/>
      <c r="ASR6490"/>
      <c r="ASS6490"/>
      <c r="AST6490"/>
      <c r="ASU6490"/>
      <c r="ASV6490"/>
      <c r="ASW6490"/>
      <c r="ASX6490"/>
      <c r="ASY6490"/>
      <c r="ASZ6490"/>
      <c r="ATA6490"/>
      <c r="ATB6490"/>
      <c r="ATC6490"/>
      <c r="ATD6490"/>
      <c r="ATE6490"/>
      <c r="ATF6490"/>
      <c r="ATG6490"/>
      <c r="ATH6490"/>
      <c r="ATI6490"/>
      <c r="ATJ6490"/>
      <c r="ATK6490"/>
      <c r="ATL6490"/>
      <c r="ATM6490"/>
      <c r="ATN6490"/>
      <c r="ATO6490"/>
      <c r="ATP6490"/>
      <c r="ATQ6490"/>
      <c r="ATR6490"/>
      <c r="ATS6490"/>
      <c r="ATT6490"/>
      <c r="ATU6490"/>
      <c r="ATV6490"/>
      <c r="ATW6490"/>
      <c r="ATX6490"/>
      <c r="ATY6490"/>
      <c r="ATZ6490"/>
      <c r="AUA6490"/>
      <c r="AUB6490"/>
      <c r="AUC6490"/>
      <c r="AUD6490"/>
      <c r="AUE6490"/>
      <c r="AUF6490"/>
      <c r="AUG6490"/>
      <c r="AUH6490"/>
      <c r="AUI6490"/>
      <c r="AUJ6490"/>
      <c r="AUK6490"/>
      <c r="AUL6490"/>
      <c r="AUM6490"/>
      <c r="AUN6490"/>
      <c r="AUO6490"/>
      <c r="AUP6490"/>
      <c r="AUQ6490"/>
      <c r="AUR6490"/>
      <c r="AUS6490"/>
      <c r="AUT6490"/>
      <c r="AUU6490"/>
      <c r="AUV6490"/>
      <c r="AUW6490"/>
      <c r="AUX6490"/>
      <c r="AUY6490"/>
      <c r="AUZ6490"/>
      <c r="AVA6490"/>
      <c r="AVB6490"/>
      <c r="AVC6490"/>
      <c r="AVD6490"/>
      <c r="AVE6490"/>
      <c r="AVF6490"/>
      <c r="AVG6490"/>
      <c r="AVH6490"/>
      <c r="AVI6490"/>
      <c r="AVJ6490"/>
      <c r="AVK6490"/>
      <c r="AVL6490"/>
      <c r="AVM6490"/>
      <c r="AVN6490"/>
      <c r="AVO6490"/>
      <c r="AVP6490"/>
      <c r="AVQ6490"/>
      <c r="AVR6490"/>
      <c r="AVS6490"/>
      <c r="AVT6490"/>
      <c r="AVU6490"/>
      <c r="AVV6490"/>
      <c r="AVW6490"/>
      <c r="AVX6490"/>
      <c r="AVY6490"/>
      <c r="AVZ6490"/>
      <c r="AWA6490"/>
      <c r="AWB6490"/>
      <c r="AWC6490"/>
      <c r="AWD6490"/>
      <c r="AWE6490"/>
      <c r="AWF6490"/>
      <c r="AWG6490"/>
      <c r="AWH6490"/>
      <c r="AWI6490"/>
      <c r="AWJ6490"/>
      <c r="AWK6490"/>
      <c r="AWL6490"/>
      <c r="AWM6490"/>
      <c r="AWN6490"/>
    </row>
    <row r="6491" spans="2:1288" s="6" customFormat="1" ht="25" customHeight="1" x14ac:dyDescent="0.15">
      <c r="B6491" s="7"/>
      <c r="C6491" s="1"/>
      <c r="D6491" s="2"/>
      <c r="E6491"/>
      <c r="F6491"/>
      <c r="G6491"/>
      <c r="H6491"/>
      <c r="I6491"/>
      <c r="J6491"/>
      <c r="K6491"/>
      <c r="L6491"/>
      <c r="M6491"/>
      <c r="N6491"/>
      <c r="O6491"/>
      <c r="P6491"/>
      <c r="Q6491"/>
      <c r="R6491"/>
      <c r="S6491"/>
      <c r="T6491"/>
      <c r="U6491"/>
      <c r="V6491"/>
      <c r="W6491"/>
      <c r="X6491"/>
      <c r="Y6491"/>
      <c r="Z6491"/>
      <c r="AA6491"/>
      <c r="AB6491"/>
      <c r="AC6491"/>
      <c r="AD6491"/>
      <c r="AE6491"/>
      <c r="AF6491"/>
      <c r="AG6491"/>
      <c r="AH6491"/>
      <c r="AI6491"/>
      <c r="AJ6491"/>
      <c r="AK6491"/>
      <c r="AL6491"/>
      <c r="AM6491"/>
      <c r="AN6491"/>
      <c r="AO6491"/>
      <c r="AP6491"/>
      <c r="AQ6491"/>
      <c r="AR6491"/>
      <c r="AS6491"/>
      <c r="AT6491"/>
      <c r="AU6491"/>
      <c r="AV6491"/>
      <c r="AW6491"/>
      <c r="AX6491"/>
      <c r="AY6491"/>
      <c r="AZ6491"/>
      <c r="BA6491"/>
      <c r="BB6491"/>
      <c r="BC6491"/>
      <c r="BD6491"/>
      <c r="BE6491"/>
      <c r="BF6491"/>
      <c r="BG6491"/>
      <c r="BH6491"/>
      <c r="BI6491"/>
      <c r="BJ6491"/>
      <c r="BK6491"/>
      <c r="BL6491"/>
      <c r="BM6491"/>
      <c r="BN6491"/>
      <c r="BO6491"/>
      <c r="BP6491"/>
      <c r="BQ6491"/>
      <c r="BR6491"/>
      <c r="BS6491"/>
      <c r="BT6491"/>
      <c r="BU6491"/>
      <c r="BV6491"/>
      <c r="BW6491"/>
      <c r="BX6491"/>
      <c r="BY6491"/>
      <c r="BZ6491"/>
      <c r="CA6491"/>
      <c r="CB6491"/>
      <c r="CC6491"/>
      <c r="CD6491"/>
      <c r="CE6491"/>
      <c r="CF6491"/>
      <c r="CG6491"/>
      <c r="CH6491"/>
      <c r="CI6491"/>
      <c r="CJ6491"/>
      <c r="CK6491"/>
      <c r="CL6491"/>
      <c r="CM6491"/>
      <c r="CN6491"/>
      <c r="CO6491"/>
      <c r="CP6491"/>
      <c r="CQ6491"/>
      <c r="CR6491"/>
      <c r="CS6491"/>
      <c r="CT6491"/>
      <c r="CU6491"/>
      <c r="CV6491"/>
      <c r="CW6491"/>
      <c r="CX6491"/>
      <c r="CY6491"/>
      <c r="CZ6491"/>
      <c r="DA6491"/>
      <c r="DB6491"/>
      <c r="DC6491"/>
      <c r="DD6491"/>
      <c r="DE6491"/>
      <c r="DF6491"/>
      <c r="DG6491"/>
      <c r="DH6491"/>
      <c r="DI6491"/>
      <c r="DJ6491"/>
      <c r="DK6491"/>
      <c r="DL6491"/>
      <c r="DM6491"/>
      <c r="DN6491"/>
      <c r="DO6491"/>
      <c r="DP6491"/>
      <c r="DQ6491"/>
      <c r="DR6491"/>
      <c r="DS6491"/>
      <c r="DT6491"/>
      <c r="DU6491"/>
      <c r="DV6491"/>
      <c r="DW6491"/>
      <c r="DX6491"/>
      <c r="DY6491"/>
      <c r="DZ6491"/>
      <c r="EA6491"/>
      <c r="EB6491"/>
      <c r="EC6491"/>
      <c r="ED6491"/>
      <c r="EE6491"/>
      <c r="EF6491"/>
      <c r="EG6491"/>
      <c r="EH6491"/>
      <c r="EI6491"/>
      <c r="EJ6491"/>
      <c r="EK6491"/>
      <c r="EL6491"/>
      <c r="EM6491"/>
      <c r="EN6491"/>
      <c r="EO6491"/>
      <c r="EP6491"/>
      <c r="EQ6491"/>
      <c r="ER6491"/>
      <c r="ES6491"/>
      <c r="ET6491"/>
      <c r="EU6491"/>
      <c r="EV6491"/>
      <c r="EW6491"/>
      <c r="EX6491"/>
      <c r="EY6491"/>
      <c r="EZ6491"/>
      <c r="FA6491"/>
      <c r="FB6491"/>
      <c r="FC6491"/>
      <c r="FD6491"/>
      <c r="FE6491"/>
      <c r="FF6491"/>
      <c r="FG6491"/>
      <c r="FH6491"/>
      <c r="FI6491"/>
      <c r="FJ6491"/>
      <c r="FK6491"/>
      <c r="FL6491"/>
      <c r="FM6491"/>
      <c r="FN6491"/>
      <c r="FO6491"/>
      <c r="FP6491"/>
      <c r="FQ6491"/>
      <c r="FR6491"/>
      <c r="FS6491"/>
      <c r="FT6491"/>
      <c r="FU6491"/>
      <c r="FV6491"/>
      <c r="FW6491"/>
      <c r="FX6491"/>
      <c r="FY6491"/>
      <c r="FZ6491"/>
      <c r="GA6491"/>
      <c r="GB6491"/>
      <c r="GC6491"/>
      <c r="GD6491"/>
      <c r="GE6491"/>
      <c r="GF6491"/>
      <c r="GG6491"/>
      <c r="GH6491"/>
      <c r="GI6491"/>
      <c r="GJ6491"/>
      <c r="GK6491"/>
      <c r="GL6491"/>
      <c r="GM6491"/>
      <c r="GN6491"/>
      <c r="GO6491"/>
      <c r="GP6491"/>
      <c r="GQ6491"/>
      <c r="GR6491"/>
      <c r="GS6491"/>
      <c r="GT6491"/>
      <c r="GU6491"/>
      <c r="GV6491"/>
      <c r="GW6491"/>
      <c r="GX6491"/>
      <c r="GY6491"/>
      <c r="GZ6491"/>
      <c r="HA6491"/>
      <c r="HB6491"/>
      <c r="HC6491"/>
      <c r="HD6491"/>
      <c r="HE6491"/>
      <c r="HF6491"/>
      <c r="HG6491"/>
      <c r="HH6491"/>
      <c r="HI6491"/>
      <c r="HJ6491"/>
      <c r="HK6491"/>
      <c r="HL6491"/>
      <c r="HM6491"/>
      <c r="HN6491"/>
      <c r="HO6491"/>
      <c r="HP6491"/>
      <c r="HQ6491"/>
      <c r="HR6491"/>
      <c r="HS6491"/>
      <c r="HT6491"/>
      <c r="HU6491"/>
      <c r="HV6491"/>
      <c r="HW6491"/>
      <c r="HX6491"/>
      <c r="HY6491"/>
      <c r="HZ6491"/>
      <c r="IA6491"/>
      <c r="IB6491"/>
      <c r="IC6491"/>
      <c r="ID6491"/>
      <c r="IE6491"/>
      <c r="IF6491"/>
      <c r="IG6491"/>
      <c r="IH6491"/>
      <c r="II6491"/>
      <c r="IJ6491"/>
      <c r="IK6491"/>
      <c r="IL6491"/>
      <c r="IM6491"/>
      <c r="IN6491"/>
      <c r="IO6491"/>
      <c r="IP6491"/>
      <c r="IQ6491"/>
      <c r="IR6491"/>
      <c r="IS6491"/>
      <c r="IT6491"/>
      <c r="IU6491"/>
      <c r="IV6491"/>
      <c r="IW6491"/>
      <c r="IX6491"/>
      <c r="IY6491"/>
      <c r="IZ6491"/>
      <c r="JA6491"/>
      <c r="JB6491"/>
      <c r="JC6491"/>
      <c r="JD6491"/>
      <c r="JE6491"/>
      <c r="JF6491"/>
      <c r="JG6491"/>
      <c r="JH6491"/>
      <c r="JI6491"/>
      <c r="JJ6491"/>
      <c r="JK6491"/>
      <c r="JL6491"/>
      <c r="JM6491"/>
      <c r="JN6491"/>
      <c r="JO6491"/>
      <c r="JP6491"/>
      <c r="JQ6491"/>
      <c r="JR6491"/>
      <c r="JS6491"/>
      <c r="JT6491"/>
      <c r="JU6491"/>
      <c r="JV6491"/>
      <c r="JW6491"/>
      <c r="JX6491"/>
      <c r="JY6491"/>
      <c r="JZ6491"/>
      <c r="KA6491"/>
      <c r="KB6491"/>
      <c r="KC6491"/>
      <c r="KD6491"/>
      <c r="KE6491"/>
      <c r="KF6491"/>
      <c r="KG6491"/>
      <c r="KH6491"/>
      <c r="KI6491"/>
      <c r="KJ6491"/>
      <c r="KK6491"/>
      <c r="KL6491"/>
      <c r="KM6491"/>
      <c r="KN6491"/>
      <c r="KO6491"/>
      <c r="KP6491"/>
      <c r="KQ6491"/>
      <c r="KR6491"/>
      <c r="KS6491"/>
      <c r="KT6491"/>
      <c r="KU6491"/>
      <c r="KV6491"/>
      <c r="KW6491"/>
      <c r="KX6491"/>
      <c r="KY6491"/>
      <c r="KZ6491"/>
      <c r="LA6491"/>
      <c r="LB6491"/>
      <c r="LC6491"/>
      <c r="LD6491"/>
      <c r="LE6491"/>
      <c r="LF6491"/>
      <c r="LG6491"/>
      <c r="LH6491"/>
      <c r="LI6491"/>
      <c r="LJ6491"/>
      <c r="LK6491"/>
      <c r="LL6491"/>
      <c r="LM6491"/>
      <c r="LN6491"/>
      <c r="LO6491"/>
      <c r="LP6491"/>
      <c r="LQ6491"/>
      <c r="LR6491"/>
      <c r="LS6491"/>
      <c r="LT6491"/>
      <c r="LU6491"/>
      <c r="LV6491"/>
      <c r="LW6491"/>
      <c r="LX6491"/>
      <c r="LY6491"/>
      <c r="LZ6491"/>
      <c r="MA6491"/>
      <c r="MB6491"/>
      <c r="MC6491"/>
      <c r="MD6491"/>
      <c r="ME6491"/>
      <c r="MF6491"/>
      <c r="MG6491"/>
      <c r="MH6491"/>
      <c r="MI6491"/>
      <c r="MJ6491"/>
      <c r="MK6491"/>
      <c r="ML6491"/>
      <c r="MM6491"/>
      <c r="MN6491"/>
      <c r="MO6491"/>
      <c r="MP6491"/>
      <c r="MQ6491"/>
      <c r="MR6491"/>
      <c r="MS6491"/>
      <c r="MT6491"/>
      <c r="MU6491"/>
      <c r="MV6491"/>
      <c r="MW6491"/>
      <c r="MX6491"/>
      <c r="MY6491"/>
      <c r="MZ6491"/>
      <c r="NA6491"/>
      <c r="NB6491"/>
      <c r="NC6491"/>
      <c r="ND6491"/>
      <c r="NE6491"/>
      <c r="NF6491"/>
      <c r="NG6491"/>
      <c r="NH6491"/>
      <c r="NI6491"/>
      <c r="NJ6491"/>
      <c r="NK6491"/>
      <c r="NL6491"/>
      <c r="NM6491"/>
      <c r="NN6491"/>
      <c r="NO6491"/>
      <c r="NP6491"/>
      <c r="NQ6491"/>
      <c r="NR6491"/>
      <c r="NS6491"/>
      <c r="NT6491"/>
      <c r="NU6491"/>
      <c r="NV6491"/>
      <c r="NW6491"/>
      <c r="NX6491"/>
      <c r="NY6491"/>
      <c r="NZ6491"/>
      <c r="OA6491"/>
      <c r="OB6491"/>
      <c r="OC6491"/>
      <c r="OD6491"/>
      <c r="OE6491"/>
      <c r="OF6491"/>
      <c r="OG6491"/>
      <c r="OH6491"/>
      <c r="OI6491"/>
      <c r="OJ6491"/>
      <c r="OK6491"/>
      <c r="OL6491"/>
      <c r="OM6491"/>
      <c r="ON6491"/>
      <c r="OO6491"/>
      <c r="OP6491"/>
      <c r="OQ6491"/>
      <c r="OR6491"/>
      <c r="OS6491"/>
      <c r="OT6491"/>
      <c r="OU6491"/>
      <c r="OV6491"/>
      <c r="OW6491"/>
      <c r="OX6491"/>
      <c r="OY6491"/>
      <c r="OZ6491"/>
      <c r="PA6491"/>
      <c r="PB6491"/>
      <c r="PC6491"/>
      <c r="PD6491"/>
      <c r="PE6491"/>
      <c r="PF6491"/>
      <c r="PG6491"/>
      <c r="PH6491"/>
      <c r="PI6491"/>
      <c r="PJ6491"/>
      <c r="PK6491"/>
      <c r="PL6491"/>
      <c r="PM6491"/>
      <c r="PN6491"/>
      <c r="PO6491"/>
      <c r="PP6491"/>
      <c r="PQ6491"/>
      <c r="PR6491"/>
      <c r="PS6491"/>
      <c r="PT6491"/>
      <c r="PU6491"/>
      <c r="PV6491"/>
      <c r="PW6491"/>
      <c r="PX6491"/>
      <c r="PY6491"/>
      <c r="PZ6491"/>
      <c r="QA6491"/>
      <c r="QB6491"/>
      <c r="QC6491"/>
      <c r="QD6491"/>
      <c r="QE6491"/>
      <c r="QF6491"/>
      <c r="QG6491"/>
      <c r="QH6491"/>
      <c r="QI6491"/>
      <c r="QJ6491"/>
      <c r="QK6491"/>
      <c r="QL6491"/>
      <c r="QM6491"/>
      <c r="QN6491"/>
      <c r="QO6491"/>
      <c r="QP6491"/>
      <c r="QQ6491"/>
      <c r="QR6491"/>
      <c r="QS6491"/>
      <c r="QT6491"/>
      <c r="QU6491"/>
      <c r="QV6491"/>
      <c r="QW6491"/>
      <c r="QX6491"/>
      <c r="QY6491"/>
      <c r="QZ6491"/>
      <c r="RA6491"/>
      <c r="RB6491"/>
      <c r="RC6491"/>
      <c r="RD6491"/>
      <c r="RE6491"/>
      <c r="RF6491"/>
      <c r="RG6491"/>
      <c r="RH6491"/>
      <c r="RI6491"/>
      <c r="RJ6491"/>
      <c r="RK6491"/>
      <c r="RL6491"/>
      <c r="RM6491"/>
      <c r="RN6491"/>
      <c r="RO6491"/>
      <c r="RP6491"/>
      <c r="RQ6491"/>
      <c r="RR6491"/>
      <c r="RS6491"/>
      <c r="RT6491"/>
      <c r="RU6491"/>
      <c r="RV6491"/>
      <c r="RW6491"/>
      <c r="RX6491"/>
      <c r="RY6491"/>
      <c r="RZ6491"/>
      <c r="SA6491"/>
      <c r="SB6491"/>
      <c r="SC6491"/>
      <c r="SD6491"/>
      <c r="SE6491"/>
      <c r="SF6491"/>
      <c r="SG6491"/>
      <c r="SH6491"/>
      <c r="SI6491"/>
      <c r="SJ6491"/>
      <c r="SK6491"/>
      <c r="SL6491"/>
      <c r="SM6491"/>
      <c r="SN6491"/>
      <c r="SO6491"/>
      <c r="SP6491"/>
      <c r="SQ6491"/>
      <c r="SR6491"/>
      <c r="SS6491"/>
      <c r="ST6491"/>
      <c r="SU6491"/>
      <c r="SV6491"/>
      <c r="SW6491"/>
      <c r="SX6491"/>
      <c r="SY6491"/>
      <c r="SZ6491"/>
      <c r="TA6491"/>
      <c r="TB6491"/>
      <c r="TC6491"/>
      <c r="TD6491"/>
      <c r="TE6491"/>
      <c r="TF6491"/>
      <c r="TG6491"/>
      <c r="TH6491"/>
      <c r="TI6491"/>
      <c r="TJ6491"/>
      <c r="TK6491"/>
      <c r="TL6491"/>
      <c r="TM6491"/>
      <c r="TN6491"/>
      <c r="TO6491"/>
      <c r="TP6491"/>
      <c r="TQ6491"/>
      <c r="TR6491"/>
      <c r="TS6491"/>
      <c r="TT6491"/>
      <c r="TU6491"/>
      <c r="TV6491"/>
      <c r="TW6491"/>
      <c r="TX6491"/>
      <c r="TY6491"/>
      <c r="TZ6491"/>
      <c r="UA6491"/>
      <c r="UB6491"/>
      <c r="UC6491"/>
      <c r="UD6491"/>
      <c r="UE6491"/>
      <c r="UF6491"/>
      <c r="UG6491"/>
      <c r="UH6491"/>
      <c r="UI6491"/>
      <c r="UJ6491"/>
      <c r="UK6491"/>
      <c r="UL6491"/>
      <c r="UM6491"/>
      <c r="UN6491"/>
      <c r="UO6491"/>
      <c r="UP6491"/>
      <c r="UQ6491"/>
      <c r="UR6491"/>
      <c r="US6491"/>
      <c r="UT6491"/>
      <c r="UU6491"/>
      <c r="UV6491"/>
      <c r="UW6491"/>
      <c r="UX6491"/>
      <c r="UY6491"/>
      <c r="UZ6491"/>
      <c r="VA6491"/>
      <c r="VB6491"/>
      <c r="VC6491"/>
      <c r="VD6491"/>
      <c r="VE6491"/>
      <c r="VF6491"/>
      <c r="VG6491"/>
      <c r="VH6491"/>
      <c r="VI6491"/>
      <c r="VJ6491"/>
      <c r="VK6491"/>
      <c r="VL6491"/>
      <c r="VM6491"/>
      <c r="VN6491"/>
      <c r="VO6491"/>
      <c r="VP6491"/>
      <c r="VQ6491"/>
      <c r="VR6491"/>
      <c r="VS6491"/>
      <c r="VT6491"/>
      <c r="VU6491"/>
      <c r="VV6491"/>
      <c r="VW6491"/>
      <c r="VX6491"/>
      <c r="VY6491"/>
      <c r="VZ6491"/>
      <c r="WA6491"/>
      <c r="WB6491"/>
      <c r="WC6491"/>
      <c r="WD6491"/>
      <c r="WE6491"/>
      <c r="WF6491"/>
      <c r="WG6491"/>
      <c r="WH6491"/>
      <c r="WI6491"/>
      <c r="WJ6491"/>
      <c r="WK6491"/>
      <c r="WL6491"/>
      <c r="WM6491"/>
      <c r="WN6491"/>
      <c r="WO6491"/>
      <c r="WP6491"/>
      <c r="WQ6491"/>
      <c r="WR6491"/>
      <c r="WS6491"/>
      <c r="WT6491"/>
      <c r="WU6491"/>
      <c r="WV6491"/>
      <c r="WW6491"/>
      <c r="WX6491"/>
      <c r="WY6491"/>
      <c r="WZ6491"/>
      <c r="XA6491"/>
      <c r="XB6491"/>
      <c r="XC6491"/>
      <c r="XD6491"/>
      <c r="XE6491"/>
      <c r="XF6491"/>
      <c r="XG6491"/>
      <c r="XH6491"/>
      <c r="XI6491"/>
      <c r="XJ6491"/>
      <c r="XK6491"/>
      <c r="XL6491"/>
      <c r="XM6491"/>
      <c r="XN6491"/>
      <c r="XO6491"/>
      <c r="XP6491"/>
      <c r="XQ6491"/>
      <c r="XR6491"/>
      <c r="XS6491"/>
      <c r="XT6491"/>
      <c r="XU6491"/>
      <c r="XV6491"/>
      <c r="XW6491"/>
      <c r="XX6491"/>
      <c r="XY6491"/>
      <c r="XZ6491"/>
      <c r="YA6491"/>
      <c r="YB6491"/>
      <c r="YC6491"/>
      <c r="YD6491"/>
      <c r="YE6491"/>
      <c r="YF6491"/>
      <c r="YG6491"/>
      <c r="YH6491"/>
      <c r="YI6491"/>
      <c r="YJ6491"/>
      <c r="YK6491"/>
      <c r="YL6491"/>
      <c r="YM6491"/>
      <c r="YN6491"/>
      <c r="YO6491"/>
      <c r="YP6491"/>
      <c r="YQ6491"/>
      <c r="YR6491"/>
      <c r="YS6491"/>
      <c r="YT6491"/>
      <c r="YU6491"/>
      <c r="YV6491"/>
      <c r="YW6491"/>
      <c r="YX6491"/>
      <c r="YY6491"/>
      <c r="YZ6491"/>
      <c r="ZA6491"/>
      <c r="ZB6491"/>
      <c r="ZC6491"/>
      <c r="ZD6491"/>
      <c r="ZE6491"/>
      <c r="ZF6491"/>
      <c r="ZG6491"/>
      <c r="ZH6491"/>
      <c r="ZI6491"/>
      <c r="ZJ6491"/>
      <c r="ZK6491"/>
      <c r="ZL6491"/>
      <c r="ZM6491"/>
      <c r="ZN6491"/>
      <c r="ZO6491"/>
      <c r="ZP6491"/>
      <c r="ZQ6491"/>
      <c r="ZR6491"/>
      <c r="ZS6491"/>
      <c r="ZT6491"/>
      <c r="ZU6491"/>
      <c r="ZV6491"/>
      <c r="ZW6491"/>
      <c r="ZX6491"/>
      <c r="ZY6491"/>
      <c r="ZZ6491"/>
      <c r="AAA6491"/>
      <c r="AAB6491"/>
      <c r="AAC6491"/>
      <c r="AAD6491"/>
      <c r="AAE6491"/>
      <c r="AAF6491"/>
      <c r="AAG6491"/>
      <c r="AAH6491"/>
      <c r="AAI6491"/>
      <c r="AAJ6491"/>
      <c r="AAK6491"/>
      <c r="AAL6491"/>
      <c r="AAM6491"/>
      <c r="AAN6491"/>
      <c r="AAO6491"/>
      <c r="AAP6491"/>
      <c r="AAQ6491"/>
      <c r="AAR6491"/>
      <c r="AAS6491"/>
      <c r="AAT6491"/>
      <c r="AAU6491"/>
      <c r="AAV6491"/>
      <c r="AAW6491"/>
      <c r="AAX6491"/>
      <c r="AAY6491"/>
      <c r="AAZ6491"/>
      <c r="ABA6491"/>
      <c r="ABB6491"/>
      <c r="ABC6491"/>
      <c r="ABD6491"/>
      <c r="ABE6491"/>
      <c r="ABF6491"/>
      <c r="ABG6491"/>
      <c r="ABH6491"/>
      <c r="ABI6491"/>
      <c r="ABJ6491"/>
      <c r="ABK6491"/>
      <c r="ABL6491"/>
      <c r="ABM6491"/>
      <c r="ABN6491"/>
      <c r="ABO6491"/>
      <c r="ABP6491"/>
      <c r="ABQ6491"/>
      <c r="ABR6491"/>
      <c r="ABS6491"/>
      <c r="ABT6491"/>
      <c r="ABU6491"/>
      <c r="ABV6491"/>
      <c r="ABW6491"/>
      <c r="ABX6491"/>
      <c r="ABY6491"/>
      <c r="ABZ6491"/>
      <c r="ACA6491"/>
      <c r="ACB6491"/>
      <c r="ACC6491"/>
      <c r="ACD6491"/>
      <c r="ACE6491"/>
      <c r="ACF6491"/>
      <c r="ACG6491"/>
      <c r="ACH6491"/>
      <c r="ACI6491"/>
      <c r="ACJ6491"/>
      <c r="ACK6491"/>
      <c r="ACL6491"/>
      <c r="ACM6491"/>
      <c r="ACN6491"/>
      <c r="ACO6491"/>
      <c r="ACP6491"/>
      <c r="ACQ6491"/>
      <c r="ACR6491"/>
      <c r="ACS6491"/>
      <c r="ACT6491"/>
      <c r="ACU6491"/>
      <c r="ACV6491"/>
      <c r="ACW6491"/>
      <c r="ACX6491"/>
      <c r="ACY6491"/>
      <c r="ACZ6491"/>
      <c r="ADA6491"/>
      <c r="ADB6491"/>
      <c r="ADC6491"/>
      <c r="ADD6491"/>
      <c r="ADE6491"/>
      <c r="ADF6491"/>
      <c r="ADG6491"/>
      <c r="ADH6491"/>
      <c r="ADI6491"/>
      <c r="ADJ6491"/>
      <c r="ADK6491"/>
      <c r="ADL6491"/>
      <c r="ADM6491"/>
      <c r="ADN6491"/>
      <c r="ADO6491"/>
      <c r="ADP6491"/>
      <c r="ADQ6491"/>
      <c r="ADR6491"/>
      <c r="ADS6491"/>
      <c r="ADT6491"/>
      <c r="ADU6491"/>
      <c r="ADV6491"/>
      <c r="ADW6491"/>
      <c r="ADX6491"/>
      <c r="ADY6491"/>
      <c r="ADZ6491"/>
      <c r="AEA6491"/>
      <c r="AEB6491"/>
      <c r="AEC6491"/>
      <c r="AED6491"/>
      <c r="AEE6491"/>
      <c r="AEF6491"/>
      <c r="AEG6491"/>
      <c r="AEH6491"/>
      <c r="AEI6491"/>
      <c r="AEJ6491"/>
      <c r="AEK6491"/>
      <c r="AEL6491"/>
      <c r="AEM6491"/>
      <c r="AEN6491"/>
      <c r="AEO6491"/>
      <c r="AEP6491"/>
      <c r="AEQ6491"/>
      <c r="AER6491"/>
      <c r="AES6491"/>
      <c r="AET6491"/>
      <c r="AEU6491"/>
      <c r="AEV6491"/>
      <c r="AEW6491"/>
      <c r="AEX6491"/>
      <c r="AEY6491"/>
      <c r="AEZ6491"/>
      <c r="AFA6491"/>
      <c r="AFB6491"/>
      <c r="AFC6491"/>
      <c r="AFD6491"/>
      <c r="AFE6491"/>
      <c r="AFF6491"/>
      <c r="AFG6491"/>
      <c r="AFH6491"/>
      <c r="AFI6491"/>
      <c r="AFJ6491"/>
      <c r="AFK6491"/>
      <c r="AFL6491"/>
      <c r="AFM6491"/>
      <c r="AFN6491"/>
      <c r="AFO6491"/>
      <c r="AFP6491"/>
      <c r="AFQ6491"/>
      <c r="AFR6491"/>
      <c r="AFS6491"/>
      <c r="AFT6491"/>
      <c r="AFU6491"/>
      <c r="AFV6491"/>
      <c r="AFW6491"/>
      <c r="AFX6491"/>
      <c r="AFY6491"/>
      <c r="AFZ6491"/>
      <c r="AGA6491"/>
      <c r="AGB6491"/>
      <c r="AGC6491"/>
      <c r="AGD6491"/>
      <c r="AGE6491"/>
      <c r="AGF6491"/>
      <c r="AGG6491"/>
      <c r="AGH6491"/>
      <c r="AGI6491"/>
      <c r="AGJ6491"/>
      <c r="AGK6491"/>
      <c r="AGL6491"/>
      <c r="AGM6491"/>
      <c r="AGN6491"/>
      <c r="AGO6491"/>
      <c r="AGP6491"/>
      <c r="AGQ6491"/>
      <c r="AGR6491"/>
      <c r="AGS6491"/>
      <c r="AGT6491"/>
      <c r="AGU6491"/>
      <c r="AGV6491"/>
      <c r="AGW6491"/>
      <c r="AGX6491"/>
      <c r="AGY6491"/>
      <c r="AGZ6491"/>
      <c r="AHA6491"/>
      <c r="AHB6491"/>
      <c r="AHC6491"/>
      <c r="AHD6491"/>
      <c r="AHE6491"/>
      <c r="AHF6491"/>
      <c r="AHG6491"/>
      <c r="AHH6491"/>
      <c r="AHI6491"/>
      <c r="AHJ6491"/>
      <c r="AHK6491"/>
      <c r="AHL6491"/>
      <c r="AHM6491"/>
      <c r="AHN6491"/>
      <c r="AHO6491"/>
      <c r="AHP6491"/>
      <c r="AHQ6491"/>
      <c r="AHR6491"/>
      <c r="AHS6491"/>
      <c r="AHT6491"/>
      <c r="AHU6491"/>
      <c r="AHV6491"/>
      <c r="AHW6491"/>
      <c r="AHX6491"/>
      <c r="AHY6491"/>
      <c r="AHZ6491"/>
      <c r="AIA6491"/>
      <c r="AIB6491"/>
      <c r="AIC6491"/>
      <c r="AID6491"/>
      <c r="AIE6491"/>
      <c r="AIF6491"/>
      <c r="AIG6491"/>
      <c r="AIH6491"/>
      <c r="AII6491"/>
      <c r="AIJ6491"/>
      <c r="AIK6491"/>
      <c r="AIL6491"/>
      <c r="AIM6491"/>
      <c r="AIN6491"/>
      <c r="AIO6491"/>
      <c r="AIP6491"/>
      <c r="AIQ6491"/>
      <c r="AIR6491"/>
      <c r="AIS6491"/>
      <c r="AIT6491"/>
      <c r="AIU6491"/>
      <c r="AIV6491"/>
      <c r="AIW6491"/>
      <c r="AIX6491"/>
      <c r="AIY6491"/>
      <c r="AIZ6491"/>
      <c r="AJA6491"/>
      <c r="AJB6491"/>
      <c r="AJC6491"/>
      <c r="AJD6491"/>
      <c r="AJE6491"/>
      <c r="AJF6491"/>
      <c r="AJG6491"/>
      <c r="AJH6491"/>
      <c r="AJI6491"/>
      <c r="AJJ6491"/>
      <c r="AJK6491"/>
      <c r="AJL6491"/>
      <c r="AJM6491"/>
      <c r="AJN6491"/>
      <c r="AJO6491"/>
      <c r="AJP6491"/>
      <c r="AJQ6491"/>
      <c r="AJR6491"/>
      <c r="AJS6491"/>
      <c r="AJT6491"/>
      <c r="AJU6491"/>
      <c r="AJV6491"/>
      <c r="AJW6491"/>
      <c r="AJX6491"/>
      <c r="AJY6491"/>
      <c r="AJZ6491"/>
      <c r="AKA6491"/>
      <c r="AKB6491"/>
      <c r="AKC6491"/>
      <c r="AKD6491"/>
      <c r="AKE6491"/>
      <c r="AKF6491"/>
      <c r="AKG6491"/>
      <c r="AKH6491"/>
      <c r="AKI6491"/>
      <c r="AKJ6491"/>
      <c r="AKK6491"/>
      <c r="AKL6491"/>
      <c r="AKM6491"/>
      <c r="AKN6491"/>
      <c r="AKO6491"/>
      <c r="AKP6491"/>
      <c r="AKQ6491"/>
      <c r="AKR6491"/>
      <c r="AKS6491"/>
      <c r="AKT6491"/>
      <c r="AKU6491"/>
      <c r="AKV6491"/>
      <c r="AKW6491"/>
      <c r="AKX6491"/>
      <c r="AKY6491"/>
      <c r="AKZ6491"/>
      <c r="ALA6491"/>
      <c r="ALB6491"/>
      <c r="ALC6491"/>
      <c r="ALD6491"/>
      <c r="ALE6491"/>
      <c r="ALF6491"/>
      <c r="ALG6491"/>
      <c r="ALH6491"/>
      <c r="ALI6491"/>
      <c r="ALJ6491"/>
      <c r="ALK6491"/>
      <c r="ALL6491"/>
      <c r="ALM6491"/>
      <c r="ALN6491"/>
      <c r="ALO6491"/>
      <c r="ALP6491"/>
      <c r="ALQ6491"/>
      <c r="ALR6491"/>
      <c r="ALS6491"/>
      <c r="ALT6491"/>
      <c r="ALU6491"/>
      <c r="ALV6491"/>
      <c r="ALW6491"/>
      <c r="ALX6491"/>
      <c r="ALY6491"/>
      <c r="ALZ6491"/>
      <c r="AMA6491"/>
      <c r="AMB6491"/>
      <c r="AMC6491"/>
      <c r="AMD6491"/>
      <c r="AME6491"/>
      <c r="AMF6491"/>
      <c r="AMG6491"/>
      <c r="AMH6491"/>
      <c r="AMI6491"/>
      <c r="AMJ6491"/>
      <c r="AMK6491"/>
      <c r="AML6491"/>
      <c r="AMM6491"/>
      <c r="AMN6491"/>
      <c r="AMO6491"/>
      <c r="AMP6491"/>
      <c r="AMQ6491"/>
      <c r="AMR6491"/>
      <c r="AMS6491"/>
      <c r="AMT6491"/>
      <c r="AMU6491"/>
      <c r="AMV6491"/>
      <c r="AMW6491"/>
      <c r="AMX6491"/>
      <c r="AMY6491"/>
      <c r="AMZ6491"/>
      <c r="ANA6491"/>
      <c r="ANB6491"/>
      <c r="ANC6491"/>
      <c r="AND6491"/>
      <c r="ANE6491"/>
      <c r="ANF6491"/>
      <c r="ANG6491"/>
      <c r="ANH6491"/>
      <c r="ANI6491"/>
      <c r="ANJ6491"/>
      <c r="ANK6491"/>
      <c r="ANL6491"/>
      <c r="ANM6491"/>
      <c r="ANN6491"/>
      <c r="ANO6491"/>
      <c r="ANP6491"/>
      <c r="ANQ6491"/>
      <c r="ANR6491"/>
      <c r="ANS6491"/>
      <c r="ANT6491"/>
      <c r="ANU6491"/>
      <c r="ANV6491"/>
      <c r="ANW6491"/>
      <c r="ANX6491"/>
      <c r="ANY6491"/>
      <c r="ANZ6491"/>
      <c r="AOA6491"/>
      <c r="AOB6491"/>
      <c r="AOC6491"/>
      <c r="AOD6491"/>
      <c r="AOE6491"/>
      <c r="AOF6491"/>
      <c r="AOG6491"/>
      <c r="AOH6491"/>
      <c r="AOI6491"/>
      <c r="AOJ6491"/>
      <c r="AOK6491"/>
      <c r="AOL6491"/>
      <c r="AOM6491"/>
      <c r="AON6491"/>
      <c r="AOO6491"/>
      <c r="AOP6491"/>
      <c r="AOQ6491"/>
      <c r="AOR6491"/>
      <c r="AOS6491"/>
      <c r="AOT6491"/>
      <c r="AOU6491"/>
      <c r="AOV6491"/>
      <c r="AOW6491"/>
      <c r="AOX6491"/>
      <c r="AOY6491"/>
      <c r="AOZ6491"/>
      <c r="APA6491"/>
      <c r="APB6491"/>
      <c r="APC6491"/>
      <c r="APD6491"/>
      <c r="APE6491"/>
      <c r="APF6491"/>
      <c r="APG6491"/>
      <c r="APH6491"/>
      <c r="API6491"/>
      <c r="APJ6491"/>
      <c r="APK6491"/>
      <c r="APL6491"/>
      <c r="APM6491"/>
      <c r="APN6491"/>
      <c r="APO6491"/>
      <c r="APP6491"/>
      <c r="APQ6491"/>
      <c r="APR6491"/>
      <c r="APS6491"/>
      <c r="APT6491"/>
      <c r="APU6491"/>
      <c r="APV6491"/>
      <c r="APW6491"/>
      <c r="APX6491"/>
      <c r="APY6491"/>
      <c r="APZ6491"/>
      <c r="AQA6491"/>
      <c r="AQB6491"/>
      <c r="AQC6491"/>
      <c r="AQD6491"/>
      <c r="AQE6491"/>
      <c r="AQF6491"/>
      <c r="AQG6491"/>
      <c r="AQH6491"/>
      <c r="AQI6491"/>
      <c r="AQJ6491"/>
      <c r="AQK6491"/>
      <c r="AQL6491"/>
      <c r="AQM6491"/>
      <c r="AQN6491"/>
      <c r="AQO6491"/>
      <c r="AQP6491"/>
      <c r="AQQ6491"/>
      <c r="AQR6491"/>
      <c r="AQS6491"/>
      <c r="AQT6491"/>
      <c r="AQU6491"/>
      <c r="AQV6491"/>
      <c r="AQW6491"/>
      <c r="AQX6491"/>
      <c r="AQY6491"/>
      <c r="AQZ6491"/>
      <c r="ARA6491"/>
      <c r="ARB6491"/>
      <c r="ARC6491"/>
      <c r="ARD6491"/>
      <c r="ARE6491"/>
      <c r="ARF6491"/>
      <c r="ARG6491"/>
      <c r="ARH6491"/>
      <c r="ARI6491"/>
      <c r="ARJ6491"/>
      <c r="ARK6491"/>
      <c r="ARL6491"/>
      <c r="ARM6491"/>
      <c r="ARN6491"/>
      <c r="ARO6491"/>
      <c r="ARP6491"/>
      <c r="ARQ6491"/>
      <c r="ARR6491"/>
      <c r="ARS6491"/>
      <c r="ART6491"/>
      <c r="ARU6491"/>
      <c r="ARV6491"/>
      <c r="ARW6491"/>
      <c r="ARX6491"/>
      <c r="ARY6491"/>
      <c r="ARZ6491"/>
      <c r="ASA6491"/>
      <c r="ASB6491"/>
      <c r="ASC6491"/>
      <c r="ASD6491"/>
      <c r="ASE6491"/>
      <c r="ASF6491"/>
      <c r="ASG6491"/>
      <c r="ASH6491"/>
      <c r="ASI6491"/>
      <c r="ASJ6491"/>
      <c r="ASK6491"/>
      <c r="ASL6491"/>
      <c r="ASM6491"/>
      <c r="ASN6491"/>
      <c r="ASO6491"/>
      <c r="ASP6491"/>
      <c r="ASQ6491"/>
      <c r="ASR6491"/>
      <c r="ASS6491"/>
      <c r="AST6491"/>
      <c r="ASU6491"/>
      <c r="ASV6491"/>
      <c r="ASW6491"/>
      <c r="ASX6491"/>
      <c r="ASY6491"/>
      <c r="ASZ6491"/>
      <c r="ATA6491"/>
      <c r="ATB6491"/>
      <c r="ATC6491"/>
      <c r="ATD6491"/>
      <c r="ATE6491"/>
      <c r="ATF6491"/>
      <c r="ATG6491"/>
      <c r="ATH6491"/>
      <c r="ATI6491"/>
      <c r="ATJ6491"/>
      <c r="ATK6491"/>
      <c r="ATL6491"/>
      <c r="ATM6491"/>
      <c r="ATN6491"/>
      <c r="ATO6491"/>
      <c r="ATP6491"/>
      <c r="ATQ6491"/>
      <c r="ATR6491"/>
      <c r="ATS6491"/>
      <c r="ATT6491"/>
      <c r="ATU6491"/>
      <c r="ATV6491"/>
      <c r="ATW6491"/>
      <c r="ATX6491"/>
      <c r="ATY6491"/>
      <c r="ATZ6491"/>
      <c r="AUA6491"/>
      <c r="AUB6491"/>
      <c r="AUC6491"/>
      <c r="AUD6491"/>
      <c r="AUE6491"/>
      <c r="AUF6491"/>
      <c r="AUG6491"/>
      <c r="AUH6491"/>
      <c r="AUI6491"/>
      <c r="AUJ6491"/>
      <c r="AUK6491"/>
      <c r="AUL6491"/>
      <c r="AUM6491"/>
      <c r="AUN6491"/>
      <c r="AUO6491"/>
      <c r="AUP6491"/>
      <c r="AUQ6491"/>
      <c r="AUR6491"/>
      <c r="AUS6491"/>
      <c r="AUT6491"/>
      <c r="AUU6491"/>
      <c r="AUV6491"/>
      <c r="AUW6491"/>
      <c r="AUX6491"/>
      <c r="AUY6491"/>
      <c r="AUZ6491"/>
      <c r="AVA6491"/>
      <c r="AVB6491"/>
      <c r="AVC6491"/>
      <c r="AVD6491"/>
      <c r="AVE6491"/>
      <c r="AVF6491"/>
      <c r="AVG6491"/>
      <c r="AVH6491"/>
      <c r="AVI6491"/>
      <c r="AVJ6491"/>
      <c r="AVK6491"/>
      <c r="AVL6491"/>
      <c r="AVM6491"/>
      <c r="AVN6491"/>
      <c r="AVO6491"/>
      <c r="AVP6491"/>
      <c r="AVQ6491"/>
      <c r="AVR6491"/>
      <c r="AVS6491"/>
      <c r="AVT6491"/>
      <c r="AVU6491"/>
      <c r="AVV6491"/>
      <c r="AVW6491"/>
      <c r="AVX6491"/>
      <c r="AVY6491"/>
      <c r="AVZ6491"/>
      <c r="AWA6491"/>
      <c r="AWB6491"/>
      <c r="AWC6491"/>
      <c r="AWD6491"/>
      <c r="AWE6491"/>
      <c r="AWF6491"/>
      <c r="AWG6491"/>
      <c r="AWH6491"/>
      <c r="AWI6491"/>
      <c r="AWJ6491"/>
      <c r="AWK6491"/>
      <c r="AWL6491"/>
      <c r="AWM6491"/>
      <c r="AWN6491"/>
    </row>
    <row r="6492" spans="2:1288" s="6" customFormat="1" ht="25" customHeight="1" x14ac:dyDescent="0.15">
      <c r="B6492" s="7"/>
      <c r="C6492" s="1"/>
      <c r="D6492" s="2"/>
      <c r="E6492"/>
      <c r="F6492"/>
      <c r="G6492"/>
      <c r="H6492"/>
      <c r="I6492"/>
      <c r="J6492"/>
      <c r="K6492"/>
      <c r="L6492"/>
      <c r="M6492"/>
      <c r="N6492"/>
      <c r="O6492"/>
      <c r="P6492"/>
      <c r="Q6492"/>
      <c r="R6492"/>
      <c r="S6492"/>
      <c r="T6492"/>
      <c r="U6492"/>
      <c r="V6492"/>
      <c r="W6492"/>
      <c r="X6492"/>
      <c r="Y6492"/>
      <c r="Z6492"/>
      <c r="AA6492"/>
      <c r="AB6492"/>
      <c r="AC6492"/>
      <c r="AD6492"/>
      <c r="AE6492"/>
      <c r="AF6492"/>
      <c r="AG6492"/>
      <c r="AH6492"/>
      <c r="AI6492"/>
      <c r="AJ6492"/>
      <c r="AK6492"/>
      <c r="AL6492"/>
      <c r="AM6492"/>
      <c r="AN6492"/>
      <c r="AO6492"/>
      <c r="AP6492"/>
      <c r="AQ6492"/>
      <c r="AR6492"/>
      <c r="AS6492"/>
      <c r="AT6492"/>
      <c r="AU6492"/>
      <c r="AV6492"/>
      <c r="AW6492"/>
      <c r="AX6492"/>
      <c r="AY6492"/>
      <c r="AZ6492"/>
      <c r="BA6492"/>
      <c r="BB6492"/>
      <c r="BC6492"/>
      <c r="BD6492"/>
      <c r="BE6492"/>
      <c r="BF6492"/>
      <c r="BG6492"/>
      <c r="BH6492"/>
      <c r="BI6492"/>
      <c r="BJ6492"/>
      <c r="BK6492"/>
      <c r="BL6492"/>
      <c r="BM6492"/>
      <c r="BN6492"/>
      <c r="BO6492"/>
      <c r="BP6492"/>
      <c r="BQ6492"/>
      <c r="BR6492"/>
      <c r="BS6492"/>
      <c r="BT6492"/>
      <c r="BU6492"/>
      <c r="BV6492"/>
      <c r="BW6492"/>
      <c r="BX6492"/>
      <c r="BY6492"/>
      <c r="BZ6492"/>
      <c r="CA6492"/>
      <c r="CB6492"/>
      <c r="CC6492"/>
      <c r="CD6492"/>
      <c r="CE6492"/>
      <c r="CF6492"/>
      <c r="CG6492"/>
      <c r="CH6492"/>
      <c r="CI6492"/>
      <c r="CJ6492"/>
      <c r="CK6492"/>
      <c r="CL6492"/>
      <c r="CM6492"/>
      <c r="CN6492"/>
      <c r="CO6492"/>
      <c r="CP6492"/>
      <c r="CQ6492"/>
      <c r="CR6492"/>
      <c r="CS6492"/>
      <c r="CT6492"/>
      <c r="CU6492"/>
      <c r="CV6492"/>
      <c r="CW6492"/>
      <c r="CX6492"/>
      <c r="CY6492"/>
      <c r="CZ6492"/>
      <c r="DA6492"/>
      <c r="DB6492"/>
      <c r="DC6492"/>
      <c r="DD6492"/>
      <c r="DE6492"/>
      <c r="DF6492"/>
      <c r="DG6492"/>
      <c r="DH6492"/>
      <c r="DI6492"/>
      <c r="DJ6492"/>
      <c r="DK6492"/>
      <c r="DL6492"/>
      <c r="DM6492"/>
      <c r="DN6492"/>
      <c r="DO6492"/>
      <c r="DP6492"/>
      <c r="DQ6492"/>
      <c r="DR6492"/>
      <c r="DS6492"/>
      <c r="DT6492"/>
      <c r="DU6492"/>
      <c r="DV6492"/>
      <c r="DW6492"/>
      <c r="DX6492"/>
      <c r="DY6492"/>
      <c r="DZ6492"/>
      <c r="EA6492"/>
      <c r="EB6492"/>
      <c r="EC6492"/>
      <c r="ED6492"/>
      <c r="EE6492"/>
      <c r="EF6492"/>
      <c r="EG6492"/>
      <c r="EH6492"/>
      <c r="EI6492"/>
      <c r="EJ6492"/>
      <c r="EK6492"/>
      <c r="EL6492"/>
      <c r="EM6492"/>
      <c r="EN6492"/>
      <c r="EO6492"/>
      <c r="EP6492"/>
      <c r="EQ6492"/>
      <c r="ER6492"/>
      <c r="ES6492"/>
      <c r="ET6492"/>
      <c r="EU6492"/>
      <c r="EV6492"/>
      <c r="EW6492"/>
      <c r="EX6492"/>
      <c r="EY6492"/>
      <c r="EZ6492"/>
      <c r="FA6492"/>
      <c r="FB6492"/>
      <c r="FC6492"/>
      <c r="FD6492"/>
      <c r="FE6492"/>
      <c r="FF6492"/>
      <c r="FG6492"/>
      <c r="FH6492"/>
      <c r="FI6492"/>
      <c r="FJ6492"/>
      <c r="FK6492"/>
      <c r="FL6492"/>
      <c r="FM6492"/>
      <c r="FN6492"/>
      <c r="FO6492"/>
      <c r="FP6492"/>
      <c r="FQ6492"/>
      <c r="FR6492"/>
      <c r="FS6492"/>
      <c r="FT6492"/>
      <c r="FU6492"/>
      <c r="FV6492"/>
      <c r="FW6492"/>
      <c r="FX6492"/>
      <c r="FY6492"/>
      <c r="FZ6492"/>
      <c r="GA6492"/>
      <c r="GB6492"/>
      <c r="GC6492"/>
      <c r="GD6492"/>
      <c r="GE6492"/>
      <c r="GF6492"/>
      <c r="GG6492"/>
      <c r="GH6492"/>
      <c r="GI6492"/>
      <c r="GJ6492"/>
      <c r="GK6492"/>
      <c r="GL6492"/>
      <c r="GM6492"/>
      <c r="GN6492"/>
      <c r="GO6492"/>
      <c r="GP6492"/>
      <c r="GQ6492"/>
      <c r="GR6492"/>
      <c r="GS6492"/>
      <c r="GT6492"/>
      <c r="GU6492"/>
      <c r="GV6492"/>
      <c r="GW6492"/>
      <c r="GX6492"/>
      <c r="GY6492"/>
      <c r="GZ6492"/>
      <c r="HA6492"/>
      <c r="HB6492"/>
      <c r="HC6492"/>
      <c r="HD6492"/>
      <c r="HE6492"/>
      <c r="HF6492"/>
      <c r="HG6492"/>
      <c r="HH6492"/>
      <c r="HI6492"/>
      <c r="HJ6492"/>
      <c r="HK6492"/>
      <c r="HL6492"/>
      <c r="HM6492"/>
      <c r="HN6492"/>
      <c r="HO6492"/>
      <c r="HP6492"/>
      <c r="HQ6492"/>
      <c r="HR6492"/>
      <c r="HS6492"/>
      <c r="HT6492"/>
      <c r="HU6492"/>
      <c r="HV6492"/>
      <c r="HW6492"/>
      <c r="HX6492"/>
      <c r="HY6492"/>
      <c r="HZ6492"/>
      <c r="IA6492"/>
      <c r="IB6492"/>
      <c r="IC6492"/>
      <c r="ID6492"/>
      <c r="IE6492"/>
      <c r="IF6492"/>
      <c r="IG6492"/>
      <c r="IH6492"/>
      <c r="II6492"/>
      <c r="IJ6492"/>
      <c r="IK6492"/>
      <c r="IL6492"/>
      <c r="IM6492"/>
      <c r="IN6492"/>
      <c r="IO6492"/>
      <c r="IP6492"/>
      <c r="IQ6492"/>
      <c r="IR6492"/>
      <c r="IS6492"/>
      <c r="IT6492"/>
      <c r="IU6492"/>
      <c r="IV6492"/>
      <c r="IW6492"/>
      <c r="IX6492"/>
      <c r="IY6492"/>
      <c r="IZ6492"/>
      <c r="JA6492"/>
      <c r="JB6492"/>
      <c r="JC6492"/>
      <c r="JD6492"/>
      <c r="JE6492"/>
      <c r="JF6492"/>
      <c r="JG6492"/>
      <c r="JH6492"/>
      <c r="JI6492"/>
      <c r="JJ6492"/>
      <c r="JK6492"/>
      <c r="JL6492"/>
      <c r="JM6492"/>
      <c r="JN6492"/>
      <c r="JO6492"/>
      <c r="JP6492"/>
      <c r="JQ6492"/>
      <c r="JR6492"/>
      <c r="JS6492"/>
      <c r="JT6492"/>
      <c r="JU6492"/>
      <c r="JV6492"/>
      <c r="JW6492"/>
      <c r="JX6492"/>
      <c r="JY6492"/>
      <c r="JZ6492"/>
      <c r="KA6492"/>
      <c r="KB6492"/>
      <c r="KC6492"/>
      <c r="KD6492"/>
      <c r="KE6492"/>
      <c r="KF6492"/>
      <c r="KG6492"/>
      <c r="KH6492"/>
      <c r="KI6492"/>
      <c r="KJ6492"/>
      <c r="KK6492"/>
      <c r="KL6492"/>
      <c r="KM6492"/>
      <c r="KN6492"/>
      <c r="KO6492"/>
      <c r="KP6492"/>
      <c r="KQ6492"/>
      <c r="KR6492"/>
      <c r="KS6492"/>
      <c r="KT6492"/>
      <c r="KU6492"/>
      <c r="KV6492"/>
      <c r="KW6492"/>
      <c r="KX6492"/>
      <c r="KY6492"/>
      <c r="KZ6492"/>
      <c r="LA6492"/>
      <c r="LB6492"/>
      <c r="LC6492"/>
      <c r="LD6492"/>
      <c r="LE6492"/>
      <c r="LF6492"/>
      <c r="LG6492"/>
      <c r="LH6492"/>
      <c r="LI6492"/>
      <c r="LJ6492"/>
      <c r="LK6492"/>
      <c r="LL6492"/>
      <c r="LM6492"/>
      <c r="LN6492"/>
      <c r="LO6492"/>
      <c r="LP6492"/>
      <c r="LQ6492"/>
      <c r="LR6492"/>
      <c r="LS6492"/>
      <c r="LT6492"/>
      <c r="LU6492"/>
      <c r="LV6492"/>
      <c r="LW6492"/>
      <c r="LX6492"/>
      <c r="LY6492"/>
      <c r="LZ6492"/>
      <c r="MA6492"/>
      <c r="MB6492"/>
      <c r="MC6492"/>
      <c r="MD6492"/>
      <c r="ME6492"/>
      <c r="MF6492"/>
      <c r="MG6492"/>
      <c r="MH6492"/>
      <c r="MI6492"/>
      <c r="MJ6492"/>
      <c r="MK6492"/>
      <c r="ML6492"/>
      <c r="MM6492"/>
      <c r="MN6492"/>
      <c r="MO6492"/>
      <c r="MP6492"/>
      <c r="MQ6492"/>
      <c r="MR6492"/>
      <c r="MS6492"/>
      <c r="MT6492"/>
      <c r="MU6492"/>
      <c r="MV6492"/>
      <c r="MW6492"/>
      <c r="MX6492"/>
      <c r="MY6492"/>
      <c r="MZ6492"/>
      <c r="NA6492"/>
      <c r="NB6492"/>
      <c r="NC6492"/>
      <c r="ND6492"/>
      <c r="NE6492"/>
      <c r="NF6492"/>
      <c r="NG6492"/>
      <c r="NH6492"/>
      <c r="NI6492"/>
      <c r="NJ6492"/>
      <c r="NK6492"/>
      <c r="NL6492"/>
      <c r="NM6492"/>
      <c r="NN6492"/>
      <c r="NO6492"/>
      <c r="NP6492"/>
      <c r="NQ6492"/>
      <c r="NR6492"/>
      <c r="NS6492"/>
      <c r="NT6492"/>
      <c r="NU6492"/>
      <c r="NV6492"/>
      <c r="NW6492"/>
      <c r="NX6492"/>
      <c r="NY6492"/>
      <c r="NZ6492"/>
      <c r="OA6492"/>
      <c r="OB6492"/>
      <c r="OC6492"/>
      <c r="OD6492"/>
      <c r="OE6492"/>
      <c r="OF6492"/>
      <c r="OG6492"/>
      <c r="OH6492"/>
      <c r="OI6492"/>
      <c r="OJ6492"/>
      <c r="OK6492"/>
      <c r="OL6492"/>
      <c r="OM6492"/>
      <c r="ON6492"/>
      <c r="OO6492"/>
      <c r="OP6492"/>
      <c r="OQ6492"/>
      <c r="OR6492"/>
      <c r="OS6492"/>
      <c r="OT6492"/>
      <c r="OU6492"/>
      <c r="OV6492"/>
      <c r="OW6492"/>
      <c r="OX6492"/>
      <c r="OY6492"/>
      <c r="OZ6492"/>
      <c r="PA6492"/>
      <c r="PB6492"/>
      <c r="PC6492"/>
      <c r="PD6492"/>
      <c r="PE6492"/>
      <c r="PF6492"/>
      <c r="PG6492"/>
      <c r="PH6492"/>
      <c r="PI6492"/>
      <c r="PJ6492"/>
      <c r="PK6492"/>
      <c r="PL6492"/>
      <c r="PM6492"/>
      <c r="PN6492"/>
      <c r="PO6492"/>
      <c r="PP6492"/>
      <c r="PQ6492"/>
      <c r="PR6492"/>
      <c r="PS6492"/>
      <c r="PT6492"/>
      <c r="PU6492"/>
      <c r="PV6492"/>
      <c r="PW6492"/>
      <c r="PX6492"/>
      <c r="PY6492"/>
      <c r="PZ6492"/>
      <c r="QA6492"/>
      <c r="QB6492"/>
      <c r="QC6492"/>
      <c r="QD6492"/>
      <c r="QE6492"/>
      <c r="QF6492"/>
      <c r="QG6492"/>
      <c r="QH6492"/>
      <c r="QI6492"/>
      <c r="QJ6492"/>
      <c r="QK6492"/>
      <c r="QL6492"/>
      <c r="QM6492"/>
      <c r="QN6492"/>
      <c r="QO6492"/>
      <c r="QP6492"/>
      <c r="QQ6492"/>
      <c r="QR6492"/>
      <c r="QS6492"/>
      <c r="QT6492"/>
      <c r="QU6492"/>
      <c r="QV6492"/>
      <c r="QW6492"/>
      <c r="QX6492"/>
      <c r="QY6492"/>
      <c r="QZ6492"/>
      <c r="RA6492"/>
      <c r="RB6492"/>
      <c r="RC6492"/>
      <c r="RD6492"/>
      <c r="RE6492"/>
      <c r="RF6492"/>
      <c r="RG6492"/>
      <c r="RH6492"/>
      <c r="RI6492"/>
      <c r="RJ6492"/>
      <c r="RK6492"/>
      <c r="RL6492"/>
      <c r="RM6492"/>
      <c r="RN6492"/>
      <c r="RO6492"/>
      <c r="RP6492"/>
      <c r="RQ6492"/>
      <c r="RR6492"/>
      <c r="RS6492"/>
      <c r="RT6492"/>
      <c r="RU6492"/>
      <c r="RV6492"/>
      <c r="RW6492"/>
      <c r="RX6492"/>
      <c r="RY6492"/>
      <c r="RZ6492"/>
      <c r="SA6492"/>
      <c r="SB6492"/>
      <c r="SC6492"/>
      <c r="SD6492"/>
      <c r="SE6492"/>
      <c r="SF6492"/>
      <c r="SG6492"/>
      <c r="SH6492"/>
      <c r="SI6492"/>
      <c r="SJ6492"/>
      <c r="SK6492"/>
      <c r="SL6492"/>
      <c r="SM6492"/>
      <c r="SN6492"/>
      <c r="SO6492"/>
      <c r="SP6492"/>
      <c r="SQ6492"/>
      <c r="SR6492"/>
      <c r="SS6492"/>
      <c r="ST6492"/>
      <c r="SU6492"/>
      <c r="SV6492"/>
      <c r="SW6492"/>
      <c r="SX6492"/>
      <c r="SY6492"/>
      <c r="SZ6492"/>
      <c r="TA6492"/>
      <c r="TB6492"/>
      <c r="TC6492"/>
      <c r="TD6492"/>
      <c r="TE6492"/>
      <c r="TF6492"/>
      <c r="TG6492"/>
      <c r="TH6492"/>
      <c r="TI6492"/>
      <c r="TJ6492"/>
      <c r="TK6492"/>
      <c r="TL6492"/>
      <c r="TM6492"/>
      <c r="TN6492"/>
      <c r="TO6492"/>
      <c r="TP6492"/>
      <c r="TQ6492"/>
      <c r="TR6492"/>
      <c r="TS6492"/>
      <c r="TT6492"/>
      <c r="TU6492"/>
      <c r="TV6492"/>
      <c r="TW6492"/>
      <c r="TX6492"/>
      <c r="TY6492"/>
      <c r="TZ6492"/>
      <c r="UA6492"/>
      <c r="UB6492"/>
      <c r="UC6492"/>
      <c r="UD6492"/>
      <c r="UE6492"/>
      <c r="UF6492"/>
      <c r="UG6492"/>
      <c r="UH6492"/>
      <c r="UI6492"/>
      <c r="UJ6492"/>
      <c r="UK6492"/>
      <c r="UL6492"/>
      <c r="UM6492"/>
      <c r="UN6492"/>
      <c r="UO6492"/>
      <c r="UP6492"/>
      <c r="UQ6492"/>
      <c r="UR6492"/>
      <c r="US6492"/>
      <c r="UT6492"/>
      <c r="UU6492"/>
      <c r="UV6492"/>
      <c r="UW6492"/>
      <c r="UX6492"/>
      <c r="UY6492"/>
      <c r="UZ6492"/>
      <c r="VA6492"/>
      <c r="VB6492"/>
      <c r="VC6492"/>
      <c r="VD6492"/>
      <c r="VE6492"/>
      <c r="VF6492"/>
      <c r="VG6492"/>
      <c r="VH6492"/>
      <c r="VI6492"/>
      <c r="VJ6492"/>
      <c r="VK6492"/>
      <c r="VL6492"/>
      <c r="VM6492"/>
      <c r="VN6492"/>
      <c r="VO6492"/>
      <c r="VP6492"/>
      <c r="VQ6492"/>
      <c r="VR6492"/>
      <c r="VS6492"/>
      <c r="VT6492"/>
      <c r="VU6492"/>
      <c r="VV6492"/>
      <c r="VW6492"/>
      <c r="VX6492"/>
      <c r="VY6492"/>
      <c r="VZ6492"/>
      <c r="WA6492"/>
      <c r="WB6492"/>
      <c r="WC6492"/>
      <c r="WD6492"/>
      <c r="WE6492"/>
      <c r="WF6492"/>
      <c r="WG6492"/>
      <c r="WH6492"/>
      <c r="WI6492"/>
      <c r="WJ6492"/>
      <c r="WK6492"/>
      <c r="WL6492"/>
      <c r="WM6492"/>
      <c r="WN6492"/>
      <c r="WO6492"/>
      <c r="WP6492"/>
      <c r="WQ6492"/>
      <c r="WR6492"/>
      <c r="WS6492"/>
      <c r="WT6492"/>
      <c r="WU6492"/>
      <c r="WV6492"/>
      <c r="WW6492"/>
      <c r="WX6492"/>
      <c r="WY6492"/>
      <c r="WZ6492"/>
      <c r="XA6492"/>
      <c r="XB6492"/>
      <c r="XC6492"/>
      <c r="XD6492"/>
      <c r="XE6492"/>
      <c r="XF6492"/>
      <c r="XG6492"/>
      <c r="XH6492"/>
      <c r="XI6492"/>
      <c r="XJ6492"/>
      <c r="XK6492"/>
      <c r="XL6492"/>
      <c r="XM6492"/>
      <c r="XN6492"/>
      <c r="XO6492"/>
      <c r="XP6492"/>
      <c r="XQ6492"/>
      <c r="XR6492"/>
      <c r="XS6492"/>
      <c r="XT6492"/>
      <c r="XU6492"/>
      <c r="XV6492"/>
      <c r="XW6492"/>
      <c r="XX6492"/>
      <c r="XY6492"/>
      <c r="XZ6492"/>
      <c r="YA6492"/>
      <c r="YB6492"/>
      <c r="YC6492"/>
      <c r="YD6492"/>
      <c r="YE6492"/>
      <c r="YF6492"/>
      <c r="YG6492"/>
      <c r="YH6492"/>
      <c r="YI6492"/>
      <c r="YJ6492"/>
      <c r="YK6492"/>
      <c r="YL6492"/>
      <c r="YM6492"/>
      <c r="YN6492"/>
      <c r="YO6492"/>
      <c r="YP6492"/>
      <c r="YQ6492"/>
      <c r="YR6492"/>
      <c r="YS6492"/>
      <c r="YT6492"/>
      <c r="YU6492"/>
      <c r="YV6492"/>
      <c r="YW6492"/>
      <c r="YX6492"/>
      <c r="YY6492"/>
      <c r="YZ6492"/>
      <c r="ZA6492"/>
      <c r="ZB6492"/>
      <c r="ZC6492"/>
      <c r="ZD6492"/>
      <c r="ZE6492"/>
      <c r="ZF6492"/>
      <c r="ZG6492"/>
      <c r="ZH6492"/>
      <c r="ZI6492"/>
      <c r="ZJ6492"/>
      <c r="ZK6492"/>
      <c r="ZL6492"/>
      <c r="ZM6492"/>
      <c r="ZN6492"/>
      <c r="ZO6492"/>
      <c r="ZP6492"/>
      <c r="ZQ6492"/>
      <c r="ZR6492"/>
      <c r="ZS6492"/>
      <c r="ZT6492"/>
      <c r="ZU6492"/>
      <c r="ZV6492"/>
      <c r="ZW6492"/>
      <c r="ZX6492"/>
      <c r="ZY6492"/>
      <c r="ZZ6492"/>
      <c r="AAA6492"/>
      <c r="AAB6492"/>
      <c r="AAC6492"/>
      <c r="AAD6492"/>
      <c r="AAE6492"/>
      <c r="AAF6492"/>
      <c r="AAG6492"/>
      <c r="AAH6492"/>
      <c r="AAI6492"/>
      <c r="AAJ6492"/>
      <c r="AAK6492"/>
      <c r="AAL6492"/>
      <c r="AAM6492"/>
      <c r="AAN6492"/>
      <c r="AAO6492"/>
      <c r="AAP6492"/>
      <c r="AAQ6492"/>
      <c r="AAR6492"/>
      <c r="AAS6492"/>
      <c r="AAT6492"/>
      <c r="AAU6492"/>
      <c r="AAV6492"/>
      <c r="AAW6492"/>
      <c r="AAX6492"/>
      <c r="AAY6492"/>
      <c r="AAZ6492"/>
      <c r="ABA6492"/>
      <c r="ABB6492"/>
      <c r="ABC6492"/>
      <c r="ABD6492"/>
      <c r="ABE6492"/>
      <c r="ABF6492"/>
      <c r="ABG6492"/>
      <c r="ABH6492"/>
      <c r="ABI6492"/>
      <c r="ABJ6492"/>
      <c r="ABK6492"/>
      <c r="ABL6492"/>
      <c r="ABM6492"/>
      <c r="ABN6492"/>
      <c r="ABO6492"/>
      <c r="ABP6492"/>
      <c r="ABQ6492"/>
      <c r="ABR6492"/>
      <c r="ABS6492"/>
      <c r="ABT6492"/>
      <c r="ABU6492"/>
      <c r="ABV6492"/>
      <c r="ABW6492"/>
      <c r="ABX6492"/>
      <c r="ABY6492"/>
      <c r="ABZ6492"/>
      <c r="ACA6492"/>
      <c r="ACB6492"/>
      <c r="ACC6492"/>
      <c r="ACD6492"/>
      <c r="ACE6492"/>
      <c r="ACF6492"/>
      <c r="ACG6492"/>
      <c r="ACH6492"/>
      <c r="ACI6492"/>
      <c r="ACJ6492"/>
      <c r="ACK6492"/>
      <c r="ACL6492"/>
      <c r="ACM6492"/>
      <c r="ACN6492"/>
      <c r="ACO6492"/>
      <c r="ACP6492"/>
      <c r="ACQ6492"/>
      <c r="ACR6492"/>
      <c r="ACS6492"/>
      <c r="ACT6492"/>
      <c r="ACU6492"/>
      <c r="ACV6492"/>
      <c r="ACW6492"/>
      <c r="ACX6492"/>
      <c r="ACY6492"/>
      <c r="ACZ6492"/>
      <c r="ADA6492"/>
      <c r="ADB6492"/>
      <c r="ADC6492"/>
      <c r="ADD6492"/>
      <c r="ADE6492"/>
      <c r="ADF6492"/>
      <c r="ADG6492"/>
      <c r="ADH6492"/>
      <c r="ADI6492"/>
      <c r="ADJ6492"/>
      <c r="ADK6492"/>
      <c r="ADL6492"/>
      <c r="ADM6492"/>
      <c r="ADN6492"/>
      <c r="ADO6492"/>
      <c r="ADP6492"/>
      <c r="ADQ6492"/>
      <c r="ADR6492"/>
      <c r="ADS6492"/>
      <c r="ADT6492"/>
      <c r="ADU6492"/>
      <c r="ADV6492"/>
      <c r="ADW6492"/>
      <c r="ADX6492"/>
      <c r="ADY6492"/>
      <c r="ADZ6492"/>
      <c r="AEA6492"/>
      <c r="AEB6492"/>
      <c r="AEC6492"/>
      <c r="AED6492"/>
      <c r="AEE6492"/>
      <c r="AEF6492"/>
      <c r="AEG6492"/>
      <c r="AEH6492"/>
      <c r="AEI6492"/>
      <c r="AEJ6492"/>
      <c r="AEK6492"/>
      <c r="AEL6492"/>
      <c r="AEM6492"/>
      <c r="AEN6492"/>
      <c r="AEO6492"/>
      <c r="AEP6492"/>
      <c r="AEQ6492"/>
      <c r="AER6492"/>
      <c r="AES6492"/>
      <c r="AET6492"/>
      <c r="AEU6492"/>
      <c r="AEV6492"/>
      <c r="AEW6492"/>
      <c r="AEX6492"/>
      <c r="AEY6492"/>
      <c r="AEZ6492"/>
      <c r="AFA6492"/>
      <c r="AFB6492"/>
      <c r="AFC6492"/>
      <c r="AFD6492"/>
      <c r="AFE6492"/>
      <c r="AFF6492"/>
      <c r="AFG6492"/>
      <c r="AFH6492"/>
      <c r="AFI6492"/>
      <c r="AFJ6492"/>
      <c r="AFK6492"/>
      <c r="AFL6492"/>
      <c r="AFM6492"/>
      <c r="AFN6492"/>
      <c r="AFO6492"/>
      <c r="AFP6492"/>
      <c r="AFQ6492"/>
      <c r="AFR6492"/>
      <c r="AFS6492"/>
      <c r="AFT6492"/>
      <c r="AFU6492"/>
      <c r="AFV6492"/>
      <c r="AFW6492"/>
      <c r="AFX6492"/>
      <c r="AFY6492"/>
      <c r="AFZ6492"/>
      <c r="AGA6492"/>
      <c r="AGB6492"/>
      <c r="AGC6492"/>
      <c r="AGD6492"/>
      <c r="AGE6492"/>
      <c r="AGF6492"/>
      <c r="AGG6492"/>
      <c r="AGH6492"/>
      <c r="AGI6492"/>
      <c r="AGJ6492"/>
      <c r="AGK6492"/>
      <c r="AGL6492"/>
      <c r="AGM6492"/>
      <c r="AGN6492"/>
      <c r="AGO6492"/>
      <c r="AGP6492"/>
      <c r="AGQ6492"/>
      <c r="AGR6492"/>
      <c r="AGS6492"/>
      <c r="AGT6492"/>
      <c r="AGU6492"/>
      <c r="AGV6492"/>
      <c r="AGW6492"/>
      <c r="AGX6492"/>
      <c r="AGY6492"/>
      <c r="AGZ6492"/>
      <c r="AHA6492"/>
      <c r="AHB6492"/>
      <c r="AHC6492"/>
      <c r="AHD6492"/>
      <c r="AHE6492"/>
      <c r="AHF6492"/>
      <c r="AHG6492"/>
      <c r="AHH6492"/>
      <c r="AHI6492"/>
      <c r="AHJ6492"/>
      <c r="AHK6492"/>
      <c r="AHL6492"/>
      <c r="AHM6492"/>
      <c r="AHN6492"/>
      <c r="AHO6492"/>
      <c r="AHP6492"/>
      <c r="AHQ6492"/>
      <c r="AHR6492"/>
      <c r="AHS6492"/>
      <c r="AHT6492"/>
      <c r="AHU6492"/>
      <c r="AHV6492"/>
      <c r="AHW6492"/>
      <c r="AHX6492"/>
      <c r="AHY6492"/>
      <c r="AHZ6492"/>
      <c r="AIA6492"/>
      <c r="AIB6492"/>
      <c r="AIC6492"/>
      <c r="AID6492"/>
      <c r="AIE6492"/>
      <c r="AIF6492"/>
      <c r="AIG6492"/>
      <c r="AIH6492"/>
      <c r="AII6492"/>
      <c r="AIJ6492"/>
      <c r="AIK6492"/>
      <c r="AIL6492"/>
      <c r="AIM6492"/>
      <c r="AIN6492"/>
      <c r="AIO6492"/>
      <c r="AIP6492"/>
      <c r="AIQ6492"/>
      <c r="AIR6492"/>
      <c r="AIS6492"/>
      <c r="AIT6492"/>
      <c r="AIU6492"/>
      <c r="AIV6492"/>
      <c r="AIW6492"/>
      <c r="AIX6492"/>
      <c r="AIY6492"/>
      <c r="AIZ6492"/>
      <c r="AJA6492"/>
      <c r="AJB6492"/>
      <c r="AJC6492"/>
      <c r="AJD6492"/>
      <c r="AJE6492"/>
      <c r="AJF6492"/>
      <c r="AJG6492"/>
      <c r="AJH6492"/>
      <c r="AJI6492"/>
      <c r="AJJ6492"/>
      <c r="AJK6492"/>
      <c r="AJL6492"/>
      <c r="AJM6492"/>
      <c r="AJN6492"/>
      <c r="AJO6492"/>
      <c r="AJP6492"/>
      <c r="AJQ6492"/>
      <c r="AJR6492"/>
      <c r="AJS6492"/>
      <c r="AJT6492"/>
      <c r="AJU6492"/>
      <c r="AJV6492"/>
      <c r="AJW6492"/>
      <c r="AJX6492"/>
      <c r="AJY6492"/>
      <c r="AJZ6492"/>
      <c r="AKA6492"/>
      <c r="AKB6492"/>
      <c r="AKC6492"/>
      <c r="AKD6492"/>
      <c r="AKE6492"/>
      <c r="AKF6492"/>
      <c r="AKG6492"/>
      <c r="AKH6492"/>
      <c r="AKI6492"/>
      <c r="AKJ6492"/>
      <c r="AKK6492"/>
      <c r="AKL6492"/>
      <c r="AKM6492"/>
      <c r="AKN6492"/>
      <c r="AKO6492"/>
      <c r="AKP6492"/>
      <c r="AKQ6492"/>
      <c r="AKR6492"/>
      <c r="AKS6492"/>
      <c r="AKT6492"/>
      <c r="AKU6492"/>
      <c r="AKV6492"/>
      <c r="AKW6492"/>
      <c r="AKX6492"/>
      <c r="AKY6492"/>
      <c r="AKZ6492"/>
      <c r="ALA6492"/>
      <c r="ALB6492"/>
      <c r="ALC6492"/>
      <c r="ALD6492"/>
      <c r="ALE6492"/>
      <c r="ALF6492"/>
      <c r="ALG6492"/>
      <c r="ALH6492"/>
      <c r="ALI6492"/>
      <c r="ALJ6492"/>
      <c r="ALK6492"/>
      <c r="ALL6492"/>
      <c r="ALM6492"/>
      <c r="ALN6492"/>
      <c r="ALO6492"/>
      <c r="ALP6492"/>
      <c r="ALQ6492"/>
      <c r="ALR6492"/>
      <c r="ALS6492"/>
      <c r="ALT6492"/>
      <c r="ALU6492"/>
      <c r="ALV6492"/>
      <c r="ALW6492"/>
      <c r="ALX6492"/>
      <c r="ALY6492"/>
      <c r="ALZ6492"/>
      <c r="AMA6492"/>
      <c r="AMB6492"/>
      <c r="AMC6492"/>
      <c r="AMD6492"/>
      <c r="AME6492"/>
      <c r="AMF6492"/>
      <c r="AMG6492"/>
      <c r="AMH6492"/>
      <c r="AMI6492"/>
      <c r="AMJ6492"/>
      <c r="AMK6492"/>
      <c r="AML6492"/>
      <c r="AMM6492"/>
      <c r="AMN6492"/>
      <c r="AMO6492"/>
      <c r="AMP6492"/>
      <c r="AMQ6492"/>
      <c r="AMR6492"/>
      <c r="AMS6492"/>
      <c r="AMT6492"/>
      <c r="AMU6492"/>
      <c r="AMV6492"/>
      <c r="AMW6492"/>
      <c r="AMX6492"/>
      <c r="AMY6492"/>
      <c r="AMZ6492"/>
      <c r="ANA6492"/>
      <c r="ANB6492"/>
      <c r="ANC6492"/>
      <c r="AND6492"/>
      <c r="ANE6492"/>
      <c r="ANF6492"/>
      <c r="ANG6492"/>
      <c r="ANH6492"/>
      <c r="ANI6492"/>
      <c r="ANJ6492"/>
      <c r="ANK6492"/>
      <c r="ANL6492"/>
      <c r="ANM6492"/>
      <c r="ANN6492"/>
      <c r="ANO6492"/>
      <c r="ANP6492"/>
      <c r="ANQ6492"/>
      <c r="ANR6492"/>
      <c r="ANS6492"/>
      <c r="ANT6492"/>
      <c r="ANU6492"/>
      <c r="ANV6492"/>
      <c r="ANW6492"/>
      <c r="ANX6492"/>
      <c r="ANY6492"/>
      <c r="ANZ6492"/>
      <c r="AOA6492"/>
      <c r="AOB6492"/>
      <c r="AOC6492"/>
      <c r="AOD6492"/>
      <c r="AOE6492"/>
      <c r="AOF6492"/>
      <c r="AOG6492"/>
      <c r="AOH6492"/>
      <c r="AOI6492"/>
      <c r="AOJ6492"/>
      <c r="AOK6492"/>
      <c r="AOL6492"/>
      <c r="AOM6492"/>
      <c r="AON6492"/>
      <c r="AOO6492"/>
      <c r="AOP6492"/>
      <c r="AOQ6492"/>
      <c r="AOR6492"/>
      <c r="AOS6492"/>
      <c r="AOT6492"/>
      <c r="AOU6492"/>
      <c r="AOV6492"/>
      <c r="AOW6492"/>
      <c r="AOX6492"/>
      <c r="AOY6492"/>
      <c r="AOZ6492"/>
      <c r="APA6492"/>
      <c r="APB6492"/>
      <c r="APC6492"/>
      <c r="APD6492"/>
      <c r="APE6492"/>
      <c r="APF6492"/>
      <c r="APG6492"/>
      <c r="APH6492"/>
      <c r="API6492"/>
      <c r="APJ6492"/>
      <c r="APK6492"/>
      <c r="APL6492"/>
      <c r="APM6492"/>
      <c r="APN6492"/>
      <c r="APO6492"/>
      <c r="APP6492"/>
      <c r="APQ6492"/>
      <c r="APR6492"/>
      <c r="APS6492"/>
      <c r="APT6492"/>
      <c r="APU6492"/>
      <c r="APV6492"/>
      <c r="APW6492"/>
      <c r="APX6492"/>
      <c r="APY6492"/>
      <c r="APZ6492"/>
      <c r="AQA6492"/>
      <c r="AQB6492"/>
      <c r="AQC6492"/>
      <c r="AQD6492"/>
      <c r="AQE6492"/>
      <c r="AQF6492"/>
      <c r="AQG6492"/>
      <c r="AQH6492"/>
      <c r="AQI6492"/>
      <c r="AQJ6492"/>
      <c r="AQK6492"/>
      <c r="AQL6492"/>
      <c r="AQM6492"/>
      <c r="AQN6492"/>
      <c r="AQO6492"/>
      <c r="AQP6492"/>
      <c r="AQQ6492"/>
      <c r="AQR6492"/>
      <c r="AQS6492"/>
      <c r="AQT6492"/>
      <c r="AQU6492"/>
      <c r="AQV6492"/>
      <c r="AQW6492"/>
      <c r="AQX6492"/>
      <c r="AQY6492"/>
      <c r="AQZ6492"/>
      <c r="ARA6492"/>
      <c r="ARB6492"/>
      <c r="ARC6492"/>
      <c r="ARD6492"/>
      <c r="ARE6492"/>
      <c r="ARF6492"/>
      <c r="ARG6492"/>
      <c r="ARH6492"/>
      <c r="ARI6492"/>
      <c r="ARJ6492"/>
      <c r="ARK6492"/>
      <c r="ARL6492"/>
      <c r="ARM6492"/>
      <c r="ARN6492"/>
      <c r="ARO6492"/>
      <c r="ARP6492"/>
      <c r="ARQ6492"/>
      <c r="ARR6492"/>
      <c r="ARS6492"/>
      <c r="ART6492"/>
      <c r="ARU6492"/>
      <c r="ARV6492"/>
      <c r="ARW6492"/>
      <c r="ARX6492"/>
      <c r="ARY6492"/>
      <c r="ARZ6492"/>
      <c r="ASA6492"/>
      <c r="ASB6492"/>
      <c r="ASC6492"/>
      <c r="ASD6492"/>
      <c r="ASE6492"/>
      <c r="ASF6492"/>
      <c r="ASG6492"/>
      <c r="ASH6492"/>
      <c r="ASI6492"/>
      <c r="ASJ6492"/>
      <c r="ASK6492"/>
      <c r="ASL6492"/>
      <c r="ASM6492"/>
      <c r="ASN6492"/>
      <c r="ASO6492"/>
      <c r="ASP6492"/>
      <c r="ASQ6492"/>
      <c r="ASR6492"/>
      <c r="ASS6492"/>
      <c r="AST6492"/>
      <c r="ASU6492"/>
      <c r="ASV6492"/>
      <c r="ASW6492"/>
      <c r="ASX6492"/>
      <c r="ASY6492"/>
      <c r="ASZ6492"/>
      <c r="ATA6492"/>
      <c r="ATB6492"/>
      <c r="ATC6492"/>
      <c r="ATD6492"/>
      <c r="ATE6492"/>
      <c r="ATF6492"/>
      <c r="ATG6492"/>
      <c r="ATH6492"/>
      <c r="ATI6492"/>
      <c r="ATJ6492"/>
      <c r="ATK6492"/>
      <c r="ATL6492"/>
      <c r="ATM6492"/>
      <c r="ATN6492"/>
      <c r="ATO6492"/>
      <c r="ATP6492"/>
      <c r="ATQ6492"/>
      <c r="ATR6492"/>
      <c r="ATS6492"/>
      <c r="ATT6492"/>
      <c r="ATU6492"/>
      <c r="ATV6492"/>
      <c r="ATW6492"/>
      <c r="ATX6492"/>
      <c r="ATY6492"/>
      <c r="ATZ6492"/>
      <c r="AUA6492"/>
      <c r="AUB6492"/>
      <c r="AUC6492"/>
      <c r="AUD6492"/>
      <c r="AUE6492"/>
      <c r="AUF6492"/>
      <c r="AUG6492"/>
      <c r="AUH6492"/>
      <c r="AUI6492"/>
      <c r="AUJ6492"/>
      <c r="AUK6492"/>
      <c r="AUL6492"/>
      <c r="AUM6492"/>
      <c r="AUN6492"/>
      <c r="AUO6492"/>
      <c r="AUP6492"/>
      <c r="AUQ6492"/>
      <c r="AUR6492"/>
      <c r="AUS6492"/>
      <c r="AUT6492"/>
      <c r="AUU6492"/>
      <c r="AUV6492"/>
      <c r="AUW6492"/>
      <c r="AUX6492"/>
      <c r="AUY6492"/>
      <c r="AUZ6492"/>
      <c r="AVA6492"/>
      <c r="AVB6492"/>
      <c r="AVC6492"/>
      <c r="AVD6492"/>
      <c r="AVE6492"/>
      <c r="AVF6492"/>
      <c r="AVG6492"/>
      <c r="AVH6492"/>
      <c r="AVI6492"/>
      <c r="AVJ6492"/>
      <c r="AVK6492"/>
      <c r="AVL6492"/>
      <c r="AVM6492"/>
      <c r="AVN6492"/>
      <c r="AVO6492"/>
      <c r="AVP6492"/>
      <c r="AVQ6492"/>
      <c r="AVR6492"/>
      <c r="AVS6492"/>
      <c r="AVT6492"/>
      <c r="AVU6492"/>
      <c r="AVV6492"/>
      <c r="AVW6492"/>
      <c r="AVX6492"/>
      <c r="AVY6492"/>
      <c r="AVZ6492"/>
      <c r="AWA6492"/>
      <c r="AWB6492"/>
      <c r="AWC6492"/>
      <c r="AWD6492"/>
      <c r="AWE6492"/>
      <c r="AWF6492"/>
      <c r="AWG6492"/>
      <c r="AWH6492"/>
      <c r="AWI6492"/>
      <c r="AWJ6492"/>
      <c r="AWK6492"/>
      <c r="AWL6492"/>
      <c r="AWM6492"/>
      <c r="AWN6492"/>
    </row>
    <row r="6493" spans="2:1288" s="6" customFormat="1" ht="25" customHeight="1" x14ac:dyDescent="0.15">
      <c r="B6493" s="7"/>
      <c r="C6493" s="1"/>
      <c r="D6493" s="2"/>
      <c r="E6493"/>
      <c r="F6493"/>
      <c r="G6493"/>
      <c r="H6493"/>
      <c r="I6493"/>
      <c r="J6493"/>
      <c r="K6493"/>
      <c r="L6493"/>
      <c r="M6493"/>
      <c r="N6493"/>
      <c r="O6493"/>
      <c r="P6493"/>
      <c r="Q6493"/>
      <c r="R6493"/>
      <c r="S6493"/>
      <c r="T6493"/>
      <c r="U6493"/>
      <c r="V6493"/>
      <c r="W6493"/>
      <c r="X6493"/>
      <c r="Y6493"/>
      <c r="Z6493"/>
      <c r="AA6493"/>
      <c r="AB6493"/>
      <c r="AC6493"/>
      <c r="AD6493"/>
      <c r="AE6493"/>
      <c r="AF6493"/>
      <c r="AG6493"/>
      <c r="AH6493"/>
      <c r="AI6493"/>
      <c r="AJ6493"/>
      <c r="AK6493"/>
      <c r="AL6493"/>
      <c r="AM6493"/>
      <c r="AN6493"/>
      <c r="AO6493"/>
      <c r="AP6493"/>
      <c r="AQ6493"/>
      <c r="AR6493"/>
      <c r="AS6493"/>
      <c r="AT6493"/>
      <c r="AU6493"/>
      <c r="AV6493"/>
      <c r="AW6493"/>
      <c r="AX6493"/>
      <c r="AY6493"/>
      <c r="AZ6493"/>
      <c r="BA6493"/>
      <c r="BB6493"/>
      <c r="BC6493"/>
      <c r="BD6493"/>
      <c r="BE6493"/>
      <c r="BF6493"/>
      <c r="BG6493"/>
      <c r="BH6493"/>
      <c r="BI6493"/>
      <c r="BJ6493"/>
      <c r="BK6493"/>
      <c r="BL6493"/>
      <c r="BM6493"/>
      <c r="BN6493"/>
      <c r="BO6493"/>
      <c r="BP6493"/>
      <c r="BQ6493"/>
      <c r="BR6493"/>
      <c r="BS6493"/>
      <c r="BT6493"/>
      <c r="BU6493"/>
      <c r="BV6493"/>
      <c r="BW6493"/>
      <c r="BX6493"/>
      <c r="BY6493"/>
      <c r="BZ6493"/>
      <c r="CA6493"/>
      <c r="CB6493"/>
      <c r="CC6493"/>
      <c r="CD6493"/>
      <c r="CE6493"/>
      <c r="CF6493"/>
      <c r="CG6493"/>
      <c r="CH6493"/>
      <c r="CI6493"/>
      <c r="CJ6493"/>
      <c r="CK6493"/>
      <c r="CL6493"/>
      <c r="CM6493"/>
      <c r="CN6493"/>
      <c r="CO6493"/>
      <c r="CP6493"/>
      <c r="CQ6493"/>
      <c r="CR6493"/>
      <c r="CS6493"/>
      <c r="CT6493"/>
      <c r="CU6493"/>
      <c r="CV6493"/>
      <c r="CW6493"/>
      <c r="CX6493"/>
      <c r="CY6493"/>
      <c r="CZ6493"/>
      <c r="DA6493"/>
      <c r="DB6493"/>
      <c r="DC6493"/>
      <c r="DD6493"/>
      <c r="DE6493"/>
      <c r="DF6493"/>
      <c r="DG6493"/>
      <c r="DH6493"/>
      <c r="DI6493"/>
      <c r="DJ6493"/>
      <c r="DK6493"/>
      <c r="DL6493"/>
      <c r="DM6493"/>
      <c r="DN6493"/>
      <c r="DO6493"/>
      <c r="DP6493"/>
      <c r="DQ6493"/>
      <c r="DR6493"/>
      <c r="DS6493"/>
      <c r="DT6493"/>
      <c r="DU6493"/>
      <c r="DV6493"/>
      <c r="DW6493"/>
      <c r="DX6493"/>
      <c r="DY6493"/>
      <c r="DZ6493"/>
      <c r="EA6493"/>
      <c r="EB6493"/>
      <c r="EC6493"/>
      <c r="ED6493"/>
      <c r="EE6493"/>
      <c r="EF6493"/>
      <c r="EG6493"/>
      <c r="EH6493"/>
      <c r="EI6493"/>
      <c r="EJ6493"/>
      <c r="EK6493"/>
      <c r="EL6493"/>
      <c r="EM6493"/>
      <c r="EN6493"/>
      <c r="EO6493"/>
      <c r="EP6493"/>
      <c r="EQ6493"/>
      <c r="ER6493"/>
      <c r="ES6493"/>
      <c r="ET6493"/>
      <c r="EU6493"/>
      <c r="EV6493"/>
      <c r="EW6493"/>
      <c r="EX6493"/>
      <c r="EY6493"/>
      <c r="EZ6493"/>
      <c r="FA6493"/>
      <c r="FB6493"/>
      <c r="FC6493"/>
      <c r="FD6493"/>
      <c r="FE6493"/>
      <c r="FF6493"/>
      <c r="FG6493"/>
      <c r="FH6493"/>
      <c r="FI6493"/>
      <c r="FJ6493"/>
      <c r="FK6493"/>
      <c r="FL6493"/>
      <c r="FM6493"/>
      <c r="FN6493"/>
      <c r="FO6493"/>
      <c r="FP6493"/>
      <c r="FQ6493"/>
      <c r="FR6493"/>
      <c r="FS6493"/>
      <c r="FT6493"/>
      <c r="FU6493"/>
      <c r="FV6493"/>
      <c r="FW6493"/>
      <c r="FX6493"/>
      <c r="FY6493"/>
      <c r="FZ6493"/>
      <c r="GA6493"/>
      <c r="GB6493"/>
      <c r="GC6493"/>
      <c r="GD6493"/>
      <c r="GE6493"/>
      <c r="GF6493"/>
      <c r="GG6493"/>
      <c r="GH6493"/>
      <c r="GI6493"/>
      <c r="GJ6493"/>
      <c r="GK6493"/>
      <c r="GL6493"/>
      <c r="GM6493"/>
      <c r="GN6493"/>
      <c r="GO6493"/>
      <c r="GP6493"/>
      <c r="GQ6493"/>
      <c r="GR6493"/>
      <c r="GS6493"/>
      <c r="GT6493"/>
      <c r="GU6493"/>
      <c r="GV6493"/>
      <c r="GW6493"/>
      <c r="GX6493"/>
      <c r="GY6493"/>
      <c r="GZ6493"/>
      <c r="HA6493"/>
      <c r="HB6493"/>
      <c r="HC6493"/>
      <c r="HD6493"/>
      <c r="HE6493"/>
      <c r="HF6493"/>
      <c r="HG6493"/>
      <c r="HH6493"/>
      <c r="HI6493"/>
      <c r="HJ6493"/>
      <c r="HK6493"/>
      <c r="HL6493"/>
      <c r="HM6493"/>
      <c r="HN6493"/>
      <c r="HO6493"/>
      <c r="HP6493"/>
      <c r="HQ6493"/>
      <c r="HR6493"/>
      <c r="HS6493"/>
      <c r="HT6493"/>
      <c r="HU6493"/>
      <c r="HV6493"/>
      <c r="HW6493"/>
      <c r="HX6493"/>
      <c r="HY6493"/>
      <c r="HZ6493"/>
      <c r="IA6493"/>
      <c r="IB6493"/>
      <c r="IC6493"/>
      <c r="ID6493"/>
      <c r="IE6493"/>
      <c r="IF6493"/>
      <c r="IG6493"/>
      <c r="IH6493"/>
      <c r="II6493"/>
      <c r="IJ6493"/>
      <c r="IK6493"/>
      <c r="IL6493"/>
      <c r="IM6493"/>
      <c r="IN6493"/>
      <c r="IO6493"/>
      <c r="IP6493"/>
      <c r="IQ6493"/>
      <c r="IR6493"/>
      <c r="IS6493"/>
      <c r="IT6493"/>
      <c r="IU6493"/>
      <c r="IV6493"/>
      <c r="IW6493"/>
      <c r="IX6493"/>
      <c r="IY6493"/>
      <c r="IZ6493"/>
      <c r="JA6493"/>
      <c r="JB6493"/>
      <c r="JC6493"/>
      <c r="JD6493"/>
      <c r="JE6493"/>
      <c r="JF6493"/>
      <c r="JG6493"/>
      <c r="JH6493"/>
      <c r="JI6493"/>
      <c r="JJ6493"/>
      <c r="JK6493"/>
      <c r="JL6493"/>
      <c r="JM6493"/>
      <c r="JN6493"/>
      <c r="JO6493"/>
      <c r="JP6493"/>
      <c r="JQ6493"/>
      <c r="JR6493"/>
      <c r="JS6493"/>
      <c r="JT6493"/>
      <c r="JU6493"/>
      <c r="JV6493"/>
      <c r="JW6493"/>
      <c r="JX6493"/>
      <c r="JY6493"/>
      <c r="JZ6493"/>
      <c r="KA6493"/>
      <c r="KB6493"/>
      <c r="KC6493"/>
      <c r="KD6493"/>
      <c r="KE6493"/>
      <c r="KF6493"/>
      <c r="KG6493"/>
      <c r="KH6493"/>
      <c r="KI6493"/>
      <c r="KJ6493"/>
      <c r="KK6493"/>
      <c r="KL6493"/>
      <c r="KM6493"/>
      <c r="KN6493"/>
      <c r="KO6493"/>
      <c r="KP6493"/>
      <c r="KQ6493"/>
      <c r="KR6493"/>
      <c r="KS6493"/>
      <c r="KT6493"/>
      <c r="KU6493"/>
      <c r="KV6493"/>
      <c r="KW6493"/>
      <c r="KX6493"/>
      <c r="KY6493"/>
      <c r="KZ6493"/>
      <c r="LA6493"/>
      <c r="LB6493"/>
      <c r="LC6493"/>
      <c r="LD6493"/>
      <c r="LE6493"/>
      <c r="LF6493"/>
      <c r="LG6493"/>
      <c r="LH6493"/>
      <c r="LI6493"/>
      <c r="LJ6493"/>
      <c r="LK6493"/>
      <c r="LL6493"/>
      <c r="LM6493"/>
      <c r="LN6493"/>
      <c r="LO6493"/>
      <c r="LP6493"/>
      <c r="LQ6493"/>
      <c r="LR6493"/>
      <c r="LS6493"/>
      <c r="LT6493"/>
      <c r="LU6493"/>
      <c r="LV6493"/>
      <c r="LW6493"/>
      <c r="LX6493"/>
      <c r="LY6493"/>
      <c r="LZ6493"/>
      <c r="MA6493"/>
      <c r="MB6493"/>
      <c r="MC6493"/>
      <c r="MD6493"/>
      <c r="ME6493"/>
      <c r="MF6493"/>
      <c r="MG6493"/>
      <c r="MH6493"/>
      <c r="MI6493"/>
      <c r="MJ6493"/>
      <c r="MK6493"/>
      <c r="ML6493"/>
      <c r="MM6493"/>
      <c r="MN6493"/>
      <c r="MO6493"/>
      <c r="MP6493"/>
      <c r="MQ6493"/>
      <c r="MR6493"/>
      <c r="MS6493"/>
      <c r="MT6493"/>
      <c r="MU6493"/>
      <c r="MV6493"/>
      <c r="MW6493"/>
      <c r="MX6493"/>
      <c r="MY6493"/>
      <c r="MZ6493"/>
      <c r="NA6493"/>
      <c r="NB6493"/>
      <c r="NC6493"/>
      <c r="ND6493"/>
      <c r="NE6493"/>
      <c r="NF6493"/>
      <c r="NG6493"/>
      <c r="NH6493"/>
      <c r="NI6493"/>
      <c r="NJ6493"/>
      <c r="NK6493"/>
      <c r="NL6493"/>
      <c r="NM6493"/>
      <c r="NN6493"/>
      <c r="NO6493"/>
      <c r="NP6493"/>
      <c r="NQ6493"/>
      <c r="NR6493"/>
      <c r="NS6493"/>
      <c r="NT6493"/>
      <c r="NU6493"/>
      <c r="NV6493"/>
      <c r="NW6493"/>
      <c r="NX6493"/>
      <c r="NY6493"/>
      <c r="NZ6493"/>
      <c r="OA6493"/>
      <c r="OB6493"/>
      <c r="OC6493"/>
      <c r="OD6493"/>
      <c r="OE6493"/>
      <c r="OF6493"/>
      <c r="OG6493"/>
      <c r="OH6493"/>
      <c r="OI6493"/>
      <c r="OJ6493"/>
      <c r="OK6493"/>
      <c r="OL6493"/>
      <c r="OM6493"/>
      <c r="ON6493"/>
      <c r="OO6493"/>
      <c r="OP6493"/>
      <c r="OQ6493"/>
      <c r="OR6493"/>
      <c r="OS6493"/>
      <c r="OT6493"/>
      <c r="OU6493"/>
      <c r="OV6493"/>
      <c r="OW6493"/>
      <c r="OX6493"/>
      <c r="OY6493"/>
      <c r="OZ6493"/>
      <c r="PA6493"/>
      <c r="PB6493"/>
      <c r="PC6493"/>
      <c r="PD6493"/>
      <c r="PE6493"/>
      <c r="PF6493"/>
      <c r="PG6493"/>
      <c r="PH6493"/>
      <c r="PI6493"/>
      <c r="PJ6493"/>
      <c r="PK6493"/>
      <c r="PL6493"/>
      <c r="PM6493"/>
      <c r="PN6493"/>
      <c r="PO6493"/>
      <c r="PP6493"/>
      <c r="PQ6493"/>
      <c r="PR6493"/>
      <c r="PS6493"/>
      <c r="PT6493"/>
      <c r="PU6493"/>
      <c r="PV6493"/>
      <c r="PW6493"/>
      <c r="PX6493"/>
      <c r="PY6493"/>
      <c r="PZ6493"/>
      <c r="QA6493"/>
      <c r="QB6493"/>
      <c r="QC6493"/>
      <c r="QD6493"/>
      <c r="QE6493"/>
      <c r="QF6493"/>
      <c r="QG6493"/>
      <c r="QH6493"/>
      <c r="QI6493"/>
      <c r="QJ6493"/>
      <c r="QK6493"/>
      <c r="QL6493"/>
      <c r="QM6493"/>
      <c r="QN6493"/>
      <c r="QO6493"/>
      <c r="QP6493"/>
      <c r="QQ6493"/>
      <c r="QR6493"/>
      <c r="QS6493"/>
      <c r="QT6493"/>
      <c r="QU6493"/>
      <c r="QV6493"/>
      <c r="QW6493"/>
      <c r="QX6493"/>
      <c r="QY6493"/>
      <c r="QZ6493"/>
      <c r="RA6493"/>
      <c r="RB6493"/>
      <c r="RC6493"/>
      <c r="RD6493"/>
      <c r="RE6493"/>
      <c r="RF6493"/>
      <c r="RG6493"/>
      <c r="RH6493"/>
      <c r="RI6493"/>
      <c r="RJ6493"/>
      <c r="RK6493"/>
      <c r="RL6493"/>
      <c r="RM6493"/>
      <c r="RN6493"/>
      <c r="RO6493"/>
      <c r="RP6493"/>
      <c r="RQ6493"/>
      <c r="RR6493"/>
      <c r="RS6493"/>
      <c r="RT6493"/>
      <c r="RU6493"/>
      <c r="RV6493"/>
      <c r="RW6493"/>
      <c r="RX6493"/>
      <c r="RY6493"/>
      <c r="RZ6493"/>
      <c r="SA6493"/>
      <c r="SB6493"/>
      <c r="SC6493"/>
      <c r="SD6493"/>
      <c r="SE6493"/>
      <c r="SF6493"/>
      <c r="SG6493"/>
      <c r="SH6493"/>
      <c r="SI6493"/>
      <c r="SJ6493"/>
      <c r="SK6493"/>
      <c r="SL6493"/>
      <c r="SM6493"/>
      <c r="SN6493"/>
      <c r="SO6493"/>
      <c r="SP6493"/>
      <c r="SQ6493"/>
      <c r="SR6493"/>
      <c r="SS6493"/>
      <c r="ST6493"/>
      <c r="SU6493"/>
      <c r="SV6493"/>
      <c r="SW6493"/>
      <c r="SX6493"/>
      <c r="SY6493"/>
      <c r="SZ6493"/>
      <c r="TA6493"/>
      <c r="TB6493"/>
      <c r="TC6493"/>
      <c r="TD6493"/>
      <c r="TE6493"/>
      <c r="TF6493"/>
      <c r="TG6493"/>
      <c r="TH6493"/>
      <c r="TI6493"/>
      <c r="TJ6493"/>
      <c r="TK6493"/>
      <c r="TL6493"/>
      <c r="TM6493"/>
      <c r="TN6493"/>
      <c r="TO6493"/>
      <c r="TP6493"/>
      <c r="TQ6493"/>
      <c r="TR6493"/>
      <c r="TS6493"/>
      <c r="TT6493"/>
      <c r="TU6493"/>
      <c r="TV6493"/>
      <c r="TW6493"/>
      <c r="TX6493"/>
      <c r="TY6493"/>
      <c r="TZ6493"/>
      <c r="UA6493"/>
      <c r="UB6493"/>
      <c r="UC6493"/>
      <c r="UD6493"/>
      <c r="UE6493"/>
      <c r="UF6493"/>
      <c r="UG6493"/>
      <c r="UH6493"/>
      <c r="UI6493"/>
      <c r="UJ6493"/>
      <c r="UK6493"/>
      <c r="UL6493"/>
      <c r="UM6493"/>
      <c r="UN6493"/>
      <c r="UO6493"/>
      <c r="UP6493"/>
      <c r="UQ6493"/>
      <c r="UR6493"/>
      <c r="US6493"/>
      <c r="UT6493"/>
      <c r="UU6493"/>
      <c r="UV6493"/>
      <c r="UW6493"/>
      <c r="UX6493"/>
      <c r="UY6493"/>
      <c r="UZ6493"/>
      <c r="VA6493"/>
      <c r="VB6493"/>
      <c r="VC6493"/>
      <c r="VD6493"/>
      <c r="VE6493"/>
      <c r="VF6493"/>
      <c r="VG6493"/>
      <c r="VH6493"/>
      <c r="VI6493"/>
      <c r="VJ6493"/>
      <c r="VK6493"/>
      <c r="VL6493"/>
      <c r="VM6493"/>
      <c r="VN6493"/>
      <c r="VO6493"/>
      <c r="VP6493"/>
      <c r="VQ6493"/>
      <c r="VR6493"/>
      <c r="VS6493"/>
      <c r="VT6493"/>
      <c r="VU6493"/>
      <c r="VV6493"/>
      <c r="VW6493"/>
      <c r="VX6493"/>
      <c r="VY6493"/>
      <c r="VZ6493"/>
      <c r="WA6493"/>
      <c r="WB6493"/>
      <c r="WC6493"/>
      <c r="WD6493"/>
      <c r="WE6493"/>
      <c r="WF6493"/>
      <c r="WG6493"/>
      <c r="WH6493"/>
      <c r="WI6493"/>
      <c r="WJ6493"/>
      <c r="WK6493"/>
      <c r="WL6493"/>
      <c r="WM6493"/>
      <c r="WN6493"/>
      <c r="WO6493"/>
      <c r="WP6493"/>
      <c r="WQ6493"/>
      <c r="WR6493"/>
      <c r="WS6493"/>
      <c r="WT6493"/>
      <c r="WU6493"/>
      <c r="WV6493"/>
      <c r="WW6493"/>
      <c r="WX6493"/>
      <c r="WY6493"/>
      <c r="WZ6493"/>
      <c r="XA6493"/>
      <c r="XB6493"/>
      <c r="XC6493"/>
      <c r="XD6493"/>
      <c r="XE6493"/>
      <c r="XF6493"/>
      <c r="XG6493"/>
      <c r="XH6493"/>
      <c r="XI6493"/>
      <c r="XJ6493"/>
      <c r="XK6493"/>
      <c r="XL6493"/>
      <c r="XM6493"/>
      <c r="XN6493"/>
      <c r="XO6493"/>
      <c r="XP6493"/>
      <c r="XQ6493"/>
      <c r="XR6493"/>
      <c r="XS6493"/>
      <c r="XT6493"/>
      <c r="XU6493"/>
      <c r="XV6493"/>
      <c r="XW6493"/>
      <c r="XX6493"/>
      <c r="XY6493"/>
      <c r="XZ6493"/>
      <c r="YA6493"/>
      <c r="YB6493"/>
      <c r="YC6493"/>
      <c r="YD6493"/>
      <c r="YE6493"/>
      <c r="YF6493"/>
      <c r="YG6493"/>
      <c r="YH6493"/>
      <c r="YI6493"/>
      <c r="YJ6493"/>
      <c r="YK6493"/>
      <c r="YL6493"/>
      <c r="YM6493"/>
      <c r="YN6493"/>
      <c r="YO6493"/>
      <c r="YP6493"/>
      <c r="YQ6493"/>
      <c r="YR6493"/>
      <c r="YS6493"/>
      <c r="YT6493"/>
      <c r="YU6493"/>
      <c r="YV6493"/>
      <c r="YW6493"/>
      <c r="YX6493"/>
      <c r="YY6493"/>
      <c r="YZ6493"/>
      <c r="ZA6493"/>
      <c r="ZB6493"/>
      <c r="ZC6493"/>
      <c r="ZD6493"/>
      <c r="ZE6493"/>
      <c r="ZF6493"/>
      <c r="ZG6493"/>
      <c r="ZH6493"/>
      <c r="ZI6493"/>
      <c r="ZJ6493"/>
      <c r="ZK6493"/>
      <c r="ZL6493"/>
      <c r="ZM6493"/>
      <c r="ZN6493"/>
      <c r="ZO6493"/>
      <c r="ZP6493"/>
      <c r="ZQ6493"/>
      <c r="ZR6493"/>
      <c r="ZS6493"/>
      <c r="ZT6493"/>
      <c r="ZU6493"/>
      <c r="ZV6493"/>
      <c r="ZW6493"/>
      <c r="ZX6493"/>
      <c r="ZY6493"/>
      <c r="ZZ6493"/>
      <c r="AAA6493"/>
      <c r="AAB6493"/>
      <c r="AAC6493"/>
      <c r="AAD6493"/>
      <c r="AAE6493"/>
      <c r="AAF6493"/>
      <c r="AAG6493"/>
      <c r="AAH6493"/>
      <c r="AAI6493"/>
      <c r="AAJ6493"/>
      <c r="AAK6493"/>
      <c r="AAL6493"/>
      <c r="AAM6493"/>
      <c r="AAN6493"/>
      <c r="AAO6493"/>
      <c r="AAP6493"/>
      <c r="AAQ6493"/>
      <c r="AAR6493"/>
      <c r="AAS6493"/>
      <c r="AAT6493"/>
      <c r="AAU6493"/>
      <c r="AAV6493"/>
      <c r="AAW6493"/>
      <c r="AAX6493"/>
      <c r="AAY6493"/>
      <c r="AAZ6493"/>
      <c r="ABA6493"/>
      <c r="ABB6493"/>
      <c r="ABC6493"/>
      <c r="ABD6493"/>
      <c r="ABE6493"/>
      <c r="ABF6493"/>
      <c r="ABG6493"/>
      <c r="ABH6493"/>
      <c r="ABI6493"/>
      <c r="ABJ6493"/>
      <c r="ABK6493"/>
      <c r="ABL6493"/>
      <c r="ABM6493"/>
      <c r="ABN6493"/>
      <c r="ABO6493"/>
      <c r="ABP6493"/>
      <c r="ABQ6493"/>
      <c r="ABR6493"/>
      <c r="ABS6493"/>
      <c r="ABT6493"/>
      <c r="ABU6493"/>
      <c r="ABV6493"/>
      <c r="ABW6493"/>
      <c r="ABX6493"/>
      <c r="ABY6493"/>
      <c r="ABZ6493"/>
      <c r="ACA6493"/>
      <c r="ACB6493"/>
      <c r="ACC6493"/>
      <c r="ACD6493"/>
      <c r="ACE6493"/>
      <c r="ACF6493"/>
      <c r="ACG6493"/>
      <c r="ACH6493"/>
      <c r="ACI6493"/>
      <c r="ACJ6493"/>
      <c r="ACK6493"/>
      <c r="ACL6493"/>
      <c r="ACM6493"/>
      <c r="ACN6493"/>
      <c r="ACO6493"/>
      <c r="ACP6493"/>
      <c r="ACQ6493"/>
      <c r="ACR6493"/>
      <c r="ACS6493"/>
      <c r="ACT6493"/>
      <c r="ACU6493"/>
      <c r="ACV6493"/>
      <c r="ACW6493"/>
      <c r="ACX6493"/>
      <c r="ACY6493"/>
      <c r="ACZ6493"/>
      <c r="ADA6493"/>
      <c r="ADB6493"/>
      <c r="ADC6493"/>
      <c r="ADD6493"/>
      <c r="ADE6493"/>
      <c r="ADF6493"/>
      <c r="ADG6493"/>
      <c r="ADH6493"/>
      <c r="ADI6493"/>
      <c r="ADJ6493"/>
      <c r="ADK6493"/>
      <c r="ADL6493"/>
      <c r="ADM6493"/>
      <c r="ADN6493"/>
      <c r="ADO6493"/>
      <c r="ADP6493"/>
      <c r="ADQ6493"/>
      <c r="ADR6493"/>
      <c r="ADS6493"/>
      <c r="ADT6493"/>
      <c r="ADU6493"/>
      <c r="ADV6493"/>
      <c r="ADW6493"/>
      <c r="ADX6493"/>
      <c r="ADY6493"/>
      <c r="ADZ6493"/>
      <c r="AEA6493"/>
      <c r="AEB6493"/>
      <c r="AEC6493"/>
      <c r="AED6493"/>
      <c r="AEE6493"/>
      <c r="AEF6493"/>
      <c r="AEG6493"/>
      <c r="AEH6493"/>
      <c r="AEI6493"/>
      <c r="AEJ6493"/>
      <c r="AEK6493"/>
      <c r="AEL6493"/>
      <c r="AEM6493"/>
      <c r="AEN6493"/>
      <c r="AEO6493"/>
      <c r="AEP6493"/>
      <c r="AEQ6493"/>
      <c r="AER6493"/>
      <c r="AES6493"/>
      <c r="AET6493"/>
      <c r="AEU6493"/>
      <c r="AEV6493"/>
      <c r="AEW6493"/>
      <c r="AEX6493"/>
      <c r="AEY6493"/>
      <c r="AEZ6493"/>
      <c r="AFA6493"/>
      <c r="AFB6493"/>
      <c r="AFC6493"/>
      <c r="AFD6493"/>
      <c r="AFE6493"/>
      <c r="AFF6493"/>
      <c r="AFG6493"/>
      <c r="AFH6493"/>
      <c r="AFI6493"/>
      <c r="AFJ6493"/>
      <c r="AFK6493"/>
      <c r="AFL6493"/>
      <c r="AFM6493"/>
      <c r="AFN6493"/>
      <c r="AFO6493"/>
      <c r="AFP6493"/>
      <c r="AFQ6493"/>
      <c r="AFR6493"/>
      <c r="AFS6493"/>
      <c r="AFT6493"/>
      <c r="AFU6493"/>
      <c r="AFV6493"/>
      <c r="AFW6493"/>
      <c r="AFX6493"/>
      <c r="AFY6493"/>
      <c r="AFZ6493"/>
      <c r="AGA6493"/>
      <c r="AGB6493"/>
      <c r="AGC6493"/>
      <c r="AGD6493"/>
      <c r="AGE6493"/>
      <c r="AGF6493"/>
      <c r="AGG6493"/>
      <c r="AGH6493"/>
      <c r="AGI6493"/>
      <c r="AGJ6493"/>
      <c r="AGK6493"/>
      <c r="AGL6493"/>
      <c r="AGM6493"/>
      <c r="AGN6493"/>
      <c r="AGO6493"/>
      <c r="AGP6493"/>
      <c r="AGQ6493"/>
      <c r="AGR6493"/>
      <c r="AGS6493"/>
      <c r="AGT6493"/>
      <c r="AGU6493"/>
      <c r="AGV6493"/>
      <c r="AGW6493"/>
      <c r="AGX6493"/>
      <c r="AGY6493"/>
      <c r="AGZ6493"/>
      <c r="AHA6493"/>
      <c r="AHB6493"/>
      <c r="AHC6493"/>
      <c r="AHD6493"/>
      <c r="AHE6493"/>
      <c r="AHF6493"/>
      <c r="AHG6493"/>
      <c r="AHH6493"/>
      <c r="AHI6493"/>
      <c r="AHJ6493"/>
      <c r="AHK6493"/>
      <c r="AHL6493"/>
      <c r="AHM6493"/>
      <c r="AHN6493"/>
      <c r="AHO6493"/>
      <c r="AHP6493"/>
      <c r="AHQ6493"/>
      <c r="AHR6493"/>
      <c r="AHS6493"/>
      <c r="AHT6493"/>
      <c r="AHU6493"/>
      <c r="AHV6493"/>
      <c r="AHW6493"/>
      <c r="AHX6493"/>
      <c r="AHY6493"/>
      <c r="AHZ6493"/>
      <c r="AIA6493"/>
      <c r="AIB6493"/>
      <c r="AIC6493"/>
      <c r="AID6493"/>
      <c r="AIE6493"/>
      <c r="AIF6493"/>
      <c r="AIG6493"/>
      <c r="AIH6493"/>
      <c r="AII6493"/>
      <c r="AIJ6493"/>
      <c r="AIK6493"/>
      <c r="AIL6493"/>
      <c r="AIM6493"/>
      <c r="AIN6493"/>
      <c r="AIO6493"/>
      <c r="AIP6493"/>
      <c r="AIQ6493"/>
      <c r="AIR6493"/>
      <c r="AIS6493"/>
      <c r="AIT6493"/>
      <c r="AIU6493"/>
      <c r="AIV6493"/>
      <c r="AIW6493"/>
      <c r="AIX6493"/>
      <c r="AIY6493"/>
      <c r="AIZ6493"/>
      <c r="AJA6493"/>
      <c r="AJB6493"/>
      <c r="AJC6493"/>
      <c r="AJD6493"/>
      <c r="AJE6493"/>
      <c r="AJF6493"/>
      <c r="AJG6493"/>
      <c r="AJH6493"/>
      <c r="AJI6493"/>
      <c r="AJJ6493"/>
      <c r="AJK6493"/>
      <c r="AJL6493"/>
      <c r="AJM6493"/>
      <c r="AJN6493"/>
      <c r="AJO6493"/>
      <c r="AJP6493"/>
      <c r="AJQ6493"/>
      <c r="AJR6493"/>
      <c r="AJS6493"/>
      <c r="AJT6493"/>
      <c r="AJU6493"/>
      <c r="AJV6493"/>
      <c r="AJW6493"/>
      <c r="AJX6493"/>
      <c r="AJY6493"/>
      <c r="AJZ6493"/>
      <c r="AKA6493"/>
      <c r="AKB6493"/>
      <c r="AKC6493"/>
      <c r="AKD6493"/>
      <c r="AKE6493"/>
      <c r="AKF6493"/>
      <c r="AKG6493"/>
      <c r="AKH6493"/>
      <c r="AKI6493"/>
      <c r="AKJ6493"/>
      <c r="AKK6493"/>
      <c r="AKL6493"/>
      <c r="AKM6493"/>
      <c r="AKN6493"/>
      <c r="AKO6493"/>
      <c r="AKP6493"/>
      <c r="AKQ6493"/>
      <c r="AKR6493"/>
      <c r="AKS6493"/>
      <c r="AKT6493"/>
      <c r="AKU6493"/>
      <c r="AKV6493"/>
      <c r="AKW6493"/>
      <c r="AKX6493"/>
      <c r="AKY6493"/>
      <c r="AKZ6493"/>
      <c r="ALA6493"/>
      <c r="ALB6493"/>
      <c r="ALC6493"/>
      <c r="ALD6493"/>
      <c r="ALE6493"/>
      <c r="ALF6493"/>
      <c r="ALG6493"/>
      <c r="ALH6493"/>
      <c r="ALI6493"/>
      <c r="ALJ6493"/>
      <c r="ALK6493"/>
      <c r="ALL6493"/>
      <c r="ALM6493"/>
      <c r="ALN6493"/>
      <c r="ALO6493"/>
      <c r="ALP6493"/>
      <c r="ALQ6493"/>
      <c r="ALR6493"/>
      <c r="ALS6493"/>
      <c r="ALT6493"/>
      <c r="ALU6493"/>
      <c r="ALV6493"/>
      <c r="ALW6493"/>
      <c r="ALX6493"/>
      <c r="ALY6493"/>
      <c r="ALZ6493"/>
      <c r="AMA6493"/>
      <c r="AMB6493"/>
      <c r="AMC6493"/>
      <c r="AMD6493"/>
      <c r="AME6493"/>
      <c r="AMF6493"/>
      <c r="AMG6493"/>
      <c r="AMH6493"/>
      <c r="AMI6493"/>
      <c r="AMJ6493"/>
      <c r="AMK6493"/>
      <c r="AML6493"/>
      <c r="AMM6493"/>
      <c r="AMN6493"/>
      <c r="AMO6493"/>
      <c r="AMP6493"/>
      <c r="AMQ6493"/>
      <c r="AMR6493"/>
      <c r="AMS6493"/>
      <c r="AMT6493"/>
      <c r="AMU6493"/>
      <c r="AMV6493"/>
      <c r="AMW6493"/>
      <c r="AMX6493"/>
      <c r="AMY6493"/>
      <c r="AMZ6493"/>
      <c r="ANA6493"/>
      <c r="ANB6493"/>
      <c r="ANC6493"/>
      <c r="AND6493"/>
      <c r="ANE6493"/>
      <c r="ANF6493"/>
      <c r="ANG6493"/>
      <c r="ANH6493"/>
      <c r="ANI6493"/>
      <c r="ANJ6493"/>
      <c r="ANK6493"/>
      <c r="ANL6493"/>
      <c r="ANM6493"/>
      <c r="ANN6493"/>
      <c r="ANO6493"/>
      <c r="ANP6493"/>
      <c r="ANQ6493"/>
      <c r="ANR6493"/>
      <c r="ANS6493"/>
      <c r="ANT6493"/>
      <c r="ANU6493"/>
      <c r="ANV6493"/>
      <c r="ANW6493"/>
      <c r="ANX6493"/>
      <c r="ANY6493"/>
      <c r="ANZ6493"/>
      <c r="AOA6493"/>
      <c r="AOB6493"/>
      <c r="AOC6493"/>
      <c r="AOD6493"/>
      <c r="AOE6493"/>
      <c r="AOF6493"/>
      <c r="AOG6493"/>
      <c r="AOH6493"/>
      <c r="AOI6493"/>
      <c r="AOJ6493"/>
      <c r="AOK6493"/>
      <c r="AOL6493"/>
      <c r="AOM6493"/>
      <c r="AON6493"/>
      <c r="AOO6493"/>
      <c r="AOP6493"/>
      <c r="AOQ6493"/>
      <c r="AOR6493"/>
      <c r="AOS6493"/>
      <c r="AOT6493"/>
      <c r="AOU6493"/>
      <c r="AOV6493"/>
      <c r="AOW6493"/>
      <c r="AOX6493"/>
      <c r="AOY6493"/>
      <c r="AOZ6493"/>
      <c r="APA6493"/>
      <c r="APB6493"/>
      <c r="APC6493"/>
      <c r="APD6493"/>
      <c r="APE6493"/>
      <c r="APF6493"/>
      <c r="APG6493"/>
      <c r="APH6493"/>
      <c r="API6493"/>
      <c r="APJ6493"/>
      <c r="APK6493"/>
      <c r="APL6493"/>
      <c r="APM6493"/>
      <c r="APN6493"/>
      <c r="APO6493"/>
      <c r="APP6493"/>
      <c r="APQ6493"/>
      <c r="APR6493"/>
      <c r="APS6493"/>
      <c r="APT6493"/>
      <c r="APU6493"/>
      <c r="APV6493"/>
      <c r="APW6493"/>
      <c r="APX6493"/>
      <c r="APY6493"/>
      <c r="APZ6493"/>
      <c r="AQA6493"/>
      <c r="AQB6493"/>
      <c r="AQC6493"/>
      <c r="AQD6493"/>
      <c r="AQE6493"/>
      <c r="AQF6493"/>
      <c r="AQG6493"/>
      <c r="AQH6493"/>
      <c r="AQI6493"/>
      <c r="AQJ6493"/>
      <c r="AQK6493"/>
      <c r="AQL6493"/>
      <c r="AQM6493"/>
      <c r="AQN6493"/>
      <c r="AQO6493"/>
      <c r="AQP6493"/>
      <c r="AQQ6493"/>
      <c r="AQR6493"/>
      <c r="AQS6493"/>
      <c r="AQT6493"/>
      <c r="AQU6493"/>
      <c r="AQV6493"/>
      <c r="AQW6493"/>
      <c r="AQX6493"/>
      <c r="AQY6493"/>
      <c r="AQZ6493"/>
      <c r="ARA6493"/>
      <c r="ARB6493"/>
      <c r="ARC6493"/>
      <c r="ARD6493"/>
      <c r="ARE6493"/>
      <c r="ARF6493"/>
      <c r="ARG6493"/>
      <c r="ARH6493"/>
      <c r="ARI6493"/>
      <c r="ARJ6493"/>
      <c r="ARK6493"/>
      <c r="ARL6493"/>
      <c r="ARM6493"/>
      <c r="ARN6493"/>
      <c r="ARO6493"/>
      <c r="ARP6493"/>
      <c r="ARQ6493"/>
      <c r="ARR6493"/>
      <c r="ARS6493"/>
      <c r="ART6493"/>
      <c r="ARU6493"/>
      <c r="ARV6493"/>
      <c r="ARW6493"/>
      <c r="ARX6493"/>
      <c r="ARY6493"/>
      <c r="ARZ6493"/>
      <c r="ASA6493"/>
      <c r="ASB6493"/>
      <c r="ASC6493"/>
      <c r="ASD6493"/>
      <c r="ASE6493"/>
      <c r="ASF6493"/>
      <c r="ASG6493"/>
      <c r="ASH6493"/>
      <c r="ASI6493"/>
      <c r="ASJ6493"/>
      <c r="ASK6493"/>
      <c r="ASL6493"/>
      <c r="ASM6493"/>
      <c r="ASN6493"/>
      <c r="ASO6493"/>
      <c r="ASP6493"/>
      <c r="ASQ6493"/>
      <c r="ASR6493"/>
      <c r="ASS6493"/>
      <c r="AST6493"/>
      <c r="ASU6493"/>
      <c r="ASV6493"/>
      <c r="ASW6493"/>
      <c r="ASX6493"/>
      <c r="ASY6493"/>
      <c r="ASZ6493"/>
      <c r="ATA6493"/>
      <c r="ATB6493"/>
      <c r="ATC6493"/>
      <c r="ATD6493"/>
      <c r="ATE6493"/>
      <c r="ATF6493"/>
      <c r="ATG6493"/>
      <c r="ATH6493"/>
      <c r="ATI6493"/>
      <c r="ATJ6493"/>
      <c r="ATK6493"/>
      <c r="ATL6493"/>
      <c r="ATM6493"/>
      <c r="ATN6493"/>
      <c r="ATO6493"/>
      <c r="ATP6493"/>
      <c r="ATQ6493"/>
      <c r="ATR6493"/>
      <c r="ATS6493"/>
      <c r="ATT6493"/>
      <c r="ATU6493"/>
      <c r="ATV6493"/>
      <c r="ATW6493"/>
      <c r="ATX6493"/>
      <c r="ATY6493"/>
      <c r="ATZ6493"/>
      <c r="AUA6493"/>
      <c r="AUB6493"/>
      <c r="AUC6493"/>
      <c r="AUD6493"/>
      <c r="AUE6493"/>
      <c r="AUF6493"/>
      <c r="AUG6493"/>
      <c r="AUH6493"/>
      <c r="AUI6493"/>
      <c r="AUJ6493"/>
      <c r="AUK6493"/>
      <c r="AUL6493"/>
      <c r="AUM6493"/>
      <c r="AUN6493"/>
      <c r="AUO6493"/>
      <c r="AUP6493"/>
      <c r="AUQ6493"/>
      <c r="AUR6493"/>
      <c r="AUS6493"/>
      <c r="AUT6493"/>
      <c r="AUU6493"/>
      <c r="AUV6493"/>
      <c r="AUW6493"/>
      <c r="AUX6493"/>
      <c r="AUY6493"/>
      <c r="AUZ6493"/>
      <c r="AVA6493"/>
      <c r="AVB6493"/>
      <c r="AVC6493"/>
      <c r="AVD6493"/>
      <c r="AVE6493"/>
      <c r="AVF6493"/>
      <c r="AVG6493"/>
      <c r="AVH6493"/>
      <c r="AVI6493"/>
      <c r="AVJ6493"/>
      <c r="AVK6493"/>
      <c r="AVL6493"/>
      <c r="AVM6493"/>
      <c r="AVN6493"/>
      <c r="AVO6493"/>
      <c r="AVP6493"/>
      <c r="AVQ6493"/>
      <c r="AVR6493"/>
      <c r="AVS6493"/>
      <c r="AVT6493"/>
      <c r="AVU6493"/>
      <c r="AVV6493"/>
      <c r="AVW6493"/>
      <c r="AVX6493"/>
      <c r="AVY6493"/>
      <c r="AVZ6493"/>
      <c r="AWA6493"/>
      <c r="AWB6493"/>
      <c r="AWC6493"/>
      <c r="AWD6493"/>
      <c r="AWE6493"/>
      <c r="AWF6493"/>
      <c r="AWG6493"/>
      <c r="AWH6493"/>
      <c r="AWI6493"/>
      <c r="AWJ6493"/>
      <c r="AWK6493"/>
      <c r="AWL6493"/>
      <c r="AWM6493"/>
      <c r="AWN6493"/>
    </row>
    <row r="6494" spans="2:1288" s="6" customFormat="1" ht="25" customHeight="1" x14ac:dyDescent="0.15">
      <c r="B6494" s="7"/>
      <c r="C6494" s="1"/>
      <c r="D6494" s="2"/>
      <c r="E6494"/>
      <c r="F6494"/>
      <c r="G6494"/>
      <c r="H6494"/>
      <c r="I6494"/>
      <c r="J6494"/>
      <c r="K6494"/>
      <c r="L6494"/>
      <c r="M6494"/>
      <c r="N6494"/>
      <c r="O6494"/>
      <c r="P6494"/>
      <c r="Q6494"/>
      <c r="R6494"/>
      <c r="S6494"/>
      <c r="T6494"/>
      <c r="U6494"/>
      <c r="V6494"/>
      <c r="W6494"/>
      <c r="X6494"/>
      <c r="Y6494"/>
      <c r="Z6494"/>
      <c r="AA6494"/>
      <c r="AB6494"/>
      <c r="AC6494"/>
      <c r="AD6494"/>
      <c r="AE6494"/>
      <c r="AF6494"/>
      <c r="AG6494"/>
      <c r="AH6494"/>
      <c r="AI6494"/>
      <c r="AJ6494"/>
      <c r="AK6494"/>
      <c r="AL6494"/>
      <c r="AM6494"/>
      <c r="AN6494"/>
      <c r="AO6494"/>
      <c r="AP6494"/>
      <c r="AQ6494"/>
      <c r="AR6494"/>
      <c r="AS6494"/>
      <c r="AT6494"/>
      <c r="AU6494"/>
      <c r="AV6494"/>
      <c r="AW6494"/>
      <c r="AX6494"/>
      <c r="AY6494"/>
      <c r="AZ6494"/>
      <c r="BA6494"/>
      <c r="BB6494"/>
      <c r="BC6494"/>
      <c r="BD6494"/>
      <c r="BE6494"/>
      <c r="BF6494"/>
      <c r="BG6494"/>
      <c r="BH6494"/>
      <c r="BI6494"/>
      <c r="BJ6494"/>
      <c r="BK6494"/>
      <c r="BL6494"/>
      <c r="BM6494"/>
      <c r="BN6494"/>
      <c r="BO6494"/>
      <c r="BP6494"/>
      <c r="BQ6494"/>
      <c r="BR6494"/>
      <c r="BS6494"/>
      <c r="BT6494"/>
      <c r="BU6494"/>
      <c r="BV6494"/>
      <c r="BW6494"/>
      <c r="BX6494"/>
      <c r="BY6494"/>
      <c r="BZ6494"/>
      <c r="CA6494"/>
      <c r="CB6494"/>
      <c r="CC6494"/>
      <c r="CD6494"/>
      <c r="CE6494"/>
      <c r="CF6494"/>
      <c r="CG6494"/>
      <c r="CH6494"/>
      <c r="CI6494"/>
      <c r="CJ6494"/>
      <c r="CK6494"/>
      <c r="CL6494"/>
      <c r="CM6494"/>
      <c r="CN6494"/>
      <c r="CO6494"/>
      <c r="CP6494"/>
      <c r="CQ6494"/>
      <c r="CR6494"/>
      <c r="CS6494"/>
      <c r="CT6494"/>
      <c r="CU6494"/>
      <c r="CV6494"/>
      <c r="CW6494"/>
      <c r="CX6494"/>
      <c r="CY6494"/>
      <c r="CZ6494"/>
      <c r="DA6494"/>
      <c r="DB6494"/>
      <c r="DC6494"/>
      <c r="DD6494"/>
      <c r="DE6494"/>
      <c r="DF6494"/>
      <c r="DG6494"/>
      <c r="DH6494"/>
      <c r="DI6494"/>
      <c r="DJ6494"/>
      <c r="DK6494"/>
      <c r="DL6494"/>
      <c r="DM6494"/>
      <c r="DN6494"/>
      <c r="DO6494"/>
      <c r="DP6494"/>
      <c r="DQ6494"/>
      <c r="DR6494"/>
      <c r="DS6494"/>
      <c r="DT6494"/>
      <c r="DU6494"/>
      <c r="DV6494"/>
      <c r="DW6494"/>
      <c r="DX6494"/>
      <c r="DY6494"/>
      <c r="DZ6494"/>
      <c r="EA6494"/>
      <c r="EB6494"/>
      <c r="EC6494"/>
      <c r="ED6494"/>
      <c r="EE6494"/>
      <c r="EF6494"/>
      <c r="EG6494"/>
      <c r="EH6494"/>
      <c r="EI6494"/>
      <c r="EJ6494"/>
      <c r="EK6494"/>
      <c r="EL6494"/>
      <c r="EM6494"/>
      <c r="EN6494"/>
      <c r="EO6494"/>
      <c r="EP6494"/>
      <c r="EQ6494"/>
      <c r="ER6494"/>
      <c r="ES6494"/>
      <c r="ET6494"/>
      <c r="EU6494"/>
      <c r="EV6494"/>
      <c r="EW6494"/>
      <c r="EX6494"/>
      <c r="EY6494"/>
      <c r="EZ6494"/>
      <c r="FA6494"/>
      <c r="FB6494"/>
      <c r="FC6494"/>
      <c r="FD6494"/>
      <c r="FE6494"/>
      <c r="FF6494"/>
      <c r="FG6494"/>
      <c r="FH6494"/>
      <c r="FI6494"/>
      <c r="FJ6494"/>
      <c r="FK6494"/>
      <c r="FL6494"/>
      <c r="FM6494"/>
      <c r="FN6494"/>
      <c r="FO6494"/>
      <c r="FP6494"/>
      <c r="FQ6494"/>
      <c r="FR6494"/>
      <c r="FS6494"/>
      <c r="FT6494"/>
      <c r="FU6494"/>
      <c r="FV6494"/>
      <c r="FW6494"/>
      <c r="FX6494"/>
      <c r="FY6494"/>
      <c r="FZ6494"/>
      <c r="GA6494"/>
      <c r="GB6494"/>
      <c r="GC6494"/>
      <c r="GD6494"/>
      <c r="GE6494"/>
      <c r="GF6494"/>
      <c r="GG6494"/>
      <c r="GH6494"/>
      <c r="GI6494"/>
      <c r="GJ6494"/>
      <c r="GK6494"/>
      <c r="GL6494"/>
      <c r="GM6494"/>
      <c r="GN6494"/>
      <c r="GO6494"/>
      <c r="GP6494"/>
      <c r="GQ6494"/>
      <c r="GR6494"/>
      <c r="GS6494"/>
      <c r="GT6494"/>
      <c r="GU6494"/>
      <c r="GV6494"/>
      <c r="GW6494"/>
      <c r="GX6494"/>
      <c r="GY6494"/>
      <c r="GZ6494"/>
      <c r="HA6494"/>
      <c r="HB6494"/>
      <c r="HC6494"/>
      <c r="HD6494"/>
      <c r="HE6494"/>
      <c r="HF6494"/>
      <c r="HG6494"/>
      <c r="HH6494"/>
      <c r="HI6494"/>
      <c r="HJ6494"/>
      <c r="HK6494"/>
      <c r="HL6494"/>
      <c r="HM6494"/>
      <c r="HN6494"/>
      <c r="HO6494"/>
      <c r="HP6494"/>
      <c r="HQ6494"/>
      <c r="HR6494"/>
      <c r="HS6494"/>
      <c r="HT6494"/>
      <c r="HU6494"/>
      <c r="HV6494"/>
      <c r="HW6494"/>
      <c r="HX6494"/>
      <c r="HY6494"/>
      <c r="HZ6494"/>
      <c r="IA6494"/>
      <c r="IB6494"/>
      <c r="IC6494"/>
      <c r="ID6494"/>
      <c r="IE6494"/>
      <c r="IF6494"/>
      <c r="IG6494"/>
      <c r="IH6494"/>
      <c r="II6494"/>
      <c r="IJ6494"/>
      <c r="IK6494"/>
      <c r="IL6494"/>
      <c r="IM6494"/>
      <c r="IN6494"/>
      <c r="IO6494"/>
      <c r="IP6494"/>
      <c r="IQ6494"/>
      <c r="IR6494"/>
      <c r="IS6494"/>
      <c r="IT6494"/>
      <c r="IU6494"/>
      <c r="IV6494"/>
      <c r="IW6494"/>
      <c r="IX6494"/>
      <c r="IY6494"/>
      <c r="IZ6494"/>
      <c r="JA6494"/>
      <c r="JB6494"/>
      <c r="JC6494"/>
      <c r="JD6494"/>
      <c r="JE6494"/>
      <c r="JF6494"/>
      <c r="JG6494"/>
      <c r="JH6494"/>
      <c r="JI6494"/>
      <c r="JJ6494"/>
      <c r="JK6494"/>
      <c r="JL6494"/>
      <c r="JM6494"/>
      <c r="JN6494"/>
      <c r="JO6494"/>
      <c r="JP6494"/>
      <c r="JQ6494"/>
      <c r="JR6494"/>
      <c r="JS6494"/>
      <c r="JT6494"/>
      <c r="JU6494"/>
      <c r="JV6494"/>
      <c r="JW6494"/>
      <c r="JX6494"/>
      <c r="JY6494"/>
      <c r="JZ6494"/>
      <c r="KA6494"/>
      <c r="KB6494"/>
      <c r="KC6494"/>
      <c r="KD6494"/>
      <c r="KE6494"/>
      <c r="KF6494"/>
      <c r="KG6494"/>
      <c r="KH6494"/>
      <c r="KI6494"/>
      <c r="KJ6494"/>
      <c r="KK6494"/>
      <c r="KL6494"/>
      <c r="KM6494"/>
      <c r="KN6494"/>
      <c r="KO6494"/>
      <c r="KP6494"/>
      <c r="KQ6494"/>
      <c r="KR6494"/>
      <c r="KS6494"/>
      <c r="KT6494"/>
      <c r="KU6494"/>
      <c r="KV6494"/>
      <c r="KW6494"/>
      <c r="KX6494"/>
      <c r="KY6494"/>
      <c r="KZ6494"/>
      <c r="LA6494"/>
      <c r="LB6494"/>
      <c r="LC6494"/>
      <c r="LD6494"/>
      <c r="LE6494"/>
      <c r="LF6494"/>
      <c r="LG6494"/>
      <c r="LH6494"/>
      <c r="LI6494"/>
      <c r="LJ6494"/>
      <c r="LK6494"/>
      <c r="LL6494"/>
      <c r="LM6494"/>
      <c r="LN6494"/>
      <c r="LO6494"/>
      <c r="LP6494"/>
      <c r="LQ6494"/>
      <c r="LR6494"/>
      <c r="LS6494"/>
      <c r="LT6494"/>
      <c r="LU6494"/>
      <c r="LV6494"/>
      <c r="LW6494"/>
      <c r="LX6494"/>
      <c r="LY6494"/>
      <c r="LZ6494"/>
      <c r="MA6494"/>
      <c r="MB6494"/>
      <c r="MC6494"/>
      <c r="MD6494"/>
      <c r="ME6494"/>
      <c r="MF6494"/>
      <c r="MG6494"/>
      <c r="MH6494"/>
      <c r="MI6494"/>
      <c r="MJ6494"/>
      <c r="MK6494"/>
      <c r="ML6494"/>
      <c r="MM6494"/>
      <c r="MN6494"/>
      <c r="MO6494"/>
      <c r="MP6494"/>
      <c r="MQ6494"/>
      <c r="MR6494"/>
      <c r="MS6494"/>
      <c r="MT6494"/>
      <c r="MU6494"/>
      <c r="MV6494"/>
      <c r="MW6494"/>
      <c r="MX6494"/>
      <c r="MY6494"/>
      <c r="MZ6494"/>
      <c r="NA6494"/>
      <c r="NB6494"/>
      <c r="NC6494"/>
      <c r="ND6494"/>
      <c r="NE6494"/>
      <c r="NF6494"/>
      <c r="NG6494"/>
      <c r="NH6494"/>
      <c r="NI6494"/>
      <c r="NJ6494"/>
      <c r="NK6494"/>
      <c r="NL6494"/>
      <c r="NM6494"/>
      <c r="NN6494"/>
      <c r="NO6494"/>
      <c r="NP6494"/>
      <c r="NQ6494"/>
      <c r="NR6494"/>
      <c r="NS6494"/>
      <c r="NT6494"/>
      <c r="NU6494"/>
      <c r="NV6494"/>
      <c r="NW6494"/>
      <c r="NX6494"/>
      <c r="NY6494"/>
      <c r="NZ6494"/>
      <c r="OA6494"/>
      <c r="OB6494"/>
      <c r="OC6494"/>
      <c r="OD6494"/>
      <c r="OE6494"/>
      <c r="OF6494"/>
      <c r="OG6494"/>
      <c r="OH6494"/>
      <c r="OI6494"/>
      <c r="OJ6494"/>
      <c r="OK6494"/>
      <c r="OL6494"/>
      <c r="OM6494"/>
      <c r="ON6494"/>
      <c r="OO6494"/>
      <c r="OP6494"/>
      <c r="OQ6494"/>
      <c r="OR6494"/>
      <c r="OS6494"/>
      <c r="OT6494"/>
      <c r="OU6494"/>
      <c r="OV6494"/>
      <c r="OW6494"/>
      <c r="OX6494"/>
      <c r="OY6494"/>
      <c r="OZ6494"/>
      <c r="PA6494"/>
      <c r="PB6494"/>
      <c r="PC6494"/>
      <c r="PD6494"/>
      <c r="PE6494"/>
      <c r="PF6494"/>
      <c r="PG6494"/>
      <c r="PH6494"/>
      <c r="PI6494"/>
      <c r="PJ6494"/>
      <c r="PK6494"/>
      <c r="PL6494"/>
      <c r="PM6494"/>
      <c r="PN6494"/>
      <c r="PO6494"/>
      <c r="PP6494"/>
      <c r="PQ6494"/>
      <c r="PR6494"/>
      <c r="PS6494"/>
      <c r="PT6494"/>
      <c r="PU6494"/>
      <c r="PV6494"/>
      <c r="PW6494"/>
      <c r="PX6494"/>
      <c r="PY6494"/>
      <c r="PZ6494"/>
      <c r="QA6494"/>
      <c r="QB6494"/>
      <c r="QC6494"/>
      <c r="QD6494"/>
      <c r="QE6494"/>
      <c r="QF6494"/>
      <c r="QG6494"/>
      <c r="QH6494"/>
      <c r="QI6494"/>
      <c r="QJ6494"/>
      <c r="QK6494"/>
      <c r="QL6494"/>
      <c r="QM6494"/>
      <c r="QN6494"/>
      <c r="QO6494"/>
      <c r="QP6494"/>
      <c r="QQ6494"/>
      <c r="QR6494"/>
      <c r="QS6494"/>
      <c r="QT6494"/>
      <c r="QU6494"/>
      <c r="QV6494"/>
      <c r="QW6494"/>
      <c r="QX6494"/>
      <c r="QY6494"/>
      <c r="QZ6494"/>
      <c r="RA6494"/>
      <c r="RB6494"/>
      <c r="RC6494"/>
      <c r="RD6494"/>
      <c r="RE6494"/>
      <c r="RF6494"/>
      <c r="RG6494"/>
      <c r="RH6494"/>
      <c r="RI6494"/>
      <c r="RJ6494"/>
      <c r="RK6494"/>
      <c r="RL6494"/>
      <c r="RM6494"/>
      <c r="RN6494"/>
      <c r="RO6494"/>
      <c r="RP6494"/>
      <c r="RQ6494"/>
      <c r="RR6494"/>
      <c r="RS6494"/>
      <c r="RT6494"/>
      <c r="RU6494"/>
      <c r="RV6494"/>
      <c r="RW6494"/>
      <c r="RX6494"/>
      <c r="RY6494"/>
      <c r="RZ6494"/>
      <c r="SA6494"/>
      <c r="SB6494"/>
      <c r="SC6494"/>
      <c r="SD6494"/>
      <c r="SE6494"/>
      <c r="SF6494"/>
      <c r="SG6494"/>
      <c r="SH6494"/>
      <c r="SI6494"/>
      <c r="SJ6494"/>
      <c r="SK6494"/>
      <c r="SL6494"/>
      <c r="SM6494"/>
      <c r="SN6494"/>
      <c r="SO6494"/>
      <c r="SP6494"/>
      <c r="SQ6494"/>
      <c r="SR6494"/>
      <c r="SS6494"/>
      <c r="ST6494"/>
      <c r="SU6494"/>
      <c r="SV6494"/>
      <c r="SW6494"/>
      <c r="SX6494"/>
      <c r="SY6494"/>
      <c r="SZ6494"/>
      <c r="TA6494"/>
      <c r="TB6494"/>
      <c r="TC6494"/>
      <c r="TD6494"/>
      <c r="TE6494"/>
      <c r="TF6494"/>
      <c r="TG6494"/>
      <c r="TH6494"/>
      <c r="TI6494"/>
      <c r="TJ6494"/>
      <c r="TK6494"/>
      <c r="TL6494"/>
      <c r="TM6494"/>
      <c r="TN6494"/>
      <c r="TO6494"/>
      <c r="TP6494"/>
      <c r="TQ6494"/>
      <c r="TR6494"/>
      <c r="TS6494"/>
      <c r="TT6494"/>
      <c r="TU6494"/>
      <c r="TV6494"/>
      <c r="TW6494"/>
      <c r="TX6494"/>
      <c r="TY6494"/>
      <c r="TZ6494"/>
      <c r="UA6494"/>
      <c r="UB6494"/>
      <c r="UC6494"/>
      <c r="UD6494"/>
      <c r="UE6494"/>
      <c r="UF6494"/>
      <c r="UG6494"/>
      <c r="UH6494"/>
      <c r="UI6494"/>
      <c r="UJ6494"/>
      <c r="UK6494"/>
      <c r="UL6494"/>
      <c r="UM6494"/>
      <c r="UN6494"/>
      <c r="UO6494"/>
      <c r="UP6494"/>
      <c r="UQ6494"/>
      <c r="UR6494"/>
      <c r="US6494"/>
      <c r="UT6494"/>
      <c r="UU6494"/>
      <c r="UV6494"/>
      <c r="UW6494"/>
      <c r="UX6494"/>
      <c r="UY6494"/>
      <c r="UZ6494"/>
      <c r="VA6494"/>
      <c r="VB6494"/>
      <c r="VC6494"/>
      <c r="VD6494"/>
      <c r="VE6494"/>
      <c r="VF6494"/>
      <c r="VG6494"/>
      <c r="VH6494"/>
      <c r="VI6494"/>
      <c r="VJ6494"/>
      <c r="VK6494"/>
      <c r="VL6494"/>
      <c r="VM6494"/>
      <c r="VN6494"/>
      <c r="VO6494"/>
      <c r="VP6494"/>
      <c r="VQ6494"/>
      <c r="VR6494"/>
      <c r="VS6494"/>
      <c r="VT6494"/>
      <c r="VU6494"/>
      <c r="VV6494"/>
      <c r="VW6494"/>
      <c r="VX6494"/>
      <c r="VY6494"/>
      <c r="VZ6494"/>
      <c r="WA6494"/>
      <c r="WB6494"/>
      <c r="WC6494"/>
      <c r="WD6494"/>
      <c r="WE6494"/>
      <c r="WF6494"/>
      <c r="WG6494"/>
      <c r="WH6494"/>
      <c r="WI6494"/>
      <c r="WJ6494"/>
      <c r="WK6494"/>
      <c r="WL6494"/>
      <c r="WM6494"/>
      <c r="WN6494"/>
      <c r="WO6494"/>
      <c r="WP6494"/>
      <c r="WQ6494"/>
      <c r="WR6494"/>
      <c r="WS6494"/>
      <c r="WT6494"/>
      <c r="WU6494"/>
      <c r="WV6494"/>
      <c r="WW6494"/>
      <c r="WX6494"/>
      <c r="WY6494"/>
      <c r="WZ6494"/>
      <c r="XA6494"/>
      <c r="XB6494"/>
      <c r="XC6494"/>
      <c r="XD6494"/>
      <c r="XE6494"/>
      <c r="XF6494"/>
      <c r="XG6494"/>
      <c r="XH6494"/>
      <c r="XI6494"/>
      <c r="XJ6494"/>
      <c r="XK6494"/>
      <c r="XL6494"/>
      <c r="XM6494"/>
      <c r="XN6494"/>
      <c r="XO6494"/>
      <c r="XP6494"/>
      <c r="XQ6494"/>
      <c r="XR6494"/>
      <c r="XS6494"/>
      <c r="XT6494"/>
      <c r="XU6494"/>
      <c r="XV6494"/>
      <c r="XW6494"/>
      <c r="XX6494"/>
      <c r="XY6494"/>
      <c r="XZ6494"/>
      <c r="YA6494"/>
      <c r="YB6494"/>
      <c r="YC6494"/>
      <c r="YD6494"/>
      <c r="YE6494"/>
      <c r="YF6494"/>
      <c r="YG6494"/>
      <c r="YH6494"/>
      <c r="YI6494"/>
      <c r="YJ6494"/>
      <c r="YK6494"/>
      <c r="YL6494"/>
      <c r="YM6494"/>
      <c r="YN6494"/>
      <c r="YO6494"/>
      <c r="YP6494"/>
      <c r="YQ6494"/>
      <c r="YR6494"/>
      <c r="YS6494"/>
      <c r="YT6494"/>
      <c r="YU6494"/>
      <c r="YV6494"/>
      <c r="YW6494"/>
      <c r="YX6494"/>
      <c r="YY6494"/>
      <c r="YZ6494"/>
      <c r="ZA6494"/>
      <c r="ZB6494"/>
      <c r="ZC6494"/>
      <c r="ZD6494"/>
      <c r="ZE6494"/>
      <c r="ZF6494"/>
      <c r="ZG6494"/>
      <c r="ZH6494"/>
      <c r="ZI6494"/>
      <c r="ZJ6494"/>
      <c r="ZK6494"/>
      <c r="ZL6494"/>
      <c r="ZM6494"/>
      <c r="ZN6494"/>
      <c r="ZO6494"/>
      <c r="ZP6494"/>
      <c r="ZQ6494"/>
      <c r="ZR6494"/>
      <c r="ZS6494"/>
      <c r="ZT6494"/>
      <c r="ZU6494"/>
      <c r="ZV6494"/>
      <c r="ZW6494"/>
      <c r="ZX6494"/>
      <c r="ZY6494"/>
      <c r="ZZ6494"/>
      <c r="AAA6494"/>
      <c r="AAB6494"/>
      <c r="AAC6494"/>
      <c r="AAD6494"/>
      <c r="AAE6494"/>
      <c r="AAF6494"/>
      <c r="AAG6494"/>
      <c r="AAH6494"/>
      <c r="AAI6494"/>
      <c r="AAJ6494"/>
      <c r="AAK6494"/>
      <c r="AAL6494"/>
      <c r="AAM6494"/>
      <c r="AAN6494"/>
      <c r="AAO6494"/>
      <c r="AAP6494"/>
      <c r="AAQ6494"/>
      <c r="AAR6494"/>
      <c r="AAS6494"/>
      <c r="AAT6494"/>
      <c r="AAU6494"/>
      <c r="AAV6494"/>
      <c r="AAW6494"/>
      <c r="AAX6494"/>
      <c r="AAY6494"/>
      <c r="AAZ6494"/>
      <c r="ABA6494"/>
      <c r="ABB6494"/>
      <c r="ABC6494"/>
      <c r="ABD6494"/>
      <c r="ABE6494"/>
      <c r="ABF6494"/>
      <c r="ABG6494"/>
      <c r="ABH6494"/>
      <c r="ABI6494"/>
      <c r="ABJ6494"/>
      <c r="ABK6494"/>
      <c r="ABL6494"/>
      <c r="ABM6494"/>
      <c r="ABN6494"/>
      <c r="ABO6494"/>
      <c r="ABP6494"/>
      <c r="ABQ6494"/>
      <c r="ABR6494"/>
      <c r="ABS6494"/>
      <c r="ABT6494"/>
      <c r="ABU6494"/>
      <c r="ABV6494"/>
      <c r="ABW6494"/>
      <c r="ABX6494"/>
      <c r="ABY6494"/>
      <c r="ABZ6494"/>
      <c r="ACA6494"/>
      <c r="ACB6494"/>
      <c r="ACC6494"/>
      <c r="ACD6494"/>
      <c r="ACE6494"/>
      <c r="ACF6494"/>
      <c r="ACG6494"/>
      <c r="ACH6494"/>
      <c r="ACI6494"/>
      <c r="ACJ6494"/>
      <c r="ACK6494"/>
      <c r="ACL6494"/>
      <c r="ACM6494"/>
      <c r="ACN6494"/>
      <c r="ACO6494"/>
      <c r="ACP6494"/>
      <c r="ACQ6494"/>
      <c r="ACR6494"/>
      <c r="ACS6494"/>
      <c r="ACT6494"/>
      <c r="ACU6494"/>
      <c r="ACV6494"/>
      <c r="ACW6494"/>
      <c r="ACX6494"/>
      <c r="ACY6494"/>
      <c r="ACZ6494"/>
      <c r="ADA6494"/>
      <c r="ADB6494"/>
      <c r="ADC6494"/>
      <c r="ADD6494"/>
      <c r="ADE6494"/>
      <c r="ADF6494"/>
      <c r="ADG6494"/>
      <c r="ADH6494"/>
      <c r="ADI6494"/>
      <c r="ADJ6494"/>
      <c r="ADK6494"/>
      <c r="ADL6494"/>
      <c r="ADM6494"/>
      <c r="ADN6494"/>
      <c r="ADO6494"/>
      <c r="ADP6494"/>
      <c r="ADQ6494"/>
      <c r="ADR6494"/>
      <c r="ADS6494"/>
      <c r="ADT6494"/>
      <c r="ADU6494"/>
      <c r="ADV6494"/>
      <c r="ADW6494"/>
      <c r="ADX6494"/>
      <c r="ADY6494"/>
      <c r="ADZ6494"/>
      <c r="AEA6494"/>
      <c r="AEB6494"/>
      <c r="AEC6494"/>
      <c r="AED6494"/>
      <c r="AEE6494"/>
      <c r="AEF6494"/>
      <c r="AEG6494"/>
      <c r="AEH6494"/>
      <c r="AEI6494"/>
      <c r="AEJ6494"/>
      <c r="AEK6494"/>
      <c r="AEL6494"/>
      <c r="AEM6494"/>
      <c r="AEN6494"/>
      <c r="AEO6494"/>
      <c r="AEP6494"/>
      <c r="AEQ6494"/>
      <c r="AER6494"/>
      <c r="AES6494"/>
      <c r="AET6494"/>
      <c r="AEU6494"/>
      <c r="AEV6494"/>
      <c r="AEW6494"/>
      <c r="AEX6494"/>
      <c r="AEY6494"/>
      <c r="AEZ6494"/>
      <c r="AFA6494"/>
      <c r="AFB6494"/>
      <c r="AFC6494"/>
      <c r="AFD6494"/>
      <c r="AFE6494"/>
      <c r="AFF6494"/>
      <c r="AFG6494"/>
      <c r="AFH6494"/>
      <c r="AFI6494"/>
      <c r="AFJ6494"/>
      <c r="AFK6494"/>
      <c r="AFL6494"/>
      <c r="AFM6494"/>
      <c r="AFN6494"/>
      <c r="AFO6494"/>
      <c r="AFP6494"/>
      <c r="AFQ6494"/>
      <c r="AFR6494"/>
      <c r="AFS6494"/>
      <c r="AFT6494"/>
      <c r="AFU6494"/>
      <c r="AFV6494"/>
      <c r="AFW6494"/>
      <c r="AFX6494"/>
      <c r="AFY6494"/>
      <c r="AFZ6494"/>
      <c r="AGA6494"/>
      <c r="AGB6494"/>
      <c r="AGC6494"/>
      <c r="AGD6494"/>
      <c r="AGE6494"/>
      <c r="AGF6494"/>
      <c r="AGG6494"/>
      <c r="AGH6494"/>
      <c r="AGI6494"/>
      <c r="AGJ6494"/>
      <c r="AGK6494"/>
      <c r="AGL6494"/>
      <c r="AGM6494"/>
      <c r="AGN6494"/>
      <c r="AGO6494"/>
      <c r="AGP6494"/>
      <c r="AGQ6494"/>
      <c r="AGR6494"/>
      <c r="AGS6494"/>
      <c r="AGT6494"/>
      <c r="AGU6494"/>
      <c r="AGV6494"/>
      <c r="AGW6494"/>
      <c r="AGX6494"/>
      <c r="AGY6494"/>
      <c r="AGZ6494"/>
      <c r="AHA6494"/>
      <c r="AHB6494"/>
      <c r="AHC6494"/>
      <c r="AHD6494"/>
      <c r="AHE6494"/>
      <c r="AHF6494"/>
      <c r="AHG6494"/>
      <c r="AHH6494"/>
      <c r="AHI6494"/>
      <c r="AHJ6494"/>
      <c r="AHK6494"/>
      <c r="AHL6494"/>
      <c r="AHM6494"/>
      <c r="AHN6494"/>
      <c r="AHO6494"/>
      <c r="AHP6494"/>
      <c r="AHQ6494"/>
      <c r="AHR6494"/>
      <c r="AHS6494"/>
      <c r="AHT6494"/>
      <c r="AHU6494"/>
      <c r="AHV6494"/>
      <c r="AHW6494"/>
      <c r="AHX6494"/>
      <c r="AHY6494"/>
      <c r="AHZ6494"/>
      <c r="AIA6494"/>
      <c r="AIB6494"/>
      <c r="AIC6494"/>
      <c r="AID6494"/>
      <c r="AIE6494"/>
      <c r="AIF6494"/>
      <c r="AIG6494"/>
      <c r="AIH6494"/>
      <c r="AII6494"/>
      <c r="AIJ6494"/>
      <c r="AIK6494"/>
      <c r="AIL6494"/>
      <c r="AIM6494"/>
      <c r="AIN6494"/>
      <c r="AIO6494"/>
      <c r="AIP6494"/>
      <c r="AIQ6494"/>
      <c r="AIR6494"/>
      <c r="AIS6494"/>
      <c r="AIT6494"/>
      <c r="AIU6494"/>
      <c r="AIV6494"/>
      <c r="AIW6494"/>
      <c r="AIX6494"/>
      <c r="AIY6494"/>
      <c r="AIZ6494"/>
      <c r="AJA6494"/>
      <c r="AJB6494"/>
      <c r="AJC6494"/>
      <c r="AJD6494"/>
      <c r="AJE6494"/>
      <c r="AJF6494"/>
      <c r="AJG6494"/>
      <c r="AJH6494"/>
      <c r="AJI6494"/>
      <c r="AJJ6494"/>
      <c r="AJK6494"/>
      <c r="AJL6494"/>
      <c r="AJM6494"/>
      <c r="AJN6494"/>
      <c r="AJO6494"/>
      <c r="AJP6494"/>
      <c r="AJQ6494"/>
      <c r="AJR6494"/>
      <c r="AJS6494"/>
      <c r="AJT6494"/>
      <c r="AJU6494"/>
      <c r="AJV6494"/>
      <c r="AJW6494"/>
      <c r="AJX6494"/>
      <c r="AJY6494"/>
      <c r="AJZ6494"/>
      <c r="AKA6494"/>
      <c r="AKB6494"/>
      <c r="AKC6494"/>
      <c r="AKD6494"/>
      <c r="AKE6494"/>
      <c r="AKF6494"/>
      <c r="AKG6494"/>
      <c r="AKH6494"/>
      <c r="AKI6494"/>
      <c r="AKJ6494"/>
      <c r="AKK6494"/>
      <c r="AKL6494"/>
      <c r="AKM6494"/>
      <c r="AKN6494"/>
      <c r="AKO6494"/>
      <c r="AKP6494"/>
      <c r="AKQ6494"/>
      <c r="AKR6494"/>
      <c r="AKS6494"/>
      <c r="AKT6494"/>
      <c r="AKU6494"/>
      <c r="AKV6494"/>
      <c r="AKW6494"/>
      <c r="AKX6494"/>
      <c r="AKY6494"/>
      <c r="AKZ6494"/>
      <c r="ALA6494"/>
      <c r="ALB6494"/>
      <c r="ALC6494"/>
      <c r="ALD6494"/>
      <c r="ALE6494"/>
      <c r="ALF6494"/>
      <c r="ALG6494"/>
      <c r="ALH6494"/>
      <c r="ALI6494"/>
      <c r="ALJ6494"/>
      <c r="ALK6494"/>
      <c r="ALL6494"/>
      <c r="ALM6494"/>
      <c r="ALN6494"/>
      <c r="ALO6494"/>
      <c r="ALP6494"/>
      <c r="ALQ6494"/>
      <c r="ALR6494"/>
      <c r="ALS6494"/>
      <c r="ALT6494"/>
      <c r="ALU6494"/>
      <c r="ALV6494"/>
      <c r="ALW6494"/>
      <c r="ALX6494"/>
      <c r="ALY6494"/>
      <c r="ALZ6494"/>
      <c r="AMA6494"/>
      <c r="AMB6494"/>
      <c r="AMC6494"/>
      <c r="AMD6494"/>
      <c r="AME6494"/>
      <c r="AMF6494"/>
      <c r="AMG6494"/>
      <c r="AMH6494"/>
      <c r="AMI6494"/>
      <c r="AMJ6494"/>
      <c r="AMK6494"/>
      <c r="AML6494"/>
      <c r="AMM6494"/>
      <c r="AMN6494"/>
      <c r="AMO6494"/>
      <c r="AMP6494"/>
      <c r="AMQ6494"/>
      <c r="AMR6494"/>
      <c r="AMS6494"/>
      <c r="AMT6494"/>
      <c r="AMU6494"/>
      <c r="AMV6494"/>
      <c r="AMW6494"/>
      <c r="AMX6494"/>
      <c r="AMY6494"/>
      <c r="AMZ6494"/>
      <c r="ANA6494"/>
      <c r="ANB6494"/>
      <c r="ANC6494"/>
      <c r="AND6494"/>
      <c r="ANE6494"/>
      <c r="ANF6494"/>
      <c r="ANG6494"/>
      <c r="ANH6494"/>
      <c r="ANI6494"/>
      <c r="ANJ6494"/>
      <c r="ANK6494"/>
      <c r="ANL6494"/>
      <c r="ANM6494"/>
      <c r="ANN6494"/>
      <c r="ANO6494"/>
      <c r="ANP6494"/>
      <c r="ANQ6494"/>
      <c r="ANR6494"/>
      <c r="ANS6494"/>
      <c r="ANT6494"/>
      <c r="ANU6494"/>
      <c r="ANV6494"/>
      <c r="ANW6494"/>
      <c r="ANX6494"/>
      <c r="ANY6494"/>
      <c r="ANZ6494"/>
      <c r="AOA6494"/>
      <c r="AOB6494"/>
      <c r="AOC6494"/>
      <c r="AOD6494"/>
      <c r="AOE6494"/>
      <c r="AOF6494"/>
      <c r="AOG6494"/>
      <c r="AOH6494"/>
      <c r="AOI6494"/>
      <c r="AOJ6494"/>
      <c r="AOK6494"/>
      <c r="AOL6494"/>
      <c r="AOM6494"/>
      <c r="AON6494"/>
      <c r="AOO6494"/>
      <c r="AOP6494"/>
      <c r="AOQ6494"/>
      <c r="AOR6494"/>
      <c r="AOS6494"/>
      <c r="AOT6494"/>
      <c r="AOU6494"/>
      <c r="AOV6494"/>
      <c r="AOW6494"/>
      <c r="AOX6494"/>
      <c r="AOY6494"/>
      <c r="AOZ6494"/>
      <c r="APA6494"/>
      <c r="APB6494"/>
      <c r="APC6494"/>
      <c r="APD6494"/>
      <c r="APE6494"/>
      <c r="APF6494"/>
      <c r="APG6494"/>
      <c r="APH6494"/>
      <c r="API6494"/>
      <c r="APJ6494"/>
      <c r="APK6494"/>
      <c r="APL6494"/>
      <c r="APM6494"/>
      <c r="APN6494"/>
      <c r="APO6494"/>
      <c r="APP6494"/>
      <c r="APQ6494"/>
      <c r="APR6494"/>
      <c r="APS6494"/>
      <c r="APT6494"/>
      <c r="APU6494"/>
      <c r="APV6494"/>
      <c r="APW6494"/>
      <c r="APX6494"/>
      <c r="APY6494"/>
      <c r="APZ6494"/>
      <c r="AQA6494"/>
      <c r="AQB6494"/>
      <c r="AQC6494"/>
      <c r="AQD6494"/>
      <c r="AQE6494"/>
      <c r="AQF6494"/>
      <c r="AQG6494"/>
      <c r="AQH6494"/>
      <c r="AQI6494"/>
      <c r="AQJ6494"/>
      <c r="AQK6494"/>
      <c r="AQL6494"/>
      <c r="AQM6494"/>
      <c r="AQN6494"/>
      <c r="AQO6494"/>
      <c r="AQP6494"/>
      <c r="AQQ6494"/>
      <c r="AQR6494"/>
      <c r="AQS6494"/>
      <c r="AQT6494"/>
      <c r="AQU6494"/>
      <c r="AQV6494"/>
      <c r="AQW6494"/>
      <c r="AQX6494"/>
      <c r="AQY6494"/>
      <c r="AQZ6494"/>
      <c r="ARA6494"/>
      <c r="ARB6494"/>
      <c r="ARC6494"/>
      <c r="ARD6494"/>
      <c r="ARE6494"/>
      <c r="ARF6494"/>
      <c r="ARG6494"/>
      <c r="ARH6494"/>
      <c r="ARI6494"/>
      <c r="ARJ6494"/>
      <c r="ARK6494"/>
      <c r="ARL6494"/>
      <c r="ARM6494"/>
      <c r="ARN6494"/>
      <c r="ARO6494"/>
      <c r="ARP6494"/>
      <c r="ARQ6494"/>
      <c r="ARR6494"/>
      <c r="ARS6494"/>
      <c r="ART6494"/>
      <c r="ARU6494"/>
      <c r="ARV6494"/>
      <c r="ARW6494"/>
      <c r="ARX6494"/>
      <c r="ARY6494"/>
      <c r="ARZ6494"/>
      <c r="ASA6494"/>
      <c r="ASB6494"/>
      <c r="ASC6494"/>
      <c r="ASD6494"/>
      <c r="ASE6494"/>
      <c r="ASF6494"/>
      <c r="ASG6494"/>
      <c r="ASH6494"/>
      <c r="ASI6494"/>
      <c r="ASJ6494"/>
      <c r="ASK6494"/>
      <c r="ASL6494"/>
      <c r="ASM6494"/>
      <c r="ASN6494"/>
      <c r="ASO6494"/>
      <c r="ASP6494"/>
      <c r="ASQ6494"/>
      <c r="ASR6494"/>
      <c r="ASS6494"/>
      <c r="AST6494"/>
      <c r="ASU6494"/>
      <c r="ASV6494"/>
      <c r="ASW6494"/>
      <c r="ASX6494"/>
      <c r="ASY6494"/>
      <c r="ASZ6494"/>
      <c r="ATA6494"/>
      <c r="ATB6494"/>
      <c r="ATC6494"/>
      <c r="ATD6494"/>
      <c r="ATE6494"/>
      <c r="ATF6494"/>
      <c r="ATG6494"/>
      <c r="ATH6494"/>
      <c r="ATI6494"/>
      <c r="ATJ6494"/>
      <c r="ATK6494"/>
      <c r="ATL6494"/>
      <c r="ATM6494"/>
      <c r="ATN6494"/>
      <c r="ATO6494"/>
      <c r="ATP6494"/>
      <c r="ATQ6494"/>
      <c r="ATR6494"/>
      <c r="ATS6494"/>
      <c r="ATT6494"/>
      <c r="ATU6494"/>
      <c r="ATV6494"/>
      <c r="ATW6494"/>
      <c r="ATX6494"/>
      <c r="ATY6494"/>
      <c r="ATZ6494"/>
      <c r="AUA6494"/>
      <c r="AUB6494"/>
      <c r="AUC6494"/>
      <c r="AUD6494"/>
      <c r="AUE6494"/>
      <c r="AUF6494"/>
      <c r="AUG6494"/>
      <c r="AUH6494"/>
      <c r="AUI6494"/>
      <c r="AUJ6494"/>
      <c r="AUK6494"/>
      <c r="AUL6494"/>
      <c r="AUM6494"/>
      <c r="AUN6494"/>
      <c r="AUO6494"/>
      <c r="AUP6494"/>
      <c r="AUQ6494"/>
      <c r="AUR6494"/>
      <c r="AUS6494"/>
      <c r="AUT6494"/>
      <c r="AUU6494"/>
      <c r="AUV6494"/>
      <c r="AUW6494"/>
      <c r="AUX6494"/>
      <c r="AUY6494"/>
      <c r="AUZ6494"/>
      <c r="AVA6494"/>
      <c r="AVB6494"/>
      <c r="AVC6494"/>
      <c r="AVD6494"/>
      <c r="AVE6494"/>
      <c r="AVF6494"/>
      <c r="AVG6494"/>
      <c r="AVH6494"/>
      <c r="AVI6494"/>
      <c r="AVJ6494"/>
      <c r="AVK6494"/>
      <c r="AVL6494"/>
      <c r="AVM6494"/>
      <c r="AVN6494"/>
      <c r="AVO6494"/>
      <c r="AVP6494"/>
      <c r="AVQ6494"/>
      <c r="AVR6494"/>
      <c r="AVS6494"/>
      <c r="AVT6494"/>
      <c r="AVU6494"/>
      <c r="AVV6494"/>
      <c r="AVW6494"/>
      <c r="AVX6494"/>
      <c r="AVY6494"/>
      <c r="AVZ6494"/>
      <c r="AWA6494"/>
      <c r="AWB6494"/>
      <c r="AWC6494"/>
      <c r="AWD6494"/>
      <c r="AWE6494"/>
      <c r="AWF6494"/>
      <c r="AWG6494"/>
      <c r="AWH6494"/>
      <c r="AWI6494"/>
      <c r="AWJ6494"/>
      <c r="AWK6494"/>
      <c r="AWL6494"/>
      <c r="AWM6494"/>
      <c r="AWN6494"/>
    </row>
    <row r="6495" spans="2:1288" s="6" customFormat="1" ht="25" customHeight="1" x14ac:dyDescent="0.15">
      <c r="B6495" s="7"/>
      <c r="C6495" s="1"/>
      <c r="D6495" s="2"/>
      <c r="E6495"/>
      <c r="F6495"/>
      <c r="G6495"/>
      <c r="H6495"/>
      <c r="I6495"/>
      <c r="J6495"/>
      <c r="K6495"/>
      <c r="L6495"/>
      <c r="M6495"/>
      <c r="N6495"/>
      <c r="O6495"/>
      <c r="P6495"/>
      <c r="Q6495"/>
      <c r="R6495"/>
      <c r="S6495"/>
      <c r="T6495"/>
      <c r="U6495"/>
      <c r="V6495"/>
      <c r="W6495"/>
      <c r="X6495"/>
      <c r="Y6495"/>
      <c r="Z6495"/>
      <c r="AA6495"/>
      <c r="AB6495"/>
      <c r="AC6495"/>
      <c r="AD6495"/>
      <c r="AE6495"/>
      <c r="AF6495"/>
      <c r="AG6495"/>
      <c r="AH6495"/>
      <c r="AI6495"/>
      <c r="AJ6495"/>
      <c r="AK6495"/>
      <c r="AL6495"/>
      <c r="AM6495"/>
      <c r="AN6495"/>
      <c r="AO6495"/>
      <c r="AP6495"/>
      <c r="AQ6495"/>
      <c r="AR6495"/>
      <c r="AS6495"/>
      <c r="AT6495"/>
      <c r="AU6495"/>
      <c r="AV6495"/>
      <c r="AW6495"/>
      <c r="AX6495"/>
      <c r="AY6495"/>
      <c r="AZ6495"/>
      <c r="BA6495"/>
      <c r="BB6495"/>
      <c r="BC6495"/>
      <c r="BD6495"/>
      <c r="BE6495"/>
      <c r="BF6495"/>
      <c r="BG6495"/>
      <c r="BH6495"/>
      <c r="BI6495"/>
      <c r="BJ6495"/>
      <c r="BK6495"/>
      <c r="BL6495"/>
      <c r="BM6495"/>
      <c r="BN6495"/>
      <c r="BO6495"/>
      <c r="BP6495"/>
      <c r="BQ6495"/>
      <c r="BR6495"/>
      <c r="BS6495"/>
      <c r="BT6495"/>
      <c r="BU6495"/>
      <c r="BV6495"/>
      <c r="BW6495"/>
      <c r="BX6495"/>
      <c r="BY6495"/>
      <c r="BZ6495"/>
      <c r="CA6495"/>
      <c r="CB6495"/>
      <c r="CC6495"/>
      <c r="CD6495"/>
      <c r="CE6495"/>
      <c r="CF6495"/>
      <c r="CG6495"/>
      <c r="CH6495"/>
      <c r="CI6495"/>
      <c r="CJ6495"/>
      <c r="CK6495"/>
      <c r="CL6495"/>
      <c r="CM6495"/>
      <c r="CN6495"/>
      <c r="CO6495"/>
      <c r="CP6495"/>
      <c r="CQ6495"/>
      <c r="CR6495"/>
      <c r="CS6495"/>
      <c r="CT6495"/>
      <c r="CU6495"/>
      <c r="CV6495"/>
      <c r="CW6495"/>
      <c r="CX6495"/>
      <c r="CY6495"/>
      <c r="CZ6495"/>
      <c r="DA6495"/>
      <c r="DB6495"/>
      <c r="DC6495"/>
      <c r="DD6495"/>
      <c r="DE6495"/>
      <c r="DF6495"/>
      <c r="DG6495"/>
      <c r="DH6495"/>
      <c r="DI6495"/>
      <c r="DJ6495"/>
      <c r="DK6495"/>
      <c r="DL6495"/>
      <c r="DM6495"/>
      <c r="DN6495"/>
      <c r="DO6495"/>
      <c r="DP6495"/>
      <c r="DQ6495"/>
      <c r="DR6495"/>
      <c r="DS6495"/>
      <c r="DT6495"/>
      <c r="DU6495"/>
      <c r="DV6495"/>
      <c r="DW6495"/>
      <c r="DX6495"/>
      <c r="DY6495"/>
      <c r="DZ6495"/>
      <c r="EA6495"/>
      <c r="EB6495"/>
      <c r="EC6495"/>
      <c r="ED6495"/>
      <c r="EE6495"/>
      <c r="EF6495"/>
      <c r="EG6495"/>
      <c r="EH6495"/>
      <c r="EI6495"/>
      <c r="EJ6495"/>
      <c r="EK6495"/>
      <c r="EL6495"/>
      <c r="EM6495"/>
      <c r="EN6495"/>
      <c r="EO6495"/>
      <c r="EP6495"/>
      <c r="EQ6495"/>
      <c r="ER6495"/>
      <c r="ES6495"/>
      <c r="ET6495"/>
      <c r="EU6495"/>
      <c r="EV6495"/>
      <c r="EW6495"/>
      <c r="EX6495"/>
      <c r="EY6495"/>
      <c r="EZ6495"/>
      <c r="FA6495"/>
      <c r="FB6495"/>
      <c r="FC6495"/>
      <c r="FD6495"/>
      <c r="FE6495"/>
      <c r="FF6495"/>
      <c r="FG6495"/>
      <c r="FH6495"/>
      <c r="FI6495"/>
      <c r="FJ6495"/>
      <c r="FK6495"/>
      <c r="FL6495"/>
      <c r="FM6495"/>
      <c r="FN6495"/>
      <c r="FO6495"/>
      <c r="FP6495"/>
      <c r="FQ6495"/>
      <c r="FR6495"/>
      <c r="FS6495"/>
      <c r="FT6495"/>
      <c r="FU6495"/>
      <c r="FV6495"/>
      <c r="FW6495"/>
      <c r="FX6495"/>
      <c r="FY6495"/>
      <c r="FZ6495"/>
      <c r="GA6495"/>
      <c r="GB6495"/>
      <c r="GC6495"/>
      <c r="GD6495"/>
      <c r="GE6495"/>
      <c r="GF6495"/>
      <c r="GG6495"/>
      <c r="GH6495"/>
      <c r="GI6495"/>
      <c r="GJ6495"/>
      <c r="GK6495"/>
      <c r="GL6495"/>
      <c r="GM6495"/>
      <c r="GN6495"/>
      <c r="GO6495"/>
      <c r="GP6495"/>
      <c r="GQ6495"/>
      <c r="GR6495"/>
      <c r="GS6495"/>
      <c r="GT6495"/>
      <c r="GU6495"/>
      <c r="GV6495"/>
      <c r="GW6495"/>
      <c r="GX6495"/>
      <c r="GY6495"/>
      <c r="GZ6495"/>
      <c r="HA6495"/>
      <c r="HB6495"/>
      <c r="HC6495"/>
      <c r="HD6495"/>
      <c r="HE6495"/>
      <c r="HF6495"/>
      <c r="HG6495"/>
      <c r="HH6495"/>
      <c r="HI6495"/>
      <c r="HJ6495"/>
      <c r="HK6495"/>
      <c r="HL6495"/>
      <c r="HM6495"/>
      <c r="HN6495"/>
      <c r="HO6495"/>
      <c r="HP6495"/>
      <c r="HQ6495"/>
      <c r="HR6495"/>
      <c r="HS6495"/>
      <c r="HT6495"/>
      <c r="HU6495"/>
      <c r="HV6495"/>
      <c r="HW6495"/>
      <c r="HX6495"/>
      <c r="HY6495"/>
      <c r="HZ6495"/>
      <c r="IA6495"/>
      <c r="IB6495"/>
      <c r="IC6495"/>
      <c r="ID6495"/>
      <c r="IE6495"/>
      <c r="IF6495"/>
      <c r="IG6495"/>
      <c r="IH6495"/>
      <c r="II6495"/>
      <c r="IJ6495"/>
      <c r="IK6495"/>
      <c r="IL6495"/>
      <c r="IM6495"/>
      <c r="IN6495"/>
      <c r="IO6495"/>
      <c r="IP6495"/>
      <c r="IQ6495"/>
      <c r="IR6495"/>
      <c r="IS6495"/>
      <c r="IT6495"/>
      <c r="IU6495"/>
      <c r="IV6495"/>
      <c r="IW6495"/>
      <c r="IX6495"/>
      <c r="IY6495"/>
      <c r="IZ6495"/>
      <c r="JA6495"/>
      <c r="JB6495"/>
      <c r="JC6495"/>
      <c r="JD6495"/>
      <c r="JE6495"/>
      <c r="JF6495"/>
      <c r="JG6495"/>
      <c r="JH6495"/>
      <c r="JI6495"/>
      <c r="JJ6495"/>
      <c r="JK6495"/>
      <c r="JL6495"/>
      <c r="JM6495"/>
      <c r="JN6495"/>
      <c r="JO6495"/>
      <c r="JP6495"/>
      <c r="JQ6495"/>
      <c r="JR6495"/>
      <c r="JS6495"/>
      <c r="JT6495"/>
      <c r="JU6495"/>
      <c r="JV6495"/>
      <c r="JW6495"/>
      <c r="JX6495"/>
      <c r="JY6495"/>
      <c r="JZ6495"/>
      <c r="KA6495"/>
      <c r="KB6495"/>
      <c r="KC6495"/>
      <c r="KD6495"/>
      <c r="KE6495"/>
      <c r="KF6495"/>
      <c r="KG6495"/>
      <c r="KH6495"/>
      <c r="KI6495"/>
      <c r="KJ6495"/>
      <c r="KK6495"/>
      <c r="KL6495"/>
      <c r="KM6495"/>
      <c r="KN6495"/>
      <c r="KO6495"/>
      <c r="KP6495"/>
      <c r="KQ6495"/>
      <c r="KR6495"/>
      <c r="KS6495"/>
      <c r="KT6495"/>
      <c r="KU6495"/>
      <c r="KV6495"/>
      <c r="KW6495"/>
      <c r="KX6495"/>
      <c r="KY6495"/>
      <c r="KZ6495"/>
      <c r="LA6495"/>
      <c r="LB6495"/>
      <c r="LC6495"/>
      <c r="LD6495"/>
      <c r="LE6495"/>
      <c r="LF6495"/>
      <c r="LG6495"/>
      <c r="LH6495"/>
      <c r="LI6495"/>
      <c r="LJ6495"/>
      <c r="LK6495"/>
      <c r="LL6495"/>
      <c r="LM6495"/>
      <c r="LN6495"/>
      <c r="LO6495"/>
      <c r="LP6495"/>
      <c r="LQ6495"/>
      <c r="LR6495"/>
      <c r="LS6495"/>
      <c r="LT6495"/>
      <c r="LU6495"/>
      <c r="LV6495"/>
      <c r="LW6495"/>
      <c r="LX6495"/>
      <c r="LY6495"/>
      <c r="LZ6495"/>
      <c r="MA6495"/>
      <c r="MB6495"/>
      <c r="MC6495"/>
      <c r="MD6495"/>
      <c r="ME6495"/>
      <c r="MF6495"/>
      <c r="MG6495"/>
      <c r="MH6495"/>
      <c r="MI6495"/>
      <c r="MJ6495"/>
      <c r="MK6495"/>
      <c r="ML6495"/>
      <c r="MM6495"/>
      <c r="MN6495"/>
      <c r="MO6495"/>
      <c r="MP6495"/>
      <c r="MQ6495"/>
      <c r="MR6495"/>
      <c r="MS6495"/>
      <c r="MT6495"/>
      <c r="MU6495"/>
      <c r="MV6495"/>
      <c r="MW6495"/>
      <c r="MX6495"/>
      <c r="MY6495"/>
      <c r="MZ6495"/>
      <c r="NA6495"/>
      <c r="NB6495"/>
      <c r="NC6495"/>
      <c r="ND6495"/>
      <c r="NE6495"/>
      <c r="NF6495"/>
      <c r="NG6495"/>
      <c r="NH6495"/>
      <c r="NI6495"/>
      <c r="NJ6495"/>
      <c r="NK6495"/>
      <c r="NL6495"/>
      <c r="NM6495"/>
      <c r="NN6495"/>
      <c r="NO6495"/>
      <c r="NP6495"/>
      <c r="NQ6495"/>
      <c r="NR6495"/>
      <c r="NS6495"/>
      <c r="NT6495"/>
      <c r="NU6495"/>
      <c r="NV6495"/>
      <c r="NW6495"/>
      <c r="NX6495"/>
      <c r="NY6495"/>
      <c r="NZ6495"/>
      <c r="OA6495"/>
      <c r="OB6495"/>
      <c r="OC6495"/>
      <c r="OD6495"/>
      <c r="OE6495"/>
      <c r="OF6495"/>
      <c r="OG6495"/>
      <c r="OH6495"/>
      <c r="OI6495"/>
      <c r="OJ6495"/>
      <c r="OK6495"/>
      <c r="OL6495"/>
      <c r="OM6495"/>
      <c r="ON6495"/>
      <c r="OO6495"/>
      <c r="OP6495"/>
      <c r="OQ6495"/>
      <c r="OR6495"/>
      <c r="OS6495"/>
      <c r="OT6495"/>
      <c r="OU6495"/>
      <c r="OV6495"/>
      <c r="OW6495"/>
      <c r="OX6495"/>
      <c r="OY6495"/>
      <c r="OZ6495"/>
      <c r="PA6495"/>
      <c r="PB6495"/>
      <c r="PC6495"/>
      <c r="PD6495"/>
      <c r="PE6495"/>
      <c r="PF6495"/>
      <c r="PG6495"/>
      <c r="PH6495"/>
      <c r="PI6495"/>
      <c r="PJ6495"/>
      <c r="PK6495"/>
      <c r="PL6495"/>
      <c r="PM6495"/>
      <c r="PN6495"/>
      <c r="PO6495"/>
      <c r="PP6495"/>
      <c r="PQ6495"/>
      <c r="PR6495"/>
      <c r="PS6495"/>
      <c r="PT6495"/>
      <c r="PU6495"/>
      <c r="PV6495"/>
      <c r="PW6495"/>
      <c r="PX6495"/>
      <c r="PY6495"/>
      <c r="PZ6495"/>
      <c r="QA6495"/>
      <c r="QB6495"/>
      <c r="QC6495"/>
      <c r="QD6495"/>
      <c r="QE6495"/>
      <c r="QF6495"/>
      <c r="QG6495"/>
      <c r="QH6495"/>
      <c r="QI6495"/>
      <c r="QJ6495"/>
      <c r="QK6495"/>
      <c r="QL6495"/>
      <c r="QM6495"/>
      <c r="QN6495"/>
      <c r="QO6495"/>
      <c r="QP6495"/>
      <c r="QQ6495"/>
      <c r="QR6495"/>
      <c r="QS6495"/>
      <c r="QT6495"/>
      <c r="QU6495"/>
      <c r="QV6495"/>
      <c r="QW6495"/>
      <c r="QX6495"/>
      <c r="QY6495"/>
      <c r="QZ6495"/>
      <c r="RA6495"/>
      <c r="RB6495"/>
      <c r="RC6495"/>
      <c r="RD6495"/>
      <c r="RE6495"/>
      <c r="RF6495"/>
      <c r="RG6495"/>
      <c r="RH6495"/>
      <c r="RI6495"/>
      <c r="RJ6495"/>
      <c r="RK6495"/>
      <c r="RL6495"/>
      <c r="RM6495"/>
      <c r="RN6495"/>
      <c r="RO6495"/>
      <c r="RP6495"/>
      <c r="RQ6495"/>
      <c r="RR6495"/>
      <c r="RS6495"/>
      <c r="RT6495"/>
      <c r="RU6495"/>
      <c r="RV6495"/>
      <c r="RW6495"/>
      <c r="RX6495"/>
      <c r="RY6495"/>
      <c r="RZ6495"/>
      <c r="SA6495"/>
      <c r="SB6495"/>
      <c r="SC6495"/>
      <c r="SD6495"/>
      <c r="SE6495"/>
      <c r="SF6495"/>
      <c r="SG6495"/>
      <c r="SH6495"/>
      <c r="SI6495"/>
      <c r="SJ6495"/>
      <c r="SK6495"/>
      <c r="SL6495"/>
      <c r="SM6495"/>
      <c r="SN6495"/>
      <c r="SO6495"/>
      <c r="SP6495"/>
      <c r="SQ6495"/>
      <c r="SR6495"/>
      <c r="SS6495"/>
      <c r="ST6495"/>
      <c r="SU6495"/>
      <c r="SV6495"/>
      <c r="SW6495"/>
      <c r="SX6495"/>
      <c r="SY6495"/>
      <c r="SZ6495"/>
      <c r="TA6495"/>
      <c r="TB6495"/>
      <c r="TC6495"/>
      <c r="TD6495"/>
      <c r="TE6495"/>
      <c r="TF6495"/>
      <c r="TG6495"/>
      <c r="TH6495"/>
      <c r="TI6495"/>
      <c r="TJ6495"/>
      <c r="TK6495"/>
      <c r="TL6495"/>
      <c r="TM6495"/>
      <c r="TN6495"/>
      <c r="TO6495"/>
      <c r="TP6495"/>
      <c r="TQ6495"/>
      <c r="TR6495"/>
      <c r="TS6495"/>
      <c r="TT6495"/>
      <c r="TU6495"/>
      <c r="TV6495"/>
      <c r="TW6495"/>
      <c r="TX6495"/>
      <c r="TY6495"/>
      <c r="TZ6495"/>
      <c r="UA6495"/>
      <c r="UB6495"/>
      <c r="UC6495"/>
      <c r="UD6495"/>
      <c r="UE6495"/>
      <c r="UF6495"/>
      <c r="UG6495"/>
      <c r="UH6495"/>
      <c r="UI6495"/>
      <c r="UJ6495"/>
      <c r="UK6495"/>
      <c r="UL6495"/>
      <c r="UM6495"/>
      <c r="UN6495"/>
      <c r="UO6495"/>
      <c r="UP6495"/>
      <c r="UQ6495"/>
      <c r="UR6495"/>
      <c r="US6495"/>
      <c r="UT6495"/>
      <c r="UU6495"/>
      <c r="UV6495"/>
      <c r="UW6495"/>
      <c r="UX6495"/>
      <c r="UY6495"/>
      <c r="UZ6495"/>
      <c r="VA6495"/>
      <c r="VB6495"/>
      <c r="VC6495"/>
      <c r="VD6495"/>
      <c r="VE6495"/>
      <c r="VF6495"/>
      <c r="VG6495"/>
      <c r="VH6495"/>
      <c r="VI6495"/>
      <c r="VJ6495"/>
      <c r="VK6495"/>
      <c r="VL6495"/>
      <c r="VM6495"/>
      <c r="VN6495"/>
      <c r="VO6495"/>
      <c r="VP6495"/>
      <c r="VQ6495"/>
      <c r="VR6495"/>
      <c r="VS6495"/>
      <c r="VT6495"/>
      <c r="VU6495"/>
      <c r="VV6495"/>
      <c r="VW6495"/>
      <c r="VX6495"/>
      <c r="VY6495"/>
      <c r="VZ6495"/>
      <c r="WA6495"/>
      <c r="WB6495"/>
      <c r="WC6495"/>
      <c r="WD6495"/>
      <c r="WE6495"/>
      <c r="WF6495"/>
      <c r="WG6495"/>
      <c r="WH6495"/>
      <c r="WI6495"/>
      <c r="WJ6495"/>
      <c r="WK6495"/>
      <c r="WL6495"/>
      <c r="WM6495"/>
      <c r="WN6495"/>
      <c r="WO6495"/>
      <c r="WP6495"/>
      <c r="WQ6495"/>
      <c r="WR6495"/>
      <c r="WS6495"/>
      <c r="WT6495"/>
      <c r="WU6495"/>
      <c r="WV6495"/>
      <c r="WW6495"/>
      <c r="WX6495"/>
      <c r="WY6495"/>
      <c r="WZ6495"/>
      <c r="XA6495"/>
      <c r="XB6495"/>
      <c r="XC6495"/>
      <c r="XD6495"/>
      <c r="XE6495"/>
      <c r="XF6495"/>
      <c r="XG6495"/>
      <c r="XH6495"/>
      <c r="XI6495"/>
      <c r="XJ6495"/>
      <c r="XK6495"/>
      <c r="XL6495"/>
      <c r="XM6495"/>
      <c r="XN6495"/>
      <c r="XO6495"/>
      <c r="XP6495"/>
      <c r="XQ6495"/>
      <c r="XR6495"/>
      <c r="XS6495"/>
      <c r="XT6495"/>
      <c r="XU6495"/>
      <c r="XV6495"/>
      <c r="XW6495"/>
      <c r="XX6495"/>
      <c r="XY6495"/>
      <c r="XZ6495"/>
      <c r="YA6495"/>
      <c r="YB6495"/>
      <c r="YC6495"/>
      <c r="YD6495"/>
      <c r="YE6495"/>
      <c r="YF6495"/>
      <c r="YG6495"/>
      <c r="YH6495"/>
      <c r="YI6495"/>
      <c r="YJ6495"/>
      <c r="YK6495"/>
      <c r="YL6495"/>
      <c r="YM6495"/>
      <c r="YN6495"/>
      <c r="YO6495"/>
      <c r="YP6495"/>
      <c r="YQ6495"/>
      <c r="YR6495"/>
      <c r="YS6495"/>
      <c r="YT6495"/>
      <c r="YU6495"/>
      <c r="YV6495"/>
      <c r="YW6495"/>
      <c r="YX6495"/>
      <c r="YY6495"/>
      <c r="YZ6495"/>
      <c r="ZA6495"/>
      <c r="ZB6495"/>
      <c r="ZC6495"/>
      <c r="ZD6495"/>
      <c r="ZE6495"/>
      <c r="ZF6495"/>
      <c r="ZG6495"/>
      <c r="ZH6495"/>
      <c r="ZI6495"/>
      <c r="ZJ6495"/>
      <c r="ZK6495"/>
      <c r="ZL6495"/>
      <c r="ZM6495"/>
      <c r="ZN6495"/>
      <c r="ZO6495"/>
      <c r="ZP6495"/>
      <c r="ZQ6495"/>
      <c r="ZR6495"/>
      <c r="ZS6495"/>
      <c r="ZT6495"/>
      <c r="ZU6495"/>
      <c r="ZV6495"/>
      <c r="ZW6495"/>
      <c r="ZX6495"/>
      <c r="ZY6495"/>
      <c r="ZZ6495"/>
      <c r="AAA6495"/>
      <c r="AAB6495"/>
      <c r="AAC6495"/>
      <c r="AAD6495"/>
      <c r="AAE6495"/>
      <c r="AAF6495"/>
      <c r="AAG6495"/>
      <c r="AAH6495"/>
      <c r="AAI6495"/>
      <c r="AAJ6495"/>
      <c r="AAK6495"/>
      <c r="AAL6495"/>
      <c r="AAM6495"/>
      <c r="AAN6495"/>
      <c r="AAO6495"/>
      <c r="AAP6495"/>
      <c r="AAQ6495"/>
      <c r="AAR6495"/>
      <c r="AAS6495"/>
      <c r="AAT6495"/>
      <c r="AAU6495"/>
      <c r="AAV6495"/>
      <c r="AAW6495"/>
      <c r="AAX6495"/>
      <c r="AAY6495"/>
      <c r="AAZ6495"/>
      <c r="ABA6495"/>
      <c r="ABB6495"/>
      <c r="ABC6495"/>
      <c r="ABD6495"/>
      <c r="ABE6495"/>
      <c r="ABF6495"/>
      <c r="ABG6495"/>
      <c r="ABH6495"/>
      <c r="ABI6495"/>
      <c r="ABJ6495"/>
      <c r="ABK6495"/>
      <c r="ABL6495"/>
      <c r="ABM6495"/>
      <c r="ABN6495"/>
      <c r="ABO6495"/>
      <c r="ABP6495"/>
      <c r="ABQ6495"/>
      <c r="ABR6495"/>
      <c r="ABS6495"/>
      <c r="ABT6495"/>
      <c r="ABU6495"/>
      <c r="ABV6495"/>
      <c r="ABW6495"/>
      <c r="ABX6495"/>
      <c r="ABY6495"/>
      <c r="ABZ6495"/>
      <c r="ACA6495"/>
      <c r="ACB6495"/>
      <c r="ACC6495"/>
      <c r="ACD6495"/>
      <c r="ACE6495"/>
      <c r="ACF6495"/>
      <c r="ACG6495"/>
      <c r="ACH6495"/>
      <c r="ACI6495"/>
      <c r="ACJ6495"/>
      <c r="ACK6495"/>
      <c r="ACL6495"/>
      <c r="ACM6495"/>
      <c r="ACN6495"/>
      <c r="ACO6495"/>
      <c r="ACP6495"/>
      <c r="ACQ6495"/>
      <c r="ACR6495"/>
      <c r="ACS6495"/>
      <c r="ACT6495"/>
      <c r="ACU6495"/>
      <c r="ACV6495"/>
      <c r="ACW6495"/>
      <c r="ACX6495"/>
      <c r="ACY6495"/>
      <c r="ACZ6495"/>
      <c r="ADA6495"/>
      <c r="ADB6495"/>
      <c r="ADC6495"/>
      <c r="ADD6495"/>
      <c r="ADE6495"/>
      <c r="ADF6495"/>
      <c r="ADG6495"/>
      <c r="ADH6495"/>
      <c r="ADI6495"/>
      <c r="ADJ6495"/>
      <c r="ADK6495"/>
      <c r="ADL6495"/>
      <c r="ADM6495"/>
      <c r="ADN6495"/>
      <c r="ADO6495"/>
      <c r="ADP6495"/>
      <c r="ADQ6495"/>
      <c r="ADR6495"/>
      <c r="ADS6495"/>
      <c r="ADT6495"/>
      <c r="ADU6495"/>
      <c r="ADV6495"/>
      <c r="ADW6495"/>
      <c r="ADX6495"/>
      <c r="ADY6495"/>
      <c r="ADZ6495"/>
      <c r="AEA6495"/>
      <c r="AEB6495"/>
      <c r="AEC6495"/>
      <c r="AED6495"/>
      <c r="AEE6495"/>
      <c r="AEF6495"/>
      <c r="AEG6495"/>
      <c r="AEH6495"/>
      <c r="AEI6495"/>
      <c r="AEJ6495"/>
      <c r="AEK6495"/>
      <c r="AEL6495"/>
      <c r="AEM6495"/>
      <c r="AEN6495"/>
      <c r="AEO6495"/>
      <c r="AEP6495"/>
      <c r="AEQ6495"/>
      <c r="AER6495"/>
      <c r="AES6495"/>
      <c r="AET6495"/>
      <c r="AEU6495"/>
      <c r="AEV6495"/>
      <c r="AEW6495"/>
      <c r="AEX6495"/>
      <c r="AEY6495"/>
      <c r="AEZ6495"/>
      <c r="AFA6495"/>
      <c r="AFB6495"/>
      <c r="AFC6495"/>
      <c r="AFD6495"/>
      <c r="AFE6495"/>
      <c r="AFF6495"/>
      <c r="AFG6495"/>
      <c r="AFH6495"/>
      <c r="AFI6495"/>
      <c r="AFJ6495"/>
      <c r="AFK6495"/>
      <c r="AFL6495"/>
      <c r="AFM6495"/>
      <c r="AFN6495"/>
      <c r="AFO6495"/>
      <c r="AFP6495"/>
      <c r="AFQ6495"/>
      <c r="AFR6495"/>
      <c r="AFS6495"/>
      <c r="AFT6495"/>
      <c r="AFU6495"/>
      <c r="AFV6495"/>
      <c r="AFW6495"/>
      <c r="AFX6495"/>
      <c r="AFY6495"/>
      <c r="AFZ6495"/>
      <c r="AGA6495"/>
      <c r="AGB6495"/>
      <c r="AGC6495"/>
      <c r="AGD6495"/>
      <c r="AGE6495"/>
      <c r="AGF6495"/>
      <c r="AGG6495"/>
      <c r="AGH6495"/>
      <c r="AGI6495"/>
      <c r="AGJ6495"/>
      <c r="AGK6495"/>
      <c r="AGL6495"/>
      <c r="AGM6495"/>
      <c r="AGN6495"/>
      <c r="AGO6495"/>
      <c r="AGP6495"/>
      <c r="AGQ6495"/>
      <c r="AGR6495"/>
      <c r="AGS6495"/>
      <c r="AGT6495"/>
      <c r="AGU6495"/>
      <c r="AGV6495"/>
      <c r="AGW6495"/>
      <c r="AGX6495"/>
      <c r="AGY6495"/>
      <c r="AGZ6495"/>
      <c r="AHA6495"/>
      <c r="AHB6495"/>
      <c r="AHC6495"/>
      <c r="AHD6495"/>
      <c r="AHE6495"/>
      <c r="AHF6495"/>
      <c r="AHG6495"/>
      <c r="AHH6495"/>
      <c r="AHI6495"/>
      <c r="AHJ6495"/>
      <c r="AHK6495"/>
      <c r="AHL6495"/>
      <c r="AHM6495"/>
      <c r="AHN6495"/>
      <c r="AHO6495"/>
      <c r="AHP6495"/>
      <c r="AHQ6495"/>
      <c r="AHR6495"/>
      <c r="AHS6495"/>
      <c r="AHT6495"/>
      <c r="AHU6495"/>
      <c r="AHV6495"/>
      <c r="AHW6495"/>
      <c r="AHX6495"/>
      <c r="AHY6495"/>
      <c r="AHZ6495"/>
      <c r="AIA6495"/>
      <c r="AIB6495"/>
      <c r="AIC6495"/>
      <c r="AID6495"/>
      <c r="AIE6495"/>
      <c r="AIF6495"/>
      <c r="AIG6495"/>
      <c r="AIH6495"/>
      <c r="AII6495"/>
      <c r="AIJ6495"/>
      <c r="AIK6495"/>
      <c r="AIL6495"/>
      <c r="AIM6495"/>
      <c r="AIN6495"/>
      <c r="AIO6495"/>
      <c r="AIP6495"/>
      <c r="AIQ6495"/>
      <c r="AIR6495"/>
      <c r="AIS6495"/>
      <c r="AIT6495"/>
      <c r="AIU6495"/>
      <c r="AIV6495"/>
      <c r="AIW6495"/>
      <c r="AIX6495"/>
      <c r="AIY6495"/>
      <c r="AIZ6495"/>
      <c r="AJA6495"/>
      <c r="AJB6495"/>
      <c r="AJC6495"/>
      <c r="AJD6495"/>
      <c r="AJE6495"/>
      <c r="AJF6495"/>
      <c r="AJG6495"/>
      <c r="AJH6495"/>
      <c r="AJI6495"/>
      <c r="AJJ6495"/>
      <c r="AJK6495"/>
      <c r="AJL6495"/>
      <c r="AJM6495"/>
      <c r="AJN6495"/>
      <c r="AJO6495"/>
      <c r="AJP6495"/>
      <c r="AJQ6495"/>
      <c r="AJR6495"/>
      <c r="AJS6495"/>
      <c r="AJT6495"/>
      <c r="AJU6495"/>
      <c r="AJV6495"/>
      <c r="AJW6495"/>
      <c r="AJX6495"/>
      <c r="AJY6495"/>
      <c r="AJZ6495"/>
      <c r="AKA6495"/>
      <c r="AKB6495"/>
      <c r="AKC6495"/>
      <c r="AKD6495"/>
      <c r="AKE6495"/>
      <c r="AKF6495"/>
      <c r="AKG6495"/>
      <c r="AKH6495"/>
      <c r="AKI6495"/>
      <c r="AKJ6495"/>
      <c r="AKK6495"/>
      <c r="AKL6495"/>
      <c r="AKM6495"/>
      <c r="AKN6495"/>
      <c r="AKO6495"/>
      <c r="AKP6495"/>
      <c r="AKQ6495"/>
      <c r="AKR6495"/>
      <c r="AKS6495"/>
      <c r="AKT6495"/>
      <c r="AKU6495"/>
      <c r="AKV6495"/>
      <c r="AKW6495"/>
      <c r="AKX6495"/>
      <c r="AKY6495"/>
      <c r="AKZ6495"/>
      <c r="ALA6495"/>
      <c r="ALB6495"/>
      <c r="ALC6495"/>
      <c r="ALD6495"/>
      <c r="ALE6495"/>
      <c r="ALF6495"/>
      <c r="ALG6495"/>
      <c r="ALH6495"/>
      <c r="ALI6495"/>
      <c r="ALJ6495"/>
      <c r="ALK6495"/>
      <c r="ALL6495"/>
      <c r="ALM6495"/>
      <c r="ALN6495"/>
      <c r="ALO6495"/>
      <c r="ALP6495"/>
      <c r="ALQ6495"/>
      <c r="ALR6495"/>
      <c r="ALS6495"/>
      <c r="ALT6495"/>
      <c r="ALU6495"/>
      <c r="ALV6495"/>
      <c r="ALW6495"/>
      <c r="ALX6495"/>
      <c r="ALY6495"/>
      <c r="ALZ6495"/>
      <c r="AMA6495"/>
      <c r="AMB6495"/>
      <c r="AMC6495"/>
      <c r="AMD6495"/>
      <c r="AME6495"/>
      <c r="AMF6495"/>
      <c r="AMG6495"/>
      <c r="AMH6495"/>
      <c r="AMI6495"/>
      <c r="AMJ6495"/>
      <c r="AMK6495"/>
      <c r="AML6495"/>
      <c r="AMM6495"/>
      <c r="AMN6495"/>
      <c r="AMO6495"/>
      <c r="AMP6495"/>
      <c r="AMQ6495"/>
      <c r="AMR6495"/>
      <c r="AMS6495"/>
      <c r="AMT6495"/>
      <c r="AMU6495"/>
      <c r="AMV6495"/>
      <c r="AMW6495"/>
      <c r="AMX6495"/>
      <c r="AMY6495"/>
      <c r="AMZ6495"/>
      <c r="ANA6495"/>
      <c r="ANB6495"/>
      <c r="ANC6495"/>
      <c r="AND6495"/>
      <c r="ANE6495"/>
      <c r="ANF6495"/>
      <c r="ANG6495"/>
      <c r="ANH6495"/>
      <c r="ANI6495"/>
      <c r="ANJ6495"/>
      <c r="ANK6495"/>
      <c r="ANL6495"/>
      <c r="ANM6495"/>
      <c r="ANN6495"/>
      <c r="ANO6495"/>
      <c r="ANP6495"/>
      <c r="ANQ6495"/>
      <c r="ANR6495"/>
      <c r="ANS6495"/>
      <c r="ANT6495"/>
      <c r="ANU6495"/>
      <c r="ANV6495"/>
      <c r="ANW6495"/>
      <c r="ANX6495"/>
      <c r="ANY6495"/>
      <c r="ANZ6495"/>
      <c r="AOA6495"/>
      <c r="AOB6495"/>
      <c r="AOC6495"/>
      <c r="AOD6495"/>
      <c r="AOE6495"/>
      <c r="AOF6495"/>
      <c r="AOG6495"/>
      <c r="AOH6495"/>
      <c r="AOI6495"/>
      <c r="AOJ6495"/>
      <c r="AOK6495"/>
      <c r="AOL6495"/>
      <c r="AOM6495"/>
      <c r="AON6495"/>
      <c r="AOO6495"/>
      <c r="AOP6495"/>
      <c r="AOQ6495"/>
      <c r="AOR6495"/>
      <c r="AOS6495"/>
      <c r="AOT6495"/>
      <c r="AOU6495"/>
      <c r="AOV6495"/>
      <c r="AOW6495"/>
      <c r="AOX6495"/>
      <c r="AOY6495"/>
      <c r="AOZ6495"/>
      <c r="APA6495"/>
      <c r="APB6495"/>
      <c r="APC6495"/>
      <c r="APD6495"/>
      <c r="APE6495"/>
      <c r="APF6495"/>
      <c r="APG6495"/>
      <c r="APH6495"/>
      <c r="API6495"/>
      <c r="APJ6495"/>
      <c r="APK6495"/>
      <c r="APL6495"/>
      <c r="APM6495"/>
      <c r="APN6495"/>
      <c r="APO6495"/>
      <c r="APP6495"/>
      <c r="APQ6495"/>
      <c r="APR6495"/>
      <c r="APS6495"/>
      <c r="APT6495"/>
      <c r="APU6495"/>
      <c r="APV6495"/>
      <c r="APW6495"/>
      <c r="APX6495"/>
      <c r="APY6495"/>
      <c r="APZ6495"/>
      <c r="AQA6495"/>
      <c r="AQB6495"/>
      <c r="AQC6495"/>
      <c r="AQD6495"/>
      <c r="AQE6495"/>
      <c r="AQF6495"/>
      <c r="AQG6495"/>
      <c r="AQH6495"/>
      <c r="AQI6495"/>
      <c r="AQJ6495"/>
      <c r="AQK6495"/>
      <c r="AQL6495"/>
      <c r="AQM6495"/>
      <c r="AQN6495"/>
      <c r="AQO6495"/>
      <c r="AQP6495"/>
      <c r="AQQ6495"/>
      <c r="AQR6495"/>
      <c r="AQS6495"/>
      <c r="AQT6495"/>
      <c r="AQU6495"/>
      <c r="AQV6495"/>
      <c r="AQW6495"/>
      <c r="AQX6495"/>
      <c r="AQY6495"/>
      <c r="AQZ6495"/>
      <c r="ARA6495"/>
      <c r="ARB6495"/>
      <c r="ARC6495"/>
      <c r="ARD6495"/>
      <c r="ARE6495"/>
      <c r="ARF6495"/>
      <c r="ARG6495"/>
      <c r="ARH6495"/>
      <c r="ARI6495"/>
      <c r="ARJ6495"/>
      <c r="ARK6495"/>
      <c r="ARL6495"/>
      <c r="ARM6495"/>
      <c r="ARN6495"/>
      <c r="ARO6495"/>
      <c r="ARP6495"/>
      <c r="ARQ6495"/>
      <c r="ARR6495"/>
      <c r="ARS6495"/>
      <c r="ART6495"/>
      <c r="ARU6495"/>
      <c r="ARV6495"/>
      <c r="ARW6495"/>
      <c r="ARX6495"/>
      <c r="ARY6495"/>
      <c r="ARZ6495"/>
      <c r="ASA6495"/>
      <c r="ASB6495"/>
      <c r="ASC6495"/>
      <c r="ASD6495"/>
      <c r="ASE6495"/>
      <c r="ASF6495"/>
      <c r="ASG6495"/>
      <c r="ASH6495"/>
      <c r="ASI6495"/>
      <c r="ASJ6495"/>
      <c r="ASK6495"/>
      <c r="ASL6495"/>
      <c r="ASM6495"/>
      <c r="ASN6495"/>
      <c r="ASO6495"/>
      <c r="ASP6495"/>
      <c r="ASQ6495"/>
      <c r="ASR6495"/>
      <c r="ASS6495"/>
      <c r="AST6495"/>
      <c r="ASU6495"/>
      <c r="ASV6495"/>
      <c r="ASW6495"/>
      <c r="ASX6495"/>
      <c r="ASY6495"/>
      <c r="ASZ6495"/>
      <c r="ATA6495"/>
      <c r="ATB6495"/>
      <c r="ATC6495"/>
      <c r="ATD6495"/>
      <c r="ATE6495"/>
      <c r="ATF6495"/>
      <c r="ATG6495"/>
      <c r="ATH6495"/>
      <c r="ATI6495"/>
      <c r="ATJ6495"/>
      <c r="ATK6495"/>
      <c r="ATL6495"/>
      <c r="ATM6495"/>
      <c r="ATN6495"/>
      <c r="ATO6495"/>
      <c r="ATP6495"/>
      <c r="ATQ6495"/>
      <c r="ATR6495"/>
      <c r="ATS6495"/>
      <c r="ATT6495"/>
      <c r="ATU6495"/>
      <c r="ATV6495"/>
      <c r="ATW6495"/>
      <c r="ATX6495"/>
      <c r="ATY6495"/>
      <c r="ATZ6495"/>
      <c r="AUA6495"/>
      <c r="AUB6495"/>
      <c r="AUC6495"/>
      <c r="AUD6495"/>
      <c r="AUE6495"/>
      <c r="AUF6495"/>
      <c r="AUG6495"/>
      <c r="AUH6495"/>
      <c r="AUI6495"/>
      <c r="AUJ6495"/>
      <c r="AUK6495"/>
      <c r="AUL6495"/>
      <c r="AUM6495"/>
      <c r="AUN6495"/>
      <c r="AUO6495"/>
      <c r="AUP6495"/>
      <c r="AUQ6495"/>
      <c r="AUR6495"/>
      <c r="AUS6495"/>
      <c r="AUT6495"/>
      <c r="AUU6495"/>
      <c r="AUV6495"/>
      <c r="AUW6495"/>
      <c r="AUX6495"/>
      <c r="AUY6495"/>
      <c r="AUZ6495"/>
      <c r="AVA6495"/>
      <c r="AVB6495"/>
      <c r="AVC6495"/>
      <c r="AVD6495"/>
      <c r="AVE6495"/>
      <c r="AVF6495"/>
      <c r="AVG6495"/>
      <c r="AVH6495"/>
      <c r="AVI6495"/>
      <c r="AVJ6495"/>
      <c r="AVK6495"/>
      <c r="AVL6495"/>
      <c r="AVM6495"/>
      <c r="AVN6495"/>
      <c r="AVO6495"/>
      <c r="AVP6495"/>
      <c r="AVQ6495"/>
      <c r="AVR6495"/>
      <c r="AVS6495"/>
      <c r="AVT6495"/>
      <c r="AVU6495"/>
      <c r="AVV6495"/>
      <c r="AVW6495"/>
      <c r="AVX6495"/>
      <c r="AVY6495"/>
      <c r="AVZ6495"/>
      <c r="AWA6495"/>
      <c r="AWB6495"/>
      <c r="AWC6495"/>
      <c r="AWD6495"/>
      <c r="AWE6495"/>
      <c r="AWF6495"/>
      <c r="AWG6495"/>
      <c r="AWH6495"/>
      <c r="AWI6495"/>
      <c r="AWJ6495"/>
      <c r="AWK6495"/>
      <c r="AWL6495"/>
      <c r="AWM6495"/>
      <c r="AWN6495"/>
    </row>
    <row r="6496" spans="2:1288" s="6" customFormat="1" ht="25" customHeight="1" x14ac:dyDescent="0.15">
      <c r="B6496" s="7"/>
      <c r="C6496" s="1"/>
      <c r="D6496" s="2"/>
      <c r="E6496"/>
      <c r="F6496"/>
      <c r="G6496"/>
      <c r="H6496"/>
      <c r="I6496"/>
      <c r="J6496"/>
      <c r="K6496"/>
      <c r="L6496"/>
      <c r="M6496"/>
      <c r="N6496"/>
      <c r="O6496"/>
      <c r="P6496"/>
      <c r="Q6496"/>
      <c r="R6496"/>
      <c r="S6496"/>
      <c r="T6496"/>
      <c r="U6496"/>
      <c r="V6496"/>
      <c r="W6496"/>
      <c r="X6496"/>
      <c r="Y6496"/>
      <c r="Z6496"/>
      <c r="AA6496"/>
      <c r="AB6496"/>
      <c r="AC6496"/>
      <c r="AD6496"/>
      <c r="AE6496"/>
      <c r="AF6496"/>
      <c r="AG6496"/>
      <c r="AH6496"/>
      <c r="AI6496"/>
      <c r="AJ6496"/>
      <c r="AK6496"/>
      <c r="AL6496"/>
      <c r="AM6496"/>
      <c r="AN6496"/>
      <c r="AO6496"/>
      <c r="AP6496"/>
      <c r="AQ6496"/>
      <c r="AR6496"/>
      <c r="AS6496"/>
      <c r="AT6496"/>
      <c r="AU6496"/>
      <c r="AV6496"/>
      <c r="AW6496"/>
      <c r="AX6496"/>
      <c r="AY6496"/>
      <c r="AZ6496"/>
      <c r="BA6496"/>
      <c r="BB6496"/>
      <c r="BC6496"/>
      <c r="BD6496"/>
      <c r="BE6496"/>
      <c r="BF6496"/>
      <c r="BG6496"/>
      <c r="BH6496"/>
      <c r="BI6496"/>
      <c r="BJ6496"/>
      <c r="BK6496"/>
      <c r="BL6496"/>
      <c r="BM6496"/>
      <c r="BN6496"/>
      <c r="BO6496"/>
      <c r="BP6496"/>
      <c r="BQ6496"/>
      <c r="BR6496"/>
      <c r="BS6496"/>
      <c r="BT6496"/>
      <c r="BU6496"/>
      <c r="BV6496"/>
      <c r="BW6496"/>
      <c r="BX6496"/>
      <c r="BY6496"/>
      <c r="BZ6496"/>
      <c r="CA6496"/>
      <c r="CB6496"/>
      <c r="CC6496"/>
      <c r="CD6496"/>
      <c r="CE6496"/>
      <c r="CF6496"/>
      <c r="CG6496"/>
      <c r="CH6496"/>
      <c r="CI6496"/>
      <c r="CJ6496"/>
      <c r="CK6496"/>
      <c r="CL6496"/>
      <c r="CM6496"/>
      <c r="CN6496"/>
      <c r="CO6496"/>
      <c r="CP6496"/>
      <c r="CQ6496"/>
      <c r="CR6496"/>
      <c r="CS6496"/>
      <c r="CT6496"/>
      <c r="CU6496"/>
      <c r="CV6496"/>
      <c r="CW6496"/>
      <c r="CX6496"/>
      <c r="CY6496"/>
      <c r="CZ6496"/>
      <c r="DA6496"/>
      <c r="DB6496"/>
      <c r="DC6496"/>
      <c r="DD6496"/>
      <c r="DE6496"/>
      <c r="DF6496"/>
      <c r="DG6496"/>
      <c r="DH6496"/>
      <c r="DI6496"/>
      <c r="DJ6496"/>
      <c r="DK6496"/>
      <c r="DL6496"/>
      <c r="DM6496"/>
      <c r="DN6496"/>
      <c r="DO6496"/>
      <c r="DP6496"/>
      <c r="DQ6496"/>
      <c r="DR6496"/>
      <c r="DS6496"/>
      <c r="DT6496"/>
      <c r="DU6496"/>
      <c r="DV6496"/>
      <c r="DW6496"/>
      <c r="DX6496"/>
      <c r="DY6496"/>
      <c r="DZ6496"/>
      <c r="EA6496"/>
      <c r="EB6496"/>
      <c r="EC6496"/>
      <c r="ED6496"/>
      <c r="EE6496"/>
      <c r="EF6496"/>
      <c r="EG6496"/>
      <c r="EH6496"/>
      <c r="EI6496"/>
      <c r="EJ6496"/>
      <c r="EK6496"/>
      <c r="EL6496"/>
      <c r="EM6496"/>
      <c r="EN6496"/>
      <c r="EO6496"/>
      <c r="EP6496"/>
      <c r="EQ6496"/>
      <c r="ER6496"/>
      <c r="ES6496"/>
      <c r="ET6496"/>
      <c r="EU6496"/>
      <c r="EV6496"/>
      <c r="EW6496"/>
      <c r="EX6496"/>
      <c r="EY6496"/>
      <c r="EZ6496"/>
      <c r="FA6496"/>
      <c r="FB6496"/>
      <c r="FC6496"/>
      <c r="FD6496"/>
      <c r="FE6496"/>
      <c r="FF6496"/>
      <c r="FG6496"/>
      <c r="FH6496"/>
      <c r="FI6496"/>
      <c r="FJ6496"/>
      <c r="FK6496"/>
      <c r="FL6496"/>
      <c r="FM6496"/>
      <c r="FN6496"/>
      <c r="FO6496"/>
      <c r="FP6496"/>
      <c r="FQ6496"/>
      <c r="FR6496"/>
      <c r="FS6496"/>
      <c r="FT6496"/>
      <c r="FU6496"/>
      <c r="FV6496"/>
      <c r="FW6496"/>
      <c r="FX6496"/>
      <c r="FY6496"/>
      <c r="FZ6496"/>
      <c r="GA6496"/>
      <c r="GB6496"/>
      <c r="GC6496"/>
      <c r="GD6496"/>
      <c r="GE6496"/>
      <c r="GF6496"/>
      <c r="GG6496"/>
      <c r="GH6496"/>
      <c r="GI6496"/>
      <c r="GJ6496"/>
      <c r="GK6496"/>
      <c r="GL6496"/>
      <c r="GM6496"/>
      <c r="GN6496"/>
      <c r="GO6496"/>
      <c r="GP6496"/>
      <c r="GQ6496"/>
      <c r="GR6496"/>
      <c r="GS6496"/>
      <c r="GT6496"/>
      <c r="GU6496"/>
      <c r="GV6496"/>
      <c r="GW6496"/>
      <c r="GX6496"/>
      <c r="GY6496"/>
      <c r="GZ6496"/>
      <c r="HA6496"/>
      <c r="HB6496"/>
      <c r="HC6496"/>
      <c r="HD6496"/>
      <c r="HE6496"/>
      <c r="HF6496"/>
      <c r="HG6496"/>
      <c r="HH6496"/>
      <c r="HI6496"/>
      <c r="HJ6496"/>
      <c r="HK6496"/>
      <c r="HL6496"/>
      <c r="HM6496"/>
      <c r="HN6496"/>
      <c r="HO6496"/>
      <c r="HP6496"/>
      <c r="HQ6496"/>
      <c r="HR6496"/>
      <c r="HS6496"/>
      <c r="HT6496"/>
      <c r="HU6496"/>
      <c r="HV6496"/>
      <c r="HW6496"/>
      <c r="HX6496"/>
      <c r="HY6496"/>
      <c r="HZ6496"/>
      <c r="IA6496"/>
      <c r="IB6496"/>
      <c r="IC6496"/>
      <c r="ID6496"/>
      <c r="IE6496"/>
      <c r="IF6496"/>
      <c r="IG6496"/>
      <c r="IH6496"/>
      <c r="II6496"/>
      <c r="IJ6496"/>
      <c r="IK6496"/>
      <c r="IL6496"/>
      <c r="IM6496"/>
      <c r="IN6496"/>
      <c r="IO6496"/>
      <c r="IP6496"/>
      <c r="IQ6496"/>
      <c r="IR6496"/>
      <c r="IS6496"/>
      <c r="IT6496"/>
      <c r="IU6496"/>
      <c r="IV6496"/>
      <c r="IW6496"/>
      <c r="IX6496"/>
      <c r="IY6496"/>
      <c r="IZ6496"/>
      <c r="JA6496"/>
      <c r="JB6496"/>
      <c r="JC6496"/>
      <c r="JD6496"/>
      <c r="JE6496"/>
      <c r="JF6496"/>
      <c r="JG6496"/>
      <c r="JH6496"/>
      <c r="JI6496"/>
      <c r="JJ6496"/>
      <c r="JK6496"/>
      <c r="JL6496"/>
      <c r="JM6496"/>
      <c r="JN6496"/>
      <c r="JO6496"/>
      <c r="JP6496"/>
      <c r="JQ6496"/>
      <c r="JR6496"/>
      <c r="JS6496"/>
      <c r="JT6496"/>
      <c r="JU6496"/>
      <c r="JV6496"/>
      <c r="JW6496"/>
      <c r="JX6496"/>
      <c r="JY6496"/>
      <c r="JZ6496"/>
      <c r="KA6496"/>
      <c r="KB6496"/>
      <c r="KC6496"/>
      <c r="KD6496"/>
      <c r="KE6496"/>
      <c r="KF6496"/>
      <c r="KG6496"/>
      <c r="KH6496"/>
      <c r="KI6496"/>
      <c r="KJ6496"/>
      <c r="KK6496"/>
      <c r="KL6496"/>
      <c r="KM6496"/>
      <c r="KN6496"/>
      <c r="KO6496"/>
      <c r="KP6496"/>
      <c r="KQ6496"/>
      <c r="KR6496"/>
      <c r="KS6496"/>
      <c r="KT6496"/>
      <c r="KU6496"/>
      <c r="KV6496"/>
      <c r="KW6496"/>
      <c r="KX6496"/>
      <c r="KY6496"/>
      <c r="KZ6496"/>
      <c r="LA6496"/>
      <c r="LB6496"/>
      <c r="LC6496"/>
      <c r="LD6496"/>
      <c r="LE6496"/>
      <c r="LF6496"/>
      <c r="LG6496"/>
      <c r="LH6496"/>
      <c r="LI6496"/>
      <c r="LJ6496"/>
      <c r="LK6496"/>
      <c r="LL6496"/>
      <c r="LM6496"/>
      <c r="LN6496"/>
      <c r="LO6496"/>
      <c r="LP6496"/>
      <c r="LQ6496"/>
      <c r="LR6496"/>
      <c r="LS6496"/>
      <c r="LT6496"/>
      <c r="LU6496"/>
      <c r="LV6496"/>
      <c r="LW6496"/>
      <c r="LX6496"/>
      <c r="LY6496"/>
      <c r="LZ6496"/>
      <c r="MA6496"/>
      <c r="MB6496"/>
      <c r="MC6496"/>
      <c r="MD6496"/>
      <c r="ME6496"/>
      <c r="MF6496"/>
      <c r="MG6496"/>
      <c r="MH6496"/>
      <c r="MI6496"/>
      <c r="MJ6496"/>
      <c r="MK6496"/>
      <c r="ML6496"/>
      <c r="MM6496"/>
      <c r="MN6496"/>
      <c r="MO6496"/>
      <c r="MP6496"/>
      <c r="MQ6496"/>
      <c r="MR6496"/>
      <c r="MS6496"/>
      <c r="MT6496"/>
      <c r="MU6496"/>
      <c r="MV6496"/>
      <c r="MW6496"/>
      <c r="MX6496"/>
      <c r="MY6496"/>
      <c r="MZ6496"/>
      <c r="NA6496"/>
      <c r="NB6496"/>
      <c r="NC6496"/>
      <c r="ND6496"/>
      <c r="NE6496"/>
      <c r="NF6496"/>
      <c r="NG6496"/>
      <c r="NH6496"/>
      <c r="NI6496"/>
      <c r="NJ6496"/>
      <c r="NK6496"/>
      <c r="NL6496"/>
      <c r="NM6496"/>
      <c r="NN6496"/>
      <c r="NO6496"/>
      <c r="NP6496"/>
      <c r="NQ6496"/>
      <c r="NR6496"/>
      <c r="NS6496"/>
      <c r="NT6496"/>
      <c r="NU6496"/>
      <c r="NV6496"/>
      <c r="NW6496"/>
      <c r="NX6496"/>
      <c r="NY6496"/>
      <c r="NZ6496"/>
      <c r="OA6496"/>
      <c r="OB6496"/>
      <c r="OC6496"/>
      <c r="OD6496"/>
      <c r="OE6496"/>
      <c r="OF6496"/>
      <c r="OG6496"/>
      <c r="OH6496"/>
      <c r="OI6496"/>
      <c r="OJ6496"/>
      <c r="OK6496"/>
      <c r="OL6496"/>
      <c r="OM6496"/>
      <c r="ON6496"/>
      <c r="OO6496"/>
      <c r="OP6496"/>
      <c r="OQ6496"/>
      <c r="OR6496"/>
      <c r="OS6496"/>
      <c r="OT6496"/>
      <c r="OU6496"/>
      <c r="OV6496"/>
      <c r="OW6496"/>
      <c r="OX6496"/>
      <c r="OY6496"/>
      <c r="OZ6496"/>
      <c r="PA6496"/>
      <c r="PB6496"/>
      <c r="PC6496"/>
      <c r="PD6496"/>
      <c r="PE6496"/>
      <c r="PF6496"/>
      <c r="PG6496"/>
      <c r="PH6496"/>
      <c r="PI6496"/>
      <c r="PJ6496"/>
      <c r="PK6496"/>
      <c r="PL6496"/>
      <c r="PM6496"/>
      <c r="PN6496"/>
      <c r="PO6496"/>
      <c r="PP6496"/>
      <c r="PQ6496"/>
      <c r="PR6496"/>
      <c r="PS6496"/>
      <c r="PT6496"/>
      <c r="PU6496"/>
      <c r="PV6496"/>
      <c r="PW6496"/>
      <c r="PX6496"/>
      <c r="PY6496"/>
      <c r="PZ6496"/>
      <c r="QA6496"/>
      <c r="QB6496"/>
      <c r="QC6496"/>
      <c r="QD6496"/>
      <c r="QE6496"/>
      <c r="QF6496"/>
      <c r="QG6496"/>
      <c r="QH6496"/>
      <c r="QI6496"/>
      <c r="QJ6496"/>
      <c r="QK6496"/>
      <c r="QL6496"/>
      <c r="QM6496"/>
      <c r="QN6496"/>
      <c r="QO6496"/>
      <c r="QP6496"/>
      <c r="QQ6496"/>
      <c r="QR6496"/>
      <c r="QS6496"/>
      <c r="QT6496"/>
      <c r="QU6496"/>
      <c r="QV6496"/>
      <c r="QW6496"/>
      <c r="QX6496"/>
      <c r="QY6496"/>
      <c r="QZ6496"/>
      <c r="RA6496"/>
      <c r="RB6496"/>
      <c r="RC6496"/>
      <c r="RD6496"/>
      <c r="RE6496"/>
      <c r="RF6496"/>
      <c r="RG6496"/>
      <c r="RH6496"/>
      <c r="RI6496"/>
      <c r="RJ6496"/>
      <c r="RK6496"/>
      <c r="RL6496"/>
      <c r="RM6496"/>
      <c r="RN6496"/>
      <c r="RO6496"/>
      <c r="RP6496"/>
      <c r="RQ6496"/>
      <c r="RR6496"/>
      <c r="RS6496"/>
      <c r="RT6496"/>
      <c r="RU6496"/>
      <c r="RV6496"/>
      <c r="RW6496"/>
      <c r="RX6496"/>
      <c r="RY6496"/>
      <c r="RZ6496"/>
      <c r="SA6496"/>
      <c r="SB6496"/>
      <c r="SC6496"/>
      <c r="SD6496"/>
      <c r="SE6496"/>
      <c r="SF6496"/>
      <c r="SG6496"/>
      <c r="SH6496"/>
      <c r="SI6496"/>
      <c r="SJ6496"/>
      <c r="SK6496"/>
      <c r="SL6496"/>
      <c r="SM6496"/>
      <c r="SN6496"/>
      <c r="SO6496"/>
      <c r="SP6496"/>
      <c r="SQ6496"/>
      <c r="SR6496"/>
      <c r="SS6496"/>
      <c r="ST6496"/>
      <c r="SU6496"/>
      <c r="SV6496"/>
      <c r="SW6496"/>
      <c r="SX6496"/>
      <c r="SY6496"/>
      <c r="SZ6496"/>
      <c r="TA6496"/>
      <c r="TB6496"/>
      <c r="TC6496"/>
      <c r="TD6496"/>
      <c r="TE6496"/>
      <c r="TF6496"/>
      <c r="TG6496"/>
      <c r="TH6496"/>
      <c r="TI6496"/>
      <c r="TJ6496"/>
      <c r="TK6496"/>
      <c r="TL6496"/>
      <c r="TM6496"/>
      <c r="TN6496"/>
      <c r="TO6496"/>
      <c r="TP6496"/>
      <c r="TQ6496"/>
      <c r="TR6496"/>
      <c r="TS6496"/>
      <c r="TT6496"/>
      <c r="TU6496"/>
      <c r="TV6496"/>
      <c r="TW6496"/>
      <c r="TX6496"/>
      <c r="TY6496"/>
      <c r="TZ6496"/>
      <c r="UA6496"/>
      <c r="UB6496"/>
      <c r="UC6496"/>
      <c r="UD6496"/>
      <c r="UE6496"/>
      <c r="UF6496"/>
      <c r="UG6496"/>
      <c r="UH6496"/>
      <c r="UI6496"/>
      <c r="UJ6496"/>
      <c r="UK6496"/>
      <c r="UL6496"/>
      <c r="UM6496"/>
      <c r="UN6496"/>
      <c r="UO6496"/>
      <c r="UP6496"/>
      <c r="UQ6496"/>
      <c r="UR6496"/>
      <c r="US6496"/>
      <c r="UT6496"/>
      <c r="UU6496"/>
      <c r="UV6496"/>
      <c r="UW6496"/>
      <c r="UX6496"/>
      <c r="UY6496"/>
      <c r="UZ6496"/>
      <c r="VA6496"/>
      <c r="VB6496"/>
      <c r="VC6496"/>
      <c r="VD6496"/>
      <c r="VE6496"/>
      <c r="VF6496"/>
      <c r="VG6496"/>
      <c r="VH6496"/>
      <c r="VI6496"/>
      <c r="VJ6496"/>
      <c r="VK6496"/>
      <c r="VL6496"/>
      <c r="VM6496"/>
      <c r="VN6496"/>
      <c r="VO6496"/>
      <c r="VP6496"/>
      <c r="VQ6496"/>
      <c r="VR6496"/>
      <c r="VS6496"/>
      <c r="VT6496"/>
      <c r="VU6496"/>
      <c r="VV6496"/>
      <c r="VW6496"/>
      <c r="VX6496"/>
      <c r="VY6496"/>
      <c r="VZ6496"/>
      <c r="WA6496"/>
      <c r="WB6496"/>
      <c r="WC6496"/>
      <c r="WD6496"/>
      <c r="WE6496"/>
      <c r="WF6496"/>
      <c r="WG6496"/>
      <c r="WH6496"/>
      <c r="WI6496"/>
      <c r="WJ6496"/>
      <c r="WK6496"/>
      <c r="WL6496"/>
      <c r="WM6496"/>
      <c r="WN6496"/>
      <c r="WO6496"/>
      <c r="WP6496"/>
      <c r="WQ6496"/>
      <c r="WR6496"/>
      <c r="WS6496"/>
      <c r="WT6496"/>
      <c r="WU6496"/>
      <c r="WV6496"/>
      <c r="WW6496"/>
      <c r="WX6496"/>
      <c r="WY6496"/>
      <c r="WZ6496"/>
      <c r="XA6496"/>
      <c r="XB6496"/>
      <c r="XC6496"/>
      <c r="XD6496"/>
      <c r="XE6496"/>
      <c r="XF6496"/>
      <c r="XG6496"/>
      <c r="XH6496"/>
      <c r="XI6496"/>
      <c r="XJ6496"/>
      <c r="XK6496"/>
      <c r="XL6496"/>
      <c r="XM6496"/>
      <c r="XN6496"/>
      <c r="XO6496"/>
      <c r="XP6496"/>
      <c r="XQ6496"/>
      <c r="XR6496"/>
      <c r="XS6496"/>
      <c r="XT6496"/>
      <c r="XU6496"/>
      <c r="XV6496"/>
      <c r="XW6496"/>
      <c r="XX6496"/>
      <c r="XY6496"/>
      <c r="XZ6496"/>
      <c r="YA6496"/>
      <c r="YB6496"/>
      <c r="YC6496"/>
      <c r="YD6496"/>
      <c r="YE6496"/>
      <c r="YF6496"/>
      <c r="YG6496"/>
      <c r="YH6496"/>
      <c r="YI6496"/>
      <c r="YJ6496"/>
      <c r="YK6496"/>
      <c r="YL6496"/>
      <c r="YM6496"/>
      <c r="YN6496"/>
      <c r="YO6496"/>
      <c r="YP6496"/>
      <c r="YQ6496"/>
      <c r="YR6496"/>
      <c r="YS6496"/>
      <c r="YT6496"/>
      <c r="YU6496"/>
      <c r="YV6496"/>
      <c r="YW6496"/>
      <c r="YX6496"/>
      <c r="YY6496"/>
      <c r="YZ6496"/>
      <c r="ZA6496"/>
      <c r="ZB6496"/>
      <c r="ZC6496"/>
      <c r="ZD6496"/>
      <c r="ZE6496"/>
      <c r="ZF6496"/>
      <c r="ZG6496"/>
      <c r="ZH6496"/>
      <c r="ZI6496"/>
      <c r="ZJ6496"/>
      <c r="ZK6496"/>
      <c r="ZL6496"/>
      <c r="ZM6496"/>
      <c r="ZN6496"/>
      <c r="ZO6496"/>
      <c r="ZP6496"/>
      <c r="ZQ6496"/>
      <c r="ZR6496"/>
      <c r="ZS6496"/>
      <c r="ZT6496"/>
      <c r="ZU6496"/>
      <c r="ZV6496"/>
      <c r="ZW6496"/>
      <c r="ZX6496"/>
      <c r="ZY6496"/>
      <c r="ZZ6496"/>
      <c r="AAA6496"/>
      <c r="AAB6496"/>
      <c r="AAC6496"/>
      <c r="AAD6496"/>
      <c r="AAE6496"/>
      <c r="AAF6496"/>
      <c r="AAG6496"/>
      <c r="AAH6496"/>
      <c r="AAI6496"/>
      <c r="AAJ6496"/>
      <c r="AAK6496"/>
      <c r="AAL6496"/>
      <c r="AAM6496"/>
      <c r="AAN6496"/>
      <c r="AAO6496"/>
      <c r="AAP6496"/>
      <c r="AAQ6496"/>
      <c r="AAR6496"/>
      <c r="AAS6496"/>
      <c r="AAT6496"/>
      <c r="AAU6496"/>
      <c r="AAV6496"/>
      <c r="AAW6496"/>
      <c r="AAX6496"/>
      <c r="AAY6496"/>
      <c r="AAZ6496"/>
      <c r="ABA6496"/>
      <c r="ABB6496"/>
      <c r="ABC6496"/>
      <c r="ABD6496"/>
      <c r="ABE6496"/>
      <c r="ABF6496"/>
      <c r="ABG6496"/>
      <c r="ABH6496"/>
      <c r="ABI6496"/>
      <c r="ABJ6496"/>
      <c r="ABK6496"/>
      <c r="ABL6496"/>
      <c r="ABM6496"/>
      <c r="ABN6496"/>
      <c r="ABO6496"/>
      <c r="ABP6496"/>
      <c r="ABQ6496"/>
      <c r="ABR6496"/>
      <c r="ABS6496"/>
      <c r="ABT6496"/>
      <c r="ABU6496"/>
      <c r="ABV6496"/>
      <c r="ABW6496"/>
      <c r="ABX6496"/>
      <c r="ABY6496"/>
      <c r="ABZ6496"/>
      <c r="ACA6496"/>
      <c r="ACB6496"/>
      <c r="ACC6496"/>
      <c r="ACD6496"/>
      <c r="ACE6496"/>
      <c r="ACF6496"/>
      <c r="ACG6496"/>
      <c r="ACH6496"/>
      <c r="ACI6496"/>
      <c r="ACJ6496"/>
      <c r="ACK6496"/>
      <c r="ACL6496"/>
      <c r="ACM6496"/>
      <c r="ACN6496"/>
      <c r="ACO6496"/>
      <c r="ACP6496"/>
      <c r="ACQ6496"/>
      <c r="ACR6496"/>
      <c r="ACS6496"/>
      <c r="ACT6496"/>
      <c r="ACU6496"/>
      <c r="ACV6496"/>
      <c r="ACW6496"/>
      <c r="ACX6496"/>
      <c r="ACY6496"/>
      <c r="ACZ6496"/>
      <c r="ADA6496"/>
      <c r="ADB6496"/>
      <c r="ADC6496"/>
      <c r="ADD6496"/>
      <c r="ADE6496"/>
      <c r="ADF6496"/>
      <c r="ADG6496"/>
      <c r="ADH6496"/>
      <c r="ADI6496"/>
      <c r="ADJ6496"/>
      <c r="ADK6496"/>
      <c r="ADL6496"/>
      <c r="ADM6496"/>
      <c r="ADN6496"/>
      <c r="ADO6496"/>
      <c r="ADP6496"/>
      <c r="ADQ6496"/>
      <c r="ADR6496"/>
      <c r="ADS6496"/>
      <c r="ADT6496"/>
      <c r="ADU6496"/>
      <c r="ADV6496"/>
      <c r="ADW6496"/>
      <c r="ADX6496"/>
      <c r="ADY6496"/>
      <c r="ADZ6496"/>
      <c r="AEA6496"/>
      <c r="AEB6496"/>
      <c r="AEC6496"/>
      <c r="AED6496"/>
      <c r="AEE6496"/>
      <c r="AEF6496"/>
      <c r="AEG6496"/>
      <c r="AEH6496"/>
      <c r="AEI6496"/>
      <c r="AEJ6496"/>
      <c r="AEK6496"/>
      <c r="AEL6496"/>
      <c r="AEM6496"/>
      <c r="AEN6496"/>
      <c r="AEO6496"/>
      <c r="AEP6496"/>
      <c r="AEQ6496"/>
      <c r="AER6496"/>
      <c r="AES6496"/>
      <c r="AET6496"/>
      <c r="AEU6496"/>
      <c r="AEV6496"/>
      <c r="AEW6496"/>
      <c r="AEX6496"/>
      <c r="AEY6496"/>
      <c r="AEZ6496"/>
      <c r="AFA6496"/>
      <c r="AFB6496"/>
      <c r="AFC6496"/>
      <c r="AFD6496"/>
      <c r="AFE6496"/>
      <c r="AFF6496"/>
      <c r="AFG6496"/>
      <c r="AFH6496"/>
      <c r="AFI6496"/>
      <c r="AFJ6496"/>
      <c r="AFK6496"/>
      <c r="AFL6496"/>
      <c r="AFM6496"/>
      <c r="AFN6496"/>
      <c r="AFO6496"/>
      <c r="AFP6496"/>
      <c r="AFQ6496"/>
      <c r="AFR6496"/>
      <c r="AFS6496"/>
      <c r="AFT6496"/>
      <c r="AFU6496"/>
      <c r="AFV6496"/>
      <c r="AFW6496"/>
      <c r="AFX6496"/>
      <c r="AFY6496"/>
      <c r="AFZ6496"/>
      <c r="AGA6496"/>
      <c r="AGB6496"/>
      <c r="AGC6496"/>
      <c r="AGD6496"/>
      <c r="AGE6496"/>
      <c r="AGF6496"/>
      <c r="AGG6496"/>
      <c r="AGH6496"/>
      <c r="AGI6496"/>
      <c r="AGJ6496"/>
      <c r="AGK6496"/>
      <c r="AGL6496"/>
      <c r="AGM6496"/>
      <c r="AGN6496"/>
      <c r="AGO6496"/>
      <c r="AGP6496"/>
      <c r="AGQ6496"/>
      <c r="AGR6496"/>
      <c r="AGS6496"/>
      <c r="AGT6496"/>
      <c r="AGU6496"/>
      <c r="AGV6496"/>
      <c r="AGW6496"/>
      <c r="AGX6496"/>
      <c r="AGY6496"/>
      <c r="AGZ6496"/>
      <c r="AHA6496"/>
      <c r="AHB6496"/>
      <c r="AHC6496"/>
      <c r="AHD6496"/>
      <c r="AHE6496"/>
      <c r="AHF6496"/>
      <c r="AHG6496"/>
      <c r="AHH6496"/>
      <c r="AHI6496"/>
      <c r="AHJ6496"/>
      <c r="AHK6496"/>
      <c r="AHL6496"/>
      <c r="AHM6496"/>
      <c r="AHN6496"/>
      <c r="AHO6496"/>
      <c r="AHP6496"/>
      <c r="AHQ6496"/>
      <c r="AHR6496"/>
      <c r="AHS6496"/>
      <c r="AHT6496"/>
      <c r="AHU6496"/>
      <c r="AHV6496"/>
      <c r="AHW6496"/>
      <c r="AHX6496"/>
      <c r="AHY6496"/>
      <c r="AHZ6496"/>
      <c r="AIA6496"/>
      <c r="AIB6496"/>
      <c r="AIC6496"/>
      <c r="AID6496"/>
      <c r="AIE6496"/>
      <c r="AIF6496"/>
      <c r="AIG6496"/>
      <c r="AIH6496"/>
      <c r="AII6496"/>
      <c r="AIJ6496"/>
      <c r="AIK6496"/>
      <c r="AIL6496"/>
      <c r="AIM6496"/>
      <c r="AIN6496"/>
      <c r="AIO6496"/>
      <c r="AIP6496"/>
      <c r="AIQ6496"/>
      <c r="AIR6496"/>
      <c r="AIS6496"/>
      <c r="AIT6496"/>
      <c r="AIU6496"/>
      <c r="AIV6496"/>
      <c r="AIW6496"/>
      <c r="AIX6496"/>
      <c r="AIY6496"/>
      <c r="AIZ6496"/>
      <c r="AJA6496"/>
      <c r="AJB6496"/>
      <c r="AJC6496"/>
      <c r="AJD6496"/>
      <c r="AJE6496"/>
      <c r="AJF6496"/>
      <c r="AJG6496"/>
      <c r="AJH6496"/>
      <c r="AJI6496"/>
      <c r="AJJ6496"/>
      <c r="AJK6496"/>
      <c r="AJL6496"/>
      <c r="AJM6496"/>
      <c r="AJN6496"/>
      <c r="AJO6496"/>
      <c r="AJP6496"/>
      <c r="AJQ6496"/>
      <c r="AJR6496"/>
      <c r="AJS6496"/>
      <c r="AJT6496"/>
      <c r="AJU6496"/>
      <c r="AJV6496"/>
      <c r="AJW6496"/>
      <c r="AJX6496"/>
      <c r="AJY6496"/>
      <c r="AJZ6496"/>
      <c r="AKA6496"/>
      <c r="AKB6496"/>
      <c r="AKC6496"/>
      <c r="AKD6496"/>
      <c r="AKE6496"/>
      <c r="AKF6496"/>
      <c r="AKG6496"/>
      <c r="AKH6496"/>
      <c r="AKI6496"/>
      <c r="AKJ6496"/>
      <c r="AKK6496"/>
      <c r="AKL6496"/>
      <c r="AKM6496"/>
      <c r="AKN6496"/>
      <c r="AKO6496"/>
      <c r="AKP6496"/>
      <c r="AKQ6496"/>
      <c r="AKR6496"/>
      <c r="AKS6496"/>
      <c r="AKT6496"/>
      <c r="AKU6496"/>
      <c r="AKV6496"/>
      <c r="AKW6496"/>
      <c r="AKX6496"/>
      <c r="AKY6496"/>
      <c r="AKZ6496"/>
      <c r="ALA6496"/>
      <c r="ALB6496"/>
      <c r="ALC6496"/>
      <c r="ALD6496"/>
      <c r="ALE6496"/>
      <c r="ALF6496"/>
      <c r="ALG6496"/>
      <c r="ALH6496"/>
      <c r="ALI6496"/>
      <c r="ALJ6496"/>
      <c r="ALK6496"/>
      <c r="ALL6496"/>
      <c r="ALM6496"/>
      <c r="ALN6496"/>
      <c r="ALO6496"/>
      <c r="ALP6496"/>
      <c r="ALQ6496"/>
      <c r="ALR6496"/>
      <c r="ALS6496"/>
      <c r="ALT6496"/>
      <c r="ALU6496"/>
      <c r="ALV6496"/>
      <c r="ALW6496"/>
      <c r="ALX6496"/>
      <c r="ALY6496"/>
      <c r="ALZ6496"/>
      <c r="AMA6496"/>
      <c r="AMB6496"/>
      <c r="AMC6496"/>
      <c r="AMD6496"/>
      <c r="AME6496"/>
      <c r="AMF6496"/>
      <c r="AMG6496"/>
      <c r="AMH6496"/>
      <c r="AMI6496"/>
      <c r="AMJ6496"/>
      <c r="AMK6496"/>
      <c r="AML6496"/>
      <c r="AMM6496"/>
      <c r="AMN6496"/>
      <c r="AMO6496"/>
      <c r="AMP6496"/>
      <c r="AMQ6496"/>
      <c r="AMR6496"/>
      <c r="AMS6496"/>
      <c r="AMT6496"/>
      <c r="AMU6496"/>
      <c r="AMV6496"/>
      <c r="AMW6496"/>
      <c r="AMX6496"/>
      <c r="AMY6496"/>
      <c r="AMZ6496"/>
      <c r="ANA6496"/>
      <c r="ANB6496"/>
      <c r="ANC6496"/>
      <c r="AND6496"/>
      <c r="ANE6496"/>
      <c r="ANF6496"/>
      <c r="ANG6496"/>
      <c r="ANH6496"/>
      <c r="ANI6496"/>
      <c r="ANJ6496"/>
      <c r="ANK6496"/>
      <c r="ANL6496"/>
      <c r="ANM6496"/>
      <c r="ANN6496"/>
      <c r="ANO6496"/>
      <c r="ANP6496"/>
      <c r="ANQ6496"/>
      <c r="ANR6496"/>
      <c r="ANS6496"/>
      <c r="ANT6496"/>
      <c r="ANU6496"/>
      <c r="ANV6496"/>
      <c r="ANW6496"/>
      <c r="ANX6496"/>
      <c r="ANY6496"/>
      <c r="ANZ6496"/>
      <c r="AOA6496"/>
      <c r="AOB6496"/>
      <c r="AOC6496"/>
      <c r="AOD6496"/>
      <c r="AOE6496"/>
      <c r="AOF6496"/>
      <c r="AOG6496"/>
      <c r="AOH6496"/>
      <c r="AOI6496"/>
      <c r="AOJ6496"/>
      <c r="AOK6496"/>
      <c r="AOL6496"/>
      <c r="AOM6496"/>
      <c r="AON6496"/>
      <c r="AOO6496"/>
      <c r="AOP6496"/>
      <c r="AOQ6496"/>
      <c r="AOR6496"/>
      <c r="AOS6496"/>
      <c r="AOT6496"/>
      <c r="AOU6496"/>
      <c r="AOV6496"/>
      <c r="AOW6496"/>
      <c r="AOX6496"/>
      <c r="AOY6496"/>
      <c r="AOZ6496"/>
      <c r="APA6496"/>
      <c r="APB6496"/>
      <c r="APC6496"/>
      <c r="APD6496"/>
      <c r="APE6496"/>
      <c r="APF6496"/>
      <c r="APG6496"/>
      <c r="APH6496"/>
      <c r="API6496"/>
      <c r="APJ6496"/>
      <c r="APK6496"/>
      <c r="APL6496"/>
      <c r="APM6496"/>
      <c r="APN6496"/>
      <c r="APO6496"/>
      <c r="APP6496"/>
      <c r="APQ6496"/>
      <c r="APR6496"/>
      <c r="APS6496"/>
      <c r="APT6496"/>
      <c r="APU6496"/>
      <c r="APV6496"/>
      <c r="APW6496"/>
      <c r="APX6496"/>
      <c r="APY6496"/>
      <c r="APZ6496"/>
      <c r="AQA6496"/>
      <c r="AQB6496"/>
      <c r="AQC6496"/>
      <c r="AQD6496"/>
      <c r="AQE6496"/>
      <c r="AQF6496"/>
      <c r="AQG6496"/>
      <c r="AQH6496"/>
      <c r="AQI6496"/>
      <c r="AQJ6496"/>
      <c r="AQK6496"/>
      <c r="AQL6496"/>
      <c r="AQM6496"/>
      <c r="AQN6496"/>
      <c r="AQO6496"/>
      <c r="AQP6496"/>
      <c r="AQQ6496"/>
      <c r="AQR6496"/>
      <c r="AQS6496"/>
      <c r="AQT6496"/>
      <c r="AQU6496"/>
      <c r="AQV6496"/>
      <c r="AQW6496"/>
      <c r="AQX6496"/>
      <c r="AQY6496"/>
      <c r="AQZ6496"/>
      <c r="ARA6496"/>
      <c r="ARB6496"/>
      <c r="ARC6496"/>
      <c r="ARD6496"/>
      <c r="ARE6496"/>
      <c r="ARF6496"/>
      <c r="ARG6496"/>
      <c r="ARH6496"/>
      <c r="ARI6496"/>
      <c r="ARJ6496"/>
      <c r="ARK6496"/>
      <c r="ARL6496"/>
      <c r="ARM6496"/>
      <c r="ARN6496"/>
      <c r="ARO6496"/>
      <c r="ARP6496"/>
      <c r="ARQ6496"/>
      <c r="ARR6496"/>
      <c r="ARS6496"/>
      <c r="ART6496"/>
      <c r="ARU6496"/>
      <c r="ARV6496"/>
      <c r="ARW6496"/>
      <c r="ARX6496"/>
      <c r="ARY6496"/>
      <c r="ARZ6496"/>
      <c r="ASA6496"/>
      <c r="ASB6496"/>
      <c r="ASC6496"/>
      <c r="ASD6496"/>
      <c r="ASE6496"/>
      <c r="ASF6496"/>
      <c r="ASG6496"/>
      <c r="ASH6496"/>
      <c r="ASI6496"/>
      <c r="ASJ6496"/>
      <c r="ASK6496"/>
      <c r="ASL6496"/>
      <c r="ASM6496"/>
      <c r="ASN6496"/>
      <c r="ASO6496"/>
      <c r="ASP6496"/>
      <c r="ASQ6496"/>
      <c r="ASR6496"/>
      <c r="ASS6496"/>
      <c r="AST6496"/>
      <c r="ASU6496"/>
      <c r="ASV6496"/>
      <c r="ASW6496"/>
      <c r="ASX6496"/>
      <c r="ASY6496"/>
      <c r="ASZ6496"/>
      <c r="ATA6496"/>
      <c r="ATB6496"/>
      <c r="ATC6496"/>
      <c r="ATD6496"/>
      <c r="ATE6496"/>
      <c r="ATF6496"/>
      <c r="ATG6496"/>
      <c r="ATH6496"/>
      <c r="ATI6496"/>
      <c r="ATJ6496"/>
      <c r="ATK6496"/>
      <c r="ATL6496"/>
      <c r="ATM6496"/>
      <c r="ATN6496"/>
      <c r="ATO6496"/>
      <c r="ATP6496"/>
      <c r="ATQ6496"/>
      <c r="ATR6496"/>
      <c r="ATS6496"/>
      <c r="ATT6496"/>
      <c r="ATU6496"/>
      <c r="ATV6496"/>
      <c r="ATW6496"/>
      <c r="ATX6496"/>
      <c r="ATY6496"/>
      <c r="ATZ6496"/>
      <c r="AUA6496"/>
      <c r="AUB6496"/>
      <c r="AUC6496"/>
      <c r="AUD6496"/>
      <c r="AUE6496"/>
      <c r="AUF6496"/>
      <c r="AUG6496"/>
      <c r="AUH6496"/>
      <c r="AUI6496"/>
      <c r="AUJ6496"/>
      <c r="AUK6496"/>
      <c r="AUL6496"/>
      <c r="AUM6496"/>
      <c r="AUN6496"/>
      <c r="AUO6496"/>
      <c r="AUP6496"/>
      <c r="AUQ6496"/>
      <c r="AUR6496"/>
      <c r="AUS6496"/>
      <c r="AUT6496"/>
      <c r="AUU6496"/>
      <c r="AUV6496"/>
      <c r="AUW6496"/>
      <c r="AUX6496"/>
      <c r="AUY6496"/>
      <c r="AUZ6496"/>
      <c r="AVA6496"/>
      <c r="AVB6496"/>
      <c r="AVC6496"/>
      <c r="AVD6496"/>
      <c r="AVE6496"/>
      <c r="AVF6496"/>
      <c r="AVG6496"/>
      <c r="AVH6496"/>
      <c r="AVI6496"/>
      <c r="AVJ6496"/>
      <c r="AVK6496"/>
      <c r="AVL6496"/>
      <c r="AVM6496"/>
      <c r="AVN6496"/>
      <c r="AVO6496"/>
      <c r="AVP6496"/>
      <c r="AVQ6496"/>
      <c r="AVR6496"/>
      <c r="AVS6496"/>
      <c r="AVT6496"/>
      <c r="AVU6496"/>
      <c r="AVV6496"/>
      <c r="AVW6496"/>
      <c r="AVX6496"/>
      <c r="AVY6496"/>
      <c r="AVZ6496"/>
      <c r="AWA6496"/>
      <c r="AWB6496"/>
      <c r="AWC6496"/>
      <c r="AWD6496"/>
      <c r="AWE6496"/>
      <c r="AWF6496"/>
      <c r="AWG6496"/>
      <c r="AWH6496"/>
      <c r="AWI6496"/>
      <c r="AWJ6496"/>
      <c r="AWK6496"/>
      <c r="AWL6496"/>
      <c r="AWM6496"/>
      <c r="AWN6496"/>
    </row>
    <row r="6497" spans="2:1288" s="6" customFormat="1" ht="25" customHeight="1" x14ac:dyDescent="0.15">
      <c r="B6497" s="7"/>
      <c r="C6497" s="1"/>
      <c r="D6497" s="2"/>
      <c r="E6497"/>
      <c r="F6497"/>
      <c r="G6497"/>
      <c r="H6497"/>
      <c r="I6497"/>
      <c r="J6497"/>
      <c r="K6497"/>
      <c r="L6497"/>
      <c r="M6497"/>
      <c r="N6497"/>
      <c r="O6497"/>
      <c r="P6497"/>
      <c r="Q6497"/>
      <c r="R6497"/>
      <c r="S6497"/>
      <c r="T6497"/>
      <c r="U6497"/>
      <c r="V6497"/>
      <c r="W6497"/>
      <c r="X6497"/>
      <c r="Y6497"/>
      <c r="Z6497"/>
      <c r="AA6497"/>
      <c r="AB6497"/>
      <c r="AC6497"/>
      <c r="AD6497"/>
      <c r="AE6497"/>
      <c r="AF6497"/>
      <c r="AG6497"/>
      <c r="AH6497"/>
      <c r="AI6497"/>
      <c r="AJ6497"/>
      <c r="AK6497"/>
      <c r="AL6497"/>
      <c r="AM6497"/>
      <c r="AN6497"/>
      <c r="AO6497"/>
      <c r="AP6497"/>
      <c r="AQ6497"/>
      <c r="AR6497"/>
      <c r="AS6497"/>
      <c r="AT6497"/>
      <c r="AU6497"/>
      <c r="AV6497"/>
      <c r="AW6497"/>
      <c r="AX6497"/>
      <c r="AY6497"/>
      <c r="AZ6497"/>
      <c r="BA6497"/>
      <c r="BB6497"/>
      <c r="BC6497"/>
      <c r="BD6497"/>
      <c r="BE6497"/>
      <c r="BF6497"/>
      <c r="BG6497"/>
      <c r="BH6497"/>
      <c r="BI6497"/>
      <c r="BJ6497"/>
      <c r="BK6497"/>
      <c r="BL6497"/>
      <c r="BM6497"/>
      <c r="BN6497"/>
      <c r="BO6497"/>
      <c r="BP6497"/>
      <c r="BQ6497"/>
      <c r="BR6497"/>
      <c r="BS6497"/>
      <c r="BT6497"/>
      <c r="BU6497"/>
      <c r="BV6497"/>
      <c r="BW6497"/>
      <c r="BX6497"/>
      <c r="BY6497"/>
      <c r="BZ6497"/>
      <c r="CA6497"/>
      <c r="CB6497"/>
      <c r="CC6497"/>
      <c r="CD6497"/>
      <c r="CE6497"/>
      <c r="CF6497"/>
      <c r="CG6497"/>
      <c r="CH6497"/>
      <c r="CI6497"/>
      <c r="CJ6497"/>
      <c r="CK6497"/>
      <c r="CL6497"/>
      <c r="CM6497"/>
      <c r="CN6497"/>
      <c r="CO6497"/>
      <c r="CP6497"/>
      <c r="CQ6497"/>
      <c r="CR6497"/>
      <c r="CS6497"/>
      <c r="CT6497"/>
      <c r="CU6497"/>
      <c r="CV6497"/>
      <c r="CW6497"/>
      <c r="CX6497"/>
      <c r="CY6497"/>
      <c r="CZ6497"/>
      <c r="DA6497"/>
      <c r="DB6497"/>
      <c r="DC6497"/>
      <c r="DD6497"/>
      <c r="DE6497"/>
      <c r="DF6497"/>
      <c r="DG6497"/>
      <c r="DH6497"/>
      <c r="DI6497"/>
      <c r="DJ6497"/>
      <c r="DK6497"/>
      <c r="DL6497"/>
      <c r="DM6497"/>
      <c r="DN6497"/>
      <c r="DO6497"/>
      <c r="DP6497"/>
      <c r="DQ6497"/>
      <c r="DR6497"/>
      <c r="DS6497"/>
      <c r="DT6497"/>
      <c r="DU6497"/>
      <c r="DV6497"/>
      <c r="DW6497"/>
      <c r="DX6497"/>
      <c r="DY6497"/>
      <c r="DZ6497"/>
      <c r="EA6497"/>
      <c r="EB6497"/>
      <c r="EC6497"/>
      <c r="ED6497"/>
      <c r="EE6497"/>
      <c r="EF6497"/>
      <c r="EG6497"/>
      <c r="EH6497"/>
      <c r="EI6497"/>
      <c r="EJ6497"/>
      <c r="EK6497"/>
      <c r="EL6497"/>
      <c r="EM6497"/>
      <c r="EN6497"/>
      <c r="EO6497"/>
      <c r="EP6497"/>
      <c r="EQ6497"/>
      <c r="ER6497"/>
      <c r="ES6497"/>
      <c r="ET6497"/>
      <c r="EU6497"/>
      <c r="EV6497"/>
      <c r="EW6497"/>
      <c r="EX6497"/>
      <c r="EY6497"/>
      <c r="EZ6497"/>
      <c r="FA6497"/>
      <c r="FB6497"/>
      <c r="FC6497"/>
      <c r="FD6497"/>
      <c r="FE6497"/>
      <c r="FF6497"/>
      <c r="FG6497"/>
      <c r="FH6497"/>
      <c r="FI6497"/>
      <c r="FJ6497"/>
      <c r="FK6497"/>
      <c r="FL6497"/>
      <c r="FM6497"/>
      <c r="FN6497"/>
      <c r="FO6497"/>
      <c r="FP6497"/>
      <c r="FQ6497"/>
      <c r="FR6497"/>
      <c r="FS6497"/>
      <c r="FT6497"/>
      <c r="FU6497"/>
      <c r="FV6497"/>
      <c r="FW6497"/>
      <c r="FX6497"/>
      <c r="FY6497"/>
      <c r="FZ6497"/>
      <c r="GA6497"/>
      <c r="GB6497"/>
      <c r="GC6497"/>
      <c r="GD6497"/>
      <c r="GE6497"/>
      <c r="GF6497"/>
      <c r="GG6497"/>
      <c r="GH6497"/>
      <c r="GI6497"/>
      <c r="GJ6497"/>
      <c r="GK6497"/>
      <c r="GL6497"/>
      <c r="GM6497"/>
      <c r="GN6497"/>
      <c r="GO6497"/>
      <c r="GP6497"/>
      <c r="GQ6497"/>
      <c r="GR6497"/>
      <c r="GS6497"/>
      <c r="GT6497"/>
      <c r="GU6497"/>
      <c r="GV6497"/>
      <c r="GW6497"/>
      <c r="GX6497"/>
      <c r="GY6497"/>
      <c r="GZ6497"/>
      <c r="HA6497"/>
      <c r="HB6497"/>
      <c r="HC6497"/>
      <c r="HD6497"/>
      <c r="HE6497"/>
      <c r="HF6497"/>
      <c r="HG6497"/>
      <c r="HH6497"/>
      <c r="HI6497"/>
      <c r="HJ6497"/>
      <c r="HK6497"/>
      <c r="HL6497"/>
      <c r="HM6497"/>
      <c r="HN6497"/>
      <c r="HO6497"/>
      <c r="HP6497"/>
      <c r="HQ6497"/>
      <c r="HR6497"/>
      <c r="HS6497"/>
      <c r="HT6497"/>
      <c r="HU6497"/>
      <c r="HV6497"/>
      <c r="HW6497"/>
      <c r="HX6497"/>
      <c r="HY6497"/>
      <c r="HZ6497"/>
      <c r="IA6497"/>
      <c r="IB6497"/>
      <c r="IC6497"/>
      <c r="ID6497"/>
      <c r="IE6497"/>
      <c r="IF6497"/>
      <c r="IG6497"/>
      <c r="IH6497"/>
      <c r="II6497"/>
      <c r="IJ6497"/>
      <c r="IK6497"/>
      <c r="IL6497"/>
      <c r="IM6497"/>
      <c r="IN6497"/>
      <c r="IO6497"/>
      <c r="IP6497"/>
      <c r="IQ6497"/>
      <c r="IR6497"/>
      <c r="IS6497"/>
      <c r="IT6497"/>
      <c r="IU6497"/>
      <c r="IV6497"/>
      <c r="IW6497"/>
      <c r="IX6497"/>
      <c r="IY6497"/>
      <c r="IZ6497"/>
      <c r="JA6497"/>
      <c r="JB6497"/>
      <c r="JC6497"/>
      <c r="JD6497"/>
      <c r="JE6497"/>
      <c r="JF6497"/>
      <c r="JG6497"/>
      <c r="JH6497"/>
      <c r="JI6497"/>
      <c r="JJ6497"/>
      <c r="JK6497"/>
      <c r="JL6497"/>
      <c r="JM6497"/>
      <c r="JN6497"/>
      <c r="JO6497"/>
      <c r="JP6497"/>
      <c r="JQ6497"/>
      <c r="JR6497"/>
      <c r="JS6497"/>
      <c r="JT6497"/>
      <c r="JU6497"/>
      <c r="JV6497"/>
      <c r="JW6497"/>
      <c r="JX6497"/>
      <c r="JY6497"/>
      <c r="JZ6497"/>
      <c r="KA6497"/>
      <c r="KB6497"/>
      <c r="KC6497"/>
      <c r="KD6497"/>
      <c r="KE6497"/>
      <c r="KF6497"/>
      <c r="KG6497"/>
      <c r="KH6497"/>
      <c r="KI6497"/>
      <c r="KJ6497"/>
      <c r="KK6497"/>
      <c r="KL6497"/>
      <c r="KM6497"/>
      <c r="KN6497"/>
      <c r="KO6497"/>
      <c r="KP6497"/>
      <c r="KQ6497"/>
      <c r="KR6497"/>
      <c r="KS6497"/>
      <c r="KT6497"/>
      <c r="KU6497"/>
      <c r="KV6497"/>
      <c r="KW6497"/>
      <c r="KX6497"/>
      <c r="KY6497"/>
      <c r="KZ6497"/>
      <c r="LA6497"/>
      <c r="LB6497"/>
      <c r="LC6497"/>
      <c r="LD6497"/>
      <c r="LE6497"/>
      <c r="LF6497"/>
      <c r="LG6497"/>
      <c r="LH6497"/>
      <c r="LI6497"/>
      <c r="LJ6497"/>
      <c r="LK6497"/>
      <c r="LL6497"/>
      <c r="LM6497"/>
      <c r="LN6497"/>
      <c r="LO6497"/>
      <c r="LP6497"/>
      <c r="LQ6497"/>
      <c r="LR6497"/>
      <c r="LS6497"/>
      <c r="LT6497"/>
      <c r="LU6497"/>
      <c r="LV6497"/>
      <c r="LW6497"/>
      <c r="LX6497"/>
      <c r="LY6497"/>
      <c r="LZ6497"/>
      <c r="MA6497"/>
      <c r="MB6497"/>
      <c r="MC6497"/>
      <c r="MD6497"/>
      <c r="ME6497"/>
      <c r="MF6497"/>
      <c r="MG6497"/>
      <c r="MH6497"/>
      <c r="MI6497"/>
      <c r="MJ6497"/>
      <c r="MK6497"/>
      <c r="ML6497"/>
      <c r="MM6497"/>
      <c r="MN6497"/>
      <c r="MO6497"/>
      <c r="MP6497"/>
      <c r="MQ6497"/>
      <c r="MR6497"/>
      <c r="MS6497"/>
      <c r="MT6497"/>
      <c r="MU6497"/>
      <c r="MV6497"/>
      <c r="MW6497"/>
      <c r="MX6497"/>
      <c r="MY6497"/>
      <c r="MZ6497"/>
      <c r="NA6497"/>
      <c r="NB6497"/>
      <c r="NC6497"/>
      <c r="ND6497"/>
      <c r="NE6497"/>
      <c r="NF6497"/>
      <c r="NG6497"/>
      <c r="NH6497"/>
      <c r="NI6497"/>
      <c r="NJ6497"/>
      <c r="NK6497"/>
      <c r="NL6497"/>
      <c r="NM6497"/>
      <c r="NN6497"/>
      <c r="NO6497"/>
      <c r="NP6497"/>
      <c r="NQ6497"/>
      <c r="NR6497"/>
      <c r="NS6497"/>
      <c r="NT6497"/>
      <c r="NU6497"/>
      <c r="NV6497"/>
      <c r="NW6497"/>
      <c r="NX6497"/>
      <c r="NY6497"/>
      <c r="NZ6497"/>
      <c r="OA6497"/>
      <c r="OB6497"/>
      <c r="OC6497"/>
      <c r="OD6497"/>
      <c r="OE6497"/>
      <c r="OF6497"/>
      <c r="OG6497"/>
      <c r="OH6497"/>
      <c r="OI6497"/>
      <c r="OJ6497"/>
      <c r="OK6497"/>
      <c r="OL6497"/>
      <c r="OM6497"/>
      <c r="ON6497"/>
      <c r="OO6497"/>
      <c r="OP6497"/>
      <c r="OQ6497"/>
      <c r="OR6497"/>
      <c r="OS6497"/>
      <c r="OT6497"/>
      <c r="OU6497"/>
      <c r="OV6497"/>
      <c r="OW6497"/>
      <c r="OX6497"/>
      <c r="OY6497"/>
      <c r="OZ6497"/>
      <c r="PA6497"/>
      <c r="PB6497"/>
      <c r="PC6497"/>
      <c r="PD6497"/>
      <c r="PE6497"/>
      <c r="PF6497"/>
      <c r="PG6497"/>
      <c r="PH6497"/>
      <c r="PI6497"/>
      <c r="PJ6497"/>
      <c r="PK6497"/>
      <c r="PL6497"/>
      <c r="PM6497"/>
      <c r="PN6497"/>
      <c r="PO6497"/>
      <c r="PP6497"/>
      <c r="PQ6497"/>
      <c r="PR6497"/>
      <c r="PS6497"/>
      <c r="PT6497"/>
      <c r="PU6497"/>
      <c r="PV6497"/>
      <c r="PW6497"/>
      <c r="PX6497"/>
      <c r="PY6497"/>
      <c r="PZ6497"/>
      <c r="QA6497"/>
      <c r="QB6497"/>
      <c r="QC6497"/>
      <c r="QD6497"/>
      <c r="QE6497"/>
      <c r="QF6497"/>
      <c r="QG6497"/>
      <c r="QH6497"/>
      <c r="QI6497"/>
      <c r="QJ6497"/>
      <c r="QK6497"/>
      <c r="QL6497"/>
      <c r="QM6497"/>
      <c r="QN6497"/>
      <c r="QO6497"/>
      <c r="QP6497"/>
      <c r="QQ6497"/>
      <c r="QR6497"/>
      <c r="QS6497"/>
      <c r="QT6497"/>
      <c r="QU6497"/>
      <c r="QV6497"/>
      <c r="QW6497"/>
      <c r="QX6497"/>
      <c r="QY6497"/>
      <c r="QZ6497"/>
      <c r="RA6497"/>
      <c r="RB6497"/>
      <c r="RC6497"/>
      <c r="RD6497"/>
      <c r="RE6497"/>
      <c r="RF6497"/>
      <c r="RG6497"/>
      <c r="RH6497"/>
      <c r="RI6497"/>
      <c r="RJ6497"/>
      <c r="RK6497"/>
      <c r="RL6497"/>
      <c r="RM6497"/>
      <c r="RN6497"/>
      <c r="RO6497"/>
      <c r="RP6497"/>
      <c r="RQ6497"/>
      <c r="RR6497"/>
      <c r="RS6497"/>
      <c r="RT6497"/>
      <c r="RU6497"/>
      <c r="RV6497"/>
      <c r="RW6497"/>
      <c r="RX6497"/>
      <c r="RY6497"/>
      <c r="RZ6497"/>
      <c r="SA6497"/>
      <c r="SB6497"/>
      <c r="SC6497"/>
      <c r="SD6497"/>
      <c r="SE6497"/>
      <c r="SF6497"/>
      <c r="SG6497"/>
      <c r="SH6497"/>
      <c r="SI6497"/>
      <c r="SJ6497"/>
      <c r="SK6497"/>
      <c r="SL6497"/>
      <c r="SM6497"/>
      <c r="SN6497"/>
      <c r="SO6497"/>
      <c r="SP6497"/>
      <c r="SQ6497"/>
      <c r="SR6497"/>
      <c r="SS6497"/>
      <c r="ST6497"/>
      <c r="SU6497"/>
      <c r="SV6497"/>
      <c r="SW6497"/>
      <c r="SX6497"/>
      <c r="SY6497"/>
      <c r="SZ6497"/>
      <c r="TA6497"/>
      <c r="TB6497"/>
      <c r="TC6497"/>
      <c r="TD6497"/>
      <c r="TE6497"/>
      <c r="TF6497"/>
      <c r="TG6497"/>
      <c r="TH6497"/>
      <c r="TI6497"/>
      <c r="TJ6497"/>
      <c r="TK6497"/>
      <c r="TL6497"/>
      <c r="TM6497"/>
      <c r="TN6497"/>
      <c r="TO6497"/>
      <c r="TP6497"/>
      <c r="TQ6497"/>
      <c r="TR6497"/>
      <c r="TS6497"/>
      <c r="TT6497"/>
      <c r="TU6497"/>
      <c r="TV6497"/>
      <c r="TW6497"/>
      <c r="TX6497"/>
      <c r="TY6497"/>
      <c r="TZ6497"/>
      <c r="UA6497"/>
      <c r="UB6497"/>
      <c r="UC6497"/>
      <c r="UD6497"/>
      <c r="UE6497"/>
      <c r="UF6497"/>
      <c r="UG6497"/>
      <c r="UH6497"/>
      <c r="UI6497"/>
      <c r="UJ6497"/>
      <c r="UK6497"/>
      <c r="UL6497"/>
      <c r="UM6497"/>
      <c r="UN6497"/>
      <c r="UO6497"/>
      <c r="UP6497"/>
      <c r="UQ6497"/>
      <c r="UR6497"/>
      <c r="US6497"/>
      <c r="UT6497"/>
      <c r="UU6497"/>
      <c r="UV6497"/>
      <c r="UW6497"/>
      <c r="UX6497"/>
      <c r="UY6497"/>
      <c r="UZ6497"/>
      <c r="VA6497"/>
      <c r="VB6497"/>
      <c r="VC6497"/>
      <c r="VD6497"/>
      <c r="VE6497"/>
      <c r="VF6497"/>
      <c r="VG6497"/>
      <c r="VH6497"/>
      <c r="VI6497"/>
      <c r="VJ6497"/>
      <c r="VK6497"/>
      <c r="VL6497"/>
      <c r="VM6497"/>
      <c r="VN6497"/>
      <c r="VO6497"/>
      <c r="VP6497"/>
      <c r="VQ6497"/>
      <c r="VR6497"/>
      <c r="VS6497"/>
      <c r="VT6497"/>
      <c r="VU6497"/>
      <c r="VV6497"/>
      <c r="VW6497"/>
      <c r="VX6497"/>
      <c r="VY6497"/>
      <c r="VZ6497"/>
      <c r="WA6497"/>
      <c r="WB6497"/>
      <c r="WC6497"/>
      <c r="WD6497"/>
      <c r="WE6497"/>
      <c r="WF6497"/>
      <c r="WG6497"/>
      <c r="WH6497"/>
      <c r="WI6497"/>
      <c r="WJ6497"/>
      <c r="WK6497"/>
      <c r="WL6497"/>
      <c r="WM6497"/>
      <c r="WN6497"/>
      <c r="WO6497"/>
      <c r="WP6497"/>
      <c r="WQ6497"/>
      <c r="WR6497"/>
      <c r="WS6497"/>
      <c r="WT6497"/>
      <c r="WU6497"/>
      <c r="WV6497"/>
      <c r="WW6497"/>
      <c r="WX6497"/>
      <c r="WY6497"/>
      <c r="WZ6497"/>
      <c r="XA6497"/>
      <c r="XB6497"/>
      <c r="XC6497"/>
      <c r="XD6497"/>
      <c r="XE6497"/>
      <c r="XF6497"/>
      <c r="XG6497"/>
      <c r="XH6497"/>
      <c r="XI6497"/>
      <c r="XJ6497"/>
      <c r="XK6497"/>
      <c r="XL6497"/>
      <c r="XM6497"/>
      <c r="XN6497"/>
      <c r="XO6497"/>
      <c r="XP6497"/>
      <c r="XQ6497"/>
      <c r="XR6497"/>
      <c r="XS6497"/>
      <c r="XT6497"/>
      <c r="XU6497"/>
      <c r="XV6497"/>
      <c r="XW6497"/>
      <c r="XX6497"/>
      <c r="XY6497"/>
      <c r="XZ6497"/>
      <c r="YA6497"/>
      <c r="YB6497"/>
      <c r="YC6497"/>
      <c r="YD6497"/>
      <c r="YE6497"/>
      <c r="YF6497"/>
      <c r="YG6497"/>
      <c r="YH6497"/>
      <c r="YI6497"/>
      <c r="YJ6497"/>
      <c r="YK6497"/>
      <c r="YL6497"/>
      <c r="YM6497"/>
      <c r="YN6497"/>
      <c r="YO6497"/>
      <c r="YP6497"/>
      <c r="YQ6497"/>
      <c r="YR6497"/>
      <c r="YS6497"/>
      <c r="YT6497"/>
      <c r="YU6497"/>
      <c r="YV6497"/>
      <c r="YW6497"/>
      <c r="YX6497"/>
      <c r="YY6497"/>
      <c r="YZ6497"/>
      <c r="ZA6497"/>
      <c r="ZB6497"/>
      <c r="ZC6497"/>
      <c r="ZD6497"/>
      <c r="ZE6497"/>
      <c r="ZF6497"/>
      <c r="ZG6497"/>
      <c r="ZH6497"/>
      <c r="ZI6497"/>
      <c r="ZJ6497"/>
      <c r="ZK6497"/>
      <c r="ZL6497"/>
      <c r="ZM6497"/>
      <c r="ZN6497"/>
      <c r="ZO6497"/>
      <c r="ZP6497"/>
      <c r="ZQ6497"/>
      <c r="ZR6497"/>
      <c r="ZS6497"/>
      <c r="ZT6497"/>
      <c r="ZU6497"/>
      <c r="ZV6497"/>
      <c r="ZW6497"/>
      <c r="ZX6497"/>
      <c r="ZY6497"/>
      <c r="ZZ6497"/>
      <c r="AAA6497"/>
      <c r="AAB6497"/>
      <c r="AAC6497"/>
      <c r="AAD6497"/>
      <c r="AAE6497"/>
      <c r="AAF6497"/>
      <c r="AAG6497"/>
      <c r="AAH6497"/>
      <c r="AAI6497"/>
      <c r="AAJ6497"/>
      <c r="AAK6497"/>
      <c r="AAL6497"/>
      <c r="AAM6497"/>
      <c r="AAN6497"/>
      <c r="AAO6497"/>
      <c r="AAP6497"/>
      <c r="AAQ6497"/>
      <c r="AAR6497"/>
      <c r="AAS6497"/>
      <c r="AAT6497"/>
      <c r="AAU6497"/>
      <c r="AAV6497"/>
      <c r="AAW6497"/>
      <c r="AAX6497"/>
      <c r="AAY6497"/>
      <c r="AAZ6497"/>
      <c r="ABA6497"/>
      <c r="ABB6497"/>
      <c r="ABC6497"/>
      <c r="ABD6497"/>
      <c r="ABE6497"/>
      <c r="ABF6497"/>
      <c r="ABG6497"/>
      <c r="ABH6497"/>
      <c r="ABI6497"/>
      <c r="ABJ6497"/>
      <c r="ABK6497"/>
      <c r="ABL6497"/>
      <c r="ABM6497"/>
      <c r="ABN6497"/>
      <c r="ABO6497"/>
      <c r="ABP6497"/>
      <c r="ABQ6497"/>
      <c r="ABR6497"/>
      <c r="ABS6497"/>
      <c r="ABT6497"/>
      <c r="ABU6497"/>
      <c r="ABV6497"/>
      <c r="ABW6497"/>
      <c r="ABX6497"/>
      <c r="ABY6497"/>
      <c r="ABZ6497"/>
      <c r="ACA6497"/>
      <c r="ACB6497"/>
      <c r="ACC6497"/>
      <c r="ACD6497"/>
      <c r="ACE6497"/>
      <c r="ACF6497"/>
      <c r="ACG6497"/>
      <c r="ACH6497"/>
      <c r="ACI6497"/>
      <c r="ACJ6497"/>
      <c r="ACK6497"/>
      <c r="ACL6497"/>
      <c r="ACM6497"/>
      <c r="ACN6497"/>
      <c r="ACO6497"/>
      <c r="ACP6497"/>
      <c r="ACQ6497"/>
      <c r="ACR6497"/>
      <c r="ACS6497"/>
      <c r="ACT6497"/>
      <c r="ACU6497"/>
      <c r="ACV6497"/>
      <c r="ACW6497"/>
      <c r="ACX6497"/>
      <c r="ACY6497"/>
      <c r="ACZ6497"/>
      <c r="ADA6497"/>
      <c r="ADB6497"/>
      <c r="ADC6497"/>
      <c r="ADD6497"/>
      <c r="ADE6497"/>
      <c r="ADF6497"/>
      <c r="ADG6497"/>
      <c r="ADH6497"/>
      <c r="ADI6497"/>
      <c r="ADJ6497"/>
      <c r="ADK6497"/>
      <c r="ADL6497"/>
      <c r="ADM6497"/>
      <c r="ADN6497"/>
      <c r="ADO6497"/>
      <c r="ADP6497"/>
      <c r="ADQ6497"/>
      <c r="ADR6497"/>
      <c r="ADS6497"/>
      <c r="ADT6497"/>
      <c r="ADU6497"/>
      <c r="ADV6497"/>
      <c r="ADW6497"/>
      <c r="ADX6497"/>
      <c r="ADY6497"/>
      <c r="ADZ6497"/>
      <c r="AEA6497"/>
      <c r="AEB6497"/>
      <c r="AEC6497"/>
      <c r="AED6497"/>
      <c r="AEE6497"/>
      <c r="AEF6497"/>
      <c r="AEG6497"/>
      <c r="AEH6497"/>
      <c r="AEI6497"/>
      <c r="AEJ6497"/>
      <c r="AEK6497"/>
      <c r="AEL6497"/>
      <c r="AEM6497"/>
      <c r="AEN6497"/>
      <c r="AEO6497"/>
      <c r="AEP6497"/>
      <c r="AEQ6497"/>
      <c r="AER6497"/>
      <c r="AES6497"/>
      <c r="AET6497"/>
      <c r="AEU6497"/>
      <c r="AEV6497"/>
      <c r="AEW6497"/>
      <c r="AEX6497"/>
      <c r="AEY6497"/>
      <c r="AEZ6497"/>
      <c r="AFA6497"/>
      <c r="AFB6497"/>
      <c r="AFC6497"/>
      <c r="AFD6497"/>
      <c r="AFE6497"/>
      <c r="AFF6497"/>
      <c r="AFG6497"/>
      <c r="AFH6497"/>
      <c r="AFI6497"/>
      <c r="AFJ6497"/>
      <c r="AFK6497"/>
      <c r="AFL6497"/>
      <c r="AFM6497"/>
      <c r="AFN6497"/>
      <c r="AFO6497"/>
      <c r="AFP6497"/>
      <c r="AFQ6497"/>
      <c r="AFR6497"/>
      <c r="AFS6497"/>
      <c r="AFT6497"/>
      <c r="AFU6497"/>
      <c r="AFV6497"/>
      <c r="AFW6497"/>
      <c r="AFX6497"/>
      <c r="AFY6497"/>
      <c r="AFZ6497"/>
      <c r="AGA6497"/>
      <c r="AGB6497"/>
      <c r="AGC6497"/>
      <c r="AGD6497"/>
      <c r="AGE6497"/>
      <c r="AGF6497"/>
      <c r="AGG6497"/>
      <c r="AGH6497"/>
      <c r="AGI6497"/>
      <c r="AGJ6497"/>
      <c r="AGK6497"/>
      <c r="AGL6497"/>
      <c r="AGM6497"/>
      <c r="AGN6497"/>
      <c r="AGO6497"/>
      <c r="AGP6497"/>
      <c r="AGQ6497"/>
      <c r="AGR6497"/>
      <c r="AGS6497"/>
      <c r="AGT6497"/>
      <c r="AGU6497"/>
      <c r="AGV6497"/>
      <c r="AGW6497"/>
      <c r="AGX6497"/>
      <c r="AGY6497"/>
      <c r="AGZ6497"/>
      <c r="AHA6497"/>
      <c r="AHB6497"/>
      <c r="AHC6497"/>
      <c r="AHD6497"/>
      <c r="AHE6497"/>
      <c r="AHF6497"/>
      <c r="AHG6497"/>
      <c r="AHH6497"/>
      <c r="AHI6497"/>
      <c r="AHJ6497"/>
      <c r="AHK6497"/>
      <c r="AHL6497"/>
      <c r="AHM6497"/>
      <c r="AHN6497"/>
      <c r="AHO6497"/>
      <c r="AHP6497"/>
      <c r="AHQ6497"/>
      <c r="AHR6497"/>
      <c r="AHS6497"/>
      <c r="AHT6497"/>
      <c r="AHU6497"/>
      <c r="AHV6497"/>
      <c r="AHW6497"/>
      <c r="AHX6497"/>
      <c r="AHY6497"/>
      <c r="AHZ6497"/>
      <c r="AIA6497"/>
      <c r="AIB6497"/>
      <c r="AIC6497"/>
      <c r="AID6497"/>
      <c r="AIE6497"/>
      <c r="AIF6497"/>
      <c r="AIG6497"/>
      <c r="AIH6497"/>
      <c r="AII6497"/>
      <c r="AIJ6497"/>
      <c r="AIK6497"/>
      <c r="AIL6497"/>
      <c r="AIM6497"/>
      <c r="AIN6497"/>
      <c r="AIO6497"/>
      <c r="AIP6497"/>
      <c r="AIQ6497"/>
      <c r="AIR6497"/>
      <c r="AIS6497"/>
      <c r="AIT6497"/>
      <c r="AIU6497"/>
      <c r="AIV6497"/>
      <c r="AIW6497"/>
      <c r="AIX6497"/>
      <c r="AIY6497"/>
      <c r="AIZ6497"/>
      <c r="AJA6497"/>
      <c r="AJB6497"/>
      <c r="AJC6497"/>
      <c r="AJD6497"/>
      <c r="AJE6497"/>
      <c r="AJF6497"/>
      <c r="AJG6497"/>
      <c r="AJH6497"/>
      <c r="AJI6497"/>
      <c r="AJJ6497"/>
      <c r="AJK6497"/>
      <c r="AJL6497"/>
      <c r="AJM6497"/>
      <c r="AJN6497"/>
      <c r="AJO6497"/>
      <c r="AJP6497"/>
      <c r="AJQ6497"/>
      <c r="AJR6497"/>
      <c r="AJS6497"/>
      <c r="AJT6497"/>
      <c r="AJU6497"/>
      <c r="AJV6497"/>
      <c r="AJW6497"/>
      <c r="AJX6497"/>
      <c r="AJY6497"/>
      <c r="AJZ6497"/>
      <c r="AKA6497"/>
      <c r="AKB6497"/>
      <c r="AKC6497"/>
      <c r="AKD6497"/>
      <c r="AKE6497"/>
      <c r="AKF6497"/>
      <c r="AKG6497"/>
      <c r="AKH6497"/>
      <c r="AKI6497"/>
      <c r="AKJ6497"/>
      <c r="AKK6497"/>
      <c r="AKL6497"/>
      <c r="AKM6497"/>
      <c r="AKN6497"/>
      <c r="AKO6497"/>
      <c r="AKP6497"/>
      <c r="AKQ6497"/>
      <c r="AKR6497"/>
      <c r="AKS6497"/>
      <c r="AKT6497"/>
      <c r="AKU6497"/>
      <c r="AKV6497"/>
      <c r="AKW6497"/>
      <c r="AKX6497"/>
      <c r="AKY6497"/>
      <c r="AKZ6497"/>
      <c r="ALA6497"/>
      <c r="ALB6497"/>
      <c r="ALC6497"/>
      <c r="ALD6497"/>
      <c r="ALE6497"/>
      <c r="ALF6497"/>
      <c r="ALG6497"/>
      <c r="ALH6497"/>
      <c r="ALI6497"/>
      <c r="ALJ6497"/>
      <c r="ALK6497"/>
      <c r="ALL6497"/>
      <c r="ALM6497"/>
      <c r="ALN6497"/>
      <c r="ALO6497"/>
      <c r="ALP6497"/>
      <c r="ALQ6497"/>
      <c r="ALR6497"/>
      <c r="ALS6497"/>
      <c r="ALT6497"/>
      <c r="ALU6497"/>
      <c r="ALV6497"/>
      <c r="ALW6497"/>
      <c r="ALX6497"/>
      <c r="ALY6497"/>
      <c r="ALZ6497"/>
      <c r="AMA6497"/>
      <c r="AMB6497"/>
      <c r="AMC6497"/>
      <c r="AMD6497"/>
      <c r="AME6497"/>
      <c r="AMF6497"/>
      <c r="AMG6497"/>
      <c r="AMH6497"/>
      <c r="AMI6497"/>
      <c r="AMJ6497"/>
      <c r="AMK6497"/>
      <c r="AML6497"/>
      <c r="AMM6497"/>
      <c r="AMN6497"/>
      <c r="AMO6497"/>
      <c r="AMP6497"/>
      <c r="AMQ6497"/>
      <c r="AMR6497"/>
      <c r="AMS6497"/>
      <c r="AMT6497"/>
      <c r="AMU6497"/>
      <c r="AMV6497"/>
      <c r="AMW6497"/>
      <c r="AMX6497"/>
      <c r="AMY6497"/>
      <c r="AMZ6497"/>
      <c r="ANA6497"/>
      <c r="ANB6497"/>
      <c r="ANC6497"/>
      <c r="AND6497"/>
      <c r="ANE6497"/>
      <c r="ANF6497"/>
      <c r="ANG6497"/>
      <c r="ANH6497"/>
      <c r="ANI6497"/>
      <c r="ANJ6497"/>
      <c r="ANK6497"/>
      <c r="ANL6497"/>
      <c r="ANM6497"/>
      <c r="ANN6497"/>
      <c r="ANO6497"/>
      <c r="ANP6497"/>
      <c r="ANQ6497"/>
      <c r="ANR6497"/>
      <c r="ANS6497"/>
      <c r="ANT6497"/>
      <c r="ANU6497"/>
      <c r="ANV6497"/>
      <c r="ANW6497"/>
      <c r="ANX6497"/>
      <c r="ANY6497"/>
      <c r="ANZ6497"/>
      <c r="AOA6497"/>
      <c r="AOB6497"/>
      <c r="AOC6497"/>
      <c r="AOD6497"/>
      <c r="AOE6497"/>
      <c r="AOF6497"/>
      <c r="AOG6497"/>
      <c r="AOH6497"/>
      <c r="AOI6497"/>
      <c r="AOJ6497"/>
      <c r="AOK6497"/>
      <c r="AOL6497"/>
      <c r="AOM6497"/>
      <c r="AON6497"/>
      <c r="AOO6497"/>
      <c r="AOP6497"/>
      <c r="AOQ6497"/>
      <c r="AOR6497"/>
      <c r="AOS6497"/>
      <c r="AOT6497"/>
      <c r="AOU6497"/>
      <c r="AOV6497"/>
      <c r="AOW6497"/>
      <c r="AOX6497"/>
      <c r="AOY6497"/>
      <c r="AOZ6497"/>
      <c r="APA6497"/>
      <c r="APB6497"/>
      <c r="APC6497"/>
      <c r="APD6497"/>
      <c r="APE6497"/>
      <c r="APF6497"/>
      <c r="APG6497"/>
      <c r="APH6497"/>
      <c r="API6497"/>
      <c r="APJ6497"/>
      <c r="APK6497"/>
      <c r="APL6497"/>
      <c r="APM6497"/>
      <c r="APN6497"/>
      <c r="APO6497"/>
      <c r="APP6497"/>
      <c r="APQ6497"/>
      <c r="APR6497"/>
      <c r="APS6497"/>
      <c r="APT6497"/>
      <c r="APU6497"/>
      <c r="APV6497"/>
      <c r="APW6497"/>
      <c r="APX6497"/>
      <c r="APY6497"/>
      <c r="APZ6497"/>
      <c r="AQA6497"/>
      <c r="AQB6497"/>
      <c r="AQC6497"/>
      <c r="AQD6497"/>
      <c r="AQE6497"/>
      <c r="AQF6497"/>
      <c r="AQG6497"/>
      <c r="AQH6497"/>
      <c r="AQI6497"/>
      <c r="AQJ6497"/>
      <c r="AQK6497"/>
      <c r="AQL6497"/>
      <c r="AQM6497"/>
      <c r="AQN6497"/>
      <c r="AQO6497"/>
      <c r="AQP6497"/>
      <c r="AQQ6497"/>
      <c r="AQR6497"/>
      <c r="AQS6497"/>
      <c r="AQT6497"/>
      <c r="AQU6497"/>
      <c r="AQV6497"/>
      <c r="AQW6497"/>
      <c r="AQX6497"/>
      <c r="AQY6497"/>
      <c r="AQZ6497"/>
      <c r="ARA6497"/>
      <c r="ARB6497"/>
      <c r="ARC6497"/>
      <c r="ARD6497"/>
      <c r="ARE6497"/>
      <c r="ARF6497"/>
      <c r="ARG6497"/>
      <c r="ARH6497"/>
      <c r="ARI6497"/>
      <c r="ARJ6497"/>
      <c r="ARK6497"/>
      <c r="ARL6497"/>
      <c r="ARM6497"/>
      <c r="ARN6497"/>
      <c r="ARO6497"/>
      <c r="ARP6497"/>
      <c r="ARQ6497"/>
      <c r="ARR6497"/>
      <c r="ARS6497"/>
      <c r="ART6497"/>
      <c r="ARU6497"/>
      <c r="ARV6497"/>
      <c r="ARW6497"/>
      <c r="ARX6497"/>
      <c r="ARY6497"/>
      <c r="ARZ6497"/>
      <c r="ASA6497"/>
      <c r="ASB6497"/>
      <c r="ASC6497"/>
      <c r="ASD6497"/>
      <c r="ASE6497"/>
      <c r="ASF6497"/>
      <c r="ASG6497"/>
      <c r="ASH6497"/>
      <c r="ASI6497"/>
      <c r="ASJ6497"/>
      <c r="ASK6497"/>
      <c r="ASL6497"/>
      <c r="ASM6497"/>
      <c r="ASN6497"/>
      <c r="ASO6497"/>
      <c r="ASP6497"/>
      <c r="ASQ6497"/>
      <c r="ASR6497"/>
      <c r="ASS6497"/>
      <c r="AST6497"/>
      <c r="ASU6497"/>
      <c r="ASV6497"/>
      <c r="ASW6497"/>
      <c r="ASX6497"/>
      <c r="ASY6497"/>
      <c r="ASZ6497"/>
      <c r="ATA6497"/>
      <c r="ATB6497"/>
      <c r="ATC6497"/>
      <c r="ATD6497"/>
      <c r="ATE6497"/>
      <c r="ATF6497"/>
      <c r="ATG6497"/>
      <c r="ATH6497"/>
      <c r="ATI6497"/>
      <c r="ATJ6497"/>
      <c r="ATK6497"/>
      <c r="ATL6497"/>
      <c r="ATM6497"/>
      <c r="ATN6497"/>
      <c r="ATO6497"/>
      <c r="ATP6497"/>
      <c r="ATQ6497"/>
      <c r="ATR6497"/>
      <c r="ATS6497"/>
      <c r="ATT6497"/>
      <c r="ATU6497"/>
      <c r="ATV6497"/>
      <c r="ATW6497"/>
      <c r="ATX6497"/>
      <c r="ATY6497"/>
      <c r="ATZ6497"/>
      <c r="AUA6497"/>
      <c r="AUB6497"/>
      <c r="AUC6497"/>
      <c r="AUD6497"/>
      <c r="AUE6497"/>
      <c r="AUF6497"/>
      <c r="AUG6497"/>
      <c r="AUH6497"/>
      <c r="AUI6497"/>
      <c r="AUJ6497"/>
      <c r="AUK6497"/>
      <c r="AUL6497"/>
      <c r="AUM6497"/>
      <c r="AUN6497"/>
      <c r="AUO6497"/>
      <c r="AUP6497"/>
      <c r="AUQ6497"/>
      <c r="AUR6497"/>
      <c r="AUS6497"/>
      <c r="AUT6497"/>
      <c r="AUU6497"/>
      <c r="AUV6497"/>
      <c r="AUW6497"/>
      <c r="AUX6497"/>
      <c r="AUY6497"/>
      <c r="AUZ6497"/>
      <c r="AVA6497"/>
      <c r="AVB6497"/>
      <c r="AVC6497"/>
      <c r="AVD6497"/>
      <c r="AVE6497"/>
      <c r="AVF6497"/>
      <c r="AVG6497"/>
      <c r="AVH6497"/>
      <c r="AVI6497"/>
      <c r="AVJ6497"/>
      <c r="AVK6497"/>
      <c r="AVL6497"/>
      <c r="AVM6497"/>
      <c r="AVN6497"/>
      <c r="AVO6497"/>
      <c r="AVP6497"/>
      <c r="AVQ6497"/>
      <c r="AVR6497"/>
      <c r="AVS6497"/>
      <c r="AVT6497"/>
      <c r="AVU6497"/>
      <c r="AVV6497"/>
      <c r="AVW6497"/>
      <c r="AVX6497"/>
      <c r="AVY6497"/>
      <c r="AVZ6497"/>
      <c r="AWA6497"/>
      <c r="AWB6497"/>
      <c r="AWC6497"/>
      <c r="AWD6497"/>
      <c r="AWE6497"/>
      <c r="AWF6497"/>
      <c r="AWG6497"/>
      <c r="AWH6497"/>
      <c r="AWI6497"/>
      <c r="AWJ6497"/>
      <c r="AWK6497"/>
      <c r="AWL6497"/>
      <c r="AWM6497"/>
      <c r="AWN6497"/>
    </row>
    <row r="6498" spans="2:1288" s="6" customFormat="1" ht="25" customHeight="1" x14ac:dyDescent="0.15">
      <c r="B6498" s="7"/>
      <c r="C6498" s="1"/>
      <c r="D6498" s="2"/>
      <c r="E6498"/>
      <c r="F6498"/>
      <c r="G6498"/>
      <c r="H6498"/>
      <c r="I6498"/>
      <c r="J6498"/>
      <c r="K6498"/>
      <c r="L6498"/>
      <c r="M6498"/>
      <c r="N6498"/>
      <c r="O6498"/>
      <c r="P6498"/>
      <c r="Q6498"/>
      <c r="R6498"/>
      <c r="S6498"/>
      <c r="T6498"/>
      <c r="U6498"/>
      <c r="V6498"/>
      <c r="W6498"/>
      <c r="X6498"/>
      <c r="Y6498"/>
      <c r="Z6498"/>
      <c r="AA6498"/>
      <c r="AB6498"/>
      <c r="AC6498"/>
      <c r="AD6498"/>
      <c r="AE6498"/>
      <c r="AF6498"/>
      <c r="AG6498"/>
      <c r="AH6498"/>
      <c r="AI6498"/>
      <c r="AJ6498"/>
      <c r="AK6498"/>
      <c r="AL6498"/>
      <c r="AM6498"/>
      <c r="AN6498"/>
      <c r="AO6498"/>
      <c r="AP6498"/>
      <c r="AQ6498"/>
      <c r="AR6498"/>
      <c r="AS6498"/>
      <c r="AT6498"/>
      <c r="AU6498"/>
      <c r="AV6498"/>
      <c r="AW6498"/>
      <c r="AX6498"/>
      <c r="AY6498"/>
      <c r="AZ6498"/>
      <c r="BA6498"/>
      <c r="BB6498"/>
      <c r="BC6498"/>
      <c r="BD6498"/>
      <c r="BE6498"/>
      <c r="BF6498"/>
      <c r="BG6498"/>
      <c r="BH6498"/>
      <c r="BI6498"/>
      <c r="BJ6498"/>
      <c r="BK6498"/>
      <c r="BL6498"/>
      <c r="BM6498"/>
      <c r="BN6498"/>
      <c r="BO6498"/>
      <c r="BP6498"/>
      <c r="BQ6498"/>
      <c r="BR6498"/>
      <c r="BS6498"/>
      <c r="BT6498"/>
      <c r="BU6498"/>
      <c r="BV6498"/>
      <c r="BW6498"/>
      <c r="BX6498"/>
      <c r="BY6498"/>
      <c r="BZ6498"/>
      <c r="CA6498"/>
      <c r="CB6498"/>
      <c r="CC6498"/>
      <c r="CD6498"/>
      <c r="CE6498"/>
      <c r="CF6498"/>
      <c r="CG6498"/>
      <c r="CH6498"/>
      <c r="CI6498"/>
      <c r="CJ6498"/>
      <c r="CK6498"/>
      <c r="CL6498"/>
      <c r="CM6498"/>
      <c r="CN6498"/>
      <c r="CO6498"/>
      <c r="CP6498"/>
      <c r="CQ6498"/>
      <c r="CR6498"/>
      <c r="CS6498"/>
      <c r="CT6498"/>
      <c r="CU6498"/>
      <c r="CV6498"/>
      <c r="CW6498"/>
      <c r="CX6498"/>
      <c r="CY6498"/>
      <c r="CZ6498"/>
      <c r="DA6498"/>
      <c r="DB6498"/>
      <c r="DC6498"/>
      <c r="DD6498"/>
      <c r="DE6498"/>
      <c r="DF6498"/>
      <c r="DG6498"/>
      <c r="DH6498"/>
      <c r="DI6498"/>
      <c r="DJ6498"/>
      <c r="DK6498"/>
      <c r="DL6498"/>
      <c r="DM6498"/>
      <c r="DN6498"/>
      <c r="DO6498"/>
      <c r="DP6498"/>
      <c r="DQ6498"/>
      <c r="DR6498"/>
      <c r="DS6498"/>
      <c r="DT6498"/>
      <c r="DU6498"/>
      <c r="DV6498"/>
      <c r="DW6498"/>
      <c r="DX6498"/>
      <c r="DY6498"/>
      <c r="DZ6498"/>
      <c r="EA6498"/>
      <c r="EB6498"/>
      <c r="EC6498"/>
      <c r="ED6498"/>
      <c r="EE6498"/>
      <c r="EF6498"/>
      <c r="EG6498"/>
      <c r="EH6498"/>
      <c r="EI6498"/>
      <c r="EJ6498"/>
      <c r="EK6498"/>
      <c r="EL6498"/>
      <c r="EM6498"/>
      <c r="EN6498"/>
      <c r="EO6498"/>
      <c r="EP6498"/>
      <c r="EQ6498"/>
      <c r="ER6498"/>
      <c r="ES6498"/>
      <c r="ET6498"/>
      <c r="EU6498"/>
      <c r="EV6498"/>
      <c r="EW6498"/>
      <c r="EX6498"/>
      <c r="EY6498"/>
      <c r="EZ6498"/>
      <c r="FA6498"/>
      <c r="FB6498"/>
      <c r="FC6498"/>
      <c r="FD6498"/>
      <c r="FE6498"/>
      <c r="FF6498"/>
      <c r="FG6498"/>
      <c r="FH6498"/>
      <c r="FI6498"/>
      <c r="FJ6498"/>
      <c r="FK6498"/>
      <c r="FL6498"/>
      <c r="FM6498"/>
      <c r="FN6498"/>
      <c r="FO6498"/>
      <c r="FP6498"/>
      <c r="FQ6498"/>
      <c r="FR6498"/>
      <c r="FS6498"/>
      <c r="FT6498"/>
      <c r="FU6498"/>
      <c r="FV6498"/>
      <c r="FW6498"/>
      <c r="FX6498"/>
      <c r="FY6498"/>
      <c r="FZ6498"/>
      <c r="GA6498"/>
      <c r="GB6498"/>
      <c r="GC6498"/>
      <c r="GD6498"/>
      <c r="GE6498"/>
      <c r="GF6498"/>
      <c r="GG6498"/>
      <c r="GH6498"/>
      <c r="GI6498"/>
      <c r="GJ6498"/>
      <c r="GK6498"/>
      <c r="GL6498"/>
      <c r="GM6498"/>
      <c r="GN6498"/>
      <c r="GO6498"/>
      <c r="GP6498"/>
      <c r="GQ6498"/>
      <c r="GR6498"/>
      <c r="GS6498"/>
      <c r="GT6498"/>
      <c r="GU6498"/>
      <c r="GV6498"/>
      <c r="GW6498"/>
      <c r="GX6498"/>
      <c r="GY6498"/>
      <c r="GZ6498"/>
      <c r="HA6498"/>
      <c r="HB6498"/>
      <c r="HC6498"/>
      <c r="HD6498"/>
      <c r="HE6498"/>
      <c r="HF6498"/>
      <c r="HG6498"/>
      <c r="HH6498"/>
      <c r="HI6498"/>
      <c r="HJ6498"/>
      <c r="HK6498"/>
      <c r="HL6498"/>
      <c r="HM6498"/>
      <c r="HN6498"/>
      <c r="HO6498"/>
      <c r="HP6498"/>
      <c r="HQ6498"/>
      <c r="HR6498"/>
      <c r="HS6498"/>
      <c r="HT6498"/>
      <c r="HU6498"/>
      <c r="HV6498"/>
      <c r="HW6498"/>
      <c r="HX6498"/>
      <c r="HY6498"/>
      <c r="HZ6498"/>
      <c r="IA6498"/>
      <c r="IB6498"/>
      <c r="IC6498"/>
      <c r="ID6498"/>
      <c r="IE6498"/>
      <c r="IF6498"/>
      <c r="IG6498"/>
      <c r="IH6498"/>
      <c r="II6498"/>
      <c r="IJ6498"/>
      <c r="IK6498"/>
      <c r="IL6498"/>
      <c r="IM6498"/>
      <c r="IN6498"/>
      <c r="IO6498"/>
      <c r="IP6498"/>
      <c r="IQ6498"/>
      <c r="IR6498"/>
      <c r="IS6498"/>
      <c r="IT6498"/>
      <c r="IU6498"/>
      <c r="IV6498"/>
      <c r="IW6498"/>
      <c r="IX6498"/>
      <c r="IY6498"/>
      <c r="IZ6498"/>
      <c r="JA6498"/>
      <c r="JB6498"/>
      <c r="JC6498"/>
      <c r="JD6498"/>
      <c r="JE6498"/>
      <c r="JF6498"/>
      <c r="JG6498"/>
      <c r="JH6498"/>
      <c r="JI6498"/>
      <c r="JJ6498"/>
      <c r="JK6498"/>
      <c r="JL6498"/>
      <c r="JM6498"/>
      <c r="JN6498"/>
      <c r="JO6498"/>
      <c r="JP6498"/>
      <c r="JQ6498"/>
      <c r="JR6498"/>
      <c r="JS6498"/>
      <c r="JT6498"/>
      <c r="JU6498"/>
      <c r="JV6498"/>
      <c r="JW6498"/>
      <c r="JX6498"/>
      <c r="JY6498"/>
      <c r="JZ6498"/>
      <c r="KA6498"/>
      <c r="KB6498"/>
      <c r="KC6498"/>
      <c r="KD6498"/>
      <c r="KE6498"/>
      <c r="KF6498"/>
      <c r="KG6498"/>
      <c r="KH6498"/>
      <c r="KI6498"/>
      <c r="KJ6498"/>
      <c r="KK6498"/>
      <c r="KL6498"/>
      <c r="KM6498"/>
      <c r="KN6498"/>
      <c r="KO6498"/>
      <c r="KP6498"/>
      <c r="KQ6498"/>
      <c r="KR6498"/>
      <c r="KS6498"/>
      <c r="KT6498"/>
      <c r="KU6498"/>
      <c r="KV6498"/>
      <c r="KW6498"/>
      <c r="KX6498"/>
      <c r="KY6498"/>
      <c r="KZ6498"/>
      <c r="LA6498"/>
      <c r="LB6498"/>
      <c r="LC6498"/>
      <c r="LD6498"/>
      <c r="LE6498"/>
      <c r="LF6498"/>
      <c r="LG6498"/>
      <c r="LH6498"/>
      <c r="LI6498"/>
      <c r="LJ6498"/>
      <c r="LK6498"/>
      <c r="LL6498"/>
      <c r="LM6498"/>
      <c r="LN6498"/>
      <c r="LO6498"/>
      <c r="LP6498"/>
      <c r="LQ6498"/>
      <c r="LR6498"/>
      <c r="LS6498"/>
      <c r="LT6498"/>
      <c r="LU6498"/>
      <c r="LV6498"/>
      <c r="LW6498"/>
      <c r="LX6498"/>
      <c r="LY6498"/>
      <c r="LZ6498"/>
      <c r="MA6498"/>
      <c r="MB6498"/>
      <c r="MC6498"/>
      <c r="MD6498"/>
      <c r="ME6498"/>
      <c r="MF6498"/>
      <c r="MG6498"/>
      <c r="MH6498"/>
      <c r="MI6498"/>
      <c r="MJ6498"/>
      <c r="MK6498"/>
      <c r="ML6498"/>
      <c r="MM6498"/>
      <c r="MN6498"/>
      <c r="MO6498"/>
      <c r="MP6498"/>
      <c r="MQ6498"/>
      <c r="MR6498"/>
      <c r="MS6498"/>
      <c r="MT6498"/>
      <c r="MU6498"/>
      <c r="MV6498"/>
      <c r="MW6498"/>
      <c r="MX6498"/>
      <c r="MY6498"/>
      <c r="MZ6498"/>
      <c r="NA6498"/>
      <c r="NB6498"/>
      <c r="NC6498"/>
      <c r="ND6498"/>
      <c r="NE6498"/>
      <c r="NF6498"/>
      <c r="NG6498"/>
      <c r="NH6498"/>
      <c r="NI6498"/>
      <c r="NJ6498"/>
      <c r="NK6498"/>
      <c r="NL6498"/>
      <c r="NM6498"/>
      <c r="NN6498"/>
      <c r="NO6498"/>
      <c r="NP6498"/>
      <c r="NQ6498"/>
      <c r="NR6498"/>
      <c r="NS6498"/>
      <c r="NT6498"/>
      <c r="NU6498"/>
      <c r="NV6498"/>
      <c r="NW6498"/>
      <c r="NX6498"/>
      <c r="NY6498"/>
      <c r="NZ6498"/>
      <c r="OA6498"/>
      <c r="OB6498"/>
      <c r="OC6498"/>
      <c r="OD6498"/>
      <c r="OE6498"/>
      <c r="OF6498"/>
      <c r="OG6498"/>
      <c r="OH6498"/>
      <c r="OI6498"/>
      <c r="OJ6498"/>
      <c r="OK6498"/>
      <c r="OL6498"/>
      <c r="OM6498"/>
      <c r="ON6498"/>
      <c r="OO6498"/>
      <c r="OP6498"/>
      <c r="OQ6498"/>
      <c r="OR6498"/>
      <c r="OS6498"/>
      <c r="OT6498"/>
      <c r="OU6498"/>
      <c r="OV6498"/>
      <c r="OW6498"/>
      <c r="OX6498"/>
      <c r="OY6498"/>
      <c r="OZ6498"/>
      <c r="PA6498"/>
      <c r="PB6498"/>
      <c r="PC6498"/>
      <c r="PD6498"/>
      <c r="PE6498"/>
      <c r="PF6498"/>
      <c r="PG6498"/>
      <c r="PH6498"/>
      <c r="PI6498"/>
      <c r="PJ6498"/>
      <c r="PK6498"/>
      <c r="PL6498"/>
      <c r="PM6498"/>
      <c r="PN6498"/>
      <c r="PO6498"/>
      <c r="PP6498"/>
      <c r="PQ6498"/>
      <c r="PR6498"/>
      <c r="PS6498"/>
      <c r="PT6498"/>
      <c r="PU6498"/>
      <c r="PV6498"/>
      <c r="PW6498"/>
      <c r="PX6498"/>
      <c r="PY6498"/>
      <c r="PZ6498"/>
      <c r="QA6498"/>
      <c r="QB6498"/>
      <c r="QC6498"/>
      <c r="QD6498"/>
      <c r="QE6498"/>
      <c r="QF6498"/>
      <c r="QG6498"/>
      <c r="QH6498"/>
      <c r="QI6498"/>
      <c r="QJ6498"/>
      <c r="QK6498"/>
      <c r="QL6498"/>
      <c r="QM6498"/>
      <c r="QN6498"/>
      <c r="QO6498"/>
      <c r="QP6498"/>
      <c r="QQ6498"/>
      <c r="QR6498"/>
      <c r="QS6498"/>
      <c r="QT6498"/>
      <c r="QU6498"/>
      <c r="QV6498"/>
      <c r="QW6498"/>
      <c r="QX6498"/>
      <c r="QY6498"/>
      <c r="QZ6498"/>
      <c r="RA6498"/>
      <c r="RB6498"/>
      <c r="RC6498"/>
      <c r="RD6498"/>
      <c r="RE6498"/>
      <c r="RF6498"/>
      <c r="RG6498"/>
      <c r="RH6498"/>
      <c r="RI6498"/>
      <c r="RJ6498"/>
      <c r="RK6498"/>
      <c r="RL6498"/>
      <c r="RM6498"/>
      <c r="RN6498"/>
      <c r="RO6498"/>
      <c r="RP6498"/>
      <c r="RQ6498"/>
      <c r="RR6498"/>
      <c r="RS6498"/>
      <c r="RT6498"/>
      <c r="RU6498"/>
      <c r="RV6498"/>
      <c r="RW6498"/>
      <c r="RX6498"/>
      <c r="RY6498"/>
      <c r="RZ6498"/>
      <c r="SA6498"/>
      <c r="SB6498"/>
      <c r="SC6498"/>
      <c r="SD6498"/>
      <c r="SE6498"/>
      <c r="SF6498"/>
      <c r="SG6498"/>
      <c r="SH6498"/>
      <c r="SI6498"/>
      <c r="SJ6498"/>
      <c r="SK6498"/>
      <c r="SL6498"/>
      <c r="SM6498"/>
      <c r="SN6498"/>
      <c r="SO6498"/>
      <c r="SP6498"/>
      <c r="SQ6498"/>
      <c r="SR6498"/>
      <c r="SS6498"/>
      <c r="ST6498"/>
      <c r="SU6498"/>
      <c r="SV6498"/>
      <c r="SW6498"/>
      <c r="SX6498"/>
      <c r="SY6498"/>
      <c r="SZ6498"/>
      <c r="TA6498"/>
      <c r="TB6498"/>
      <c r="TC6498"/>
      <c r="TD6498"/>
      <c r="TE6498"/>
      <c r="TF6498"/>
      <c r="TG6498"/>
      <c r="TH6498"/>
      <c r="TI6498"/>
      <c r="TJ6498"/>
      <c r="TK6498"/>
      <c r="TL6498"/>
      <c r="TM6498"/>
      <c r="TN6498"/>
      <c r="TO6498"/>
      <c r="TP6498"/>
      <c r="TQ6498"/>
      <c r="TR6498"/>
      <c r="TS6498"/>
      <c r="TT6498"/>
      <c r="TU6498"/>
      <c r="TV6498"/>
      <c r="TW6498"/>
      <c r="TX6498"/>
      <c r="TY6498"/>
      <c r="TZ6498"/>
      <c r="UA6498"/>
      <c r="UB6498"/>
      <c r="UC6498"/>
      <c r="UD6498"/>
      <c r="UE6498"/>
      <c r="UF6498"/>
      <c r="UG6498"/>
      <c r="UH6498"/>
      <c r="UI6498"/>
      <c r="UJ6498"/>
      <c r="UK6498"/>
      <c r="UL6498"/>
      <c r="UM6498"/>
      <c r="UN6498"/>
      <c r="UO6498"/>
      <c r="UP6498"/>
      <c r="UQ6498"/>
      <c r="UR6498"/>
      <c r="US6498"/>
      <c r="UT6498"/>
      <c r="UU6498"/>
      <c r="UV6498"/>
      <c r="UW6498"/>
      <c r="UX6498"/>
      <c r="UY6498"/>
      <c r="UZ6498"/>
      <c r="VA6498"/>
      <c r="VB6498"/>
      <c r="VC6498"/>
      <c r="VD6498"/>
      <c r="VE6498"/>
      <c r="VF6498"/>
      <c r="VG6498"/>
      <c r="VH6498"/>
      <c r="VI6498"/>
      <c r="VJ6498"/>
      <c r="VK6498"/>
      <c r="VL6498"/>
      <c r="VM6498"/>
      <c r="VN6498"/>
      <c r="VO6498"/>
      <c r="VP6498"/>
      <c r="VQ6498"/>
      <c r="VR6498"/>
      <c r="VS6498"/>
      <c r="VT6498"/>
      <c r="VU6498"/>
      <c r="VV6498"/>
      <c r="VW6498"/>
      <c r="VX6498"/>
      <c r="VY6498"/>
      <c r="VZ6498"/>
      <c r="WA6498"/>
      <c r="WB6498"/>
      <c r="WC6498"/>
      <c r="WD6498"/>
      <c r="WE6498"/>
      <c r="WF6498"/>
      <c r="WG6498"/>
      <c r="WH6498"/>
      <c r="WI6498"/>
      <c r="WJ6498"/>
      <c r="WK6498"/>
      <c r="WL6498"/>
      <c r="WM6498"/>
      <c r="WN6498"/>
      <c r="WO6498"/>
      <c r="WP6498"/>
      <c r="WQ6498"/>
      <c r="WR6498"/>
      <c r="WS6498"/>
      <c r="WT6498"/>
      <c r="WU6498"/>
      <c r="WV6498"/>
      <c r="WW6498"/>
      <c r="WX6498"/>
      <c r="WY6498"/>
      <c r="WZ6498"/>
      <c r="XA6498"/>
      <c r="XB6498"/>
      <c r="XC6498"/>
      <c r="XD6498"/>
      <c r="XE6498"/>
      <c r="XF6498"/>
      <c r="XG6498"/>
      <c r="XH6498"/>
      <c r="XI6498"/>
      <c r="XJ6498"/>
      <c r="XK6498"/>
      <c r="XL6498"/>
      <c r="XM6498"/>
      <c r="XN6498"/>
      <c r="XO6498"/>
      <c r="XP6498"/>
      <c r="XQ6498"/>
      <c r="XR6498"/>
      <c r="XS6498"/>
      <c r="XT6498"/>
      <c r="XU6498"/>
      <c r="XV6498"/>
      <c r="XW6498"/>
      <c r="XX6498"/>
      <c r="XY6498"/>
      <c r="XZ6498"/>
      <c r="YA6498"/>
      <c r="YB6498"/>
      <c r="YC6498"/>
      <c r="YD6498"/>
      <c r="YE6498"/>
      <c r="YF6498"/>
      <c r="YG6498"/>
      <c r="YH6498"/>
      <c r="YI6498"/>
      <c r="YJ6498"/>
      <c r="YK6498"/>
      <c r="YL6498"/>
      <c r="YM6498"/>
      <c r="YN6498"/>
      <c r="YO6498"/>
      <c r="YP6498"/>
      <c r="YQ6498"/>
      <c r="YR6498"/>
      <c r="YS6498"/>
      <c r="YT6498"/>
      <c r="YU6498"/>
      <c r="YV6498"/>
      <c r="YW6498"/>
      <c r="YX6498"/>
      <c r="YY6498"/>
      <c r="YZ6498"/>
      <c r="ZA6498"/>
      <c r="ZB6498"/>
      <c r="ZC6498"/>
      <c r="ZD6498"/>
      <c r="ZE6498"/>
      <c r="ZF6498"/>
      <c r="ZG6498"/>
      <c r="ZH6498"/>
      <c r="ZI6498"/>
      <c r="ZJ6498"/>
      <c r="ZK6498"/>
      <c r="ZL6498"/>
      <c r="ZM6498"/>
      <c r="ZN6498"/>
      <c r="ZO6498"/>
      <c r="ZP6498"/>
      <c r="ZQ6498"/>
      <c r="ZR6498"/>
      <c r="ZS6498"/>
      <c r="ZT6498"/>
      <c r="ZU6498"/>
      <c r="ZV6498"/>
      <c r="ZW6498"/>
      <c r="ZX6498"/>
      <c r="ZY6498"/>
      <c r="ZZ6498"/>
      <c r="AAA6498"/>
      <c r="AAB6498"/>
      <c r="AAC6498"/>
      <c r="AAD6498"/>
      <c r="AAE6498"/>
      <c r="AAF6498"/>
      <c r="AAG6498"/>
      <c r="AAH6498"/>
      <c r="AAI6498"/>
      <c r="AAJ6498"/>
      <c r="AAK6498"/>
      <c r="AAL6498"/>
      <c r="AAM6498"/>
      <c r="AAN6498"/>
      <c r="AAO6498"/>
      <c r="AAP6498"/>
      <c r="AAQ6498"/>
      <c r="AAR6498"/>
      <c r="AAS6498"/>
      <c r="AAT6498"/>
      <c r="AAU6498"/>
      <c r="AAV6498"/>
      <c r="AAW6498"/>
      <c r="AAX6498"/>
      <c r="AAY6498"/>
      <c r="AAZ6498"/>
      <c r="ABA6498"/>
      <c r="ABB6498"/>
      <c r="ABC6498"/>
      <c r="ABD6498"/>
      <c r="ABE6498"/>
      <c r="ABF6498"/>
      <c r="ABG6498"/>
      <c r="ABH6498"/>
      <c r="ABI6498"/>
      <c r="ABJ6498"/>
      <c r="ABK6498"/>
      <c r="ABL6498"/>
      <c r="ABM6498"/>
      <c r="ABN6498"/>
      <c r="ABO6498"/>
      <c r="ABP6498"/>
      <c r="ABQ6498"/>
      <c r="ABR6498"/>
      <c r="ABS6498"/>
      <c r="ABT6498"/>
      <c r="ABU6498"/>
      <c r="ABV6498"/>
      <c r="ABW6498"/>
      <c r="ABX6498"/>
      <c r="ABY6498"/>
      <c r="ABZ6498"/>
      <c r="ACA6498"/>
      <c r="ACB6498"/>
      <c r="ACC6498"/>
      <c r="ACD6498"/>
      <c r="ACE6498"/>
      <c r="ACF6498"/>
      <c r="ACG6498"/>
      <c r="ACH6498"/>
      <c r="ACI6498"/>
      <c r="ACJ6498"/>
      <c r="ACK6498"/>
      <c r="ACL6498"/>
      <c r="ACM6498"/>
      <c r="ACN6498"/>
      <c r="ACO6498"/>
      <c r="ACP6498"/>
      <c r="ACQ6498"/>
      <c r="ACR6498"/>
      <c r="ACS6498"/>
      <c r="ACT6498"/>
      <c r="ACU6498"/>
      <c r="ACV6498"/>
      <c r="ACW6498"/>
      <c r="ACX6498"/>
      <c r="ACY6498"/>
      <c r="ACZ6498"/>
      <c r="ADA6498"/>
      <c r="ADB6498"/>
      <c r="ADC6498"/>
      <c r="ADD6498"/>
      <c r="ADE6498"/>
      <c r="ADF6498"/>
      <c r="ADG6498"/>
      <c r="ADH6498"/>
      <c r="ADI6498"/>
      <c r="ADJ6498"/>
      <c r="ADK6498"/>
      <c r="ADL6498"/>
      <c r="ADM6498"/>
      <c r="ADN6498"/>
      <c r="ADO6498"/>
      <c r="ADP6498"/>
      <c r="ADQ6498"/>
      <c r="ADR6498"/>
      <c r="ADS6498"/>
      <c r="ADT6498"/>
      <c r="ADU6498"/>
      <c r="ADV6498"/>
      <c r="ADW6498"/>
      <c r="ADX6498"/>
      <c r="ADY6498"/>
      <c r="ADZ6498"/>
      <c r="AEA6498"/>
      <c r="AEB6498"/>
      <c r="AEC6498"/>
      <c r="AED6498"/>
      <c r="AEE6498"/>
      <c r="AEF6498"/>
      <c r="AEG6498"/>
      <c r="AEH6498"/>
      <c r="AEI6498"/>
      <c r="AEJ6498"/>
      <c r="AEK6498"/>
      <c r="AEL6498"/>
      <c r="AEM6498"/>
      <c r="AEN6498"/>
      <c r="AEO6498"/>
      <c r="AEP6498"/>
      <c r="AEQ6498"/>
      <c r="AER6498"/>
      <c r="AES6498"/>
      <c r="AET6498"/>
      <c r="AEU6498"/>
      <c r="AEV6498"/>
      <c r="AEW6498"/>
      <c r="AEX6498"/>
      <c r="AEY6498"/>
      <c r="AEZ6498"/>
      <c r="AFA6498"/>
      <c r="AFB6498"/>
      <c r="AFC6498"/>
      <c r="AFD6498"/>
      <c r="AFE6498"/>
      <c r="AFF6498"/>
      <c r="AFG6498"/>
      <c r="AFH6498"/>
      <c r="AFI6498"/>
      <c r="AFJ6498"/>
      <c r="AFK6498"/>
      <c r="AFL6498"/>
      <c r="AFM6498"/>
      <c r="AFN6498"/>
      <c r="AFO6498"/>
      <c r="AFP6498"/>
      <c r="AFQ6498"/>
      <c r="AFR6498"/>
      <c r="AFS6498"/>
      <c r="AFT6498"/>
      <c r="AFU6498"/>
      <c r="AFV6498"/>
      <c r="AFW6498"/>
      <c r="AFX6498"/>
      <c r="AFY6498"/>
      <c r="AFZ6498"/>
      <c r="AGA6498"/>
      <c r="AGB6498"/>
      <c r="AGC6498"/>
      <c r="AGD6498"/>
      <c r="AGE6498"/>
      <c r="AGF6498"/>
      <c r="AGG6498"/>
      <c r="AGH6498"/>
      <c r="AGI6498"/>
      <c r="AGJ6498"/>
      <c r="AGK6498"/>
      <c r="AGL6498"/>
      <c r="AGM6498"/>
      <c r="AGN6498"/>
      <c r="AGO6498"/>
      <c r="AGP6498"/>
      <c r="AGQ6498"/>
      <c r="AGR6498"/>
      <c r="AGS6498"/>
      <c r="AGT6498"/>
      <c r="AGU6498"/>
      <c r="AGV6498"/>
      <c r="AGW6498"/>
      <c r="AGX6498"/>
      <c r="AGY6498"/>
      <c r="AGZ6498"/>
      <c r="AHA6498"/>
      <c r="AHB6498"/>
      <c r="AHC6498"/>
      <c r="AHD6498"/>
      <c r="AHE6498"/>
      <c r="AHF6498"/>
      <c r="AHG6498"/>
      <c r="AHH6498"/>
      <c r="AHI6498"/>
      <c r="AHJ6498"/>
      <c r="AHK6498"/>
      <c r="AHL6498"/>
      <c r="AHM6498"/>
      <c r="AHN6498"/>
      <c r="AHO6498"/>
      <c r="AHP6498"/>
      <c r="AHQ6498"/>
      <c r="AHR6498"/>
      <c r="AHS6498"/>
      <c r="AHT6498"/>
      <c r="AHU6498"/>
      <c r="AHV6498"/>
      <c r="AHW6498"/>
      <c r="AHX6498"/>
      <c r="AHY6498"/>
      <c r="AHZ6498"/>
      <c r="AIA6498"/>
      <c r="AIB6498"/>
      <c r="AIC6498"/>
      <c r="AID6498"/>
      <c r="AIE6498"/>
      <c r="AIF6498"/>
      <c r="AIG6498"/>
      <c r="AIH6498"/>
      <c r="AII6498"/>
      <c r="AIJ6498"/>
      <c r="AIK6498"/>
      <c r="AIL6498"/>
      <c r="AIM6498"/>
      <c r="AIN6498"/>
      <c r="AIO6498"/>
      <c r="AIP6498"/>
      <c r="AIQ6498"/>
      <c r="AIR6498"/>
      <c r="AIS6498"/>
      <c r="AIT6498"/>
      <c r="AIU6498"/>
      <c r="AIV6498"/>
      <c r="AIW6498"/>
      <c r="AIX6498"/>
      <c r="AIY6498"/>
      <c r="AIZ6498"/>
      <c r="AJA6498"/>
      <c r="AJB6498"/>
      <c r="AJC6498"/>
      <c r="AJD6498"/>
      <c r="AJE6498"/>
      <c r="AJF6498"/>
      <c r="AJG6498"/>
      <c r="AJH6498"/>
      <c r="AJI6498"/>
      <c r="AJJ6498"/>
      <c r="AJK6498"/>
      <c r="AJL6498"/>
      <c r="AJM6498"/>
      <c r="AJN6498"/>
      <c r="AJO6498"/>
      <c r="AJP6498"/>
      <c r="AJQ6498"/>
      <c r="AJR6498"/>
      <c r="AJS6498"/>
      <c r="AJT6498"/>
      <c r="AJU6498"/>
      <c r="AJV6498"/>
      <c r="AJW6498"/>
      <c r="AJX6498"/>
      <c r="AJY6498"/>
      <c r="AJZ6498"/>
      <c r="AKA6498"/>
      <c r="AKB6498"/>
      <c r="AKC6498"/>
      <c r="AKD6498"/>
      <c r="AKE6498"/>
      <c r="AKF6498"/>
      <c r="AKG6498"/>
      <c r="AKH6498"/>
      <c r="AKI6498"/>
      <c r="AKJ6498"/>
      <c r="AKK6498"/>
      <c r="AKL6498"/>
      <c r="AKM6498"/>
      <c r="AKN6498"/>
      <c r="AKO6498"/>
      <c r="AKP6498"/>
      <c r="AKQ6498"/>
      <c r="AKR6498"/>
      <c r="AKS6498"/>
      <c r="AKT6498"/>
      <c r="AKU6498"/>
      <c r="AKV6498"/>
      <c r="AKW6498"/>
      <c r="AKX6498"/>
      <c r="AKY6498"/>
      <c r="AKZ6498"/>
      <c r="ALA6498"/>
      <c r="ALB6498"/>
      <c r="ALC6498"/>
      <c r="ALD6498"/>
      <c r="ALE6498"/>
      <c r="ALF6498"/>
      <c r="ALG6498"/>
      <c r="ALH6498"/>
      <c r="ALI6498"/>
      <c r="ALJ6498"/>
      <c r="ALK6498"/>
      <c r="ALL6498"/>
      <c r="ALM6498"/>
      <c r="ALN6498"/>
      <c r="ALO6498"/>
      <c r="ALP6498"/>
      <c r="ALQ6498"/>
      <c r="ALR6498"/>
      <c r="ALS6498"/>
      <c r="ALT6498"/>
      <c r="ALU6498"/>
      <c r="ALV6498"/>
      <c r="ALW6498"/>
      <c r="ALX6498"/>
      <c r="ALY6498"/>
      <c r="ALZ6498"/>
      <c r="AMA6498"/>
      <c r="AMB6498"/>
      <c r="AMC6498"/>
      <c r="AMD6498"/>
      <c r="AME6498"/>
      <c r="AMF6498"/>
      <c r="AMG6498"/>
      <c r="AMH6498"/>
      <c r="AMI6498"/>
      <c r="AMJ6498"/>
      <c r="AMK6498"/>
      <c r="AML6498"/>
      <c r="AMM6498"/>
      <c r="AMN6498"/>
      <c r="AMO6498"/>
      <c r="AMP6498"/>
      <c r="AMQ6498"/>
      <c r="AMR6498"/>
      <c r="AMS6498"/>
      <c r="AMT6498"/>
      <c r="AMU6498"/>
      <c r="AMV6498"/>
      <c r="AMW6498"/>
      <c r="AMX6498"/>
      <c r="AMY6498"/>
      <c r="AMZ6498"/>
      <c r="ANA6498"/>
      <c r="ANB6498"/>
      <c r="ANC6498"/>
      <c r="AND6498"/>
      <c r="ANE6498"/>
      <c r="ANF6498"/>
      <c r="ANG6498"/>
      <c r="ANH6498"/>
      <c r="ANI6498"/>
      <c r="ANJ6498"/>
      <c r="ANK6498"/>
      <c r="ANL6498"/>
      <c r="ANM6498"/>
      <c r="ANN6498"/>
      <c r="ANO6498"/>
      <c r="ANP6498"/>
      <c r="ANQ6498"/>
      <c r="ANR6498"/>
      <c r="ANS6498"/>
      <c r="ANT6498"/>
      <c r="ANU6498"/>
      <c r="ANV6498"/>
      <c r="ANW6498"/>
      <c r="ANX6498"/>
      <c r="ANY6498"/>
      <c r="ANZ6498"/>
      <c r="AOA6498"/>
      <c r="AOB6498"/>
      <c r="AOC6498"/>
      <c r="AOD6498"/>
      <c r="AOE6498"/>
      <c r="AOF6498"/>
      <c r="AOG6498"/>
      <c r="AOH6498"/>
      <c r="AOI6498"/>
      <c r="AOJ6498"/>
      <c r="AOK6498"/>
      <c r="AOL6498"/>
      <c r="AOM6498"/>
      <c r="AON6498"/>
      <c r="AOO6498"/>
      <c r="AOP6498"/>
      <c r="AOQ6498"/>
      <c r="AOR6498"/>
      <c r="AOS6498"/>
      <c r="AOT6498"/>
      <c r="AOU6498"/>
      <c r="AOV6498"/>
      <c r="AOW6498"/>
      <c r="AOX6498"/>
      <c r="AOY6498"/>
      <c r="AOZ6498"/>
      <c r="APA6498"/>
      <c r="APB6498"/>
      <c r="APC6498"/>
      <c r="APD6498"/>
      <c r="APE6498"/>
      <c r="APF6498"/>
      <c r="APG6498"/>
      <c r="APH6498"/>
      <c r="API6498"/>
      <c r="APJ6498"/>
      <c r="APK6498"/>
      <c r="APL6498"/>
      <c r="APM6498"/>
      <c r="APN6498"/>
      <c r="APO6498"/>
      <c r="APP6498"/>
      <c r="APQ6498"/>
      <c r="APR6498"/>
      <c r="APS6498"/>
      <c r="APT6498"/>
      <c r="APU6498"/>
      <c r="APV6498"/>
      <c r="APW6498"/>
      <c r="APX6498"/>
      <c r="APY6498"/>
      <c r="APZ6498"/>
      <c r="AQA6498"/>
      <c r="AQB6498"/>
      <c r="AQC6498"/>
      <c r="AQD6498"/>
      <c r="AQE6498"/>
      <c r="AQF6498"/>
      <c r="AQG6498"/>
      <c r="AQH6498"/>
      <c r="AQI6498"/>
      <c r="AQJ6498"/>
      <c r="AQK6498"/>
      <c r="AQL6498"/>
      <c r="AQM6498"/>
      <c r="AQN6498"/>
      <c r="AQO6498"/>
      <c r="AQP6498"/>
      <c r="AQQ6498"/>
      <c r="AQR6498"/>
      <c r="AQS6498"/>
      <c r="AQT6498"/>
      <c r="AQU6498"/>
      <c r="AQV6498"/>
      <c r="AQW6498"/>
      <c r="AQX6498"/>
      <c r="AQY6498"/>
      <c r="AQZ6498"/>
      <c r="ARA6498"/>
      <c r="ARB6498"/>
      <c r="ARC6498"/>
      <c r="ARD6498"/>
      <c r="ARE6498"/>
      <c r="ARF6498"/>
      <c r="ARG6498"/>
      <c r="ARH6498"/>
      <c r="ARI6498"/>
      <c r="ARJ6498"/>
      <c r="ARK6498"/>
      <c r="ARL6498"/>
      <c r="ARM6498"/>
      <c r="ARN6498"/>
      <c r="ARO6498"/>
      <c r="ARP6498"/>
      <c r="ARQ6498"/>
      <c r="ARR6498"/>
      <c r="ARS6498"/>
      <c r="ART6498"/>
      <c r="ARU6498"/>
      <c r="ARV6498"/>
      <c r="ARW6498"/>
      <c r="ARX6498"/>
      <c r="ARY6498"/>
      <c r="ARZ6498"/>
      <c r="ASA6498"/>
      <c r="ASB6498"/>
      <c r="ASC6498"/>
      <c r="ASD6498"/>
      <c r="ASE6498"/>
      <c r="ASF6498"/>
      <c r="ASG6498"/>
      <c r="ASH6498"/>
      <c r="ASI6498"/>
      <c r="ASJ6498"/>
      <c r="ASK6498"/>
      <c r="ASL6498"/>
      <c r="ASM6498"/>
      <c r="ASN6498"/>
      <c r="ASO6498"/>
      <c r="ASP6498"/>
      <c r="ASQ6498"/>
      <c r="ASR6498"/>
      <c r="ASS6498"/>
      <c r="AST6498"/>
      <c r="ASU6498"/>
      <c r="ASV6498"/>
      <c r="ASW6498"/>
      <c r="ASX6498"/>
      <c r="ASY6498"/>
      <c r="ASZ6498"/>
      <c r="ATA6498"/>
      <c r="ATB6498"/>
      <c r="ATC6498"/>
      <c r="ATD6498"/>
      <c r="ATE6498"/>
      <c r="ATF6498"/>
      <c r="ATG6498"/>
      <c r="ATH6498"/>
      <c r="ATI6498"/>
      <c r="ATJ6498"/>
      <c r="ATK6498"/>
      <c r="ATL6498"/>
      <c r="ATM6498"/>
      <c r="ATN6498"/>
      <c r="ATO6498"/>
      <c r="ATP6498"/>
      <c r="ATQ6498"/>
      <c r="ATR6498"/>
      <c r="ATS6498"/>
      <c r="ATT6498"/>
      <c r="ATU6498"/>
      <c r="ATV6498"/>
      <c r="ATW6498"/>
      <c r="ATX6498"/>
      <c r="ATY6498"/>
      <c r="ATZ6498"/>
      <c r="AUA6498"/>
      <c r="AUB6498"/>
      <c r="AUC6498"/>
      <c r="AUD6498"/>
      <c r="AUE6498"/>
      <c r="AUF6498"/>
      <c r="AUG6498"/>
      <c r="AUH6498"/>
      <c r="AUI6498"/>
      <c r="AUJ6498"/>
      <c r="AUK6498"/>
      <c r="AUL6498"/>
      <c r="AUM6498"/>
      <c r="AUN6498"/>
      <c r="AUO6498"/>
      <c r="AUP6498"/>
      <c r="AUQ6498"/>
      <c r="AUR6498"/>
      <c r="AUS6498"/>
      <c r="AUT6498"/>
      <c r="AUU6498"/>
      <c r="AUV6498"/>
      <c r="AUW6498"/>
      <c r="AUX6498"/>
      <c r="AUY6498"/>
      <c r="AUZ6498"/>
      <c r="AVA6498"/>
      <c r="AVB6498"/>
      <c r="AVC6498"/>
      <c r="AVD6498"/>
      <c r="AVE6498"/>
      <c r="AVF6498"/>
      <c r="AVG6498"/>
      <c r="AVH6498"/>
      <c r="AVI6498"/>
      <c r="AVJ6498"/>
      <c r="AVK6498"/>
      <c r="AVL6498"/>
      <c r="AVM6498"/>
      <c r="AVN6498"/>
      <c r="AVO6498"/>
      <c r="AVP6498"/>
      <c r="AVQ6498"/>
      <c r="AVR6498"/>
      <c r="AVS6498"/>
      <c r="AVT6498"/>
      <c r="AVU6498"/>
      <c r="AVV6498"/>
      <c r="AVW6498"/>
      <c r="AVX6498"/>
      <c r="AVY6498"/>
      <c r="AVZ6498"/>
      <c r="AWA6498"/>
      <c r="AWB6498"/>
      <c r="AWC6498"/>
      <c r="AWD6498"/>
      <c r="AWE6498"/>
      <c r="AWF6498"/>
      <c r="AWG6498"/>
      <c r="AWH6498"/>
      <c r="AWI6498"/>
      <c r="AWJ6498"/>
      <c r="AWK6498"/>
      <c r="AWL6498"/>
      <c r="AWM6498"/>
      <c r="AWN6498"/>
    </row>
    <row r="6499" spans="2:1288" s="6" customFormat="1" ht="25" customHeight="1" x14ac:dyDescent="0.15">
      <c r="B6499" s="7"/>
      <c r="C6499" s="1"/>
      <c r="D6499" s="2"/>
      <c r="E6499"/>
      <c r="F6499"/>
      <c r="G6499"/>
      <c r="H6499"/>
      <c r="I6499"/>
      <c r="J6499"/>
      <c r="K6499"/>
      <c r="L6499"/>
      <c r="M6499"/>
      <c r="N6499"/>
      <c r="O6499"/>
      <c r="P6499"/>
      <c r="Q6499"/>
      <c r="R6499"/>
      <c r="S6499"/>
      <c r="T6499"/>
      <c r="U6499"/>
      <c r="V6499"/>
      <c r="W6499"/>
      <c r="X6499"/>
      <c r="Y6499"/>
      <c r="Z6499"/>
      <c r="AA6499"/>
      <c r="AB6499"/>
      <c r="AC6499"/>
      <c r="AD6499"/>
      <c r="AE6499"/>
      <c r="AF6499"/>
      <c r="AG6499"/>
      <c r="AH6499"/>
      <c r="AI6499"/>
      <c r="AJ6499"/>
      <c r="AK6499"/>
      <c r="AL6499"/>
      <c r="AM6499"/>
      <c r="AN6499"/>
      <c r="AO6499"/>
      <c r="AP6499"/>
      <c r="AQ6499"/>
      <c r="AR6499"/>
      <c r="AS6499"/>
      <c r="AT6499"/>
      <c r="AU6499"/>
      <c r="AV6499"/>
      <c r="AW6499"/>
      <c r="AX6499"/>
      <c r="AY6499"/>
      <c r="AZ6499"/>
      <c r="BA6499"/>
      <c r="BB6499"/>
      <c r="BC6499"/>
      <c r="BD6499"/>
      <c r="BE6499"/>
      <c r="BF6499"/>
      <c r="BG6499"/>
      <c r="BH6499"/>
      <c r="BI6499"/>
      <c r="BJ6499"/>
      <c r="BK6499"/>
      <c r="BL6499"/>
      <c r="BM6499"/>
      <c r="BN6499"/>
      <c r="BO6499"/>
      <c r="BP6499"/>
      <c r="BQ6499"/>
      <c r="BR6499"/>
      <c r="BS6499"/>
      <c r="BT6499"/>
      <c r="BU6499"/>
      <c r="BV6499"/>
      <c r="BW6499"/>
      <c r="BX6499"/>
      <c r="BY6499"/>
      <c r="BZ6499"/>
      <c r="CA6499"/>
      <c r="CB6499"/>
      <c r="CC6499"/>
      <c r="CD6499"/>
      <c r="CE6499"/>
      <c r="CF6499"/>
      <c r="CG6499"/>
      <c r="CH6499"/>
      <c r="CI6499"/>
      <c r="CJ6499"/>
      <c r="CK6499"/>
      <c r="CL6499"/>
      <c r="CM6499"/>
      <c r="CN6499"/>
      <c r="CO6499"/>
      <c r="CP6499"/>
      <c r="CQ6499"/>
      <c r="CR6499"/>
      <c r="CS6499"/>
      <c r="CT6499"/>
      <c r="CU6499"/>
      <c r="CV6499"/>
      <c r="CW6499"/>
      <c r="CX6499"/>
      <c r="CY6499"/>
      <c r="CZ6499"/>
      <c r="DA6499"/>
      <c r="DB6499"/>
      <c r="DC6499"/>
      <c r="DD6499"/>
      <c r="DE6499"/>
      <c r="DF6499"/>
      <c r="DG6499"/>
      <c r="DH6499"/>
      <c r="DI6499"/>
      <c r="DJ6499"/>
      <c r="DK6499"/>
      <c r="DL6499"/>
      <c r="DM6499"/>
      <c r="DN6499"/>
      <c r="DO6499"/>
      <c r="DP6499"/>
      <c r="DQ6499"/>
      <c r="DR6499"/>
      <c r="DS6499"/>
      <c r="DT6499"/>
      <c r="DU6499"/>
      <c r="DV6499"/>
      <c r="DW6499"/>
      <c r="DX6499"/>
      <c r="DY6499"/>
      <c r="DZ6499"/>
      <c r="EA6499"/>
      <c r="EB6499"/>
      <c r="EC6499"/>
      <c r="ED6499"/>
      <c r="EE6499"/>
      <c r="EF6499"/>
      <c r="EG6499"/>
      <c r="EH6499"/>
      <c r="EI6499"/>
      <c r="EJ6499"/>
      <c r="EK6499"/>
      <c r="EL6499"/>
      <c r="EM6499"/>
      <c r="EN6499"/>
      <c r="EO6499"/>
      <c r="EP6499"/>
      <c r="EQ6499"/>
      <c r="ER6499"/>
      <c r="ES6499"/>
      <c r="ET6499"/>
      <c r="EU6499"/>
      <c r="EV6499"/>
      <c r="EW6499"/>
      <c r="EX6499"/>
      <c r="EY6499"/>
      <c r="EZ6499"/>
      <c r="FA6499"/>
      <c r="FB6499"/>
      <c r="FC6499"/>
      <c r="FD6499"/>
      <c r="FE6499"/>
      <c r="FF6499"/>
      <c r="FG6499"/>
      <c r="FH6499"/>
      <c r="FI6499"/>
      <c r="FJ6499"/>
      <c r="FK6499"/>
      <c r="FL6499"/>
      <c r="FM6499"/>
      <c r="FN6499"/>
      <c r="FO6499"/>
      <c r="FP6499"/>
      <c r="FQ6499"/>
      <c r="FR6499"/>
      <c r="FS6499"/>
      <c r="FT6499"/>
      <c r="FU6499"/>
      <c r="FV6499"/>
      <c r="FW6499"/>
      <c r="FX6499"/>
      <c r="FY6499"/>
      <c r="FZ6499"/>
      <c r="GA6499"/>
      <c r="GB6499"/>
      <c r="GC6499"/>
      <c r="GD6499"/>
      <c r="GE6499"/>
      <c r="GF6499"/>
      <c r="GG6499"/>
      <c r="GH6499"/>
      <c r="GI6499"/>
      <c r="GJ6499"/>
      <c r="GK6499"/>
      <c r="GL6499"/>
      <c r="GM6499"/>
      <c r="GN6499"/>
      <c r="GO6499"/>
      <c r="GP6499"/>
      <c r="GQ6499"/>
      <c r="GR6499"/>
      <c r="GS6499"/>
      <c r="GT6499"/>
      <c r="GU6499"/>
      <c r="GV6499"/>
      <c r="GW6499"/>
      <c r="GX6499"/>
      <c r="GY6499"/>
      <c r="GZ6499"/>
      <c r="HA6499"/>
      <c r="HB6499"/>
      <c r="HC6499"/>
      <c r="HD6499"/>
      <c r="HE6499"/>
      <c r="HF6499"/>
      <c r="HG6499"/>
      <c r="HH6499"/>
      <c r="HI6499"/>
      <c r="HJ6499"/>
      <c r="HK6499"/>
      <c r="HL6499"/>
      <c r="HM6499"/>
      <c r="HN6499"/>
      <c r="HO6499"/>
      <c r="HP6499"/>
      <c r="HQ6499"/>
      <c r="HR6499"/>
      <c r="HS6499"/>
      <c r="HT6499"/>
      <c r="HU6499"/>
      <c r="HV6499"/>
      <c r="HW6499"/>
      <c r="HX6499"/>
      <c r="HY6499"/>
      <c r="HZ6499"/>
      <c r="IA6499"/>
      <c r="IB6499"/>
      <c r="IC6499"/>
      <c r="ID6499"/>
      <c r="IE6499"/>
      <c r="IF6499"/>
      <c r="IG6499"/>
      <c r="IH6499"/>
      <c r="II6499"/>
      <c r="IJ6499"/>
      <c r="IK6499"/>
      <c r="IL6499"/>
      <c r="IM6499"/>
      <c r="IN6499"/>
      <c r="IO6499"/>
      <c r="IP6499"/>
      <c r="IQ6499"/>
      <c r="IR6499"/>
      <c r="IS6499"/>
      <c r="IT6499"/>
      <c r="IU6499"/>
      <c r="IV6499"/>
      <c r="IW6499"/>
      <c r="IX6499"/>
      <c r="IY6499"/>
      <c r="IZ6499"/>
      <c r="JA6499"/>
      <c r="JB6499"/>
      <c r="JC6499"/>
      <c r="JD6499"/>
      <c r="JE6499"/>
      <c r="JF6499"/>
      <c r="JG6499"/>
      <c r="JH6499"/>
      <c r="JI6499"/>
      <c r="JJ6499"/>
      <c r="JK6499"/>
      <c r="JL6499"/>
      <c r="JM6499"/>
      <c r="JN6499"/>
      <c r="JO6499"/>
      <c r="JP6499"/>
      <c r="JQ6499"/>
      <c r="JR6499"/>
      <c r="JS6499"/>
      <c r="JT6499"/>
      <c r="JU6499"/>
      <c r="JV6499"/>
      <c r="JW6499"/>
      <c r="JX6499"/>
      <c r="JY6499"/>
      <c r="JZ6499"/>
      <c r="KA6499"/>
      <c r="KB6499"/>
      <c r="KC6499"/>
      <c r="KD6499"/>
      <c r="KE6499"/>
      <c r="KF6499"/>
      <c r="KG6499"/>
      <c r="KH6499"/>
      <c r="KI6499"/>
      <c r="KJ6499"/>
      <c r="KK6499"/>
      <c r="KL6499"/>
      <c r="KM6499"/>
      <c r="KN6499"/>
      <c r="KO6499"/>
      <c r="KP6499"/>
      <c r="KQ6499"/>
      <c r="KR6499"/>
      <c r="KS6499"/>
      <c r="KT6499"/>
      <c r="KU6499"/>
      <c r="KV6499"/>
      <c r="KW6499"/>
      <c r="KX6499"/>
      <c r="KY6499"/>
      <c r="KZ6499"/>
      <c r="LA6499"/>
      <c r="LB6499"/>
      <c r="LC6499"/>
      <c r="LD6499"/>
      <c r="LE6499"/>
      <c r="LF6499"/>
      <c r="LG6499"/>
      <c r="LH6499"/>
      <c r="LI6499"/>
      <c r="LJ6499"/>
      <c r="LK6499"/>
      <c r="LL6499"/>
      <c r="LM6499"/>
      <c r="LN6499"/>
      <c r="LO6499"/>
      <c r="LP6499"/>
      <c r="LQ6499"/>
      <c r="LR6499"/>
      <c r="LS6499"/>
      <c r="LT6499"/>
      <c r="LU6499"/>
      <c r="LV6499"/>
      <c r="LW6499"/>
      <c r="LX6499"/>
      <c r="LY6499"/>
      <c r="LZ6499"/>
      <c r="MA6499"/>
      <c r="MB6499"/>
      <c r="MC6499"/>
      <c r="MD6499"/>
      <c r="ME6499"/>
      <c r="MF6499"/>
      <c r="MG6499"/>
      <c r="MH6499"/>
      <c r="MI6499"/>
      <c r="MJ6499"/>
      <c r="MK6499"/>
      <c r="ML6499"/>
      <c r="MM6499"/>
      <c r="MN6499"/>
      <c r="MO6499"/>
      <c r="MP6499"/>
      <c r="MQ6499"/>
      <c r="MR6499"/>
      <c r="MS6499"/>
      <c r="MT6499"/>
      <c r="MU6499"/>
      <c r="MV6499"/>
      <c r="MW6499"/>
      <c r="MX6499"/>
      <c r="MY6499"/>
      <c r="MZ6499"/>
      <c r="NA6499"/>
      <c r="NB6499"/>
      <c r="NC6499"/>
      <c r="ND6499"/>
      <c r="NE6499"/>
      <c r="NF6499"/>
      <c r="NG6499"/>
      <c r="NH6499"/>
      <c r="NI6499"/>
      <c r="NJ6499"/>
      <c r="NK6499"/>
      <c r="NL6499"/>
      <c r="NM6499"/>
      <c r="NN6499"/>
      <c r="NO6499"/>
      <c r="NP6499"/>
      <c r="NQ6499"/>
      <c r="NR6499"/>
      <c r="NS6499"/>
      <c r="NT6499"/>
      <c r="NU6499"/>
      <c r="NV6499"/>
      <c r="NW6499"/>
      <c r="NX6499"/>
      <c r="NY6499"/>
      <c r="NZ6499"/>
      <c r="OA6499"/>
      <c r="OB6499"/>
      <c r="OC6499"/>
      <c r="OD6499"/>
      <c r="OE6499"/>
      <c r="OF6499"/>
      <c r="OG6499"/>
      <c r="OH6499"/>
      <c r="OI6499"/>
      <c r="OJ6499"/>
      <c r="OK6499"/>
      <c r="OL6499"/>
      <c r="OM6499"/>
      <c r="ON6499"/>
      <c r="OO6499"/>
      <c r="OP6499"/>
      <c r="OQ6499"/>
      <c r="OR6499"/>
      <c r="OS6499"/>
      <c r="OT6499"/>
      <c r="OU6499"/>
      <c r="OV6499"/>
      <c r="OW6499"/>
      <c r="OX6499"/>
      <c r="OY6499"/>
      <c r="OZ6499"/>
      <c r="PA6499"/>
      <c r="PB6499"/>
      <c r="PC6499"/>
      <c r="PD6499"/>
      <c r="PE6499"/>
      <c r="PF6499"/>
      <c r="PG6499"/>
      <c r="PH6499"/>
      <c r="PI6499"/>
      <c r="PJ6499"/>
      <c r="PK6499"/>
      <c r="PL6499"/>
      <c r="PM6499"/>
      <c r="PN6499"/>
      <c r="PO6499"/>
      <c r="PP6499"/>
      <c r="PQ6499"/>
      <c r="PR6499"/>
      <c r="PS6499"/>
      <c r="PT6499"/>
      <c r="PU6499"/>
      <c r="PV6499"/>
      <c r="PW6499"/>
      <c r="PX6499"/>
      <c r="PY6499"/>
      <c r="PZ6499"/>
      <c r="QA6499"/>
      <c r="QB6499"/>
      <c r="QC6499"/>
      <c r="QD6499"/>
      <c r="QE6499"/>
      <c r="QF6499"/>
      <c r="QG6499"/>
      <c r="QH6499"/>
      <c r="QI6499"/>
      <c r="QJ6499"/>
      <c r="QK6499"/>
      <c r="QL6499"/>
      <c r="QM6499"/>
      <c r="QN6499"/>
      <c r="QO6499"/>
      <c r="QP6499"/>
      <c r="QQ6499"/>
      <c r="QR6499"/>
      <c r="QS6499"/>
      <c r="QT6499"/>
      <c r="QU6499"/>
      <c r="QV6499"/>
      <c r="QW6499"/>
      <c r="QX6499"/>
      <c r="QY6499"/>
      <c r="QZ6499"/>
      <c r="RA6499"/>
      <c r="RB6499"/>
      <c r="RC6499"/>
      <c r="RD6499"/>
      <c r="RE6499"/>
      <c r="RF6499"/>
      <c r="RG6499"/>
      <c r="RH6499"/>
      <c r="RI6499"/>
      <c r="RJ6499"/>
      <c r="RK6499"/>
      <c r="RL6499"/>
      <c r="RM6499"/>
      <c r="RN6499"/>
      <c r="RO6499"/>
      <c r="RP6499"/>
      <c r="RQ6499"/>
      <c r="RR6499"/>
      <c r="RS6499"/>
      <c r="RT6499"/>
      <c r="RU6499"/>
      <c r="RV6499"/>
      <c r="RW6499"/>
      <c r="RX6499"/>
      <c r="RY6499"/>
      <c r="RZ6499"/>
      <c r="SA6499"/>
      <c r="SB6499"/>
      <c r="SC6499"/>
      <c r="SD6499"/>
      <c r="SE6499"/>
      <c r="SF6499"/>
      <c r="SG6499"/>
      <c r="SH6499"/>
      <c r="SI6499"/>
      <c r="SJ6499"/>
      <c r="SK6499"/>
      <c r="SL6499"/>
      <c r="SM6499"/>
      <c r="SN6499"/>
      <c r="SO6499"/>
      <c r="SP6499"/>
      <c r="SQ6499"/>
      <c r="SR6499"/>
      <c r="SS6499"/>
      <c r="ST6499"/>
      <c r="SU6499"/>
      <c r="SV6499"/>
      <c r="SW6499"/>
      <c r="SX6499"/>
      <c r="SY6499"/>
      <c r="SZ6499"/>
      <c r="TA6499"/>
      <c r="TB6499"/>
      <c r="TC6499"/>
      <c r="TD6499"/>
      <c r="TE6499"/>
      <c r="TF6499"/>
      <c r="TG6499"/>
      <c r="TH6499"/>
      <c r="TI6499"/>
      <c r="TJ6499"/>
      <c r="TK6499"/>
      <c r="TL6499"/>
      <c r="TM6499"/>
      <c r="TN6499"/>
      <c r="TO6499"/>
      <c r="TP6499"/>
      <c r="TQ6499"/>
      <c r="TR6499"/>
      <c r="TS6499"/>
      <c r="TT6499"/>
      <c r="TU6499"/>
      <c r="TV6499"/>
      <c r="TW6499"/>
      <c r="TX6499"/>
      <c r="TY6499"/>
      <c r="TZ6499"/>
      <c r="UA6499"/>
      <c r="UB6499"/>
      <c r="UC6499"/>
      <c r="UD6499"/>
      <c r="UE6499"/>
      <c r="UF6499"/>
      <c r="UG6499"/>
      <c r="UH6499"/>
      <c r="UI6499"/>
      <c r="UJ6499"/>
      <c r="UK6499"/>
      <c r="UL6499"/>
      <c r="UM6499"/>
      <c r="UN6499"/>
      <c r="UO6499"/>
      <c r="UP6499"/>
      <c r="UQ6499"/>
      <c r="UR6499"/>
      <c r="US6499"/>
      <c r="UT6499"/>
      <c r="UU6499"/>
      <c r="UV6499"/>
      <c r="UW6499"/>
      <c r="UX6499"/>
      <c r="UY6499"/>
      <c r="UZ6499"/>
      <c r="VA6499"/>
      <c r="VB6499"/>
      <c r="VC6499"/>
      <c r="VD6499"/>
      <c r="VE6499"/>
      <c r="VF6499"/>
      <c r="VG6499"/>
      <c r="VH6499"/>
      <c r="VI6499"/>
      <c r="VJ6499"/>
      <c r="VK6499"/>
      <c r="VL6499"/>
      <c r="VM6499"/>
      <c r="VN6499"/>
      <c r="VO6499"/>
      <c r="VP6499"/>
      <c r="VQ6499"/>
      <c r="VR6499"/>
      <c r="VS6499"/>
      <c r="VT6499"/>
      <c r="VU6499"/>
      <c r="VV6499"/>
      <c r="VW6499"/>
      <c r="VX6499"/>
      <c r="VY6499"/>
      <c r="VZ6499"/>
      <c r="WA6499"/>
      <c r="WB6499"/>
      <c r="WC6499"/>
      <c r="WD6499"/>
      <c r="WE6499"/>
      <c r="WF6499"/>
      <c r="WG6499"/>
      <c r="WH6499"/>
      <c r="WI6499"/>
      <c r="WJ6499"/>
      <c r="WK6499"/>
      <c r="WL6499"/>
      <c r="WM6499"/>
      <c r="WN6499"/>
      <c r="WO6499"/>
      <c r="WP6499"/>
      <c r="WQ6499"/>
      <c r="WR6499"/>
      <c r="WS6499"/>
      <c r="WT6499"/>
      <c r="WU6499"/>
      <c r="WV6499"/>
      <c r="WW6499"/>
      <c r="WX6499"/>
      <c r="WY6499"/>
      <c r="WZ6499"/>
      <c r="XA6499"/>
      <c r="XB6499"/>
      <c r="XC6499"/>
      <c r="XD6499"/>
      <c r="XE6499"/>
      <c r="XF6499"/>
      <c r="XG6499"/>
      <c r="XH6499"/>
      <c r="XI6499"/>
      <c r="XJ6499"/>
      <c r="XK6499"/>
      <c r="XL6499"/>
      <c r="XM6499"/>
      <c r="XN6499"/>
      <c r="XO6499"/>
      <c r="XP6499"/>
      <c r="XQ6499"/>
      <c r="XR6499"/>
      <c r="XS6499"/>
      <c r="XT6499"/>
      <c r="XU6499"/>
      <c r="XV6499"/>
      <c r="XW6499"/>
      <c r="XX6499"/>
      <c r="XY6499"/>
      <c r="XZ6499"/>
      <c r="YA6499"/>
      <c r="YB6499"/>
      <c r="YC6499"/>
      <c r="YD6499"/>
      <c r="YE6499"/>
      <c r="YF6499"/>
      <c r="YG6499"/>
      <c r="YH6499"/>
      <c r="YI6499"/>
      <c r="YJ6499"/>
      <c r="YK6499"/>
      <c r="YL6499"/>
      <c r="YM6499"/>
      <c r="YN6499"/>
      <c r="YO6499"/>
      <c r="YP6499"/>
      <c r="YQ6499"/>
      <c r="YR6499"/>
      <c r="YS6499"/>
      <c r="YT6499"/>
      <c r="YU6499"/>
      <c r="YV6499"/>
      <c r="YW6499"/>
      <c r="YX6499"/>
      <c r="YY6499"/>
      <c r="YZ6499"/>
      <c r="ZA6499"/>
      <c r="ZB6499"/>
      <c r="ZC6499"/>
      <c r="ZD6499"/>
      <c r="ZE6499"/>
      <c r="ZF6499"/>
      <c r="ZG6499"/>
      <c r="ZH6499"/>
      <c r="ZI6499"/>
      <c r="ZJ6499"/>
      <c r="ZK6499"/>
      <c r="ZL6499"/>
      <c r="ZM6499"/>
      <c r="ZN6499"/>
      <c r="ZO6499"/>
      <c r="ZP6499"/>
      <c r="ZQ6499"/>
      <c r="ZR6499"/>
      <c r="ZS6499"/>
      <c r="ZT6499"/>
      <c r="ZU6499"/>
      <c r="ZV6499"/>
      <c r="ZW6499"/>
      <c r="ZX6499"/>
      <c r="ZY6499"/>
      <c r="ZZ6499"/>
      <c r="AAA6499"/>
      <c r="AAB6499"/>
      <c r="AAC6499"/>
      <c r="AAD6499"/>
      <c r="AAE6499"/>
      <c r="AAF6499"/>
      <c r="AAG6499"/>
      <c r="AAH6499"/>
      <c r="AAI6499"/>
      <c r="AAJ6499"/>
      <c r="AAK6499"/>
      <c r="AAL6499"/>
      <c r="AAM6499"/>
      <c r="AAN6499"/>
      <c r="AAO6499"/>
      <c r="AAP6499"/>
      <c r="AAQ6499"/>
      <c r="AAR6499"/>
      <c r="AAS6499"/>
      <c r="AAT6499"/>
      <c r="AAU6499"/>
      <c r="AAV6499"/>
      <c r="AAW6499"/>
      <c r="AAX6499"/>
      <c r="AAY6499"/>
      <c r="AAZ6499"/>
      <c r="ABA6499"/>
      <c r="ABB6499"/>
      <c r="ABC6499"/>
      <c r="ABD6499"/>
      <c r="ABE6499"/>
      <c r="ABF6499"/>
      <c r="ABG6499"/>
      <c r="ABH6499"/>
      <c r="ABI6499"/>
      <c r="ABJ6499"/>
      <c r="ABK6499"/>
      <c r="ABL6499"/>
      <c r="ABM6499"/>
      <c r="ABN6499"/>
      <c r="ABO6499"/>
      <c r="ABP6499"/>
      <c r="ABQ6499"/>
      <c r="ABR6499"/>
      <c r="ABS6499"/>
      <c r="ABT6499"/>
      <c r="ABU6499"/>
      <c r="ABV6499"/>
      <c r="ABW6499"/>
      <c r="ABX6499"/>
      <c r="ABY6499"/>
      <c r="ABZ6499"/>
      <c r="ACA6499"/>
      <c r="ACB6499"/>
      <c r="ACC6499"/>
      <c r="ACD6499"/>
      <c r="ACE6499"/>
      <c r="ACF6499"/>
      <c r="ACG6499"/>
      <c r="ACH6499"/>
      <c r="ACI6499"/>
      <c r="ACJ6499"/>
      <c r="ACK6499"/>
      <c r="ACL6499"/>
      <c r="ACM6499"/>
      <c r="ACN6499"/>
      <c r="ACO6499"/>
      <c r="ACP6499"/>
      <c r="ACQ6499"/>
      <c r="ACR6499"/>
      <c r="ACS6499"/>
      <c r="ACT6499"/>
      <c r="ACU6499"/>
      <c r="ACV6499"/>
      <c r="ACW6499"/>
      <c r="ACX6499"/>
      <c r="ACY6499"/>
      <c r="ACZ6499"/>
      <c r="ADA6499"/>
      <c r="ADB6499"/>
      <c r="ADC6499"/>
      <c r="ADD6499"/>
      <c r="ADE6499"/>
      <c r="ADF6499"/>
      <c r="ADG6499"/>
      <c r="ADH6499"/>
      <c r="ADI6499"/>
      <c r="ADJ6499"/>
      <c r="ADK6499"/>
      <c r="ADL6499"/>
      <c r="ADM6499"/>
      <c r="ADN6499"/>
      <c r="ADO6499"/>
      <c r="ADP6499"/>
      <c r="ADQ6499"/>
      <c r="ADR6499"/>
      <c r="ADS6499"/>
      <c r="ADT6499"/>
      <c r="ADU6499"/>
      <c r="ADV6499"/>
      <c r="ADW6499"/>
      <c r="ADX6499"/>
      <c r="ADY6499"/>
      <c r="ADZ6499"/>
      <c r="AEA6499"/>
      <c r="AEB6499"/>
      <c r="AEC6499"/>
      <c r="AED6499"/>
      <c r="AEE6499"/>
      <c r="AEF6499"/>
      <c r="AEG6499"/>
      <c r="AEH6499"/>
      <c r="AEI6499"/>
      <c r="AEJ6499"/>
      <c r="AEK6499"/>
      <c r="AEL6499"/>
      <c r="AEM6499"/>
      <c r="AEN6499"/>
      <c r="AEO6499"/>
      <c r="AEP6499"/>
      <c r="AEQ6499"/>
      <c r="AER6499"/>
      <c r="AES6499"/>
      <c r="AET6499"/>
      <c r="AEU6499"/>
      <c r="AEV6499"/>
      <c r="AEW6499"/>
      <c r="AEX6499"/>
      <c r="AEY6499"/>
      <c r="AEZ6499"/>
      <c r="AFA6499"/>
      <c r="AFB6499"/>
      <c r="AFC6499"/>
      <c r="AFD6499"/>
      <c r="AFE6499"/>
      <c r="AFF6499"/>
      <c r="AFG6499"/>
      <c r="AFH6499"/>
      <c r="AFI6499"/>
      <c r="AFJ6499"/>
      <c r="AFK6499"/>
      <c r="AFL6499"/>
      <c r="AFM6499"/>
      <c r="AFN6499"/>
      <c r="AFO6499"/>
      <c r="AFP6499"/>
      <c r="AFQ6499"/>
      <c r="AFR6499"/>
      <c r="AFS6499"/>
      <c r="AFT6499"/>
      <c r="AFU6499"/>
      <c r="AFV6499"/>
      <c r="AFW6499"/>
      <c r="AFX6499"/>
      <c r="AFY6499"/>
      <c r="AFZ6499"/>
      <c r="AGA6499"/>
      <c r="AGB6499"/>
      <c r="AGC6499"/>
      <c r="AGD6499"/>
      <c r="AGE6499"/>
      <c r="AGF6499"/>
      <c r="AGG6499"/>
      <c r="AGH6499"/>
      <c r="AGI6499"/>
      <c r="AGJ6499"/>
      <c r="AGK6499"/>
      <c r="AGL6499"/>
      <c r="AGM6499"/>
      <c r="AGN6499"/>
      <c r="AGO6499"/>
      <c r="AGP6499"/>
      <c r="AGQ6499"/>
      <c r="AGR6499"/>
      <c r="AGS6499"/>
      <c r="AGT6499"/>
      <c r="AGU6499"/>
      <c r="AGV6499"/>
      <c r="AGW6499"/>
      <c r="AGX6499"/>
      <c r="AGY6499"/>
      <c r="AGZ6499"/>
      <c r="AHA6499"/>
      <c r="AHB6499"/>
      <c r="AHC6499"/>
      <c r="AHD6499"/>
      <c r="AHE6499"/>
      <c r="AHF6499"/>
      <c r="AHG6499"/>
      <c r="AHH6499"/>
      <c r="AHI6499"/>
      <c r="AHJ6499"/>
      <c r="AHK6499"/>
      <c r="AHL6499"/>
      <c r="AHM6499"/>
      <c r="AHN6499"/>
      <c r="AHO6499"/>
      <c r="AHP6499"/>
      <c r="AHQ6499"/>
      <c r="AHR6499"/>
      <c r="AHS6499"/>
      <c r="AHT6499"/>
      <c r="AHU6499"/>
      <c r="AHV6499"/>
      <c r="AHW6499"/>
      <c r="AHX6499"/>
      <c r="AHY6499"/>
      <c r="AHZ6499"/>
      <c r="AIA6499"/>
      <c r="AIB6499"/>
      <c r="AIC6499"/>
      <c r="AID6499"/>
      <c r="AIE6499"/>
      <c r="AIF6499"/>
      <c r="AIG6499"/>
      <c r="AIH6499"/>
      <c r="AII6499"/>
      <c r="AIJ6499"/>
      <c r="AIK6499"/>
      <c r="AIL6499"/>
      <c r="AIM6499"/>
      <c r="AIN6499"/>
      <c r="AIO6499"/>
      <c r="AIP6499"/>
      <c r="AIQ6499"/>
      <c r="AIR6499"/>
      <c r="AIS6499"/>
      <c r="AIT6499"/>
      <c r="AIU6499"/>
      <c r="AIV6499"/>
      <c r="AIW6499"/>
      <c r="AIX6499"/>
      <c r="AIY6499"/>
      <c r="AIZ6499"/>
      <c r="AJA6499"/>
      <c r="AJB6499"/>
      <c r="AJC6499"/>
      <c r="AJD6499"/>
      <c r="AJE6499"/>
      <c r="AJF6499"/>
      <c r="AJG6499"/>
      <c r="AJH6499"/>
      <c r="AJI6499"/>
      <c r="AJJ6499"/>
      <c r="AJK6499"/>
      <c r="AJL6499"/>
      <c r="AJM6499"/>
      <c r="AJN6499"/>
      <c r="AJO6499"/>
      <c r="AJP6499"/>
      <c r="AJQ6499"/>
      <c r="AJR6499"/>
      <c r="AJS6499"/>
      <c r="AJT6499"/>
      <c r="AJU6499"/>
      <c r="AJV6499"/>
      <c r="AJW6499"/>
      <c r="AJX6499"/>
      <c r="AJY6499"/>
      <c r="AJZ6499"/>
      <c r="AKA6499"/>
      <c r="AKB6499"/>
      <c r="AKC6499"/>
      <c r="AKD6499"/>
      <c r="AKE6499"/>
      <c r="AKF6499"/>
      <c r="AKG6499"/>
      <c r="AKH6499"/>
      <c r="AKI6499"/>
      <c r="AKJ6499"/>
      <c r="AKK6499"/>
      <c r="AKL6499"/>
      <c r="AKM6499"/>
      <c r="AKN6499"/>
      <c r="AKO6499"/>
      <c r="AKP6499"/>
      <c r="AKQ6499"/>
      <c r="AKR6499"/>
      <c r="AKS6499"/>
      <c r="AKT6499"/>
      <c r="AKU6499"/>
      <c r="AKV6499"/>
      <c r="AKW6499"/>
      <c r="AKX6499"/>
      <c r="AKY6499"/>
      <c r="AKZ6499"/>
      <c r="ALA6499"/>
      <c r="ALB6499"/>
      <c r="ALC6499"/>
      <c r="ALD6499"/>
      <c r="ALE6499"/>
      <c r="ALF6499"/>
      <c r="ALG6499"/>
      <c r="ALH6499"/>
      <c r="ALI6499"/>
      <c r="ALJ6499"/>
      <c r="ALK6499"/>
      <c r="ALL6499"/>
      <c r="ALM6499"/>
      <c r="ALN6499"/>
      <c r="ALO6499"/>
      <c r="ALP6499"/>
      <c r="ALQ6499"/>
      <c r="ALR6499"/>
      <c r="ALS6499"/>
      <c r="ALT6499"/>
      <c r="ALU6499"/>
      <c r="ALV6499"/>
      <c r="ALW6499"/>
      <c r="ALX6499"/>
      <c r="ALY6499"/>
      <c r="ALZ6499"/>
      <c r="AMA6499"/>
      <c r="AMB6499"/>
      <c r="AMC6499"/>
      <c r="AMD6499"/>
      <c r="AME6499"/>
      <c r="AMF6499"/>
      <c r="AMG6499"/>
      <c r="AMH6499"/>
      <c r="AMI6499"/>
      <c r="AMJ6499"/>
      <c r="AMK6499"/>
      <c r="AML6499"/>
      <c r="AMM6499"/>
      <c r="AMN6499"/>
      <c r="AMO6499"/>
      <c r="AMP6499"/>
      <c r="AMQ6499"/>
      <c r="AMR6499"/>
      <c r="AMS6499"/>
      <c r="AMT6499"/>
      <c r="AMU6499"/>
      <c r="AMV6499"/>
      <c r="AMW6499"/>
      <c r="AMX6499"/>
      <c r="AMY6499"/>
      <c r="AMZ6499"/>
      <c r="ANA6499"/>
      <c r="ANB6499"/>
      <c r="ANC6499"/>
      <c r="AND6499"/>
      <c r="ANE6499"/>
      <c r="ANF6499"/>
      <c r="ANG6499"/>
      <c r="ANH6499"/>
      <c r="ANI6499"/>
      <c r="ANJ6499"/>
      <c r="ANK6499"/>
      <c r="ANL6499"/>
      <c r="ANM6499"/>
      <c r="ANN6499"/>
      <c r="ANO6499"/>
      <c r="ANP6499"/>
      <c r="ANQ6499"/>
      <c r="ANR6499"/>
      <c r="ANS6499"/>
      <c r="ANT6499"/>
      <c r="ANU6499"/>
      <c r="ANV6499"/>
      <c r="ANW6499"/>
      <c r="ANX6499"/>
      <c r="ANY6499"/>
      <c r="ANZ6499"/>
      <c r="AOA6499"/>
      <c r="AOB6499"/>
      <c r="AOC6499"/>
      <c r="AOD6499"/>
      <c r="AOE6499"/>
      <c r="AOF6499"/>
      <c r="AOG6499"/>
      <c r="AOH6499"/>
      <c r="AOI6499"/>
      <c r="AOJ6499"/>
      <c r="AOK6499"/>
      <c r="AOL6499"/>
      <c r="AOM6499"/>
      <c r="AON6499"/>
      <c r="AOO6499"/>
      <c r="AOP6499"/>
      <c r="AOQ6499"/>
      <c r="AOR6499"/>
      <c r="AOS6499"/>
      <c r="AOT6499"/>
      <c r="AOU6499"/>
      <c r="AOV6499"/>
      <c r="AOW6499"/>
      <c r="AOX6499"/>
      <c r="AOY6499"/>
      <c r="AOZ6499"/>
      <c r="APA6499"/>
      <c r="APB6499"/>
      <c r="APC6499"/>
      <c r="APD6499"/>
      <c r="APE6499"/>
      <c r="APF6499"/>
      <c r="APG6499"/>
      <c r="APH6499"/>
      <c r="API6499"/>
      <c r="APJ6499"/>
      <c r="APK6499"/>
      <c r="APL6499"/>
      <c r="APM6499"/>
      <c r="APN6499"/>
      <c r="APO6499"/>
      <c r="APP6499"/>
      <c r="APQ6499"/>
      <c r="APR6499"/>
      <c r="APS6499"/>
      <c r="APT6499"/>
      <c r="APU6499"/>
      <c r="APV6499"/>
      <c r="APW6499"/>
      <c r="APX6499"/>
      <c r="APY6499"/>
      <c r="APZ6499"/>
      <c r="AQA6499"/>
      <c r="AQB6499"/>
      <c r="AQC6499"/>
      <c r="AQD6499"/>
      <c r="AQE6499"/>
      <c r="AQF6499"/>
      <c r="AQG6499"/>
      <c r="AQH6499"/>
      <c r="AQI6499"/>
      <c r="AQJ6499"/>
      <c r="AQK6499"/>
      <c r="AQL6499"/>
      <c r="AQM6499"/>
      <c r="AQN6499"/>
      <c r="AQO6499"/>
      <c r="AQP6499"/>
      <c r="AQQ6499"/>
      <c r="AQR6499"/>
      <c r="AQS6499"/>
      <c r="AQT6499"/>
      <c r="AQU6499"/>
      <c r="AQV6499"/>
      <c r="AQW6499"/>
      <c r="AQX6499"/>
      <c r="AQY6499"/>
      <c r="AQZ6499"/>
      <c r="ARA6499"/>
      <c r="ARB6499"/>
      <c r="ARC6499"/>
      <c r="ARD6499"/>
      <c r="ARE6499"/>
      <c r="ARF6499"/>
      <c r="ARG6499"/>
      <c r="ARH6499"/>
      <c r="ARI6499"/>
      <c r="ARJ6499"/>
      <c r="ARK6499"/>
      <c r="ARL6499"/>
      <c r="ARM6499"/>
      <c r="ARN6499"/>
      <c r="ARO6499"/>
      <c r="ARP6499"/>
      <c r="ARQ6499"/>
      <c r="ARR6499"/>
      <c r="ARS6499"/>
      <c r="ART6499"/>
      <c r="ARU6499"/>
      <c r="ARV6499"/>
      <c r="ARW6499"/>
      <c r="ARX6499"/>
      <c r="ARY6499"/>
      <c r="ARZ6499"/>
      <c r="ASA6499"/>
      <c r="ASB6499"/>
      <c r="ASC6499"/>
      <c r="ASD6499"/>
      <c r="ASE6499"/>
      <c r="ASF6499"/>
      <c r="ASG6499"/>
      <c r="ASH6499"/>
      <c r="ASI6499"/>
      <c r="ASJ6499"/>
      <c r="ASK6499"/>
      <c r="ASL6499"/>
      <c r="ASM6499"/>
      <c r="ASN6499"/>
      <c r="ASO6499"/>
      <c r="ASP6499"/>
      <c r="ASQ6499"/>
      <c r="ASR6499"/>
      <c r="ASS6499"/>
      <c r="AST6499"/>
      <c r="ASU6499"/>
      <c r="ASV6499"/>
      <c r="ASW6499"/>
      <c r="ASX6499"/>
      <c r="ASY6499"/>
      <c r="ASZ6499"/>
      <c r="ATA6499"/>
      <c r="ATB6499"/>
      <c r="ATC6499"/>
      <c r="ATD6499"/>
      <c r="ATE6499"/>
      <c r="ATF6499"/>
      <c r="ATG6499"/>
      <c r="ATH6499"/>
      <c r="ATI6499"/>
      <c r="ATJ6499"/>
      <c r="ATK6499"/>
      <c r="ATL6499"/>
      <c r="ATM6499"/>
      <c r="ATN6499"/>
      <c r="ATO6499"/>
      <c r="ATP6499"/>
      <c r="ATQ6499"/>
      <c r="ATR6499"/>
      <c r="ATS6499"/>
      <c r="ATT6499"/>
      <c r="ATU6499"/>
      <c r="ATV6499"/>
      <c r="ATW6499"/>
      <c r="ATX6499"/>
      <c r="ATY6499"/>
      <c r="ATZ6499"/>
      <c r="AUA6499"/>
      <c r="AUB6499"/>
      <c r="AUC6499"/>
      <c r="AUD6499"/>
      <c r="AUE6499"/>
      <c r="AUF6499"/>
      <c r="AUG6499"/>
      <c r="AUH6499"/>
      <c r="AUI6499"/>
      <c r="AUJ6499"/>
      <c r="AUK6499"/>
      <c r="AUL6499"/>
      <c r="AUM6499"/>
      <c r="AUN6499"/>
      <c r="AUO6499"/>
      <c r="AUP6499"/>
      <c r="AUQ6499"/>
      <c r="AUR6499"/>
      <c r="AUS6499"/>
      <c r="AUT6499"/>
      <c r="AUU6499"/>
      <c r="AUV6499"/>
      <c r="AUW6499"/>
      <c r="AUX6499"/>
      <c r="AUY6499"/>
      <c r="AUZ6499"/>
      <c r="AVA6499"/>
      <c r="AVB6499"/>
      <c r="AVC6499"/>
      <c r="AVD6499"/>
      <c r="AVE6499"/>
      <c r="AVF6499"/>
      <c r="AVG6499"/>
      <c r="AVH6499"/>
      <c r="AVI6499"/>
      <c r="AVJ6499"/>
      <c r="AVK6499"/>
      <c r="AVL6499"/>
      <c r="AVM6499"/>
      <c r="AVN6499"/>
      <c r="AVO6499"/>
      <c r="AVP6499"/>
      <c r="AVQ6499"/>
      <c r="AVR6499"/>
      <c r="AVS6499"/>
      <c r="AVT6499"/>
      <c r="AVU6499"/>
      <c r="AVV6499"/>
      <c r="AVW6499"/>
      <c r="AVX6499"/>
      <c r="AVY6499"/>
      <c r="AVZ6499"/>
      <c r="AWA6499"/>
      <c r="AWB6499"/>
      <c r="AWC6499"/>
      <c r="AWD6499"/>
      <c r="AWE6499"/>
      <c r="AWF6499"/>
      <c r="AWG6499"/>
      <c r="AWH6499"/>
      <c r="AWI6499"/>
      <c r="AWJ6499"/>
      <c r="AWK6499"/>
      <c r="AWL6499"/>
      <c r="AWM6499"/>
      <c r="AWN6499"/>
    </row>
    <row r="6500" spans="2:1288" s="6" customFormat="1" ht="25" customHeight="1" x14ac:dyDescent="0.15">
      <c r="B6500" s="7"/>
      <c r="C6500" s="1"/>
      <c r="D6500" s="2"/>
      <c r="E6500"/>
      <c r="F6500"/>
      <c r="G6500"/>
      <c r="H6500"/>
      <c r="I6500"/>
      <c r="J6500"/>
      <c r="K6500"/>
      <c r="L6500"/>
      <c r="M6500"/>
      <c r="N6500"/>
      <c r="O6500"/>
      <c r="P6500"/>
      <c r="Q6500"/>
      <c r="R6500"/>
      <c r="S6500"/>
      <c r="T6500"/>
      <c r="U6500"/>
      <c r="V6500"/>
      <c r="W6500"/>
      <c r="X6500"/>
      <c r="Y6500"/>
      <c r="Z6500"/>
      <c r="AA6500"/>
      <c r="AB6500"/>
      <c r="AC6500"/>
      <c r="AD6500"/>
      <c r="AE6500"/>
      <c r="AF6500"/>
      <c r="AG6500"/>
      <c r="AH6500"/>
      <c r="AI6500"/>
      <c r="AJ6500"/>
      <c r="AK6500"/>
      <c r="AL6500"/>
      <c r="AM6500"/>
      <c r="AN6500"/>
      <c r="AO6500"/>
      <c r="AP6500"/>
      <c r="AQ6500"/>
      <c r="AR6500"/>
      <c r="AS6500"/>
      <c r="AT6500"/>
      <c r="AU6500"/>
      <c r="AV6500"/>
      <c r="AW6500"/>
      <c r="AX6500"/>
      <c r="AY6500"/>
      <c r="AZ6500"/>
      <c r="BA6500"/>
      <c r="BB6500"/>
      <c r="BC6500"/>
      <c r="BD6500"/>
      <c r="BE6500"/>
      <c r="BF6500"/>
      <c r="BG6500"/>
      <c r="BH6500"/>
      <c r="BI6500"/>
      <c r="BJ6500"/>
      <c r="BK6500"/>
      <c r="BL6500"/>
      <c r="BM6500"/>
      <c r="BN6500"/>
      <c r="BO6500"/>
      <c r="BP6500"/>
      <c r="BQ6500"/>
      <c r="BR6500"/>
      <c r="BS6500"/>
      <c r="BT6500"/>
      <c r="BU6500"/>
      <c r="BV6500"/>
      <c r="BW6500"/>
      <c r="BX6500"/>
      <c r="BY6500"/>
      <c r="BZ6500"/>
      <c r="CA6500"/>
      <c r="CB6500"/>
      <c r="CC6500"/>
      <c r="CD6500"/>
      <c r="CE6500"/>
      <c r="CF6500"/>
      <c r="CG6500"/>
      <c r="CH6500"/>
      <c r="CI6500"/>
      <c r="CJ6500"/>
      <c r="CK6500"/>
      <c r="CL6500"/>
      <c r="CM6500"/>
      <c r="CN6500"/>
      <c r="CO6500"/>
      <c r="CP6500"/>
      <c r="CQ6500"/>
      <c r="CR6500"/>
      <c r="CS6500"/>
      <c r="CT6500"/>
      <c r="CU6500"/>
      <c r="CV6500"/>
      <c r="CW6500"/>
      <c r="CX6500"/>
      <c r="CY6500"/>
      <c r="CZ6500"/>
      <c r="DA6500"/>
      <c r="DB6500"/>
      <c r="DC6500"/>
      <c r="DD6500"/>
      <c r="DE6500"/>
      <c r="DF6500"/>
      <c r="DG6500"/>
      <c r="DH6500"/>
      <c r="DI6500"/>
      <c r="DJ6500"/>
      <c r="DK6500"/>
      <c r="DL6500"/>
      <c r="DM6500"/>
      <c r="DN6500"/>
      <c r="DO6500"/>
      <c r="DP6500"/>
      <c r="DQ6500"/>
      <c r="DR6500"/>
      <c r="DS6500"/>
      <c r="DT6500"/>
      <c r="DU6500"/>
      <c r="DV6500"/>
      <c r="DW6500"/>
      <c r="DX6500"/>
      <c r="DY6500"/>
      <c r="DZ6500"/>
      <c r="EA6500"/>
      <c r="EB6500"/>
      <c r="EC6500"/>
      <c r="ED6500"/>
      <c r="EE6500"/>
      <c r="EF6500"/>
      <c r="EG6500"/>
      <c r="EH6500"/>
      <c r="EI6500"/>
      <c r="EJ6500"/>
      <c r="EK6500"/>
      <c r="EL6500"/>
      <c r="EM6500"/>
      <c r="EN6500"/>
      <c r="EO6500"/>
      <c r="EP6500"/>
      <c r="EQ6500"/>
      <c r="ER6500"/>
      <c r="ES6500"/>
      <c r="ET6500"/>
      <c r="EU6500"/>
      <c r="EV6500"/>
      <c r="EW6500"/>
      <c r="EX6500"/>
      <c r="EY6500"/>
      <c r="EZ6500"/>
      <c r="FA6500"/>
      <c r="FB6500"/>
      <c r="FC6500"/>
      <c r="FD6500"/>
      <c r="FE6500"/>
      <c r="FF6500"/>
      <c r="FG6500"/>
      <c r="FH6500"/>
      <c r="FI6500"/>
      <c r="FJ6500"/>
      <c r="FK6500"/>
      <c r="FL6500"/>
      <c r="FM6500"/>
      <c r="FN6500"/>
      <c r="FO6500"/>
      <c r="FP6500"/>
      <c r="FQ6500"/>
      <c r="FR6500"/>
      <c r="FS6500"/>
      <c r="FT6500"/>
      <c r="FU6500"/>
      <c r="FV6500"/>
      <c r="FW6500"/>
      <c r="FX6500"/>
      <c r="FY6500"/>
      <c r="FZ6500"/>
      <c r="GA6500"/>
      <c r="GB6500"/>
      <c r="GC6500"/>
      <c r="GD6500"/>
      <c r="GE6500"/>
      <c r="GF6500"/>
      <c r="GG6500"/>
      <c r="GH6500"/>
      <c r="GI6500"/>
      <c r="GJ6500"/>
      <c r="GK6500"/>
      <c r="GL6500"/>
      <c r="GM6500"/>
      <c r="GN6500"/>
      <c r="GO6500"/>
      <c r="GP6500"/>
      <c r="GQ6500"/>
      <c r="GR6500"/>
      <c r="GS6500"/>
      <c r="GT6500"/>
      <c r="GU6500"/>
      <c r="GV6500"/>
      <c r="GW6500"/>
      <c r="GX6500"/>
      <c r="GY6500"/>
      <c r="GZ6500"/>
      <c r="HA6500"/>
      <c r="HB6500"/>
      <c r="HC6500"/>
      <c r="HD6500"/>
      <c r="HE6500"/>
      <c r="HF6500"/>
      <c r="HG6500"/>
      <c r="HH6500"/>
      <c r="HI6500"/>
      <c r="HJ6500"/>
      <c r="HK6500"/>
      <c r="HL6500"/>
      <c r="HM6500"/>
      <c r="HN6500"/>
      <c r="HO6500"/>
      <c r="HP6500"/>
      <c r="HQ6500"/>
      <c r="HR6500"/>
      <c r="HS6500"/>
      <c r="HT6500"/>
      <c r="HU6500"/>
      <c r="HV6500"/>
      <c r="HW6500"/>
      <c r="HX6500"/>
      <c r="HY6500"/>
      <c r="HZ6500"/>
      <c r="IA6500"/>
      <c r="IB6500"/>
      <c r="IC6500"/>
      <c r="ID6500"/>
      <c r="IE6500"/>
      <c r="IF6500"/>
      <c r="IG6500"/>
      <c r="IH6500"/>
      <c r="II6500"/>
      <c r="IJ6500"/>
      <c r="IK6500"/>
      <c r="IL6500"/>
      <c r="IM6500"/>
      <c r="IN6500"/>
      <c r="IO6500"/>
      <c r="IP6500"/>
      <c r="IQ6500"/>
      <c r="IR6500"/>
      <c r="IS6500"/>
      <c r="IT6500"/>
      <c r="IU6500"/>
      <c r="IV6500"/>
      <c r="IW6500"/>
      <c r="IX6500"/>
      <c r="IY6500"/>
      <c r="IZ6500"/>
      <c r="JA6500"/>
      <c r="JB6500"/>
      <c r="JC6500"/>
      <c r="JD6500"/>
      <c r="JE6500"/>
      <c r="JF6500"/>
      <c r="JG6500"/>
      <c r="JH6500"/>
      <c r="JI6500"/>
      <c r="JJ6500"/>
      <c r="JK6500"/>
      <c r="JL6500"/>
      <c r="JM6500"/>
      <c r="JN6500"/>
      <c r="JO6500"/>
      <c r="JP6500"/>
      <c r="JQ6500"/>
      <c r="JR6500"/>
      <c r="JS6500"/>
      <c r="JT6500"/>
      <c r="JU6500"/>
      <c r="JV6500"/>
      <c r="JW6500"/>
      <c r="JX6500"/>
      <c r="JY6500"/>
      <c r="JZ6500"/>
      <c r="KA6500"/>
      <c r="KB6500"/>
      <c r="KC6500"/>
      <c r="KD6500"/>
      <c r="KE6500"/>
      <c r="KF6500"/>
      <c r="KG6500"/>
      <c r="KH6500"/>
      <c r="KI6500"/>
      <c r="KJ6500"/>
      <c r="KK6500"/>
      <c r="KL6500"/>
      <c r="KM6500"/>
      <c r="KN6500"/>
      <c r="KO6500"/>
      <c r="KP6500"/>
      <c r="KQ6500"/>
      <c r="KR6500"/>
      <c r="KS6500"/>
      <c r="KT6500"/>
      <c r="KU6500"/>
      <c r="KV6500"/>
      <c r="KW6500"/>
      <c r="KX6500"/>
      <c r="KY6500"/>
      <c r="KZ6500"/>
      <c r="LA6500"/>
      <c r="LB6500"/>
      <c r="LC6500"/>
      <c r="LD6500"/>
      <c r="LE6500"/>
      <c r="LF6500"/>
      <c r="LG6500"/>
      <c r="LH6500"/>
      <c r="LI6500"/>
      <c r="LJ6500"/>
      <c r="LK6500"/>
      <c r="LL6500"/>
      <c r="LM6500"/>
      <c r="LN6500"/>
      <c r="LO6500"/>
      <c r="LP6500"/>
      <c r="LQ6500"/>
      <c r="LR6500"/>
      <c r="LS6500"/>
      <c r="LT6500"/>
      <c r="LU6500"/>
      <c r="LV6500"/>
      <c r="LW6500"/>
      <c r="LX6500"/>
      <c r="LY6500"/>
      <c r="LZ6500"/>
      <c r="MA6500"/>
      <c r="MB6500"/>
      <c r="MC6500"/>
      <c r="MD6500"/>
      <c r="ME6500"/>
      <c r="MF6500"/>
      <c r="MG6500"/>
      <c r="MH6500"/>
      <c r="MI6500"/>
      <c r="MJ6500"/>
      <c r="MK6500"/>
      <c r="ML6500"/>
      <c r="MM6500"/>
      <c r="MN6500"/>
      <c r="MO6500"/>
      <c r="MP6500"/>
      <c r="MQ6500"/>
      <c r="MR6500"/>
      <c r="MS6500"/>
      <c r="MT6500"/>
      <c r="MU6500"/>
      <c r="MV6500"/>
      <c r="MW6500"/>
      <c r="MX6500"/>
      <c r="MY6500"/>
      <c r="MZ6500"/>
      <c r="NA6500"/>
      <c r="NB6500"/>
      <c r="NC6500"/>
      <c r="ND6500"/>
      <c r="NE6500"/>
      <c r="NF6500"/>
      <c r="NG6500"/>
      <c r="NH6500"/>
      <c r="NI6500"/>
      <c r="NJ6500"/>
      <c r="NK6500"/>
      <c r="NL6500"/>
      <c r="NM6500"/>
      <c r="NN6500"/>
      <c r="NO6500"/>
      <c r="NP6500"/>
      <c r="NQ6500"/>
      <c r="NR6500"/>
      <c r="NS6500"/>
      <c r="NT6500"/>
      <c r="NU6500"/>
      <c r="NV6500"/>
      <c r="NW6500"/>
      <c r="NX6500"/>
      <c r="NY6500"/>
      <c r="NZ6500"/>
      <c r="OA6500"/>
      <c r="OB6500"/>
      <c r="OC6500"/>
      <c r="OD6500"/>
      <c r="OE6500"/>
      <c r="OF6500"/>
      <c r="OG6500"/>
      <c r="OH6500"/>
      <c r="OI6500"/>
      <c r="OJ6500"/>
      <c r="OK6500"/>
      <c r="OL6500"/>
      <c r="OM6500"/>
      <c r="ON6500"/>
      <c r="OO6500"/>
      <c r="OP6500"/>
      <c r="OQ6500"/>
      <c r="OR6500"/>
      <c r="OS6500"/>
      <c r="OT6500"/>
      <c r="OU6500"/>
      <c r="OV6500"/>
      <c r="OW6500"/>
      <c r="OX6500"/>
      <c r="OY6500"/>
      <c r="OZ6500"/>
      <c r="PA6500"/>
      <c r="PB6500"/>
      <c r="PC6500"/>
      <c r="PD6500"/>
      <c r="PE6500"/>
      <c r="PF6500"/>
      <c r="PG6500"/>
      <c r="PH6500"/>
      <c r="PI6500"/>
      <c r="PJ6500"/>
      <c r="PK6500"/>
      <c r="PL6500"/>
      <c r="PM6500"/>
      <c r="PN6500"/>
      <c r="PO6500"/>
      <c r="PP6500"/>
      <c r="PQ6500"/>
      <c r="PR6500"/>
      <c r="PS6500"/>
      <c r="PT6500"/>
      <c r="PU6500"/>
      <c r="PV6500"/>
      <c r="PW6500"/>
      <c r="PX6500"/>
      <c r="PY6500"/>
      <c r="PZ6500"/>
      <c r="QA6500"/>
      <c r="QB6500"/>
      <c r="QC6500"/>
      <c r="QD6500"/>
      <c r="QE6500"/>
      <c r="QF6500"/>
      <c r="QG6500"/>
      <c r="QH6500"/>
      <c r="QI6500"/>
      <c r="QJ6500"/>
      <c r="QK6500"/>
      <c r="QL6500"/>
      <c r="QM6500"/>
      <c r="QN6500"/>
      <c r="QO6500"/>
      <c r="QP6500"/>
      <c r="QQ6500"/>
      <c r="QR6500"/>
      <c r="QS6500"/>
      <c r="QT6500"/>
      <c r="QU6500"/>
      <c r="QV6500"/>
      <c r="QW6500"/>
      <c r="QX6500"/>
      <c r="QY6500"/>
      <c r="QZ6500"/>
      <c r="RA6500"/>
      <c r="RB6500"/>
      <c r="RC6500"/>
      <c r="RD6500"/>
      <c r="RE6500"/>
      <c r="RF6500"/>
      <c r="RG6500"/>
      <c r="RH6500"/>
      <c r="RI6500"/>
      <c r="RJ6500"/>
      <c r="RK6500"/>
      <c r="RL6500"/>
      <c r="RM6500"/>
      <c r="RN6500"/>
      <c r="RO6500"/>
      <c r="RP6500"/>
      <c r="RQ6500"/>
      <c r="RR6500"/>
      <c r="RS6500"/>
      <c r="RT6500"/>
      <c r="RU6500"/>
      <c r="RV6500"/>
      <c r="RW6500"/>
      <c r="RX6500"/>
      <c r="RY6500"/>
      <c r="RZ6500"/>
      <c r="SA6500"/>
      <c r="SB6500"/>
      <c r="SC6500"/>
      <c r="SD6500"/>
      <c r="SE6500"/>
      <c r="SF6500"/>
      <c r="SG6500"/>
      <c r="SH6500"/>
      <c r="SI6500"/>
      <c r="SJ6500"/>
      <c r="SK6500"/>
      <c r="SL6500"/>
      <c r="SM6500"/>
      <c r="SN6500"/>
      <c r="SO6500"/>
      <c r="SP6500"/>
      <c r="SQ6500"/>
      <c r="SR6500"/>
      <c r="SS6500"/>
      <c r="ST6500"/>
      <c r="SU6500"/>
      <c r="SV6500"/>
      <c r="SW6500"/>
      <c r="SX6500"/>
      <c r="SY6500"/>
      <c r="SZ6500"/>
      <c r="TA6500"/>
      <c r="TB6500"/>
      <c r="TC6500"/>
      <c r="TD6500"/>
      <c r="TE6500"/>
      <c r="TF6500"/>
      <c r="TG6500"/>
      <c r="TH6500"/>
      <c r="TI6500"/>
      <c r="TJ6500"/>
      <c r="TK6500"/>
      <c r="TL6500"/>
      <c r="TM6500"/>
      <c r="TN6500"/>
      <c r="TO6500"/>
      <c r="TP6500"/>
      <c r="TQ6500"/>
      <c r="TR6500"/>
      <c r="TS6500"/>
      <c r="TT6500"/>
      <c r="TU6500"/>
      <c r="TV6500"/>
      <c r="TW6500"/>
      <c r="TX6500"/>
      <c r="TY6500"/>
      <c r="TZ6500"/>
      <c r="UA6500"/>
      <c r="UB6500"/>
      <c r="UC6500"/>
      <c r="UD6500"/>
      <c r="UE6500"/>
      <c r="UF6500"/>
      <c r="UG6500"/>
      <c r="UH6500"/>
      <c r="UI6500"/>
      <c r="UJ6500"/>
      <c r="UK6500"/>
      <c r="UL6500"/>
      <c r="UM6500"/>
      <c r="UN6500"/>
      <c r="UO6500"/>
      <c r="UP6500"/>
      <c r="UQ6500"/>
      <c r="UR6500"/>
      <c r="US6500"/>
      <c r="UT6500"/>
      <c r="UU6500"/>
      <c r="UV6500"/>
      <c r="UW6500"/>
      <c r="UX6500"/>
      <c r="UY6500"/>
      <c r="UZ6500"/>
      <c r="VA6500"/>
      <c r="VB6500"/>
      <c r="VC6500"/>
      <c r="VD6500"/>
      <c r="VE6500"/>
      <c r="VF6500"/>
      <c r="VG6500"/>
      <c r="VH6500"/>
      <c r="VI6500"/>
      <c r="VJ6500"/>
      <c r="VK6500"/>
      <c r="VL6500"/>
      <c r="VM6500"/>
      <c r="VN6500"/>
      <c r="VO6500"/>
      <c r="VP6500"/>
      <c r="VQ6500"/>
      <c r="VR6500"/>
      <c r="VS6500"/>
      <c r="VT6500"/>
      <c r="VU6500"/>
      <c r="VV6500"/>
      <c r="VW6500"/>
      <c r="VX6500"/>
      <c r="VY6500"/>
      <c r="VZ6500"/>
      <c r="WA6500"/>
      <c r="WB6500"/>
      <c r="WC6500"/>
      <c r="WD6500"/>
      <c r="WE6500"/>
      <c r="WF6500"/>
      <c r="WG6500"/>
      <c r="WH6500"/>
      <c r="WI6500"/>
      <c r="WJ6500"/>
      <c r="WK6500"/>
      <c r="WL6500"/>
      <c r="WM6500"/>
      <c r="WN6500"/>
      <c r="WO6500"/>
      <c r="WP6500"/>
      <c r="WQ6500"/>
      <c r="WR6500"/>
      <c r="WS6500"/>
      <c r="WT6500"/>
      <c r="WU6500"/>
      <c r="WV6500"/>
      <c r="WW6500"/>
      <c r="WX6500"/>
      <c r="WY6500"/>
      <c r="WZ6500"/>
      <c r="XA6500"/>
      <c r="XB6500"/>
      <c r="XC6500"/>
      <c r="XD6500"/>
      <c r="XE6500"/>
      <c r="XF6500"/>
      <c r="XG6500"/>
      <c r="XH6500"/>
      <c r="XI6500"/>
      <c r="XJ6500"/>
      <c r="XK6500"/>
      <c r="XL6500"/>
      <c r="XM6500"/>
      <c r="XN6500"/>
      <c r="XO6500"/>
      <c r="XP6500"/>
      <c r="XQ6500"/>
      <c r="XR6500"/>
      <c r="XS6500"/>
      <c r="XT6500"/>
      <c r="XU6500"/>
      <c r="XV6500"/>
      <c r="XW6500"/>
      <c r="XX6500"/>
      <c r="XY6500"/>
      <c r="XZ6500"/>
      <c r="YA6500"/>
      <c r="YB6500"/>
      <c r="YC6500"/>
      <c r="YD6500"/>
      <c r="YE6500"/>
      <c r="YF6500"/>
      <c r="YG6500"/>
      <c r="YH6500"/>
      <c r="YI6500"/>
      <c r="YJ6500"/>
      <c r="YK6500"/>
      <c r="YL6500"/>
      <c r="YM6500"/>
      <c r="YN6500"/>
      <c r="YO6500"/>
      <c r="YP6500"/>
      <c r="YQ6500"/>
      <c r="YR6500"/>
      <c r="YS6500"/>
      <c r="YT6500"/>
      <c r="YU6500"/>
      <c r="YV6500"/>
      <c r="YW6500"/>
      <c r="YX6500"/>
      <c r="YY6500"/>
      <c r="YZ6500"/>
      <c r="ZA6500"/>
      <c r="ZB6500"/>
      <c r="ZC6500"/>
      <c r="ZD6500"/>
      <c r="ZE6500"/>
      <c r="ZF6500"/>
      <c r="ZG6500"/>
      <c r="ZH6500"/>
      <c r="ZI6500"/>
      <c r="ZJ6500"/>
      <c r="ZK6500"/>
      <c r="ZL6500"/>
      <c r="ZM6500"/>
      <c r="ZN6500"/>
      <c r="ZO6500"/>
      <c r="ZP6500"/>
      <c r="ZQ6500"/>
      <c r="ZR6500"/>
      <c r="ZS6500"/>
      <c r="ZT6500"/>
      <c r="ZU6500"/>
      <c r="ZV6500"/>
      <c r="ZW6500"/>
      <c r="ZX6500"/>
      <c r="ZY6500"/>
      <c r="ZZ6500"/>
      <c r="AAA6500"/>
      <c r="AAB6500"/>
      <c r="AAC6500"/>
      <c r="AAD6500"/>
      <c r="AAE6500"/>
      <c r="AAF6500"/>
      <c r="AAG6500"/>
      <c r="AAH6500"/>
      <c r="AAI6500"/>
      <c r="AAJ6500"/>
      <c r="AAK6500"/>
      <c r="AAL6500"/>
      <c r="AAM6500"/>
      <c r="AAN6500"/>
      <c r="AAO6500"/>
      <c r="AAP6500"/>
      <c r="AAQ6500"/>
      <c r="AAR6500"/>
      <c r="AAS6500"/>
      <c r="AAT6500"/>
      <c r="AAU6500"/>
      <c r="AAV6500"/>
      <c r="AAW6500"/>
      <c r="AAX6500"/>
      <c r="AAY6500"/>
      <c r="AAZ6500"/>
      <c r="ABA6500"/>
      <c r="ABB6500"/>
      <c r="ABC6500"/>
      <c r="ABD6500"/>
      <c r="ABE6500"/>
      <c r="ABF6500"/>
      <c r="ABG6500"/>
      <c r="ABH6500"/>
      <c r="ABI6500"/>
      <c r="ABJ6500"/>
      <c r="ABK6500"/>
      <c r="ABL6500"/>
      <c r="ABM6500"/>
      <c r="ABN6500"/>
      <c r="ABO6500"/>
      <c r="ABP6500"/>
      <c r="ABQ6500"/>
      <c r="ABR6500"/>
      <c r="ABS6500"/>
      <c r="ABT6500"/>
      <c r="ABU6500"/>
      <c r="ABV6500"/>
      <c r="ABW6500"/>
      <c r="ABX6500"/>
      <c r="ABY6500"/>
      <c r="ABZ6500"/>
      <c r="ACA6500"/>
      <c r="ACB6500"/>
      <c r="ACC6500"/>
      <c r="ACD6500"/>
      <c r="ACE6500"/>
      <c r="ACF6500"/>
      <c r="ACG6500"/>
      <c r="ACH6500"/>
      <c r="ACI6500"/>
      <c r="ACJ6500"/>
      <c r="ACK6500"/>
      <c r="ACL6500"/>
      <c r="ACM6500"/>
      <c r="ACN6500"/>
      <c r="ACO6500"/>
      <c r="ACP6500"/>
      <c r="ACQ6500"/>
      <c r="ACR6500"/>
      <c r="ACS6500"/>
      <c r="ACT6500"/>
      <c r="ACU6500"/>
      <c r="ACV6500"/>
      <c r="ACW6500"/>
      <c r="ACX6500"/>
      <c r="ACY6500"/>
      <c r="ACZ6500"/>
      <c r="ADA6500"/>
      <c r="ADB6500"/>
      <c r="ADC6500"/>
      <c r="ADD6500"/>
      <c r="ADE6500"/>
      <c r="ADF6500"/>
      <c r="ADG6500"/>
      <c r="ADH6500"/>
      <c r="ADI6500"/>
      <c r="ADJ6500"/>
      <c r="ADK6500"/>
      <c r="ADL6500"/>
      <c r="ADM6500"/>
      <c r="ADN6500"/>
      <c r="ADO6500"/>
      <c r="ADP6500"/>
      <c r="ADQ6500"/>
      <c r="ADR6500"/>
      <c r="ADS6500"/>
      <c r="ADT6500"/>
      <c r="ADU6500"/>
      <c r="ADV6500"/>
      <c r="ADW6500"/>
      <c r="ADX6500"/>
      <c r="ADY6500"/>
      <c r="ADZ6500"/>
      <c r="AEA6500"/>
      <c r="AEB6500"/>
      <c r="AEC6500"/>
      <c r="AED6500"/>
      <c r="AEE6500"/>
      <c r="AEF6500"/>
      <c r="AEG6500"/>
      <c r="AEH6500"/>
      <c r="AEI6500"/>
      <c r="AEJ6500"/>
      <c r="AEK6500"/>
      <c r="AEL6500"/>
      <c r="AEM6500"/>
      <c r="AEN6500"/>
      <c r="AEO6500"/>
      <c r="AEP6500"/>
      <c r="AEQ6500"/>
      <c r="AER6500"/>
      <c r="AES6500"/>
      <c r="AET6500"/>
      <c r="AEU6500"/>
      <c r="AEV6500"/>
      <c r="AEW6500"/>
      <c r="AEX6500"/>
      <c r="AEY6500"/>
      <c r="AEZ6500"/>
      <c r="AFA6500"/>
      <c r="AFB6500"/>
      <c r="AFC6500"/>
      <c r="AFD6500"/>
      <c r="AFE6500"/>
      <c r="AFF6500"/>
      <c r="AFG6500"/>
      <c r="AFH6500"/>
      <c r="AFI6500"/>
      <c r="AFJ6500"/>
      <c r="AFK6500"/>
      <c r="AFL6500"/>
      <c r="AFM6500"/>
      <c r="AFN6500"/>
      <c r="AFO6500"/>
      <c r="AFP6500"/>
      <c r="AFQ6500"/>
      <c r="AFR6500"/>
      <c r="AFS6500"/>
      <c r="AFT6500"/>
      <c r="AFU6500"/>
      <c r="AFV6500"/>
      <c r="AFW6500"/>
      <c r="AFX6500"/>
      <c r="AFY6500"/>
      <c r="AFZ6500"/>
      <c r="AGA6500"/>
      <c r="AGB6500"/>
      <c r="AGC6500"/>
      <c r="AGD6500"/>
      <c r="AGE6500"/>
      <c r="AGF6500"/>
      <c r="AGG6500"/>
      <c r="AGH6500"/>
      <c r="AGI6500"/>
      <c r="AGJ6500"/>
      <c r="AGK6500"/>
      <c r="AGL6500"/>
      <c r="AGM6500"/>
      <c r="AGN6500"/>
      <c r="AGO6500"/>
      <c r="AGP6500"/>
      <c r="AGQ6500"/>
      <c r="AGR6500"/>
      <c r="AGS6500"/>
      <c r="AGT6500"/>
      <c r="AGU6500"/>
      <c r="AGV6500"/>
      <c r="AGW6500"/>
      <c r="AGX6500"/>
      <c r="AGY6500"/>
      <c r="AGZ6500"/>
      <c r="AHA6500"/>
      <c r="AHB6500"/>
      <c r="AHC6500"/>
      <c r="AHD6500"/>
      <c r="AHE6500"/>
      <c r="AHF6500"/>
      <c r="AHG6500"/>
      <c r="AHH6500"/>
      <c r="AHI6500"/>
      <c r="AHJ6500"/>
      <c r="AHK6500"/>
      <c r="AHL6500"/>
      <c r="AHM6500"/>
      <c r="AHN6500"/>
      <c r="AHO6500"/>
      <c r="AHP6500"/>
      <c r="AHQ6500"/>
      <c r="AHR6500"/>
      <c r="AHS6500"/>
      <c r="AHT6500"/>
      <c r="AHU6500"/>
      <c r="AHV6500"/>
      <c r="AHW6500"/>
      <c r="AHX6500"/>
      <c r="AHY6500"/>
      <c r="AHZ6500"/>
      <c r="AIA6500"/>
      <c r="AIB6500"/>
      <c r="AIC6500"/>
      <c r="AID6500"/>
      <c r="AIE6500"/>
      <c r="AIF6500"/>
      <c r="AIG6500"/>
      <c r="AIH6500"/>
      <c r="AII6500"/>
      <c r="AIJ6500"/>
      <c r="AIK6500"/>
      <c r="AIL6500"/>
      <c r="AIM6500"/>
      <c r="AIN6500"/>
      <c r="AIO6500"/>
      <c r="AIP6500"/>
      <c r="AIQ6500"/>
      <c r="AIR6500"/>
      <c r="AIS6500"/>
      <c r="AIT6500"/>
      <c r="AIU6500"/>
      <c r="AIV6500"/>
      <c r="AIW6500"/>
      <c r="AIX6500"/>
      <c r="AIY6500"/>
      <c r="AIZ6500"/>
      <c r="AJA6500"/>
      <c r="AJB6500"/>
      <c r="AJC6500"/>
      <c r="AJD6500"/>
      <c r="AJE6500"/>
      <c r="AJF6500"/>
      <c r="AJG6500"/>
      <c r="AJH6500"/>
      <c r="AJI6500"/>
      <c r="AJJ6500"/>
      <c r="AJK6500"/>
      <c r="AJL6500"/>
      <c r="AJM6500"/>
      <c r="AJN6500"/>
      <c r="AJO6500"/>
      <c r="AJP6500"/>
      <c r="AJQ6500"/>
      <c r="AJR6500"/>
      <c r="AJS6500"/>
      <c r="AJT6500"/>
      <c r="AJU6500"/>
      <c r="AJV6500"/>
      <c r="AJW6500"/>
      <c r="AJX6500"/>
      <c r="AJY6500"/>
      <c r="AJZ6500"/>
      <c r="AKA6500"/>
      <c r="AKB6500"/>
      <c r="AKC6500"/>
      <c r="AKD6500"/>
      <c r="AKE6500"/>
      <c r="AKF6500"/>
      <c r="AKG6500"/>
      <c r="AKH6500"/>
      <c r="AKI6500"/>
      <c r="AKJ6500"/>
      <c r="AKK6500"/>
      <c r="AKL6500"/>
      <c r="AKM6500"/>
      <c r="AKN6500"/>
      <c r="AKO6500"/>
      <c r="AKP6500"/>
      <c r="AKQ6500"/>
      <c r="AKR6500"/>
      <c r="AKS6500"/>
      <c r="AKT6500"/>
      <c r="AKU6500"/>
      <c r="AKV6500"/>
      <c r="AKW6500"/>
      <c r="AKX6500"/>
      <c r="AKY6500"/>
      <c r="AKZ6500"/>
      <c r="ALA6500"/>
      <c r="ALB6500"/>
      <c r="ALC6500"/>
      <c r="ALD6500"/>
      <c r="ALE6500"/>
      <c r="ALF6500"/>
      <c r="ALG6500"/>
      <c r="ALH6500"/>
      <c r="ALI6500"/>
      <c r="ALJ6500"/>
      <c r="ALK6500"/>
      <c r="ALL6500"/>
      <c r="ALM6500"/>
      <c r="ALN6500"/>
      <c r="ALO6500"/>
      <c r="ALP6500"/>
      <c r="ALQ6500"/>
      <c r="ALR6500"/>
      <c r="ALS6500"/>
      <c r="ALT6500"/>
      <c r="ALU6500"/>
      <c r="ALV6500"/>
      <c r="ALW6500"/>
      <c r="ALX6500"/>
      <c r="ALY6500"/>
      <c r="ALZ6500"/>
      <c r="AMA6500"/>
      <c r="AMB6500"/>
      <c r="AMC6500"/>
      <c r="AMD6500"/>
      <c r="AME6500"/>
      <c r="AMF6500"/>
      <c r="AMG6500"/>
      <c r="AMH6500"/>
      <c r="AMI6500"/>
      <c r="AMJ6500"/>
      <c r="AMK6500"/>
      <c r="AML6500"/>
      <c r="AMM6500"/>
      <c r="AMN6500"/>
      <c r="AMO6500"/>
      <c r="AMP6500"/>
      <c r="AMQ6500"/>
      <c r="AMR6500"/>
      <c r="AMS6500"/>
      <c r="AMT6500"/>
      <c r="AMU6500"/>
      <c r="AMV6500"/>
      <c r="AMW6500"/>
      <c r="AMX6500"/>
      <c r="AMY6500"/>
      <c r="AMZ6500"/>
      <c r="ANA6500"/>
      <c r="ANB6500"/>
      <c r="ANC6500"/>
      <c r="AND6500"/>
      <c r="ANE6500"/>
      <c r="ANF6500"/>
      <c r="ANG6500"/>
      <c r="ANH6500"/>
      <c r="ANI6500"/>
      <c r="ANJ6500"/>
      <c r="ANK6500"/>
      <c r="ANL6500"/>
      <c r="ANM6500"/>
      <c r="ANN6500"/>
      <c r="ANO6500"/>
      <c r="ANP6500"/>
      <c r="ANQ6500"/>
      <c r="ANR6500"/>
      <c r="ANS6500"/>
      <c r="ANT6500"/>
      <c r="ANU6500"/>
      <c r="ANV6500"/>
      <c r="ANW6500"/>
      <c r="ANX6500"/>
      <c r="ANY6500"/>
      <c r="ANZ6500"/>
      <c r="AOA6500"/>
      <c r="AOB6500"/>
      <c r="AOC6500"/>
      <c r="AOD6500"/>
      <c r="AOE6500"/>
      <c r="AOF6500"/>
      <c r="AOG6500"/>
      <c r="AOH6500"/>
      <c r="AOI6500"/>
      <c r="AOJ6500"/>
      <c r="AOK6500"/>
      <c r="AOL6500"/>
      <c r="AOM6500"/>
      <c r="AON6500"/>
      <c r="AOO6500"/>
      <c r="AOP6500"/>
      <c r="AOQ6500"/>
      <c r="AOR6500"/>
      <c r="AOS6500"/>
      <c r="AOT6500"/>
      <c r="AOU6500"/>
      <c r="AOV6500"/>
      <c r="AOW6500"/>
      <c r="AOX6500"/>
      <c r="AOY6500"/>
      <c r="AOZ6500"/>
      <c r="APA6500"/>
      <c r="APB6500"/>
      <c r="APC6500"/>
      <c r="APD6500"/>
      <c r="APE6500"/>
      <c r="APF6500"/>
      <c r="APG6500"/>
      <c r="APH6500"/>
      <c r="API6500"/>
      <c r="APJ6500"/>
      <c r="APK6500"/>
      <c r="APL6500"/>
      <c r="APM6500"/>
      <c r="APN6500"/>
      <c r="APO6500"/>
      <c r="APP6500"/>
      <c r="APQ6500"/>
      <c r="APR6500"/>
      <c r="APS6500"/>
      <c r="APT6500"/>
      <c r="APU6500"/>
      <c r="APV6500"/>
      <c r="APW6500"/>
      <c r="APX6500"/>
      <c r="APY6500"/>
      <c r="APZ6500"/>
      <c r="AQA6500"/>
      <c r="AQB6500"/>
      <c r="AQC6500"/>
      <c r="AQD6500"/>
      <c r="AQE6500"/>
      <c r="AQF6500"/>
      <c r="AQG6500"/>
      <c r="AQH6500"/>
      <c r="AQI6500"/>
      <c r="AQJ6500"/>
      <c r="AQK6500"/>
      <c r="AQL6500"/>
      <c r="AQM6500"/>
      <c r="AQN6500"/>
      <c r="AQO6500"/>
      <c r="AQP6500"/>
      <c r="AQQ6500"/>
      <c r="AQR6500"/>
      <c r="AQS6500"/>
      <c r="AQT6500"/>
      <c r="AQU6500"/>
      <c r="AQV6500"/>
      <c r="AQW6500"/>
      <c r="AQX6500"/>
      <c r="AQY6500"/>
      <c r="AQZ6500"/>
      <c r="ARA6500"/>
      <c r="ARB6500"/>
      <c r="ARC6500"/>
      <c r="ARD6500"/>
      <c r="ARE6500"/>
      <c r="ARF6500"/>
      <c r="ARG6500"/>
      <c r="ARH6500"/>
      <c r="ARI6500"/>
      <c r="ARJ6500"/>
      <c r="ARK6500"/>
      <c r="ARL6500"/>
      <c r="ARM6500"/>
      <c r="ARN6500"/>
      <c r="ARO6500"/>
      <c r="ARP6500"/>
      <c r="ARQ6500"/>
      <c r="ARR6500"/>
      <c r="ARS6500"/>
      <c r="ART6500"/>
      <c r="ARU6500"/>
      <c r="ARV6500"/>
      <c r="ARW6500"/>
      <c r="ARX6500"/>
      <c r="ARY6500"/>
      <c r="ARZ6500"/>
      <c r="ASA6500"/>
      <c r="ASB6500"/>
      <c r="ASC6500"/>
      <c r="ASD6500"/>
      <c r="ASE6500"/>
      <c r="ASF6500"/>
      <c r="ASG6500"/>
      <c r="ASH6500"/>
      <c r="ASI6500"/>
      <c r="ASJ6500"/>
      <c r="ASK6500"/>
      <c r="ASL6500"/>
      <c r="ASM6500"/>
      <c r="ASN6500"/>
      <c r="ASO6500"/>
      <c r="ASP6500"/>
      <c r="ASQ6500"/>
      <c r="ASR6500"/>
      <c r="ASS6500"/>
      <c r="AST6500"/>
      <c r="ASU6500"/>
      <c r="ASV6500"/>
      <c r="ASW6500"/>
      <c r="ASX6500"/>
      <c r="ASY6500"/>
      <c r="ASZ6500"/>
      <c r="ATA6500"/>
      <c r="ATB6500"/>
      <c r="ATC6500"/>
      <c r="ATD6500"/>
      <c r="ATE6500"/>
      <c r="ATF6500"/>
      <c r="ATG6500"/>
      <c r="ATH6500"/>
      <c r="ATI6500"/>
      <c r="ATJ6500"/>
      <c r="ATK6500"/>
      <c r="ATL6500"/>
      <c r="ATM6500"/>
      <c r="ATN6500"/>
      <c r="ATO6500"/>
      <c r="ATP6500"/>
      <c r="ATQ6500"/>
      <c r="ATR6500"/>
      <c r="ATS6500"/>
      <c r="ATT6500"/>
      <c r="ATU6500"/>
      <c r="ATV6500"/>
      <c r="ATW6500"/>
      <c r="ATX6500"/>
      <c r="ATY6500"/>
      <c r="ATZ6500"/>
      <c r="AUA6500"/>
      <c r="AUB6500"/>
      <c r="AUC6500"/>
      <c r="AUD6500"/>
      <c r="AUE6500"/>
      <c r="AUF6500"/>
      <c r="AUG6500"/>
      <c r="AUH6500"/>
      <c r="AUI6500"/>
      <c r="AUJ6500"/>
      <c r="AUK6500"/>
      <c r="AUL6500"/>
      <c r="AUM6500"/>
      <c r="AUN6500"/>
      <c r="AUO6500"/>
      <c r="AUP6500"/>
      <c r="AUQ6500"/>
      <c r="AUR6500"/>
      <c r="AUS6500"/>
      <c r="AUT6500"/>
      <c r="AUU6500"/>
      <c r="AUV6500"/>
      <c r="AUW6500"/>
      <c r="AUX6500"/>
      <c r="AUY6500"/>
      <c r="AUZ6500"/>
      <c r="AVA6500"/>
      <c r="AVB6500"/>
      <c r="AVC6500"/>
      <c r="AVD6500"/>
      <c r="AVE6500"/>
      <c r="AVF6500"/>
      <c r="AVG6500"/>
      <c r="AVH6500"/>
      <c r="AVI6500"/>
      <c r="AVJ6500"/>
      <c r="AVK6500"/>
      <c r="AVL6500"/>
      <c r="AVM6500"/>
      <c r="AVN6500"/>
      <c r="AVO6500"/>
      <c r="AVP6500"/>
      <c r="AVQ6500"/>
      <c r="AVR6500"/>
      <c r="AVS6500"/>
      <c r="AVT6500"/>
      <c r="AVU6500"/>
      <c r="AVV6500"/>
      <c r="AVW6500"/>
      <c r="AVX6500"/>
      <c r="AVY6500"/>
      <c r="AVZ6500"/>
      <c r="AWA6500"/>
      <c r="AWB6500"/>
      <c r="AWC6500"/>
      <c r="AWD6500"/>
      <c r="AWE6500"/>
      <c r="AWF6500"/>
      <c r="AWG6500"/>
      <c r="AWH6500"/>
      <c r="AWI6500"/>
      <c r="AWJ6500"/>
      <c r="AWK6500"/>
      <c r="AWL6500"/>
      <c r="AWM6500"/>
      <c r="AWN6500"/>
    </row>
    <row r="6501" spans="2:1288" s="6" customFormat="1" ht="25" customHeight="1" x14ac:dyDescent="0.15">
      <c r="B6501" s="7"/>
      <c r="C6501" s="1"/>
      <c r="D6501" s="2"/>
      <c r="E6501"/>
      <c r="F6501"/>
      <c r="G6501"/>
      <c r="H6501"/>
      <c r="I6501"/>
      <c r="J6501"/>
      <c r="K6501"/>
      <c r="L6501"/>
      <c r="M6501"/>
      <c r="N6501"/>
      <c r="O6501"/>
      <c r="P6501"/>
      <c r="Q6501"/>
      <c r="R6501"/>
      <c r="S6501"/>
      <c r="T6501"/>
      <c r="U6501"/>
      <c r="V6501"/>
      <c r="W6501"/>
      <c r="X6501"/>
      <c r="Y6501"/>
      <c r="Z6501"/>
      <c r="AA6501"/>
      <c r="AB6501"/>
      <c r="AC6501"/>
      <c r="AD6501"/>
      <c r="AE6501"/>
      <c r="AF6501"/>
      <c r="AG6501"/>
      <c r="AH6501"/>
      <c r="AI6501"/>
      <c r="AJ6501"/>
      <c r="AK6501"/>
      <c r="AL6501"/>
      <c r="AM6501"/>
      <c r="AN6501"/>
      <c r="AO6501"/>
      <c r="AP6501"/>
      <c r="AQ6501"/>
      <c r="AR6501"/>
      <c r="AS6501"/>
      <c r="AT6501"/>
      <c r="AU6501"/>
      <c r="AV6501"/>
      <c r="AW6501"/>
      <c r="AX6501"/>
      <c r="AY6501"/>
      <c r="AZ6501"/>
      <c r="BA6501"/>
      <c r="BB6501"/>
      <c r="BC6501"/>
      <c r="BD6501"/>
      <c r="BE6501"/>
      <c r="BF6501"/>
      <c r="BG6501"/>
      <c r="BH6501"/>
      <c r="BI6501"/>
      <c r="BJ6501"/>
      <c r="BK6501"/>
      <c r="BL6501"/>
      <c r="BM6501"/>
      <c r="BN6501"/>
      <c r="BO6501"/>
      <c r="BP6501"/>
      <c r="BQ6501"/>
      <c r="BR6501"/>
      <c r="BS6501"/>
      <c r="BT6501"/>
      <c r="BU6501"/>
      <c r="BV6501"/>
      <c r="BW6501"/>
      <c r="BX6501"/>
      <c r="BY6501"/>
      <c r="BZ6501"/>
      <c r="CA6501"/>
      <c r="CB6501"/>
      <c r="CC6501"/>
      <c r="CD6501"/>
      <c r="CE6501"/>
      <c r="CF6501"/>
      <c r="CG6501"/>
      <c r="CH6501"/>
      <c r="CI6501"/>
      <c r="CJ6501"/>
      <c r="CK6501"/>
      <c r="CL6501"/>
      <c r="CM6501"/>
      <c r="CN6501"/>
      <c r="CO6501"/>
      <c r="CP6501"/>
      <c r="CQ6501"/>
      <c r="CR6501"/>
      <c r="CS6501"/>
      <c r="CT6501"/>
      <c r="CU6501"/>
      <c r="CV6501"/>
      <c r="CW6501"/>
      <c r="CX6501"/>
      <c r="CY6501"/>
      <c r="CZ6501"/>
      <c r="DA6501"/>
      <c r="DB6501"/>
      <c r="DC6501"/>
      <c r="DD6501"/>
      <c r="DE6501"/>
      <c r="DF6501"/>
      <c r="DG6501"/>
      <c r="DH6501"/>
      <c r="DI6501"/>
      <c r="DJ6501"/>
      <c r="DK6501"/>
      <c r="DL6501"/>
      <c r="DM6501"/>
      <c r="DN6501"/>
      <c r="DO6501"/>
      <c r="DP6501"/>
      <c r="DQ6501"/>
      <c r="DR6501"/>
      <c r="DS6501"/>
      <c r="DT6501"/>
      <c r="DU6501"/>
      <c r="DV6501"/>
      <c r="DW6501"/>
      <c r="DX6501"/>
      <c r="DY6501"/>
      <c r="DZ6501"/>
      <c r="EA6501"/>
      <c r="EB6501"/>
      <c r="EC6501"/>
      <c r="ED6501"/>
      <c r="EE6501"/>
      <c r="EF6501"/>
      <c r="EG6501"/>
      <c r="EH6501"/>
      <c r="EI6501"/>
      <c r="EJ6501"/>
      <c r="EK6501"/>
      <c r="EL6501"/>
      <c r="EM6501"/>
      <c r="EN6501"/>
      <c r="EO6501"/>
      <c r="EP6501"/>
      <c r="EQ6501"/>
      <c r="ER6501"/>
      <c r="ES6501"/>
      <c r="ET6501"/>
      <c r="EU6501"/>
      <c r="EV6501"/>
      <c r="EW6501"/>
      <c r="EX6501"/>
      <c r="EY6501"/>
      <c r="EZ6501"/>
      <c r="FA6501"/>
      <c r="FB6501"/>
      <c r="FC6501"/>
      <c r="FD6501"/>
      <c r="FE6501"/>
      <c r="FF6501"/>
      <c r="FG6501"/>
      <c r="FH6501"/>
      <c r="FI6501"/>
      <c r="FJ6501"/>
      <c r="FK6501"/>
      <c r="FL6501"/>
      <c r="FM6501"/>
      <c r="FN6501"/>
      <c r="FO6501"/>
      <c r="FP6501"/>
      <c r="FQ6501"/>
      <c r="FR6501"/>
      <c r="FS6501"/>
      <c r="FT6501"/>
      <c r="FU6501"/>
      <c r="FV6501"/>
      <c r="FW6501"/>
      <c r="FX6501"/>
      <c r="FY6501"/>
      <c r="FZ6501"/>
      <c r="GA6501"/>
      <c r="GB6501"/>
      <c r="GC6501"/>
      <c r="GD6501"/>
      <c r="GE6501"/>
      <c r="GF6501"/>
      <c r="GG6501"/>
      <c r="GH6501"/>
      <c r="GI6501"/>
      <c r="GJ6501"/>
      <c r="GK6501"/>
      <c r="GL6501"/>
      <c r="GM6501"/>
      <c r="GN6501"/>
      <c r="GO6501"/>
      <c r="GP6501"/>
      <c r="GQ6501"/>
      <c r="GR6501"/>
      <c r="GS6501"/>
      <c r="GT6501"/>
      <c r="GU6501"/>
      <c r="GV6501"/>
      <c r="GW6501"/>
      <c r="GX6501"/>
      <c r="GY6501"/>
      <c r="GZ6501"/>
      <c r="HA6501"/>
      <c r="HB6501"/>
      <c r="HC6501"/>
      <c r="HD6501"/>
      <c r="HE6501"/>
      <c r="HF6501"/>
      <c r="HG6501"/>
      <c r="HH6501"/>
      <c r="HI6501"/>
      <c r="HJ6501"/>
      <c r="HK6501"/>
      <c r="HL6501"/>
      <c r="HM6501"/>
      <c r="HN6501"/>
      <c r="HO6501"/>
      <c r="HP6501"/>
      <c r="HQ6501"/>
      <c r="HR6501"/>
      <c r="HS6501"/>
      <c r="HT6501"/>
      <c r="HU6501"/>
      <c r="HV6501"/>
      <c r="HW6501"/>
      <c r="HX6501"/>
      <c r="HY6501"/>
      <c r="HZ6501"/>
      <c r="IA6501"/>
      <c r="IB6501"/>
      <c r="IC6501"/>
      <c r="ID6501"/>
      <c r="IE6501"/>
      <c r="IF6501"/>
      <c r="IG6501"/>
      <c r="IH6501"/>
      <c r="II6501"/>
      <c r="IJ6501"/>
      <c r="IK6501"/>
      <c r="IL6501"/>
      <c r="IM6501"/>
      <c r="IN6501"/>
      <c r="IO6501"/>
      <c r="IP6501"/>
      <c r="IQ6501"/>
      <c r="IR6501"/>
      <c r="IS6501"/>
      <c r="IT6501"/>
      <c r="IU6501"/>
      <c r="IV6501"/>
      <c r="IW6501"/>
      <c r="IX6501"/>
      <c r="IY6501"/>
      <c r="IZ6501"/>
      <c r="JA6501"/>
      <c r="JB6501"/>
      <c r="JC6501"/>
      <c r="JD6501"/>
      <c r="JE6501"/>
      <c r="JF6501"/>
      <c r="JG6501"/>
      <c r="JH6501"/>
      <c r="JI6501"/>
      <c r="JJ6501"/>
      <c r="JK6501"/>
      <c r="JL6501"/>
      <c r="JM6501"/>
      <c r="JN6501"/>
      <c r="JO6501"/>
      <c r="JP6501"/>
      <c r="JQ6501"/>
      <c r="JR6501"/>
      <c r="JS6501"/>
      <c r="JT6501"/>
      <c r="JU6501"/>
      <c r="JV6501"/>
      <c r="JW6501"/>
      <c r="JX6501"/>
      <c r="JY6501"/>
      <c r="JZ6501"/>
      <c r="KA6501"/>
      <c r="KB6501"/>
      <c r="KC6501"/>
      <c r="KD6501"/>
      <c r="KE6501"/>
      <c r="KF6501"/>
      <c r="KG6501"/>
      <c r="KH6501"/>
      <c r="KI6501"/>
      <c r="KJ6501"/>
      <c r="KK6501"/>
      <c r="KL6501"/>
      <c r="KM6501"/>
      <c r="KN6501"/>
      <c r="KO6501"/>
      <c r="KP6501"/>
      <c r="KQ6501"/>
      <c r="KR6501"/>
      <c r="KS6501"/>
      <c r="KT6501"/>
      <c r="KU6501"/>
      <c r="KV6501"/>
      <c r="KW6501"/>
      <c r="KX6501"/>
      <c r="KY6501"/>
      <c r="KZ6501"/>
      <c r="LA6501"/>
      <c r="LB6501"/>
      <c r="LC6501"/>
      <c r="LD6501"/>
      <c r="LE6501"/>
      <c r="LF6501"/>
      <c r="LG6501"/>
      <c r="LH6501"/>
      <c r="LI6501"/>
      <c r="LJ6501"/>
      <c r="LK6501"/>
      <c r="LL6501"/>
      <c r="LM6501"/>
      <c r="LN6501"/>
      <c r="LO6501"/>
      <c r="LP6501"/>
      <c r="LQ6501"/>
      <c r="LR6501"/>
      <c r="LS6501"/>
      <c r="LT6501"/>
      <c r="LU6501"/>
      <c r="LV6501"/>
      <c r="LW6501"/>
      <c r="LX6501"/>
      <c r="LY6501"/>
      <c r="LZ6501"/>
      <c r="MA6501"/>
      <c r="MB6501"/>
      <c r="MC6501"/>
      <c r="MD6501"/>
      <c r="ME6501"/>
      <c r="MF6501"/>
      <c r="MG6501"/>
      <c r="MH6501"/>
      <c r="MI6501"/>
      <c r="MJ6501"/>
      <c r="MK6501"/>
      <c r="ML6501"/>
      <c r="MM6501"/>
      <c r="MN6501"/>
      <c r="MO6501"/>
      <c r="MP6501"/>
      <c r="MQ6501"/>
      <c r="MR6501"/>
      <c r="MS6501"/>
      <c r="MT6501"/>
      <c r="MU6501"/>
      <c r="MV6501"/>
      <c r="MW6501"/>
      <c r="MX6501"/>
      <c r="MY6501"/>
      <c r="MZ6501"/>
      <c r="NA6501"/>
      <c r="NB6501"/>
      <c r="NC6501"/>
      <c r="ND6501"/>
      <c r="NE6501"/>
      <c r="NF6501"/>
      <c r="NG6501"/>
      <c r="NH6501"/>
      <c r="NI6501"/>
      <c r="NJ6501"/>
      <c r="NK6501"/>
      <c r="NL6501"/>
      <c r="NM6501"/>
      <c r="NN6501"/>
      <c r="NO6501"/>
      <c r="NP6501"/>
      <c r="NQ6501"/>
      <c r="NR6501"/>
      <c r="NS6501"/>
      <c r="NT6501"/>
      <c r="NU6501"/>
      <c r="NV6501"/>
      <c r="NW6501"/>
      <c r="NX6501"/>
      <c r="NY6501"/>
      <c r="NZ6501"/>
      <c r="OA6501"/>
      <c r="OB6501"/>
      <c r="OC6501"/>
      <c r="OD6501"/>
      <c r="OE6501"/>
      <c r="OF6501"/>
      <c r="OG6501"/>
      <c r="OH6501"/>
      <c r="OI6501"/>
      <c r="OJ6501"/>
      <c r="OK6501"/>
      <c r="OL6501"/>
      <c r="OM6501"/>
      <c r="ON6501"/>
      <c r="OO6501"/>
      <c r="OP6501"/>
      <c r="OQ6501"/>
      <c r="OR6501"/>
      <c r="OS6501"/>
      <c r="OT6501"/>
      <c r="OU6501"/>
      <c r="OV6501"/>
      <c r="OW6501"/>
      <c r="OX6501"/>
      <c r="OY6501"/>
      <c r="OZ6501"/>
      <c r="PA6501"/>
      <c r="PB6501"/>
      <c r="PC6501"/>
      <c r="PD6501"/>
      <c r="PE6501"/>
      <c r="PF6501"/>
      <c r="PG6501"/>
      <c r="PH6501"/>
      <c r="PI6501"/>
      <c r="PJ6501"/>
      <c r="PK6501"/>
      <c r="PL6501"/>
      <c r="PM6501"/>
      <c r="PN6501"/>
      <c r="PO6501"/>
      <c r="PP6501"/>
      <c r="PQ6501"/>
      <c r="PR6501"/>
      <c r="PS6501"/>
      <c r="PT6501"/>
      <c r="PU6501"/>
      <c r="PV6501"/>
      <c r="PW6501"/>
      <c r="PX6501"/>
      <c r="PY6501"/>
      <c r="PZ6501"/>
      <c r="QA6501"/>
      <c r="QB6501"/>
      <c r="QC6501"/>
      <c r="QD6501"/>
      <c r="QE6501"/>
      <c r="QF6501"/>
      <c r="QG6501"/>
      <c r="QH6501"/>
      <c r="QI6501"/>
      <c r="QJ6501"/>
      <c r="QK6501"/>
      <c r="QL6501"/>
      <c r="QM6501"/>
      <c r="QN6501"/>
      <c r="QO6501"/>
      <c r="QP6501"/>
      <c r="QQ6501"/>
      <c r="QR6501"/>
      <c r="QS6501"/>
      <c r="QT6501"/>
      <c r="QU6501"/>
      <c r="QV6501"/>
      <c r="QW6501"/>
      <c r="QX6501"/>
      <c r="QY6501"/>
      <c r="QZ6501"/>
      <c r="RA6501"/>
      <c r="RB6501"/>
      <c r="RC6501"/>
      <c r="RD6501"/>
      <c r="RE6501"/>
      <c r="RF6501"/>
      <c r="RG6501"/>
      <c r="RH6501"/>
      <c r="RI6501"/>
      <c r="RJ6501"/>
      <c r="RK6501"/>
      <c r="RL6501"/>
      <c r="RM6501"/>
      <c r="RN6501"/>
      <c r="RO6501"/>
      <c r="RP6501"/>
      <c r="RQ6501"/>
      <c r="RR6501"/>
      <c r="RS6501"/>
      <c r="RT6501"/>
      <c r="RU6501"/>
      <c r="RV6501"/>
      <c r="RW6501"/>
      <c r="RX6501"/>
      <c r="RY6501"/>
      <c r="RZ6501"/>
      <c r="SA6501"/>
      <c r="SB6501"/>
      <c r="SC6501"/>
      <c r="SD6501"/>
      <c r="SE6501"/>
      <c r="SF6501"/>
      <c r="SG6501"/>
      <c r="SH6501"/>
      <c r="SI6501"/>
      <c r="SJ6501"/>
      <c r="SK6501"/>
      <c r="SL6501"/>
      <c r="SM6501"/>
      <c r="SN6501"/>
      <c r="SO6501"/>
      <c r="SP6501"/>
      <c r="SQ6501"/>
      <c r="SR6501"/>
      <c r="SS6501"/>
      <c r="ST6501"/>
      <c r="SU6501"/>
      <c r="SV6501"/>
      <c r="SW6501"/>
      <c r="SX6501"/>
      <c r="SY6501"/>
      <c r="SZ6501"/>
      <c r="TA6501"/>
      <c r="TB6501"/>
      <c r="TC6501"/>
      <c r="TD6501"/>
      <c r="TE6501"/>
      <c r="TF6501"/>
      <c r="TG6501"/>
      <c r="TH6501"/>
      <c r="TI6501"/>
      <c r="TJ6501"/>
      <c r="TK6501"/>
      <c r="TL6501"/>
      <c r="TM6501"/>
      <c r="TN6501"/>
      <c r="TO6501"/>
      <c r="TP6501"/>
      <c r="TQ6501"/>
      <c r="TR6501"/>
      <c r="TS6501"/>
      <c r="TT6501"/>
      <c r="TU6501"/>
      <c r="TV6501"/>
      <c r="TW6501"/>
      <c r="TX6501"/>
      <c r="TY6501"/>
      <c r="TZ6501"/>
      <c r="UA6501"/>
      <c r="UB6501"/>
      <c r="UC6501"/>
      <c r="UD6501"/>
      <c r="UE6501"/>
      <c r="UF6501"/>
      <c r="UG6501"/>
      <c r="UH6501"/>
      <c r="UI6501"/>
      <c r="UJ6501"/>
      <c r="UK6501"/>
      <c r="UL6501"/>
      <c r="UM6501"/>
      <c r="UN6501"/>
      <c r="UO6501"/>
      <c r="UP6501"/>
      <c r="UQ6501"/>
      <c r="UR6501"/>
      <c r="US6501"/>
      <c r="UT6501"/>
      <c r="UU6501"/>
      <c r="UV6501"/>
      <c r="UW6501"/>
      <c r="UX6501"/>
      <c r="UY6501"/>
      <c r="UZ6501"/>
      <c r="VA6501"/>
      <c r="VB6501"/>
      <c r="VC6501"/>
      <c r="VD6501"/>
      <c r="VE6501"/>
      <c r="VF6501"/>
      <c r="VG6501"/>
      <c r="VH6501"/>
      <c r="VI6501"/>
      <c r="VJ6501"/>
      <c r="VK6501"/>
      <c r="VL6501"/>
      <c r="VM6501"/>
      <c r="VN6501"/>
      <c r="VO6501"/>
      <c r="VP6501"/>
      <c r="VQ6501"/>
      <c r="VR6501"/>
      <c r="VS6501"/>
      <c r="VT6501"/>
      <c r="VU6501"/>
      <c r="VV6501"/>
      <c r="VW6501"/>
      <c r="VX6501"/>
      <c r="VY6501"/>
      <c r="VZ6501"/>
      <c r="WA6501"/>
      <c r="WB6501"/>
      <c r="WC6501"/>
      <c r="WD6501"/>
      <c r="WE6501"/>
      <c r="WF6501"/>
      <c r="WG6501"/>
      <c r="WH6501"/>
      <c r="WI6501"/>
      <c r="WJ6501"/>
      <c r="WK6501"/>
      <c r="WL6501"/>
      <c r="WM6501"/>
      <c r="WN6501"/>
      <c r="WO6501"/>
      <c r="WP6501"/>
      <c r="WQ6501"/>
      <c r="WR6501"/>
      <c r="WS6501"/>
      <c r="WT6501"/>
      <c r="WU6501"/>
      <c r="WV6501"/>
      <c r="WW6501"/>
      <c r="WX6501"/>
      <c r="WY6501"/>
      <c r="WZ6501"/>
      <c r="XA6501"/>
      <c r="XB6501"/>
      <c r="XC6501"/>
      <c r="XD6501"/>
      <c r="XE6501"/>
      <c r="XF6501"/>
      <c r="XG6501"/>
      <c r="XH6501"/>
      <c r="XI6501"/>
      <c r="XJ6501"/>
      <c r="XK6501"/>
      <c r="XL6501"/>
      <c r="XM6501"/>
      <c r="XN6501"/>
      <c r="XO6501"/>
      <c r="XP6501"/>
      <c r="XQ6501"/>
      <c r="XR6501"/>
      <c r="XS6501"/>
      <c r="XT6501"/>
      <c r="XU6501"/>
      <c r="XV6501"/>
      <c r="XW6501"/>
      <c r="XX6501"/>
      <c r="XY6501"/>
      <c r="XZ6501"/>
      <c r="YA6501"/>
      <c r="YB6501"/>
      <c r="YC6501"/>
      <c r="YD6501"/>
      <c r="YE6501"/>
      <c r="YF6501"/>
      <c r="YG6501"/>
      <c r="YH6501"/>
      <c r="YI6501"/>
      <c r="YJ6501"/>
      <c r="YK6501"/>
      <c r="YL6501"/>
      <c r="YM6501"/>
      <c r="YN6501"/>
      <c r="YO6501"/>
      <c r="YP6501"/>
      <c r="YQ6501"/>
      <c r="YR6501"/>
      <c r="YS6501"/>
      <c r="YT6501"/>
      <c r="YU6501"/>
      <c r="YV6501"/>
      <c r="YW6501"/>
      <c r="YX6501"/>
      <c r="YY6501"/>
      <c r="YZ6501"/>
      <c r="ZA6501"/>
      <c r="ZB6501"/>
      <c r="ZC6501"/>
      <c r="ZD6501"/>
      <c r="ZE6501"/>
      <c r="ZF6501"/>
      <c r="ZG6501"/>
      <c r="ZH6501"/>
      <c r="ZI6501"/>
      <c r="ZJ6501"/>
      <c r="ZK6501"/>
      <c r="ZL6501"/>
      <c r="ZM6501"/>
      <c r="ZN6501"/>
      <c r="ZO6501"/>
      <c r="ZP6501"/>
      <c r="ZQ6501"/>
      <c r="ZR6501"/>
      <c r="ZS6501"/>
      <c r="ZT6501"/>
      <c r="ZU6501"/>
      <c r="ZV6501"/>
      <c r="ZW6501"/>
      <c r="ZX6501"/>
      <c r="ZY6501"/>
      <c r="ZZ6501"/>
      <c r="AAA6501"/>
      <c r="AAB6501"/>
      <c r="AAC6501"/>
      <c r="AAD6501"/>
      <c r="AAE6501"/>
      <c r="AAF6501"/>
      <c r="AAG6501"/>
      <c r="AAH6501"/>
      <c r="AAI6501"/>
      <c r="AAJ6501"/>
      <c r="AAK6501"/>
      <c r="AAL6501"/>
      <c r="AAM6501"/>
      <c r="AAN6501"/>
      <c r="AAO6501"/>
      <c r="AAP6501"/>
      <c r="AAQ6501"/>
      <c r="AAR6501"/>
      <c r="AAS6501"/>
      <c r="AAT6501"/>
      <c r="AAU6501"/>
      <c r="AAV6501"/>
      <c r="AAW6501"/>
      <c r="AAX6501"/>
      <c r="AAY6501"/>
      <c r="AAZ6501"/>
      <c r="ABA6501"/>
      <c r="ABB6501"/>
      <c r="ABC6501"/>
      <c r="ABD6501"/>
      <c r="ABE6501"/>
      <c r="ABF6501"/>
      <c r="ABG6501"/>
      <c r="ABH6501"/>
      <c r="ABI6501"/>
      <c r="ABJ6501"/>
      <c r="ABK6501"/>
      <c r="ABL6501"/>
      <c r="ABM6501"/>
      <c r="ABN6501"/>
      <c r="ABO6501"/>
      <c r="ABP6501"/>
      <c r="ABQ6501"/>
      <c r="ABR6501"/>
      <c r="ABS6501"/>
      <c r="ABT6501"/>
      <c r="ABU6501"/>
      <c r="ABV6501"/>
      <c r="ABW6501"/>
      <c r="ABX6501"/>
      <c r="ABY6501"/>
      <c r="ABZ6501"/>
      <c r="ACA6501"/>
      <c r="ACB6501"/>
      <c r="ACC6501"/>
      <c r="ACD6501"/>
      <c r="ACE6501"/>
      <c r="ACF6501"/>
      <c r="ACG6501"/>
      <c r="ACH6501"/>
      <c r="ACI6501"/>
      <c r="ACJ6501"/>
      <c r="ACK6501"/>
      <c r="ACL6501"/>
      <c r="ACM6501"/>
      <c r="ACN6501"/>
      <c r="ACO6501"/>
      <c r="ACP6501"/>
      <c r="ACQ6501"/>
      <c r="ACR6501"/>
      <c r="ACS6501"/>
      <c r="ACT6501"/>
      <c r="ACU6501"/>
      <c r="ACV6501"/>
      <c r="ACW6501"/>
      <c r="ACX6501"/>
      <c r="ACY6501"/>
      <c r="ACZ6501"/>
      <c r="ADA6501"/>
      <c r="ADB6501"/>
      <c r="ADC6501"/>
      <c r="ADD6501"/>
      <c r="ADE6501"/>
      <c r="ADF6501"/>
      <c r="ADG6501"/>
      <c r="ADH6501"/>
      <c r="ADI6501"/>
      <c r="ADJ6501"/>
      <c r="ADK6501"/>
      <c r="ADL6501"/>
      <c r="ADM6501"/>
      <c r="ADN6501"/>
      <c r="ADO6501"/>
      <c r="ADP6501"/>
      <c r="ADQ6501"/>
      <c r="ADR6501"/>
      <c r="ADS6501"/>
      <c r="ADT6501"/>
      <c r="ADU6501"/>
      <c r="ADV6501"/>
      <c r="ADW6501"/>
      <c r="ADX6501"/>
      <c r="ADY6501"/>
      <c r="ADZ6501"/>
      <c r="AEA6501"/>
      <c r="AEB6501"/>
      <c r="AEC6501"/>
      <c r="AED6501"/>
      <c r="AEE6501"/>
      <c r="AEF6501"/>
      <c r="AEG6501"/>
      <c r="AEH6501"/>
      <c r="AEI6501"/>
      <c r="AEJ6501"/>
      <c r="AEK6501"/>
      <c r="AEL6501"/>
      <c r="AEM6501"/>
      <c r="AEN6501"/>
      <c r="AEO6501"/>
      <c r="AEP6501"/>
      <c r="AEQ6501"/>
      <c r="AER6501"/>
      <c r="AES6501"/>
      <c r="AET6501"/>
      <c r="AEU6501"/>
      <c r="AEV6501"/>
      <c r="AEW6501"/>
      <c r="AEX6501"/>
      <c r="AEY6501"/>
      <c r="AEZ6501"/>
      <c r="AFA6501"/>
      <c r="AFB6501"/>
      <c r="AFC6501"/>
      <c r="AFD6501"/>
      <c r="AFE6501"/>
      <c r="AFF6501"/>
      <c r="AFG6501"/>
      <c r="AFH6501"/>
      <c r="AFI6501"/>
      <c r="AFJ6501"/>
      <c r="AFK6501"/>
      <c r="AFL6501"/>
      <c r="AFM6501"/>
      <c r="AFN6501"/>
      <c r="AFO6501"/>
      <c r="AFP6501"/>
      <c r="AFQ6501"/>
      <c r="AFR6501"/>
      <c r="AFS6501"/>
      <c r="AFT6501"/>
      <c r="AFU6501"/>
      <c r="AFV6501"/>
      <c r="AFW6501"/>
      <c r="AFX6501"/>
      <c r="AFY6501"/>
      <c r="AFZ6501"/>
      <c r="AGA6501"/>
      <c r="AGB6501"/>
      <c r="AGC6501"/>
      <c r="AGD6501"/>
      <c r="AGE6501"/>
      <c r="AGF6501"/>
      <c r="AGG6501"/>
      <c r="AGH6501"/>
      <c r="AGI6501"/>
      <c r="AGJ6501"/>
      <c r="AGK6501"/>
      <c r="AGL6501"/>
      <c r="AGM6501"/>
      <c r="AGN6501"/>
      <c r="AGO6501"/>
      <c r="AGP6501"/>
      <c r="AGQ6501"/>
      <c r="AGR6501"/>
      <c r="AGS6501"/>
      <c r="AGT6501"/>
      <c r="AGU6501"/>
      <c r="AGV6501"/>
      <c r="AGW6501"/>
      <c r="AGX6501"/>
      <c r="AGY6501"/>
      <c r="AGZ6501"/>
      <c r="AHA6501"/>
      <c r="AHB6501"/>
      <c r="AHC6501"/>
      <c r="AHD6501"/>
      <c r="AHE6501"/>
      <c r="AHF6501"/>
      <c r="AHG6501"/>
      <c r="AHH6501"/>
      <c r="AHI6501"/>
      <c r="AHJ6501"/>
      <c r="AHK6501"/>
      <c r="AHL6501"/>
      <c r="AHM6501"/>
      <c r="AHN6501"/>
      <c r="AHO6501"/>
      <c r="AHP6501"/>
      <c r="AHQ6501"/>
      <c r="AHR6501"/>
      <c r="AHS6501"/>
      <c r="AHT6501"/>
      <c r="AHU6501"/>
      <c r="AHV6501"/>
      <c r="AHW6501"/>
      <c r="AHX6501"/>
      <c r="AHY6501"/>
      <c r="AHZ6501"/>
      <c r="AIA6501"/>
      <c r="AIB6501"/>
      <c r="AIC6501"/>
      <c r="AID6501"/>
      <c r="AIE6501"/>
      <c r="AIF6501"/>
      <c r="AIG6501"/>
      <c r="AIH6501"/>
      <c r="AII6501"/>
      <c r="AIJ6501"/>
      <c r="AIK6501"/>
      <c r="AIL6501"/>
      <c r="AIM6501"/>
      <c r="AIN6501"/>
      <c r="AIO6501"/>
      <c r="AIP6501"/>
      <c r="AIQ6501"/>
      <c r="AIR6501"/>
      <c r="AIS6501"/>
      <c r="AIT6501"/>
      <c r="AIU6501"/>
      <c r="AIV6501"/>
      <c r="AIW6501"/>
      <c r="AIX6501"/>
      <c r="AIY6501"/>
      <c r="AIZ6501"/>
      <c r="AJA6501"/>
      <c r="AJB6501"/>
      <c r="AJC6501"/>
      <c r="AJD6501"/>
      <c r="AJE6501"/>
      <c r="AJF6501"/>
      <c r="AJG6501"/>
      <c r="AJH6501"/>
      <c r="AJI6501"/>
      <c r="AJJ6501"/>
      <c r="AJK6501"/>
      <c r="AJL6501"/>
      <c r="AJM6501"/>
      <c r="AJN6501"/>
      <c r="AJO6501"/>
      <c r="AJP6501"/>
      <c r="AJQ6501"/>
      <c r="AJR6501"/>
      <c r="AJS6501"/>
      <c r="AJT6501"/>
      <c r="AJU6501"/>
      <c r="AJV6501"/>
      <c r="AJW6501"/>
      <c r="AJX6501"/>
      <c r="AJY6501"/>
      <c r="AJZ6501"/>
      <c r="AKA6501"/>
      <c r="AKB6501"/>
      <c r="AKC6501"/>
      <c r="AKD6501"/>
      <c r="AKE6501"/>
      <c r="AKF6501"/>
      <c r="AKG6501"/>
      <c r="AKH6501"/>
      <c r="AKI6501"/>
      <c r="AKJ6501"/>
      <c r="AKK6501"/>
      <c r="AKL6501"/>
      <c r="AKM6501"/>
      <c r="AKN6501"/>
      <c r="AKO6501"/>
      <c r="AKP6501"/>
      <c r="AKQ6501"/>
      <c r="AKR6501"/>
      <c r="AKS6501"/>
      <c r="AKT6501"/>
      <c r="AKU6501"/>
      <c r="AKV6501"/>
      <c r="AKW6501"/>
      <c r="AKX6501"/>
      <c r="AKY6501"/>
      <c r="AKZ6501"/>
      <c r="ALA6501"/>
      <c r="ALB6501"/>
      <c r="ALC6501"/>
      <c r="ALD6501"/>
      <c r="ALE6501"/>
      <c r="ALF6501"/>
      <c r="ALG6501"/>
      <c r="ALH6501"/>
      <c r="ALI6501"/>
      <c r="ALJ6501"/>
      <c r="ALK6501"/>
      <c r="ALL6501"/>
      <c r="ALM6501"/>
      <c r="ALN6501"/>
      <c r="ALO6501"/>
      <c r="ALP6501"/>
      <c r="ALQ6501"/>
      <c r="ALR6501"/>
      <c r="ALS6501"/>
      <c r="ALT6501"/>
      <c r="ALU6501"/>
      <c r="ALV6501"/>
      <c r="ALW6501"/>
      <c r="ALX6501"/>
      <c r="ALY6501"/>
      <c r="ALZ6501"/>
      <c r="AMA6501"/>
      <c r="AMB6501"/>
      <c r="AMC6501"/>
      <c r="AMD6501"/>
      <c r="AME6501"/>
      <c r="AMF6501"/>
      <c r="AMG6501"/>
      <c r="AMH6501"/>
      <c r="AMI6501"/>
      <c r="AMJ6501"/>
      <c r="AMK6501"/>
      <c r="AML6501"/>
      <c r="AMM6501"/>
      <c r="AMN6501"/>
      <c r="AMO6501"/>
      <c r="AMP6501"/>
      <c r="AMQ6501"/>
      <c r="AMR6501"/>
      <c r="AMS6501"/>
      <c r="AMT6501"/>
      <c r="AMU6501"/>
      <c r="AMV6501"/>
      <c r="AMW6501"/>
      <c r="AMX6501"/>
      <c r="AMY6501"/>
      <c r="AMZ6501"/>
      <c r="ANA6501"/>
      <c r="ANB6501"/>
      <c r="ANC6501"/>
      <c r="AND6501"/>
      <c r="ANE6501"/>
      <c r="ANF6501"/>
      <c r="ANG6501"/>
      <c r="ANH6501"/>
      <c r="ANI6501"/>
      <c r="ANJ6501"/>
      <c r="ANK6501"/>
      <c r="ANL6501"/>
      <c r="ANM6501"/>
      <c r="ANN6501"/>
      <c r="ANO6501"/>
      <c r="ANP6501"/>
      <c r="ANQ6501"/>
      <c r="ANR6501"/>
      <c r="ANS6501"/>
      <c r="ANT6501"/>
      <c r="ANU6501"/>
      <c r="ANV6501"/>
      <c r="ANW6501"/>
      <c r="ANX6501"/>
      <c r="ANY6501"/>
      <c r="ANZ6501"/>
      <c r="AOA6501"/>
      <c r="AOB6501"/>
      <c r="AOC6501"/>
      <c r="AOD6501"/>
      <c r="AOE6501"/>
      <c r="AOF6501"/>
      <c r="AOG6501"/>
      <c r="AOH6501"/>
      <c r="AOI6501"/>
      <c r="AOJ6501"/>
      <c r="AOK6501"/>
      <c r="AOL6501"/>
      <c r="AOM6501"/>
      <c r="AON6501"/>
      <c r="AOO6501"/>
      <c r="AOP6501"/>
      <c r="AOQ6501"/>
      <c r="AOR6501"/>
      <c r="AOS6501"/>
      <c r="AOT6501"/>
      <c r="AOU6501"/>
      <c r="AOV6501"/>
      <c r="AOW6501"/>
      <c r="AOX6501"/>
      <c r="AOY6501"/>
      <c r="AOZ6501"/>
      <c r="APA6501"/>
      <c r="APB6501"/>
      <c r="APC6501"/>
      <c r="APD6501"/>
      <c r="APE6501"/>
      <c r="APF6501"/>
      <c r="APG6501"/>
      <c r="APH6501"/>
      <c r="API6501"/>
      <c r="APJ6501"/>
      <c r="APK6501"/>
      <c r="APL6501"/>
      <c r="APM6501"/>
      <c r="APN6501"/>
      <c r="APO6501"/>
      <c r="APP6501"/>
      <c r="APQ6501"/>
      <c r="APR6501"/>
      <c r="APS6501"/>
      <c r="APT6501"/>
      <c r="APU6501"/>
      <c r="APV6501"/>
      <c r="APW6501"/>
      <c r="APX6501"/>
      <c r="APY6501"/>
      <c r="APZ6501"/>
      <c r="AQA6501"/>
      <c r="AQB6501"/>
      <c r="AQC6501"/>
      <c r="AQD6501"/>
      <c r="AQE6501"/>
      <c r="AQF6501"/>
      <c r="AQG6501"/>
      <c r="AQH6501"/>
      <c r="AQI6501"/>
      <c r="AQJ6501"/>
      <c r="AQK6501"/>
      <c r="AQL6501"/>
      <c r="AQM6501"/>
      <c r="AQN6501"/>
      <c r="AQO6501"/>
      <c r="AQP6501"/>
      <c r="AQQ6501"/>
      <c r="AQR6501"/>
      <c r="AQS6501"/>
      <c r="AQT6501"/>
      <c r="AQU6501"/>
      <c r="AQV6501"/>
      <c r="AQW6501"/>
      <c r="AQX6501"/>
      <c r="AQY6501"/>
      <c r="AQZ6501"/>
      <c r="ARA6501"/>
      <c r="ARB6501"/>
      <c r="ARC6501"/>
      <c r="ARD6501"/>
      <c r="ARE6501"/>
      <c r="ARF6501"/>
      <c r="ARG6501"/>
      <c r="ARH6501"/>
      <c r="ARI6501"/>
      <c r="ARJ6501"/>
      <c r="ARK6501"/>
      <c r="ARL6501"/>
      <c r="ARM6501"/>
      <c r="ARN6501"/>
      <c r="ARO6501"/>
      <c r="ARP6501"/>
      <c r="ARQ6501"/>
      <c r="ARR6501"/>
      <c r="ARS6501"/>
      <c r="ART6501"/>
      <c r="ARU6501"/>
      <c r="ARV6501"/>
      <c r="ARW6501"/>
      <c r="ARX6501"/>
      <c r="ARY6501"/>
      <c r="ARZ6501"/>
      <c r="ASA6501"/>
      <c r="ASB6501"/>
      <c r="ASC6501"/>
      <c r="ASD6501"/>
      <c r="ASE6501"/>
      <c r="ASF6501"/>
      <c r="ASG6501"/>
      <c r="ASH6501"/>
      <c r="ASI6501"/>
      <c r="ASJ6501"/>
      <c r="ASK6501"/>
      <c r="ASL6501"/>
      <c r="ASM6501"/>
      <c r="ASN6501"/>
      <c r="ASO6501"/>
      <c r="ASP6501"/>
      <c r="ASQ6501"/>
      <c r="ASR6501"/>
      <c r="ASS6501"/>
      <c r="AST6501"/>
      <c r="ASU6501"/>
      <c r="ASV6501"/>
      <c r="ASW6501"/>
      <c r="ASX6501"/>
      <c r="ASY6501"/>
      <c r="ASZ6501"/>
      <c r="ATA6501"/>
      <c r="ATB6501"/>
      <c r="ATC6501"/>
      <c r="ATD6501"/>
      <c r="ATE6501"/>
      <c r="ATF6501"/>
      <c r="ATG6501"/>
      <c r="ATH6501"/>
      <c r="ATI6501"/>
      <c r="ATJ6501"/>
      <c r="ATK6501"/>
      <c r="ATL6501"/>
      <c r="ATM6501"/>
      <c r="ATN6501"/>
      <c r="ATO6501"/>
      <c r="ATP6501"/>
      <c r="ATQ6501"/>
      <c r="ATR6501"/>
      <c r="ATS6501"/>
      <c r="ATT6501"/>
      <c r="ATU6501"/>
      <c r="ATV6501"/>
      <c r="ATW6501"/>
      <c r="ATX6501"/>
      <c r="ATY6501"/>
      <c r="ATZ6501"/>
      <c r="AUA6501"/>
      <c r="AUB6501"/>
      <c r="AUC6501"/>
      <c r="AUD6501"/>
      <c r="AUE6501"/>
      <c r="AUF6501"/>
      <c r="AUG6501"/>
      <c r="AUH6501"/>
      <c r="AUI6501"/>
      <c r="AUJ6501"/>
      <c r="AUK6501"/>
      <c r="AUL6501"/>
      <c r="AUM6501"/>
      <c r="AUN6501"/>
      <c r="AUO6501"/>
      <c r="AUP6501"/>
      <c r="AUQ6501"/>
      <c r="AUR6501"/>
      <c r="AUS6501"/>
      <c r="AUT6501"/>
      <c r="AUU6501"/>
      <c r="AUV6501"/>
      <c r="AUW6501"/>
      <c r="AUX6501"/>
      <c r="AUY6501"/>
      <c r="AUZ6501"/>
      <c r="AVA6501"/>
      <c r="AVB6501"/>
      <c r="AVC6501"/>
      <c r="AVD6501"/>
      <c r="AVE6501"/>
      <c r="AVF6501"/>
      <c r="AVG6501"/>
      <c r="AVH6501"/>
      <c r="AVI6501"/>
      <c r="AVJ6501"/>
      <c r="AVK6501"/>
      <c r="AVL6501"/>
      <c r="AVM6501"/>
      <c r="AVN6501"/>
      <c r="AVO6501"/>
      <c r="AVP6501"/>
      <c r="AVQ6501"/>
      <c r="AVR6501"/>
      <c r="AVS6501"/>
      <c r="AVT6501"/>
      <c r="AVU6501"/>
      <c r="AVV6501"/>
      <c r="AVW6501"/>
      <c r="AVX6501"/>
      <c r="AVY6501"/>
      <c r="AVZ6501"/>
      <c r="AWA6501"/>
      <c r="AWB6501"/>
      <c r="AWC6501"/>
      <c r="AWD6501"/>
      <c r="AWE6501"/>
      <c r="AWF6501"/>
      <c r="AWG6501"/>
      <c r="AWH6501"/>
      <c r="AWI6501"/>
      <c r="AWJ6501"/>
      <c r="AWK6501"/>
      <c r="AWL6501"/>
      <c r="AWM6501"/>
      <c r="AWN6501"/>
    </row>
    <row r="6502" spans="2:1288" s="6" customFormat="1" ht="25" customHeight="1" x14ac:dyDescent="0.15">
      <c r="B6502" s="7"/>
      <c r="C6502" s="1"/>
      <c r="D6502" s="2"/>
      <c r="E6502"/>
      <c r="F6502"/>
      <c r="G6502"/>
      <c r="H6502"/>
      <c r="I6502"/>
      <c r="J6502"/>
      <c r="K6502"/>
      <c r="L6502"/>
      <c r="M6502"/>
      <c r="N6502"/>
      <c r="O6502"/>
      <c r="P6502"/>
      <c r="Q6502"/>
      <c r="R6502"/>
      <c r="S6502"/>
      <c r="T6502"/>
      <c r="U6502"/>
      <c r="V6502"/>
      <c r="W6502"/>
      <c r="X6502"/>
      <c r="Y6502"/>
      <c r="Z6502"/>
      <c r="AA6502"/>
      <c r="AB6502"/>
      <c r="AC6502"/>
      <c r="AD6502"/>
      <c r="AE6502"/>
      <c r="AF6502"/>
      <c r="AG6502"/>
      <c r="AH6502"/>
      <c r="AI6502"/>
      <c r="AJ6502"/>
      <c r="AK6502"/>
      <c r="AL6502"/>
      <c r="AM6502"/>
      <c r="AN6502"/>
      <c r="AO6502"/>
      <c r="AP6502"/>
      <c r="AQ6502"/>
      <c r="AR6502"/>
      <c r="AS6502"/>
      <c r="AT6502"/>
      <c r="AU6502"/>
      <c r="AV6502"/>
      <c r="AW6502"/>
      <c r="AX6502"/>
      <c r="AY6502"/>
      <c r="AZ6502"/>
      <c r="BA6502"/>
      <c r="BB6502"/>
      <c r="BC6502"/>
      <c r="BD6502"/>
      <c r="BE6502"/>
      <c r="BF6502"/>
      <c r="BG6502"/>
      <c r="BH6502"/>
      <c r="BI6502"/>
      <c r="BJ6502"/>
      <c r="BK6502"/>
      <c r="BL6502"/>
      <c r="BM6502"/>
      <c r="BN6502"/>
      <c r="BO6502"/>
      <c r="BP6502"/>
      <c r="BQ6502"/>
      <c r="BR6502"/>
      <c r="BS6502"/>
      <c r="BT6502"/>
      <c r="BU6502"/>
      <c r="BV6502"/>
      <c r="BW6502"/>
      <c r="BX6502"/>
      <c r="BY6502"/>
      <c r="BZ6502"/>
      <c r="CA6502"/>
      <c r="CB6502"/>
      <c r="CC6502"/>
      <c r="CD6502"/>
      <c r="CE6502"/>
      <c r="CF6502"/>
      <c r="CG6502"/>
      <c r="CH6502"/>
      <c r="CI6502"/>
      <c r="CJ6502"/>
      <c r="CK6502"/>
      <c r="CL6502"/>
      <c r="CM6502"/>
      <c r="CN6502"/>
      <c r="CO6502"/>
      <c r="CP6502"/>
      <c r="CQ6502"/>
      <c r="CR6502"/>
      <c r="CS6502"/>
      <c r="CT6502"/>
      <c r="CU6502"/>
      <c r="CV6502"/>
      <c r="CW6502"/>
      <c r="CX6502"/>
      <c r="CY6502"/>
      <c r="CZ6502"/>
      <c r="DA6502"/>
      <c r="DB6502"/>
      <c r="DC6502"/>
      <c r="DD6502"/>
      <c r="DE6502"/>
      <c r="DF6502"/>
      <c r="DG6502"/>
      <c r="DH6502"/>
      <c r="DI6502"/>
      <c r="DJ6502"/>
      <c r="DK6502"/>
      <c r="DL6502"/>
      <c r="DM6502"/>
      <c r="DN6502"/>
      <c r="DO6502"/>
      <c r="DP6502"/>
      <c r="DQ6502"/>
      <c r="DR6502"/>
      <c r="DS6502"/>
      <c r="DT6502"/>
      <c r="DU6502"/>
      <c r="DV6502"/>
      <c r="DW6502"/>
      <c r="DX6502"/>
      <c r="DY6502"/>
      <c r="DZ6502"/>
      <c r="EA6502"/>
      <c r="EB6502"/>
      <c r="EC6502"/>
      <c r="ED6502"/>
      <c r="EE6502"/>
      <c r="EF6502"/>
      <c r="EG6502"/>
      <c r="EH6502"/>
      <c r="EI6502"/>
      <c r="EJ6502"/>
      <c r="EK6502"/>
      <c r="EL6502"/>
      <c r="EM6502"/>
      <c r="EN6502"/>
      <c r="EO6502"/>
      <c r="EP6502"/>
      <c r="EQ6502"/>
      <c r="ER6502"/>
      <c r="ES6502"/>
      <c r="ET6502"/>
      <c r="EU6502"/>
      <c r="EV6502"/>
      <c r="EW6502"/>
      <c r="EX6502"/>
      <c r="EY6502"/>
      <c r="EZ6502"/>
      <c r="FA6502"/>
      <c r="FB6502"/>
      <c r="FC6502"/>
      <c r="FD6502"/>
      <c r="FE6502"/>
      <c r="FF6502"/>
      <c r="FG6502"/>
      <c r="FH6502"/>
      <c r="FI6502"/>
      <c r="FJ6502"/>
      <c r="FK6502"/>
      <c r="FL6502"/>
      <c r="FM6502"/>
      <c r="FN6502"/>
      <c r="FO6502"/>
      <c r="FP6502"/>
      <c r="FQ6502"/>
      <c r="FR6502"/>
      <c r="FS6502"/>
      <c r="FT6502"/>
      <c r="FU6502"/>
      <c r="FV6502"/>
      <c r="FW6502"/>
      <c r="FX6502"/>
      <c r="FY6502"/>
      <c r="FZ6502"/>
      <c r="GA6502"/>
      <c r="GB6502"/>
      <c r="GC6502"/>
      <c r="GD6502"/>
      <c r="GE6502"/>
      <c r="GF6502"/>
      <c r="GG6502"/>
      <c r="GH6502"/>
      <c r="GI6502"/>
      <c r="GJ6502"/>
      <c r="GK6502"/>
      <c r="GL6502"/>
      <c r="GM6502"/>
      <c r="GN6502"/>
      <c r="GO6502"/>
      <c r="GP6502"/>
      <c r="GQ6502"/>
      <c r="GR6502"/>
      <c r="GS6502"/>
      <c r="GT6502"/>
      <c r="GU6502"/>
      <c r="GV6502"/>
      <c r="GW6502"/>
      <c r="GX6502"/>
      <c r="GY6502"/>
      <c r="GZ6502"/>
      <c r="HA6502"/>
      <c r="HB6502"/>
      <c r="HC6502"/>
      <c r="HD6502"/>
      <c r="HE6502"/>
      <c r="HF6502"/>
      <c r="HG6502"/>
      <c r="HH6502"/>
      <c r="HI6502"/>
      <c r="HJ6502"/>
      <c r="HK6502"/>
      <c r="HL6502"/>
      <c r="HM6502"/>
      <c r="HN6502"/>
      <c r="HO6502"/>
      <c r="HP6502"/>
      <c r="HQ6502"/>
      <c r="HR6502"/>
      <c r="HS6502"/>
      <c r="HT6502"/>
      <c r="HU6502"/>
      <c r="HV6502"/>
      <c r="HW6502"/>
      <c r="HX6502"/>
      <c r="HY6502"/>
      <c r="HZ6502"/>
      <c r="IA6502"/>
      <c r="IB6502"/>
      <c r="IC6502"/>
      <c r="ID6502"/>
      <c r="IE6502"/>
      <c r="IF6502"/>
      <c r="IG6502"/>
      <c r="IH6502"/>
      <c r="II6502"/>
      <c r="IJ6502"/>
      <c r="IK6502"/>
      <c r="IL6502"/>
      <c r="IM6502"/>
      <c r="IN6502"/>
      <c r="IO6502"/>
      <c r="IP6502"/>
      <c r="IQ6502"/>
      <c r="IR6502"/>
      <c r="IS6502"/>
      <c r="IT6502"/>
      <c r="IU6502"/>
      <c r="IV6502"/>
      <c r="IW6502"/>
      <c r="IX6502"/>
      <c r="IY6502"/>
      <c r="IZ6502"/>
      <c r="JA6502"/>
      <c r="JB6502"/>
      <c r="JC6502"/>
      <c r="JD6502"/>
      <c r="JE6502"/>
      <c r="JF6502"/>
      <c r="JG6502"/>
      <c r="JH6502"/>
      <c r="JI6502"/>
      <c r="JJ6502"/>
      <c r="JK6502"/>
      <c r="JL6502"/>
      <c r="JM6502"/>
      <c r="JN6502"/>
      <c r="JO6502"/>
      <c r="JP6502"/>
      <c r="JQ6502"/>
      <c r="JR6502"/>
      <c r="JS6502"/>
      <c r="JT6502"/>
      <c r="JU6502"/>
      <c r="JV6502"/>
      <c r="JW6502"/>
      <c r="JX6502"/>
      <c r="JY6502"/>
      <c r="JZ6502"/>
      <c r="KA6502"/>
      <c r="KB6502"/>
      <c r="KC6502"/>
      <c r="KD6502"/>
      <c r="KE6502"/>
      <c r="KF6502"/>
      <c r="KG6502"/>
      <c r="KH6502"/>
      <c r="KI6502"/>
      <c r="KJ6502"/>
      <c r="KK6502"/>
      <c r="KL6502"/>
      <c r="KM6502"/>
      <c r="KN6502"/>
      <c r="KO6502"/>
      <c r="KP6502"/>
      <c r="KQ6502"/>
      <c r="KR6502"/>
      <c r="KS6502"/>
      <c r="KT6502"/>
      <c r="KU6502"/>
      <c r="KV6502"/>
      <c r="KW6502"/>
      <c r="KX6502"/>
      <c r="KY6502"/>
      <c r="KZ6502"/>
      <c r="LA6502"/>
      <c r="LB6502"/>
      <c r="LC6502"/>
      <c r="LD6502"/>
      <c r="LE6502"/>
      <c r="LF6502"/>
      <c r="LG6502"/>
      <c r="LH6502"/>
      <c r="LI6502"/>
      <c r="LJ6502"/>
      <c r="LK6502"/>
      <c r="LL6502"/>
      <c r="LM6502"/>
      <c r="LN6502"/>
      <c r="LO6502"/>
      <c r="LP6502"/>
      <c r="LQ6502"/>
      <c r="LR6502"/>
      <c r="LS6502"/>
      <c r="LT6502"/>
      <c r="LU6502"/>
      <c r="LV6502"/>
      <c r="LW6502"/>
      <c r="LX6502"/>
      <c r="LY6502"/>
      <c r="LZ6502"/>
      <c r="MA6502"/>
      <c r="MB6502"/>
      <c r="MC6502"/>
      <c r="MD6502"/>
      <c r="ME6502"/>
      <c r="MF6502"/>
      <c r="MG6502"/>
      <c r="MH6502"/>
      <c r="MI6502"/>
      <c r="MJ6502"/>
      <c r="MK6502"/>
      <c r="ML6502"/>
      <c r="MM6502"/>
      <c r="MN6502"/>
      <c r="MO6502"/>
      <c r="MP6502"/>
      <c r="MQ6502"/>
      <c r="MR6502"/>
      <c r="MS6502"/>
      <c r="MT6502"/>
      <c r="MU6502"/>
      <c r="MV6502"/>
      <c r="MW6502"/>
      <c r="MX6502"/>
      <c r="MY6502"/>
      <c r="MZ6502"/>
      <c r="NA6502"/>
      <c r="NB6502"/>
      <c r="NC6502"/>
      <c r="ND6502"/>
      <c r="NE6502"/>
      <c r="NF6502"/>
      <c r="NG6502"/>
      <c r="NH6502"/>
      <c r="NI6502"/>
      <c r="NJ6502"/>
      <c r="NK6502"/>
      <c r="NL6502"/>
      <c r="NM6502"/>
      <c r="NN6502"/>
      <c r="NO6502"/>
      <c r="NP6502"/>
      <c r="NQ6502"/>
      <c r="NR6502"/>
      <c r="NS6502"/>
      <c r="NT6502"/>
      <c r="NU6502"/>
      <c r="NV6502"/>
      <c r="NW6502"/>
      <c r="NX6502"/>
      <c r="NY6502"/>
      <c r="NZ6502"/>
      <c r="OA6502"/>
      <c r="OB6502"/>
      <c r="OC6502"/>
      <c r="OD6502"/>
      <c r="OE6502"/>
      <c r="OF6502"/>
      <c r="OG6502"/>
      <c r="OH6502"/>
      <c r="OI6502"/>
      <c r="OJ6502"/>
      <c r="OK6502"/>
      <c r="OL6502"/>
      <c r="OM6502"/>
      <c r="ON6502"/>
      <c r="OO6502"/>
      <c r="OP6502"/>
      <c r="OQ6502"/>
      <c r="OR6502"/>
      <c r="OS6502"/>
      <c r="OT6502"/>
      <c r="OU6502"/>
      <c r="OV6502"/>
      <c r="OW6502"/>
      <c r="OX6502"/>
      <c r="OY6502"/>
      <c r="OZ6502"/>
      <c r="PA6502"/>
      <c r="PB6502"/>
      <c r="PC6502"/>
      <c r="PD6502"/>
      <c r="PE6502"/>
      <c r="PF6502"/>
      <c r="PG6502"/>
      <c r="PH6502"/>
      <c r="PI6502"/>
      <c r="PJ6502"/>
      <c r="PK6502"/>
      <c r="PL6502"/>
      <c r="PM6502"/>
      <c r="PN6502"/>
      <c r="PO6502"/>
      <c r="PP6502"/>
      <c r="PQ6502"/>
      <c r="PR6502"/>
      <c r="PS6502"/>
      <c r="PT6502"/>
      <c r="PU6502"/>
      <c r="PV6502"/>
      <c r="PW6502"/>
      <c r="PX6502"/>
      <c r="PY6502"/>
      <c r="PZ6502"/>
      <c r="QA6502"/>
      <c r="QB6502"/>
      <c r="QC6502"/>
      <c r="QD6502"/>
      <c r="QE6502"/>
      <c r="QF6502"/>
      <c r="QG6502"/>
      <c r="QH6502"/>
      <c r="QI6502"/>
      <c r="QJ6502"/>
      <c r="QK6502"/>
      <c r="QL6502"/>
      <c r="QM6502"/>
      <c r="QN6502"/>
      <c r="QO6502"/>
      <c r="QP6502"/>
      <c r="QQ6502"/>
      <c r="QR6502"/>
      <c r="QS6502"/>
      <c r="QT6502"/>
      <c r="QU6502"/>
      <c r="QV6502"/>
      <c r="QW6502"/>
      <c r="QX6502"/>
      <c r="QY6502"/>
      <c r="QZ6502"/>
      <c r="RA6502"/>
      <c r="RB6502"/>
      <c r="RC6502"/>
      <c r="RD6502"/>
      <c r="RE6502"/>
      <c r="RF6502"/>
      <c r="RG6502"/>
      <c r="RH6502"/>
      <c r="RI6502"/>
      <c r="RJ6502"/>
      <c r="RK6502"/>
      <c r="RL6502"/>
      <c r="RM6502"/>
      <c r="RN6502"/>
      <c r="RO6502"/>
      <c r="RP6502"/>
      <c r="RQ6502"/>
      <c r="RR6502"/>
      <c r="RS6502"/>
      <c r="RT6502"/>
      <c r="RU6502"/>
      <c r="RV6502"/>
      <c r="RW6502"/>
      <c r="RX6502"/>
      <c r="RY6502"/>
      <c r="RZ6502"/>
      <c r="SA6502"/>
      <c r="SB6502"/>
      <c r="SC6502"/>
      <c r="SD6502"/>
      <c r="SE6502"/>
      <c r="SF6502"/>
      <c r="SG6502"/>
      <c r="SH6502"/>
      <c r="SI6502"/>
      <c r="SJ6502"/>
      <c r="SK6502"/>
      <c r="SL6502"/>
      <c r="SM6502"/>
      <c r="SN6502"/>
      <c r="SO6502"/>
      <c r="SP6502"/>
      <c r="SQ6502"/>
      <c r="SR6502"/>
      <c r="SS6502"/>
      <c r="ST6502"/>
      <c r="SU6502"/>
      <c r="SV6502"/>
      <c r="SW6502"/>
      <c r="SX6502"/>
      <c r="SY6502"/>
      <c r="SZ6502"/>
      <c r="TA6502"/>
      <c r="TB6502"/>
      <c r="TC6502"/>
      <c r="TD6502"/>
      <c r="TE6502"/>
      <c r="TF6502"/>
      <c r="TG6502"/>
      <c r="TH6502"/>
      <c r="TI6502"/>
      <c r="TJ6502"/>
      <c r="TK6502"/>
      <c r="TL6502"/>
      <c r="TM6502"/>
      <c r="TN6502"/>
      <c r="TO6502"/>
      <c r="TP6502"/>
      <c r="TQ6502"/>
      <c r="TR6502"/>
      <c r="TS6502"/>
      <c r="TT6502"/>
      <c r="TU6502"/>
      <c r="TV6502"/>
      <c r="TW6502"/>
      <c r="TX6502"/>
      <c r="TY6502"/>
      <c r="TZ6502"/>
      <c r="UA6502"/>
      <c r="UB6502"/>
      <c r="UC6502"/>
      <c r="UD6502"/>
      <c r="UE6502"/>
      <c r="UF6502"/>
      <c r="UG6502"/>
      <c r="UH6502"/>
      <c r="UI6502"/>
      <c r="UJ6502"/>
      <c r="UK6502"/>
      <c r="UL6502"/>
      <c r="UM6502"/>
      <c r="UN6502"/>
      <c r="UO6502"/>
      <c r="UP6502"/>
      <c r="UQ6502"/>
      <c r="UR6502"/>
      <c r="US6502"/>
      <c r="UT6502"/>
      <c r="UU6502"/>
      <c r="UV6502"/>
      <c r="UW6502"/>
      <c r="UX6502"/>
      <c r="UY6502"/>
      <c r="UZ6502"/>
      <c r="VA6502"/>
      <c r="VB6502"/>
      <c r="VC6502"/>
      <c r="VD6502"/>
      <c r="VE6502"/>
      <c r="VF6502"/>
      <c r="VG6502"/>
      <c r="VH6502"/>
      <c r="VI6502"/>
      <c r="VJ6502"/>
      <c r="VK6502"/>
      <c r="VL6502"/>
      <c r="VM6502"/>
      <c r="VN6502"/>
      <c r="VO6502"/>
      <c r="VP6502"/>
      <c r="VQ6502"/>
      <c r="VR6502"/>
      <c r="VS6502"/>
      <c r="VT6502"/>
      <c r="VU6502"/>
      <c r="VV6502"/>
      <c r="VW6502"/>
      <c r="VX6502"/>
      <c r="VY6502"/>
      <c r="VZ6502"/>
      <c r="WA6502"/>
      <c r="WB6502"/>
      <c r="WC6502"/>
      <c r="WD6502"/>
      <c r="WE6502"/>
      <c r="WF6502"/>
      <c r="WG6502"/>
      <c r="WH6502"/>
      <c r="WI6502"/>
      <c r="WJ6502"/>
      <c r="WK6502"/>
      <c r="WL6502"/>
      <c r="WM6502"/>
      <c r="WN6502"/>
      <c r="WO6502"/>
      <c r="WP6502"/>
      <c r="WQ6502"/>
      <c r="WR6502"/>
      <c r="WS6502"/>
      <c r="WT6502"/>
      <c r="WU6502"/>
      <c r="WV6502"/>
      <c r="WW6502"/>
      <c r="WX6502"/>
      <c r="WY6502"/>
      <c r="WZ6502"/>
      <c r="XA6502"/>
      <c r="XB6502"/>
      <c r="XC6502"/>
      <c r="XD6502"/>
      <c r="XE6502"/>
      <c r="XF6502"/>
      <c r="XG6502"/>
      <c r="XH6502"/>
      <c r="XI6502"/>
      <c r="XJ6502"/>
      <c r="XK6502"/>
      <c r="XL6502"/>
      <c r="XM6502"/>
      <c r="XN6502"/>
      <c r="XO6502"/>
      <c r="XP6502"/>
      <c r="XQ6502"/>
      <c r="XR6502"/>
      <c r="XS6502"/>
      <c r="XT6502"/>
      <c r="XU6502"/>
      <c r="XV6502"/>
      <c r="XW6502"/>
      <c r="XX6502"/>
      <c r="XY6502"/>
      <c r="XZ6502"/>
      <c r="YA6502"/>
      <c r="YB6502"/>
      <c r="YC6502"/>
      <c r="YD6502"/>
      <c r="YE6502"/>
      <c r="YF6502"/>
      <c r="YG6502"/>
      <c r="YH6502"/>
      <c r="YI6502"/>
      <c r="YJ6502"/>
      <c r="YK6502"/>
      <c r="YL6502"/>
      <c r="YM6502"/>
      <c r="YN6502"/>
      <c r="YO6502"/>
      <c r="YP6502"/>
      <c r="YQ6502"/>
      <c r="YR6502"/>
      <c r="YS6502"/>
      <c r="YT6502"/>
      <c r="YU6502"/>
      <c r="YV6502"/>
      <c r="YW6502"/>
      <c r="YX6502"/>
      <c r="YY6502"/>
      <c r="YZ6502"/>
      <c r="ZA6502"/>
      <c r="ZB6502"/>
      <c r="ZC6502"/>
      <c r="ZD6502"/>
      <c r="ZE6502"/>
      <c r="ZF6502"/>
      <c r="ZG6502"/>
      <c r="ZH6502"/>
      <c r="ZI6502"/>
      <c r="ZJ6502"/>
      <c r="ZK6502"/>
      <c r="ZL6502"/>
      <c r="ZM6502"/>
      <c r="ZN6502"/>
      <c r="ZO6502"/>
      <c r="ZP6502"/>
      <c r="ZQ6502"/>
      <c r="ZR6502"/>
      <c r="ZS6502"/>
      <c r="ZT6502"/>
      <c r="ZU6502"/>
      <c r="ZV6502"/>
      <c r="ZW6502"/>
      <c r="ZX6502"/>
      <c r="ZY6502"/>
      <c r="ZZ6502"/>
      <c r="AAA6502"/>
      <c r="AAB6502"/>
      <c r="AAC6502"/>
      <c r="AAD6502"/>
      <c r="AAE6502"/>
      <c r="AAF6502"/>
      <c r="AAG6502"/>
      <c r="AAH6502"/>
      <c r="AAI6502"/>
      <c r="AAJ6502"/>
      <c r="AAK6502"/>
      <c r="AAL6502"/>
      <c r="AAM6502"/>
      <c r="AAN6502"/>
      <c r="AAO6502"/>
      <c r="AAP6502"/>
      <c r="AAQ6502"/>
      <c r="AAR6502"/>
      <c r="AAS6502"/>
      <c r="AAT6502"/>
      <c r="AAU6502"/>
      <c r="AAV6502"/>
      <c r="AAW6502"/>
      <c r="AAX6502"/>
      <c r="AAY6502"/>
      <c r="AAZ6502"/>
      <c r="ABA6502"/>
      <c r="ABB6502"/>
      <c r="ABC6502"/>
      <c r="ABD6502"/>
      <c r="ABE6502"/>
      <c r="ABF6502"/>
      <c r="ABG6502"/>
      <c r="ABH6502"/>
      <c r="ABI6502"/>
      <c r="ABJ6502"/>
      <c r="ABK6502"/>
      <c r="ABL6502"/>
      <c r="ABM6502"/>
      <c r="ABN6502"/>
      <c r="ABO6502"/>
      <c r="ABP6502"/>
      <c r="ABQ6502"/>
      <c r="ABR6502"/>
      <c r="ABS6502"/>
      <c r="ABT6502"/>
      <c r="ABU6502"/>
      <c r="ABV6502"/>
      <c r="ABW6502"/>
      <c r="ABX6502"/>
      <c r="ABY6502"/>
      <c r="ABZ6502"/>
      <c r="ACA6502"/>
      <c r="ACB6502"/>
      <c r="ACC6502"/>
      <c r="ACD6502"/>
      <c r="ACE6502"/>
      <c r="ACF6502"/>
      <c r="ACG6502"/>
      <c r="ACH6502"/>
      <c r="ACI6502"/>
      <c r="ACJ6502"/>
      <c r="ACK6502"/>
      <c r="ACL6502"/>
      <c r="ACM6502"/>
      <c r="ACN6502"/>
      <c r="ACO6502"/>
      <c r="ACP6502"/>
      <c r="ACQ6502"/>
      <c r="ACR6502"/>
      <c r="ACS6502"/>
      <c r="ACT6502"/>
      <c r="ACU6502"/>
      <c r="ACV6502"/>
      <c r="ACW6502"/>
      <c r="ACX6502"/>
      <c r="ACY6502"/>
      <c r="ACZ6502"/>
      <c r="ADA6502"/>
      <c r="ADB6502"/>
      <c r="ADC6502"/>
      <c r="ADD6502"/>
      <c r="ADE6502"/>
      <c r="ADF6502"/>
      <c r="ADG6502"/>
      <c r="ADH6502"/>
      <c r="ADI6502"/>
      <c r="ADJ6502"/>
      <c r="ADK6502"/>
      <c r="ADL6502"/>
      <c r="ADM6502"/>
      <c r="ADN6502"/>
      <c r="ADO6502"/>
      <c r="ADP6502"/>
      <c r="ADQ6502"/>
      <c r="ADR6502"/>
      <c r="ADS6502"/>
      <c r="ADT6502"/>
      <c r="ADU6502"/>
      <c r="ADV6502"/>
      <c r="ADW6502"/>
      <c r="ADX6502"/>
      <c r="ADY6502"/>
      <c r="ADZ6502"/>
      <c r="AEA6502"/>
      <c r="AEB6502"/>
      <c r="AEC6502"/>
      <c r="AED6502"/>
      <c r="AEE6502"/>
      <c r="AEF6502"/>
      <c r="AEG6502"/>
      <c r="AEH6502"/>
      <c r="AEI6502"/>
      <c r="AEJ6502"/>
      <c r="AEK6502"/>
      <c r="AEL6502"/>
      <c r="AEM6502"/>
      <c r="AEN6502"/>
      <c r="AEO6502"/>
      <c r="AEP6502"/>
      <c r="AEQ6502"/>
      <c r="AER6502"/>
      <c r="AES6502"/>
      <c r="AET6502"/>
      <c r="AEU6502"/>
      <c r="AEV6502"/>
      <c r="AEW6502"/>
      <c r="AEX6502"/>
      <c r="AEY6502"/>
      <c r="AEZ6502"/>
      <c r="AFA6502"/>
      <c r="AFB6502"/>
      <c r="AFC6502"/>
      <c r="AFD6502"/>
      <c r="AFE6502"/>
      <c r="AFF6502"/>
      <c r="AFG6502"/>
      <c r="AFH6502"/>
      <c r="AFI6502"/>
      <c r="AFJ6502"/>
      <c r="AFK6502"/>
      <c r="AFL6502"/>
      <c r="AFM6502"/>
      <c r="AFN6502"/>
      <c r="AFO6502"/>
      <c r="AFP6502"/>
      <c r="AFQ6502"/>
      <c r="AFR6502"/>
      <c r="AFS6502"/>
      <c r="AFT6502"/>
      <c r="AFU6502"/>
      <c r="AFV6502"/>
      <c r="AFW6502"/>
      <c r="AFX6502"/>
      <c r="AFY6502"/>
      <c r="AFZ6502"/>
      <c r="AGA6502"/>
      <c r="AGB6502"/>
      <c r="AGC6502"/>
      <c r="AGD6502"/>
      <c r="AGE6502"/>
      <c r="AGF6502"/>
      <c r="AGG6502"/>
      <c r="AGH6502"/>
      <c r="AGI6502"/>
      <c r="AGJ6502"/>
      <c r="AGK6502"/>
      <c r="AGL6502"/>
      <c r="AGM6502"/>
      <c r="AGN6502"/>
      <c r="AGO6502"/>
      <c r="AGP6502"/>
      <c r="AGQ6502"/>
      <c r="AGR6502"/>
      <c r="AGS6502"/>
      <c r="AGT6502"/>
      <c r="AGU6502"/>
      <c r="AGV6502"/>
      <c r="AGW6502"/>
      <c r="AGX6502"/>
      <c r="AGY6502"/>
      <c r="AGZ6502"/>
      <c r="AHA6502"/>
      <c r="AHB6502"/>
      <c r="AHC6502"/>
      <c r="AHD6502"/>
      <c r="AHE6502"/>
      <c r="AHF6502"/>
      <c r="AHG6502"/>
      <c r="AHH6502"/>
      <c r="AHI6502"/>
      <c r="AHJ6502"/>
      <c r="AHK6502"/>
      <c r="AHL6502"/>
      <c r="AHM6502"/>
      <c r="AHN6502"/>
      <c r="AHO6502"/>
      <c r="AHP6502"/>
      <c r="AHQ6502"/>
      <c r="AHR6502"/>
      <c r="AHS6502"/>
      <c r="AHT6502"/>
      <c r="AHU6502"/>
      <c r="AHV6502"/>
      <c r="AHW6502"/>
      <c r="AHX6502"/>
      <c r="AHY6502"/>
      <c r="AHZ6502"/>
      <c r="AIA6502"/>
      <c r="AIB6502"/>
      <c r="AIC6502"/>
      <c r="AID6502"/>
      <c r="AIE6502"/>
      <c r="AIF6502"/>
      <c r="AIG6502"/>
      <c r="AIH6502"/>
      <c r="AII6502"/>
      <c r="AIJ6502"/>
      <c r="AIK6502"/>
      <c r="AIL6502"/>
      <c r="AIM6502"/>
      <c r="AIN6502"/>
      <c r="AIO6502"/>
      <c r="AIP6502"/>
      <c r="AIQ6502"/>
      <c r="AIR6502"/>
      <c r="AIS6502"/>
      <c r="AIT6502"/>
      <c r="AIU6502"/>
      <c r="AIV6502"/>
      <c r="AIW6502"/>
      <c r="AIX6502"/>
      <c r="AIY6502"/>
      <c r="AIZ6502"/>
      <c r="AJA6502"/>
      <c r="AJB6502"/>
      <c r="AJC6502"/>
      <c r="AJD6502"/>
      <c r="AJE6502"/>
      <c r="AJF6502"/>
      <c r="AJG6502"/>
      <c r="AJH6502"/>
      <c r="AJI6502"/>
      <c r="AJJ6502"/>
      <c r="AJK6502"/>
      <c r="AJL6502"/>
      <c r="AJM6502"/>
      <c r="AJN6502"/>
      <c r="AJO6502"/>
      <c r="AJP6502"/>
      <c r="AJQ6502"/>
      <c r="AJR6502"/>
      <c r="AJS6502"/>
      <c r="AJT6502"/>
      <c r="AJU6502"/>
      <c r="AJV6502"/>
      <c r="AJW6502"/>
      <c r="AJX6502"/>
      <c r="AJY6502"/>
      <c r="AJZ6502"/>
      <c r="AKA6502"/>
      <c r="AKB6502"/>
      <c r="AKC6502"/>
      <c r="AKD6502"/>
      <c r="AKE6502"/>
      <c r="AKF6502"/>
      <c r="AKG6502"/>
      <c r="AKH6502"/>
      <c r="AKI6502"/>
      <c r="AKJ6502"/>
      <c r="AKK6502"/>
      <c r="AKL6502"/>
      <c r="AKM6502"/>
      <c r="AKN6502"/>
      <c r="AKO6502"/>
      <c r="AKP6502"/>
      <c r="AKQ6502"/>
      <c r="AKR6502"/>
      <c r="AKS6502"/>
      <c r="AKT6502"/>
      <c r="AKU6502"/>
      <c r="AKV6502"/>
      <c r="AKW6502"/>
      <c r="AKX6502"/>
      <c r="AKY6502"/>
      <c r="AKZ6502"/>
      <c r="ALA6502"/>
      <c r="ALB6502"/>
      <c r="ALC6502"/>
      <c r="ALD6502"/>
      <c r="ALE6502"/>
      <c r="ALF6502"/>
      <c r="ALG6502"/>
      <c r="ALH6502"/>
      <c r="ALI6502"/>
      <c r="ALJ6502"/>
      <c r="ALK6502"/>
      <c r="ALL6502"/>
      <c r="ALM6502"/>
      <c r="ALN6502"/>
      <c r="ALO6502"/>
      <c r="ALP6502"/>
      <c r="ALQ6502"/>
      <c r="ALR6502"/>
      <c r="ALS6502"/>
      <c r="ALT6502"/>
      <c r="ALU6502"/>
      <c r="ALV6502"/>
      <c r="ALW6502"/>
      <c r="ALX6502"/>
      <c r="ALY6502"/>
      <c r="ALZ6502"/>
      <c r="AMA6502"/>
      <c r="AMB6502"/>
      <c r="AMC6502"/>
      <c r="AMD6502"/>
      <c r="AME6502"/>
      <c r="AMF6502"/>
      <c r="AMG6502"/>
      <c r="AMH6502"/>
      <c r="AMI6502"/>
      <c r="AMJ6502"/>
      <c r="AMK6502"/>
      <c r="AML6502"/>
      <c r="AMM6502"/>
      <c r="AMN6502"/>
      <c r="AMO6502"/>
      <c r="AMP6502"/>
      <c r="AMQ6502"/>
      <c r="AMR6502"/>
      <c r="AMS6502"/>
      <c r="AMT6502"/>
      <c r="AMU6502"/>
      <c r="AMV6502"/>
      <c r="AMW6502"/>
      <c r="AMX6502"/>
      <c r="AMY6502"/>
      <c r="AMZ6502"/>
      <c r="ANA6502"/>
      <c r="ANB6502"/>
      <c r="ANC6502"/>
      <c r="AND6502"/>
      <c r="ANE6502"/>
      <c r="ANF6502"/>
      <c r="ANG6502"/>
      <c r="ANH6502"/>
      <c r="ANI6502"/>
      <c r="ANJ6502"/>
      <c r="ANK6502"/>
      <c r="ANL6502"/>
      <c r="ANM6502"/>
      <c r="ANN6502"/>
      <c r="ANO6502"/>
      <c r="ANP6502"/>
      <c r="ANQ6502"/>
      <c r="ANR6502"/>
      <c r="ANS6502"/>
      <c r="ANT6502"/>
      <c r="ANU6502"/>
      <c r="ANV6502"/>
      <c r="ANW6502"/>
      <c r="ANX6502"/>
      <c r="ANY6502"/>
      <c r="ANZ6502"/>
      <c r="AOA6502"/>
      <c r="AOB6502"/>
      <c r="AOC6502"/>
      <c r="AOD6502"/>
      <c r="AOE6502"/>
      <c r="AOF6502"/>
      <c r="AOG6502"/>
      <c r="AOH6502"/>
      <c r="AOI6502"/>
      <c r="AOJ6502"/>
      <c r="AOK6502"/>
      <c r="AOL6502"/>
      <c r="AOM6502"/>
      <c r="AON6502"/>
      <c r="AOO6502"/>
      <c r="AOP6502"/>
      <c r="AOQ6502"/>
      <c r="AOR6502"/>
      <c r="AOS6502"/>
      <c r="AOT6502"/>
      <c r="AOU6502"/>
      <c r="AOV6502"/>
      <c r="AOW6502"/>
      <c r="AOX6502"/>
      <c r="AOY6502"/>
      <c r="AOZ6502"/>
      <c r="APA6502"/>
      <c r="APB6502"/>
      <c r="APC6502"/>
      <c r="APD6502"/>
      <c r="APE6502"/>
      <c r="APF6502"/>
      <c r="APG6502"/>
      <c r="APH6502"/>
      <c r="API6502"/>
      <c r="APJ6502"/>
      <c r="APK6502"/>
      <c r="APL6502"/>
      <c r="APM6502"/>
      <c r="APN6502"/>
      <c r="APO6502"/>
      <c r="APP6502"/>
      <c r="APQ6502"/>
      <c r="APR6502"/>
      <c r="APS6502"/>
      <c r="APT6502"/>
      <c r="APU6502"/>
      <c r="APV6502"/>
      <c r="APW6502"/>
      <c r="APX6502"/>
      <c r="APY6502"/>
      <c r="APZ6502"/>
      <c r="AQA6502"/>
      <c r="AQB6502"/>
      <c r="AQC6502"/>
      <c r="AQD6502"/>
      <c r="AQE6502"/>
      <c r="AQF6502"/>
      <c r="AQG6502"/>
      <c r="AQH6502"/>
      <c r="AQI6502"/>
      <c r="AQJ6502"/>
      <c r="AQK6502"/>
      <c r="AQL6502"/>
      <c r="AQM6502"/>
      <c r="AQN6502"/>
      <c r="AQO6502"/>
      <c r="AQP6502"/>
      <c r="AQQ6502"/>
      <c r="AQR6502"/>
      <c r="AQS6502"/>
      <c r="AQT6502"/>
      <c r="AQU6502"/>
      <c r="AQV6502"/>
      <c r="AQW6502"/>
      <c r="AQX6502"/>
      <c r="AQY6502"/>
      <c r="AQZ6502"/>
      <c r="ARA6502"/>
      <c r="ARB6502"/>
      <c r="ARC6502"/>
      <c r="ARD6502"/>
      <c r="ARE6502"/>
      <c r="ARF6502"/>
      <c r="ARG6502"/>
      <c r="ARH6502"/>
      <c r="ARI6502"/>
      <c r="ARJ6502"/>
      <c r="ARK6502"/>
      <c r="ARL6502"/>
      <c r="ARM6502"/>
      <c r="ARN6502"/>
      <c r="ARO6502"/>
      <c r="ARP6502"/>
      <c r="ARQ6502"/>
      <c r="ARR6502"/>
      <c r="ARS6502"/>
      <c r="ART6502"/>
      <c r="ARU6502"/>
      <c r="ARV6502"/>
      <c r="ARW6502"/>
      <c r="ARX6502"/>
      <c r="ARY6502"/>
      <c r="ARZ6502"/>
      <c r="ASA6502"/>
      <c r="ASB6502"/>
      <c r="ASC6502"/>
      <c r="ASD6502"/>
      <c r="ASE6502"/>
      <c r="ASF6502"/>
      <c r="ASG6502"/>
      <c r="ASH6502"/>
      <c r="ASI6502"/>
      <c r="ASJ6502"/>
      <c r="ASK6502"/>
      <c r="ASL6502"/>
      <c r="ASM6502"/>
      <c r="ASN6502"/>
      <c r="ASO6502"/>
      <c r="ASP6502"/>
      <c r="ASQ6502"/>
      <c r="ASR6502"/>
      <c r="ASS6502"/>
      <c r="AST6502"/>
      <c r="ASU6502"/>
      <c r="ASV6502"/>
      <c r="ASW6502"/>
      <c r="ASX6502"/>
      <c r="ASY6502"/>
      <c r="ASZ6502"/>
      <c r="ATA6502"/>
      <c r="ATB6502"/>
      <c r="ATC6502"/>
      <c r="ATD6502"/>
      <c r="ATE6502"/>
      <c r="ATF6502"/>
      <c r="ATG6502"/>
      <c r="ATH6502"/>
      <c r="ATI6502"/>
      <c r="ATJ6502"/>
      <c r="ATK6502"/>
      <c r="ATL6502"/>
      <c r="ATM6502"/>
      <c r="ATN6502"/>
      <c r="ATO6502"/>
      <c r="ATP6502"/>
      <c r="ATQ6502"/>
      <c r="ATR6502"/>
      <c r="ATS6502"/>
      <c r="ATT6502"/>
      <c r="ATU6502"/>
      <c r="ATV6502"/>
      <c r="ATW6502"/>
      <c r="ATX6502"/>
      <c r="ATY6502"/>
      <c r="ATZ6502"/>
      <c r="AUA6502"/>
      <c r="AUB6502"/>
      <c r="AUC6502"/>
      <c r="AUD6502"/>
      <c r="AUE6502"/>
      <c r="AUF6502"/>
      <c r="AUG6502"/>
      <c r="AUH6502"/>
      <c r="AUI6502"/>
      <c r="AUJ6502"/>
      <c r="AUK6502"/>
      <c r="AUL6502"/>
      <c r="AUM6502"/>
      <c r="AUN6502"/>
      <c r="AUO6502"/>
      <c r="AUP6502"/>
      <c r="AUQ6502"/>
      <c r="AUR6502"/>
      <c r="AUS6502"/>
      <c r="AUT6502"/>
      <c r="AUU6502"/>
      <c r="AUV6502"/>
      <c r="AUW6502"/>
      <c r="AUX6502"/>
      <c r="AUY6502"/>
      <c r="AUZ6502"/>
      <c r="AVA6502"/>
      <c r="AVB6502"/>
      <c r="AVC6502"/>
      <c r="AVD6502"/>
      <c r="AVE6502"/>
      <c r="AVF6502"/>
      <c r="AVG6502"/>
      <c r="AVH6502"/>
      <c r="AVI6502"/>
      <c r="AVJ6502"/>
      <c r="AVK6502"/>
      <c r="AVL6502"/>
      <c r="AVM6502"/>
      <c r="AVN6502"/>
      <c r="AVO6502"/>
      <c r="AVP6502"/>
      <c r="AVQ6502"/>
      <c r="AVR6502"/>
      <c r="AVS6502"/>
      <c r="AVT6502"/>
      <c r="AVU6502"/>
      <c r="AVV6502"/>
      <c r="AVW6502"/>
      <c r="AVX6502"/>
      <c r="AVY6502"/>
      <c r="AVZ6502"/>
      <c r="AWA6502"/>
      <c r="AWB6502"/>
      <c r="AWC6502"/>
      <c r="AWD6502"/>
      <c r="AWE6502"/>
      <c r="AWF6502"/>
      <c r="AWG6502"/>
      <c r="AWH6502"/>
      <c r="AWI6502"/>
      <c r="AWJ6502"/>
      <c r="AWK6502"/>
      <c r="AWL6502"/>
      <c r="AWM6502"/>
      <c r="AWN6502"/>
    </row>
    <row r="6503" spans="2:1288" s="6" customFormat="1" ht="25" customHeight="1" x14ac:dyDescent="0.15">
      <c r="B6503" s="7"/>
      <c r="C6503" s="1"/>
      <c r="D6503" s="2"/>
      <c r="E6503"/>
      <c r="F6503"/>
      <c r="G6503"/>
      <c r="H6503"/>
      <c r="I6503"/>
      <c r="J6503"/>
      <c r="K6503"/>
      <c r="L6503"/>
      <c r="M6503"/>
      <c r="N6503"/>
      <c r="O6503"/>
      <c r="P6503"/>
      <c r="Q6503"/>
      <c r="R6503"/>
      <c r="S6503"/>
      <c r="T6503"/>
      <c r="U6503"/>
      <c r="V6503"/>
      <c r="W6503"/>
      <c r="X6503"/>
      <c r="Y6503"/>
      <c r="Z6503"/>
      <c r="AA6503"/>
      <c r="AB6503"/>
      <c r="AC6503"/>
      <c r="AD6503"/>
      <c r="AE6503"/>
      <c r="AF6503"/>
      <c r="AG6503"/>
      <c r="AH6503"/>
      <c r="AI6503"/>
      <c r="AJ6503"/>
      <c r="AK6503"/>
      <c r="AL6503"/>
      <c r="AM6503"/>
      <c r="AN6503"/>
      <c r="AO6503"/>
      <c r="AP6503"/>
      <c r="AQ6503"/>
      <c r="AR6503"/>
      <c r="AS6503"/>
      <c r="AT6503"/>
      <c r="AU6503"/>
      <c r="AV6503"/>
      <c r="AW6503"/>
      <c r="AX6503"/>
      <c r="AY6503"/>
      <c r="AZ6503"/>
      <c r="BA6503"/>
      <c r="BB6503"/>
      <c r="BC6503"/>
      <c r="BD6503"/>
      <c r="BE6503"/>
      <c r="BF6503"/>
      <c r="BG6503"/>
      <c r="BH6503"/>
      <c r="BI6503"/>
      <c r="BJ6503"/>
      <c r="BK6503"/>
      <c r="BL6503"/>
      <c r="BM6503"/>
      <c r="BN6503"/>
      <c r="BO6503"/>
      <c r="BP6503"/>
      <c r="BQ6503"/>
      <c r="BR6503"/>
      <c r="BS6503"/>
      <c r="BT6503"/>
      <c r="BU6503"/>
      <c r="BV6503"/>
      <c r="BW6503"/>
      <c r="BX6503"/>
      <c r="BY6503"/>
      <c r="BZ6503"/>
      <c r="CA6503"/>
      <c r="CB6503"/>
      <c r="CC6503"/>
      <c r="CD6503"/>
      <c r="CE6503"/>
      <c r="CF6503"/>
      <c r="CG6503"/>
      <c r="CH6503"/>
      <c r="CI6503"/>
      <c r="CJ6503"/>
      <c r="CK6503"/>
      <c r="CL6503"/>
      <c r="CM6503"/>
      <c r="CN6503"/>
      <c r="CO6503"/>
      <c r="CP6503"/>
      <c r="CQ6503"/>
      <c r="CR6503"/>
      <c r="CS6503"/>
      <c r="CT6503"/>
      <c r="CU6503"/>
      <c r="CV6503"/>
      <c r="CW6503"/>
      <c r="CX6503"/>
      <c r="CY6503"/>
      <c r="CZ6503"/>
      <c r="DA6503"/>
      <c r="DB6503"/>
      <c r="DC6503"/>
      <c r="DD6503"/>
      <c r="DE6503"/>
      <c r="DF6503"/>
      <c r="DG6503"/>
      <c r="DH6503"/>
      <c r="DI6503"/>
      <c r="DJ6503"/>
      <c r="DK6503"/>
      <c r="DL6503"/>
      <c r="DM6503"/>
      <c r="DN6503"/>
      <c r="DO6503"/>
      <c r="DP6503"/>
      <c r="DQ6503"/>
      <c r="DR6503"/>
      <c r="DS6503"/>
      <c r="DT6503"/>
      <c r="DU6503"/>
      <c r="DV6503"/>
      <c r="DW6503"/>
      <c r="DX6503"/>
      <c r="DY6503"/>
      <c r="DZ6503"/>
      <c r="EA6503"/>
      <c r="EB6503"/>
      <c r="EC6503"/>
      <c r="ED6503"/>
      <c r="EE6503"/>
      <c r="EF6503"/>
      <c r="EG6503"/>
      <c r="EH6503"/>
      <c r="EI6503"/>
      <c r="EJ6503"/>
      <c r="EK6503"/>
      <c r="EL6503"/>
      <c r="EM6503"/>
      <c r="EN6503"/>
      <c r="EO6503"/>
      <c r="EP6503"/>
      <c r="EQ6503"/>
      <c r="ER6503"/>
      <c r="ES6503"/>
      <c r="ET6503"/>
      <c r="EU6503"/>
      <c r="EV6503"/>
      <c r="EW6503"/>
      <c r="EX6503"/>
      <c r="EY6503"/>
      <c r="EZ6503"/>
      <c r="FA6503"/>
      <c r="FB6503"/>
      <c r="FC6503"/>
      <c r="FD6503"/>
      <c r="FE6503"/>
      <c r="FF6503"/>
      <c r="FG6503"/>
      <c r="FH6503"/>
      <c r="FI6503"/>
      <c r="FJ6503"/>
      <c r="FK6503"/>
      <c r="FL6503"/>
      <c r="FM6503"/>
      <c r="FN6503"/>
      <c r="FO6503"/>
      <c r="FP6503"/>
      <c r="FQ6503"/>
      <c r="FR6503"/>
      <c r="FS6503"/>
      <c r="FT6503"/>
      <c r="FU6503"/>
      <c r="FV6503"/>
      <c r="FW6503"/>
      <c r="FX6503"/>
      <c r="FY6503"/>
      <c r="FZ6503"/>
      <c r="GA6503"/>
      <c r="GB6503"/>
      <c r="GC6503"/>
      <c r="GD6503"/>
      <c r="GE6503"/>
      <c r="GF6503"/>
      <c r="GG6503"/>
      <c r="GH6503"/>
      <c r="GI6503"/>
      <c r="GJ6503"/>
      <c r="GK6503"/>
      <c r="GL6503"/>
      <c r="GM6503"/>
      <c r="GN6503"/>
      <c r="GO6503"/>
      <c r="GP6503"/>
      <c r="GQ6503"/>
      <c r="GR6503"/>
      <c r="GS6503"/>
      <c r="GT6503"/>
      <c r="GU6503"/>
      <c r="GV6503"/>
      <c r="GW6503"/>
      <c r="GX6503"/>
      <c r="GY6503"/>
      <c r="GZ6503"/>
      <c r="HA6503"/>
      <c r="HB6503"/>
      <c r="HC6503"/>
      <c r="HD6503"/>
      <c r="HE6503"/>
      <c r="HF6503"/>
      <c r="HG6503"/>
      <c r="HH6503"/>
      <c r="HI6503"/>
      <c r="HJ6503"/>
      <c r="HK6503"/>
      <c r="HL6503"/>
      <c r="HM6503"/>
      <c r="HN6503"/>
      <c r="HO6503"/>
      <c r="HP6503"/>
      <c r="HQ6503"/>
      <c r="HR6503"/>
      <c r="HS6503"/>
      <c r="HT6503"/>
      <c r="HU6503"/>
      <c r="HV6503"/>
      <c r="HW6503"/>
      <c r="HX6503"/>
      <c r="HY6503"/>
      <c r="HZ6503"/>
      <c r="IA6503"/>
      <c r="IB6503"/>
      <c r="IC6503"/>
      <c r="ID6503"/>
      <c r="IE6503"/>
      <c r="IF6503"/>
      <c r="IG6503"/>
      <c r="IH6503"/>
      <c r="II6503"/>
      <c r="IJ6503"/>
      <c r="IK6503"/>
      <c r="IL6503"/>
      <c r="IM6503"/>
      <c r="IN6503"/>
      <c r="IO6503"/>
      <c r="IP6503"/>
      <c r="IQ6503"/>
      <c r="IR6503"/>
      <c r="IS6503"/>
      <c r="IT6503"/>
      <c r="IU6503"/>
      <c r="IV6503"/>
      <c r="IW6503"/>
      <c r="IX6503"/>
      <c r="IY6503"/>
      <c r="IZ6503"/>
      <c r="JA6503"/>
      <c r="JB6503"/>
      <c r="JC6503"/>
      <c r="JD6503"/>
      <c r="JE6503"/>
      <c r="JF6503"/>
      <c r="JG6503"/>
      <c r="JH6503"/>
      <c r="JI6503"/>
      <c r="JJ6503"/>
      <c r="JK6503"/>
      <c r="JL6503"/>
      <c r="JM6503"/>
      <c r="JN6503"/>
      <c r="JO6503"/>
      <c r="JP6503"/>
      <c r="JQ6503"/>
      <c r="JR6503"/>
      <c r="JS6503"/>
      <c r="JT6503"/>
      <c r="JU6503"/>
      <c r="JV6503"/>
      <c r="JW6503"/>
      <c r="JX6503"/>
      <c r="JY6503"/>
      <c r="JZ6503"/>
      <c r="KA6503"/>
      <c r="KB6503"/>
      <c r="KC6503"/>
      <c r="KD6503"/>
      <c r="KE6503"/>
      <c r="KF6503"/>
      <c r="KG6503"/>
      <c r="KH6503"/>
      <c r="KI6503"/>
      <c r="KJ6503"/>
      <c r="KK6503"/>
      <c r="KL6503"/>
      <c r="KM6503"/>
      <c r="KN6503"/>
      <c r="KO6503"/>
      <c r="KP6503"/>
      <c r="KQ6503"/>
      <c r="KR6503"/>
      <c r="KS6503"/>
      <c r="KT6503"/>
      <c r="KU6503"/>
      <c r="KV6503"/>
      <c r="KW6503"/>
      <c r="KX6503"/>
      <c r="KY6503"/>
      <c r="KZ6503"/>
      <c r="LA6503"/>
      <c r="LB6503"/>
      <c r="LC6503"/>
      <c r="LD6503"/>
      <c r="LE6503"/>
      <c r="LF6503"/>
      <c r="LG6503"/>
      <c r="LH6503"/>
      <c r="LI6503"/>
      <c r="LJ6503"/>
      <c r="LK6503"/>
      <c r="LL6503"/>
      <c r="LM6503"/>
      <c r="LN6503"/>
      <c r="LO6503"/>
      <c r="LP6503"/>
      <c r="LQ6503"/>
      <c r="LR6503"/>
      <c r="LS6503"/>
      <c r="LT6503"/>
      <c r="LU6503"/>
      <c r="LV6503"/>
      <c r="LW6503"/>
      <c r="LX6503"/>
      <c r="LY6503"/>
      <c r="LZ6503"/>
      <c r="MA6503"/>
      <c r="MB6503"/>
      <c r="MC6503"/>
      <c r="MD6503"/>
      <c r="ME6503"/>
      <c r="MF6503"/>
      <c r="MG6503"/>
      <c r="MH6503"/>
      <c r="MI6503"/>
      <c r="MJ6503"/>
      <c r="MK6503"/>
      <c r="ML6503"/>
      <c r="MM6503"/>
      <c r="MN6503"/>
      <c r="MO6503"/>
      <c r="MP6503"/>
      <c r="MQ6503"/>
      <c r="MR6503"/>
      <c r="MS6503"/>
      <c r="MT6503"/>
      <c r="MU6503"/>
      <c r="MV6503"/>
      <c r="MW6503"/>
      <c r="MX6503"/>
      <c r="MY6503"/>
      <c r="MZ6503"/>
      <c r="NA6503"/>
      <c r="NB6503"/>
      <c r="NC6503"/>
      <c r="ND6503"/>
      <c r="NE6503"/>
      <c r="NF6503"/>
      <c r="NG6503"/>
      <c r="NH6503"/>
      <c r="NI6503"/>
      <c r="NJ6503"/>
      <c r="NK6503"/>
      <c r="NL6503"/>
      <c r="NM6503"/>
      <c r="NN6503"/>
      <c r="NO6503"/>
      <c r="NP6503"/>
      <c r="NQ6503"/>
      <c r="NR6503"/>
      <c r="NS6503"/>
      <c r="NT6503"/>
      <c r="NU6503"/>
      <c r="NV6503"/>
      <c r="NW6503"/>
      <c r="NX6503"/>
      <c r="NY6503"/>
      <c r="NZ6503"/>
      <c r="OA6503"/>
      <c r="OB6503"/>
      <c r="OC6503"/>
      <c r="OD6503"/>
      <c r="OE6503"/>
      <c r="OF6503"/>
      <c r="OG6503"/>
      <c r="OH6503"/>
      <c r="OI6503"/>
      <c r="OJ6503"/>
      <c r="OK6503"/>
      <c r="OL6503"/>
      <c r="OM6503"/>
      <c r="ON6503"/>
      <c r="OO6503"/>
      <c r="OP6503"/>
      <c r="OQ6503"/>
      <c r="OR6503"/>
      <c r="OS6503"/>
      <c r="OT6503"/>
      <c r="OU6503"/>
      <c r="OV6503"/>
      <c r="OW6503"/>
      <c r="OX6503"/>
      <c r="OY6503"/>
      <c r="OZ6503"/>
      <c r="PA6503"/>
      <c r="PB6503"/>
      <c r="PC6503"/>
      <c r="PD6503"/>
      <c r="PE6503"/>
      <c r="PF6503"/>
      <c r="PG6503"/>
      <c r="PH6503"/>
      <c r="PI6503"/>
      <c r="PJ6503"/>
      <c r="PK6503"/>
      <c r="PL6503"/>
      <c r="PM6503"/>
      <c r="PN6503"/>
      <c r="PO6503"/>
      <c r="PP6503"/>
      <c r="PQ6503"/>
      <c r="PR6503"/>
      <c r="PS6503"/>
      <c r="PT6503"/>
      <c r="PU6503"/>
      <c r="PV6503"/>
      <c r="PW6503"/>
      <c r="PX6503"/>
      <c r="PY6503"/>
      <c r="PZ6503"/>
      <c r="QA6503"/>
      <c r="QB6503"/>
      <c r="QC6503"/>
      <c r="QD6503"/>
      <c r="QE6503"/>
      <c r="QF6503"/>
      <c r="QG6503"/>
      <c r="QH6503"/>
      <c r="QI6503"/>
      <c r="QJ6503"/>
      <c r="QK6503"/>
      <c r="QL6503"/>
      <c r="QM6503"/>
      <c r="QN6503"/>
      <c r="QO6503"/>
      <c r="QP6503"/>
      <c r="QQ6503"/>
      <c r="QR6503"/>
      <c r="QS6503"/>
      <c r="QT6503"/>
      <c r="QU6503"/>
      <c r="QV6503"/>
      <c r="QW6503"/>
      <c r="QX6503"/>
      <c r="QY6503"/>
      <c r="QZ6503"/>
      <c r="RA6503"/>
      <c r="RB6503"/>
      <c r="RC6503"/>
      <c r="RD6503"/>
      <c r="RE6503"/>
      <c r="RF6503"/>
      <c r="RG6503"/>
      <c r="RH6503"/>
      <c r="RI6503"/>
      <c r="RJ6503"/>
      <c r="RK6503"/>
      <c r="RL6503"/>
      <c r="RM6503"/>
      <c r="RN6503"/>
      <c r="RO6503"/>
      <c r="RP6503"/>
      <c r="RQ6503"/>
      <c r="RR6503"/>
      <c r="RS6503"/>
      <c r="RT6503"/>
      <c r="RU6503"/>
      <c r="RV6503"/>
      <c r="RW6503"/>
      <c r="RX6503"/>
      <c r="RY6503"/>
      <c r="RZ6503"/>
      <c r="SA6503"/>
      <c r="SB6503"/>
      <c r="SC6503"/>
      <c r="SD6503"/>
      <c r="SE6503"/>
      <c r="SF6503"/>
      <c r="SG6503"/>
      <c r="SH6503"/>
      <c r="SI6503"/>
      <c r="SJ6503"/>
      <c r="SK6503"/>
      <c r="SL6503"/>
      <c r="SM6503"/>
      <c r="SN6503"/>
      <c r="SO6503"/>
      <c r="SP6503"/>
      <c r="SQ6503"/>
      <c r="SR6503"/>
      <c r="SS6503"/>
      <c r="ST6503"/>
      <c r="SU6503"/>
      <c r="SV6503"/>
      <c r="SW6503"/>
      <c r="SX6503"/>
      <c r="SY6503"/>
      <c r="SZ6503"/>
      <c r="TA6503"/>
      <c r="TB6503"/>
      <c r="TC6503"/>
      <c r="TD6503"/>
      <c r="TE6503"/>
      <c r="TF6503"/>
      <c r="TG6503"/>
      <c r="TH6503"/>
      <c r="TI6503"/>
      <c r="TJ6503"/>
      <c r="TK6503"/>
      <c r="TL6503"/>
      <c r="TM6503"/>
      <c r="TN6503"/>
      <c r="TO6503"/>
      <c r="TP6503"/>
      <c r="TQ6503"/>
      <c r="TR6503"/>
      <c r="TS6503"/>
      <c r="TT6503"/>
      <c r="TU6503"/>
      <c r="TV6503"/>
      <c r="TW6503"/>
      <c r="TX6503"/>
      <c r="TY6503"/>
      <c r="TZ6503"/>
      <c r="UA6503"/>
      <c r="UB6503"/>
      <c r="UC6503"/>
      <c r="UD6503"/>
      <c r="UE6503"/>
      <c r="UF6503"/>
      <c r="UG6503"/>
      <c r="UH6503"/>
      <c r="UI6503"/>
      <c r="UJ6503"/>
      <c r="UK6503"/>
      <c r="UL6503"/>
      <c r="UM6503"/>
      <c r="UN6503"/>
      <c r="UO6503"/>
      <c r="UP6503"/>
      <c r="UQ6503"/>
      <c r="UR6503"/>
      <c r="US6503"/>
      <c r="UT6503"/>
      <c r="UU6503"/>
      <c r="UV6503"/>
      <c r="UW6503"/>
      <c r="UX6503"/>
      <c r="UY6503"/>
      <c r="UZ6503"/>
      <c r="VA6503"/>
      <c r="VB6503"/>
      <c r="VC6503"/>
      <c r="VD6503"/>
      <c r="VE6503"/>
      <c r="VF6503"/>
      <c r="VG6503"/>
      <c r="VH6503"/>
      <c r="VI6503"/>
      <c r="VJ6503"/>
      <c r="VK6503"/>
      <c r="VL6503"/>
      <c r="VM6503"/>
      <c r="VN6503"/>
      <c r="VO6503"/>
      <c r="VP6503"/>
      <c r="VQ6503"/>
      <c r="VR6503"/>
      <c r="VS6503"/>
      <c r="VT6503"/>
      <c r="VU6503"/>
      <c r="VV6503"/>
      <c r="VW6503"/>
      <c r="VX6503"/>
      <c r="VY6503"/>
      <c r="VZ6503"/>
      <c r="WA6503"/>
      <c r="WB6503"/>
      <c r="WC6503"/>
      <c r="WD6503"/>
      <c r="WE6503"/>
      <c r="WF6503"/>
      <c r="WG6503"/>
      <c r="WH6503"/>
      <c r="WI6503"/>
      <c r="WJ6503"/>
      <c r="WK6503"/>
      <c r="WL6503"/>
      <c r="WM6503"/>
      <c r="WN6503"/>
      <c r="WO6503"/>
      <c r="WP6503"/>
      <c r="WQ6503"/>
      <c r="WR6503"/>
      <c r="WS6503"/>
      <c r="WT6503"/>
      <c r="WU6503"/>
      <c r="WV6503"/>
      <c r="WW6503"/>
      <c r="WX6503"/>
      <c r="WY6503"/>
      <c r="WZ6503"/>
      <c r="XA6503"/>
      <c r="XB6503"/>
      <c r="XC6503"/>
      <c r="XD6503"/>
      <c r="XE6503"/>
      <c r="XF6503"/>
      <c r="XG6503"/>
      <c r="XH6503"/>
      <c r="XI6503"/>
      <c r="XJ6503"/>
      <c r="XK6503"/>
      <c r="XL6503"/>
      <c r="XM6503"/>
      <c r="XN6503"/>
      <c r="XO6503"/>
      <c r="XP6503"/>
      <c r="XQ6503"/>
      <c r="XR6503"/>
      <c r="XS6503"/>
      <c r="XT6503"/>
      <c r="XU6503"/>
      <c r="XV6503"/>
      <c r="XW6503"/>
      <c r="XX6503"/>
      <c r="XY6503"/>
      <c r="XZ6503"/>
      <c r="YA6503"/>
      <c r="YB6503"/>
      <c r="YC6503"/>
      <c r="YD6503"/>
      <c r="YE6503"/>
      <c r="YF6503"/>
      <c r="YG6503"/>
      <c r="YH6503"/>
      <c r="YI6503"/>
      <c r="YJ6503"/>
      <c r="YK6503"/>
      <c r="YL6503"/>
      <c r="YM6503"/>
      <c r="YN6503"/>
      <c r="YO6503"/>
      <c r="YP6503"/>
      <c r="YQ6503"/>
      <c r="YR6503"/>
      <c r="YS6503"/>
      <c r="YT6503"/>
      <c r="YU6503"/>
      <c r="YV6503"/>
      <c r="YW6503"/>
      <c r="YX6503"/>
      <c r="YY6503"/>
      <c r="YZ6503"/>
      <c r="ZA6503"/>
      <c r="ZB6503"/>
      <c r="ZC6503"/>
      <c r="ZD6503"/>
      <c r="ZE6503"/>
      <c r="ZF6503"/>
      <c r="ZG6503"/>
      <c r="ZH6503"/>
      <c r="ZI6503"/>
      <c r="ZJ6503"/>
      <c r="ZK6503"/>
      <c r="ZL6503"/>
      <c r="ZM6503"/>
      <c r="ZN6503"/>
      <c r="ZO6503"/>
      <c r="ZP6503"/>
      <c r="ZQ6503"/>
      <c r="ZR6503"/>
      <c r="ZS6503"/>
      <c r="ZT6503"/>
      <c r="ZU6503"/>
      <c r="ZV6503"/>
      <c r="ZW6503"/>
      <c r="ZX6503"/>
      <c r="ZY6503"/>
      <c r="ZZ6503"/>
      <c r="AAA6503"/>
      <c r="AAB6503"/>
      <c r="AAC6503"/>
      <c r="AAD6503"/>
      <c r="AAE6503"/>
      <c r="AAF6503"/>
      <c r="AAG6503"/>
      <c r="AAH6503"/>
      <c r="AAI6503"/>
      <c r="AAJ6503"/>
      <c r="AAK6503"/>
      <c r="AAL6503"/>
      <c r="AAM6503"/>
      <c r="AAN6503"/>
      <c r="AAO6503"/>
      <c r="AAP6503"/>
      <c r="AAQ6503"/>
      <c r="AAR6503"/>
      <c r="AAS6503"/>
      <c r="AAT6503"/>
      <c r="AAU6503"/>
      <c r="AAV6503"/>
      <c r="AAW6503"/>
      <c r="AAX6503"/>
      <c r="AAY6503"/>
      <c r="AAZ6503"/>
      <c r="ABA6503"/>
      <c r="ABB6503"/>
      <c r="ABC6503"/>
      <c r="ABD6503"/>
      <c r="ABE6503"/>
      <c r="ABF6503"/>
      <c r="ABG6503"/>
      <c r="ABH6503"/>
      <c r="ABI6503"/>
      <c r="ABJ6503"/>
      <c r="ABK6503"/>
      <c r="ABL6503"/>
      <c r="ABM6503"/>
      <c r="ABN6503"/>
      <c r="ABO6503"/>
      <c r="ABP6503"/>
      <c r="ABQ6503"/>
      <c r="ABR6503"/>
      <c r="ABS6503"/>
      <c r="ABT6503"/>
      <c r="ABU6503"/>
      <c r="ABV6503"/>
      <c r="ABW6503"/>
      <c r="ABX6503"/>
      <c r="ABY6503"/>
      <c r="ABZ6503"/>
      <c r="ACA6503"/>
      <c r="ACB6503"/>
      <c r="ACC6503"/>
      <c r="ACD6503"/>
      <c r="ACE6503"/>
      <c r="ACF6503"/>
      <c r="ACG6503"/>
      <c r="ACH6503"/>
      <c r="ACI6503"/>
      <c r="ACJ6503"/>
      <c r="ACK6503"/>
      <c r="ACL6503"/>
      <c r="ACM6503"/>
      <c r="ACN6503"/>
      <c r="ACO6503"/>
      <c r="ACP6503"/>
      <c r="ACQ6503"/>
      <c r="ACR6503"/>
      <c r="ACS6503"/>
      <c r="ACT6503"/>
      <c r="ACU6503"/>
      <c r="ACV6503"/>
      <c r="ACW6503"/>
      <c r="ACX6503"/>
      <c r="ACY6503"/>
      <c r="ACZ6503"/>
      <c r="ADA6503"/>
      <c r="ADB6503"/>
      <c r="ADC6503"/>
      <c r="ADD6503"/>
      <c r="ADE6503"/>
      <c r="ADF6503"/>
      <c r="ADG6503"/>
      <c r="ADH6503"/>
      <c r="ADI6503"/>
      <c r="ADJ6503"/>
      <c r="ADK6503"/>
      <c r="ADL6503"/>
      <c r="ADM6503"/>
      <c r="ADN6503"/>
      <c r="ADO6503"/>
      <c r="ADP6503"/>
      <c r="ADQ6503"/>
      <c r="ADR6503"/>
      <c r="ADS6503"/>
      <c r="ADT6503"/>
      <c r="ADU6503"/>
      <c r="ADV6503"/>
      <c r="ADW6503"/>
      <c r="ADX6503"/>
      <c r="ADY6503"/>
      <c r="ADZ6503"/>
      <c r="AEA6503"/>
      <c r="AEB6503"/>
      <c r="AEC6503"/>
      <c r="AED6503"/>
      <c r="AEE6503"/>
      <c r="AEF6503"/>
      <c r="AEG6503"/>
      <c r="AEH6503"/>
      <c r="AEI6503"/>
      <c r="AEJ6503"/>
      <c r="AEK6503"/>
      <c r="AEL6503"/>
      <c r="AEM6503"/>
      <c r="AEN6503"/>
      <c r="AEO6503"/>
      <c r="AEP6503"/>
      <c r="AEQ6503"/>
      <c r="AER6503"/>
      <c r="AES6503"/>
      <c r="AET6503"/>
      <c r="AEU6503"/>
      <c r="AEV6503"/>
      <c r="AEW6503"/>
      <c r="AEX6503"/>
      <c r="AEY6503"/>
      <c r="AEZ6503"/>
      <c r="AFA6503"/>
      <c r="AFB6503"/>
      <c r="AFC6503"/>
      <c r="AFD6503"/>
      <c r="AFE6503"/>
      <c r="AFF6503"/>
      <c r="AFG6503"/>
      <c r="AFH6503"/>
      <c r="AFI6503"/>
      <c r="AFJ6503"/>
      <c r="AFK6503"/>
      <c r="AFL6503"/>
      <c r="AFM6503"/>
      <c r="AFN6503"/>
      <c r="AFO6503"/>
      <c r="AFP6503"/>
      <c r="AFQ6503"/>
      <c r="AFR6503"/>
      <c r="AFS6503"/>
      <c r="AFT6503"/>
      <c r="AFU6503"/>
      <c r="AFV6503"/>
      <c r="AFW6503"/>
      <c r="AFX6503"/>
      <c r="AFY6503"/>
      <c r="AFZ6503"/>
      <c r="AGA6503"/>
      <c r="AGB6503"/>
      <c r="AGC6503"/>
      <c r="AGD6503"/>
      <c r="AGE6503"/>
      <c r="AGF6503"/>
      <c r="AGG6503"/>
      <c r="AGH6503"/>
      <c r="AGI6503"/>
      <c r="AGJ6503"/>
      <c r="AGK6503"/>
      <c r="AGL6503"/>
      <c r="AGM6503"/>
      <c r="AGN6503"/>
      <c r="AGO6503"/>
      <c r="AGP6503"/>
      <c r="AGQ6503"/>
      <c r="AGR6503"/>
      <c r="AGS6503"/>
      <c r="AGT6503"/>
      <c r="AGU6503"/>
      <c r="AGV6503"/>
      <c r="AGW6503"/>
      <c r="AGX6503"/>
      <c r="AGY6503"/>
      <c r="AGZ6503"/>
      <c r="AHA6503"/>
      <c r="AHB6503"/>
      <c r="AHC6503"/>
      <c r="AHD6503"/>
      <c r="AHE6503"/>
      <c r="AHF6503"/>
      <c r="AHG6503"/>
      <c r="AHH6503"/>
      <c r="AHI6503"/>
      <c r="AHJ6503"/>
      <c r="AHK6503"/>
      <c r="AHL6503"/>
      <c r="AHM6503"/>
      <c r="AHN6503"/>
      <c r="AHO6503"/>
      <c r="AHP6503"/>
      <c r="AHQ6503"/>
      <c r="AHR6503"/>
      <c r="AHS6503"/>
      <c r="AHT6503"/>
      <c r="AHU6503"/>
      <c r="AHV6503"/>
      <c r="AHW6503"/>
      <c r="AHX6503"/>
      <c r="AHY6503"/>
      <c r="AHZ6503"/>
      <c r="AIA6503"/>
      <c r="AIB6503"/>
      <c r="AIC6503"/>
      <c r="AID6503"/>
      <c r="AIE6503"/>
      <c r="AIF6503"/>
      <c r="AIG6503"/>
      <c r="AIH6503"/>
      <c r="AII6503"/>
      <c r="AIJ6503"/>
      <c r="AIK6503"/>
      <c r="AIL6503"/>
      <c r="AIM6503"/>
      <c r="AIN6503"/>
      <c r="AIO6503"/>
      <c r="AIP6503"/>
      <c r="AIQ6503"/>
      <c r="AIR6503"/>
      <c r="AIS6503"/>
      <c r="AIT6503"/>
      <c r="AIU6503"/>
      <c r="AIV6503"/>
      <c r="AIW6503"/>
      <c r="AIX6503"/>
      <c r="AIY6503"/>
      <c r="AIZ6503"/>
      <c r="AJA6503"/>
      <c r="AJB6503"/>
      <c r="AJC6503"/>
      <c r="AJD6503"/>
      <c r="AJE6503"/>
      <c r="AJF6503"/>
      <c r="AJG6503"/>
      <c r="AJH6503"/>
      <c r="AJI6503"/>
      <c r="AJJ6503"/>
      <c r="AJK6503"/>
      <c r="AJL6503"/>
      <c r="AJM6503"/>
      <c r="AJN6503"/>
      <c r="AJO6503"/>
      <c r="AJP6503"/>
      <c r="AJQ6503"/>
      <c r="AJR6503"/>
      <c r="AJS6503"/>
      <c r="AJT6503"/>
      <c r="AJU6503"/>
      <c r="AJV6503"/>
      <c r="AJW6503"/>
      <c r="AJX6503"/>
      <c r="AJY6503"/>
      <c r="AJZ6503"/>
      <c r="AKA6503"/>
      <c r="AKB6503"/>
      <c r="AKC6503"/>
      <c r="AKD6503"/>
      <c r="AKE6503"/>
      <c r="AKF6503"/>
      <c r="AKG6503"/>
      <c r="AKH6503"/>
      <c r="AKI6503"/>
      <c r="AKJ6503"/>
      <c r="AKK6503"/>
      <c r="AKL6503"/>
      <c r="AKM6503"/>
      <c r="AKN6503"/>
      <c r="AKO6503"/>
      <c r="AKP6503"/>
      <c r="AKQ6503"/>
      <c r="AKR6503"/>
      <c r="AKS6503"/>
      <c r="AKT6503"/>
      <c r="AKU6503"/>
      <c r="AKV6503"/>
      <c r="AKW6503"/>
      <c r="AKX6503"/>
      <c r="AKY6503"/>
      <c r="AKZ6503"/>
      <c r="ALA6503"/>
      <c r="ALB6503"/>
      <c r="ALC6503"/>
      <c r="ALD6503"/>
      <c r="ALE6503"/>
      <c r="ALF6503"/>
      <c r="ALG6503"/>
      <c r="ALH6503"/>
      <c r="ALI6503"/>
      <c r="ALJ6503"/>
      <c r="ALK6503"/>
      <c r="ALL6503"/>
      <c r="ALM6503"/>
      <c r="ALN6503"/>
      <c r="ALO6503"/>
      <c r="ALP6503"/>
      <c r="ALQ6503"/>
      <c r="ALR6503"/>
      <c r="ALS6503"/>
      <c r="ALT6503"/>
      <c r="ALU6503"/>
      <c r="ALV6503"/>
      <c r="ALW6503"/>
      <c r="ALX6503"/>
      <c r="ALY6503"/>
      <c r="ALZ6503"/>
      <c r="AMA6503"/>
      <c r="AMB6503"/>
      <c r="AMC6503"/>
      <c r="AMD6503"/>
      <c r="AME6503"/>
      <c r="AMF6503"/>
      <c r="AMG6503"/>
      <c r="AMH6503"/>
      <c r="AMI6503"/>
      <c r="AMJ6503"/>
      <c r="AMK6503"/>
      <c r="AML6503"/>
      <c r="AMM6503"/>
      <c r="AMN6503"/>
      <c r="AMO6503"/>
      <c r="AMP6503"/>
      <c r="AMQ6503"/>
      <c r="AMR6503"/>
      <c r="AMS6503"/>
      <c r="AMT6503"/>
      <c r="AMU6503"/>
      <c r="AMV6503"/>
      <c r="AMW6503"/>
      <c r="AMX6503"/>
      <c r="AMY6503"/>
      <c r="AMZ6503"/>
      <c r="ANA6503"/>
      <c r="ANB6503"/>
      <c r="ANC6503"/>
      <c r="AND6503"/>
      <c r="ANE6503"/>
      <c r="ANF6503"/>
      <c r="ANG6503"/>
      <c r="ANH6503"/>
      <c r="ANI6503"/>
      <c r="ANJ6503"/>
      <c r="ANK6503"/>
      <c r="ANL6503"/>
      <c r="ANM6503"/>
      <c r="ANN6503"/>
      <c r="ANO6503"/>
      <c r="ANP6503"/>
      <c r="ANQ6503"/>
      <c r="ANR6503"/>
      <c r="ANS6503"/>
      <c r="ANT6503"/>
      <c r="ANU6503"/>
      <c r="ANV6503"/>
      <c r="ANW6503"/>
      <c r="ANX6503"/>
      <c r="ANY6503"/>
      <c r="ANZ6503"/>
      <c r="AOA6503"/>
      <c r="AOB6503"/>
      <c r="AOC6503"/>
      <c r="AOD6503"/>
      <c r="AOE6503"/>
      <c r="AOF6503"/>
      <c r="AOG6503"/>
      <c r="AOH6503"/>
      <c r="AOI6503"/>
      <c r="AOJ6503"/>
      <c r="AOK6503"/>
      <c r="AOL6503"/>
      <c r="AOM6503"/>
      <c r="AON6503"/>
      <c r="AOO6503"/>
      <c r="AOP6503"/>
      <c r="AOQ6503"/>
      <c r="AOR6503"/>
      <c r="AOS6503"/>
      <c r="AOT6503"/>
      <c r="AOU6503"/>
      <c r="AOV6503"/>
      <c r="AOW6503"/>
      <c r="AOX6503"/>
      <c r="AOY6503"/>
      <c r="AOZ6503"/>
      <c r="APA6503"/>
      <c r="APB6503"/>
      <c r="APC6503"/>
      <c r="APD6503"/>
      <c r="APE6503"/>
      <c r="APF6503"/>
      <c r="APG6503"/>
      <c r="APH6503"/>
      <c r="API6503"/>
      <c r="APJ6503"/>
      <c r="APK6503"/>
      <c r="APL6503"/>
      <c r="APM6503"/>
      <c r="APN6503"/>
      <c r="APO6503"/>
      <c r="APP6503"/>
      <c r="APQ6503"/>
      <c r="APR6503"/>
      <c r="APS6503"/>
      <c r="APT6503"/>
      <c r="APU6503"/>
      <c r="APV6503"/>
      <c r="APW6503"/>
      <c r="APX6503"/>
      <c r="APY6503"/>
      <c r="APZ6503"/>
      <c r="AQA6503"/>
      <c r="AQB6503"/>
      <c r="AQC6503"/>
      <c r="AQD6503"/>
      <c r="AQE6503"/>
      <c r="AQF6503"/>
      <c r="AQG6503"/>
      <c r="AQH6503"/>
      <c r="AQI6503"/>
      <c r="AQJ6503"/>
      <c r="AQK6503"/>
      <c r="AQL6503"/>
      <c r="AQM6503"/>
      <c r="AQN6503"/>
      <c r="AQO6503"/>
      <c r="AQP6503"/>
      <c r="AQQ6503"/>
      <c r="AQR6503"/>
      <c r="AQS6503"/>
      <c r="AQT6503"/>
      <c r="AQU6503"/>
      <c r="AQV6503"/>
      <c r="AQW6503"/>
      <c r="AQX6503"/>
      <c r="AQY6503"/>
      <c r="AQZ6503"/>
      <c r="ARA6503"/>
      <c r="ARB6503"/>
      <c r="ARC6503"/>
      <c r="ARD6503"/>
      <c r="ARE6503"/>
      <c r="ARF6503"/>
      <c r="ARG6503"/>
      <c r="ARH6503"/>
      <c r="ARI6503"/>
      <c r="ARJ6503"/>
      <c r="ARK6503"/>
      <c r="ARL6503"/>
      <c r="ARM6503"/>
      <c r="ARN6503"/>
      <c r="ARO6503"/>
      <c r="ARP6503"/>
      <c r="ARQ6503"/>
      <c r="ARR6503"/>
      <c r="ARS6503"/>
      <c r="ART6503"/>
      <c r="ARU6503"/>
      <c r="ARV6503"/>
      <c r="ARW6503"/>
      <c r="ARX6503"/>
      <c r="ARY6503"/>
      <c r="ARZ6503"/>
      <c r="ASA6503"/>
      <c r="ASB6503"/>
      <c r="ASC6503"/>
      <c r="ASD6503"/>
      <c r="ASE6503"/>
      <c r="ASF6503"/>
      <c r="ASG6503"/>
      <c r="ASH6503"/>
      <c r="ASI6503"/>
      <c r="ASJ6503"/>
      <c r="ASK6503"/>
      <c r="ASL6503"/>
      <c r="ASM6503"/>
      <c r="ASN6503"/>
      <c r="ASO6503"/>
      <c r="ASP6503"/>
      <c r="ASQ6503"/>
      <c r="ASR6503"/>
      <c r="ASS6503"/>
      <c r="AST6503"/>
      <c r="ASU6503"/>
      <c r="ASV6503"/>
      <c r="ASW6503"/>
      <c r="ASX6503"/>
      <c r="ASY6503"/>
      <c r="ASZ6503"/>
      <c r="ATA6503"/>
      <c r="ATB6503"/>
      <c r="ATC6503"/>
      <c r="ATD6503"/>
      <c r="ATE6503"/>
      <c r="ATF6503"/>
      <c r="ATG6503"/>
      <c r="ATH6503"/>
      <c r="ATI6503"/>
      <c r="ATJ6503"/>
      <c r="ATK6503"/>
      <c r="ATL6503"/>
      <c r="ATM6503"/>
      <c r="ATN6503"/>
      <c r="ATO6503"/>
      <c r="ATP6503"/>
      <c r="ATQ6503"/>
      <c r="ATR6503"/>
      <c r="ATS6503"/>
      <c r="ATT6503"/>
      <c r="ATU6503"/>
      <c r="ATV6503"/>
      <c r="ATW6503"/>
      <c r="ATX6503"/>
      <c r="ATY6503"/>
      <c r="ATZ6503"/>
      <c r="AUA6503"/>
      <c r="AUB6503"/>
      <c r="AUC6503"/>
      <c r="AUD6503"/>
      <c r="AUE6503"/>
      <c r="AUF6503"/>
      <c r="AUG6503"/>
      <c r="AUH6503"/>
      <c r="AUI6503"/>
      <c r="AUJ6503"/>
      <c r="AUK6503"/>
      <c r="AUL6503"/>
      <c r="AUM6503"/>
      <c r="AUN6503"/>
      <c r="AUO6503"/>
      <c r="AUP6503"/>
      <c r="AUQ6503"/>
      <c r="AUR6503"/>
      <c r="AUS6503"/>
      <c r="AUT6503"/>
      <c r="AUU6503"/>
      <c r="AUV6503"/>
      <c r="AUW6503"/>
      <c r="AUX6503"/>
      <c r="AUY6503"/>
      <c r="AUZ6503"/>
      <c r="AVA6503"/>
      <c r="AVB6503"/>
      <c r="AVC6503"/>
      <c r="AVD6503"/>
      <c r="AVE6503"/>
      <c r="AVF6503"/>
      <c r="AVG6503"/>
      <c r="AVH6503"/>
      <c r="AVI6503"/>
      <c r="AVJ6503"/>
      <c r="AVK6503"/>
      <c r="AVL6503"/>
      <c r="AVM6503"/>
      <c r="AVN6503"/>
      <c r="AVO6503"/>
      <c r="AVP6503"/>
      <c r="AVQ6503"/>
      <c r="AVR6503"/>
      <c r="AVS6503"/>
      <c r="AVT6503"/>
      <c r="AVU6503"/>
      <c r="AVV6503"/>
      <c r="AVW6503"/>
      <c r="AVX6503"/>
      <c r="AVY6503"/>
      <c r="AVZ6503"/>
      <c r="AWA6503"/>
      <c r="AWB6503"/>
      <c r="AWC6503"/>
      <c r="AWD6503"/>
      <c r="AWE6503"/>
      <c r="AWF6503"/>
      <c r="AWG6503"/>
      <c r="AWH6503"/>
      <c r="AWI6503"/>
      <c r="AWJ6503"/>
      <c r="AWK6503"/>
      <c r="AWL6503"/>
      <c r="AWM6503"/>
      <c r="AWN6503"/>
    </row>
    <row r="6504" spans="2:1288" s="6" customFormat="1" ht="25" customHeight="1" x14ac:dyDescent="0.15">
      <c r="B6504" s="7"/>
      <c r="C6504" s="1"/>
      <c r="D6504" s="2"/>
      <c r="E6504"/>
      <c r="F6504"/>
      <c r="G6504"/>
      <c r="H6504"/>
      <c r="I6504"/>
      <c r="J6504"/>
      <c r="K6504"/>
      <c r="L6504"/>
      <c r="M6504"/>
      <c r="N6504"/>
      <c r="O6504"/>
      <c r="P6504"/>
      <c r="Q6504"/>
      <c r="R6504"/>
      <c r="S6504"/>
      <c r="T6504"/>
      <c r="U6504"/>
      <c r="V6504"/>
      <c r="W6504"/>
      <c r="X6504"/>
      <c r="Y6504"/>
      <c r="Z6504"/>
      <c r="AA6504"/>
      <c r="AB6504"/>
      <c r="AC6504"/>
      <c r="AD6504"/>
      <c r="AE6504"/>
      <c r="AF6504"/>
      <c r="AG6504"/>
      <c r="AH6504"/>
      <c r="AI6504"/>
      <c r="AJ6504"/>
      <c r="AK6504"/>
      <c r="AL6504"/>
      <c r="AM6504"/>
      <c r="AN6504"/>
      <c r="AO6504"/>
      <c r="AP6504"/>
      <c r="AQ6504"/>
      <c r="AR6504"/>
      <c r="AS6504"/>
      <c r="AT6504"/>
      <c r="AU6504"/>
      <c r="AV6504"/>
      <c r="AW6504"/>
      <c r="AX6504"/>
      <c r="AY6504"/>
      <c r="AZ6504"/>
      <c r="BA6504"/>
      <c r="BB6504"/>
      <c r="BC6504"/>
      <c r="BD6504"/>
      <c r="BE6504"/>
      <c r="BF6504"/>
      <c r="BG6504"/>
      <c r="BH6504"/>
      <c r="BI6504"/>
      <c r="BJ6504"/>
      <c r="BK6504"/>
      <c r="BL6504"/>
      <c r="BM6504"/>
      <c r="BN6504"/>
      <c r="BO6504"/>
      <c r="BP6504"/>
      <c r="BQ6504"/>
      <c r="BR6504"/>
      <c r="BS6504"/>
      <c r="BT6504"/>
      <c r="BU6504"/>
      <c r="BV6504"/>
      <c r="BW6504"/>
      <c r="BX6504"/>
      <c r="BY6504"/>
      <c r="BZ6504"/>
      <c r="CA6504"/>
      <c r="CB6504"/>
      <c r="CC6504"/>
      <c r="CD6504"/>
      <c r="CE6504"/>
      <c r="CF6504"/>
      <c r="CG6504"/>
      <c r="CH6504"/>
      <c r="CI6504"/>
      <c r="CJ6504"/>
      <c r="CK6504"/>
      <c r="CL6504"/>
      <c r="CM6504"/>
      <c r="CN6504"/>
      <c r="CO6504"/>
      <c r="CP6504"/>
      <c r="CQ6504"/>
      <c r="CR6504"/>
      <c r="CS6504"/>
      <c r="CT6504"/>
      <c r="CU6504"/>
      <c r="CV6504"/>
      <c r="CW6504"/>
      <c r="CX6504"/>
      <c r="CY6504"/>
      <c r="CZ6504"/>
      <c r="DA6504"/>
      <c r="DB6504"/>
      <c r="DC6504"/>
      <c r="DD6504"/>
      <c r="DE6504"/>
      <c r="DF6504"/>
      <c r="DG6504"/>
      <c r="DH6504"/>
      <c r="DI6504"/>
      <c r="DJ6504"/>
      <c r="DK6504"/>
      <c r="DL6504"/>
      <c r="DM6504"/>
      <c r="DN6504"/>
      <c r="DO6504"/>
      <c r="DP6504"/>
      <c r="DQ6504"/>
      <c r="DR6504"/>
      <c r="DS6504"/>
      <c r="DT6504"/>
      <c r="DU6504"/>
      <c r="DV6504"/>
      <c r="DW6504"/>
      <c r="DX6504"/>
      <c r="DY6504"/>
      <c r="DZ6504"/>
      <c r="EA6504"/>
      <c r="EB6504"/>
      <c r="EC6504"/>
      <c r="ED6504"/>
      <c r="EE6504"/>
      <c r="EF6504"/>
      <c r="EG6504"/>
      <c r="EH6504"/>
      <c r="EI6504"/>
      <c r="EJ6504"/>
      <c r="EK6504"/>
      <c r="EL6504"/>
      <c r="EM6504"/>
      <c r="EN6504"/>
      <c r="EO6504"/>
      <c r="EP6504"/>
      <c r="EQ6504"/>
      <c r="ER6504"/>
      <c r="ES6504"/>
      <c r="ET6504"/>
      <c r="EU6504"/>
      <c r="EV6504"/>
      <c r="EW6504"/>
      <c r="EX6504"/>
      <c r="EY6504"/>
      <c r="EZ6504"/>
      <c r="FA6504"/>
      <c r="FB6504"/>
      <c r="FC6504"/>
      <c r="FD6504"/>
      <c r="FE6504"/>
      <c r="FF6504"/>
      <c r="FG6504"/>
      <c r="FH6504"/>
      <c r="FI6504"/>
      <c r="FJ6504"/>
      <c r="FK6504"/>
      <c r="FL6504"/>
      <c r="FM6504"/>
      <c r="FN6504"/>
      <c r="FO6504"/>
      <c r="FP6504"/>
      <c r="FQ6504"/>
      <c r="FR6504"/>
      <c r="FS6504"/>
      <c r="FT6504"/>
      <c r="FU6504"/>
      <c r="FV6504"/>
      <c r="FW6504"/>
      <c r="FX6504"/>
      <c r="FY6504"/>
      <c r="FZ6504"/>
      <c r="GA6504"/>
      <c r="GB6504"/>
      <c r="GC6504"/>
      <c r="GD6504"/>
      <c r="GE6504"/>
      <c r="GF6504"/>
      <c r="GG6504"/>
      <c r="GH6504"/>
      <c r="GI6504"/>
      <c r="GJ6504"/>
      <c r="GK6504"/>
      <c r="GL6504"/>
      <c r="GM6504"/>
      <c r="GN6504"/>
      <c r="GO6504"/>
      <c r="GP6504"/>
      <c r="GQ6504"/>
      <c r="GR6504"/>
      <c r="GS6504"/>
      <c r="GT6504"/>
      <c r="GU6504"/>
      <c r="GV6504"/>
      <c r="GW6504"/>
      <c r="GX6504"/>
      <c r="GY6504"/>
      <c r="GZ6504"/>
      <c r="HA6504"/>
      <c r="HB6504"/>
      <c r="HC6504"/>
      <c r="HD6504"/>
      <c r="HE6504"/>
      <c r="HF6504"/>
      <c r="HG6504"/>
      <c r="HH6504"/>
      <c r="HI6504"/>
      <c r="HJ6504"/>
      <c r="HK6504"/>
      <c r="HL6504"/>
      <c r="HM6504"/>
      <c r="HN6504"/>
      <c r="HO6504"/>
      <c r="HP6504"/>
      <c r="HQ6504"/>
      <c r="HR6504"/>
      <c r="HS6504"/>
      <c r="HT6504"/>
      <c r="HU6504"/>
      <c r="HV6504"/>
      <c r="HW6504"/>
      <c r="HX6504"/>
      <c r="HY6504"/>
      <c r="HZ6504"/>
      <c r="IA6504"/>
      <c r="IB6504"/>
      <c r="IC6504"/>
      <c r="ID6504"/>
      <c r="IE6504"/>
      <c r="IF6504"/>
      <c r="IG6504"/>
      <c r="IH6504"/>
      <c r="II6504"/>
      <c r="IJ6504"/>
      <c r="IK6504"/>
      <c r="IL6504"/>
      <c r="IM6504"/>
      <c r="IN6504"/>
      <c r="IO6504"/>
      <c r="IP6504"/>
      <c r="IQ6504"/>
      <c r="IR6504"/>
      <c r="IS6504"/>
      <c r="IT6504"/>
      <c r="IU6504"/>
      <c r="IV6504"/>
      <c r="IW6504"/>
      <c r="IX6504"/>
      <c r="IY6504"/>
      <c r="IZ6504"/>
      <c r="JA6504"/>
      <c r="JB6504"/>
      <c r="JC6504"/>
      <c r="JD6504"/>
      <c r="JE6504"/>
      <c r="JF6504"/>
      <c r="JG6504"/>
      <c r="JH6504"/>
      <c r="JI6504"/>
      <c r="JJ6504"/>
      <c r="JK6504"/>
      <c r="JL6504"/>
      <c r="JM6504"/>
      <c r="JN6504"/>
      <c r="JO6504"/>
      <c r="JP6504"/>
      <c r="JQ6504"/>
      <c r="JR6504"/>
      <c r="JS6504"/>
      <c r="JT6504"/>
      <c r="JU6504"/>
      <c r="JV6504"/>
      <c r="JW6504"/>
      <c r="JX6504"/>
      <c r="JY6504"/>
      <c r="JZ6504"/>
      <c r="KA6504"/>
      <c r="KB6504"/>
      <c r="KC6504"/>
      <c r="KD6504"/>
      <c r="KE6504"/>
      <c r="KF6504"/>
      <c r="KG6504"/>
      <c r="KH6504"/>
      <c r="KI6504"/>
      <c r="KJ6504"/>
      <c r="KK6504"/>
      <c r="KL6504"/>
      <c r="KM6504"/>
      <c r="KN6504"/>
      <c r="KO6504"/>
      <c r="KP6504"/>
      <c r="KQ6504"/>
      <c r="KR6504"/>
      <c r="KS6504"/>
      <c r="KT6504"/>
      <c r="KU6504"/>
      <c r="KV6504"/>
      <c r="KW6504"/>
      <c r="KX6504"/>
      <c r="KY6504"/>
      <c r="KZ6504"/>
      <c r="LA6504"/>
      <c r="LB6504"/>
      <c r="LC6504"/>
      <c r="LD6504"/>
      <c r="LE6504"/>
      <c r="LF6504"/>
      <c r="LG6504"/>
      <c r="LH6504"/>
      <c r="LI6504"/>
      <c r="LJ6504"/>
      <c r="LK6504"/>
      <c r="LL6504"/>
      <c r="LM6504"/>
      <c r="LN6504"/>
      <c r="LO6504"/>
      <c r="LP6504"/>
      <c r="LQ6504"/>
      <c r="LR6504"/>
      <c r="LS6504"/>
      <c r="LT6504"/>
      <c r="LU6504"/>
      <c r="LV6504"/>
      <c r="LW6504"/>
      <c r="LX6504"/>
      <c r="LY6504"/>
      <c r="LZ6504"/>
      <c r="MA6504"/>
      <c r="MB6504"/>
      <c r="MC6504"/>
      <c r="MD6504"/>
      <c r="ME6504"/>
      <c r="MF6504"/>
      <c r="MG6504"/>
      <c r="MH6504"/>
      <c r="MI6504"/>
      <c r="MJ6504"/>
      <c r="MK6504"/>
      <c r="ML6504"/>
      <c r="MM6504"/>
      <c r="MN6504"/>
      <c r="MO6504"/>
      <c r="MP6504"/>
      <c r="MQ6504"/>
      <c r="MR6504"/>
      <c r="MS6504"/>
      <c r="MT6504"/>
      <c r="MU6504"/>
      <c r="MV6504"/>
      <c r="MW6504"/>
      <c r="MX6504"/>
      <c r="MY6504"/>
      <c r="MZ6504"/>
      <c r="NA6504"/>
      <c r="NB6504"/>
      <c r="NC6504"/>
      <c r="ND6504"/>
      <c r="NE6504"/>
      <c r="NF6504"/>
      <c r="NG6504"/>
      <c r="NH6504"/>
      <c r="NI6504"/>
      <c r="NJ6504"/>
      <c r="NK6504"/>
      <c r="NL6504"/>
      <c r="NM6504"/>
      <c r="NN6504"/>
      <c r="NO6504"/>
      <c r="NP6504"/>
      <c r="NQ6504"/>
      <c r="NR6504"/>
      <c r="NS6504"/>
      <c r="NT6504"/>
      <c r="NU6504"/>
      <c r="NV6504"/>
      <c r="NW6504"/>
      <c r="NX6504"/>
      <c r="NY6504"/>
      <c r="NZ6504"/>
      <c r="OA6504"/>
      <c r="OB6504"/>
      <c r="OC6504"/>
      <c r="OD6504"/>
      <c r="OE6504"/>
      <c r="OF6504"/>
      <c r="OG6504"/>
      <c r="OH6504"/>
      <c r="OI6504"/>
      <c r="OJ6504"/>
      <c r="OK6504"/>
      <c r="OL6504"/>
      <c r="OM6504"/>
      <c r="ON6504"/>
      <c r="OO6504"/>
      <c r="OP6504"/>
      <c r="OQ6504"/>
      <c r="OR6504"/>
      <c r="OS6504"/>
      <c r="OT6504"/>
      <c r="OU6504"/>
      <c r="OV6504"/>
      <c r="OW6504"/>
      <c r="OX6504"/>
      <c r="OY6504"/>
      <c r="OZ6504"/>
      <c r="PA6504"/>
      <c r="PB6504"/>
      <c r="PC6504"/>
      <c r="PD6504"/>
      <c r="PE6504"/>
      <c r="PF6504"/>
      <c r="PG6504"/>
      <c r="PH6504"/>
      <c r="PI6504"/>
      <c r="PJ6504"/>
      <c r="PK6504"/>
      <c r="PL6504"/>
      <c r="PM6504"/>
      <c r="PN6504"/>
      <c r="PO6504"/>
      <c r="PP6504"/>
      <c r="PQ6504"/>
      <c r="PR6504"/>
      <c r="PS6504"/>
      <c r="PT6504"/>
      <c r="PU6504"/>
      <c r="PV6504"/>
      <c r="PW6504"/>
      <c r="PX6504"/>
      <c r="PY6504"/>
      <c r="PZ6504"/>
      <c r="QA6504"/>
      <c r="QB6504"/>
      <c r="QC6504"/>
      <c r="QD6504"/>
      <c r="QE6504"/>
      <c r="QF6504"/>
      <c r="QG6504"/>
      <c r="QH6504"/>
      <c r="QI6504"/>
      <c r="QJ6504"/>
      <c r="QK6504"/>
      <c r="QL6504"/>
      <c r="QM6504"/>
      <c r="QN6504"/>
      <c r="QO6504"/>
      <c r="QP6504"/>
      <c r="QQ6504"/>
      <c r="QR6504"/>
      <c r="QS6504"/>
      <c r="QT6504"/>
      <c r="QU6504"/>
      <c r="QV6504"/>
      <c r="QW6504"/>
      <c r="QX6504"/>
      <c r="QY6504"/>
      <c r="QZ6504"/>
      <c r="RA6504"/>
      <c r="RB6504"/>
      <c r="RC6504"/>
      <c r="RD6504"/>
      <c r="RE6504"/>
      <c r="RF6504"/>
      <c r="RG6504"/>
      <c r="RH6504"/>
      <c r="RI6504"/>
      <c r="RJ6504"/>
      <c r="RK6504"/>
      <c r="RL6504"/>
      <c r="RM6504"/>
      <c r="RN6504"/>
      <c r="RO6504"/>
      <c r="RP6504"/>
      <c r="RQ6504"/>
      <c r="RR6504"/>
      <c r="RS6504"/>
      <c r="RT6504"/>
      <c r="RU6504"/>
      <c r="RV6504"/>
      <c r="RW6504"/>
      <c r="RX6504"/>
      <c r="RY6504"/>
      <c r="RZ6504"/>
      <c r="SA6504"/>
      <c r="SB6504"/>
      <c r="SC6504"/>
      <c r="SD6504"/>
      <c r="SE6504"/>
      <c r="SF6504"/>
      <c r="SG6504"/>
      <c r="SH6504"/>
      <c r="SI6504"/>
      <c r="SJ6504"/>
      <c r="SK6504"/>
      <c r="SL6504"/>
      <c r="SM6504"/>
      <c r="SN6504"/>
      <c r="SO6504"/>
      <c r="SP6504"/>
      <c r="SQ6504"/>
      <c r="SR6504"/>
      <c r="SS6504"/>
      <c r="ST6504"/>
      <c r="SU6504"/>
      <c r="SV6504"/>
      <c r="SW6504"/>
      <c r="SX6504"/>
      <c r="SY6504"/>
      <c r="SZ6504"/>
      <c r="TA6504"/>
      <c r="TB6504"/>
      <c r="TC6504"/>
      <c r="TD6504"/>
      <c r="TE6504"/>
      <c r="TF6504"/>
      <c r="TG6504"/>
      <c r="TH6504"/>
      <c r="TI6504"/>
      <c r="TJ6504"/>
      <c r="TK6504"/>
      <c r="TL6504"/>
      <c r="TM6504"/>
      <c r="TN6504"/>
      <c r="TO6504"/>
      <c r="TP6504"/>
      <c r="TQ6504"/>
      <c r="TR6504"/>
      <c r="TS6504"/>
      <c r="TT6504"/>
      <c r="TU6504"/>
      <c r="TV6504"/>
      <c r="TW6504"/>
      <c r="TX6504"/>
      <c r="TY6504"/>
      <c r="TZ6504"/>
      <c r="UA6504"/>
      <c r="UB6504"/>
      <c r="UC6504"/>
      <c r="UD6504"/>
      <c r="UE6504"/>
      <c r="UF6504"/>
      <c r="UG6504"/>
      <c r="UH6504"/>
      <c r="UI6504"/>
      <c r="UJ6504"/>
      <c r="UK6504"/>
      <c r="UL6504"/>
      <c r="UM6504"/>
      <c r="UN6504"/>
      <c r="UO6504"/>
      <c r="UP6504"/>
      <c r="UQ6504"/>
      <c r="UR6504"/>
      <c r="US6504"/>
      <c r="UT6504"/>
      <c r="UU6504"/>
      <c r="UV6504"/>
      <c r="UW6504"/>
      <c r="UX6504"/>
      <c r="UY6504"/>
      <c r="UZ6504"/>
      <c r="VA6504"/>
      <c r="VB6504"/>
      <c r="VC6504"/>
      <c r="VD6504"/>
      <c r="VE6504"/>
      <c r="VF6504"/>
      <c r="VG6504"/>
      <c r="VH6504"/>
      <c r="VI6504"/>
      <c r="VJ6504"/>
      <c r="VK6504"/>
      <c r="VL6504"/>
      <c r="VM6504"/>
      <c r="VN6504"/>
      <c r="VO6504"/>
      <c r="VP6504"/>
      <c r="VQ6504"/>
      <c r="VR6504"/>
      <c r="VS6504"/>
      <c r="VT6504"/>
      <c r="VU6504"/>
      <c r="VV6504"/>
      <c r="VW6504"/>
      <c r="VX6504"/>
      <c r="VY6504"/>
      <c r="VZ6504"/>
      <c r="WA6504"/>
      <c r="WB6504"/>
      <c r="WC6504"/>
      <c r="WD6504"/>
      <c r="WE6504"/>
      <c r="WF6504"/>
      <c r="WG6504"/>
      <c r="WH6504"/>
      <c r="WI6504"/>
      <c r="WJ6504"/>
      <c r="WK6504"/>
      <c r="WL6504"/>
      <c r="WM6504"/>
      <c r="WN6504"/>
      <c r="WO6504"/>
      <c r="WP6504"/>
      <c r="WQ6504"/>
      <c r="WR6504"/>
      <c r="WS6504"/>
      <c r="WT6504"/>
      <c r="WU6504"/>
      <c r="WV6504"/>
      <c r="WW6504"/>
      <c r="WX6504"/>
      <c r="WY6504"/>
      <c r="WZ6504"/>
      <c r="XA6504"/>
      <c r="XB6504"/>
      <c r="XC6504"/>
      <c r="XD6504"/>
      <c r="XE6504"/>
      <c r="XF6504"/>
      <c r="XG6504"/>
      <c r="XH6504"/>
      <c r="XI6504"/>
      <c r="XJ6504"/>
      <c r="XK6504"/>
      <c r="XL6504"/>
      <c r="XM6504"/>
      <c r="XN6504"/>
      <c r="XO6504"/>
      <c r="XP6504"/>
      <c r="XQ6504"/>
      <c r="XR6504"/>
      <c r="XS6504"/>
      <c r="XT6504"/>
      <c r="XU6504"/>
      <c r="XV6504"/>
      <c r="XW6504"/>
      <c r="XX6504"/>
      <c r="XY6504"/>
      <c r="XZ6504"/>
      <c r="YA6504"/>
      <c r="YB6504"/>
      <c r="YC6504"/>
      <c r="YD6504"/>
      <c r="YE6504"/>
      <c r="YF6504"/>
      <c r="YG6504"/>
      <c r="YH6504"/>
      <c r="YI6504"/>
      <c r="YJ6504"/>
      <c r="YK6504"/>
      <c r="YL6504"/>
      <c r="YM6504"/>
      <c r="YN6504"/>
      <c r="YO6504"/>
      <c r="YP6504"/>
      <c r="YQ6504"/>
      <c r="YR6504"/>
      <c r="YS6504"/>
      <c r="YT6504"/>
      <c r="YU6504"/>
      <c r="YV6504"/>
      <c r="YW6504"/>
      <c r="YX6504"/>
      <c r="YY6504"/>
      <c r="YZ6504"/>
      <c r="ZA6504"/>
      <c r="ZB6504"/>
      <c r="ZC6504"/>
      <c r="ZD6504"/>
      <c r="ZE6504"/>
      <c r="ZF6504"/>
      <c r="ZG6504"/>
      <c r="ZH6504"/>
      <c r="ZI6504"/>
      <c r="ZJ6504"/>
      <c r="ZK6504"/>
      <c r="ZL6504"/>
      <c r="ZM6504"/>
      <c r="ZN6504"/>
      <c r="ZO6504"/>
      <c r="ZP6504"/>
      <c r="ZQ6504"/>
      <c r="ZR6504"/>
      <c r="ZS6504"/>
      <c r="ZT6504"/>
      <c r="ZU6504"/>
      <c r="ZV6504"/>
      <c r="ZW6504"/>
      <c r="ZX6504"/>
      <c r="ZY6504"/>
      <c r="ZZ6504"/>
      <c r="AAA6504"/>
      <c r="AAB6504"/>
      <c r="AAC6504"/>
      <c r="AAD6504"/>
      <c r="AAE6504"/>
      <c r="AAF6504"/>
      <c r="AAG6504"/>
      <c r="AAH6504"/>
      <c r="AAI6504"/>
      <c r="AAJ6504"/>
      <c r="AAK6504"/>
      <c r="AAL6504"/>
      <c r="AAM6504"/>
      <c r="AAN6504"/>
      <c r="AAO6504"/>
      <c r="AAP6504"/>
      <c r="AAQ6504"/>
      <c r="AAR6504"/>
      <c r="AAS6504"/>
      <c r="AAT6504"/>
      <c r="AAU6504"/>
      <c r="AAV6504"/>
      <c r="AAW6504"/>
      <c r="AAX6504"/>
      <c r="AAY6504"/>
      <c r="AAZ6504"/>
      <c r="ABA6504"/>
      <c r="ABB6504"/>
      <c r="ABC6504"/>
      <c r="ABD6504"/>
      <c r="ABE6504"/>
      <c r="ABF6504"/>
      <c r="ABG6504"/>
      <c r="ABH6504"/>
      <c r="ABI6504"/>
      <c r="ABJ6504"/>
      <c r="ABK6504"/>
      <c r="ABL6504"/>
      <c r="ABM6504"/>
      <c r="ABN6504"/>
      <c r="ABO6504"/>
      <c r="ABP6504"/>
      <c r="ABQ6504"/>
      <c r="ABR6504"/>
      <c r="ABS6504"/>
      <c r="ABT6504"/>
      <c r="ABU6504"/>
      <c r="ABV6504"/>
      <c r="ABW6504"/>
      <c r="ABX6504"/>
      <c r="ABY6504"/>
      <c r="ABZ6504"/>
      <c r="ACA6504"/>
      <c r="ACB6504"/>
      <c r="ACC6504"/>
      <c r="ACD6504"/>
      <c r="ACE6504"/>
      <c r="ACF6504"/>
      <c r="ACG6504"/>
      <c r="ACH6504"/>
      <c r="ACI6504"/>
      <c r="ACJ6504"/>
      <c r="ACK6504"/>
      <c r="ACL6504"/>
      <c r="ACM6504"/>
      <c r="ACN6504"/>
      <c r="ACO6504"/>
      <c r="ACP6504"/>
      <c r="ACQ6504"/>
      <c r="ACR6504"/>
      <c r="ACS6504"/>
      <c r="ACT6504"/>
      <c r="ACU6504"/>
      <c r="ACV6504"/>
      <c r="ACW6504"/>
      <c r="ACX6504"/>
      <c r="ACY6504"/>
      <c r="ACZ6504"/>
      <c r="ADA6504"/>
      <c r="ADB6504"/>
      <c r="ADC6504"/>
      <c r="ADD6504"/>
      <c r="ADE6504"/>
      <c r="ADF6504"/>
      <c r="ADG6504"/>
      <c r="ADH6504"/>
      <c r="ADI6504"/>
      <c r="ADJ6504"/>
      <c r="ADK6504"/>
      <c r="ADL6504"/>
      <c r="ADM6504"/>
      <c r="ADN6504"/>
      <c r="ADO6504"/>
      <c r="ADP6504"/>
      <c r="ADQ6504"/>
      <c r="ADR6504"/>
      <c r="ADS6504"/>
      <c r="ADT6504"/>
      <c r="ADU6504"/>
      <c r="ADV6504"/>
      <c r="ADW6504"/>
      <c r="ADX6504"/>
      <c r="ADY6504"/>
      <c r="ADZ6504"/>
      <c r="AEA6504"/>
      <c r="AEB6504"/>
      <c r="AEC6504"/>
      <c r="AED6504"/>
      <c r="AEE6504"/>
      <c r="AEF6504"/>
      <c r="AEG6504"/>
      <c r="AEH6504"/>
      <c r="AEI6504"/>
      <c r="AEJ6504"/>
      <c r="AEK6504"/>
      <c r="AEL6504"/>
      <c r="AEM6504"/>
      <c r="AEN6504"/>
      <c r="AEO6504"/>
      <c r="AEP6504"/>
      <c r="AEQ6504"/>
      <c r="AER6504"/>
      <c r="AES6504"/>
      <c r="AET6504"/>
      <c r="AEU6504"/>
      <c r="AEV6504"/>
      <c r="AEW6504"/>
      <c r="AEX6504"/>
      <c r="AEY6504"/>
      <c r="AEZ6504"/>
      <c r="AFA6504"/>
      <c r="AFB6504"/>
      <c r="AFC6504"/>
      <c r="AFD6504"/>
      <c r="AFE6504"/>
      <c r="AFF6504"/>
      <c r="AFG6504"/>
      <c r="AFH6504"/>
      <c r="AFI6504"/>
      <c r="AFJ6504"/>
      <c r="AFK6504"/>
      <c r="AFL6504"/>
      <c r="AFM6504"/>
      <c r="AFN6504"/>
      <c r="AFO6504"/>
      <c r="AFP6504"/>
      <c r="AFQ6504"/>
      <c r="AFR6504"/>
      <c r="AFS6504"/>
      <c r="AFT6504"/>
      <c r="AFU6504"/>
      <c r="AFV6504"/>
      <c r="AFW6504"/>
      <c r="AFX6504"/>
      <c r="AFY6504"/>
      <c r="AFZ6504"/>
      <c r="AGA6504"/>
      <c r="AGB6504"/>
      <c r="AGC6504"/>
      <c r="AGD6504"/>
      <c r="AGE6504"/>
      <c r="AGF6504"/>
      <c r="AGG6504"/>
      <c r="AGH6504"/>
      <c r="AGI6504"/>
      <c r="AGJ6504"/>
      <c r="AGK6504"/>
      <c r="AGL6504"/>
      <c r="AGM6504"/>
      <c r="AGN6504"/>
      <c r="AGO6504"/>
      <c r="AGP6504"/>
      <c r="AGQ6504"/>
      <c r="AGR6504"/>
      <c r="AGS6504"/>
      <c r="AGT6504"/>
      <c r="AGU6504"/>
      <c r="AGV6504"/>
      <c r="AGW6504"/>
      <c r="AGX6504"/>
      <c r="AGY6504"/>
      <c r="AGZ6504"/>
      <c r="AHA6504"/>
      <c r="AHB6504"/>
      <c r="AHC6504"/>
      <c r="AHD6504"/>
      <c r="AHE6504"/>
      <c r="AHF6504"/>
      <c r="AHG6504"/>
      <c r="AHH6504"/>
      <c r="AHI6504"/>
      <c r="AHJ6504"/>
      <c r="AHK6504"/>
      <c r="AHL6504"/>
      <c r="AHM6504"/>
      <c r="AHN6504"/>
      <c r="AHO6504"/>
      <c r="AHP6504"/>
      <c r="AHQ6504"/>
      <c r="AHR6504"/>
      <c r="AHS6504"/>
      <c r="AHT6504"/>
      <c r="AHU6504"/>
      <c r="AHV6504"/>
      <c r="AHW6504"/>
      <c r="AHX6504"/>
      <c r="AHY6504"/>
      <c r="AHZ6504"/>
      <c r="AIA6504"/>
      <c r="AIB6504"/>
      <c r="AIC6504"/>
      <c r="AID6504"/>
      <c r="AIE6504"/>
      <c r="AIF6504"/>
      <c r="AIG6504"/>
      <c r="AIH6504"/>
      <c r="AII6504"/>
      <c r="AIJ6504"/>
      <c r="AIK6504"/>
      <c r="AIL6504"/>
      <c r="AIM6504"/>
      <c r="AIN6504"/>
      <c r="AIO6504"/>
      <c r="AIP6504"/>
      <c r="AIQ6504"/>
      <c r="AIR6504"/>
      <c r="AIS6504"/>
      <c r="AIT6504"/>
      <c r="AIU6504"/>
      <c r="AIV6504"/>
      <c r="AIW6504"/>
      <c r="AIX6504"/>
      <c r="AIY6504"/>
      <c r="AIZ6504"/>
      <c r="AJA6504"/>
      <c r="AJB6504"/>
      <c r="AJC6504"/>
      <c r="AJD6504"/>
      <c r="AJE6504"/>
      <c r="AJF6504"/>
      <c r="AJG6504"/>
      <c r="AJH6504"/>
      <c r="AJI6504"/>
      <c r="AJJ6504"/>
      <c r="AJK6504"/>
      <c r="AJL6504"/>
      <c r="AJM6504"/>
      <c r="AJN6504"/>
      <c r="AJO6504"/>
      <c r="AJP6504"/>
      <c r="AJQ6504"/>
      <c r="AJR6504"/>
      <c r="AJS6504"/>
      <c r="AJT6504"/>
      <c r="AJU6504"/>
      <c r="AJV6504"/>
      <c r="AJW6504"/>
      <c r="AJX6504"/>
      <c r="AJY6504"/>
      <c r="AJZ6504"/>
      <c r="AKA6504"/>
      <c r="AKB6504"/>
      <c r="AKC6504"/>
      <c r="AKD6504"/>
      <c r="AKE6504"/>
      <c r="AKF6504"/>
      <c r="AKG6504"/>
      <c r="AKH6504"/>
      <c r="AKI6504"/>
      <c r="AKJ6504"/>
      <c r="AKK6504"/>
      <c r="AKL6504"/>
      <c r="AKM6504"/>
      <c r="AKN6504"/>
      <c r="AKO6504"/>
      <c r="AKP6504"/>
      <c r="AKQ6504"/>
      <c r="AKR6504"/>
      <c r="AKS6504"/>
      <c r="AKT6504"/>
      <c r="AKU6504"/>
      <c r="AKV6504"/>
      <c r="AKW6504"/>
      <c r="AKX6504"/>
      <c r="AKY6504"/>
      <c r="AKZ6504"/>
      <c r="ALA6504"/>
      <c r="ALB6504"/>
      <c r="ALC6504"/>
      <c r="ALD6504"/>
      <c r="ALE6504"/>
      <c r="ALF6504"/>
      <c r="ALG6504"/>
      <c r="ALH6504"/>
      <c r="ALI6504"/>
      <c r="ALJ6504"/>
      <c r="ALK6504"/>
      <c r="ALL6504"/>
      <c r="ALM6504"/>
      <c r="ALN6504"/>
      <c r="ALO6504"/>
      <c r="ALP6504"/>
      <c r="ALQ6504"/>
      <c r="ALR6504"/>
      <c r="ALS6504"/>
      <c r="ALT6504"/>
      <c r="ALU6504"/>
      <c r="ALV6504"/>
      <c r="ALW6504"/>
      <c r="ALX6504"/>
      <c r="ALY6504"/>
      <c r="ALZ6504"/>
      <c r="AMA6504"/>
      <c r="AMB6504"/>
      <c r="AMC6504"/>
      <c r="AMD6504"/>
      <c r="AME6504"/>
      <c r="AMF6504"/>
      <c r="AMG6504"/>
      <c r="AMH6504"/>
      <c r="AMI6504"/>
      <c r="AMJ6504"/>
      <c r="AMK6504"/>
      <c r="AML6504"/>
      <c r="AMM6504"/>
      <c r="AMN6504"/>
      <c r="AMO6504"/>
      <c r="AMP6504"/>
      <c r="AMQ6504"/>
      <c r="AMR6504"/>
      <c r="AMS6504"/>
      <c r="AMT6504"/>
      <c r="AMU6504"/>
      <c r="AMV6504"/>
      <c r="AMW6504"/>
      <c r="AMX6504"/>
      <c r="AMY6504"/>
      <c r="AMZ6504"/>
      <c r="ANA6504"/>
      <c r="ANB6504"/>
      <c r="ANC6504"/>
      <c r="AND6504"/>
      <c r="ANE6504"/>
      <c r="ANF6504"/>
      <c r="ANG6504"/>
      <c r="ANH6504"/>
      <c r="ANI6504"/>
      <c r="ANJ6504"/>
      <c r="ANK6504"/>
      <c r="ANL6504"/>
      <c r="ANM6504"/>
      <c r="ANN6504"/>
      <c r="ANO6504"/>
      <c r="ANP6504"/>
      <c r="ANQ6504"/>
      <c r="ANR6504"/>
      <c r="ANS6504"/>
      <c r="ANT6504"/>
      <c r="ANU6504"/>
      <c r="ANV6504"/>
      <c r="ANW6504"/>
      <c r="ANX6504"/>
      <c r="ANY6504"/>
      <c r="ANZ6504"/>
      <c r="AOA6504"/>
      <c r="AOB6504"/>
      <c r="AOC6504"/>
      <c r="AOD6504"/>
      <c r="AOE6504"/>
      <c r="AOF6504"/>
      <c r="AOG6504"/>
      <c r="AOH6504"/>
      <c r="AOI6504"/>
      <c r="AOJ6504"/>
      <c r="AOK6504"/>
      <c r="AOL6504"/>
      <c r="AOM6504"/>
      <c r="AON6504"/>
      <c r="AOO6504"/>
      <c r="AOP6504"/>
      <c r="AOQ6504"/>
      <c r="AOR6504"/>
      <c r="AOS6504"/>
      <c r="AOT6504"/>
      <c r="AOU6504"/>
      <c r="AOV6504"/>
      <c r="AOW6504"/>
      <c r="AOX6504"/>
      <c r="AOY6504"/>
      <c r="AOZ6504"/>
      <c r="APA6504"/>
      <c r="APB6504"/>
      <c r="APC6504"/>
      <c r="APD6504"/>
      <c r="APE6504"/>
      <c r="APF6504"/>
      <c r="APG6504"/>
      <c r="APH6504"/>
      <c r="API6504"/>
      <c r="APJ6504"/>
      <c r="APK6504"/>
      <c r="APL6504"/>
      <c r="APM6504"/>
      <c r="APN6504"/>
      <c r="APO6504"/>
      <c r="APP6504"/>
      <c r="APQ6504"/>
      <c r="APR6504"/>
      <c r="APS6504"/>
      <c r="APT6504"/>
      <c r="APU6504"/>
      <c r="APV6504"/>
      <c r="APW6504"/>
      <c r="APX6504"/>
      <c r="APY6504"/>
      <c r="APZ6504"/>
      <c r="AQA6504"/>
      <c r="AQB6504"/>
      <c r="AQC6504"/>
      <c r="AQD6504"/>
      <c r="AQE6504"/>
      <c r="AQF6504"/>
      <c r="AQG6504"/>
      <c r="AQH6504"/>
      <c r="AQI6504"/>
      <c r="AQJ6504"/>
      <c r="AQK6504"/>
      <c r="AQL6504"/>
      <c r="AQM6504"/>
      <c r="AQN6504"/>
      <c r="AQO6504"/>
      <c r="AQP6504"/>
      <c r="AQQ6504"/>
      <c r="AQR6504"/>
      <c r="AQS6504"/>
      <c r="AQT6504"/>
      <c r="AQU6504"/>
      <c r="AQV6504"/>
      <c r="AQW6504"/>
      <c r="AQX6504"/>
      <c r="AQY6504"/>
      <c r="AQZ6504"/>
      <c r="ARA6504"/>
      <c r="ARB6504"/>
      <c r="ARC6504"/>
      <c r="ARD6504"/>
      <c r="ARE6504"/>
      <c r="ARF6504"/>
      <c r="ARG6504"/>
      <c r="ARH6504"/>
      <c r="ARI6504"/>
      <c r="ARJ6504"/>
      <c r="ARK6504"/>
      <c r="ARL6504"/>
      <c r="ARM6504"/>
      <c r="ARN6504"/>
      <c r="ARO6504"/>
      <c r="ARP6504"/>
      <c r="ARQ6504"/>
      <c r="ARR6504"/>
      <c r="ARS6504"/>
      <c r="ART6504"/>
      <c r="ARU6504"/>
      <c r="ARV6504"/>
      <c r="ARW6504"/>
      <c r="ARX6504"/>
      <c r="ARY6504"/>
      <c r="ARZ6504"/>
      <c r="ASA6504"/>
      <c r="ASB6504"/>
      <c r="ASC6504"/>
      <c r="ASD6504"/>
      <c r="ASE6504"/>
      <c r="ASF6504"/>
      <c r="ASG6504"/>
      <c r="ASH6504"/>
      <c r="ASI6504"/>
      <c r="ASJ6504"/>
      <c r="ASK6504"/>
      <c r="ASL6504"/>
      <c r="ASM6504"/>
      <c r="ASN6504"/>
      <c r="ASO6504"/>
      <c r="ASP6504"/>
      <c r="ASQ6504"/>
      <c r="ASR6504"/>
      <c r="ASS6504"/>
      <c r="AST6504"/>
      <c r="ASU6504"/>
      <c r="ASV6504"/>
      <c r="ASW6504"/>
      <c r="ASX6504"/>
      <c r="ASY6504"/>
      <c r="ASZ6504"/>
      <c r="ATA6504"/>
      <c r="ATB6504"/>
      <c r="ATC6504"/>
      <c r="ATD6504"/>
      <c r="ATE6504"/>
      <c r="ATF6504"/>
      <c r="ATG6504"/>
      <c r="ATH6504"/>
      <c r="ATI6504"/>
      <c r="ATJ6504"/>
      <c r="ATK6504"/>
      <c r="ATL6504"/>
      <c r="ATM6504"/>
      <c r="ATN6504"/>
      <c r="ATO6504"/>
      <c r="ATP6504"/>
      <c r="ATQ6504"/>
      <c r="ATR6504"/>
      <c r="ATS6504"/>
      <c r="ATT6504"/>
      <c r="ATU6504"/>
      <c r="ATV6504"/>
      <c r="ATW6504"/>
      <c r="ATX6504"/>
      <c r="ATY6504"/>
      <c r="ATZ6504"/>
      <c r="AUA6504"/>
      <c r="AUB6504"/>
      <c r="AUC6504"/>
      <c r="AUD6504"/>
      <c r="AUE6504"/>
      <c r="AUF6504"/>
      <c r="AUG6504"/>
      <c r="AUH6504"/>
      <c r="AUI6504"/>
      <c r="AUJ6504"/>
      <c r="AUK6504"/>
      <c r="AUL6504"/>
      <c r="AUM6504"/>
      <c r="AUN6504"/>
      <c r="AUO6504"/>
      <c r="AUP6504"/>
      <c r="AUQ6504"/>
      <c r="AUR6504"/>
      <c r="AUS6504"/>
      <c r="AUT6504"/>
      <c r="AUU6504"/>
      <c r="AUV6504"/>
      <c r="AUW6504"/>
      <c r="AUX6504"/>
      <c r="AUY6504"/>
      <c r="AUZ6504"/>
      <c r="AVA6504"/>
      <c r="AVB6504"/>
      <c r="AVC6504"/>
      <c r="AVD6504"/>
      <c r="AVE6504"/>
      <c r="AVF6504"/>
      <c r="AVG6504"/>
      <c r="AVH6504"/>
      <c r="AVI6504"/>
      <c r="AVJ6504"/>
      <c r="AVK6504"/>
      <c r="AVL6504"/>
      <c r="AVM6504"/>
      <c r="AVN6504"/>
      <c r="AVO6504"/>
      <c r="AVP6504"/>
      <c r="AVQ6504"/>
      <c r="AVR6504"/>
      <c r="AVS6504"/>
      <c r="AVT6504"/>
      <c r="AVU6504"/>
      <c r="AVV6504"/>
      <c r="AVW6504"/>
      <c r="AVX6504"/>
      <c r="AVY6504"/>
      <c r="AVZ6504"/>
      <c r="AWA6504"/>
      <c r="AWB6504"/>
      <c r="AWC6504"/>
      <c r="AWD6504"/>
      <c r="AWE6504"/>
      <c r="AWF6504"/>
      <c r="AWG6504"/>
      <c r="AWH6504"/>
      <c r="AWI6504"/>
      <c r="AWJ6504"/>
      <c r="AWK6504"/>
      <c r="AWL6504"/>
      <c r="AWM6504"/>
      <c r="AWN6504"/>
    </row>
    <row r="6505" spans="2:1288" s="6" customFormat="1" ht="25" customHeight="1" x14ac:dyDescent="0.15">
      <c r="B6505" s="7"/>
      <c r="C6505" s="1"/>
      <c r="D6505" s="2"/>
      <c r="E6505"/>
      <c r="F6505"/>
      <c r="G6505"/>
      <c r="H6505"/>
      <c r="I6505"/>
      <c r="J6505"/>
      <c r="K6505"/>
      <c r="L6505"/>
      <c r="M6505"/>
      <c r="N6505"/>
      <c r="O6505"/>
      <c r="P6505"/>
      <c r="Q6505"/>
      <c r="R6505"/>
      <c r="S6505"/>
      <c r="T6505"/>
      <c r="U6505"/>
      <c r="V6505"/>
      <c r="W6505"/>
      <c r="X6505"/>
      <c r="Y6505"/>
      <c r="Z6505"/>
      <c r="AA6505"/>
      <c r="AB6505"/>
      <c r="AC6505"/>
      <c r="AD6505"/>
      <c r="AE6505"/>
      <c r="AF6505"/>
      <c r="AG6505"/>
      <c r="AH6505"/>
      <c r="AI6505"/>
      <c r="AJ6505"/>
      <c r="AK6505"/>
      <c r="AL6505"/>
      <c r="AM6505"/>
      <c r="AN6505"/>
      <c r="AO6505"/>
      <c r="AP6505"/>
      <c r="AQ6505"/>
      <c r="AR6505"/>
      <c r="AS6505"/>
      <c r="AT6505"/>
      <c r="AU6505"/>
      <c r="AV6505"/>
      <c r="AW6505"/>
      <c r="AX6505"/>
      <c r="AY6505"/>
      <c r="AZ6505"/>
      <c r="BA6505"/>
      <c r="BB6505"/>
      <c r="BC6505"/>
      <c r="BD6505"/>
      <c r="BE6505"/>
      <c r="BF6505"/>
      <c r="BG6505"/>
      <c r="BH6505"/>
      <c r="BI6505"/>
      <c r="BJ6505"/>
      <c r="BK6505"/>
      <c r="BL6505"/>
      <c r="BM6505"/>
      <c r="BN6505"/>
      <c r="BO6505"/>
      <c r="BP6505"/>
      <c r="BQ6505"/>
      <c r="BR6505"/>
      <c r="BS6505"/>
      <c r="BT6505"/>
      <c r="BU6505"/>
      <c r="BV6505"/>
      <c r="BW6505"/>
      <c r="BX6505"/>
      <c r="BY6505"/>
      <c r="BZ6505"/>
      <c r="CA6505"/>
      <c r="CB6505"/>
      <c r="CC6505"/>
      <c r="CD6505"/>
      <c r="CE6505"/>
      <c r="CF6505"/>
      <c r="CG6505"/>
      <c r="CH6505"/>
      <c r="CI6505"/>
      <c r="CJ6505"/>
      <c r="CK6505"/>
      <c r="CL6505"/>
      <c r="CM6505"/>
      <c r="CN6505"/>
      <c r="CO6505"/>
      <c r="CP6505"/>
      <c r="CQ6505"/>
      <c r="CR6505"/>
      <c r="CS6505"/>
      <c r="CT6505"/>
      <c r="CU6505"/>
      <c r="CV6505"/>
      <c r="CW6505"/>
      <c r="CX6505"/>
      <c r="CY6505"/>
      <c r="CZ6505"/>
      <c r="DA6505"/>
      <c r="DB6505"/>
      <c r="DC6505"/>
      <c r="DD6505"/>
      <c r="DE6505"/>
      <c r="DF6505"/>
      <c r="DG6505"/>
      <c r="DH6505"/>
      <c r="DI6505"/>
      <c r="DJ6505"/>
      <c r="DK6505"/>
      <c r="DL6505"/>
      <c r="DM6505"/>
      <c r="DN6505"/>
      <c r="DO6505"/>
      <c r="DP6505"/>
      <c r="DQ6505"/>
      <c r="DR6505"/>
      <c r="DS6505"/>
      <c r="DT6505"/>
      <c r="DU6505"/>
      <c r="DV6505"/>
      <c r="DW6505"/>
      <c r="DX6505"/>
      <c r="DY6505"/>
      <c r="DZ6505"/>
      <c r="EA6505"/>
      <c r="EB6505"/>
      <c r="EC6505"/>
      <c r="ED6505"/>
      <c r="EE6505"/>
      <c r="EF6505"/>
      <c r="EG6505"/>
      <c r="EH6505"/>
      <c r="EI6505"/>
      <c r="EJ6505"/>
      <c r="EK6505"/>
      <c r="EL6505"/>
      <c r="EM6505"/>
      <c r="EN6505"/>
      <c r="EO6505"/>
      <c r="EP6505"/>
      <c r="EQ6505"/>
      <c r="ER6505"/>
      <c r="ES6505"/>
      <c r="ET6505"/>
      <c r="EU6505"/>
      <c r="EV6505"/>
      <c r="EW6505"/>
      <c r="EX6505"/>
      <c r="EY6505"/>
      <c r="EZ6505"/>
      <c r="FA6505"/>
      <c r="FB6505"/>
      <c r="FC6505"/>
      <c r="FD6505"/>
      <c r="FE6505"/>
      <c r="FF6505"/>
      <c r="FG6505"/>
      <c r="FH6505"/>
      <c r="FI6505"/>
      <c r="FJ6505"/>
      <c r="FK6505"/>
      <c r="FL6505"/>
      <c r="FM6505"/>
      <c r="FN6505"/>
      <c r="FO6505"/>
      <c r="FP6505"/>
      <c r="FQ6505"/>
      <c r="FR6505"/>
      <c r="FS6505"/>
      <c r="FT6505"/>
      <c r="FU6505"/>
      <c r="FV6505"/>
      <c r="FW6505"/>
      <c r="FX6505"/>
      <c r="FY6505"/>
      <c r="FZ6505"/>
      <c r="GA6505"/>
      <c r="GB6505"/>
      <c r="GC6505"/>
      <c r="GD6505"/>
      <c r="GE6505"/>
      <c r="GF6505"/>
      <c r="GG6505"/>
      <c r="GH6505"/>
      <c r="GI6505"/>
      <c r="GJ6505"/>
      <c r="GK6505"/>
      <c r="GL6505"/>
      <c r="GM6505"/>
      <c r="GN6505"/>
      <c r="GO6505"/>
      <c r="GP6505"/>
      <c r="GQ6505"/>
      <c r="GR6505"/>
      <c r="GS6505"/>
      <c r="GT6505"/>
      <c r="GU6505"/>
      <c r="GV6505"/>
      <c r="GW6505"/>
      <c r="GX6505"/>
      <c r="GY6505"/>
      <c r="GZ6505"/>
      <c r="HA6505"/>
      <c r="HB6505"/>
      <c r="HC6505"/>
      <c r="HD6505"/>
      <c r="HE6505"/>
      <c r="HF6505"/>
      <c r="HG6505"/>
      <c r="HH6505"/>
      <c r="HI6505"/>
      <c r="HJ6505"/>
      <c r="HK6505"/>
      <c r="HL6505"/>
      <c r="HM6505"/>
      <c r="HN6505"/>
      <c r="HO6505"/>
      <c r="HP6505"/>
      <c r="HQ6505"/>
      <c r="HR6505"/>
      <c r="HS6505"/>
      <c r="HT6505"/>
      <c r="HU6505"/>
      <c r="HV6505"/>
      <c r="HW6505"/>
      <c r="HX6505"/>
      <c r="HY6505"/>
      <c r="HZ6505"/>
      <c r="IA6505"/>
      <c r="IB6505"/>
      <c r="IC6505"/>
      <c r="ID6505"/>
      <c r="IE6505"/>
      <c r="IF6505"/>
      <c r="IG6505"/>
      <c r="IH6505"/>
      <c r="II6505"/>
      <c r="IJ6505"/>
      <c r="IK6505"/>
      <c r="IL6505"/>
      <c r="IM6505"/>
      <c r="IN6505"/>
      <c r="IO6505"/>
      <c r="IP6505"/>
      <c r="IQ6505"/>
      <c r="IR6505"/>
      <c r="IS6505"/>
      <c r="IT6505"/>
      <c r="IU6505"/>
      <c r="IV6505"/>
      <c r="IW6505"/>
      <c r="IX6505"/>
      <c r="IY6505"/>
      <c r="IZ6505"/>
      <c r="JA6505"/>
      <c r="JB6505"/>
      <c r="JC6505"/>
      <c r="JD6505"/>
      <c r="JE6505"/>
      <c r="JF6505"/>
      <c r="JG6505"/>
      <c r="JH6505"/>
      <c r="JI6505"/>
      <c r="JJ6505"/>
      <c r="JK6505"/>
      <c r="JL6505"/>
      <c r="JM6505"/>
      <c r="JN6505"/>
      <c r="JO6505"/>
      <c r="JP6505"/>
      <c r="JQ6505"/>
      <c r="JR6505"/>
      <c r="JS6505"/>
      <c r="JT6505"/>
      <c r="JU6505"/>
      <c r="JV6505"/>
      <c r="JW6505"/>
      <c r="JX6505"/>
      <c r="JY6505"/>
      <c r="JZ6505"/>
      <c r="KA6505"/>
      <c r="KB6505"/>
      <c r="KC6505"/>
      <c r="KD6505"/>
      <c r="KE6505"/>
      <c r="KF6505"/>
      <c r="KG6505"/>
      <c r="KH6505"/>
      <c r="KI6505"/>
      <c r="KJ6505"/>
      <c r="KK6505"/>
      <c r="KL6505"/>
      <c r="KM6505"/>
      <c r="KN6505"/>
      <c r="KO6505"/>
      <c r="KP6505"/>
      <c r="KQ6505"/>
      <c r="KR6505"/>
      <c r="KS6505"/>
      <c r="KT6505"/>
      <c r="KU6505"/>
      <c r="KV6505"/>
      <c r="KW6505"/>
      <c r="KX6505"/>
      <c r="KY6505"/>
      <c r="KZ6505"/>
      <c r="LA6505"/>
      <c r="LB6505"/>
      <c r="LC6505"/>
      <c r="LD6505"/>
      <c r="LE6505"/>
      <c r="LF6505"/>
      <c r="LG6505"/>
      <c r="LH6505"/>
      <c r="LI6505"/>
      <c r="LJ6505"/>
      <c r="LK6505"/>
      <c r="LL6505"/>
      <c r="LM6505"/>
      <c r="LN6505"/>
      <c r="LO6505"/>
      <c r="LP6505"/>
      <c r="LQ6505"/>
      <c r="LR6505"/>
      <c r="LS6505"/>
      <c r="LT6505"/>
      <c r="LU6505"/>
      <c r="LV6505"/>
      <c r="LW6505"/>
      <c r="LX6505"/>
      <c r="LY6505"/>
      <c r="LZ6505"/>
      <c r="MA6505"/>
      <c r="MB6505"/>
      <c r="MC6505"/>
      <c r="MD6505"/>
      <c r="ME6505"/>
      <c r="MF6505"/>
      <c r="MG6505"/>
      <c r="MH6505"/>
      <c r="MI6505"/>
      <c r="MJ6505"/>
      <c r="MK6505"/>
      <c r="ML6505"/>
      <c r="MM6505"/>
      <c r="MN6505"/>
      <c r="MO6505"/>
      <c r="MP6505"/>
      <c r="MQ6505"/>
      <c r="MR6505"/>
      <c r="MS6505"/>
      <c r="MT6505"/>
      <c r="MU6505"/>
      <c r="MV6505"/>
      <c r="MW6505"/>
      <c r="MX6505"/>
      <c r="MY6505"/>
      <c r="MZ6505"/>
      <c r="NA6505"/>
      <c r="NB6505"/>
      <c r="NC6505"/>
      <c r="ND6505"/>
      <c r="NE6505"/>
      <c r="NF6505"/>
      <c r="NG6505"/>
      <c r="NH6505"/>
      <c r="NI6505"/>
      <c r="NJ6505"/>
      <c r="NK6505"/>
      <c r="NL6505"/>
      <c r="NM6505"/>
      <c r="NN6505"/>
      <c r="NO6505"/>
      <c r="NP6505"/>
      <c r="NQ6505"/>
      <c r="NR6505"/>
      <c r="NS6505"/>
      <c r="NT6505"/>
      <c r="NU6505"/>
      <c r="NV6505"/>
      <c r="NW6505"/>
      <c r="NX6505"/>
      <c r="NY6505"/>
      <c r="NZ6505"/>
      <c r="OA6505"/>
      <c r="OB6505"/>
      <c r="OC6505"/>
      <c r="OD6505"/>
      <c r="OE6505"/>
      <c r="OF6505"/>
      <c r="OG6505"/>
      <c r="OH6505"/>
      <c r="OI6505"/>
      <c r="OJ6505"/>
      <c r="OK6505"/>
      <c r="OL6505"/>
      <c r="OM6505"/>
      <c r="ON6505"/>
      <c r="OO6505"/>
      <c r="OP6505"/>
      <c r="OQ6505"/>
      <c r="OR6505"/>
      <c r="OS6505"/>
      <c r="OT6505"/>
      <c r="OU6505"/>
      <c r="OV6505"/>
      <c r="OW6505"/>
      <c r="OX6505"/>
      <c r="OY6505"/>
      <c r="OZ6505"/>
      <c r="PA6505"/>
      <c r="PB6505"/>
      <c r="PC6505"/>
      <c r="PD6505"/>
      <c r="PE6505"/>
      <c r="PF6505"/>
      <c r="PG6505"/>
      <c r="PH6505"/>
      <c r="PI6505"/>
      <c r="PJ6505"/>
      <c r="PK6505"/>
      <c r="PL6505"/>
      <c r="PM6505"/>
      <c r="PN6505"/>
      <c r="PO6505"/>
      <c r="PP6505"/>
      <c r="PQ6505"/>
      <c r="PR6505"/>
      <c r="PS6505"/>
      <c r="PT6505"/>
      <c r="PU6505"/>
      <c r="PV6505"/>
      <c r="PW6505"/>
      <c r="PX6505"/>
      <c r="PY6505"/>
      <c r="PZ6505"/>
      <c r="QA6505"/>
      <c r="QB6505"/>
      <c r="QC6505"/>
      <c r="QD6505"/>
      <c r="QE6505"/>
      <c r="QF6505"/>
      <c r="QG6505"/>
      <c r="QH6505"/>
      <c r="QI6505"/>
      <c r="QJ6505"/>
      <c r="QK6505"/>
      <c r="QL6505"/>
      <c r="QM6505"/>
      <c r="QN6505"/>
      <c r="QO6505"/>
      <c r="QP6505"/>
      <c r="QQ6505"/>
      <c r="QR6505"/>
      <c r="QS6505"/>
      <c r="QT6505"/>
      <c r="QU6505"/>
      <c r="QV6505"/>
      <c r="QW6505"/>
      <c r="QX6505"/>
      <c r="QY6505"/>
      <c r="QZ6505"/>
      <c r="RA6505"/>
      <c r="RB6505"/>
      <c r="RC6505"/>
      <c r="RD6505"/>
      <c r="RE6505"/>
      <c r="RF6505"/>
      <c r="RG6505"/>
      <c r="RH6505"/>
      <c r="RI6505"/>
      <c r="RJ6505"/>
      <c r="RK6505"/>
      <c r="RL6505"/>
      <c r="RM6505"/>
      <c r="RN6505"/>
      <c r="RO6505"/>
      <c r="RP6505"/>
      <c r="RQ6505"/>
      <c r="RR6505"/>
      <c r="RS6505"/>
      <c r="RT6505"/>
      <c r="RU6505"/>
      <c r="RV6505"/>
      <c r="RW6505"/>
      <c r="RX6505"/>
      <c r="RY6505"/>
      <c r="RZ6505"/>
      <c r="SA6505"/>
      <c r="SB6505"/>
      <c r="SC6505"/>
      <c r="SD6505"/>
      <c r="SE6505"/>
      <c r="SF6505"/>
      <c r="SG6505"/>
      <c r="SH6505"/>
      <c r="SI6505"/>
      <c r="SJ6505"/>
      <c r="SK6505"/>
      <c r="SL6505"/>
      <c r="SM6505"/>
      <c r="SN6505"/>
      <c r="SO6505"/>
      <c r="SP6505"/>
      <c r="SQ6505"/>
      <c r="SR6505"/>
      <c r="SS6505"/>
      <c r="ST6505"/>
      <c r="SU6505"/>
      <c r="SV6505"/>
      <c r="SW6505"/>
      <c r="SX6505"/>
      <c r="SY6505"/>
      <c r="SZ6505"/>
      <c r="TA6505"/>
      <c r="TB6505"/>
      <c r="TC6505"/>
      <c r="TD6505"/>
      <c r="TE6505"/>
      <c r="TF6505"/>
      <c r="TG6505"/>
      <c r="TH6505"/>
      <c r="TI6505"/>
      <c r="TJ6505"/>
      <c r="TK6505"/>
      <c r="TL6505"/>
      <c r="TM6505"/>
      <c r="TN6505"/>
      <c r="TO6505"/>
      <c r="TP6505"/>
      <c r="TQ6505"/>
      <c r="TR6505"/>
      <c r="TS6505"/>
      <c r="TT6505"/>
      <c r="TU6505"/>
      <c r="TV6505"/>
      <c r="TW6505"/>
      <c r="TX6505"/>
      <c r="TY6505"/>
      <c r="TZ6505"/>
      <c r="UA6505"/>
      <c r="UB6505"/>
      <c r="UC6505"/>
      <c r="UD6505"/>
      <c r="UE6505"/>
      <c r="UF6505"/>
      <c r="UG6505"/>
      <c r="UH6505"/>
      <c r="UI6505"/>
      <c r="UJ6505"/>
      <c r="UK6505"/>
      <c r="UL6505"/>
      <c r="UM6505"/>
      <c r="UN6505"/>
      <c r="UO6505"/>
      <c r="UP6505"/>
      <c r="UQ6505"/>
      <c r="UR6505"/>
      <c r="US6505"/>
      <c r="UT6505"/>
      <c r="UU6505"/>
      <c r="UV6505"/>
      <c r="UW6505"/>
      <c r="UX6505"/>
      <c r="UY6505"/>
      <c r="UZ6505"/>
      <c r="VA6505"/>
      <c r="VB6505"/>
      <c r="VC6505"/>
      <c r="VD6505"/>
      <c r="VE6505"/>
      <c r="VF6505"/>
      <c r="VG6505"/>
      <c r="VH6505"/>
      <c r="VI6505"/>
      <c r="VJ6505"/>
      <c r="VK6505"/>
      <c r="VL6505"/>
      <c r="VM6505"/>
      <c r="VN6505"/>
      <c r="VO6505"/>
      <c r="VP6505"/>
      <c r="VQ6505"/>
      <c r="VR6505"/>
      <c r="VS6505"/>
      <c r="VT6505"/>
      <c r="VU6505"/>
      <c r="VV6505"/>
      <c r="VW6505"/>
      <c r="VX6505"/>
      <c r="VY6505"/>
      <c r="VZ6505"/>
      <c r="WA6505"/>
      <c r="WB6505"/>
      <c r="WC6505"/>
      <c r="WD6505"/>
      <c r="WE6505"/>
      <c r="WF6505"/>
      <c r="WG6505"/>
      <c r="WH6505"/>
      <c r="WI6505"/>
      <c r="WJ6505"/>
      <c r="WK6505"/>
      <c r="WL6505"/>
      <c r="WM6505"/>
      <c r="WN6505"/>
      <c r="WO6505"/>
      <c r="WP6505"/>
      <c r="WQ6505"/>
      <c r="WR6505"/>
      <c r="WS6505"/>
      <c r="WT6505"/>
      <c r="WU6505"/>
      <c r="WV6505"/>
      <c r="WW6505"/>
      <c r="WX6505"/>
      <c r="WY6505"/>
      <c r="WZ6505"/>
      <c r="XA6505"/>
      <c r="XB6505"/>
      <c r="XC6505"/>
      <c r="XD6505"/>
      <c r="XE6505"/>
      <c r="XF6505"/>
      <c r="XG6505"/>
      <c r="XH6505"/>
      <c r="XI6505"/>
      <c r="XJ6505"/>
      <c r="XK6505"/>
      <c r="XL6505"/>
      <c r="XM6505"/>
      <c r="XN6505"/>
      <c r="XO6505"/>
      <c r="XP6505"/>
      <c r="XQ6505"/>
      <c r="XR6505"/>
      <c r="XS6505"/>
      <c r="XT6505"/>
      <c r="XU6505"/>
      <c r="XV6505"/>
      <c r="XW6505"/>
      <c r="XX6505"/>
      <c r="XY6505"/>
      <c r="XZ6505"/>
      <c r="YA6505"/>
      <c r="YB6505"/>
      <c r="YC6505"/>
      <c r="YD6505"/>
      <c r="YE6505"/>
      <c r="YF6505"/>
      <c r="YG6505"/>
      <c r="YH6505"/>
      <c r="YI6505"/>
      <c r="YJ6505"/>
      <c r="YK6505"/>
      <c r="YL6505"/>
      <c r="YM6505"/>
      <c r="YN6505"/>
      <c r="YO6505"/>
      <c r="YP6505"/>
      <c r="YQ6505"/>
      <c r="YR6505"/>
      <c r="YS6505"/>
      <c r="YT6505"/>
      <c r="YU6505"/>
      <c r="YV6505"/>
      <c r="YW6505"/>
      <c r="YX6505"/>
      <c r="YY6505"/>
      <c r="YZ6505"/>
      <c r="ZA6505"/>
      <c r="ZB6505"/>
      <c r="ZC6505"/>
      <c r="ZD6505"/>
      <c r="ZE6505"/>
      <c r="ZF6505"/>
      <c r="ZG6505"/>
      <c r="ZH6505"/>
      <c r="ZI6505"/>
      <c r="ZJ6505"/>
      <c r="ZK6505"/>
      <c r="ZL6505"/>
      <c r="ZM6505"/>
      <c r="ZN6505"/>
      <c r="ZO6505"/>
      <c r="ZP6505"/>
      <c r="ZQ6505"/>
      <c r="ZR6505"/>
      <c r="ZS6505"/>
      <c r="ZT6505"/>
      <c r="ZU6505"/>
      <c r="ZV6505"/>
      <c r="ZW6505"/>
      <c r="ZX6505"/>
      <c r="ZY6505"/>
      <c r="ZZ6505"/>
      <c r="AAA6505"/>
      <c r="AAB6505"/>
      <c r="AAC6505"/>
      <c r="AAD6505"/>
      <c r="AAE6505"/>
      <c r="AAF6505"/>
      <c r="AAG6505"/>
      <c r="AAH6505"/>
      <c r="AAI6505"/>
      <c r="AAJ6505"/>
      <c r="AAK6505"/>
      <c r="AAL6505"/>
      <c r="AAM6505"/>
      <c r="AAN6505"/>
      <c r="AAO6505"/>
      <c r="AAP6505"/>
      <c r="AAQ6505"/>
      <c r="AAR6505"/>
      <c r="AAS6505"/>
      <c r="AAT6505"/>
      <c r="AAU6505"/>
      <c r="AAV6505"/>
      <c r="AAW6505"/>
      <c r="AAX6505"/>
      <c r="AAY6505"/>
      <c r="AAZ6505"/>
      <c r="ABA6505"/>
      <c r="ABB6505"/>
      <c r="ABC6505"/>
      <c r="ABD6505"/>
      <c r="ABE6505"/>
      <c r="ABF6505"/>
      <c r="ABG6505"/>
      <c r="ABH6505"/>
      <c r="ABI6505"/>
      <c r="ABJ6505"/>
      <c r="ABK6505"/>
      <c r="ABL6505"/>
      <c r="ABM6505"/>
      <c r="ABN6505"/>
      <c r="ABO6505"/>
      <c r="ABP6505"/>
      <c r="ABQ6505"/>
      <c r="ABR6505"/>
      <c r="ABS6505"/>
      <c r="ABT6505"/>
      <c r="ABU6505"/>
      <c r="ABV6505"/>
      <c r="ABW6505"/>
      <c r="ABX6505"/>
      <c r="ABY6505"/>
      <c r="ABZ6505"/>
      <c r="ACA6505"/>
      <c r="ACB6505"/>
      <c r="ACC6505"/>
      <c r="ACD6505"/>
      <c r="ACE6505"/>
      <c r="ACF6505"/>
      <c r="ACG6505"/>
      <c r="ACH6505"/>
      <c r="ACI6505"/>
      <c r="ACJ6505"/>
      <c r="ACK6505"/>
      <c r="ACL6505"/>
      <c r="ACM6505"/>
      <c r="ACN6505"/>
      <c r="ACO6505"/>
      <c r="ACP6505"/>
      <c r="ACQ6505"/>
      <c r="ACR6505"/>
      <c r="ACS6505"/>
      <c r="ACT6505"/>
      <c r="ACU6505"/>
      <c r="ACV6505"/>
      <c r="ACW6505"/>
      <c r="ACX6505"/>
      <c r="ACY6505"/>
      <c r="ACZ6505"/>
      <c r="ADA6505"/>
      <c r="ADB6505"/>
      <c r="ADC6505"/>
      <c r="ADD6505"/>
      <c r="ADE6505"/>
      <c r="ADF6505"/>
      <c r="ADG6505"/>
      <c r="ADH6505"/>
      <c r="ADI6505"/>
      <c r="ADJ6505"/>
      <c r="ADK6505"/>
      <c r="ADL6505"/>
      <c r="ADM6505"/>
      <c r="ADN6505"/>
      <c r="ADO6505"/>
      <c r="ADP6505"/>
      <c r="ADQ6505"/>
      <c r="ADR6505"/>
      <c r="ADS6505"/>
      <c r="ADT6505"/>
      <c r="ADU6505"/>
      <c r="ADV6505"/>
      <c r="ADW6505"/>
      <c r="ADX6505"/>
      <c r="ADY6505"/>
      <c r="ADZ6505"/>
      <c r="AEA6505"/>
      <c r="AEB6505"/>
      <c r="AEC6505"/>
      <c r="AED6505"/>
      <c r="AEE6505"/>
      <c r="AEF6505"/>
      <c r="AEG6505"/>
      <c r="AEH6505"/>
      <c r="AEI6505"/>
      <c r="AEJ6505"/>
      <c r="AEK6505"/>
      <c r="AEL6505"/>
      <c r="AEM6505"/>
      <c r="AEN6505"/>
      <c r="AEO6505"/>
      <c r="AEP6505"/>
      <c r="AEQ6505"/>
      <c r="AER6505"/>
      <c r="AES6505"/>
      <c r="AET6505"/>
      <c r="AEU6505"/>
      <c r="AEV6505"/>
      <c r="AEW6505"/>
      <c r="AEX6505"/>
      <c r="AEY6505"/>
      <c r="AEZ6505"/>
      <c r="AFA6505"/>
      <c r="AFB6505"/>
      <c r="AFC6505"/>
      <c r="AFD6505"/>
      <c r="AFE6505"/>
      <c r="AFF6505"/>
      <c r="AFG6505"/>
      <c r="AFH6505"/>
      <c r="AFI6505"/>
      <c r="AFJ6505"/>
      <c r="AFK6505"/>
      <c r="AFL6505"/>
      <c r="AFM6505"/>
      <c r="AFN6505"/>
      <c r="AFO6505"/>
      <c r="AFP6505"/>
      <c r="AFQ6505"/>
      <c r="AFR6505"/>
      <c r="AFS6505"/>
      <c r="AFT6505"/>
      <c r="AFU6505"/>
      <c r="AFV6505"/>
      <c r="AFW6505"/>
      <c r="AFX6505"/>
      <c r="AFY6505"/>
      <c r="AFZ6505"/>
      <c r="AGA6505"/>
      <c r="AGB6505"/>
      <c r="AGC6505"/>
      <c r="AGD6505"/>
      <c r="AGE6505"/>
      <c r="AGF6505"/>
      <c r="AGG6505"/>
      <c r="AGH6505"/>
      <c r="AGI6505"/>
      <c r="AGJ6505"/>
      <c r="AGK6505"/>
      <c r="AGL6505"/>
      <c r="AGM6505"/>
      <c r="AGN6505"/>
      <c r="AGO6505"/>
      <c r="AGP6505"/>
      <c r="AGQ6505"/>
      <c r="AGR6505"/>
      <c r="AGS6505"/>
      <c r="AGT6505"/>
      <c r="AGU6505"/>
      <c r="AGV6505"/>
      <c r="AGW6505"/>
      <c r="AGX6505"/>
      <c r="AGY6505"/>
      <c r="AGZ6505"/>
      <c r="AHA6505"/>
      <c r="AHB6505"/>
      <c r="AHC6505"/>
      <c r="AHD6505"/>
      <c r="AHE6505"/>
      <c r="AHF6505"/>
      <c r="AHG6505"/>
      <c r="AHH6505"/>
      <c r="AHI6505"/>
      <c r="AHJ6505"/>
      <c r="AHK6505"/>
      <c r="AHL6505"/>
      <c r="AHM6505"/>
      <c r="AHN6505"/>
      <c r="AHO6505"/>
      <c r="AHP6505"/>
      <c r="AHQ6505"/>
      <c r="AHR6505"/>
      <c r="AHS6505"/>
      <c r="AHT6505"/>
      <c r="AHU6505"/>
      <c r="AHV6505"/>
      <c r="AHW6505"/>
      <c r="AHX6505"/>
      <c r="AHY6505"/>
      <c r="AHZ6505"/>
      <c r="AIA6505"/>
      <c r="AIB6505"/>
      <c r="AIC6505"/>
      <c r="AID6505"/>
      <c r="AIE6505"/>
      <c r="AIF6505"/>
      <c r="AIG6505"/>
      <c r="AIH6505"/>
      <c r="AII6505"/>
      <c r="AIJ6505"/>
      <c r="AIK6505"/>
      <c r="AIL6505"/>
      <c r="AIM6505"/>
      <c r="AIN6505"/>
      <c r="AIO6505"/>
      <c r="AIP6505"/>
      <c r="AIQ6505"/>
      <c r="AIR6505"/>
      <c r="AIS6505"/>
      <c r="AIT6505"/>
      <c r="AIU6505"/>
      <c r="AIV6505"/>
      <c r="AIW6505"/>
      <c r="AIX6505"/>
      <c r="AIY6505"/>
      <c r="AIZ6505"/>
      <c r="AJA6505"/>
      <c r="AJB6505"/>
      <c r="AJC6505"/>
      <c r="AJD6505"/>
      <c r="AJE6505"/>
      <c r="AJF6505"/>
      <c r="AJG6505"/>
      <c r="AJH6505"/>
      <c r="AJI6505"/>
      <c r="AJJ6505"/>
      <c r="AJK6505"/>
      <c r="AJL6505"/>
      <c r="AJM6505"/>
      <c r="AJN6505"/>
      <c r="AJO6505"/>
      <c r="AJP6505"/>
      <c r="AJQ6505"/>
      <c r="AJR6505"/>
      <c r="AJS6505"/>
      <c r="AJT6505"/>
      <c r="AJU6505"/>
      <c r="AJV6505"/>
      <c r="AJW6505"/>
      <c r="AJX6505"/>
      <c r="AJY6505"/>
      <c r="AJZ6505"/>
      <c r="AKA6505"/>
      <c r="AKB6505"/>
      <c r="AKC6505"/>
      <c r="AKD6505"/>
      <c r="AKE6505"/>
      <c r="AKF6505"/>
      <c r="AKG6505"/>
      <c r="AKH6505"/>
      <c r="AKI6505"/>
      <c r="AKJ6505"/>
      <c r="AKK6505"/>
      <c r="AKL6505"/>
      <c r="AKM6505"/>
      <c r="AKN6505"/>
      <c r="AKO6505"/>
      <c r="AKP6505"/>
      <c r="AKQ6505"/>
      <c r="AKR6505"/>
      <c r="AKS6505"/>
      <c r="AKT6505"/>
      <c r="AKU6505"/>
      <c r="AKV6505"/>
      <c r="AKW6505"/>
      <c r="AKX6505"/>
      <c r="AKY6505"/>
      <c r="AKZ6505"/>
      <c r="ALA6505"/>
      <c r="ALB6505"/>
      <c r="ALC6505"/>
      <c r="ALD6505"/>
      <c r="ALE6505"/>
      <c r="ALF6505"/>
      <c r="ALG6505"/>
      <c r="ALH6505"/>
      <c r="ALI6505"/>
      <c r="ALJ6505"/>
      <c r="ALK6505"/>
      <c r="ALL6505"/>
      <c r="ALM6505"/>
      <c r="ALN6505"/>
      <c r="ALO6505"/>
      <c r="ALP6505"/>
      <c r="ALQ6505"/>
      <c r="ALR6505"/>
      <c r="ALS6505"/>
      <c r="ALT6505"/>
      <c r="ALU6505"/>
      <c r="ALV6505"/>
      <c r="ALW6505"/>
      <c r="ALX6505"/>
      <c r="ALY6505"/>
      <c r="ALZ6505"/>
      <c r="AMA6505"/>
      <c r="AMB6505"/>
      <c r="AMC6505"/>
      <c r="AMD6505"/>
      <c r="AME6505"/>
      <c r="AMF6505"/>
      <c r="AMG6505"/>
      <c r="AMH6505"/>
      <c r="AMI6505"/>
      <c r="AMJ6505"/>
      <c r="AMK6505"/>
      <c r="AML6505"/>
      <c r="AMM6505"/>
      <c r="AMN6505"/>
      <c r="AMO6505"/>
      <c r="AMP6505"/>
      <c r="AMQ6505"/>
      <c r="AMR6505"/>
      <c r="AMS6505"/>
      <c r="AMT6505"/>
      <c r="AMU6505"/>
      <c r="AMV6505"/>
      <c r="AMW6505"/>
      <c r="AMX6505"/>
      <c r="AMY6505"/>
      <c r="AMZ6505"/>
      <c r="ANA6505"/>
      <c r="ANB6505"/>
      <c r="ANC6505"/>
      <c r="AND6505"/>
      <c r="ANE6505"/>
      <c r="ANF6505"/>
      <c r="ANG6505"/>
      <c r="ANH6505"/>
      <c r="ANI6505"/>
      <c r="ANJ6505"/>
      <c r="ANK6505"/>
      <c r="ANL6505"/>
      <c r="ANM6505"/>
      <c r="ANN6505"/>
      <c r="ANO6505"/>
      <c r="ANP6505"/>
      <c r="ANQ6505"/>
      <c r="ANR6505"/>
      <c r="ANS6505"/>
      <c r="ANT6505"/>
      <c r="ANU6505"/>
      <c r="ANV6505"/>
      <c r="ANW6505"/>
      <c r="ANX6505"/>
      <c r="ANY6505"/>
      <c r="ANZ6505"/>
      <c r="AOA6505"/>
      <c r="AOB6505"/>
      <c r="AOC6505"/>
      <c r="AOD6505"/>
      <c r="AOE6505"/>
      <c r="AOF6505"/>
      <c r="AOG6505"/>
      <c r="AOH6505"/>
      <c r="AOI6505"/>
      <c r="AOJ6505"/>
      <c r="AOK6505"/>
      <c r="AOL6505"/>
      <c r="AOM6505"/>
      <c r="AON6505"/>
      <c r="AOO6505"/>
      <c r="AOP6505"/>
      <c r="AOQ6505"/>
      <c r="AOR6505"/>
      <c r="AOS6505"/>
      <c r="AOT6505"/>
      <c r="AOU6505"/>
      <c r="AOV6505"/>
      <c r="AOW6505"/>
      <c r="AOX6505"/>
      <c r="AOY6505"/>
      <c r="AOZ6505"/>
      <c r="APA6505"/>
      <c r="APB6505"/>
      <c r="APC6505"/>
      <c r="APD6505"/>
      <c r="APE6505"/>
      <c r="APF6505"/>
      <c r="APG6505"/>
      <c r="APH6505"/>
      <c r="API6505"/>
      <c r="APJ6505"/>
      <c r="APK6505"/>
      <c r="APL6505"/>
      <c r="APM6505"/>
      <c r="APN6505"/>
      <c r="APO6505"/>
      <c r="APP6505"/>
      <c r="APQ6505"/>
      <c r="APR6505"/>
      <c r="APS6505"/>
      <c r="APT6505"/>
      <c r="APU6505"/>
      <c r="APV6505"/>
      <c r="APW6505"/>
      <c r="APX6505"/>
      <c r="APY6505"/>
      <c r="APZ6505"/>
      <c r="AQA6505"/>
      <c r="AQB6505"/>
      <c r="AQC6505"/>
      <c r="AQD6505"/>
      <c r="AQE6505"/>
      <c r="AQF6505"/>
      <c r="AQG6505"/>
      <c r="AQH6505"/>
      <c r="AQI6505"/>
      <c r="AQJ6505"/>
      <c r="AQK6505"/>
      <c r="AQL6505"/>
      <c r="AQM6505"/>
      <c r="AQN6505"/>
      <c r="AQO6505"/>
      <c r="AQP6505"/>
      <c r="AQQ6505"/>
      <c r="AQR6505"/>
      <c r="AQS6505"/>
      <c r="AQT6505"/>
      <c r="AQU6505"/>
      <c r="AQV6505"/>
      <c r="AQW6505"/>
      <c r="AQX6505"/>
      <c r="AQY6505"/>
      <c r="AQZ6505"/>
      <c r="ARA6505"/>
      <c r="ARB6505"/>
      <c r="ARC6505"/>
      <c r="ARD6505"/>
      <c r="ARE6505"/>
      <c r="ARF6505"/>
      <c r="ARG6505"/>
      <c r="ARH6505"/>
      <c r="ARI6505"/>
      <c r="ARJ6505"/>
      <c r="ARK6505"/>
      <c r="ARL6505"/>
      <c r="ARM6505"/>
      <c r="ARN6505"/>
      <c r="ARO6505"/>
      <c r="ARP6505"/>
      <c r="ARQ6505"/>
      <c r="ARR6505"/>
      <c r="ARS6505"/>
      <c r="ART6505"/>
      <c r="ARU6505"/>
      <c r="ARV6505"/>
      <c r="ARW6505"/>
      <c r="ARX6505"/>
      <c r="ARY6505"/>
      <c r="ARZ6505"/>
      <c r="ASA6505"/>
      <c r="ASB6505"/>
      <c r="ASC6505"/>
      <c r="ASD6505"/>
      <c r="ASE6505"/>
      <c r="ASF6505"/>
      <c r="ASG6505"/>
      <c r="ASH6505"/>
      <c r="ASI6505"/>
      <c r="ASJ6505"/>
      <c r="ASK6505"/>
      <c r="ASL6505"/>
      <c r="ASM6505"/>
      <c r="ASN6505"/>
      <c r="ASO6505"/>
      <c r="ASP6505"/>
      <c r="ASQ6505"/>
      <c r="ASR6505"/>
      <c r="ASS6505"/>
      <c r="AST6505"/>
      <c r="ASU6505"/>
      <c r="ASV6505"/>
      <c r="ASW6505"/>
      <c r="ASX6505"/>
      <c r="ASY6505"/>
      <c r="ASZ6505"/>
      <c r="ATA6505"/>
      <c r="ATB6505"/>
      <c r="ATC6505"/>
      <c r="ATD6505"/>
      <c r="ATE6505"/>
      <c r="ATF6505"/>
      <c r="ATG6505"/>
      <c r="ATH6505"/>
      <c r="ATI6505"/>
      <c r="ATJ6505"/>
      <c r="ATK6505"/>
      <c r="ATL6505"/>
      <c r="ATM6505"/>
      <c r="ATN6505"/>
      <c r="ATO6505"/>
      <c r="ATP6505"/>
      <c r="ATQ6505"/>
      <c r="ATR6505"/>
      <c r="ATS6505"/>
      <c r="ATT6505"/>
      <c r="ATU6505"/>
      <c r="ATV6505"/>
      <c r="ATW6505"/>
      <c r="ATX6505"/>
      <c r="ATY6505"/>
      <c r="ATZ6505"/>
      <c r="AUA6505"/>
      <c r="AUB6505"/>
      <c r="AUC6505"/>
      <c r="AUD6505"/>
      <c r="AUE6505"/>
      <c r="AUF6505"/>
      <c r="AUG6505"/>
      <c r="AUH6505"/>
      <c r="AUI6505"/>
      <c r="AUJ6505"/>
      <c r="AUK6505"/>
      <c r="AUL6505"/>
      <c r="AUM6505"/>
      <c r="AUN6505"/>
      <c r="AUO6505"/>
      <c r="AUP6505"/>
      <c r="AUQ6505"/>
      <c r="AUR6505"/>
      <c r="AUS6505"/>
      <c r="AUT6505"/>
      <c r="AUU6505"/>
      <c r="AUV6505"/>
      <c r="AUW6505"/>
      <c r="AUX6505"/>
      <c r="AUY6505"/>
      <c r="AUZ6505"/>
      <c r="AVA6505"/>
      <c r="AVB6505"/>
      <c r="AVC6505"/>
      <c r="AVD6505"/>
      <c r="AVE6505"/>
      <c r="AVF6505"/>
      <c r="AVG6505"/>
      <c r="AVH6505"/>
      <c r="AVI6505"/>
      <c r="AVJ6505"/>
      <c r="AVK6505"/>
      <c r="AVL6505"/>
      <c r="AVM6505"/>
      <c r="AVN6505"/>
      <c r="AVO6505"/>
      <c r="AVP6505"/>
      <c r="AVQ6505"/>
      <c r="AVR6505"/>
      <c r="AVS6505"/>
      <c r="AVT6505"/>
      <c r="AVU6505"/>
      <c r="AVV6505"/>
      <c r="AVW6505"/>
      <c r="AVX6505"/>
      <c r="AVY6505"/>
      <c r="AVZ6505"/>
      <c r="AWA6505"/>
      <c r="AWB6505"/>
      <c r="AWC6505"/>
      <c r="AWD6505"/>
      <c r="AWE6505"/>
      <c r="AWF6505"/>
      <c r="AWG6505"/>
      <c r="AWH6505"/>
      <c r="AWI6505"/>
      <c r="AWJ6505"/>
      <c r="AWK6505"/>
      <c r="AWL6505"/>
      <c r="AWM6505"/>
      <c r="AWN6505"/>
    </row>
    <row r="6506" spans="2:1288" s="6" customFormat="1" ht="25" customHeight="1" x14ac:dyDescent="0.15">
      <c r="B6506" s="7"/>
      <c r="C6506" s="1"/>
      <c r="D6506" s="2"/>
      <c r="E6506"/>
      <c r="F6506"/>
      <c r="G6506"/>
      <c r="H6506"/>
      <c r="I6506"/>
      <c r="J6506"/>
      <c r="K6506"/>
      <c r="L6506"/>
      <c r="M6506"/>
      <c r="N6506"/>
      <c r="O6506"/>
      <c r="P6506"/>
      <c r="Q6506"/>
      <c r="R6506"/>
      <c r="S6506"/>
      <c r="T6506"/>
      <c r="U6506"/>
      <c r="V6506"/>
      <c r="W6506"/>
      <c r="X6506"/>
      <c r="Y6506"/>
      <c r="Z6506"/>
      <c r="AA6506"/>
      <c r="AB6506"/>
      <c r="AC6506"/>
      <c r="AD6506"/>
      <c r="AE6506"/>
      <c r="AF6506"/>
      <c r="AG6506"/>
      <c r="AH6506"/>
      <c r="AI6506"/>
      <c r="AJ6506"/>
      <c r="AK6506"/>
      <c r="AL6506"/>
      <c r="AM6506"/>
      <c r="AN6506"/>
      <c r="AO6506"/>
      <c r="AP6506"/>
      <c r="AQ6506"/>
      <c r="AR6506"/>
      <c r="AS6506"/>
      <c r="AT6506"/>
      <c r="AU6506"/>
      <c r="AV6506"/>
      <c r="AW6506"/>
      <c r="AX6506"/>
      <c r="AY6506"/>
      <c r="AZ6506"/>
      <c r="BA6506"/>
      <c r="BB6506"/>
      <c r="BC6506"/>
      <c r="BD6506"/>
      <c r="BE6506"/>
      <c r="BF6506"/>
      <c r="BG6506"/>
      <c r="BH6506"/>
      <c r="BI6506"/>
      <c r="BJ6506"/>
      <c r="BK6506"/>
      <c r="BL6506"/>
      <c r="BM6506"/>
      <c r="BN6506"/>
      <c r="BO6506"/>
      <c r="BP6506"/>
      <c r="BQ6506"/>
      <c r="BR6506"/>
      <c r="BS6506"/>
      <c r="BT6506"/>
      <c r="BU6506"/>
      <c r="BV6506"/>
      <c r="BW6506"/>
      <c r="BX6506"/>
      <c r="BY6506"/>
      <c r="BZ6506"/>
      <c r="CA6506"/>
      <c r="CB6506"/>
      <c r="CC6506"/>
      <c r="CD6506"/>
      <c r="CE6506"/>
      <c r="CF6506"/>
      <c r="CG6506"/>
      <c r="CH6506"/>
      <c r="CI6506"/>
      <c r="CJ6506"/>
      <c r="CK6506"/>
      <c r="CL6506"/>
      <c r="CM6506"/>
      <c r="CN6506"/>
      <c r="CO6506"/>
      <c r="CP6506"/>
      <c r="CQ6506"/>
      <c r="CR6506"/>
      <c r="CS6506"/>
      <c r="CT6506"/>
      <c r="CU6506"/>
      <c r="CV6506"/>
      <c r="CW6506"/>
      <c r="CX6506"/>
      <c r="CY6506"/>
      <c r="CZ6506"/>
      <c r="DA6506"/>
      <c r="DB6506"/>
      <c r="DC6506"/>
      <c r="DD6506"/>
      <c r="DE6506"/>
      <c r="DF6506"/>
      <c r="DG6506"/>
      <c r="DH6506"/>
      <c r="DI6506"/>
      <c r="DJ6506"/>
      <c r="DK6506"/>
      <c r="DL6506"/>
      <c r="DM6506"/>
      <c r="DN6506"/>
      <c r="DO6506"/>
      <c r="DP6506"/>
      <c r="DQ6506"/>
      <c r="DR6506"/>
      <c r="DS6506"/>
      <c r="DT6506"/>
      <c r="DU6506"/>
      <c r="DV6506"/>
      <c r="DW6506"/>
      <c r="DX6506"/>
      <c r="DY6506"/>
      <c r="DZ6506"/>
      <c r="EA6506"/>
      <c r="EB6506"/>
      <c r="EC6506"/>
      <c r="ED6506"/>
      <c r="EE6506"/>
      <c r="EF6506"/>
      <c r="EG6506"/>
      <c r="EH6506"/>
      <c r="EI6506"/>
      <c r="EJ6506"/>
      <c r="EK6506"/>
      <c r="EL6506"/>
      <c r="EM6506"/>
      <c r="EN6506"/>
      <c r="EO6506"/>
      <c r="EP6506"/>
      <c r="EQ6506"/>
      <c r="ER6506"/>
      <c r="ES6506"/>
      <c r="ET6506"/>
      <c r="EU6506"/>
      <c r="EV6506"/>
      <c r="EW6506"/>
      <c r="EX6506"/>
      <c r="EY6506"/>
      <c r="EZ6506"/>
      <c r="FA6506"/>
      <c r="FB6506"/>
      <c r="FC6506"/>
      <c r="FD6506"/>
      <c r="FE6506"/>
      <c r="FF6506"/>
      <c r="FG6506"/>
      <c r="FH6506"/>
      <c r="FI6506"/>
      <c r="FJ6506"/>
      <c r="FK6506"/>
      <c r="FL6506"/>
      <c r="FM6506"/>
      <c r="FN6506"/>
      <c r="FO6506"/>
      <c r="FP6506"/>
      <c r="FQ6506"/>
      <c r="FR6506"/>
      <c r="FS6506"/>
      <c r="FT6506"/>
      <c r="FU6506"/>
      <c r="FV6506"/>
      <c r="FW6506"/>
      <c r="FX6506"/>
      <c r="FY6506"/>
      <c r="FZ6506"/>
      <c r="GA6506"/>
      <c r="GB6506"/>
      <c r="GC6506"/>
      <c r="GD6506"/>
      <c r="GE6506"/>
      <c r="GF6506"/>
      <c r="GG6506"/>
      <c r="GH6506"/>
      <c r="GI6506"/>
      <c r="GJ6506"/>
      <c r="GK6506"/>
      <c r="GL6506"/>
      <c r="GM6506"/>
      <c r="GN6506"/>
      <c r="GO6506"/>
      <c r="GP6506"/>
      <c r="GQ6506"/>
      <c r="GR6506"/>
      <c r="GS6506"/>
      <c r="GT6506"/>
      <c r="GU6506"/>
      <c r="GV6506"/>
      <c r="GW6506"/>
      <c r="GX6506"/>
      <c r="GY6506"/>
      <c r="GZ6506"/>
      <c r="HA6506"/>
      <c r="HB6506"/>
      <c r="HC6506"/>
      <c r="HD6506"/>
      <c r="HE6506"/>
      <c r="HF6506"/>
      <c r="HG6506"/>
      <c r="HH6506"/>
      <c r="HI6506"/>
      <c r="HJ6506"/>
      <c r="HK6506"/>
      <c r="HL6506"/>
      <c r="HM6506"/>
      <c r="HN6506"/>
      <c r="HO6506"/>
      <c r="HP6506"/>
      <c r="HQ6506"/>
      <c r="HR6506"/>
      <c r="HS6506"/>
      <c r="HT6506"/>
      <c r="HU6506"/>
      <c r="HV6506"/>
      <c r="HW6506"/>
      <c r="HX6506"/>
      <c r="HY6506"/>
      <c r="HZ6506"/>
      <c r="IA6506"/>
      <c r="IB6506"/>
      <c r="IC6506"/>
      <c r="ID6506"/>
      <c r="IE6506"/>
      <c r="IF6506"/>
      <c r="IG6506"/>
      <c r="IH6506"/>
      <c r="II6506"/>
      <c r="IJ6506"/>
      <c r="IK6506"/>
      <c r="IL6506"/>
      <c r="IM6506"/>
      <c r="IN6506"/>
      <c r="IO6506"/>
      <c r="IP6506"/>
      <c r="IQ6506"/>
      <c r="IR6506"/>
      <c r="IS6506"/>
      <c r="IT6506"/>
      <c r="IU6506"/>
      <c r="IV6506"/>
      <c r="IW6506"/>
      <c r="IX6506"/>
      <c r="IY6506"/>
      <c r="IZ6506"/>
      <c r="JA6506"/>
      <c r="JB6506"/>
      <c r="JC6506"/>
      <c r="JD6506"/>
      <c r="JE6506"/>
      <c r="JF6506"/>
      <c r="JG6506"/>
      <c r="JH6506"/>
      <c r="JI6506"/>
      <c r="JJ6506"/>
      <c r="JK6506"/>
      <c r="JL6506"/>
      <c r="JM6506"/>
      <c r="JN6506"/>
      <c r="JO6506"/>
      <c r="JP6506"/>
      <c r="JQ6506"/>
      <c r="JR6506"/>
      <c r="JS6506"/>
      <c r="JT6506"/>
      <c r="JU6506"/>
      <c r="JV6506"/>
      <c r="JW6506"/>
      <c r="JX6506"/>
      <c r="JY6506"/>
      <c r="JZ6506"/>
      <c r="KA6506"/>
      <c r="KB6506"/>
      <c r="KC6506"/>
      <c r="KD6506"/>
      <c r="KE6506"/>
      <c r="KF6506"/>
      <c r="KG6506"/>
      <c r="KH6506"/>
      <c r="KI6506"/>
      <c r="KJ6506"/>
      <c r="KK6506"/>
      <c r="KL6506"/>
      <c r="KM6506"/>
      <c r="KN6506"/>
      <c r="KO6506"/>
      <c r="KP6506"/>
      <c r="KQ6506"/>
      <c r="KR6506"/>
      <c r="KS6506"/>
      <c r="KT6506"/>
      <c r="KU6506"/>
      <c r="KV6506"/>
      <c r="KW6506"/>
      <c r="KX6506"/>
      <c r="KY6506"/>
      <c r="KZ6506"/>
      <c r="LA6506"/>
      <c r="LB6506"/>
      <c r="LC6506"/>
      <c r="LD6506"/>
      <c r="LE6506"/>
      <c r="LF6506"/>
      <c r="LG6506"/>
      <c r="LH6506"/>
      <c r="LI6506"/>
      <c r="LJ6506"/>
      <c r="LK6506"/>
      <c r="LL6506"/>
      <c r="LM6506"/>
      <c r="LN6506"/>
      <c r="LO6506"/>
      <c r="LP6506"/>
      <c r="LQ6506"/>
      <c r="LR6506"/>
      <c r="LS6506"/>
      <c r="LT6506"/>
      <c r="LU6506"/>
      <c r="LV6506"/>
      <c r="LW6506"/>
      <c r="LX6506"/>
      <c r="LY6506"/>
      <c r="LZ6506"/>
      <c r="MA6506"/>
      <c r="MB6506"/>
      <c r="MC6506"/>
      <c r="MD6506"/>
      <c r="ME6506"/>
      <c r="MF6506"/>
      <c r="MG6506"/>
      <c r="MH6506"/>
      <c r="MI6506"/>
      <c r="MJ6506"/>
      <c r="MK6506"/>
      <c r="ML6506"/>
      <c r="MM6506"/>
      <c r="MN6506"/>
      <c r="MO6506"/>
      <c r="MP6506"/>
      <c r="MQ6506"/>
      <c r="MR6506"/>
      <c r="MS6506"/>
      <c r="MT6506"/>
      <c r="MU6506"/>
      <c r="MV6506"/>
      <c r="MW6506"/>
      <c r="MX6506"/>
      <c r="MY6506"/>
      <c r="MZ6506"/>
      <c r="NA6506"/>
      <c r="NB6506"/>
      <c r="NC6506"/>
      <c r="ND6506"/>
      <c r="NE6506"/>
      <c r="NF6506"/>
      <c r="NG6506"/>
      <c r="NH6506"/>
      <c r="NI6506"/>
      <c r="NJ6506"/>
      <c r="NK6506"/>
      <c r="NL6506"/>
      <c r="NM6506"/>
      <c r="NN6506"/>
      <c r="NO6506"/>
      <c r="NP6506"/>
      <c r="NQ6506"/>
      <c r="NR6506"/>
      <c r="NS6506"/>
      <c r="NT6506"/>
      <c r="NU6506"/>
      <c r="NV6506"/>
      <c r="NW6506"/>
      <c r="NX6506"/>
      <c r="NY6506"/>
      <c r="NZ6506"/>
      <c r="OA6506"/>
      <c r="OB6506"/>
      <c r="OC6506"/>
      <c r="OD6506"/>
      <c r="OE6506"/>
      <c r="OF6506"/>
      <c r="OG6506"/>
      <c r="OH6506"/>
      <c r="OI6506"/>
      <c r="OJ6506"/>
      <c r="OK6506"/>
      <c r="OL6506"/>
      <c r="OM6506"/>
      <c r="ON6506"/>
      <c r="OO6506"/>
      <c r="OP6506"/>
      <c r="OQ6506"/>
      <c r="OR6506"/>
      <c r="OS6506"/>
      <c r="OT6506"/>
      <c r="OU6506"/>
      <c r="OV6506"/>
      <c r="OW6506"/>
      <c r="OX6506"/>
      <c r="OY6506"/>
      <c r="OZ6506"/>
      <c r="PA6506"/>
      <c r="PB6506"/>
      <c r="PC6506"/>
      <c r="PD6506"/>
      <c r="PE6506"/>
      <c r="PF6506"/>
      <c r="PG6506"/>
      <c r="PH6506"/>
      <c r="PI6506"/>
      <c r="PJ6506"/>
      <c r="PK6506"/>
      <c r="PL6506"/>
      <c r="PM6506"/>
      <c r="PN6506"/>
      <c r="PO6506"/>
      <c r="PP6506"/>
      <c r="PQ6506"/>
      <c r="PR6506"/>
      <c r="PS6506"/>
      <c r="PT6506"/>
      <c r="PU6506"/>
      <c r="PV6506"/>
      <c r="PW6506"/>
      <c r="PX6506"/>
      <c r="PY6506"/>
      <c r="PZ6506"/>
      <c r="QA6506"/>
      <c r="QB6506"/>
      <c r="QC6506"/>
      <c r="QD6506"/>
      <c r="QE6506"/>
      <c r="QF6506"/>
      <c r="QG6506"/>
      <c r="QH6506"/>
      <c r="QI6506"/>
      <c r="QJ6506"/>
      <c r="QK6506"/>
      <c r="QL6506"/>
      <c r="QM6506"/>
      <c r="QN6506"/>
      <c r="QO6506"/>
      <c r="QP6506"/>
      <c r="QQ6506"/>
      <c r="QR6506"/>
      <c r="QS6506"/>
      <c r="QT6506"/>
      <c r="QU6506"/>
      <c r="QV6506"/>
      <c r="QW6506"/>
      <c r="QX6506"/>
      <c r="QY6506"/>
      <c r="QZ6506"/>
      <c r="RA6506"/>
      <c r="RB6506"/>
      <c r="RC6506"/>
      <c r="RD6506"/>
      <c r="RE6506"/>
      <c r="RF6506"/>
      <c r="RG6506"/>
      <c r="RH6506"/>
      <c r="RI6506"/>
      <c r="RJ6506"/>
      <c r="RK6506"/>
      <c r="RL6506"/>
      <c r="RM6506"/>
      <c r="RN6506"/>
      <c r="RO6506"/>
      <c r="RP6506"/>
      <c r="RQ6506"/>
      <c r="RR6506"/>
      <c r="RS6506"/>
      <c r="RT6506"/>
      <c r="RU6506"/>
      <c r="RV6506"/>
      <c r="RW6506"/>
      <c r="RX6506"/>
      <c r="RY6506"/>
      <c r="RZ6506"/>
      <c r="SA6506"/>
      <c r="SB6506"/>
      <c r="SC6506"/>
      <c r="SD6506"/>
      <c r="SE6506"/>
      <c r="SF6506"/>
      <c r="SG6506"/>
      <c r="SH6506"/>
      <c r="SI6506"/>
      <c r="SJ6506"/>
      <c r="SK6506"/>
      <c r="SL6506"/>
      <c r="SM6506"/>
      <c r="SN6506"/>
      <c r="SO6506"/>
      <c r="SP6506"/>
      <c r="SQ6506"/>
      <c r="SR6506"/>
      <c r="SS6506"/>
      <c r="ST6506"/>
      <c r="SU6506"/>
      <c r="SV6506"/>
      <c r="SW6506"/>
      <c r="SX6506"/>
      <c r="SY6506"/>
      <c r="SZ6506"/>
      <c r="TA6506"/>
      <c r="TB6506"/>
      <c r="TC6506"/>
      <c r="TD6506"/>
      <c r="TE6506"/>
      <c r="TF6506"/>
      <c r="TG6506"/>
      <c r="TH6506"/>
      <c r="TI6506"/>
      <c r="TJ6506"/>
      <c r="TK6506"/>
      <c r="TL6506"/>
      <c r="TM6506"/>
      <c r="TN6506"/>
      <c r="TO6506"/>
      <c r="TP6506"/>
      <c r="TQ6506"/>
      <c r="TR6506"/>
      <c r="TS6506"/>
      <c r="TT6506"/>
      <c r="TU6506"/>
      <c r="TV6506"/>
      <c r="TW6506"/>
      <c r="TX6506"/>
      <c r="TY6506"/>
      <c r="TZ6506"/>
      <c r="UA6506"/>
      <c r="UB6506"/>
      <c r="UC6506"/>
      <c r="UD6506"/>
      <c r="UE6506"/>
      <c r="UF6506"/>
      <c r="UG6506"/>
      <c r="UH6506"/>
      <c r="UI6506"/>
      <c r="UJ6506"/>
      <c r="UK6506"/>
      <c r="UL6506"/>
      <c r="UM6506"/>
      <c r="UN6506"/>
      <c r="UO6506"/>
      <c r="UP6506"/>
      <c r="UQ6506"/>
      <c r="UR6506"/>
      <c r="US6506"/>
      <c r="UT6506"/>
      <c r="UU6506"/>
      <c r="UV6506"/>
      <c r="UW6506"/>
      <c r="UX6506"/>
      <c r="UY6506"/>
      <c r="UZ6506"/>
      <c r="VA6506"/>
      <c r="VB6506"/>
      <c r="VC6506"/>
      <c r="VD6506"/>
      <c r="VE6506"/>
      <c r="VF6506"/>
      <c r="VG6506"/>
      <c r="VH6506"/>
      <c r="VI6506"/>
      <c r="VJ6506"/>
      <c r="VK6506"/>
      <c r="VL6506"/>
      <c r="VM6506"/>
      <c r="VN6506"/>
      <c r="VO6506"/>
      <c r="VP6506"/>
      <c r="VQ6506"/>
      <c r="VR6506"/>
      <c r="VS6506"/>
      <c r="VT6506"/>
      <c r="VU6506"/>
      <c r="VV6506"/>
      <c r="VW6506"/>
      <c r="VX6506"/>
      <c r="VY6506"/>
      <c r="VZ6506"/>
      <c r="WA6506"/>
      <c r="WB6506"/>
      <c r="WC6506"/>
      <c r="WD6506"/>
      <c r="WE6506"/>
      <c r="WF6506"/>
      <c r="WG6506"/>
      <c r="WH6506"/>
      <c r="WI6506"/>
      <c r="WJ6506"/>
      <c r="WK6506"/>
      <c r="WL6506"/>
      <c r="WM6506"/>
      <c r="WN6506"/>
      <c r="WO6506"/>
      <c r="WP6506"/>
      <c r="WQ6506"/>
      <c r="WR6506"/>
      <c r="WS6506"/>
      <c r="WT6506"/>
      <c r="WU6506"/>
      <c r="WV6506"/>
      <c r="WW6506"/>
      <c r="WX6506"/>
      <c r="WY6506"/>
      <c r="WZ6506"/>
      <c r="XA6506"/>
      <c r="XB6506"/>
      <c r="XC6506"/>
      <c r="XD6506"/>
      <c r="XE6506"/>
      <c r="XF6506"/>
      <c r="XG6506"/>
      <c r="XH6506"/>
      <c r="XI6506"/>
      <c r="XJ6506"/>
      <c r="XK6506"/>
      <c r="XL6506"/>
      <c r="XM6506"/>
      <c r="XN6506"/>
      <c r="XO6506"/>
      <c r="XP6506"/>
      <c r="XQ6506"/>
      <c r="XR6506"/>
      <c r="XS6506"/>
      <c r="XT6506"/>
      <c r="XU6506"/>
      <c r="XV6506"/>
      <c r="XW6506"/>
      <c r="XX6506"/>
      <c r="XY6506"/>
      <c r="XZ6506"/>
      <c r="YA6506"/>
      <c r="YB6506"/>
      <c r="YC6506"/>
      <c r="YD6506"/>
      <c r="YE6506"/>
      <c r="YF6506"/>
      <c r="YG6506"/>
      <c r="YH6506"/>
      <c r="YI6506"/>
      <c r="YJ6506"/>
      <c r="YK6506"/>
      <c r="YL6506"/>
      <c r="YM6506"/>
      <c r="YN6506"/>
      <c r="YO6506"/>
      <c r="YP6506"/>
      <c r="YQ6506"/>
      <c r="YR6506"/>
      <c r="YS6506"/>
      <c r="YT6506"/>
      <c r="YU6506"/>
      <c r="YV6506"/>
      <c r="YW6506"/>
      <c r="YX6506"/>
      <c r="YY6506"/>
      <c r="YZ6506"/>
      <c r="ZA6506"/>
      <c r="ZB6506"/>
      <c r="ZC6506"/>
      <c r="ZD6506"/>
      <c r="ZE6506"/>
      <c r="ZF6506"/>
      <c r="ZG6506"/>
      <c r="ZH6506"/>
      <c r="ZI6506"/>
      <c r="ZJ6506"/>
      <c r="ZK6506"/>
      <c r="ZL6506"/>
      <c r="ZM6506"/>
      <c r="ZN6506"/>
      <c r="ZO6506"/>
      <c r="ZP6506"/>
      <c r="ZQ6506"/>
      <c r="ZR6506"/>
      <c r="ZS6506"/>
      <c r="ZT6506"/>
      <c r="ZU6506"/>
      <c r="ZV6506"/>
      <c r="ZW6506"/>
      <c r="ZX6506"/>
      <c r="ZY6506"/>
      <c r="ZZ6506"/>
      <c r="AAA6506"/>
      <c r="AAB6506"/>
      <c r="AAC6506"/>
      <c r="AAD6506"/>
      <c r="AAE6506"/>
      <c r="AAF6506"/>
      <c r="AAG6506"/>
      <c r="AAH6506"/>
      <c r="AAI6506"/>
      <c r="AAJ6506"/>
      <c r="AAK6506"/>
      <c r="AAL6506"/>
      <c r="AAM6506"/>
      <c r="AAN6506"/>
      <c r="AAO6506"/>
      <c r="AAP6506"/>
      <c r="AAQ6506"/>
      <c r="AAR6506"/>
      <c r="AAS6506"/>
      <c r="AAT6506"/>
      <c r="AAU6506"/>
      <c r="AAV6506"/>
      <c r="AAW6506"/>
      <c r="AAX6506"/>
      <c r="AAY6506"/>
      <c r="AAZ6506"/>
      <c r="ABA6506"/>
      <c r="ABB6506"/>
      <c r="ABC6506"/>
      <c r="ABD6506"/>
      <c r="ABE6506"/>
      <c r="ABF6506"/>
      <c r="ABG6506"/>
      <c r="ABH6506"/>
      <c r="ABI6506"/>
      <c r="ABJ6506"/>
      <c r="ABK6506"/>
      <c r="ABL6506"/>
      <c r="ABM6506"/>
      <c r="ABN6506"/>
      <c r="ABO6506"/>
      <c r="ABP6506"/>
      <c r="ABQ6506"/>
      <c r="ABR6506"/>
      <c r="ABS6506"/>
      <c r="ABT6506"/>
      <c r="ABU6506"/>
      <c r="ABV6506"/>
      <c r="ABW6506"/>
      <c r="ABX6506"/>
      <c r="ABY6506"/>
      <c r="ABZ6506"/>
      <c r="ACA6506"/>
      <c r="ACB6506"/>
      <c r="ACC6506"/>
      <c r="ACD6506"/>
      <c r="ACE6506"/>
      <c r="ACF6506"/>
      <c r="ACG6506"/>
      <c r="ACH6506"/>
      <c r="ACI6506"/>
      <c r="ACJ6506"/>
      <c r="ACK6506"/>
      <c r="ACL6506"/>
      <c r="ACM6506"/>
      <c r="ACN6506"/>
      <c r="ACO6506"/>
      <c r="ACP6506"/>
      <c r="ACQ6506"/>
      <c r="ACR6506"/>
      <c r="ACS6506"/>
      <c r="ACT6506"/>
      <c r="ACU6506"/>
      <c r="ACV6506"/>
      <c r="ACW6506"/>
      <c r="ACX6506"/>
      <c r="ACY6506"/>
      <c r="ACZ6506"/>
      <c r="ADA6506"/>
      <c r="ADB6506"/>
      <c r="ADC6506"/>
      <c r="ADD6506"/>
      <c r="ADE6506"/>
      <c r="ADF6506"/>
      <c r="ADG6506"/>
      <c r="ADH6506"/>
      <c r="ADI6506"/>
      <c r="ADJ6506"/>
      <c r="ADK6506"/>
      <c r="ADL6506"/>
      <c r="ADM6506"/>
      <c r="ADN6506"/>
      <c r="ADO6506"/>
      <c r="ADP6506"/>
      <c r="ADQ6506"/>
      <c r="ADR6506"/>
      <c r="ADS6506"/>
      <c r="ADT6506"/>
      <c r="ADU6506"/>
      <c r="ADV6506"/>
      <c r="ADW6506"/>
      <c r="ADX6506"/>
      <c r="ADY6506"/>
      <c r="ADZ6506"/>
      <c r="AEA6506"/>
      <c r="AEB6506"/>
      <c r="AEC6506"/>
      <c r="AED6506"/>
      <c r="AEE6506"/>
      <c r="AEF6506"/>
      <c r="AEG6506"/>
      <c r="AEH6506"/>
      <c r="AEI6506"/>
      <c r="AEJ6506"/>
      <c r="AEK6506"/>
      <c r="AEL6506"/>
      <c r="AEM6506"/>
      <c r="AEN6506"/>
      <c r="AEO6506"/>
      <c r="AEP6506"/>
      <c r="AEQ6506"/>
      <c r="AER6506"/>
      <c r="AES6506"/>
      <c r="AET6506"/>
      <c r="AEU6506"/>
      <c r="AEV6506"/>
      <c r="AEW6506"/>
      <c r="AEX6506"/>
      <c r="AEY6506"/>
      <c r="AEZ6506"/>
      <c r="AFA6506"/>
      <c r="AFB6506"/>
      <c r="AFC6506"/>
      <c r="AFD6506"/>
      <c r="AFE6506"/>
      <c r="AFF6506"/>
      <c r="AFG6506"/>
      <c r="AFH6506"/>
      <c r="AFI6506"/>
      <c r="AFJ6506"/>
      <c r="AFK6506"/>
      <c r="AFL6506"/>
      <c r="AFM6506"/>
      <c r="AFN6506"/>
      <c r="AFO6506"/>
      <c r="AFP6506"/>
      <c r="AFQ6506"/>
      <c r="AFR6506"/>
      <c r="AFS6506"/>
      <c r="AFT6506"/>
      <c r="AFU6506"/>
      <c r="AFV6506"/>
      <c r="AFW6506"/>
      <c r="AFX6506"/>
      <c r="AFY6506"/>
      <c r="AFZ6506"/>
      <c r="AGA6506"/>
      <c r="AGB6506"/>
      <c r="AGC6506"/>
      <c r="AGD6506"/>
      <c r="AGE6506"/>
      <c r="AGF6506"/>
      <c r="AGG6506"/>
      <c r="AGH6506"/>
      <c r="AGI6506"/>
      <c r="AGJ6506"/>
      <c r="AGK6506"/>
      <c r="AGL6506"/>
      <c r="AGM6506"/>
      <c r="AGN6506"/>
      <c r="AGO6506"/>
      <c r="AGP6506"/>
      <c r="AGQ6506"/>
      <c r="AGR6506"/>
      <c r="AGS6506"/>
      <c r="AGT6506"/>
      <c r="AGU6506"/>
      <c r="AGV6506"/>
      <c r="AGW6506"/>
      <c r="AGX6506"/>
      <c r="AGY6506"/>
      <c r="AGZ6506"/>
      <c r="AHA6506"/>
      <c r="AHB6506"/>
      <c r="AHC6506"/>
      <c r="AHD6506"/>
      <c r="AHE6506"/>
      <c r="AHF6506"/>
      <c r="AHG6506"/>
      <c r="AHH6506"/>
      <c r="AHI6506"/>
      <c r="AHJ6506"/>
      <c r="AHK6506"/>
      <c r="AHL6506"/>
      <c r="AHM6506"/>
      <c r="AHN6506"/>
      <c r="AHO6506"/>
      <c r="AHP6506"/>
      <c r="AHQ6506"/>
      <c r="AHR6506"/>
      <c r="AHS6506"/>
      <c r="AHT6506"/>
      <c r="AHU6506"/>
      <c r="AHV6506"/>
      <c r="AHW6506"/>
      <c r="AHX6506"/>
      <c r="AHY6506"/>
      <c r="AHZ6506"/>
      <c r="AIA6506"/>
      <c r="AIB6506"/>
      <c r="AIC6506"/>
      <c r="AID6506"/>
      <c r="AIE6506"/>
      <c r="AIF6506"/>
      <c r="AIG6506"/>
      <c r="AIH6506"/>
      <c r="AII6506"/>
      <c r="AIJ6506"/>
      <c r="AIK6506"/>
      <c r="AIL6506"/>
      <c r="AIM6506"/>
      <c r="AIN6506"/>
      <c r="AIO6506"/>
      <c r="AIP6506"/>
      <c r="AIQ6506"/>
      <c r="AIR6506"/>
      <c r="AIS6506"/>
      <c r="AIT6506"/>
      <c r="AIU6506"/>
      <c r="AIV6506"/>
      <c r="AIW6506"/>
      <c r="AIX6506"/>
      <c r="AIY6506"/>
      <c r="AIZ6506"/>
      <c r="AJA6506"/>
      <c r="AJB6506"/>
      <c r="AJC6506"/>
      <c r="AJD6506"/>
      <c r="AJE6506"/>
      <c r="AJF6506"/>
      <c r="AJG6506"/>
      <c r="AJH6506"/>
      <c r="AJI6506"/>
      <c r="AJJ6506"/>
      <c r="AJK6506"/>
      <c r="AJL6506"/>
      <c r="AJM6506"/>
      <c r="AJN6506"/>
      <c r="AJO6506"/>
      <c r="AJP6506"/>
      <c r="AJQ6506"/>
      <c r="AJR6506"/>
      <c r="AJS6506"/>
      <c r="AJT6506"/>
      <c r="AJU6506"/>
      <c r="AJV6506"/>
      <c r="AJW6506"/>
      <c r="AJX6506"/>
      <c r="AJY6506"/>
      <c r="AJZ6506"/>
      <c r="AKA6506"/>
      <c r="AKB6506"/>
      <c r="AKC6506"/>
      <c r="AKD6506"/>
      <c r="AKE6506"/>
      <c r="AKF6506"/>
      <c r="AKG6506"/>
      <c r="AKH6506"/>
      <c r="AKI6506"/>
      <c r="AKJ6506"/>
      <c r="AKK6506"/>
      <c r="AKL6506"/>
      <c r="AKM6506"/>
      <c r="AKN6506"/>
      <c r="AKO6506"/>
      <c r="AKP6506"/>
      <c r="AKQ6506"/>
      <c r="AKR6506"/>
      <c r="AKS6506"/>
      <c r="AKT6506"/>
      <c r="AKU6506"/>
      <c r="AKV6506"/>
      <c r="AKW6506"/>
      <c r="AKX6506"/>
      <c r="AKY6506"/>
      <c r="AKZ6506"/>
      <c r="ALA6506"/>
      <c r="ALB6506"/>
      <c r="ALC6506"/>
      <c r="ALD6506"/>
      <c r="ALE6506"/>
      <c r="ALF6506"/>
      <c r="ALG6506"/>
      <c r="ALH6506"/>
      <c r="ALI6506"/>
      <c r="ALJ6506"/>
      <c r="ALK6506"/>
      <c r="ALL6506"/>
      <c r="ALM6506"/>
      <c r="ALN6506"/>
      <c r="ALO6506"/>
      <c r="ALP6506"/>
      <c r="ALQ6506"/>
      <c r="ALR6506"/>
      <c r="ALS6506"/>
      <c r="ALT6506"/>
      <c r="ALU6506"/>
      <c r="ALV6506"/>
      <c r="ALW6506"/>
      <c r="ALX6506"/>
      <c r="ALY6506"/>
      <c r="ALZ6506"/>
      <c r="AMA6506"/>
      <c r="AMB6506"/>
      <c r="AMC6506"/>
      <c r="AMD6506"/>
      <c r="AME6506"/>
      <c r="AMF6506"/>
      <c r="AMG6506"/>
      <c r="AMH6506"/>
      <c r="AMI6506"/>
      <c r="AMJ6506"/>
      <c r="AMK6506"/>
      <c r="AML6506"/>
      <c r="AMM6506"/>
      <c r="AMN6506"/>
      <c r="AMO6506"/>
      <c r="AMP6506"/>
      <c r="AMQ6506"/>
      <c r="AMR6506"/>
      <c r="AMS6506"/>
      <c r="AMT6506"/>
      <c r="AMU6506"/>
      <c r="AMV6506"/>
      <c r="AMW6506"/>
      <c r="AMX6506"/>
      <c r="AMY6506"/>
      <c r="AMZ6506"/>
      <c r="ANA6506"/>
      <c r="ANB6506"/>
      <c r="ANC6506"/>
      <c r="AND6506"/>
      <c r="ANE6506"/>
      <c r="ANF6506"/>
      <c r="ANG6506"/>
      <c r="ANH6506"/>
      <c r="ANI6506"/>
      <c r="ANJ6506"/>
      <c r="ANK6506"/>
      <c r="ANL6506"/>
      <c r="ANM6506"/>
      <c r="ANN6506"/>
      <c r="ANO6506"/>
      <c r="ANP6506"/>
      <c r="ANQ6506"/>
      <c r="ANR6506"/>
      <c r="ANS6506"/>
      <c r="ANT6506"/>
      <c r="ANU6506"/>
      <c r="ANV6506"/>
      <c r="ANW6506"/>
      <c r="ANX6506"/>
      <c r="ANY6506"/>
      <c r="ANZ6506"/>
      <c r="AOA6506"/>
      <c r="AOB6506"/>
      <c r="AOC6506"/>
      <c r="AOD6506"/>
      <c r="AOE6506"/>
      <c r="AOF6506"/>
      <c r="AOG6506"/>
      <c r="AOH6506"/>
      <c r="AOI6506"/>
      <c r="AOJ6506"/>
      <c r="AOK6506"/>
      <c r="AOL6506"/>
      <c r="AOM6506"/>
      <c r="AON6506"/>
      <c r="AOO6506"/>
      <c r="AOP6506"/>
      <c r="AOQ6506"/>
      <c r="AOR6506"/>
      <c r="AOS6506"/>
      <c r="AOT6506"/>
      <c r="AOU6506"/>
      <c r="AOV6506"/>
      <c r="AOW6506"/>
      <c r="AOX6506"/>
      <c r="AOY6506"/>
      <c r="AOZ6506"/>
      <c r="APA6506"/>
      <c r="APB6506"/>
      <c r="APC6506"/>
      <c r="APD6506"/>
      <c r="APE6506"/>
      <c r="APF6506"/>
      <c r="APG6506"/>
      <c r="APH6506"/>
      <c r="API6506"/>
      <c r="APJ6506"/>
      <c r="APK6506"/>
      <c r="APL6506"/>
      <c r="APM6506"/>
      <c r="APN6506"/>
      <c r="APO6506"/>
      <c r="APP6506"/>
      <c r="APQ6506"/>
      <c r="APR6506"/>
      <c r="APS6506"/>
      <c r="APT6506"/>
      <c r="APU6506"/>
      <c r="APV6506"/>
      <c r="APW6506"/>
      <c r="APX6506"/>
      <c r="APY6506"/>
      <c r="APZ6506"/>
      <c r="AQA6506"/>
      <c r="AQB6506"/>
      <c r="AQC6506"/>
      <c r="AQD6506"/>
      <c r="AQE6506"/>
      <c r="AQF6506"/>
      <c r="AQG6506"/>
      <c r="AQH6506"/>
      <c r="AQI6506"/>
      <c r="AQJ6506"/>
      <c r="AQK6506"/>
      <c r="AQL6506"/>
      <c r="AQM6506"/>
      <c r="AQN6506"/>
      <c r="AQO6506"/>
      <c r="AQP6506"/>
      <c r="AQQ6506"/>
      <c r="AQR6506"/>
      <c r="AQS6506"/>
      <c r="AQT6506"/>
      <c r="AQU6506"/>
      <c r="AQV6506"/>
      <c r="AQW6506"/>
      <c r="AQX6506"/>
      <c r="AQY6506"/>
      <c r="AQZ6506"/>
      <c r="ARA6506"/>
      <c r="ARB6506"/>
      <c r="ARC6506"/>
      <c r="ARD6506"/>
      <c r="ARE6506"/>
      <c r="ARF6506"/>
      <c r="ARG6506"/>
      <c r="ARH6506"/>
      <c r="ARI6506"/>
      <c r="ARJ6506"/>
      <c r="ARK6506"/>
      <c r="ARL6506"/>
      <c r="ARM6506"/>
      <c r="ARN6506"/>
      <c r="ARO6506"/>
      <c r="ARP6506"/>
      <c r="ARQ6506"/>
      <c r="ARR6506"/>
      <c r="ARS6506"/>
      <c r="ART6506"/>
      <c r="ARU6506"/>
      <c r="ARV6506"/>
      <c r="ARW6506"/>
      <c r="ARX6506"/>
      <c r="ARY6506"/>
      <c r="ARZ6506"/>
      <c r="ASA6506"/>
      <c r="ASB6506"/>
      <c r="ASC6506"/>
      <c r="ASD6506"/>
      <c r="ASE6506"/>
      <c r="ASF6506"/>
      <c r="ASG6506"/>
      <c r="ASH6506"/>
      <c r="ASI6506"/>
      <c r="ASJ6506"/>
      <c r="ASK6506"/>
      <c r="ASL6506"/>
      <c r="ASM6506"/>
      <c r="ASN6506"/>
      <c r="ASO6506"/>
      <c r="ASP6506"/>
      <c r="ASQ6506"/>
      <c r="ASR6506"/>
      <c r="ASS6506"/>
      <c r="AST6506"/>
      <c r="ASU6506"/>
      <c r="ASV6506"/>
      <c r="ASW6506"/>
      <c r="ASX6506"/>
      <c r="ASY6506"/>
      <c r="ASZ6506"/>
      <c r="ATA6506"/>
      <c r="ATB6506"/>
      <c r="ATC6506"/>
      <c r="ATD6506"/>
      <c r="ATE6506"/>
      <c r="ATF6506"/>
      <c r="ATG6506"/>
      <c r="ATH6506"/>
      <c r="ATI6506"/>
      <c r="ATJ6506"/>
      <c r="ATK6506"/>
      <c r="ATL6506"/>
      <c r="ATM6506"/>
      <c r="ATN6506"/>
      <c r="ATO6506"/>
      <c r="ATP6506"/>
      <c r="ATQ6506"/>
      <c r="ATR6506"/>
      <c r="ATS6506"/>
      <c r="ATT6506"/>
      <c r="ATU6506"/>
      <c r="ATV6506"/>
      <c r="ATW6506"/>
      <c r="ATX6506"/>
      <c r="ATY6506"/>
      <c r="ATZ6506"/>
      <c r="AUA6506"/>
      <c r="AUB6506"/>
      <c r="AUC6506"/>
      <c r="AUD6506"/>
      <c r="AUE6506"/>
      <c r="AUF6506"/>
      <c r="AUG6506"/>
      <c r="AUH6506"/>
      <c r="AUI6506"/>
      <c r="AUJ6506"/>
      <c r="AUK6506"/>
      <c r="AUL6506"/>
      <c r="AUM6506"/>
      <c r="AUN6506"/>
      <c r="AUO6506"/>
      <c r="AUP6506"/>
      <c r="AUQ6506"/>
      <c r="AUR6506"/>
      <c r="AUS6506"/>
      <c r="AUT6506"/>
      <c r="AUU6506"/>
      <c r="AUV6506"/>
      <c r="AUW6506"/>
      <c r="AUX6506"/>
      <c r="AUY6506"/>
      <c r="AUZ6506"/>
      <c r="AVA6506"/>
      <c r="AVB6506"/>
      <c r="AVC6506"/>
      <c r="AVD6506"/>
      <c r="AVE6506"/>
      <c r="AVF6506"/>
      <c r="AVG6506"/>
      <c r="AVH6506"/>
      <c r="AVI6506"/>
      <c r="AVJ6506"/>
      <c r="AVK6506"/>
      <c r="AVL6506"/>
      <c r="AVM6506"/>
      <c r="AVN6506"/>
      <c r="AVO6506"/>
      <c r="AVP6506"/>
      <c r="AVQ6506"/>
      <c r="AVR6506"/>
      <c r="AVS6506"/>
      <c r="AVT6506"/>
      <c r="AVU6506"/>
      <c r="AVV6506"/>
      <c r="AVW6506"/>
      <c r="AVX6506"/>
      <c r="AVY6506"/>
      <c r="AVZ6506"/>
      <c r="AWA6506"/>
      <c r="AWB6506"/>
      <c r="AWC6506"/>
      <c r="AWD6506"/>
      <c r="AWE6506"/>
      <c r="AWF6506"/>
      <c r="AWG6506"/>
      <c r="AWH6506"/>
      <c r="AWI6506"/>
      <c r="AWJ6506"/>
      <c r="AWK6506"/>
      <c r="AWL6506"/>
      <c r="AWM6506"/>
      <c r="AWN6506"/>
    </row>
    <row r="6507" spans="2:1288" s="6" customFormat="1" ht="25" customHeight="1" x14ac:dyDescent="0.15">
      <c r="B6507" s="7"/>
      <c r="C6507" s="1"/>
      <c r="D6507" s="2"/>
      <c r="E6507"/>
      <c r="F6507"/>
      <c r="G6507"/>
      <c r="H6507"/>
      <c r="I6507"/>
      <c r="J6507"/>
      <c r="K6507"/>
      <c r="L6507"/>
      <c r="M6507"/>
      <c r="N6507"/>
      <c r="O6507"/>
      <c r="P6507"/>
      <c r="Q6507"/>
      <c r="R6507"/>
      <c r="S6507"/>
      <c r="T6507"/>
      <c r="U6507"/>
      <c r="V6507"/>
      <c r="W6507"/>
      <c r="X6507"/>
      <c r="Y6507"/>
      <c r="Z6507"/>
      <c r="AA6507"/>
      <c r="AB6507"/>
      <c r="AC6507"/>
      <c r="AD6507"/>
      <c r="AE6507"/>
      <c r="AF6507"/>
      <c r="AG6507"/>
      <c r="AH6507"/>
      <c r="AI6507"/>
      <c r="AJ6507"/>
      <c r="AK6507"/>
      <c r="AL6507"/>
      <c r="AM6507"/>
      <c r="AN6507"/>
      <c r="AO6507"/>
      <c r="AP6507"/>
      <c r="AQ6507"/>
      <c r="AR6507"/>
      <c r="AS6507"/>
      <c r="AT6507"/>
      <c r="AU6507"/>
      <c r="AV6507"/>
      <c r="AW6507"/>
      <c r="AX6507"/>
      <c r="AY6507"/>
      <c r="AZ6507"/>
      <c r="BA6507"/>
      <c r="BB6507"/>
      <c r="BC6507"/>
      <c r="BD6507"/>
      <c r="BE6507"/>
      <c r="BF6507"/>
      <c r="BG6507"/>
      <c r="BH6507"/>
      <c r="BI6507"/>
      <c r="BJ6507"/>
      <c r="BK6507"/>
      <c r="BL6507"/>
      <c r="BM6507"/>
      <c r="BN6507"/>
      <c r="BO6507"/>
      <c r="BP6507"/>
      <c r="BQ6507"/>
      <c r="BR6507"/>
      <c r="BS6507"/>
      <c r="BT6507"/>
      <c r="BU6507"/>
      <c r="BV6507"/>
      <c r="BW6507"/>
      <c r="BX6507"/>
      <c r="BY6507"/>
      <c r="BZ6507"/>
      <c r="CA6507"/>
      <c r="CB6507"/>
      <c r="CC6507"/>
      <c r="CD6507"/>
      <c r="CE6507"/>
      <c r="CF6507"/>
      <c r="CG6507"/>
      <c r="CH6507"/>
      <c r="CI6507"/>
      <c r="CJ6507"/>
      <c r="CK6507"/>
      <c r="CL6507"/>
      <c r="CM6507"/>
      <c r="CN6507"/>
      <c r="CO6507"/>
      <c r="CP6507"/>
      <c r="CQ6507"/>
      <c r="CR6507"/>
      <c r="CS6507"/>
      <c r="CT6507"/>
      <c r="CU6507"/>
      <c r="CV6507"/>
      <c r="CW6507"/>
      <c r="CX6507"/>
      <c r="CY6507"/>
      <c r="CZ6507"/>
      <c r="DA6507"/>
      <c r="DB6507"/>
      <c r="DC6507"/>
      <c r="DD6507"/>
      <c r="DE6507"/>
      <c r="DF6507"/>
      <c r="DG6507"/>
      <c r="DH6507"/>
      <c r="DI6507"/>
      <c r="DJ6507"/>
      <c r="DK6507"/>
      <c r="DL6507"/>
      <c r="DM6507"/>
      <c r="DN6507"/>
      <c r="DO6507"/>
      <c r="DP6507"/>
      <c r="DQ6507"/>
      <c r="DR6507"/>
      <c r="DS6507"/>
      <c r="DT6507"/>
      <c r="DU6507"/>
      <c r="DV6507"/>
      <c r="DW6507"/>
      <c r="DX6507"/>
      <c r="DY6507"/>
      <c r="DZ6507"/>
      <c r="EA6507"/>
      <c r="EB6507"/>
      <c r="EC6507"/>
      <c r="ED6507"/>
      <c r="EE6507"/>
      <c r="EF6507"/>
      <c r="EG6507"/>
      <c r="EH6507"/>
      <c r="EI6507"/>
      <c r="EJ6507"/>
      <c r="EK6507"/>
      <c r="EL6507"/>
      <c r="EM6507"/>
      <c r="EN6507"/>
      <c r="EO6507"/>
      <c r="EP6507"/>
      <c r="EQ6507"/>
      <c r="ER6507"/>
      <c r="ES6507"/>
      <c r="ET6507"/>
      <c r="EU6507"/>
      <c r="EV6507"/>
      <c r="EW6507"/>
      <c r="EX6507"/>
      <c r="EY6507"/>
      <c r="EZ6507"/>
      <c r="FA6507"/>
      <c r="FB6507"/>
      <c r="FC6507"/>
      <c r="FD6507"/>
      <c r="FE6507"/>
      <c r="FF6507"/>
      <c r="FG6507"/>
      <c r="FH6507"/>
      <c r="FI6507"/>
      <c r="FJ6507"/>
      <c r="FK6507"/>
      <c r="FL6507"/>
      <c r="FM6507"/>
      <c r="FN6507"/>
      <c r="FO6507"/>
      <c r="FP6507"/>
      <c r="FQ6507"/>
      <c r="FR6507"/>
      <c r="FS6507"/>
      <c r="FT6507"/>
      <c r="FU6507"/>
      <c r="FV6507"/>
      <c r="FW6507"/>
      <c r="FX6507"/>
      <c r="FY6507"/>
      <c r="FZ6507"/>
      <c r="GA6507"/>
      <c r="GB6507"/>
      <c r="GC6507"/>
      <c r="GD6507"/>
      <c r="GE6507"/>
      <c r="GF6507"/>
      <c r="GG6507"/>
      <c r="GH6507"/>
      <c r="GI6507"/>
      <c r="GJ6507"/>
      <c r="GK6507"/>
      <c r="GL6507"/>
      <c r="GM6507"/>
      <c r="GN6507"/>
      <c r="GO6507"/>
      <c r="GP6507"/>
      <c r="GQ6507"/>
      <c r="GR6507"/>
      <c r="GS6507"/>
      <c r="GT6507"/>
      <c r="GU6507"/>
      <c r="GV6507"/>
      <c r="GW6507"/>
      <c r="GX6507"/>
      <c r="GY6507"/>
      <c r="GZ6507"/>
      <c r="HA6507"/>
      <c r="HB6507"/>
      <c r="HC6507"/>
      <c r="HD6507"/>
      <c r="HE6507"/>
      <c r="HF6507"/>
      <c r="HG6507"/>
      <c r="HH6507"/>
      <c r="HI6507"/>
      <c r="HJ6507"/>
      <c r="HK6507"/>
      <c r="HL6507"/>
      <c r="HM6507"/>
      <c r="HN6507"/>
      <c r="HO6507"/>
      <c r="HP6507"/>
      <c r="HQ6507"/>
      <c r="HR6507"/>
      <c r="HS6507"/>
      <c r="HT6507"/>
      <c r="HU6507"/>
      <c r="HV6507"/>
      <c r="HW6507"/>
      <c r="HX6507"/>
      <c r="HY6507"/>
      <c r="HZ6507"/>
      <c r="IA6507"/>
      <c r="IB6507"/>
      <c r="IC6507"/>
      <c r="ID6507"/>
      <c r="IE6507"/>
      <c r="IF6507"/>
      <c r="IG6507"/>
      <c r="IH6507"/>
      <c r="II6507"/>
      <c r="IJ6507"/>
      <c r="IK6507"/>
      <c r="IL6507"/>
      <c r="IM6507"/>
      <c r="IN6507"/>
      <c r="IO6507"/>
      <c r="IP6507"/>
      <c r="IQ6507"/>
      <c r="IR6507"/>
      <c r="IS6507"/>
      <c r="IT6507"/>
      <c r="IU6507"/>
      <c r="IV6507"/>
      <c r="IW6507"/>
      <c r="IX6507"/>
      <c r="IY6507"/>
      <c r="IZ6507"/>
      <c r="JA6507"/>
      <c r="JB6507"/>
      <c r="JC6507"/>
      <c r="JD6507"/>
      <c r="JE6507"/>
      <c r="JF6507"/>
      <c r="JG6507"/>
      <c r="JH6507"/>
      <c r="JI6507"/>
      <c r="JJ6507"/>
      <c r="JK6507"/>
      <c r="JL6507"/>
      <c r="JM6507"/>
      <c r="JN6507"/>
      <c r="JO6507"/>
      <c r="JP6507"/>
      <c r="JQ6507"/>
      <c r="JR6507"/>
      <c r="JS6507"/>
      <c r="JT6507"/>
      <c r="JU6507"/>
      <c r="JV6507"/>
      <c r="JW6507"/>
      <c r="JX6507"/>
      <c r="JY6507"/>
      <c r="JZ6507"/>
      <c r="KA6507"/>
      <c r="KB6507"/>
      <c r="KC6507"/>
      <c r="KD6507"/>
      <c r="KE6507"/>
      <c r="KF6507"/>
      <c r="KG6507"/>
      <c r="KH6507"/>
      <c r="KI6507"/>
      <c r="KJ6507"/>
      <c r="KK6507"/>
      <c r="KL6507"/>
      <c r="KM6507"/>
      <c r="KN6507"/>
      <c r="KO6507"/>
      <c r="KP6507"/>
      <c r="KQ6507"/>
      <c r="KR6507"/>
      <c r="KS6507"/>
      <c r="KT6507"/>
      <c r="KU6507"/>
      <c r="KV6507"/>
      <c r="KW6507"/>
      <c r="KX6507"/>
      <c r="KY6507"/>
      <c r="KZ6507"/>
      <c r="LA6507"/>
      <c r="LB6507"/>
      <c r="LC6507"/>
      <c r="LD6507"/>
      <c r="LE6507"/>
      <c r="LF6507"/>
      <c r="LG6507"/>
      <c r="LH6507"/>
      <c r="LI6507"/>
      <c r="LJ6507"/>
      <c r="LK6507"/>
      <c r="LL6507"/>
      <c r="LM6507"/>
      <c r="LN6507"/>
      <c r="LO6507"/>
      <c r="LP6507"/>
      <c r="LQ6507"/>
      <c r="LR6507"/>
      <c r="LS6507"/>
      <c r="LT6507"/>
      <c r="LU6507"/>
      <c r="LV6507"/>
      <c r="LW6507"/>
      <c r="LX6507"/>
      <c r="LY6507"/>
      <c r="LZ6507"/>
      <c r="MA6507"/>
      <c r="MB6507"/>
      <c r="MC6507"/>
      <c r="MD6507"/>
      <c r="ME6507"/>
      <c r="MF6507"/>
      <c r="MG6507"/>
      <c r="MH6507"/>
      <c r="MI6507"/>
      <c r="MJ6507"/>
      <c r="MK6507"/>
      <c r="ML6507"/>
      <c r="MM6507"/>
      <c r="MN6507"/>
      <c r="MO6507"/>
      <c r="MP6507"/>
      <c r="MQ6507"/>
      <c r="MR6507"/>
      <c r="MS6507"/>
      <c r="MT6507"/>
      <c r="MU6507"/>
      <c r="MV6507"/>
      <c r="MW6507"/>
      <c r="MX6507"/>
      <c r="MY6507"/>
      <c r="MZ6507"/>
      <c r="NA6507"/>
      <c r="NB6507"/>
      <c r="NC6507"/>
      <c r="ND6507"/>
      <c r="NE6507"/>
      <c r="NF6507"/>
      <c r="NG6507"/>
      <c r="NH6507"/>
      <c r="NI6507"/>
      <c r="NJ6507"/>
      <c r="NK6507"/>
      <c r="NL6507"/>
      <c r="NM6507"/>
      <c r="NN6507"/>
      <c r="NO6507"/>
      <c r="NP6507"/>
      <c r="NQ6507"/>
      <c r="NR6507"/>
      <c r="NS6507"/>
      <c r="NT6507"/>
      <c r="NU6507"/>
      <c r="NV6507"/>
      <c r="NW6507"/>
      <c r="NX6507"/>
      <c r="NY6507"/>
      <c r="NZ6507"/>
      <c r="OA6507"/>
      <c r="OB6507"/>
      <c r="OC6507"/>
      <c r="OD6507"/>
      <c r="OE6507"/>
      <c r="OF6507"/>
      <c r="OG6507"/>
      <c r="OH6507"/>
      <c r="OI6507"/>
      <c r="OJ6507"/>
      <c r="OK6507"/>
      <c r="OL6507"/>
      <c r="OM6507"/>
      <c r="ON6507"/>
      <c r="OO6507"/>
      <c r="OP6507"/>
      <c r="OQ6507"/>
      <c r="OR6507"/>
      <c r="OS6507"/>
      <c r="OT6507"/>
      <c r="OU6507"/>
      <c r="OV6507"/>
      <c r="OW6507"/>
      <c r="OX6507"/>
      <c r="OY6507"/>
      <c r="OZ6507"/>
      <c r="PA6507"/>
      <c r="PB6507"/>
      <c r="PC6507"/>
      <c r="PD6507"/>
      <c r="PE6507"/>
      <c r="PF6507"/>
      <c r="PG6507"/>
      <c r="PH6507"/>
      <c r="PI6507"/>
      <c r="PJ6507"/>
      <c r="PK6507"/>
      <c r="PL6507"/>
      <c r="PM6507"/>
      <c r="PN6507"/>
      <c r="PO6507"/>
      <c r="PP6507"/>
      <c r="PQ6507"/>
      <c r="PR6507"/>
      <c r="PS6507"/>
      <c r="PT6507"/>
      <c r="PU6507"/>
      <c r="PV6507"/>
      <c r="PW6507"/>
      <c r="PX6507"/>
      <c r="PY6507"/>
      <c r="PZ6507"/>
      <c r="QA6507"/>
      <c r="QB6507"/>
      <c r="QC6507"/>
      <c r="QD6507"/>
      <c r="QE6507"/>
      <c r="QF6507"/>
      <c r="QG6507"/>
      <c r="QH6507"/>
      <c r="QI6507"/>
      <c r="QJ6507"/>
      <c r="QK6507"/>
      <c r="QL6507"/>
      <c r="QM6507"/>
      <c r="QN6507"/>
      <c r="QO6507"/>
      <c r="QP6507"/>
      <c r="QQ6507"/>
      <c r="QR6507"/>
      <c r="QS6507"/>
      <c r="QT6507"/>
      <c r="QU6507"/>
      <c r="QV6507"/>
      <c r="QW6507"/>
      <c r="QX6507"/>
      <c r="QY6507"/>
      <c r="QZ6507"/>
      <c r="RA6507"/>
      <c r="RB6507"/>
      <c r="RC6507"/>
      <c r="RD6507"/>
      <c r="RE6507"/>
      <c r="RF6507"/>
      <c r="RG6507"/>
      <c r="RH6507"/>
      <c r="RI6507"/>
      <c r="RJ6507"/>
      <c r="RK6507"/>
      <c r="RL6507"/>
      <c r="RM6507"/>
      <c r="RN6507"/>
      <c r="RO6507"/>
      <c r="RP6507"/>
      <c r="RQ6507"/>
      <c r="RR6507"/>
      <c r="RS6507"/>
      <c r="RT6507"/>
      <c r="RU6507"/>
      <c r="RV6507"/>
      <c r="RW6507"/>
      <c r="RX6507"/>
      <c r="RY6507"/>
      <c r="RZ6507"/>
      <c r="SA6507"/>
      <c r="SB6507"/>
      <c r="SC6507"/>
      <c r="SD6507"/>
      <c r="SE6507"/>
      <c r="SF6507"/>
      <c r="SG6507"/>
      <c r="SH6507"/>
      <c r="SI6507"/>
      <c r="SJ6507"/>
      <c r="SK6507"/>
      <c r="SL6507"/>
      <c r="SM6507"/>
      <c r="SN6507"/>
      <c r="SO6507"/>
      <c r="SP6507"/>
      <c r="SQ6507"/>
      <c r="SR6507"/>
      <c r="SS6507"/>
      <c r="ST6507"/>
      <c r="SU6507"/>
      <c r="SV6507"/>
      <c r="SW6507"/>
      <c r="SX6507"/>
      <c r="SY6507"/>
      <c r="SZ6507"/>
      <c r="TA6507"/>
      <c r="TB6507"/>
      <c r="TC6507"/>
      <c r="TD6507"/>
      <c r="TE6507"/>
      <c r="TF6507"/>
      <c r="TG6507"/>
      <c r="TH6507"/>
      <c r="TI6507"/>
      <c r="TJ6507"/>
      <c r="TK6507"/>
      <c r="TL6507"/>
      <c r="TM6507"/>
      <c r="TN6507"/>
      <c r="TO6507"/>
      <c r="TP6507"/>
      <c r="TQ6507"/>
      <c r="TR6507"/>
      <c r="TS6507"/>
      <c r="TT6507"/>
      <c r="TU6507"/>
      <c r="TV6507"/>
      <c r="TW6507"/>
      <c r="TX6507"/>
      <c r="TY6507"/>
      <c r="TZ6507"/>
      <c r="UA6507"/>
      <c r="UB6507"/>
      <c r="UC6507"/>
      <c r="UD6507"/>
      <c r="UE6507"/>
      <c r="UF6507"/>
      <c r="UG6507"/>
      <c r="UH6507"/>
      <c r="UI6507"/>
      <c r="UJ6507"/>
      <c r="UK6507"/>
      <c r="UL6507"/>
      <c r="UM6507"/>
      <c r="UN6507"/>
      <c r="UO6507"/>
      <c r="UP6507"/>
      <c r="UQ6507"/>
      <c r="UR6507"/>
      <c r="US6507"/>
      <c r="UT6507"/>
      <c r="UU6507"/>
      <c r="UV6507"/>
      <c r="UW6507"/>
      <c r="UX6507"/>
      <c r="UY6507"/>
      <c r="UZ6507"/>
      <c r="VA6507"/>
      <c r="VB6507"/>
      <c r="VC6507"/>
      <c r="VD6507"/>
      <c r="VE6507"/>
      <c r="VF6507"/>
      <c r="VG6507"/>
      <c r="VH6507"/>
      <c r="VI6507"/>
      <c r="VJ6507"/>
      <c r="VK6507"/>
      <c r="VL6507"/>
      <c r="VM6507"/>
      <c r="VN6507"/>
      <c r="VO6507"/>
      <c r="VP6507"/>
      <c r="VQ6507"/>
      <c r="VR6507"/>
      <c r="VS6507"/>
      <c r="VT6507"/>
      <c r="VU6507"/>
      <c r="VV6507"/>
      <c r="VW6507"/>
      <c r="VX6507"/>
      <c r="VY6507"/>
      <c r="VZ6507"/>
      <c r="WA6507"/>
      <c r="WB6507"/>
      <c r="WC6507"/>
      <c r="WD6507"/>
      <c r="WE6507"/>
      <c r="WF6507"/>
      <c r="WG6507"/>
      <c r="WH6507"/>
      <c r="WI6507"/>
      <c r="WJ6507"/>
      <c r="WK6507"/>
      <c r="WL6507"/>
      <c r="WM6507"/>
      <c r="WN6507"/>
      <c r="WO6507"/>
      <c r="WP6507"/>
      <c r="WQ6507"/>
      <c r="WR6507"/>
      <c r="WS6507"/>
      <c r="WT6507"/>
      <c r="WU6507"/>
      <c r="WV6507"/>
      <c r="WW6507"/>
      <c r="WX6507"/>
      <c r="WY6507"/>
      <c r="WZ6507"/>
      <c r="XA6507"/>
      <c r="XB6507"/>
      <c r="XC6507"/>
      <c r="XD6507"/>
      <c r="XE6507"/>
      <c r="XF6507"/>
      <c r="XG6507"/>
      <c r="XH6507"/>
      <c r="XI6507"/>
      <c r="XJ6507"/>
      <c r="XK6507"/>
      <c r="XL6507"/>
      <c r="XM6507"/>
      <c r="XN6507"/>
      <c r="XO6507"/>
      <c r="XP6507"/>
      <c r="XQ6507"/>
      <c r="XR6507"/>
      <c r="XS6507"/>
      <c r="XT6507"/>
      <c r="XU6507"/>
      <c r="XV6507"/>
      <c r="XW6507"/>
      <c r="XX6507"/>
      <c r="XY6507"/>
      <c r="XZ6507"/>
      <c r="YA6507"/>
      <c r="YB6507"/>
      <c r="YC6507"/>
      <c r="YD6507"/>
      <c r="YE6507"/>
      <c r="YF6507"/>
      <c r="YG6507"/>
      <c r="YH6507"/>
      <c r="YI6507"/>
      <c r="YJ6507"/>
      <c r="YK6507"/>
      <c r="YL6507"/>
      <c r="YM6507"/>
      <c r="YN6507"/>
      <c r="YO6507"/>
      <c r="YP6507"/>
      <c r="YQ6507"/>
      <c r="YR6507"/>
      <c r="YS6507"/>
      <c r="YT6507"/>
      <c r="YU6507"/>
      <c r="YV6507"/>
      <c r="YW6507"/>
      <c r="YX6507"/>
      <c r="YY6507"/>
      <c r="YZ6507"/>
      <c r="ZA6507"/>
      <c r="ZB6507"/>
      <c r="ZC6507"/>
      <c r="ZD6507"/>
      <c r="ZE6507"/>
      <c r="ZF6507"/>
      <c r="ZG6507"/>
      <c r="ZH6507"/>
      <c r="ZI6507"/>
      <c r="ZJ6507"/>
      <c r="ZK6507"/>
      <c r="ZL6507"/>
      <c r="ZM6507"/>
      <c r="ZN6507"/>
      <c r="ZO6507"/>
      <c r="ZP6507"/>
      <c r="ZQ6507"/>
      <c r="ZR6507"/>
      <c r="ZS6507"/>
      <c r="ZT6507"/>
      <c r="ZU6507"/>
      <c r="ZV6507"/>
      <c r="ZW6507"/>
      <c r="ZX6507"/>
      <c r="ZY6507"/>
      <c r="ZZ6507"/>
      <c r="AAA6507"/>
      <c r="AAB6507"/>
      <c r="AAC6507"/>
      <c r="AAD6507"/>
      <c r="AAE6507"/>
      <c r="AAF6507"/>
      <c r="AAG6507"/>
      <c r="AAH6507"/>
      <c r="AAI6507"/>
      <c r="AAJ6507"/>
      <c r="AAK6507"/>
      <c r="AAL6507"/>
      <c r="AAM6507"/>
      <c r="AAN6507"/>
      <c r="AAO6507"/>
      <c r="AAP6507"/>
      <c r="AAQ6507"/>
      <c r="AAR6507"/>
      <c r="AAS6507"/>
      <c r="AAT6507"/>
      <c r="AAU6507"/>
      <c r="AAV6507"/>
      <c r="AAW6507"/>
      <c r="AAX6507"/>
      <c r="AAY6507"/>
      <c r="AAZ6507"/>
      <c r="ABA6507"/>
      <c r="ABB6507"/>
      <c r="ABC6507"/>
      <c r="ABD6507"/>
      <c r="ABE6507"/>
      <c r="ABF6507"/>
      <c r="ABG6507"/>
      <c r="ABH6507"/>
      <c r="ABI6507"/>
      <c r="ABJ6507"/>
      <c r="ABK6507"/>
      <c r="ABL6507"/>
      <c r="ABM6507"/>
      <c r="ABN6507"/>
      <c r="ABO6507"/>
      <c r="ABP6507"/>
      <c r="ABQ6507"/>
      <c r="ABR6507"/>
      <c r="ABS6507"/>
      <c r="ABT6507"/>
      <c r="ABU6507"/>
      <c r="ABV6507"/>
      <c r="ABW6507"/>
      <c r="ABX6507"/>
      <c r="ABY6507"/>
      <c r="ABZ6507"/>
      <c r="ACA6507"/>
      <c r="ACB6507"/>
      <c r="ACC6507"/>
      <c r="ACD6507"/>
      <c r="ACE6507"/>
      <c r="ACF6507"/>
      <c r="ACG6507"/>
      <c r="ACH6507"/>
      <c r="ACI6507"/>
      <c r="ACJ6507"/>
      <c r="ACK6507"/>
      <c r="ACL6507"/>
      <c r="ACM6507"/>
      <c r="ACN6507"/>
      <c r="ACO6507"/>
      <c r="ACP6507"/>
      <c r="ACQ6507"/>
      <c r="ACR6507"/>
      <c r="ACS6507"/>
      <c r="ACT6507"/>
      <c r="ACU6507"/>
      <c r="ACV6507"/>
      <c r="ACW6507"/>
      <c r="ACX6507"/>
      <c r="ACY6507"/>
      <c r="ACZ6507"/>
      <c r="ADA6507"/>
      <c r="ADB6507"/>
      <c r="ADC6507"/>
      <c r="ADD6507"/>
      <c r="ADE6507"/>
      <c r="ADF6507"/>
      <c r="ADG6507"/>
      <c r="ADH6507"/>
      <c r="ADI6507"/>
      <c r="ADJ6507"/>
      <c r="ADK6507"/>
      <c r="ADL6507"/>
      <c r="ADM6507"/>
      <c r="ADN6507"/>
      <c r="ADO6507"/>
      <c r="ADP6507"/>
      <c r="ADQ6507"/>
      <c r="ADR6507"/>
      <c r="ADS6507"/>
      <c r="ADT6507"/>
      <c r="ADU6507"/>
      <c r="ADV6507"/>
      <c r="ADW6507"/>
      <c r="ADX6507"/>
      <c r="ADY6507"/>
      <c r="ADZ6507"/>
      <c r="AEA6507"/>
      <c r="AEB6507"/>
      <c r="AEC6507"/>
      <c r="AED6507"/>
      <c r="AEE6507"/>
      <c r="AEF6507"/>
      <c r="AEG6507"/>
      <c r="AEH6507"/>
      <c r="AEI6507"/>
      <c r="AEJ6507"/>
      <c r="AEK6507"/>
      <c r="AEL6507"/>
      <c r="AEM6507"/>
      <c r="AEN6507"/>
      <c r="AEO6507"/>
      <c r="AEP6507"/>
      <c r="AEQ6507"/>
      <c r="AER6507"/>
      <c r="AES6507"/>
      <c r="AET6507"/>
      <c r="AEU6507"/>
      <c r="AEV6507"/>
      <c r="AEW6507"/>
      <c r="AEX6507"/>
      <c r="AEY6507"/>
      <c r="AEZ6507"/>
      <c r="AFA6507"/>
      <c r="AFB6507"/>
      <c r="AFC6507"/>
      <c r="AFD6507"/>
      <c r="AFE6507"/>
      <c r="AFF6507"/>
      <c r="AFG6507"/>
      <c r="AFH6507"/>
      <c r="AFI6507"/>
      <c r="AFJ6507"/>
      <c r="AFK6507"/>
      <c r="AFL6507"/>
      <c r="AFM6507"/>
      <c r="AFN6507"/>
      <c r="AFO6507"/>
      <c r="AFP6507"/>
      <c r="AFQ6507"/>
      <c r="AFR6507"/>
      <c r="AFS6507"/>
      <c r="AFT6507"/>
      <c r="AFU6507"/>
      <c r="AFV6507"/>
      <c r="AFW6507"/>
      <c r="AFX6507"/>
      <c r="AFY6507"/>
      <c r="AFZ6507"/>
      <c r="AGA6507"/>
      <c r="AGB6507"/>
      <c r="AGC6507"/>
      <c r="AGD6507"/>
      <c r="AGE6507"/>
      <c r="AGF6507"/>
      <c r="AGG6507"/>
      <c r="AGH6507"/>
      <c r="AGI6507"/>
      <c r="AGJ6507"/>
      <c r="AGK6507"/>
      <c r="AGL6507"/>
      <c r="AGM6507"/>
      <c r="AGN6507"/>
      <c r="AGO6507"/>
      <c r="AGP6507"/>
      <c r="AGQ6507"/>
      <c r="AGR6507"/>
      <c r="AGS6507"/>
      <c r="AGT6507"/>
      <c r="AGU6507"/>
      <c r="AGV6507"/>
      <c r="AGW6507"/>
      <c r="AGX6507"/>
      <c r="AGY6507"/>
      <c r="AGZ6507"/>
      <c r="AHA6507"/>
      <c r="AHB6507"/>
      <c r="AHC6507"/>
      <c r="AHD6507"/>
      <c r="AHE6507"/>
      <c r="AHF6507"/>
      <c r="AHG6507"/>
      <c r="AHH6507"/>
      <c r="AHI6507"/>
      <c r="AHJ6507"/>
      <c r="AHK6507"/>
      <c r="AHL6507"/>
      <c r="AHM6507"/>
      <c r="AHN6507"/>
      <c r="AHO6507"/>
      <c r="AHP6507"/>
      <c r="AHQ6507"/>
      <c r="AHR6507"/>
      <c r="AHS6507"/>
      <c r="AHT6507"/>
      <c r="AHU6507"/>
      <c r="AHV6507"/>
      <c r="AHW6507"/>
      <c r="AHX6507"/>
      <c r="AHY6507"/>
      <c r="AHZ6507"/>
      <c r="AIA6507"/>
      <c r="AIB6507"/>
      <c r="AIC6507"/>
      <c r="AID6507"/>
      <c r="AIE6507"/>
      <c r="AIF6507"/>
      <c r="AIG6507"/>
      <c r="AIH6507"/>
      <c r="AII6507"/>
      <c r="AIJ6507"/>
      <c r="AIK6507"/>
      <c r="AIL6507"/>
      <c r="AIM6507"/>
      <c r="AIN6507"/>
      <c r="AIO6507"/>
      <c r="AIP6507"/>
      <c r="AIQ6507"/>
      <c r="AIR6507"/>
      <c r="AIS6507"/>
      <c r="AIT6507"/>
      <c r="AIU6507"/>
      <c r="AIV6507"/>
      <c r="AIW6507"/>
      <c r="AIX6507"/>
      <c r="AIY6507"/>
      <c r="AIZ6507"/>
      <c r="AJA6507"/>
      <c r="AJB6507"/>
      <c r="AJC6507"/>
      <c r="AJD6507"/>
      <c r="AJE6507"/>
      <c r="AJF6507"/>
      <c r="AJG6507"/>
      <c r="AJH6507"/>
      <c r="AJI6507"/>
      <c r="AJJ6507"/>
      <c r="AJK6507"/>
      <c r="AJL6507"/>
      <c r="AJM6507"/>
      <c r="AJN6507"/>
      <c r="AJO6507"/>
      <c r="AJP6507"/>
      <c r="AJQ6507"/>
      <c r="AJR6507"/>
      <c r="AJS6507"/>
      <c r="AJT6507"/>
      <c r="AJU6507"/>
      <c r="AJV6507"/>
      <c r="AJW6507"/>
      <c r="AJX6507"/>
      <c r="AJY6507"/>
      <c r="AJZ6507"/>
      <c r="AKA6507"/>
      <c r="AKB6507"/>
      <c r="AKC6507"/>
      <c r="AKD6507"/>
      <c r="AKE6507"/>
      <c r="AKF6507"/>
      <c r="AKG6507"/>
      <c r="AKH6507"/>
      <c r="AKI6507"/>
      <c r="AKJ6507"/>
      <c r="AKK6507"/>
      <c r="AKL6507"/>
      <c r="AKM6507"/>
      <c r="AKN6507"/>
      <c r="AKO6507"/>
      <c r="AKP6507"/>
      <c r="AKQ6507"/>
      <c r="AKR6507"/>
      <c r="AKS6507"/>
      <c r="AKT6507"/>
      <c r="AKU6507"/>
      <c r="AKV6507"/>
      <c r="AKW6507"/>
      <c r="AKX6507"/>
      <c r="AKY6507"/>
      <c r="AKZ6507"/>
      <c r="ALA6507"/>
      <c r="ALB6507"/>
      <c r="ALC6507"/>
      <c r="ALD6507"/>
      <c r="ALE6507"/>
      <c r="ALF6507"/>
      <c r="ALG6507"/>
      <c r="ALH6507"/>
      <c r="ALI6507"/>
      <c r="ALJ6507"/>
      <c r="ALK6507"/>
      <c r="ALL6507"/>
      <c r="ALM6507"/>
      <c r="ALN6507"/>
      <c r="ALO6507"/>
      <c r="ALP6507"/>
      <c r="ALQ6507"/>
      <c r="ALR6507"/>
      <c r="ALS6507"/>
      <c r="ALT6507"/>
      <c r="ALU6507"/>
      <c r="ALV6507"/>
      <c r="ALW6507"/>
      <c r="ALX6507"/>
      <c r="ALY6507"/>
      <c r="ALZ6507"/>
      <c r="AMA6507"/>
      <c r="AMB6507"/>
      <c r="AMC6507"/>
      <c r="AMD6507"/>
      <c r="AME6507"/>
      <c r="AMF6507"/>
      <c r="AMG6507"/>
      <c r="AMH6507"/>
      <c r="AMI6507"/>
      <c r="AMJ6507"/>
      <c r="AMK6507"/>
      <c r="AML6507"/>
      <c r="AMM6507"/>
      <c r="AMN6507"/>
      <c r="AMO6507"/>
      <c r="AMP6507"/>
      <c r="AMQ6507"/>
      <c r="AMR6507"/>
      <c r="AMS6507"/>
      <c r="AMT6507"/>
      <c r="AMU6507"/>
      <c r="AMV6507"/>
      <c r="AMW6507"/>
      <c r="AMX6507"/>
      <c r="AMY6507"/>
      <c r="AMZ6507"/>
      <c r="ANA6507"/>
      <c r="ANB6507"/>
      <c r="ANC6507"/>
      <c r="AND6507"/>
      <c r="ANE6507"/>
      <c r="ANF6507"/>
      <c r="ANG6507"/>
      <c r="ANH6507"/>
      <c r="ANI6507"/>
      <c r="ANJ6507"/>
      <c r="ANK6507"/>
      <c r="ANL6507"/>
      <c r="ANM6507"/>
      <c r="ANN6507"/>
      <c r="ANO6507"/>
      <c r="ANP6507"/>
      <c r="ANQ6507"/>
      <c r="ANR6507"/>
      <c r="ANS6507"/>
      <c r="ANT6507"/>
      <c r="ANU6507"/>
      <c r="ANV6507"/>
      <c r="ANW6507"/>
      <c r="ANX6507"/>
      <c r="ANY6507"/>
      <c r="ANZ6507"/>
      <c r="AOA6507"/>
      <c r="AOB6507"/>
      <c r="AOC6507"/>
      <c r="AOD6507"/>
      <c r="AOE6507"/>
      <c r="AOF6507"/>
      <c r="AOG6507"/>
      <c r="AOH6507"/>
      <c r="AOI6507"/>
      <c r="AOJ6507"/>
      <c r="AOK6507"/>
      <c r="AOL6507"/>
      <c r="AOM6507"/>
      <c r="AON6507"/>
      <c r="AOO6507"/>
      <c r="AOP6507"/>
      <c r="AOQ6507"/>
      <c r="AOR6507"/>
      <c r="AOS6507"/>
      <c r="AOT6507"/>
      <c r="AOU6507"/>
      <c r="AOV6507"/>
      <c r="AOW6507"/>
      <c r="AOX6507"/>
      <c r="AOY6507"/>
      <c r="AOZ6507"/>
      <c r="APA6507"/>
      <c r="APB6507"/>
      <c r="APC6507"/>
      <c r="APD6507"/>
      <c r="APE6507"/>
      <c r="APF6507"/>
      <c r="APG6507"/>
      <c r="APH6507"/>
      <c r="API6507"/>
      <c r="APJ6507"/>
      <c r="APK6507"/>
      <c r="APL6507"/>
      <c r="APM6507"/>
      <c r="APN6507"/>
      <c r="APO6507"/>
      <c r="APP6507"/>
      <c r="APQ6507"/>
      <c r="APR6507"/>
      <c r="APS6507"/>
      <c r="APT6507"/>
      <c r="APU6507"/>
      <c r="APV6507"/>
      <c r="APW6507"/>
      <c r="APX6507"/>
      <c r="APY6507"/>
      <c r="APZ6507"/>
      <c r="AQA6507"/>
      <c r="AQB6507"/>
      <c r="AQC6507"/>
      <c r="AQD6507"/>
      <c r="AQE6507"/>
      <c r="AQF6507"/>
      <c r="AQG6507"/>
      <c r="AQH6507"/>
      <c r="AQI6507"/>
      <c r="AQJ6507"/>
      <c r="AQK6507"/>
      <c r="AQL6507"/>
      <c r="AQM6507"/>
      <c r="AQN6507"/>
      <c r="AQO6507"/>
      <c r="AQP6507"/>
      <c r="AQQ6507"/>
      <c r="AQR6507"/>
      <c r="AQS6507"/>
      <c r="AQT6507"/>
      <c r="AQU6507"/>
      <c r="AQV6507"/>
      <c r="AQW6507"/>
      <c r="AQX6507"/>
      <c r="AQY6507"/>
      <c r="AQZ6507"/>
      <c r="ARA6507"/>
      <c r="ARB6507"/>
      <c r="ARC6507"/>
      <c r="ARD6507"/>
      <c r="ARE6507"/>
      <c r="ARF6507"/>
      <c r="ARG6507"/>
      <c r="ARH6507"/>
      <c r="ARI6507"/>
      <c r="ARJ6507"/>
      <c r="ARK6507"/>
      <c r="ARL6507"/>
      <c r="ARM6507"/>
      <c r="ARN6507"/>
      <c r="ARO6507"/>
      <c r="ARP6507"/>
      <c r="ARQ6507"/>
      <c r="ARR6507"/>
      <c r="ARS6507"/>
      <c r="ART6507"/>
      <c r="ARU6507"/>
      <c r="ARV6507"/>
      <c r="ARW6507"/>
      <c r="ARX6507"/>
      <c r="ARY6507"/>
      <c r="ARZ6507"/>
      <c r="ASA6507"/>
      <c r="ASB6507"/>
      <c r="ASC6507"/>
      <c r="ASD6507"/>
      <c r="ASE6507"/>
      <c r="ASF6507"/>
      <c r="ASG6507"/>
      <c r="ASH6507"/>
      <c r="ASI6507"/>
      <c r="ASJ6507"/>
      <c r="ASK6507"/>
      <c r="ASL6507"/>
      <c r="ASM6507"/>
      <c r="ASN6507"/>
      <c r="ASO6507"/>
      <c r="ASP6507"/>
      <c r="ASQ6507"/>
      <c r="ASR6507"/>
      <c r="ASS6507"/>
      <c r="AST6507"/>
      <c r="ASU6507"/>
      <c r="ASV6507"/>
      <c r="ASW6507"/>
      <c r="ASX6507"/>
      <c r="ASY6507"/>
      <c r="ASZ6507"/>
      <c r="ATA6507"/>
      <c r="ATB6507"/>
      <c r="ATC6507"/>
      <c r="ATD6507"/>
      <c r="ATE6507"/>
      <c r="ATF6507"/>
      <c r="ATG6507"/>
      <c r="ATH6507"/>
      <c r="ATI6507"/>
      <c r="ATJ6507"/>
      <c r="ATK6507"/>
      <c r="ATL6507"/>
      <c r="ATM6507"/>
      <c r="ATN6507"/>
      <c r="ATO6507"/>
      <c r="ATP6507"/>
      <c r="ATQ6507"/>
      <c r="ATR6507"/>
      <c r="ATS6507"/>
      <c r="ATT6507"/>
      <c r="ATU6507"/>
      <c r="ATV6507"/>
      <c r="ATW6507"/>
      <c r="ATX6507"/>
      <c r="ATY6507"/>
      <c r="ATZ6507"/>
      <c r="AUA6507"/>
      <c r="AUB6507"/>
      <c r="AUC6507"/>
      <c r="AUD6507"/>
      <c r="AUE6507"/>
      <c r="AUF6507"/>
      <c r="AUG6507"/>
      <c r="AUH6507"/>
      <c r="AUI6507"/>
      <c r="AUJ6507"/>
      <c r="AUK6507"/>
      <c r="AUL6507"/>
      <c r="AUM6507"/>
      <c r="AUN6507"/>
      <c r="AUO6507"/>
      <c r="AUP6507"/>
      <c r="AUQ6507"/>
      <c r="AUR6507"/>
      <c r="AUS6507"/>
      <c r="AUT6507"/>
      <c r="AUU6507"/>
      <c r="AUV6507"/>
      <c r="AUW6507"/>
      <c r="AUX6507"/>
      <c r="AUY6507"/>
      <c r="AUZ6507"/>
      <c r="AVA6507"/>
      <c r="AVB6507"/>
      <c r="AVC6507"/>
      <c r="AVD6507"/>
      <c r="AVE6507"/>
      <c r="AVF6507"/>
      <c r="AVG6507"/>
      <c r="AVH6507"/>
      <c r="AVI6507"/>
      <c r="AVJ6507"/>
      <c r="AVK6507"/>
      <c r="AVL6507"/>
      <c r="AVM6507"/>
      <c r="AVN6507"/>
      <c r="AVO6507"/>
      <c r="AVP6507"/>
      <c r="AVQ6507"/>
      <c r="AVR6507"/>
      <c r="AVS6507"/>
      <c r="AVT6507"/>
      <c r="AVU6507"/>
      <c r="AVV6507"/>
      <c r="AVW6507"/>
      <c r="AVX6507"/>
      <c r="AVY6507"/>
      <c r="AVZ6507"/>
      <c r="AWA6507"/>
      <c r="AWB6507"/>
      <c r="AWC6507"/>
      <c r="AWD6507"/>
      <c r="AWE6507"/>
      <c r="AWF6507"/>
      <c r="AWG6507"/>
      <c r="AWH6507"/>
      <c r="AWI6507"/>
      <c r="AWJ6507"/>
      <c r="AWK6507"/>
      <c r="AWL6507"/>
      <c r="AWM6507"/>
      <c r="AWN6507"/>
    </row>
    <row r="6508" spans="2:1288" s="6" customFormat="1" ht="25" customHeight="1" x14ac:dyDescent="0.15">
      <c r="B6508" s="7"/>
      <c r="C6508" s="1"/>
      <c r="D6508" s="2"/>
      <c r="E6508"/>
      <c r="F6508"/>
      <c r="G6508"/>
      <c r="H6508"/>
      <c r="I6508"/>
      <c r="J6508"/>
      <c r="K6508"/>
      <c r="L6508"/>
      <c r="M6508"/>
      <c r="N6508"/>
      <c r="O6508"/>
      <c r="P6508"/>
      <c r="Q6508"/>
      <c r="R6508"/>
      <c r="S6508"/>
      <c r="T6508"/>
      <c r="U6508"/>
      <c r="V6508"/>
      <c r="W6508"/>
      <c r="X6508"/>
      <c r="Y6508"/>
      <c r="Z6508"/>
      <c r="AA6508"/>
      <c r="AB6508"/>
      <c r="AC6508"/>
      <c r="AD6508"/>
      <c r="AE6508"/>
      <c r="AF6508"/>
      <c r="AG6508"/>
      <c r="AH6508"/>
      <c r="AI6508"/>
      <c r="AJ6508"/>
      <c r="AK6508"/>
      <c r="AL6508"/>
      <c r="AM6508"/>
      <c r="AN6508"/>
      <c r="AO6508"/>
      <c r="AP6508"/>
      <c r="AQ6508"/>
      <c r="AR6508"/>
      <c r="AS6508"/>
      <c r="AT6508"/>
      <c r="AU6508"/>
      <c r="AV6508"/>
      <c r="AW6508"/>
      <c r="AX6508"/>
      <c r="AY6508"/>
      <c r="AZ6508"/>
      <c r="BA6508"/>
      <c r="BB6508"/>
      <c r="BC6508"/>
      <c r="BD6508"/>
      <c r="BE6508"/>
      <c r="BF6508"/>
      <c r="BG6508"/>
      <c r="BH6508"/>
      <c r="BI6508"/>
      <c r="BJ6508"/>
      <c r="BK6508"/>
      <c r="BL6508"/>
      <c r="BM6508"/>
      <c r="BN6508"/>
      <c r="BO6508"/>
      <c r="BP6508"/>
      <c r="BQ6508"/>
      <c r="BR6508"/>
      <c r="BS6508"/>
      <c r="BT6508"/>
      <c r="BU6508"/>
      <c r="BV6508"/>
      <c r="BW6508"/>
      <c r="BX6508"/>
      <c r="BY6508"/>
      <c r="BZ6508"/>
      <c r="CA6508"/>
      <c r="CB6508"/>
      <c r="CC6508"/>
      <c r="CD6508"/>
      <c r="CE6508"/>
      <c r="CF6508"/>
      <c r="CG6508"/>
      <c r="CH6508"/>
      <c r="CI6508"/>
      <c r="CJ6508"/>
      <c r="CK6508"/>
      <c r="CL6508"/>
      <c r="CM6508"/>
      <c r="CN6508"/>
      <c r="CO6508"/>
      <c r="CP6508"/>
      <c r="CQ6508"/>
      <c r="CR6508"/>
      <c r="CS6508"/>
      <c r="CT6508"/>
      <c r="CU6508"/>
      <c r="CV6508"/>
      <c r="CW6508"/>
      <c r="CX6508"/>
      <c r="CY6508"/>
      <c r="CZ6508"/>
      <c r="DA6508"/>
      <c r="DB6508"/>
      <c r="DC6508"/>
      <c r="DD6508"/>
      <c r="DE6508"/>
      <c r="DF6508"/>
      <c r="DG6508"/>
      <c r="DH6508"/>
      <c r="DI6508"/>
      <c r="DJ6508"/>
      <c r="DK6508"/>
      <c r="DL6508"/>
      <c r="DM6508"/>
      <c r="DN6508"/>
      <c r="DO6508"/>
      <c r="DP6508"/>
      <c r="DQ6508"/>
      <c r="DR6508"/>
      <c r="DS6508"/>
      <c r="DT6508"/>
      <c r="DU6508"/>
      <c r="DV6508"/>
      <c r="DW6508"/>
      <c r="DX6508"/>
      <c r="DY6508"/>
      <c r="DZ6508"/>
      <c r="EA6508"/>
      <c r="EB6508"/>
      <c r="EC6508"/>
      <c r="ED6508"/>
      <c r="EE6508"/>
      <c r="EF6508"/>
      <c r="EG6508"/>
      <c r="EH6508"/>
      <c r="EI6508"/>
      <c r="EJ6508"/>
      <c r="EK6508"/>
      <c r="EL6508"/>
      <c r="EM6508"/>
      <c r="EN6508"/>
      <c r="EO6508"/>
      <c r="EP6508"/>
      <c r="EQ6508"/>
      <c r="ER6508"/>
      <c r="ES6508"/>
      <c r="ET6508"/>
      <c r="EU6508"/>
      <c r="EV6508"/>
      <c r="EW6508"/>
      <c r="EX6508"/>
      <c r="EY6508"/>
      <c r="EZ6508"/>
      <c r="FA6508"/>
      <c r="FB6508"/>
      <c r="FC6508"/>
      <c r="FD6508"/>
      <c r="FE6508"/>
      <c r="FF6508"/>
      <c r="FG6508"/>
      <c r="FH6508"/>
      <c r="FI6508"/>
      <c r="FJ6508"/>
      <c r="FK6508"/>
      <c r="FL6508"/>
      <c r="FM6508"/>
      <c r="FN6508"/>
      <c r="FO6508"/>
      <c r="FP6508"/>
      <c r="FQ6508"/>
      <c r="FR6508"/>
      <c r="FS6508"/>
      <c r="FT6508"/>
      <c r="FU6508"/>
      <c r="FV6508"/>
      <c r="FW6508"/>
      <c r="FX6508"/>
      <c r="FY6508"/>
      <c r="FZ6508"/>
      <c r="GA6508"/>
      <c r="GB6508"/>
      <c r="GC6508"/>
      <c r="GD6508"/>
      <c r="GE6508"/>
      <c r="GF6508"/>
      <c r="GG6508"/>
      <c r="GH6508"/>
      <c r="GI6508"/>
      <c r="GJ6508"/>
      <c r="GK6508"/>
      <c r="GL6508"/>
      <c r="GM6508"/>
      <c r="GN6508"/>
      <c r="GO6508"/>
      <c r="GP6508"/>
      <c r="GQ6508"/>
      <c r="GR6508"/>
      <c r="GS6508"/>
      <c r="GT6508"/>
      <c r="GU6508"/>
      <c r="GV6508"/>
      <c r="GW6508"/>
      <c r="GX6508"/>
      <c r="GY6508"/>
      <c r="GZ6508"/>
      <c r="HA6508"/>
      <c r="HB6508"/>
      <c r="HC6508"/>
      <c r="HD6508"/>
      <c r="HE6508"/>
      <c r="HF6508"/>
      <c r="HG6508"/>
      <c r="HH6508"/>
      <c r="HI6508"/>
      <c r="HJ6508"/>
      <c r="HK6508"/>
      <c r="HL6508"/>
      <c r="HM6508"/>
      <c r="HN6508"/>
      <c r="HO6508"/>
      <c r="HP6508"/>
      <c r="HQ6508"/>
      <c r="HR6508"/>
      <c r="HS6508"/>
      <c r="HT6508"/>
      <c r="HU6508"/>
      <c r="HV6508"/>
      <c r="HW6508"/>
      <c r="HX6508"/>
      <c r="HY6508"/>
      <c r="HZ6508"/>
      <c r="IA6508"/>
      <c r="IB6508"/>
      <c r="IC6508"/>
      <c r="ID6508"/>
      <c r="IE6508"/>
      <c r="IF6508"/>
      <c r="IG6508"/>
      <c r="IH6508"/>
      <c r="II6508"/>
      <c r="IJ6508"/>
      <c r="IK6508"/>
      <c r="IL6508"/>
      <c r="IM6508"/>
      <c r="IN6508"/>
      <c r="IO6508"/>
      <c r="IP6508"/>
      <c r="IQ6508"/>
      <c r="IR6508"/>
      <c r="IS6508"/>
      <c r="IT6508"/>
      <c r="IU6508"/>
      <c r="IV6508"/>
      <c r="IW6508"/>
      <c r="IX6508"/>
      <c r="IY6508"/>
      <c r="IZ6508"/>
      <c r="JA6508"/>
      <c r="JB6508"/>
      <c r="JC6508"/>
      <c r="JD6508"/>
      <c r="JE6508"/>
      <c r="JF6508"/>
      <c r="JG6508"/>
      <c r="JH6508"/>
      <c r="JI6508"/>
      <c r="JJ6508"/>
      <c r="JK6508"/>
      <c r="JL6508"/>
      <c r="JM6508"/>
      <c r="JN6508"/>
      <c r="JO6508"/>
      <c r="JP6508"/>
      <c r="JQ6508"/>
      <c r="JR6508"/>
      <c r="JS6508"/>
      <c r="JT6508"/>
      <c r="JU6508"/>
      <c r="JV6508"/>
      <c r="JW6508"/>
      <c r="JX6508"/>
      <c r="JY6508"/>
      <c r="JZ6508"/>
      <c r="KA6508"/>
      <c r="KB6508"/>
      <c r="KC6508"/>
      <c r="KD6508"/>
      <c r="KE6508"/>
      <c r="KF6508"/>
      <c r="KG6508"/>
      <c r="KH6508"/>
      <c r="KI6508"/>
      <c r="KJ6508"/>
      <c r="KK6508"/>
      <c r="KL6508"/>
      <c r="KM6508"/>
      <c r="KN6508"/>
      <c r="KO6508"/>
      <c r="KP6508"/>
      <c r="KQ6508"/>
      <c r="KR6508"/>
      <c r="KS6508"/>
      <c r="KT6508"/>
      <c r="KU6508"/>
      <c r="KV6508"/>
      <c r="KW6508"/>
      <c r="KX6508"/>
      <c r="KY6508"/>
      <c r="KZ6508"/>
      <c r="LA6508"/>
      <c r="LB6508"/>
      <c r="LC6508"/>
      <c r="LD6508"/>
      <c r="LE6508"/>
      <c r="LF6508"/>
      <c r="LG6508"/>
      <c r="LH6508"/>
      <c r="LI6508"/>
      <c r="LJ6508"/>
      <c r="LK6508"/>
      <c r="LL6508"/>
      <c r="LM6508"/>
      <c r="LN6508"/>
      <c r="LO6508"/>
      <c r="LP6508"/>
      <c r="LQ6508"/>
      <c r="LR6508"/>
      <c r="LS6508"/>
      <c r="LT6508"/>
      <c r="LU6508"/>
      <c r="LV6508"/>
      <c r="LW6508"/>
      <c r="LX6508"/>
      <c r="LY6508"/>
      <c r="LZ6508"/>
      <c r="MA6508"/>
      <c r="MB6508"/>
      <c r="MC6508"/>
      <c r="MD6508"/>
      <c r="ME6508"/>
      <c r="MF6508"/>
      <c r="MG6508"/>
      <c r="MH6508"/>
      <c r="MI6508"/>
      <c r="MJ6508"/>
      <c r="MK6508"/>
      <c r="ML6508"/>
      <c r="MM6508"/>
      <c r="MN6508"/>
      <c r="MO6508"/>
      <c r="MP6508"/>
      <c r="MQ6508"/>
      <c r="MR6508"/>
      <c r="MS6508"/>
      <c r="MT6508"/>
      <c r="MU6508"/>
      <c r="MV6508"/>
      <c r="MW6508"/>
      <c r="MX6508"/>
      <c r="MY6508"/>
      <c r="MZ6508"/>
      <c r="NA6508"/>
      <c r="NB6508"/>
      <c r="NC6508"/>
      <c r="ND6508"/>
      <c r="NE6508"/>
      <c r="NF6508"/>
      <c r="NG6508"/>
      <c r="NH6508"/>
      <c r="NI6508"/>
      <c r="NJ6508"/>
      <c r="NK6508"/>
      <c r="NL6508"/>
      <c r="NM6508"/>
      <c r="NN6508"/>
      <c r="NO6508"/>
      <c r="NP6508"/>
      <c r="NQ6508"/>
      <c r="NR6508"/>
      <c r="NS6508"/>
      <c r="NT6508"/>
      <c r="NU6508"/>
      <c r="NV6508"/>
      <c r="NW6508"/>
      <c r="NX6508"/>
      <c r="NY6508"/>
      <c r="NZ6508"/>
      <c r="OA6508"/>
      <c r="OB6508"/>
      <c r="OC6508"/>
      <c r="OD6508"/>
      <c r="OE6508"/>
      <c r="OF6508"/>
      <c r="OG6508"/>
      <c r="OH6508"/>
      <c r="OI6508"/>
      <c r="OJ6508"/>
      <c r="OK6508"/>
      <c r="OL6508"/>
      <c r="OM6508"/>
      <c r="ON6508"/>
      <c r="OO6508"/>
      <c r="OP6508"/>
      <c r="OQ6508"/>
      <c r="OR6508"/>
      <c r="OS6508"/>
      <c r="OT6508"/>
      <c r="OU6508"/>
      <c r="OV6508"/>
      <c r="OW6508"/>
      <c r="OX6508"/>
      <c r="OY6508"/>
      <c r="OZ6508"/>
      <c r="PA6508"/>
      <c r="PB6508"/>
      <c r="PC6508"/>
      <c r="PD6508"/>
      <c r="PE6508"/>
      <c r="PF6508"/>
      <c r="PG6508"/>
      <c r="PH6508"/>
      <c r="PI6508"/>
      <c r="PJ6508"/>
      <c r="PK6508"/>
      <c r="PL6508"/>
      <c r="PM6508"/>
      <c r="PN6508"/>
      <c r="PO6508"/>
      <c r="PP6508"/>
      <c r="PQ6508"/>
      <c r="PR6508"/>
      <c r="PS6508"/>
      <c r="PT6508"/>
      <c r="PU6508"/>
      <c r="PV6508"/>
      <c r="PW6508"/>
      <c r="PX6508"/>
      <c r="PY6508"/>
      <c r="PZ6508"/>
      <c r="QA6508"/>
      <c r="QB6508"/>
      <c r="QC6508"/>
      <c r="QD6508"/>
      <c r="QE6508"/>
      <c r="QF6508"/>
      <c r="QG6508"/>
      <c r="QH6508"/>
      <c r="QI6508"/>
      <c r="QJ6508"/>
      <c r="QK6508"/>
      <c r="QL6508"/>
      <c r="QM6508"/>
      <c r="QN6508"/>
      <c r="QO6508"/>
      <c r="QP6508"/>
      <c r="QQ6508"/>
      <c r="QR6508"/>
      <c r="QS6508"/>
      <c r="QT6508"/>
      <c r="QU6508"/>
      <c r="QV6508"/>
      <c r="QW6508"/>
      <c r="QX6508"/>
      <c r="QY6508"/>
      <c r="QZ6508"/>
      <c r="RA6508"/>
      <c r="RB6508"/>
      <c r="RC6508"/>
      <c r="RD6508"/>
      <c r="RE6508"/>
      <c r="RF6508"/>
      <c r="RG6508"/>
      <c r="RH6508"/>
      <c r="RI6508"/>
      <c r="RJ6508"/>
      <c r="RK6508"/>
      <c r="RL6508"/>
      <c r="RM6508"/>
      <c r="RN6508"/>
      <c r="RO6508"/>
      <c r="RP6508"/>
      <c r="RQ6508"/>
      <c r="RR6508"/>
      <c r="RS6508"/>
      <c r="RT6508"/>
      <c r="RU6508"/>
      <c r="RV6508"/>
      <c r="RW6508"/>
      <c r="RX6508"/>
      <c r="RY6508"/>
      <c r="RZ6508"/>
      <c r="SA6508"/>
      <c r="SB6508"/>
      <c r="SC6508"/>
      <c r="SD6508"/>
      <c r="SE6508"/>
      <c r="SF6508"/>
      <c r="SG6508"/>
      <c r="SH6508"/>
      <c r="SI6508"/>
      <c r="SJ6508"/>
      <c r="SK6508"/>
      <c r="SL6508"/>
      <c r="SM6508"/>
      <c r="SN6508"/>
      <c r="SO6508"/>
      <c r="SP6508"/>
      <c r="SQ6508"/>
      <c r="SR6508"/>
      <c r="SS6508"/>
      <c r="ST6508"/>
      <c r="SU6508"/>
      <c r="SV6508"/>
      <c r="SW6508"/>
      <c r="SX6508"/>
      <c r="SY6508"/>
      <c r="SZ6508"/>
      <c r="TA6508"/>
      <c r="TB6508"/>
      <c r="TC6508"/>
      <c r="TD6508"/>
      <c r="TE6508"/>
      <c r="TF6508"/>
      <c r="TG6508"/>
      <c r="TH6508"/>
      <c r="TI6508"/>
      <c r="TJ6508"/>
      <c r="TK6508"/>
      <c r="TL6508"/>
      <c r="TM6508"/>
      <c r="TN6508"/>
      <c r="TO6508"/>
      <c r="TP6508"/>
      <c r="TQ6508"/>
      <c r="TR6508"/>
      <c r="TS6508"/>
      <c r="TT6508"/>
      <c r="TU6508"/>
      <c r="TV6508"/>
      <c r="TW6508"/>
      <c r="TX6508"/>
      <c r="TY6508"/>
      <c r="TZ6508"/>
      <c r="UA6508"/>
      <c r="UB6508"/>
      <c r="UC6508"/>
      <c r="UD6508"/>
      <c r="UE6508"/>
      <c r="UF6508"/>
      <c r="UG6508"/>
      <c r="UH6508"/>
      <c r="UI6508"/>
      <c r="UJ6508"/>
      <c r="UK6508"/>
      <c r="UL6508"/>
      <c r="UM6508"/>
      <c r="UN6508"/>
      <c r="UO6508"/>
      <c r="UP6508"/>
      <c r="UQ6508"/>
      <c r="UR6508"/>
      <c r="US6508"/>
      <c r="UT6508"/>
      <c r="UU6508"/>
      <c r="UV6508"/>
      <c r="UW6508"/>
      <c r="UX6508"/>
      <c r="UY6508"/>
      <c r="UZ6508"/>
      <c r="VA6508"/>
      <c r="VB6508"/>
      <c r="VC6508"/>
      <c r="VD6508"/>
      <c r="VE6508"/>
      <c r="VF6508"/>
      <c r="VG6508"/>
      <c r="VH6508"/>
      <c r="VI6508"/>
      <c r="VJ6508"/>
      <c r="VK6508"/>
      <c r="VL6508"/>
      <c r="VM6508"/>
      <c r="VN6508"/>
      <c r="VO6508"/>
      <c r="VP6508"/>
      <c r="VQ6508"/>
      <c r="VR6508"/>
      <c r="VS6508"/>
      <c r="VT6508"/>
      <c r="VU6508"/>
      <c r="VV6508"/>
      <c r="VW6508"/>
      <c r="VX6508"/>
      <c r="VY6508"/>
      <c r="VZ6508"/>
      <c r="WA6508"/>
      <c r="WB6508"/>
      <c r="WC6508"/>
      <c r="WD6508"/>
      <c r="WE6508"/>
      <c r="WF6508"/>
      <c r="WG6508"/>
      <c r="WH6508"/>
      <c r="WI6508"/>
      <c r="WJ6508"/>
      <c r="WK6508"/>
      <c r="WL6508"/>
      <c r="WM6508"/>
      <c r="WN6508"/>
      <c r="WO6508"/>
      <c r="WP6508"/>
      <c r="WQ6508"/>
      <c r="WR6508"/>
      <c r="WS6508"/>
      <c r="WT6508"/>
      <c r="WU6508"/>
      <c r="WV6508"/>
      <c r="WW6508"/>
      <c r="WX6508"/>
      <c r="WY6508"/>
      <c r="WZ6508"/>
      <c r="XA6508"/>
      <c r="XB6508"/>
      <c r="XC6508"/>
      <c r="XD6508"/>
      <c r="XE6508"/>
      <c r="XF6508"/>
      <c r="XG6508"/>
      <c r="XH6508"/>
      <c r="XI6508"/>
      <c r="XJ6508"/>
      <c r="XK6508"/>
      <c r="XL6508"/>
      <c r="XM6508"/>
      <c r="XN6508"/>
      <c r="XO6508"/>
      <c r="XP6508"/>
      <c r="XQ6508"/>
      <c r="XR6508"/>
      <c r="XS6508"/>
      <c r="XT6508"/>
      <c r="XU6508"/>
      <c r="XV6508"/>
      <c r="XW6508"/>
      <c r="XX6508"/>
      <c r="XY6508"/>
      <c r="XZ6508"/>
      <c r="YA6508"/>
      <c r="YB6508"/>
      <c r="YC6508"/>
      <c r="YD6508"/>
      <c r="YE6508"/>
      <c r="YF6508"/>
      <c r="YG6508"/>
      <c r="YH6508"/>
      <c r="YI6508"/>
      <c r="YJ6508"/>
      <c r="YK6508"/>
      <c r="YL6508"/>
      <c r="YM6508"/>
      <c r="YN6508"/>
      <c r="YO6508"/>
      <c r="YP6508"/>
      <c r="YQ6508"/>
      <c r="YR6508"/>
      <c r="YS6508"/>
      <c r="YT6508"/>
      <c r="YU6508"/>
      <c r="YV6508"/>
      <c r="YW6508"/>
      <c r="YX6508"/>
      <c r="YY6508"/>
      <c r="YZ6508"/>
      <c r="ZA6508"/>
      <c r="ZB6508"/>
      <c r="ZC6508"/>
      <c r="ZD6508"/>
      <c r="ZE6508"/>
      <c r="ZF6508"/>
      <c r="ZG6508"/>
      <c r="ZH6508"/>
      <c r="ZI6508"/>
      <c r="ZJ6508"/>
      <c r="ZK6508"/>
      <c r="ZL6508"/>
      <c r="ZM6508"/>
      <c r="ZN6508"/>
      <c r="ZO6508"/>
      <c r="ZP6508"/>
      <c r="ZQ6508"/>
      <c r="ZR6508"/>
      <c r="ZS6508"/>
      <c r="ZT6508"/>
      <c r="ZU6508"/>
      <c r="ZV6508"/>
      <c r="ZW6508"/>
      <c r="ZX6508"/>
      <c r="ZY6508"/>
      <c r="ZZ6508"/>
      <c r="AAA6508"/>
      <c r="AAB6508"/>
      <c r="AAC6508"/>
      <c r="AAD6508"/>
      <c r="AAE6508"/>
      <c r="AAF6508"/>
      <c r="AAG6508"/>
      <c r="AAH6508"/>
      <c r="AAI6508"/>
      <c r="AAJ6508"/>
      <c r="AAK6508"/>
      <c r="AAL6508"/>
      <c r="AAM6508"/>
      <c r="AAN6508"/>
      <c r="AAO6508"/>
      <c r="AAP6508"/>
      <c r="AAQ6508"/>
      <c r="AAR6508"/>
      <c r="AAS6508"/>
      <c r="AAT6508"/>
      <c r="AAU6508"/>
      <c r="AAV6508"/>
      <c r="AAW6508"/>
      <c r="AAX6508"/>
      <c r="AAY6508"/>
      <c r="AAZ6508"/>
      <c r="ABA6508"/>
      <c r="ABB6508"/>
      <c r="ABC6508"/>
      <c r="ABD6508"/>
      <c r="ABE6508"/>
      <c r="ABF6508"/>
      <c r="ABG6508"/>
      <c r="ABH6508"/>
      <c r="ABI6508"/>
      <c r="ABJ6508"/>
      <c r="ABK6508"/>
      <c r="ABL6508"/>
      <c r="ABM6508"/>
      <c r="ABN6508"/>
      <c r="ABO6508"/>
      <c r="ABP6508"/>
      <c r="ABQ6508"/>
      <c r="ABR6508"/>
      <c r="ABS6508"/>
      <c r="ABT6508"/>
      <c r="ABU6508"/>
      <c r="ABV6508"/>
      <c r="ABW6508"/>
      <c r="ABX6508"/>
      <c r="ABY6508"/>
      <c r="ABZ6508"/>
      <c r="ACA6508"/>
      <c r="ACB6508"/>
      <c r="ACC6508"/>
      <c r="ACD6508"/>
      <c r="ACE6508"/>
      <c r="ACF6508"/>
      <c r="ACG6508"/>
      <c r="ACH6508"/>
      <c r="ACI6508"/>
      <c r="ACJ6508"/>
      <c r="ACK6508"/>
      <c r="ACL6508"/>
      <c r="ACM6508"/>
      <c r="ACN6508"/>
      <c r="ACO6508"/>
      <c r="ACP6508"/>
      <c r="ACQ6508"/>
      <c r="ACR6508"/>
      <c r="ACS6508"/>
      <c r="ACT6508"/>
      <c r="ACU6508"/>
      <c r="ACV6508"/>
      <c r="ACW6508"/>
      <c r="ACX6508"/>
      <c r="ACY6508"/>
      <c r="ACZ6508"/>
      <c r="ADA6508"/>
      <c r="ADB6508"/>
      <c r="ADC6508"/>
      <c r="ADD6508"/>
      <c r="ADE6508"/>
      <c r="ADF6508"/>
      <c r="ADG6508"/>
      <c r="ADH6508"/>
      <c r="ADI6508"/>
      <c r="ADJ6508"/>
      <c r="ADK6508"/>
      <c r="ADL6508"/>
      <c r="ADM6508"/>
      <c r="ADN6508"/>
      <c r="ADO6508"/>
      <c r="ADP6508"/>
      <c r="ADQ6508"/>
      <c r="ADR6508"/>
      <c r="ADS6508"/>
      <c r="ADT6508"/>
      <c r="ADU6508"/>
      <c r="ADV6508"/>
      <c r="ADW6508"/>
      <c r="ADX6508"/>
      <c r="ADY6508"/>
      <c r="ADZ6508"/>
      <c r="AEA6508"/>
      <c r="AEB6508"/>
      <c r="AEC6508"/>
      <c r="AED6508"/>
      <c r="AEE6508"/>
      <c r="AEF6508"/>
      <c r="AEG6508"/>
      <c r="AEH6508"/>
      <c r="AEI6508"/>
      <c r="AEJ6508"/>
      <c r="AEK6508"/>
      <c r="AEL6508"/>
      <c r="AEM6508"/>
      <c r="AEN6508"/>
      <c r="AEO6508"/>
      <c r="AEP6508"/>
      <c r="AEQ6508"/>
      <c r="AER6508"/>
      <c r="AES6508"/>
      <c r="AET6508"/>
      <c r="AEU6508"/>
      <c r="AEV6508"/>
      <c r="AEW6508"/>
      <c r="AEX6508"/>
      <c r="AEY6508"/>
      <c r="AEZ6508"/>
      <c r="AFA6508"/>
      <c r="AFB6508"/>
      <c r="AFC6508"/>
      <c r="AFD6508"/>
      <c r="AFE6508"/>
      <c r="AFF6508"/>
      <c r="AFG6508"/>
      <c r="AFH6508"/>
      <c r="AFI6508"/>
      <c r="AFJ6508"/>
      <c r="AFK6508"/>
      <c r="AFL6508"/>
      <c r="AFM6508"/>
      <c r="AFN6508"/>
      <c r="AFO6508"/>
      <c r="AFP6508"/>
      <c r="AFQ6508"/>
      <c r="AFR6508"/>
      <c r="AFS6508"/>
      <c r="AFT6508"/>
      <c r="AFU6508"/>
      <c r="AFV6508"/>
      <c r="AFW6508"/>
      <c r="AFX6508"/>
      <c r="AFY6508"/>
      <c r="AFZ6508"/>
      <c r="AGA6508"/>
      <c r="AGB6508"/>
      <c r="AGC6508"/>
      <c r="AGD6508"/>
      <c r="AGE6508"/>
      <c r="AGF6508"/>
      <c r="AGG6508"/>
      <c r="AGH6508"/>
      <c r="AGI6508"/>
      <c r="AGJ6508"/>
      <c r="AGK6508"/>
      <c r="AGL6508"/>
      <c r="AGM6508"/>
      <c r="AGN6508"/>
      <c r="AGO6508"/>
      <c r="AGP6508"/>
      <c r="AGQ6508"/>
      <c r="AGR6508"/>
      <c r="AGS6508"/>
      <c r="AGT6508"/>
      <c r="AGU6508"/>
      <c r="AGV6508"/>
      <c r="AGW6508"/>
      <c r="AGX6508"/>
      <c r="AGY6508"/>
      <c r="AGZ6508"/>
      <c r="AHA6508"/>
      <c r="AHB6508"/>
      <c r="AHC6508"/>
      <c r="AHD6508"/>
      <c r="AHE6508"/>
      <c r="AHF6508"/>
      <c r="AHG6508"/>
      <c r="AHH6508"/>
      <c r="AHI6508"/>
      <c r="AHJ6508"/>
      <c r="AHK6508"/>
      <c r="AHL6508"/>
      <c r="AHM6508"/>
      <c r="AHN6508"/>
      <c r="AHO6508"/>
      <c r="AHP6508"/>
      <c r="AHQ6508"/>
      <c r="AHR6508"/>
      <c r="AHS6508"/>
      <c r="AHT6508"/>
      <c r="AHU6508"/>
      <c r="AHV6508"/>
      <c r="AHW6508"/>
      <c r="AHX6508"/>
      <c r="AHY6508"/>
      <c r="AHZ6508"/>
      <c r="AIA6508"/>
      <c r="AIB6508"/>
      <c r="AIC6508"/>
      <c r="AID6508"/>
      <c r="AIE6508"/>
      <c r="AIF6508"/>
      <c r="AIG6508"/>
      <c r="AIH6508"/>
      <c r="AII6508"/>
      <c r="AIJ6508"/>
      <c r="AIK6508"/>
      <c r="AIL6508"/>
      <c r="AIM6508"/>
      <c r="AIN6508"/>
      <c r="AIO6508"/>
      <c r="AIP6508"/>
      <c r="AIQ6508"/>
      <c r="AIR6508"/>
      <c r="AIS6508"/>
      <c r="AIT6508"/>
      <c r="AIU6508"/>
      <c r="AIV6508"/>
      <c r="AIW6508"/>
      <c r="AIX6508"/>
      <c r="AIY6508"/>
      <c r="AIZ6508"/>
      <c r="AJA6508"/>
      <c r="AJB6508"/>
      <c r="AJC6508"/>
      <c r="AJD6508"/>
      <c r="AJE6508"/>
      <c r="AJF6508"/>
      <c r="AJG6508"/>
      <c r="AJH6508"/>
      <c r="AJI6508"/>
      <c r="AJJ6508"/>
      <c r="AJK6508"/>
      <c r="AJL6508"/>
      <c r="AJM6508"/>
      <c r="AJN6508"/>
      <c r="AJO6508"/>
      <c r="AJP6508"/>
      <c r="AJQ6508"/>
      <c r="AJR6508"/>
      <c r="AJS6508"/>
      <c r="AJT6508"/>
      <c r="AJU6508"/>
      <c r="AJV6508"/>
      <c r="AJW6508"/>
      <c r="AJX6508"/>
      <c r="AJY6508"/>
      <c r="AJZ6508"/>
      <c r="AKA6508"/>
      <c r="AKB6508"/>
      <c r="AKC6508"/>
      <c r="AKD6508"/>
      <c r="AKE6508"/>
      <c r="AKF6508"/>
      <c r="AKG6508"/>
      <c r="AKH6508"/>
      <c r="AKI6508"/>
      <c r="AKJ6508"/>
      <c r="AKK6508"/>
      <c r="AKL6508"/>
      <c r="AKM6508"/>
      <c r="AKN6508"/>
      <c r="AKO6508"/>
      <c r="AKP6508"/>
      <c r="AKQ6508"/>
      <c r="AKR6508"/>
      <c r="AKS6508"/>
      <c r="AKT6508"/>
      <c r="AKU6508"/>
      <c r="AKV6508"/>
      <c r="AKW6508"/>
      <c r="AKX6508"/>
      <c r="AKY6508"/>
      <c r="AKZ6508"/>
      <c r="ALA6508"/>
      <c r="ALB6508"/>
      <c r="ALC6508"/>
      <c r="ALD6508"/>
      <c r="ALE6508"/>
      <c r="ALF6508"/>
      <c r="ALG6508"/>
      <c r="ALH6508"/>
      <c r="ALI6508"/>
      <c r="ALJ6508"/>
      <c r="ALK6508"/>
      <c r="ALL6508"/>
      <c r="ALM6508"/>
      <c r="ALN6508"/>
      <c r="ALO6508"/>
      <c r="ALP6508"/>
      <c r="ALQ6508"/>
      <c r="ALR6508"/>
      <c r="ALS6508"/>
      <c r="ALT6508"/>
      <c r="ALU6508"/>
      <c r="ALV6508"/>
      <c r="ALW6508"/>
      <c r="ALX6508"/>
      <c r="ALY6508"/>
      <c r="ALZ6508"/>
      <c r="AMA6508"/>
      <c r="AMB6508"/>
      <c r="AMC6508"/>
      <c r="AMD6508"/>
      <c r="AME6508"/>
      <c r="AMF6508"/>
      <c r="AMG6508"/>
      <c r="AMH6508"/>
      <c r="AMI6508"/>
      <c r="AMJ6508"/>
      <c r="AMK6508"/>
      <c r="AML6508"/>
      <c r="AMM6508"/>
      <c r="AMN6508"/>
      <c r="AMO6508"/>
      <c r="AMP6508"/>
      <c r="AMQ6508"/>
      <c r="AMR6508"/>
      <c r="AMS6508"/>
      <c r="AMT6508"/>
      <c r="AMU6508"/>
      <c r="AMV6508"/>
      <c r="AMW6508"/>
      <c r="AMX6508"/>
      <c r="AMY6508"/>
      <c r="AMZ6508"/>
      <c r="ANA6508"/>
      <c r="ANB6508"/>
      <c r="ANC6508"/>
      <c r="AND6508"/>
      <c r="ANE6508"/>
      <c r="ANF6508"/>
      <c r="ANG6508"/>
      <c r="ANH6508"/>
      <c r="ANI6508"/>
      <c r="ANJ6508"/>
      <c r="ANK6508"/>
      <c r="ANL6508"/>
      <c r="ANM6508"/>
      <c r="ANN6508"/>
      <c r="ANO6508"/>
      <c r="ANP6508"/>
      <c r="ANQ6508"/>
      <c r="ANR6508"/>
      <c r="ANS6508"/>
      <c r="ANT6508"/>
      <c r="ANU6508"/>
      <c r="ANV6508"/>
      <c r="ANW6508"/>
      <c r="ANX6508"/>
      <c r="ANY6508"/>
      <c r="ANZ6508"/>
      <c r="AOA6508"/>
      <c r="AOB6508"/>
      <c r="AOC6508"/>
      <c r="AOD6508"/>
      <c r="AOE6508"/>
      <c r="AOF6508"/>
      <c r="AOG6508"/>
      <c r="AOH6508"/>
      <c r="AOI6508"/>
      <c r="AOJ6508"/>
      <c r="AOK6508"/>
      <c r="AOL6508"/>
      <c r="AOM6508"/>
      <c r="AON6508"/>
      <c r="AOO6508"/>
      <c r="AOP6508"/>
      <c r="AOQ6508"/>
      <c r="AOR6508"/>
      <c r="AOS6508"/>
      <c r="AOT6508"/>
      <c r="AOU6508"/>
      <c r="AOV6508"/>
      <c r="AOW6508"/>
      <c r="AOX6508"/>
      <c r="AOY6508"/>
      <c r="AOZ6508"/>
      <c r="APA6508"/>
      <c r="APB6508"/>
      <c r="APC6508"/>
      <c r="APD6508"/>
      <c r="APE6508"/>
      <c r="APF6508"/>
      <c r="APG6508"/>
      <c r="APH6508"/>
      <c r="API6508"/>
      <c r="APJ6508"/>
      <c r="APK6508"/>
      <c r="APL6508"/>
      <c r="APM6508"/>
      <c r="APN6508"/>
      <c r="APO6508"/>
      <c r="APP6508"/>
      <c r="APQ6508"/>
      <c r="APR6508"/>
      <c r="APS6508"/>
      <c r="APT6508"/>
      <c r="APU6508"/>
      <c r="APV6508"/>
      <c r="APW6508"/>
      <c r="APX6508"/>
      <c r="APY6508"/>
      <c r="APZ6508"/>
      <c r="AQA6508"/>
      <c r="AQB6508"/>
      <c r="AQC6508"/>
      <c r="AQD6508"/>
      <c r="AQE6508"/>
      <c r="AQF6508"/>
      <c r="AQG6508"/>
      <c r="AQH6508"/>
      <c r="AQI6508"/>
      <c r="AQJ6508"/>
      <c r="AQK6508"/>
      <c r="AQL6508"/>
      <c r="AQM6508"/>
      <c r="AQN6508"/>
      <c r="AQO6508"/>
      <c r="AQP6508"/>
      <c r="AQQ6508"/>
      <c r="AQR6508"/>
      <c r="AQS6508"/>
      <c r="AQT6508"/>
      <c r="AQU6508"/>
      <c r="AQV6508"/>
      <c r="AQW6508"/>
      <c r="AQX6508"/>
      <c r="AQY6508"/>
      <c r="AQZ6508"/>
      <c r="ARA6508"/>
      <c r="ARB6508"/>
      <c r="ARC6508"/>
      <c r="ARD6508"/>
      <c r="ARE6508"/>
      <c r="ARF6508"/>
      <c r="ARG6508"/>
      <c r="ARH6508"/>
      <c r="ARI6508"/>
      <c r="ARJ6508"/>
      <c r="ARK6508"/>
      <c r="ARL6508"/>
      <c r="ARM6508"/>
      <c r="ARN6508"/>
      <c r="ARO6508"/>
      <c r="ARP6508"/>
      <c r="ARQ6508"/>
      <c r="ARR6508"/>
      <c r="ARS6508"/>
      <c r="ART6508"/>
      <c r="ARU6508"/>
      <c r="ARV6508"/>
      <c r="ARW6508"/>
      <c r="ARX6508"/>
      <c r="ARY6508"/>
      <c r="ARZ6508"/>
      <c r="ASA6508"/>
      <c r="ASB6508"/>
      <c r="ASC6508"/>
      <c r="ASD6508"/>
      <c r="ASE6508"/>
      <c r="ASF6508"/>
      <c r="ASG6508"/>
      <c r="ASH6508"/>
      <c r="ASI6508"/>
      <c r="ASJ6508"/>
      <c r="ASK6508"/>
      <c r="ASL6508"/>
      <c r="ASM6508"/>
      <c r="ASN6508"/>
      <c r="ASO6508"/>
      <c r="ASP6508"/>
      <c r="ASQ6508"/>
      <c r="ASR6508"/>
      <c r="ASS6508"/>
      <c r="AST6508"/>
      <c r="ASU6508"/>
      <c r="ASV6508"/>
      <c r="ASW6508"/>
      <c r="ASX6508"/>
      <c r="ASY6508"/>
      <c r="ASZ6508"/>
      <c r="ATA6508"/>
      <c r="ATB6508"/>
      <c r="ATC6508"/>
      <c r="ATD6508"/>
      <c r="ATE6508"/>
      <c r="ATF6508"/>
      <c r="ATG6508"/>
      <c r="ATH6508"/>
      <c r="ATI6508"/>
      <c r="ATJ6508"/>
      <c r="ATK6508"/>
      <c r="ATL6508"/>
      <c r="ATM6508"/>
      <c r="ATN6508"/>
      <c r="ATO6508"/>
      <c r="ATP6508"/>
      <c r="ATQ6508"/>
      <c r="ATR6508"/>
      <c r="ATS6508"/>
      <c r="ATT6508"/>
      <c r="ATU6508"/>
      <c r="ATV6508"/>
      <c r="ATW6508"/>
      <c r="ATX6508"/>
      <c r="ATY6508"/>
      <c r="ATZ6508"/>
      <c r="AUA6508"/>
      <c r="AUB6508"/>
      <c r="AUC6508"/>
      <c r="AUD6508"/>
      <c r="AUE6508"/>
      <c r="AUF6508"/>
      <c r="AUG6508"/>
      <c r="AUH6508"/>
      <c r="AUI6508"/>
      <c r="AUJ6508"/>
      <c r="AUK6508"/>
      <c r="AUL6508"/>
      <c r="AUM6508"/>
      <c r="AUN6508"/>
      <c r="AUO6508"/>
      <c r="AUP6508"/>
      <c r="AUQ6508"/>
      <c r="AUR6508"/>
      <c r="AUS6508"/>
      <c r="AUT6508"/>
      <c r="AUU6508"/>
      <c r="AUV6508"/>
      <c r="AUW6508"/>
      <c r="AUX6508"/>
      <c r="AUY6508"/>
      <c r="AUZ6508"/>
      <c r="AVA6508"/>
      <c r="AVB6508"/>
      <c r="AVC6508"/>
      <c r="AVD6508"/>
      <c r="AVE6508"/>
      <c r="AVF6508"/>
      <c r="AVG6508"/>
      <c r="AVH6508"/>
      <c r="AVI6508"/>
      <c r="AVJ6508"/>
      <c r="AVK6508"/>
      <c r="AVL6508"/>
      <c r="AVM6508"/>
      <c r="AVN6508"/>
      <c r="AVO6508"/>
      <c r="AVP6508"/>
      <c r="AVQ6508"/>
      <c r="AVR6508"/>
      <c r="AVS6508"/>
      <c r="AVT6508"/>
      <c r="AVU6508"/>
      <c r="AVV6508"/>
      <c r="AVW6508"/>
      <c r="AVX6508"/>
      <c r="AVY6508"/>
      <c r="AVZ6508"/>
      <c r="AWA6508"/>
      <c r="AWB6508"/>
      <c r="AWC6508"/>
      <c r="AWD6508"/>
      <c r="AWE6508"/>
      <c r="AWF6508"/>
      <c r="AWG6508"/>
      <c r="AWH6508"/>
      <c r="AWI6508"/>
      <c r="AWJ6508"/>
      <c r="AWK6508"/>
      <c r="AWL6508"/>
      <c r="AWM6508"/>
      <c r="AWN6508"/>
    </row>
    <row r="6509" spans="2:1288" s="6" customFormat="1" ht="25" customHeight="1" x14ac:dyDescent="0.15">
      <c r="B6509" s="7"/>
      <c r="C6509" s="1"/>
      <c r="D6509" s="2"/>
      <c r="E6509"/>
      <c r="F6509"/>
      <c r="G6509"/>
      <c r="H6509"/>
      <c r="I6509"/>
      <c r="J6509"/>
      <c r="K6509"/>
      <c r="L6509"/>
      <c r="M6509"/>
      <c r="N6509"/>
      <c r="O6509"/>
      <c r="P6509"/>
      <c r="Q6509"/>
      <c r="R6509"/>
      <c r="S6509"/>
      <c r="T6509"/>
      <c r="U6509"/>
      <c r="V6509"/>
      <c r="W6509"/>
      <c r="X6509"/>
      <c r="Y6509"/>
      <c r="Z6509"/>
      <c r="AA6509"/>
      <c r="AB6509"/>
      <c r="AC6509"/>
      <c r="AD6509"/>
      <c r="AE6509"/>
      <c r="AF6509"/>
      <c r="AG6509"/>
      <c r="AH6509"/>
      <c r="AI6509"/>
      <c r="AJ6509"/>
      <c r="AK6509"/>
      <c r="AL6509"/>
      <c r="AM6509"/>
      <c r="AN6509"/>
      <c r="AO6509"/>
      <c r="AP6509"/>
      <c r="AQ6509"/>
      <c r="AR6509"/>
      <c r="AS6509"/>
      <c r="AT6509"/>
      <c r="AU6509"/>
      <c r="AV6509"/>
      <c r="AW6509"/>
      <c r="AX6509"/>
      <c r="AY6509"/>
      <c r="AZ6509"/>
      <c r="BA6509"/>
      <c r="BB6509"/>
      <c r="BC6509"/>
      <c r="BD6509"/>
      <c r="BE6509"/>
      <c r="BF6509"/>
      <c r="BG6509"/>
      <c r="BH6509"/>
      <c r="BI6509"/>
      <c r="BJ6509"/>
      <c r="BK6509"/>
      <c r="BL6509"/>
      <c r="BM6509"/>
      <c r="BN6509"/>
      <c r="BO6509"/>
      <c r="BP6509"/>
      <c r="BQ6509"/>
      <c r="BR6509"/>
      <c r="BS6509"/>
      <c r="BT6509"/>
      <c r="BU6509"/>
      <c r="BV6509"/>
      <c r="BW6509"/>
      <c r="BX6509"/>
      <c r="BY6509"/>
      <c r="BZ6509"/>
      <c r="CA6509"/>
      <c r="CB6509"/>
      <c r="CC6509"/>
      <c r="CD6509"/>
      <c r="CE6509"/>
      <c r="CF6509"/>
      <c r="CG6509"/>
      <c r="CH6509"/>
      <c r="CI6509"/>
      <c r="CJ6509"/>
      <c r="CK6509"/>
      <c r="CL6509"/>
      <c r="CM6509"/>
      <c r="CN6509"/>
      <c r="CO6509"/>
      <c r="CP6509"/>
      <c r="CQ6509"/>
      <c r="CR6509"/>
      <c r="CS6509"/>
      <c r="CT6509"/>
      <c r="CU6509"/>
      <c r="CV6509"/>
      <c r="CW6509"/>
      <c r="CX6509"/>
      <c r="CY6509"/>
      <c r="CZ6509"/>
      <c r="DA6509"/>
      <c r="DB6509"/>
      <c r="DC6509"/>
      <c r="DD6509"/>
      <c r="DE6509"/>
      <c r="DF6509"/>
      <c r="DG6509"/>
      <c r="DH6509"/>
      <c r="DI6509"/>
      <c r="DJ6509"/>
      <c r="DK6509"/>
      <c r="DL6509"/>
      <c r="DM6509"/>
      <c r="DN6509"/>
      <c r="DO6509"/>
      <c r="DP6509"/>
      <c r="DQ6509"/>
      <c r="DR6509"/>
      <c r="DS6509"/>
      <c r="DT6509"/>
      <c r="DU6509"/>
      <c r="DV6509"/>
      <c r="DW6509"/>
      <c r="DX6509"/>
      <c r="DY6509"/>
      <c r="DZ6509"/>
      <c r="EA6509"/>
      <c r="EB6509"/>
      <c r="EC6509"/>
      <c r="ED6509"/>
      <c r="EE6509"/>
      <c r="EF6509"/>
      <c r="EG6509"/>
      <c r="EH6509"/>
      <c r="EI6509"/>
      <c r="EJ6509"/>
      <c r="EK6509"/>
      <c r="EL6509"/>
      <c r="EM6509"/>
      <c r="EN6509"/>
      <c r="EO6509"/>
      <c r="EP6509"/>
      <c r="EQ6509"/>
      <c r="ER6509"/>
      <c r="ES6509"/>
      <c r="ET6509"/>
      <c r="EU6509"/>
      <c r="EV6509"/>
      <c r="EW6509"/>
      <c r="EX6509"/>
      <c r="EY6509"/>
      <c r="EZ6509"/>
      <c r="FA6509"/>
      <c r="FB6509"/>
      <c r="FC6509"/>
      <c r="FD6509"/>
      <c r="FE6509"/>
      <c r="FF6509"/>
      <c r="FG6509"/>
      <c r="FH6509"/>
      <c r="FI6509"/>
      <c r="FJ6509"/>
      <c r="FK6509"/>
      <c r="FL6509"/>
      <c r="FM6509"/>
      <c r="FN6509"/>
      <c r="FO6509"/>
      <c r="FP6509"/>
      <c r="FQ6509"/>
      <c r="FR6509"/>
      <c r="FS6509"/>
      <c r="FT6509"/>
      <c r="FU6509"/>
      <c r="FV6509"/>
      <c r="FW6509"/>
      <c r="FX6509"/>
      <c r="FY6509"/>
      <c r="FZ6509"/>
      <c r="GA6509"/>
      <c r="GB6509"/>
      <c r="GC6509"/>
      <c r="GD6509"/>
      <c r="GE6509"/>
      <c r="GF6509"/>
      <c r="GG6509"/>
      <c r="GH6509"/>
      <c r="GI6509"/>
      <c r="GJ6509"/>
      <c r="GK6509"/>
      <c r="GL6509"/>
      <c r="GM6509"/>
      <c r="GN6509"/>
      <c r="GO6509"/>
      <c r="GP6509"/>
      <c r="GQ6509"/>
      <c r="GR6509"/>
      <c r="GS6509"/>
      <c r="GT6509"/>
      <c r="GU6509"/>
      <c r="GV6509"/>
      <c r="GW6509"/>
      <c r="GX6509"/>
      <c r="GY6509"/>
      <c r="GZ6509"/>
      <c r="HA6509"/>
      <c r="HB6509"/>
      <c r="HC6509"/>
      <c r="HD6509"/>
      <c r="HE6509"/>
      <c r="HF6509"/>
      <c r="HG6509"/>
      <c r="HH6509"/>
      <c r="HI6509"/>
      <c r="HJ6509"/>
      <c r="HK6509"/>
      <c r="HL6509"/>
      <c r="HM6509"/>
      <c r="HN6509"/>
      <c r="HO6509"/>
      <c r="HP6509"/>
      <c r="HQ6509"/>
      <c r="HR6509"/>
      <c r="HS6509"/>
      <c r="HT6509"/>
      <c r="HU6509"/>
      <c r="HV6509"/>
      <c r="HW6509"/>
      <c r="HX6509"/>
      <c r="HY6509"/>
      <c r="HZ6509"/>
      <c r="IA6509"/>
      <c r="IB6509"/>
      <c r="IC6509"/>
      <c r="ID6509"/>
      <c r="IE6509"/>
      <c r="IF6509"/>
      <c r="IG6509"/>
      <c r="IH6509"/>
      <c r="II6509"/>
      <c r="IJ6509"/>
      <c r="IK6509"/>
      <c r="IL6509"/>
      <c r="IM6509"/>
      <c r="IN6509"/>
      <c r="IO6509"/>
      <c r="IP6509"/>
      <c r="IQ6509"/>
      <c r="IR6509"/>
      <c r="IS6509"/>
      <c r="IT6509"/>
      <c r="IU6509"/>
      <c r="IV6509"/>
      <c r="IW6509"/>
      <c r="IX6509"/>
      <c r="IY6509"/>
      <c r="IZ6509"/>
      <c r="JA6509"/>
      <c r="JB6509"/>
      <c r="JC6509"/>
      <c r="JD6509"/>
      <c r="JE6509"/>
      <c r="JF6509"/>
      <c r="JG6509"/>
      <c r="JH6509"/>
      <c r="JI6509"/>
      <c r="JJ6509"/>
      <c r="JK6509"/>
      <c r="JL6509"/>
      <c r="JM6509"/>
      <c r="JN6509"/>
      <c r="JO6509"/>
      <c r="JP6509"/>
      <c r="JQ6509"/>
      <c r="JR6509"/>
      <c r="JS6509"/>
      <c r="JT6509"/>
      <c r="JU6509"/>
      <c r="JV6509"/>
      <c r="JW6509"/>
      <c r="JX6509"/>
      <c r="JY6509"/>
      <c r="JZ6509"/>
      <c r="KA6509"/>
      <c r="KB6509"/>
      <c r="KC6509"/>
      <c r="KD6509"/>
      <c r="KE6509"/>
      <c r="KF6509"/>
      <c r="KG6509"/>
      <c r="KH6509"/>
      <c r="KI6509"/>
      <c r="KJ6509"/>
      <c r="KK6509"/>
      <c r="KL6509"/>
      <c r="KM6509"/>
      <c r="KN6509"/>
      <c r="KO6509"/>
      <c r="KP6509"/>
      <c r="KQ6509"/>
      <c r="KR6509"/>
      <c r="KS6509"/>
      <c r="KT6509"/>
      <c r="KU6509"/>
      <c r="KV6509"/>
      <c r="KW6509"/>
      <c r="KX6509"/>
      <c r="KY6509"/>
      <c r="KZ6509"/>
      <c r="LA6509"/>
      <c r="LB6509"/>
      <c r="LC6509"/>
      <c r="LD6509"/>
      <c r="LE6509"/>
      <c r="LF6509"/>
      <c r="LG6509"/>
      <c r="LH6509"/>
      <c r="LI6509"/>
      <c r="LJ6509"/>
      <c r="LK6509"/>
      <c r="LL6509"/>
      <c r="LM6509"/>
      <c r="LN6509"/>
      <c r="LO6509"/>
      <c r="LP6509"/>
      <c r="LQ6509"/>
      <c r="LR6509"/>
      <c r="LS6509"/>
      <c r="LT6509"/>
      <c r="LU6509"/>
      <c r="LV6509"/>
      <c r="LW6509"/>
      <c r="LX6509"/>
      <c r="LY6509"/>
      <c r="LZ6509"/>
      <c r="MA6509"/>
      <c r="MB6509"/>
      <c r="MC6509"/>
      <c r="MD6509"/>
      <c r="ME6509"/>
      <c r="MF6509"/>
      <c r="MG6509"/>
      <c r="MH6509"/>
      <c r="MI6509"/>
      <c r="MJ6509"/>
      <c r="MK6509"/>
      <c r="ML6509"/>
      <c r="MM6509"/>
      <c r="MN6509"/>
      <c r="MO6509"/>
      <c r="MP6509"/>
      <c r="MQ6509"/>
      <c r="MR6509"/>
      <c r="MS6509"/>
      <c r="MT6509"/>
      <c r="MU6509"/>
      <c r="MV6509"/>
      <c r="MW6509"/>
      <c r="MX6509"/>
      <c r="MY6509"/>
      <c r="MZ6509"/>
      <c r="NA6509"/>
      <c r="NB6509"/>
      <c r="NC6509"/>
      <c r="ND6509"/>
      <c r="NE6509"/>
      <c r="NF6509"/>
      <c r="NG6509"/>
      <c r="NH6509"/>
      <c r="NI6509"/>
      <c r="NJ6509"/>
      <c r="NK6509"/>
      <c r="NL6509"/>
      <c r="NM6509"/>
      <c r="NN6509"/>
      <c r="NO6509"/>
      <c r="NP6509"/>
      <c r="NQ6509"/>
      <c r="NR6509"/>
      <c r="NS6509"/>
      <c r="NT6509"/>
      <c r="NU6509"/>
      <c r="NV6509"/>
      <c r="NW6509"/>
      <c r="NX6509"/>
      <c r="NY6509"/>
      <c r="NZ6509"/>
      <c r="OA6509"/>
      <c r="OB6509"/>
      <c r="OC6509"/>
      <c r="OD6509"/>
      <c r="OE6509"/>
      <c r="OF6509"/>
      <c r="OG6509"/>
      <c r="OH6509"/>
      <c r="OI6509"/>
      <c r="OJ6509"/>
      <c r="OK6509"/>
      <c r="OL6509"/>
      <c r="OM6509"/>
      <c r="ON6509"/>
      <c r="OO6509"/>
      <c r="OP6509"/>
      <c r="OQ6509"/>
      <c r="OR6509"/>
      <c r="OS6509"/>
      <c r="OT6509"/>
      <c r="OU6509"/>
      <c r="OV6509"/>
      <c r="OW6509"/>
      <c r="OX6509"/>
      <c r="OY6509"/>
      <c r="OZ6509"/>
      <c r="PA6509"/>
      <c r="PB6509"/>
      <c r="PC6509"/>
      <c r="PD6509"/>
      <c r="PE6509"/>
      <c r="PF6509"/>
      <c r="PG6509"/>
      <c r="PH6509"/>
      <c r="PI6509"/>
      <c r="PJ6509"/>
      <c r="PK6509"/>
      <c r="PL6509"/>
      <c r="PM6509"/>
      <c r="PN6509"/>
      <c r="PO6509"/>
      <c r="PP6509"/>
      <c r="PQ6509"/>
      <c r="PR6509"/>
      <c r="PS6509"/>
      <c r="PT6509"/>
      <c r="PU6509"/>
      <c r="PV6509"/>
      <c r="PW6509"/>
      <c r="PX6509"/>
      <c r="PY6509"/>
      <c r="PZ6509"/>
      <c r="QA6509"/>
      <c r="QB6509"/>
      <c r="QC6509"/>
      <c r="QD6509"/>
      <c r="QE6509"/>
      <c r="QF6509"/>
      <c r="QG6509"/>
      <c r="QH6509"/>
      <c r="QI6509"/>
      <c r="QJ6509"/>
      <c r="QK6509"/>
      <c r="QL6509"/>
      <c r="QM6509"/>
      <c r="QN6509"/>
      <c r="QO6509"/>
      <c r="QP6509"/>
      <c r="QQ6509"/>
      <c r="QR6509"/>
      <c r="QS6509"/>
      <c r="QT6509"/>
      <c r="QU6509"/>
      <c r="QV6509"/>
      <c r="QW6509"/>
      <c r="QX6509"/>
      <c r="QY6509"/>
      <c r="QZ6509"/>
      <c r="RA6509"/>
      <c r="RB6509"/>
      <c r="RC6509"/>
      <c r="RD6509"/>
      <c r="RE6509"/>
      <c r="RF6509"/>
      <c r="RG6509"/>
      <c r="RH6509"/>
      <c r="RI6509"/>
      <c r="RJ6509"/>
      <c r="RK6509"/>
      <c r="RL6509"/>
      <c r="RM6509"/>
      <c r="RN6509"/>
      <c r="RO6509"/>
      <c r="RP6509"/>
      <c r="RQ6509"/>
      <c r="RR6509"/>
      <c r="RS6509"/>
      <c r="RT6509"/>
      <c r="RU6509"/>
      <c r="RV6509"/>
      <c r="RW6509"/>
      <c r="RX6509"/>
      <c r="RY6509"/>
      <c r="RZ6509"/>
      <c r="SA6509"/>
      <c r="SB6509"/>
      <c r="SC6509"/>
      <c r="SD6509"/>
      <c r="SE6509"/>
      <c r="SF6509"/>
      <c r="SG6509"/>
      <c r="SH6509"/>
      <c r="SI6509"/>
      <c r="SJ6509"/>
      <c r="SK6509"/>
      <c r="SL6509"/>
      <c r="SM6509"/>
      <c r="SN6509"/>
      <c r="SO6509"/>
      <c r="SP6509"/>
      <c r="SQ6509"/>
      <c r="SR6509"/>
      <c r="SS6509"/>
      <c r="ST6509"/>
      <c r="SU6509"/>
      <c r="SV6509"/>
      <c r="SW6509"/>
      <c r="SX6509"/>
      <c r="SY6509"/>
      <c r="SZ6509"/>
      <c r="TA6509"/>
      <c r="TB6509"/>
      <c r="TC6509"/>
      <c r="TD6509"/>
      <c r="TE6509"/>
      <c r="TF6509"/>
      <c r="TG6509"/>
      <c r="TH6509"/>
      <c r="TI6509"/>
      <c r="TJ6509"/>
      <c r="TK6509"/>
      <c r="TL6509"/>
      <c r="TM6509"/>
      <c r="TN6509"/>
      <c r="TO6509"/>
      <c r="TP6509"/>
      <c r="TQ6509"/>
      <c r="TR6509"/>
      <c r="TS6509"/>
      <c r="TT6509"/>
      <c r="TU6509"/>
      <c r="TV6509"/>
      <c r="TW6509"/>
      <c r="TX6509"/>
      <c r="TY6509"/>
      <c r="TZ6509"/>
      <c r="UA6509"/>
      <c r="UB6509"/>
      <c r="UC6509"/>
      <c r="UD6509"/>
      <c r="UE6509"/>
      <c r="UF6509"/>
      <c r="UG6509"/>
      <c r="UH6509"/>
      <c r="UI6509"/>
      <c r="UJ6509"/>
      <c r="UK6509"/>
      <c r="UL6509"/>
      <c r="UM6509"/>
      <c r="UN6509"/>
      <c r="UO6509"/>
      <c r="UP6509"/>
      <c r="UQ6509"/>
      <c r="UR6509"/>
      <c r="US6509"/>
      <c r="UT6509"/>
      <c r="UU6509"/>
      <c r="UV6509"/>
      <c r="UW6509"/>
      <c r="UX6509"/>
      <c r="UY6509"/>
      <c r="UZ6509"/>
      <c r="VA6509"/>
      <c r="VB6509"/>
      <c r="VC6509"/>
      <c r="VD6509"/>
      <c r="VE6509"/>
      <c r="VF6509"/>
      <c r="VG6509"/>
      <c r="VH6509"/>
      <c r="VI6509"/>
      <c r="VJ6509"/>
      <c r="VK6509"/>
      <c r="VL6509"/>
      <c r="VM6509"/>
      <c r="VN6509"/>
      <c r="VO6509"/>
      <c r="VP6509"/>
      <c r="VQ6509"/>
      <c r="VR6509"/>
      <c r="VS6509"/>
      <c r="VT6509"/>
      <c r="VU6509"/>
      <c r="VV6509"/>
      <c r="VW6509"/>
      <c r="VX6509"/>
      <c r="VY6509"/>
      <c r="VZ6509"/>
      <c r="WA6509"/>
      <c r="WB6509"/>
      <c r="WC6509"/>
      <c r="WD6509"/>
      <c r="WE6509"/>
      <c r="WF6509"/>
      <c r="WG6509"/>
      <c r="WH6509"/>
      <c r="WI6509"/>
      <c r="WJ6509"/>
      <c r="WK6509"/>
      <c r="WL6509"/>
      <c r="WM6509"/>
      <c r="WN6509"/>
      <c r="WO6509"/>
      <c r="WP6509"/>
      <c r="WQ6509"/>
      <c r="WR6509"/>
      <c r="WS6509"/>
      <c r="WT6509"/>
      <c r="WU6509"/>
      <c r="WV6509"/>
      <c r="WW6509"/>
      <c r="WX6509"/>
      <c r="WY6509"/>
      <c r="WZ6509"/>
      <c r="XA6509"/>
      <c r="XB6509"/>
      <c r="XC6509"/>
      <c r="XD6509"/>
      <c r="XE6509"/>
      <c r="XF6509"/>
      <c r="XG6509"/>
      <c r="XH6509"/>
      <c r="XI6509"/>
      <c r="XJ6509"/>
      <c r="XK6509"/>
      <c r="XL6509"/>
      <c r="XM6509"/>
      <c r="XN6509"/>
      <c r="XO6509"/>
      <c r="XP6509"/>
      <c r="XQ6509"/>
      <c r="XR6509"/>
      <c r="XS6509"/>
      <c r="XT6509"/>
      <c r="XU6509"/>
      <c r="XV6509"/>
      <c r="XW6509"/>
      <c r="XX6509"/>
      <c r="XY6509"/>
      <c r="XZ6509"/>
      <c r="YA6509"/>
      <c r="YB6509"/>
      <c r="YC6509"/>
      <c r="YD6509"/>
      <c r="YE6509"/>
      <c r="YF6509"/>
      <c r="YG6509"/>
      <c r="YH6509"/>
      <c r="YI6509"/>
      <c r="YJ6509"/>
      <c r="YK6509"/>
      <c r="YL6509"/>
      <c r="YM6509"/>
      <c r="YN6509"/>
      <c r="YO6509"/>
      <c r="YP6509"/>
      <c r="YQ6509"/>
      <c r="YR6509"/>
      <c r="YS6509"/>
      <c r="YT6509"/>
      <c r="YU6509"/>
      <c r="YV6509"/>
      <c r="YW6509"/>
      <c r="YX6509"/>
      <c r="YY6509"/>
      <c r="YZ6509"/>
      <c r="ZA6509"/>
      <c r="ZB6509"/>
      <c r="ZC6509"/>
      <c r="ZD6509"/>
      <c r="ZE6509"/>
      <c r="ZF6509"/>
      <c r="ZG6509"/>
      <c r="ZH6509"/>
      <c r="ZI6509"/>
      <c r="ZJ6509"/>
      <c r="ZK6509"/>
      <c r="ZL6509"/>
      <c r="ZM6509"/>
      <c r="ZN6509"/>
      <c r="ZO6509"/>
      <c r="ZP6509"/>
      <c r="ZQ6509"/>
      <c r="ZR6509"/>
      <c r="ZS6509"/>
      <c r="ZT6509"/>
      <c r="ZU6509"/>
      <c r="ZV6509"/>
      <c r="ZW6509"/>
      <c r="ZX6509"/>
      <c r="ZY6509"/>
      <c r="ZZ6509"/>
      <c r="AAA6509"/>
      <c r="AAB6509"/>
      <c r="AAC6509"/>
      <c r="AAD6509"/>
      <c r="AAE6509"/>
      <c r="AAF6509"/>
      <c r="AAG6509"/>
      <c r="AAH6509"/>
      <c r="AAI6509"/>
      <c r="AAJ6509"/>
      <c r="AAK6509"/>
      <c r="AAL6509"/>
      <c r="AAM6509"/>
      <c r="AAN6509"/>
      <c r="AAO6509"/>
      <c r="AAP6509"/>
      <c r="AAQ6509"/>
      <c r="AAR6509"/>
      <c r="AAS6509"/>
      <c r="AAT6509"/>
      <c r="AAU6509"/>
      <c r="AAV6509"/>
      <c r="AAW6509"/>
      <c r="AAX6509"/>
      <c r="AAY6509"/>
      <c r="AAZ6509"/>
      <c r="ABA6509"/>
      <c r="ABB6509"/>
      <c r="ABC6509"/>
      <c r="ABD6509"/>
      <c r="ABE6509"/>
      <c r="ABF6509"/>
      <c r="ABG6509"/>
      <c r="ABH6509"/>
      <c r="ABI6509"/>
      <c r="ABJ6509"/>
      <c r="ABK6509"/>
      <c r="ABL6509"/>
      <c r="ABM6509"/>
      <c r="ABN6509"/>
      <c r="ABO6509"/>
      <c r="ABP6509"/>
      <c r="ABQ6509"/>
      <c r="ABR6509"/>
      <c r="ABS6509"/>
      <c r="ABT6509"/>
      <c r="ABU6509"/>
      <c r="ABV6509"/>
      <c r="ABW6509"/>
      <c r="ABX6509"/>
      <c r="ABY6509"/>
      <c r="ABZ6509"/>
      <c r="ACA6509"/>
      <c r="ACB6509"/>
      <c r="ACC6509"/>
      <c r="ACD6509"/>
      <c r="ACE6509"/>
      <c r="ACF6509"/>
      <c r="ACG6509"/>
      <c r="ACH6509"/>
      <c r="ACI6509"/>
      <c r="ACJ6509"/>
      <c r="ACK6509"/>
      <c r="ACL6509"/>
      <c r="ACM6509"/>
      <c r="ACN6509"/>
      <c r="ACO6509"/>
      <c r="ACP6509"/>
      <c r="ACQ6509"/>
      <c r="ACR6509"/>
      <c r="ACS6509"/>
      <c r="ACT6509"/>
      <c r="ACU6509"/>
      <c r="ACV6509"/>
      <c r="ACW6509"/>
      <c r="ACX6509"/>
      <c r="ACY6509"/>
      <c r="ACZ6509"/>
      <c r="ADA6509"/>
      <c r="ADB6509"/>
      <c r="ADC6509"/>
      <c r="ADD6509"/>
      <c r="ADE6509"/>
      <c r="ADF6509"/>
      <c r="ADG6509"/>
      <c r="ADH6509"/>
      <c r="ADI6509"/>
      <c r="ADJ6509"/>
      <c r="ADK6509"/>
      <c r="ADL6509"/>
      <c r="ADM6509"/>
      <c r="ADN6509"/>
      <c r="ADO6509"/>
      <c r="ADP6509"/>
      <c r="ADQ6509"/>
      <c r="ADR6509"/>
      <c r="ADS6509"/>
      <c r="ADT6509"/>
      <c r="ADU6509"/>
      <c r="ADV6509"/>
      <c r="ADW6509"/>
      <c r="ADX6509"/>
      <c r="ADY6509"/>
      <c r="ADZ6509"/>
      <c r="AEA6509"/>
      <c r="AEB6509"/>
      <c r="AEC6509"/>
      <c r="AED6509"/>
      <c r="AEE6509"/>
      <c r="AEF6509"/>
      <c r="AEG6509"/>
      <c r="AEH6509"/>
      <c r="AEI6509"/>
      <c r="AEJ6509"/>
      <c r="AEK6509"/>
      <c r="AEL6509"/>
      <c r="AEM6509"/>
      <c r="AEN6509"/>
      <c r="AEO6509"/>
      <c r="AEP6509"/>
      <c r="AEQ6509"/>
      <c r="AER6509"/>
      <c r="AES6509"/>
      <c r="AET6509"/>
      <c r="AEU6509"/>
      <c r="AEV6509"/>
      <c r="AEW6509"/>
      <c r="AEX6509"/>
      <c r="AEY6509"/>
      <c r="AEZ6509"/>
      <c r="AFA6509"/>
      <c r="AFB6509"/>
      <c r="AFC6509"/>
      <c r="AFD6509"/>
      <c r="AFE6509"/>
      <c r="AFF6509"/>
      <c r="AFG6509"/>
      <c r="AFH6509"/>
      <c r="AFI6509"/>
      <c r="AFJ6509"/>
      <c r="AFK6509"/>
      <c r="AFL6509"/>
      <c r="AFM6509"/>
      <c r="AFN6509"/>
      <c r="AFO6509"/>
      <c r="AFP6509"/>
      <c r="AFQ6509"/>
      <c r="AFR6509"/>
      <c r="AFS6509"/>
      <c r="AFT6509"/>
      <c r="AFU6509"/>
      <c r="AFV6509"/>
      <c r="AFW6509"/>
      <c r="AFX6509"/>
      <c r="AFY6509"/>
      <c r="AFZ6509"/>
      <c r="AGA6509"/>
      <c r="AGB6509"/>
      <c r="AGC6509"/>
      <c r="AGD6509"/>
      <c r="AGE6509"/>
      <c r="AGF6509"/>
      <c r="AGG6509"/>
      <c r="AGH6509"/>
      <c r="AGI6509"/>
      <c r="AGJ6509"/>
      <c r="AGK6509"/>
      <c r="AGL6509"/>
      <c r="AGM6509"/>
      <c r="AGN6509"/>
      <c r="AGO6509"/>
      <c r="AGP6509"/>
      <c r="AGQ6509"/>
      <c r="AGR6509"/>
      <c r="AGS6509"/>
      <c r="AGT6509"/>
      <c r="AGU6509"/>
      <c r="AGV6509"/>
      <c r="AGW6509"/>
      <c r="AGX6509"/>
      <c r="AGY6509"/>
      <c r="AGZ6509"/>
      <c r="AHA6509"/>
      <c r="AHB6509"/>
      <c r="AHC6509"/>
      <c r="AHD6509"/>
      <c r="AHE6509"/>
      <c r="AHF6509"/>
      <c r="AHG6509"/>
      <c r="AHH6509"/>
      <c r="AHI6509"/>
      <c r="AHJ6509"/>
      <c r="AHK6509"/>
      <c r="AHL6509"/>
      <c r="AHM6509"/>
      <c r="AHN6509"/>
      <c r="AHO6509"/>
      <c r="AHP6509"/>
      <c r="AHQ6509"/>
      <c r="AHR6509"/>
      <c r="AHS6509"/>
      <c r="AHT6509"/>
      <c r="AHU6509"/>
      <c r="AHV6509"/>
      <c r="AHW6509"/>
      <c r="AHX6509"/>
      <c r="AHY6509"/>
      <c r="AHZ6509"/>
      <c r="AIA6509"/>
      <c r="AIB6509"/>
      <c r="AIC6509"/>
      <c r="AID6509"/>
      <c r="AIE6509"/>
      <c r="AIF6509"/>
      <c r="AIG6509"/>
      <c r="AIH6509"/>
      <c r="AII6509"/>
      <c r="AIJ6509"/>
      <c r="AIK6509"/>
      <c r="AIL6509"/>
      <c r="AIM6509"/>
      <c r="AIN6509"/>
      <c r="AIO6509"/>
      <c r="AIP6509"/>
      <c r="AIQ6509"/>
      <c r="AIR6509"/>
      <c r="AIS6509"/>
      <c r="AIT6509"/>
      <c r="AIU6509"/>
      <c r="AIV6509"/>
      <c r="AIW6509"/>
      <c r="AIX6509"/>
      <c r="AIY6509"/>
      <c r="AIZ6509"/>
      <c r="AJA6509"/>
      <c r="AJB6509"/>
      <c r="AJC6509"/>
      <c r="AJD6509"/>
      <c r="AJE6509"/>
      <c r="AJF6509"/>
      <c r="AJG6509"/>
      <c r="AJH6509"/>
      <c r="AJI6509"/>
      <c r="AJJ6509"/>
      <c r="AJK6509"/>
      <c r="AJL6509"/>
      <c r="AJM6509"/>
      <c r="AJN6509"/>
      <c r="AJO6509"/>
      <c r="AJP6509"/>
      <c r="AJQ6509"/>
      <c r="AJR6509"/>
      <c r="AJS6509"/>
      <c r="AJT6509"/>
      <c r="AJU6509"/>
      <c r="AJV6509"/>
      <c r="AJW6509"/>
      <c r="AJX6509"/>
      <c r="AJY6509"/>
      <c r="AJZ6509"/>
      <c r="AKA6509"/>
      <c r="AKB6509"/>
      <c r="AKC6509"/>
      <c r="AKD6509"/>
      <c r="AKE6509"/>
      <c r="AKF6509"/>
      <c r="AKG6509"/>
      <c r="AKH6509"/>
      <c r="AKI6509"/>
      <c r="AKJ6509"/>
      <c r="AKK6509"/>
      <c r="AKL6509"/>
      <c r="AKM6509"/>
      <c r="AKN6509"/>
      <c r="AKO6509"/>
      <c r="AKP6509"/>
      <c r="AKQ6509"/>
      <c r="AKR6509"/>
      <c r="AKS6509"/>
      <c r="AKT6509"/>
      <c r="AKU6509"/>
      <c r="AKV6509"/>
      <c r="AKW6509"/>
      <c r="AKX6509"/>
      <c r="AKY6509"/>
      <c r="AKZ6509"/>
      <c r="ALA6509"/>
      <c r="ALB6509"/>
      <c r="ALC6509"/>
      <c r="ALD6509"/>
      <c r="ALE6509"/>
      <c r="ALF6509"/>
      <c r="ALG6509"/>
      <c r="ALH6509"/>
      <c r="ALI6509"/>
      <c r="ALJ6509"/>
      <c r="ALK6509"/>
      <c r="ALL6509"/>
      <c r="ALM6509"/>
      <c r="ALN6509"/>
      <c r="ALO6509"/>
      <c r="ALP6509"/>
      <c r="ALQ6509"/>
      <c r="ALR6509"/>
      <c r="ALS6509"/>
      <c r="ALT6509"/>
      <c r="ALU6509"/>
      <c r="ALV6509"/>
      <c r="ALW6509"/>
      <c r="ALX6509"/>
      <c r="ALY6509"/>
      <c r="ALZ6509"/>
      <c r="AMA6509"/>
      <c r="AMB6509"/>
      <c r="AMC6509"/>
      <c r="AMD6509"/>
      <c r="AME6509"/>
      <c r="AMF6509"/>
      <c r="AMG6509"/>
      <c r="AMH6509"/>
      <c r="AMI6509"/>
      <c r="AMJ6509"/>
      <c r="AMK6509"/>
      <c r="AML6509"/>
      <c r="AMM6509"/>
      <c r="AMN6509"/>
      <c r="AMO6509"/>
      <c r="AMP6509"/>
      <c r="AMQ6509"/>
      <c r="AMR6509"/>
      <c r="AMS6509"/>
      <c r="AMT6509"/>
      <c r="AMU6509"/>
      <c r="AMV6509"/>
      <c r="AMW6509"/>
      <c r="AMX6509"/>
      <c r="AMY6509"/>
      <c r="AMZ6509"/>
      <c r="ANA6509"/>
      <c r="ANB6509"/>
      <c r="ANC6509"/>
      <c r="AND6509"/>
      <c r="ANE6509"/>
      <c r="ANF6509"/>
      <c r="ANG6509"/>
      <c r="ANH6509"/>
      <c r="ANI6509"/>
      <c r="ANJ6509"/>
      <c r="ANK6509"/>
      <c r="ANL6509"/>
      <c r="ANM6509"/>
      <c r="ANN6509"/>
      <c r="ANO6509"/>
      <c r="ANP6509"/>
      <c r="ANQ6509"/>
      <c r="ANR6509"/>
      <c r="ANS6509"/>
      <c r="ANT6509"/>
      <c r="ANU6509"/>
      <c r="ANV6509"/>
      <c r="ANW6509"/>
      <c r="ANX6509"/>
      <c r="ANY6509"/>
      <c r="ANZ6509"/>
      <c r="AOA6509"/>
      <c r="AOB6509"/>
      <c r="AOC6509"/>
      <c r="AOD6509"/>
      <c r="AOE6509"/>
      <c r="AOF6509"/>
      <c r="AOG6509"/>
      <c r="AOH6509"/>
      <c r="AOI6509"/>
      <c r="AOJ6509"/>
      <c r="AOK6509"/>
      <c r="AOL6509"/>
      <c r="AOM6509"/>
      <c r="AON6509"/>
      <c r="AOO6509"/>
      <c r="AOP6509"/>
      <c r="AOQ6509"/>
      <c r="AOR6509"/>
      <c r="AOS6509"/>
      <c r="AOT6509"/>
      <c r="AOU6509"/>
      <c r="AOV6509"/>
      <c r="AOW6509"/>
      <c r="AOX6509"/>
      <c r="AOY6509"/>
      <c r="AOZ6509"/>
      <c r="APA6509"/>
      <c r="APB6509"/>
      <c r="APC6509"/>
      <c r="APD6509"/>
      <c r="APE6509"/>
      <c r="APF6509"/>
      <c r="APG6509"/>
      <c r="APH6509"/>
      <c r="API6509"/>
      <c r="APJ6509"/>
      <c r="APK6509"/>
      <c r="APL6509"/>
      <c r="APM6509"/>
      <c r="APN6509"/>
      <c r="APO6509"/>
      <c r="APP6509"/>
      <c r="APQ6509"/>
      <c r="APR6509"/>
      <c r="APS6509"/>
      <c r="APT6509"/>
      <c r="APU6509"/>
      <c r="APV6509"/>
      <c r="APW6509"/>
      <c r="APX6509"/>
      <c r="APY6509"/>
      <c r="APZ6509"/>
      <c r="AQA6509"/>
      <c r="AQB6509"/>
      <c r="AQC6509"/>
      <c r="AQD6509"/>
      <c r="AQE6509"/>
      <c r="AQF6509"/>
      <c r="AQG6509"/>
      <c r="AQH6509"/>
      <c r="AQI6509"/>
      <c r="AQJ6509"/>
      <c r="AQK6509"/>
      <c r="AQL6509"/>
      <c r="AQM6509"/>
      <c r="AQN6509"/>
      <c r="AQO6509"/>
      <c r="AQP6509"/>
      <c r="AQQ6509"/>
      <c r="AQR6509"/>
      <c r="AQS6509"/>
      <c r="AQT6509"/>
      <c r="AQU6509"/>
      <c r="AQV6509"/>
      <c r="AQW6509"/>
      <c r="AQX6509"/>
      <c r="AQY6509"/>
      <c r="AQZ6509"/>
      <c r="ARA6509"/>
      <c r="ARB6509"/>
      <c r="ARC6509"/>
      <c r="ARD6509"/>
      <c r="ARE6509"/>
      <c r="ARF6509"/>
      <c r="ARG6509"/>
      <c r="ARH6509"/>
      <c r="ARI6509"/>
      <c r="ARJ6509"/>
      <c r="ARK6509"/>
      <c r="ARL6509"/>
      <c r="ARM6509"/>
      <c r="ARN6509"/>
      <c r="ARO6509"/>
      <c r="ARP6509"/>
      <c r="ARQ6509"/>
      <c r="ARR6509"/>
      <c r="ARS6509"/>
      <c r="ART6509"/>
      <c r="ARU6509"/>
      <c r="ARV6509"/>
      <c r="ARW6509"/>
      <c r="ARX6509"/>
      <c r="ARY6509"/>
      <c r="ARZ6509"/>
      <c r="ASA6509"/>
      <c r="ASB6509"/>
      <c r="ASC6509"/>
      <c r="ASD6509"/>
      <c r="ASE6509"/>
      <c r="ASF6509"/>
      <c r="ASG6509"/>
      <c r="ASH6509"/>
      <c r="ASI6509"/>
      <c r="ASJ6509"/>
      <c r="ASK6509"/>
      <c r="ASL6509"/>
      <c r="ASM6509"/>
      <c r="ASN6509"/>
      <c r="ASO6509"/>
      <c r="ASP6509"/>
      <c r="ASQ6509"/>
      <c r="ASR6509"/>
      <c r="ASS6509"/>
      <c r="AST6509"/>
      <c r="ASU6509"/>
      <c r="ASV6509"/>
      <c r="ASW6509"/>
      <c r="ASX6509"/>
      <c r="ASY6509"/>
      <c r="ASZ6509"/>
      <c r="ATA6509"/>
      <c r="ATB6509"/>
      <c r="ATC6509"/>
      <c r="ATD6509"/>
      <c r="ATE6509"/>
      <c r="ATF6509"/>
      <c r="ATG6509"/>
      <c r="ATH6509"/>
      <c r="ATI6509"/>
      <c r="ATJ6509"/>
      <c r="ATK6509"/>
      <c r="ATL6509"/>
      <c r="ATM6509"/>
      <c r="ATN6509"/>
      <c r="ATO6509"/>
      <c r="ATP6509"/>
      <c r="ATQ6509"/>
      <c r="ATR6509"/>
      <c r="ATS6509"/>
      <c r="ATT6509"/>
      <c r="ATU6509"/>
      <c r="ATV6509"/>
      <c r="ATW6509"/>
      <c r="ATX6509"/>
      <c r="ATY6509"/>
      <c r="ATZ6509"/>
      <c r="AUA6509"/>
      <c r="AUB6509"/>
      <c r="AUC6509"/>
      <c r="AUD6509"/>
      <c r="AUE6509"/>
      <c r="AUF6509"/>
      <c r="AUG6509"/>
      <c r="AUH6509"/>
      <c r="AUI6509"/>
      <c r="AUJ6509"/>
      <c r="AUK6509"/>
      <c r="AUL6509"/>
      <c r="AUM6509"/>
      <c r="AUN6509"/>
      <c r="AUO6509"/>
      <c r="AUP6509"/>
      <c r="AUQ6509"/>
      <c r="AUR6509"/>
      <c r="AUS6509"/>
      <c r="AUT6509"/>
      <c r="AUU6509"/>
      <c r="AUV6509"/>
      <c r="AUW6509"/>
      <c r="AUX6509"/>
      <c r="AUY6509"/>
      <c r="AUZ6509"/>
      <c r="AVA6509"/>
      <c r="AVB6509"/>
      <c r="AVC6509"/>
      <c r="AVD6509"/>
      <c r="AVE6509"/>
      <c r="AVF6509"/>
      <c r="AVG6509"/>
      <c r="AVH6509"/>
      <c r="AVI6509"/>
      <c r="AVJ6509"/>
      <c r="AVK6509"/>
      <c r="AVL6509"/>
      <c r="AVM6509"/>
      <c r="AVN6509"/>
      <c r="AVO6509"/>
      <c r="AVP6509"/>
      <c r="AVQ6509"/>
      <c r="AVR6509"/>
      <c r="AVS6509"/>
      <c r="AVT6509"/>
      <c r="AVU6509"/>
      <c r="AVV6509"/>
      <c r="AVW6509"/>
      <c r="AVX6509"/>
      <c r="AVY6509"/>
      <c r="AVZ6509"/>
      <c r="AWA6509"/>
      <c r="AWB6509"/>
      <c r="AWC6509"/>
      <c r="AWD6509"/>
      <c r="AWE6509"/>
      <c r="AWF6509"/>
      <c r="AWG6509"/>
      <c r="AWH6509"/>
      <c r="AWI6509"/>
      <c r="AWJ6509"/>
      <c r="AWK6509"/>
      <c r="AWL6509"/>
      <c r="AWM6509"/>
      <c r="AWN6509"/>
    </row>
    <row r="6510" spans="2:1288" s="6" customFormat="1" ht="25" customHeight="1" x14ac:dyDescent="0.15">
      <c r="B6510" s="7"/>
      <c r="C6510" s="1"/>
      <c r="D6510" s="2"/>
      <c r="E6510"/>
      <c r="F6510"/>
      <c r="G6510"/>
      <c r="H6510"/>
      <c r="I6510"/>
      <c r="J6510"/>
      <c r="K6510"/>
      <c r="L6510"/>
      <c r="M6510"/>
      <c r="N6510"/>
      <c r="O6510"/>
      <c r="P6510"/>
      <c r="Q6510"/>
      <c r="R6510"/>
      <c r="S6510"/>
      <c r="T6510"/>
      <c r="U6510"/>
      <c r="V6510"/>
      <c r="W6510"/>
      <c r="X6510"/>
      <c r="Y6510"/>
      <c r="Z6510"/>
      <c r="AA6510"/>
      <c r="AB6510"/>
      <c r="AC6510"/>
      <c r="AD6510"/>
      <c r="AE6510"/>
      <c r="AF6510"/>
      <c r="AG6510"/>
      <c r="AH6510"/>
      <c r="AI6510"/>
      <c r="AJ6510"/>
      <c r="AK6510"/>
      <c r="AL6510"/>
      <c r="AM6510"/>
      <c r="AN6510"/>
      <c r="AO6510"/>
      <c r="AP6510"/>
      <c r="AQ6510"/>
      <c r="AR6510"/>
      <c r="AS6510"/>
      <c r="AT6510"/>
      <c r="AU6510"/>
      <c r="AV6510"/>
      <c r="AW6510"/>
      <c r="AX6510"/>
      <c r="AY6510"/>
      <c r="AZ6510"/>
      <c r="BA6510"/>
      <c r="BB6510"/>
      <c r="BC6510"/>
      <c r="BD6510"/>
      <c r="BE6510"/>
      <c r="BF6510"/>
      <c r="BG6510"/>
      <c r="BH6510"/>
      <c r="BI6510"/>
      <c r="BJ6510"/>
      <c r="BK6510"/>
      <c r="BL6510"/>
      <c r="BM6510"/>
      <c r="BN6510"/>
      <c r="BO6510"/>
      <c r="BP6510"/>
      <c r="BQ6510"/>
      <c r="BR6510"/>
      <c r="BS6510"/>
      <c r="BT6510"/>
      <c r="BU6510"/>
      <c r="BV6510"/>
      <c r="BW6510"/>
      <c r="BX6510"/>
      <c r="BY6510"/>
      <c r="BZ6510"/>
      <c r="CA6510"/>
      <c r="CB6510"/>
      <c r="CC6510"/>
      <c r="CD6510"/>
      <c r="CE6510"/>
      <c r="CF6510"/>
      <c r="CG6510"/>
      <c r="CH6510"/>
      <c r="CI6510"/>
      <c r="CJ6510"/>
      <c r="CK6510"/>
      <c r="CL6510"/>
      <c r="CM6510"/>
      <c r="CN6510"/>
      <c r="CO6510"/>
      <c r="CP6510"/>
      <c r="CQ6510"/>
      <c r="CR6510"/>
      <c r="CS6510"/>
      <c r="CT6510"/>
      <c r="CU6510"/>
      <c r="CV6510"/>
      <c r="CW6510"/>
      <c r="CX6510"/>
      <c r="CY6510"/>
      <c r="CZ6510"/>
      <c r="DA6510"/>
      <c r="DB6510"/>
      <c r="DC6510"/>
      <c r="DD6510"/>
      <c r="DE6510"/>
      <c r="DF6510"/>
      <c r="DG6510"/>
      <c r="DH6510"/>
      <c r="DI6510"/>
      <c r="DJ6510"/>
      <c r="DK6510"/>
      <c r="DL6510"/>
      <c r="DM6510"/>
      <c r="DN6510"/>
      <c r="DO6510"/>
      <c r="DP6510"/>
      <c r="DQ6510"/>
      <c r="DR6510"/>
      <c r="DS6510"/>
      <c r="DT6510"/>
      <c r="DU6510"/>
      <c r="DV6510"/>
      <c r="DW6510"/>
      <c r="DX6510"/>
      <c r="DY6510"/>
      <c r="DZ6510"/>
      <c r="EA6510"/>
      <c r="EB6510"/>
      <c r="EC6510"/>
      <c r="ED6510"/>
      <c r="EE6510"/>
      <c r="EF6510"/>
      <c r="EG6510"/>
      <c r="EH6510"/>
      <c r="EI6510"/>
      <c r="EJ6510"/>
      <c r="EK6510"/>
      <c r="EL6510"/>
      <c r="EM6510"/>
      <c r="EN6510"/>
      <c r="EO6510"/>
      <c r="EP6510"/>
      <c r="EQ6510"/>
      <c r="ER6510"/>
      <c r="ES6510"/>
      <c r="ET6510"/>
      <c r="EU6510"/>
      <c r="EV6510"/>
      <c r="EW6510"/>
      <c r="EX6510"/>
      <c r="EY6510"/>
      <c r="EZ6510"/>
      <c r="FA6510"/>
      <c r="FB6510"/>
      <c r="FC6510"/>
      <c r="FD6510"/>
      <c r="FE6510"/>
      <c r="FF6510"/>
      <c r="FG6510"/>
      <c r="FH6510"/>
      <c r="FI6510"/>
      <c r="FJ6510"/>
      <c r="FK6510"/>
      <c r="FL6510"/>
      <c r="FM6510"/>
      <c r="FN6510"/>
      <c r="FO6510"/>
      <c r="FP6510"/>
      <c r="FQ6510"/>
      <c r="FR6510"/>
      <c r="FS6510"/>
      <c r="FT6510"/>
      <c r="FU6510"/>
      <c r="FV6510"/>
      <c r="FW6510"/>
      <c r="FX6510"/>
      <c r="FY6510"/>
      <c r="FZ6510"/>
      <c r="GA6510"/>
      <c r="GB6510"/>
      <c r="GC6510"/>
      <c r="GD6510"/>
      <c r="GE6510"/>
      <c r="GF6510"/>
      <c r="GG6510"/>
      <c r="GH6510"/>
      <c r="GI6510"/>
      <c r="GJ6510"/>
      <c r="GK6510"/>
      <c r="GL6510"/>
      <c r="GM6510"/>
      <c r="GN6510"/>
      <c r="GO6510"/>
      <c r="GP6510"/>
      <c r="GQ6510"/>
      <c r="GR6510"/>
      <c r="GS6510"/>
      <c r="GT6510"/>
      <c r="GU6510"/>
      <c r="GV6510"/>
      <c r="GW6510"/>
      <c r="GX6510"/>
      <c r="GY6510"/>
      <c r="GZ6510"/>
      <c r="HA6510"/>
      <c r="HB6510"/>
      <c r="HC6510"/>
      <c r="HD6510"/>
      <c r="HE6510"/>
      <c r="HF6510"/>
      <c r="HG6510"/>
      <c r="HH6510"/>
      <c r="HI6510"/>
      <c r="HJ6510"/>
      <c r="HK6510"/>
      <c r="HL6510"/>
      <c r="HM6510"/>
      <c r="HN6510"/>
      <c r="HO6510"/>
      <c r="HP6510"/>
      <c r="HQ6510"/>
      <c r="HR6510"/>
      <c r="HS6510"/>
      <c r="HT6510"/>
      <c r="HU6510"/>
      <c r="HV6510"/>
      <c r="HW6510"/>
      <c r="HX6510"/>
      <c r="HY6510"/>
      <c r="HZ6510"/>
      <c r="IA6510"/>
      <c r="IB6510"/>
      <c r="IC6510"/>
      <c r="ID6510"/>
      <c r="IE6510"/>
      <c r="IF6510"/>
      <c r="IG6510"/>
      <c r="IH6510"/>
      <c r="II6510"/>
      <c r="IJ6510"/>
      <c r="IK6510"/>
      <c r="IL6510"/>
      <c r="IM6510"/>
      <c r="IN6510"/>
      <c r="IO6510"/>
      <c r="IP6510"/>
      <c r="IQ6510"/>
      <c r="IR6510"/>
      <c r="IS6510"/>
      <c r="IT6510"/>
      <c r="IU6510"/>
      <c r="IV6510"/>
      <c r="IW6510"/>
      <c r="IX6510"/>
      <c r="IY6510"/>
      <c r="IZ6510"/>
      <c r="JA6510"/>
      <c r="JB6510"/>
      <c r="JC6510"/>
      <c r="JD6510"/>
      <c r="JE6510"/>
      <c r="JF6510"/>
      <c r="JG6510"/>
      <c r="JH6510"/>
      <c r="JI6510"/>
      <c r="JJ6510"/>
      <c r="JK6510"/>
      <c r="JL6510"/>
      <c r="JM6510"/>
      <c r="JN6510"/>
      <c r="JO6510"/>
      <c r="JP6510"/>
      <c r="JQ6510"/>
      <c r="JR6510"/>
      <c r="JS6510"/>
      <c r="JT6510"/>
      <c r="JU6510"/>
      <c r="JV6510"/>
      <c r="JW6510"/>
      <c r="JX6510"/>
      <c r="JY6510"/>
      <c r="JZ6510"/>
      <c r="KA6510"/>
      <c r="KB6510"/>
      <c r="KC6510"/>
      <c r="KD6510"/>
      <c r="KE6510"/>
      <c r="KF6510"/>
      <c r="KG6510"/>
      <c r="KH6510"/>
      <c r="KI6510"/>
      <c r="KJ6510"/>
      <c r="KK6510"/>
      <c r="KL6510"/>
      <c r="KM6510"/>
      <c r="KN6510"/>
      <c r="KO6510"/>
      <c r="KP6510"/>
      <c r="KQ6510"/>
      <c r="KR6510"/>
      <c r="KS6510"/>
      <c r="KT6510"/>
      <c r="KU6510"/>
      <c r="KV6510"/>
      <c r="KW6510"/>
      <c r="KX6510"/>
      <c r="KY6510"/>
      <c r="KZ6510"/>
      <c r="LA6510"/>
      <c r="LB6510"/>
      <c r="LC6510"/>
      <c r="LD6510"/>
      <c r="LE6510"/>
      <c r="LF6510"/>
      <c r="LG6510"/>
      <c r="LH6510"/>
      <c r="LI6510"/>
      <c r="LJ6510"/>
      <c r="LK6510"/>
      <c r="LL6510"/>
      <c r="LM6510"/>
      <c r="LN6510"/>
      <c r="LO6510"/>
      <c r="LP6510"/>
      <c r="LQ6510"/>
      <c r="LR6510"/>
      <c r="LS6510"/>
      <c r="LT6510"/>
      <c r="LU6510"/>
      <c r="LV6510"/>
      <c r="LW6510"/>
      <c r="LX6510"/>
      <c r="LY6510"/>
      <c r="LZ6510"/>
      <c r="MA6510"/>
      <c r="MB6510"/>
      <c r="MC6510"/>
      <c r="MD6510"/>
      <c r="ME6510"/>
      <c r="MF6510"/>
      <c r="MG6510"/>
      <c r="MH6510"/>
      <c r="MI6510"/>
      <c r="MJ6510"/>
      <c r="MK6510"/>
      <c r="ML6510"/>
      <c r="MM6510"/>
      <c r="MN6510"/>
      <c r="MO6510"/>
      <c r="MP6510"/>
      <c r="MQ6510"/>
      <c r="MR6510"/>
      <c r="MS6510"/>
      <c r="MT6510"/>
      <c r="MU6510"/>
      <c r="MV6510"/>
      <c r="MW6510"/>
      <c r="MX6510"/>
      <c r="MY6510"/>
      <c r="MZ6510"/>
      <c r="NA6510"/>
      <c r="NB6510"/>
      <c r="NC6510"/>
      <c r="ND6510"/>
      <c r="NE6510"/>
      <c r="NF6510"/>
      <c r="NG6510"/>
      <c r="NH6510"/>
      <c r="NI6510"/>
      <c r="NJ6510"/>
      <c r="NK6510"/>
      <c r="NL6510"/>
      <c r="NM6510"/>
      <c r="NN6510"/>
      <c r="NO6510"/>
      <c r="NP6510"/>
      <c r="NQ6510"/>
      <c r="NR6510"/>
      <c r="NS6510"/>
      <c r="NT6510"/>
      <c r="NU6510"/>
      <c r="NV6510"/>
      <c r="NW6510"/>
      <c r="NX6510"/>
      <c r="NY6510"/>
      <c r="NZ6510"/>
      <c r="OA6510"/>
      <c r="OB6510"/>
      <c r="OC6510"/>
      <c r="OD6510"/>
      <c r="OE6510"/>
      <c r="OF6510"/>
      <c r="OG6510"/>
      <c r="OH6510"/>
      <c r="OI6510"/>
      <c r="OJ6510"/>
      <c r="OK6510"/>
      <c r="OL6510"/>
      <c r="OM6510"/>
      <c r="ON6510"/>
      <c r="OO6510"/>
      <c r="OP6510"/>
      <c r="OQ6510"/>
      <c r="OR6510"/>
      <c r="OS6510"/>
      <c r="OT6510"/>
      <c r="OU6510"/>
      <c r="OV6510"/>
      <c r="OW6510"/>
      <c r="OX6510"/>
      <c r="OY6510"/>
      <c r="OZ6510"/>
      <c r="PA6510"/>
      <c r="PB6510"/>
      <c r="PC6510"/>
      <c r="PD6510"/>
      <c r="PE6510"/>
      <c r="PF6510"/>
      <c r="PG6510"/>
      <c r="PH6510"/>
      <c r="PI6510"/>
      <c r="PJ6510"/>
      <c r="PK6510"/>
      <c r="PL6510"/>
      <c r="PM6510"/>
      <c r="PN6510"/>
      <c r="PO6510"/>
      <c r="PP6510"/>
      <c r="PQ6510"/>
      <c r="PR6510"/>
      <c r="PS6510"/>
      <c r="PT6510"/>
      <c r="PU6510"/>
      <c r="PV6510"/>
      <c r="PW6510"/>
      <c r="PX6510"/>
      <c r="PY6510"/>
      <c r="PZ6510"/>
      <c r="QA6510"/>
      <c r="QB6510"/>
      <c r="QC6510"/>
      <c r="QD6510"/>
      <c r="QE6510"/>
      <c r="QF6510"/>
      <c r="QG6510"/>
      <c r="QH6510"/>
      <c r="QI6510"/>
      <c r="QJ6510"/>
      <c r="QK6510"/>
      <c r="QL6510"/>
      <c r="QM6510"/>
      <c r="QN6510"/>
      <c r="QO6510"/>
      <c r="QP6510"/>
      <c r="QQ6510"/>
      <c r="QR6510"/>
      <c r="QS6510"/>
      <c r="QT6510"/>
      <c r="QU6510"/>
      <c r="QV6510"/>
      <c r="QW6510"/>
      <c r="QX6510"/>
      <c r="QY6510"/>
      <c r="QZ6510"/>
      <c r="RA6510"/>
      <c r="RB6510"/>
      <c r="RC6510"/>
      <c r="RD6510"/>
      <c r="RE6510"/>
      <c r="RF6510"/>
      <c r="RG6510"/>
      <c r="RH6510"/>
      <c r="RI6510"/>
      <c r="RJ6510"/>
      <c r="RK6510"/>
      <c r="RL6510"/>
      <c r="RM6510"/>
      <c r="RN6510"/>
      <c r="RO6510"/>
      <c r="RP6510"/>
      <c r="RQ6510"/>
      <c r="RR6510"/>
      <c r="RS6510"/>
      <c r="RT6510"/>
      <c r="RU6510"/>
      <c r="RV6510"/>
      <c r="RW6510"/>
      <c r="RX6510"/>
      <c r="RY6510"/>
      <c r="RZ6510"/>
      <c r="SA6510"/>
      <c r="SB6510"/>
      <c r="SC6510"/>
      <c r="SD6510"/>
      <c r="SE6510"/>
      <c r="SF6510"/>
      <c r="SG6510"/>
      <c r="SH6510"/>
      <c r="SI6510"/>
      <c r="SJ6510"/>
      <c r="SK6510"/>
      <c r="SL6510"/>
      <c r="SM6510"/>
      <c r="SN6510"/>
      <c r="SO6510"/>
      <c r="SP6510"/>
      <c r="SQ6510"/>
      <c r="SR6510"/>
      <c r="SS6510"/>
      <c r="ST6510"/>
      <c r="SU6510"/>
      <c r="SV6510"/>
      <c r="SW6510"/>
      <c r="SX6510"/>
      <c r="SY6510"/>
      <c r="SZ6510"/>
      <c r="TA6510"/>
      <c r="TB6510"/>
      <c r="TC6510"/>
      <c r="TD6510"/>
      <c r="TE6510"/>
      <c r="TF6510"/>
      <c r="TG6510"/>
      <c r="TH6510"/>
      <c r="TI6510"/>
      <c r="TJ6510"/>
      <c r="TK6510"/>
      <c r="TL6510"/>
      <c r="TM6510"/>
      <c r="TN6510"/>
      <c r="TO6510"/>
      <c r="TP6510"/>
      <c r="TQ6510"/>
      <c r="TR6510"/>
      <c r="TS6510"/>
      <c r="TT6510"/>
      <c r="TU6510"/>
      <c r="TV6510"/>
      <c r="TW6510"/>
      <c r="TX6510"/>
      <c r="TY6510"/>
      <c r="TZ6510"/>
      <c r="UA6510"/>
      <c r="UB6510"/>
      <c r="UC6510"/>
      <c r="UD6510"/>
      <c r="UE6510"/>
      <c r="UF6510"/>
      <c r="UG6510"/>
      <c r="UH6510"/>
      <c r="UI6510"/>
      <c r="UJ6510"/>
      <c r="UK6510"/>
      <c r="UL6510"/>
      <c r="UM6510"/>
      <c r="UN6510"/>
      <c r="UO6510"/>
      <c r="UP6510"/>
      <c r="UQ6510"/>
      <c r="UR6510"/>
      <c r="US6510"/>
      <c r="UT6510"/>
      <c r="UU6510"/>
      <c r="UV6510"/>
      <c r="UW6510"/>
      <c r="UX6510"/>
      <c r="UY6510"/>
      <c r="UZ6510"/>
      <c r="VA6510"/>
      <c r="VB6510"/>
      <c r="VC6510"/>
      <c r="VD6510"/>
      <c r="VE6510"/>
      <c r="VF6510"/>
      <c r="VG6510"/>
      <c r="VH6510"/>
      <c r="VI6510"/>
      <c r="VJ6510"/>
      <c r="VK6510"/>
      <c r="VL6510"/>
      <c r="VM6510"/>
      <c r="VN6510"/>
      <c r="VO6510"/>
      <c r="VP6510"/>
      <c r="VQ6510"/>
      <c r="VR6510"/>
      <c r="VS6510"/>
      <c r="VT6510"/>
      <c r="VU6510"/>
      <c r="VV6510"/>
      <c r="VW6510"/>
      <c r="VX6510"/>
      <c r="VY6510"/>
      <c r="VZ6510"/>
      <c r="WA6510"/>
      <c r="WB6510"/>
      <c r="WC6510"/>
      <c r="WD6510"/>
      <c r="WE6510"/>
      <c r="WF6510"/>
      <c r="WG6510"/>
      <c r="WH6510"/>
      <c r="WI6510"/>
      <c r="WJ6510"/>
      <c r="WK6510"/>
      <c r="WL6510"/>
      <c r="WM6510"/>
      <c r="WN6510"/>
      <c r="WO6510"/>
      <c r="WP6510"/>
      <c r="WQ6510"/>
      <c r="WR6510"/>
      <c r="WS6510"/>
      <c r="WT6510"/>
      <c r="WU6510"/>
      <c r="WV6510"/>
      <c r="WW6510"/>
      <c r="WX6510"/>
      <c r="WY6510"/>
      <c r="WZ6510"/>
      <c r="XA6510"/>
      <c r="XB6510"/>
      <c r="XC6510"/>
      <c r="XD6510"/>
      <c r="XE6510"/>
      <c r="XF6510"/>
      <c r="XG6510"/>
      <c r="XH6510"/>
      <c r="XI6510"/>
      <c r="XJ6510"/>
      <c r="XK6510"/>
      <c r="XL6510"/>
      <c r="XM6510"/>
      <c r="XN6510"/>
      <c r="XO6510"/>
      <c r="XP6510"/>
      <c r="XQ6510"/>
      <c r="XR6510"/>
      <c r="XS6510"/>
      <c r="XT6510"/>
      <c r="XU6510"/>
      <c r="XV6510"/>
      <c r="XW6510"/>
      <c r="XX6510"/>
      <c r="XY6510"/>
      <c r="XZ6510"/>
      <c r="YA6510"/>
      <c r="YB6510"/>
      <c r="YC6510"/>
      <c r="YD6510"/>
      <c r="YE6510"/>
      <c r="YF6510"/>
      <c r="YG6510"/>
      <c r="YH6510"/>
      <c r="YI6510"/>
      <c r="YJ6510"/>
      <c r="YK6510"/>
      <c r="YL6510"/>
      <c r="YM6510"/>
      <c r="YN6510"/>
      <c r="YO6510"/>
      <c r="YP6510"/>
      <c r="YQ6510"/>
      <c r="YR6510"/>
      <c r="YS6510"/>
      <c r="YT6510"/>
      <c r="YU6510"/>
      <c r="YV6510"/>
      <c r="YW6510"/>
      <c r="YX6510"/>
      <c r="YY6510"/>
      <c r="YZ6510"/>
      <c r="ZA6510"/>
      <c r="ZB6510"/>
      <c r="ZC6510"/>
      <c r="ZD6510"/>
      <c r="ZE6510"/>
      <c r="ZF6510"/>
      <c r="ZG6510"/>
      <c r="ZH6510"/>
      <c r="ZI6510"/>
      <c r="ZJ6510"/>
      <c r="ZK6510"/>
      <c r="ZL6510"/>
      <c r="ZM6510"/>
      <c r="ZN6510"/>
      <c r="ZO6510"/>
      <c r="ZP6510"/>
      <c r="ZQ6510"/>
      <c r="ZR6510"/>
      <c r="ZS6510"/>
      <c r="ZT6510"/>
      <c r="ZU6510"/>
      <c r="ZV6510"/>
      <c r="ZW6510"/>
      <c r="ZX6510"/>
      <c r="ZY6510"/>
      <c r="ZZ6510"/>
      <c r="AAA6510"/>
      <c r="AAB6510"/>
      <c r="AAC6510"/>
      <c r="AAD6510"/>
      <c r="AAE6510"/>
      <c r="AAF6510"/>
      <c r="AAG6510"/>
      <c r="AAH6510"/>
      <c r="AAI6510"/>
      <c r="AAJ6510"/>
      <c r="AAK6510"/>
      <c r="AAL6510"/>
      <c r="AAM6510"/>
      <c r="AAN6510"/>
      <c r="AAO6510"/>
      <c r="AAP6510"/>
      <c r="AAQ6510"/>
      <c r="AAR6510"/>
      <c r="AAS6510"/>
      <c r="AAT6510"/>
      <c r="AAU6510"/>
      <c r="AAV6510"/>
      <c r="AAW6510"/>
      <c r="AAX6510"/>
      <c r="AAY6510"/>
      <c r="AAZ6510"/>
      <c r="ABA6510"/>
      <c r="ABB6510"/>
      <c r="ABC6510"/>
      <c r="ABD6510"/>
      <c r="ABE6510"/>
      <c r="ABF6510"/>
      <c r="ABG6510"/>
      <c r="ABH6510"/>
      <c r="ABI6510"/>
      <c r="ABJ6510"/>
      <c r="ABK6510"/>
      <c r="ABL6510"/>
      <c r="ABM6510"/>
      <c r="ABN6510"/>
      <c r="ABO6510"/>
      <c r="ABP6510"/>
      <c r="ABQ6510"/>
      <c r="ABR6510"/>
      <c r="ABS6510"/>
      <c r="ABT6510"/>
      <c r="ABU6510"/>
      <c r="ABV6510"/>
      <c r="ABW6510"/>
      <c r="ABX6510"/>
      <c r="ABY6510"/>
      <c r="ABZ6510"/>
      <c r="ACA6510"/>
      <c r="ACB6510"/>
      <c r="ACC6510"/>
      <c r="ACD6510"/>
      <c r="ACE6510"/>
      <c r="ACF6510"/>
      <c r="ACG6510"/>
      <c r="ACH6510"/>
      <c r="ACI6510"/>
      <c r="ACJ6510"/>
      <c r="ACK6510"/>
      <c r="ACL6510"/>
      <c r="ACM6510"/>
      <c r="ACN6510"/>
      <c r="ACO6510"/>
      <c r="ACP6510"/>
      <c r="ACQ6510"/>
      <c r="ACR6510"/>
      <c r="ACS6510"/>
      <c r="ACT6510"/>
      <c r="ACU6510"/>
      <c r="ACV6510"/>
      <c r="ACW6510"/>
      <c r="ACX6510"/>
      <c r="ACY6510"/>
      <c r="ACZ6510"/>
      <c r="ADA6510"/>
      <c r="ADB6510"/>
      <c r="ADC6510"/>
      <c r="ADD6510"/>
      <c r="ADE6510"/>
      <c r="ADF6510"/>
      <c r="ADG6510"/>
      <c r="ADH6510"/>
      <c r="ADI6510"/>
      <c r="ADJ6510"/>
      <c r="ADK6510"/>
      <c r="ADL6510"/>
      <c r="ADM6510"/>
      <c r="ADN6510"/>
      <c r="ADO6510"/>
      <c r="ADP6510"/>
      <c r="ADQ6510"/>
      <c r="ADR6510"/>
      <c r="ADS6510"/>
      <c r="ADT6510"/>
      <c r="ADU6510"/>
      <c r="ADV6510"/>
      <c r="ADW6510"/>
      <c r="ADX6510"/>
      <c r="ADY6510"/>
      <c r="ADZ6510"/>
      <c r="AEA6510"/>
      <c r="AEB6510"/>
      <c r="AEC6510"/>
      <c r="AED6510"/>
      <c r="AEE6510"/>
      <c r="AEF6510"/>
      <c r="AEG6510"/>
      <c r="AEH6510"/>
      <c r="AEI6510"/>
      <c r="AEJ6510"/>
      <c r="AEK6510"/>
      <c r="AEL6510"/>
      <c r="AEM6510"/>
      <c r="AEN6510"/>
      <c r="AEO6510"/>
      <c r="AEP6510"/>
      <c r="AEQ6510"/>
      <c r="AER6510"/>
      <c r="AES6510"/>
      <c r="AET6510"/>
      <c r="AEU6510"/>
      <c r="AEV6510"/>
      <c r="AEW6510"/>
      <c r="AEX6510"/>
      <c r="AEY6510"/>
      <c r="AEZ6510"/>
      <c r="AFA6510"/>
      <c r="AFB6510"/>
      <c r="AFC6510"/>
      <c r="AFD6510"/>
      <c r="AFE6510"/>
      <c r="AFF6510"/>
      <c r="AFG6510"/>
      <c r="AFH6510"/>
      <c r="AFI6510"/>
      <c r="AFJ6510"/>
      <c r="AFK6510"/>
      <c r="AFL6510"/>
      <c r="AFM6510"/>
      <c r="AFN6510"/>
      <c r="AFO6510"/>
      <c r="AFP6510"/>
      <c r="AFQ6510"/>
      <c r="AFR6510"/>
      <c r="AFS6510"/>
      <c r="AFT6510"/>
      <c r="AFU6510"/>
      <c r="AFV6510"/>
      <c r="AFW6510"/>
      <c r="AFX6510"/>
      <c r="AFY6510"/>
      <c r="AFZ6510"/>
      <c r="AGA6510"/>
      <c r="AGB6510"/>
      <c r="AGC6510"/>
      <c r="AGD6510"/>
      <c r="AGE6510"/>
      <c r="AGF6510"/>
      <c r="AGG6510"/>
      <c r="AGH6510"/>
      <c r="AGI6510"/>
      <c r="AGJ6510"/>
      <c r="AGK6510"/>
      <c r="AGL6510"/>
      <c r="AGM6510"/>
      <c r="AGN6510"/>
      <c r="AGO6510"/>
      <c r="AGP6510"/>
      <c r="AGQ6510"/>
      <c r="AGR6510"/>
      <c r="AGS6510"/>
      <c r="AGT6510"/>
      <c r="AGU6510"/>
      <c r="AGV6510"/>
      <c r="AGW6510"/>
      <c r="AGX6510"/>
      <c r="AGY6510"/>
      <c r="AGZ6510"/>
      <c r="AHA6510"/>
      <c r="AHB6510"/>
      <c r="AHC6510"/>
      <c r="AHD6510"/>
      <c r="AHE6510"/>
      <c r="AHF6510"/>
      <c r="AHG6510"/>
      <c r="AHH6510"/>
      <c r="AHI6510"/>
      <c r="AHJ6510"/>
      <c r="AHK6510"/>
      <c r="AHL6510"/>
      <c r="AHM6510"/>
      <c r="AHN6510"/>
      <c r="AHO6510"/>
      <c r="AHP6510"/>
      <c r="AHQ6510"/>
      <c r="AHR6510"/>
      <c r="AHS6510"/>
      <c r="AHT6510"/>
      <c r="AHU6510"/>
      <c r="AHV6510"/>
      <c r="AHW6510"/>
      <c r="AHX6510"/>
      <c r="AHY6510"/>
      <c r="AHZ6510"/>
      <c r="AIA6510"/>
      <c r="AIB6510"/>
      <c r="AIC6510"/>
      <c r="AID6510"/>
      <c r="AIE6510"/>
      <c r="AIF6510"/>
      <c r="AIG6510"/>
      <c r="AIH6510"/>
      <c r="AII6510"/>
      <c r="AIJ6510"/>
      <c r="AIK6510"/>
      <c r="AIL6510"/>
      <c r="AIM6510"/>
      <c r="AIN6510"/>
      <c r="AIO6510"/>
      <c r="AIP6510"/>
      <c r="AIQ6510"/>
      <c r="AIR6510"/>
      <c r="AIS6510"/>
      <c r="AIT6510"/>
      <c r="AIU6510"/>
      <c r="AIV6510"/>
      <c r="AIW6510"/>
      <c r="AIX6510"/>
      <c r="AIY6510"/>
      <c r="AIZ6510"/>
      <c r="AJA6510"/>
      <c r="AJB6510"/>
      <c r="AJC6510"/>
      <c r="AJD6510"/>
      <c r="AJE6510"/>
      <c r="AJF6510"/>
      <c r="AJG6510"/>
      <c r="AJH6510"/>
      <c r="AJI6510"/>
      <c r="AJJ6510"/>
      <c r="AJK6510"/>
      <c r="AJL6510"/>
      <c r="AJM6510"/>
      <c r="AJN6510"/>
      <c r="AJO6510"/>
      <c r="AJP6510"/>
      <c r="AJQ6510"/>
      <c r="AJR6510"/>
      <c r="AJS6510"/>
      <c r="AJT6510"/>
      <c r="AJU6510"/>
      <c r="AJV6510"/>
      <c r="AJW6510"/>
      <c r="AJX6510"/>
      <c r="AJY6510"/>
      <c r="AJZ6510"/>
      <c r="AKA6510"/>
      <c r="AKB6510"/>
      <c r="AKC6510"/>
      <c r="AKD6510"/>
      <c r="AKE6510"/>
      <c r="AKF6510"/>
      <c r="AKG6510"/>
      <c r="AKH6510"/>
      <c r="AKI6510"/>
      <c r="AKJ6510"/>
      <c r="AKK6510"/>
      <c r="AKL6510"/>
      <c r="AKM6510"/>
      <c r="AKN6510"/>
      <c r="AKO6510"/>
      <c r="AKP6510"/>
      <c r="AKQ6510"/>
      <c r="AKR6510"/>
      <c r="AKS6510"/>
      <c r="AKT6510"/>
      <c r="AKU6510"/>
      <c r="AKV6510"/>
      <c r="AKW6510"/>
      <c r="AKX6510"/>
      <c r="AKY6510"/>
      <c r="AKZ6510"/>
      <c r="ALA6510"/>
      <c r="ALB6510"/>
      <c r="ALC6510"/>
      <c r="ALD6510"/>
      <c r="ALE6510"/>
      <c r="ALF6510"/>
      <c r="ALG6510"/>
      <c r="ALH6510"/>
      <c r="ALI6510"/>
      <c r="ALJ6510"/>
      <c r="ALK6510"/>
      <c r="ALL6510"/>
      <c r="ALM6510"/>
      <c r="ALN6510"/>
      <c r="ALO6510"/>
      <c r="ALP6510"/>
      <c r="ALQ6510"/>
      <c r="ALR6510"/>
      <c r="ALS6510"/>
      <c r="ALT6510"/>
      <c r="ALU6510"/>
      <c r="ALV6510"/>
      <c r="ALW6510"/>
      <c r="ALX6510"/>
      <c r="ALY6510"/>
      <c r="ALZ6510"/>
      <c r="AMA6510"/>
      <c r="AMB6510"/>
      <c r="AMC6510"/>
      <c r="AMD6510"/>
      <c r="AME6510"/>
      <c r="AMF6510"/>
      <c r="AMG6510"/>
      <c r="AMH6510"/>
      <c r="AMI6510"/>
      <c r="AMJ6510"/>
      <c r="AMK6510"/>
      <c r="AML6510"/>
      <c r="AMM6510"/>
      <c r="AMN6510"/>
      <c r="AMO6510"/>
      <c r="AMP6510"/>
      <c r="AMQ6510"/>
      <c r="AMR6510"/>
      <c r="AMS6510"/>
      <c r="AMT6510"/>
      <c r="AMU6510"/>
      <c r="AMV6510"/>
      <c r="AMW6510"/>
      <c r="AMX6510"/>
      <c r="AMY6510"/>
      <c r="AMZ6510"/>
      <c r="ANA6510"/>
      <c r="ANB6510"/>
      <c r="ANC6510"/>
      <c r="AND6510"/>
      <c r="ANE6510"/>
      <c r="ANF6510"/>
      <c r="ANG6510"/>
      <c r="ANH6510"/>
      <c r="ANI6510"/>
      <c r="ANJ6510"/>
      <c r="ANK6510"/>
      <c r="ANL6510"/>
      <c r="ANM6510"/>
      <c r="ANN6510"/>
      <c r="ANO6510"/>
      <c r="ANP6510"/>
      <c r="ANQ6510"/>
      <c r="ANR6510"/>
      <c r="ANS6510"/>
      <c r="ANT6510"/>
      <c r="ANU6510"/>
      <c r="ANV6510"/>
      <c r="ANW6510"/>
      <c r="ANX6510"/>
      <c r="ANY6510"/>
      <c r="ANZ6510"/>
      <c r="AOA6510"/>
      <c r="AOB6510"/>
      <c r="AOC6510"/>
      <c r="AOD6510"/>
      <c r="AOE6510"/>
      <c r="AOF6510"/>
      <c r="AOG6510"/>
      <c r="AOH6510"/>
      <c r="AOI6510"/>
      <c r="AOJ6510"/>
      <c r="AOK6510"/>
      <c r="AOL6510"/>
      <c r="AOM6510"/>
      <c r="AON6510"/>
      <c r="AOO6510"/>
      <c r="AOP6510"/>
      <c r="AOQ6510"/>
      <c r="AOR6510"/>
      <c r="AOS6510"/>
      <c r="AOT6510"/>
      <c r="AOU6510"/>
      <c r="AOV6510"/>
      <c r="AOW6510"/>
      <c r="AOX6510"/>
      <c r="AOY6510"/>
      <c r="AOZ6510"/>
      <c r="APA6510"/>
      <c r="APB6510"/>
      <c r="APC6510"/>
      <c r="APD6510"/>
      <c r="APE6510"/>
      <c r="APF6510"/>
      <c r="APG6510"/>
      <c r="APH6510"/>
      <c r="API6510"/>
      <c r="APJ6510"/>
      <c r="APK6510"/>
      <c r="APL6510"/>
      <c r="APM6510"/>
      <c r="APN6510"/>
      <c r="APO6510"/>
      <c r="APP6510"/>
      <c r="APQ6510"/>
      <c r="APR6510"/>
      <c r="APS6510"/>
      <c r="APT6510"/>
      <c r="APU6510"/>
      <c r="APV6510"/>
      <c r="APW6510"/>
      <c r="APX6510"/>
      <c r="APY6510"/>
      <c r="APZ6510"/>
      <c r="AQA6510"/>
      <c r="AQB6510"/>
      <c r="AQC6510"/>
      <c r="AQD6510"/>
      <c r="AQE6510"/>
      <c r="AQF6510"/>
      <c r="AQG6510"/>
      <c r="AQH6510"/>
      <c r="AQI6510"/>
      <c r="AQJ6510"/>
      <c r="AQK6510"/>
      <c r="AQL6510"/>
      <c r="AQM6510"/>
      <c r="AQN6510"/>
      <c r="AQO6510"/>
      <c r="AQP6510"/>
      <c r="AQQ6510"/>
      <c r="AQR6510"/>
      <c r="AQS6510"/>
      <c r="AQT6510"/>
      <c r="AQU6510"/>
      <c r="AQV6510"/>
      <c r="AQW6510"/>
      <c r="AQX6510"/>
      <c r="AQY6510"/>
      <c r="AQZ6510"/>
      <c r="ARA6510"/>
      <c r="ARB6510"/>
      <c r="ARC6510"/>
      <c r="ARD6510"/>
      <c r="ARE6510"/>
      <c r="ARF6510"/>
      <c r="ARG6510"/>
      <c r="ARH6510"/>
      <c r="ARI6510"/>
      <c r="ARJ6510"/>
      <c r="ARK6510"/>
      <c r="ARL6510"/>
      <c r="ARM6510"/>
      <c r="ARN6510"/>
      <c r="ARO6510"/>
      <c r="ARP6510"/>
      <c r="ARQ6510"/>
      <c r="ARR6510"/>
      <c r="ARS6510"/>
      <c r="ART6510"/>
      <c r="ARU6510"/>
      <c r="ARV6510"/>
      <c r="ARW6510"/>
      <c r="ARX6510"/>
      <c r="ARY6510"/>
      <c r="ARZ6510"/>
      <c r="ASA6510"/>
      <c r="ASB6510"/>
      <c r="ASC6510"/>
      <c r="ASD6510"/>
      <c r="ASE6510"/>
      <c r="ASF6510"/>
      <c r="ASG6510"/>
      <c r="ASH6510"/>
      <c r="ASI6510"/>
      <c r="ASJ6510"/>
      <c r="ASK6510"/>
      <c r="ASL6510"/>
      <c r="ASM6510"/>
      <c r="ASN6510"/>
      <c r="ASO6510"/>
      <c r="ASP6510"/>
      <c r="ASQ6510"/>
      <c r="ASR6510"/>
      <c r="ASS6510"/>
      <c r="AST6510"/>
      <c r="ASU6510"/>
      <c r="ASV6510"/>
      <c r="ASW6510"/>
      <c r="ASX6510"/>
      <c r="ASY6510"/>
      <c r="ASZ6510"/>
      <c r="ATA6510"/>
      <c r="ATB6510"/>
      <c r="ATC6510"/>
      <c r="ATD6510"/>
      <c r="ATE6510"/>
      <c r="ATF6510"/>
      <c r="ATG6510"/>
      <c r="ATH6510"/>
      <c r="ATI6510"/>
      <c r="ATJ6510"/>
      <c r="ATK6510"/>
      <c r="ATL6510"/>
      <c r="ATM6510"/>
      <c r="ATN6510"/>
      <c r="ATO6510"/>
      <c r="ATP6510"/>
      <c r="ATQ6510"/>
      <c r="ATR6510"/>
      <c r="ATS6510"/>
      <c r="ATT6510"/>
      <c r="ATU6510"/>
      <c r="ATV6510"/>
      <c r="ATW6510"/>
      <c r="ATX6510"/>
      <c r="ATY6510"/>
      <c r="ATZ6510"/>
      <c r="AUA6510"/>
      <c r="AUB6510"/>
      <c r="AUC6510"/>
      <c r="AUD6510"/>
      <c r="AUE6510"/>
      <c r="AUF6510"/>
      <c r="AUG6510"/>
      <c r="AUH6510"/>
      <c r="AUI6510"/>
      <c r="AUJ6510"/>
      <c r="AUK6510"/>
      <c r="AUL6510"/>
      <c r="AUM6510"/>
      <c r="AUN6510"/>
      <c r="AUO6510"/>
      <c r="AUP6510"/>
      <c r="AUQ6510"/>
      <c r="AUR6510"/>
      <c r="AUS6510"/>
      <c r="AUT6510"/>
      <c r="AUU6510"/>
      <c r="AUV6510"/>
      <c r="AUW6510"/>
      <c r="AUX6510"/>
      <c r="AUY6510"/>
      <c r="AUZ6510"/>
      <c r="AVA6510"/>
      <c r="AVB6510"/>
      <c r="AVC6510"/>
      <c r="AVD6510"/>
      <c r="AVE6510"/>
      <c r="AVF6510"/>
      <c r="AVG6510"/>
      <c r="AVH6510"/>
      <c r="AVI6510"/>
      <c r="AVJ6510"/>
      <c r="AVK6510"/>
      <c r="AVL6510"/>
      <c r="AVM6510"/>
      <c r="AVN6510"/>
      <c r="AVO6510"/>
      <c r="AVP6510"/>
      <c r="AVQ6510"/>
      <c r="AVR6510"/>
      <c r="AVS6510"/>
      <c r="AVT6510"/>
      <c r="AVU6510"/>
      <c r="AVV6510"/>
      <c r="AVW6510"/>
      <c r="AVX6510"/>
      <c r="AVY6510"/>
      <c r="AVZ6510"/>
      <c r="AWA6510"/>
      <c r="AWB6510"/>
      <c r="AWC6510"/>
      <c r="AWD6510"/>
      <c r="AWE6510"/>
      <c r="AWF6510"/>
      <c r="AWG6510"/>
      <c r="AWH6510"/>
      <c r="AWI6510"/>
      <c r="AWJ6510"/>
      <c r="AWK6510"/>
      <c r="AWL6510"/>
      <c r="AWM6510"/>
      <c r="AWN6510"/>
    </row>
    <row r="6511" spans="2:1288" s="6" customFormat="1" ht="25" customHeight="1" x14ac:dyDescent="0.15">
      <c r="B6511" s="7"/>
      <c r="C6511" s="1"/>
      <c r="D6511" s="2"/>
      <c r="E6511"/>
      <c r="F6511"/>
      <c r="G6511"/>
      <c r="H6511"/>
      <c r="I6511"/>
      <c r="J6511"/>
      <c r="K6511"/>
      <c r="L6511"/>
      <c r="M6511"/>
      <c r="N6511"/>
      <c r="O6511"/>
      <c r="P6511"/>
      <c r="Q6511"/>
      <c r="R6511"/>
      <c r="S6511"/>
      <c r="T6511"/>
      <c r="U6511"/>
      <c r="V6511"/>
      <c r="W6511"/>
      <c r="X6511"/>
      <c r="Y6511"/>
      <c r="Z6511"/>
      <c r="AA6511"/>
      <c r="AB6511"/>
      <c r="AC6511"/>
      <c r="AD6511"/>
      <c r="AE6511"/>
      <c r="AF6511"/>
      <c r="AG6511"/>
      <c r="AH6511"/>
      <c r="AI6511"/>
      <c r="AJ6511"/>
      <c r="AK6511"/>
      <c r="AL6511"/>
      <c r="AM6511"/>
      <c r="AN6511"/>
      <c r="AO6511"/>
      <c r="AP6511"/>
      <c r="AQ6511"/>
      <c r="AR6511"/>
      <c r="AS6511"/>
      <c r="AT6511"/>
      <c r="AU6511"/>
      <c r="AV6511"/>
      <c r="AW6511"/>
      <c r="AX6511"/>
      <c r="AY6511"/>
      <c r="AZ6511"/>
      <c r="BA6511"/>
      <c r="BB6511"/>
      <c r="BC6511"/>
      <c r="BD6511"/>
      <c r="BE6511"/>
      <c r="BF6511"/>
      <c r="BG6511"/>
      <c r="BH6511"/>
      <c r="BI6511"/>
      <c r="BJ6511"/>
      <c r="BK6511"/>
      <c r="BL6511"/>
      <c r="BM6511"/>
      <c r="BN6511"/>
      <c r="BO6511"/>
      <c r="BP6511"/>
      <c r="BQ6511"/>
      <c r="BR6511"/>
      <c r="BS6511"/>
      <c r="BT6511"/>
      <c r="BU6511"/>
      <c r="BV6511"/>
      <c r="BW6511"/>
      <c r="BX6511"/>
      <c r="BY6511"/>
      <c r="BZ6511"/>
      <c r="CA6511"/>
      <c r="CB6511"/>
      <c r="CC6511"/>
      <c r="CD6511"/>
      <c r="CE6511"/>
      <c r="CF6511"/>
      <c r="CG6511"/>
      <c r="CH6511"/>
      <c r="CI6511"/>
      <c r="CJ6511"/>
      <c r="CK6511"/>
      <c r="CL6511"/>
      <c r="CM6511"/>
      <c r="CN6511"/>
      <c r="CO6511"/>
      <c r="CP6511"/>
      <c r="CQ6511"/>
      <c r="CR6511"/>
      <c r="CS6511"/>
      <c r="CT6511"/>
      <c r="CU6511"/>
      <c r="CV6511"/>
      <c r="CW6511"/>
      <c r="CX6511"/>
      <c r="CY6511"/>
      <c r="CZ6511"/>
      <c r="DA6511"/>
      <c r="DB6511"/>
      <c r="DC6511"/>
      <c r="DD6511"/>
      <c r="DE6511"/>
      <c r="DF6511"/>
      <c r="DG6511"/>
      <c r="DH6511"/>
      <c r="DI6511"/>
      <c r="DJ6511"/>
      <c r="DK6511"/>
      <c r="DL6511"/>
      <c r="DM6511"/>
      <c r="DN6511"/>
      <c r="DO6511"/>
      <c r="DP6511"/>
      <c r="DQ6511"/>
      <c r="DR6511"/>
      <c r="DS6511"/>
      <c r="DT6511"/>
      <c r="DU6511"/>
      <c r="DV6511"/>
      <c r="DW6511"/>
      <c r="DX6511"/>
      <c r="DY6511"/>
      <c r="DZ6511"/>
      <c r="EA6511"/>
      <c r="EB6511"/>
      <c r="EC6511"/>
      <c r="ED6511"/>
      <c r="EE6511"/>
      <c r="EF6511"/>
      <c r="EG6511"/>
      <c r="EH6511"/>
      <c r="EI6511"/>
      <c r="EJ6511"/>
      <c r="EK6511"/>
      <c r="EL6511"/>
      <c r="EM6511"/>
      <c r="EN6511"/>
      <c r="EO6511"/>
      <c r="EP6511"/>
      <c r="EQ6511"/>
      <c r="ER6511"/>
      <c r="ES6511"/>
      <c r="ET6511"/>
      <c r="EU6511"/>
      <c r="EV6511"/>
      <c r="EW6511"/>
      <c r="EX6511"/>
      <c r="EY6511"/>
      <c r="EZ6511"/>
      <c r="FA6511"/>
      <c r="FB6511"/>
      <c r="FC6511"/>
      <c r="FD6511"/>
      <c r="FE6511"/>
      <c r="FF6511"/>
      <c r="FG6511"/>
      <c r="FH6511"/>
      <c r="FI6511"/>
      <c r="FJ6511"/>
      <c r="FK6511"/>
      <c r="FL6511"/>
      <c r="FM6511"/>
      <c r="FN6511"/>
      <c r="FO6511"/>
      <c r="FP6511"/>
      <c r="FQ6511"/>
      <c r="FR6511"/>
      <c r="FS6511"/>
      <c r="FT6511"/>
      <c r="FU6511"/>
      <c r="FV6511"/>
      <c r="FW6511"/>
      <c r="FX6511"/>
      <c r="FY6511"/>
      <c r="FZ6511"/>
      <c r="GA6511"/>
      <c r="GB6511"/>
      <c r="GC6511"/>
      <c r="GD6511"/>
      <c r="GE6511"/>
      <c r="GF6511"/>
      <c r="GG6511"/>
      <c r="GH6511"/>
      <c r="GI6511"/>
      <c r="GJ6511"/>
      <c r="GK6511"/>
      <c r="GL6511"/>
      <c r="GM6511"/>
      <c r="GN6511"/>
      <c r="GO6511"/>
      <c r="GP6511"/>
      <c r="GQ6511"/>
      <c r="GR6511"/>
      <c r="GS6511"/>
      <c r="GT6511"/>
      <c r="GU6511"/>
      <c r="GV6511"/>
      <c r="GW6511"/>
      <c r="GX6511"/>
      <c r="GY6511"/>
      <c r="GZ6511"/>
      <c r="HA6511"/>
      <c r="HB6511"/>
      <c r="HC6511"/>
      <c r="HD6511"/>
      <c r="HE6511"/>
      <c r="HF6511"/>
      <c r="HG6511"/>
      <c r="HH6511"/>
      <c r="HI6511"/>
      <c r="HJ6511"/>
      <c r="HK6511"/>
      <c r="HL6511"/>
      <c r="HM6511"/>
      <c r="HN6511"/>
      <c r="HO6511"/>
      <c r="HP6511"/>
      <c r="HQ6511"/>
      <c r="HR6511"/>
      <c r="HS6511"/>
      <c r="HT6511"/>
      <c r="HU6511"/>
      <c r="HV6511"/>
      <c r="HW6511"/>
      <c r="HX6511"/>
      <c r="HY6511"/>
      <c r="HZ6511"/>
      <c r="IA6511"/>
      <c r="IB6511"/>
      <c r="IC6511"/>
      <c r="ID6511"/>
      <c r="IE6511"/>
      <c r="IF6511"/>
      <c r="IG6511"/>
      <c r="IH6511"/>
      <c r="II6511"/>
      <c r="IJ6511"/>
      <c r="IK6511"/>
      <c r="IL6511"/>
      <c r="IM6511"/>
      <c r="IN6511"/>
      <c r="IO6511"/>
      <c r="IP6511"/>
      <c r="IQ6511"/>
      <c r="IR6511"/>
      <c r="IS6511"/>
      <c r="IT6511"/>
      <c r="IU6511"/>
      <c r="IV6511"/>
      <c r="IW6511"/>
      <c r="IX6511"/>
      <c r="IY6511"/>
      <c r="IZ6511"/>
      <c r="JA6511"/>
      <c r="JB6511"/>
      <c r="JC6511"/>
      <c r="JD6511"/>
      <c r="JE6511"/>
      <c r="JF6511"/>
      <c r="JG6511"/>
      <c r="JH6511"/>
      <c r="JI6511"/>
      <c r="JJ6511"/>
      <c r="JK6511"/>
      <c r="JL6511"/>
      <c r="JM6511"/>
      <c r="JN6511"/>
      <c r="JO6511"/>
      <c r="JP6511"/>
      <c r="JQ6511"/>
      <c r="JR6511"/>
      <c r="JS6511"/>
      <c r="JT6511"/>
      <c r="JU6511"/>
      <c r="JV6511"/>
      <c r="JW6511"/>
      <c r="JX6511"/>
      <c r="JY6511"/>
      <c r="JZ6511"/>
      <c r="KA6511"/>
      <c r="KB6511"/>
      <c r="KC6511"/>
      <c r="KD6511"/>
      <c r="KE6511"/>
      <c r="KF6511"/>
      <c r="KG6511"/>
      <c r="KH6511"/>
      <c r="KI6511"/>
      <c r="KJ6511"/>
      <c r="KK6511"/>
      <c r="KL6511"/>
      <c r="KM6511"/>
      <c r="KN6511"/>
      <c r="KO6511"/>
      <c r="KP6511"/>
      <c r="KQ6511"/>
      <c r="KR6511"/>
      <c r="KS6511"/>
      <c r="KT6511"/>
      <c r="KU6511"/>
      <c r="KV6511"/>
      <c r="KW6511"/>
      <c r="KX6511"/>
      <c r="KY6511"/>
      <c r="KZ6511"/>
      <c r="LA6511"/>
      <c r="LB6511"/>
      <c r="LC6511"/>
      <c r="LD6511"/>
      <c r="LE6511"/>
      <c r="LF6511"/>
      <c r="LG6511"/>
      <c r="LH6511"/>
      <c r="LI6511"/>
      <c r="LJ6511"/>
      <c r="LK6511"/>
      <c r="LL6511"/>
      <c r="LM6511"/>
      <c r="LN6511"/>
      <c r="LO6511"/>
      <c r="LP6511"/>
      <c r="LQ6511"/>
      <c r="LR6511"/>
      <c r="LS6511"/>
      <c r="LT6511"/>
      <c r="LU6511"/>
      <c r="LV6511"/>
      <c r="LW6511"/>
      <c r="LX6511"/>
      <c r="LY6511"/>
      <c r="LZ6511"/>
      <c r="MA6511"/>
      <c r="MB6511"/>
      <c r="MC6511"/>
      <c r="MD6511"/>
      <c r="ME6511"/>
      <c r="MF6511"/>
      <c r="MG6511"/>
      <c r="MH6511"/>
      <c r="MI6511"/>
      <c r="MJ6511"/>
      <c r="MK6511"/>
      <c r="ML6511"/>
      <c r="MM6511"/>
      <c r="MN6511"/>
      <c r="MO6511"/>
      <c r="MP6511"/>
      <c r="MQ6511"/>
      <c r="MR6511"/>
      <c r="MS6511"/>
      <c r="MT6511"/>
      <c r="MU6511"/>
      <c r="MV6511"/>
      <c r="MW6511"/>
      <c r="MX6511"/>
      <c r="MY6511"/>
      <c r="MZ6511"/>
      <c r="NA6511"/>
      <c r="NB6511"/>
      <c r="NC6511"/>
      <c r="ND6511"/>
      <c r="NE6511"/>
      <c r="NF6511"/>
      <c r="NG6511"/>
      <c r="NH6511"/>
      <c r="NI6511"/>
      <c r="NJ6511"/>
      <c r="NK6511"/>
      <c r="NL6511"/>
      <c r="NM6511"/>
      <c r="NN6511"/>
      <c r="NO6511"/>
      <c r="NP6511"/>
      <c r="NQ6511"/>
      <c r="NR6511"/>
      <c r="NS6511"/>
      <c r="NT6511"/>
      <c r="NU6511"/>
      <c r="NV6511"/>
      <c r="NW6511"/>
      <c r="NX6511"/>
      <c r="NY6511"/>
      <c r="NZ6511"/>
      <c r="OA6511"/>
      <c r="OB6511"/>
      <c r="OC6511"/>
      <c r="OD6511"/>
      <c r="OE6511"/>
      <c r="OF6511"/>
      <c r="OG6511"/>
      <c r="OH6511"/>
      <c r="OI6511"/>
      <c r="OJ6511"/>
      <c r="OK6511"/>
      <c r="OL6511"/>
      <c r="OM6511"/>
      <c r="ON6511"/>
      <c r="OO6511"/>
      <c r="OP6511"/>
      <c r="OQ6511"/>
      <c r="OR6511"/>
      <c r="OS6511"/>
      <c r="OT6511"/>
      <c r="OU6511"/>
      <c r="OV6511"/>
      <c r="OW6511"/>
      <c r="OX6511"/>
      <c r="OY6511"/>
      <c r="OZ6511"/>
      <c r="PA6511"/>
      <c r="PB6511"/>
      <c r="PC6511"/>
      <c r="PD6511"/>
      <c r="PE6511"/>
      <c r="PF6511"/>
      <c r="PG6511"/>
      <c r="PH6511"/>
      <c r="PI6511"/>
      <c r="PJ6511"/>
      <c r="PK6511"/>
      <c r="PL6511"/>
      <c r="PM6511"/>
      <c r="PN6511"/>
      <c r="PO6511"/>
      <c r="PP6511"/>
      <c r="PQ6511"/>
      <c r="PR6511"/>
      <c r="PS6511"/>
      <c r="PT6511"/>
      <c r="PU6511"/>
      <c r="PV6511"/>
      <c r="PW6511"/>
      <c r="PX6511"/>
      <c r="PY6511"/>
      <c r="PZ6511"/>
      <c r="QA6511"/>
      <c r="QB6511"/>
      <c r="QC6511"/>
      <c r="QD6511"/>
      <c r="QE6511"/>
      <c r="QF6511"/>
      <c r="QG6511"/>
      <c r="QH6511"/>
      <c r="QI6511"/>
      <c r="QJ6511"/>
      <c r="QK6511"/>
      <c r="QL6511"/>
      <c r="QM6511"/>
      <c r="QN6511"/>
      <c r="QO6511"/>
      <c r="QP6511"/>
      <c r="QQ6511"/>
      <c r="QR6511"/>
      <c r="QS6511"/>
      <c r="QT6511"/>
      <c r="QU6511"/>
      <c r="QV6511"/>
      <c r="QW6511"/>
      <c r="QX6511"/>
      <c r="QY6511"/>
      <c r="QZ6511"/>
      <c r="RA6511"/>
      <c r="RB6511"/>
      <c r="RC6511"/>
      <c r="RD6511"/>
      <c r="RE6511"/>
      <c r="RF6511"/>
      <c r="RG6511"/>
      <c r="RH6511"/>
      <c r="RI6511"/>
      <c r="RJ6511"/>
      <c r="RK6511"/>
      <c r="RL6511"/>
      <c r="RM6511"/>
      <c r="RN6511"/>
      <c r="RO6511"/>
      <c r="RP6511"/>
      <c r="RQ6511"/>
      <c r="RR6511"/>
      <c r="RS6511"/>
      <c r="RT6511"/>
      <c r="RU6511"/>
      <c r="RV6511"/>
      <c r="RW6511"/>
      <c r="RX6511"/>
      <c r="RY6511"/>
      <c r="RZ6511"/>
      <c r="SA6511"/>
      <c r="SB6511"/>
      <c r="SC6511"/>
      <c r="SD6511"/>
      <c r="SE6511"/>
      <c r="SF6511"/>
      <c r="SG6511"/>
      <c r="SH6511"/>
      <c r="SI6511"/>
      <c r="SJ6511"/>
      <c r="SK6511"/>
      <c r="SL6511"/>
      <c r="SM6511"/>
      <c r="SN6511"/>
      <c r="SO6511"/>
      <c r="SP6511"/>
      <c r="SQ6511"/>
      <c r="SR6511"/>
      <c r="SS6511"/>
      <c r="ST6511"/>
      <c r="SU6511"/>
      <c r="SV6511"/>
      <c r="SW6511"/>
      <c r="SX6511"/>
      <c r="SY6511"/>
      <c r="SZ6511"/>
      <c r="TA6511"/>
      <c r="TB6511"/>
      <c r="TC6511"/>
      <c r="TD6511"/>
      <c r="TE6511"/>
      <c r="TF6511"/>
      <c r="TG6511"/>
      <c r="TH6511"/>
      <c r="TI6511"/>
      <c r="TJ6511"/>
      <c r="TK6511"/>
      <c r="TL6511"/>
      <c r="TM6511"/>
      <c r="TN6511"/>
      <c r="TO6511"/>
      <c r="TP6511"/>
      <c r="TQ6511"/>
      <c r="TR6511"/>
      <c r="TS6511"/>
      <c r="TT6511"/>
      <c r="TU6511"/>
      <c r="TV6511"/>
      <c r="TW6511"/>
      <c r="TX6511"/>
      <c r="TY6511"/>
      <c r="TZ6511"/>
      <c r="UA6511"/>
      <c r="UB6511"/>
      <c r="UC6511"/>
      <c r="UD6511"/>
      <c r="UE6511"/>
      <c r="UF6511"/>
      <c r="UG6511"/>
      <c r="UH6511"/>
      <c r="UI6511"/>
      <c r="UJ6511"/>
      <c r="UK6511"/>
      <c r="UL6511"/>
      <c r="UM6511"/>
      <c r="UN6511"/>
      <c r="UO6511"/>
      <c r="UP6511"/>
      <c r="UQ6511"/>
      <c r="UR6511"/>
      <c r="US6511"/>
      <c r="UT6511"/>
      <c r="UU6511"/>
      <c r="UV6511"/>
      <c r="UW6511"/>
      <c r="UX6511"/>
      <c r="UY6511"/>
      <c r="UZ6511"/>
      <c r="VA6511"/>
      <c r="VB6511"/>
      <c r="VC6511"/>
      <c r="VD6511"/>
      <c r="VE6511"/>
      <c r="VF6511"/>
      <c r="VG6511"/>
      <c r="VH6511"/>
      <c r="VI6511"/>
      <c r="VJ6511"/>
      <c r="VK6511"/>
      <c r="VL6511"/>
      <c r="VM6511"/>
      <c r="VN6511"/>
      <c r="VO6511"/>
      <c r="VP6511"/>
      <c r="VQ6511"/>
      <c r="VR6511"/>
      <c r="VS6511"/>
      <c r="VT6511"/>
      <c r="VU6511"/>
      <c r="VV6511"/>
      <c r="VW6511"/>
      <c r="VX6511"/>
      <c r="VY6511"/>
      <c r="VZ6511"/>
      <c r="WA6511"/>
      <c r="WB6511"/>
      <c r="WC6511"/>
      <c r="WD6511"/>
      <c r="WE6511"/>
      <c r="WF6511"/>
      <c r="WG6511"/>
      <c r="WH6511"/>
      <c r="WI6511"/>
      <c r="WJ6511"/>
      <c r="WK6511"/>
      <c r="WL6511"/>
      <c r="WM6511"/>
      <c r="WN6511"/>
      <c r="WO6511"/>
      <c r="WP6511"/>
      <c r="WQ6511"/>
      <c r="WR6511"/>
      <c r="WS6511"/>
      <c r="WT6511"/>
      <c r="WU6511"/>
      <c r="WV6511"/>
      <c r="WW6511"/>
      <c r="WX6511"/>
      <c r="WY6511"/>
      <c r="WZ6511"/>
      <c r="XA6511"/>
      <c r="XB6511"/>
      <c r="XC6511"/>
      <c r="XD6511"/>
      <c r="XE6511"/>
      <c r="XF6511"/>
      <c r="XG6511"/>
      <c r="XH6511"/>
      <c r="XI6511"/>
      <c r="XJ6511"/>
      <c r="XK6511"/>
      <c r="XL6511"/>
      <c r="XM6511"/>
      <c r="XN6511"/>
      <c r="XO6511"/>
      <c r="XP6511"/>
      <c r="XQ6511"/>
      <c r="XR6511"/>
      <c r="XS6511"/>
      <c r="XT6511"/>
      <c r="XU6511"/>
      <c r="XV6511"/>
      <c r="XW6511"/>
      <c r="XX6511"/>
      <c r="XY6511"/>
      <c r="XZ6511"/>
      <c r="YA6511"/>
      <c r="YB6511"/>
      <c r="YC6511"/>
      <c r="YD6511"/>
      <c r="YE6511"/>
      <c r="YF6511"/>
      <c r="YG6511"/>
      <c r="YH6511"/>
      <c r="YI6511"/>
      <c r="YJ6511"/>
      <c r="YK6511"/>
      <c r="YL6511"/>
      <c r="YM6511"/>
      <c r="YN6511"/>
      <c r="YO6511"/>
      <c r="YP6511"/>
      <c r="YQ6511"/>
      <c r="YR6511"/>
      <c r="YS6511"/>
      <c r="YT6511"/>
      <c r="YU6511"/>
      <c r="YV6511"/>
      <c r="YW6511"/>
      <c r="YX6511"/>
      <c r="YY6511"/>
      <c r="YZ6511"/>
      <c r="ZA6511"/>
      <c r="ZB6511"/>
      <c r="ZC6511"/>
      <c r="ZD6511"/>
      <c r="ZE6511"/>
      <c r="ZF6511"/>
      <c r="ZG6511"/>
      <c r="ZH6511"/>
      <c r="ZI6511"/>
      <c r="ZJ6511"/>
      <c r="ZK6511"/>
      <c r="ZL6511"/>
      <c r="ZM6511"/>
      <c r="ZN6511"/>
      <c r="ZO6511"/>
      <c r="ZP6511"/>
      <c r="ZQ6511"/>
      <c r="ZR6511"/>
      <c r="ZS6511"/>
      <c r="ZT6511"/>
      <c r="ZU6511"/>
      <c r="ZV6511"/>
      <c r="ZW6511"/>
      <c r="ZX6511"/>
      <c r="ZY6511"/>
      <c r="ZZ6511"/>
      <c r="AAA6511"/>
      <c r="AAB6511"/>
      <c r="AAC6511"/>
      <c r="AAD6511"/>
      <c r="AAE6511"/>
      <c r="AAF6511"/>
      <c r="AAG6511"/>
      <c r="AAH6511"/>
      <c r="AAI6511"/>
      <c r="AAJ6511"/>
      <c r="AAK6511"/>
      <c r="AAL6511"/>
      <c r="AAM6511"/>
      <c r="AAN6511"/>
      <c r="AAO6511"/>
      <c r="AAP6511"/>
      <c r="AAQ6511"/>
      <c r="AAR6511"/>
      <c r="AAS6511"/>
      <c r="AAT6511"/>
      <c r="AAU6511"/>
      <c r="AAV6511"/>
      <c r="AAW6511"/>
      <c r="AAX6511"/>
      <c r="AAY6511"/>
      <c r="AAZ6511"/>
      <c r="ABA6511"/>
      <c r="ABB6511"/>
      <c r="ABC6511"/>
      <c r="ABD6511"/>
      <c r="ABE6511"/>
      <c r="ABF6511"/>
      <c r="ABG6511"/>
      <c r="ABH6511"/>
      <c r="ABI6511"/>
      <c r="ABJ6511"/>
      <c r="ABK6511"/>
      <c r="ABL6511"/>
      <c r="ABM6511"/>
      <c r="ABN6511"/>
      <c r="ABO6511"/>
      <c r="ABP6511"/>
      <c r="ABQ6511"/>
      <c r="ABR6511"/>
      <c r="ABS6511"/>
      <c r="ABT6511"/>
      <c r="ABU6511"/>
      <c r="ABV6511"/>
      <c r="ABW6511"/>
      <c r="ABX6511"/>
      <c r="ABY6511"/>
      <c r="ABZ6511"/>
      <c r="ACA6511"/>
      <c r="ACB6511"/>
      <c r="ACC6511"/>
      <c r="ACD6511"/>
      <c r="ACE6511"/>
      <c r="ACF6511"/>
      <c r="ACG6511"/>
      <c r="ACH6511"/>
      <c r="ACI6511"/>
      <c r="ACJ6511"/>
      <c r="ACK6511"/>
      <c r="ACL6511"/>
      <c r="ACM6511"/>
      <c r="ACN6511"/>
      <c r="ACO6511"/>
      <c r="ACP6511"/>
      <c r="ACQ6511"/>
      <c r="ACR6511"/>
      <c r="ACS6511"/>
      <c r="ACT6511"/>
      <c r="ACU6511"/>
      <c r="ACV6511"/>
      <c r="ACW6511"/>
      <c r="ACX6511"/>
      <c r="ACY6511"/>
      <c r="ACZ6511"/>
      <c r="ADA6511"/>
      <c r="ADB6511"/>
      <c r="ADC6511"/>
      <c r="ADD6511"/>
      <c r="ADE6511"/>
      <c r="ADF6511"/>
      <c r="ADG6511"/>
      <c r="ADH6511"/>
      <c r="ADI6511"/>
      <c r="ADJ6511"/>
      <c r="ADK6511"/>
      <c r="ADL6511"/>
      <c r="ADM6511"/>
      <c r="ADN6511"/>
      <c r="ADO6511"/>
      <c r="ADP6511"/>
      <c r="ADQ6511"/>
      <c r="ADR6511"/>
      <c r="ADS6511"/>
      <c r="ADT6511"/>
      <c r="ADU6511"/>
      <c r="ADV6511"/>
      <c r="ADW6511"/>
      <c r="ADX6511"/>
      <c r="ADY6511"/>
      <c r="ADZ6511"/>
      <c r="AEA6511"/>
      <c r="AEB6511"/>
      <c r="AEC6511"/>
      <c r="AED6511"/>
      <c r="AEE6511"/>
      <c r="AEF6511"/>
      <c r="AEG6511"/>
      <c r="AEH6511"/>
      <c r="AEI6511"/>
      <c r="AEJ6511"/>
      <c r="AEK6511"/>
      <c r="AEL6511"/>
      <c r="AEM6511"/>
      <c r="AEN6511"/>
      <c r="AEO6511"/>
      <c r="AEP6511"/>
      <c r="AEQ6511"/>
      <c r="AER6511"/>
      <c r="AES6511"/>
      <c r="AET6511"/>
      <c r="AEU6511"/>
      <c r="AEV6511"/>
      <c r="AEW6511"/>
      <c r="AEX6511"/>
      <c r="AEY6511"/>
      <c r="AEZ6511"/>
      <c r="AFA6511"/>
      <c r="AFB6511"/>
      <c r="AFC6511"/>
      <c r="AFD6511"/>
      <c r="AFE6511"/>
      <c r="AFF6511"/>
      <c r="AFG6511"/>
      <c r="AFH6511"/>
      <c r="AFI6511"/>
      <c r="AFJ6511"/>
      <c r="AFK6511"/>
      <c r="AFL6511"/>
      <c r="AFM6511"/>
      <c r="AFN6511"/>
      <c r="AFO6511"/>
      <c r="AFP6511"/>
      <c r="AFQ6511"/>
      <c r="AFR6511"/>
      <c r="AFS6511"/>
      <c r="AFT6511"/>
      <c r="AFU6511"/>
      <c r="AFV6511"/>
      <c r="AFW6511"/>
      <c r="AFX6511"/>
      <c r="AFY6511"/>
      <c r="AFZ6511"/>
      <c r="AGA6511"/>
      <c r="AGB6511"/>
      <c r="AGC6511"/>
      <c r="AGD6511"/>
      <c r="AGE6511"/>
      <c r="AGF6511"/>
      <c r="AGG6511"/>
      <c r="AGH6511"/>
      <c r="AGI6511"/>
      <c r="AGJ6511"/>
      <c r="AGK6511"/>
      <c r="AGL6511"/>
      <c r="AGM6511"/>
      <c r="AGN6511"/>
      <c r="AGO6511"/>
      <c r="AGP6511"/>
      <c r="AGQ6511"/>
      <c r="AGR6511"/>
      <c r="AGS6511"/>
      <c r="AGT6511"/>
      <c r="AGU6511"/>
      <c r="AGV6511"/>
      <c r="AGW6511"/>
      <c r="AGX6511"/>
      <c r="AGY6511"/>
      <c r="AGZ6511"/>
      <c r="AHA6511"/>
      <c r="AHB6511"/>
      <c r="AHC6511"/>
      <c r="AHD6511"/>
      <c r="AHE6511"/>
      <c r="AHF6511"/>
      <c r="AHG6511"/>
      <c r="AHH6511"/>
      <c r="AHI6511"/>
      <c r="AHJ6511"/>
      <c r="AHK6511"/>
      <c r="AHL6511"/>
      <c r="AHM6511"/>
      <c r="AHN6511"/>
      <c r="AHO6511"/>
      <c r="AHP6511"/>
      <c r="AHQ6511"/>
      <c r="AHR6511"/>
      <c r="AHS6511"/>
      <c r="AHT6511"/>
      <c r="AHU6511"/>
      <c r="AHV6511"/>
      <c r="AHW6511"/>
      <c r="AHX6511"/>
      <c r="AHY6511"/>
      <c r="AHZ6511"/>
      <c r="AIA6511"/>
      <c r="AIB6511"/>
      <c r="AIC6511"/>
      <c r="AID6511"/>
      <c r="AIE6511"/>
      <c r="AIF6511"/>
      <c r="AIG6511"/>
      <c r="AIH6511"/>
      <c r="AII6511"/>
      <c r="AIJ6511"/>
      <c r="AIK6511"/>
      <c r="AIL6511"/>
      <c r="AIM6511"/>
      <c r="AIN6511"/>
      <c r="AIO6511"/>
      <c r="AIP6511"/>
      <c r="AIQ6511"/>
      <c r="AIR6511"/>
      <c r="AIS6511"/>
      <c r="AIT6511"/>
      <c r="AIU6511"/>
      <c r="AIV6511"/>
      <c r="AIW6511"/>
      <c r="AIX6511"/>
      <c r="AIY6511"/>
      <c r="AIZ6511"/>
      <c r="AJA6511"/>
      <c r="AJB6511"/>
      <c r="AJC6511"/>
      <c r="AJD6511"/>
      <c r="AJE6511"/>
      <c r="AJF6511"/>
      <c r="AJG6511"/>
      <c r="AJH6511"/>
      <c r="AJI6511"/>
      <c r="AJJ6511"/>
      <c r="AJK6511"/>
      <c r="AJL6511"/>
      <c r="AJM6511"/>
      <c r="AJN6511"/>
      <c r="AJO6511"/>
      <c r="AJP6511"/>
      <c r="AJQ6511"/>
      <c r="AJR6511"/>
      <c r="AJS6511"/>
      <c r="AJT6511"/>
      <c r="AJU6511"/>
      <c r="AJV6511"/>
      <c r="AJW6511"/>
      <c r="AJX6511"/>
      <c r="AJY6511"/>
      <c r="AJZ6511"/>
      <c r="AKA6511"/>
      <c r="AKB6511"/>
      <c r="AKC6511"/>
      <c r="AKD6511"/>
      <c r="AKE6511"/>
      <c r="AKF6511"/>
      <c r="AKG6511"/>
      <c r="AKH6511"/>
      <c r="AKI6511"/>
      <c r="AKJ6511"/>
      <c r="AKK6511"/>
      <c r="AKL6511"/>
      <c r="AKM6511"/>
      <c r="AKN6511"/>
      <c r="AKO6511"/>
      <c r="AKP6511"/>
      <c r="AKQ6511"/>
      <c r="AKR6511"/>
      <c r="AKS6511"/>
      <c r="AKT6511"/>
      <c r="AKU6511"/>
      <c r="AKV6511"/>
      <c r="AKW6511"/>
      <c r="AKX6511"/>
      <c r="AKY6511"/>
      <c r="AKZ6511"/>
      <c r="ALA6511"/>
      <c r="ALB6511"/>
      <c r="ALC6511"/>
      <c r="ALD6511"/>
      <c r="ALE6511"/>
      <c r="ALF6511"/>
      <c r="ALG6511"/>
      <c r="ALH6511"/>
      <c r="ALI6511"/>
      <c r="ALJ6511"/>
      <c r="ALK6511"/>
      <c r="ALL6511"/>
      <c r="ALM6511"/>
      <c r="ALN6511"/>
      <c r="ALO6511"/>
      <c r="ALP6511"/>
      <c r="ALQ6511"/>
      <c r="ALR6511"/>
      <c r="ALS6511"/>
      <c r="ALT6511"/>
      <c r="ALU6511"/>
      <c r="ALV6511"/>
      <c r="ALW6511"/>
      <c r="ALX6511"/>
      <c r="ALY6511"/>
      <c r="ALZ6511"/>
      <c r="AMA6511"/>
      <c r="AMB6511"/>
      <c r="AMC6511"/>
      <c r="AMD6511"/>
      <c r="AME6511"/>
      <c r="AMF6511"/>
      <c r="AMG6511"/>
      <c r="AMH6511"/>
      <c r="AMI6511"/>
      <c r="AMJ6511"/>
      <c r="AMK6511"/>
      <c r="AML6511"/>
      <c r="AMM6511"/>
      <c r="AMN6511"/>
      <c r="AMO6511"/>
      <c r="AMP6511"/>
      <c r="AMQ6511"/>
      <c r="AMR6511"/>
      <c r="AMS6511"/>
      <c r="AMT6511"/>
      <c r="AMU6511"/>
      <c r="AMV6511"/>
      <c r="AMW6511"/>
      <c r="AMX6511"/>
      <c r="AMY6511"/>
      <c r="AMZ6511"/>
      <c r="ANA6511"/>
      <c r="ANB6511"/>
      <c r="ANC6511"/>
      <c r="AND6511"/>
      <c r="ANE6511"/>
      <c r="ANF6511"/>
      <c r="ANG6511"/>
      <c r="ANH6511"/>
      <c r="ANI6511"/>
      <c r="ANJ6511"/>
      <c r="ANK6511"/>
      <c r="ANL6511"/>
      <c r="ANM6511"/>
      <c r="ANN6511"/>
      <c r="ANO6511"/>
      <c r="ANP6511"/>
      <c r="ANQ6511"/>
      <c r="ANR6511"/>
      <c r="ANS6511"/>
      <c r="ANT6511"/>
      <c r="ANU6511"/>
      <c r="ANV6511"/>
      <c r="ANW6511"/>
      <c r="ANX6511"/>
      <c r="ANY6511"/>
      <c r="ANZ6511"/>
      <c r="AOA6511"/>
      <c r="AOB6511"/>
      <c r="AOC6511"/>
      <c r="AOD6511"/>
      <c r="AOE6511"/>
      <c r="AOF6511"/>
      <c r="AOG6511"/>
      <c r="AOH6511"/>
      <c r="AOI6511"/>
      <c r="AOJ6511"/>
      <c r="AOK6511"/>
      <c r="AOL6511"/>
      <c r="AOM6511"/>
      <c r="AON6511"/>
      <c r="AOO6511"/>
      <c r="AOP6511"/>
      <c r="AOQ6511"/>
      <c r="AOR6511"/>
      <c r="AOS6511"/>
      <c r="AOT6511"/>
      <c r="AOU6511"/>
      <c r="AOV6511"/>
      <c r="AOW6511"/>
      <c r="AOX6511"/>
      <c r="AOY6511"/>
      <c r="AOZ6511"/>
      <c r="APA6511"/>
      <c r="APB6511"/>
      <c r="APC6511"/>
      <c r="APD6511"/>
      <c r="APE6511"/>
      <c r="APF6511"/>
      <c r="APG6511"/>
      <c r="APH6511"/>
      <c r="API6511"/>
      <c r="APJ6511"/>
      <c r="APK6511"/>
      <c r="APL6511"/>
      <c r="APM6511"/>
      <c r="APN6511"/>
      <c r="APO6511"/>
      <c r="APP6511"/>
      <c r="APQ6511"/>
      <c r="APR6511"/>
      <c r="APS6511"/>
      <c r="APT6511"/>
      <c r="APU6511"/>
      <c r="APV6511"/>
      <c r="APW6511"/>
      <c r="APX6511"/>
      <c r="APY6511"/>
      <c r="APZ6511"/>
      <c r="AQA6511"/>
      <c r="AQB6511"/>
      <c r="AQC6511"/>
      <c r="AQD6511"/>
      <c r="AQE6511"/>
      <c r="AQF6511"/>
      <c r="AQG6511"/>
      <c r="AQH6511"/>
      <c r="AQI6511"/>
      <c r="AQJ6511"/>
      <c r="AQK6511"/>
      <c r="AQL6511"/>
      <c r="AQM6511"/>
      <c r="AQN6511"/>
      <c r="AQO6511"/>
      <c r="AQP6511"/>
      <c r="AQQ6511"/>
      <c r="AQR6511"/>
      <c r="AQS6511"/>
      <c r="AQT6511"/>
      <c r="AQU6511"/>
      <c r="AQV6511"/>
      <c r="AQW6511"/>
      <c r="AQX6511"/>
      <c r="AQY6511"/>
      <c r="AQZ6511"/>
      <c r="ARA6511"/>
      <c r="ARB6511"/>
      <c r="ARC6511"/>
      <c r="ARD6511"/>
      <c r="ARE6511"/>
      <c r="ARF6511"/>
      <c r="ARG6511"/>
      <c r="ARH6511"/>
      <c r="ARI6511"/>
      <c r="ARJ6511"/>
      <c r="ARK6511"/>
      <c r="ARL6511"/>
      <c r="ARM6511"/>
      <c r="ARN6511"/>
      <c r="ARO6511"/>
      <c r="ARP6511"/>
      <c r="ARQ6511"/>
      <c r="ARR6511"/>
      <c r="ARS6511"/>
      <c r="ART6511"/>
      <c r="ARU6511"/>
      <c r="ARV6511"/>
      <c r="ARW6511"/>
      <c r="ARX6511"/>
      <c r="ARY6511"/>
      <c r="ARZ6511"/>
      <c r="ASA6511"/>
      <c r="ASB6511"/>
      <c r="ASC6511"/>
      <c r="ASD6511"/>
      <c r="ASE6511"/>
      <c r="ASF6511"/>
      <c r="ASG6511"/>
      <c r="ASH6511"/>
      <c r="ASI6511"/>
      <c r="ASJ6511"/>
      <c r="ASK6511"/>
      <c r="ASL6511"/>
      <c r="ASM6511"/>
      <c r="ASN6511"/>
      <c r="ASO6511"/>
      <c r="ASP6511"/>
      <c r="ASQ6511"/>
      <c r="ASR6511"/>
      <c r="ASS6511"/>
      <c r="AST6511"/>
      <c r="ASU6511"/>
      <c r="ASV6511"/>
      <c r="ASW6511"/>
      <c r="ASX6511"/>
      <c r="ASY6511"/>
      <c r="ASZ6511"/>
      <c r="ATA6511"/>
      <c r="ATB6511"/>
      <c r="ATC6511"/>
      <c r="ATD6511"/>
      <c r="ATE6511"/>
      <c r="ATF6511"/>
      <c r="ATG6511"/>
      <c r="ATH6511"/>
      <c r="ATI6511"/>
      <c r="ATJ6511"/>
      <c r="ATK6511"/>
      <c r="ATL6511"/>
      <c r="ATM6511"/>
      <c r="ATN6511"/>
      <c r="ATO6511"/>
      <c r="ATP6511"/>
      <c r="ATQ6511"/>
      <c r="ATR6511"/>
      <c r="ATS6511"/>
      <c r="ATT6511"/>
      <c r="ATU6511"/>
      <c r="ATV6511"/>
      <c r="ATW6511"/>
      <c r="ATX6511"/>
      <c r="ATY6511"/>
      <c r="ATZ6511"/>
      <c r="AUA6511"/>
      <c r="AUB6511"/>
      <c r="AUC6511"/>
      <c r="AUD6511"/>
      <c r="AUE6511"/>
      <c r="AUF6511"/>
      <c r="AUG6511"/>
      <c r="AUH6511"/>
      <c r="AUI6511"/>
      <c r="AUJ6511"/>
      <c r="AUK6511"/>
      <c r="AUL6511"/>
      <c r="AUM6511"/>
      <c r="AUN6511"/>
      <c r="AUO6511"/>
      <c r="AUP6511"/>
      <c r="AUQ6511"/>
      <c r="AUR6511"/>
      <c r="AUS6511"/>
      <c r="AUT6511"/>
      <c r="AUU6511"/>
      <c r="AUV6511"/>
      <c r="AUW6511"/>
      <c r="AUX6511"/>
      <c r="AUY6511"/>
      <c r="AUZ6511"/>
      <c r="AVA6511"/>
      <c r="AVB6511"/>
      <c r="AVC6511"/>
      <c r="AVD6511"/>
      <c r="AVE6511"/>
      <c r="AVF6511"/>
      <c r="AVG6511"/>
      <c r="AVH6511"/>
      <c r="AVI6511"/>
      <c r="AVJ6511"/>
      <c r="AVK6511"/>
      <c r="AVL6511"/>
      <c r="AVM6511"/>
      <c r="AVN6511"/>
      <c r="AVO6511"/>
      <c r="AVP6511"/>
      <c r="AVQ6511"/>
      <c r="AVR6511"/>
      <c r="AVS6511"/>
      <c r="AVT6511"/>
      <c r="AVU6511"/>
      <c r="AVV6511"/>
      <c r="AVW6511"/>
      <c r="AVX6511"/>
      <c r="AVY6511"/>
      <c r="AVZ6511"/>
      <c r="AWA6511"/>
      <c r="AWB6511"/>
      <c r="AWC6511"/>
      <c r="AWD6511"/>
      <c r="AWE6511"/>
      <c r="AWF6511"/>
      <c r="AWG6511"/>
      <c r="AWH6511"/>
      <c r="AWI6511"/>
      <c r="AWJ6511"/>
      <c r="AWK6511"/>
      <c r="AWL6511"/>
      <c r="AWM6511"/>
      <c r="AWN6511"/>
    </row>
    <row r="6512" spans="2:1288" s="6" customFormat="1" ht="25" customHeight="1" x14ac:dyDescent="0.15">
      <c r="B6512" s="7"/>
      <c r="C6512" s="1"/>
      <c r="D6512" s="2"/>
      <c r="E6512"/>
      <c r="F6512"/>
      <c r="G6512"/>
      <c r="H6512"/>
      <c r="I6512"/>
      <c r="J6512"/>
      <c r="K6512"/>
      <c r="L6512"/>
      <c r="M6512"/>
      <c r="N6512"/>
      <c r="O6512"/>
      <c r="P6512"/>
      <c r="Q6512"/>
      <c r="R6512"/>
      <c r="S6512"/>
      <c r="T6512"/>
      <c r="U6512"/>
      <c r="V6512"/>
      <c r="W6512"/>
      <c r="X6512"/>
      <c r="Y6512"/>
      <c r="Z6512"/>
      <c r="AA6512"/>
      <c r="AB6512"/>
      <c r="AC6512"/>
      <c r="AD6512"/>
      <c r="AE6512"/>
      <c r="AF6512"/>
      <c r="AG6512"/>
      <c r="AH6512"/>
      <c r="AI6512"/>
      <c r="AJ6512"/>
      <c r="AK6512"/>
      <c r="AL6512"/>
      <c r="AM6512"/>
      <c r="AN6512"/>
      <c r="AO6512"/>
      <c r="AP6512"/>
      <c r="AQ6512"/>
      <c r="AR6512"/>
      <c r="AS6512"/>
      <c r="AT6512"/>
      <c r="AU6512"/>
      <c r="AV6512"/>
      <c r="AW6512"/>
      <c r="AX6512"/>
      <c r="AY6512"/>
      <c r="AZ6512"/>
      <c r="BA6512"/>
      <c r="BB6512"/>
      <c r="BC6512"/>
      <c r="BD6512"/>
      <c r="BE6512"/>
      <c r="BF6512"/>
      <c r="BG6512"/>
      <c r="BH6512"/>
      <c r="BI6512"/>
      <c r="BJ6512"/>
      <c r="BK6512"/>
      <c r="BL6512"/>
      <c r="BM6512"/>
      <c r="BN6512"/>
      <c r="BO6512"/>
      <c r="BP6512"/>
      <c r="BQ6512"/>
      <c r="BR6512"/>
      <c r="BS6512"/>
      <c r="BT6512"/>
      <c r="BU6512"/>
      <c r="BV6512"/>
      <c r="BW6512"/>
      <c r="BX6512"/>
      <c r="BY6512"/>
      <c r="BZ6512"/>
      <c r="CA6512"/>
      <c r="CB6512"/>
      <c r="CC6512"/>
      <c r="CD6512"/>
      <c r="CE6512"/>
      <c r="CF6512"/>
      <c r="CG6512"/>
      <c r="CH6512"/>
      <c r="CI6512"/>
      <c r="CJ6512"/>
      <c r="CK6512"/>
      <c r="CL6512"/>
      <c r="CM6512"/>
      <c r="CN6512"/>
      <c r="CO6512"/>
      <c r="CP6512"/>
      <c r="CQ6512"/>
      <c r="CR6512"/>
      <c r="CS6512"/>
      <c r="CT6512"/>
      <c r="CU6512"/>
      <c r="CV6512"/>
      <c r="CW6512"/>
      <c r="CX6512"/>
      <c r="CY6512"/>
      <c r="CZ6512"/>
      <c r="DA6512"/>
      <c r="DB6512"/>
      <c r="DC6512"/>
      <c r="DD6512"/>
      <c r="DE6512"/>
      <c r="DF6512"/>
      <c r="DG6512"/>
      <c r="DH6512"/>
      <c r="DI6512"/>
      <c r="DJ6512"/>
      <c r="DK6512"/>
      <c r="DL6512"/>
      <c r="DM6512"/>
      <c r="DN6512"/>
      <c r="DO6512"/>
      <c r="DP6512"/>
      <c r="DQ6512"/>
      <c r="DR6512"/>
      <c r="DS6512"/>
      <c r="DT6512"/>
      <c r="DU6512"/>
      <c r="DV6512"/>
      <c r="DW6512"/>
      <c r="DX6512"/>
      <c r="DY6512"/>
      <c r="DZ6512"/>
      <c r="EA6512"/>
      <c r="EB6512"/>
      <c r="EC6512"/>
      <c r="ED6512"/>
      <c r="EE6512"/>
      <c r="EF6512"/>
      <c r="EG6512"/>
      <c r="EH6512"/>
      <c r="EI6512"/>
      <c r="EJ6512"/>
      <c r="EK6512"/>
      <c r="EL6512"/>
      <c r="EM6512"/>
      <c r="EN6512"/>
      <c r="EO6512"/>
      <c r="EP6512"/>
      <c r="EQ6512"/>
      <c r="ER6512"/>
      <c r="ES6512"/>
      <c r="ET6512"/>
      <c r="EU6512"/>
      <c r="EV6512"/>
      <c r="EW6512"/>
      <c r="EX6512"/>
      <c r="EY6512"/>
      <c r="EZ6512"/>
      <c r="FA6512"/>
      <c r="FB6512"/>
      <c r="FC6512"/>
      <c r="FD6512"/>
      <c r="FE6512"/>
      <c r="FF6512"/>
      <c r="FG6512"/>
      <c r="FH6512"/>
      <c r="FI6512"/>
      <c r="FJ6512"/>
      <c r="FK6512"/>
      <c r="FL6512"/>
      <c r="FM6512"/>
      <c r="FN6512"/>
      <c r="FO6512"/>
      <c r="FP6512"/>
      <c r="FQ6512"/>
      <c r="FR6512"/>
      <c r="FS6512"/>
      <c r="FT6512"/>
      <c r="FU6512"/>
      <c r="FV6512"/>
      <c r="FW6512"/>
      <c r="FX6512"/>
      <c r="FY6512"/>
      <c r="FZ6512"/>
      <c r="GA6512"/>
      <c r="GB6512"/>
      <c r="GC6512"/>
      <c r="GD6512"/>
      <c r="GE6512"/>
      <c r="GF6512"/>
      <c r="GG6512"/>
      <c r="GH6512"/>
      <c r="GI6512"/>
      <c r="GJ6512"/>
      <c r="GK6512"/>
      <c r="GL6512"/>
      <c r="GM6512"/>
      <c r="GN6512"/>
      <c r="GO6512"/>
      <c r="GP6512"/>
      <c r="GQ6512"/>
      <c r="GR6512"/>
      <c r="GS6512"/>
      <c r="GT6512"/>
      <c r="GU6512"/>
      <c r="GV6512"/>
      <c r="GW6512"/>
      <c r="GX6512"/>
      <c r="GY6512"/>
      <c r="GZ6512"/>
      <c r="HA6512"/>
      <c r="HB6512"/>
      <c r="HC6512"/>
      <c r="HD6512"/>
      <c r="HE6512"/>
      <c r="HF6512"/>
      <c r="HG6512"/>
      <c r="HH6512"/>
      <c r="HI6512"/>
      <c r="HJ6512"/>
      <c r="HK6512"/>
      <c r="HL6512"/>
      <c r="HM6512"/>
      <c r="HN6512"/>
      <c r="HO6512"/>
      <c r="HP6512"/>
      <c r="HQ6512"/>
      <c r="HR6512"/>
      <c r="HS6512"/>
      <c r="HT6512"/>
      <c r="HU6512"/>
      <c r="HV6512"/>
      <c r="HW6512"/>
      <c r="HX6512"/>
      <c r="HY6512"/>
      <c r="HZ6512"/>
      <c r="IA6512"/>
      <c r="IB6512"/>
      <c r="IC6512"/>
      <c r="ID6512"/>
      <c r="IE6512"/>
      <c r="IF6512"/>
      <c r="IG6512"/>
      <c r="IH6512"/>
      <c r="II6512"/>
      <c r="IJ6512"/>
      <c r="IK6512"/>
      <c r="IL6512"/>
      <c r="IM6512"/>
      <c r="IN6512"/>
      <c r="IO6512"/>
      <c r="IP6512"/>
      <c r="IQ6512"/>
      <c r="IR6512"/>
      <c r="IS6512"/>
      <c r="IT6512"/>
      <c r="IU6512"/>
      <c r="IV6512"/>
      <c r="IW6512"/>
      <c r="IX6512"/>
      <c r="IY6512"/>
      <c r="IZ6512"/>
      <c r="JA6512"/>
      <c r="JB6512"/>
      <c r="JC6512"/>
      <c r="JD6512"/>
      <c r="JE6512"/>
      <c r="JF6512"/>
      <c r="JG6512"/>
      <c r="JH6512"/>
      <c r="JI6512"/>
      <c r="JJ6512"/>
      <c r="JK6512"/>
      <c r="JL6512"/>
      <c r="JM6512"/>
      <c r="JN6512"/>
      <c r="JO6512"/>
      <c r="JP6512"/>
      <c r="JQ6512"/>
      <c r="JR6512"/>
      <c r="JS6512"/>
      <c r="JT6512"/>
      <c r="JU6512"/>
      <c r="JV6512"/>
      <c r="JW6512"/>
      <c r="JX6512"/>
      <c r="JY6512"/>
      <c r="JZ6512"/>
      <c r="KA6512"/>
      <c r="KB6512"/>
      <c r="KC6512"/>
      <c r="KD6512"/>
      <c r="KE6512"/>
      <c r="KF6512"/>
      <c r="KG6512"/>
      <c r="KH6512"/>
      <c r="KI6512"/>
      <c r="KJ6512"/>
      <c r="KK6512"/>
      <c r="KL6512"/>
      <c r="KM6512"/>
      <c r="KN6512"/>
      <c r="KO6512"/>
      <c r="KP6512"/>
      <c r="KQ6512"/>
      <c r="KR6512"/>
      <c r="KS6512"/>
      <c r="KT6512"/>
      <c r="KU6512"/>
      <c r="KV6512"/>
      <c r="KW6512"/>
      <c r="KX6512"/>
      <c r="KY6512"/>
      <c r="KZ6512"/>
      <c r="LA6512"/>
      <c r="LB6512"/>
      <c r="LC6512"/>
      <c r="LD6512"/>
      <c r="LE6512"/>
      <c r="LF6512"/>
      <c r="LG6512"/>
      <c r="LH6512"/>
      <c r="LI6512"/>
      <c r="LJ6512"/>
      <c r="LK6512"/>
      <c r="LL6512"/>
      <c r="LM6512"/>
      <c r="LN6512"/>
      <c r="LO6512"/>
      <c r="LP6512"/>
      <c r="LQ6512"/>
      <c r="LR6512"/>
      <c r="LS6512"/>
      <c r="LT6512"/>
      <c r="LU6512"/>
      <c r="LV6512"/>
      <c r="LW6512"/>
      <c r="LX6512"/>
      <c r="LY6512"/>
      <c r="LZ6512"/>
      <c r="MA6512"/>
      <c r="MB6512"/>
      <c r="MC6512"/>
      <c r="MD6512"/>
      <c r="ME6512"/>
      <c r="MF6512"/>
      <c r="MG6512"/>
      <c r="MH6512"/>
      <c r="MI6512"/>
      <c r="MJ6512"/>
      <c r="MK6512"/>
      <c r="ML6512"/>
      <c r="MM6512"/>
      <c r="MN6512"/>
      <c r="MO6512"/>
      <c r="MP6512"/>
      <c r="MQ6512"/>
      <c r="MR6512"/>
      <c r="MS6512"/>
      <c r="MT6512"/>
      <c r="MU6512"/>
      <c r="MV6512"/>
      <c r="MW6512"/>
      <c r="MX6512"/>
      <c r="MY6512"/>
      <c r="MZ6512"/>
      <c r="NA6512"/>
      <c r="NB6512"/>
      <c r="NC6512"/>
      <c r="ND6512"/>
      <c r="NE6512"/>
      <c r="NF6512"/>
      <c r="NG6512"/>
      <c r="NH6512"/>
      <c r="NI6512"/>
      <c r="NJ6512"/>
      <c r="NK6512"/>
      <c r="NL6512"/>
      <c r="NM6512"/>
      <c r="NN6512"/>
      <c r="NO6512"/>
      <c r="NP6512"/>
      <c r="NQ6512"/>
      <c r="NR6512"/>
      <c r="NS6512"/>
      <c r="NT6512"/>
      <c r="NU6512"/>
      <c r="NV6512"/>
      <c r="NW6512"/>
      <c r="NX6512"/>
      <c r="NY6512"/>
      <c r="NZ6512"/>
      <c r="OA6512"/>
      <c r="OB6512"/>
      <c r="OC6512"/>
      <c r="OD6512"/>
      <c r="OE6512"/>
      <c r="OF6512"/>
      <c r="OG6512"/>
      <c r="OH6512"/>
      <c r="OI6512"/>
      <c r="OJ6512"/>
      <c r="OK6512"/>
      <c r="OL6512"/>
      <c r="OM6512"/>
      <c r="ON6512"/>
      <c r="OO6512"/>
      <c r="OP6512"/>
      <c r="OQ6512"/>
      <c r="OR6512"/>
      <c r="OS6512"/>
      <c r="OT6512"/>
      <c r="OU6512"/>
      <c r="OV6512"/>
      <c r="OW6512"/>
      <c r="OX6512"/>
      <c r="OY6512"/>
      <c r="OZ6512"/>
      <c r="PA6512"/>
      <c r="PB6512"/>
      <c r="PC6512"/>
      <c r="PD6512"/>
      <c r="PE6512"/>
      <c r="PF6512"/>
      <c r="PG6512"/>
      <c r="PH6512"/>
      <c r="PI6512"/>
      <c r="PJ6512"/>
      <c r="PK6512"/>
      <c r="PL6512"/>
      <c r="PM6512"/>
      <c r="PN6512"/>
      <c r="PO6512"/>
      <c r="PP6512"/>
      <c r="PQ6512"/>
      <c r="PR6512"/>
      <c r="PS6512"/>
      <c r="PT6512"/>
      <c r="PU6512"/>
      <c r="PV6512"/>
      <c r="PW6512"/>
      <c r="PX6512"/>
      <c r="PY6512"/>
      <c r="PZ6512"/>
      <c r="QA6512"/>
      <c r="QB6512"/>
      <c r="QC6512"/>
      <c r="QD6512"/>
      <c r="QE6512"/>
      <c r="QF6512"/>
      <c r="QG6512"/>
      <c r="QH6512"/>
      <c r="QI6512"/>
      <c r="QJ6512"/>
      <c r="QK6512"/>
      <c r="QL6512"/>
      <c r="QM6512"/>
      <c r="QN6512"/>
      <c r="QO6512"/>
      <c r="QP6512"/>
      <c r="QQ6512"/>
      <c r="QR6512"/>
      <c r="QS6512"/>
      <c r="QT6512"/>
      <c r="QU6512"/>
      <c r="QV6512"/>
      <c r="QW6512"/>
      <c r="QX6512"/>
      <c r="QY6512"/>
      <c r="QZ6512"/>
      <c r="RA6512"/>
      <c r="RB6512"/>
      <c r="RC6512"/>
      <c r="RD6512"/>
      <c r="RE6512"/>
      <c r="RF6512"/>
      <c r="RG6512"/>
      <c r="RH6512"/>
      <c r="RI6512"/>
      <c r="RJ6512"/>
      <c r="RK6512"/>
      <c r="RL6512"/>
      <c r="RM6512"/>
      <c r="RN6512"/>
      <c r="RO6512"/>
      <c r="RP6512"/>
      <c r="RQ6512"/>
      <c r="RR6512"/>
      <c r="RS6512"/>
      <c r="RT6512"/>
      <c r="RU6512"/>
      <c r="RV6512"/>
      <c r="RW6512"/>
      <c r="RX6512"/>
      <c r="RY6512"/>
      <c r="RZ6512"/>
      <c r="SA6512"/>
      <c r="SB6512"/>
      <c r="SC6512"/>
      <c r="SD6512"/>
      <c r="SE6512"/>
      <c r="SF6512"/>
      <c r="SG6512"/>
      <c r="SH6512"/>
      <c r="SI6512"/>
      <c r="SJ6512"/>
      <c r="SK6512"/>
      <c r="SL6512"/>
      <c r="SM6512"/>
      <c r="SN6512"/>
      <c r="SO6512"/>
      <c r="SP6512"/>
      <c r="SQ6512"/>
      <c r="SR6512"/>
      <c r="SS6512"/>
      <c r="ST6512"/>
      <c r="SU6512"/>
      <c r="SV6512"/>
      <c r="SW6512"/>
      <c r="SX6512"/>
      <c r="SY6512"/>
      <c r="SZ6512"/>
      <c r="TA6512"/>
      <c r="TB6512"/>
      <c r="TC6512"/>
      <c r="TD6512"/>
      <c r="TE6512"/>
      <c r="TF6512"/>
      <c r="TG6512"/>
      <c r="TH6512"/>
      <c r="TI6512"/>
      <c r="TJ6512"/>
      <c r="TK6512"/>
      <c r="TL6512"/>
      <c r="TM6512"/>
      <c r="TN6512"/>
      <c r="TO6512"/>
      <c r="TP6512"/>
      <c r="TQ6512"/>
      <c r="TR6512"/>
      <c r="TS6512"/>
      <c r="TT6512"/>
      <c r="TU6512"/>
      <c r="TV6512"/>
      <c r="TW6512"/>
      <c r="TX6512"/>
      <c r="TY6512"/>
      <c r="TZ6512"/>
      <c r="UA6512"/>
      <c r="UB6512"/>
      <c r="UC6512"/>
      <c r="UD6512"/>
      <c r="UE6512"/>
      <c r="UF6512"/>
      <c r="UG6512"/>
      <c r="UH6512"/>
      <c r="UI6512"/>
      <c r="UJ6512"/>
      <c r="UK6512"/>
      <c r="UL6512"/>
      <c r="UM6512"/>
      <c r="UN6512"/>
      <c r="UO6512"/>
      <c r="UP6512"/>
      <c r="UQ6512"/>
      <c r="UR6512"/>
      <c r="US6512"/>
      <c r="UT6512"/>
      <c r="UU6512"/>
      <c r="UV6512"/>
      <c r="UW6512"/>
      <c r="UX6512"/>
      <c r="UY6512"/>
      <c r="UZ6512"/>
      <c r="VA6512"/>
      <c r="VB6512"/>
      <c r="VC6512"/>
      <c r="VD6512"/>
      <c r="VE6512"/>
      <c r="VF6512"/>
      <c r="VG6512"/>
      <c r="VH6512"/>
      <c r="VI6512"/>
      <c r="VJ6512"/>
      <c r="VK6512"/>
      <c r="VL6512"/>
      <c r="VM6512"/>
      <c r="VN6512"/>
      <c r="VO6512"/>
      <c r="VP6512"/>
      <c r="VQ6512"/>
      <c r="VR6512"/>
      <c r="VS6512"/>
      <c r="VT6512"/>
      <c r="VU6512"/>
      <c r="VV6512"/>
      <c r="VW6512"/>
      <c r="VX6512"/>
      <c r="VY6512"/>
      <c r="VZ6512"/>
      <c r="WA6512"/>
      <c r="WB6512"/>
      <c r="WC6512"/>
      <c r="WD6512"/>
      <c r="WE6512"/>
      <c r="WF6512"/>
      <c r="WG6512"/>
      <c r="WH6512"/>
      <c r="WI6512"/>
      <c r="WJ6512"/>
      <c r="WK6512"/>
      <c r="WL6512"/>
      <c r="WM6512"/>
      <c r="WN6512"/>
      <c r="WO6512"/>
      <c r="WP6512"/>
      <c r="WQ6512"/>
      <c r="WR6512"/>
      <c r="WS6512"/>
      <c r="WT6512"/>
      <c r="WU6512"/>
      <c r="WV6512"/>
      <c r="WW6512"/>
      <c r="WX6512"/>
      <c r="WY6512"/>
      <c r="WZ6512"/>
      <c r="XA6512"/>
      <c r="XB6512"/>
      <c r="XC6512"/>
      <c r="XD6512"/>
      <c r="XE6512"/>
      <c r="XF6512"/>
      <c r="XG6512"/>
      <c r="XH6512"/>
      <c r="XI6512"/>
      <c r="XJ6512"/>
      <c r="XK6512"/>
      <c r="XL6512"/>
      <c r="XM6512"/>
      <c r="XN6512"/>
      <c r="XO6512"/>
      <c r="XP6512"/>
      <c r="XQ6512"/>
      <c r="XR6512"/>
      <c r="XS6512"/>
      <c r="XT6512"/>
      <c r="XU6512"/>
      <c r="XV6512"/>
      <c r="XW6512"/>
      <c r="XX6512"/>
      <c r="XY6512"/>
      <c r="XZ6512"/>
      <c r="YA6512"/>
      <c r="YB6512"/>
      <c r="YC6512"/>
      <c r="YD6512"/>
      <c r="YE6512"/>
      <c r="YF6512"/>
      <c r="YG6512"/>
      <c r="YH6512"/>
      <c r="YI6512"/>
      <c r="YJ6512"/>
      <c r="YK6512"/>
      <c r="YL6512"/>
      <c r="YM6512"/>
      <c r="YN6512"/>
      <c r="YO6512"/>
      <c r="YP6512"/>
      <c r="YQ6512"/>
      <c r="YR6512"/>
      <c r="YS6512"/>
      <c r="YT6512"/>
      <c r="YU6512"/>
      <c r="YV6512"/>
      <c r="YW6512"/>
      <c r="YX6512"/>
      <c r="YY6512"/>
      <c r="YZ6512"/>
      <c r="ZA6512"/>
      <c r="ZB6512"/>
      <c r="ZC6512"/>
      <c r="ZD6512"/>
      <c r="ZE6512"/>
      <c r="ZF6512"/>
      <c r="ZG6512"/>
      <c r="ZH6512"/>
      <c r="ZI6512"/>
      <c r="ZJ6512"/>
      <c r="ZK6512"/>
      <c r="ZL6512"/>
      <c r="ZM6512"/>
      <c r="ZN6512"/>
      <c r="ZO6512"/>
      <c r="ZP6512"/>
      <c r="ZQ6512"/>
      <c r="ZR6512"/>
      <c r="ZS6512"/>
      <c r="ZT6512"/>
      <c r="ZU6512"/>
      <c r="ZV6512"/>
      <c r="ZW6512"/>
      <c r="ZX6512"/>
      <c r="ZY6512"/>
      <c r="ZZ6512"/>
      <c r="AAA6512"/>
      <c r="AAB6512"/>
      <c r="AAC6512"/>
      <c r="AAD6512"/>
      <c r="AAE6512"/>
      <c r="AAF6512"/>
      <c r="AAG6512"/>
      <c r="AAH6512"/>
      <c r="AAI6512"/>
      <c r="AAJ6512"/>
      <c r="AAK6512"/>
      <c r="AAL6512"/>
      <c r="AAM6512"/>
      <c r="AAN6512"/>
      <c r="AAO6512"/>
      <c r="AAP6512"/>
      <c r="AAQ6512"/>
      <c r="AAR6512"/>
      <c r="AAS6512"/>
      <c r="AAT6512"/>
      <c r="AAU6512"/>
      <c r="AAV6512"/>
      <c r="AAW6512"/>
      <c r="AAX6512"/>
      <c r="AAY6512"/>
      <c r="AAZ6512"/>
      <c r="ABA6512"/>
      <c r="ABB6512"/>
      <c r="ABC6512"/>
      <c r="ABD6512"/>
      <c r="ABE6512"/>
      <c r="ABF6512"/>
      <c r="ABG6512"/>
      <c r="ABH6512"/>
      <c r="ABI6512"/>
      <c r="ABJ6512"/>
      <c r="ABK6512"/>
      <c r="ABL6512"/>
      <c r="ABM6512"/>
      <c r="ABN6512"/>
      <c r="ABO6512"/>
      <c r="ABP6512"/>
      <c r="ABQ6512"/>
      <c r="ABR6512"/>
      <c r="ABS6512"/>
      <c r="ABT6512"/>
      <c r="ABU6512"/>
      <c r="ABV6512"/>
      <c r="ABW6512"/>
      <c r="ABX6512"/>
      <c r="ABY6512"/>
      <c r="ABZ6512"/>
      <c r="ACA6512"/>
      <c r="ACB6512"/>
      <c r="ACC6512"/>
      <c r="ACD6512"/>
      <c r="ACE6512"/>
      <c r="ACF6512"/>
      <c r="ACG6512"/>
      <c r="ACH6512"/>
      <c r="ACI6512"/>
      <c r="ACJ6512"/>
      <c r="ACK6512"/>
      <c r="ACL6512"/>
      <c r="ACM6512"/>
      <c r="ACN6512"/>
      <c r="ACO6512"/>
      <c r="ACP6512"/>
      <c r="ACQ6512"/>
      <c r="ACR6512"/>
      <c r="ACS6512"/>
      <c r="ACT6512"/>
      <c r="ACU6512"/>
      <c r="ACV6512"/>
      <c r="ACW6512"/>
      <c r="ACX6512"/>
      <c r="ACY6512"/>
      <c r="ACZ6512"/>
      <c r="ADA6512"/>
      <c r="ADB6512"/>
      <c r="ADC6512"/>
      <c r="ADD6512"/>
      <c r="ADE6512"/>
      <c r="ADF6512"/>
      <c r="ADG6512"/>
      <c r="ADH6512"/>
      <c r="ADI6512"/>
      <c r="ADJ6512"/>
      <c r="ADK6512"/>
      <c r="ADL6512"/>
      <c r="ADM6512"/>
      <c r="ADN6512"/>
      <c r="ADO6512"/>
      <c r="ADP6512"/>
      <c r="ADQ6512"/>
      <c r="ADR6512"/>
      <c r="ADS6512"/>
      <c r="ADT6512"/>
      <c r="ADU6512"/>
      <c r="ADV6512"/>
      <c r="ADW6512"/>
      <c r="ADX6512"/>
      <c r="ADY6512"/>
      <c r="ADZ6512"/>
      <c r="AEA6512"/>
      <c r="AEB6512"/>
      <c r="AEC6512"/>
      <c r="AED6512"/>
      <c r="AEE6512"/>
      <c r="AEF6512"/>
      <c r="AEG6512"/>
      <c r="AEH6512"/>
      <c r="AEI6512"/>
      <c r="AEJ6512"/>
      <c r="AEK6512"/>
      <c r="AEL6512"/>
      <c r="AEM6512"/>
      <c r="AEN6512"/>
      <c r="AEO6512"/>
      <c r="AEP6512"/>
      <c r="AEQ6512"/>
      <c r="AER6512"/>
      <c r="AES6512"/>
      <c r="AET6512"/>
      <c r="AEU6512"/>
      <c r="AEV6512"/>
      <c r="AEW6512"/>
      <c r="AEX6512"/>
      <c r="AEY6512"/>
      <c r="AEZ6512"/>
      <c r="AFA6512"/>
      <c r="AFB6512"/>
      <c r="AFC6512"/>
      <c r="AFD6512"/>
      <c r="AFE6512"/>
      <c r="AFF6512"/>
      <c r="AFG6512"/>
      <c r="AFH6512"/>
      <c r="AFI6512"/>
      <c r="AFJ6512"/>
      <c r="AFK6512"/>
      <c r="AFL6512"/>
      <c r="AFM6512"/>
      <c r="AFN6512"/>
      <c r="AFO6512"/>
      <c r="AFP6512"/>
      <c r="AFQ6512"/>
      <c r="AFR6512"/>
      <c r="AFS6512"/>
      <c r="AFT6512"/>
      <c r="AFU6512"/>
      <c r="AFV6512"/>
      <c r="AFW6512"/>
      <c r="AFX6512"/>
      <c r="AFY6512"/>
      <c r="AFZ6512"/>
      <c r="AGA6512"/>
      <c r="AGB6512"/>
      <c r="AGC6512"/>
      <c r="AGD6512"/>
      <c r="AGE6512"/>
      <c r="AGF6512"/>
      <c r="AGG6512"/>
      <c r="AGH6512"/>
      <c r="AGI6512"/>
      <c r="AGJ6512"/>
      <c r="AGK6512"/>
      <c r="AGL6512"/>
      <c r="AGM6512"/>
      <c r="AGN6512"/>
      <c r="AGO6512"/>
      <c r="AGP6512"/>
      <c r="AGQ6512"/>
      <c r="AGR6512"/>
      <c r="AGS6512"/>
      <c r="AGT6512"/>
      <c r="AGU6512"/>
      <c r="AGV6512"/>
      <c r="AGW6512"/>
      <c r="AGX6512"/>
      <c r="AGY6512"/>
      <c r="AGZ6512"/>
      <c r="AHA6512"/>
      <c r="AHB6512"/>
      <c r="AHC6512"/>
      <c r="AHD6512"/>
      <c r="AHE6512"/>
      <c r="AHF6512"/>
      <c r="AHG6512"/>
      <c r="AHH6512"/>
      <c r="AHI6512"/>
      <c r="AHJ6512"/>
      <c r="AHK6512"/>
      <c r="AHL6512"/>
      <c r="AHM6512"/>
      <c r="AHN6512"/>
      <c r="AHO6512"/>
      <c r="AHP6512"/>
      <c r="AHQ6512"/>
      <c r="AHR6512"/>
      <c r="AHS6512"/>
      <c r="AHT6512"/>
      <c r="AHU6512"/>
      <c r="AHV6512"/>
      <c r="AHW6512"/>
      <c r="AHX6512"/>
      <c r="AHY6512"/>
      <c r="AHZ6512"/>
      <c r="AIA6512"/>
      <c r="AIB6512"/>
      <c r="AIC6512"/>
      <c r="AID6512"/>
      <c r="AIE6512"/>
      <c r="AIF6512"/>
      <c r="AIG6512"/>
      <c r="AIH6512"/>
      <c r="AII6512"/>
      <c r="AIJ6512"/>
      <c r="AIK6512"/>
      <c r="AIL6512"/>
      <c r="AIM6512"/>
      <c r="AIN6512"/>
      <c r="AIO6512"/>
      <c r="AIP6512"/>
      <c r="AIQ6512"/>
      <c r="AIR6512"/>
      <c r="AIS6512"/>
      <c r="AIT6512"/>
      <c r="AIU6512"/>
      <c r="AIV6512"/>
      <c r="AIW6512"/>
      <c r="AIX6512"/>
      <c r="AIY6512"/>
      <c r="AIZ6512"/>
      <c r="AJA6512"/>
      <c r="AJB6512"/>
      <c r="AJC6512"/>
      <c r="AJD6512"/>
      <c r="AJE6512"/>
      <c r="AJF6512"/>
      <c r="AJG6512"/>
      <c r="AJH6512"/>
      <c r="AJI6512"/>
      <c r="AJJ6512"/>
      <c r="AJK6512"/>
      <c r="AJL6512"/>
      <c r="AJM6512"/>
      <c r="AJN6512"/>
      <c r="AJO6512"/>
      <c r="AJP6512"/>
      <c r="AJQ6512"/>
      <c r="AJR6512"/>
      <c r="AJS6512"/>
      <c r="AJT6512"/>
      <c r="AJU6512"/>
      <c r="AJV6512"/>
      <c r="AJW6512"/>
      <c r="AJX6512"/>
      <c r="AJY6512"/>
      <c r="AJZ6512"/>
      <c r="AKA6512"/>
      <c r="AKB6512"/>
      <c r="AKC6512"/>
      <c r="AKD6512"/>
      <c r="AKE6512"/>
      <c r="AKF6512"/>
      <c r="AKG6512"/>
      <c r="AKH6512"/>
      <c r="AKI6512"/>
      <c r="AKJ6512"/>
      <c r="AKK6512"/>
      <c r="AKL6512"/>
      <c r="AKM6512"/>
      <c r="AKN6512"/>
      <c r="AKO6512"/>
      <c r="AKP6512"/>
      <c r="AKQ6512"/>
      <c r="AKR6512"/>
      <c r="AKS6512"/>
      <c r="AKT6512"/>
      <c r="AKU6512"/>
      <c r="AKV6512"/>
      <c r="AKW6512"/>
      <c r="AKX6512"/>
      <c r="AKY6512"/>
      <c r="AKZ6512"/>
      <c r="ALA6512"/>
      <c r="ALB6512"/>
      <c r="ALC6512"/>
      <c r="ALD6512"/>
      <c r="ALE6512"/>
      <c r="ALF6512"/>
      <c r="ALG6512"/>
      <c r="ALH6512"/>
      <c r="ALI6512"/>
      <c r="ALJ6512"/>
      <c r="ALK6512"/>
      <c r="ALL6512"/>
      <c r="ALM6512"/>
      <c r="ALN6512"/>
      <c r="ALO6512"/>
      <c r="ALP6512"/>
      <c r="ALQ6512"/>
      <c r="ALR6512"/>
      <c r="ALS6512"/>
      <c r="ALT6512"/>
      <c r="ALU6512"/>
      <c r="ALV6512"/>
      <c r="ALW6512"/>
      <c r="ALX6512"/>
      <c r="ALY6512"/>
      <c r="ALZ6512"/>
      <c r="AMA6512"/>
      <c r="AMB6512"/>
      <c r="AMC6512"/>
      <c r="AMD6512"/>
      <c r="AME6512"/>
      <c r="AMF6512"/>
      <c r="AMG6512"/>
      <c r="AMH6512"/>
      <c r="AMI6512"/>
      <c r="AMJ6512"/>
      <c r="AMK6512"/>
      <c r="AML6512"/>
      <c r="AMM6512"/>
      <c r="AMN6512"/>
      <c r="AMO6512"/>
      <c r="AMP6512"/>
      <c r="AMQ6512"/>
      <c r="AMR6512"/>
      <c r="AMS6512"/>
      <c r="AMT6512"/>
      <c r="AMU6512"/>
      <c r="AMV6512"/>
      <c r="AMW6512"/>
      <c r="AMX6512"/>
      <c r="AMY6512"/>
      <c r="AMZ6512"/>
      <c r="ANA6512"/>
      <c r="ANB6512"/>
      <c r="ANC6512"/>
      <c r="AND6512"/>
      <c r="ANE6512"/>
      <c r="ANF6512"/>
      <c r="ANG6512"/>
      <c r="ANH6512"/>
      <c r="ANI6512"/>
      <c r="ANJ6512"/>
      <c r="ANK6512"/>
      <c r="ANL6512"/>
      <c r="ANM6512"/>
      <c r="ANN6512"/>
      <c r="ANO6512"/>
      <c r="ANP6512"/>
      <c r="ANQ6512"/>
      <c r="ANR6512"/>
      <c r="ANS6512"/>
      <c r="ANT6512"/>
      <c r="ANU6512"/>
      <c r="ANV6512"/>
      <c r="ANW6512"/>
      <c r="ANX6512"/>
      <c r="ANY6512"/>
      <c r="ANZ6512"/>
      <c r="AOA6512"/>
      <c r="AOB6512"/>
      <c r="AOC6512"/>
      <c r="AOD6512"/>
      <c r="AOE6512"/>
      <c r="AOF6512"/>
      <c r="AOG6512"/>
      <c r="AOH6512"/>
      <c r="AOI6512"/>
      <c r="AOJ6512"/>
      <c r="AOK6512"/>
      <c r="AOL6512"/>
      <c r="AOM6512"/>
      <c r="AON6512"/>
      <c r="AOO6512"/>
      <c r="AOP6512"/>
      <c r="AOQ6512"/>
      <c r="AOR6512"/>
      <c r="AOS6512"/>
      <c r="AOT6512"/>
      <c r="AOU6512"/>
      <c r="AOV6512"/>
      <c r="AOW6512"/>
      <c r="AOX6512"/>
      <c r="AOY6512"/>
      <c r="AOZ6512"/>
      <c r="APA6512"/>
      <c r="APB6512"/>
      <c r="APC6512"/>
      <c r="APD6512"/>
      <c r="APE6512"/>
      <c r="APF6512"/>
      <c r="APG6512"/>
      <c r="APH6512"/>
      <c r="API6512"/>
      <c r="APJ6512"/>
      <c r="APK6512"/>
      <c r="APL6512"/>
      <c r="APM6512"/>
      <c r="APN6512"/>
      <c r="APO6512"/>
      <c r="APP6512"/>
      <c r="APQ6512"/>
      <c r="APR6512"/>
      <c r="APS6512"/>
      <c r="APT6512"/>
      <c r="APU6512"/>
      <c r="APV6512"/>
      <c r="APW6512"/>
      <c r="APX6512"/>
      <c r="APY6512"/>
      <c r="APZ6512"/>
      <c r="AQA6512"/>
      <c r="AQB6512"/>
      <c r="AQC6512"/>
      <c r="AQD6512"/>
      <c r="AQE6512"/>
      <c r="AQF6512"/>
      <c r="AQG6512"/>
      <c r="AQH6512"/>
      <c r="AQI6512"/>
      <c r="AQJ6512"/>
      <c r="AQK6512"/>
      <c r="AQL6512"/>
      <c r="AQM6512"/>
      <c r="AQN6512"/>
      <c r="AQO6512"/>
      <c r="AQP6512"/>
      <c r="AQQ6512"/>
      <c r="AQR6512"/>
      <c r="AQS6512"/>
      <c r="AQT6512"/>
      <c r="AQU6512"/>
      <c r="AQV6512"/>
      <c r="AQW6512"/>
      <c r="AQX6512"/>
      <c r="AQY6512"/>
      <c r="AQZ6512"/>
      <c r="ARA6512"/>
      <c r="ARB6512"/>
      <c r="ARC6512"/>
      <c r="ARD6512"/>
      <c r="ARE6512"/>
      <c r="ARF6512"/>
      <c r="ARG6512"/>
      <c r="ARH6512"/>
      <c r="ARI6512"/>
      <c r="ARJ6512"/>
      <c r="ARK6512"/>
      <c r="ARL6512"/>
      <c r="ARM6512"/>
      <c r="ARN6512"/>
      <c r="ARO6512"/>
      <c r="ARP6512"/>
      <c r="ARQ6512"/>
      <c r="ARR6512"/>
      <c r="ARS6512"/>
      <c r="ART6512"/>
      <c r="ARU6512"/>
      <c r="ARV6512"/>
      <c r="ARW6512"/>
      <c r="ARX6512"/>
      <c r="ARY6512"/>
      <c r="ARZ6512"/>
      <c r="ASA6512"/>
      <c r="ASB6512"/>
      <c r="ASC6512"/>
      <c r="ASD6512"/>
      <c r="ASE6512"/>
      <c r="ASF6512"/>
      <c r="ASG6512"/>
      <c r="ASH6512"/>
      <c r="ASI6512"/>
      <c r="ASJ6512"/>
      <c r="ASK6512"/>
      <c r="ASL6512"/>
      <c r="ASM6512"/>
      <c r="ASN6512"/>
      <c r="ASO6512"/>
      <c r="ASP6512"/>
      <c r="ASQ6512"/>
      <c r="ASR6512"/>
      <c r="ASS6512"/>
      <c r="AST6512"/>
      <c r="ASU6512"/>
      <c r="ASV6512"/>
      <c r="ASW6512"/>
      <c r="ASX6512"/>
      <c r="ASY6512"/>
      <c r="ASZ6512"/>
      <c r="ATA6512"/>
      <c r="ATB6512"/>
      <c r="ATC6512"/>
      <c r="ATD6512"/>
      <c r="ATE6512"/>
      <c r="ATF6512"/>
      <c r="ATG6512"/>
      <c r="ATH6512"/>
      <c r="ATI6512"/>
      <c r="ATJ6512"/>
      <c r="ATK6512"/>
      <c r="ATL6512"/>
      <c r="ATM6512"/>
      <c r="ATN6512"/>
      <c r="ATO6512"/>
      <c r="ATP6512"/>
      <c r="ATQ6512"/>
      <c r="ATR6512"/>
      <c r="ATS6512"/>
      <c r="ATT6512"/>
      <c r="ATU6512"/>
      <c r="ATV6512"/>
      <c r="ATW6512"/>
      <c r="ATX6512"/>
      <c r="ATY6512"/>
      <c r="ATZ6512"/>
      <c r="AUA6512"/>
      <c r="AUB6512"/>
      <c r="AUC6512"/>
      <c r="AUD6512"/>
      <c r="AUE6512"/>
      <c r="AUF6512"/>
      <c r="AUG6512"/>
      <c r="AUH6512"/>
      <c r="AUI6512"/>
      <c r="AUJ6512"/>
      <c r="AUK6512"/>
      <c r="AUL6512"/>
      <c r="AUM6512"/>
      <c r="AUN6512"/>
      <c r="AUO6512"/>
      <c r="AUP6512"/>
      <c r="AUQ6512"/>
      <c r="AUR6512"/>
      <c r="AUS6512"/>
      <c r="AUT6512"/>
      <c r="AUU6512"/>
      <c r="AUV6512"/>
      <c r="AUW6512"/>
      <c r="AUX6512"/>
      <c r="AUY6512"/>
      <c r="AUZ6512"/>
      <c r="AVA6512"/>
      <c r="AVB6512"/>
      <c r="AVC6512"/>
      <c r="AVD6512"/>
      <c r="AVE6512"/>
      <c r="AVF6512"/>
      <c r="AVG6512"/>
      <c r="AVH6512"/>
      <c r="AVI6512"/>
      <c r="AVJ6512"/>
      <c r="AVK6512"/>
      <c r="AVL6512"/>
      <c r="AVM6512"/>
      <c r="AVN6512"/>
      <c r="AVO6512"/>
      <c r="AVP6512"/>
      <c r="AVQ6512"/>
      <c r="AVR6512"/>
      <c r="AVS6512"/>
      <c r="AVT6512"/>
      <c r="AVU6512"/>
      <c r="AVV6512"/>
      <c r="AVW6512"/>
      <c r="AVX6512"/>
      <c r="AVY6512"/>
      <c r="AVZ6512"/>
      <c r="AWA6512"/>
      <c r="AWB6512"/>
      <c r="AWC6512"/>
      <c r="AWD6512"/>
      <c r="AWE6512"/>
      <c r="AWF6512"/>
      <c r="AWG6512"/>
      <c r="AWH6512"/>
      <c r="AWI6512"/>
      <c r="AWJ6512"/>
      <c r="AWK6512"/>
      <c r="AWL6512"/>
      <c r="AWM6512"/>
      <c r="AWN6512"/>
    </row>
    <row r="6513" spans="2:1288" s="6" customFormat="1" ht="25" customHeight="1" x14ac:dyDescent="0.15">
      <c r="B6513" s="7"/>
      <c r="C6513" s="1"/>
      <c r="D6513" s="2"/>
      <c r="E6513"/>
      <c r="F6513"/>
      <c r="G6513"/>
      <c r="H6513"/>
      <c r="I6513"/>
      <c r="J6513"/>
      <c r="K6513"/>
      <c r="L6513"/>
      <c r="M6513"/>
      <c r="N6513"/>
      <c r="O6513"/>
      <c r="P6513"/>
      <c r="Q6513"/>
      <c r="R6513"/>
      <c r="S6513"/>
      <c r="T6513"/>
      <c r="U6513"/>
      <c r="V6513"/>
      <c r="W6513"/>
      <c r="X6513"/>
      <c r="Y6513"/>
      <c r="Z6513"/>
      <c r="AA6513"/>
      <c r="AB6513"/>
      <c r="AC6513"/>
      <c r="AD6513"/>
      <c r="AE6513"/>
      <c r="AF6513"/>
      <c r="AG6513"/>
      <c r="AH6513"/>
      <c r="AI6513"/>
      <c r="AJ6513"/>
      <c r="AK6513"/>
      <c r="AL6513"/>
      <c r="AM6513"/>
      <c r="AN6513"/>
      <c r="AO6513"/>
      <c r="AP6513"/>
      <c r="AQ6513"/>
      <c r="AR6513"/>
      <c r="AS6513"/>
      <c r="AT6513"/>
      <c r="AU6513"/>
      <c r="AV6513"/>
      <c r="AW6513"/>
      <c r="AX6513"/>
      <c r="AY6513"/>
      <c r="AZ6513"/>
      <c r="BA6513"/>
      <c r="BB6513"/>
      <c r="BC6513"/>
      <c r="BD6513"/>
      <c r="BE6513"/>
      <c r="BF6513"/>
      <c r="BG6513"/>
      <c r="BH6513"/>
      <c r="BI6513"/>
      <c r="BJ6513"/>
      <c r="BK6513"/>
      <c r="BL6513"/>
      <c r="BM6513"/>
      <c r="BN6513"/>
      <c r="BO6513"/>
      <c r="BP6513"/>
      <c r="BQ6513"/>
      <c r="BR6513"/>
      <c r="BS6513"/>
      <c r="BT6513"/>
      <c r="BU6513"/>
      <c r="BV6513"/>
      <c r="BW6513"/>
      <c r="BX6513"/>
      <c r="BY6513"/>
      <c r="BZ6513"/>
      <c r="CA6513"/>
      <c r="CB6513"/>
      <c r="CC6513"/>
      <c r="CD6513"/>
      <c r="CE6513"/>
      <c r="CF6513"/>
      <c r="CG6513"/>
      <c r="CH6513"/>
      <c r="CI6513"/>
      <c r="CJ6513"/>
      <c r="CK6513"/>
      <c r="CL6513"/>
      <c r="CM6513"/>
      <c r="CN6513"/>
      <c r="CO6513"/>
      <c r="CP6513"/>
      <c r="CQ6513"/>
      <c r="CR6513"/>
      <c r="CS6513"/>
      <c r="CT6513"/>
      <c r="CU6513"/>
      <c r="CV6513"/>
      <c r="CW6513"/>
      <c r="CX6513"/>
      <c r="CY6513"/>
      <c r="CZ6513"/>
      <c r="DA6513"/>
      <c r="DB6513"/>
      <c r="DC6513"/>
      <c r="DD6513"/>
      <c r="DE6513"/>
      <c r="DF6513"/>
      <c r="DG6513"/>
      <c r="DH6513"/>
      <c r="DI6513"/>
      <c r="DJ6513"/>
      <c r="DK6513"/>
      <c r="DL6513"/>
      <c r="DM6513"/>
      <c r="DN6513"/>
      <c r="DO6513"/>
      <c r="DP6513"/>
      <c r="DQ6513"/>
      <c r="DR6513"/>
      <c r="DS6513"/>
      <c r="DT6513"/>
      <c r="DU6513"/>
      <c r="DV6513"/>
      <c r="DW6513"/>
      <c r="DX6513"/>
      <c r="DY6513"/>
      <c r="DZ6513"/>
      <c r="EA6513"/>
      <c r="EB6513"/>
      <c r="EC6513"/>
      <c r="ED6513"/>
      <c r="EE6513"/>
      <c r="EF6513"/>
      <c r="EG6513"/>
      <c r="EH6513"/>
      <c r="EI6513"/>
      <c r="EJ6513"/>
      <c r="EK6513"/>
      <c r="EL6513"/>
      <c r="EM6513"/>
      <c r="EN6513"/>
      <c r="EO6513"/>
      <c r="EP6513"/>
      <c r="EQ6513"/>
      <c r="ER6513"/>
      <c r="ES6513"/>
      <c r="ET6513"/>
      <c r="EU6513"/>
      <c r="EV6513"/>
      <c r="EW6513"/>
      <c r="EX6513"/>
      <c r="EY6513"/>
      <c r="EZ6513"/>
      <c r="FA6513"/>
      <c r="FB6513"/>
      <c r="FC6513"/>
      <c r="FD6513"/>
      <c r="FE6513"/>
      <c r="FF6513"/>
      <c r="FG6513"/>
      <c r="FH6513"/>
      <c r="FI6513"/>
      <c r="FJ6513"/>
      <c r="FK6513"/>
      <c r="FL6513"/>
      <c r="FM6513"/>
      <c r="FN6513"/>
      <c r="FO6513"/>
      <c r="FP6513"/>
      <c r="FQ6513"/>
      <c r="FR6513"/>
      <c r="FS6513"/>
      <c r="FT6513"/>
      <c r="FU6513"/>
      <c r="FV6513"/>
      <c r="FW6513"/>
      <c r="FX6513"/>
      <c r="FY6513"/>
      <c r="FZ6513"/>
      <c r="GA6513"/>
      <c r="GB6513"/>
      <c r="GC6513"/>
      <c r="GD6513"/>
      <c r="GE6513"/>
      <c r="GF6513"/>
      <c r="GG6513"/>
      <c r="GH6513"/>
      <c r="GI6513"/>
      <c r="GJ6513"/>
      <c r="GK6513"/>
      <c r="GL6513"/>
      <c r="GM6513"/>
      <c r="GN6513"/>
      <c r="GO6513"/>
      <c r="GP6513"/>
      <c r="GQ6513"/>
      <c r="GR6513"/>
      <c r="GS6513"/>
      <c r="GT6513"/>
      <c r="GU6513"/>
      <c r="GV6513"/>
      <c r="GW6513"/>
      <c r="GX6513"/>
      <c r="GY6513"/>
      <c r="GZ6513"/>
      <c r="HA6513"/>
      <c r="HB6513"/>
      <c r="HC6513"/>
      <c r="HD6513"/>
      <c r="HE6513"/>
      <c r="HF6513"/>
      <c r="HG6513"/>
      <c r="HH6513"/>
      <c r="HI6513"/>
      <c r="HJ6513"/>
      <c r="HK6513"/>
      <c r="HL6513"/>
      <c r="HM6513"/>
      <c r="HN6513"/>
      <c r="HO6513"/>
      <c r="HP6513"/>
      <c r="HQ6513"/>
      <c r="HR6513"/>
      <c r="HS6513"/>
      <c r="HT6513"/>
      <c r="HU6513"/>
      <c r="HV6513"/>
      <c r="HW6513"/>
      <c r="HX6513"/>
      <c r="HY6513"/>
      <c r="HZ6513"/>
      <c r="IA6513"/>
      <c r="IB6513"/>
      <c r="IC6513"/>
      <c r="ID6513"/>
      <c r="IE6513"/>
      <c r="IF6513"/>
      <c r="IG6513"/>
      <c r="IH6513"/>
      <c r="II6513"/>
      <c r="IJ6513"/>
      <c r="IK6513"/>
      <c r="IL6513"/>
      <c r="IM6513"/>
      <c r="IN6513"/>
      <c r="IO6513"/>
      <c r="IP6513"/>
      <c r="IQ6513"/>
      <c r="IR6513"/>
      <c r="IS6513"/>
      <c r="IT6513"/>
      <c r="IU6513"/>
      <c r="IV6513"/>
      <c r="IW6513"/>
      <c r="IX6513"/>
      <c r="IY6513"/>
      <c r="IZ6513"/>
      <c r="JA6513"/>
      <c r="JB6513"/>
      <c r="JC6513"/>
      <c r="JD6513"/>
      <c r="JE6513"/>
      <c r="JF6513"/>
      <c r="JG6513"/>
      <c r="JH6513"/>
      <c r="JI6513"/>
      <c r="JJ6513"/>
      <c r="JK6513"/>
      <c r="JL6513"/>
      <c r="JM6513"/>
      <c r="JN6513"/>
      <c r="JO6513"/>
      <c r="JP6513"/>
      <c r="JQ6513"/>
      <c r="JR6513"/>
      <c r="JS6513"/>
      <c r="JT6513"/>
      <c r="JU6513"/>
      <c r="JV6513"/>
      <c r="JW6513"/>
      <c r="JX6513"/>
      <c r="JY6513"/>
      <c r="JZ6513"/>
      <c r="KA6513"/>
      <c r="KB6513"/>
      <c r="KC6513"/>
      <c r="KD6513"/>
      <c r="KE6513"/>
      <c r="KF6513"/>
      <c r="KG6513"/>
      <c r="KH6513"/>
      <c r="KI6513"/>
      <c r="KJ6513"/>
      <c r="KK6513"/>
      <c r="KL6513"/>
      <c r="KM6513"/>
      <c r="KN6513"/>
      <c r="KO6513"/>
      <c r="KP6513"/>
      <c r="KQ6513"/>
      <c r="KR6513"/>
      <c r="KS6513"/>
      <c r="KT6513"/>
      <c r="KU6513"/>
      <c r="KV6513"/>
      <c r="KW6513"/>
      <c r="KX6513"/>
      <c r="KY6513"/>
      <c r="KZ6513"/>
      <c r="LA6513"/>
      <c r="LB6513"/>
      <c r="LC6513"/>
      <c r="LD6513"/>
      <c r="LE6513"/>
      <c r="LF6513"/>
      <c r="LG6513"/>
      <c r="LH6513"/>
      <c r="LI6513"/>
      <c r="LJ6513"/>
      <c r="LK6513"/>
      <c r="LL6513"/>
      <c r="LM6513"/>
      <c r="LN6513"/>
      <c r="LO6513"/>
      <c r="LP6513"/>
      <c r="LQ6513"/>
      <c r="LR6513"/>
      <c r="LS6513"/>
      <c r="LT6513"/>
      <c r="LU6513"/>
      <c r="LV6513"/>
      <c r="LW6513"/>
      <c r="LX6513"/>
      <c r="LY6513"/>
      <c r="LZ6513"/>
      <c r="MA6513"/>
      <c r="MB6513"/>
      <c r="MC6513"/>
      <c r="MD6513"/>
      <c r="ME6513"/>
      <c r="MF6513"/>
      <c r="MG6513"/>
      <c r="MH6513"/>
      <c r="MI6513"/>
      <c r="MJ6513"/>
      <c r="MK6513"/>
      <c r="ML6513"/>
      <c r="MM6513"/>
      <c r="MN6513"/>
      <c r="MO6513"/>
      <c r="MP6513"/>
      <c r="MQ6513"/>
      <c r="MR6513"/>
      <c r="MS6513"/>
      <c r="MT6513"/>
      <c r="MU6513"/>
      <c r="MV6513"/>
      <c r="MW6513"/>
      <c r="MX6513"/>
      <c r="MY6513"/>
      <c r="MZ6513"/>
      <c r="NA6513"/>
      <c r="NB6513"/>
      <c r="NC6513"/>
      <c r="ND6513"/>
      <c r="NE6513"/>
      <c r="NF6513"/>
      <c r="NG6513"/>
      <c r="NH6513"/>
      <c r="NI6513"/>
      <c r="NJ6513"/>
      <c r="NK6513"/>
      <c r="NL6513"/>
      <c r="NM6513"/>
      <c r="NN6513"/>
      <c r="NO6513"/>
      <c r="NP6513"/>
      <c r="NQ6513"/>
      <c r="NR6513"/>
      <c r="NS6513"/>
      <c r="NT6513"/>
      <c r="NU6513"/>
      <c r="NV6513"/>
      <c r="NW6513"/>
      <c r="NX6513"/>
      <c r="NY6513"/>
      <c r="NZ6513"/>
      <c r="OA6513"/>
      <c r="OB6513"/>
      <c r="OC6513"/>
      <c r="OD6513"/>
      <c r="OE6513"/>
      <c r="OF6513"/>
      <c r="OG6513"/>
      <c r="OH6513"/>
      <c r="OI6513"/>
      <c r="OJ6513"/>
      <c r="OK6513"/>
      <c r="OL6513"/>
      <c r="OM6513"/>
      <c r="ON6513"/>
      <c r="OO6513"/>
      <c r="OP6513"/>
      <c r="OQ6513"/>
      <c r="OR6513"/>
      <c r="OS6513"/>
      <c r="OT6513"/>
      <c r="OU6513"/>
      <c r="OV6513"/>
      <c r="OW6513"/>
      <c r="OX6513"/>
      <c r="OY6513"/>
      <c r="OZ6513"/>
      <c r="PA6513"/>
      <c r="PB6513"/>
      <c r="PC6513"/>
      <c r="PD6513"/>
      <c r="PE6513"/>
      <c r="PF6513"/>
      <c r="PG6513"/>
      <c r="PH6513"/>
      <c r="PI6513"/>
      <c r="PJ6513"/>
      <c r="PK6513"/>
      <c r="PL6513"/>
      <c r="PM6513"/>
      <c r="PN6513"/>
      <c r="PO6513"/>
      <c r="PP6513"/>
      <c r="PQ6513"/>
      <c r="PR6513"/>
      <c r="PS6513"/>
      <c r="PT6513"/>
      <c r="PU6513"/>
      <c r="PV6513"/>
      <c r="PW6513"/>
      <c r="PX6513"/>
      <c r="PY6513"/>
      <c r="PZ6513"/>
      <c r="QA6513"/>
      <c r="QB6513"/>
      <c r="QC6513"/>
      <c r="QD6513"/>
      <c r="QE6513"/>
      <c r="QF6513"/>
      <c r="QG6513"/>
      <c r="QH6513"/>
      <c r="QI6513"/>
      <c r="QJ6513"/>
      <c r="QK6513"/>
      <c r="QL6513"/>
      <c r="QM6513"/>
      <c r="QN6513"/>
      <c r="QO6513"/>
      <c r="QP6513"/>
      <c r="QQ6513"/>
      <c r="QR6513"/>
      <c r="QS6513"/>
      <c r="QT6513"/>
      <c r="QU6513"/>
      <c r="QV6513"/>
      <c r="QW6513"/>
      <c r="QX6513"/>
      <c r="QY6513"/>
      <c r="QZ6513"/>
      <c r="RA6513"/>
      <c r="RB6513"/>
      <c r="RC6513"/>
      <c r="RD6513"/>
      <c r="RE6513"/>
      <c r="RF6513"/>
      <c r="RG6513"/>
      <c r="RH6513"/>
      <c r="RI6513"/>
      <c r="RJ6513"/>
      <c r="RK6513"/>
      <c r="RL6513"/>
      <c r="RM6513"/>
      <c r="RN6513"/>
      <c r="RO6513"/>
      <c r="RP6513"/>
      <c r="RQ6513"/>
      <c r="RR6513"/>
      <c r="RS6513"/>
      <c r="RT6513"/>
      <c r="RU6513"/>
      <c r="RV6513"/>
      <c r="RW6513"/>
      <c r="RX6513"/>
      <c r="RY6513"/>
      <c r="RZ6513"/>
      <c r="SA6513"/>
      <c r="SB6513"/>
      <c r="SC6513"/>
      <c r="SD6513"/>
      <c r="SE6513"/>
      <c r="SF6513"/>
      <c r="SG6513"/>
      <c r="SH6513"/>
      <c r="SI6513"/>
      <c r="SJ6513"/>
      <c r="SK6513"/>
      <c r="SL6513"/>
      <c r="SM6513"/>
      <c r="SN6513"/>
      <c r="SO6513"/>
      <c r="SP6513"/>
      <c r="SQ6513"/>
      <c r="SR6513"/>
      <c r="SS6513"/>
      <c r="ST6513"/>
      <c r="SU6513"/>
      <c r="SV6513"/>
      <c r="SW6513"/>
      <c r="SX6513"/>
      <c r="SY6513"/>
      <c r="SZ6513"/>
      <c r="TA6513"/>
      <c r="TB6513"/>
      <c r="TC6513"/>
      <c r="TD6513"/>
      <c r="TE6513"/>
      <c r="TF6513"/>
      <c r="TG6513"/>
      <c r="TH6513"/>
      <c r="TI6513"/>
      <c r="TJ6513"/>
      <c r="TK6513"/>
      <c r="TL6513"/>
      <c r="TM6513"/>
      <c r="TN6513"/>
      <c r="TO6513"/>
      <c r="TP6513"/>
      <c r="TQ6513"/>
      <c r="TR6513"/>
      <c r="TS6513"/>
      <c r="TT6513"/>
      <c r="TU6513"/>
      <c r="TV6513"/>
      <c r="TW6513"/>
      <c r="TX6513"/>
      <c r="TY6513"/>
      <c r="TZ6513"/>
      <c r="UA6513"/>
      <c r="UB6513"/>
      <c r="UC6513"/>
      <c r="UD6513"/>
      <c r="UE6513"/>
      <c r="UF6513"/>
      <c r="UG6513"/>
      <c r="UH6513"/>
      <c r="UI6513"/>
      <c r="UJ6513"/>
      <c r="UK6513"/>
      <c r="UL6513"/>
      <c r="UM6513"/>
      <c r="UN6513"/>
      <c r="UO6513"/>
      <c r="UP6513"/>
      <c r="UQ6513"/>
      <c r="UR6513"/>
      <c r="US6513"/>
      <c r="UT6513"/>
      <c r="UU6513"/>
      <c r="UV6513"/>
      <c r="UW6513"/>
      <c r="UX6513"/>
      <c r="UY6513"/>
      <c r="UZ6513"/>
      <c r="VA6513"/>
      <c r="VB6513"/>
      <c r="VC6513"/>
      <c r="VD6513"/>
      <c r="VE6513"/>
      <c r="VF6513"/>
      <c r="VG6513"/>
      <c r="VH6513"/>
      <c r="VI6513"/>
      <c r="VJ6513"/>
      <c r="VK6513"/>
      <c r="VL6513"/>
      <c r="VM6513"/>
      <c r="VN6513"/>
      <c r="VO6513"/>
      <c r="VP6513"/>
      <c r="VQ6513"/>
      <c r="VR6513"/>
      <c r="VS6513"/>
      <c r="VT6513"/>
      <c r="VU6513"/>
      <c r="VV6513"/>
      <c r="VW6513"/>
      <c r="VX6513"/>
      <c r="VY6513"/>
      <c r="VZ6513"/>
      <c r="WA6513"/>
      <c r="WB6513"/>
      <c r="WC6513"/>
      <c r="WD6513"/>
      <c r="WE6513"/>
      <c r="WF6513"/>
      <c r="WG6513"/>
      <c r="WH6513"/>
      <c r="WI6513"/>
      <c r="WJ6513"/>
      <c r="WK6513"/>
      <c r="WL6513"/>
      <c r="WM6513"/>
      <c r="WN6513"/>
      <c r="WO6513"/>
      <c r="WP6513"/>
      <c r="WQ6513"/>
      <c r="WR6513"/>
      <c r="WS6513"/>
      <c r="WT6513"/>
      <c r="WU6513"/>
      <c r="WV6513"/>
      <c r="WW6513"/>
      <c r="WX6513"/>
      <c r="WY6513"/>
      <c r="WZ6513"/>
      <c r="XA6513"/>
      <c r="XB6513"/>
      <c r="XC6513"/>
      <c r="XD6513"/>
      <c r="XE6513"/>
      <c r="XF6513"/>
      <c r="XG6513"/>
      <c r="XH6513"/>
      <c r="XI6513"/>
      <c r="XJ6513"/>
      <c r="XK6513"/>
      <c r="XL6513"/>
      <c r="XM6513"/>
      <c r="XN6513"/>
      <c r="XO6513"/>
      <c r="XP6513"/>
      <c r="XQ6513"/>
      <c r="XR6513"/>
      <c r="XS6513"/>
      <c r="XT6513"/>
      <c r="XU6513"/>
      <c r="XV6513"/>
      <c r="XW6513"/>
      <c r="XX6513"/>
      <c r="XY6513"/>
      <c r="XZ6513"/>
      <c r="YA6513"/>
      <c r="YB6513"/>
      <c r="YC6513"/>
      <c r="YD6513"/>
      <c r="YE6513"/>
      <c r="YF6513"/>
      <c r="YG6513"/>
      <c r="YH6513"/>
      <c r="YI6513"/>
      <c r="YJ6513"/>
      <c r="YK6513"/>
      <c r="YL6513"/>
      <c r="YM6513"/>
      <c r="YN6513"/>
      <c r="YO6513"/>
      <c r="YP6513"/>
      <c r="YQ6513"/>
      <c r="YR6513"/>
      <c r="YS6513"/>
      <c r="YT6513"/>
      <c r="YU6513"/>
      <c r="YV6513"/>
      <c r="YW6513"/>
      <c r="YX6513"/>
      <c r="YY6513"/>
      <c r="YZ6513"/>
      <c r="ZA6513"/>
      <c r="ZB6513"/>
      <c r="ZC6513"/>
      <c r="ZD6513"/>
      <c r="ZE6513"/>
      <c r="ZF6513"/>
      <c r="ZG6513"/>
      <c r="ZH6513"/>
      <c r="ZI6513"/>
      <c r="ZJ6513"/>
      <c r="ZK6513"/>
      <c r="ZL6513"/>
      <c r="ZM6513"/>
      <c r="ZN6513"/>
      <c r="ZO6513"/>
      <c r="ZP6513"/>
      <c r="ZQ6513"/>
      <c r="ZR6513"/>
      <c r="ZS6513"/>
      <c r="ZT6513"/>
      <c r="ZU6513"/>
      <c r="ZV6513"/>
      <c r="ZW6513"/>
      <c r="ZX6513"/>
      <c r="ZY6513"/>
      <c r="ZZ6513"/>
      <c r="AAA6513"/>
      <c r="AAB6513"/>
      <c r="AAC6513"/>
      <c r="AAD6513"/>
      <c r="AAE6513"/>
      <c r="AAF6513"/>
      <c r="AAG6513"/>
      <c r="AAH6513"/>
      <c r="AAI6513"/>
      <c r="AAJ6513"/>
      <c r="AAK6513"/>
      <c r="AAL6513"/>
      <c r="AAM6513"/>
      <c r="AAN6513"/>
      <c r="AAO6513"/>
      <c r="AAP6513"/>
      <c r="AAQ6513"/>
      <c r="AAR6513"/>
      <c r="AAS6513"/>
      <c r="AAT6513"/>
      <c r="AAU6513"/>
      <c r="AAV6513"/>
      <c r="AAW6513"/>
      <c r="AAX6513"/>
      <c r="AAY6513"/>
      <c r="AAZ6513"/>
      <c r="ABA6513"/>
      <c r="ABB6513"/>
      <c r="ABC6513"/>
      <c r="ABD6513"/>
      <c r="ABE6513"/>
      <c r="ABF6513"/>
      <c r="ABG6513"/>
      <c r="ABH6513"/>
      <c r="ABI6513"/>
      <c r="ABJ6513"/>
      <c r="ABK6513"/>
      <c r="ABL6513"/>
      <c r="ABM6513"/>
      <c r="ABN6513"/>
      <c r="ABO6513"/>
      <c r="ABP6513"/>
      <c r="ABQ6513"/>
      <c r="ABR6513"/>
      <c r="ABS6513"/>
      <c r="ABT6513"/>
      <c r="ABU6513"/>
      <c r="ABV6513"/>
      <c r="ABW6513"/>
      <c r="ABX6513"/>
      <c r="ABY6513"/>
      <c r="ABZ6513"/>
      <c r="ACA6513"/>
      <c r="ACB6513"/>
      <c r="ACC6513"/>
      <c r="ACD6513"/>
      <c r="ACE6513"/>
      <c r="ACF6513"/>
      <c r="ACG6513"/>
      <c r="ACH6513"/>
      <c r="ACI6513"/>
      <c r="ACJ6513"/>
      <c r="ACK6513"/>
      <c r="ACL6513"/>
      <c r="ACM6513"/>
      <c r="ACN6513"/>
      <c r="ACO6513"/>
      <c r="ACP6513"/>
      <c r="ACQ6513"/>
      <c r="ACR6513"/>
      <c r="ACS6513"/>
      <c r="ACT6513"/>
      <c r="ACU6513"/>
      <c r="ACV6513"/>
      <c r="ACW6513"/>
      <c r="ACX6513"/>
      <c r="ACY6513"/>
      <c r="ACZ6513"/>
      <c r="ADA6513"/>
      <c r="ADB6513"/>
      <c r="ADC6513"/>
      <c r="ADD6513"/>
      <c r="ADE6513"/>
      <c r="ADF6513"/>
      <c r="ADG6513"/>
      <c r="ADH6513"/>
      <c r="ADI6513"/>
      <c r="ADJ6513"/>
      <c r="ADK6513"/>
      <c r="ADL6513"/>
      <c r="ADM6513"/>
      <c r="ADN6513"/>
      <c r="ADO6513"/>
      <c r="ADP6513"/>
      <c r="ADQ6513"/>
      <c r="ADR6513"/>
      <c r="ADS6513"/>
      <c r="ADT6513"/>
      <c r="ADU6513"/>
      <c r="ADV6513"/>
      <c r="ADW6513"/>
      <c r="ADX6513"/>
      <c r="ADY6513"/>
      <c r="ADZ6513"/>
      <c r="AEA6513"/>
      <c r="AEB6513"/>
      <c r="AEC6513"/>
      <c r="AED6513"/>
      <c r="AEE6513"/>
      <c r="AEF6513"/>
      <c r="AEG6513"/>
      <c r="AEH6513"/>
      <c r="AEI6513"/>
      <c r="AEJ6513"/>
      <c r="AEK6513"/>
      <c r="AEL6513"/>
      <c r="AEM6513"/>
      <c r="AEN6513"/>
      <c r="AEO6513"/>
      <c r="AEP6513"/>
      <c r="AEQ6513"/>
      <c r="AER6513"/>
      <c r="AES6513"/>
      <c r="AET6513"/>
      <c r="AEU6513"/>
      <c r="AEV6513"/>
      <c r="AEW6513"/>
      <c r="AEX6513"/>
      <c r="AEY6513"/>
      <c r="AEZ6513"/>
      <c r="AFA6513"/>
      <c r="AFB6513"/>
      <c r="AFC6513"/>
      <c r="AFD6513"/>
      <c r="AFE6513"/>
      <c r="AFF6513"/>
      <c r="AFG6513"/>
      <c r="AFH6513"/>
      <c r="AFI6513"/>
      <c r="AFJ6513"/>
      <c r="AFK6513"/>
      <c r="AFL6513"/>
      <c r="AFM6513"/>
      <c r="AFN6513"/>
      <c r="AFO6513"/>
      <c r="AFP6513"/>
      <c r="AFQ6513"/>
      <c r="AFR6513"/>
      <c r="AFS6513"/>
      <c r="AFT6513"/>
      <c r="AFU6513"/>
      <c r="AFV6513"/>
      <c r="AFW6513"/>
      <c r="AFX6513"/>
      <c r="AFY6513"/>
      <c r="AFZ6513"/>
      <c r="AGA6513"/>
      <c r="AGB6513"/>
      <c r="AGC6513"/>
      <c r="AGD6513"/>
      <c r="AGE6513"/>
      <c r="AGF6513"/>
      <c r="AGG6513"/>
      <c r="AGH6513"/>
      <c r="AGI6513"/>
      <c r="AGJ6513"/>
      <c r="AGK6513"/>
      <c r="AGL6513"/>
      <c r="AGM6513"/>
      <c r="AGN6513"/>
      <c r="AGO6513"/>
      <c r="AGP6513"/>
      <c r="AGQ6513"/>
      <c r="AGR6513"/>
      <c r="AGS6513"/>
      <c r="AGT6513"/>
      <c r="AGU6513"/>
      <c r="AGV6513"/>
      <c r="AGW6513"/>
      <c r="AGX6513"/>
      <c r="AGY6513"/>
      <c r="AGZ6513"/>
      <c r="AHA6513"/>
      <c r="AHB6513"/>
      <c r="AHC6513"/>
      <c r="AHD6513"/>
      <c r="AHE6513"/>
      <c r="AHF6513"/>
      <c r="AHG6513"/>
      <c r="AHH6513"/>
      <c r="AHI6513"/>
      <c r="AHJ6513"/>
      <c r="AHK6513"/>
      <c r="AHL6513"/>
      <c r="AHM6513"/>
      <c r="AHN6513"/>
      <c r="AHO6513"/>
      <c r="AHP6513"/>
      <c r="AHQ6513"/>
      <c r="AHR6513"/>
      <c r="AHS6513"/>
      <c r="AHT6513"/>
      <c r="AHU6513"/>
      <c r="AHV6513"/>
      <c r="AHW6513"/>
      <c r="AHX6513"/>
      <c r="AHY6513"/>
      <c r="AHZ6513"/>
      <c r="AIA6513"/>
      <c r="AIB6513"/>
      <c r="AIC6513"/>
      <c r="AID6513"/>
      <c r="AIE6513"/>
      <c r="AIF6513"/>
      <c r="AIG6513"/>
      <c r="AIH6513"/>
      <c r="AII6513"/>
      <c r="AIJ6513"/>
      <c r="AIK6513"/>
      <c r="AIL6513"/>
      <c r="AIM6513"/>
      <c r="AIN6513"/>
      <c r="AIO6513"/>
      <c r="AIP6513"/>
      <c r="AIQ6513"/>
      <c r="AIR6513"/>
      <c r="AIS6513"/>
      <c r="AIT6513"/>
      <c r="AIU6513"/>
      <c r="AIV6513"/>
      <c r="AIW6513"/>
      <c r="AIX6513"/>
      <c r="AIY6513"/>
      <c r="AIZ6513"/>
      <c r="AJA6513"/>
      <c r="AJB6513"/>
      <c r="AJC6513"/>
      <c r="AJD6513"/>
      <c r="AJE6513"/>
      <c r="AJF6513"/>
      <c r="AJG6513"/>
      <c r="AJH6513"/>
      <c r="AJI6513"/>
      <c r="AJJ6513"/>
      <c r="AJK6513"/>
      <c r="AJL6513"/>
      <c r="AJM6513"/>
      <c r="AJN6513"/>
      <c r="AJO6513"/>
      <c r="AJP6513"/>
      <c r="AJQ6513"/>
      <c r="AJR6513"/>
      <c r="AJS6513"/>
      <c r="AJT6513"/>
      <c r="AJU6513"/>
      <c r="AJV6513"/>
      <c r="AJW6513"/>
      <c r="AJX6513"/>
      <c r="AJY6513"/>
      <c r="AJZ6513"/>
      <c r="AKA6513"/>
      <c r="AKB6513"/>
      <c r="AKC6513"/>
      <c r="AKD6513"/>
      <c r="AKE6513"/>
      <c r="AKF6513"/>
      <c r="AKG6513"/>
      <c r="AKH6513"/>
      <c r="AKI6513"/>
      <c r="AKJ6513"/>
      <c r="AKK6513"/>
      <c r="AKL6513"/>
      <c r="AKM6513"/>
      <c r="AKN6513"/>
      <c r="AKO6513"/>
      <c r="AKP6513"/>
      <c r="AKQ6513"/>
      <c r="AKR6513"/>
      <c r="AKS6513"/>
      <c r="AKT6513"/>
      <c r="AKU6513"/>
      <c r="AKV6513"/>
      <c r="AKW6513"/>
      <c r="AKX6513"/>
      <c r="AKY6513"/>
      <c r="AKZ6513"/>
      <c r="ALA6513"/>
      <c r="ALB6513"/>
      <c r="ALC6513"/>
      <c r="ALD6513"/>
      <c r="ALE6513"/>
      <c r="ALF6513"/>
      <c r="ALG6513"/>
      <c r="ALH6513"/>
      <c r="ALI6513"/>
      <c r="ALJ6513"/>
      <c r="ALK6513"/>
      <c r="ALL6513"/>
      <c r="ALM6513"/>
      <c r="ALN6513"/>
      <c r="ALO6513"/>
      <c r="ALP6513"/>
      <c r="ALQ6513"/>
      <c r="ALR6513"/>
      <c r="ALS6513"/>
      <c r="ALT6513"/>
      <c r="ALU6513"/>
      <c r="ALV6513"/>
      <c r="ALW6513"/>
      <c r="ALX6513"/>
      <c r="ALY6513"/>
      <c r="ALZ6513"/>
      <c r="AMA6513"/>
      <c r="AMB6513"/>
      <c r="AMC6513"/>
      <c r="AMD6513"/>
      <c r="AME6513"/>
      <c r="AMF6513"/>
      <c r="AMG6513"/>
      <c r="AMH6513"/>
      <c r="AMI6513"/>
      <c r="AMJ6513"/>
      <c r="AMK6513"/>
      <c r="AML6513"/>
      <c r="AMM6513"/>
      <c r="AMN6513"/>
      <c r="AMO6513"/>
      <c r="AMP6513"/>
      <c r="AMQ6513"/>
      <c r="AMR6513"/>
      <c r="AMS6513"/>
      <c r="AMT6513"/>
      <c r="AMU6513"/>
      <c r="AMV6513"/>
      <c r="AMW6513"/>
      <c r="AMX6513"/>
      <c r="AMY6513"/>
      <c r="AMZ6513"/>
      <c r="ANA6513"/>
      <c r="ANB6513"/>
      <c r="ANC6513"/>
      <c r="AND6513"/>
      <c r="ANE6513"/>
      <c r="ANF6513"/>
      <c r="ANG6513"/>
      <c r="ANH6513"/>
      <c r="ANI6513"/>
      <c r="ANJ6513"/>
      <c r="ANK6513"/>
      <c r="ANL6513"/>
      <c r="ANM6513"/>
      <c r="ANN6513"/>
      <c r="ANO6513"/>
      <c r="ANP6513"/>
      <c r="ANQ6513"/>
      <c r="ANR6513"/>
      <c r="ANS6513"/>
      <c r="ANT6513"/>
      <c r="ANU6513"/>
      <c r="ANV6513"/>
      <c r="ANW6513"/>
      <c r="ANX6513"/>
      <c r="ANY6513"/>
      <c r="ANZ6513"/>
      <c r="AOA6513"/>
      <c r="AOB6513"/>
      <c r="AOC6513"/>
      <c r="AOD6513"/>
      <c r="AOE6513"/>
      <c r="AOF6513"/>
      <c r="AOG6513"/>
      <c r="AOH6513"/>
      <c r="AOI6513"/>
      <c r="AOJ6513"/>
      <c r="AOK6513"/>
      <c r="AOL6513"/>
      <c r="AOM6513"/>
      <c r="AON6513"/>
      <c r="AOO6513"/>
      <c r="AOP6513"/>
      <c r="AOQ6513"/>
      <c r="AOR6513"/>
      <c r="AOS6513"/>
      <c r="AOT6513"/>
      <c r="AOU6513"/>
      <c r="AOV6513"/>
      <c r="AOW6513"/>
      <c r="AOX6513"/>
      <c r="AOY6513"/>
      <c r="AOZ6513"/>
      <c r="APA6513"/>
      <c r="APB6513"/>
      <c r="APC6513"/>
      <c r="APD6513"/>
      <c r="APE6513"/>
      <c r="APF6513"/>
      <c r="APG6513"/>
      <c r="APH6513"/>
      <c r="API6513"/>
      <c r="APJ6513"/>
      <c r="APK6513"/>
      <c r="APL6513"/>
      <c r="APM6513"/>
      <c r="APN6513"/>
      <c r="APO6513"/>
      <c r="APP6513"/>
      <c r="APQ6513"/>
      <c r="APR6513"/>
      <c r="APS6513"/>
      <c r="APT6513"/>
      <c r="APU6513"/>
      <c r="APV6513"/>
      <c r="APW6513"/>
      <c r="APX6513"/>
      <c r="APY6513"/>
      <c r="APZ6513"/>
      <c r="AQA6513"/>
      <c r="AQB6513"/>
      <c r="AQC6513"/>
      <c r="AQD6513"/>
      <c r="AQE6513"/>
      <c r="AQF6513"/>
      <c r="AQG6513"/>
      <c r="AQH6513"/>
      <c r="AQI6513"/>
      <c r="AQJ6513"/>
      <c r="AQK6513"/>
      <c r="AQL6513"/>
      <c r="AQM6513"/>
      <c r="AQN6513"/>
      <c r="AQO6513"/>
      <c r="AQP6513"/>
      <c r="AQQ6513"/>
      <c r="AQR6513"/>
      <c r="AQS6513"/>
      <c r="AQT6513"/>
      <c r="AQU6513"/>
      <c r="AQV6513"/>
      <c r="AQW6513"/>
      <c r="AQX6513"/>
      <c r="AQY6513"/>
      <c r="AQZ6513"/>
      <c r="ARA6513"/>
      <c r="ARB6513"/>
      <c r="ARC6513"/>
      <c r="ARD6513"/>
      <c r="ARE6513"/>
      <c r="ARF6513"/>
      <c r="ARG6513"/>
      <c r="ARH6513"/>
      <c r="ARI6513"/>
      <c r="ARJ6513"/>
      <c r="ARK6513"/>
      <c r="ARL6513"/>
      <c r="ARM6513"/>
      <c r="ARN6513"/>
      <c r="ARO6513"/>
      <c r="ARP6513"/>
      <c r="ARQ6513"/>
      <c r="ARR6513"/>
      <c r="ARS6513"/>
      <c r="ART6513"/>
      <c r="ARU6513"/>
      <c r="ARV6513"/>
      <c r="ARW6513"/>
      <c r="ARX6513"/>
      <c r="ARY6513"/>
      <c r="ARZ6513"/>
      <c r="ASA6513"/>
      <c r="ASB6513"/>
      <c r="ASC6513"/>
      <c r="ASD6513"/>
      <c r="ASE6513"/>
      <c r="ASF6513"/>
      <c r="ASG6513"/>
      <c r="ASH6513"/>
      <c r="ASI6513"/>
      <c r="ASJ6513"/>
      <c r="ASK6513"/>
      <c r="ASL6513"/>
      <c r="ASM6513"/>
      <c r="ASN6513"/>
      <c r="ASO6513"/>
      <c r="ASP6513"/>
      <c r="ASQ6513"/>
      <c r="ASR6513"/>
      <c r="ASS6513"/>
      <c r="AST6513"/>
      <c r="ASU6513"/>
      <c r="ASV6513"/>
      <c r="ASW6513"/>
      <c r="ASX6513"/>
      <c r="ASY6513"/>
      <c r="ASZ6513"/>
      <c r="ATA6513"/>
      <c r="ATB6513"/>
      <c r="ATC6513"/>
      <c r="ATD6513"/>
      <c r="ATE6513"/>
      <c r="ATF6513"/>
      <c r="ATG6513"/>
      <c r="ATH6513"/>
      <c r="ATI6513"/>
      <c r="ATJ6513"/>
      <c r="ATK6513"/>
      <c r="ATL6513"/>
      <c r="ATM6513"/>
      <c r="ATN6513"/>
      <c r="ATO6513"/>
      <c r="ATP6513"/>
      <c r="ATQ6513"/>
      <c r="ATR6513"/>
      <c r="ATS6513"/>
      <c r="ATT6513"/>
      <c r="ATU6513"/>
      <c r="ATV6513"/>
      <c r="ATW6513"/>
      <c r="ATX6513"/>
      <c r="ATY6513"/>
      <c r="ATZ6513"/>
      <c r="AUA6513"/>
      <c r="AUB6513"/>
      <c r="AUC6513"/>
      <c r="AUD6513"/>
      <c r="AUE6513"/>
      <c r="AUF6513"/>
      <c r="AUG6513"/>
      <c r="AUH6513"/>
      <c r="AUI6513"/>
      <c r="AUJ6513"/>
      <c r="AUK6513"/>
      <c r="AUL6513"/>
      <c r="AUM6513"/>
      <c r="AUN6513"/>
      <c r="AUO6513"/>
      <c r="AUP6513"/>
      <c r="AUQ6513"/>
      <c r="AUR6513"/>
      <c r="AUS6513"/>
      <c r="AUT6513"/>
      <c r="AUU6513"/>
      <c r="AUV6513"/>
      <c r="AUW6513"/>
      <c r="AUX6513"/>
      <c r="AUY6513"/>
      <c r="AUZ6513"/>
      <c r="AVA6513"/>
      <c r="AVB6513"/>
      <c r="AVC6513"/>
      <c r="AVD6513"/>
      <c r="AVE6513"/>
      <c r="AVF6513"/>
      <c r="AVG6513"/>
      <c r="AVH6513"/>
      <c r="AVI6513"/>
      <c r="AVJ6513"/>
      <c r="AVK6513"/>
      <c r="AVL6513"/>
      <c r="AVM6513"/>
      <c r="AVN6513"/>
      <c r="AVO6513"/>
      <c r="AVP6513"/>
      <c r="AVQ6513"/>
      <c r="AVR6513"/>
      <c r="AVS6513"/>
      <c r="AVT6513"/>
      <c r="AVU6513"/>
      <c r="AVV6513"/>
      <c r="AVW6513"/>
      <c r="AVX6513"/>
      <c r="AVY6513"/>
      <c r="AVZ6513"/>
      <c r="AWA6513"/>
      <c r="AWB6513"/>
      <c r="AWC6513"/>
      <c r="AWD6513"/>
      <c r="AWE6513"/>
      <c r="AWF6513"/>
      <c r="AWG6513"/>
      <c r="AWH6513"/>
      <c r="AWI6513"/>
      <c r="AWJ6513"/>
      <c r="AWK6513"/>
      <c r="AWL6513"/>
      <c r="AWM6513"/>
      <c r="AWN6513"/>
    </row>
    <row r="6514" spans="2:1288" s="6" customFormat="1" ht="25" customHeight="1" x14ac:dyDescent="0.15">
      <c r="B6514" s="7"/>
      <c r="C6514" s="1"/>
      <c r="D6514" s="2"/>
      <c r="E6514"/>
      <c r="F6514"/>
      <c r="G6514"/>
      <c r="H6514"/>
      <c r="I6514"/>
      <c r="J6514"/>
      <c r="K6514"/>
      <c r="L6514"/>
      <c r="M6514"/>
      <c r="N6514"/>
      <c r="O6514"/>
      <c r="P6514"/>
      <c r="Q6514"/>
      <c r="R6514"/>
      <c r="S6514"/>
      <c r="T6514"/>
      <c r="U6514"/>
      <c r="V6514"/>
      <c r="W6514"/>
      <c r="X6514"/>
      <c r="Y6514"/>
      <c r="Z6514"/>
      <c r="AA6514"/>
      <c r="AB6514"/>
      <c r="AC6514"/>
      <c r="AD6514"/>
      <c r="AE6514"/>
      <c r="AF6514"/>
      <c r="AG6514"/>
      <c r="AH6514"/>
      <c r="AI6514"/>
      <c r="AJ6514"/>
      <c r="AK6514"/>
      <c r="AL6514"/>
      <c r="AM6514"/>
      <c r="AN6514"/>
      <c r="AO6514"/>
      <c r="AP6514"/>
      <c r="AQ6514"/>
      <c r="AR6514"/>
      <c r="AS6514"/>
      <c r="AT6514"/>
      <c r="AU6514"/>
      <c r="AV6514"/>
      <c r="AW6514"/>
      <c r="AX6514"/>
      <c r="AY6514"/>
      <c r="AZ6514"/>
      <c r="BA6514"/>
      <c r="BB6514"/>
      <c r="BC6514"/>
      <c r="BD6514"/>
      <c r="BE6514"/>
      <c r="BF6514"/>
      <c r="BG6514"/>
      <c r="BH6514"/>
      <c r="BI6514"/>
      <c r="BJ6514"/>
      <c r="BK6514"/>
      <c r="BL6514"/>
      <c r="BM6514"/>
      <c r="BN6514"/>
      <c r="BO6514"/>
      <c r="BP6514"/>
      <c r="BQ6514"/>
      <c r="BR6514"/>
      <c r="BS6514"/>
      <c r="BT6514"/>
      <c r="BU6514"/>
      <c r="BV6514"/>
      <c r="BW6514"/>
      <c r="BX6514"/>
      <c r="BY6514"/>
      <c r="BZ6514"/>
      <c r="CA6514"/>
      <c r="CB6514"/>
      <c r="CC6514"/>
      <c r="CD6514"/>
      <c r="CE6514"/>
      <c r="CF6514"/>
      <c r="CG6514"/>
      <c r="CH6514"/>
      <c r="CI6514"/>
      <c r="CJ6514"/>
      <c r="CK6514"/>
      <c r="CL6514"/>
      <c r="CM6514"/>
      <c r="CN6514"/>
      <c r="CO6514"/>
      <c r="CP6514"/>
      <c r="CQ6514"/>
      <c r="CR6514"/>
      <c r="CS6514"/>
      <c r="CT6514"/>
      <c r="CU6514"/>
      <c r="CV6514"/>
      <c r="CW6514"/>
      <c r="CX6514"/>
      <c r="CY6514"/>
      <c r="CZ6514"/>
      <c r="DA6514"/>
      <c r="DB6514"/>
      <c r="DC6514"/>
      <c r="DD6514"/>
      <c r="DE6514"/>
      <c r="DF6514"/>
      <c r="DG6514"/>
      <c r="DH6514"/>
      <c r="DI6514"/>
      <c r="DJ6514"/>
      <c r="DK6514"/>
      <c r="DL6514"/>
      <c r="DM6514"/>
      <c r="DN6514"/>
      <c r="DO6514"/>
      <c r="DP6514"/>
      <c r="DQ6514"/>
      <c r="DR6514"/>
      <c r="DS6514"/>
      <c r="DT6514"/>
      <c r="DU6514"/>
      <c r="DV6514"/>
      <c r="DW6514"/>
      <c r="DX6514"/>
      <c r="DY6514"/>
      <c r="DZ6514"/>
      <c r="EA6514"/>
      <c r="EB6514"/>
      <c r="EC6514"/>
      <c r="ED6514"/>
      <c r="EE6514"/>
      <c r="EF6514"/>
      <c r="EG6514"/>
      <c r="EH6514"/>
      <c r="EI6514"/>
      <c r="EJ6514"/>
      <c r="EK6514"/>
      <c r="EL6514"/>
      <c r="EM6514"/>
      <c r="EN6514"/>
      <c r="EO6514"/>
      <c r="EP6514"/>
      <c r="EQ6514"/>
      <c r="ER6514"/>
      <c r="ES6514"/>
      <c r="ET6514"/>
      <c r="EU6514"/>
      <c r="EV6514"/>
      <c r="EW6514"/>
      <c r="EX6514"/>
      <c r="EY6514"/>
      <c r="EZ6514"/>
      <c r="FA6514"/>
      <c r="FB6514"/>
      <c r="FC6514"/>
      <c r="FD6514"/>
      <c r="FE6514"/>
      <c r="FF6514"/>
      <c r="FG6514"/>
      <c r="FH6514"/>
      <c r="FI6514"/>
      <c r="FJ6514"/>
      <c r="FK6514"/>
      <c r="FL6514"/>
      <c r="FM6514"/>
      <c r="FN6514"/>
      <c r="FO6514"/>
      <c r="FP6514"/>
      <c r="FQ6514"/>
      <c r="FR6514"/>
      <c r="FS6514"/>
      <c r="FT6514"/>
      <c r="FU6514"/>
      <c r="FV6514"/>
      <c r="FW6514"/>
      <c r="FX6514"/>
      <c r="FY6514"/>
      <c r="FZ6514"/>
      <c r="GA6514"/>
      <c r="GB6514"/>
      <c r="GC6514"/>
      <c r="GD6514"/>
      <c r="GE6514"/>
      <c r="GF6514"/>
      <c r="GG6514"/>
      <c r="GH6514"/>
      <c r="GI6514"/>
      <c r="GJ6514"/>
      <c r="GK6514"/>
      <c r="GL6514"/>
      <c r="GM6514"/>
      <c r="GN6514"/>
      <c r="GO6514"/>
      <c r="GP6514"/>
      <c r="GQ6514"/>
      <c r="GR6514"/>
      <c r="GS6514"/>
      <c r="GT6514"/>
      <c r="GU6514"/>
      <c r="GV6514"/>
      <c r="GW6514"/>
      <c r="GX6514"/>
      <c r="GY6514"/>
      <c r="GZ6514"/>
      <c r="HA6514"/>
      <c r="HB6514"/>
      <c r="HC6514"/>
      <c r="HD6514"/>
      <c r="HE6514"/>
      <c r="HF6514"/>
      <c r="HG6514"/>
      <c r="HH6514"/>
      <c r="HI6514"/>
      <c r="HJ6514"/>
      <c r="HK6514"/>
      <c r="HL6514"/>
      <c r="HM6514"/>
      <c r="HN6514"/>
      <c r="HO6514"/>
      <c r="HP6514"/>
      <c r="HQ6514"/>
      <c r="HR6514"/>
      <c r="HS6514"/>
      <c r="HT6514"/>
      <c r="HU6514"/>
      <c r="HV6514"/>
      <c r="HW6514"/>
      <c r="HX6514"/>
      <c r="HY6514"/>
      <c r="HZ6514"/>
      <c r="IA6514"/>
      <c r="IB6514"/>
      <c r="IC6514"/>
      <c r="ID6514"/>
      <c r="IE6514"/>
      <c r="IF6514"/>
      <c r="IG6514"/>
      <c r="IH6514"/>
      <c r="II6514"/>
      <c r="IJ6514"/>
      <c r="IK6514"/>
      <c r="IL6514"/>
      <c r="IM6514"/>
      <c r="IN6514"/>
      <c r="IO6514"/>
      <c r="IP6514"/>
      <c r="IQ6514"/>
      <c r="IR6514"/>
      <c r="IS6514"/>
      <c r="IT6514"/>
      <c r="IU6514"/>
      <c r="IV6514"/>
      <c r="IW6514"/>
      <c r="IX6514"/>
      <c r="IY6514"/>
      <c r="IZ6514"/>
      <c r="JA6514"/>
      <c r="JB6514"/>
      <c r="JC6514"/>
      <c r="JD6514"/>
      <c r="JE6514"/>
      <c r="JF6514"/>
      <c r="JG6514"/>
      <c r="JH6514"/>
      <c r="JI6514"/>
      <c r="JJ6514"/>
      <c r="JK6514"/>
      <c r="JL6514"/>
      <c r="JM6514"/>
      <c r="JN6514"/>
      <c r="JO6514"/>
      <c r="JP6514"/>
      <c r="JQ6514"/>
      <c r="JR6514"/>
      <c r="JS6514"/>
      <c r="JT6514"/>
      <c r="JU6514"/>
      <c r="JV6514"/>
      <c r="JW6514"/>
      <c r="JX6514"/>
      <c r="JY6514"/>
      <c r="JZ6514"/>
      <c r="KA6514"/>
      <c r="KB6514"/>
      <c r="KC6514"/>
      <c r="KD6514"/>
      <c r="KE6514"/>
      <c r="KF6514"/>
      <c r="KG6514"/>
      <c r="KH6514"/>
      <c r="KI6514"/>
      <c r="KJ6514"/>
      <c r="KK6514"/>
      <c r="KL6514"/>
      <c r="KM6514"/>
      <c r="KN6514"/>
      <c r="KO6514"/>
      <c r="KP6514"/>
      <c r="KQ6514"/>
      <c r="KR6514"/>
      <c r="KS6514"/>
      <c r="KT6514"/>
      <c r="KU6514"/>
      <c r="KV6514"/>
      <c r="KW6514"/>
      <c r="KX6514"/>
      <c r="KY6514"/>
      <c r="KZ6514"/>
      <c r="LA6514"/>
      <c r="LB6514"/>
      <c r="LC6514"/>
      <c r="LD6514"/>
      <c r="LE6514"/>
      <c r="LF6514"/>
      <c r="LG6514"/>
      <c r="LH6514"/>
      <c r="LI6514"/>
      <c r="LJ6514"/>
      <c r="LK6514"/>
      <c r="LL6514"/>
      <c r="LM6514"/>
      <c r="LN6514"/>
      <c r="LO6514"/>
      <c r="LP6514"/>
      <c r="LQ6514"/>
      <c r="LR6514"/>
      <c r="LS6514"/>
      <c r="LT6514"/>
      <c r="LU6514"/>
      <c r="LV6514"/>
      <c r="LW6514"/>
      <c r="LX6514"/>
      <c r="LY6514"/>
      <c r="LZ6514"/>
      <c r="MA6514"/>
      <c r="MB6514"/>
      <c r="MC6514"/>
      <c r="MD6514"/>
      <c r="ME6514"/>
      <c r="MF6514"/>
      <c r="MG6514"/>
      <c r="MH6514"/>
      <c r="MI6514"/>
      <c r="MJ6514"/>
      <c r="MK6514"/>
      <c r="ML6514"/>
      <c r="MM6514"/>
      <c r="MN6514"/>
      <c r="MO6514"/>
      <c r="MP6514"/>
      <c r="MQ6514"/>
      <c r="MR6514"/>
      <c r="MS6514"/>
      <c r="MT6514"/>
      <c r="MU6514"/>
      <c r="MV6514"/>
      <c r="MW6514"/>
      <c r="MX6514"/>
      <c r="MY6514"/>
      <c r="MZ6514"/>
      <c r="NA6514"/>
      <c r="NB6514"/>
      <c r="NC6514"/>
      <c r="ND6514"/>
      <c r="NE6514"/>
      <c r="NF6514"/>
      <c r="NG6514"/>
      <c r="NH6514"/>
      <c r="NI6514"/>
      <c r="NJ6514"/>
      <c r="NK6514"/>
      <c r="NL6514"/>
      <c r="NM6514"/>
      <c r="NN6514"/>
      <c r="NO6514"/>
      <c r="NP6514"/>
      <c r="NQ6514"/>
      <c r="NR6514"/>
      <c r="NS6514"/>
      <c r="NT6514"/>
      <c r="NU6514"/>
      <c r="NV6514"/>
      <c r="NW6514"/>
      <c r="NX6514"/>
      <c r="NY6514"/>
      <c r="NZ6514"/>
      <c r="OA6514"/>
      <c r="OB6514"/>
      <c r="OC6514"/>
      <c r="OD6514"/>
      <c r="OE6514"/>
      <c r="OF6514"/>
      <c r="OG6514"/>
      <c r="OH6514"/>
      <c r="OI6514"/>
      <c r="OJ6514"/>
      <c r="OK6514"/>
      <c r="OL6514"/>
      <c r="OM6514"/>
      <c r="ON6514"/>
      <c r="OO6514"/>
      <c r="OP6514"/>
      <c r="OQ6514"/>
      <c r="OR6514"/>
      <c r="OS6514"/>
      <c r="OT6514"/>
      <c r="OU6514"/>
      <c r="OV6514"/>
      <c r="OW6514"/>
      <c r="OX6514"/>
      <c r="OY6514"/>
      <c r="OZ6514"/>
      <c r="PA6514"/>
      <c r="PB6514"/>
      <c r="PC6514"/>
      <c r="PD6514"/>
      <c r="PE6514"/>
      <c r="PF6514"/>
      <c r="PG6514"/>
      <c r="PH6514"/>
      <c r="PI6514"/>
      <c r="PJ6514"/>
      <c r="PK6514"/>
      <c r="PL6514"/>
      <c r="PM6514"/>
      <c r="PN6514"/>
      <c r="PO6514"/>
      <c r="PP6514"/>
      <c r="PQ6514"/>
      <c r="PR6514"/>
      <c r="PS6514"/>
      <c r="PT6514"/>
      <c r="PU6514"/>
      <c r="PV6514"/>
      <c r="PW6514"/>
      <c r="PX6514"/>
      <c r="PY6514"/>
      <c r="PZ6514"/>
      <c r="QA6514"/>
      <c r="QB6514"/>
      <c r="QC6514"/>
      <c r="QD6514"/>
      <c r="QE6514"/>
      <c r="QF6514"/>
      <c r="QG6514"/>
      <c r="QH6514"/>
      <c r="QI6514"/>
      <c r="QJ6514"/>
      <c r="QK6514"/>
      <c r="QL6514"/>
      <c r="QM6514"/>
      <c r="QN6514"/>
      <c r="QO6514"/>
      <c r="QP6514"/>
      <c r="QQ6514"/>
      <c r="QR6514"/>
      <c r="QS6514"/>
      <c r="QT6514"/>
      <c r="QU6514"/>
      <c r="QV6514"/>
      <c r="QW6514"/>
      <c r="QX6514"/>
      <c r="QY6514"/>
      <c r="QZ6514"/>
      <c r="RA6514"/>
      <c r="RB6514"/>
      <c r="RC6514"/>
      <c r="RD6514"/>
      <c r="RE6514"/>
      <c r="RF6514"/>
      <c r="RG6514"/>
      <c r="RH6514"/>
      <c r="RI6514"/>
      <c r="RJ6514"/>
      <c r="RK6514"/>
      <c r="RL6514"/>
      <c r="RM6514"/>
      <c r="RN6514"/>
      <c r="RO6514"/>
      <c r="RP6514"/>
      <c r="RQ6514"/>
      <c r="RR6514"/>
      <c r="RS6514"/>
      <c r="RT6514"/>
      <c r="RU6514"/>
      <c r="RV6514"/>
      <c r="RW6514"/>
      <c r="RX6514"/>
      <c r="RY6514"/>
      <c r="RZ6514"/>
      <c r="SA6514"/>
      <c r="SB6514"/>
      <c r="SC6514"/>
      <c r="SD6514"/>
      <c r="SE6514"/>
      <c r="SF6514"/>
      <c r="SG6514"/>
      <c r="SH6514"/>
      <c r="SI6514"/>
      <c r="SJ6514"/>
      <c r="SK6514"/>
      <c r="SL6514"/>
      <c r="SM6514"/>
      <c r="SN6514"/>
      <c r="SO6514"/>
      <c r="SP6514"/>
      <c r="SQ6514"/>
      <c r="SR6514"/>
      <c r="SS6514"/>
      <c r="ST6514"/>
      <c r="SU6514"/>
      <c r="SV6514"/>
      <c r="SW6514"/>
      <c r="SX6514"/>
      <c r="SY6514"/>
      <c r="SZ6514"/>
      <c r="TA6514"/>
      <c r="TB6514"/>
      <c r="TC6514"/>
      <c r="TD6514"/>
      <c r="TE6514"/>
      <c r="TF6514"/>
      <c r="TG6514"/>
      <c r="TH6514"/>
      <c r="TI6514"/>
      <c r="TJ6514"/>
      <c r="TK6514"/>
      <c r="TL6514"/>
      <c r="TM6514"/>
      <c r="TN6514"/>
      <c r="TO6514"/>
      <c r="TP6514"/>
      <c r="TQ6514"/>
      <c r="TR6514"/>
      <c r="TS6514"/>
      <c r="TT6514"/>
      <c r="TU6514"/>
      <c r="TV6514"/>
      <c r="TW6514"/>
      <c r="TX6514"/>
      <c r="TY6514"/>
      <c r="TZ6514"/>
      <c r="UA6514"/>
      <c r="UB6514"/>
      <c r="UC6514"/>
      <c r="UD6514"/>
      <c r="UE6514"/>
      <c r="UF6514"/>
      <c r="UG6514"/>
      <c r="UH6514"/>
      <c r="UI6514"/>
      <c r="UJ6514"/>
      <c r="UK6514"/>
      <c r="UL6514"/>
      <c r="UM6514"/>
      <c r="UN6514"/>
      <c r="UO6514"/>
      <c r="UP6514"/>
      <c r="UQ6514"/>
      <c r="UR6514"/>
      <c r="US6514"/>
      <c r="UT6514"/>
      <c r="UU6514"/>
      <c r="UV6514"/>
      <c r="UW6514"/>
      <c r="UX6514"/>
      <c r="UY6514"/>
      <c r="UZ6514"/>
      <c r="VA6514"/>
      <c r="VB6514"/>
      <c r="VC6514"/>
      <c r="VD6514"/>
      <c r="VE6514"/>
      <c r="VF6514"/>
      <c r="VG6514"/>
      <c r="VH6514"/>
      <c r="VI6514"/>
      <c r="VJ6514"/>
      <c r="VK6514"/>
      <c r="VL6514"/>
      <c r="VM6514"/>
      <c r="VN6514"/>
      <c r="VO6514"/>
      <c r="VP6514"/>
      <c r="VQ6514"/>
      <c r="VR6514"/>
      <c r="VS6514"/>
      <c r="VT6514"/>
      <c r="VU6514"/>
      <c r="VV6514"/>
      <c r="VW6514"/>
      <c r="VX6514"/>
      <c r="VY6514"/>
      <c r="VZ6514"/>
      <c r="WA6514"/>
      <c r="WB6514"/>
      <c r="WC6514"/>
      <c r="WD6514"/>
      <c r="WE6514"/>
      <c r="WF6514"/>
      <c r="WG6514"/>
      <c r="WH6514"/>
      <c r="WI6514"/>
      <c r="WJ6514"/>
      <c r="WK6514"/>
      <c r="WL6514"/>
      <c r="WM6514"/>
      <c r="WN6514"/>
      <c r="WO6514"/>
      <c r="WP6514"/>
      <c r="WQ6514"/>
      <c r="WR6514"/>
      <c r="WS6514"/>
      <c r="WT6514"/>
      <c r="WU6514"/>
      <c r="WV6514"/>
      <c r="WW6514"/>
      <c r="WX6514"/>
      <c r="WY6514"/>
      <c r="WZ6514"/>
      <c r="XA6514"/>
      <c r="XB6514"/>
      <c r="XC6514"/>
      <c r="XD6514"/>
      <c r="XE6514"/>
      <c r="XF6514"/>
      <c r="XG6514"/>
      <c r="XH6514"/>
      <c r="XI6514"/>
      <c r="XJ6514"/>
      <c r="XK6514"/>
      <c r="XL6514"/>
      <c r="XM6514"/>
      <c r="XN6514"/>
      <c r="XO6514"/>
      <c r="XP6514"/>
      <c r="XQ6514"/>
      <c r="XR6514"/>
      <c r="XS6514"/>
      <c r="XT6514"/>
      <c r="XU6514"/>
      <c r="XV6514"/>
      <c r="XW6514"/>
      <c r="XX6514"/>
      <c r="XY6514"/>
      <c r="XZ6514"/>
      <c r="YA6514"/>
      <c r="YB6514"/>
      <c r="YC6514"/>
      <c r="YD6514"/>
      <c r="YE6514"/>
      <c r="YF6514"/>
      <c r="YG6514"/>
      <c r="YH6514"/>
      <c r="YI6514"/>
      <c r="YJ6514"/>
      <c r="YK6514"/>
      <c r="YL6514"/>
      <c r="YM6514"/>
      <c r="YN6514"/>
      <c r="YO6514"/>
      <c r="YP6514"/>
      <c r="YQ6514"/>
      <c r="YR6514"/>
      <c r="YS6514"/>
      <c r="YT6514"/>
      <c r="YU6514"/>
      <c r="YV6514"/>
      <c r="YW6514"/>
      <c r="YX6514"/>
      <c r="YY6514"/>
      <c r="YZ6514"/>
      <c r="ZA6514"/>
      <c r="ZB6514"/>
      <c r="ZC6514"/>
      <c r="ZD6514"/>
      <c r="ZE6514"/>
      <c r="ZF6514"/>
      <c r="ZG6514"/>
      <c r="ZH6514"/>
      <c r="ZI6514"/>
      <c r="ZJ6514"/>
      <c r="ZK6514"/>
      <c r="ZL6514"/>
      <c r="ZM6514"/>
      <c r="ZN6514"/>
      <c r="ZO6514"/>
      <c r="ZP6514"/>
      <c r="ZQ6514"/>
      <c r="ZR6514"/>
      <c r="ZS6514"/>
      <c r="ZT6514"/>
      <c r="ZU6514"/>
      <c r="ZV6514"/>
      <c r="ZW6514"/>
      <c r="ZX6514"/>
      <c r="ZY6514"/>
      <c r="ZZ6514"/>
      <c r="AAA6514"/>
      <c r="AAB6514"/>
      <c r="AAC6514"/>
      <c r="AAD6514"/>
      <c r="AAE6514"/>
      <c r="AAF6514"/>
      <c r="AAG6514"/>
      <c r="AAH6514"/>
      <c r="AAI6514"/>
      <c r="AAJ6514"/>
      <c r="AAK6514"/>
      <c r="AAL6514"/>
      <c r="AAM6514"/>
      <c r="AAN6514"/>
      <c r="AAO6514"/>
      <c r="AAP6514"/>
      <c r="AAQ6514"/>
      <c r="AAR6514"/>
      <c r="AAS6514"/>
      <c r="AAT6514"/>
      <c r="AAU6514"/>
      <c r="AAV6514"/>
      <c r="AAW6514"/>
      <c r="AAX6514"/>
      <c r="AAY6514"/>
      <c r="AAZ6514"/>
      <c r="ABA6514"/>
      <c r="ABB6514"/>
      <c r="ABC6514"/>
      <c r="ABD6514"/>
      <c r="ABE6514"/>
      <c r="ABF6514"/>
      <c r="ABG6514"/>
      <c r="ABH6514"/>
      <c r="ABI6514"/>
      <c r="ABJ6514"/>
      <c r="ABK6514"/>
      <c r="ABL6514"/>
      <c r="ABM6514"/>
      <c r="ABN6514"/>
      <c r="ABO6514"/>
      <c r="ABP6514"/>
      <c r="ABQ6514"/>
      <c r="ABR6514"/>
      <c r="ABS6514"/>
      <c r="ABT6514"/>
      <c r="ABU6514"/>
      <c r="ABV6514"/>
      <c r="ABW6514"/>
      <c r="ABX6514"/>
      <c r="ABY6514"/>
      <c r="ABZ6514"/>
      <c r="ACA6514"/>
      <c r="ACB6514"/>
      <c r="ACC6514"/>
      <c r="ACD6514"/>
      <c r="ACE6514"/>
      <c r="ACF6514"/>
      <c r="ACG6514"/>
      <c r="ACH6514"/>
      <c r="ACI6514"/>
      <c r="ACJ6514"/>
      <c r="ACK6514"/>
      <c r="ACL6514"/>
      <c r="ACM6514"/>
      <c r="ACN6514"/>
      <c r="ACO6514"/>
      <c r="ACP6514"/>
      <c r="ACQ6514"/>
      <c r="ACR6514"/>
      <c r="ACS6514"/>
      <c r="ACT6514"/>
      <c r="ACU6514"/>
      <c r="ACV6514"/>
      <c r="ACW6514"/>
      <c r="ACX6514"/>
      <c r="ACY6514"/>
      <c r="ACZ6514"/>
      <c r="ADA6514"/>
      <c r="ADB6514"/>
      <c r="ADC6514"/>
      <c r="ADD6514"/>
      <c r="ADE6514"/>
      <c r="ADF6514"/>
      <c r="ADG6514"/>
      <c r="ADH6514"/>
      <c r="ADI6514"/>
      <c r="ADJ6514"/>
      <c r="ADK6514"/>
      <c r="ADL6514"/>
      <c r="ADM6514"/>
      <c r="ADN6514"/>
      <c r="ADO6514"/>
      <c r="ADP6514"/>
      <c r="ADQ6514"/>
      <c r="ADR6514"/>
      <c r="ADS6514"/>
      <c r="ADT6514"/>
      <c r="ADU6514"/>
      <c r="ADV6514"/>
      <c r="ADW6514"/>
      <c r="ADX6514"/>
      <c r="ADY6514"/>
      <c r="ADZ6514"/>
      <c r="AEA6514"/>
      <c r="AEB6514"/>
      <c r="AEC6514"/>
      <c r="AED6514"/>
      <c r="AEE6514"/>
      <c r="AEF6514"/>
      <c r="AEG6514"/>
      <c r="AEH6514"/>
      <c r="AEI6514"/>
      <c r="AEJ6514"/>
      <c r="AEK6514"/>
      <c r="AEL6514"/>
      <c r="AEM6514"/>
      <c r="AEN6514"/>
      <c r="AEO6514"/>
      <c r="AEP6514"/>
      <c r="AEQ6514"/>
      <c r="AER6514"/>
      <c r="AES6514"/>
      <c r="AET6514"/>
      <c r="AEU6514"/>
      <c r="AEV6514"/>
      <c r="AEW6514"/>
      <c r="AEX6514"/>
      <c r="AEY6514"/>
      <c r="AEZ6514"/>
      <c r="AFA6514"/>
      <c r="AFB6514"/>
      <c r="AFC6514"/>
      <c r="AFD6514"/>
      <c r="AFE6514"/>
      <c r="AFF6514"/>
      <c r="AFG6514"/>
      <c r="AFH6514"/>
      <c r="AFI6514"/>
      <c r="AFJ6514"/>
      <c r="AFK6514"/>
      <c r="AFL6514"/>
      <c r="AFM6514"/>
      <c r="AFN6514"/>
      <c r="AFO6514"/>
      <c r="AFP6514"/>
      <c r="AFQ6514"/>
      <c r="AFR6514"/>
      <c r="AFS6514"/>
      <c r="AFT6514"/>
      <c r="AFU6514"/>
      <c r="AFV6514"/>
      <c r="AFW6514"/>
      <c r="AFX6514"/>
      <c r="AFY6514"/>
      <c r="AFZ6514"/>
      <c r="AGA6514"/>
      <c r="AGB6514"/>
      <c r="AGC6514"/>
      <c r="AGD6514"/>
      <c r="AGE6514"/>
      <c r="AGF6514"/>
      <c r="AGG6514"/>
      <c r="AGH6514"/>
      <c r="AGI6514"/>
      <c r="AGJ6514"/>
      <c r="AGK6514"/>
      <c r="AGL6514"/>
      <c r="AGM6514"/>
      <c r="AGN6514"/>
      <c r="AGO6514"/>
      <c r="AGP6514"/>
      <c r="AGQ6514"/>
      <c r="AGR6514"/>
      <c r="AGS6514"/>
      <c r="AGT6514"/>
      <c r="AGU6514"/>
      <c r="AGV6514"/>
      <c r="AGW6514"/>
      <c r="AGX6514"/>
      <c r="AGY6514"/>
      <c r="AGZ6514"/>
      <c r="AHA6514"/>
      <c r="AHB6514"/>
      <c r="AHC6514"/>
      <c r="AHD6514"/>
      <c r="AHE6514"/>
      <c r="AHF6514"/>
      <c r="AHG6514"/>
      <c r="AHH6514"/>
      <c r="AHI6514"/>
      <c r="AHJ6514"/>
      <c r="AHK6514"/>
      <c r="AHL6514"/>
      <c r="AHM6514"/>
      <c r="AHN6514"/>
      <c r="AHO6514"/>
      <c r="AHP6514"/>
      <c r="AHQ6514"/>
      <c r="AHR6514"/>
      <c r="AHS6514"/>
      <c r="AHT6514"/>
      <c r="AHU6514"/>
      <c r="AHV6514"/>
      <c r="AHW6514"/>
      <c r="AHX6514"/>
      <c r="AHY6514"/>
      <c r="AHZ6514"/>
      <c r="AIA6514"/>
      <c r="AIB6514"/>
      <c r="AIC6514"/>
      <c r="AID6514"/>
      <c r="AIE6514"/>
      <c r="AIF6514"/>
      <c r="AIG6514"/>
      <c r="AIH6514"/>
      <c r="AII6514"/>
      <c r="AIJ6514"/>
      <c r="AIK6514"/>
      <c r="AIL6514"/>
      <c r="AIM6514"/>
      <c r="AIN6514"/>
      <c r="AIO6514"/>
      <c r="AIP6514"/>
      <c r="AIQ6514"/>
      <c r="AIR6514"/>
      <c r="AIS6514"/>
      <c r="AIT6514"/>
      <c r="AIU6514"/>
      <c r="AIV6514"/>
      <c r="AIW6514"/>
      <c r="AIX6514"/>
      <c r="AIY6514"/>
      <c r="AIZ6514"/>
      <c r="AJA6514"/>
      <c r="AJB6514"/>
      <c r="AJC6514"/>
      <c r="AJD6514"/>
      <c r="AJE6514"/>
      <c r="AJF6514"/>
      <c r="AJG6514"/>
      <c r="AJH6514"/>
      <c r="AJI6514"/>
      <c r="AJJ6514"/>
      <c r="AJK6514"/>
      <c r="AJL6514"/>
      <c r="AJM6514"/>
      <c r="AJN6514"/>
      <c r="AJO6514"/>
      <c r="AJP6514"/>
      <c r="AJQ6514"/>
      <c r="AJR6514"/>
      <c r="AJS6514"/>
      <c r="AJT6514"/>
      <c r="AJU6514"/>
      <c r="AJV6514"/>
      <c r="AJW6514"/>
      <c r="AJX6514"/>
      <c r="AJY6514"/>
      <c r="AJZ6514"/>
      <c r="AKA6514"/>
      <c r="AKB6514"/>
      <c r="AKC6514"/>
      <c r="AKD6514"/>
      <c r="AKE6514"/>
      <c r="AKF6514"/>
      <c r="AKG6514"/>
      <c r="AKH6514"/>
      <c r="AKI6514"/>
      <c r="AKJ6514"/>
      <c r="AKK6514"/>
      <c r="AKL6514"/>
      <c r="AKM6514"/>
      <c r="AKN6514"/>
      <c r="AKO6514"/>
      <c r="AKP6514"/>
      <c r="AKQ6514"/>
      <c r="AKR6514"/>
      <c r="AKS6514"/>
      <c r="AKT6514"/>
      <c r="AKU6514"/>
      <c r="AKV6514"/>
      <c r="AKW6514"/>
      <c r="AKX6514"/>
      <c r="AKY6514"/>
      <c r="AKZ6514"/>
      <c r="ALA6514"/>
      <c r="ALB6514"/>
      <c r="ALC6514"/>
      <c r="ALD6514"/>
      <c r="ALE6514"/>
      <c r="ALF6514"/>
      <c r="ALG6514"/>
      <c r="ALH6514"/>
      <c r="ALI6514"/>
      <c r="ALJ6514"/>
      <c r="ALK6514"/>
      <c r="ALL6514"/>
      <c r="ALM6514"/>
      <c r="ALN6514"/>
      <c r="ALO6514"/>
      <c r="ALP6514"/>
      <c r="ALQ6514"/>
      <c r="ALR6514"/>
      <c r="ALS6514"/>
      <c r="ALT6514"/>
      <c r="ALU6514"/>
      <c r="ALV6514"/>
      <c r="ALW6514"/>
      <c r="ALX6514"/>
      <c r="ALY6514"/>
      <c r="ALZ6514"/>
      <c r="AMA6514"/>
      <c r="AMB6514"/>
      <c r="AMC6514"/>
      <c r="AMD6514"/>
      <c r="AME6514"/>
      <c r="AMF6514"/>
      <c r="AMG6514"/>
      <c r="AMH6514"/>
      <c r="AMI6514"/>
      <c r="AMJ6514"/>
      <c r="AMK6514"/>
      <c r="AML6514"/>
      <c r="AMM6514"/>
      <c r="AMN6514"/>
      <c r="AMO6514"/>
      <c r="AMP6514"/>
      <c r="AMQ6514"/>
      <c r="AMR6514"/>
      <c r="AMS6514"/>
      <c r="AMT6514"/>
      <c r="AMU6514"/>
      <c r="AMV6514"/>
      <c r="AMW6514"/>
      <c r="AMX6514"/>
      <c r="AMY6514"/>
      <c r="AMZ6514"/>
      <c r="ANA6514"/>
      <c r="ANB6514"/>
      <c r="ANC6514"/>
      <c r="AND6514"/>
      <c r="ANE6514"/>
      <c r="ANF6514"/>
      <c r="ANG6514"/>
      <c r="ANH6514"/>
      <c r="ANI6514"/>
      <c r="ANJ6514"/>
      <c r="ANK6514"/>
      <c r="ANL6514"/>
      <c r="ANM6514"/>
      <c r="ANN6514"/>
      <c r="ANO6514"/>
      <c r="ANP6514"/>
      <c r="ANQ6514"/>
      <c r="ANR6514"/>
      <c r="ANS6514"/>
      <c r="ANT6514"/>
      <c r="ANU6514"/>
      <c r="ANV6514"/>
      <c r="ANW6514"/>
      <c r="ANX6514"/>
      <c r="ANY6514"/>
      <c r="ANZ6514"/>
      <c r="AOA6514"/>
      <c r="AOB6514"/>
      <c r="AOC6514"/>
      <c r="AOD6514"/>
      <c r="AOE6514"/>
      <c r="AOF6514"/>
      <c r="AOG6514"/>
      <c r="AOH6514"/>
      <c r="AOI6514"/>
      <c r="AOJ6514"/>
      <c r="AOK6514"/>
      <c r="AOL6514"/>
      <c r="AOM6514"/>
      <c r="AON6514"/>
      <c r="AOO6514"/>
      <c r="AOP6514"/>
      <c r="AOQ6514"/>
      <c r="AOR6514"/>
      <c r="AOS6514"/>
      <c r="AOT6514"/>
      <c r="AOU6514"/>
      <c r="AOV6514"/>
      <c r="AOW6514"/>
      <c r="AOX6514"/>
      <c r="AOY6514"/>
      <c r="AOZ6514"/>
      <c r="APA6514"/>
      <c r="APB6514"/>
      <c r="APC6514"/>
      <c r="APD6514"/>
      <c r="APE6514"/>
      <c r="APF6514"/>
      <c r="APG6514"/>
      <c r="APH6514"/>
      <c r="API6514"/>
      <c r="APJ6514"/>
      <c r="APK6514"/>
      <c r="APL6514"/>
      <c r="APM6514"/>
      <c r="APN6514"/>
      <c r="APO6514"/>
      <c r="APP6514"/>
      <c r="APQ6514"/>
      <c r="APR6514"/>
      <c r="APS6514"/>
      <c r="APT6514"/>
      <c r="APU6514"/>
      <c r="APV6514"/>
      <c r="APW6514"/>
      <c r="APX6514"/>
      <c r="APY6514"/>
      <c r="APZ6514"/>
      <c r="AQA6514"/>
      <c r="AQB6514"/>
      <c r="AQC6514"/>
      <c r="AQD6514"/>
      <c r="AQE6514"/>
      <c r="AQF6514"/>
      <c r="AQG6514"/>
      <c r="AQH6514"/>
      <c r="AQI6514"/>
      <c r="AQJ6514"/>
      <c r="AQK6514"/>
      <c r="AQL6514"/>
      <c r="AQM6514"/>
      <c r="AQN6514"/>
      <c r="AQO6514"/>
      <c r="AQP6514"/>
      <c r="AQQ6514"/>
      <c r="AQR6514"/>
      <c r="AQS6514"/>
      <c r="AQT6514"/>
      <c r="AQU6514"/>
      <c r="AQV6514"/>
      <c r="AQW6514"/>
      <c r="AQX6514"/>
      <c r="AQY6514"/>
      <c r="AQZ6514"/>
      <c r="ARA6514"/>
      <c r="ARB6514"/>
      <c r="ARC6514"/>
      <c r="ARD6514"/>
      <c r="ARE6514"/>
      <c r="ARF6514"/>
      <c r="ARG6514"/>
      <c r="ARH6514"/>
      <c r="ARI6514"/>
      <c r="ARJ6514"/>
      <c r="ARK6514"/>
      <c r="ARL6514"/>
      <c r="ARM6514"/>
      <c r="ARN6514"/>
      <c r="ARO6514"/>
      <c r="ARP6514"/>
      <c r="ARQ6514"/>
      <c r="ARR6514"/>
      <c r="ARS6514"/>
      <c r="ART6514"/>
      <c r="ARU6514"/>
      <c r="ARV6514"/>
      <c r="ARW6514"/>
      <c r="ARX6514"/>
      <c r="ARY6514"/>
      <c r="ARZ6514"/>
      <c r="ASA6514"/>
      <c r="ASB6514"/>
      <c r="ASC6514"/>
      <c r="ASD6514"/>
      <c r="ASE6514"/>
      <c r="ASF6514"/>
      <c r="ASG6514"/>
      <c r="ASH6514"/>
      <c r="ASI6514"/>
      <c r="ASJ6514"/>
      <c r="ASK6514"/>
      <c r="ASL6514"/>
      <c r="ASM6514"/>
      <c r="ASN6514"/>
      <c r="ASO6514"/>
      <c r="ASP6514"/>
      <c r="ASQ6514"/>
      <c r="ASR6514"/>
      <c r="ASS6514"/>
      <c r="AST6514"/>
      <c r="ASU6514"/>
      <c r="ASV6514"/>
      <c r="ASW6514"/>
      <c r="ASX6514"/>
      <c r="ASY6514"/>
      <c r="ASZ6514"/>
      <c r="ATA6514"/>
      <c r="ATB6514"/>
      <c r="ATC6514"/>
      <c r="ATD6514"/>
      <c r="ATE6514"/>
      <c r="ATF6514"/>
      <c r="ATG6514"/>
      <c r="ATH6514"/>
      <c r="ATI6514"/>
      <c r="ATJ6514"/>
      <c r="ATK6514"/>
      <c r="ATL6514"/>
      <c r="ATM6514"/>
      <c r="ATN6514"/>
      <c r="ATO6514"/>
      <c r="ATP6514"/>
      <c r="ATQ6514"/>
      <c r="ATR6514"/>
      <c r="ATS6514"/>
      <c r="ATT6514"/>
      <c r="ATU6514"/>
      <c r="ATV6514"/>
      <c r="ATW6514"/>
      <c r="ATX6514"/>
      <c r="ATY6514"/>
      <c r="ATZ6514"/>
      <c r="AUA6514"/>
      <c r="AUB6514"/>
      <c r="AUC6514"/>
      <c r="AUD6514"/>
      <c r="AUE6514"/>
      <c r="AUF6514"/>
      <c r="AUG6514"/>
      <c r="AUH6514"/>
      <c r="AUI6514"/>
      <c r="AUJ6514"/>
      <c r="AUK6514"/>
      <c r="AUL6514"/>
      <c r="AUM6514"/>
      <c r="AUN6514"/>
      <c r="AUO6514"/>
      <c r="AUP6514"/>
      <c r="AUQ6514"/>
      <c r="AUR6514"/>
      <c r="AUS6514"/>
      <c r="AUT6514"/>
      <c r="AUU6514"/>
      <c r="AUV6514"/>
      <c r="AUW6514"/>
      <c r="AUX6514"/>
      <c r="AUY6514"/>
      <c r="AUZ6514"/>
      <c r="AVA6514"/>
      <c r="AVB6514"/>
      <c r="AVC6514"/>
      <c r="AVD6514"/>
      <c r="AVE6514"/>
      <c r="AVF6514"/>
      <c r="AVG6514"/>
      <c r="AVH6514"/>
      <c r="AVI6514"/>
      <c r="AVJ6514"/>
      <c r="AVK6514"/>
      <c r="AVL6514"/>
      <c r="AVM6514"/>
      <c r="AVN6514"/>
      <c r="AVO6514"/>
      <c r="AVP6514"/>
      <c r="AVQ6514"/>
      <c r="AVR6514"/>
      <c r="AVS6514"/>
      <c r="AVT6514"/>
      <c r="AVU6514"/>
      <c r="AVV6514"/>
      <c r="AVW6514"/>
      <c r="AVX6514"/>
      <c r="AVY6514"/>
      <c r="AVZ6514"/>
      <c r="AWA6514"/>
      <c r="AWB6514"/>
      <c r="AWC6514"/>
      <c r="AWD6514"/>
      <c r="AWE6514"/>
      <c r="AWF6514"/>
      <c r="AWG6514"/>
      <c r="AWH6514"/>
      <c r="AWI6514"/>
      <c r="AWJ6514"/>
      <c r="AWK6514"/>
      <c r="AWL6514"/>
      <c r="AWM6514"/>
      <c r="AWN6514"/>
    </row>
    <row r="6515" spans="2:1288" s="6" customFormat="1" ht="25" customHeight="1" x14ac:dyDescent="0.15">
      <c r="B6515" s="7"/>
      <c r="C6515" s="1"/>
      <c r="D6515" s="2"/>
      <c r="E6515"/>
      <c r="F6515"/>
      <c r="G6515"/>
      <c r="H6515"/>
      <c r="I6515"/>
      <c r="J6515"/>
      <c r="K6515"/>
      <c r="L6515"/>
      <c r="M6515"/>
      <c r="N6515"/>
      <c r="O6515"/>
      <c r="P6515"/>
      <c r="Q6515"/>
      <c r="R6515"/>
      <c r="S6515"/>
      <c r="T6515"/>
      <c r="U6515"/>
      <c r="V6515"/>
      <c r="W6515"/>
      <c r="X6515"/>
      <c r="Y6515"/>
      <c r="Z6515"/>
      <c r="AA6515"/>
      <c r="AB6515"/>
      <c r="AC6515"/>
      <c r="AD6515"/>
      <c r="AE6515"/>
      <c r="AF6515"/>
      <c r="AG6515"/>
      <c r="AH6515"/>
      <c r="AI6515"/>
      <c r="AJ6515"/>
      <c r="AK6515"/>
      <c r="AL6515"/>
      <c r="AM6515"/>
      <c r="AN6515"/>
      <c r="AO6515"/>
      <c r="AP6515"/>
      <c r="AQ6515"/>
      <c r="AR6515"/>
      <c r="AS6515"/>
      <c r="AT6515"/>
      <c r="AU6515"/>
      <c r="AV6515"/>
      <c r="AW6515"/>
      <c r="AX6515"/>
      <c r="AY6515"/>
      <c r="AZ6515"/>
      <c r="BA6515"/>
      <c r="BB6515"/>
      <c r="BC6515"/>
      <c r="BD6515"/>
      <c r="BE6515"/>
      <c r="BF6515"/>
      <c r="BG6515"/>
      <c r="BH6515"/>
      <c r="BI6515"/>
      <c r="BJ6515"/>
      <c r="BK6515"/>
      <c r="BL6515"/>
      <c r="BM6515"/>
      <c r="BN6515"/>
      <c r="BO6515"/>
      <c r="BP6515"/>
      <c r="BQ6515"/>
      <c r="BR6515"/>
      <c r="BS6515"/>
      <c r="BT6515"/>
      <c r="BU6515"/>
      <c r="BV6515"/>
      <c r="BW6515"/>
      <c r="BX6515"/>
      <c r="BY6515"/>
      <c r="BZ6515"/>
      <c r="CA6515"/>
      <c r="CB6515"/>
      <c r="CC6515"/>
      <c r="CD6515"/>
      <c r="CE6515"/>
      <c r="CF6515"/>
      <c r="CG6515"/>
      <c r="CH6515"/>
      <c r="CI6515"/>
      <c r="CJ6515"/>
      <c r="CK6515"/>
      <c r="CL6515"/>
      <c r="CM6515"/>
      <c r="CN6515"/>
      <c r="CO6515"/>
      <c r="CP6515"/>
      <c r="CQ6515"/>
      <c r="CR6515"/>
      <c r="CS6515"/>
      <c r="CT6515"/>
      <c r="CU6515"/>
      <c r="CV6515"/>
      <c r="CW6515"/>
      <c r="CX6515"/>
      <c r="CY6515"/>
      <c r="CZ6515"/>
      <c r="DA6515"/>
      <c r="DB6515"/>
      <c r="DC6515"/>
      <c r="DD6515"/>
      <c r="DE6515"/>
      <c r="DF6515"/>
      <c r="DG6515"/>
      <c r="DH6515"/>
      <c r="DI6515"/>
      <c r="DJ6515"/>
      <c r="DK6515"/>
      <c r="DL6515"/>
      <c r="DM6515"/>
      <c r="DN6515"/>
      <c r="DO6515"/>
      <c r="DP6515"/>
      <c r="DQ6515"/>
      <c r="DR6515"/>
      <c r="DS6515"/>
      <c r="DT6515"/>
      <c r="DU6515"/>
      <c r="DV6515"/>
      <c r="DW6515"/>
      <c r="DX6515"/>
      <c r="DY6515"/>
      <c r="DZ6515"/>
      <c r="EA6515"/>
      <c r="EB6515"/>
      <c r="EC6515"/>
      <c r="ED6515"/>
      <c r="EE6515"/>
      <c r="EF6515"/>
      <c r="EG6515"/>
      <c r="EH6515"/>
      <c r="EI6515"/>
      <c r="EJ6515"/>
      <c r="EK6515"/>
      <c r="EL6515"/>
      <c r="EM6515"/>
      <c r="EN6515"/>
      <c r="EO6515"/>
      <c r="EP6515"/>
      <c r="EQ6515"/>
      <c r="ER6515"/>
      <c r="ES6515"/>
      <c r="ET6515"/>
      <c r="EU6515"/>
      <c r="EV6515"/>
      <c r="EW6515"/>
      <c r="EX6515"/>
      <c r="EY6515"/>
      <c r="EZ6515"/>
      <c r="FA6515"/>
      <c r="FB6515"/>
      <c r="FC6515"/>
      <c r="FD6515"/>
      <c r="FE6515"/>
      <c r="FF6515"/>
      <c r="FG6515"/>
      <c r="FH6515"/>
      <c r="FI6515"/>
      <c r="FJ6515"/>
      <c r="FK6515"/>
      <c r="FL6515"/>
      <c r="FM6515"/>
      <c r="FN6515"/>
      <c r="FO6515"/>
      <c r="FP6515"/>
      <c r="FQ6515"/>
      <c r="FR6515"/>
      <c r="FS6515"/>
      <c r="FT6515"/>
      <c r="FU6515"/>
      <c r="FV6515"/>
      <c r="FW6515"/>
      <c r="FX6515"/>
      <c r="FY6515"/>
      <c r="FZ6515"/>
      <c r="GA6515"/>
      <c r="GB6515"/>
      <c r="GC6515"/>
      <c r="GD6515"/>
      <c r="GE6515"/>
      <c r="GF6515"/>
      <c r="GG6515"/>
      <c r="GH6515"/>
      <c r="GI6515"/>
      <c r="GJ6515"/>
      <c r="GK6515"/>
      <c r="GL6515"/>
      <c r="GM6515"/>
      <c r="GN6515"/>
      <c r="GO6515"/>
      <c r="GP6515"/>
      <c r="GQ6515"/>
      <c r="GR6515"/>
      <c r="GS6515"/>
      <c r="GT6515"/>
      <c r="GU6515"/>
      <c r="GV6515"/>
      <c r="GW6515"/>
      <c r="GX6515"/>
      <c r="GY6515"/>
      <c r="GZ6515"/>
      <c r="HA6515"/>
      <c r="HB6515"/>
      <c r="HC6515"/>
      <c r="HD6515"/>
      <c r="HE6515"/>
      <c r="HF6515"/>
      <c r="HG6515"/>
      <c r="HH6515"/>
      <c r="HI6515"/>
      <c r="HJ6515"/>
      <c r="HK6515"/>
      <c r="HL6515"/>
      <c r="HM6515"/>
      <c r="HN6515"/>
      <c r="HO6515"/>
      <c r="HP6515"/>
      <c r="HQ6515"/>
      <c r="HR6515"/>
      <c r="HS6515"/>
      <c r="HT6515"/>
      <c r="HU6515"/>
      <c r="HV6515"/>
      <c r="HW6515"/>
      <c r="HX6515"/>
      <c r="HY6515"/>
      <c r="HZ6515"/>
      <c r="IA6515"/>
      <c r="IB6515"/>
      <c r="IC6515"/>
      <c r="ID6515"/>
      <c r="IE6515"/>
      <c r="IF6515"/>
      <c r="IG6515"/>
      <c r="IH6515"/>
      <c r="II6515"/>
      <c r="IJ6515"/>
      <c r="IK6515"/>
      <c r="IL6515"/>
      <c r="IM6515"/>
      <c r="IN6515"/>
      <c r="IO6515"/>
      <c r="IP6515"/>
      <c r="IQ6515"/>
      <c r="IR6515"/>
      <c r="IS6515"/>
      <c r="IT6515"/>
      <c r="IU6515"/>
      <c r="IV6515"/>
      <c r="IW6515"/>
      <c r="IX6515"/>
      <c r="IY6515"/>
      <c r="IZ6515"/>
      <c r="JA6515"/>
      <c r="JB6515"/>
      <c r="JC6515"/>
      <c r="JD6515"/>
      <c r="JE6515"/>
      <c r="JF6515"/>
      <c r="JG6515"/>
      <c r="JH6515"/>
      <c r="JI6515"/>
      <c r="JJ6515"/>
      <c r="JK6515"/>
      <c r="JL6515"/>
      <c r="JM6515"/>
      <c r="JN6515"/>
      <c r="JO6515"/>
      <c r="JP6515"/>
      <c r="JQ6515"/>
      <c r="JR6515"/>
      <c r="JS6515"/>
      <c r="JT6515"/>
      <c r="JU6515"/>
      <c r="JV6515"/>
      <c r="JW6515"/>
      <c r="JX6515"/>
      <c r="JY6515"/>
      <c r="JZ6515"/>
      <c r="KA6515"/>
      <c r="KB6515"/>
      <c r="KC6515"/>
      <c r="KD6515"/>
      <c r="KE6515"/>
      <c r="KF6515"/>
      <c r="KG6515"/>
      <c r="KH6515"/>
      <c r="KI6515"/>
      <c r="KJ6515"/>
      <c r="KK6515"/>
      <c r="KL6515"/>
      <c r="KM6515"/>
      <c r="KN6515"/>
      <c r="KO6515"/>
      <c r="KP6515"/>
      <c r="KQ6515"/>
      <c r="KR6515"/>
      <c r="KS6515"/>
      <c r="KT6515"/>
      <c r="KU6515"/>
      <c r="KV6515"/>
      <c r="KW6515"/>
      <c r="KX6515"/>
      <c r="KY6515"/>
      <c r="KZ6515"/>
      <c r="LA6515"/>
      <c r="LB6515"/>
      <c r="LC6515"/>
      <c r="LD6515"/>
      <c r="LE6515"/>
      <c r="LF6515"/>
      <c r="LG6515"/>
      <c r="LH6515"/>
      <c r="LI6515"/>
      <c r="LJ6515"/>
      <c r="LK6515"/>
      <c r="LL6515"/>
      <c r="LM6515"/>
      <c r="LN6515"/>
      <c r="LO6515"/>
      <c r="LP6515"/>
      <c r="LQ6515"/>
      <c r="LR6515"/>
      <c r="LS6515"/>
      <c r="LT6515"/>
      <c r="LU6515"/>
      <c r="LV6515"/>
      <c r="LW6515"/>
      <c r="LX6515"/>
      <c r="LY6515"/>
      <c r="LZ6515"/>
      <c r="MA6515"/>
      <c r="MB6515"/>
      <c r="MC6515"/>
      <c r="MD6515"/>
      <c r="ME6515"/>
      <c r="MF6515"/>
      <c r="MG6515"/>
      <c r="MH6515"/>
      <c r="MI6515"/>
      <c r="MJ6515"/>
      <c r="MK6515"/>
      <c r="ML6515"/>
      <c r="MM6515"/>
      <c r="MN6515"/>
      <c r="MO6515"/>
      <c r="MP6515"/>
      <c r="MQ6515"/>
      <c r="MR6515"/>
      <c r="MS6515"/>
      <c r="MT6515"/>
      <c r="MU6515"/>
      <c r="MV6515"/>
      <c r="MW6515"/>
      <c r="MX6515"/>
      <c r="MY6515"/>
      <c r="MZ6515"/>
      <c r="NA6515"/>
      <c r="NB6515"/>
      <c r="NC6515"/>
      <c r="ND6515"/>
      <c r="NE6515"/>
      <c r="NF6515"/>
      <c r="NG6515"/>
      <c r="NH6515"/>
      <c r="NI6515"/>
      <c r="NJ6515"/>
      <c r="NK6515"/>
      <c r="NL6515"/>
      <c r="NM6515"/>
      <c r="NN6515"/>
      <c r="NO6515"/>
      <c r="NP6515"/>
      <c r="NQ6515"/>
      <c r="NR6515"/>
      <c r="NS6515"/>
      <c r="NT6515"/>
      <c r="NU6515"/>
      <c r="NV6515"/>
      <c r="NW6515"/>
      <c r="NX6515"/>
      <c r="NY6515"/>
      <c r="NZ6515"/>
      <c r="OA6515"/>
      <c r="OB6515"/>
      <c r="OC6515"/>
      <c r="OD6515"/>
      <c r="OE6515"/>
      <c r="OF6515"/>
      <c r="OG6515"/>
      <c r="OH6515"/>
      <c r="OI6515"/>
      <c r="OJ6515"/>
      <c r="OK6515"/>
      <c r="OL6515"/>
      <c r="OM6515"/>
      <c r="ON6515"/>
      <c r="OO6515"/>
      <c r="OP6515"/>
      <c r="OQ6515"/>
      <c r="OR6515"/>
      <c r="OS6515"/>
      <c r="OT6515"/>
      <c r="OU6515"/>
      <c r="OV6515"/>
      <c r="OW6515"/>
      <c r="OX6515"/>
      <c r="OY6515"/>
      <c r="OZ6515"/>
      <c r="PA6515"/>
      <c r="PB6515"/>
      <c r="PC6515"/>
      <c r="PD6515"/>
      <c r="PE6515"/>
      <c r="PF6515"/>
      <c r="PG6515"/>
      <c r="PH6515"/>
      <c r="PI6515"/>
      <c r="PJ6515"/>
      <c r="PK6515"/>
      <c r="PL6515"/>
      <c r="PM6515"/>
      <c r="PN6515"/>
      <c r="PO6515"/>
      <c r="PP6515"/>
      <c r="PQ6515"/>
      <c r="PR6515"/>
      <c r="PS6515"/>
      <c r="PT6515"/>
      <c r="PU6515"/>
      <c r="PV6515"/>
      <c r="PW6515"/>
      <c r="PX6515"/>
      <c r="PY6515"/>
      <c r="PZ6515"/>
      <c r="QA6515"/>
      <c r="QB6515"/>
      <c r="QC6515"/>
      <c r="QD6515"/>
      <c r="QE6515"/>
      <c r="QF6515"/>
      <c r="QG6515"/>
      <c r="QH6515"/>
      <c r="QI6515"/>
      <c r="QJ6515"/>
      <c r="QK6515"/>
      <c r="QL6515"/>
      <c r="QM6515"/>
      <c r="QN6515"/>
      <c r="QO6515"/>
      <c r="QP6515"/>
      <c r="QQ6515"/>
      <c r="QR6515"/>
      <c r="QS6515"/>
      <c r="QT6515"/>
      <c r="QU6515"/>
      <c r="QV6515"/>
      <c r="QW6515"/>
      <c r="QX6515"/>
      <c r="QY6515"/>
      <c r="QZ6515"/>
      <c r="RA6515"/>
      <c r="RB6515"/>
      <c r="RC6515"/>
      <c r="RD6515"/>
      <c r="RE6515"/>
      <c r="RF6515"/>
      <c r="RG6515"/>
      <c r="RH6515"/>
      <c r="RI6515"/>
      <c r="RJ6515"/>
      <c r="RK6515"/>
      <c r="RL6515"/>
      <c r="RM6515"/>
      <c r="RN6515"/>
      <c r="RO6515"/>
      <c r="RP6515"/>
      <c r="RQ6515"/>
      <c r="RR6515"/>
      <c r="RS6515"/>
      <c r="RT6515"/>
      <c r="RU6515"/>
      <c r="RV6515"/>
      <c r="RW6515"/>
      <c r="RX6515"/>
      <c r="RY6515"/>
      <c r="RZ6515"/>
      <c r="SA6515"/>
      <c r="SB6515"/>
      <c r="SC6515"/>
      <c r="SD6515"/>
      <c r="SE6515"/>
      <c r="SF6515"/>
      <c r="SG6515"/>
      <c r="SH6515"/>
      <c r="SI6515"/>
      <c r="SJ6515"/>
      <c r="SK6515"/>
      <c r="SL6515"/>
      <c r="SM6515"/>
      <c r="SN6515"/>
      <c r="SO6515"/>
      <c r="SP6515"/>
      <c r="SQ6515"/>
      <c r="SR6515"/>
      <c r="SS6515"/>
      <c r="ST6515"/>
      <c r="SU6515"/>
      <c r="SV6515"/>
      <c r="SW6515"/>
      <c r="SX6515"/>
      <c r="SY6515"/>
      <c r="SZ6515"/>
      <c r="TA6515"/>
      <c r="TB6515"/>
      <c r="TC6515"/>
      <c r="TD6515"/>
      <c r="TE6515"/>
      <c r="TF6515"/>
      <c r="TG6515"/>
      <c r="TH6515"/>
      <c r="TI6515"/>
      <c r="TJ6515"/>
      <c r="TK6515"/>
      <c r="TL6515"/>
      <c r="TM6515"/>
      <c r="TN6515"/>
      <c r="TO6515"/>
      <c r="TP6515"/>
      <c r="TQ6515"/>
      <c r="TR6515"/>
      <c r="TS6515"/>
      <c r="TT6515"/>
      <c r="TU6515"/>
      <c r="TV6515"/>
      <c r="TW6515"/>
      <c r="TX6515"/>
      <c r="TY6515"/>
      <c r="TZ6515"/>
      <c r="UA6515"/>
      <c r="UB6515"/>
      <c r="UC6515"/>
      <c r="UD6515"/>
      <c r="UE6515"/>
      <c r="UF6515"/>
      <c r="UG6515"/>
      <c r="UH6515"/>
      <c r="UI6515"/>
      <c r="UJ6515"/>
      <c r="UK6515"/>
      <c r="UL6515"/>
      <c r="UM6515"/>
      <c r="UN6515"/>
      <c r="UO6515"/>
      <c r="UP6515"/>
      <c r="UQ6515"/>
      <c r="UR6515"/>
      <c r="US6515"/>
      <c r="UT6515"/>
      <c r="UU6515"/>
      <c r="UV6515"/>
      <c r="UW6515"/>
      <c r="UX6515"/>
      <c r="UY6515"/>
      <c r="UZ6515"/>
      <c r="VA6515"/>
      <c r="VB6515"/>
      <c r="VC6515"/>
      <c r="VD6515"/>
      <c r="VE6515"/>
      <c r="VF6515"/>
      <c r="VG6515"/>
      <c r="VH6515"/>
      <c r="VI6515"/>
      <c r="VJ6515"/>
      <c r="VK6515"/>
      <c r="VL6515"/>
      <c r="VM6515"/>
      <c r="VN6515"/>
      <c r="VO6515"/>
      <c r="VP6515"/>
      <c r="VQ6515"/>
      <c r="VR6515"/>
      <c r="VS6515"/>
      <c r="VT6515"/>
      <c r="VU6515"/>
      <c r="VV6515"/>
      <c r="VW6515"/>
      <c r="VX6515"/>
      <c r="VY6515"/>
      <c r="VZ6515"/>
      <c r="WA6515"/>
      <c r="WB6515"/>
      <c r="WC6515"/>
      <c r="WD6515"/>
      <c r="WE6515"/>
      <c r="WF6515"/>
      <c r="WG6515"/>
      <c r="WH6515"/>
      <c r="WI6515"/>
      <c r="WJ6515"/>
      <c r="WK6515"/>
      <c r="WL6515"/>
      <c r="WM6515"/>
      <c r="WN6515"/>
      <c r="WO6515"/>
      <c r="WP6515"/>
      <c r="WQ6515"/>
      <c r="WR6515"/>
      <c r="WS6515"/>
      <c r="WT6515"/>
      <c r="WU6515"/>
      <c r="WV6515"/>
      <c r="WW6515"/>
      <c r="WX6515"/>
      <c r="WY6515"/>
      <c r="WZ6515"/>
      <c r="XA6515"/>
      <c r="XB6515"/>
      <c r="XC6515"/>
      <c r="XD6515"/>
      <c r="XE6515"/>
      <c r="XF6515"/>
      <c r="XG6515"/>
      <c r="XH6515"/>
      <c r="XI6515"/>
      <c r="XJ6515"/>
      <c r="XK6515"/>
      <c r="XL6515"/>
      <c r="XM6515"/>
      <c r="XN6515"/>
      <c r="XO6515"/>
      <c r="XP6515"/>
      <c r="XQ6515"/>
      <c r="XR6515"/>
      <c r="XS6515"/>
      <c r="XT6515"/>
      <c r="XU6515"/>
      <c r="XV6515"/>
      <c r="XW6515"/>
      <c r="XX6515"/>
      <c r="XY6515"/>
      <c r="XZ6515"/>
      <c r="YA6515"/>
      <c r="YB6515"/>
      <c r="YC6515"/>
      <c r="YD6515"/>
      <c r="YE6515"/>
      <c r="YF6515"/>
      <c r="YG6515"/>
      <c r="YH6515"/>
      <c r="YI6515"/>
      <c r="YJ6515"/>
      <c r="YK6515"/>
      <c r="YL6515"/>
      <c r="YM6515"/>
      <c r="YN6515"/>
      <c r="YO6515"/>
      <c r="YP6515"/>
      <c r="YQ6515"/>
      <c r="YR6515"/>
      <c r="YS6515"/>
      <c r="YT6515"/>
      <c r="YU6515"/>
      <c r="YV6515"/>
      <c r="YW6515"/>
      <c r="YX6515"/>
      <c r="YY6515"/>
      <c r="YZ6515"/>
      <c r="ZA6515"/>
      <c r="ZB6515"/>
      <c r="ZC6515"/>
      <c r="ZD6515"/>
      <c r="ZE6515"/>
      <c r="ZF6515"/>
      <c r="ZG6515"/>
      <c r="ZH6515"/>
      <c r="ZI6515"/>
      <c r="ZJ6515"/>
      <c r="ZK6515"/>
      <c r="ZL6515"/>
      <c r="ZM6515"/>
      <c r="ZN6515"/>
      <c r="ZO6515"/>
      <c r="ZP6515"/>
      <c r="ZQ6515"/>
      <c r="ZR6515"/>
      <c r="ZS6515"/>
      <c r="ZT6515"/>
      <c r="ZU6515"/>
      <c r="ZV6515"/>
      <c r="ZW6515"/>
      <c r="ZX6515"/>
      <c r="ZY6515"/>
      <c r="ZZ6515"/>
      <c r="AAA6515"/>
      <c r="AAB6515"/>
      <c r="AAC6515"/>
      <c r="AAD6515"/>
      <c r="AAE6515"/>
      <c r="AAF6515"/>
      <c r="AAG6515"/>
      <c r="AAH6515"/>
      <c r="AAI6515"/>
      <c r="AAJ6515"/>
      <c r="AAK6515"/>
      <c r="AAL6515"/>
      <c r="AAM6515"/>
      <c r="AAN6515"/>
      <c r="AAO6515"/>
      <c r="AAP6515"/>
      <c r="AAQ6515"/>
      <c r="AAR6515"/>
      <c r="AAS6515"/>
      <c r="AAT6515"/>
      <c r="AAU6515"/>
      <c r="AAV6515"/>
      <c r="AAW6515"/>
      <c r="AAX6515"/>
      <c r="AAY6515"/>
      <c r="AAZ6515"/>
      <c r="ABA6515"/>
      <c r="ABB6515"/>
      <c r="ABC6515"/>
      <c r="ABD6515"/>
      <c r="ABE6515"/>
      <c r="ABF6515"/>
      <c r="ABG6515"/>
      <c r="ABH6515"/>
      <c r="ABI6515"/>
      <c r="ABJ6515"/>
      <c r="ABK6515"/>
      <c r="ABL6515"/>
      <c r="ABM6515"/>
      <c r="ABN6515"/>
      <c r="ABO6515"/>
      <c r="ABP6515"/>
      <c r="ABQ6515"/>
      <c r="ABR6515"/>
      <c r="ABS6515"/>
      <c r="ABT6515"/>
      <c r="ABU6515"/>
      <c r="ABV6515"/>
      <c r="ABW6515"/>
      <c r="ABX6515"/>
      <c r="ABY6515"/>
      <c r="ABZ6515"/>
      <c r="ACA6515"/>
      <c r="ACB6515"/>
      <c r="ACC6515"/>
      <c r="ACD6515"/>
      <c r="ACE6515"/>
      <c r="ACF6515"/>
      <c r="ACG6515"/>
      <c r="ACH6515"/>
      <c r="ACI6515"/>
      <c r="ACJ6515"/>
      <c r="ACK6515"/>
      <c r="ACL6515"/>
      <c r="ACM6515"/>
      <c r="ACN6515"/>
      <c r="ACO6515"/>
      <c r="ACP6515"/>
      <c r="ACQ6515"/>
      <c r="ACR6515"/>
      <c r="ACS6515"/>
      <c r="ACT6515"/>
      <c r="ACU6515"/>
      <c r="ACV6515"/>
      <c r="ACW6515"/>
      <c r="ACX6515"/>
      <c r="ACY6515"/>
      <c r="ACZ6515"/>
      <c r="ADA6515"/>
      <c r="ADB6515"/>
      <c r="ADC6515"/>
      <c r="ADD6515"/>
      <c r="ADE6515"/>
      <c r="ADF6515"/>
      <c r="ADG6515"/>
      <c r="ADH6515"/>
      <c r="ADI6515"/>
      <c r="ADJ6515"/>
      <c r="ADK6515"/>
      <c r="ADL6515"/>
      <c r="ADM6515"/>
      <c r="ADN6515"/>
      <c r="ADO6515"/>
      <c r="ADP6515"/>
      <c r="ADQ6515"/>
      <c r="ADR6515"/>
      <c r="ADS6515"/>
      <c r="ADT6515"/>
      <c r="ADU6515"/>
      <c r="ADV6515"/>
      <c r="ADW6515"/>
      <c r="ADX6515"/>
      <c r="ADY6515"/>
      <c r="ADZ6515"/>
      <c r="AEA6515"/>
      <c r="AEB6515"/>
      <c r="AEC6515"/>
      <c r="AED6515"/>
      <c r="AEE6515"/>
      <c r="AEF6515"/>
      <c r="AEG6515"/>
      <c r="AEH6515"/>
      <c r="AEI6515"/>
      <c r="AEJ6515"/>
      <c r="AEK6515"/>
      <c r="AEL6515"/>
      <c r="AEM6515"/>
      <c r="AEN6515"/>
      <c r="AEO6515"/>
      <c r="AEP6515"/>
      <c r="AEQ6515"/>
      <c r="AER6515"/>
      <c r="AES6515"/>
      <c r="AET6515"/>
      <c r="AEU6515"/>
      <c r="AEV6515"/>
      <c r="AEW6515"/>
      <c r="AEX6515"/>
      <c r="AEY6515"/>
      <c r="AEZ6515"/>
      <c r="AFA6515"/>
      <c r="AFB6515"/>
      <c r="AFC6515"/>
      <c r="AFD6515"/>
      <c r="AFE6515"/>
      <c r="AFF6515"/>
      <c r="AFG6515"/>
      <c r="AFH6515"/>
      <c r="AFI6515"/>
      <c r="AFJ6515"/>
      <c r="AFK6515"/>
      <c r="AFL6515"/>
      <c r="AFM6515"/>
      <c r="AFN6515"/>
      <c r="AFO6515"/>
      <c r="AFP6515"/>
      <c r="AFQ6515"/>
      <c r="AFR6515"/>
      <c r="AFS6515"/>
      <c r="AFT6515"/>
      <c r="AFU6515"/>
      <c r="AFV6515"/>
      <c r="AFW6515"/>
      <c r="AFX6515"/>
      <c r="AFY6515"/>
      <c r="AFZ6515"/>
      <c r="AGA6515"/>
      <c r="AGB6515"/>
      <c r="AGC6515"/>
      <c r="AGD6515"/>
      <c r="AGE6515"/>
      <c r="AGF6515"/>
      <c r="AGG6515"/>
      <c r="AGH6515"/>
      <c r="AGI6515"/>
      <c r="AGJ6515"/>
      <c r="AGK6515"/>
      <c r="AGL6515"/>
      <c r="AGM6515"/>
      <c r="AGN6515"/>
      <c r="AGO6515"/>
      <c r="AGP6515"/>
      <c r="AGQ6515"/>
      <c r="AGR6515"/>
      <c r="AGS6515"/>
      <c r="AGT6515"/>
      <c r="AGU6515"/>
      <c r="AGV6515"/>
      <c r="AGW6515"/>
      <c r="AGX6515"/>
      <c r="AGY6515"/>
      <c r="AGZ6515"/>
      <c r="AHA6515"/>
      <c r="AHB6515"/>
      <c r="AHC6515"/>
      <c r="AHD6515"/>
      <c r="AHE6515"/>
      <c r="AHF6515"/>
      <c r="AHG6515"/>
      <c r="AHH6515"/>
      <c r="AHI6515"/>
      <c r="AHJ6515"/>
      <c r="AHK6515"/>
      <c r="AHL6515"/>
      <c r="AHM6515"/>
      <c r="AHN6515"/>
      <c r="AHO6515"/>
      <c r="AHP6515"/>
      <c r="AHQ6515"/>
      <c r="AHR6515"/>
      <c r="AHS6515"/>
      <c r="AHT6515"/>
      <c r="AHU6515"/>
      <c r="AHV6515"/>
      <c r="AHW6515"/>
      <c r="AHX6515"/>
      <c r="AHY6515"/>
      <c r="AHZ6515"/>
      <c r="AIA6515"/>
      <c r="AIB6515"/>
      <c r="AIC6515"/>
      <c r="AID6515"/>
      <c r="AIE6515"/>
      <c r="AIF6515"/>
      <c r="AIG6515"/>
      <c r="AIH6515"/>
      <c r="AII6515"/>
      <c r="AIJ6515"/>
      <c r="AIK6515"/>
      <c r="AIL6515"/>
      <c r="AIM6515"/>
      <c r="AIN6515"/>
      <c r="AIO6515"/>
      <c r="AIP6515"/>
      <c r="AIQ6515"/>
      <c r="AIR6515"/>
      <c r="AIS6515"/>
      <c r="AIT6515"/>
      <c r="AIU6515"/>
      <c r="AIV6515"/>
      <c r="AIW6515"/>
      <c r="AIX6515"/>
      <c r="AIY6515"/>
      <c r="AIZ6515"/>
      <c r="AJA6515"/>
      <c r="AJB6515"/>
      <c r="AJC6515"/>
      <c r="AJD6515"/>
      <c r="AJE6515"/>
      <c r="AJF6515"/>
      <c r="AJG6515"/>
      <c r="AJH6515"/>
      <c r="AJI6515"/>
      <c r="AJJ6515"/>
      <c r="AJK6515"/>
      <c r="AJL6515"/>
      <c r="AJM6515"/>
      <c r="AJN6515"/>
      <c r="AJO6515"/>
      <c r="AJP6515"/>
      <c r="AJQ6515"/>
      <c r="AJR6515"/>
      <c r="AJS6515"/>
      <c r="AJT6515"/>
      <c r="AJU6515"/>
      <c r="AJV6515"/>
      <c r="AJW6515"/>
      <c r="AJX6515"/>
      <c r="AJY6515"/>
      <c r="AJZ6515"/>
      <c r="AKA6515"/>
      <c r="AKB6515"/>
      <c r="AKC6515"/>
      <c r="AKD6515"/>
      <c r="AKE6515"/>
      <c r="AKF6515"/>
      <c r="AKG6515"/>
      <c r="AKH6515"/>
      <c r="AKI6515"/>
      <c r="AKJ6515"/>
      <c r="AKK6515"/>
      <c r="AKL6515"/>
      <c r="AKM6515"/>
      <c r="AKN6515"/>
      <c r="AKO6515"/>
      <c r="AKP6515"/>
      <c r="AKQ6515"/>
      <c r="AKR6515"/>
      <c r="AKS6515"/>
      <c r="AKT6515"/>
      <c r="AKU6515"/>
      <c r="AKV6515"/>
      <c r="AKW6515"/>
      <c r="AKX6515"/>
      <c r="AKY6515"/>
      <c r="AKZ6515"/>
      <c r="ALA6515"/>
      <c r="ALB6515"/>
      <c r="ALC6515"/>
      <c r="ALD6515"/>
      <c r="ALE6515"/>
      <c r="ALF6515"/>
      <c r="ALG6515"/>
      <c r="ALH6515"/>
      <c r="ALI6515"/>
      <c r="ALJ6515"/>
      <c r="ALK6515"/>
      <c r="ALL6515"/>
      <c r="ALM6515"/>
      <c r="ALN6515"/>
      <c r="ALO6515"/>
      <c r="ALP6515"/>
      <c r="ALQ6515"/>
      <c r="ALR6515"/>
      <c r="ALS6515"/>
      <c r="ALT6515"/>
      <c r="ALU6515"/>
      <c r="ALV6515"/>
      <c r="ALW6515"/>
      <c r="ALX6515"/>
      <c r="ALY6515"/>
      <c r="ALZ6515"/>
      <c r="AMA6515"/>
      <c r="AMB6515"/>
      <c r="AMC6515"/>
      <c r="AMD6515"/>
      <c r="AME6515"/>
      <c r="AMF6515"/>
      <c r="AMG6515"/>
      <c r="AMH6515"/>
      <c r="AMI6515"/>
      <c r="AMJ6515"/>
      <c r="AMK6515"/>
      <c r="AML6515"/>
      <c r="AMM6515"/>
      <c r="AMN6515"/>
      <c r="AMO6515"/>
      <c r="AMP6515"/>
      <c r="AMQ6515"/>
      <c r="AMR6515"/>
      <c r="AMS6515"/>
      <c r="AMT6515"/>
      <c r="AMU6515"/>
      <c r="AMV6515"/>
      <c r="AMW6515"/>
      <c r="AMX6515"/>
      <c r="AMY6515"/>
      <c r="AMZ6515"/>
      <c r="ANA6515"/>
      <c r="ANB6515"/>
      <c r="ANC6515"/>
      <c r="AND6515"/>
      <c r="ANE6515"/>
      <c r="ANF6515"/>
      <c r="ANG6515"/>
      <c r="ANH6515"/>
      <c r="ANI6515"/>
      <c r="ANJ6515"/>
      <c r="ANK6515"/>
      <c r="ANL6515"/>
      <c r="ANM6515"/>
      <c r="ANN6515"/>
      <c r="ANO6515"/>
      <c r="ANP6515"/>
      <c r="ANQ6515"/>
      <c r="ANR6515"/>
      <c r="ANS6515"/>
      <c r="ANT6515"/>
      <c r="ANU6515"/>
      <c r="ANV6515"/>
      <c r="ANW6515"/>
      <c r="ANX6515"/>
      <c r="ANY6515"/>
      <c r="ANZ6515"/>
      <c r="AOA6515"/>
      <c r="AOB6515"/>
      <c r="AOC6515"/>
      <c r="AOD6515"/>
      <c r="AOE6515"/>
      <c r="AOF6515"/>
      <c r="AOG6515"/>
      <c r="AOH6515"/>
      <c r="AOI6515"/>
      <c r="AOJ6515"/>
      <c r="AOK6515"/>
      <c r="AOL6515"/>
      <c r="AOM6515"/>
      <c r="AON6515"/>
      <c r="AOO6515"/>
      <c r="AOP6515"/>
      <c r="AOQ6515"/>
      <c r="AOR6515"/>
      <c r="AOS6515"/>
      <c r="AOT6515"/>
      <c r="AOU6515"/>
      <c r="AOV6515"/>
      <c r="AOW6515"/>
      <c r="AOX6515"/>
      <c r="AOY6515"/>
      <c r="AOZ6515"/>
      <c r="APA6515"/>
      <c r="APB6515"/>
      <c r="APC6515"/>
      <c r="APD6515"/>
      <c r="APE6515"/>
      <c r="APF6515"/>
      <c r="APG6515"/>
      <c r="APH6515"/>
      <c r="API6515"/>
      <c r="APJ6515"/>
      <c r="APK6515"/>
      <c r="APL6515"/>
      <c r="APM6515"/>
      <c r="APN6515"/>
      <c r="APO6515"/>
      <c r="APP6515"/>
      <c r="APQ6515"/>
      <c r="APR6515"/>
      <c r="APS6515"/>
      <c r="APT6515"/>
      <c r="APU6515"/>
      <c r="APV6515"/>
      <c r="APW6515"/>
      <c r="APX6515"/>
      <c r="APY6515"/>
      <c r="APZ6515"/>
      <c r="AQA6515"/>
      <c r="AQB6515"/>
      <c r="AQC6515"/>
      <c r="AQD6515"/>
      <c r="AQE6515"/>
      <c r="AQF6515"/>
      <c r="AQG6515"/>
      <c r="AQH6515"/>
      <c r="AQI6515"/>
      <c r="AQJ6515"/>
      <c r="AQK6515"/>
      <c r="AQL6515"/>
      <c r="AQM6515"/>
      <c r="AQN6515"/>
      <c r="AQO6515"/>
      <c r="AQP6515"/>
      <c r="AQQ6515"/>
      <c r="AQR6515"/>
      <c r="AQS6515"/>
      <c r="AQT6515"/>
      <c r="AQU6515"/>
      <c r="AQV6515"/>
      <c r="AQW6515"/>
      <c r="AQX6515"/>
      <c r="AQY6515"/>
      <c r="AQZ6515"/>
      <c r="ARA6515"/>
      <c r="ARB6515"/>
      <c r="ARC6515"/>
      <c r="ARD6515"/>
      <c r="ARE6515"/>
      <c r="ARF6515"/>
      <c r="ARG6515"/>
      <c r="ARH6515"/>
      <c r="ARI6515"/>
      <c r="ARJ6515"/>
      <c r="ARK6515"/>
      <c r="ARL6515"/>
      <c r="ARM6515"/>
      <c r="ARN6515"/>
      <c r="ARO6515"/>
      <c r="ARP6515"/>
      <c r="ARQ6515"/>
      <c r="ARR6515"/>
      <c r="ARS6515"/>
      <c r="ART6515"/>
      <c r="ARU6515"/>
      <c r="ARV6515"/>
      <c r="ARW6515"/>
      <c r="ARX6515"/>
      <c r="ARY6515"/>
      <c r="ARZ6515"/>
      <c r="ASA6515"/>
      <c r="ASB6515"/>
      <c r="ASC6515"/>
      <c r="ASD6515"/>
      <c r="ASE6515"/>
      <c r="ASF6515"/>
      <c r="ASG6515"/>
      <c r="ASH6515"/>
      <c r="ASI6515"/>
      <c r="ASJ6515"/>
      <c r="ASK6515"/>
      <c r="ASL6515"/>
      <c r="ASM6515"/>
      <c r="ASN6515"/>
      <c r="ASO6515"/>
      <c r="ASP6515"/>
      <c r="ASQ6515"/>
      <c r="ASR6515"/>
      <c r="ASS6515"/>
      <c r="AST6515"/>
      <c r="ASU6515"/>
      <c r="ASV6515"/>
      <c r="ASW6515"/>
      <c r="ASX6515"/>
      <c r="ASY6515"/>
      <c r="ASZ6515"/>
      <c r="ATA6515"/>
      <c r="ATB6515"/>
      <c r="ATC6515"/>
      <c r="ATD6515"/>
      <c r="ATE6515"/>
      <c r="ATF6515"/>
      <c r="ATG6515"/>
      <c r="ATH6515"/>
      <c r="ATI6515"/>
      <c r="ATJ6515"/>
      <c r="ATK6515"/>
      <c r="ATL6515"/>
      <c r="ATM6515"/>
      <c r="ATN6515"/>
      <c r="ATO6515"/>
      <c r="ATP6515"/>
      <c r="ATQ6515"/>
      <c r="ATR6515"/>
      <c r="ATS6515"/>
      <c r="ATT6515"/>
      <c r="ATU6515"/>
      <c r="ATV6515"/>
      <c r="ATW6515"/>
      <c r="ATX6515"/>
      <c r="ATY6515"/>
      <c r="ATZ6515"/>
      <c r="AUA6515"/>
      <c r="AUB6515"/>
      <c r="AUC6515"/>
      <c r="AUD6515"/>
      <c r="AUE6515"/>
      <c r="AUF6515"/>
      <c r="AUG6515"/>
      <c r="AUH6515"/>
      <c r="AUI6515"/>
      <c r="AUJ6515"/>
      <c r="AUK6515"/>
      <c r="AUL6515"/>
      <c r="AUM6515"/>
      <c r="AUN6515"/>
      <c r="AUO6515"/>
      <c r="AUP6515"/>
      <c r="AUQ6515"/>
      <c r="AUR6515"/>
      <c r="AUS6515"/>
      <c r="AUT6515"/>
      <c r="AUU6515"/>
      <c r="AUV6515"/>
      <c r="AUW6515"/>
      <c r="AUX6515"/>
      <c r="AUY6515"/>
      <c r="AUZ6515"/>
      <c r="AVA6515"/>
      <c r="AVB6515"/>
      <c r="AVC6515"/>
      <c r="AVD6515"/>
      <c r="AVE6515"/>
      <c r="AVF6515"/>
      <c r="AVG6515"/>
      <c r="AVH6515"/>
      <c r="AVI6515"/>
      <c r="AVJ6515"/>
      <c r="AVK6515"/>
      <c r="AVL6515"/>
      <c r="AVM6515"/>
      <c r="AVN6515"/>
      <c r="AVO6515"/>
      <c r="AVP6515"/>
      <c r="AVQ6515"/>
      <c r="AVR6515"/>
      <c r="AVS6515"/>
      <c r="AVT6515"/>
      <c r="AVU6515"/>
      <c r="AVV6515"/>
      <c r="AVW6515"/>
      <c r="AVX6515"/>
      <c r="AVY6515"/>
      <c r="AVZ6515"/>
      <c r="AWA6515"/>
      <c r="AWB6515"/>
      <c r="AWC6515"/>
      <c r="AWD6515"/>
      <c r="AWE6515"/>
      <c r="AWF6515"/>
      <c r="AWG6515"/>
      <c r="AWH6515"/>
      <c r="AWI6515"/>
      <c r="AWJ6515"/>
      <c r="AWK6515"/>
      <c r="AWL6515"/>
      <c r="AWM6515"/>
      <c r="AWN6515"/>
    </row>
    <row r="6516" spans="2:1288" s="6" customFormat="1" ht="25" customHeight="1" x14ac:dyDescent="0.15">
      <c r="B6516" s="7"/>
      <c r="C6516" s="1"/>
      <c r="D6516" s="2"/>
      <c r="E6516"/>
      <c r="F6516"/>
      <c r="G6516"/>
      <c r="H6516"/>
      <c r="I6516"/>
      <c r="J6516"/>
      <c r="K6516"/>
      <c r="L6516"/>
      <c r="M6516"/>
      <c r="N6516"/>
      <c r="O6516"/>
      <c r="P6516"/>
      <c r="Q6516"/>
      <c r="R6516"/>
      <c r="S6516"/>
      <c r="T6516"/>
      <c r="U6516"/>
      <c r="V6516"/>
      <c r="W6516"/>
      <c r="X6516"/>
      <c r="Y6516"/>
      <c r="Z6516"/>
      <c r="AA6516"/>
      <c r="AB6516"/>
      <c r="AC6516"/>
      <c r="AD6516"/>
      <c r="AE6516"/>
      <c r="AF6516"/>
      <c r="AG6516"/>
      <c r="AH6516"/>
      <c r="AI6516"/>
      <c r="AJ6516"/>
      <c r="AK6516"/>
      <c r="AL6516"/>
      <c r="AM6516"/>
      <c r="AN6516"/>
      <c r="AO6516"/>
      <c r="AP6516"/>
      <c r="AQ6516"/>
      <c r="AR6516"/>
      <c r="AS6516"/>
      <c r="AT6516"/>
      <c r="AU6516"/>
      <c r="AV6516"/>
      <c r="AW6516"/>
      <c r="AX6516"/>
      <c r="AY6516"/>
      <c r="AZ6516"/>
      <c r="BA6516"/>
      <c r="BB6516"/>
      <c r="BC6516"/>
      <c r="BD6516"/>
      <c r="BE6516"/>
      <c r="BF6516"/>
      <c r="BG6516"/>
      <c r="BH6516"/>
      <c r="BI6516"/>
      <c r="BJ6516"/>
      <c r="BK6516"/>
      <c r="BL6516"/>
      <c r="BM6516"/>
      <c r="BN6516"/>
      <c r="BO6516"/>
      <c r="BP6516"/>
      <c r="BQ6516"/>
      <c r="BR6516"/>
      <c r="BS6516"/>
      <c r="BT6516"/>
      <c r="BU6516"/>
      <c r="BV6516"/>
      <c r="BW6516"/>
      <c r="BX6516"/>
      <c r="BY6516"/>
      <c r="BZ6516"/>
      <c r="CA6516"/>
      <c r="CB6516"/>
      <c r="CC6516"/>
      <c r="CD6516"/>
      <c r="CE6516"/>
      <c r="CF6516"/>
      <c r="CG6516"/>
      <c r="CH6516"/>
      <c r="CI6516"/>
      <c r="CJ6516"/>
      <c r="CK6516"/>
      <c r="CL6516"/>
      <c r="CM6516"/>
      <c r="CN6516"/>
      <c r="CO6516"/>
      <c r="CP6516"/>
      <c r="CQ6516"/>
      <c r="CR6516"/>
      <c r="CS6516"/>
      <c r="CT6516"/>
      <c r="CU6516"/>
      <c r="CV6516"/>
      <c r="CW6516"/>
      <c r="CX6516"/>
      <c r="CY6516"/>
      <c r="CZ6516"/>
      <c r="DA6516"/>
      <c r="DB6516"/>
      <c r="DC6516"/>
      <c r="DD6516"/>
      <c r="DE6516"/>
      <c r="DF6516"/>
      <c r="DG6516"/>
      <c r="DH6516"/>
      <c r="DI6516"/>
      <c r="DJ6516"/>
      <c r="DK6516"/>
      <c r="DL6516"/>
      <c r="DM6516"/>
      <c r="DN6516"/>
      <c r="DO6516"/>
      <c r="DP6516"/>
      <c r="DQ6516"/>
      <c r="DR6516"/>
      <c r="DS6516"/>
      <c r="DT6516"/>
      <c r="DU6516"/>
      <c r="DV6516"/>
      <c r="DW6516"/>
      <c r="DX6516"/>
      <c r="DY6516"/>
      <c r="DZ6516"/>
      <c r="EA6516"/>
      <c r="EB6516"/>
      <c r="EC6516"/>
      <c r="ED6516"/>
      <c r="EE6516"/>
      <c r="EF6516"/>
      <c r="EG6516"/>
      <c r="EH6516"/>
      <c r="EI6516"/>
      <c r="EJ6516"/>
      <c r="EK6516"/>
      <c r="EL6516"/>
      <c r="EM6516"/>
      <c r="EN6516"/>
      <c r="EO6516"/>
      <c r="EP6516"/>
      <c r="EQ6516"/>
      <c r="ER6516"/>
      <c r="ES6516"/>
      <c r="ET6516"/>
      <c r="EU6516"/>
      <c r="EV6516"/>
      <c r="EW6516"/>
      <c r="EX6516"/>
      <c r="EY6516"/>
      <c r="EZ6516"/>
      <c r="FA6516"/>
      <c r="FB6516"/>
      <c r="FC6516"/>
      <c r="FD6516"/>
      <c r="FE6516"/>
      <c r="FF6516"/>
      <c r="FG6516"/>
      <c r="FH6516"/>
      <c r="FI6516"/>
      <c r="FJ6516"/>
      <c r="FK6516"/>
      <c r="FL6516"/>
      <c r="FM6516"/>
      <c r="FN6516"/>
      <c r="FO6516"/>
      <c r="FP6516"/>
      <c r="FQ6516"/>
      <c r="FR6516"/>
      <c r="FS6516"/>
      <c r="FT6516"/>
      <c r="FU6516"/>
      <c r="FV6516"/>
      <c r="FW6516"/>
      <c r="FX6516"/>
      <c r="FY6516"/>
      <c r="FZ6516"/>
      <c r="GA6516"/>
      <c r="GB6516"/>
      <c r="GC6516"/>
      <c r="GD6516"/>
      <c r="GE6516"/>
      <c r="GF6516"/>
      <c r="GG6516"/>
      <c r="GH6516"/>
      <c r="GI6516"/>
      <c r="GJ6516"/>
      <c r="GK6516"/>
      <c r="GL6516"/>
      <c r="GM6516"/>
      <c r="GN6516"/>
      <c r="GO6516"/>
      <c r="GP6516"/>
      <c r="GQ6516"/>
      <c r="GR6516"/>
      <c r="GS6516"/>
      <c r="GT6516"/>
      <c r="GU6516"/>
      <c r="GV6516"/>
      <c r="GW6516"/>
      <c r="GX6516"/>
      <c r="GY6516"/>
      <c r="GZ6516"/>
      <c r="HA6516"/>
      <c r="HB6516"/>
      <c r="HC6516"/>
      <c r="HD6516"/>
      <c r="HE6516"/>
      <c r="HF6516"/>
      <c r="HG6516"/>
      <c r="HH6516"/>
      <c r="HI6516"/>
      <c r="HJ6516"/>
      <c r="HK6516"/>
      <c r="HL6516"/>
      <c r="HM6516"/>
      <c r="HN6516"/>
      <c r="HO6516"/>
      <c r="HP6516"/>
      <c r="HQ6516"/>
      <c r="HR6516"/>
      <c r="HS6516"/>
      <c r="HT6516"/>
      <c r="HU6516"/>
      <c r="HV6516"/>
      <c r="HW6516"/>
      <c r="HX6516"/>
      <c r="HY6516"/>
      <c r="HZ6516"/>
      <c r="IA6516"/>
      <c r="IB6516"/>
      <c r="IC6516"/>
      <c r="ID6516"/>
      <c r="IE6516"/>
      <c r="IF6516"/>
      <c r="IG6516"/>
      <c r="IH6516"/>
      <c r="II6516"/>
      <c r="IJ6516"/>
      <c r="IK6516"/>
      <c r="IL6516"/>
      <c r="IM6516"/>
      <c r="IN6516"/>
      <c r="IO6516"/>
      <c r="IP6516"/>
      <c r="IQ6516"/>
      <c r="IR6516"/>
      <c r="IS6516"/>
      <c r="IT6516"/>
      <c r="IU6516"/>
      <c r="IV6516"/>
      <c r="IW6516"/>
      <c r="IX6516"/>
      <c r="IY6516"/>
      <c r="IZ6516"/>
      <c r="JA6516"/>
      <c r="JB6516"/>
      <c r="JC6516"/>
      <c r="JD6516"/>
      <c r="JE6516"/>
      <c r="JF6516"/>
      <c r="JG6516"/>
      <c r="JH6516"/>
      <c r="JI6516"/>
      <c r="JJ6516"/>
      <c r="JK6516"/>
      <c r="JL6516"/>
      <c r="JM6516"/>
      <c r="JN6516"/>
      <c r="JO6516"/>
      <c r="JP6516"/>
      <c r="JQ6516"/>
      <c r="JR6516"/>
      <c r="JS6516"/>
      <c r="JT6516"/>
      <c r="JU6516"/>
      <c r="JV6516"/>
      <c r="JW6516"/>
      <c r="JX6516"/>
      <c r="JY6516"/>
      <c r="JZ6516"/>
      <c r="KA6516"/>
      <c r="KB6516"/>
      <c r="KC6516"/>
      <c r="KD6516"/>
      <c r="KE6516"/>
      <c r="KF6516"/>
      <c r="KG6516"/>
      <c r="KH6516"/>
      <c r="KI6516"/>
      <c r="KJ6516"/>
      <c r="KK6516"/>
      <c r="KL6516"/>
      <c r="KM6516"/>
      <c r="KN6516"/>
      <c r="KO6516"/>
      <c r="KP6516"/>
      <c r="KQ6516"/>
      <c r="KR6516"/>
      <c r="KS6516"/>
      <c r="KT6516"/>
      <c r="KU6516"/>
      <c r="KV6516"/>
      <c r="KW6516"/>
      <c r="KX6516"/>
      <c r="KY6516"/>
      <c r="KZ6516"/>
      <c r="LA6516"/>
      <c r="LB6516"/>
      <c r="LC6516"/>
      <c r="LD6516"/>
      <c r="LE6516"/>
      <c r="LF6516"/>
      <c r="LG6516"/>
      <c r="LH6516"/>
      <c r="LI6516"/>
      <c r="LJ6516"/>
      <c r="LK6516"/>
      <c r="LL6516"/>
      <c r="LM6516"/>
      <c r="LN6516"/>
      <c r="LO6516"/>
      <c r="LP6516"/>
      <c r="LQ6516"/>
      <c r="LR6516"/>
      <c r="LS6516"/>
      <c r="LT6516"/>
      <c r="LU6516"/>
      <c r="LV6516"/>
      <c r="LW6516"/>
      <c r="LX6516"/>
      <c r="LY6516"/>
      <c r="LZ6516"/>
      <c r="MA6516"/>
      <c r="MB6516"/>
      <c r="MC6516"/>
      <c r="MD6516"/>
      <c r="ME6516"/>
      <c r="MF6516"/>
      <c r="MG6516"/>
      <c r="MH6516"/>
      <c r="MI6516"/>
      <c r="MJ6516"/>
      <c r="MK6516"/>
      <c r="ML6516"/>
      <c r="MM6516"/>
      <c r="MN6516"/>
      <c r="MO6516"/>
      <c r="MP6516"/>
      <c r="MQ6516"/>
      <c r="MR6516"/>
      <c r="MS6516"/>
      <c r="MT6516"/>
      <c r="MU6516"/>
      <c r="MV6516"/>
      <c r="MW6516"/>
      <c r="MX6516"/>
      <c r="MY6516"/>
      <c r="MZ6516"/>
      <c r="NA6516"/>
      <c r="NB6516"/>
      <c r="NC6516"/>
      <c r="ND6516"/>
      <c r="NE6516"/>
      <c r="NF6516"/>
      <c r="NG6516"/>
      <c r="NH6516"/>
      <c r="NI6516"/>
      <c r="NJ6516"/>
      <c r="NK6516"/>
      <c r="NL6516"/>
      <c r="NM6516"/>
      <c r="NN6516"/>
      <c r="NO6516"/>
      <c r="NP6516"/>
      <c r="NQ6516"/>
      <c r="NR6516"/>
      <c r="NS6516"/>
      <c r="NT6516"/>
      <c r="NU6516"/>
      <c r="NV6516"/>
      <c r="NW6516"/>
      <c r="NX6516"/>
      <c r="NY6516"/>
      <c r="NZ6516"/>
      <c r="OA6516"/>
      <c r="OB6516"/>
      <c r="OC6516"/>
      <c r="OD6516"/>
      <c r="OE6516"/>
      <c r="OF6516"/>
      <c r="OG6516"/>
      <c r="OH6516"/>
      <c r="OI6516"/>
      <c r="OJ6516"/>
      <c r="OK6516"/>
      <c r="OL6516"/>
      <c r="OM6516"/>
      <c r="ON6516"/>
      <c r="OO6516"/>
      <c r="OP6516"/>
      <c r="OQ6516"/>
      <c r="OR6516"/>
      <c r="OS6516"/>
      <c r="OT6516"/>
      <c r="OU6516"/>
      <c r="OV6516"/>
      <c r="OW6516"/>
      <c r="OX6516"/>
      <c r="OY6516"/>
      <c r="OZ6516"/>
      <c r="PA6516"/>
      <c r="PB6516"/>
      <c r="PC6516"/>
      <c r="PD6516"/>
      <c r="PE6516"/>
      <c r="PF6516"/>
      <c r="PG6516"/>
      <c r="PH6516"/>
      <c r="PI6516"/>
      <c r="PJ6516"/>
      <c r="PK6516"/>
      <c r="PL6516"/>
      <c r="PM6516"/>
      <c r="PN6516"/>
      <c r="PO6516"/>
      <c r="PP6516"/>
      <c r="PQ6516"/>
      <c r="PR6516"/>
      <c r="PS6516"/>
      <c r="PT6516"/>
      <c r="PU6516"/>
      <c r="PV6516"/>
      <c r="PW6516"/>
      <c r="PX6516"/>
      <c r="PY6516"/>
      <c r="PZ6516"/>
      <c r="QA6516"/>
      <c r="QB6516"/>
      <c r="QC6516"/>
      <c r="QD6516"/>
      <c r="QE6516"/>
      <c r="QF6516"/>
      <c r="QG6516"/>
      <c r="QH6516"/>
      <c r="QI6516"/>
      <c r="QJ6516"/>
      <c r="QK6516"/>
      <c r="QL6516"/>
      <c r="QM6516"/>
      <c r="QN6516"/>
      <c r="QO6516"/>
      <c r="QP6516"/>
      <c r="QQ6516"/>
      <c r="QR6516"/>
      <c r="QS6516"/>
      <c r="QT6516"/>
      <c r="QU6516"/>
      <c r="QV6516"/>
      <c r="QW6516"/>
      <c r="QX6516"/>
      <c r="QY6516"/>
      <c r="QZ6516"/>
      <c r="RA6516"/>
      <c r="RB6516"/>
      <c r="RC6516"/>
      <c r="RD6516"/>
      <c r="RE6516"/>
      <c r="RF6516"/>
      <c r="RG6516"/>
      <c r="RH6516"/>
      <c r="RI6516"/>
      <c r="RJ6516"/>
      <c r="RK6516"/>
      <c r="RL6516"/>
      <c r="RM6516"/>
      <c r="RN6516"/>
      <c r="RO6516"/>
      <c r="RP6516"/>
      <c r="RQ6516"/>
      <c r="RR6516"/>
      <c r="RS6516"/>
      <c r="RT6516"/>
      <c r="RU6516"/>
      <c r="RV6516"/>
      <c r="RW6516"/>
      <c r="RX6516"/>
      <c r="RY6516"/>
      <c r="RZ6516"/>
      <c r="SA6516"/>
      <c r="SB6516"/>
      <c r="SC6516"/>
      <c r="SD6516"/>
      <c r="SE6516"/>
      <c r="SF6516"/>
      <c r="SG6516"/>
      <c r="SH6516"/>
      <c r="SI6516"/>
      <c r="SJ6516"/>
      <c r="SK6516"/>
      <c r="SL6516"/>
      <c r="SM6516"/>
      <c r="SN6516"/>
      <c r="SO6516"/>
      <c r="SP6516"/>
      <c r="SQ6516"/>
      <c r="SR6516"/>
      <c r="SS6516"/>
      <c r="ST6516"/>
      <c r="SU6516"/>
      <c r="SV6516"/>
      <c r="SW6516"/>
      <c r="SX6516"/>
      <c r="SY6516"/>
      <c r="SZ6516"/>
      <c r="TA6516"/>
      <c r="TB6516"/>
      <c r="TC6516"/>
      <c r="TD6516"/>
      <c r="TE6516"/>
      <c r="TF6516"/>
      <c r="TG6516"/>
      <c r="TH6516"/>
      <c r="TI6516"/>
      <c r="TJ6516"/>
      <c r="TK6516"/>
      <c r="TL6516"/>
      <c r="TM6516"/>
      <c r="TN6516"/>
      <c r="TO6516"/>
      <c r="TP6516"/>
      <c r="TQ6516"/>
      <c r="TR6516"/>
      <c r="TS6516"/>
      <c r="TT6516"/>
      <c r="TU6516"/>
      <c r="TV6516"/>
      <c r="TW6516"/>
      <c r="TX6516"/>
      <c r="TY6516"/>
      <c r="TZ6516"/>
      <c r="UA6516"/>
      <c r="UB6516"/>
      <c r="UC6516"/>
      <c r="UD6516"/>
      <c r="UE6516"/>
      <c r="UF6516"/>
      <c r="UG6516"/>
      <c r="UH6516"/>
      <c r="UI6516"/>
      <c r="UJ6516"/>
      <c r="UK6516"/>
      <c r="UL6516"/>
      <c r="UM6516"/>
      <c r="UN6516"/>
      <c r="UO6516"/>
      <c r="UP6516"/>
      <c r="UQ6516"/>
      <c r="UR6516"/>
      <c r="US6516"/>
      <c r="UT6516"/>
      <c r="UU6516"/>
      <c r="UV6516"/>
      <c r="UW6516"/>
      <c r="UX6516"/>
      <c r="UY6516"/>
      <c r="UZ6516"/>
      <c r="VA6516"/>
      <c r="VB6516"/>
      <c r="VC6516"/>
      <c r="VD6516"/>
      <c r="VE6516"/>
      <c r="VF6516"/>
      <c r="VG6516"/>
      <c r="VH6516"/>
      <c r="VI6516"/>
      <c r="VJ6516"/>
      <c r="VK6516"/>
      <c r="VL6516"/>
      <c r="VM6516"/>
      <c r="VN6516"/>
      <c r="VO6516"/>
      <c r="VP6516"/>
      <c r="VQ6516"/>
      <c r="VR6516"/>
      <c r="VS6516"/>
      <c r="VT6516"/>
      <c r="VU6516"/>
      <c r="VV6516"/>
      <c r="VW6516"/>
      <c r="VX6516"/>
      <c r="VY6516"/>
      <c r="VZ6516"/>
      <c r="WA6516"/>
      <c r="WB6516"/>
      <c r="WC6516"/>
      <c r="WD6516"/>
      <c r="WE6516"/>
      <c r="WF6516"/>
      <c r="WG6516"/>
      <c r="WH6516"/>
      <c r="WI6516"/>
      <c r="WJ6516"/>
      <c r="WK6516"/>
      <c r="WL6516"/>
      <c r="WM6516"/>
      <c r="WN6516"/>
      <c r="WO6516"/>
      <c r="WP6516"/>
      <c r="WQ6516"/>
      <c r="WR6516"/>
      <c r="WS6516"/>
      <c r="WT6516"/>
      <c r="WU6516"/>
      <c r="WV6516"/>
      <c r="WW6516"/>
      <c r="WX6516"/>
      <c r="WY6516"/>
      <c r="WZ6516"/>
      <c r="XA6516"/>
      <c r="XB6516"/>
      <c r="XC6516"/>
      <c r="XD6516"/>
      <c r="XE6516"/>
      <c r="XF6516"/>
      <c r="XG6516"/>
      <c r="XH6516"/>
      <c r="XI6516"/>
      <c r="XJ6516"/>
      <c r="XK6516"/>
      <c r="XL6516"/>
      <c r="XM6516"/>
      <c r="XN6516"/>
      <c r="XO6516"/>
      <c r="XP6516"/>
      <c r="XQ6516"/>
      <c r="XR6516"/>
      <c r="XS6516"/>
      <c r="XT6516"/>
      <c r="XU6516"/>
      <c r="XV6516"/>
      <c r="XW6516"/>
      <c r="XX6516"/>
      <c r="XY6516"/>
      <c r="XZ6516"/>
      <c r="YA6516"/>
      <c r="YB6516"/>
      <c r="YC6516"/>
      <c r="YD6516"/>
      <c r="YE6516"/>
      <c r="YF6516"/>
      <c r="YG6516"/>
      <c r="YH6516"/>
      <c r="YI6516"/>
      <c r="YJ6516"/>
      <c r="YK6516"/>
      <c r="YL6516"/>
      <c r="YM6516"/>
      <c r="YN6516"/>
      <c r="YO6516"/>
      <c r="YP6516"/>
      <c r="YQ6516"/>
      <c r="YR6516"/>
      <c r="YS6516"/>
      <c r="YT6516"/>
      <c r="YU6516"/>
      <c r="YV6516"/>
      <c r="YW6516"/>
      <c r="YX6516"/>
      <c r="YY6516"/>
      <c r="YZ6516"/>
      <c r="ZA6516"/>
      <c r="ZB6516"/>
      <c r="ZC6516"/>
      <c r="ZD6516"/>
      <c r="ZE6516"/>
      <c r="ZF6516"/>
      <c r="ZG6516"/>
      <c r="ZH6516"/>
      <c r="ZI6516"/>
      <c r="ZJ6516"/>
      <c r="ZK6516"/>
      <c r="ZL6516"/>
      <c r="ZM6516"/>
      <c r="ZN6516"/>
      <c r="ZO6516"/>
      <c r="ZP6516"/>
      <c r="ZQ6516"/>
      <c r="ZR6516"/>
      <c r="ZS6516"/>
      <c r="ZT6516"/>
      <c r="ZU6516"/>
      <c r="ZV6516"/>
      <c r="ZW6516"/>
      <c r="ZX6516"/>
      <c r="ZY6516"/>
      <c r="ZZ6516"/>
      <c r="AAA6516"/>
      <c r="AAB6516"/>
      <c r="AAC6516"/>
      <c r="AAD6516"/>
      <c r="AAE6516"/>
      <c r="AAF6516"/>
      <c r="AAG6516"/>
      <c r="AAH6516"/>
      <c r="AAI6516"/>
      <c r="AAJ6516"/>
      <c r="AAK6516"/>
      <c r="AAL6516"/>
      <c r="AAM6516"/>
      <c r="AAN6516"/>
      <c r="AAO6516"/>
      <c r="AAP6516"/>
      <c r="AAQ6516"/>
      <c r="AAR6516"/>
      <c r="AAS6516"/>
      <c r="AAT6516"/>
      <c r="AAU6516"/>
      <c r="AAV6516"/>
      <c r="AAW6516"/>
      <c r="AAX6516"/>
      <c r="AAY6516"/>
      <c r="AAZ6516"/>
      <c r="ABA6516"/>
      <c r="ABB6516"/>
      <c r="ABC6516"/>
      <c r="ABD6516"/>
      <c r="ABE6516"/>
      <c r="ABF6516"/>
      <c r="ABG6516"/>
      <c r="ABH6516"/>
      <c r="ABI6516"/>
      <c r="ABJ6516"/>
      <c r="ABK6516"/>
      <c r="ABL6516"/>
      <c r="ABM6516"/>
      <c r="ABN6516"/>
      <c r="ABO6516"/>
      <c r="ABP6516"/>
      <c r="ABQ6516"/>
      <c r="ABR6516"/>
      <c r="ABS6516"/>
      <c r="ABT6516"/>
      <c r="ABU6516"/>
      <c r="ABV6516"/>
      <c r="ABW6516"/>
      <c r="ABX6516"/>
      <c r="ABY6516"/>
      <c r="ABZ6516"/>
      <c r="ACA6516"/>
      <c r="ACB6516"/>
      <c r="ACC6516"/>
      <c r="ACD6516"/>
      <c r="ACE6516"/>
      <c r="ACF6516"/>
      <c r="ACG6516"/>
      <c r="ACH6516"/>
      <c r="ACI6516"/>
      <c r="ACJ6516"/>
      <c r="ACK6516"/>
      <c r="ACL6516"/>
      <c r="ACM6516"/>
      <c r="ACN6516"/>
      <c r="ACO6516"/>
      <c r="ACP6516"/>
      <c r="ACQ6516"/>
      <c r="ACR6516"/>
      <c r="ACS6516"/>
      <c r="ACT6516"/>
      <c r="ACU6516"/>
      <c r="ACV6516"/>
      <c r="ACW6516"/>
      <c r="ACX6516"/>
      <c r="ACY6516"/>
      <c r="ACZ6516"/>
      <c r="ADA6516"/>
      <c r="ADB6516"/>
      <c r="ADC6516"/>
      <c r="ADD6516"/>
      <c r="ADE6516"/>
      <c r="ADF6516"/>
      <c r="ADG6516"/>
      <c r="ADH6516"/>
      <c r="ADI6516"/>
      <c r="ADJ6516"/>
      <c r="ADK6516"/>
      <c r="ADL6516"/>
      <c r="ADM6516"/>
      <c r="ADN6516"/>
      <c r="ADO6516"/>
      <c r="ADP6516"/>
      <c r="ADQ6516"/>
      <c r="ADR6516"/>
      <c r="ADS6516"/>
      <c r="ADT6516"/>
      <c r="ADU6516"/>
      <c r="ADV6516"/>
      <c r="ADW6516"/>
      <c r="ADX6516"/>
      <c r="ADY6516"/>
      <c r="ADZ6516"/>
      <c r="AEA6516"/>
      <c r="AEB6516"/>
      <c r="AEC6516"/>
      <c r="AED6516"/>
      <c r="AEE6516"/>
      <c r="AEF6516"/>
      <c r="AEG6516"/>
      <c r="AEH6516"/>
      <c r="AEI6516"/>
      <c r="AEJ6516"/>
      <c r="AEK6516"/>
      <c r="AEL6516"/>
      <c r="AEM6516"/>
      <c r="AEN6516"/>
      <c r="AEO6516"/>
      <c r="AEP6516"/>
      <c r="AEQ6516"/>
      <c r="AER6516"/>
      <c r="AES6516"/>
      <c r="AET6516"/>
      <c r="AEU6516"/>
      <c r="AEV6516"/>
      <c r="AEW6516"/>
      <c r="AEX6516"/>
      <c r="AEY6516"/>
      <c r="AEZ6516"/>
      <c r="AFA6516"/>
      <c r="AFB6516"/>
      <c r="AFC6516"/>
      <c r="AFD6516"/>
      <c r="AFE6516"/>
      <c r="AFF6516"/>
      <c r="AFG6516"/>
      <c r="AFH6516"/>
      <c r="AFI6516"/>
      <c r="AFJ6516"/>
      <c r="AFK6516"/>
      <c r="AFL6516"/>
      <c r="AFM6516"/>
      <c r="AFN6516"/>
      <c r="AFO6516"/>
      <c r="AFP6516"/>
      <c r="AFQ6516"/>
      <c r="AFR6516"/>
      <c r="AFS6516"/>
      <c r="AFT6516"/>
      <c r="AFU6516"/>
      <c r="AFV6516"/>
      <c r="AFW6516"/>
      <c r="AFX6516"/>
      <c r="AFY6516"/>
      <c r="AFZ6516"/>
      <c r="AGA6516"/>
      <c r="AGB6516"/>
      <c r="AGC6516"/>
      <c r="AGD6516"/>
      <c r="AGE6516"/>
      <c r="AGF6516"/>
      <c r="AGG6516"/>
      <c r="AGH6516"/>
      <c r="AGI6516"/>
      <c r="AGJ6516"/>
      <c r="AGK6516"/>
      <c r="AGL6516"/>
      <c r="AGM6516"/>
      <c r="AGN6516"/>
      <c r="AGO6516"/>
      <c r="AGP6516"/>
      <c r="AGQ6516"/>
      <c r="AGR6516"/>
      <c r="AGS6516"/>
      <c r="AGT6516"/>
      <c r="AGU6516"/>
      <c r="AGV6516"/>
      <c r="AGW6516"/>
      <c r="AGX6516"/>
      <c r="AGY6516"/>
      <c r="AGZ6516"/>
      <c r="AHA6516"/>
      <c r="AHB6516"/>
      <c r="AHC6516"/>
      <c r="AHD6516"/>
      <c r="AHE6516"/>
      <c r="AHF6516"/>
      <c r="AHG6516"/>
      <c r="AHH6516"/>
      <c r="AHI6516"/>
      <c r="AHJ6516"/>
      <c r="AHK6516"/>
      <c r="AHL6516"/>
      <c r="AHM6516"/>
      <c r="AHN6516"/>
      <c r="AHO6516"/>
      <c r="AHP6516"/>
      <c r="AHQ6516"/>
      <c r="AHR6516"/>
      <c r="AHS6516"/>
      <c r="AHT6516"/>
      <c r="AHU6516"/>
      <c r="AHV6516"/>
      <c r="AHW6516"/>
      <c r="AHX6516"/>
      <c r="AHY6516"/>
      <c r="AHZ6516"/>
      <c r="AIA6516"/>
      <c r="AIB6516"/>
      <c r="AIC6516"/>
      <c r="AID6516"/>
      <c r="AIE6516"/>
      <c r="AIF6516"/>
      <c r="AIG6516"/>
      <c r="AIH6516"/>
      <c r="AII6516"/>
      <c r="AIJ6516"/>
      <c r="AIK6516"/>
      <c r="AIL6516"/>
      <c r="AIM6516"/>
      <c r="AIN6516"/>
      <c r="AIO6516"/>
      <c r="AIP6516"/>
      <c r="AIQ6516"/>
      <c r="AIR6516"/>
      <c r="AIS6516"/>
      <c r="AIT6516"/>
      <c r="AIU6516"/>
      <c r="AIV6516"/>
      <c r="AIW6516"/>
      <c r="AIX6516"/>
      <c r="AIY6516"/>
      <c r="AIZ6516"/>
      <c r="AJA6516"/>
      <c r="AJB6516"/>
      <c r="AJC6516"/>
      <c r="AJD6516"/>
      <c r="AJE6516"/>
      <c r="AJF6516"/>
      <c r="AJG6516"/>
      <c r="AJH6516"/>
      <c r="AJI6516"/>
      <c r="AJJ6516"/>
      <c r="AJK6516"/>
      <c r="AJL6516"/>
      <c r="AJM6516"/>
      <c r="AJN6516"/>
      <c r="AJO6516"/>
      <c r="AJP6516"/>
      <c r="AJQ6516"/>
      <c r="AJR6516"/>
      <c r="AJS6516"/>
      <c r="AJT6516"/>
      <c r="AJU6516"/>
      <c r="AJV6516"/>
      <c r="AJW6516"/>
      <c r="AJX6516"/>
      <c r="AJY6516"/>
      <c r="AJZ6516"/>
      <c r="AKA6516"/>
      <c r="AKB6516"/>
      <c r="AKC6516"/>
      <c r="AKD6516"/>
      <c r="AKE6516"/>
      <c r="AKF6516"/>
      <c r="AKG6516"/>
      <c r="AKH6516"/>
      <c r="AKI6516"/>
      <c r="AKJ6516"/>
      <c r="AKK6516"/>
      <c r="AKL6516"/>
      <c r="AKM6516"/>
      <c r="AKN6516"/>
      <c r="AKO6516"/>
      <c r="AKP6516"/>
      <c r="AKQ6516"/>
      <c r="AKR6516"/>
      <c r="AKS6516"/>
      <c r="AKT6516"/>
      <c r="AKU6516"/>
      <c r="AKV6516"/>
      <c r="AKW6516"/>
      <c r="AKX6516"/>
      <c r="AKY6516"/>
      <c r="AKZ6516"/>
      <c r="ALA6516"/>
      <c r="ALB6516"/>
      <c r="ALC6516"/>
      <c r="ALD6516"/>
      <c r="ALE6516"/>
      <c r="ALF6516"/>
      <c r="ALG6516"/>
      <c r="ALH6516"/>
      <c r="ALI6516"/>
      <c r="ALJ6516"/>
      <c r="ALK6516"/>
      <c r="ALL6516"/>
      <c r="ALM6516"/>
      <c r="ALN6516"/>
      <c r="ALO6516"/>
      <c r="ALP6516"/>
      <c r="ALQ6516"/>
      <c r="ALR6516"/>
      <c r="ALS6516"/>
      <c r="ALT6516"/>
      <c r="ALU6516"/>
      <c r="ALV6516"/>
      <c r="ALW6516"/>
      <c r="ALX6516"/>
      <c r="ALY6516"/>
      <c r="ALZ6516"/>
      <c r="AMA6516"/>
      <c r="AMB6516"/>
      <c r="AMC6516"/>
      <c r="AMD6516"/>
      <c r="AME6516"/>
      <c r="AMF6516"/>
      <c r="AMG6516"/>
      <c r="AMH6516"/>
      <c r="AMI6516"/>
      <c r="AMJ6516"/>
      <c r="AMK6516"/>
      <c r="AML6516"/>
      <c r="AMM6516"/>
      <c r="AMN6516"/>
      <c r="AMO6516"/>
      <c r="AMP6516"/>
      <c r="AMQ6516"/>
      <c r="AMR6516"/>
      <c r="AMS6516"/>
      <c r="AMT6516"/>
      <c r="AMU6516"/>
      <c r="AMV6516"/>
      <c r="AMW6516"/>
      <c r="AMX6516"/>
      <c r="AMY6516"/>
      <c r="AMZ6516"/>
      <c r="ANA6516"/>
      <c r="ANB6516"/>
      <c r="ANC6516"/>
      <c r="AND6516"/>
      <c r="ANE6516"/>
      <c r="ANF6516"/>
      <c r="ANG6516"/>
      <c r="ANH6516"/>
      <c r="ANI6516"/>
      <c r="ANJ6516"/>
      <c r="ANK6516"/>
      <c r="ANL6516"/>
      <c r="ANM6516"/>
      <c r="ANN6516"/>
      <c r="ANO6516"/>
      <c r="ANP6516"/>
      <c r="ANQ6516"/>
      <c r="ANR6516"/>
      <c r="ANS6516"/>
      <c r="ANT6516"/>
      <c r="ANU6516"/>
      <c r="ANV6516"/>
      <c r="ANW6516"/>
      <c r="ANX6516"/>
      <c r="ANY6516"/>
      <c r="ANZ6516"/>
      <c r="AOA6516"/>
      <c r="AOB6516"/>
      <c r="AOC6516"/>
      <c r="AOD6516"/>
      <c r="AOE6516"/>
      <c r="AOF6516"/>
      <c r="AOG6516"/>
      <c r="AOH6516"/>
      <c r="AOI6516"/>
      <c r="AOJ6516"/>
      <c r="AOK6516"/>
      <c r="AOL6516"/>
      <c r="AOM6516"/>
      <c r="AON6516"/>
      <c r="AOO6516"/>
      <c r="AOP6516"/>
      <c r="AOQ6516"/>
      <c r="AOR6516"/>
      <c r="AOS6516"/>
      <c r="AOT6516"/>
      <c r="AOU6516"/>
      <c r="AOV6516"/>
      <c r="AOW6516"/>
      <c r="AOX6516"/>
      <c r="AOY6516"/>
      <c r="AOZ6516"/>
      <c r="APA6516"/>
      <c r="APB6516"/>
      <c r="APC6516"/>
      <c r="APD6516"/>
      <c r="APE6516"/>
      <c r="APF6516"/>
      <c r="APG6516"/>
      <c r="APH6516"/>
      <c r="API6516"/>
      <c r="APJ6516"/>
      <c r="APK6516"/>
      <c r="APL6516"/>
      <c r="APM6516"/>
      <c r="APN6516"/>
      <c r="APO6516"/>
      <c r="APP6516"/>
      <c r="APQ6516"/>
      <c r="APR6516"/>
      <c r="APS6516"/>
      <c r="APT6516"/>
      <c r="APU6516"/>
      <c r="APV6516"/>
      <c r="APW6516"/>
      <c r="APX6516"/>
      <c r="APY6516"/>
      <c r="APZ6516"/>
      <c r="AQA6516"/>
      <c r="AQB6516"/>
      <c r="AQC6516"/>
      <c r="AQD6516"/>
      <c r="AQE6516"/>
      <c r="AQF6516"/>
      <c r="AQG6516"/>
      <c r="AQH6516"/>
      <c r="AQI6516"/>
      <c r="AQJ6516"/>
      <c r="AQK6516"/>
      <c r="AQL6516"/>
      <c r="AQM6516"/>
      <c r="AQN6516"/>
      <c r="AQO6516"/>
      <c r="AQP6516"/>
      <c r="AQQ6516"/>
      <c r="AQR6516"/>
      <c r="AQS6516"/>
      <c r="AQT6516"/>
      <c r="AQU6516"/>
      <c r="AQV6516"/>
      <c r="AQW6516"/>
      <c r="AQX6516"/>
      <c r="AQY6516"/>
      <c r="AQZ6516"/>
      <c r="ARA6516"/>
      <c r="ARB6516"/>
      <c r="ARC6516"/>
      <c r="ARD6516"/>
      <c r="ARE6516"/>
      <c r="ARF6516"/>
      <c r="ARG6516"/>
      <c r="ARH6516"/>
      <c r="ARI6516"/>
      <c r="ARJ6516"/>
      <c r="ARK6516"/>
      <c r="ARL6516"/>
      <c r="ARM6516"/>
      <c r="ARN6516"/>
      <c r="ARO6516"/>
      <c r="ARP6516"/>
      <c r="ARQ6516"/>
      <c r="ARR6516"/>
      <c r="ARS6516"/>
      <c r="ART6516"/>
      <c r="ARU6516"/>
      <c r="ARV6516"/>
      <c r="ARW6516"/>
      <c r="ARX6516"/>
      <c r="ARY6516"/>
      <c r="ARZ6516"/>
      <c r="ASA6516"/>
      <c r="ASB6516"/>
      <c r="ASC6516"/>
      <c r="ASD6516"/>
      <c r="ASE6516"/>
      <c r="ASF6516"/>
      <c r="ASG6516"/>
      <c r="ASH6516"/>
      <c r="ASI6516"/>
      <c r="ASJ6516"/>
      <c r="ASK6516"/>
      <c r="ASL6516"/>
      <c r="ASM6516"/>
      <c r="ASN6516"/>
      <c r="ASO6516"/>
      <c r="ASP6516"/>
      <c r="ASQ6516"/>
      <c r="ASR6516"/>
      <c r="ASS6516"/>
      <c r="AST6516"/>
      <c r="ASU6516"/>
      <c r="ASV6516"/>
      <c r="ASW6516"/>
      <c r="ASX6516"/>
      <c r="ASY6516"/>
      <c r="ASZ6516"/>
      <c r="ATA6516"/>
      <c r="ATB6516"/>
      <c r="ATC6516"/>
      <c r="ATD6516"/>
      <c r="ATE6516"/>
      <c r="ATF6516"/>
      <c r="ATG6516"/>
      <c r="ATH6516"/>
      <c r="ATI6516"/>
      <c r="ATJ6516"/>
      <c r="ATK6516"/>
      <c r="ATL6516"/>
      <c r="ATM6516"/>
      <c r="ATN6516"/>
      <c r="ATO6516"/>
      <c r="ATP6516"/>
      <c r="ATQ6516"/>
      <c r="ATR6516"/>
      <c r="ATS6516"/>
      <c r="ATT6516"/>
      <c r="ATU6516"/>
      <c r="ATV6516"/>
      <c r="ATW6516"/>
      <c r="ATX6516"/>
      <c r="ATY6516"/>
      <c r="ATZ6516"/>
      <c r="AUA6516"/>
      <c r="AUB6516"/>
      <c r="AUC6516"/>
      <c r="AUD6516"/>
      <c r="AUE6516"/>
      <c r="AUF6516"/>
      <c r="AUG6516"/>
      <c r="AUH6516"/>
      <c r="AUI6516"/>
      <c r="AUJ6516"/>
      <c r="AUK6516"/>
      <c r="AUL6516"/>
      <c r="AUM6516"/>
      <c r="AUN6516"/>
      <c r="AUO6516"/>
      <c r="AUP6516"/>
      <c r="AUQ6516"/>
      <c r="AUR6516"/>
      <c r="AUS6516"/>
      <c r="AUT6516"/>
      <c r="AUU6516"/>
      <c r="AUV6516"/>
      <c r="AUW6516"/>
      <c r="AUX6516"/>
      <c r="AUY6516"/>
      <c r="AUZ6516"/>
      <c r="AVA6516"/>
      <c r="AVB6516"/>
      <c r="AVC6516"/>
      <c r="AVD6516"/>
      <c r="AVE6516"/>
      <c r="AVF6516"/>
      <c r="AVG6516"/>
      <c r="AVH6516"/>
      <c r="AVI6516"/>
      <c r="AVJ6516"/>
      <c r="AVK6516"/>
      <c r="AVL6516"/>
      <c r="AVM6516"/>
      <c r="AVN6516"/>
      <c r="AVO6516"/>
      <c r="AVP6516"/>
      <c r="AVQ6516"/>
      <c r="AVR6516"/>
      <c r="AVS6516"/>
      <c r="AVT6516"/>
      <c r="AVU6516"/>
      <c r="AVV6516"/>
      <c r="AVW6516"/>
      <c r="AVX6516"/>
      <c r="AVY6516"/>
      <c r="AVZ6516"/>
      <c r="AWA6516"/>
      <c r="AWB6516"/>
      <c r="AWC6516"/>
      <c r="AWD6516"/>
      <c r="AWE6516"/>
      <c r="AWF6516"/>
      <c r="AWG6516"/>
      <c r="AWH6516"/>
      <c r="AWI6516"/>
      <c r="AWJ6516"/>
      <c r="AWK6516"/>
      <c r="AWL6516"/>
      <c r="AWM6516"/>
      <c r="AWN6516"/>
    </row>
    <row r="6517" spans="2:1288" s="6" customFormat="1" ht="25" customHeight="1" x14ac:dyDescent="0.15">
      <c r="B6517" s="7"/>
      <c r="C6517" s="1"/>
      <c r="D6517" s="2"/>
      <c r="E6517"/>
      <c r="F6517"/>
      <c r="G6517"/>
      <c r="H6517"/>
      <c r="I6517"/>
      <c r="J6517"/>
      <c r="K6517"/>
      <c r="L6517"/>
      <c r="M6517"/>
      <c r="N6517"/>
      <c r="O6517"/>
      <c r="P6517"/>
      <c r="Q6517"/>
      <c r="R6517"/>
      <c r="S6517"/>
      <c r="T6517"/>
      <c r="U6517"/>
      <c r="V6517"/>
      <c r="W6517"/>
      <c r="X6517"/>
      <c r="Y6517"/>
      <c r="Z6517"/>
      <c r="AA6517"/>
      <c r="AB6517"/>
      <c r="AC6517"/>
      <c r="AD6517"/>
      <c r="AE6517"/>
      <c r="AF6517"/>
      <c r="AG6517"/>
      <c r="AH6517"/>
      <c r="AI6517"/>
      <c r="AJ6517"/>
      <c r="AK6517"/>
      <c r="AL6517"/>
      <c r="AM6517"/>
      <c r="AN6517"/>
      <c r="AO6517"/>
      <c r="AP6517"/>
      <c r="AQ6517"/>
      <c r="AR6517"/>
      <c r="AS6517"/>
      <c r="AT6517"/>
      <c r="AU6517"/>
      <c r="AV6517"/>
      <c r="AW6517"/>
      <c r="AX6517"/>
      <c r="AY6517"/>
      <c r="AZ6517"/>
      <c r="BA6517"/>
      <c r="BB6517"/>
      <c r="BC6517"/>
      <c r="BD6517"/>
      <c r="BE6517"/>
      <c r="BF6517"/>
      <c r="BG6517"/>
      <c r="BH6517"/>
      <c r="BI6517"/>
      <c r="BJ6517"/>
      <c r="BK6517"/>
      <c r="BL6517"/>
      <c r="BM6517"/>
      <c r="BN6517"/>
      <c r="BO6517"/>
      <c r="BP6517"/>
      <c r="BQ6517"/>
      <c r="BR6517"/>
      <c r="BS6517"/>
      <c r="BT6517"/>
      <c r="BU6517"/>
      <c r="BV6517"/>
      <c r="BW6517"/>
      <c r="BX6517"/>
      <c r="BY6517"/>
      <c r="BZ6517"/>
      <c r="CA6517"/>
      <c r="CB6517"/>
      <c r="CC6517"/>
      <c r="CD6517"/>
      <c r="CE6517"/>
      <c r="CF6517"/>
      <c r="CG6517"/>
      <c r="CH6517"/>
      <c r="CI6517"/>
      <c r="CJ6517"/>
      <c r="CK6517"/>
      <c r="CL6517"/>
      <c r="CM6517"/>
      <c r="CN6517"/>
      <c r="CO6517"/>
      <c r="CP6517"/>
      <c r="CQ6517"/>
      <c r="CR6517"/>
      <c r="CS6517"/>
      <c r="CT6517"/>
      <c r="CU6517"/>
      <c r="CV6517"/>
      <c r="CW6517"/>
      <c r="CX6517"/>
      <c r="CY6517"/>
      <c r="CZ6517"/>
      <c r="DA6517"/>
      <c r="DB6517"/>
      <c r="DC6517"/>
      <c r="DD6517"/>
      <c r="DE6517"/>
      <c r="DF6517"/>
      <c r="DG6517"/>
      <c r="DH6517"/>
      <c r="DI6517"/>
      <c r="DJ6517"/>
      <c r="DK6517"/>
      <c r="DL6517"/>
      <c r="DM6517"/>
      <c r="DN6517"/>
      <c r="DO6517"/>
      <c r="DP6517"/>
      <c r="DQ6517"/>
      <c r="DR6517"/>
      <c r="DS6517"/>
      <c r="DT6517"/>
      <c r="DU6517"/>
      <c r="DV6517"/>
      <c r="DW6517"/>
      <c r="DX6517"/>
      <c r="DY6517"/>
      <c r="DZ6517"/>
      <c r="EA6517"/>
      <c r="EB6517"/>
      <c r="EC6517"/>
      <c r="ED6517"/>
      <c r="EE6517"/>
      <c r="EF6517"/>
      <c r="EG6517"/>
      <c r="EH6517"/>
      <c r="EI6517"/>
      <c r="EJ6517"/>
      <c r="EK6517"/>
      <c r="EL6517"/>
      <c r="EM6517"/>
      <c r="EN6517"/>
      <c r="EO6517"/>
      <c r="EP6517"/>
      <c r="EQ6517"/>
      <c r="ER6517"/>
      <c r="ES6517"/>
      <c r="ET6517"/>
      <c r="EU6517"/>
      <c r="EV6517"/>
      <c r="EW6517"/>
      <c r="EX6517"/>
      <c r="EY6517"/>
      <c r="EZ6517"/>
      <c r="FA6517"/>
      <c r="FB6517"/>
      <c r="FC6517"/>
      <c r="FD6517"/>
      <c r="FE6517"/>
      <c r="FF6517"/>
      <c r="FG6517"/>
      <c r="FH6517"/>
      <c r="FI6517"/>
      <c r="FJ6517"/>
      <c r="FK6517"/>
      <c r="FL6517"/>
      <c r="FM6517"/>
      <c r="FN6517"/>
      <c r="FO6517"/>
      <c r="FP6517"/>
      <c r="FQ6517"/>
      <c r="FR6517"/>
      <c r="FS6517"/>
      <c r="FT6517"/>
      <c r="FU6517"/>
      <c r="FV6517"/>
      <c r="FW6517"/>
      <c r="FX6517"/>
      <c r="FY6517"/>
      <c r="FZ6517"/>
      <c r="GA6517"/>
      <c r="GB6517"/>
      <c r="GC6517"/>
      <c r="GD6517"/>
      <c r="GE6517"/>
      <c r="GF6517"/>
      <c r="GG6517"/>
      <c r="GH6517"/>
      <c r="GI6517"/>
      <c r="GJ6517"/>
      <c r="GK6517"/>
      <c r="GL6517"/>
      <c r="GM6517"/>
      <c r="GN6517"/>
      <c r="GO6517"/>
      <c r="GP6517"/>
      <c r="GQ6517"/>
      <c r="GR6517"/>
      <c r="GS6517"/>
      <c r="GT6517"/>
      <c r="GU6517"/>
      <c r="GV6517"/>
      <c r="GW6517"/>
      <c r="GX6517"/>
      <c r="GY6517"/>
      <c r="GZ6517"/>
      <c r="HA6517"/>
      <c r="HB6517"/>
      <c r="HC6517"/>
      <c r="HD6517"/>
      <c r="HE6517"/>
      <c r="HF6517"/>
      <c r="HG6517"/>
      <c r="HH6517"/>
      <c r="HI6517"/>
      <c r="HJ6517"/>
      <c r="HK6517"/>
      <c r="HL6517"/>
      <c r="HM6517"/>
      <c r="HN6517"/>
      <c r="HO6517"/>
      <c r="HP6517"/>
      <c r="HQ6517"/>
      <c r="HR6517"/>
      <c r="HS6517"/>
      <c r="HT6517"/>
      <c r="HU6517"/>
      <c r="HV6517"/>
      <c r="HW6517"/>
      <c r="HX6517"/>
      <c r="HY6517"/>
      <c r="HZ6517"/>
      <c r="IA6517"/>
      <c r="IB6517"/>
      <c r="IC6517"/>
      <c r="ID6517"/>
      <c r="IE6517"/>
      <c r="IF6517"/>
      <c r="IG6517"/>
      <c r="IH6517"/>
      <c r="II6517"/>
      <c r="IJ6517"/>
      <c r="IK6517"/>
      <c r="IL6517"/>
      <c r="IM6517"/>
      <c r="IN6517"/>
      <c r="IO6517"/>
      <c r="IP6517"/>
      <c r="IQ6517"/>
      <c r="IR6517"/>
      <c r="IS6517"/>
      <c r="IT6517"/>
      <c r="IU6517"/>
      <c r="IV6517"/>
      <c r="IW6517"/>
      <c r="IX6517"/>
      <c r="IY6517"/>
      <c r="IZ6517"/>
      <c r="JA6517"/>
      <c r="JB6517"/>
      <c r="JC6517"/>
      <c r="JD6517"/>
      <c r="JE6517"/>
      <c r="JF6517"/>
      <c r="JG6517"/>
      <c r="JH6517"/>
      <c r="JI6517"/>
      <c r="JJ6517"/>
      <c r="JK6517"/>
      <c r="JL6517"/>
      <c r="JM6517"/>
      <c r="JN6517"/>
      <c r="JO6517"/>
      <c r="JP6517"/>
      <c r="JQ6517"/>
      <c r="JR6517"/>
      <c r="JS6517"/>
      <c r="JT6517"/>
      <c r="JU6517"/>
      <c r="JV6517"/>
      <c r="JW6517"/>
      <c r="JX6517"/>
      <c r="JY6517"/>
      <c r="JZ6517"/>
      <c r="KA6517"/>
      <c r="KB6517"/>
      <c r="KC6517"/>
      <c r="KD6517"/>
      <c r="KE6517"/>
      <c r="KF6517"/>
      <c r="KG6517"/>
      <c r="KH6517"/>
      <c r="KI6517"/>
      <c r="KJ6517"/>
      <c r="KK6517"/>
      <c r="KL6517"/>
      <c r="KM6517"/>
      <c r="KN6517"/>
      <c r="KO6517"/>
      <c r="KP6517"/>
      <c r="KQ6517"/>
      <c r="KR6517"/>
      <c r="KS6517"/>
      <c r="KT6517"/>
      <c r="KU6517"/>
      <c r="KV6517"/>
      <c r="KW6517"/>
      <c r="KX6517"/>
      <c r="KY6517"/>
      <c r="KZ6517"/>
      <c r="LA6517"/>
      <c r="LB6517"/>
      <c r="LC6517"/>
      <c r="LD6517"/>
      <c r="LE6517"/>
      <c r="LF6517"/>
      <c r="LG6517"/>
      <c r="LH6517"/>
      <c r="LI6517"/>
      <c r="LJ6517"/>
      <c r="LK6517"/>
      <c r="LL6517"/>
      <c r="LM6517"/>
      <c r="LN6517"/>
      <c r="LO6517"/>
      <c r="LP6517"/>
      <c r="LQ6517"/>
      <c r="LR6517"/>
      <c r="LS6517"/>
      <c r="LT6517"/>
      <c r="LU6517"/>
      <c r="LV6517"/>
      <c r="LW6517"/>
      <c r="LX6517"/>
      <c r="LY6517"/>
      <c r="LZ6517"/>
      <c r="MA6517"/>
      <c r="MB6517"/>
      <c r="MC6517"/>
      <c r="MD6517"/>
      <c r="ME6517"/>
      <c r="MF6517"/>
      <c r="MG6517"/>
      <c r="MH6517"/>
      <c r="MI6517"/>
      <c r="MJ6517"/>
      <c r="MK6517"/>
      <c r="ML6517"/>
      <c r="MM6517"/>
      <c r="MN6517"/>
      <c r="MO6517"/>
      <c r="MP6517"/>
      <c r="MQ6517"/>
      <c r="MR6517"/>
      <c r="MS6517"/>
      <c r="MT6517"/>
      <c r="MU6517"/>
      <c r="MV6517"/>
      <c r="MW6517"/>
      <c r="MX6517"/>
      <c r="MY6517"/>
      <c r="MZ6517"/>
      <c r="NA6517"/>
      <c r="NB6517"/>
      <c r="NC6517"/>
      <c r="ND6517"/>
      <c r="NE6517"/>
      <c r="NF6517"/>
      <c r="NG6517"/>
      <c r="NH6517"/>
      <c r="NI6517"/>
      <c r="NJ6517"/>
      <c r="NK6517"/>
      <c r="NL6517"/>
      <c r="NM6517"/>
      <c r="NN6517"/>
      <c r="NO6517"/>
      <c r="NP6517"/>
      <c r="NQ6517"/>
      <c r="NR6517"/>
      <c r="NS6517"/>
      <c r="NT6517"/>
      <c r="NU6517"/>
      <c r="NV6517"/>
      <c r="NW6517"/>
      <c r="NX6517"/>
      <c r="NY6517"/>
      <c r="NZ6517"/>
      <c r="OA6517"/>
      <c r="OB6517"/>
      <c r="OC6517"/>
      <c r="OD6517"/>
      <c r="OE6517"/>
      <c r="OF6517"/>
      <c r="OG6517"/>
      <c r="OH6517"/>
      <c r="OI6517"/>
      <c r="OJ6517"/>
      <c r="OK6517"/>
      <c r="OL6517"/>
      <c r="OM6517"/>
      <c r="ON6517"/>
      <c r="OO6517"/>
      <c r="OP6517"/>
      <c r="OQ6517"/>
      <c r="OR6517"/>
      <c r="OS6517"/>
      <c r="OT6517"/>
      <c r="OU6517"/>
      <c r="OV6517"/>
      <c r="OW6517"/>
      <c r="OX6517"/>
      <c r="OY6517"/>
      <c r="OZ6517"/>
      <c r="PA6517"/>
      <c r="PB6517"/>
      <c r="PC6517"/>
      <c r="PD6517"/>
      <c r="PE6517"/>
      <c r="PF6517"/>
      <c r="PG6517"/>
      <c r="PH6517"/>
      <c r="PI6517"/>
      <c r="PJ6517"/>
      <c r="PK6517"/>
      <c r="PL6517"/>
      <c r="PM6517"/>
      <c r="PN6517"/>
      <c r="PO6517"/>
      <c r="PP6517"/>
      <c r="PQ6517"/>
      <c r="PR6517"/>
      <c r="PS6517"/>
      <c r="PT6517"/>
      <c r="PU6517"/>
      <c r="PV6517"/>
      <c r="PW6517"/>
      <c r="PX6517"/>
      <c r="PY6517"/>
      <c r="PZ6517"/>
      <c r="QA6517"/>
      <c r="QB6517"/>
      <c r="QC6517"/>
      <c r="QD6517"/>
      <c r="QE6517"/>
      <c r="QF6517"/>
      <c r="QG6517"/>
      <c r="QH6517"/>
      <c r="QI6517"/>
      <c r="QJ6517"/>
      <c r="QK6517"/>
      <c r="QL6517"/>
      <c r="QM6517"/>
      <c r="QN6517"/>
      <c r="QO6517"/>
      <c r="QP6517"/>
      <c r="QQ6517"/>
      <c r="QR6517"/>
      <c r="QS6517"/>
      <c r="QT6517"/>
      <c r="QU6517"/>
      <c r="QV6517"/>
      <c r="QW6517"/>
      <c r="QX6517"/>
      <c r="QY6517"/>
      <c r="QZ6517"/>
      <c r="RA6517"/>
      <c r="RB6517"/>
      <c r="RC6517"/>
      <c r="RD6517"/>
      <c r="RE6517"/>
      <c r="RF6517"/>
      <c r="RG6517"/>
      <c r="RH6517"/>
      <c r="RI6517"/>
      <c r="RJ6517"/>
      <c r="RK6517"/>
      <c r="RL6517"/>
      <c r="RM6517"/>
      <c r="RN6517"/>
      <c r="RO6517"/>
      <c r="RP6517"/>
      <c r="RQ6517"/>
      <c r="RR6517"/>
      <c r="RS6517"/>
      <c r="RT6517"/>
      <c r="RU6517"/>
      <c r="RV6517"/>
      <c r="RW6517"/>
      <c r="RX6517"/>
      <c r="RY6517"/>
      <c r="RZ6517"/>
      <c r="SA6517"/>
      <c r="SB6517"/>
      <c r="SC6517"/>
      <c r="SD6517"/>
      <c r="SE6517"/>
      <c r="SF6517"/>
      <c r="SG6517"/>
      <c r="SH6517"/>
      <c r="SI6517"/>
      <c r="SJ6517"/>
      <c r="SK6517"/>
      <c r="SL6517"/>
      <c r="SM6517"/>
      <c r="SN6517"/>
      <c r="SO6517"/>
      <c r="SP6517"/>
      <c r="SQ6517"/>
      <c r="SR6517"/>
      <c r="SS6517"/>
      <c r="ST6517"/>
      <c r="SU6517"/>
      <c r="SV6517"/>
      <c r="SW6517"/>
      <c r="SX6517"/>
      <c r="SY6517"/>
      <c r="SZ6517"/>
      <c r="TA6517"/>
      <c r="TB6517"/>
      <c r="TC6517"/>
      <c r="TD6517"/>
      <c r="TE6517"/>
      <c r="TF6517"/>
      <c r="TG6517"/>
      <c r="TH6517"/>
      <c r="TI6517"/>
      <c r="TJ6517"/>
      <c r="TK6517"/>
      <c r="TL6517"/>
      <c r="TM6517"/>
      <c r="TN6517"/>
      <c r="TO6517"/>
      <c r="TP6517"/>
      <c r="TQ6517"/>
      <c r="TR6517"/>
      <c r="TS6517"/>
      <c r="TT6517"/>
      <c r="TU6517"/>
      <c r="TV6517"/>
      <c r="TW6517"/>
      <c r="TX6517"/>
      <c r="TY6517"/>
      <c r="TZ6517"/>
      <c r="UA6517"/>
      <c r="UB6517"/>
      <c r="UC6517"/>
      <c r="UD6517"/>
      <c r="UE6517"/>
      <c r="UF6517"/>
      <c r="UG6517"/>
      <c r="UH6517"/>
      <c r="UI6517"/>
      <c r="UJ6517"/>
      <c r="UK6517"/>
      <c r="UL6517"/>
      <c r="UM6517"/>
      <c r="UN6517"/>
      <c r="UO6517"/>
      <c r="UP6517"/>
      <c r="UQ6517"/>
      <c r="UR6517"/>
      <c r="US6517"/>
      <c r="UT6517"/>
      <c r="UU6517"/>
      <c r="UV6517"/>
      <c r="UW6517"/>
      <c r="UX6517"/>
      <c r="UY6517"/>
      <c r="UZ6517"/>
      <c r="VA6517"/>
      <c r="VB6517"/>
      <c r="VC6517"/>
      <c r="VD6517"/>
      <c r="VE6517"/>
      <c r="VF6517"/>
      <c r="VG6517"/>
      <c r="VH6517"/>
      <c r="VI6517"/>
      <c r="VJ6517"/>
      <c r="VK6517"/>
      <c r="VL6517"/>
      <c r="VM6517"/>
      <c r="VN6517"/>
      <c r="VO6517"/>
      <c r="VP6517"/>
      <c r="VQ6517"/>
      <c r="VR6517"/>
      <c r="VS6517"/>
      <c r="VT6517"/>
      <c r="VU6517"/>
      <c r="VV6517"/>
      <c r="VW6517"/>
      <c r="VX6517"/>
      <c r="VY6517"/>
      <c r="VZ6517"/>
      <c r="WA6517"/>
      <c r="WB6517"/>
      <c r="WC6517"/>
      <c r="WD6517"/>
      <c r="WE6517"/>
      <c r="WF6517"/>
      <c r="WG6517"/>
      <c r="WH6517"/>
      <c r="WI6517"/>
      <c r="WJ6517"/>
      <c r="WK6517"/>
      <c r="WL6517"/>
      <c r="WM6517"/>
      <c r="WN6517"/>
      <c r="WO6517"/>
      <c r="WP6517"/>
      <c r="WQ6517"/>
      <c r="WR6517"/>
      <c r="WS6517"/>
      <c r="WT6517"/>
      <c r="WU6517"/>
      <c r="WV6517"/>
      <c r="WW6517"/>
      <c r="WX6517"/>
      <c r="WY6517"/>
      <c r="WZ6517"/>
      <c r="XA6517"/>
      <c r="XB6517"/>
      <c r="XC6517"/>
      <c r="XD6517"/>
      <c r="XE6517"/>
      <c r="XF6517"/>
      <c r="XG6517"/>
      <c r="XH6517"/>
      <c r="XI6517"/>
      <c r="XJ6517"/>
      <c r="XK6517"/>
      <c r="XL6517"/>
      <c r="XM6517"/>
      <c r="XN6517"/>
      <c r="XO6517"/>
      <c r="XP6517"/>
      <c r="XQ6517"/>
      <c r="XR6517"/>
      <c r="XS6517"/>
      <c r="XT6517"/>
      <c r="XU6517"/>
      <c r="XV6517"/>
      <c r="XW6517"/>
      <c r="XX6517"/>
      <c r="XY6517"/>
      <c r="XZ6517"/>
      <c r="YA6517"/>
      <c r="YB6517"/>
      <c r="YC6517"/>
      <c r="YD6517"/>
      <c r="YE6517"/>
      <c r="YF6517"/>
      <c r="YG6517"/>
      <c r="YH6517"/>
      <c r="YI6517"/>
      <c r="YJ6517"/>
      <c r="YK6517"/>
      <c r="YL6517"/>
      <c r="YM6517"/>
      <c r="YN6517"/>
      <c r="YO6517"/>
      <c r="YP6517"/>
      <c r="YQ6517"/>
      <c r="YR6517"/>
      <c r="YS6517"/>
      <c r="YT6517"/>
      <c r="YU6517"/>
      <c r="YV6517"/>
      <c r="YW6517"/>
      <c r="YX6517"/>
      <c r="YY6517"/>
      <c r="YZ6517"/>
      <c r="ZA6517"/>
      <c r="ZB6517"/>
      <c r="ZC6517"/>
      <c r="ZD6517"/>
      <c r="ZE6517"/>
      <c r="ZF6517"/>
      <c r="ZG6517"/>
      <c r="ZH6517"/>
      <c r="ZI6517"/>
      <c r="ZJ6517"/>
      <c r="ZK6517"/>
      <c r="ZL6517"/>
      <c r="ZM6517"/>
      <c r="ZN6517"/>
      <c r="ZO6517"/>
      <c r="ZP6517"/>
      <c r="ZQ6517"/>
      <c r="ZR6517"/>
      <c r="ZS6517"/>
      <c r="ZT6517"/>
      <c r="ZU6517"/>
      <c r="ZV6517"/>
      <c r="ZW6517"/>
      <c r="ZX6517"/>
      <c r="ZY6517"/>
      <c r="ZZ6517"/>
      <c r="AAA6517"/>
      <c r="AAB6517"/>
      <c r="AAC6517"/>
      <c r="AAD6517"/>
      <c r="AAE6517"/>
      <c r="AAF6517"/>
      <c r="AAG6517"/>
      <c r="AAH6517"/>
      <c r="AAI6517"/>
      <c r="AAJ6517"/>
      <c r="AAK6517"/>
      <c r="AAL6517"/>
      <c r="AAM6517"/>
      <c r="AAN6517"/>
      <c r="AAO6517"/>
      <c r="AAP6517"/>
      <c r="AAQ6517"/>
      <c r="AAR6517"/>
      <c r="AAS6517"/>
      <c r="AAT6517"/>
      <c r="AAU6517"/>
      <c r="AAV6517"/>
      <c r="AAW6517"/>
      <c r="AAX6517"/>
      <c r="AAY6517"/>
      <c r="AAZ6517"/>
      <c r="ABA6517"/>
      <c r="ABB6517"/>
      <c r="ABC6517"/>
      <c r="ABD6517"/>
      <c r="ABE6517"/>
      <c r="ABF6517"/>
      <c r="ABG6517"/>
      <c r="ABH6517"/>
      <c r="ABI6517"/>
      <c r="ABJ6517"/>
      <c r="ABK6517"/>
      <c r="ABL6517"/>
      <c r="ABM6517"/>
      <c r="ABN6517"/>
      <c r="ABO6517"/>
      <c r="ABP6517"/>
      <c r="ABQ6517"/>
      <c r="ABR6517"/>
      <c r="ABS6517"/>
      <c r="ABT6517"/>
      <c r="ABU6517"/>
      <c r="ABV6517"/>
      <c r="ABW6517"/>
      <c r="ABX6517"/>
      <c r="ABY6517"/>
      <c r="ABZ6517"/>
      <c r="ACA6517"/>
      <c r="ACB6517"/>
      <c r="ACC6517"/>
      <c r="ACD6517"/>
      <c r="ACE6517"/>
      <c r="ACF6517"/>
      <c r="ACG6517"/>
      <c r="ACH6517"/>
      <c r="ACI6517"/>
      <c r="ACJ6517"/>
      <c r="ACK6517"/>
      <c r="ACL6517"/>
      <c r="ACM6517"/>
      <c r="ACN6517"/>
      <c r="ACO6517"/>
      <c r="ACP6517"/>
      <c r="ACQ6517"/>
      <c r="ACR6517"/>
      <c r="ACS6517"/>
      <c r="ACT6517"/>
      <c r="ACU6517"/>
      <c r="ACV6517"/>
      <c r="ACW6517"/>
      <c r="ACX6517"/>
      <c r="ACY6517"/>
      <c r="ACZ6517"/>
      <c r="ADA6517"/>
      <c r="ADB6517"/>
      <c r="ADC6517"/>
      <c r="ADD6517"/>
      <c r="ADE6517"/>
      <c r="ADF6517"/>
      <c r="ADG6517"/>
      <c r="ADH6517"/>
      <c r="ADI6517"/>
      <c r="ADJ6517"/>
      <c r="ADK6517"/>
      <c r="ADL6517"/>
      <c r="ADM6517"/>
      <c r="ADN6517"/>
      <c r="ADO6517"/>
      <c r="ADP6517"/>
      <c r="ADQ6517"/>
      <c r="ADR6517"/>
      <c r="ADS6517"/>
      <c r="ADT6517"/>
      <c r="ADU6517"/>
      <c r="ADV6517"/>
      <c r="ADW6517"/>
      <c r="ADX6517"/>
      <c r="ADY6517"/>
      <c r="ADZ6517"/>
      <c r="AEA6517"/>
      <c r="AEB6517"/>
      <c r="AEC6517"/>
      <c r="AED6517"/>
      <c r="AEE6517"/>
      <c r="AEF6517"/>
      <c r="AEG6517"/>
      <c r="AEH6517"/>
      <c r="AEI6517"/>
      <c r="AEJ6517"/>
      <c r="AEK6517"/>
      <c r="AEL6517"/>
      <c r="AEM6517"/>
      <c r="AEN6517"/>
      <c r="AEO6517"/>
      <c r="AEP6517"/>
      <c r="AEQ6517"/>
      <c r="AER6517"/>
      <c r="AES6517"/>
      <c r="AET6517"/>
      <c r="AEU6517"/>
      <c r="AEV6517"/>
      <c r="AEW6517"/>
      <c r="AEX6517"/>
      <c r="AEY6517"/>
      <c r="AEZ6517"/>
      <c r="AFA6517"/>
      <c r="AFB6517"/>
      <c r="AFC6517"/>
      <c r="AFD6517"/>
      <c r="AFE6517"/>
      <c r="AFF6517"/>
      <c r="AFG6517"/>
      <c r="AFH6517"/>
      <c r="AFI6517"/>
      <c r="AFJ6517"/>
      <c r="AFK6517"/>
      <c r="AFL6517"/>
      <c r="AFM6517"/>
      <c r="AFN6517"/>
      <c r="AFO6517"/>
      <c r="AFP6517"/>
      <c r="AFQ6517"/>
      <c r="AFR6517"/>
      <c r="AFS6517"/>
      <c r="AFT6517"/>
      <c r="AFU6517"/>
      <c r="AFV6517"/>
      <c r="AFW6517"/>
      <c r="AFX6517"/>
      <c r="AFY6517"/>
      <c r="AFZ6517"/>
      <c r="AGA6517"/>
      <c r="AGB6517"/>
      <c r="AGC6517"/>
      <c r="AGD6517"/>
      <c r="AGE6517"/>
      <c r="AGF6517"/>
      <c r="AGG6517"/>
      <c r="AGH6517"/>
      <c r="AGI6517"/>
      <c r="AGJ6517"/>
      <c r="AGK6517"/>
      <c r="AGL6517"/>
      <c r="AGM6517"/>
      <c r="AGN6517"/>
      <c r="AGO6517"/>
      <c r="AGP6517"/>
      <c r="AGQ6517"/>
      <c r="AGR6517"/>
      <c r="AGS6517"/>
      <c r="AGT6517"/>
      <c r="AGU6517"/>
      <c r="AGV6517"/>
      <c r="AGW6517"/>
      <c r="AGX6517"/>
      <c r="AGY6517"/>
      <c r="AGZ6517"/>
      <c r="AHA6517"/>
      <c r="AHB6517"/>
      <c r="AHC6517"/>
      <c r="AHD6517"/>
      <c r="AHE6517"/>
      <c r="AHF6517"/>
      <c r="AHG6517"/>
      <c r="AHH6517"/>
      <c r="AHI6517"/>
      <c r="AHJ6517"/>
      <c r="AHK6517"/>
      <c r="AHL6517"/>
      <c r="AHM6517"/>
      <c r="AHN6517"/>
      <c r="AHO6517"/>
      <c r="AHP6517"/>
      <c r="AHQ6517"/>
      <c r="AHR6517"/>
      <c r="AHS6517"/>
      <c r="AHT6517"/>
      <c r="AHU6517"/>
      <c r="AHV6517"/>
      <c r="AHW6517"/>
      <c r="AHX6517"/>
      <c r="AHY6517"/>
      <c r="AHZ6517"/>
      <c r="AIA6517"/>
      <c r="AIB6517"/>
      <c r="AIC6517"/>
      <c r="AID6517"/>
      <c r="AIE6517"/>
      <c r="AIF6517"/>
      <c r="AIG6517"/>
      <c r="AIH6517"/>
      <c r="AII6517"/>
      <c r="AIJ6517"/>
      <c r="AIK6517"/>
      <c r="AIL6517"/>
      <c r="AIM6517"/>
      <c r="AIN6517"/>
      <c r="AIO6517"/>
      <c r="AIP6517"/>
      <c r="AIQ6517"/>
      <c r="AIR6517"/>
      <c r="AIS6517"/>
      <c r="AIT6517"/>
      <c r="AIU6517"/>
      <c r="AIV6517"/>
      <c r="AIW6517"/>
      <c r="AIX6517"/>
      <c r="AIY6517"/>
      <c r="AIZ6517"/>
      <c r="AJA6517"/>
      <c r="AJB6517"/>
      <c r="AJC6517"/>
      <c r="AJD6517"/>
      <c r="AJE6517"/>
      <c r="AJF6517"/>
      <c r="AJG6517"/>
      <c r="AJH6517"/>
      <c r="AJI6517"/>
      <c r="AJJ6517"/>
      <c r="AJK6517"/>
      <c r="AJL6517"/>
      <c r="AJM6517"/>
      <c r="AJN6517"/>
      <c r="AJO6517"/>
      <c r="AJP6517"/>
      <c r="AJQ6517"/>
      <c r="AJR6517"/>
      <c r="AJS6517"/>
      <c r="AJT6517"/>
      <c r="AJU6517"/>
      <c r="AJV6517"/>
      <c r="AJW6517"/>
      <c r="AJX6517"/>
      <c r="AJY6517"/>
      <c r="AJZ6517"/>
      <c r="AKA6517"/>
      <c r="AKB6517"/>
      <c r="AKC6517"/>
      <c r="AKD6517"/>
      <c r="AKE6517"/>
      <c r="AKF6517"/>
      <c r="AKG6517"/>
      <c r="AKH6517"/>
      <c r="AKI6517"/>
      <c r="AKJ6517"/>
      <c r="AKK6517"/>
      <c r="AKL6517"/>
      <c r="AKM6517"/>
      <c r="AKN6517"/>
      <c r="AKO6517"/>
      <c r="AKP6517"/>
      <c r="AKQ6517"/>
      <c r="AKR6517"/>
      <c r="AKS6517"/>
      <c r="AKT6517"/>
      <c r="AKU6517"/>
      <c r="AKV6517"/>
      <c r="AKW6517"/>
      <c r="AKX6517"/>
      <c r="AKY6517"/>
      <c r="AKZ6517"/>
      <c r="ALA6517"/>
      <c r="ALB6517"/>
      <c r="ALC6517"/>
      <c r="ALD6517"/>
      <c r="ALE6517"/>
      <c r="ALF6517"/>
      <c r="ALG6517"/>
      <c r="ALH6517"/>
      <c r="ALI6517"/>
      <c r="ALJ6517"/>
      <c r="ALK6517"/>
      <c r="ALL6517"/>
      <c r="ALM6517"/>
      <c r="ALN6517"/>
      <c r="ALO6517"/>
      <c r="ALP6517"/>
      <c r="ALQ6517"/>
      <c r="ALR6517"/>
      <c r="ALS6517"/>
      <c r="ALT6517"/>
      <c r="ALU6517"/>
      <c r="ALV6517"/>
      <c r="ALW6517"/>
      <c r="ALX6517"/>
      <c r="ALY6517"/>
      <c r="ALZ6517"/>
      <c r="AMA6517"/>
      <c r="AMB6517"/>
      <c r="AMC6517"/>
      <c r="AMD6517"/>
      <c r="AME6517"/>
      <c r="AMF6517"/>
      <c r="AMG6517"/>
      <c r="AMH6517"/>
      <c r="AMI6517"/>
      <c r="AMJ6517"/>
      <c r="AMK6517"/>
      <c r="AML6517"/>
      <c r="AMM6517"/>
      <c r="AMN6517"/>
      <c r="AMO6517"/>
      <c r="AMP6517"/>
      <c r="AMQ6517"/>
      <c r="AMR6517"/>
      <c r="AMS6517"/>
      <c r="AMT6517"/>
      <c r="AMU6517"/>
      <c r="AMV6517"/>
      <c r="AMW6517"/>
      <c r="AMX6517"/>
      <c r="AMY6517"/>
      <c r="AMZ6517"/>
      <c r="ANA6517"/>
      <c r="ANB6517"/>
      <c r="ANC6517"/>
      <c r="AND6517"/>
      <c r="ANE6517"/>
      <c r="ANF6517"/>
      <c r="ANG6517"/>
      <c r="ANH6517"/>
      <c r="ANI6517"/>
      <c r="ANJ6517"/>
      <c r="ANK6517"/>
      <c r="ANL6517"/>
      <c r="ANM6517"/>
      <c r="ANN6517"/>
      <c r="ANO6517"/>
      <c r="ANP6517"/>
      <c r="ANQ6517"/>
      <c r="ANR6517"/>
      <c r="ANS6517"/>
      <c r="ANT6517"/>
      <c r="ANU6517"/>
      <c r="ANV6517"/>
      <c r="ANW6517"/>
      <c r="ANX6517"/>
      <c r="ANY6517"/>
      <c r="ANZ6517"/>
      <c r="AOA6517"/>
      <c r="AOB6517"/>
      <c r="AOC6517"/>
      <c r="AOD6517"/>
      <c r="AOE6517"/>
      <c r="AOF6517"/>
      <c r="AOG6517"/>
      <c r="AOH6517"/>
      <c r="AOI6517"/>
      <c r="AOJ6517"/>
      <c r="AOK6517"/>
      <c r="AOL6517"/>
      <c r="AOM6517"/>
      <c r="AON6517"/>
      <c r="AOO6517"/>
      <c r="AOP6517"/>
      <c r="AOQ6517"/>
      <c r="AOR6517"/>
      <c r="AOS6517"/>
      <c r="AOT6517"/>
      <c r="AOU6517"/>
      <c r="AOV6517"/>
      <c r="AOW6517"/>
      <c r="AOX6517"/>
      <c r="AOY6517"/>
      <c r="AOZ6517"/>
      <c r="APA6517"/>
      <c r="APB6517"/>
      <c r="APC6517"/>
      <c r="APD6517"/>
      <c r="APE6517"/>
      <c r="APF6517"/>
      <c r="APG6517"/>
      <c r="APH6517"/>
      <c r="API6517"/>
      <c r="APJ6517"/>
      <c r="APK6517"/>
      <c r="APL6517"/>
      <c r="APM6517"/>
      <c r="APN6517"/>
      <c r="APO6517"/>
      <c r="APP6517"/>
      <c r="APQ6517"/>
      <c r="APR6517"/>
      <c r="APS6517"/>
      <c r="APT6517"/>
      <c r="APU6517"/>
      <c r="APV6517"/>
      <c r="APW6517"/>
      <c r="APX6517"/>
      <c r="APY6517"/>
      <c r="APZ6517"/>
      <c r="AQA6517"/>
      <c r="AQB6517"/>
      <c r="AQC6517"/>
      <c r="AQD6517"/>
      <c r="AQE6517"/>
      <c r="AQF6517"/>
      <c r="AQG6517"/>
      <c r="AQH6517"/>
      <c r="AQI6517"/>
      <c r="AQJ6517"/>
      <c r="AQK6517"/>
      <c r="AQL6517"/>
      <c r="AQM6517"/>
      <c r="AQN6517"/>
      <c r="AQO6517"/>
      <c r="AQP6517"/>
      <c r="AQQ6517"/>
      <c r="AQR6517"/>
      <c r="AQS6517"/>
      <c r="AQT6517"/>
      <c r="AQU6517"/>
      <c r="AQV6517"/>
      <c r="AQW6517"/>
      <c r="AQX6517"/>
      <c r="AQY6517"/>
      <c r="AQZ6517"/>
      <c r="ARA6517"/>
      <c r="ARB6517"/>
      <c r="ARC6517"/>
      <c r="ARD6517"/>
      <c r="ARE6517"/>
      <c r="ARF6517"/>
      <c r="ARG6517"/>
      <c r="ARH6517"/>
      <c r="ARI6517"/>
      <c r="ARJ6517"/>
      <c r="ARK6517"/>
      <c r="ARL6517"/>
      <c r="ARM6517"/>
      <c r="ARN6517"/>
      <c r="ARO6517"/>
      <c r="ARP6517"/>
      <c r="ARQ6517"/>
      <c r="ARR6517"/>
      <c r="ARS6517"/>
      <c r="ART6517"/>
      <c r="ARU6517"/>
      <c r="ARV6517"/>
      <c r="ARW6517"/>
      <c r="ARX6517"/>
      <c r="ARY6517"/>
      <c r="ARZ6517"/>
      <c r="ASA6517"/>
      <c r="ASB6517"/>
      <c r="ASC6517"/>
      <c r="ASD6517"/>
      <c r="ASE6517"/>
      <c r="ASF6517"/>
      <c r="ASG6517"/>
      <c r="ASH6517"/>
      <c r="ASI6517"/>
      <c r="ASJ6517"/>
      <c r="ASK6517"/>
      <c r="ASL6517"/>
      <c r="ASM6517"/>
      <c r="ASN6517"/>
      <c r="ASO6517"/>
      <c r="ASP6517"/>
      <c r="ASQ6517"/>
      <c r="ASR6517"/>
      <c r="ASS6517"/>
      <c r="AST6517"/>
      <c r="ASU6517"/>
      <c r="ASV6517"/>
      <c r="ASW6517"/>
      <c r="ASX6517"/>
      <c r="ASY6517"/>
      <c r="ASZ6517"/>
      <c r="ATA6517"/>
      <c r="ATB6517"/>
      <c r="ATC6517"/>
      <c r="ATD6517"/>
      <c r="ATE6517"/>
      <c r="ATF6517"/>
      <c r="ATG6517"/>
      <c r="ATH6517"/>
      <c r="ATI6517"/>
      <c r="ATJ6517"/>
      <c r="ATK6517"/>
      <c r="ATL6517"/>
      <c r="ATM6517"/>
      <c r="ATN6517"/>
      <c r="ATO6517"/>
      <c r="ATP6517"/>
      <c r="ATQ6517"/>
      <c r="ATR6517"/>
      <c r="ATS6517"/>
      <c r="ATT6517"/>
      <c r="ATU6517"/>
      <c r="ATV6517"/>
      <c r="ATW6517"/>
      <c r="ATX6517"/>
      <c r="ATY6517"/>
      <c r="ATZ6517"/>
      <c r="AUA6517"/>
      <c r="AUB6517"/>
      <c r="AUC6517"/>
      <c r="AUD6517"/>
      <c r="AUE6517"/>
      <c r="AUF6517"/>
      <c r="AUG6517"/>
      <c r="AUH6517"/>
      <c r="AUI6517"/>
      <c r="AUJ6517"/>
      <c r="AUK6517"/>
      <c r="AUL6517"/>
      <c r="AUM6517"/>
      <c r="AUN6517"/>
      <c r="AUO6517"/>
      <c r="AUP6517"/>
      <c r="AUQ6517"/>
      <c r="AUR6517"/>
      <c r="AUS6517"/>
      <c r="AUT6517"/>
      <c r="AUU6517"/>
      <c r="AUV6517"/>
      <c r="AUW6517"/>
      <c r="AUX6517"/>
      <c r="AUY6517"/>
      <c r="AUZ6517"/>
      <c r="AVA6517"/>
      <c r="AVB6517"/>
      <c r="AVC6517"/>
      <c r="AVD6517"/>
      <c r="AVE6517"/>
      <c r="AVF6517"/>
      <c r="AVG6517"/>
      <c r="AVH6517"/>
      <c r="AVI6517"/>
      <c r="AVJ6517"/>
      <c r="AVK6517"/>
      <c r="AVL6517"/>
      <c r="AVM6517"/>
      <c r="AVN6517"/>
      <c r="AVO6517"/>
      <c r="AVP6517"/>
      <c r="AVQ6517"/>
      <c r="AVR6517"/>
      <c r="AVS6517"/>
      <c r="AVT6517"/>
      <c r="AVU6517"/>
      <c r="AVV6517"/>
      <c r="AVW6517"/>
      <c r="AVX6517"/>
      <c r="AVY6517"/>
      <c r="AVZ6517"/>
      <c r="AWA6517"/>
      <c r="AWB6517"/>
      <c r="AWC6517"/>
      <c r="AWD6517"/>
      <c r="AWE6517"/>
      <c r="AWF6517"/>
      <c r="AWG6517"/>
      <c r="AWH6517"/>
      <c r="AWI6517"/>
      <c r="AWJ6517"/>
      <c r="AWK6517"/>
      <c r="AWL6517"/>
      <c r="AWM6517"/>
      <c r="AWN6517"/>
    </row>
    <row r="6518" spans="2:1288" s="6" customFormat="1" ht="25" customHeight="1" x14ac:dyDescent="0.15">
      <c r="B6518" s="7"/>
      <c r="C6518" s="1"/>
      <c r="D6518" s="2"/>
      <c r="E6518"/>
      <c r="F6518"/>
      <c r="G6518"/>
      <c r="H6518"/>
      <c r="I6518"/>
      <c r="J6518"/>
      <c r="K6518"/>
      <c r="L6518"/>
      <c r="M6518"/>
      <c r="N6518"/>
      <c r="O6518"/>
      <c r="P6518"/>
      <c r="Q6518"/>
      <c r="R6518"/>
      <c r="S6518"/>
      <c r="T6518"/>
      <c r="U6518"/>
      <c r="V6518"/>
      <c r="W6518"/>
      <c r="X6518"/>
      <c r="Y6518"/>
      <c r="Z6518"/>
      <c r="AA6518"/>
      <c r="AB6518"/>
      <c r="AC6518"/>
      <c r="AD6518"/>
      <c r="AE6518"/>
      <c r="AF6518"/>
      <c r="AG6518"/>
      <c r="AH6518"/>
      <c r="AI6518"/>
      <c r="AJ6518"/>
      <c r="AK6518"/>
      <c r="AL6518"/>
      <c r="AM6518"/>
      <c r="AN6518"/>
      <c r="AO6518"/>
      <c r="AP6518"/>
      <c r="AQ6518"/>
      <c r="AR6518"/>
      <c r="AS6518"/>
      <c r="AT6518"/>
      <c r="AU6518"/>
      <c r="AV6518"/>
      <c r="AW6518"/>
      <c r="AX6518"/>
      <c r="AY6518"/>
      <c r="AZ6518"/>
      <c r="BA6518"/>
      <c r="BB6518"/>
      <c r="BC6518"/>
      <c r="BD6518"/>
      <c r="BE6518"/>
      <c r="BF6518"/>
      <c r="BG6518"/>
      <c r="BH6518"/>
      <c r="BI6518"/>
      <c r="BJ6518"/>
      <c r="BK6518"/>
      <c r="BL6518"/>
      <c r="BM6518"/>
      <c r="BN6518"/>
      <c r="BO6518"/>
      <c r="BP6518"/>
      <c r="BQ6518"/>
      <c r="BR6518"/>
      <c r="BS6518"/>
      <c r="BT6518"/>
      <c r="BU6518"/>
      <c r="BV6518"/>
      <c r="BW6518"/>
      <c r="BX6518"/>
      <c r="BY6518"/>
      <c r="BZ6518"/>
      <c r="CA6518"/>
      <c r="CB6518"/>
      <c r="CC6518"/>
      <c r="CD6518"/>
      <c r="CE6518"/>
      <c r="CF6518"/>
      <c r="CG6518"/>
      <c r="CH6518"/>
      <c r="CI6518"/>
      <c r="CJ6518"/>
      <c r="CK6518"/>
      <c r="CL6518"/>
      <c r="CM6518"/>
      <c r="CN6518"/>
      <c r="CO6518"/>
      <c r="CP6518"/>
      <c r="CQ6518"/>
      <c r="CR6518"/>
      <c r="CS6518"/>
      <c r="CT6518"/>
      <c r="CU6518"/>
      <c r="CV6518"/>
      <c r="CW6518"/>
      <c r="CX6518"/>
      <c r="CY6518"/>
      <c r="CZ6518"/>
      <c r="DA6518"/>
      <c r="DB6518"/>
      <c r="DC6518"/>
      <c r="DD6518"/>
      <c r="DE6518"/>
      <c r="DF6518"/>
      <c r="DG6518"/>
      <c r="DH6518"/>
      <c r="DI6518"/>
      <c r="DJ6518"/>
      <c r="DK6518"/>
      <c r="DL6518"/>
      <c r="DM6518"/>
      <c r="DN6518"/>
      <c r="DO6518"/>
      <c r="DP6518"/>
      <c r="DQ6518"/>
      <c r="DR6518"/>
      <c r="DS6518"/>
      <c r="DT6518"/>
      <c r="DU6518"/>
      <c r="DV6518"/>
      <c r="DW6518"/>
      <c r="DX6518"/>
      <c r="DY6518"/>
      <c r="DZ6518"/>
      <c r="EA6518"/>
      <c r="EB6518"/>
      <c r="EC6518"/>
      <c r="ED6518"/>
      <c r="EE6518"/>
      <c r="EF6518"/>
      <c r="EG6518"/>
      <c r="EH6518"/>
      <c r="EI6518"/>
      <c r="EJ6518"/>
      <c r="EK6518"/>
      <c r="EL6518"/>
      <c r="EM6518"/>
      <c r="EN6518"/>
      <c r="EO6518"/>
      <c r="EP6518"/>
      <c r="EQ6518"/>
      <c r="ER6518"/>
      <c r="ES6518"/>
      <c r="ET6518"/>
      <c r="EU6518"/>
      <c r="EV6518"/>
      <c r="EW6518"/>
      <c r="EX6518"/>
      <c r="EY6518"/>
      <c r="EZ6518"/>
      <c r="FA6518"/>
      <c r="FB6518"/>
      <c r="FC6518"/>
      <c r="FD6518"/>
      <c r="FE6518"/>
      <c r="FF6518"/>
      <c r="FG6518"/>
      <c r="FH6518"/>
      <c r="FI6518"/>
      <c r="FJ6518"/>
      <c r="FK6518"/>
      <c r="FL6518"/>
      <c r="FM6518"/>
      <c r="FN6518"/>
      <c r="FO6518"/>
      <c r="FP6518"/>
      <c r="FQ6518"/>
      <c r="FR6518"/>
      <c r="FS6518"/>
      <c r="FT6518"/>
      <c r="FU6518"/>
      <c r="FV6518"/>
      <c r="FW6518"/>
      <c r="FX6518"/>
      <c r="FY6518"/>
      <c r="FZ6518"/>
      <c r="GA6518"/>
      <c r="GB6518"/>
      <c r="GC6518"/>
      <c r="GD6518"/>
      <c r="GE6518"/>
      <c r="GF6518"/>
      <c r="GG6518"/>
      <c r="GH6518"/>
      <c r="GI6518"/>
      <c r="GJ6518"/>
      <c r="GK6518"/>
      <c r="GL6518"/>
      <c r="GM6518"/>
      <c r="GN6518"/>
      <c r="GO6518"/>
      <c r="GP6518"/>
      <c r="GQ6518"/>
      <c r="GR6518"/>
      <c r="GS6518"/>
      <c r="GT6518"/>
      <c r="GU6518"/>
      <c r="GV6518"/>
      <c r="GW6518"/>
      <c r="GX6518"/>
      <c r="GY6518"/>
      <c r="GZ6518"/>
      <c r="HA6518"/>
      <c r="HB6518"/>
      <c r="HC6518"/>
      <c r="HD6518"/>
      <c r="HE6518"/>
      <c r="HF6518"/>
      <c r="HG6518"/>
      <c r="HH6518"/>
      <c r="HI6518"/>
      <c r="HJ6518"/>
      <c r="HK6518"/>
      <c r="HL6518"/>
      <c r="HM6518"/>
      <c r="HN6518"/>
      <c r="HO6518"/>
      <c r="HP6518"/>
      <c r="HQ6518"/>
      <c r="HR6518"/>
      <c r="HS6518"/>
      <c r="HT6518"/>
      <c r="HU6518"/>
      <c r="HV6518"/>
      <c r="HW6518"/>
      <c r="HX6518"/>
      <c r="HY6518"/>
      <c r="HZ6518"/>
      <c r="IA6518"/>
      <c r="IB6518"/>
      <c r="IC6518"/>
      <c r="ID6518"/>
      <c r="IE6518"/>
      <c r="IF6518"/>
      <c r="IG6518"/>
      <c r="IH6518"/>
      <c r="II6518"/>
      <c r="IJ6518"/>
      <c r="IK6518"/>
      <c r="IL6518"/>
      <c r="IM6518"/>
      <c r="IN6518"/>
      <c r="IO6518"/>
      <c r="IP6518"/>
      <c r="IQ6518"/>
      <c r="IR6518"/>
      <c r="IS6518"/>
      <c r="IT6518"/>
      <c r="IU6518"/>
      <c r="IV6518"/>
      <c r="IW6518"/>
      <c r="IX6518"/>
      <c r="IY6518"/>
      <c r="IZ6518"/>
      <c r="JA6518"/>
      <c r="JB6518"/>
      <c r="JC6518"/>
      <c r="JD6518"/>
      <c r="JE6518"/>
      <c r="JF6518"/>
      <c r="JG6518"/>
      <c r="JH6518"/>
      <c r="JI6518"/>
      <c r="JJ6518"/>
      <c r="JK6518"/>
      <c r="JL6518"/>
      <c r="JM6518"/>
      <c r="JN6518"/>
      <c r="JO6518"/>
      <c r="JP6518"/>
      <c r="JQ6518"/>
      <c r="JR6518"/>
      <c r="JS6518"/>
      <c r="JT6518"/>
      <c r="JU6518"/>
      <c r="JV6518"/>
      <c r="JW6518"/>
      <c r="JX6518"/>
      <c r="JY6518"/>
      <c r="JZ6518"/>
      <c r="KA6518"/>
      <c r="KB6518"/>
      <c r="KC6518"/>
      <c r="KD6518"/>
      <c r="KE6518"/>
      <c r="KF6518"/>
      <c r="KG6518"/>
      <c r="KH6518"/>
      <c r="KI6518"/>
      <c r="KJ6518"/>
      <c r="KK6518"/>
      <c r="KL6518"/>
      <c r="KM6518"/>
      <c r="KN6518"/>
      <c r="KO6518"/>
      <c r="KP6518"/>
      <c r="KQ6518"/>
      <c r="KR6518"/>
      <c r="KS6518"/>
      <c r="KT6518"/>
      <c r="KU6518"/>
      <c r="KV6518"/>
      <c r="KW6518"/>
      <c r="KX6518"/>
      <c r="KY6518"/>
      <c r="KZ6518"/>
      <c r="LA6518"/>
      <c r="LB6518"/>
      <c r="LC6518"/>
      <c r="LD6518"/>
      <c r="LE6518"/>
      <c r="LF6518"/>
      <c r="LG6518"/>
      <c r="LH6518"/>
      <c r="LI6518"/>
      <c r="LJ6518"/>
      <c r="LK6518"/>
      <c r="LL6518"/>
      <c r="LM6518"/>
      <c r="LN6518"/>
      <c r="LO6518"/>
      <c r="LP6518"/>
      <c r="LQ6518"/>
      <c r="LR6518"/>
      <c r="LS6518"/>
      <c r="LT6518"/>
      <c r="LU6518"/>
      <c r="LV6518"/>
      <c r="LW6518"/>
      <c r="LX6518"/>
      <c r="LY6518"/>
      <c r="LZ6518"/>
      <c r="MA6518"/>
      <c r="MB6518"/>
      <c r="MC6518"/>
      <c r="MD6518"/>
      <c r="ME6518"/>
      <c r="MF6518"/>
      <c r="MG6518"/>
      <c r="MH6518"/>
      <c r="MI6518"/>
      <c r="MJ6518"/>
      <c r="MK6518"/>
      <c r="ML6518"/>
      <c r="MM6518"/>
      <c r="MN6518"/>
      <c r="MO6518"/>
      <c r="MP6518"/>
      <c r="MQ6518"/>
      <c r="MR6518"/>
      <c r="MS6518"/>
      <c r="MT6518"/>
      <c r="MU6518"/>
      <c r="MV6518"/>
      <c r="MW6518"/>
      <c r="MX6518"/>
      <c r="MY6518"/>
      <c r="MZ6518"/>
      <c r="NA6518"/>
      <c r="NB6518"/>
      <c r="NC6518"/>
      <c r="ND6518"/>
      <c r="NE6518"/>
      <c r="NF6518"/>
      <c r="NG6518"/>
      <c r="NH6518"/>
      <c r="NI6518"/>
      <c r="NJ6518"/>
      <c r="NK6518"/>
      <c r="NL6518"/>
      <c r="NM6518"/>
      <c r="NN6518"/>
      <c r="NO6518"/>
      <c r="NP6518"/>
      <c r="NQ6518"/>
      <c r="NR6518"/>
      <c r="NS6518"/>
      <c r="NT6518"/>
      <c r="NU6518"/>
      <c r="NV6518"/>
      <c r="NW6518"/>
      <c r="NX6518"/>
      <c r="NY6518"/>
      <c r="NZ6518"/>
      <c r="OA6518"/>
      <c r="OB6518"/>
      <c r="OC6518"/>
      <c r="OD6518"/>
      <c r="OE6518"/>
      <c r="OF6518"/>
      <c r="OG6518"/>
      <c r="OH6518"/>
      <c r="OI6518"/>
      <c r="OJ6518"/>
      <c r="OK6518"/>
      <c r="OL6518"/>
      <c r="OM6518"/>
      <c r="ON6518"/>
      <c r="OO6518"/>
      <c r="OP6518"/>
      <c r="OQ6518"/>
      <c r="OR6518"/>
      <c r="OS6518"/>
      <c r="OT6518"/>
      <c r="OU6518"/>
      <c r="OV6518"/>
      <c r="OW6518"/>
      <c r="OX6518"/>
      <c r="OY6518"/>
      <c r="OZ6518"/>
      <c r="PA6518"/>
      <c r="PB6518"/>
      <c r="PC6518"/>
      <c r="PD6518"/>
      <c r="PE6518"/>
      <c r="PF6518"/>
      <c r="PG6518"/>
      <c r="PH6518"/>
      <c r="PI6518"/>
      <c r="PJ6518"/>
      <c r="PK6518"/>
      <c r="PL6518"/>
      <c r="PM6518"/>
      <c r="PN6518"/>
      <c r="PO6518"/>
      <c r="PP6518"/>
      <c r="PQ6518"/>
      <c r="PR6518"/>
      <c r="PS6518"/>
      <c r="PT6518"/>
      <c r="PU6518"/>
      <c r="PV6518"/>
      <c r="PW6518"/>
      <c r="PX6518"/>
      <c r="PY6518"/>
      <c r="PZ6518"/>
      <c r="QA6518"/>
      <c r="QB6518"/>
      <c r="QC6518"/>
      <c r="QD6518"/>
      <c r="QE6518"/>
      <c r="QF6518"/>
      <c r="QG6518"/>
      <c r="QH6518"/>
      <c r="QI6518"/>
      <c r="QJ6518"/>
      <c r="QK6518"/>
      <c r="QL6518"/>
      <c r="QM6518"/>
      <c r="QN6518"/>
      <c r="QO6518"/>
      <c r="QP6518"/>
      <c r="QQ6518"/>
      <c r="QR6518"/>
      <c r="QS6518"/>
      <c r="QT6518"/>
      <c r="QU6518"/>
      <c r="QV6518"/>
      <c r="QW6518"/>
      <c r="QX6518"/>
      <c r="QY6518"/>
      <c r="QZ6518"/>
      <c r="RA6518"/>
      <c r="RB6518"/>
      <c r="RC6518"/>
      <c r="RD6518"/>
      <c r="RE6518"/>
      <c r="RF6518"/>
      <c r="RG6518"/>
      <c r="RH6518"/>
      <c r="RI6518"/>
      <c r="RJ6518"/>
      <c r="RK6518"/>
      <c r="RL6518"/>
      <c r="RM6518"/>
      <c r="RN6518"/>
      <c r="RO6518"/>
      <c r="RP6518"/>
      <c r="RQ6518"/>
      <c r="RR6518"/>
      <c r="RS6518"/>
      <c r="RT6518"/>
      <c r="RU6518"/>
      <c r="RV6518"/>
      <c r="RW6518"/>
      <c r="RX6518"/>
      <c r="RY6518"/>
      <c r="RZ6518"/>
      <c r="SA6518"/>
      <c r="SB6518"/>
      <c r="SC6518"/>
      <c r="SD6518"/>
      <c r="SE6518"/>
      <c r="SF6518"/>
      <c r="SG6518"/>
      <c r="SH6518"/>
      <c r="SI6518"/>
      <c r="SJ6518"/>
      <c r="SK6518"/>
      <c r="SL6518"/>
      <c r="SM6518"/>
      <c r="SN6518"/>
      <c r="SO6518"/>
      <c r="SP6518"/>
      <c r="SQ6518"/>
      <c r="SR6518"/>
      <c r="SS6518"/>
      <c r="ST6518"/>
      <c r="SU6518"/>
      <c r="SV6518"/>
      <c r="SW6518"/>
      <c r="SX6518"/>
      <c r="SY6518"/>
      <c r="SZ6518"/>
      <c r="TA6518"/>
      <c r="TB6518"/>
      <c r="TC6518"/>
      <c r="TD6518"/>
      <c r="TE6518"/>
      <c r="TF6518"/>
      <c r="TG6518"/>
      <c r="TH6518"/>
      <c r="TI6518"/>
      <c r="TJ6518"/>
      <c r="TK6518"/>
      <c r="TL6518"/>
      <c r="TM6518"/>
      <c r="TN6518"/>
      <c r="TO6518"/>
      <c r="TP6518"/>
      <c r="TQ6518"/>
      <c r="TR6518"/>
      <c r="TS6518"/>
      <c r="TT6518"/>
      <c r="TU6518"/>
      <c r="TV6518"/>
      <c r="TW6518"/>
      <c r="TX6518"/>
      <c r="TY6518"/>
      <c r="TZ6518"/>
      <c r="UA6518"/>
      <c r="UB6518"/>
      <c r="UC6518"/>
      <c r="UD6518"/>
      <c r="UE6518"/>
      <c r="UF6518"/>
      <c r="UG6518"/>
      <c r="UH6518"/>
      <c r="UI6518"/>
      <c r="UJ6518"/>
      <c r="UK6518"/>
      <c r="UL6518"/>
      <c r="UM6518"/>
      <c r="UN6518"/>
      <c r="UO6518"/>
      <c r="UP6518"/>
      <c r="UQ6518"/>
      <c r="UR6518"/>
      <c r="US6518"/>
      <c r="UT6518"/>
      <c r="UU6518"/>
      <c r="UV6518"/>
      <c r="UW6518"/>
      <c r="UX6518"/>
      <c r="UY6518"/>
      <c r="UZ6518"/>
      <c r="VA6518"/>
      <c r="VB6518"/>
      <c r="VC6518"/>
      <c r="VD6518"/>
      <c r="VE6518"/>
      <c r="VF6518"/>
      <c r="VG6518"/>
      <c r="VH6518"/>
      <c r="VI6518"/>
      <c r="VJ6518"/>
      <c r="VK6518"/>
      <c r="VL6518"/>
      <c r="VM6518"/>
      <c r="VN6518"/>
      <c r="VO6518"/>
      <c r="VP6518"/>
      <c r="VQ6518"/>
      <c r="VR6518"/>
      <c r="VS6518"/>
      <c r="VT6518"/>
      <c r="VU6518"/>
      <c r="VV6518"/>
      <c r="VW6518"/>
      <c r="VX6518"/>
      <c r="VY6518"/>
      <c r="VZ6518"/>
      <c r="WA6518"/>
      <c r="WB6518"/>
      <c r="WC6518"/>
      <c r="WD6518"/>
      <c r="WE6518"/>
      <c r="WF6518"/>
      <c r="WG6518"/>
      <c r="WH6518"/>
      <c r="WI6518"/>
      <c r="WJ6518"/>
      <c r="WK6518"/>
      <c r="WL6518"/>
      <c r="WM6518"/>
      <c r="WN6518"/>
      <c r="WO6518"/>
      <c r="WP6518"/>
      <c r="WQ6518"/>
      <c r="WR6518"/>
      <c r="WS6518"/>
      <c r="WT6518"/>
      <c r="WU6518"/>
      <c r="WV6518"/>
      <c r="WW6518"/>
      <c r="WX6518"/>
      <c r="WY6518"/>
      <c r="WZ6518"/>
      <c r="XA6518"/>
      <c r="XB6518"/>
      <c r="XC6518"/>
      <c r="XD6518"/>
      <c r="XE6518"/>
      <c r="XF6518"/>
      <c r="XG6518"/>
      <c r="XH6518"/>
      <c r="XI6518"/>
      <c r="XJ6518"/>
      <c r="XK6518"/>
      <c r="XL6518"/>
      <c r="XM6518"/>
      <c r="XN6518"/>
      <c r="XO6518"/>
      <c r="XP6518"/>
      <c r="XQ6518"/>
      <c r="XR6518"/>
      <c r="XS6518"/>
      <c r="XT6518"/>
      <c r="XU6518"/>
      <c r="XV6518"/>
      <c r="XW6518"/>
      <c r="XX6518"/>
      <c r="XY6518"/>
      <c r="XZ6518"/>
      <c r="YA6518"/>
      <c r="YB6518"/>
      <c r="YC6518"/>
      <c r="YD6518"/>
      <c r="YE6518"/>
      <c r="YF6518"/>
      <c r="YG6518"/>
      <c r="YH6518"/>
      <c r="YI6518"/>
      <c r="YJ6518"/>
      <c r="YK6518"/>
      <c r="YL6518"/>
      <c r="YM6518"/>
      <c r="YN6518"/>
      <c r="YO6518"/>
      <c r="YP6518"/>
      <c r="YQ6518"/>
      <c r="YR6518"/>
      <c r="YS6518"/>
      <c r="YT6518"/>
      <c r="YU6518"/>
      <c r="YV6518"/>
      <c r="YW6518"/>
      <c r="YX6518"/>
      <c r="YY6518"/>
      <c r="YZ6518"/>
      <c r="ZA6518"/>
      <c r="ZB6518"/>
      <c r="ZC6518"/>
      <c r="ZD6518"/>
      <c r="ZE6518"/>
      <c r="ZF6518"/>
      <c r="ZG6518"/>
      <c r="ZH6518"/>
      <c r="ZI6518"/>
      <c r="ZJ6518"/>
      <c r="ZK6518"/>
      <c r="ZL6518"/>
      <c r="ZM6518"/>
      <c r="ZN6518"/>
      <c r="ZO6518"/>
      <c r="ZP6518"/>
      <c r="ZQ6518"/>
      <c r="ZR6518"/>
      <c r="ZS6518"/>
      <c r="ZT6518"/>
      <c r="ZU6518"/>
      <c r="ZV6518"/>
      <c r="ZW6518"/>
      <c r="ZX6518"/>
      <c r="ZY6518"/>
      <c r="ZZ6518"/>
      <c r="AAA6518"/>
      <c r="AAB6518"/>
      <c r="AAC6518"/>
      <c r="AAD6518"/>
      <c r="AAE6518"/>
      <c r="AAF6518"/>
      <c r="AAG6518"/>
      <c r="AAH6518"/>
      <c r="AAI6518"/>
      <c r="AAJ6518"/>
      <c r="AAK6518"/>
      <c r="AAL6518"/>
      <c r="AAM6518"/>
      <c r="AAN6518"/>
      <c r="AAO6518"/>
      <c r="AAP6518"/>
      <c r="AAQ6518"/>
      <c r="AAR6518"/>
      <c r="AAS6518"/>
      <c r="AAT6518"/>
      <c r="AAU6518"/>
      <c r="AAV6518"/>
      <c r="AAW6518"/>
      <c r="AAX6518"/>
      <c r="AAY6518"/>
      <c r="AAZ6518"/>
      <c r="ABA6518"/>
      <c r="ABB6518"/>
      <c r="ABC6518"/>
      <c r="ABD6518"/>
      <c r="ABE6518"/>
      <c r="ABF6518"/>
      <c r="ABG6518"/>
      <c r="ABH6518"/>
      <c r="ABI6518"/>
      <c r="ABJ6518"/>
      <c r="ABK6518"/>
      <c r="ABL6518"/>
      <c r="ABM6518"/>
      <c r="ABN6518"/>
      <c r="ABO6518"/>
      <c r="ABP6518"/>
      <c r="ABQ6518"/>
      <c r="ABR6518"/>
      <c r="ABS6518"/>
      <c r="ABT6518"/>
      <c r="ABU6518"/>
      <c r="ABV6518"/>
      <c r="ABW6518"/>
      <c r="ABX6518"/>
      <c r="ABY6518"/>
      <c r="ABZ6518"/>
      <c r="ACA6518"/>
      <c r="ACB6518"/>
      <c r="ACC6518"/>
      <c r="ACD6518"/>
      <c r="ACE6518"/>
      <c r="ACF6518"/>
      <c r="ACG6518"/>
      <c r="ACH6518"/>
      <c r="ACI6518"/>
      <c r="ACJ6518"/>
      <c r="ACK6518"/>
      <c r="ACL6518"/>
      <c r="ACM6518"/>
      <c r="ACN6518"/>
      <c r="ACO6518"/>
      <c r="ACP6518"/>
      <c r="ACQ6518"/>
      <c r="ACR6518"/>
      <c r="ACS6518"/>
      <c r="ACT6518"/>
      <c r="ACU6518"/>
      <c r="ACV6518"/>
      <c r="ACW6518"/>
      <c r="ACX6518"/>
      <c r="ACY6518"/>
      <c r="ACZ6518"/>
      <c r="ADA6518"/>
      <c r="ADB6518"/>
      <c r="ADC6518"/>
      <c r="ADD6518"/>
      <c r="ADE6518"/>
      <c r="ADF6518"/>
      <c r="ADG6518"/>
      <c r="ADH6518"/>
      <c r="ADI6518"/>
      <c r="ADJ6518"/>
      <c r="ADK6518"/>
      <c r="ADL6518"/>
      <c r="ADM6518"/>
      <c r="ADN6518"/>
      <c r="ADO6518"/>
      <c r="ADP6518"/>
      <c r="ADQ6518"/>
      <c r="ADR6518"/>
      <c r="ADS6518"/>
      <c r="ADT6518"/>
      <c r="ADU6518"/>
      <c r="ADV6518"/>
      <c r="ADW6518"/>
      <c r="ADX6518"/>
      <c r="ADY6518"/>
      <c r="ADZ6518"/>
      <c r="AEA6518"/>
      <c r="AEB6518"/>
      <c r="AEC6518"/>
      <c r="AED6518"/>
      <c r="AEE6518"/>
      <c r="AEF6518"/>
      <c r="AEG6518"/>
      <c r="AEH6518"/>
      <c r="AEI6518"/>
      <c r="AEJ6518"/>
      <c r="AEK6518"/>
      <c r="AEL6518"/>
      <c r="AEM6518"/>
      <c r="AEN6518"/>
      <c r="AEO6518"/>
      <c r="AEP6518"/>
      <c r="AEQ6518"/>
      <c r="AER6518"/>
      <c r="AES6518"/>
      <c r="AET6518"/>
      <c r="AEU6518"/>
      <c r="AEV6518"/>
      <c r="AEW6518"/>
      <c r="AEX6518"/>
      <c r="AEY6518"/>
      <c r="AEZ6518"/>
      <c r="AFA6518"/>
      <c r="AFB6518"/>
      <c r="AFC6518"/>
      <c r="AFD6518"/>
      <c r="AFE6518"/>
      <c r="AFF6518"/>
      <c r="AFG6518"/>
      <c r="AFH6518"/>
      <c r="AFI6518"/>
      <c r="AFJ6518"/>
      <c r="AFK6518"/>
      <c r="AFL6518"/>
      <c r="AFM6518"/>
      <c r="AFN6518"/>
      <c r="AFO6518"/>
      <c r="AFP6518"/>
      <c r="AFQ6518"/>
      <c r="AFR6518"/>
      <c r="AFS6518"/>
      <c r="AFT6518"/>
      <c r="AFU6518"/>
      <c r="AFV6518"/>
      <c r="AFW6518"/>
      <c r="AFX6518"/>
      <c r="AFY6518"/>
      <c r="AFZ6518"/>
      <c r="AGA6518"/>
      <c r="AGB6518"/>
      <c r="AGC6518"/>
      <c r="AGD6518"/>
      <c r="AGE6518"/>
      <c r="AGF6518"/>
      <c r="AGG6518"/>
      <c r="AGH6518"/>
      <c r="AGI6518"/>
      <c r="AGJ6518"/>
      <c r="AGK6518"/>
      <c r="AGL6518"/>
      <c r="AGM6518"/>
      <c r="AGN6518"/>
      <c r="AGO6518"/>
      <c r="AGP6518"/>
      <c r="AGQ6518"/>
      <c r="AGR6518"/>
      <c r="AGS6518"/>
      <c r="AGT6518"/>
      <c r="AGU6518"/>
      <c r="AGV6518"/>
      <c r="AGW6518"/>
      <c r="AGX6518"/>
      <c r="AGY6518"/>
      <c r="AGZ6518"/>
      <c r="AHA6518"/>
      <c r="AHB6518"/>
      <c r="AHC6518"/>
      <c r="AHD6518"/>
      <c r="AHE6518"/>
      <c r="AHF6518"/>
      <c r="AHG6518"/>
      <c r="AHH6518"/>
      <c r="AHI6518"/>
      <c r="AHJ6518"/>
      <c r="AHK6518"/>
      <c r="AHL6518"/>
      <c r="AHM6518"/>
      <c r="AHN6518"/>
      <c r="AHO6518"/>
      <c r="AHP6518"/>
      <c r="AHQ6518"/>
      <c r="AHR6518"/>
      <c r="AHS6518"/>
      <c r="AHT6518"/>
      <c r="AHU6518"/>
      <c r="AHV6518"/>
      <c r="AHW6518"/>
      <c r="AHX6518"/>
      <c r="AHY6518"/>
      <c r="AHZ6518"/>
      <c r="AIA6518"/>
      <c r="AIB6518"/>
      <c r="AIC6518"/>
      <c r="AID6518"/>
      <c r="AIE6518"/>
      <c r="AIF6518"/>
      <c r="AIG6518"/>
      <c r="AIH6518"/>
      <c r="AII6518"/>
      <c r="AIJ6518"/>
      <c r="AIK6518"/>
      <c r="AIL6518"/>
      <c r="AIM6518"/>
      <c r="AIN6518"/>
      <c r="AIO6518"/>
      <c r="AIP6518"/>
      <c r="AIQ6518"/>
      <c r="AIR6518"/>
      <c r="AIS6518"/>
      <c r="AIT6518"/>
      <c r="AIU6518"/>
      <c r="AIV6518"/>
      <c r="AIW6518"/>
      <c r="AIX6518"/>
      <c r="AIY6518"/>
      <c r="AIZ6518"/>
      <c r="AJA6518"/>
      <c r="AJB6518"/>
      <c r="AJC6518"/>
      <c r="AJD6518"/>
      <c r="AJE6518"/>
      <c r="AJF6518"/>
      <c r="AJG6518"/>
      <c r="AJH6518"/>
      <c r="AJI6518"/>
      <c r="AJJ6518"/>
      <c r="AJK6518"/>
      <c r="AJL6518"/>
      <c r="AJM6518"/>
      <c r="AJN6518"/>
      <c r="AJO6518"/>
      <c r="AJP6518"/>
      <c r="AJQ6518"/>
      <c r="AJR6518"/>
      <c r="AJS6518"/>
      <c r="AJT6518"/>
      <c r="AJU6518"/>
      <c r="AJV6518"/>
      <c r="AJW6518"/>
      <c r="AJX6518"/>
      <c r="AJY6518"/>
      <c r="AJZ6518"/>
      <c r="AKA6518"/>
      <c r="AKB6518"/>
      <c r="AKC6518"/>
      <c r="AKD6518"/>
      <c r="AKE6518"/>
      <c r="AKF6518"/>
      <c r="AKG6518"/>
      <c r="AKH6518"/>
      <c r="AKI6518"/>
      <c r="AKJ6518"/>
      <c r="AKK6518"/>
      <c r="AKL6518"/>
      <c r="AKM6518"/>
      <c r="AKN6518"/>
      <c r="AKO6518"/>
      <c r="AKP6518"/>
      <c r="AKQ6518"/>
      <c r="AKR6518"/>
      <c r="AKS6518"/>
      <c r="AKT6518"/>
      <c r="AKU6518"/>
      <c r="AKV6518"/>
      <c r="AKW6518"/>
      <c r="AKX6518"/>
      <c r="AKY6518"/>
      <c r="AKZ6518"/>
      <c r="ALA6518"/>
      <c r="ALB6518"/>
      <c r="ALC6518"/>
      <c r="ALD6518"/>
      <c r="ALE6518"/>
      <c r="ALF6518"/>
      <c r="ALG6518"/>
      <c r="ALH6518"/>
      <c r="ALI6518"/>
      <c r="ALJ6518"/>
      <c r="ALK6518"/>
      <c r="ALL6518"/>
      <c r="ALM6518"/>
      <c r="ALN6518"/>
      <c r="ALO6518"/>
      <c r="ALP6518"/>
      <c r="ALQ6518"/>
      <c r="ALR6518"/>
      <c r="ALS6518"/>
      <c r="ALT6518"/>
      <c r="ALU6518"/>
      <c r="ALV6518"/>
      <c r="ALW6518"/>
      <c r="ALX6518"/>
      <c r="ALY6518"/>
      <c r="ALZ6518"/>
      <c r="AMA6518"/>
      <c r="AMB6518"/>
      <c r="AMC6518"/>
      <c r="AMD6518"/>
      <c r="AME6518"/>
      <c r="AMF6518"/>
      <c r="AMG6518"/>
      <c r="AMH6518"/>
      <c r="AMI6518"/>
      <c r="AMJ6518"/>
      <c r="AMK6518"/>
      <c r="AML6518"/>
      <c r="AMM6518"/>
      <c r="AMN6518"/>
      <c r="AMO6518"/>
      <c r="AMP6518"/>
      <c r="AMQ6518"/>
      <c r="AMR6518"/>
      <c r="AMS6518"/>
      <c r="AMT6518"/>
      <c r="AMU6518"/>
      <c r="AMV6518"/>
      <c r="AMW6518"/>
      <c r="AMX6518"/>
      <c r="AMY6518"/>
      <c r="AMZ6518"/>
      <c r="ANA6518"/>
      <c r="ANB6518"/>
      <c r="ANC6518"/>
      <c r="AND6518"/>
      <c r="ANE6518"/>
      <c r="ANF6518"/>
      <c r="ANG6518"/>
      <c r="ANH6518"/>
      <c r="ANI6518"/>
      <c r="ANJ6518"/>
      <c r="ANK6518"/>
      <c r="ANL6518"/>
      <c r="ANM6518"/>
      <c r="ANN6518"/>
      <c r="ANO6518"/>
      <c r="ANP6518"/>
      <c r="ANQ6518"/>
      <c r="ANR6518"/>
      <c r="ANS6518"/>
      <c r="ANT6518"/>
      <c r="ANU6518"/>
      <c r="ANV6518"/>
      <c r="ANW6518"/>
      <c r="ANX6518"/>
      <c r="ANY6518"/>
      <c r="ANZ6518"/>
      <c r="AOA6518"/>
      <c r="AOB6518"/>
      <c r="AOC6518"/>
      <c r="AOD6518"/>
      <c r="AOE6518"/>
      <c r="AOF6518"/>
      <c r="AOG6518"/>
      <c r="AOH6518"/>
      <c r="AOI6518"/>
      <c r="AOJ6518"/>
      <c r="AOK6518"/>
      <c r="AOL6518"/>
      <c r="AOM6518"/>
      <c r="AON6518"/>
      <c r="AOO6518"/>
      <c r="AOP6518"/>
      <c r="AOQ6518"/>
      <c r="AOR6518"/>
      <c r="AOS6518"/>
      <c r="AOT6518"/>
      <c r="AOU6518"/>
      <c r="AOV6518"/>
      <c r="AOW6518"/>
      <c r="AOX6518"/>
      <c r="AOY6518"/>
      <c r="AOZ6518"/>
      <c r="APA6518"/>
      <c r="APB6518"/>
      <c r="APC6518"/>
      <c r="APD6518"/>
      <c r="APE6518"/>
      <c r="APF6518"/>
      <c r="APG6518"/>
      <c r="APH6518"/>
      <c r="API6518"/>
      <c r="APJ6518"/>
      <c r="APK6518"/>
      <c r="APL6518"/>
      <c r="APM6518"/>
      <c r="APN6518"/>
      <c r="APO6518"/>
      <c r="APP6518"/>
      <c r="APQ6518"/>
      <c r="APR6518"/>
      <c r="APS6518"/>
      <c r="APT6518"/>
      <c r="APU6518"/>
      <c r="APV6518"/>
      <c r="APW6518"/>
      <c r="APX6518"/>
      <c r="APY6518"/>
      <c r="APZ6518"/>
      <c r="AQA6518"/>
      <c r="AQB6518"/>
      <c r="AQC6518"/>
      <c r="AQD6518"/>
      <c r="AQE6518"/>
      <c r="AQF6518"/>
      <c r="AQG6518"/>
      <c r="AQH6518"/>
      <c r="AQI6518"/>
      <c r="AQJ6518"/>
      <c r="AQK6518"/>
      <c r="AQL6518"/>
      <c r="AQM6518"/>
      <c r="AQN6518"/>
      <c r="AQO6518"/>
      <c r="AQP6518"/>
      <c r="AQQ6518"/>
      <c r="AQR6518"/>
      <c r="AQS6518"/>
      <c r="AQT6518"/>
      <c r="AQU6518"/>
      <c r="AQV6518"/>
      <c r="AQW6518"/>
      <c r="AQX6518"/>
      <c r="AQY6518"/>
      <c r="AQZ6518"/>
      <c r="ARA6518"/>
      <c r="ARB6518"/>
      <c r="ARC6518"/>
      <c r="ARD6518"/>
      <c r="ARE6518"/>
      <c r="ARF6518"/>
      <c r="ARG6518"/>
      <c r="ARH6518"/>
      <c r="ARI6518"/>
      <c r="ARJ6518"/>
      <c r="ARK6518"/>
      <c r="ARL6518"/>
      <c r="ARM6518"/>
      <c r="ARN6518"/>
      <c r="ARO6518"/>
      <c r="ARP6518"/>
      <c r="ARQ6518"/>
      <c r="ARR6518"/>
      <c r="ARS6518"/>
      <c r="ART6518"/>
      <c r="ARU6518"/>
      <c r="ARV6518"/>
      <c r="ARW6518"/>
      <c r="ARX6518"/>
      <c r="ARY6518"/>
      <c r="ARZ6518"/>
      <c r="ASA6518"/>
      <c r="ASB6518"/>
      <c r="ASC6518"/>
      <c r="ASD6518"/>
      <c r="ASE6518"/>
      <c r="ASF6518"/>
      <c r="ASG6518"/>
      <c r="ASH6518"/>
      <c r="ASI6518"/>
      <c r="ASJ6518"/>
      <c r="ASK6518"/>
      <c r="ASL6518"/>
      <c r="ASM6518"/>
      <c r="ASN6518"/>
      <c r="ASO6518"/>
      <c r="ASP6518"/>
      <c r="ASQ6518"/>
      <c r="ASR6518"/>
      <c r="ASS6518"/>
      <c r="AST6518"/>
      <c r="ASU6518"/>
      <c r="ASV6518"/>
      <c r="ASW6518"/>
      <c r="ASX6518"/>
      <c r="ASY6518"/>
      <c r="ASZ6518"/>
      <c r="ATA6518"/>
      <c r="ATB6518"/>
      <c r="ATC6518"/>
      <c r="ATD6518"/>
      <c r="ATE6518"/>
      <c r="ATF6518"/>
      <c r="ATG6518"/>
      <c r="ATH6518"/>
      <c r="ATI6518"/>
      <c r="ATJ6518"/>
      <c r="ATK6518"/>
      <c r="ATL6518"/>
      <c r="ATM6518"/>
      <c r="ATN6518"/>
      <c r="ATO6518"/>
      <c r="ATP6518"/>
      <c r="ATQ6518"/>
      <c r="ATR6518"/>
      <c r="ATS6518"/>
      <c r="ATT6518"/>
      <c r="ATU6518"/>
      <c r="ATV6518"/>
      <c r="ATW6518"/>
      <c r="ATX6518"/>
      <c r="ATY6518"/>
      <c r="ATZ6518"/>
      <c r="AUA6518"/>
      <c r="AUB6518"/>
      <c r="AUC6518"/>
      <c r="AUD6518"/>
      <c r="AUE6518"/>
      <c r="AUF6518"/>
      <c r="AUG6518"/>
      <c r="AUH6518"/>
      <c r="AUI6518"/>
      <c r="AUJ6518"/>
      <c r="AUK6518"/>
      <c r="AUL6518"/>
      <c r="AUM6518"/>
      <c r="AUN6518"/>
      <c r="AUO6518"/>
      <c r="AUP6518"/>
      <c r="AUQ6518"/>
      <c r="AUR6518"/>
      <c r="AUS6518"/>
      <c r="AUT6518"/>
      <c r="AUU6518"/>
      <c r="AUV6518"/>
      <c r="AUW6518"/>
      <c r="AUX6518"/>
      <c r="AUY6518"/>
      <c r="AUZ6518"/>
      <c r="AVA6518"/>
      <c r="AVB6518"/>
      <c r="AVC6518"/>
      <c r="AVD6518"/>
      <c r="AVE6518"/>
      <c r="AVF6518"/>
      <c r="AVG6518"/>
      <c r="AVH6518"/>
      <c r="AVI6518"/>
      <c r="AVJ6518"/>
      <c r="AVK6518"/>
      <c r="AVL6518"/>
      <c r="AVM6518"/>
      <c r="AVN6518"/>
      <c r="AVO6518"/>
      <c r="AVP6518"/>
      <c r="AVQ6518"/>
      <c r="AVR6518"/>
      <c r="AVS6518"/>
      <c r="AVT6518"/>
      <c r="AVU6518"/>
      <c r="AVV6518"/>
      <c r="AVW6518"/>
      <c r="AVX6518"/>
      <c r="AVY6518"/>
      <c r="AVZ6518"/>
      <c r="AWA6518"/>
      <c r="AWB6518"/>
      <c r="AWC6518"/>
      <c r="AWD6518"/>
      <c r="AWE6518"/>
      <c r="AWF6518"/>
      <c r="AWG6518"/>
      <c r="AWH6518"/>
      <c r="AWI6518"/>
      <c r="AWJ6518"/>
      <c r="AWK6518"/>
      <c r="AWL6518"/>
      <c r="AWM6518"/>
      <c r="AWN6518"/>
    </row>
    <row r="6519" spans="2:1288" s="6" customFormat="1" ht="25" customHeight="1" x14ac:dyDescent="0.15">
      <c r="B6519" s="7"/>
      <c r="C6519" s="1"/>
      <c r="D6519" s="2"/>
      <c r="E6519"/>
      <c r="F6519"/>
      <c r="G6519"/>
      <c r="H6519"/>
      <c r="I6519"/>
      <c r="J6519"/>
      <c r="K6519"/>
      <c r="L6519"/>
      <c r="M6519"/>
      <c r="N6519"/>
      <c r="O6519"/>
      <c r="P6519"/>
      <c r="Q6519"/>
      <c r="R6519"/>
      <c r="S6519"/>
      <c r="T6519"/>
      <c r="U6519"/>
      <c r="V6519"/>
      <c r="W6519"/>
      <c r="X6519"/>
      <c r="Y6519"/>
      <c r="Z6519"/>
      <c r="AA6519"/>
      <c r="AB6519"/>
      <c r="AC6519"/>
      <c r="AD6519"/>
      <c r="AE6519"/>
      <c r="AF6519"/>
      <c r="AG6519"/>
      <c r="AH6519"/>
      <c r="AI6519"/>
      <c r="AJ6519"/>
      <c r="AK6519"/>
      <c r="AL6519"/>
      <c r="AM6519"/>
      <c r="AN6519"/>
      <c r="AO6519"/>
      <c r="AP6519"/>
      <c r="AQ6519"/>
      <c r="AR6519"/>
      <c r="AS6519"/>
      <c r="AT6519"/>
      <c r="AU6519"/>
      <c r="AV6519"/>
      <c r="AW6519"/>
      <c r="AX6519"/>
      <c r="AY6519"/>
      <c r="AZ6519"/>
      <c r="BA6519"/>
      <c r="BB6519"/>
      <c r="BC6519"/>
      <c r="BD6519"/>
      <c r="BE6519"/>
      <c r="BF6519"/>
      <c r="BG6519"/>
      <c r="BH6519"/>
      <c r="BI6519"/>
      <c r="BJ6519"/>
      <c r="BK6519"/>
      <c r="BL6519"/>
      <c r="BM6519"/>
      <c r="BN6519"/>
      <c r="BO6519"/>
      <c r="BP6519"/>
      <c r="BQ6519"/>
      <c r="BR6519"/>
      <c r="BS6519"/>
      <c r="BT6519"/>
      <c r="BU6519"/>
      <c r="BV6519"/>
      <c r="BW6519"/>
      <c r="BX6519"/>
      <c r="BY6519"/>
      <c r="BZ6519"/>
      <c r="CA6519"/>
      <c r="CB6519"/>
      <c r="CC6519"/>
      <c r="CD6519"/>
      <c r="CE6519"/>
      <c r="CF6519"/>
      <c r="CG6519"/>
      <c r="CH6519"/>
      <c r="CI6519"/>
      <c r="CJ6519"/>
      <c r="CK6519"/>
      <c r="CL6519"/>
      <c r="CM6519"/>
      <c r="CN6519"/>
      <c r="CO6519"/>
      <c r="CP6519"/>
      <c r="CQ6519"/>
      <c r="CR6519"/>
      <c r="CS6519"/>
      <c r="CT6519"/>
      <c r="CU6519"/>
      <c r="CV6519"/>
      <c r="CW6519"/>
      <c r="CX6519"/>
      <c r="CY6519"/>
      <c r="CZ6519"/>
      <c r="DA6519"/>
      <c r="DB6519"/>
      <c r="DC6519"/>
      <c r="DD6519"/>
      <c r="DE6519"/>
      <c r="DF6519"/>
      <c r="DG6519"/>
      <c r="DH6519"/>
      <c r="DI6519"/>
      <c r="DJ6519"/>
      <c r="DK6519"/>
      <c r="DL6519"/>
      <c r="DM6519"/>
      <c r="DN6519"/>
      <c r="DO6519"/>
      <c r="DP6519"/>
      <c r="DQ6519"/>
      <c r="DR6519"/>
      <c r="DS6519"/>
      <c r="DT6519"/>
      <c r="DU6519"/>
      <c r="DV6519"/>
      <c r="DW6519"/>
      <c r="DX6519"/>
      <c r="DY6519"/>
      <c r="DZ6519"/>
      <c r="EA6519"/>
      <c r="EB6519"/>
      <c r="EC6519"/>
      <c r="ED6519"/>
      <c r="EE6519"/>
      <c r="EF6519"/>
      <c r="EG6519"/>
      <c r="EH6519"/>
      <c r="EI6519"/>
      <c r="EJ6519"/>
      <c r="EK6519"/>
      <c r="EL6519"/>
      <c r="EM6519"/>
      <c r="EN6519"/>
      <c r="EO6519"/>
      <c r="EP6519"/>
      <c r="EQ6519"/>
      <c r="ER6519"/>
      <c r="ES6519"/>
      <c r="ET6519"/>
      <c r="EU6519"/>
      <c r="EV6519"/>
      <c r="EW6519"/>
      <c r="EX6519"/>
      <c r="EY6519"/>
      <c r="EZ6519"/>
      <c r="FA6519"/>
      <c r="FB6519"/>
      <c r="FC6519"/>
      <c r="FD6519"/>
      <c r="FE6519"/>
      <c r="FF6519"/>
      <c r="FG6519"/>
      <c r="FH6519"/>
      <c r="FI6519"/>
      <c r="FJ6519"/>
      <c r="FK6519"/>
      <c r="FL6519"/>
      <c r="FM6519"/>
      <c r="FN6519"/>
      <c r="FO6519"/>
      <c r="FP6519"/>
      <c r="FQ6519"/>
      <c r="FR6519"/>
      <c r="FS6519"/>
      <c r="FT6519"/>
      <c r="FU6519"/>
      <c r="FV6519"/>
      <c r="FW6519"/>
      <c r="FX6519"/>
      <c r="FY6519"/>
      <c r="FZ6519"/>
      <c r="GA6519"/>
      <c r="GB6519"/>
      <c r="GC6519"/>
      <c r="GD6519"/>
      <c r="GE6519"/>
      <c r="GF6519"/>
      <c r="GG6519"/>
      <c r="GH6519"/>
      <c r="GI6519"/>
      <c r="GJ6519"/>
      <c r="GK6519"/>
      <c r="GL6519"/>
      <c r="GM6519"/>
      <c r="GN6519"/>
      <c r="GO6519"/>
      <c r="GP6519"/>
      <c r="GQ6519"/>
      <c r="GR6519"/>
      <c r="GS6519"/>
      <c r="GT6519"/>
      <c r="GU6519"/>
      <c r="GV6519"/>
      <c r="GW6519"/>
      <c r="GX6519"/>
      <c r="GY6519"/>
      <c r="GZ6519"/>
      <c r="HA6519"/>
      <c r="HB6519"/>
      <c r="HC6519"/>
      <c r="HD6519"/>
      <c r="HE6519"/>
      <c r="HF6519"/>
      <c r="HG6519"/>
      <c r="HH6519"/>
      <c r="HI6519"/>
      <c r="HJ6519"/>
      <c r="HK6519"/>
      <c r="HL6519"/>
      <c r="HM6519"/>
      <c r="HN6519"/>
      <c r="HO6519"/>
      <c r="HP6519"/>
      <c r="HQ6519"/>
      <c r="HR6519"/>
      <c r="HS6519"/>
      <c r="HT6519"/>
      <c r="HU6519"/>
      <c r="HV6519"/>
      <c r="HW6519"/>
      <c r="HX6519"/>
      <c r="HY6519"/>
      <c r="HZ6519"/>
      <c r="IA6519"/>
      <c r="IB6519"/>
      <c r="IC6519"/>
      <c r="ID6519"/>
      <c r="IE6519"/>
      <c r="IF6519"/>
      <c r="IG6519"/>
      <c r="IH6519"/>
      <c r="II6519"/>
      <c r="IJ6519"/>
      <c r="IK6519"/>
      <c r="IL6519"/>
      <c r="IM6519"/>
      <c r="IN6519"/>
      <c r="IO6519"/>
      <c r="IP6519"/>
      <c r="IQ6519"/>
      <c r="IR6519"/>
      <c r="IS6519"/>
      <c r="IT6519"/>
      <c r="IU6519"/>
      <c r="IV6519"/>
      <c r="IW6519"/>
      <c r="IX6519"/>
      <c r="IY6519"/>
      <c r="IZ6519"/>
      <c r="JA6519"/>
      <c r="JB6519"/>
      <c r="JC6519"/>
      <c r="JD6519"/>
      <c r="JE6519"/>
      <c r="JF6519"/>
      <c r="JG6519"/>
      <c r="JH6519"/>
      <c r="JI6519"/>
      <c r="JJ6519"/>
      <c r="JK6519"/>
      <c r="JL6519"/>
      <c r="JM6519"/>
      <c r="JN6519"/>
      <c r="JO6519"/>
      <c r="JP6519"/>
      <c r="JQ6519"/>
      <c r="JR6519"/>
      <c r="JS6519"/>
      <c r="JT6519"/>
      <c r="JU6519"/>
      <c r="JV6519"/>
      <c r="JW6519"/>
      <c r="JX6519"/>
      <c r="JY6519"/>
      <c r="JZ6519"/>
      <c r="KA6519"/>
      <c r="KB6519"/>
      <c r="KC6519"/>
      <c r="KD6519"/>
      <c r="KE6519"/>
      <c r="KF6519"/>
      <c r="KG6519"/>
      <c r="KH6519"/>
      <c r="KI6519"/>
      <c r="KJ6519"/>
      <c r="KK6519"/>
      <c r="KL6519"/>
      <c r="KM6519"/>
      <c r="KN6519"/>
      <c r="KO6519"/>
      <c r="KP6519"/>
      <c r="KQ6519"/>
      <c r="KR6519"/>
      <c r="KS6519"/>
      <c r="KT6519"/>
      <c r="KU6519"/>
      <c r="KV6519"/>
      <c r="KW6519"/>
      <c r="KX6519"/>
      <c r="KY6519"/>
      <c r="KZ6519"/>
      <c r="LA6519"/>
      <c r="LB6519"/>
      <c r="LC6519"/>
      <c r="LD6519"/>
      <c r="LE6519"/>
      <c r="LF6519"/>
      <c r="LG6519"/>
      <c r="LH6519"/>
      <c r="LI6519"/>
      <c r="LJ6519"/>
      <c r="LK6519"/>
      <c r="LL6519"/>
      <c r="LM6519"/>
      <c r="LN6519"/>
      <c r="LO6519"/>
      <c r="LP6519"/>
      <c r="LQ6519"/>
      <c r="LR6519"/>
      <c r="LS6519"/>
      <c r="LT6519"/>
      <c r="LU6519"/>
      <c r="LV6519"/>
      <c r="LW6519"/>
      <c r="LX6519"/>
      <c r="LY6519"/>
      <c r="LZ6519"/>
      <c r="MA6519"/>
      <c r="MB6519"/>
      <c r="MC6519"/>
      <c r="MD6519"/>
      <c r="ME6519"/>
      <c r="MF6519"/>
      <c r="MG6519"/>
      <c r="MH6519"/>
      <c r="MI6519"/>
      <c r="MJ6519"/>
      <c r="MK6519"/>
      <c r="ML6519"/>
      <c r="MM6519"/>
      <c r="MN6519"/>
      <c r="MO6519"/>
      <c r="MP6519"/>
      <c r="MQ6519"/>
      <c r="MR6519"/>
      <c r="MS6519"/>
      <c r="MT6519"/>
      <c r="MU6519"/>
      <c r="MV6519"/>
      <c r="MW6519"/>
      <c r="MX6519"/>
      <c r="MY6519"/>
      <c r="MZ6519"/>
      <c r="NA6519"/>
      <c r="NB6519"/>
      <c r="NC6519"/>
      <c r="ND6519"/>
      <c r="NE6519"/>
      <c r="NF6519"/>
      <c r="NG6519"/>
      <c r="NH6519"/>
      <c r="NI6519"/>
      <c r="NJ6519"/>
      <c r="NK6519"/>
      <c r="NL6519"/>
      <c r="NM6519"/>
      <c r="NN6519"/>
      <c r="NO6519"/>
      <c r="NP6519"/>
      <c r="NQ6519"/>
      <c r="NR6519"/>
      <c r="NS6519"/>
      <c r="NT6519"/>
      <c r="NU6519"/>
      <c r="NV6519"/>
      <c r="NW6519"/>
      <c r="NX6519"/>
      <c r="NY6519"/>
      <c r="NZ6519"/>
      <c r="OA6519"/>
      <c r="OB6519"/>
      <c r="OC6519"/>
      <c r="OD6519"/>
      <c r="OE6519"/>
      <c r="OF6519"/>
      <c r="OG6519"/>
      <c r="OH6519"/>
      <c r="OI6519"/>
      <c r="OJ6519"/>
      <c r="OK6519"/>
      <c r="OL6519"/>
      <c r="OM6519"/>
      <c r="ON6519"/>
      <c r="OO6519"/>
      <c r="OP6519"/>
      <c r="OQ6519"/>
      <c r="OR6519"/>
      <c r="OS6519"/>
      <c r="OT6519"/>
      <c r="OU6519"/>
      <c r="OV6519"/>
      <c r="OW6519"/>
      <c r="OX6519"/>
      <c r="OY6519"/>
      <c r="OZ6519"/>
      <c r="PA6519"/>
      <c r="PB6519"/>
      <c r="PC6519"/>
      <c r="PD6519"/>
      <c r="PE6519"/>
      <c r="PF6519"/>
      <c r="PG6519"/>
      <c r="PH6519"/>
      <c r="PI6519"/>
      <c r="PJ6519"/>
      <c r="PK6519"/>
      <c r="PL6519"/>
      <c r="PM6519"/>
      <c r="PN6519"/>
      <c r="PO6519"/>
      <c r="PP6519"/>
      <c r="PQ6519"/>
      <c r="PR6519"/>
      <c r="PS6519"/>
      <c r="PT6519"/>
      <c r="PU6519"/>
      <c r="PV6519"/>
      <c r="PW6519"/>
      <c r="PX6519"/>
      <c r="PY6519"/>
      <c r="PZ6519"/>
      <c r="QA6519"/>
      <c r="QB6519"/>
      <c r="QC6519"/>
      <c r="QD6519"/>
      <c r="QE6519"/>
      <c r="QF6519"/>
      <c r="QG6519"/>
      <c r="QH6519"/>
      <c r="QI6519"/>
      <c r="QJ6519"/>
      <c r="QK6519"/>
      <c r="QL6519"/>
      <c r="QM6519"/>
      <c r="QN6519"/>
      <c r="QO6519"/>
      <c r="QP6519"/>
      <c r="QQ6519"/>
      <c r="QR6519"/>
      <c r="QS6519"/>
      <c r="QT6519"/>
      <c r="QU6519"/>
      <c r="QV6519"/>
      <c r="QW6519"/>
      <c r="QX6519"/>
      <c r="QY6519"/>
      <c r="QZ6519"/>
      <c r="RA6519"/>
      <c r="RB6519"/>
      <c r="RC6519"/>
      <c r="RD6519"/>
      <c r="RE6519"/>
      <c r="RF6519"/>
      <c r="RG6519"/>
      <c r="RH6519"/>
      <c r="RI6519"/>
      <c r="RJ6519"/>
      <c r="RK6519"/>
      <c r="RL6519"/>
      <c r="RM6519"/>
      <c r="RN6519"/>
      <c r="RO6519"/>
      <c r="RP6519"/>
      <c r="RQ6519"/>
      <c r="RR6519"/>
      <c r="RS6519"/>
      <c r="RT6519"/>
      <c r="RU6519"/>
      <c r="RV6519"/>
      <c r="RW6519"/>
      <c r="RX6519"/>
      <c r="RY6519"/>
      <c r="RZ6519"/>
      <c r="SA6519"/>
      <c r="SB6519"/>
      <c r="SC6519"/>
      <c r="SD6519"/>
      <c r="SE6519"/>
      <c r="SF6519"/>
      <c r="SG6519"/>
      <c r="SH6519"/>
      <c r="SI6519"/>
      <c r="SJ6519"/>
      <c r="SK6519"/>
      <c r="SL6519"/>
      <c r="SM6519"/>
      <c r="SN6519"/>
      <c r="SO6519"/>
      <c r="SP6519"/>
      <c r="SQ6519"/>
      <c r="SR6519"/>
      <c r="SS6519"/>
      <c r="ST6519"/>
      <c r="SU6519"/>
      <c r="SV6519"/>
      <c r="SW6519"/>
      <c r="SX6519"/>
      <c r="SY6519"/>
      <c r="SZ6519"/>
      <c r="TA6519"/>
      <c r="TB6519"/>
      <c r="TC6519"/>
      <c r="TD6519"/>
      <c r="TE6519"/>
      <c r="TF6519"/>
      <c r="TG6519"/>
      <c r="TH6519"/>
      <c r="TI6519"/>
      <c r="TJ6519"/>
      <c r="TK6519"/>
      <c r="TL6519"/>
      <c r="TM6519"/>
      <c r="TN6519"/>
      <c r="TO6519"/>
      <c r="TP6519"/>
      <c r="TQ6519"/>
      <c r="TR6519"/>
      <c r="TS6519"/>
      <c r="TT6519"/>
      <c r="TU6519"/>
      <c r="TV6519"/>
      <c r="TW6519"/>
      <c r="TX6519"/>
      <c r="TY6519"/>
      <c r="TZ6519"/>
      <c r="UA6519"/>
      <c r="UB6519"/>
      <c r="UC6519"/>
      <c r="UD6519"/>
      <c r="UE6519"/>
      <c r="UF6519"/>
      <c r="UG6519"/>
      <c r="UH6519"/>
      <c r="UI6519"/>
      <c r="UJ6519"/>
      <c r="UK6519"/>
      <c r="UL6519"/>
      <c r="UM6519"/>
      <c r="UN6519"/>
      <c r="UO6519"/>
      <c r="UP6519"/>
      <c r="UQ6519"/>
      <c r="UR6519"/>
      <c r="US6519"/>
      <c r="UT6519"/>
      <c r="UU6519"/>
      <c r="UV6519"/>
      <c r="UW6519"/>
      <c r="UX6519"/>
      <c r="UY6519"/>
      <c r="UZ6519"/>
      <c r="VA6519"/>
      <c r="VB6519"/>
      <c r="VC6519"/>
      <c r="VD6519"/>
      <c r="VE6519"/>
      <c r="VF6519"/>
      <c r="VG6519"/>
      <c r="VH6519"/>
      <c r="VI6519"/>
      <c r="VJ6519"/>
      <c r="VK6519"/>
      <c r="VL6519"/>
      <c r="VM6519"/>
      <c r="VN6519"/>
      <c r="VO6519"/>
      <c r="VP6519"/>
      <c r="VQ6519"/>
      <c r="VR6519"/>
      <c r="VS6519"/>
      <c r="VT6519"/>
      <c r="VU6519"/>
      <c r="VV6519"/>
      <c r="VW6519"/>
      <c r="VX6519"/>
      <c r="VY6519"/>
      <c r="VZ6519"/>
      <c r="WA6519"/>
      <c r="WB6519"/>
      <c r="WC6519"/>
      <c r="WD6519"/>
      <c r="WE6519"/>
      <c r="WF6519"/>
      <c r="WG6519"/>
      <c r="WH6519"/>
      <c r="WI6519"/>
      <c r="WJ6519"/>
      <c r="WK6519"/>
      <c r="WL6519"/>
      <c r="WM6519"/>
      <c r="WN6519"/>
      <c r="WO6519"/>
      <c r="WP6519"/>
      <c r="WQ6519"/>
      <c r="WR6519"/>
      <c r="WS6519"/>
      <c r="WT6519"/>
      <c r="WU6519"/>
      <c r="WV6519"/>
      <c r="WW6519"/>
      <c r="WX6519"/>
      <c r="WY6519"/>
      <c r="WZ6519"/>
      <c r="XA6519"/>
      <c r="XB6519"/>
      <c r="XC6519"/>
      <c r="XD6519"/>
      <c r="XE6519"/>
      <c r="XF6519"/>
      <c r="XG6519"/>
      <c r="XH6519"/>
      <c r="XI6519"/>
      <c r="XJ6519"/>
      <c r="XK6519"/>
      <c r="XL6519"/>
      <c r="XM6519"/>
      <c r="XN6519"/>
      <c r="XO6519"/>
      <c r="XP6519"/>
      <c r="XQ6519"/>
      <c r="XR6519"/>
      <c r="XS6519"/>
      <c r="XT6519"/>
      <c r="XU6519"/>
      <c r="XV6519"/>
      <c r="XW6519"/>
      <c r="XX6519"/>
      <c r="XY6519"/>
      <c r="XZ6519"/>
      <c r="YA6519"/>
      <c r="YB6519"/>
      <c r="YC6519"/>
      <c r="YD6519"/>
      <c r="YE6519"/>
      <c r="YF6519"/>
      <c r="YG6519"/>
      <c r="YH6519"/>
      <c r="YI6519"/>
      <c r="YJ6519"/>
      <c r="YK6519"/>
      <c r="YL6519"/>
      <c r="YM6519"/>
      <c r="YN6519"/>
      <c r="YO6519"/>
      <c r="YP6519"/>
      <c r="YQ6519"/>
      <c r="YR6519"/>
      <c r="YS6519"/>
      <c r="YT6519"/>
      <c r="YU6519"/>
      <c r="YV6519"/>
      <c r="YW6519"/>
      <c r="YX6519"/>
      <c r="YY6519"/>
      <c r="YZ6519"/>
      <c r="ZA6519"/>
      <c r="ZB6519"/>
      <c r="ZC6519"/>
      <c r="ZD6519"/>
      <c r="ZE6519"/>
      <c r="ZF6519"/>
      <c r="ZG6519"/>
      <c r="ZH6519"/>
      <c r="ZI6519"/>
      <c r="ZJ6519"/>
      <c r="ZK6519"/>
      <c r="ZL6519"/>
      <c r="ZM6519"/>
      <c r="ZN6519"/>
      <c r="ZO6519"/>
      <c r="ZP6519"/>
      <c r="ZQ6519"/>
      <c r="ZR6519"/>
      <c r="ZS6519"/>
      <c r="ZT6519"/>
      <c r="ZU6519"/>
      <c r="ZV6519"/>
      <c r="ZW6519"/>
      <c r="ZX6519"/>
      <c r="ZY6519"/>
      <c r="ZZ6519"/>
      <c r="AAA6519"/>
      <c r="AAB6519"/>
      <c r="AAC6519"/>
      <c r="AAD6519"/>
      <c r="AAE6519"/>
      <c r="AAF6519"/>
      <c r="AAG6519"/>
      <c r="AAH6519"/>
      <c r="AAI6519"/>
      <c r="AAJ6519"/>
      <c r="AAK6519"/>
      <c r="AAL6519"/>
      <c r="AAM6519"/>
      <c r="AAN6519"/>
      <c r="AAO6519"/>
      <c r="AAP6519"/>
      <c r="AAQ6519"/>
      <c r="AAR6519"/>
      <c r="AAS6519"/>
      <c r="AAT6519"/>
      <c r="AAU6519"/>
      <c r="AAV6519"/>
      <c r="AAW6519"/>
      <c r="AAX6519"/>
      <c r="AAY6519"/>
      <c r="AAZ6519"/>
      <c r="ABA6519"/>
      <c r="ABB6519"/>
      <c r="ABC6519"/>
      <c r="ABD6519"/>
      <c r="ABE6519"/>
      <c r="ABF6519"/>
      <c r="ABG6519"/>
      <c r="ABH6519"/>
      <c r="ABI6519"/>
      <c r="ABJ6519"/>
      <c r="ABK6519"/>
      <c r="ABL6519"/>
      <c r="ABM6519"/>
      <c r="ABN6519"/>
      <c r="ABO6519"/>
      <c r="ABP6519"/>
      <c r="ABQ6519"/>
      <c r="ABR6519"/>
      <c r="ABS6519"/>
      <c r="ABT6519"/>
      <c r="ABU6519"/>
      <c r="ABV6519"/>
      <c r="ABW6519"/>
      <c r="ABX6519"/>
      <c r="ABY6519"/>
      <c r="ABZ6519"/>
      <c r="ACA6519"/>
      <c r="ACB6519"/>
      <c r="ACC6519"/>
      <c r="ACD6519"/>
      <c r="ACE6519"/>
      <c r="ACF6519"/>
      <c r="ACG6519"/>
      <c r="ACH6519"/>
      <c r="ACI6519"/>
      <c r="ACJ6519"/>
      <c r="ACK6519"/>
      <c r="ACL6519"/>
      <c r="ACM6519"/>
      <c r="ACN6519"/>
      <c r="ACO6519"/>
      <c r="ACP6519"/>
      <c r="ACQ6519"/>
      <c r="ACR6519"/>
      <c r="ACS6519"/>
      <c r="ACT6519"/>
      <c r="ACU6519"/>
      <c r="ACV6519"/>
      <c r="ACW6519"/>
      <c r="ACX6519"/>
      <c r="ACY6519"/>
      <c r="ACZ6519"/>
      <c r="ADA6519"/>
      <c r="ADB6519"/>
      <c r="ADC6519"/>
      <c r="ADD6519"/>
      <c r="ADE6519"/>
      <c r="ADF6519"/>
      <c r="ADG6519"/>
      <c r="ADH6519"/>
      <c r="ADI6519"/>
      <c r="ADJ6519"/>
      <c r="ADK6519"/>
      <c r="ADL6519"/>
      <c r="ADM6519"/>
      <c r="ADN6519"/>
      <c r="ADO6519"/>
      <c r="ADP6519"/>
      <c r="ADQ6519"/>
      <c r="ADR6519"/>
      <c r="ADS6519"/>
      <c r="ADT6519"/>
      <c r="ADU6519"/>
      <c r="ADV6519"/>
      <c r="ADW6519"/>
      <c r="ADX6519"/>
      <c r="ADY6519"/>
      <c r="ADZ6519"/>
      <c r="AEA6519"/>
      <c r="AEB6519"/>
      <c r="AEC6519"/>
      <c r="AED6519"/>
      <c r="AEE6519"/>
      <c r="AEF6519"/>
      <c r="AEG6519"/>
      <c r="AEH6519"/>
      <c r="AEI6519"/>
      <c r="AEJ6519"/>
      <c r="AEK6519"/>
      <c r="AEL6519"/>
      <c r="AEM6519"/>
      <c r="AEN6519"/>
      <c r="AEO6519"/>
      <c r="AEP6519"/>
      <c r="AEQ6519"/>
      <c r="AER6519"/>
      <c r="AES6519"/>
      <c r="AET6519"/>
      <c r="AEU6519"/>
      <c r="AEV6519"/>
      <c r="AEW6519"/>
      <c r="AEX6519"/>
      <c r="AEY6519"/>
      <c r="AEZ6519"/>
      <c r="AFA6519"/>
      <c r="AFB6519"/>
      <c r="AFC6519"/>
      <c r="AFD6519"/>
      <c r="AFE6519"/>
      <c r="AFF6519"/>
      <c r="AFG6519"/>
      <c r="AFH6519"/>
      <c r="AFI6519"/>
      <c r="AFJ6519"/>
      <c r="AFK6519"/>
      <c r="AFL6519"/>
      <c r="AFM6519"/>
      <c r="AFN6519"/>
      <c r="AFO6519"/>
      <c r="AFP6519"/>
      <c r="AFQ6519"/>
      <c r="AFR6519"/>
      <c r="AFS6519"/>
      <c r="AFT6519"/>
      <c r="AFU6519"/>
      <c r="AFV6519"/>
      <c r="AFW6519"/>
      <c r="AFX6519"/>
      <c r="AFY6519"/>
      <c r="AFZ6519"/>
      <c r="AGA6519"/>
      <c r="AGB6519"/>
      <c r="AGC6519"/>
      <c r="AGD6519"/>
      <c r="AGE6519"/>
      <c r="AGF6519"/>
      <c r="AGG6519"/>
      <c r="AGH6519"/>
      <c r="AGI6519"/>
      <c r="AGJ6519"/>
      <c r="AGK6519"/>
      <c r="AGL6519"/>
      <c r="AGM6519"/>
      <c r="AGN6519"/>
      <c r="AGO6519"/>
      <c r="AGP6519"/>
      <c r="AGQ6519"/>
      <c r="AGR6519"/>
      <c r="AGS6519"/>
      <c r="AGT6519"/>
      <c r="AGU6519"/>
      <c r="AGV6519"/>
      <c r="AGW6519"/>
      <c r="AGX6519"/>
      <c r="AGY6519"/>
      <c r="AGZ6519"/>
      <c r="AHA6519"/>
      <c r="AHB6519"/>
      <c r="AHC6519"/>
      <c r="AHD6519"/>
      <c r="AHE6519"/>
      <c r="AHF6519"/>
      <c r="AHG6519"/>
      <c r="AHH6519"/>
      <c r="AHI6519"/>
      <c r="AHJ6519"/>
      <c r="AHK6519"/>
      <c r="AHL6519"/>
      <c r="AHM6519"/>
      <c r="AHN6519"/>
      <c r="AHO6519"/>
      <c r="AHP6519"/>
      <c r="AHQ6519"/>
      <c r="AHR6519"/>
      <c r="AHS6519"/>
      <c r="AHT6519"/>
      <c r="AHU6519"/>
      <c r="AHV6519"/>
      <c r="AHW6519"/>
      <c r="AHX6519"/>
      <c r="AHY6519"/>
      <c r="AHZ6519"/>
      <c r="AIA6519"/>
      <c r="AIB6519"/>
      <c r="AIC6519"/>
      <c r="AID6519"/>
      <c r="AIE6519"/>
      <c r="AIF6519"/>
      <c r="AIG6519"/>
      <c r="AIH6519"/>
      <c r="AII6519"/>
      <c r="AIJ6519"/>
      <c r="AIK6519"/>
      <c r="AIL6519"/>
      <c r="AIM6519"/>
      <c r="AIN6519"/>
      <c r="AIO6519"/>
      <c r="AIP6519"/>
      <c r="AIQ6519"/>
      <c r="AIR6519"/>
      <c r="AIS6519"/>
      <c r="AIT6519"/>
      <c r="AIU6519"/>
      <c r="AIV6519"/>
      <c r="AIW6519"/>
      <c r="AIX6519"/>
      <c r="AIY6519"/>
      <c r="AIZ6519"/>
      <c r="AJA6519"/>
      <c r="AJB6519"/>
      <c r="AJC6519"/>
      <c r="AJD6519"/>
      <c r="AJE6519"/>
      <c r="AJF6519"/>
      <c r="AJG6519"/>
      <c r="AJH6519"/>
      <c r="AJI6519"/>
      <c r="AJJ6519"/>
      <c r="AJK6519"/>
      <c r="AJL6519"/>
      <c r="AJM6519"/>
      <c r="AJN6519"/>
      <c r="AJO6519"/>
      <c r="AJP6519"/>
      <c r="AJQ6519"/>
      <c r="AJR6519"/>
      <c r="AJS6519"/>
      <c r="AJT6519"/>
      <c r="AJU6519"/>
      <c r="AJV6519"/>
      <c r="AJW6519"/>
      <c r="AJX6519"/>
      <c r="AJY6519"/>
      <c r="AJZ6519"/>
      <c r="AKA6519"/>
      <c r="AKB6519"/>
      <c r="AKC6519"/>
      <c r="AKD6519"/>
      <c r="AKE6519"/>
      <c r="AKF6519"/>
      <c r="AKG6519"/>
      <c r="AKH6519"/>
      <c r="AKI6519"/>
      <c r="AKJ6519"/>
      <c r="AKK6519"/>
      <c r="AKL6519"/>
      <c r="AKM6519"/>
      <c r="AKN6519"/>
      <c r="AKO6519"/>
      <c r="AKP6519"/>
      <c r="AKQ6519"/>
      <c r="AKR6519"/>
      <c r="AKS6519"/>
      <c r="AKT6519"/>
      <c r="AKU6519"/>
      <c r="AKV6519"/>
      <c r="AKW6519"/>
      <c r="AKX6519"/>
      <c r="AKY6519"/>
      <c r="AKZ6519"/>
      <c r="ALA6519"/>
      <c r="ALB6519"/>
      <c r="ALC6519"/>
      <c r="ALD6519"/>
      <c r="ALE6519"/>
      <c r="ALF6519"/>
      <c r="ALG6519"/>
      <c r="ALH6519"/>
      <c r="ALI6519"/>
      <c r="ALJ6519"/>
      <c r="ALK6519"/>
      <c r="ALL6519"/>
      <c r="ALM6519"/>
      <c r="ALN6519"/>
      <c r="ALO6519"/>
      <c r="ALP6519"/>
      <c r="ALQ6519"/>
      <c r="ALR6519"/>
      <c r="ALS6519"/>
      <c r="ALT6519"/>
      <c r="ALU6519"/>
      <c r="ALV6519"/>
      <c r="ALW6519"/>
      <c r="ALX6519"/>
      <c r="ALY6519"/>
      <c r="ALZ6519"/>
      <c r="AMA6519"/>
      <c r="AMB6519"/>
      <c r="AMC6519"/>
      <c r="AMD6519"/>
      <c r="AME6519"/>
      <c r="AMF6519"/>
      <c r="AMG6519"/>
      <c r="AMH6519"/>
      <c r="AMI6519"/>
      <c r="AMJ6519"/>
      <c r="AMK6519"/>
      <c r="AML6519"/>
      <c r="AMM6519"/>
      <c r="AMN6519"/>
      <c r="AMO6519"/>
      <c r="AMP6519"/>
      <c r="AMQ6519"/>
      <c r="AMR6519"/>
      <c r="AMS6519"/>
      <c r="AMT6519"/>
      <c r="AMU6519"/>
      <c r="AMV6519"/>
      <c r="AMW6519"/>
      <c r="AMX6519"/>
      <c r="AMY6519"/>
      <c r="AMZ6519"/>
      <c r="ANA6519"/>
      <c r="ANB6519"/>
      <c r="ANC6519"/>
      <c r="AND6519"/>
      <c r="ANE6519"/>
      <c r="ANF6519"/>
      <c r="ANG6519"/>
      <c r="ANH6519"/>
      <c r="ANI6519"/>
      <c r="ANJ6519"/>
      <c r="ANK6519"/>
      <c r="ANL6519"/>
      <c r="ANM6519"/>
      <c r="ANN6519"/>
      <c r="ANO6519"/>
      <c r="ANP6519"/>
      <c r="ANQ6519"/>
      <c r="ANR6519"/>
      <c r="ANS6519"/>
      <c r="ANT6519"/>
      <c r="ANU6519"/>
      <c r="ANV6519"/>
      <c r="ANW6519"/>
      <c r="ANX6519"/>
      <c r="ANY6519"/>
      <c r="ANZ6519"/>
      <c r="AOA6519"/>
      <c r="AOB6519"/>
      <c r="AOC6519"/>
      <c r="AOD6519"/>
      <c r="AOE6519"/>
      <c r="AOF6519"/>
      <c r="AOG6519"/>
      <c r="AOH6519"/>
      <c r="AOI6519"/>
      <c r="AOJ6519"/>
      <c r="AOK6519"/>
      <c r="AOL6519"/>
      <c r="AOM6519"/>
      <c r="AON6519"/>
      <c r="AOO6519"/>
      <c r="AOP6519"/>
      <c r="AOQ6519"/>
      <c r="AOR6519"/>
      <c r="AOS6519"/>
      <c r="AOT6519"/>
      <c r="AOU6519"/>
      <c r="AOV6519"/>
      <c r="AOW6519"/>
      <c r="AOX6519"/>
      <c r="AOY6519"/>
      <c r="AOZ6519"/>
      <c r="APA6519"/>
      <c r="APB6519"/>
      <c r="APC6519"/>
      <c r="APD6519"/>
      <c r="APE6519"/>
      <c r="APF6519"/>
      <c r="APG6519"/>
      <c r="APH6519"/>
      <c r="API6519"/>
      <c r="APJ6519"/>
      <c r="APK6519"/>
      <c r="APL6519"/>
      <c r="APM6519"/>
      <c r="APN6519"/>
      <c r="APO6519"/>
      <c r="APP6519"/>
      <c r="APQ6519"/>
      <c r="APR6519"/>
      <c r="APS6519"/>
      <c r="APT6519"/>
      <c r="APU6519"/>
      <c r="APV6519"/>
      <c r="APW6519"/>
      <c r="APX6519"/>
      <c r="APY6519"/>
      <c r="APZ6519"/>
      <c r="AQA6519"/>
      <c r="AQB6519"/>
      <c r="AQC6519"/>
      <c r="AQD6519"/>
      <c r="AQE6519"/>
      <c r="AQF6519"/>
      <c r="AQG6519"/>
      <c r="AQH6519"/>
      <c r="AQI6519"/>
      <c r="AQJ6519"/>
      <c r="AQK6519"/>
      <c r="AQL6519"/>
      <c r="AQM6519"/>
      <c r="AQN6519"/>
      <c r="AQO6519"/>
      <c r="AQP6519"/>
      <c r="AQQ6519"/>
      <c r="AQR6519"/>
      <c r="AQS6519"/>
      <c r="AQT6519"/>
      <c r="AQU6519"/>
      <c r="AQV6519"/>
      <c r="AQW6519"/>
      <c r="AQX6519"/>
      <c r="AQY6519"/>
      <c r="AQZ6519"/>
      <c r="ARA6519"/>
      <c r="ARB6519"/>
      <c r="ARC6519"/>
      <c r="ARD6519"/>
      <c r="ARE6519"/>
      <c r="ARF6519"/>
      <c r="ARG6519"/>
      <c r="ARH6519"/>
      <c r="ARI6519"/>
      <c r="ARJ6519"/>
      <c r="ARK6519"/>
      <c r="ARL6519"/>
      <c r="ARM6519"/>
      <c r="ARN6519"/>
      <c r="ARO6519"/>
      <c r="ARP6519"/>
      <c r="ARQ6519"/>
      <c r="ARR6519"/>
      <c r="ARS6519"/>
      <c r="ART6519"/>
      <c r="ARU6519"/>
      <c r="ARV6519"/>
      <c r="ARW6519"/>
      <c r="ARX6519"/>
      <c r="ARY6519"/>
      <c r="ARZ6519"/>
      <c r="ASA6519"/>
      <c r="ASB6519"/>
      <c r="ASC6519"/>
      <c r="ASD6519"/>
      <c r="ASE6519"/>
      <c r="ASF6519"/>
      <c r="ASG6519"/>
      <c r="ASH6519"/>
      <c r="ASI6519"/>
      <c r="ASJ6519"/>
      <c r="ASK6519"/>
      <c r="ASL6519"/>
      <c r="ASM6519"/>
      <c r="ASN6519"/>
      <c r="ASO6519"/>
      <c r="ASP6519"/>
      <c r="ASQ6519"/>
      <c r="ASR6519"/>
      <c r="ASS6519"/>
      <c r="AST6519"/>
      <c r="ASU6519"/>
      <c r="ASV6519"/>
      <c r="ASW6519"/>
      <c r="ASX6519"/>
      <c r="ASY6519"/>
      <c r="ASZ6519"/>
      <c r="ATA6519"/>
      <c r="ATB6519"/>
      <c r="ATC6519"/>
      <c r="ATD6519"/>
      <c r="ATE6519"/>
      <c r="ATF6519"/>
      <c r="ATG6519"/>
      <c r="ATH6519"/>
      <c r="ATI6519"/>
      <c r="ATJ6519"/>
      <c r="ATK6519"/>
      <c r="ATL6519"/>
      <c r="ATM6519"/>
      <c r="ATN6519"/>
      <c r="ATO6519"/>
      <c r="ATP6519"/>
      <c r="ATQ6519"/>
      <c r="ATR6519"/>
      <c r="ATS6519"/>
      <c r="ATT6519"/>
      <c r="ATU6519"/>
      <c r="ATV6519"/>
      <c r="ATW6519"/>
      <c r="ATX6519"/>
      <c r="ATY6519"/>
      <c r="ATZ6519"/>
      <c r="AUA6519"/>
      <c r="AUB6519"/>
      <c r="AUC6519"/>
      <c r="AUD6519"/>
      <c r="AUE6519"/>
      <c r="AUF6519"/>
      <c r="AUG6519"/>
      <c r="AUH6519"/>
      <c r="AUI6519"/>
      <c r="AUJ6519"/>
      <c r="AUK6519"/>
      <c r="AUL6519"/>
      <c r="AUM6519"/>
      <c r="AUN6519"/>
      <c r="AUO6519"/>
      <c r="AUP6519"/>
      <c r="AUQ6519"/>
      <c r="AUR6519"/>
      <c r="AUS6519"/>
      <c r="AUT6519"/>
      <c r="AUU6519"/>
      <c r="AUV6519"/>
      <c r="AUW6519"/>
      <c r="AUX6519"/>
      <c r="AUY6519"/>
      <c r="AUZ6519"/>
      <c r="AVA6519"/>
      <c r="AVB6519"/>
      <c r="AVC6519"/>
      <c r="AVD6519"/>
      <c r="AVE6519"/>
      <c r="AVF6519"/>
      <c r="AVG6519"/>
      <c r="AVH6519"/>
      <c r="AVI6519"/>
      <c r="AVJ6519"/>
      <c r="AVK6519"/>
      <c r="AVL6519"/>
      <c r="AVM6519"/>
      <c r="AVN6519"/>
      <c r="AVO6519"/>
      <c r="AVP6519"/>
      <c r="AVQ6519"/>
      <c r="AVR6519"/>
      <c r="AVS6519"/>
      <c r="AVT6519"/>
      <c r="AVU6519"/>
      <c r="AVV6519"/>
      <c r="AVW6519"/>
      <c r="AVX6519"/>
      <c r="AVY6519"/>
      <c r="AVZ6519"/>
      <c r="AWA6519"/>
      <c r="AWB6519"/>
      <c r="AWC6519"/>
      <c r="AWD6519"/>
      <c r="AWE6519"/>
      <c r="AWF6519"/>
      <c r="AWG6519"/>
      <c r="AWH6519"/>
      <c r="AWI6519"/>
      <c r="AWJ6519"/>
      <c r="AWK6519"/>
      <c r="AWL6519"/>
      <c r="AWM6519"/>
      <c r="AWN6519"/>
    </row>
    <row r="6520" spans="2:1288" s="6" customFormat="1" ht="25" customHeight="1" x14ac:dyDescent="0.15">
      <c r="B6520" s="7"/>
      <c r="C6520" s="1"/>
      <c r="D6520" s="2"/>
      <c r="E6520"/>
      <c r="F6520"/>
      <c r="G6520"/>
      <c r="H6520"/>
      <c r="I6520"/>
      <c r="J6520"/>
      <c r="K6520"/>
      <c r="L6520"/>
      <c r="M6520"/>
      <c r="N6520"/>
      <c r="O6520"/>
      <c r="P6520"/>
      <c r="Q6520"/>
      <c r="R6520"/>
      <c r="S6520"/>
      <c r="T6520"/>
      <c r="U6520"/>
      <c r="V6520"/>
      <c r="W6520"/>
      <c r="X6520"/>
      <c r="Y6520"/>
      <c r="Z6520"/>
      <c r="AA6520"/>
      <c r="AB6520"/>
      <c r="AC6520"/>
      <c r="AD6520"/>
      <c r="AE6520"/>
      <c r="AF6520"/>
      <c r="AG6520"/>
      <c r="AH6520"/>
      <c r="AI6520"/>
      <c r="AJ6520"/>
      <c r="AK6520"/>
      <c r="AL6520"/>
      <c r="AM6520"/>
      <c r="AN6520"/>
      <c r="AO6520"/>
      <c r="AP6520"/>
      <c r="AQ6520"/>
      <c r="AR6520"/>
      <c r="AS6520"/>
      <c r="AT6520"/>
      <c r="AU6520"/>
      <c r="AV6520"/>
      <c r="AW6520"/>
      <c r="AX6520"/>
      <c r="AY6520"/>
      <c r="AZ6520"/>
      <c r="BA6520"/>
      <c r="BB6520"/>
      <c r="BC6520"/>
      <c r="BD6520"/>
      <c r="BE6520"/>
      <c r="BF6520"/>
      <c r="BG6520"/>
      <c r="BH6520"/>
      <c r="BI6520"/>
      <c r="BJ6520"/>
      <c r="BK6520"/>
      <c r="BL6520"/>
      <c r="BM6520"/>
      <c r="BN6520"/>
      <c r="BO6520"/>
      <c r="BP6520"/>
      <c r="BQ6520"/>
      <c r="BR6520"/>
      <c r="BS6520"/>
      <c r="BT6520"/>
      <c r="BU6520"/>
      <c r="BV6520"/>
      <c r="BW6520"/>
      <c r="BX6520"/>
      <c r="BY6520"/>
      <c r="BZ6520"/>
      <c r="CA6520"/>
      <c r="CB6520"/>
      <c r="CC6520"/>
      <c r="CD6520"/>
      <c r="CE6520"/>
      <c r="CF6520"/>
      <c r="CG6520"/>
      <c r="CH6520"/>
      <c r="CI6520"/>
      <c r="CJ6520"/>
      <c r="CK6520"/>
      <c r="CL6520"/>
      <c r="CM6520"/>
      <c r="CN6520"/>
      <c r="CO6520"/>
      <c r="CP6520"/>
      <c r="CQ6520"/>
      <c r="CR6520"/>
      <c r="CS6520"/>
      <c r="CT6520"/>
      <c r="CU6520"/>
      <c r="CV6520"/>
      <c r="CW6520"/>
      <c r="CX6520"/>
      <c r="CY6520"/>
      <c r="CZ6520"/>
      <c r="DA6520"/>
      <c r="DB6520"/>
      <c r="DC6520"/>
      <c r="DD6520"/>
      <c r="DE6520"/>
      <c r="DF6520"/>
      <c r="DG6520"/>
      <c r="DH6520"/>
      <c r="DI6520"/>
      <c r="DJ6520"/>
      <c r="DK6520"/>
      <c r="DL6520"/>
      <c r="DM6520"/>
      <c r="DN6520"/>
      <c r="DO6520"/>
      <c r="DP6520"/>
      <c r="DQ6520"/>
      <c r="DR6520"/>
      <c r="DS6520"/>
      <c r="DT6520"/>
      <c r="DU6520"/>
      <c r="DV6520"/>
      <c r="DW6520"/>
      <c r="DX6520"/>
      <c r="DY6520"/>
      <c r="DZ6520"/>
      <c r="EA6520"/>
      <c r="EB6520"/>
      <c r="EC6520"/>
      <c r="ED6520"/>
      <c r="EE6520"/>
      <c r="EF6520"/>
      <c r="EG6520"/>
      <c r="EH6520"/>
      <c r="EI6520"/>
      <c r="EJ6520"/>
      <c r="EK6520"/>
      <c r="EL6520"/>
      <c r="EM6520"/>
      <c r="EN6520"/>
      <c r="EO6520"/>
      <c r="EP6520"/>
      <c r="EQ6520"/>
      <c r="ER6520"/>
      <c r="ES6520"/>
      <c r="ET6520"/>
      <c r="EU6520"/>
      <c r="EV6520"/>
      <c r="EW6520"/>
      <c r="EX6520"/>
      <c r="EY6520"/>
      <c r="EZ6520"/>
      <c r="FA6520"/>
      <c r="FB6520"/>
      <c r="FC6520"/>
      <c r="FD6520"/>
      <c r="FE6520"/>
      <c r="FF6520"/>
      <c r="FG6520"/>
      <c r="FH6520"/>
      <c r="FI6520"/>
      <c r="FJ6520"/>
      <c r="FK6520"/>
      <c r="FL6520"/>
      <c r="FM6520"/>
      <c r="FN6520"/>
      <c r="FO6520"/>
      <c r="FP6520"/>
      <c r="FQ6520"/>
      <c r="FR6520"/>
      <c r="FS6520"/>
      <c r="FT6520"/>
      <c r="FU6520"/>
      <c r="FV6520"/>
      <c r="FW6520"/>
      <c r="FX6520"/>
      <c r="FY6520"/>
      <c r="FZ6520"/>
      <c r="GA6520"/>
      <c r="GB6520"/>
      <c r="GC6520"/>
      <c r="GD6520"/>
      <c r="GE6520"/>
      <c r="GF6520"/>
      <c r="GG6520"/>
      <c r="GH6520"/>
      <c r="GI6520"/>
      <c r="GJ6520"/>
      <c r="GK6520"/>
      <c r="GL6520"/>
      <c r="GM6520"/>
      <c r="GN6520"/>
      <c r="GO6520"/>
      <c r="GP6520"/>
      <c r="GQ6520"/>
      <c r="GR6520"/>
      <c r="GS6520"/>
      <c r="GT6520"/>
      <c r="GU6520"/>
      <c r="GV6520"/>
      <c r="GW6520"/>
      <c r="GX6520"/>
      <c r="GY6520"/>
      <c r="GZ6520"/>
      <c r="HA6520"/>
      <c r="HB6520"/>
      <c r="HC6520"/>
      <c r="HD6520"/>
      <c r="HE6520"/>
      <c r="HF6520"/>
      <c r="HG6520"/>
      <c r="HH6520"/>
      <c r="HI6520"/>
      <c r="HJ6520"/>
      <c r="HK6520"/>
      <c r="HL6520"/>
      <c r="HM6520"/>
      <c r="HN6520"/>
      <c r="HO6520"/>
      <c r="HP6520"/>
      <c r="HQ6520"/>
      <c r="HR6520"/>
      <c r="HS6520"/>
      <c r="HT6520"/>
      <c r="HU6520"/>
      <c r="HV6520"/>
      <c r="HW6520"/>
      <c r="HX6520"/>
      <c r="HY6520"/>
      <c r="HZ6520"/>
      <c r="IA6520"/>
      <c r="IB6520"/>
      <c r="IC6520"/>
      <c r="ID6520"/>
      <c r="IE6520"/>
      <c r="IF6520"/>
      <c r="IG6520"/>
      <c r="IH6520"/>
      <c r="II6520"/>
      <c r="IJ6520"/>
      <c r="IK6520"/>
      <c r="IL6520"/>
      <c r="IM6520"/>
      <c r="IN6520"/>
      <c r="IO6520"/>
      <c r="IP6520"/>
      <c r="IQ6520"/>
      <c r="IR6520"/>
      <c r="IS6520"/>
      <c r="IT6520"/>
      <c r="IU6520"/>
      <c r="IV6520"/>
      <c r="IW6520"/>
      <c r="IX6520"/>
      <c r="IY6520"/>
      <c r="IZ6520"/>
      <c r="JA6520"/>
      <c r="JB6520"/>
      <c r="JC6520"/>
      <c r="JD6520"/>
      <c r="JE6520"/>
      <c r="JF6520"/>
      <c r="JG6520"/>
      <c r="JH6520"/>
      <c r="JI6520"/>
      <c r="JJ6520"/>
      <c r="JK6520"/>
      <c r="JL6520"/>
      <c r="JM6520"/>
      <c r="JN6520"/>
      <c r="JO6520"/>
      <c r="JP6520"/>
      <c r="JQ6520"/>
      <c r="JR6520"/>
      <c r="JS6520"/>
      <c r="JT6520"/>
      <c r="JU6520"/>
      <c r="JV6520"/>
      <c r="JW6520"/>
      <c r="JX6520"/>
      <c r="JY6520"/>
      <c r="JZ6520"/>
      <c r="KA6520"/>
      <c r="KB6520"/>
      <c r="KC6520"/>
      <c r="KD6520"/>
      <c r="KE6520"/>
      <c r="KF6520"/>
      <c r="KG6520"/>
      <c r="KH6520"/>
      <c r="KI6520"/>
      <c r="KJ6520"/>
      <c r="KK6520"/>
      <c r="KL6520"/>
      <c r="KM6520"/>
      <c r="KN6520"/>
      <c r="KO6520"/>
      <c r="KP6520"/>
      <c r="KQ6520"/>
      <c r="KR6520"/>
      <c r="KS6520"/>
      <c r="KT6520"/>
      <c r="KU6520"/>
      <c r="KV6520"/>
      <c r="KW6520"/>
      <c r="KX6520"/>
      <c r="KY6520"/>
      <c r="KZ6520"/>
      <c r="LA6520"/>
      <c r="LB6520"/>
      <c r="LC6520"/>
      <c r="LD6520"/>
      <c r="LE6520"/>
      <c r="LF6520"/>
      <c r="LG6520"/>
      <c r="LH6520"/>
      <c r="LI6520"/>
      <c r="LJ6520"/>
      <c r="LK6520"/>
      <c r="LL6520"/>
      <c r="LM6520"/>
      <c r="LN6520"/>
      <c r="LO6520"/>
      <c r="LP6520"/>
      <c r="LQ6520"/>
      <c r="LR6520"/>
      <c r="LS6520"/>
      <c r="LT6520"/>
      <c r="LU6520"/>
      <c r="LV6520"/>
      <c r="LW6520"/>
      <c r="LX6520"/>
      <c r="LY6520"/>
      <c r="LZ6520"/>
      <c r="MA6520"/>
      <c r="MB6520"/>
      <c r="MC6520"/>
      <c r="MD6520"/>
      <c r="ME6520"/>
      <c r="MF6520"/>
      <c r="MG6520"/>
      <c r="MH6520"/>
      <c r="MI6520"/>
      <c r="MJ6520"/>
      <c r="MK6520"/>
      <c r="ML6520"/>
      <c r="MM6520"/>
      <c r="MN6520"/>
      <c r="MO6520"/>
      <c r="MP6520"/>
      <c r="MQ6520"/>
      <c r="MR6520"/>
      <c r="MS6520"/>
      <c r="MT6520"/>
      <c r="MU6520"/>
      <c r="MV6520"/>
      <c r="MW6520"/>
      <c r="MX6520"/>
      <c r="MY6520"/>
      <c r="MZ6520"/>
      <c r="NA6520"/>
      <c r="NB6520"/>
      <c r="NC6520"/>
      <c r="ND6520"/>
      <c r="NE6520"/>
      <c r="NF6520"/>
      <c r="NG6520"/>
      <c r="NH6520"/>
      <c r="NI6520"/>
      <c r="NJ6520"/>
      <c r="NK6520"/>
      <c r="NL6520"/>
      <c r="NM6520"/>
      <c r="NN6520"/>
      <c r="NO6520"/>
      <c r="NP6520"/>
      <c r="NQ6520"/>
      <c r="NR6520"/>
      <c r="NS6520"/>
      <c r="NT6520"/>
      <c r="NU6520"/>
      <c r="NV6520"/>
      <c r="NW6520"/>
      <c r="NX6520"/>
      <c r="NY6520"/>
      <c r="NZ6520"/>
      <c r="OA6520"/>
      <c r="OB6520"/>
      <c r="OC6520"/>
      <c r="OD6520"/>
      <c r="OE6520"/>
      <c r="OF6520"/>
      <c r="OG6520"/>
      <c r="OH6520"/>
      <c r="OI6520"/>
      <c r="OJ6520"/>
      <c r="OK6520"/>
      <c r="OL6520"/>
      <c r="OM6520"/>
      <c r="ON6520"/>
      <c r="OO6520"/>
      <c r="OP6520"/>
      <c r="OQ6520"/>
      <c r="OR6520"/>
      <c r="OS6520"/>
      <c r="OT6520"/>
      <c r="OU6520"/>
      <c r="OV6520"/>
      <c r="OW6520"/>
      <c r="OX6520"/>
      <c r="OY6520"/>
      <c r="OZ6520"/>
      <c r="PA6520"/>
      <c r="PB6520"/>
      <c r="PC6520"/>
      <c r="PD6520"/>
      <c r="PE6520"/>
      <c r="PF6520"/>
      <c r="PG6520"/>
      <c r="PH6520"/>
      <c r="PI6520"/>
      <c r="PJ6520"/>
      <c r="PK6520"/>
      <c r="PL6520"/>
      <c r="PM6520"/>
      <c r="PN6520"/>
      <c r="PO6520"/>
      <c r="PP6520"/>
      <c r="PQ6520"/>
      <c r="PR6520"/>
      <c r="PS6520"/>
      <c r="PT6520"/>
      <c r="PU6520"/>
      <c r="PV6520"/>
      <c r="PW6520"/>
      <c r="PX6520"/>
      <c r="PY6520"/>
      <c r="PZ6520"/>
      <c r="QA6520"/>
      <c r="QB6520"/>
      <c r="QC6520"/>
      <c r="QD6520"/>
      <c r="QE6520"/>
      <c r="QF6520"/>
      <c r="QG6520"/>
      <c r="QH6520"/>
      <c r="QI6520"/>
      <c r="QJ6520"/>
      <c r="QK6520"/>
      <c r="QL6520"/>
      <c r="QM6520"/>
      <c r="QN6520"/>
      <c r="QO6520"/>
      <c r="QP6520"/>
      <c r="QQ6520"/>
      <c r="QR6520"/>
      <c r="QS6520"/>
      <c r="QT6520"/>
      <c r="QU6520"/>
      <c r="QV6520"/>
      <c r="QW6520"/>
      <c r="QX6520"/>
      <c r="QY6520"/>
      <c r="QZ6520"/>
      <c r="RA6520"/>
      <c r="RB6520"/>
      <c r="RC6520"/>
      <c r="RD6520"/>
      <c r="RE6520"/>
      <c r="RF6520"/>
      <c r="RG6520"/>
      <c r="RH6520"/>
      <c r="RI6520"/>
      <c r="RJ6520"/>
      <c r="RK6520"/>
      <c r="RL6520"/>
      <c r="RM6520"/>
      <c r="RN6520"/>
      <c r="RO6520"/>
      <c r="RP6520"/>
      <c r="RQ6520"/>
      <c r="RR6520"/>
      <c r="RS6520"/>
      <c r="RT6520"/>
      <c r="RU6520"/>
      <c r="RV6520"/>
      <c r="RW6520"/>
      <c r="RX6520"/>
      <c r="RY6520"/>
      <c r="RZ6520"/>
      <c r="SA6520"/>
      <c r="SB6520"/>
      <c r="SC6520"/>
      <c r="SD6520"/>
      <c r="SE6520"/>
      <c r="SF6520"/>
      <c r="SG6520"/>
      <c r="SH6520"/>
      <c r="SI6520"/>
      <c r="SJ6520"/>
      <c r="SK6520"/>
      <c r="SL6520"/>
      <c r="SM6520"/>
      <c r="SN6520"/>
      <c r="SO6520"/>
      <c r="SP6520"/>
      <c r="SQ6520"/>
      <c r="SR6520"/>
      <c r="SS6520"/>
      <c r="ST6520"/>
      <c r="SU6520"/>
      <c r="SV6520"/>
      <c r="SW6520"/>
      <c r="SX6520"/>
      <c r="SY6520"/>
      <c r="SZ6520"/>
      <c r="TA6520"/>
      <c r="TB6520"/>
      <c r="TC6520"/>
      <c r="TD6520"/>
      <c r="TE6520"/>
      <c r="TF6520"/>
      <c r="TG6520"/>
      <c r="TH6520"/>
      <c r="TI6520"/>
      <c r="TJ6520"/>
      <c r="TK6520"/>
      <c r="TL6520"/>
      <c r="TM6520"/>
      <c r="TN6520"/>
      <c r="TO6520"/>
      <c r="TP6520"/>
      <c r="TQ6520"/>
      <c r="TR6520"/>
      <c r="TS6520"/>
      <c r="TT6520"/>
      <c r="TU6520"/>
      <c r="TV6520"/>
      <c r="TW6520"/>
      <c r="TX6520"/>
      <c r="TY6520"/>
      <c r="TZ6520"/>
      <c r="UA6520"/>
      <c r="UB6520"/>
      <c r="UC6520"/>
      <c r="UD6520"/>
      <c r="UE6520"/>
      <c r="UF6520"/>
      <c r="UG6520"/>
      <c r="UH6520"/>
      <c r="UI6520"/>
      <c r="UJ6520"/>
      <c r="UK6520"/>
      <c r="UL6520"/>
      <c r="UM6520"/>
      <c r="UN6520"/>
      <c r="UO6520"/>
      <c r="UP6520"/>
      <c r="UQ6520"/>
      <c r="UR6520"/>
      <c r="US6520"/>
      <c r="UT6520"/>
      <c r="UU6520"/>
      <c r="UV6520"/>
      <c r="UW6520"/>
      <c r="UX6520"/>
      <c r="UY6520"/>
      <c r="UZ6520"/>
      <c r="VA6520"/>
      <c r="VB6520"/>
      <c r="VC6520"/>
      <c r="VD6520"/>
      <c r="VE6520"/>
      <c r="VF6520"/>
      <c r="VG6520"/>
      <c r="VH6520"/>
      <c r="VI6520"/>
      <c r="VJ6520"/>
      <c r="VK6520"/>
      <c r="VL6520"/>
      <c r="VM6520"/>
      <c r="VN6520"/>
      <c r="VO6520"/>
      <c r="VP6520"/>
      <c r="VQ6520"/>
      <c r="VR6520"/>
      <c r="VS6520"/>
      <c r="VT6520"/>
      <c r="VU6520"/>
      <c r="VV6520"/>
      <c r="VW6520"/>
      <c r="VX6520"/>
      <c r="VY6520"/>
      <c r="VZ6520"/>
      <c r="WA6520"/>
      <c r="WB6520"/>
      <c r="WC6520"/>
      <c r="WD6520"/>
      <c r="WE6520"/>
      <c r="WF6520"/>
      <c r="WG6520"/>
      <c r="WH6520"/>
      <c r="WI6520"/>
      <c r="WJ6520"/>
      <c r="WK6520"/>
      <c r="WL6520"/>
      <c r="WM6520"/>
      <c r="WN6520"/>
      <c r="WO6520"/>
      <c r="WP6520"/>
      <c r="WQ6520"/>
      <c r="WR6520"/>
      <c r="WS6520"/>
      <c r="WT6520"/>
      <c r="WU6520"/>
      <c r="WV6520"/>
      <c r="WW6520"/>
      <c r="WX6520"/>
      <c r="WY6520"/>
      <c r="WZ6520"/>
      <c r="XA6520"/>
      <c r="XB6520"/>
      <c r="XC6520"/>
      <c r="XD6520"/>
      <c r="XE6520"/>
      <c r="XF6520"/>
      <c r="XG6520"/>
      <c r="XH6520"/>
      <c r="XI6520"/>
      <c r="XJ6520"/>
      <c r="XK6520"/>
      <c r="XL6520"/>
      <c r="XM6520"/>
      <c r="XN6520"/>
      <c r="XO6520"/>
      <c r="XP6520"/>
      <c r="XQ6520"/>
      <c r="XR6520"/>
      <c r="XS6520"/>
      <c r="XT6520"/>
      <c r="XU6520"/>
      <c r="XV6520"/>
      <c r="XW6520"/>
      <c r="XX6520"/>
      <c r="XY6520"/>
      <c r="XZ6520"/>
      <c r="YA6520"/>
      <c r="YB6520"/>
      <c r="YC6520"/>
      <c r="YD6520"/>
      <c r="YE6520"/>
      <c r="YF6520"/>
      <c r="YG6520"/>
      <c r="YH6520"/>
      <c r="YI6520"/>
      <c r="YJ6520"/>
      <c r="YK6520"/>
      <c r="YL6520"/>
      <c r="YM6520"/>
      <c r="YN6520"/>
      <c r="YO6520"/>
      <c r="YP6520"/>
      <c r="YQ6520"/>
      <c r="YR6520"/>
      <c r="YS6520"/>
      <c r="YT6520"/>
      <c r="YU6520"/>
      <c r="YV6520"/>
      <c r="YW6520"/>
      <c r="YX6520"/>
      <c r="YY6520"/>
      <c r="YZ6520"/>
      <c r="ZA6520"/>
      <c r="ZB6520"/>
      <c r="ZC6520"/>
      <c r="ZD6520"/>
      <c r="ZE6520"/>
      <c r="ZF6520"/>
      <c r="ZG6520"/>
      <c r="ZH6520"/>
      <c r="ZI6520"/>
      <c r="ZJ6520"/>
      <c r="ZK6520"/>
      <c r="ZL6520"/>
      <c r="ZM6520"/>
      <c r="ZN6520"/>
      <c r="ZO6520"/>
      <c r="ZP6520"/>
      <c r="ZQ6520"/>
      <c r="ZR6520"/>
      <c r="ZS6520"/>
      <c r="ZT6520"/>
      <c r="ZU6520"/>
      <c r="ZV6520"/>
      <c r="ZW6520"/>
      <c r="ZX6520"/>
      <c r="ZY6520"/>
      <c r="ZZ6520"/>
      <c r="AAA6520"/>
      <c r="AAB6520"/>
      <c r="AAC6520"/>
      <c r="AAD6520"/>
      <c r="AAE6520"/>
      <c r="AAF6520"/>
      <c r="AAG6520"/>
      <c r="AAH6520"/>
      <c r="AAI6520"/>
      <c r="AAJ6520"/>
      <c r="AAK6520"/>
      <c r="AAL6520"/>
      <c r="AAM6520"/>
      <c r="AAN6520"/>
      <c r="AAO6520"/>
      <c r="AAP6520"/>
      <c r="AAQ6520"/>
      <c r="AAR6520"/>
      <c r="AAS6520"/>
      <c r="AAT6520"/>
      <c r="AAU6520"/>
      <c r="AAV6520"/>
      <c r="AAW6520"/>
      <c r="AAX6520"/>
      <c r="AAY6520"/>
      <c r="AAZ6520"/>
      <c r="ABA6520"/>
      <c r="ABB6520"/>
      <c r="ABC6520"/>
      <c r="ABD6520"/>
      <c r="ABE6520"/>
      <c r="ABF6520"/>
      <c r="ABG6520"/>
      <c r="ABH6520"/>
      <c r="ABI6520"/>
      <c r="ABJ6520"/>
      <c r="ABK6520"/>
      <c r="ABL6520"/>
      <c r="ABM6520"/>
      <c r="ABN6520"/>
      <c r="ABO6520"/>
      <c r="ABP6520"/>
      <c r="ABQ6520"/>
      <c r="ABR6520"/>
      <c r="ABS6520"/>
      <c r="ABT6520"/>
      <c r="ABU6520"/>
      <c r="ABV6520"/>
      <c r="ABW6520"/>
      <c r="ABX6520"/>
      <c r="ABY6520"/>
      <c r="ABZ6520"/>
      <c r="ACA6520"/>
      <c r="ACB6520"/>
      <c r="ACC6520"/>
      <c r="ACD6520"/>
      <c r="ACE6520"/>
      <c r="ACF6520"/>
      <c r="ACG6520"/>
      <c r="ACH6520"/>
      <c r="ACI6520"/>
      <c r="ACJ6520"/>
      <c r="ACK6520"/>
      <c r="ACL6520"/>
      <c r="ACM6520"/>
      <c r="ACN6520"/>
      <c r="ACO6520"/>
      <c r="ACP6520"/>
      <c r="ACQ6520"/>
      <c r="ACR6520"/>
      <c r="ACS6520"/>
      <c r="ACT6520"/>
      <c r="ACU6520"/>
      <c r="ACV6520"/>
      <c r="ACW6520"/>
      <c r="ACX6520"/>
      <c r="ACY6520"/>
      <c r="ACZ6520"/>
      <c r="ADA6520"/>
      <c r="ADB6520"/>
      <c r="ADC6520"/>
      <c r="ADD6520"/>
      <c r="ADE6520"/>
      <c r="ADF6520"/>
      <c r="ADG6520"/>
      <c r="ADH6520"/>
      <c r="ADI6520"/>
      <c r="ADJ6520"/>
      <c r="ADK6520"/>
      <c r="ADL6520"/>
      <c r="ADM6520"/>
      <c r="ADN6520"/>
      <c r="ADO6520"/>
      <c r="ADP6520"/>
      <c r="ADQ6520"/>
      <c r="ADR6520"/>
      <c r="ADS6520"/>
      <c r="ADT6520"/>
      <c r="ADU6520"/>
      <c r="ADV6520"/>
      <c r="ADW6520"/>
      <c r="ADX6520"/>
      <c r="ADY6520"/>
      <c r="ADZ6520"/>
      <c r="AEA6520"/>
      <c r="AEB6520"/>
      <c r="AEC6520"/>
      <c r="AED6520"/>
      <c r="AEE6520"/>
      <c r="AEF6520"/>
      <c r="AEG6520"/>
      <c r="AEH6520"/>
      <c r="AEI6520"/>
      <c r="AEJ6520"/>
      <c r="AEK6520"/>
      <c r="AEL6520"/>
      <c r="AEM6520"/>
      <c r="AEN6520"/>
      <c r="AEO6520"/>
      <c r="AEP6520"/>
      <c r="AEQ6520"/>
      <c r="AER6520"/>
      <c r="AES6520"/>
      <c r="AET6520"/>
      <c r="AEU6520"/>
      <c r="AEV6520"/>
      <c r="AEW6520"/>
      <c r="AEX6520"/>
      <c r="AEY6520"/>
      <c r="AEZ6520"/>
      <c r="AFA6520"/>
      <c r="AFB6520"/>
      <c r="AFC6520"/>
      <c r="AFD6520"/>
      <c r="AFE6520"/>
      <c r="AFF6520"/>
      <c r="AFG6520"/>
      <c r="AFH6520"/>
      <c r="AFI6520"/>
      <c r="AFJ6520"/>
      <c r="AFK6520"/>
      <c r="AFL6520"/>
      <c r="AFM6520"/>
      <c r="AFN6520"/>
      <c r="AFO6520"/>
      <c r="AFP6520"/>
      <c r="AFQ6520"/>
      <c r="AFR6520"/>
      <c r="AFS6520"/>
      <c r="AFT6520"/>
      <c r="AFU6520"/>
      <c r="AFV6520"/>
      <c r="AFW6520"/>
      <c r="AFX6520"/>
      <c r="AFY6520"/>
      <c r="AFZ6520"/>
      <c r="AGA6520"/>
      <c r="AGB6520"/>
      <c r="AGC6520"/>
      <c r="AGD6520"/>
      <c r="AGE6520"/>
      <c r="AGF6520"/>
      <c r="AGG6520"/>
      <c r="AGH6520"/>
      <c r="AGI6520"/>
      <c r="AGJ6520"/>
      <c r="AGK6520"/>
      <c r="AGL6520"/>
      <c r="AGM6520"/>
      <c r="AGN6520"/>
      <c r="AGO6520"/>
      <c r="AGP6520"/>
      <c r="AGQ6520"/>
      <c r="AGR6520"/>
      <c r="AGS6520"/>
      <c r="AGT6520"/>
      <c r="AGU6520"/>
      <c r="AGV6520"/>
      <c r="AGW6520"/>
      <c r="AGX6520"/>
      <c r="AGY6520"/>
      <c r="AGZ6520"/>
      <c r="AHA6520"/>
      <c r="AHB6520"/>
      <c r="AHC6520"/>
      <c r="AHD6520"/>
      <c r="AHE6520"/>
      <c r="AHF6520"/>
      <c r="AHG6520"/>
      <c r="AHH6520"/>
      <c r="AHI6520"/>
      <c r="AHJ6520"/>
      <c r="AHK6520"/>
      <c r="AHL6520"/>
      <c r="AHM6520"/>
      <c r="AHN6520"/>
      <c r="AHO6520"/>
      <c r="AHP6520"/>
      <c r="AHQ6520"/>
      <c r="AHR6520"/>
      <c r="AHS6520"/>
      <c r="AHT6520"/>
      <c r="AHU6520"/>
      <c r="AHV6520"/>
      <c r="AHW6520"/>
      <c r="AHX6520"/>
      <c r="AHY6520"/>
      <c r="AHZ6520"/>
      <c r="AIA6520"/>
      <c r="AIB6520"/>
      <c r="AIC6520"/>
      <c r="AID6520"/>
      <c r="AIE6520"/>
      <c r="AIF6520"/>
      <c r="AIG6520"/>
      <c r="AIH6520"/>
      <c r="AII6520"/>
      <c r="AIJ6520"/>
      <c r="AIK6520"/>
      <c r="AIL6520"/>
      <c r="AIM6520"/>
      <c r="AIN6520"/>
      <c r="AIO6520"/>
      <c r="AIP6520"/>
      <c r="AIQ6520"/>
      <c r="AIR6520"/>
      <c r="AIS6520"/>
      <c r="AIT6520"/>
      <c r="AIU6520"/>
      <c r="AIV6520"/>
      <c r="AIW6520"/>
      <c r="AIX6520"/>
      <c r="AIY6520"/>
      <c r="AIZ6520"/>
      <c r="AJA6520"/>
      <c r="AJB6520"/>
      <c r="AJC6520"/>
      <c r="AJD6520"/>
      <c r="AJE6520"/>
      <c r="AJF6520"/>
      <c r="AJG6520"/>
      <c r="AJH6520"/>
      <c r="AJI6520"/>
      <c r="AJJ6520"/>
      <c r="AJK6520"/>
      <c r="AJL6520"/>
      <c r="AJM6520"/>
      <c r="AJN6520"/>
      <c r="AJO6520"/>
      <c r="AJP6520"/>
      <c r="AJQ6520"/>
      <c r="AJR6520"/>
      <c r="AJS6520"/>
      <c r="AJT6520"/>
      <c r="AJU6520"/>
      <c r="AJV6520"/>
      <c r="AJW6520"/>
      <c r="AJX6520"/>
      <c r="AJY6520"/>
      <c r="AJZ6520"/>
      <c r="AKA6520"/>
      <c r="AKB6520"/>
      <c r="AKC6520"/>
      <c r="AKD6520"/>
      <c r="AKE6520"/>
      <c r="AKF6520"/>
      <c r="AKG6520"/>
      <c r="AKH6520"/>
      <c r="AKI6520"/>
      <c r="AKJ6520"/>
      <c r="AKK6520"/>
      <c r="AKL6520"/>
      <c r="AKM6520"/>
      <c r="AKN6520"/>
      <c r="AKO6520"/>
      <c r="AKP6520"/>
      <c r="AKQ6520"/>
      <c r="AKR6520"/>
      <c r="AKS6520"/>
      <c r="AKT6520"/>
      <c r="AKU6520"/>
      <c r="AKV6520"/>
      <c r="AKW6520"/>
      <c r="AKX6520"/>
      <c r="AKY6520"/>
      <c r="AKZ6520"/>
      <c r="ALA6520"/>
      <c r="ALB6520"/>
      <c r="ALC6520"/>
      <c r="ALD6520"/>
      <c r="ALE6520"/>
      <c r="ALF6520"/>
      <c r="ALG6520"/>
      <c r="ALH6520"/>
      <c r="ALI6520"/>
      <c r="ALJ6520"/>
      <c r="ALK6520"/>
      <c r="ALL6520"/>
      <c r="ALM6520"/>
      <c r="ALN6520"/>
      <c r="ALO6520"/>
      <c r="ALP6520"/>
      <c r="ALQ6520"/>
      <c r="ALR6520"/>
      <c r="ALS6520"/>
      <c r="ALT6520"/>
      <c r="ALU6520"/>
      <c r="ALV6520"/>
      <c r="ALW6520"/>
      <c r="ALX6520"/>
      <c r="ALY6520"/>
      <c r="ALZ6520"/>
      <c r="AMA6520"/>
      <c r="AMB6520"/>
      <c r="AMC6520"/>
      <c r="AMD6520"/>
      <c r="AME6520"/>
      <c r="AMF6520"/>
      <c r="AMG6520"/>
      <c r="AMH6520"/>
      <c r="AMI6520"/>
      <c r="AMJ6520"/>
      <c r="AMK6520"/>
      <c r="AML6520"/>
      <c r="AMM6520"/>
      <c r="AMN6520"/>
      <c r="AMO6520"/>
      <c r="AMP6520"/>
      <c r="AMQ6520"/>
      <c r="AMR6520"/>
      <c r="AMS6520"/>
      <c r="AMT6520"/>
      <c r="AMU6520"/>
      <c r="AMV6520"/>
      <c r="AMW6520"/>
      <c r="AMX6520"/>
      <c r="AMY6520"/>
      <c r="AMZ6520"/>
      <c r="ANA6520"/>
      <c r="ANB6520"/>
      <c r="ANC6520"/>
      <c r="AND6520"/>
      <c r="ANE6520"/>
      <c r="ANF6520"/>
      <c r="ANG6520"/>
      <c r="ANH6520"/>
      <c r="ANI6520"/>
      <c r="ANJ6520"/>
      <c r="ANK6520"/>
      <c r="ANL6520"/>
      <c r="ANM6520"/>
      <c r="ANN6520"/>
      <c r="ANO6520"/>
      <c r="ANP6520"/>
      <c r="ANQ6520"/>
      <c r="ANR6520"/>
      <c r="ANS6520"/>
      <c r="ANT6520"/>
      <c r="ANU6520"/>
      <c r="ANV6520"/>
      <c r="ANW6520"/>
      <c r="ANX6520"/>
      <c r="ANY6520"/>
      <c r="ANZ6520"/>
      <c r="AOA6520"/>
      <c r="AOB6520"/>
      <c r="AOC6520"/>
      <c r="AOD6520"/>
      <c r="AOE6520"/>
      <c r="AOF6520"/>
      <c r="AOG6520"/>
      <c r="AOH6520"/>
      <c r="AOI6520"/>
      <c r="AOJ6520"/>
      <c r="AOK6520"/>
      <c r="AOL6520"/>
      <c r="AOM6520"/>
      <c r="AON6520"/>
      <c r="AOO6520"/>
      <c r="AOP6520"/>
      <c r="AOQ6520"/>
      <c r="AOR6520"/>
      <c r="AOS6520"/>
      <c r="AOT6520"/>
      <c r="AOU6520"/>
      <c r="AOV6520"/>
      <c r="AOW6520"/>
      <c r="AOX6520"/>
      <c r="AOY6520"/>
      <c r="AOZ6520"/>
      <c r="APA6520"/>
      <c r="APB6520"/>
      <c r="APC6520"/>
      <c r="APD6520"/>
      <c r="APE6520"/>
      <c r="APF6520"/>
      <c r="APG6520"/>
      <c r="APH6520"/>
      <c r="API6520"/>
      <c r="APJ6520"/>
      <c r="APK6520"/>
      <c r="APL6520"/>
      <c r="APM6520"/>
      <c r="APN6520"/>
      <c r="APO6520"/>
      <c r="APP6520"/>
      <c r="APQ6520"/>
      <c r="APR6520"/>
      <c r="APS6520"/>
      <c r="APT6520"/>
      <c r="APU6520"/>
      <c r="APV6520"/>
      <c r="APW6520"/>
      <c r="APX6520"/>
      <c r="APY6520"/>
      <c r="APZ6520"/>
      <c r="AQA6520"/>
      <c r="AQB6520"/>
      <c r="AQC6520"/>
      <c r="AQD6520"/>
      <c r="AQE6520"/>
      <c r="AQF6520"/>
      <c r="AQG6520"/>
      <c r="AQH6520"/>
      <c r="AQI6520"/>
      <c r="AQJ6520"/>
      <c r="AQK6520"/>
      <c r="AQL6520"/>
      <c r="AQM6520"/>
      <c r="AQN6520"/>
      <c r="AQO6520"/>
      <c r="AQP6520"/>
      <c r="AQQ6520"/>
      <c r="AQR6520"/>
      <c r="AQS6520"/>
      <c r="AQT6520"/>
      <c r="AQU6520"/>
      <c r="AQV6520"/>
      <c r="AQW6520"/>
      <c r="AQX6520"/>
      <c r="AQY6520"/>
      <c r="AQZ6520"/>
      <c r="ARA6520"/>
      <c r="ARB6520"/>
      <c r="ARC6520"/>
      <c r="ARD6520"/>
      <c r="ARE6520"/>
      <c r="ARF6520"/>
      <c r="ARG6520"/>
      <c r="ARH6520"/>
      <c r="ARI6520"/>
      <c r="ARJ6520"/>
      <c r="ARK6520"/>
      <c r="ARL6520"/>
      <c r="ARM6520"/>
      <c r="ARN6520"/>
      <c r="ARO6520"/>
      <c r="ARP6520"/>
      <c r="ARQ6520"/>
      <c r="ARR6520"/>
      <c r="ARS6520"/>
      <c r="ART6520"/>
      <c r="ARU6520"/>
      <c r="ARV6520"/>
      <c r="ARW6520"/>
      <c r="ARX6520"/>
      <c r="ARY6520"/>
      <c r="ARZ6520"/>
      <c r="ASA6520"/>
      <c r="ASB6520"/>
      <c r="ASC6520"/>
      <c r="ASD6520"/>
      <c r="ASE6520"/>
      <c r="ASF6520"/>
      <c r="ASG6520"/>
      <c r="ASH6520"/>
      <c r="ASI6520"/>
      <c r="ASJ6520"/>
      <c r="ASK6520"/>
      <c r="ASL6520"/>
      <c r="ASM6520"/>
      <c r="ASN6520"/>
      <c r="ASO6520"/>
      <c r="ASP6520"/>
      <c r="ASQ6520"/>
      <c r="ASR6520"/>
      <c r="ASS6520"/>
      <c r="AST6520"/>
      <c r="ASU6520"/>
      <c r="ASV6520"/>
      <c r="ASW6520"/>
      <c r="ASX6520"/>
      <c r="ASY6520"/>
      <c r="ASZ6520"/>
      <c r="ATA6520"/>
      <c r="ATB6520"/>
      <c r="ATC6520"/>
      <c r="ATD6520"/>
      <c r="ATE6520"/>
      <c r="ATF6520"/>
      <c r="ATG6520"/>
      <c r="ATH6520"/>
      <c r="ATI6520"/>
      <c r="ATJ6520"/>
      <c r="ATK6520"/>
      <c r="ATL6520"/>
      <c r="ATM6520"/>
      <c r="ATN6520"/>
      <c r="ATO6520"/>
      <c r="ATP6520"/>
      <c r="ATQ6520"/>
      <c r="ATR6520"/>
      <c r="ATS6520"/>
      <c r="ATT6520"/>
      <c r="ATU6520"/>
      <c r="ATV6520"/>
      <c r="ATW6520"/>
      <c r="ATX6520"/>
      <c r="ATY6520"/>
      <c r="ATZ6520"/>
      <c r="AUA6520"/>
      <c r="AUB6520"/>
      <c r="AUC6520"/>
      <c r="AUD6520"/>
      <c r="AUE6520"/>
      <c r="AUF6520"/>
      <c r="AUG6520"/>
      <c r="AUH6520"/>
      <c r="AUI6520"/>
      <c r="AUJ6520"/>
      <c r="AUK6520"/>
      <c r="AUL6520"/>
      <c r="AUM6520"/>
      <c r="AUN6520"/>
      <c r="AUO6520"/>
      <c r="AUP6520"/>
      <c r="AUQ6520"/>
      <c r="AUR6520"/>
      <c r="AUS6520"/>
      <c r="AUT6520"/>
      <c r="AUU6520"/>
      <c r="AUV6520"/>
      <c r="AUW6520"/>
      <c r="AUX6520"/>
      <c r="AUY6520"/>
      <c r="AUZ6520"/>
      <c r="AVA6520"/>
      <c r="AVB6520"/>
      <c r="AVC6520"/>
      <c r="AVD6520"/>
      <c r="AVE6520"/>
      <c r="AVF6520"/>
      <c r="AVG6520"/>
      <c r="AVH6520"/>
      <c r="AVI6520"/>
      <c r="AVJ6520"/>
      <c r="AVK6520"/>
      <c r="AVL6520"/>
      <c r="AVM6520"/>
      <c r="AVN6520"/>
      <c r="AVO6520"/>
      <c r="AVP6520"/>
      <c r="AVQ6520"/>
      <c r="AVR6520"/>
      <c r="AVS6520"/>
      <c r="AVT6520"/>
      <c r="AVU6520"/>
      <c r="AVV6520"/>
      <c r="AVW6520"/>
      <c r="AVX6520"/>
      <c r="AVY6520"/>
      <c r="AVZ6520"/>
      <c r="AWA6520"/>
      <c r="AWB6520"/>
      <c r="AWC6520"/>
      <c r="AWD6520"/>
      <c r="AWE6520"/>
      <c r="AWF6520"/>
      <c r="AWG6520"/>
      <c r="AWH6520"/>
      <c r="AWI6520"/>
      <c r="AWJ6520"/>
      <c r="AWK6520"/>
      <c r="AWL6520"/>
      <c r="AWM6520"/>
      <c r="AWN6520"/>
    </row>
    <row r="6521" spans="2:1288" s="6" customFormat="1" ht="25" customHeight="1" x14ac:dyDescent="0.15">
      <c r="B6521" s="7"/>
      <c r="C6521" s="1"/>
      <c r="D6521" s="2"/>
      <c r="E6521"/>
      <c r="F6521"/>
      <c r="G6521"/>
      <c r="H6521"/>
      <c r="I6521"/>
      <c r="J6521"/>
      <c r="K6521"/>
      <c r="L6521"/>
      <c r="M6521"/>
      <c r="N6521"/>
      <c r="O6521"/>
      <c r="P6521"/>
      <c r="Q6521"/>
      <c r="R6521"/>
      <c r="S6521"/>
      <c r="T6521"/>
      <c r="U6521"/>
      <c r="V6521"/>
      <c r="W6521"/>
      <c r="X6521"/>
      <c r="Y6521"/>
      <c r="Z6521"/>
      <c r="AA6521"/>
      <c r="AB6521"/>
      <c r="AC6521"/>
      <c r="AD6521"/>
      <c r="AE6521"/>
      <c r="AF6521"/>
      <c r="AG6521"/>
      <c r="AH6521"/>
      <c r="AI6521"/>
      <c r="AJ6521"/>
      <c r="AK6521"/>
      <c r="AL6521"/>
      <c r="AM6521"/>
      <c r="AN6521"/>
      <c r="AO6521"/>
      <c r="AP6521"/>
      <c r="AQ6521"/>
      <c r="AR6521"/>
      <c r="AS6521"/>
      <c r="AT6521"/>
      <c r="AU6521"/>
      <c r="AV6521"/>
      <c r="AW6521"/>
      <c r="AX6521"/>
      <c r="AY6521"/>
      <c r="AZ6521"/>
      <c r="BA6521"/>
      <c r="BB6521"/>
      <c r="BC6521"/>
      <c r="BD6521"/>
      <c r="BE6521"/>
      <c r="BF6521"/>
      <c r="BG6521"/>
      <c r="BH6521"/>
      <c r="BI6521"/>
      <c r="BJ6521"/>
      <c r="BK6521"/>
      <c r="BL6521"/>
      <c r="BM6521"/>
      <c r="BN6521"/>
      <c r="BO6521"/>
      <c r="BP6521"/>
      <c r="BQ6521"/>
      <c r="BR6521"/>
      <c r="BS6521"/>
      <c r="BT6521"/>
      <c r="BU6521"/>
      <c r="BV6521"/>
      <c r="BW6521"/>
      <c r="BX6521"/>
      <c r="BY6521"/>
      <c r="BZ6521"/>
      <c r="CA6521"/>
      <c r="CB6521"/>
      <c r="CC6521"/>
      <c r="CD6521"/>
      <c r="CE6521"/>
      <c r="CF6521"/>
      <c r="CG6521"/>
      <c r="CH6521"/>
      <c r="CI6521"/>
      <c r="CJ6521"/>
      <c r="CK6521"/>
      <c r="CL6521"/>
      <c r="CM6521"/>
      <c r="CN6521"/>
      <c r="CO6521"/>
      <c r="CP6521"/>
      <c r="CQ6521"/>
      <c r="CR6521"/>
      <c r="CS6521"/>
      <c r="CT6521"/>
      <c r="CU6521"/>
      <c r="CV6521"/>
      <c r="CW6521"/>
      <c r="CX6521"/>
      <c r="CY6521"/>
      <c r="CZ6521"/>
      <c r="DA6521"/>
      <c r="DB6521"/>
      <c r="DC6521"/>
      <c r="DD6521"/>
      <c r="DE6521"/>
      <c r="DF6521"/>
      <c r="DG6521"/>
      <c r="DH6521"/>
      <c r="DI6521"/>
      <c r="DJ6521"/>
      <c r="DK6521"/>
      <c r="DL6521"/>
      <c r="DM6521"/>
      <c r="DN6521"/>
      <c r="DO6521"/>
      <c r="DP6521"/>
      <c r="DQ6521"/>
      <c r="DR6521"/>
      <c r="DS6521"/>
      <c r="DT6521"/>
      <c r="DU6521"/>
      <c r="DV6521"/>
      <c r="DW6521"/>
      <c r="DX6521"/>
      <c r="DY6521"/>
      <c r="DZ6521"/>
      <c r="EA6521"/>
      <c r="EB6521"/>
      <c r="EC6521"/>
      <c r="ED6521"/>
      <c r="EE6521"/>
      <c r="EF6521"/>
      <c r="EG6521"/>
      <c r="EH6521"/>
      <c r="EI6521"/>
      <c r="EJ6521"/>
      <c r="EK6521"/>
      <c r="EL6521"/>
      <c r="EM6521"/>
      <c r="EN6521"/>
      <c r="EO6521"/>
      <c r="EP6521"/>
      <c r="EQ6521"/>
      <c r="ER6521"/>
      <c r="ES6521"/>
      <c r="ET6521"/>
      <c r="EU6521"/>
      <c r="EV6521"/>
      <c r="EW6521"/>
      <c r="EX6521"/>
      <c r="EY6521"/>
      <c r="EZ6521"/>
      <c r="FA6521"/>
      <c r="FB6521"/>
      <c r="FC6521"/>
      <c r="FD6521"/>
      <c r="FE6521"/>
      <c r="FF6521"/>
      <c r="FG6521"/>
      <c r="FH6521"/>
      <c r="FI6521"/>
      <c r="FJ6521"/>
      <c r="FK6521"/>
      <c r="FL6521"/>
      <c r="FM6521"/>
      <c r="FN6521"/>
      <c r="FO6521"/>
      <c r="FP6521"/>
      <c r="FQ6521"/>
      <c r="FR6521"/>
      <c r="FS6521"/>
      <c r="FT6521"/>
      <c r="FU6521"/>
      <c r="FV6521"/>
      <c r="FW6521"/>
      <c r="FX6521"/>
      <c r="FY6521"/>
      <c r="FZ6521"/>
      <c r="GA6521"/>
      <c r="GB6521"/>
      <c r="GC6521"/>
      <c r="GD6521"/>
      <c r="GE6521"/>
      <c r="GF6521"/>
      <c r="GG6521"/>
      <c r="GH6521"/>
      <c r="GI6521"/>
      <c r="GJ6521"/>
      <c r="GK6521"/>
      <c r="GL6521"/>
      <c r="GM6521"/>
      <c r="GN6521"/>
      <c r="GO6521"/>
      <c r="GP6521"/>
      <c r="GQ6521"/>
      <c r="GR6521"/>
      <c r="GS6521"/>
      <c r="GT6521"/>
      <c r="GU6521"/>
      <c r="GV6521"/>
      <c r="GW6521"/>
      <c r="GX6521"/>
      <c r="GY6521"/>
      <c r="GZ6521"/>
      <c r="HA6521"/>
      <c r="HB6521"/>
      <c r="HC6521"/>
      <c r="HD6521"/>
      <c r="HE6521"/>
      <c r="HF6521"/>
      <c r="HG6521"/>
      <c r="HH6521"/>
      <c r="HI6521"/>
      <c r="HJ6521"/>
      <c r="HK6521"/>
      <c r="HL6521"/>
      <c r="HM6521"/>
      <c r="HN6521"/>
      <c r="HO6521"/>
      <c r="HP6521"/>
      <c r="HQ6521"/>
      <c r="HR6521"/>
      <c r="HS6521"/>
      <c r="HT6521"/>
      <c r="HU6521"/>
      <c r="HV6521"/>
      <c r="HW6521"/>
      <c r="HX6521"/>
      <c r="HY6521"/>
      <c r="HZ6521"/>
      <c r="IA6521"/>
      <c r="IB6521"/>
      <c r="IC6521"/>
      <c r="ID6521"/>
      <c r="IE6521"/>
      <c r="IF6521"/>
      <c r="IG6521"/>
      <c r="IH6521"/>
      <c r="II6521"/>
      <c r="IJ6521"/>
      <c r="IK6521"/>
      <c r="IL6521"/>
      <c r="IM6521"/>
      <c r="IN6521"/>
      <c r="IO6521"/>
      <c r="IP6521"/>
      <c r="IQ6521"/>
      <c r="IR6521"/>
      <c r="IS6521"/>
      <c r="IT6521"/>
      <c r="IU6521"/>
      <c r="IV6521"/>
      <c r="IW6521"/>
      <c r="IX6521"/>
      <c r="IY6521"/>
      <c r="IZ6521"/>
      <c r="JA6521"/>
      <c r="JB6521"/>
      <c r="JC6521"/>
      <c r="JD6521"/>
      <c r="JE6521"/>
      <c r="JF6521"/>
      <c r="JG6521"/>
      <c r="JH6521"/>
      <c r="JI6521"/>
      <c r="JJ6521"/>
      <c r="JK6521"/>
      <c r="JL6521"/>
      <c r="JM6521"/>
      <c r="JN6521"/>
      <c r="JO6521"/>
      <c r="JP6521"/>
      <c r="JQ6521"/>
      <c r="JR6521"/>
      <c r="JS6521"/>
      <c r="JT6521"/>
      <c r="JU6521"/>
      <c r="JV6521"/>
      <c r="JW6521"/>
      <c r="JX6521"/>
      <c r="JY6521"/>
      <c r="JZ6521"/>
      <c r="KA6521"/>
      <c r="KB6521"/>
      <c r="KC6521"/>
      <c r="KD6521"/>
      <c r="KE6521"/>
      <c r="KF6521"/>
      <c r="KG6521"/>
      <c r="KH6521"/>
      <c r="KI6521"/>
      <c r="KJ6521"/>
      <c r="KK6521"/>
      <c r="KL6521"/>
      <c r="KM6521"/>
      <c r="KN6521"/>
      <c r="KO6521"/>
      <c r="KP6521"/>
      <c r="KQ6521"/>
      <c r="KR6521"/>
      <c r="KS6521"/>
      <c r="KT6521"/>
      <c r="KU6521"/>
      <c r="KV6521"/>
      <c r="KW6521"/>
      <c r="KX6521"/>
      <c r="KY6521"/>
      <c r="KZ6521"/>
      <c r="LA6521"/>
      <c r="LB6521"/>
      <c r="LC6521"/>
      <c r="LD6521"/>
      <c r="LE6521"/>
      <c r="LF6521"/>
      <c r="LG6521"/>
      <c r="LH6521"/>
      <c r="LI6521"/>
      <c r="LJ6521"/>
      <c r="LK6521"/>
      <c r="LL6521"/>
      <c r="LM6521"/>
      <c r="LN6521"/>
      <c r="LO6521"/>
      <c r="LP6521"/>
      <c r="LQ6521"/>
      <c r="LR6521"/>
      <c r="LS6521"/>
      <c r="LT6521"/>
      <c r="LU6521"/>
      <c r="LV6521"/>
      <c r="LW6521"/>
      <c r="LX6521"/>
      <c r="LY6521"/>
      <c r="LZ6521"/>
      <c r="MA6521"/>
      <c r="MB6521"/>
      <c r="MC6521"/>
      <c r="MD6521"/>
      <c r="ME6521"/>
      <c r="MF6521"/>
      <c r="MG6521"/>
      <c r="MH6521"/>
      <c r="MI6521"/>
      <c r="MJ6521"/>
      <c r="MK6521"/>
      <c r="ML6521"/>
      <c r="MM6521"/>
      <c r="MN6521"/>
      <c r="MO6521"/>
      <c r="MP6521"/>
      <c r="MQ6521"/>
      <c r="MR6521"/>
      <c r="MS6521"/>
      <c r="MT6521"/>
      <c r="MU6521"/>
      <c r="MV6521"/>
      <c r="MW6521"/>
      <c r="MX6521"/>
      <c r="MY6521"/>
      <c r="MZ6521"/>
      <c r="NA6521"/>
      <c r="NB6521"/>
      <c r="NC6521"/>
      <c r="ND6521"/>
      <c r="NE6521"/>
      <c r="NF6521"/>
      <c r="NG6521"/>
      <c r="NH6521"/>
      <c r="NI6521"/>
      <c r="NJ6521"/>
      <c r="NK6521"/>
      <c r="NL6521"/>
      <c r="NM6521"/>
      <c r="NN6521"/>
      <c r="NO6521"/>
      <c r="NP6521"/>
      <c r="NQ6521"/>
      <c r="NR6521"/>
      <c r="NS6521"/>
      <c r="NT6521"/>
      <c r="NU6521"/>
      <c r="NV6521"/>
      <c r="NW6521"/>
      <c r="NX6521"/>
      <c r="NY6521"/>
      <c r="NZ6521"/>
      <c r="OA6521"/>
      <c r="OB6521"/>
      <c r="OC6521"/>
      <c r="OD6521"/>
      <c r="OE6521"/>
      <c r="OF6521"/>
      <c r="OG6521"/>
      <c r="OH6521"/>
      <c r="OI6521"/>
      <c r="OJ6521"/>
      <c r="OK6521"/>
      <c r="OL6521"/>
      <c r="OM6521"/>
      <c r="ON6521"/>
      <c r="OO6521"/>
      <c r="OP6521"/>
      <c r="OQ6521"/>
      <c r="OR6521"/>
      <c r="OS6521"/>
      <c r="OT6521"/>
      <c r="OU6521"/>
      <c r="OV6521"/>
      <c r="OW6521"/>
      <c r="OX6521"/>
      <c r="OY6521"/>
      <c r="OZ6521"/>
      <c r="PA6521"/>
      <c r="PB6521"/>
      <c r="PC6521"/>
      <c r="PD6521"/>
      <c r="PE6521"/>
      <c r="PF6521"/>
      <c r="PG6521"/>
      <c r="PH6521"/>
      <c r="PI6521"/>
      <c r="PJ6521"/>
      <c r="PK6521"/>
      <c r="PL6521"/>
      <c r="PM6521"/>
      <c r="PN6521"/>
      <c r="PO6521"/>
      <c r="PP6521"/>
      <c r="PQ6521"/>
      <c r="PR6521"/>
      <c r="PS6521"/>
      <c r="PT6521"/>
      <c r="PU6521"/>
      <c r="PV6521"/>
      <c r="PW6521"/>
      <c r="PX6521"/>
      <c r="PY6521"/>
      <c r="PZ6521"/>
      <c r="QA6521"/>
      <c r="QB6521"/>
      <c r="QC6521"/>
      <c r="QD6521"/>
      <c r="QE6521"/>
      <c r="QF6521"/>
      <c r="QG6521"/>
      <c r="QH6521"/>
      <c r="QI6521"/>
      <c r="QJ6521"/>
      <c r="QK6521"/>
      <c r="QL6521"/>
      <c r="QM6521"/>
      <c r="QN6521"/>
      <c r="QO6521"/>
      <c r="QP6521"/>
      <c r="QQ6521"/>
      <c r="QR6521"/>
      <c r="QS6521"/>
      <c r="QT6521"/>
      <c r="QU6521"/>
      <c r="QV6521"/>
      <c r="QW6521"/>
      <c r="QX6521"/>
      <c r="QY6521"/>
      <c r="QZ6521"/>
      <c r="RA6521"/>
      <c r="RB6521"/>
      <c r="RC6521"/>
      <c r="RD6521"/>
      <c r="RE6521"/>
      <c r="RF6521"/>
      <c r="RG6521"/>
      <c r="RH6521"/>
      <c r="RI6521"/>
      <c r="RJ6521"/>
      <c r="RK6521"/>
      <c r="RL6521"/>
      <c r="RM6521"/>
      <c r="RN6521"/>
      <c r="RO6521"/>
      <c r="RP6521"/>
      <c r="RQ6521"/>
      <c r="RR6521"/>
      <c r="RS6521"/>
      <c r="RT6521"/>
      <c r="RU6521"/>
      <c r="RV6521"/>
      <c r="RW6521"/>
      <c r="RX6521"/>
      <c r="RY6521"/>
      <c r="RZ6521"/>
      <c r="SA6521"/>
      <c r="SB6521"/>
      <c r="SC6521"/>
      <c r="SD6521"/>
      <c r="SE6521"/>
      <c r="SF6521"/>
      <c r="SG6521"/>
      <c r="SH6521"/>
      <c r="SI6521"/>
      <c r="SJ6521"/>
      <c r="SK6521"/>
      <c r="SL6521"/>
      <c r="SM6521"/>
      <c r="SN6521"/>
      <c r="SO6521"/>
      <c r="SP6521"/>
      <c r="SQ6521"/>
      <c r="SR6521"/>
      <c r="SS6521"/>
      <c r="ST6521"/>
      <c r="SU6521"/>
      <c r="SV6521"/>
      <c r="SW6521"/>
      <c r="SX6521"/>
      <c r="SY6521"/>
      <c r="SZ6521"/>
      <c r="TA6521"/>
      <c r="TB6521"/>
      <c r="TC6521"/>
      <c r="TD6521"/>
      <c r="TE6521"/>
      <c r="TF6521"/>
      <c r="TG6521"/>
      <c r="TH6521"/>
      <c r="TI6521"/>
      <c r="TJ6521"/>
      <c r="TK6521"/>
      <c r="TL6521"/>
      <c r="TM6521"/>
      <c r="TN6521"/>
      <c r="TO6521"/>
      <c r="TP6521"/>
      <c r="TQ6521"/>
      <c r="TR6521"/>
      <c r="TS6521"/>
      <c r="TT6521"/>
      <c r="TU6521"/>
      <c r="TV6521"/>
      <c r="TW6521"/>
      <c r="TX6521"/>
      <c r="TY6521"/>
      <c r="TZ6521"/>
      <c r="UA6521"/>
      <c r="UB6521"/>
      <c r="UC6521"/>
      <c r="UD6521"/>
      <c r="UE6521"/>
      <c r="UF6521"/>
      <c r="UG6521"/>
      <c r="UH6521"/>
      <c r="UI6521"/>
      <c r="UJ6521"/>
      <c r="UK6521"/>
      <c r="UL6521"/>
      <c r="UM6521"/>
      <c r="UN6521"/>
      <c r="UO6521"/>
      <c r="UP6521"/>
      <c r="UQ6521"/>
      <c r="UR6521"/>
      <c r="US6521"/>
      <c r="UT6521"/>
      <c r="UU6521"/>
      <c r="UV6521"/>
      <c r="UW6521"/>
      <c r="UX6521"/>
      <c r="UY6521"/>
      <c r="UZ6521"/>
      <c r="VA6521"/>
      <c r="VB6521"/>
      <c r="VC6521"/>
      <c r="VD6521"/>
      <c r="VE6521"/>
      <c r="VF6521"/>
      <c r="VG6521"/>
      <c r="VH6521"/>
      <c r="VI6521"/>
      <c r="VJ6521"/>
      <c r="VK6521"/>
      <c r="VL6521"/>
      <c r="VM6521"/>
      <c r="VN6521"/>
      <c r="VO6521"/>
      <c r="VP6521"/>
      <c r="VQ6521"/>
      <c r="VR6521"/>
      <c r="VS6521"/>
      <c r="VT6521"/>
      <c r="VU6521"/>
      <c r="VV6521"/>
      <c r="VW6521"/>
      <c r="VX6521"/>
      <c r="VY6521"/>
      <c r="VZ6521"/>
      <c r="WA6521"/>
      <c r="WB6521"/>
      <c r="WC6521"/>
      <c r="WD6521"/>
      <c r="WE6521"/>
      <c r="WF6521"/>
      <c r="WG6521"/>
      <c r="WH6521"/>
      <c r="WI6521"/>
      <c r="WJ6521"/>
      <c r="WK6521"/>
      <c r="WL6521"/>
      <c r="WM6521"/>
      <c r="WN6521"/>
      <c r="WO6521"/>
      <c r="WP6521"/>
      <c r="WQ6521"/>
      <c r="WR6521"/>
      <c r="WS6521"/>
      <c r="WT6521"/>
      <c r="WU6521"/>
      <c r="WV6521"/>
      <c r="WW6521"/>
      <c r="WX6521"/>
      <c r="WY6521"/>
      <c r="WZ6521"/>
      <c r="XA6521"/>
      <c r="XB6521"/>
      <c r="XC6521"/>
      <c r="XD6521"/>
      <c r="XE6521"/>
      <c r="XF6521"/>
      <c r="XG6521"/>
      <c r="XH6521"/>
      <c r="XI6521"/>
      <c r="XJ6521"/>
      <c r="XK6521"/>
      <c r="XL6521"/>
      <c r="XM6521"/>
      <c r="XN6521"/>
      <c r="XO6521"/>
      <c r="XP6521"/>
      <c r="XQ6521"/>
      <c r="XR6521"/>
      <c r="XS6521"/>
      <c r="XT6521"/>
      <c r="XU6521"/>
      <c r="XV6521"/>
      <c r="XW6521"/>
      <c r="XX6521"/>
      <c r="XY6521"/>
      <c r="XZ6521"/>
      <c r="YA6521"/>
      <c r="YB6521"/>
      <c r="YC6521"/>
      <c r="YD6521"/>
      <c r="YE6521"/>
      <c r="YF6521"/>
      <c r="YG6521"/>
      <c r="YH6521"/>
      <c r="YI6521"/>
      <c r="YJ6521"/>
      <c r="YK6521"/>
      <c r="YL6521"/>
      <c r="YM6521"/>
      <c r="YN6521"/>
      <c r="YO6521"/>
      <c r="YP6521"/>
      <c r="YQ6521"/>
      <c r="YR6521"/>
      <c r="YS6521"/>
      <c r="YT6521"/>
      <c r="YU6521"/>
      <c r="YV6521"/>
      <c r="YW6521"/>
      <c r="YX6521"/>
      <c r="YY6521"/>
      <c r="YZ6521"/>
      <c r="ZA6521"/>
      <c r="ZB6521"/>
      <c r="ZC6521"/>
      <c r="ZD6521"/>
      <c r="ZE6521"/>
      <c r="ZF6521"/>
      <c r="ZG6521"/>
      <c r="ZH6521"/>
      <c r="ZI6521"/>
      <c r="ZJ6521"/>
      <c r="ZK6521"/>
      <c r="ZL6521"/>
      <c r="ZM6521"/>
      <c r="ZN6521"/>
      <c r="ZO6521"/>
      <c r="ZP6521"/>
      <c r="ZQ6521"/>
      <c r="ZR6521"/>
      <c r="ZS6521"/>
      <c r="ZT6521"/>
      <c r="ZU6521"/>
      <c r="ZV6521"/>
      <c r="ZW6521"/>
      <c r="ZX6521"/>
      <c r="ZY6521"/>
      <c r="ZZ6521"/>
      <c r="AAA6521"/>
      <c r="AAB6521"/>
      <c r="AAC6521"/>
      <c r="AAD6521"/>
      <c r="AAE6521"/>
      <c r="AAF6521"/>
      <c r="AAG6521"/>
      <c r="AAH6521"/>
      <c r="AAI6521"/>
      <c r="AAJ6521"/>
      <c r="AAK6521"/>
      <c r="AAL6521"/>
      <c r="AAM6521"/>
      <c r="AAN6521"/>
      <c r="AAO6521"/>
      <c r="AAP6521"/>
      <c r="AAQ6521"/>
      <c r="AAR6521"/>
      <c r="AAS6521"/>
      <c r="AAT6521"/>
      <c r="AAU6521"/>
      <c r="AAV6521"/>
      <c r="AAW6521"/>
      <c r="AAX6521"/>
      <c r="AAY6521"/>
      <c r="AAZ6521"/>
      <c r="ABA6521"/>
      <c r="ABB6521"/>
      <c r="ABC6521"/>
      <c r="ABD6521"/>
      <c r="ABE6521"/>
      <c r="ABF6521"/>
      <c r="ABG6521"/>
      <c r="ABH6521"/>
      <c r="ABI6521"/>
      <c r="ABJ6521"/>
      <c r="ABK6521"/>
      <c r="ABL6521"/>
      <c r="ABM6521"/>
      <c r="ABN6521"/>
      <c r="ABO6521"/>
      <c r="ABP6521"/>
      <c r="ABQ6521"/>
      <c r="ABR6521"/>
      <c r="ABS6521"/>
      <c r="ABT6521"/>
      <c r="ABU6521"/>
      <c r="ABV6521"/>
      <c r="ABW6521"/>
      <c r="ABX6521"/>
      <c r="ABY6521"/>
      <c r="ABZ6521"/>
      <c r="ACA6521"/>
      <c r="ACB6521"/>
      <c r="ACC6521"/>
      <c r="ACD6521"/>
      <c r="ACE6521"/>
      <c r="ACF6521"/>
      <c r="ACG6521"/>
      <c r="ACH6521"/>
      <c r="ACI6521"/>
      <c r="ACJ6521"/>
      <c r="ACK6521"/>
      <c r="ACL6521"/>
      <c r="ACM6521"/>
      <c r="ACN6521"/>
      <c r="ACO6521"/>
      <c r="ACP6521"/>
      <c r="ACQ6521"/>
      <c r="ACR6521"/>
      <c r="ACS6521"/>
      <c r="ACT6521"/>
      <c r="ACU6521"/>
      <c r="ACV6521"/>
      <c r="ACW6521"/>
      <c r="ACX6521"/>
      <c r="ACY6521"/>
      <c r="ACZ6521"/>
      <c r="ADA6521"/>
      <c r="ADB6521"/>
      <c r="ADC6521"/>
      <c r="ADD6521"/>
      <c r="ADE6521"/>
      <c r="ADF6521"/>
      <c r="ADG6521"/>
      <c r="ADH6521"/>
      <c r="ADI6521"/>
      <c r="ADJ6521"/>
      <c r="ADK6521"/>
      <c r="ADL6521"/>
      <c r="ADM6521"/>
      <c r="ADN6521"/>
      <c r="ADO6521"/>
      <c r="ADP6521"/>
      <c r="ADQ6521"/>
      <c r="ADR6521"/>
      <c r="ADS6521"/>
      <c r="ADT6521"/>
      <c r="ADU6521"/>
      <c r="ADV6521"/>
      <c r="ADW6521"/>
      <c r="ADX6521"/>
      <c r="ADY6521"/>
      <c r="ADZ6521"/>
      <c r="AEA6521"/>
      <c r="AEB6521"/>
      <c r="AEC6521"/>
      <c r="AED6521"/>
      <c r="AEE6521"/>
      <c r="AEF6521"/>
      <c r="AEG6521"/>
      <c r="AEH6521"/>
      <c r="AEI6521"/>
      <c r="AEJ6521"/>
      <c r="AEK6521"/>
      <c r="AEL6521"/>
      <c r="AEM6521"/>
      <c r="AEN6521"/>
      <c r="AEO6521"/>
      <c r="AEP6521"/>
      <c r="AEQ6521"/>
      <c r="AER6521"/>
      <c r="AES6521"/>
      <c r="AET6521"/>
      <c r="AEU6521"/>
      <c r="AEV6521"/>
      <c r="AEW6521"/>
      <c r="AEX6521"/>
      <c r="AEY6521"/>
      <c r="AEZ6521"/>
      <c r="AFA6521"/>
      <c r="AFB6521"/>
      <c r="AFC6521"/>
      <c r="AFD6521"/>
      <c r="AFE6521"/>
      <c r="AFF6521"/>
      <c r="AFG6521"/>
      <c r="AFH6521"/>
      <c r="AFI6521"/>
      <c r="AFJ6521"/>
      <c r="AFK6521"/>
      <c r="AFL6521"/>
      <c r="AFM6521"/>
      <c r="AFN6521"/>
      <c r="AFO6521"/>
      <c r="AFP6521"/>
      <c r="AFQ6521"/>
      <c r="AFR6521"/>
      <c r="AFS6521"/>
      <c r="AFT6521"/>
      <c r="AFU6521"/>
      <c r="AFV6521"/>
      <c r="AFW6521"/>
      <c r="AFX6521"/>
      <c r="AFY6521"/>
      <c r="AFZ6521"/>
      <c r="AGA6521"/>
      <c r="AGB6521"/>
      <c r="AGC6521"/>
      <c r="AGD6521"/>
      <c r="AGE6521"/>
      <c r="AGF6521"/>
      <c r="AGG6521"/>
      <c r="AGH6521"/>
      <c r="AGI6521"/>
      <c r="AGJ6521"/>
      <c r="AGK6521"/>
      <c r="AGL6521"/>
      <c r="AGM6521"/>
      <c r="AGN6521"/>
      <c r="AGO6521"/>
      <c r="AGP6521"/>
      <c r="AGQ6521"/>
      <c r="AGR6521"/>
      <c r="AGS6521"/>
      <c r="AGT6521"/>
      <c r="AGU6521"/>
      <c r="AGV6521"/>
      <c r="AGW6521"/>
      <c r="AGX6521"/>
      <c r="AGY6521"/>
      <c r="AGZ6521"/>
      <c r="AHA6521"/>
      <c r="AHB6521"/>
      <c r="AHC6521"/>
      <c r="AHD6521"/>
      <c r="AHE6521"/>
      <c r="AHF6521"/>
      <c r="AHG6521"/>
      <c r="AHH6521"/>
      <c r="AHI6521"/>
      <c r="AHJ6521"/>
      <c r="AHK6521"/>
      <c r="AHL6521"/>
      <c r="AHM6521"/>
      <c r="AHN6521"/>
      <c r="AHO6521"/>
      <c r="AHP6521"/>
      <c r="AHQ6521"/>
      <c r="AHR6521"/>
      <c r="AHS6521"/>
      <c r="AHT6521"/>
      <c r="AHU6521"/>
      <c r="AHV6521"/>
      <c r="AHW6521"/>
      <c r="AHX6521"/>
      <c r="AHY6521"/>
      <c r="AHZ6521"/>
      <c r="AIA6521"/>
      <c r="AIB6521"/>
      <c r="AIC6521"/>
      <c r="AID6521"/>
      <c r="AIE6521"/>
      <c r="AIF6521"/>
      <c r="AIG6521"/>
      <c r="AIH6521"/>
      <c r="AII6521"/>
      <c r="AIJ6521"/>
      <c r="AIK6521"/>
      <c r="AIL6521"/>
      <c r="AIM6521"/>
      <c r="AIN6521"/>
      <c r="AIO6521"/>
      <c r="AIP6521"/>
      <c r="AIQ6521"/>
      <c r="AIR6521"/>
      <c r="AIS6521"/>
      <c r="AIT6521"/>
      <c r="AIU6521"/>
      <c r="AIV6521"/>
      <c r="AIW6521"/>
      <c r="AIX6521"/>
      <c r="AIY6521"/>
      <c r="AIZ6521"/>
      <c r="AJA6521"/>
      <c r="AJB6521"/>
      <c r="AJC6521"/>
      <c r="AJD6521"/>
      <c r="AJE6521"/>
      <c r="AJF6521"/>
      <c r="AJG6521"/>
      <c r="AJH6521"/>
      <c r="AJI6521"/>
      <c r="AJJ6521"/>
      <c r="AJK6521"/>
      <c r="AJL6521"/>
      <c r="AJM6521"/>
      <c r="AJN6521"/>
      <c r="AJO6521"/>
      <c r="AJP6521"/>
      <c r="AJQ6521"/>
      <c r="AJR6521"/>
      <c r="AJS6521"/>
      <c r="AJT6521"/>
      <c r="AJU6521"/>
      <c r="AJV6521"/>
      <c r="AJW6521"/>
      <c r="AJX6521"/>
      <c r="AJY6521"/>
      <c r="AJZ6521"/>
      <c r="AKA6521"/>
      <c r="AKB6521"/>
      <c r="AKC6521"/>
      <c r="AKD6521"/>
      <c r="AKE6521"/>
      <c r="AKF6521"/>
      <c r="AKG6521"/>
      <c r="AKH6521"/>
      <c r="AKI6521"/>
      <c r="AKJ6521"/>
      <c r="AKK6521"/>
      <c r="AKL6521"/>
      <c r="AKM6521"/>
      <c r="AKN6521"/>
      <c r="AKO6521"/>
      <c r="AKP6521"/>
      <c r="AKQ6521"/>
      <c r="AKR6521"/>
      <c r="AKS6521"/>
      <c r="AKT6521"/>
      <c r="AKU6521"/>
      <c r="AKV6521"/>
      <c r="AKW6521"/>
      <c r="AKX6521"/>
      <c r="AKY6521"/>
      <c r="AKZ6521"/>
      <c r="ALA6521"/>
      <c r="ALB6521"/>
      <c r="ALC6521"/>
      <c r="ALD6521"/>
      <c r="ALE6521"/>
      <c r="ALF6521"/>
      <c r="ALG6521"/>
      <c r="ALH6521"/>
      <c r="ALI6521"/>
      <c r="ALJ6521"/>
      <c r="ALK6521"/>
      <c r="ALL6521"/>
      <c r="ALM6521"/>
      <c r="ALN6521"/>
      <c r="ALO6521"/>
      <c r="ALP6521"/>
      <c r="ALQ6521"/>
      <c r="ALR6521"/>
      <c r="ALS6521"/>
      <c r="ALT6521"/>
      <c r="ALU6521"/>
      <c r="ALV6521"/>
      <c r="ALW6521"/>
      <c r="ALX6521"/>
      <c r="ALY6521"/>
      <c r="ALZ6521"/>
      <c r="AMA6521"/>
      <c r="AMB6521"/>
      <c r="AMC6521"/>
      <c r="AMD6521"/>
      <c r="AME6521"/>
      <c r="AMF6521"/>
      <c r="AMG6521"/>
      <c r="AMH6521"/>
      <c r="AMI6521"/>
      <c r="AMJ6521"/>
      <c r="AMK6521"/>
      <c r="AML6521"/>
      <c r="AMM6521"/>
      <c r="AMN6521"/>
      <c r="AMO6521"/>
      <c r="AMP6521"/>
      <c r="AMQ6521"/>
      <c r="AMR6521"/>
      <c r="AMS6521"/>
      <c r="AMT6521"/>
      <c r="AMU6521"/>
      <c r="AMV6521"/>
      <c r="AMW6521"/>
      <c r="AMX6521"/>
      <c r="AMY6521"/>
      <c r="AMZ6521"/>
      <c r="ANA6521"/>
      <c r="ANB6521"/>
      <c r="ANC6521"/>
      <c r="AND6521"/>
      <c r="ANE6521"/>
      <c r="ANF6521"/>
      <c r="ANG6521"/>
      <c r="ANH6521"/>
      <c r="ANI6521"/>
      <c r="ANJ6521"/>
      <c r="ANK6521"/>
      <c r="ANL6521"/>
      <c r="ANM6521"/>
      <c r="ANN6521"/>
      <c r="ANO6521"/>
      <c r="ANP6521"/>
      <c r="ANQ6521"/>
      <c r="ANR6521"/>
      <c r="ANS6521"/>
      <c r="ANT6521"/>
      <c r="ANU6521"/>
      <c r="ANV6521"/>
      <c r="ANW6521"/>
      <c r="ANX6521"/>
      <c r="ANY6521"/>
      <c r="ANZ6521"/>
      <c r="AOA6521"/>
      <c r="AOB6521"/>
      <c r="AOC6521"/>
      <c r="AOD6521"/>
      <c r="AOE6521"/>
      <c r="AOF6521"/>
      <c r="AOG6521"/>
      <c r="AOH6521"/>
      <c r="AOI6521"/>
      <c r="AOJ6521"/>
      <c r="AOK6521"/>
      <c r="AOL6521"/>
      <c r="AOM6521"/>
      <c r="AON6521"/>
      <c r="AOO6521"/>
      <c r="AOP6521"/>
      <c r="AOQ6521"/>
      <c r="AOR6521"/>
      <c r="AOS6521"/>
      <c r="AOT6521"/>
      <c r="AOU6521"/>
      <c r="AOV6521"/>
      <c r="AOW6521"/>
      <c r="AOX6521"/>
      <c r="AOY6521"/>
      <c r="AOZ6521"/>
      <c r="APA6521"/>
      <c r="APB6521"/>
      <c r="APC6521"/>
      <c r="APD6521"/>
      <c r="APE6521"/>
      <c r="APF6521"/>
      <c r="APG6521"/>
      <c r="APH6521"/>
      <c r="API6521"/>
      <c r="APJ6521"/>
      <c r="APK6521"/>
      <c r="APL6521"/>
      <c r="APM6521"/>
      <c r="APN6521"/>
      <c r="APO6521"/>
      <c r="APP6521"/>
      <c r="APQ6521"/>
      <c r="APR6521"/>
      <c r="APS6521"/>
      <c r="APT6521"/>
      <c r="APU6521"/>
      <c r="APV6521"/>
      <c r="APW6521"/>
      <c r="APX6521"/>
      <c r="APY6521"/>
      <c r="APZ6521"/>
      <c r="AQA6521"/>
      <c r="AQB6521"/>
      <c r="AQC6521"/>
      <c r="AQD6521"/>
      <c r="AQE6521"/>
      <c r="AQF6521"/>
      <c r="AQG6521"/>
      <c r="AQH6521"/>
      <c r="AQI6521"/>
      <c r="AQJ6521"/>
      <c r="AQK6521"/>
      <c r="AQL6521"/>
      <c r="AQM6521"/>
      <c r="AQN6521"/>
      <c r="AQO6521"/>
      <c r="AQP6521"/>
      <c r="AQQ6521"/>
      <c r="AQR6521"/>
      <c r="AQS6521"/>
      <c r="AQT6521"/>
      <c r="AQU6521"/>
      <c r="AQV6521"/>
      <c r="AQW6521"/>
      <c r="AQX6521"/>
      <c r="AQY6521"/>
      <c r="AQZ6521"/>
      <c r="ARA6521"/>
      <c r="ARB6521"/>
      <c r="ARC6521"/>
      <c r="ARD6521"/>
      <c r="ARE6521"/>
      <c r="ARF6521"/>
      <c r="ARG6521"/>
      <c r="ARH6521"/>
      <c r="ARI6521"/>
      <c r="ARJ6521"/>
      <c r="ARK6521"/>
      <c r="ARL6521"/>
      <c r="ARM6521"/>
      <c r="ARN6521"/>
      <c r="ARO6521"/>
      <c r="ARP6521"/>
      <c r="ARQ6521"/>
      <c r="ARR6521"/>
      <c r="ARS6521"/>
      <c r="ART6521"/>
      <c r="ARU6521"/>
      <c r="ARV6521"/>
      <c r="ARW6521"/>
      <c r="ARX6521"/>
      <c r="ARY6521"/>
      <c r="ARZ6521"/>
      <c r="ASA6521"/>
      <c r="ASB6521"/>
      <c r="ASC6521"/>
      <c r="ASD6521"/>
      <c r="ASE6521"/>
      <c r="ASF6521"/>
      <c r="ASG6521"/>
      <c r="ASH6521"/>
      <c r="ASI6521"/>
      <c r="ASJ6521"/>
      <c r="ASK6521"/>
      <c r="ASL6521"/>
      <c r="ASM6521"/>
      <c r="ASN6521"/>
      <c r="ASO6521"/>
      <c r="ASP6521"/>
      <c r="ASQ6521"/>
      <c r="ASR6521"/>
      <c r="ASS6521"/>
      <c r="AST6521"/>
      <c r="ASU6521"/>
      <c r="ASV6521"/>
      <c r="ASW6521"/>
      <c r="ASX6521"/>
      <c r="ASY6521"/>
      <c r="ASZ6521"/>
      <c r="ATA6521"/>
      <c r="ATB6521"/>
      <c r="ATC6521"/>
      <c r="ATD6521"/>
      <c r="ATE6521"/>
      <c r="ATF6521"/>
      <c r="ATG6521"/>
      <c r="ATH6521"/>
      <c r="ATI6521"/>
      <c r="ATJ6521"/>
      <c r="ATK6521"/>
      <c r="ATL6521"/>
      <c r="ATM6521"/>
      <c r="ATN6521"/>
      <c r="ATO6521"/>
      <c r="ATP6521"/>
      <c r="ATQ6521"/>
      <c r="ATR6521"/>
      <c r="ATS6521"/>
      <c r="ATT6521"/>
      <c r="ATU6521"/>
      <c r="ATV6521"/>
      <c r="ATW6521"/>
      <c r="ATX6521"/>
      <c r="ATY6521"/>
      <c r="ATZ6521"/>
      <c r="AUA6521"/>
      <c r="AUB6521"/>
      <c r="AUC6521"/>
      <c r="AUD6521"/>
      <c r="AUE6521"/>
      <c r="AUF6521"/>
      <c r="AUG6521"/>
      <c r="AUH6521"/>
      <c r="AUI6521"/>
      <c r="AUJ6521"/>
      <c r="AUK6521"/>
      <c r="AUL6521"/>
      <c r="AUM6521"/>
      <c r="AUN6521"/>
      <c r="AUO6521"/>
      <c r="AUP6521"/>
      <c r="AUQ6521"/>
      <c r="AUR6521"/>
      <c r="AUS6521"/>
      <c r="AUT6521"/>
      <c r="AUU6521"/>
      <c r="AUV6521"/>
      <c r="AUW6521"/>
      <c r="AUX6521"/>
      <c r="AUY6521"/>
      <c r="AUZ6521"/>
      <c r="AVA6521"/>
      <c r="AVB6521"/>
      <c r="AVC6521"/>
      <c r="AVD6521"/>
      <c r="AVE6521"/>
      <c r="AVF6521"/>
      <c r="AVG6521"/>
      <c r="AVH6521"/>
      <c r="AVI6521"/>
      <c r="AVJ6521"/>
      <c r="AVK6521"/>
      <c r="AVL6521"/>
      <c r="AVM6521"/>
      <c r="AVN6521"/>
      <c r="AVO6521"/>
      <c r="AVP6521"/>
      <c r="AVQ6521"/>
      <c r="AVR6521"/>
      <c r="AVS6521"/>
      <c r="AVT6521"/>
      <c r="AVU6521"/>
      <c r="AVV6521"/>
      <c r="AVW6521"/>
      <c r="AVX6521"/>
      <c r="AVY6521"/>
      <c r="AVZ6521"/>
      <c r="AWA6521"/>
      <c r="AWB6521"/>
      <c r="AWC6521"/>
      <c r="AWD6521"/>
      <c r="AWE6521"/>
      <c r="AWF6521"/>
      <c r="AWG6521"/>
      <c r="AWH6521"/>
      <c r="AWI6521"/>
      <c r="AWJ6521"/>
      <c r="AWK6521"/>
      <c r="AWL6521"/>
      <c r="AWM6521"/>
      <c r="AWN6521"/>
    </row>
    <row r="6522" spans="2:1288" s="6" customFormat="1" ht="25" customHeight="1" x14ac:dyDescent="0.15">
      <c r="B6522" s="7"/>
      <c r="C6522" s="1"/>
      <c r="D6522" s="2"/>
      <c r="E6522"/>
      <c r="F6522"/>
      <c r="G6522"/>
      <c r="H6522"/>
      <c r="I6522"/>
      <c r="J6522"/>
      <c r="K6522"/>
      <c r="L6522"/>
      <c r="M6522"/>
      <c r="N6522"/>
      <c r="O6522"/>
      <c r="P6522"/>
      <c r="Q6522"/>
      <c r="R6522"/>
      <c r="S6522"/>
      <c r="T6522"/>
      <c r="U6522"/>
      <c r="V6522"/>
      <c r="W6522"/>
      <c r="X6522"/>
      <c r="Y6522"/>
      <c r="Z6522"/>
      <c r="AA6522"/>
      <c r="AB6522"/>
      <c r="AC6522"/>
      <c r="AD6522"/>
      <c r="AE6522"/>
      <c r="AF6522"/>
      <c r="AG6522"/>
      <c r="AH6522"/>
      <c r="AI6522"/>
      <c r="AJ6522"/>
      <c r="AK6522"/>
      <c r="AL6522"/>
      <c r="AM6522"/>
      <c r="AN6522"/>
      <c r="AO6522"/>
      <c r="AP6522"/>
      <c r="AQ6522"/>
      <c r="AR6522"/>
      <c r="AS6522"/>
      <c r="AT6522"/>
      <c r="AU6522"/>
      <c r="AV6522"/>
      <c r="AW6522"/>
      <c r="AX6522"/>
      <c r="AY6522"/>
      <c r="AZ6522"/>
      <c r="BA6522"/>
      <c r="BB6522"/>
      <c r="BC6522"/>
      <c r="BD6522"/>
      <c r="BE6522"/>
      <c r="BF6522"/>
      <c r="BG6522"/>
      <c r="BH6522"/>
      <c r="BI6522"/>
      <c r="BJ6522"/>
      <c r="BK6522"/>
      <c r="BL6522"/>
      <c r="BM6522"/>
      <c r="BN6522"/>
      <c r="BO6522"/>
      <c r="BP6522"/>
      <c r="BQ6522"/>
      <c r="BR6522"/>
      <c r="BS6522"/>
      <c r="BT6522"/>
      <c r="BU6522"/>
      <c r="BV6522"/>
      <c r="BW6522"/>
      <c r="BX6522"/>
      <c r="BY6522"/>
      <c r="BZ6522"/>
      <c r="CA6522"/>
      <c r="CB6522"/>
      <c r="CC6522"/>
      <c r="CD6522"/>
      <c r="CE6522"/>
      <c r="CF6522"/>
      <c r="CG6522"/>
      <c r="CH6522"/>
      <c r="CI6522"/>
      <c r="CJ6522"/>
      <c r="CK6522"/>
      <c r="CL6522"/>
      <c r="CM6522"/>
      <c r="CN6522"/>
      <c r="CO6522"/>
      <c r="CP6522"/>
      <c r="CQ6522"/>
      <c r="CR6522"/>
      <c r="CS6522"/>
      <c r="CT6522"/>
      <c r="CU6522"/>
      <c r="CV6522"/>
      <c r="CW6522"/>
      <c r="CX6522"/>
      <c r="CY6522"/>
      <c r="CZ6522"/>
      <c r="DA6522"/>
      <c r="DB6522"/>
      <c r="DC6522"/>
      <c r="DD6522"/>
      <c r="DE6522"/>
      <c r="DF6522"/>
      <c r="DG6522"/>
      <c r="DH6522"/>
      <c r="DI6522"/>
      <c r="DJ6522"/>
      <c r="DK6522"/>
      <c r="DL6522"/>
      <c r="DM6522"/>
      <c r="DN6522"/>
      <c r="DO6522"/>
      <c r="DP6522"/>
      <c r="DQ6522"/>
      <c r="DR6522"/>
      <c r="DS6522"/>
      <c r="DT6522"/>
      <c r="DU6522"/>
      <c r="DV6522"/>
      <c r="DW6522"/>
      <c r="DX6522"/>
      <c r="DY6522"/>
      <c r="DZ6522"/>
      <c r="EA6522"/>
      <c r="EB6522"/>
      <c r="EC6522"/>
      <c r="ED6522"/>
      <c r="EE6522"/>
      <c r="EF6522"/>
      <c r="EG6522"/>
      <c r="EH6522"/>
      <c r="EI6522"/>
      <c r="EJ6522"/>
      <c r="EK6522"/>
      <c r="EL6522"/>
      <c r="EM6522"/>
      <c r="EN6522"/>
      <c r="EO6522"/>
      <c r="EP6522"/>
      <c r="EQ6522"/>
      <c r="ER6522"/>
      <c r="ES6522"/>
      <c r="ET6522"/>
      <c r="EU6522"/>
      <c r="EV6522"/>
      <c r="EW6522"/>
      <c r="EX6522"/>
      <c r="EY6522"/>
      <c r="EZ6522"/>
      <c r="FA6522"/>
      <c r="FB6522"/>
      <c r="FC6522"/>
      <c r="FD6522"/>
      <c r="FE6522"/>
      <c r="FF6522"/>
      <c r="FG6522"/>
      <c r="FH6522"/>
      <c r="FI6522"/>
      <c r="FJ6522"/>
      <c r="FK6522"/>
      <c r="FL6522"/>
      <c r="FM6522"/>
      <c r="FN6522"/>
      <c r="FO6522"/>
      <c r="FP6522"/>
      <c r="FQ6522"/>
      <c r="FR6522"/>
      <c r="FS6522"/>
      <c r="FT6522"/>
      <c r="FU6522"/>
      <c r="FV6522"/>
      <c r="FW6522"/>
      <c r="FX6522"/>
      <c r="FY6522"/>
      <c r="FZ6522"/>
      <c r="GA6522"/>
      <c r="GB6522"/>
      <c r="GC6522"/>
      <c r="GD6522"/>
      <c r="GE6522"/>
      <c r="GF6522"/>
      <c r="GG6522"/>
      <c r="GH6522"/>
      <c r="GI6522"/>
      <c r="GJ6522"/>
      <c r="GK6522"/>
      <c r="GL6522"/>
      <c r="GM6522"/>
      <c r="GN6522"/>
      <c r="GO6522"/>
      <c r="GP6522"/>
      <c r="GQ6522"/>
      <c r="GR6522"/>
      <c r="GS6522"/>
      <c r="GT6522"/>
      <c r="GU6522"/>
      <c r="GV6522"/>
      <c r="GW6522"/>
      <c r="GX6522"/>
      <c r="GY6522"/>
      <c r="GZ6522"/>
      <c r="HA6522"/>
      <c r="HB6522"/>
      <c r="HC6522"/>
      <c r="HD6522"/>
      <c r="HE6522"/>
      <c r="HF6522"/>
      <c r="HG6522"/>
      <c r="HH6522"/>
      <c r="HI6522"/>
      <c r="HJ6522"/>
      <c r="HK6522"/>
      <c r="HL6522"/>
      <c r="HM6522"/>
      <c r="HN6522"/>
      <c r="HO6522"/>
      <c r="HP6522"/>
      <c r="HQ6522"/>
      <c r="HR6522"/>
      <c r="HS6522"/>
      <c r="HT6522"/>
      <c r="HU6522"/>
      <c r="HV6522"/>
      <c r="HW6522"/>
      <c r="HX6522"/>
      <c r="HY6522"/>
      <c r="HZ6522"/>
      <c r="IA6522"/>
      <c r="IB6522"/>
      <c r="IC6522"/>
      <c r="ID6522"/>
      <c r="IE6522"/>
      <c r="IF6522"/>
      <c r="IG6522"/>
      <c r="IH6522"/>
      <c r="II6522"/>
      <c r="IJ6522"/>
      <c r="IK6522"/>
      <c r="IL6522"/>
      <c r="IM6522"/>
      <c r="IN6522"/>
      <c r="IO6522"/>
      <c r="IP6522"/>
      <c r="IQ6522"/>
      <c r="IR6522"/>
      <c r="IS6522"/>
      <c r="IT6522"/>
      <c r="IU6522"/>
      <c r="IV6522"/>
      <c r="IW6522"/>
      <c r="IX6522"/>
      <c r="IY6522"/>
      <c r="IZ6522"/>
      <c r="JA6522"/>
      <c r="JB6522"/>
      <c r="JC6522"/>
      <c r="JD6522"/>
      <c r="JE6522"/>
      <c r="JF6522"/>
      <c r="JG6522"/>
      <c r="JH6522"/>
      <c r="JI6522"/>
      <c r="JJ6522"/>
      <c r="JK6522"/>
      <c r="JL6522"/>
      <c r="JM6522"/>
      <c r="JN6522"/>
      <c r="JO6522"/>
      <c r="JP6522"/>
      <c r="JQ6522"/>
      <c r="JR6522"/>
      <c r="JS6522"/>
      <c r="JT6522"/>
      <c r="JU6522"/>
      <c r="JV6522"/>
      <c r="JW6522"/>
      <c r="JX6522"/>
      <c r="JY6522"/>
      <c r="JZ6522"/>
      <c r="KA6522"/>
      <c r="KB6522"/>
      <c r="KC6522"/>
      <c r="KD6522"/>
      <c r="KE6522"/>
      <c r="KF6522"/>
      <c r="KG6522"/>
      <c r="KH6522"/>
      <c r="KI6522"/>
      <c r="KJ6522"/>
      <c r="KK6522"/>
      <c r="KL6522"/>
      <c r="KM6522"/>
      <c r="KN6522"/>
      <c r="KO6522"/>
      <c r="KP6522"/>
      <c r="KQ6522"/>
      <c r="KR6522"/>
      <c r="KS6522"/>
      <c r="KT6522"/>
      <c r="KU6522"/>
      <c r="KV6522"/>
      <c r="KW6522"/>
      <c r="KX6522"/>
      <c r="KY6522"/>
      <c r="KZ6522"/>
      <c r="LA6522"/>
      <c r="LB6522"/>
      <c r="LC6522"/>
      <c r="LD6522"/>
      <c r="LE6522"/>
      <c r="LF6522"/>
      <c r="LG6522"/>
      <c r="LH6522"/>
      <c r="LI6522"/>
      <c r="LJ6522"/>
      <c r="LK6522"/>
      <c r="LL6522"/>
      <c r="LM6522"/>
      <c r="LN6522"/>
      <c r="LO6522"/>
      <c r="LP6522"/>
      <c r="LQ6522"/>
      <c r="LR6522"/>
      <c r="LS6522"/>
      <c r="LT6522"/>
      <c r="LU6522"/>
      <c r="LV6522"/>
      <c r="LW6522"/>
      <c r="LX6522"/>
      <c r="LY6522"/>
      <c r="LZ6522"/>
      <c r="MA6522"/>
      <c r="MB6522"/>
      <c r="MC6522"/>
      <c r="MD6522"/>
      <c r="ME6522"/>
      <c r="MF6522"/>
      <c r="MG6522"/>
      <c r="MH6522"/>
      <c r="MI6522"/>
      <c r="MJ6522"/>
      <c r="MK6522"/>
      <c r="ML6522"/>
      <c r="MM6522"/>
      <c r="MN6522"/>
      <c r="MO6522"/>
      <c r="MP6522"/>
      <c r="MQ6522"/>
      <c r="MR6522"/>
      <c r="MS6522"/>
      <c r="MT6522"/>
      <c r="MU6522"/>
      <c r="MV6522"/>
      <c r="MW6522"/>
      <c r="MX6522"/>
      <c r="MY6522"/>
      <c r="MZ6522"/>
      <c r="NA6522"/>
      <c r="NB6522"/>
      <c r="NC6522"/>
      <c r="ND6522"/>
      <c r="NE6522"/>
      <c r="NF6522"/>
      <c r="NG6522"/>
      <c r="NH6522"/>
      <c r="NI6522"/>
      <c r="NJ6522"/>
      <c r="NK6522"/>
      <c r="NL6522"/>
      <c r="NM6522"/>
      <c r="NN6522"/>
      <c r="NO6522"/>
      <c r="NP6522"/>
      <c r="NQ6522"/>
      <c r="NR6522"/>
      <c r="NS6522"/>
      <c r="NT6522"/>
      <c r="NU6522"/>
      <c r="NV6522"/>
      <c r="NW6522"/>
      <c r="NX6522"/>
      <c r="NY6522"/>
      <c r="NZ6522"/>
      <c r="OA6522"/>
      <c r="OB6522"/>
      <c r="OC6522"/>
      <c r="OD6522"/>
      <c r="OE6522"/>
      <c r="OF6522"/>
      <c r="OG6522"/>
      <c r="OH6522"/>
      <c r="OI6522"/>
      <c r="OJ6522"/>
      <c r="OK6522"/>
      <c r="OL6522"/>
      <c r="OM6522"/>
      <c r="ON6522"/>
      <c r="OO6522"/>
      <c r="OP6522"/>
      <c r="OQ6522"/>
      <c r="OR6522"/>
      <c r="OS6522"/>
      <c r="OT6522"/>
      <c r="OU6522"/>
      <c r="OV6522"/>
      <c r="OW6522"/>
      <c r="OX6522"/>
      <c r="OY6522"/>
      <c r="OZ6522"/>
      <c r="PA6522"/>
      <c r="PB6522"/>
      <c r="PC6522"/>
      <c r="PD6522"/>
      <c r="PE6522"/>
      <c r="PF6522"/>
      <c r="PG6522"/>
      <c r="PH6522"/>
      <c r="PI6522"/>
      <c r="PJ6522"/>
      <c r="PK6522"/>
      <c r="PL6522"/>
      <c r="PM6522"/>
      <c r="PN6522"/>
      <c r="PO6522"/>
      <c r="PP6522"/>
      <c r="PQ6522"/>
      <c r="PR6522"/>
      <c r="PS6522"/>
      <c r="PT6522"/>
      <c r="PU6522"/>
      <c r="PV6522"/>
      <c r="PW6522"/>
      <c r="PX6522"/>
      <c r="PY6522"/>
      <c r="PZ6522"/>
      <c r="QA6522"/>
      <c r="QB6522"/>
      <c r="QC6522"/>
      <c r="QD6522"/>
      <c r="QE6522"/>
      <c r="QF6522"/>
      <c r="QG6522"/>
      <c r="QH6522"/>
      <c r="QI6522"/>
      <c r="QJ6522"/>
      <c r="QK6522"/>
      <c r="QL6522"/>
      <c r="QM6522"/>
      <c r="QN6522"/>
      <c r="QO6522"/>
      <c r="QP6522"/>
      <c r="QQ6522"/>
      <c r="QR6522"/>
      <c r="QS6522"/>
      <c r="QT6522"/>
      <c r="QU6522"/>
      <c r="QV6522"/>
      <c r="QW6522"/>
      <c r="QX6522"/>
      <c r="QY6522"/>
      <c r="QZ6522"/>
      <c r="RA6522"/>
      <c r="RB6522"/>
      <c r="RC6522"/>
      <c r="RD6522"/>
      <c r="RE6522"/>
      <c r="RF6522"/>
      <c r="RG6522"/>
      <c r="RH6522"/>
      <c r="RI6522"/>
      <c r="RJ6522"/>
      <c r="RK6522"/>
      <c r="RL6522"/>
      <c r="RM6522"/>
      <c r="RN6522"/>
      <c r="RO6522"/>
      <c r="RP6522"/>
      <c r="RQ6522"/>
      <c r="RR6522"/>
      <c r="RS6522"/>
      <c r="RT6522"/>
      <c r="RU6522"/>
      <c r="RV6522"/>
      <c r="RW6522"/>
      <c r="RX6522"/>
      <c r="RY6522"/>
      <c r="RZ6522"/>
      <c r="SA6522"/>
      <c r="SB6522"/>
      <c r="SC6522"/>
      <c r="SD6522"/>
      <c r="SE6522"/>
      <c r="SF6522"/>
      <c r="SG6522"/>
      <c r="SH6522"/>
      <c r="SI6522"/>
      <c r="SJ6522"/>
      <c r="SK6522"/>
      <c r="SL6522"/>
      <c r="SM6522"/>
      <c r="SN6522"/>
      <c r="SO6522"/>
      <c r="SP6522"/>
      <c r="SQ6522"/>
      <c r="SR6522"/>
      <c r="SS6522"/>
      <c r="ST6522"/>
      <c r="SU6522"/>
      <c r="SV6522"/>
      <c r="SW6522"/>
      <c r="SX6522"/>
      <c r="SY6522"/>
      <c r="SZ6522"/>
      <c r="TA6522"/>
      <c r="TB6522"/>
      <c r="TC6522"/>
      <c r="TD6522"/>
      <c r="TE6522"/>
      <c r="TF6522"/>
      <c r="TG6522"/>
      <c r="TH6522"/>
      <c r="TI6522"/>
      <c r="TJ6522"/>
      <c r="TK6522"/>
      <c r="TL6522"/>
      <c r="TM6522"/>
      <c r="TN6522"/>
      <c r="TO6522"/>
      <c r="TP6522"/>
      <c r="TQ6522"/>
      <c r="TR6522"/>
      <c r="TS6522"/>
      <c r="TT6522"/>
      <c r="TU6522"/>
      <c r="TV6522"/>
      <c r="TW6522"/>
      <c r="TX6522"/>
      <c r="TY6522"/>
      <c r="TZ6522"/>
      <c r="UA6522"/>
      <c r="UB6522"/>
      <c r="UC6522"/>
      <c r="UD6522"/>
      <c r="UE6522"/>
      <c r="UF6522"/>
      <c r="UG6522"/>
      <c r="UH6522"/>
      <c r="UI6522"/>
      <c r="UJ6522"/>
      <c r="UK6522"/>
      <c r="UL6522"/>
      <c r="UM6522"/>
      <c r="UN6522"/>
      <c r="UO6522"/>
      <c r="UP6522"/>
      <c r="UQ6522"/>
      <c r="UR6522"/>
      <c r="US6522"/>
      <c r="UT6522"/>
      <c r="UU6522"/>
      <c r="UV6522"/>
      <c r="UW6522"/>
      <c r="UX6522"/>
      <c r="UY6522"/>
      <c r="UZ6522"/>
      <c r="VA6522"/>
      <c r="VB6522"/>
      <c r="VC6522"/>
      <c r="VD6522"/>
      <c r="VE6522"/>
      <c r="VF6522"/>
      <c r="VG6522"/>
      <c r="VH6522"/>
      <c r="VI6522"/>
      <c r="VJ6522"/>
      <c r="VK6522"/>
      <c r="VL6522"/>
      <c r="VM6522"/>
      <c r="VN6522"/>
      <c r="VO6522"/>
      <c r="VP6522"/>
      <c r="VQ6522"/>
      <c r="VR6522"/>
      <c r="VS6522"/>
      <c r="VT6522"/>
      <c r="VU6522"/>
      <c r="VV6522"/>
      <c r="VW6522"/>
      <c r="VX6522"/>
      <c r="VY6522"/>
      <c r="VZ6522"/>
      <c r="WA6522"/>
      <c r="WB6522"/>
      <c r="WC6522"/>
      <c r="WD6522"/>
      <c r="WE6522"/>
      <c r="WF6522"/>
      <c r="WG6522"/>
      <c r="WH6522"/>
      <c r="WI6522"/>
      <c r="WJ6522"/>
      <c r="WK6522"/>
      <c r="WL6522"/>
      <c r="WM6522"/>
      <c r="WN6522"/>
      <c r="WO6522"/>
      <c r="WP6522"/>
      <c r="WQ6522"/>
      <c r="WR6522"/>
      <c r="WS6522"/>
      <c r="WT6522"/>
      <c r="WU6522"/>
      <c r="WV6522"/>
      <c r="WW6522"/>
      <c r="WX6522"/>
      <c r="WY6522"/>
      <c r="WZ6522"/>
      <c r="XA6522"/>
      <c r="XB6522"/>
      <c r="XC6522"/>
      <c r="XD6522"/>
      <c r="XE6522"/>
      <c r="XF6522"/>
      <c r="XG6522"/>
      <c r="XH6522"/>
      <c r="XI6522"/>
      <c r="XJ6522"/>
      <c r="XK6522"/>
      <c r="XL6522"/>
      <c r="XM6522"/>
      <c r="XN6522"/>
      <c r="XO6522"/>
      <c r="XP6522"/>
      <c r="XQ6522"/>
      <c r="XR6522"/>
      <c r="XS6522"/>
      <c r="XT6522"/>
      <c r="XU6522"/>
      <c r="XV6522"/>
      <c r="XW6522"/>
      <c r="XX6522"/>
      <c r="XY6522"/>
      <c r="XZ6522"/>
      <c r="YA6522"/>
      <c r="YB6522"/>
      <c r="YC6522"/>
      <c r="YD6522"/>
      <c r="YE6522"/>
      <c r="YF6522"/>
      <c r="YG6522"/>
      <c r="YH6522"/>
      <c r="YI6522"/>
      <c r="YJ6522"/>
      <c r="YK6522"/>
      <c r="YL6522"/>
      <c r="YM6522"/>
      <c r="YN6522"/>
      <c r="YO6522"/>
      <c r="YP6522"/>
      <c r="YQ6522"/>
      <c r="YR6522"/>
      <c r="YS6522"/>
      <c r="YT6522"/>
      <c r="YU6522"/>
      <c r="YV6522"/>
      <c r="YW6522"/>
      <c r="YX6522"/>
      <c r="YY6522"/>
      <c r="YZ6522"/>
      <c r="ZA6522"/>
      <c r="ZB6522"/>
      <c r="ZC6522"/>
      <c r="ZD6522"/>
      <c r="ZE6522"/>
      <c r="ZF6522"/>
      <c r="ZG6522"/>
      <c r="ZH6522"/>
      <c r="ZI6522"/>
      <c r="ZJ6522"/>
      <c r="ZK6522"/>
      <c r="ZL6522"/>
      <c r="ZM6522"/>
      <c r="ZN6522"/>
      <c r="ZO6522"/>
      <c r="ZP6522"/>
      <c r="ZQ6522"/>
      <c r="ZR6522"/>
      <c r="ZS6522"/>
      <c r="ZT6522"/>
      <c r="ZU6522"/>
      <c r="ZV6522"/>
      <c r="ZW6522"/>
      <c r="ZX6522"/>
      <c r="ZY6522"/>
      <c r="ZZ6522"/>
      <c r="AAA6522"/>
      <c r="AAB6522"/>
      <c r="AAC6522"/>
      <c r="AAD6522"/>
      <c r="AAE6522"/>
      <c r="AAF6522"/>
      <c r="AAG6522"/>
      <c r="AAH6522"/>
      <c r="AAI6522"/>
      <c r="AAJ6522"/>
      <c r="AAK6522"/>
      <c r="AAL6522"/>
      <c r="AAM6522"/>
      <c r="AAN6522"/>
      <c r="AAO6522"/>
      <c r="AAP6522"/>
      <c r="AAQ6522"/>
      <c r="AAR6522"/>
      <c r="AAS6522"/>
      <c r="AAT6522"/>
      <c r="AAU6522"/>
      <c r="AAV6522"/>
      <c r="AAW6522"/>
      <c r="AAX6522"/>
      <c r="AAY6522"/>
      <c r="AAZ6522"/>
      <c r="ABA6522"/>
      <c r="ABB6522"/>
      <c r="ABC6522"/>
      <c r="ABD6522"/>
      <c r="ABE6522"/>
      <c r="ABF6522"/>
      <c r="ABG6522"/>
      <c r="ABH6522"/>
      <c r="ABI6522"/>
      <c r="ABJ6522"/>
      <c r="ABK6522"/>
      <c r="ABL6522"/>
      <c r="ABM6522"/>
      <c r="ABN6522"/>
      <c r="ABO6522"/>
      <c r="ABP6522"/>
      <c r="ABQ6522"/>
      <c r="ABR6522"/>
      <c r="ABS6522"/>
      <c r="ABT6522"/>
      <c r="ABU6522"/>
      <c r="ABV6522"/>
      <c r="ABW6522"/>
      <c r="ABX6522"/>
      <c r="ABY6522"/>
      <c r="ABZ6522"/>
      <c r="ACA6522"/>
      <c r="ACB6522"/>
      <c r="ACC6522"/>
      <c r="ACD6522"/>
      <c r="ACE6522"/>
      <c r="ACF6522"/>
      <c r="ACG6522"/>
      <c r="ACH6522"/>
      <c r="ACI6522"/>
      <c r="ACJ6522"/>
      <c r="ACK6522"/>
      <c r="ACL6522"/>
      <c r="ACM6522"/>
      <c r="ACN6522"/>
      <c r="ACO6522"/>
      <c r="ACP6522"/>
      <c r="ACQ6522"/>
      <c r="ACR6522"/>
      <c r="ACS6522"/>
      <c r="ACT6522"/>
      <c r="ACU6522"/>
      <c r="ACV6522"/>
      <c r="ACW6522"/>
      <c r="ACX6522"/>
      <c r="ACY6522"/>
      <c r="ACZ6522"/>
      <c r="ADA6522"/>
      <c r="ADB6522"/>
      <c r="ADC6522"/>
      <c r="ADD6522"/>
      <c r="ADE6522"/>
      <c r="ADF6522"/>
      <c r="ADG6522"/>
      <c r="ADH6522"/>
      <c r="ADI6522"/>
      <c r="ADJ6522"/>
      <c r="ADK6522"/>
      <c r="ADL6522"/>
      <c r="ADM6522"/>
      <c r="ADN6522"/>
      <c r="ADO6522"/>
      <c r="ADP6522"/>
      <c r="ADQ6522"/>
      <c r="ADR6522"/>
      <c r="ADS6522"/>
      <c r="ADT6522"/>
      <c r="ADU6522"/>
      <c r="ADV6522"/>
      <c r="ADW6522"/>
      <c r="ADX6522"/>
      <c r="ADY6522"/>
      <c r="ADZ6522"/>
      <c r="AEA6522"/>
      <c r="AEB6522"/>
      <c r="AEC6522"/>
      <c r="AED6522"/>
      <c r="AEE6522"/>
      <c r="AEF6522"/>
      <c r="AEG6522"/>
      <c r="AEH6522"/>
      <c r="AEI6522"/>
      <c r="AEJ6522"/>
      <c r="AEK6522"/>
      <c r="AEL6522"/>
      <c r="AEM6522"/>
      <c r="AEN6522"/>
      <c r="AEO6522"/>
      <c r="AEP6522"/>
      <c r="AEQ6522"/>
      <c r="AER6522"/>
      <c r="AES6522"/>
      <c r="AET6522"/>
      <c r="AEU6522"/>
      <c r="AEV6522"/>
      <c r="AEW6522"/>
      <c r="AEX6522"/>
      <c r="AEY6522"/>
      <c r="AEZ6522"/>
      <c r="AFA6522"/>
      <c r="AFB6522"/>
      <c r="AFC6522"/>
      <c r="AFD6522"/>
      <c r="AFE6522"/>
      <c r="AFF6522"/>
      <c r="AFG6522"/>
      <c r="AFH6522"/>
      <c r="AFI6522"/>
      <c r="AFJ6522"/>
      <c r="AFK6522"/>
      <c r="AFL6522"/>
      <c r="AFM6522"/>
      <c r="AFN6522"/>
      <c r="AFO6522"/>
      <c r="AFP6522"/>
      <c r="AFQ6522"/>
      <c r="AFR6522"/>
      <c r="AFS6522"/>
      <c r="AFT6522"/>
      <c r="AFU6522"/>
      <c r="AFV6522"/>
      <c r="AFW6522"/>
      <c r="AFX6522"/>
      <c r="AFY6522"/>
      <c r="AFZ6522"/>
      <c r="AGA6522"/>
      <c r="AGB6522"/>
      <c r="AGC6522"/>
      <c r="AGD6522"/>
      <c r="AGE6522"/>
      <c r="AGF6522"/>
      <c r="AGG6522"/>
      <c r="AGH6522"/>
      <c r="AGI6522"/>
      <c r="AGJ6522"/>
      <c r="AGK6522"/>
      <c r="AGL6522"/>
      <c r="AGM6522"/>
      <c r="AGN6522"/>
      <c r="AGO6522"/>
      <c r="AGP6522"/>
      <c r="AGQ6522"/>
      <c r="AGR6522"/>
      <c r="AGS6522"/>
      <c r="AGT6522"/>
      <c r="AGU6522"/>
      <c r="AGV6522"/>
      <c r="AGW6522"/>
      <c r="AGX6522"/>
      <c r="AGY6522"/>
      <c r="AGZ6522"/>
      <c r="AHA6522"/>
      <c r="AHB6522"/>
      <c r="AHC6522"/>
      <c r="AHD6522"/>
      <c r="AHE6522"/>
      <c r="AHF6522"/>
      <c r="AHG6522"/>
      <c r="AHH6522"/>
      <c r="AHI6522"/>
      <c r="AHJ6522"/>
      <c r="AHK6522"/>
      <c r="AHL6522"/>
      <c r="AHM6522"/>
      <c r="AHN6522"/>
      <c r="AHO6522"/>
      <c r="AHP6522"/>
      <c r="AHQ6522"/>
      <c r="AHR6522"/>
      <c r="AHS6522"/>
      <c r="AHT6522"/>
      <c r="AHU6522"/>
      <c r="AHV6522"/>
      <c r="AHW6522"/>
      <c r="AHX6522"/>
      <c r="AHY6522"/>
      <c r="AHZ6522"/>
      <c r="AIA6522"/>
      <c r="AIB6522"/>
      <c r="AIC6522"/>
      <c r="AID6522"/>
      <c r="AIE6522"/>
      <c r="AIF6522"/>
      <c r="AIG6522"/>
      <c r="AIH6522"/>
      <c r="AII6522"/>
      <c r="AIJ6522"/>
      <c r="AIK6522"/>
      <c r="AIL6522"/>
      <c r="AIM6522"/>
      <c r="AIN6522"/>
      <c r="AIO6522"/>
      <c r="AIP6522"/>
      <c r="AIQ6522"/>
      <c r="AIR6522"/>
      <c r="AIS6522"/>
      <c r="AIT6522"/>
      <c r="AIU6522"/>
      <c r="AIV6522"/>
      <c r="AIW6522"/>
      <c r="AIX6522"/>
      <c r="AIY6522"/>
      <c r="AIZ6522"/>
      <c r="AJA6522"/>
      <c r="AJB6522"/>
      <c r="AJC6522"/>
      <c r="AJD6522"/>
      <c r="AJE6522"/>
      <c r="AJF6522"/>
      <c r="AJG6522"/>
      <c r="AJH6522"/>
      <c r="AJI6522"/>
      <c r="AJJ6522"/>
      <c r="AJK6522"/>
      <c r="AJL6522"/>
      <c r="AJM6522"/>
      <c r="AJN6522"/>
      <c r="AJO6522"/>
      <c r="AJP6522"/>
      <c r="AJQ6522"/>
      <c r="AJR6522"/>
      <c r="AJS6522"/>
      <c r="AJT6522"/>
      <c r="AJU6522"/>
      <c r="AJV6522"/>
      <c r="AJW6522"/>
      <c r="AJX6522"/>
      <c r="AJY6522"/>
      <c r="AJZ6522"/>
      <c r="AKA6522"/>
      <c r="AKB6522"/>
      <c r="AKC6522"/>
      <c r="AKD6522"/>
      <c r="AKE6522"/>
      <c r="AKF6522"/>
      <c r="AKG6522"/>
      <c r="AKH6522"/>
      <c r="AKI6522"/>
      <c r="AKJ6522"/>
      <c r="AKK6522"/>
      <c r="AKL6522"/>
      <c r="AKM6522"/>
      <c r="AKN6522"/>
      <c r="AKO6522"/>
      <c r="AKP6522"/>
      <c r="AKQ6522"/>
      <c r="AKR6522"/>
      <c r="AKS6522"/>
      <c r="AKT6522"/>
      <c r="AKU6522"/>
      <c r="AKV6522"/>
      <c r="AKW6522"/>
      <c r="AKX6522"/>
      <c r="AKY6522"/>
      <c r="AKZ6522"/>
      <c r="ALA6522"/>
      <c r="ALB6522"/>
      <c r="ALC6522"/>
      <c r="ALD6522"/>
      <c r="ALE6522"/>
      <c r="ALF6522"/>
      <c r="ALG6522"/>
      <c r="ALH6522"/>
      <c r="ALI6522"/>
      <c r="ALJ6522"/>
      <c r="ALK6522"/>
      <c r="ALL6522"/>
      <c r="ALM6522"/>
      <c r="ALN6522"/>
      <c r="ALO6522"/>
      <c r="ALP6522"/>
      <c r="ALQ6522"/>
      <c r="ALR6522"/>
      <c r="ALS6522"/>
      <c r="ALT6522"/>
      <c r="ALU6522"/>
      <c r="ALV6522"/>
      <c r="ALW6522"/>
      <c r="ALX6522"/>
      <c r="ALY6522"/>
      <c r="ALZ6522"/>
      <c r="AMA6522"/>
      <c r="AMB6522"/>
      <c r="AMC6522"/>
      <c r="AMD6522"/>
      <c r="AME6522"/>
      <c r="AMF6522"/>
      <c r="AMG6522"/>
      <c r="AMH6522"/>
      <c r="AMI6522"/>
      <c r="AMJ6522"/>
      <c r="AMK6522"/>
      <c r="AML6522"/>
      <c r="AMM6522"/>
      <c r="AMN6522"/>
      <c r="AMO6522"/>
      <c r="AMP6522"/>
      <c r="AMQ6522"/>
      <c r="AMR6522"/>
      <c r="AMS6522"/>
      <c r="AMT6522"/>
      <c r="AMU6522"/>
      <c r="AMV6522"/>
      <c r="AMW6522"/>
      <c r="AMX6522"/>
      <c r="AMY6522"/>
      <c r="AMZ6522"/>
      <c r="ANA6522"/>
      <c r="ANB6522"/>
      <c r="ANC6522"/>
      <c r="AND6522"/>
      <c r="ANE6522"/>
      <c r="ANF6522"/>
      <c r="ANG6522"/>
      <c r="ANH6522"/>
      <c r="ANI6522"/>
      <c r="ANJ6522"/>
      <c r="ANK6522"/>
      <c r="ANL6522"/>
      <c r="ANM6522"/>
      <c r="ANN6522"/>
      <c r="ANO6522"/>
      <c r="ANP6522"/>
      <c r="ANQ6522"/>
      <c r="ANR6522"/>
      <c r="ANS6522"/>
      <c r="ANT6522"/>
      <c r="ANU6522"/>
      <c r="ANV6522"/>
      <c r="ANW6522"/>
      <c r="ANX6522"/>
      <c r="ANY6522"/>
      <c r="ANZ6522"/>
      <c r="AOA6522"/>
      <c r="AOB6522"/>
      <c r="AOC6522"/>
      <c r="AOD6522"/>
      <c r="AOE6522"/>
      <c r="AOF6522"/>
      <c r="AOG6522"/>
      <c r="AOH6522"/>
      <c r="AOI6522"/>
      <c r="AOJ6522"/>
      <c r="AOK6522"/>
      <c r="AOL6522"/>
      <c r="AOM6522"/>
      <c r="AON6522"/>
      <c r="AOO6522"/>
      <c r="AOP6522"/>
      <c r="AOQ6522"/>
      <c r="AOR6522"/>
      <c r="AOS6522"/>
      <c r="AOT6522"/>
      <c r="AOU6522"/>
      <c r="AOV6522"/>
      <c r="AOW6522"/>
      <c r="AOX6522"/>
      <c r="AOY6522"/>
      <c r="AOZ6522"/>
      <c r="APA6522"/>
      <c r="APB6522"/>
      <c r="APC6522"/>
      <c r="APD6522"/>
      <c r="APE6522"/>
      <c r="APF6522"/>
      <c r="APG6522"/>
      <c r="APH6522"/>
      <c r="API6522"/>
      <c r="APJ6522"/>
      <c r="APK6522"/>
      <c r="APL6522"/>
      <c r="APM6522"/>
      <c r="APN6522"/>
      <c r="APO6522"/>
      <c r="APP6522"/>
      <c r="APQ6522"/>
      <c r="APR6522"/>
      <c r="APS6522"/>
      <c r="APT6522"/>
      <c r="APU6522"/>
      <c r="APV6522"/>
      <c r="APW6522"/>
      <c r="APX6522"/>
      <c r="APY6522"/>
      <c r="APZ6522"/>
      <c r="AQA6522"/>
      <c r="AQB6522"/>
      <c r="AQC6522"/>
      <c r="AQD6522"/>
      <c r="AQE6522"/>
      <c r="AQF6522"/>
      <c r="AQG6522"/>
      <c r="AQH6522"/>
      <c r="AQI6522"/>
      <c r="AQJ6522"/>
      <c r="AQK6522"/>
      <c r="AQL6522"/>
      <c r="AQM6522"/>
      <c r="AQN6522"/>
      <c r="AQO6522"/>
      <c r="AQP6522"/>
      <c r="AQQ6522"/>
      <c r="AQR6522"/>
      <c r="AQS6522"/>
      <c r="AQT6522"/>
      <c r="AQU6522"/>
      <c r="AQV6522"/>
      <c r="AQW6522"/>
      <c r="AQX6522"/>
      <c r="AQY6522"/>
      <c r="AQZ6522"/>
      <c r="ARA6522"/>
      <c r="ARB6522"/>
      <c r="ARC6522"/>
      <c r="ARD6522"/>
      <c r="ARE6522"/>
      <c r="ARF6522"/>
      <c r="ARG6522"/>
      <c r="ARH6522"/>
      <c r="ARI6522"/>
      <c r="ARJ6522"/>
      <c r="ARK6522"/>
      <c r="ARL6522"/>
      <c r="ARM6522"/>
      <c r="ARN6522"/>
      <c r="ARO6522"/>
      <c r="ARP6522"/>
      <c r="ARQ6522"/>
      <c r="ARR6522"/>
      <c r="ARS6522"/>
      <c r="ART6522"/>
      <c r="ARU6522"/>
      <c r="ARV6522"/>
      <c r="ARW6522"/>
      <c r="ARX6522"/>
      <c r="ARY6522"/>
      <c r="ARZ6522"/>
      <c r="ASA6522"/>
      <c r="ASB6522"/>
      <c r="ASC6522"/>
      <c r="ASD6522"/>
      <c r="ASE6522"/>
      <c r="ASF6522"/>
      <c r="ASG6522"/>
      <c r="ASH6522"/>
      <c r="ASI6522"/>
      <c r="ASJ6522"/>
      <c r="ASK6522"/>
      <c r="ASL6522"/>
      <c r="ASM6522"/>
      <c r="ASN6522"/>
      <c r="ASO6522"/>
      <c r="ASP6522"/>
      <c r="ASQ6522"/>
      <c r="ASR6522"/>
      <c r="ASS6522"/>
      <c r="AST6522"/>
      <c r="ASU6522"/>
      <c r="ASV6522"/>
      <c r="ASW6522"/>
      <c r="ASX6522"/>
      <c r="ASY6522"/>
      <c r="ASZ6522"/>
      <c r="ATA6522"/>
      <c r="ATB6522"/>
      <c r="ATC6522"/>
      <c r="ATD6522"/>
      <c r="ATE6522"/>
      <c r="ATF6522"/>
      <c r="ATG6522"/>
      <c r="ATH6522"/>
      <c r="ATI6522"/>
      <c r="ATJ6522"/>
      <c r="ATK6522"/>
      <c r="ATL6522"/>
      <c r="ATM6522"/>
      <c r="ATN6522"/>
      <c r="ATO6522"/>
      <c r="ATP6522"/>
      <c r="ATQ6522"/>
      <c r="ATR6522"/>
      <c r="ATS6522"/>
      <c r="ATT6522"/>
      <c r="ATU6522"/>
      <c r="ATV6522"/>
      <c r="ATW6522"/>
      <c r="ATX6522"/>
      <c r="ATY6522"/>
      <c r="ATZ6522"/>
      <c r="AUA6522"/>
      <c r="AUB6522"/>
      <c r="AUC6522"/>
      <c r="AUD6522"/>
      <c r="AUE6522"/>
      <c r="AUF6522"/>
      <c r="AUG6522"/>
      <c r="AUH6522"/>
      <c r="AUI6522"/>
      <c r="AUJ6522"/>
      <c r="AUK6522"/>
      <c r="AUL6522"/>
      <c r="AUM6522"/>
      <c r="AUN6522"/>
      <c r="AUO6522"/>
      <c r="AUP6522"/>
      <c r="AUQ6522"/>
      <c r="AUR6522"/>
      <c r="AUS6522"/>
      <c r="AUT6522"/>
      <c r="AUU6522"/>
      <c r="AUV6522"/>
      <c r="AUW6522"/>
      <c r="AUX6522"/>
      <c r="AUY6522"/>
      <c r="AUZ6522"/>
      <c r="AVA6522"/>
      <c r="AVB6522"/>
      <c r="AVC6522"/>
      <c r="AVD6522"/>
      <c r="AVE6522"/>
      <c r="AVF6522"/>
      <c r="AVG6522"/>
      <c r="AVH6522"/>
      <c r="AVI6522"/>
      <c r="AVJ6522"/>
      <c r="AVK6522"/>
      <c r="AVL6522"/>
      <c r="AVM6522"/>
      <c r="AVN6522"/>
      <c r="AVO6522"/>
      <c r="AVP6522"/>
      <c r="AVQ6522"/>
      <c r="AVR6522"/>
      <c r="AVS6522"/>
      <c r="AVT6522"/>
      <c r="AVU6522"/>
      <c r="AVV6522"/>
      <c r="AVW6522"/>
      <c r="AVX6522"/>
      <c r="AVY6522"/>
      <c r="AVZ6522"/>
      <c r="AWA6522"/>
      <c r="AWB6522"/>
      <c r="AWC6522"/>
      <c r="AWD6522"/>
      <c r="AWE6522"/>
      <c r="AWF6522"/>
      <c r="AWG6522"/>
      <c r="AWH6522"/>
      <c r="AWI6522"/>
      <c r="AWJ6522"/>
      <c r="AWK6522"/>
      <c r="AWL6522"/>
      <c r="AWM6522"/>
      <c r="AWN6522"/>
    </row>
    <row r="6523" spans="2:1288" s="6" customFormat="1" ht="25" customHeight="1" x14ac:dyDescent="0.15">
      <c r="B6523" s="7"/>
      <c r="C6523" s="1"/>
      <c r="D6523" s="2"/>
      <c r="E6523"/>
      <c r="F6523"/>
      <c r="G6523"/>
      <c r="H6523"/>
      <c r="I6523"/>
      <c r="J6523"/>
      <c r="K6523"/>
      <c r="L6523"/>
      <c r="M6523"/>
      <c r="N6523"/>
      <c r="O6523"/>
      <c r="P6523"/>
      <c r="Q6523"/>
      <c r="R6523"/>
      <c r="S6523"/>
      <c r="T6523"/>
      <c r="U6523"/>
      <c r="V6523"/>
      <c r="W6523"/>
      <c r="X6523"/>
      <c r="Y6523"/>
      <c r="Z6523"/>
      <c r="AA6523"/>
      <c r="AB6523"/>
      <c r="AC6523"/>
      <c r="AD6523"/>
      <c r="AE6523"/>
      <c r="AF6523"/>
      <c r="AG6523"/>
      <c r="AH6523"/>
      <c r="AI6523"/>
      <c r="AJ6523"/>
      <c r="AK6523"/>
      <c r="AL6523"/>
      <c r="AM6523"/>
      <c r="AN6523"/>
      <c r="AO6523"/>
      <c r="AP6523"/>
      <c r="AQ6523"/>
      <c r="AR6523"/>
      <c r="AS6523"/>
      <c r="AT6523"/>
      <c r="AU6523"/>
      <c r="AV6523"/>
      <c r="AW6523"/>
      <c r="AX6523"/>
      <c r="AY6523"/>
      <c r="AZ6523"/>
      <c r="BA6523"/>
      <c r="BB6523"/>
      <c r="BC6523"/>
      <c r="BD6523"/>
      <c r="BE6523"/>
      <c r="BF6523"/>
      <c r="BG6523"/>
      <c r="BH6523"/>
      <c r="BI6523"/>
      <c r="BJ6523"/>
      <c r="BK6523"/>
      <c r="BL6523"/>
      <c r="BM6523"/>
      <c r="BN6523"/>
      <c r="BO6523"/>
      <c r="BP6523"/>
      <c r="BQ6523"/>
      <c r="BR6523"/>
      <c r="BS6523"/>
      <c r="BT6523"/>
      <c r="BU6523"/>
      <c r="BV6523"/>
      <c r="BW6523"/>
      <c r="BX6523"/>
      <c r="BY6523"/>
      <c r="BZ6523"/>
      <c r="CA6523"/>
      <c r="CB6523"/>
      <c r="CC6523"/>
      <c r="CD6523"/>
      <c r="CE6523"/>
      <c r="CF6523"/>
      <c r="CG6523"/>
      <c r="CH6523"/>
      <c r="CI6523"/>
      <c r="CJ6523"/>
      <c r="CK6523"/>
      <c r="CL6523"/>
      <c r="CM6523"/>
      <c r="CN6523"/>
      <c r="CO6523"/>
      <c r="CP6523"/>
      <c r="CQ6523"/>
      <c r="CR6523"/>
      <c r="CS6523"/>
      <c r="CT6523"/>
      <c r="CU6523"/>
      <c r="CV6523"/>
      <c r="CW6523"/>
      <c r="CX6523"/>
      <c r="CY6523"/>
      <c r="CZ6523"/>
      <c r="DA6523"/>
      <c r="DB6523"/>
      <c r="DC6523"/>
      <c r="DD6523"/>
      <c r="DE6523"/>
      <c r="DF6523"/>
      <c r="DG6523"/>
      <c r="DH6523"/>
      <c r="DI6523"/>
      <c r="DJ6523"/>
      <c r="DK6523"/>
      <c r="DL6523"/>
      <c r="DM6523"/>
      <c r="DN6523"/>
      <c r="DO6523"/>
      <c r="DP6523"/>
      <c r="DQ6523"/>
      <c r="DR6523"/>
      <c r="DS6523"/>
      <c r="DT6523"/>
      <c r="DU6523"/>
      <c r="DV6523"/>
      <c r="DW6523"/>
      <c r="DX6523"/>
      <c r="DY6523"/>
      <c r="DZ6523"/>
      <c r="EA6523"/>
      <c r="EB6523"/>
      <c r="EC6523"/>
      <c r="ED6523"/>
      <c r="EE6523"/>
      <c r="EF6523"/>
      <c r="EG6523"/>
      <c r="EH6523"/>
      <c r="EI6523"/>
      <c r="EJ6523"/>
      <c r="EK6523"/>
      <c r="EL6523"/>
      <c r="EM6523"/>
      <c r="EN6523"/>
      <c r="EO6523"/>
      <c r="EP6523"/>
      <c r="EQ6523"/>
      <c r="ER6523"/>
      <c r="ES6523"/>
      <c r="ET6523"/>
      <c r="EU6523"/>
      <c r="EV6523"/>
      <c r="EW6523"/>
      <c r="EX6523"/>
      <c r="EY6523"/>
      <c r="EZ6523"/>
      <c r="FA6523"/>
      <c r="FB6523"/>
      <c r="FC6523"/>
      <c r="FD6523"/>
      <c r="FE6523"/>
      <c r="FF6523"/>
      <c r="FG6523"/>
      <c r="FH6523"/>
      <c r="FI6523"/>
      <c r="FJ6523"/>
      <c r="FK6523"/>
      <c r="FL6523"/>
      <c r="FM6523"/>
      <c r="FN6523"/>
      <c r="FO6523"/>
      <c r="FP6523"/>
      <c r="FQ6523"/>
      <c r="FR6523"/>
      <c r="FS6523"/>
      <c r="FT6523"/>
      <c r="FU6523"/>
      <c r="FV6523"/>
      <c r="FW6523"/>
      <c r="FX6523"/>
      <c r="FY6523"/>
      <c r="FZ6523"/>
      <c r="GA6523"/>
      <c r="GB6523"/>
      <c r="GC6523"/>
      <c r="GD6523"/>
      <c r="GE6523"/>
      <c r="GF6523"/>
      <c r="GG6523"/>
      <c r="GH6523"/>
      <c r="GI6523"/>
      <c r="GJ6523"/>
      <c r="GK6523"/>
      <c r="GL6523"/>
      <c r="GM6523"/>
      <c r="GN6523"/>
      <c r="GO6523"/>
      <c r="GP6523"/>
      <c r="GQ6523"/>
      <c r="GR6523"/>
      <c r="GS6523"/>
      <c r="GT6523"/>
      <c r="GU6523"/>
      <c r="GV6523"/>
      <c r="GW6523"/>
      <c r="GX6523"/>
      <c r="GY6523"/>
      <c r="GZ6523"/>
      <c r="HA6523"/>
      <c r="HB6523"/>
      <c r="HC6523"/>
      <c r="HD6523"/>
      <c r="HE6523"/>
      <c r="HF6523"/>
      <c r="HG6523"/>
      <c r="HH6523"/>
      <c r="HI6523"/>
      <c r="HJ6523"/>
      <c r="HK6523"/>
      <c r="HL6523"/>
      <c r="HM6523"/>
      <c r="HN6523"/>
      <c r="HO6523"/>
      <c r="HP6523"/>
      <c r="HQ6523"/>
      <c r="HR6523"/>
      <c r="HS6523"/>
      <c r="HT6523"/>
      <c r="HU6523"/>
      <c r="HV6523"/>
      <c r="HW6523"/>
      <c r="HX6523"/>
      <c r="HY6523"/>
      <c r="HZ6523"/>
      <c r="IA6523"/>
      <c r="IB6523"/>
      <c r="IC6523"/>
      <c r="ID6523"/>
      <c r="IE6523"/>
      <c r="IF6523"/>
      <c r="IG6523"/>
      <c r="IH6523"/>
      <c r="II6523"/>
      <c r="IJ6523"/>
      <c r="IK6523"/>
      <c r="IL6523"/>
      <c r="IM6523"/>
      <c r="IN6523"/>
      <c r="IO6523"/>
      <c r="IP6523"/>
      <c r="IQ6523"/>
      <c r="IR6523"/>
      <c r="IS6523"/>
      <c r="IT6523"/>
      <c r="IU6523"/>
      <c r="IV6523"/>
      <c r="IW6523"/>
      <c r="IX6523"/>
      <c r="IY6523"/>
      <c r="IZ6523"/>
      <c r="JA6523"/>
      <c r="JB6523"/>
      <c r="JC6523"/>
      <c r="JD6523"/>
      <c r="JE6523"/>
      <c r="JF6523"/>
      <c r="JG6523"/>
      <c r="JH6523"/>
      <c r="JI6523"/>
      <c r="JJ6523"/>
      <c r="JK6523"/>
      <c r="JL6523"/>
      <c r="JM6523"/>
      <c r="JN6523"/>
      <c r="JO6523"/>
      <c r="JP6523"/>
      <c r="JQ6523"/>
      <c r="JR6523"/>
      <c r="JS6523"/>
      <c r="JT6523"/>
      <c r="JU6523"/>
      <c r="JV6523"/>
      <c r="JW6523"/>
      <c r="JX6523"/>
      <c r="JY6523"/>
      <c r="JZ6523"/>
      <c r="KA6523"/>
      <c r="KB6523"/>
      <c r="KC6523"/>
      <c r="KD6523"/>
      <c r="KE6523"/>
      <c r="KF6523"/>
      <c r="KG6523"/>
      <c r="KH6523"/>
      <c r="KI6523"/>
      <c r="KJ6523"/>
      <c r="KK6523"/>
      <c r="KL6523"/>
      <c r="KM6523"/>
      <c r="KN6523"/>
      <c r="KO6523"/>
      <c r="KP6523"/>
      <c r="KQ6523"/>
      <c r="KR6523"/>
      <c r="KS6523"/>
      <c r="KT6523"/>
      <c r="KU6523"/>
      <c r="KV6523"/>
      <c r="KW6523"/>
      <c r="KX6523"/>
      <c r="KY6523"/>
      <c r="KZ6523"/>
      <c r="LA6523"/>
      <c r="LB6523"/>
      <c r="LC6523"/>
      <c r="LD6523"/>
      <c r="LE6523"/>
      <c r="LF6523"/>
      <c r="LG6523"/>
      <c r="LH6523"/>
      <c r="LI6523"/>
      <c r="LJ6523"/>
      <c r="LK6523"/>
      <c r="LL6523"/>
      <c r="LM6523"/>
      <c r="LN6523"/>
      <c r="LO6523"/>
      <c r="LP6523"/>
      <c r="LQ6523"/>
      <c r="LR6523"/>
      <c r="LS6523"/>
      <c r="LT6523"/>
      <c r="LU6523"/>
      <c r="LV6523"/>
      <c r="LW6523"/>
      <c r="LX6523"/>
      <c r="LY6523"/>
      <c r="LZ6523"/>
      <c r="MA6523"/>
      <c r="MB6523"/>
      <c r="MC6523"/>
      <c r="MD6523"/>
      <c r="ME6523"/>
      <c r="MF6523"/>
      <c r="MG6523"/>
      <c r="MH6523"/>
      <c r="MI6523"/>
      <c r="MJ6523"/>
      <c r="MK6523"/>
      <c r="ML6523"/>
      <c r="MM6523"/>
      <c r="MN6523"/>
      <c r="MO6523"/>
      <c r="MP6523"/>
      <c r="MQ6523"/>
      <c r="MR6523"/>
      <c r="MS6523"/>
      <c r="MT6523"/>
      <c r="MU6523"/>
      <c r="MV6523"/>
      <c r="MW6523"/>
      <c r="MX6523"/>
      <c r="MY6523"/>
      <c r="MZ6523"/>
      <c r="NA6523"/>
      <c r="NB6523"/>
      <c r="NC6523"/>
      <c r="ND6523"/>
      <c r="NE6523"/>
      <c r="NF6523"/>
      <c r="NG6523"/>
      <c r="NH6523"/>
      <c r="NI6523"/>
      <c r="NJ6523"/>
      <c r="NK6523"/>
      <c r="NL6523"/>
      <c r="NM6523"/>
      <c r="NN6523"/>
      <c r="NO6523"/>
      <c r="NP6523"/>
      <c r="NQ6523"/>
      <c r="NR6523"/>
      <c r="NS6523"/>
      <c r="NT6523"/>
      <c r="NU6523"/>
      <c r="NV6523"/>
      <c r="NW6523"/>
      <c r="NX6523"/>
      <c r="NY6523"/>
      <c r="NZ6523"/>
      <c r="OA6523"/>
      <c r="OB6523"/>
      <c r="OC6523"/>
      <c r="OD6523"/>
      <c r="OE6523"/>
      <c r="OF6523"/>
      <c r="OG6523"/>
      <c r="OH6523"/>
      <c r="OI6523"/>
      <c r="OJ6523"/>
      <c r="OK6523"/>
      <c r="OL6523"/>
      <c r="OM6523"/>
      <c r="ON6523"/>
      <c r="OO6523"/>
      <c r="OP6523"/>
      <c r="OQ6523"/>
      <c r="OR6523"/>
      <c r="OS6523"/>
      <c r="OT6523"/>
      <c r="OU6523"/>
      <c r="OV6523"/>
      <c r="OW6523"/>
      <c r="OX6523"/>
      <c r="OY6523"/>
      <c r="OZ6523"/>
      <c r="PA6523"/>
      <c r="PB6523"/>
      <c r="PC6523"/>
      <c r="PD6523"/>
      <c r="PE6523"/>
      <c r="PF6523"/>
      <c r="PG6523"/>
      <c r="PH6523"/>
      <c r="PI6523"/>
      <c r="PJ6523"/>
      <c r="PK6523"/>
      <c r="PL6523"/>
      <c r="PM6523"/>
      <c r="PN6523"/>
      <c r="PO6523"/>
      <c r="PP6523"/>
      <c r="PQ6523"/>
      <c r="PR6523"/>
      <c r="PS6523"/>
      <c r="PT6523"/>
      <c r="PU6523"/>
      <c r="PV6523"/>
      <c r="PW6523"/>
      <c r="PX6523"/>
      <c r="PY6523"/>
      <c r="PZ6523"/>
      <c r="QA6523"/>
      <c r="QB6523"/>
      <c r="QC6523"/>
      <c r="QD6523"/>
      <c r="QE6523"/>
      <c r="QF6523"/>
      <c r="QG6523"/>
      <c r="QH6523"/>
      <c r="QI6523"/>
      <c r="QJ6523"/>
      <c r="QK6523"/>
      <c r="QL6523"/>
      <c r="QM6523"/>
      <c r="QN6523"/>
      <c r="QO6523"/>
      <c r="QP6523"/>
      <c r="QQ6523"/>
      <c r="QR6523"/>
      <c r="QS6523"/>
      <c r="QT6523"/>
      <c r="QU6523"/>
      <c r="QV6523"/>
      <c r="QW6523"/>
      <c r="QX6523"/>
      <c r="QY6523"/>
      <c r="QZ6523"/>
      <c r="RA6523"/>
      <c r="RB6523"/>
      <c r="RC6523"/>
      <c r="RD6523"/>
      <c r="RE6523"/>
      <c r="RF6523"/>
      <c r="RG6523"/>
      <c r="RH6523"/>
      <c r="RI6523"/>
      <c r="RJ6523"/>
      <c r="RK6523"/>
      <c r="RL6523"/>
      <c r="RM6523"/>
      <c r="RN6523"/>
      <c r="RO6523"/>
      <c r="RP6523"/>
      <c r="RQ6523"/>
      <c r="RR6523"/>
      <c r="RS6523"/>
      <c r="RT6523"/>
      <c r="RU6523"/>
      <c r="RV6523"/>
      <c r="RW6523"/>
      <c r="RX6523"/>
      <c r="RY6523"/>
      <c r="RZ6523"/>
      <c r="SA6523"/>
      <c r="SB6523"/>
      <c r="SC6523"/>
      <c r="SD6523"/>
      <c r="SE6523"/>
      <c r="SF6523"/>
      <c r="SG6523"/>
      <c r="SH6523"/>
      <c r="SI6523"/>
      <c r="SJ6523"/>
      <c r="SK6523"/>
      <c r="SL6523"/>
      <c r="SM6523"/>
      <c r="SN6523"/>
      <c r="SO6523"/>
      <c r="SP6523"/>
      <c r="SQ6523"/>
      <c r="SR6523"/>
      <c r="SS6523"/>
      <c r="ST6523"/>
      <c r="SU6523"/>
      <c r="SV6523"/>
      <c r="SW6523"/>
      <c r="SX6523"/>
      <c r="SY6523"/>
      <c r="SZ6523"/>
      <c r="TA6523"/>
      <c r="TB6523"/>
      <c r="TC6523"/>
      <c r="TD6523"/>
      <c r="TE6523"/>
      <c r="TF6523"/>
      <c r="TG6523"/>
      <c r="TH6523"/>
      <c r="TI6523"/>
      <c r="TJ6523"/>
      <c r="TK6523"/>
      <c r="TL6523"/>
      <c r="TM6523"/>
      <c r="TN6523"/>
      <c r="TO6523"/>
      <c r="TP6523"/>
      <c r="TQ6523"/>
      <c r="TR6523"/>
      <c r="TS6523"/>
      <c r="TT6523"/>
      <c r="TU6523"/>
      <c r="TV6523"/>
      <c r="TW6523"/>
      <c r="TX6523"/>
      <c r="TY6523"/>
      <c r="TZ6523"/>
      <c r="UA6523"/>
      <c r="UB6523"/>
      <c r="UC6523"/>
      <c r="UD6523"/>
      <c r="UE6523"/>
      <c r="UF6523"/>
      <c r="UG6523"/>
      <c r="UH6523"/>
      <c r="UI6523"/>
      <c r="UJ6523"/>
      <c r="UK6523"/>
      <c r="UL6523"/>
      <c r="UM6523"/>
      <c r="UN6523"/>
      <c r="UO6523"/>
      <c r="UP6523"/>
      <c r="UQ6523"/>
      <c r="UR6523"/>
      <c r="US6523"/>
      <c r="UT6523"/>
      <c r="UU6523"/>
      <c r="UV6523"/>
      <c r="UW6523"/>
      <c r="UX6523"/>
      <c r="UY6523"/>
      <c r="UZ6523"/>
      <c r="VA6523"/>
      <c r="VB6523"/>
      <c r="VC6523"/>
      <c r="VD6523"/>
      <c r="VE6523"/>
      <c r="VF6523"/>
      <c r="VG6523"/>
      <c r="VH6523"/>
      <c r="VI6523"/>
      <c r="VJ6523"/>
      <c r="VK6523"/>
      <c r="VL6523"/>
      <c r="VM6523"/>
      <c r="VN6523"/>
      <c r="VO6523"/>
      <c r="VP6523"/>
      <c r="VQ6523"/>
      <c r="VR6523"/>
      <c r="VS6523"/>
      <c r="VT6523"/>
      <c r="VU6523"/>
      <c r="VV6523"/>
      <c r="VW6523"/>
      <c r="VX6523"/>
      <c r="VY6523"/>
      <c r="VZ6523"/>
      <c r="WA6523"/>
      <c r="WB6523"/>
      <c r="WC6523"/>
      <c r="WD6523"/>
      <c r="WE6523"/>
      <c r="WF6523"/>
      <c r="WG6523"/>
      <c r="WH6523"/>
      <c r="WI6523"/>
      <c r="WJ6523"/>
      <c r="WK6523"/>
      <c r="WL6523"/>
      <c r="WM6523"/>
      <c r="WN6523"/>
      <c r="WO6523"/>
      <c r="WP6523"/>
      <c r="WQ6523"/>
      <c r="WR6523"/>
      <c r="WS6523"/>
      <c r="WT6523"/>
      <c r="WU6523"/>
      <c r="WV6523"/>
      <c r="WW6523"/>
      <c r="WX6523"/>
      <c r="WY6523"/>
      <c r="WZ6523"/>
      <c r="XA6523"/>
      <c r="XB6523"/>
      <c r="XC6523"/>
      <c r="XD6523"/>
      <c r="XE6523"/>
      <c r="XF6523"/>
      <c r="XG6523"/>
      <c r="XH6523"/>
      <c r="XI6523"/>
      <c r="XJ6523"/>
      <c r="XK6523"/>
      <c r="XL6523"/>
      <c r="XM6523"/>
      <c r="XN6523"/>
      <c r="XO6523"/>
      <c r="XP6523"/>
      <c r="XQ6523"/>
      <c r="XR6523"/>
      <c r="XS6523"/>
      <c r="XT6523"/>
      <c r="XU6523"/>
      <c r="XV6523"/>
      <c r="XW6523"/>
      <c r="XX6523"/>
      <c r="XY6523"/>
      <c r="XZ6523"/>
      <c r="YA6523"/>
      <c r="YB6523"/>
      <c r="YC6523"/>
      <c r="YD6523"/>
      <c r="YE6523"/>
      <c r="YF6523"/>
      <c r="YG6523"/>
      <c r="YH6523"/>
      <c r="YI6523"/>
      <c r="YJ6523"/>
      <c r="YK6523"/>
      <c r="YL6523"/>
      <c r="YM6523"/>
      <c r="YN6523"/>
      <c r="YO6523"/>
      <c r="YP6523"/>
      <c r="YQ6523"/>
      <c r="YR6523"/>
      <c r="YS6523"/>
      <c r="YT6523"/>
      <c r="YU6523"/>
      <c r="YV6523"/>
      <c r="YW6523"/>
      <c r="YX6523"/>
      <c r="YY6523"/>
      <c r="YZ6523"/>
      <c r="ZA6523"/>
      <c r="ZB6523"/>
      <c r="ZC6523"/>
      <c r="ZD6523"/>
      <c r="ZE6523"/>
      <c r="ZF6523"/>
      <c r="ZG6523"/>
      <c r="ZH6523"/>
      <c r="ZI6523"/>
      <c r="ZJ6523"/>
      <c r="ZK6523"/>
      <c r="ZL6523"/>
      <c r="ZM6523"/>
      <c r="ZN6523"/>
      <c r="ZO6523"/>
      <c r="ZP6523"/>
      <c r="ZQ6523"/>
      <c r="ZR6523"/>
      <c r="ZS6523"/>
      <c r="ZT6523"/>
      <c r="ZU6523"/>
      <c r="ZV6523"/>
      <c r="ZW6523"/>
      <c r="ZX6523"/>
      <c r="ZY6523"/>
      <c r="ZZ6523"/>
      <c r="AAA6523"/>
      <c r="AAB6523"/>
      <c r="AAC6523"/>
      <c r="AAD6523"/>
      <c r="AAE6523"/>
      <c r="AAF6523"/>
      <c r="AAG6523"/>
      <c r="AAH6523"/>
      <c r="AAI6523"/>
      <c r="AAJ6523"/>
      <c r="AAK6523"/>
      <c r="AAL6523"/>
      <c r="AAM6523"/>
      <c r="AAN6523"/>
      <c r="AAO6523"/>
      <c r="AAP6523"/>
      <c r="AAQ6523"/>
      <c r="AAR6523"/>
      <c r="AAS6523"/>
      <c r="AAT6523"/>
      <c r="AAU6523"/>
      <c r="AAV6523"/>
      <c r="AAW6523"/>
      <c r="AAX6523"/>
      <c r="AAY6523"/>
      <c r="AAZ6523"/>
      <c r="ABA6523"/>
      <c r="ABB6523"/>
      <c r="ABC6523"/>
      <c r="ABD6523"/>
      <c r="ABE6523"/>
      <c r="ABF6523"/>
      <c r="ABG6523"/>
      <c r="ABH6523"/>
      <c r="ABI6523"/>
      <c r="ABJ6523"/>
      <c r="ABK6523"/>
      <c r="ABL6523"/>
      <c r="ABM6523"/>
      <c r="ABN6523"/>
      <c r="ABO6523"/>
      <c r="ABP6523"/>
      <c r="ABQ6523"/>
      <c r="ABR6523"/>
      <c r="ABS6523"/>
      <c r="ABT6523"/>
      <c r="ABU6523"/>
      <c r="ABV6523"/>
      <c r="ABW6523"/>
      <c r="ABX6523"/>
      <c r="ABY6523"/>
      <c r="ABZ6523"/>
      <c r="ACA6523"/>
      <c r="ACB6523"/>
      <c r="ACC6523"/>
      <c r="ACD6523"/>
      <c r="ACE6523"/>
      <c r="ACF6523"/>
      <c r="ACG6523"/>
      <c r="ACH6523"/>
      <c r="ACI6523"/>
      <c r="ACJ6523"/>
      <c r="ACK6523"/>
      <c r="ACL6523"/>
      <c r="ACM6523"/>
      <c r="ACN6523"/>
      <c r="ACO6523"/>
      <c r="ACP6523"/>
      <c r="ACQ6523"/>
      <c r="ACR6523"/>
      <c r="ACS6523"/>
      <c r="ACT6523"/>
      <c r="ACU6523"/>
      <c r="ACV6523"/>
      <c r="ACW6523"/>
      <c r="ACX6523"/>
      <c r="ACY6523"/>
      <c r="ACZ6523"/>
      <c r="ADA6523"/>
      <c r="ADB6523"/>
      <c r="ADC6523"/>
      <c r="ADD6523"/>
      <c r="ADE6523"/>
      <c r="ADF6523"/>
      <c r="ADG6523"/>
      <c r="ADH6523"/>
      <c r="ADI6523"/>
      <c r="ADJ6523"/>
      <c r="ADK6523"/>
      <c r="ADL6523"/>
      <c r="ADM6523"/>
      <c r="ADN6523"/>
      <c r="ADO6523"/>
      <c r="ADP6523"/>
      <c r="ADQ6523"/>
      <c r="ADR6523"/>
      <c r="ADS6523"/>
      <c r="ADT6523"/>
      <c r="ADU6523"/>
      <c r="ADV6523"/>
      <c r="ADW6523"/>
      <c r="ADX6523"/>
      <c r="ADY6523"/>
      <c r="ADZ6523"/>
      <c r="AEA6523"/>
      <c r="AEB6523"/>
      <c r="AEC6523"/>
      <c r="AED6523"/>
      <c r="AEE6523"/>
      <c r="AEF6523"/>
      <c r="AEG6523"/>
      <c r="AEH6523"/>
      <c r="AEI6523"/>
      <c r="AEJ6523"/>
      <c r="AEK6523"/>
      <c r="AEL6523"/>
      <c r="AEM6523"/>
      <c r="AEN6523"/>
      <c r="AEO6523"/>
      <c r="AEP6523"/>
      <c r="AEQ6523"/>
      <c r="AER6523"/>
      <c r="AES6523"/>
      <c r="AET6523"/>
      <c r="AEU6523"/>
      <c r="AEV6523"/>
      <c r="AEW6523"/>
      <c r="AEX6523"/>
      <c r="AEY6523"/>
      <c r="AEZ6523"/>
      <c r="AFA6523"/>
      <c r="AFB6523"/>
      <c r="AFC6523"/>
      <c r="AFD6523"/>
      <c r="AFE6523"/>
      <c r="AFF6523"/>
      <c r="AFG6523"/>
      <c r="AFH6523"/>
      <c r="AFI6523"/>
      <c r="AFJ6523"/>
      <c r="AFK6523"/>
      <c r="AFL6523"/>
      <c r="AFM6523"/>
      <c r="AFN6523"/>
      <c r="AFO6523"/>
      <c r="AFP6523"/>
      <c r="AFQ6523"/>
      <c r="AFR6523"/>
      <c r="AFS6523"/>
      <c r="AFT6523"/>
      <c r="AFU6523"/>
      <c r="AFV6523"/>
      <c r="AFW6523"/>
      <c r="AFX6523"/>
      <c r="AFY6523"/>
      <c r="AFZ6523"/>
      <c r="AGA6523"/>
      <c r="AGB6523"/>
      <c r="AGC6523"/>
      <c r="AGD6523"/>
      <c r="AGE6523"/>
      <c r="AGF6523"/>
      <c r="AGG6523"/>
      <c r="AGH6523"/>
      <c r="AGI6523"/>
      <c r="AGJ6523"/>
      <c r="AGK6523"/>
      <c r="AGL6523"/>
      <c r="AGM6523"/>
      <c r="AGN6523"/>
      <c r="AGO6523"/>
      <c r="AGP6523"/>
      <c r="AGQ6523"/>
      <c r="AGR6523"/>
      <c r="AGS6523"/>
      <c r="AGT6523"/>
      <c r="AGU6523"/>
      <c r="AGV6523"/>
      <c r="AGW6523"/>
      <c r="AGX6523"/>
      <c r="AGY6523"/>
      <c r="AGZ6523"/>
      <c r="AHA6523"/>
      <c r="AHB6523"/>
      <c r="AHC6523"/>
      <c r="AHD6523"/>
      <c r="AHE6523"/>
      <c r="AHF6523"/>
      <c r="AHG6523"/>
      <c r="AHH6523"/>
      <c r="AHI6523"/>
      <c r="AHJ6523"/>
      <c r="AHK6523"/>
      <c r="AHL6523"/>
      <c r="AHM6523"/>
      <c r="AHN6523"/>
      <c r="AHO6523"/>
      <c r="AHP6523"/>
      <c r="AHQ6523"/>
      <c r="AHR6523"/>
      <c r="AHS6523"/>
      <c r="AHT6523"/>
      <c r="AHU6523"/>
      <c r="AHV6523"/>
      <c r="AHW6523"/>
      <c r="AHX6523"/>
      <c r="AHY6523"/>
      <c r="AHZ6523"/>
      <c r="AIA6523"/>
      <c r="AIB6523"/>
      <c r="AIC6523"/>
      <c r="AID6523"/>
      <c r="AIE6523"/>
      <c r="AIF6523"/>
      <c r="AIG6523"/>
      <c r="AIH6523"/>
      <c r="AII6523"/>
      <c r="AIJ6523"/>
      <c r="AIK6523"/>
      <c r="AIL6523"/>
      <c r="AIM6523"/>
      <c r="AIN6523"/>
      <c r="AIO6523"/>
      <c r="AIP6523"/>
      <c r="AIQ6523"/>
      <c r="AIR6523"/>
      <c r="AIS6523"/>
      <c r="AIT6523"/>
      <c r="AIU6523"/>
      <c r="AIV6523"/>
      <c r="AIW6523"/>
      <c r="AIX6523"/>
      <c r="AIY6523"/>
      <c r="AIZ6523"/>
      <c r="AJA6523"/>
      <c r="AJB6523"/>
      <c r="AJC6523"/>
      <c r="AJD6523"/>
      <c r="AJE6523"/>
      <c r="AJF6523"/>
      <c r="AJG6523"/>
      <c r="AJH6523"/>
      <c r="AJI6523"/>
      <c r="AJJ6523"/>
      <c r="AJK6523"/>
      <c r="AJL6523"/>
      <c r="AJM6523"/>
      <c r="AJN6523"/>
      <c r="AJO6523"/>
      <c r="AJP6523"/>
      <c r="AJQ6523"/>
      <c r="AJR6523"/>
      <c r="AJS6523"/>
      <c r="AJT6523"/>
      <c r="AJU6523"/>
      <c r="AJV6523"/>
      <c r="AJW6523"/>
      <c r="AJX6523"/>
      <c r="AJY6523"/>
      <c r="AJZ6523"/>
      <c r="AKA6523"/>
      <c r="AKB6523"/>
      <c r="AKC6523"/>
      <c r="AKD6523"/>
      <c r="AKE6523"/>
      <c r="AKF6523"/>
      <c r="AKG6523"/>
      <c r="AKH6523"/>
      <c r="AKI6523"/>
      <c r="AKJ6523"/>
      <c r="AKK6523"/>
      <c r="AKL6523"/>
      <c r="AKM6523"/>
      <c r="AKN6523"/>
      <c r="AKO6523"/>
      <c r="AKP6523"/>
      <c r="AKQ6523"/>
      <c r="AKR6523"/>
      <c r="AKS6523"/>
      <c r="AKT6523"/>
      <c r="AKU6523"/>
      <c r="AKV6523"/>
      <c r="AKW6523"/>
      <c r="AKX6523"/>
      <c r="AKY6523"/>
      <c r="AKZ6523"/>
      <c r="ALA6523"/>
      <c r="ALB6523"/>
      <c r="ALC6523"/>
      <c r="ALD6523"/>
      <c r="ALE6523"/>
      <c r="ALF6523"/>
      <c r="ALG6523"/>
      <c r="ALH6523"/>
      <c r="ALI6523"/>
      <c r="ALJ6523"/>
      <c r="ALK6523"/>
      <c r="ALL6523"/>
      <c r="ALM6523"/>
      <c r="ALN6523"/>
      <c r="ALO6523"/>
      <c r="ALP6523"/>
      <c r="ALQ6523"/>
      <c r="ALR6523"/>
      <c r="ALS6523"/>
      <c r="ALT6523"/>
      <c r="ALU6523"/>
      <c r="ALV6523"/>
      <c r="ALW6523"/>
      <c r="ALX6523"/>
      <c r="ALY6523"/>
      <c r="ALZ6523"/>
      <c r="AMA6523"/>
      <c r="AMB6523"/>
      <c r="AMC6523"/>
      <c r="AMD6523"/>
      <c r="AME6523"/>
      <c r="AMF6523"/>
      <c r="AMG6523"/>
      <c r="AMH6523"/>
      <c r="AMI6523"/>
      <c r="AMJ6523"/>
      <c r="AMK6523"/>
      <c r="AML6523"/>
      <c r="AMM6523"/>
      <c r="AMN6523"/>
      <c r="AMO6523"/>
      <c r="AMP6523"/>
      <c r="AMQ6523"/>
      <c r="AMR6523"/>
      <c r="AMS6523"/>
      <c r="AMT6523"/>
      <c r="AMU6523"/>
      <c r="AMV6523"/>
      <c r="AMW6523"/>
      <c r="AMX6523"/>
      <c r="AMY6523"/>
      <c r="AMZ6523"/>
      <c r="ANA6523"/>
      <c r="ANB6523"/>
      <c r="ANC6523"/>
      <c r="AND6523"/>
      <c r="ANE6523"/>
      <c r="ANF6523"/>
      <c r="ANG6523"/>
      <c r="ANH6523"/>
      <c r="ANI6523"/>
      <c r="ANJ6523"/>
      <c r="ANK6523"/>
      <c r="ANL6523"/>
      <c r="ANM6523"/>
      <c r="ANN6523"/>
      <c r="ANO6523"/>
      <c r="ANP6523"/>
      <c r="ANQ6523"/>
      <c r="ANR6523"/>
      <c r="ANS6523"/>
      <c r="ANT6523"/>
      <c r="ANU6523"/>
      <c r="ANV6523"/>
      <c r="ANW6523"/>
      <c r="ANX6523"/>
      <c r="ANY6523"/>
      <c r="ANZ6523"/>
      <c r="AOA6523"/>
      <c r="AOB6523"/>
      <c r="AOC6523"/>
      <c r="AOD6523"/>
      <c r="AOE6523"/>
      <c r="AOF6523"/>
      <c r="AOG6523"/>
      <c r="AOH6523"/>
      <c r="AOI6523"/>
      <c r="AOJ6523"/>
      <c r="AOK6523"/>
      <c r="AOL6523"/>
      <c r="AOM6523"/>
      <c r="AON6523"/>
      <c r="AOO6523"/>
      <c r="AOP6523"/>
      <c r="AOQ6523"/>
      <c r="AOR6523"/>
      <c r="AOS6523"/>
      <c r="AOT6523"/>
      <c r="AOU6523"/>
      <c r="AOV6523"/>
      <c r="AOW6523"/>
      <c r="AOX6523"/>
      <c r="AOY6523"/>
      <c r="AOZ6523"/>
      <c r="APA6523"/>
      <c r="APB6523"/>
      <c r="APC6523"/>
      <c r="APD6523"/>
      <c r="APE6523"/>
      <c r="APF6523"/>
      <c r="APG6523"/>
      <c r="APH6523"/>
      <c r="API6523"/>
      <c r="APJ6523"/>
      <c r="APK6523"/>
      <c r="APL6523"/>
      <c r="APM6523"/>
      <c r="APN6523"/>
      <c r="APO6523"/>
      <c r="APP6523"/>
      <c r="APQ6523"/>
      <c r="APR6523"/>
      <c r="APS6523"/>
      <c r="APT6523"/>
      <c r="APU6523"/>
      <c r="APV6523"/>
      <c r="APW6523"/>
      <c r="APX6523"/>
      <c r="APY6523"/>
      <c r="APZ6523"/>
      <c r="AQA6523"/>
      <c r="AQB6523"/>
      <c r="AQC6523"/>
      <c r="AQD6523"/>
      <c r="AQE6523"/>
      <c r="AQF6523"/>
      <c r="AQG6523"/>
      <c r="AQH6523"/>
      <c r="AQI6523"/>
      <c r="AQJ6523"/>
      <c r="AQK6523"/>
      <c r="AQL6523"/>
      <c r="AQM6523"/>
      <c r="AQN6523"/>
      <c r="AQO6523"/>
      <c r="AQP6523"/>
      <c r="AQQ6523"/>
      <c r="AQR6523"/>
      <c r="AQS6523"/>
      <c r="AQT6523"/>
      <c r="AQU6523"/>
      <c r="AQV6523"/>
      <c r="AQW6523"/>
      <c r="AQX6523"/>
      <c r="AQY6523"/>
      <c r="AQZ6523"/>
      <c r="ARA6523"/>
      <c r="ARB6523"/>
      <c r="ARC6523"/>
      <c r="ARD6523"/>
      <c r="ARE6523"/>
      <c r="ARF6523"/>
      <c r="ARG6523"/>
      <c r="ARH6523"/>
      <c r="ARI6523"/>
      <c r="ARJ6523"/>
      <c r="ARK6523"/>
      <c r="ARL6523"/>
      <c r="ARM6523"/>
      <c r="ARN6523"/>
      <c r="ARO6523"/>
      <c r="ARP6523"/>
      <c r="ARQ6523"/>
      <c r="ARR6523"/>
      <c r="ARS6523"/>
      <c r="ART6523"/>
      <c r="ARU6523"/>
      <c r="ARV6523"/>
      <c r="ARW6523"/>
      <c r="ARX6523"/>
      <c r="ARY6523"/>
      <c r="ARZ6523"/>
      <c r="ASA6523"/>
      <c r="ASB6523"/>
      <c r="ASC6523"/>
      <c r="ASD6523"/>
      <c r="ASE6523"/>
      <c r="ASF6523"/>
      <c r="ASG6523"/>
      <c r="ASH6523"/>
      <c r="ASI6523"/>
      <c r="ASJ6523"/>
      <c r="ASK6523"/>
      <c r="ASL6523"/>
      <c r="ASM6523"/>
      <c r="ASN6523"/>
      <c r="ASO6523"/>
      <c r="ASP6523"/>
      <c r="ASQ6523"/>
      <c r="ASR6523"/>
      <c r="ASS6523"/>
      <c r="AST6523"/>
      <c r="ASU6523"/>
      <c r="ASV6523"/>
      <c r="ASW6523"/>
      <c r="ASX6523"/>
      <c r="ASY6523"/>
      <c r="ASZ6523"/>
      <c r="ATA6523"/>
      <c r="ATB6523"/>
      <c r="ATC6523"/>
      <c r="ATD6523"/>
      <c r="ATE6523"/>
      <c r="ATF6523"/>
      <c r="ATG6523"/>
      <c r="ATH6523"/>
      <c r="ATI6523"/>
      <c r="ATJ6523"/>
      <c r="ATK6523"/>
      <c r="ATL6523"/>
      <c r="ATM6523"/>
      <c r="ATN6523"/>
      <c r="ATO6523"/>
      <c r="ATP6523"/>
      <c r="ATQ6523"/>
      <c r="ATR6523"/>
      <c r="ATS6523"/>
      <c r="ATT6523"/>
      <c r="ATU6523"/>
      <c r="ATV6523"/>
      <c r="ATW6523"/>
      <c r="ATX6523"/>
      <c r="ATY6523"/>
      <c r="ATZ6523"/>
      <c r="AUA6523"/>
      <c r="AUB6523"/>
      <c r="AUC6523"/>
      <c r="AUD6523"/>
      <c r="AUE6523"/>
      <c r="AUF6523"/>
      <c r="AUG6523"/>
      <c r="AUH6523"/>
      <c r="AUI6523"/>
      <c r="AUJ6523"/>
      <c r="AUK6523"/>
      <c r="AUL6523"/>
      <c r="AUM6523"/>
      <c r="AUN6523"/>
      <c r="AUO6523"/>
      <c r="AUP6523"/>
      <c r="AUQ6523"/>
      <c r="AUR6523"/>
      <c r="AUS6523"/>
      <c r="AUT6523"/>
      <c r="AUU6523"/>
      <c r="AUV6523"/>
      <c r="AUW6523"/>
      <c r="AUX6523"/>
      <c r="AUY6523"/>
      <c r="AUZ6523"/>
      <c r="AVA6523"/>
      <c r="AVB6523"/>
      <c r="AVC6523"/>
      <c r="AVD6523"/>
      <c r="AVE6523"/>
      <c r="AVF6523"/>
      <c r="AVG6523"/>
      <c r="AVH6523"/>
      <c r="AVI6523"/>
      <c r="AVJ6523"/>
      <c r="AVK6523"/>
      <c r="AVL6523"/>
      <c r="AVM6523"/>
      <c r="AVN6523"/>
      <c r="AVO6523"/>
      <c r="AVP6523"/>
      <c r="AVQ6523"/>
      <c r="AVR6523"/>
      <c r="AVS6523"/>
      <c r="AVT6523"/>
      <c r="AVU6523"/>
      <c r="AVV6523"/>
      <c r="AVW6523"/>
      <c r="AVX6523"/>
      <c r="AVY6523"/>
      <c r="AVZ6523"/>
      <c r="AWA6523"/>
      <c r="AWB6523"/>
      <c r="AWC6523"/>
      <c r="AWD6523"/>
      <c r="AWE6523"/>
      <c r="AWF6523"/>
      <c r="AWG6523"/>
      <c r="AWH6523"/>
      <c r="AWI6523"/>
      <c r="AWJ6523"/>
      <c r="AWK6523"/>
      <c r="AWL6523"/>
      <c r="AWM6523"/>
      <c r="AWN6523"/>
    </row>
    <row r="6524" spans="2:1288" s="6" customFormat="1" ht="25" customHeight="1" x14ac:dyDescent="0.15">
      <c r="B6524" s="7"/>
      <c r="C6524" s="1"/>
      <c r="D6524" s="2"/>
      <c r="E6524"/>
      <c r="F6524"/>
      <c r="G6524"/>
      <c r="H6524"/>
      <c r="I6524"/>
      <c r="J6524"/>
      <c r="K6524"/>
      <c r="L6524"/>
      <c r="M6524"/>
      <c r="N6524"/>
      <c r="O6524"/>
      <c r="P6524"/>
      <c r="Q6524"/>
      <c r="R6524"/>
      <c r="S6524"/>
      <c r="T6524"/>
      <c r="U6524"/>
      <c r="V6524"/>
      <c r="W6524"/>
      <c r="X6524"/>
      <c r="Y6524"/>
      <c r="Z6524"/>
      <c r="AA6524"/>
      <c r="AB6524"/>
      <c r="AC6524"/>
      <c r="AD6524"/>
      <c r="AE6524"/>
      <c r="AF6524"/>
      <c r="AG6524"/>
      <c r="AH6524"/>
      <c r="AI6524"/>
      <c r="AJ6524"/>
      <c r="AK6524"/>
      <c r="AL6524"/>
      <c r="AM6524"/>
      <c r="AN6524"/>
      <c r="AO6524"/>
      <c r="AP6524"/>
      <c r="AQ6524"/>
      <c r="AR6524"/>
      <c r="AS6524"/>
      <c r="AT6524"/>
      <c r="AU6524"/>
      <c r="AV6524"/>
      <c r="AW6524"/>
      <c r="AX6524"/>
      <c r="AY6524"/>
      <c r="AZ6524"/>
      <c r="BA6524"/>
      <c r="BB6524"/>
      <c r="BC6524"/>
      <c r="BD6524"/>
      <c r="BE6524"/>
      <c r="BF6524"/>
      <c r="BG6524"/>
      <c r="BH6524"/>
      <c r="BI6524"/>
      <c r="BJ6524"/>
      <c r="BK6524"/>
      <c r="BL6524"/>
      <c r="BM6524"/>
      <c r="BN6524"/>
      <c r="BO6524"/>
      <c r="BP6524"/>
      <c r="BQ6524"/>
      <c r="BR6524"/>
      <c r="BS6524"/>
      <c r="BT6524"/>
      <c r="BU6524"/>
      <c r="BV6524"/>
      <c r="BW6524"/>
      <c r="BX6524"/>
      <c r="BY6524"/>
      <c r="BZ6524"/>
      <c r="CA6524"/>
      <c r="CB6524"/>
      <c r="CC6524"/>
      <c r="CD6524"/>
      <c r="CE6524"/>
      <c r="CF6524"/>
      <c r="CG6524"/>
      <c r="CH6524"/>
      <c r="CI6524"/>
      <c r="CJ6524"/>
      <c r="CK6524"/>
      <c r="CL6524"/>
      <c r="CM6524"/>
      <c r="CN6524"/>
      <c r="CO6524"/>
      <c r="CP6524"/>
      <c r="CQ6524"/>
      <c r="CR6524"/>
      <c r="CS6524"/>
      <c r="CT6524"/>
      <c r="CU6524"/>
      <c r="CV6524"/>
      <c r="CW6524"/>
      <c r="CX6524"/>
      <c r="CY6524"/>
      <c r="CZ6524"/>
      <c r="DA6524"/>
      <c r="DB6524"/>
      <c r="DC6524"/>
      <c r="DD6524"/>
      <c r="DE6524"/>
      <c r="DF6524"/>
      <c r="DG6524"/>
      <c r="DH6524"/>
      <c r="DI6524"/>
      <c r="DJ6524"/>
      <c r="DK6524"/>
      <c r="DL6524"/>
      <c r="DM6524"/>
      <c r="DN6524"/>
      <c r="DO6524"/>
      <c r="DP6524"/>
      <c r="DQ6524"/>
      <c r="DR6524"/>
      <c r="DS6524"/>
      <c r="DT6524"/>
      <c r="DU6524"/>
      <c r="DV6524"/>
      <c r="DW6524"/>
      <c r="DX6524"/>
      <c r="DY6524"/>
      <c r="DZ6524"/>
      <c r="EA6524"/>
      <c r="EB6524"/>
      <c r="EC6524"/>
      <c r="ED6524"/>
      <c r="EE6524"/>
      <c r="EF6524"/>
      <c r="EG6524"/>
      <c r="EH6524"/>
      <c r="EI6524"/>
      <c r="EJ6524"/>
      <c r="EK6524"/>
      <c r="EL6524"/>
      <c r="EM6524"/>
      <c r="EN6524"/>
      <c r="EO6524"/>
      <c r="EP6524"/>
      <c r="EQ6524"/>
      <c r="ER6524"/>
      <c r="ES6524"/>
      <c r="ET6524"/>
      <c r="EU6524"/>
      <c r="EV6524"/>
      <c r="EW6524"/>
      <c r="EX6524"/>
      <c r="EY6524"/>
      <c r="EZ6524"/>
      <c r="FA6524"/>
      <c r="FB6524"/>
      <c r="FC6524"/>
      <c r="FD6524"/>
      <c r="FE6524"/>
      <c r="FF6524"/>
      <c r="FG6524"/>
      <c r="FH6524"/>
      <c r="FI6524"/>
      <c r="FJ6524"/>
      <c r="FK6524"/>
      <c r="FL6524"/>
      <c r="FM6524"/>
      <c r="FN6524"/>
      <c r="FO6524"/>
      <c r="FP6524"/>
      <c r="FQ6524"/>
      <c r="FR6524"/>
      <c r="FS6524"/>
      <c r="FT6524"/>
      <c r="FU6524"/>
      <c r="FV6524"/>
      <c r="FW6524"/>
      <c r="FX6524"/>
      <c r="FY6524"/>
      <c r="FZ6524"/>
      <c r="GA6524"/>
      <c r="GB6524"/>
      <c r="GC6524"/>
      <c r="GD6524"/>
      <c r="GE6524"/>
      <c r="GF6524"/>
      <c r="GG6524"/>
      <c r="GH6524"/>
      <c r="GI6524"/>
      <c r="GJ6524"/>
      <c r="GK6524"/>
      <c r="GL6524"/>
      <c r="GM6524"/>
      <c r="GN6524"/>
      <c r="GO6524"/>
      <c r="GP6524"/>
      <c r="GQ6524"/>
      <c r="GR6524"/>
      <c r="GS6524"/>
      <c r="GT6524"/>
      <c r="GU6524"/>
      <c r="GV6524"/>
      <c r="GW6524"/>
      <c r="GX6524"/>
      <c r="GY6524"/>
      <c r="GZ6524"/>
      <c r="HA6524"/>
      <c r="HB6524"/>
      <c r="HC6524"/>
      <c r="HD6524"/>
      <c r="HE6524"/>
      <c r="HF6524"/>
      <c r="HG6524"/>
      <c r="HH6524"/>
      <c r="HI6524"/>
      <c r="HJ6524"/>
      <c r="HK6524"/>
      <c r="HL6524"/>
      <c r="HM6524"/>
      <c r="HN6524"/>
      <c r="HO6524"/>
      <c r="HP6524"/>
      <c r="HQ6524"/>
      <c r="HR6524"/>
      <c r="HS6524"/>
      <c r="HT6524"/>
      <c r="HU6524"/>
      <c r="HV6524"/>
      <c r="HW6524"/>
      <c r="HX6524"/>
      <c r="HY6524"/>
      <c r="HZ6524"/>
      <c r="IA6524"/>
      <c r="IB6524"/>
      <c r="IC6524"/>
      <c r="ID6524"/>
      <c r="IE6524"/>
      <c r="IF6524"/>
      <c r="IG6524"/>
      <c r="IH6524"/>
      <c r="II6524"/>
      <c r="IJ6524"/>
      <c r="IK6524"/>
      <c r="IL6524"/>
      <c r="IM6524"/>
      <c r="IN6524"/>
      <c r="IO6524"/>
      <c r="IP6524"/>
      <c r="IQ6524"/>
      <c r="IR6524"/>
      <c r="IS6524"/>
      <c r="IT6524"/>
      <c r="IU6524"/>
      <c r="IV6524"/>
      <c r="IW6524"/>
      <c r="IX6524"/>
      <c r="IY6524"/>
      <c r="IZ6524"/>
      <c r="JA6524"/>
      <c r="JB6524"/>
      <c r="JC6524"/>
      <c r="JD6524"/>
      <c r="JE6524"/>
      <c r="JF6524"/>
      <c r="JG6524"/>
      <c r="JH6524"/>
      <c r="JI6524"/>
      <c r="JJ6524"/>
      <c r="JK6524"/>
      <c r="JL6524"/>
      <c r="JM6524"/>
      <c r="JN6524"/>
      <c r="JO6524"/>
      <c r="JP6524"/>
      <c r="JQ6524"/>
      <c r="JR6524"/>
      <c r="JS6524"/>
      <c r="JT6524"/>
      <c r="JU6524"/>
      <c r="JV6524"/>
      <c r="JW6524"/>
      <c r="JX6524"/>
      <c r="JY6524"/>
      <c r="JZ6524"/>
      <c r="KA6524"/>
      <c r="KB6524"/>
      <c r="KC6524"/>
      <c r="KD6524"/>
      <c r="KE6524"/>
      <c r="KF6524"/>
      <c r="KG6524"/>
      <c r="KH6524"/>
      <c r="KI6524"/>
      <c r="KJ6524"/>
      <c r="KK6524"/>
      <c r="KL6524"/>
      <c r="KM6524"/>
      <c r="KN6524"/>
      <c r="KO6524"/>
      <c r="KP6524"/>
      <c r="KQ6524"/>
      <c r="KR6524"/>
      <c r="KS6524"/>
      <c r="KT6524"/>
      <c r="KU6524"/>
      <c r="KV6524"/>
      <c r="KW6524"/>
      <c r="KX6524"/>
      <c r="KY6524"/>
      <c r="KZ6524"/>
      <c r="LA6524"/>
      <c r="LB6524"/>
      <c r="LC6524"/>
      <c r="LD6524"/>
      <c r="LE6524"/>
      <c r="LF6524"/>
      <c r="LG6524"/>
      <c r="LH6524"/>
      <c r="LI6524"/>
      <c r="LJ6524"/>
      <c r="LK6524"/>
      <c r="LL6524"/>
      <c r="LM6524"/>
      <c r="LN6524"/>
      <c r="LO6524"/>
      <c r="LP6524"/>
      <c r="LQ6524"/>
      <c r="LR6524"/>
      <c r="LS6524"/>
      <c r="LT6524"/>
      <c r="LU6524"/>
      <c r="LV6524"/>
      <c r="LW6524"/>
      <c r="LX6524"/>
      <c r="LY6524"/>
      <c r="LZ6524"/>
      <c r="MA6524"/>
      <c r="MB6524"/>
      <c r="MC6524"/>
      <c r="MD6524"/>
      <c r="ME6524"/>
      <c r="MF6524"/>
      <c r="MG6524"/>
      <c r="MH6524"/>
      <c r="MI6524"/>
      <c r="MJ6524"/>
      <c r="MK6524"/>
      <c r="ML6524"/>
      <c r="MM6524"/>
      <c r="MN6524"/>
      <c r="MO6524"/>
      <c r="MP6524"/>
      <c r="MQ6524"/>
      <c r="MR6524"/>
      <c r="MS6524"/>
      <c r="MT6524"/>
      <c r="MU6524"/>
      <c r="MV6524"/>
      <c r="MW6524"/>
      <c r="MX6524"/>
      <c r="MY6524"/>
      <c r="MZ6524"/>
      <c r="NA6524"/>
      <c r="NB6524"/>
      <c r="NC6524"/>
      <c r="ND6524"/>
      <c r="NE6524"/>
      <c r="NF6524"/>
      <c r="NG6524"/>
      <c r="NH6524"/>
      <c r="NI6524"/>
      <c r="NJ6524"/>
      <c r="NK6524"/>
      <c r="NL6524"/>
      <c r="NM6524"/>
      <c r="NN6524"/>
      <c r="NO6524"/>
      <c r="NP6524"/>
      <c r="NQ6524"/>
      <c r="NR6524"/>
      <c r="NS6524"/>
      <c r="NT6524"/>
      <c r="NU6524"/>
      <c r="NV6524"/>
      <c r="NW6524"/>
      <c r="NX6524"/>
      <c r="NY6524"/>
      <c r="NZ6524"/>
      <c r="OA6524"/>
      <c r="OB6524"/>
      <c r="OC6524"/>
      <c r="OD6524"/>
      <c r="OE6524"/>
      <c r="OF6524"/>
      <c r="OG6524"/>
      <c r="OH6524"/>
      <c r="OI6524"/>
      <c r="OJ6524"/>
      <c r="OK6524"/>
      <c r="OL6524"/>
      <c r="OM6524"/>
      <c r="ON6524"/>
      <c r="OO6524"/>
      <c r="OP6524"/>
      <c r="OQ6524"/>
      <c r="OR6524"/>
      <c r="OS6524"/>
      <c r="OT6524"/>
      <c r="OU6524"/>
      <c r="OV6524"/>
      <c r="OW6524"/>
      <c r="OX6524"/>
      <c r="OY6524"/>
      <c r="OZ6524"/>
      <c r="PA6524"/>
      <c r="PB6524"/>
      <c r="PC6524"/>
      <c r="PD6524"/>
      <c r="PE6524"/>
      <c r="PF6524"/>
      <c r="PG6524"/>
      <c r="PH6524"/>
      <c r="PI6524"/>
      <c r="PJ6524"/>
      <c r="PK6524"/>
      <c r="PL6524"/>
      <c r="PM6524"/>
      <c r="PN6524"/>
      <c r="PO6524"/>
      <c r="PP6524"/>
      <c r="PQ6524"/>
      <c r="PR6524"/>
      <c r="PS6524"/>
      <c r="PT6524"/>
      <c r="PU6524"/>
      <c r="PV6524"/>
      <c r="PW6524"/>
      <c r="PX6524"/>
      <c r="PY6524"/>
      <c r="PZ6524"/>
      <c r="QA6524"/>
      <c r="QB6524"/>
      <c r="QC6524"/>
      <c r="QD6524"/>
      <c r="QE6524"/>
      <c r="QF6524"/>
      <c r="QG6524"/>
      <c r="QH6524"/>
      <c r="QI6524"/>
      <c r="QJ6524"/>
      <c r="QK6524"/>
      <c r="QL6524"/>
      <c r="QM6524"/>
      <c r="QN6524"/>
      <c r="QO6524"/>
      <c r="QP6524"/>
      <c r="QQ6524"/>
      <c r="QR6524"/>
      <c r="QS6524"/>
      <c r="QT6524"/>
      <c r="QU6524"/>
      <c r="QV6524"/>
      <c r="QW6524"/>
      <c r="QX6524"/>
      <c r="QY6524"/>
      <c r="QZ6524"/>
      <c r="RA6524"/>
      <c r="RB6524"/>
      <c r="RC6524"/>
      <c r="RD6524"/>
      <c r="RE6524"/>
      <c r="RF6524"/>
      <c r="RG6524"/>
      <c r="RH6524"/>
      <c r="RI6524"/>
      <c r="RJ6524"/>
      <c r="RK6524"/>
      <c r="RL6524"/>
      <c r="RM6524"/>
      <c r="RN6524"/>
      <c r="RO6524"/>
      <c r="RP6524"/>
      <c r="RQ6524"/>
      <c r="RR6524"/>
      <c r="RS6524"/>
      <c r="RT6524"/>
      <c r="RU6524"/>
      <c r="RV6524"/>
      <c r="RW6524"/>
      <c r="RX6524"/>
      <c r="RY6524"/>
      <c r="RZ6524"/>
      <c r="SA6524"/>
      <c r="SB6524"/>
      <c r="SC6524"/>
      <c r="SD6524"/>
      <c r="SE6524"/>
      <c r="SF6524"/>
      <c r="SG6524"/>
      <c r="SH6524"/>
      <c r="SI6524"/>
      <c r="SJ6524"/>
      <c r="SK6524"/>
      <c r="SL6524"/>
      <c r="SM6524"/>
      <c r="SN6524"/>
      <c r="SO6524"/>
      <c r="SP6524"/>
      <c r="SQ6524"/>
      <c r="SR6524"/>
      <c r="SS6524"/>
      <c r="ST6524"/>
      <c r="SU6524"/>
      <c r="SV6524"/>
      <c r="SW6524"/>
      <c r="SX6524"/>
      <c r="SY6524"/>
      <c r="SZ6524"/>
      <c r="TA6524"/>
      <c r="TB6524"/>
      <c r="TC6524"/>
      <c r="TD6524"/>
      <c r="TE6524"/>
      <c r="TF6524"/>
      <c r="TG6524"/>
      <c r="TH6524"/>
      <c r="TI6524"/>
      <c r="TJ6524"/>
      <c r="TK6524"/>
      <c r="TL6524"/>
      <c r="TM6524"/>
      <c r="TN6524"/>
      <c r="TO6524"/>
      <c r="TP6524"/>
      <c r="TQ6524"/>
      <c r="TR6524"/>
      <c r="TS6524"/>
      <c r="TT6524"/>
      <c r="TU6524"/>
      <c r="TV6524"/>
      <c r="TW6524"/>
      <c r="TX6524"/>
      <c r="TY6524"/>
      <c r="TZ6524"/>
      <c r="UA6524"/>
      <c r="UB6524"/>
      <c r="UC6524"/>
      <c r="UD6524"/>
      <c r="UE6524"/>
      <c r="UF6524"/>
      <c r="UG6524"/>
      <c r="UH6524"/>
      <c r="UI6524"/>
      <c r="UJ6524"/>
      <c r="UK6524"/>
      <c r="UL6524"/>
      <c r="UM6524"/>
      <c r="UN6524"/>
      <c r="UO6524"/>
      <c r="UP6524"/>
      <c r="UQ6524"/>
      <c r="UR6524"/>
      <c r="US6524"/>
      <c r="UT6524"/>
      <c r="UU6524"/>
      <c r="UV6524"/>
      <c r="UW6524"/>
      <c r="UX6524"/>
      <c r="UY6524"/>
      <c r="UZ6524"/>
      <c r="VA6524"/>
      <c r="VB6524"/>
      <c r="VC6524"/>
      <c r="VD6524"/>
      <c r="VE6524"/>
      <c r="VF6524"/>
      <c r="VG6524"/>
      <c r="VH6524"/>
      <c r="VI6524"/>
      <c r="VJ6524"/>
      <c r="VK6524"/>
      <c r="VL6524"/>
      <c r="VM6524"/>
      <c r="VN6524"/>
      <c r="VO6524"/>
      <c r="VP6524"/>
      <c r="VQ6524"/>
      <c r="VR6524"/>
      <c r="VS6524"/>
      <c r="VT6524"/>
      <c r="VU6524"/>
      <c r="VV6524"/>
      <c r="VW6524"/>
      <c r="VX6524"/>
      <c r="VY6524"/>
      <c r="VZ6524"/>
      <c r="WA6524"/>
      <c r="WB6524"/>
      <c r="WC6524"/>
      <c r="WD6524"/>
      <c r="WE6524"/>
      <c r="WF6524"/>
      <c r="WG6524"/>
      <c r="WH6524"/>
      <c r="WI6524"/>
      <c r="WJ6524"/>
      <c r="WK6524"/>
      <c r="WL6524"/>
      <c r="WM6524"/>
      <c r="WN6524"/>
      <c r="WO6524"/>
      <c r="WP6524"/>
      <c r="WQ6524"/>
      <c r="WR6524"/>
      <c r="WS6524"/>
      <c r="WT6524"/>
      <c r="WU6524"/>
      <c r="WV6524"/>
      <c r="WW6524"/>
      <c r="WX6524"/>
      <c r="WY6524"/>
      <c r="WZ6524"/>
      <c r="XA6524"/>
      <c r="XB6524"/>
      <c r="XC6524"/>
      <c r="XD6524"/>
      <c r="XE6524"/>
      <c r="XF6524"/>
      <c r="XG6524"/>
      <c r="XH6524"/>
      <c r="XI6524"/>
      <c r="XJ6524"/>
      <c r="XK6524"/>
      <c r="XL6524"/>
      <c r="XM6524"/>
      <c r="XN6524"/>
      <c r="XO6524"/>
      <c r="XP6524"/>
      <c r="XQ6524"/>
      <c r="XR6524"/>
      <c r="XS6524"/>
      <c r="XT6524"/>
      <c r="XU6524"/>
      <c r="XV6524"/>
      <c r="XW6524"/>
      <c r="XX6524"/>
      <c r="XY6524"/>
      <c r="XZ6524"/>
      <c r="YA6524"/>
      <c r="YB6524"/>
      <c r="YC6524"/>
      <c r="YD6524"/>
      <c r="YE6524"/>
      <c r="YF6524"/>
      <c r="YG6524"/>
      <c r="YH6524"/>
      <c r="YI6524"/>
      <c r="YJ6524"/>
      <c r="YK6524"/>
      <c r="YL6524"/>
      <c r="YM6524"/>
      <c r="YN6524"/>
      <c r="YO6524"/>
      <c r="YP6524"/>
      <c r="YQ6524"/>
      <c r="YR6524"/>
      <c r="YS6524"/>
      <c r="YT6524"/>
      <c r="YU6524"/>
      <c r="YV6524"/>
      <c r="YW6524"/>
      <c r="YX6524"/>
      <c r="YY6524"/>
      <c r="YZ6524"/>
      <c r="ZA6524"/>
      <c r="ZB6524"/>
      <c r="ZC6524"/>
      <c r="ZD6524"/>
      <c r="ZE6524"/>
      <c r="ZF6524"/>
      <c r="ZG6524"/>
      <c r="ZH6524"/>
      <c r="ZI6524"/>
      <c r="ZJ6524"/>
      <c r="ZK6524"/>
      <c r="ZL6524"/>
      <c r="ZM6524"/>
      <c r="ZN6524"/>
      <c r="ZO6524"/>
      <c r="ZP6524"/>
      <c r="ZQ6524"/>
      <c r="ZR6524"/>
      <c r="ZS6524"/>
      <c r="ZT6524"/>
      <c r="ZU6524"/>
      <c r="ZV6524"/>
      <c r="ZW6524"/>
      <c r="ZX6524"/>
      <c r="ZY6524"/>
      <c r="ZZ6524"/>
      <c r="AAA6524"/>
      <c r="AAB6524"/>
      <c r="AAC6524"/>
      <c r="AAD6524"/>
      <c r="AAE6524"/>
      <c r="AAF6524"/>
      <c r="AAG6524"/>
      <c r="AAH6524"/>
      <c r="AAI6524"/>
      <c r="AAJ6524"/>
      <c r="AAK6524"/>
      <c r="AAL6524"/>
      <c r="AAM6524"/>
      <c r="AAN6524"/>
      <c r="AAO6524"/>
      <c r="AAP6524"/>
      <c r="AAQ6524"/>
      <c r="AAR6524"/>
      <c r="AAS6524"/>
      <c r="AAT6524"/>
      <c r="AAU6524"/>
      <c r="AAV6524"/>
      <c r="AAW6524"/>
      <c r="AAX6524"/>
      <c r="AAY6524"/>
      <c r="AAZ6524"/>
      <c r="ABA6524"/>
      <c r="ABB6524"/>
      <c r="ABC6524"/>
      <c r="ABD6524"/>
      <c r="ABE6524"/>
      <c r="ABF6524"/>
      <c r="ABG6524"/>
      <c r="ABH6524"/>
      <c r="ABI6524"/>
      <c r="ABJ6524"/>
      <c r="ABK6524"/>
      <c r="ABL6524"/>
      <c r="ABM6524"/>
      <c r="ABN6524"/>
      <c r="ABO6524"/>
      <c r="ABP6524"/>
      <c r="ABQ6524"/>
      <c r="ABR6524"/>
      <c r="ABS6524"/>
      <c r="ABT6524"/>
      <c r="ABU6524"/>
      <c r="ABV6524"/>
      <c r="ABW6524"/>
      <c r="ABX6524"/>
      <c r="ABY6524"/>
      <c r="ABZ6524"/>
      <c r="ACA6524"/>
      <c r="ACB6524"/>
      <c r="ACC6524"/>
      <c r="ACD6524"/>
      <c r="ACE6524"/>
      <c r="ACF6524"/>
      <c r="ACG6524"/>
      <c r="ACH6524"/>
      <c r="ACI6524"/>
      <c r="ACJ6524"/>
      <c r="ACK6524"/>
      <c r="ACL6524"/>
      <c r="ACM6524"/>
      <c r="ACN6524"/>
      <c r="ACO6524"/>
      <c r="ACP6524"/>
      <c r="ACQ6524"/>
      <c r="ACR6524"/>
      <c r="ACS6524"/>
      <c r="ACT6524"/>
      <c r="ACU6524"/>
      <c r="ACV6524"/>
      <c r="ACW6524"/>
      <c r="ACX6524"/>
      <c r="ACY6524"/>
      <c r="ACZ6524"/>
      <c r="ADA6524"/>
      <c r="ADB6524"/>
      <c r="ADC6524"/>
      <c r="ADD6524"/>
      <c r="ADE6524"/>
      <c r="ADF6524"/>
      <c r="ADG6524"/>
      <c r="ADH6524"/>
      <c r="ADI6524"/>
      <c r="ADJ6524"/>
      <c r="ADK6524"/>
      <c r="ADL6524"/>
      <c r="ADM6524"/>
      <c r="ADN6524"/>
      <c r="ADO6524"/>
      <c r="ADP6524"/>
      <c r="ADQ6524"/>
      <c r="ADR6524"/>
      <c r="ADS6524"/>
      <c r="ADT6524"/>
      <c r="ADU6524"/>
      <c r="ADV6524"/>
      <c r="ADW6524"/>
      <c r="ADX6524"/>
      <c r="ADY6524"/>
      <c r="ADZ6524"/>
      <c r="AEA6524"/>
      <c r="AEB6524"/>
      <c r="AEC6524"/>
      <c r="AED6524"/>
      <c r="AEE6524"/>
      <c r="AEF6524"/>
      <c r="AEG6524"/>
      <c r="AEH6524"/>
      <c r="AEI6524"/>
      <c r="AEJ6524"/>
      <c r="AEK6524"/>
      <c r="AEL6524"/>
      <c r="AEM6524"/>
      <c r="AEN6524"/>
      <c r="AEO6524"/>
      <c r="AEP6524"/>
      <c r="AEQ6524"/>
      <c r="AER6524"/>
      <c r="AES6524"/>
      <c r="AET6524"/>
      <c r="AEU6524"/>
      <c r="AEV6524"/>
      <c r="AEW6524"/>
      <c r="AEX6524"/>
      <c r="AEY6524"/>
      <c r="AEZ6524"/>
      <c r="AFA6524"/>
      <c r="AFB6524"/>
      <c r="AFC6524"/>
      <c r="AFD6524"/>
      <c r="AFE6524"/>
      <c r="AFF6524"/>
      <c r="AFG6524"/>
      <c r="AFH6524"/>
      <c r="AFI6524"/>
      <c r="AFJ6524"/>
      <c r="AFK6524"/>
      <c r="AFL6524"/>
      <c r="AFM6524"/>
      <c r="AFN6524"/>
      <c r="AFO6524"/>
      <c r="AFP6524"/>
      <c r="AFQ6524"/>
      <c r="AFR6524"/>
      <c r="AFS6524"/>
      <c r="AFT6524"/>
      <c r="AFU6524"/>
      <c r="AFV6524"/>
      <c r="AFW6524"/>
      <c r="AFX6524"/>
      <c r="AFY6524"/>
      <c r="AFZ6524"/>
      <c r="AGA6524"/>
      <c r="AGB6524"/>
      <c r="AGC6524"/>
      <c r="AGD6524"/>
      <c r="AGE6524"/>
      <c r="AGF6524"/>
      <c r="AGG6524"/>
      <c r="AGH6524"/>
      <c r="AGI6524"/>
      <c r="AGJ6524"/>
      <c r="AGK6524"/>
      <c r="AGL6524"/>
      <c r="AGM6524"/>
      <c r="AGN6524"/>
      <c r="AGO6524"/>
      <c r="AGP6524"/>
      <c r="AGQ6524"/>
      <c r="AGR6524"/>
      <c r="AGS6524"/>
      <c r="AGT6524"/>
      <c r="AGU6524"/>
      <c r="AGV6524"/>
      <c r="AGW6524"/>
      <c r="AGX6524"/>
      <c r="AGY6524"/>
      <c r="AGZ6524"/>
      <c r="AHA6524"/>
      <c r="AHB6524"/>
      <c r="AHC6524"/>
      <c r="AHD6524"/>
      <c r="AHE6524"/>
      <c r="AHF6524"/>
      <c r="AHG6524"/>
      <c r="AHH6524"/>
      <c r="AHI6524"/>
      <c r="AHJ6524"/>
      <c r="AHK6524"/>
      <c r="AHL6524"/>
      <c r="AHM6524"/>
      <c r="AHN6524"/>
      <c r="AHO6524"/>
      <c r="AHP6524"/>
      <c r="AHQ6524"/>
      <c r="AHR6524"/>
      <c r="AHS6524"/>
      <c r="AHT6524"/>
      <c r="AHU6524"/>
      <c r="AHV6524"/>
      <c r="AHW6524"/>
      <c r="AHX6524"/>
      <c r="AHY6524"/>
      <c r="AHZ6524"/>
      <c r="AIA6524"/>
      <c r="AIB6524"/>
      <c r="AIC6524"/>
      <c r="AID6524"/>
      <c r="AIE6524"/>
      <c r="AIF6524"/>
      <c r="AIG6524"/>
      <c r="AIH6524"/>
      <c r="AII6524"/>
      <c r="AIJ6524"/>
      <c r="AIK6524"/>
      <c r="AIL6524"/>
      <c r="AIM6524"/>
      <c r="AIN6524"/>
      <c r="AIO6524"/>
      <c r="AIP6524"/>
      <c r="AIQ6524"/>
      <c r="AIR6524"/>
      <c r="AIS6524"/>
      <c r="AIT6524"/>
      <c r="AIU6524"/>
      <c r="AIV6524"/>
      <c r="AIW6524"/>
      <c r="AIX6524"/>
      <c r="AIY6524"/>
      <c r="AIZ6524"/>
      <c r="AJA6524"/>
      <c r="AJB6524"/>
      <c r="AJC6524"/>
      <c r="AJD6524"/>
      <c r="AJE6524"/>
      <c r="AJF6524"/>
      <c r="AJG6524"/>
      <c r="AJH6524"/>
      <c r="AJI6524"/>
      <c r="AJJ6524"/>
      <c r="AJK6524"/>
      <c r="AJL6524"/>
      <c r="AJM6524"/>
      <c r="AJN6524"/>
      <c r="AJO6524"/>
      <c r="AJP6524"/>
      <c r="AJQ6524"/>
      <c r="AJR6524"/>
      <c r="AJS6524"/>
      <c r="AJT6524"/>
      <c r="AJU6524"/>
      <c r="AJV6524"/>
      <c r="AJW6524"/>
      <c r="AJX6524"/>
      <c r="AJY6524"/>
      <c r="AJZ6524"/>
      <c r="AKA6524"/>
      <c r="AKB6524"/>
      <c r="AKC6524"/>
      <c r="AKD6524"/>
      <c r="AKE6524"/>
      <c r="AKF6524"/>
      <c r="AKG6524"/>
      <c r="AKH6524"/>
      <c r="AKI6524"/>
      <c r="AKJ6524"/>
      <c r="AKK6524"/>
      <c r="AKL6524"/>
      <c r="AKM6524"/>
      <c r="AKN6524"/>
      <c r="AKO6524"/>
      <c r="AKP6524"/>
      <c r="AKQ6524"/>
      <c r="AKR6524"/>
      <c r="AKS6524"/>
      <c r="AKT6524"/>
      <c r="AKU6524"/>
      <c r="AKV6524"/>
      <c r="AKW6524"/>
      <c r="AKX6524"/>
      <c r="AKY6524"/>
      <c r="AKZ6524"/>
      <c r="ALA6524"/>
      <c r="ALB6524"/>
      <c r="ALC6524"/>
      <c r="ALD6524"/>
      <c r="ALE6524"/>
      <c r="ALF6524"/>
      <c r="ALG6524"/>
      <c r="ALH6524"/>
      <c r="ALI6524"/>
      <c r="ALJ6524"/>
      <c r="ALK6524"/>
      <c r="ALL6524"/>
      <c r="ALM6524"/>
      <c r="ALN6524"/>
      <c r="ALO6524"/>
      <c r="ALP6524"/>
      <c r="ALQ6524"/>
      <c r="ALR6524"/>
      <c r="ALS6524"/>
      <c r="ALT6524"/>
      <c r="ALU6524"/>
      <c r="ALV6524"/>
      <c r="ALW6524"/>
      <c r="ALX6524"/>
      <c r="ALY6524"/>
      <c r="ALZ6524"/>
      <c r="AMA6524"/>
      <c r="AMB6524"/>
      <c r="AMC6524"/>
      <c r="AMD6524"/>
      <c r="AME6524"/>
      <c r="AMF6524"/>
      <c r="AMG6524"/>
      <c r="AMH6524"/>
      <c r="AMI6524"/>
      <c r="AMJ6524"/>
      <c r="AMK6524"/>
      <c r="AML6524"/>
      <c r="AMM6524"/>
      <c r="AMN6524"/>
      <c r="AMO6524"/>
      <c r="AMP6524"/>
      <c r="AMQ6524"/>
      <c r="AMR6524"/>
      <c r="AMS6524"/>
      <c r="AMT6524"/>
      <c r="AMU6524"/>
      <c r="AMV6524"/>
      <c r="AMW6524"/>
      <c r="AMX6524"/>
      <c r="AMY6524"/>
      <c r="AMZ6524"/>
      <c r="ANA6524"/>
      <c r="ANB6524"/>
      <c r="ANC6524"/>
      <c r="AND6524"/>
      <c r="ANE6524"/>
      <c r="ANF6524"/>
      <c r="ANG6524"/>
      <c r="ANH6524"/>
      <c r="ANI6524"/>
      <c r="ANJ6524"/>
      <c r="ANK6524"/>
      <c r="ANL6524"/>
      <c r="ANM6524"/>
      <c r="ANN6524"/>
      <c r="ANO6524"/>
      <c r="ANP6524"/>
      <c r="ANQ6524"/>
      <c r="ANR6524"/>
      <c r="ANS6524"/>
      <c r="ANT6524"/>
      <c r="ANU6524"/>
      <c r="ANV6524"/>
      <c r="ANW6524"/>
      <c r="ANX6524"/>
      <c r="ANY6524"/>
      <c r="ANZ6524"/>
      <c r="AOA6524"/>
      <c r="AOB6524"/>
      <c r="AOC6524"/>
      <c r="AOD6524"/>
      <c r="AOE6524"/>
      <c r="AOF6524"/>
      <c r="AOG6524"/>
      <c r="AOH6524"/>
      <c r="AOI6524"/>
      <c r="AOJ6524"/>
      <c r="AOK6524"/>
      <c r="AOL6524"/>
      <c r="AOM6524"/>
      <c r="AON6524"/>
      <c r="AOO6524"/>
      <c r="AOP6524"/>
      <c r="AOQ6524"/>
      <c r="AOR6524"/>
      <c r="AOS6524"/>
      <c r="AOT6524"/>
      <c r="AOU6524"/>
      <c r="AOV6524"/>
      <c r="AOW6524"/>
      <c r="AOX6524"/>
      <c r="AOY6524"/>
      <c r="AOZ6524"/>
      <c r="APA6524"/>
      <c r="APB6524"/>
      <c r="APC6524"/>
      <c r="APD6524"/>
      <c r="APE6524"/>
      <c r="APF6524"/>
      <c r="APG6524"/>
      <c r="APH6524"/>
      <c r="API6524"/>
      <c r="APJ6524"/>
      <c r="APK6524"/>
      <c r="APL6524"/>
      <c r="APM6524"/>
      <c r="APN6524"/>
      <c r="APO6524"/>
      <c r="APP6524"/>
      <c r="APQ6524"/>
      <c r="APR6524"/>
      <c r="APS6524"/>
      <c r="APT6524"/>
      <c r="APU6524"/>
      <c r="APV6524"/>
      <c r="APW6524"/>
      <c r="APX6524"/>
      <c r="APY6524"/>
      <c r="APZ6524"/>
      <c r="AQA6524"/>
      <c r="AQB6524"/>
      <c r="AQC6524"/>
      <c r="AQD6524"/>
      <c r="AQE6524"/>
      <c r="AQF6524"/>
      <c r="AQG6524"/>
      <c r="AQH6524"/>
      <c r="AQI6524"/>
      <c r="AQJ6524"/>
      <c r="AQK6524"/>
      <c r="AQL6524"/>
      <c r="AQM6524"/>
      <c r="AQN6524"/>
      <c r="AQO6524"/>
      <c r="AQP6524"/>
      <c r="AQQ6524"/>
      <c r="AQR6524"/>
      <c r="AQS6524"/>
      <c r="AQT6524"/>
      <c r="AQU6524"/>
      <c r="AQV6524"/>
      <c r="AQW6524"/>
      <c r="AQX6524"/>
      <c r="AQY6524"/>
      <c r="AQZ6524"/>
      <c r="ARA6524"/>
      <c r="ARB6524"/>
      <c r="ARC6524"/>
      <c r="ARD6524"/>
      <c r="ARE6524"/>
      <c r="ARF6524"/>
      <c r="ARG6524"/>
      <c r="ARH6524"/>
      <c r="ARI6524"/>
      <c r="ARJ6524"/>
      <c r="ARK6524"/>
      <c r="ARL6524"/>
      <c r="ARM6524"/>
      <c r="ARN6524"/>
      <c r="ARO6524"/>
      <c r="ARP6524"/>
      <c r="ARQ6524"/>
      <c r="ARR6524"/>
      <c r="ARS6524"/>
      <c r="ART6524"/>
      <c r="ARU6524"/>
      <c r="ARV6524"/>
      <c r="ARW6524"/>
      <c r="ARX6524"/>
      <c r="ARY6524"/>
      <c r="ARZ6524"/>
      <c r="ASA6524"/>
      <c r="ASB6524"/>
      <c r="ASC6524"/>
      <c r="ASD6524"/>
      <c r="ASE6524"/>
      <c r="ASF6524"/>
      <c r="ASG6524"/>
      <c r="ASH6524"/>
      <c r="ASI6524"/>
      <c r="ASJ6524"/>
      <c r="ASK6524"/>
      <c r="ASL6524"/>
      <c r="ASM6524"/>
      <c r="ASN6524"/>
      <c r="ASO6524"/>
      <c r="ASP6524"/>
      <c r="ASQ6524"/>
      <c r="ASR6524"/>
      <c r="ASS6524"/>
      <c r="AST6524"/>
      <c r="ASU6524"/>
      <c r="ASV6524"/>
      <c r="ASW6524"/>
      <c r="ASX6524"/>
      <c r="ASY6524"/>
      <c r="ASZ6524"/>
      <c r="ATA6524"/>
      <c r="ATB6524"/>
      <c r="ATC6524"/>
      <c r="ATD6524"/>
      <c r="ATE6524"/>
      <c r="ATF6524"/>
      <c r="ATG6524"/>
      <c r="ATH6524"/>
      <c r="ATI6524"/>
      <c r="ATJ6524"/>
      <c r="ATK6524"/>
      <c r="ATL6524"/>
      <c r="ATM6524"/>
      <c r="ATN6524"/>
      <c r="ATO6524"/>
      <c r="ATP6524"/>
      <c r="ATQ6524"/>
      <c r="ATR6524"/>
      <c r="ATS6524"/>
      <c r="ATT6524"/>
      <c r="ATU6524"/>
      <c r="ATV6524"/>
      <c r="ATW6524"/>
      <c r="ATX6524"/>
      <c r="ATY6524"/>
      <c r="ATZ6524"/>
      <c r="AUA6524"/>
      <c r="AUB6524"/>
      <c r="AUC6524"/>
      <c r="AUD6524"/>
      <c r="AUE6524"/>
      <c r="AUF6524"/>
      <c r="AUG6524"/>
      <c r="AUH6524"/>
      <c r="AUI6524"/>
      <c r="AUJ6524"/>
      <c r="AUK6524"/>
      <c r="AUL6524"/>
      <c r="AUM6524"/>
      <c r="AUN6524"/>
      <c r="AUO6524"/>
      <c r="AUP6524"/>
      <c r="AUQ6524"/>
      <c r="AUR6524"/>
      <c r="AUS6524"/>
      <c r="AUT6524"/>
      <c r="AUU6524"/>
      <c r="AUV6524"/>
      <c r="AUW6524"/>
      <c r="AUX6524"/>
      <c r="AUY6524"/>
      <c r="AUZ6524"/>
      <c r="AVA6524"/>
      <c r="AVB6524"/>
      <c r="AVC6524"/>
      <c r="AVD6524"/>
      <c r="AVE6524"/>
      <c r="AVF6524"/>
      <c r="AVG6524"/>
      <c r="AVH6524"/>
      <c r="AVI6524"/>
      <c r="AVJ6524"/>
      <c r="AVK6524"/>
      <c r="AVL6524"/>
      <c r="AVM6524"/>
      <c r="AVN6524"/>
      <c r="AVO6524"/>
      <c r="AVP6524"/>
      <c r="AVQ6524"/>
      <c r="AVR6524"/>
      <c r="AVS6524"/>
      <c r="AVT6524"/>
      <c r="AVU6524"/>
      <c r="AVV6524"/>
      <c r="AVW6524"/>
      <c r="AVX6524"/>
      <c r="AVY6524"/>
      <c r="AVZ6524"/>
      <c r="AWA6524"/>
      <c r="AWB6524"/>
      <c r="AWC6524"/>
      <c r="AWD6524"/>
      <c r="AWE6524"/>
      <c r="AWF6524"/>
      <c r="AWG6524"/>
      <c r="AWH6524"/>
      <c r="AWI6524"/>
      <c r="AWJ6524"/>
      <c r="AWK6524"/>
      <c r="AWL6524"/>
      <c r="AWM6524"/>
      <c r="AWN6524"/>
    </row>
    <row r="6525" spans="2:1288" s="6" customFormat="1" ht="25" customHeight="1" x14ac:dyDescent="0.15">
      <c r="B6525" s="7"/>
      <c r="C6525" s="1"/>
      <c r="D6525" s="2"/>
      <c r="E6525"/>
      <c r="F6525"/>
      <c r="G6525"/>
      <c r="H6525"/>
      <c r="I6525"/>
      <c r="J6525"/>
      <c r="K6525"/>
      <c r="L6525"/>
      <c r="M6525"/>
      <c r="N6525"/>
      <c r="O6525"/>
      <c r="P6525"/>
      <c r="Q6525"/>
      <c r="R6525"/>
      <c r="S6525"/>
      <c r="T6525"/>
      <c r="U6525"/>
      <c r="V6525"/>
      <c r="W6525"/>
      <c r="X6525"/>
      <c r="Y6525"/>
      <c r="Z6525"/>
      <c r="AA6525"/>
      <c r="AB6525"/>
      <c r="AC6525"/>
      <c r="AD6525"/>
      <c r="AE6525"/>
      <c r="AF6525"/>
      <c r="AG6525"/>
      <c r="AH6525"/>
      <c r="AI6525"/>
      <c r="AJ6525"/>
      <c r="AK6525"/>
      <c r="AL6525"/>
      <c r="AM6525"/>
      <c r="AN6525"/>
      <c r="AO6525"/>
      <c r="AP6525"/>
      <c r="AQ6525"/>
      <c r="AR6525"/>
      <c r="AS6525"/>
      <c r="AT6525"/>
      <c r="AU6525"/>
      <c r="AV6525"/>
      <c r="AW6525"/>
      <c r="AX6525"/>
      <c r="AY6525"/>
      <c r="AZ6525"/>
      <c r="BA6525"/>
      <c r="BB6525"/>
      <c r="BC6525"/>
      <c r="BD6525"/>
      <c r="BE6525"/>
      <c r="BF6525"/>
      <c r="BG6525"/>
      <c r="BH6525"/>
      <c r="BI6525"/>
      <c r="BJ6525"/>
      <c r="BK6525"/>
      <c r="BL6525"/>
      <c r="BM6525"/>
      <c r="BN6525"/>
      <c r="BO6525"/>
      <c r="BP6525"/>
      <c r="BQ6525"/>
      <c r="BR6525"/>
      <c r="BS6525"/>
      <c r="BT6525"/>
      <c r="BU6525"/>
      <c r="BV6525"/>
      <c r="BW6525"/>
      <c r="BX6525"/>
      <c r="BY6525"/>
      <c r="BZ6525"/>
      <c r="CA6525"/>
      <c r="CB6525"/>
      <c r="CC6525"/>
      <c r="CD6525"/>
      <c r="CE6525"/>
      <c r="CF6525"/>
      <c r="CG6525"/>
      <c r="CH6525"/>
      <c r="CI6525"/>
      <c r="CJ6525"/>
      <c r="CK6525"/>
      <c r="CL6525"/>
      <c r="CM6525"/>
      <c r="CN6525"/>
      <c r="CO6525"/>
      <c r="CP6525"/>
      <c r="CQ6525"/>
      <c r="CR6525"/>
      <c r="CS6525"/>
      <c r="CT6525"/>
      <c r="CU6525"/>
      <c r="CV6525"/>
      <c r="CW6525"/>
      <c r="CX6525"/>
      <c r="CY6525"/>
      <c r="CZ6525"/>
      <c r="DA6525"/>
      <c r="DB6525"/>
      <c r="DC6525"/>
      <c r="DD6525"/>
      <c r="DE6525"/>
      <c r="DF6525"/>
      <c r="DG6525"/>
      <c r="DH6525"/>
      <c r="DI6525"/>
      <c r="DJ6525"/>
      <c r="DK6525"/>
      <c r="DL6525"/>
      <c r="DM6525"/>
      <c r="DN6525"/>
      <c r="DO6525"/>
      <c r="DP6525"/>
      <c r="DQ6525"/>
      <c r="DR6525"/>
      <c r="DS6525"/>
      <c r="DT6525"/>
      <c r="DU6525"/>
      <c r="DV6525"/>
      <c r="DW6525"/>
      <c r="DX6525"/>
      <c r="DY6525"/>
      <c r="DZ6525"/>
      <c r="EA6525"/>
      <c r="EB6525"/>
      <c r="EC6525"/>
      <c r="ED6525"/>
      <c r="EE6525"/>
      <c r="EF6525"/>
      <c r="EG6525"/>
      <c r="EH6525"/>
      <c r="EI6525"/>
      <c r="EJ6525"/>
      <c r="EK6525"/>
      <c r="EL6525"/>
      <c r="EM6525"/>
      <c r="EN6525"/>
      <c r="EO6525"/>
      <c r="EP6525"/>
      <c r="EQ6525"/>
      <c r="ER6525"/>
      <c r="ES6525"/>
      <c r="ET6525"/>
      <c r="EU6525"/>
      <c r="EV6525"/>
      <c r="EW6525"/>
      <c r="EX6525"/>
      <c r="EY6525"/>
      <c r="EZ6525"/>
      <c r="FA6525"/>
      <c r="FB6525"/>
      <c r="FC6525"/>
      <c r="FD6525"/>
      <c r="FE6525"/>
      <c r="FF6525"/>
      <c r="FG6525"/>
      <c r="FH6525"/>
      <c r="FI6525"/>
      <c r="FJ6525"/>
      <c r="FK6525"/>
      <c r="FL6525"/>
      <c r="FM6525"/>
      <c r="FN6525"/>
      <c r="FO6525"/>
      <c r="FP6525"/>
      <c r="FQ6525"/>
      <c r="FR6525"/>
      <c r="FS6525"/>
      <c r="FT6525"/>
      <c r="FU6525"/>
      <c r="FV6525"/>
      <c r="FW6525"/>
      <c r="FX6525"/>
      <c r="FY6525"/>
      <c r="FZ6525"/>
      <c r="GA6525"/>
      <c r="GB6525"/>
      <c r="GC6525"/>
      <c r="GD6525"/>
      <c r="GE6525"/>
      <c r="GF6525"/>
      <c r="GG6525"/>
      <c r="GH6525"/>
      <c r="GI6525"/>
      <c r="GJ6525"/>
      <c r="GK6525"/>
      <c r="GL6525"/>
      <c r="GM6525"/>
      <c r="GN6525"/>
      <c r="GO6525"/>
      <c r="GP6525"/>
      <c r="GQ6525"/>
      <c r="GR6525"/>
      <c r="GS6525"/>
      <c r="GT6525"/>
      <c r="GU6525"/>
      <c r="GV6525"/>
      <c r="GW6525"/>
      <c r="GX6525"/>
      <c r="GY6525"/>
      <c r="GZ6525"/>
      <c r="HA6525"/>
      <c r="HB6525"/>
      <c r="HC6525"/>
      <c r="HD6525"/>
      <c r="HE6525"/>
      <c r="HF6525"/>
      <c r="HG6525"/>
      <c r="HH6525"/>
      <c r="HI6525"/>
      <c r="HJ6525"/>
      <c r="HK6525"/>
      <c r="HL6525"/>
      <c r="HM6525"/>
      <c r="HN6525"/>
      <c r="HO6525"/>
      <c r="HP6525"/>
      <c r="HQ6525"/>
      <c r="HR6525"/>
      <c r="HS6525"/>
      <c r="HT6525"/>
      <c r="HU6525"/>
      <c r="HV6525"/>
      <c r="HW6525"/>
      <c r="HX6525"/>
      <c r="HY6525"/>
      <c r="HZ6525"/>
      <c r="IA6525"/>
      <c r="IB6525"/>
      <c r="IC6525"/>
      <c r="ID6525"/>
      <c r="IE6525"/>
      <c r="IF6525"/>
      <c r="IG6525"/>
      <c r="IH6525"/>
      <c r="II6525"/>
      <c r="IJ6525"/>
      <c r="IK6525"/>
      <c r="IL6525"/>
      <c r="IM6525"/>
      <c r="IN6525"/>
      <c r="IO6525"/>
      <c r="IP6525"/>
      <c r="IQ6525"/>
      <c r="IR6525"/>
      <c r="IS6525"/>
      <c r="IT6525"/>
      <c r="IU6525"/>
      <c r="IV6525"/>
      <c r="IW6525"/>
      <c r="IX6525"/>
      <c r="IY6525"/>
      <c r="IZ6525"/>
      <c r="JA6525"/>
      <c r="JB6525"/>
      <c r="JC6525"/>
      <c r="JD6525"/>
      <c r="JE6525"/>
      <c r="JF6525"/>
      <c r="JG6525"/>
      <c r="JH6525"/>
      <c r="JI6525"/>
      <c r="JJ6525"/>
      <c r="JK6525"/>
      <c r="JL6525"/>
      <c r="JM6525"/>
      <c r="JN6525"/>
      <c r="JO6525"/>
      <c r="JP6525"/>
      <c r="JQ6525"/>
      <c r="JR6525"/>
      <c r="JS6525"/>
      <c r="JT6525"/>
      <c r="JU6525"/>
      <c r="JV6525"/>
      <c r="JW6525"/>
      <c r="JX6525"/>
      <c r="JY6525"/>
      <c r="JZ6525"/>
      <c r="KA6525"/>
      <c r="KB6525"/>
      <c r="KC6525"/>
      <c r="KD6525"/>
      <c r="KE6525"/>
      <c r="KF6525"/>
      <c r="KG6525"/>
      <c r="KH6525"/>
      <c r="KI6525"/>
      <c r="KJ6525"/>
      <c r="KK6525"/>
      <c r="KL6525"/>
      <c r="KM6525"/>
      <c r="KN6525"/>
      <c r="KO6525"/>
      <c r="KP6525"/>
      <c r="KQ6525"/>
      <c r="KR6525"/>
      <c r="KS6525"/>
      <c r="KT6525"/>
      <c r="KU6525"/>
      <c r="KV6525"/>
      <c r="KW6525"/>
      <c r="KX6525"/>
      <c r="KY6525"/>
      <c r="KZ6525"/>
      <c r="LA6525"/>
      <c r="LB6525"/>
      <c r="LC6525"/>
      <c r="LD6525"/>
      <c r="LE6525"/>
      <c r="LF6525"/>
      <c r="LG6525"/>
      <c r="LH6525"/>
      <c r="LI6525"/>
      <c r="LJ6525"/>
      <c r="LK6525"/>
      <c r="LL6525"/>
      <c r="LM6525"/>
      <c r="LN6525"/>
      <c r="LO6525"/>
      <c r="LP6525"/>
      <c r="LQ6525"/>
      <c r="LR6525"/>
      <c r="LS6525"/>
      <c r="LT6525"/>
      <c r="LU6525"/>
      <c r="LV6525"/>
      <c r="LW6525"/>
      <c r="LX6525"/>
      <c r="LY6525"/>
      <c r="LZ6525"/>
      <c r="MA6525"/>
      <c r="MB6525"/>
      <c r="MC6525"/>
      <c r="MD6525"/>
      <c r="ME6525"/>
      <c r="MF6525"/>
      <c r="MG6525"/>
      <c r="MH6525"/>
      <c r="MI6525"/>
      <c r="MJ6525"/>
      <c r="MK6525"/>
      <c r="ML6525"/>
      <c r="MM6525"/>
      <c r="MN6525"/>
      <c r="MO6525"/>
      <c r="MP6525"/>
      <c r="MQ6525"/>
      <c r="MR6525"/>
      <c r="MS6525"/>
      <c r="MT6525"/>
      <c r="MU6525"/>
      <c r="MV6525"/>
      <c r="MW6525"/>
      <c r="MX6525"/>
      <c r="MY6525"/>
      <c r="MZ6525"/>
      <c r="NA6525"/>
      <c r="NB6525"/>
      <c r="NC6525"/>
      <c r="ND6525"/>
      <c r="NE6525"/>
      <c r="NF6525"/>
      <c r="NG6525"/>
      <c r="NH6525"/>
      <c r="NI6525"/>
      <c r="NJ6525"/>
      <c r="NK6525"/>
      <c r="NL6525"/>
      <c r="NM6525"/>
      <c r="NN6525"/>
      <c r="NO6525"/>
      <c r="NP6525"/>
      <c r="NQ6525"/>
      <c r="NR6525"/>
      <c r="NS6525"/>
      <c r="NT6525"/>
      <c r="NU6525"/>
      <c r="NV6525"/>
      <c r="NW6525"/>
      <c r="NX6525"/>
      <c r="NY6525"/>
      <c r="NZ6525"/>
      <c r="OA6525"/>
      <c r="OB6525"/>
      <c r="OC6525"/>
      <c r="OD6525"/>
      <c r="OE6525"/>
      <c r="OF6525"/>
      <c r="OG6525"/>
      <c r="OH6525"/>
      <c r="OI6525"/>
      <c r="OJ6525"/>
      <c r="OK6525"/>
      <c r="OL6525"/>
      <c r="OM6525"/>
      <c r="ON6525"/>
      <c r="OO6525"/>
      <c r="OP6525"/>
      <c r="OQ6525"/>
      <c r="OR6525"/>
      <c r="OS6525"/>
      <c r="OT6525"/>
      <c r="OU6525"/>
      <c r="OV6525"/>
      <c r="OW6525"/>
      <c r="OX6525"/>
      <c r="OY6525"/>
      <c r="OZ6525"/>
      <c r="PA6525"/>
      <c r="PB6525"/>
      <c r="PC6525"/>
      <c r="PD6525"/>
      <c r="PE6525"/>
      <c r="PF6525"/>
      <c r="PG6525"/>
      <c r="PH6525"/>
      <c r="PI6525"/>
      <c r="PJ6525"/>
      <c r="PK6525"/>
      <c r="PL6525"/>
      <c r="PM6525"/>
      <c r="PN6525"/>
      <c r="PO6525"/>
      <c r="PP6525"/>
      <c r="PQ6525"/>
      <c r="PR6525"/>
      <c r="PS6525"/>
      <c r="PT6525"/>
      <c r="PU6525"/>
      <c r="PV6525"/>
      <c r="PW6525"/>
      <c r="PX6525"/>
      <c r="PY6525"/>
      <c r="PZ6525"/>
      <c r="QA6525"/>
      <c r="QB6525"/>
      <c r="QC6525"/>
      <c r="QD6525"/>
      <c r="QE6525"/>
      <c r="QF6525"/>
      <c r="QG6525"/>
      <c r="QH6525"/>
      <c r="QI6525"/>
      <c r="QJ6525"/>
      <c r="QK6525"/>
      <c r="QL6525"/>
      <c r="QM6525"/>
      <c r="QN6525"/>
      <c r="QO6525"/>
      <c r="QP6525"/>
      <c r="QQ6525"/>
      <c r="QR6525"/>
      <c r="QS6525"/>
      <c r="QT6525"/>
      <c r="QU6525"/>
      <c r="QV6525"/>
      <c r="QW6525"/>
      <c r="QX6525"/>
      <c r="QY6525"/>
      <c r="QZ6525"/>
      <c r="RA6525"/>
      <c r="RB6525"/>
      <c r="RC6525"/>
      <c r="RD6525"/>
      <c r="RE6525"/>
      <c r="RF6525"/>
      <c r="RG6525"/>
      <c r="RH6525"/>
      <c r="RI6525"/>
      <c r="RJ6525"/>
      <c r="RK6525"/>
      <c r="RL6525"/>
      <c r="RM6525"/>
      <c r="RN6525"/>
      <c r="RO6525"/>
      <c r="RP6525"/>
      <c r="RQ6525"/>
      <c r="RR6525"/>
      <c r="RS6525"/>
      <c r="RT6525"/>
      <c r="RU6525"/>
      <c r="RV6525"/>
      <c r="RW6525"/>
      <c r="RX6525"/>
      <c r="RY6525"/>
      <c r="RZ6525"/>
      <c r="SA6525"/>
      <c r="SB6525"/>
      <c r="SC6525"/>
      <c r="SD6525"/>
      <c r="SE6525"/>
      <c r="SF6525"/>
      <c r="SG6525"/>
      <c r="SH6525"/>
      <c r="SI6525"/>
      <c r="SJ6525"/>
      <c r="SK6525"/>
      <c r="SL6525"/>
      <c r="SM6525"/>
      <c r="SN6525"/>
      <c r="SO6525"/>
      <c r="SP6525"/>
      <c r="SQ6525"/>
      <c r="SR6525"/>
      <c r="SS6525"/>
      <c r="ST6525"/>
      <c r="SU6525"/>
      <c r="SV6525"/>
      <c r="SW6525"/>
      <c r="SX6525"/>
      <c r="SY6525"/>
      <c r="SZ6525"/>
      <c r="TA6525"/>
      <c r="TB6525"/>
      <c r="TC6525"/>
      <c r="TD6525"/>
      <c r="TE6525"/>
      <c r="TF6525"/>
      <c r="TG6525"/>
      <c r="TH6525"/>
      <c r="TI6525"/>
      <c r="TJ6525"/>
      <c r="TK6525"/>
      <c r="TL6525"/>
      <c r="TM6525"/>
      <c r="TN6525"/>
      <c r="TO6525"/>
      <c r="TP6525"/>
      <c r="TQ6525"/>
      <c r="TR6525"/>
      <c r="TS6525"/>
      <c r="TT6525"/>
      <c r="TU6525"/>
      <c r="TV6525"/>
      <c r="TW6525"/>
      <c r="TX6525"/>
      <c r="TY6525"/>
      <c r="TZ6525"/>
      <c r="UA6525"/>
      <c r="UB6525"/>
      <c r="UC6525"/>
      <c r="UD6525"/>
      <c r="UE6525"/>
      <c r="UF6525"/>
      <c r="UG6525"/>
      <c r="UH6525"/>
      <c r="UI6525"/>
      <c r="UJ6525"/>
      <c r="UK6525"/>
      <c r="UL6525"/>
      <c r="UM6525"/>
      <c r="UN6525"/>
      <c r="UO6525"/>
      <c r="UP6525"/>
      <c r="UQ6525"/>
      <c r="UR6525"/>
      <c r="US6525"/>
      <c r="UT6525"/>
      <c r="UU6525"/>
      <c r="UV6525"/>
      <c r="UW6525"/>
      <c r="UX6525"/>
      <c r="UY6525"/>
      <c r="UZ6525"/>
      <c r="VA6525"/>
      <c r="VB6525"/>
      <c r="VC6525"/>
      <c r="VD6525"/>
      <c r="VE6525"/>
      <c r="VF6525"/>
      <c r="VG6525"/>
      <c r="VH6525"/>
      <c r="VI6525"/>
      <c r="VJ6525"/>
      <c r="VK6525"/>
      <c r="VL6525"/>
      <c r="VM6525"/>
      <c r="VN6525"/>
      <c r="VO6525"/>
      <c r="VP6525"/>
      <c r="VQ6525"/>
      <c r="VR6525"/>
      <c r="VS6525"/>
      <c r="VT6525"/>
      <c r="VU6525"/>
      <c r="VV6525"/>
      <c r="VW6525"/>
      <c r="VX6525"/>
      <c r="VY6525"/>
      <c r="VZ6525"/>
      <c r="WA6525"/>
      <c r="WB6525"/>
      <c r="WC6525"/>
      <c r="WD6525"/>
      <c r="WE6525"/>
      <c r="WF6525"/>
      <c r="WG6525"/>
      <c r="WH6525"/>
      <c r="WI6525"/>
      <c r="WJ6525"/>
      <c r="WK6525"/>
      <c r="WL6525"/>
      <c r="WM6525"/>
      <c r="WN6525"/>
      <c r="WO6525"/>
      <c r="WP6525"/>
      <c r="WQ6525"/>
      <c r="WR6525"/>
      <c r="WS6525"/>
      <c r="WT6525"/>
      <c r="WU6525"/>
      <c r="WV6525"/>
      <c r="WW6525"/>
      <c r="WX6525"/>
      <c r="WY6525"/>
      <c r="WZ6525"/>
      <c r="XA6525"/>
      <c r="XB6525"/>
      <c r="XC6525"/>
      <c r="XD6525"/>
      <c r="XE6525"/>
      <c r="XF6525"/>
      <c r="XG6525"/>
      <c r="XH6525"/>
      <c r="XI6525"/>
      <c r="XJ6525"/>
      <c r="XK6525"/>
      <c r="XL6525"/>
      <c r="XM6525"/>
      <c r="XN6525"/>
      <c r="XO6525"/>
      <c r="XP6525"/>
      <c r="XQ6525"/>
      <c r="XR6525"/>
      <c r="XS6525"/>
      <c r="XT6525"/>
      <c r="XU6525"/>
      <c r="XV6525"/>
      <c r="XW6525"/>
      <c r="XX6525"/>
      <c r="XY6525"/>
      <c r="XZ6525"/>
      <c r="YA6525"/>
      <c r="YB6525"/>
      <c r="YC6525"/>
      <c r="YD6525"/>
      <c r="YE6525"/>
      <c r="YF6525"/>
      <c r="YG6525"/>
      <c r="YH6525"/>
      <c r="YI6525"/>
      <c r="YJ6525"/>
      <c r="YK6525"/>
      <c r="YL6525"/>
      <c r="YM6525"/>
      <c r="YN6525"/>
      <c r="YO6525"/>
      <c r="YP6525"/>
      <c r="YQ6525"/>
      <c r="YR6525"/>
      <c r="YS6525"/>
      <c r="YT6525"/>
      <c r="YU6525"/>
      <c r="YV6525"/>
      <c r="YW6525"/>
      <c r="YX6525"/>
      <c r="YY6525"/>
      <c r="YZ6525"/>
      <c r="ZA6525"/>
      <c r="ZB6525"/>
      <c r="ZC6525"/>
      <c r="ZD6525"/>
      <c r="ZE6525"/>
      <c r="ZF6525"/>
      <c r="ZG6525"/>
      <c r="ZH6525"/>
      <c r="ZI6525"/>
      <c r="ZJ6525"/>
      <c r="ZK6525"/>
      <c r="ZL6525"/>
      <c r="ZM6525"/>
      <c r="ZN6525"/>
      <c r="ZO6525"/>
      <c r="ZP6525"/>
      <c r="ZQ6525"/>
      <c r="ZR6525"/>
      <c r="ZS6525"/>
      <c r="ZT6525"/>
      <c r="ZU6525"/>
      <c r="ZV6525"/>
      <c r="ZW6525"/>
      <c r="ZX6525"/>
      <c r="ZY6525"/>
      <c r="ZZ6525"/>
      <c r="AAA6525"/>
      <c r="AAB6525"/>
      <c r="AAC6525"/>
      <c r="AAD6525"/>
      <c r="AAE6525"/>
      <c r="AAF6525"/>
      <c r="AAG6525"/>
      <c r="AAH6525"/>
      <c r="AAI6525"/>
      <c r="AAJ6525"/>
      <c r="AAK6525"/>
      <c r="AAL6525"/>
      <c r="AAM6525"/>
      <c r="AAN6525"/>
      <c r="AAO6525"/>
      <c r="AAP6525"/>
      <c r="AAQ6525"/>
      <c r="AAR6525"/>
      <c r="AAS6525"/>
      <c r="AAT6525"/>
      <c r="AAU6525"/>
      <c r="AAV6525"/>
      <c r="AAW6525"/>
      <c r="AAX6525"/>
      <c r="AAY6525"/>
      <c r="AAZ6525"/>
      <c r="ABA6525"/>
      <c r="ABB6525"/>
      <c r="ABC6525"/>
      <c r="ABD6525"/>
      <c r="ABE6525"/>
      <c r="ABF6525"/>
      <c r="ABG6525"/>
      <c r="ABH6525"/>
      <c r="ABI6525"/>
      <c r="ABJ6525"/>
      <c r="ABK6525"/>
      <c r="ABL6525"/>
      <c r="ABM6525"/>
      <c r="ABN6525"/>
      <c r="ABO6525"/>
      <c r="ABP6525"/>
      <c r="ABQ6525"/>
      <c r="ABR6525"/>
      <c r="ABS6525"/>
      <c r="ABT6525"/>
      <c r="ABU6525"/>
      <c r="ABV6525"/>
      <c r="ABW6525"/>
      <c r="ABX6525"/>
      <c r="ABY6525"/>
      <c r="ABZ6525"/>
      <c r="ACA6525"/>
      <c r="ACB6525"/>
      <c r="ACC6525"/>
      <c r="ACD6525"/>
      <c r="ACE6525"/>
      <c r="ACF6525"/>
      <c r="ACG6525"/>
      <c r="ACH6525"/>
      <c r="ACI6525"/>
      <c r="ACJ6525"/>
      <c r="ACK6525"/>
      <c r="ACL6525"/>
      <c r="ACM6525"/>
      <c r="ACN6525"/>
      <c r="ACO6525"/>
      <c r="ACP6525"/>
      <c r="ACQ6525"/>
      <c r="ACR6525"/>
      <c r="ACS6525"/>
      <c r="ACT6525"/>
      <c r="ACU6525"/>
      <c r="ACV6525"/>
      <c r="ACW6525"/>
      <c r="ACX6525"/>
      <c r="ACY6525"/>
      <c r="ACZ6525"/>
      <c r="ADA6525"/>
      <c r="ADB6525"/>
      <c r="ADC6525"/>
      <c r="ADD6525"/>
      <c r="ADE6525"/>
      <c r="ADF6525"/>
      <c r="ADG6525"/>
      <c r="ADH6525"/>
      <c r="ADI6525"/>
      <c r="ADJ6525"/>
      <c r="ADK6525"/>
      <c r="ADL6525"/>
      <c r="ADM6525"/>
      <c r="ADN6525"/>
      <c r="ADO6525"/>
      <c r="ADP6525"/>
      <c r="ADQ6525"/>
      <c r="ADR6525"/>
      <c r="ADS6525"/>
      <c r="ADT6525"/>
      <c r="ADU6525"/>
      <c r="ADV6525"/>
      <c r="ADW6525"/>
      <c r="ADX6525"/>
      <c r="ADY6525"/>
      <c r="ADZ6525"/>
      <c r="AEA6525"/>
      <c r="AEB6525"/>
      <c r="AEC6525"/>
      <c r="AED6525"/>
      <c r="AEE6525"/>
      <c r="AEF6525"/>
      <c r="AEG6525"/>
      <c r="AEH6525"/>
      <c r="AEI6525"/>
      <c r="AEJ6525"/>
      <c r="AEK6525"/>
      <c r="AEL6525"/>
      <c r="AEM6525"/>
      <c r="AEN6525"/>
      <c r="AEO6525"/>
      <c r="AEP6525"/>
      <c r="AEQ6525"/>
      <c r="AER6525"/>
      <c r="AES6525"/>
      <c r="AET6525"/>
      <c r="AEU6525"/>
      <c r="AEV6525"/>
      <c r="AEW6525"/>
      <c r="AEX6525"/>
      <c r="AEY6525"/>
      <c r="AEZ6525"/>
      <c r="AFA6525"/>
      <c r="AFB6525"/>
      <c r="AFC6525"/>
      <c r="AFD6525"/>
      <c r="AFE6525"/>
      <c r="AFF6525"/>
      <c r="AFG6525"/>
      <c r="AFH6525"/>
      <c r="AFI6525"/>
      <c r="AFJ6525"/>
      <c r="AFK6525"/>
      <c r="AFL6525"/>
      <c r="AFM6525"/>
      <c r="AFN6525"/>
      <c r="AFO6525"/>
      <c r="AFP6525"/>
      <c r="AFQ6525"/>
      <c r="AFR6525"/>
      <c r="AFS6525"/>
      <c r="AFT6525"/>
      <c r="AFU6525"/>
      <c r="AFV6525"/>
      <c r="AFW6525"/>
      <c r="AFX6525"/>
      <c r="AFY6525"/>
      <c r="AFZ6525"/>
      <c r="AGA6525"/>
      <c r="AGB6525"/>
      <c r="AGC6525"/>
      <c r="AGD6525"/>
      <c r="AGE6525"/>
      <c r="AGF6525"/>
      <c r="AGG6525"/>
      <c r="AGH6525"/>
      <c r="AGI6525"/>
      <c r="AGJ6525"/>
      <c r="AGK6525"/>
      <c r="AGL6525"/>
      <c r="AGM6525"/>
      <c r="AGN6525"/>
      <c r="AGO6525"/>
      <c r="AGP6525"/>
      <c r="AGQ6525"/>
      <c r="AGR6525"/>
      <c r="AGS6525"/>
      <c r="AGT6525"/>
      <c r="AGU6525"/>
      <c r="AGV6525"/>
      <c r="AGW6525"/>
      <c r="AGX6525"/>
      <c r="AGY6525"/>
      <c r="AGZ6525"/>
      <c r="AHA6525"/>
      <c r="AHB6525"/>
      <c r="AHC6525"/>
      <c r="AHD6525"/>
      <c r="AHE6525"/>
      <c r="AHF6525"/>
      <c r="AHG6525"/>
      <c r="AHH6525"/>
      <c r="AHI6525"/>
      <c r="AHJ6525"/>
      <c r="AHK6525"/>
      <c r="AHL6525"/>
      <c r="AHM6525"/>
      <c r="AHN6525"/>
      <c r="AHO6525"/>
      <c r="AHP6525"/>
      <c r="AHQ6525"/>
      <c r="AHR6525"/>
      <c r="AHS6525"/>
      <c r="AHT6525"/>
      <c r="AHU6525"/>
      <c r="AHV6525"/>
      <c r="AHW6525"/>
      <c r="AHX6525"/>
      <c r="AHY6525"/>
      <c r="AHZ6525"/>
      <c r="AIA6525"/>
      <c r="AIB6525"/>
      <c r="AIC6525"/>
      <c r="AID6525"/>
      <c r="AIE6525"/>
      <c r="AIF6525"/>
      <c r="AIG6525"/>
      <c r="AIH6525"/>
      <c r="AII6525"/>
      <c r="AIJ6525"/>
      <c r="AIK6525"/>
      <c r="AIL6525"/>
      <c r="AIM6525"/>
      <c r="AIN6525"/>
      <c r="AIO6525"/>
      <c r="AIP6525"/>
      <c r="AIQ6525"/>
      <c r="AIR6525"/>
      <c r="AIS6525"/>
      <c r="AIT6525"/>
      <c r="AIU6525"/>
      <c r="AIV6525"/>
      <c r="AIW6525"/>
      <c r="AIX6525"/>
      <c r="AIY6525"/>
      <c r="AIZ6525"/>
      <c r="AJA6525"/>
      <c r="AJB6525"/>
      <c r="AJC6525"/>
      <c r="AJD6525"/>
      <c r="AJE6525"/>
      <c r="AJF6525"/>
      <c r="AJG6525"/>
      <c r="AJH6525"/>
      <c r="AJI6525"/>
      <c r="AJJ6525"/>
      <c r="AJK6525"/>
      <c r="AJL6525"/>
      <c r="AJM6525"/>
      <c r="AJN6525"/>
      <c r="AJO6525"/>
      <c r="AJP6525"/>
      <c r="AJQ6525"/>
      <c r="AJR6525"/>
      <c r="AJS6525"/>
      <c r="AJT6525"/>
      <c r="AJU6525"/>
      <c r="AJV6525"/>
      <c r="AJW6525"/>
      <c r="AJX6525"/>
      <c r="AJY6525"/>
      <c r="AJZ6525"/>
      <c r="AKA6525"/>
      <c r="AKB6525"/>
      <c r="AKC6525"/>
      <c r="AKD6525"/>
      <c r="AKE6525"/>
      <c r="AKF6525"/>
      <c r="AKG6525"/>
      <c r="AKH6525"/>
      <c r="AKI6525"/>
      <c r="AKJ6525"/>
      <c r="AKK6525"/>
      <c r="AKL6525"/>
      <c r="AKM6525"/>
      <c r="AKN6525"/>
      <c r="AKO6525"/>
      <c r="AKP6525"/>
      <c r="AKQ6525"/>
      <c r="AKR6525"/>
      <c r="AKS6525"/>
      <c r="AKT6525"/>
      <c r="AKU6525"/>
      <c r="AKV6525"/>
      <c r="AKW6525"/>
      <c r="AKX6525"/>
      <c r="AKY6525"/>
      <c r="AKZ6525"/>
      <c r="ALA6525"/>
      <c r="ALB6525"/>
      <c r="ALC6525"/>
      <c r="ALD6525"/>
      <c r="ALE6525"/>
      <c r="ALF6525"/>
      <c r="ALG6525"/>
      <c r="ALH6525"/>
      <c r="ALI6525"/>
      <c r="ALJ6525"/>
      <c r="ALK6525"/>
      <c r="ALL6525"/>
      <c r="ALM6525"/>
      <c r="ALN6525"/>
      <c r="ALO6525"/>
      <c r="ALP6525"/>
      <c r="ALQ6525"/>
      <c r="ALR6525"/>
      <c r="ALS6525"/>
      <c r="ALT6525"/>
      <c r="ALU6525"/>
      <c r="ALV6525"/>
      <c r="ALW6525"/>
      <c r="ALX6525"/>
      <c r="ALY6525"/>
      <c r="ALZ6525"/>
      <c r="AMA6525"/>
      <c r="AMB6525"/>
      <c r="AMC6525"/>
      <c r="AMD6525"/>
      <c r="AME6525"/>
      <c r="AMF6525"/>
      <c r="AMG6525"/>
      <c r="AMH6525"/>
      <c r="AMI6525"/>
      <c r="AMJ6525"/>
      <c r="AMK6525"/>
      <c r="AML6525"/>
      <c r="AMM6525"/>
      <c r="AMN6525"/>
      <c r="AMO6525"/>
      <c r="AMP6525"/>
      <c r="AMQ6525"/>
      <c r="AMR6525"/>
      <c r="AMS6525"/>
      <c r="AMT6525"/>
      <c r="AMU6525"/>
      <c r="AMV6525"/>
      <c r="AMW6525"/>
      <c r="AMX6525"/>
      <c r="AMY6525"/>
      <c r="AMZ6525"/>
      <c r="ANA6525"/>
      <c r="ANB6525"/>
      <c r="ANC6525"/>
      <c r="AND6525"/>
      <c r="ANE6525"/>
      <c r="ANF6525"/>
      <c r="ANG6525"/>
      <c r="ANH6525"/>
      <c r="ANI6525"/>
      <c r="ANJ6525"/>
      <c r="ANK6525"/>
      <c r="ANL6525"/>
      <c r="ANM6525"/>
      <c r="ANN6525"/>
      <c r="ANO6525"/>
      <c r="ANP6525"/>
      <c r="ANQ6525"/>
      <c r="ANR6525"/>
      <c r="ANS6525"/>
      <c r="ANT6525"/>
      <c r="ANU6525"/>
      <c r="ANV6525"/>
      <c r="ANW6525"/>
      <c r="ANX6525"/>
      <c r="ANY6525"/>
      <c r="ANZ6525"/>
      <c r="AOA6525"/>
      <c r="AOB6525"/>
      <c r="AOC6525"/>
      <c r="AOD6525"/>
      <c r="AOE6525"/>
      <c r="AOF6525"/>
      <c r="AOG6525"/>
      <c r="AOH6525"/>
      <c r="AOI6525"/>
      <c r="AOJ6525"/>
      <c r="AOK6525"/>
      <c r="AOL6525"/>
      <c r="AOM6525"/>
      <c r="AON6525"/>
      <c r="AOO6525"/>
      <c r="AOP6525"/>
      <c r="AOQ6525"/>
      <c r="AOR6525"/>
      <c r="AOS6525"/>
      <c r="AOT6525"/>
      <c r="AOU6525"/>
      <c r="AOV6525"/>
      <c r="AOW6525"/>
      <c r="AOX6525"/>
      <c r="AOY6525"/>
      <c r="AOZ6525"/>
      <c r="APA6525"/>
      <c r="APB6525"/>
      <c r="APC6525"/>
      <c r="APD6525"/>
      <c r="APE6525"/>
      <c r="APF6525"/>
      <c r="APG6525"/>
      <c r="APH6525"/>
      <c r="API6525"/>
      <c r="APJ6525"/>
      <c r="APK6525"/>
      <c r="APL6525"/>
      <c r="APM6525"/>
      <c r="APN6525"/>
      <c r="APO6525"/>
      <c r="APP6525"/>
      <c r="APQ6525"/>
      <c r="APR6525"/>
      <c r="APS6525"/>
      <c r="APT6525"/>
      <c r="APU6525"/>
      <c r="APV6525"/>
      <c r="APW6525"/>
      <c r="APX6525"/>
      <c r="APY6525"/>
      <c r="APZ6525"/>
      <c r="AQA6525"/>
      <c r="AQB6525"/>
      <c r="AQC6525"/>
      <c r="AQD6525"/>
      <c r="AQE6525"/>
      <c r="AQF6525"/>
      <c r="AQG6525"/>
      <c r="AQH6525"/>
      <c r="AQI6525"/>
      <c r="AQJ6525"/>
      <c r="AQK6525"/>
      <c r="AQL6525"/>
      <c r="AQM6525"/>
      <c r="AQN6525"/>
      <c r="AQO6525"/>
      <c r="AQP6525"/>
      <c r="AQQ6525"/>
      <c r="AQR6525"/>
      <c r="AQS6525"/>
      <c r="AQT6525"/>
      <c r="AQU6525"/>
      <c r="AQV6525"/>
      <c r="AQW6525"/>
      <c r="AQX6525"/>
      <c r="AQY6525"/>
      <c r="AQZ6525"/>
      <c r="ARA6525"/>
      <c r="ARB6525"/>
      <c r="ARC6525"/>
      <c r="ARD6525"/>
      <c r="ARE6525"/>
      <c r="ARF6525"/>
      <c r="ARG6525"/>
      <c r="ARH6525"/>
      <c r="ARI6525"/>
      <c r="ARJ6525"/>
      <c r="ARK6525"/>
      <c r="ARL6525"/>
      <c r="ARM6525"/>
      <c r="ARN6525"/>
      <c r="ARO6525"/>
      <c r="ARP6525"/>
      <c r="ARQ6525"/>
      <c r="ARR6525"/>
      <c r="ARS6525"/>
      <c r="ART6525"/>
      <c r="ARU6525"/>
      <c r="ARV6525"/>
      <c r="ARW6525"/>
      <c r="ARX6525"/>
      <c r="ARY6525"/>
      <c r="ARZ6525"/>
      <c r="ASA6525"/>
      <c r="ASB6525"/>
      <c r="ASC6525"/>
      <c r="ASD6525"/>
      <c r="ASE6525"/>
      <c r="ASF6525"/>
      <c r="ASG6525"/>
      <c r="ASH6525"/>
      <c r="ASI6525"/>
      <c r="ASJ6525"/>
      <c r="ASK6525"/>
      <c r="ASL6525"/>
      <c r="ASM6525"/>
      <c r="ASN6525"/>
      <c r="ASO6525"/>
      <c r="ASP6525"/>
      <c r="ASQ6525"/>
      <c r="ASR6525"/>
      <c r="ASS6525"/>
      <c r="AST6525"/>
      <c r="ASU6525"/>
      <c r="ASV6525"/>
      <c r="ASW6525"/>
      <c r="ASX6525"/>
      <c r="ASY6525"/>
      <c r="ASZ6525"/>
      <c r="ATA6525"/>
      <c r="ATB6525"/>
      <c r="ATC6525"/>
      <c r="ATD6525"/>
      <c r="ATE6525"/>
      <c r="ATF6525"/>
      <c r="ATG6525"/>
      <c r="ATH6525"/>
      <c r="ATI6525"/>
      <c r="ATJ6525"/>
      <c r="ATK6525"/>
      <c r="ATL6525"/>
      <c r="ATM6525"/>
      <c r="ATN6525"/>
      <c r="ATO6525"/>
      <c r="ATP6525"/>
      <c r="ATQ6525"/>
      <c r="ATR6525"/>
      <c r="ATS6525"/>
      <c r="ATT6525"/>
      <c r="ATU6525"/>
      <c r="ATV6525"/>
      <c r="ATW6525"/>
      <c r="ATX6525"/>
      <c r="ATY6525"/>
      <c r="ATZ6525"/>
      <c r="AUA6525"/>
      <c r="AUB6525"/>
      <c r="AUC6525"/>
      <c r="AUD6525"/>
      <c r="AUE6525"/>
      <c r="AUF6525"/>
      <c r="AUG6525"/>
      <c r="AUH6525"/>
      <c r="AUI6525"/>
      <c r="AUJ6525"/>
      <c r="AUK6525"/>
      <c r="AUL6525"/>
      <c r="AUM6525"/>
      <c r="AUN6525"/>
      <c r="AUO6525"/>
      <c r="AUP6525"/>
      <c r="AUQ6525"/>
      <c r="AUR6525"/>
      <c r="AUS6525"/>
      <c r="AUT6525"/>
      <c r="AUU6525"/>
      <c r="AUV6525"/>
      <c r="AUW6525"/>
      <c r="AUX6525"/>
      <c r="AUY6525"/>
      <c r="AUZ6525"/>
      <c r="AVA6525"/>
      <c r="AVB6525"/>
      <c r="AVC6525"/>
      <c r="AVD6525"/>
      <c r="AVE6525"/>
      <c r="AVF6525"/>
      <c r="AVG6525"/>
      <c r="AVH6525"/>
      <c r="AVI6525"/>
      <c r="AVJ6525"/>
      <c r="AVK6525"/>
      <c r="AVL6525"/>
      <c r="AVM6525"/>
      <c r="AVN6525"/>
      <c r="AVO6525"/>
      <c r="AVP6525"/>
      <c r="AVQ6525"/>
      <c r="AVR6525"/>
      <c r="AVS6525"/>
      <c r="AVT6525"/>
      <c r="AVU6525"/>
      <c r="AVV6525"/>
      <c r="AVW6525"/>
      <c r="AVX6525"/>
      <c r="AVY6525"/>
      <c r="AVZ6525"/>
      <c r="AWA6525"/>
      <c r="AWB6525"/>
      <c r="AWC6525"/>
      <c r="AWD6525"/>
      <c r="AWE6525"/>
      <c r="AWF6525"/>
      <c r="AWG6525"/>
      <c r="AWH6525"/>
      <c r="AWI6525"/>
      <c r="AWJ6525"/>
      <c r="AWK6525"/>
      <c r="AWL6525"/>
      <c r="AWM6525"/>
      <c r="AWN6525"/>
    </row>
    <row r="6526" spans="2:1288" s="6" customFormat="1" ht="25" customHeight="1" x14ac:dyDescent="0.15">
      <c r="B6526" s="7"/>
      <c r="C6526" s="1"/>
      <c r="D6526" s="2"/>
      <c r="E6526"/>
      <c r="F6526"/>
      <c r="G6526"/>
      <c r="H6526"/>
      <c r="I6526"/>
      <c r="J6526"/>
      <c r="K6526"/>
      <c r="L6526"/>
      <c r="M6526"/>
      <c r="N6526"/>
      <c r="O6526"/>
      <c r="P6526"/>
      <c r="Q6526"/>
      <c r="R6526"/>
      <c r="S6526"/>
      <c r="T6526"/>
      <c r="U6526"/>
      <c r="V6526"/>
      <c r="W6526"/>
      <c r="X6526"/>
      <c r="Y6526"/>
      <c r="Z6526"/>
      <c r="AA6526"/>
      <c r="AB6526"/>
      <c r="AC6526"/>
      <c r="AD6526"/>
      <c r="AE6526"/>
      <c r="AF6526"/>
      <c r="AG6526"/>
      <c r="AH6526"/>
      <c r="AI6526"/>
      <c r="AJ6526"/>
      <c r="AK6526"/>
      <c r="AL6526"/>
      <c r="AM6526"/>
      <c r="AN6526"/>
      <c r="AO6526"/>
      <c r="AP6526"/>
      <c r="AQ6526"/>
      <c r="AR6526"/>
      <c r="AS6526"/>
      <c r="AT6526"/>
      <c r="AU6526"/>
      <c r="AV6526"/>
      <c r="AW6526"/>
      <c r="AX6526"/>
      <c r="AY6526"/>
      <c r="AZ6526"/>
      <c r="BA6526"/>
      <c r="BB6526"/>
      <c r="BC6526"/>
      <c r="BD6526"/>
      <c r="BE6526"/>
      <c r="BF6526"/>
      <c r="BG6526"/>
      <c r="BH6526"/>
      <c r="BI6526"/>
      <c r="BJ6526"/>
      <c r="BK6526"/>
      <c r="BL6526"/>
      <c r="BM6526"/>
      <c r="BN6526"/>
      <c r="BO6526"/>
      <c r="BP6526"/>
      <c r="BQ6526"/>
      <c r="BR6526"/>
      <c r="BS6526"/>
      <c r="BT6526"/>
      <c r="BU6526"/>
      <c r="BV6526"/>
      <c r="BW6526"/>
      <c r="BX6526"/>
      <c r="BY6526"/>
      <c r="BZ6526"/>
      <c r="CA6526"/>
      <c r="CB6526"/>
      <c r="CC6526"/>
      <c r="CD6526"/>
      <c r="CE6526"/>
      <c r="CF6526"/>
      <c r="CG6526"/>
      <c r="CH6526"/>
      <c r="CI6526"/>
      <c r="CJ6526"/>
      <c r="CK6526"/>
      <c r="CL6526"/>
      <c r="CM6526"/>
      <c r="CN6526"/>
      <c r="CO6526"/>
      <c r="CP6526"/>
      <c r="CQ6526"/>
      <c r="CR6526"/>
      <c r="CS6526"/>
      <c r="CT6526"/>
      <c r="CU6526"/>
      <c r="CV6526"/>
      <c r="CW6526"/>
      <c r="CX6526"/>
      <c r="CY6526"/>
      <c r="CZ6526"/>
      <c r="DA6526"/>
      <c r="DB6526"/>
      <c r="DC6526"/>
      <c r="DD6526"/>
      <c r="DE6526"/>
      <c r="DF6526"/>
      <c r="DG6526"/>
      <c r="DH6526"/>
      <c r="DI6526"/>
      <c r="DJ6526"/>
      <c r="DK6526"/>
      <c r="DL6526"/>
      <c r="DM6526"/>
      <c r="DN6526"/>
      <c r="DO6526"/>
      <c r="DP6526"/>
      <c r="DQ6526"/>
      <c r="DR6526"/>
      <c r="DS6526"/>
      <c r="DT6526"/>
      <c r="DU6526"/>
      <c r="DV6526"/>
      <c r="DW6526"/>
      <c r="DX6526"/>
      <c r="DY6526"/>
      <c r="DZ6526"/>
      <c r="EA6526"/>
      <c r="EB6526"/>
      <c r="EC6526"/>
      <c r="ED6526"/>
      <c r="EE6526"/>
      <c r="EF6526"/>
      <c r="EG6526"/>
      <c r="EH6526"/>
      <c r="EI6526"/>
      <c r="EJ6526"/>
      <c r="EK6526"/>
      <c r="EL6526"/>
      <c r="EM6526"/>
      <c r="EN6526"/>
      <c r="EO6526"/>
      <c r="EP6526"/>
      <c r="EQ6526"/>
      <c r="ER6526"/>
      <c r="ES6526"/>
      <c r="ET6526"/>
      <c r="EU6526"/>
      <c r="EV6526"/>
      <c r="EW6526"/>
      <c r="EX6526"/>
      <c r="EY6526"/>
      <c r="EZ6526"/>
      <c r="FA6526"/>
      <c r="FB6526"/>
      <c r="FC6526"/>
      <c r="FD6526"/>
      <c r="FE6526"/>
      <c r="FF6526"/>
      <c r="FG6526"/>
      <c r="FH6526"/>
      <c r="FI6526"/>
      <c r="FJ6526"/>
      <c r="FK6526"/>
      <c r="FL6526"/>
      <c r="FM6526"/>
      <c r="FN6526"/>
      <c r="FO6526"/>
      <c r="FP6526"/>
      <c r="FQ6526"/>
      <c r="FR6526"/>
      <c r="FS6526"/>
      <c r="FT6526"/>
      <c r="FU6526"/>
      <c r="FV6526"/>
      <c r="FW6526"/>
      <c r="FX6526"/>
      <c r="FY6526"/>
      <c r="FZ6526"/>
      <c r="GA6526"/>
      <c r="GB6526"/>
      <c r="GC6526"/>
      <c r="GD6526"/>
      <c r="GE6526"/>
      <c r="GF6526"/>
      <c r="GG6526"/>
      <c r="GH6526"/>
      <c r="GI6526"/>
      <c r="GJ6526"/>
      <c r="GK6526"/>
      <c r="GL6526"/>
      <c r="GM6526"/>
      <c r="GN6526"/>
      <c r="GO6526"/>
      <c r="GP6526"/>
      <c r="GQ6526"/>
      <c r="GR6526"/>
      <c r="GS6526"/>
      <c r="GT6526"/>
      <c r="GU6526"/>
      <c r="GV6526"/>
      <c r="GW6526"/>
      <c r="GX6526"/>
      <c r="GY6526"/>
      <c r="GZ6526"/>
      <c r="HA6526"/>
      <c r="HB6526"/>
      <c r="HC6526"/>
      <c r="HD6526"/>
      <c r="HE6526"/>
      <c r="HF6526"/>
      <c r="HG6526"/>
      <c r="HH6526"/>
      <c r="HI6526"/>
      <c r="HJ6526"/>
      <c r="HK6526"/>
      <c r="HL6526"/>
      <c r="HM6526"/>
      <c r="HN6526"/>
      <c r="HO6526"/>
      <c r="HP6526"/>
      <c r="HQ6526"/>
      <c r="HR6526"/>
      <c r="HS6526"/>
      <c r="HT6526"/>
      <c r="HU6526"/>
      <c r="HV6526"/>
      <c r="HW6526"/>
      <c r="HX6526"/>
      <c r="HY6526"/>
      <c r="HZ6526"/>
      <c r="IA6526"/>
      <c r="IB6526"/>
      <c r="IC6526"/>
      <c r="ID6526"/>
      <c r="IE6526"/>
      <c r="IF6526"/>
      <c r="IG6526"/>
      <c r="IH6526"/>
      <c r="II6526"/>
      <c r="IJ6526"/>
      <c r="IK6526"/>
      <c r="IL6526"/>
      <c r="IM6526"/>
      <c r="IN6526"/>
      <c r="IO6526"/>
      <c r="IP6526"/>
      <c r="IQ6526"/>
      <c r="IR6526"/>
      <c r="IS6526"/>
      <c r="IT6526"/>
      <c r="IU6526"/>
      <c r="IV6526"/>
      <c r="IW6526"/>
      <c r="IX6526"/>
      <c r="IY6526"/>
      <c r="IZ6526"/>
      <c r="JA6526"/>
      <c r="JB6526"/>
      <c r="JC6526"/>
      <c r="JD6526"/>
      <c r="JE6526"/>
      <c r="JF6526"/>
      <c r="JG6526"/>
      <c r="JH6526"/>
      <c r="JI6526"/>
      <c r="JJ6526"/>
      <c r="JK6526"/>
      <c r="JL6526"/>
      <c r="JM6526"/>
      <c r="JN6526"/>
      <c r="JO6526"/>
      <c r="JP6526"/>
      <c r="JQ6526"/>
      <c r="JR6526"/>
      <c r="JS6526"/>
      <c r="JT6526"/>
      <c r="JU6526"/>
      <c r="JV6526"/>
      <c r="JW6526"/>
      <c r="JX6526"/>
      <c r="JY6526"/>
      <c r="JZ6526"/>
      <c r="KA6526"/>
      <c r="KB6526"/>
      <c r="KC6526"/>
      <c r="KD6526"/>
      <c r="KE6526"/>
      <c r="KF6526"/>
      <c r="KG6526"/>
      <c r="KH6526"/>
      <c r="KI6526"/>
      <c r="KJ6526"/>
      <c r="KK6526"/>
      <c r="KL6526"/>
      <c r="KM6526"/>
      <c r="KN6526"/>
      <c r="KO6526"/>
      <c r="KP6526"/>
      <c r="KQ6526"/>
      <c r="KR6526"/>
      <c r="KS6526"/>
      <c r="KT6526"/>
      <c r="KU6526"/>
      <c r="KV6526"/>
      <c r="KW6526"/>
      <c r="KX6526"/>
      <c r="KY6526"/>
      <c r="KZ6526"/>
      <c r="LA6526"/>
      <c r="LB6526"/>
      <c r="LC6526"/>
      <c r="LD6526"/>
      <c r="LE6526"/>
      <c r="LF6526"/>
      <c r="LG6526"/>
      <c r="LH6526"/>
      <c r="LI6526"/>
      <c r="LJ6526"/>
      <c r="LK6526"/>
      <c r="LL6526"/>
      <c r="LM6526"/>
      <c r="LN6526"/>
      <c r="LO6526"/>
      <c r="LP6526"/>
      <c r="LQ6526"/>
      <c r="LR6526"/>
      <c r="LS6526"/>
      <c r="LT6526"/>
      <c r="LU6526"/>
      <c r="LV6526"/>
      <c r="LW6526"/>
      <c r="LX6526"/>
      <c r="LY6526"/>
      <c r="LZ6526"/>
      <c r="MA6526"/>
      <c r="MB6526"/>
      <c r="MC6526"/>
      <c r="MD6526"/>
      <c r="ME6526"/>
      <c r="MF6526"/>
      <c r="MG6526"/>
      <c r="MH6526"/>
      <c r="MI6526"/>
      <c r="MJ6526"/>
      <c r="MK6526"/>
      <c r="ML6526"/>
      <c r="MM6526"/>
      <c r="MN6526"/>
      <c r="MO6526"/>
      <c r="MP6526"/>
      <c r="MQ6526"/>
      <c r="MR6526"/>
      <c r="MS6526"/>
      <c r="MT6526"/>
      <c r="MU6526"/>
      <c r="MV6526"/>
      <c r="MW6526"/>
      <c r="MX6526"/>
      <c r="MY6526"/>
      <c r="MZ6526"/>
      <c r="NA6526"/>
      <c r="NB6526"/>
      <c r="NC6526"/>
      <c r="ND6526"/>
      <c r="NE6526"/>
      <c r="NF6526"/>
      <c r="NG6526"/>
      <c r="NH6526"/>
      <c r="NI6526"/>
      <c r="NJ6526"/>
      <c r="NK6526"/>
      <c r="NL6526"/>
      <c r="NM6526"/>
      <c r="NN6526"/>
      <c r="NO6526"/>
      <c r="NP6526"/>
      <c r="NQ6526"/>
      <c r="NR6526"/>
      <c r="NS6526"/>
      <c r="NT6526"/>
      <c r="NU6526"/>
      <c r="NV6526"/>
      <c r="NW6526"/>
      <c r="NX6526"/>
      <c r="NY6526"/>
      <c r="NZ6526"/>
      <c r="OA6526"/>
      <c r="OB6526"/>
      <c r="OC6526"/>
      <c r="OD6526"/>
      <c r="OE6526"/>
      <c r="OF6526"/>
      <c r="OG6526"/>
      <c r="OH6526"/>
      <c r="OI6526"/>
      <c r="OJ6526"/>
      <c r="OK6526"/>
      <c r="OL6526"/>
      <c r="OM6526"/>
      <c r="ON6526"/>
      <c r="OO6526"/>
      <c r="OP6526"/>
      <c r="OQ6526"/>
      <c r="OR6526"/>
      <c r="OS6526"/>
      <c r="OT6526"/>
      <c r="OU6526"/>
      <c r="OV6526"/>
      <c r="OW6526"/>
      <c r="OX6526"/>
      <c r="OY6526"/>
      <c r="OZ6526"/>
      <c r="PA6526"/>
      <c r="PB6526"/>
      <c r="PC6526"/>
      <c r="PD6526"/>
      <c r="PE6526"/>
      <c r="PF6526"/>
      <c r="PG6526"/>
      <c r="PH6526"/>
      <c r="PI6526"/>
      <c r="PJ6526"/>
      <c r="PK6526"/>
      <c r="PL6526"/>
      <c r="PM6526"/>
      <c r="PN6526"/>
      <c r="PO6526"/>
      <c r="PP6526"/>
      <c r="PQ6526"/>
      <c r="PR6526"/>
      <c r="PS6526"/>
      <c r="PT6526"/>
      <c r="PU6526"/>
      <c r="PV6526"/>
      <c r="PW6526"/>
      <c r="PX6526"/>
      <c r="PY6526"/>
      <c r="PZ6526"/>
      <c r="QA6526"/>
      <c r="QB6526"/>
      <c r="QC6526"/>
      <c r="QD6526"/>
      <c r="QE6526"/>
      <c r="QF6526"/>
      <c r="QG6526"/>
      <c r="QH6526"/>
      <c r="QI6526"/>
      <c r="QJ6526"/>
      <c r="QK6526"/>
      <c r="QL6526"/>
      <c r="QM6526"/>
      <c r="QN6526"/>
      <c r="QO6526"/>
      <c r="QP6526"/>
      <c r="QQ6526"/>
      <c r="QR6526"/>
      <c r="QS6526"/>
      <c r="QT6526"/>
      <c r="QU6526"/>
      <c r="QV6526"/>
      <c r="QW6526"/>
      <c r="QX6526"/>
      <c r="QY6526"/>
      <c r="QZ6526"/>
      <c r="RA6526"/>
      <c r="RB6526"/>
      <c r="RC6526"/>
      <c r="RD6526"/>
      <c r="RE6526"/>
      <c r="RF6526"/>
      <c r="RG6526"/>
      <c r="RH6526"/>
      <c r="RI6526"/>
      <c r="RJ6526"/>
      <c r="RK6526"/>
      <c r="RL6526"/>
      <c r="RM6526"/>
      <c r="RN6526"/>
      <c r="RO6526"/>
      <c r="RP6526"/>
      <c r="RQ6526"/>
      <c r="RR6526"/>
      <c r="RS6526"/>
      <c r="RT6526"/>
      <c r="RU6526"/>
      <c r="RV6526"/>
      <c r="RW6526"/>
      <c r="RX6526"/>
      <c r="RY6526"/>
      <c r="RZ6526"/>
      <c r="SA6526"/>
      <c r="SB6526"/>
      <c r="SC6526"/>
      <c r="SD6526"/>
      <c r="SE6526"/>
      <c r="SF6526"/>
      <c r="SG6526"/>
      <c r="SH6526"/>
      <c r="SI6526"/>
      <c r="SJ6526"/>
      <c r="SK6526"/>
      <c r="SL6526"/>
      <c r="SM6526"/>
      <c r="SN6526"/>
      <c r="SO6526"/>
      <c r="SP6526"/>
      <c r="SQ6526"/>
      <c r="SR6526"/>
      <c r="SS6526"/>
      <c r="ST6526"/>
      <c r="SU6526"/>
      <c r="SV6526"/>
      <c r="SW6526"/>
      <c r="SX6526"/>
      <c r="SY6526"/>
      <c r="SZ6526"/>
      <c r="TA6526"/>
      <c r="TB6526"/>
      <c r="TC6526"/>
      <c r="TD6526"/>
      <c r="TE6526"/>
      <c r="TF6526"/>
      <c r="TG6526"/>
      <c r="TH6526"/>
      <c r="TI6526"/>
      <c r="TJ6526"/>
      <c r="TK6526"/>
      <c r="TL6526"/>
      <c r="TM6526"/>
      <c r="TN6526"/>
      <c r="TO6526"/>
      <c r="TP6526"/>
      <c r="TQ6526"/>
      <c r="TR6526"/>
      <c r="TS6526"/>
      <c r="TT6526"/>
      <c r="TU6526"/>
      <c r="TV6526"/>
      <c r="TW6526"/>
      <c r="TX6526"/>
      <c r="TY6526"/>
      <c r="TZ6526"/>
      <c r="UA6526"/>
      <c r="UB6526"/>
      <c r="UC6526"/>
      <c r="UD6526"/>
      <c r="UE6526"/>
      <c r="UF6526"/>
      <c r="UG6526"/>
      <c r="UH6526"/>
      <c r="UI6526"/>
      <c r="UJ6526"/>
      <c r="UK6526"/>
      <c r="UL6526"/>
      <c r="UM6526"/>
      <c r="UN6526"/>
      <c r="UO6526"/>
      <c r="UP6526"/>
      <c r="UQ6526"/>
      <c r="UR6526"/>
      <c r="US6526"/>
      <c r="UT6526"/>
      <c r="UU6526"/>
      <c r="UV6526"/>
      <c r="UW6526"/>
      <c r="UX6526"/>
      <c r="UY6526"/>
      <c r="UZ6526"/>
      <c r="VA6526"/>
      <c r="VB6526"/>
      <c r="VC6526"/>
      <c r="VD6526"/>
      <c r="VE6526"/>
      <c r="VF6526"/>
      <c r="VG6526"/>
      <c r="VH6526"/>
      <c r="VI6526"/>
      <c r="VJ6526"/>
      <c r="VK6526"/>
      <c r="VL6526"/>
      <c r="VM6526"/>
      <c r="VN6526"/>
      <c r="VO6526"/>
      <c r="VP6526"/>
      <c r="VQ6526"/>
      <c r="VR6526"/>
      <c r="VS6526"/>
      <c r="VT6526"/>
      <c r="VU6526"/>
      <c r="VV6526"/>
      <c r="VW6526"/>
      <c r="VX6526"/>
      <c r="VY6526"/>
      <c r="VZ6526"/>
      <c r="WA6526"/>
      <c r="WB6526"/>
      <c r="WC6526"/>
      <c r="WD6526"/>
      <c r="WE6526"/>
      <c r="WF6526"/>
      <c r="WG6526"/>
      <c r="WH6526"/>
      <c r="WI6526"/>
      <c r="WJ6526"/>
      <c r="WK6526"/>
      <c r="WL6526"/>
      <c r="WM6526"/>
      <c r="WN6526"/>
      <c r="WO6526"/>
      <c r="WP6526"/>
      <c r="WQ6526"/>
      <c r="WR6526"/>
      <c r="WS6526"/>
      <c r="WT6526"/>
      <c r="WU6526"/>
      <c r="WV6526"/>
      <c r="WW6526"/>
      <c r="WX6526"/>
      <c r="WY6526"/>
      <c r="WZ6526"/>
      <c r="XA6526"/>
      <c r="XB6526"/>
      <c r="XC6526"/>
      <c r="XD6526"/>
      <c r="XE6526"/>
      <c r="XF6526"/>
      <c r="XG6526"/>
      <c r="XH6526"/>
      <c r="XI6526"/>
      <c r="XJ6526"/>
      <c r="XK6526"/>
      <c r="XL6526"/>
      <c r="XM6526"/>
      <c r="XN6526"/>
      <c r="XO6526"/>
      <c r="XP6526"/>
      <c r="XQ6526"/>
      <c r="XR6526"/>
      <c r="XS6526"/>
      <c r="XT6526"/>
      <c r="XU6526"/>
      <c r="XV6526"/>
      <c r="XW6526"/>
      <c r="XX6526"/>
      <c r="XY6526"/>
      <c r="XZ6526"/>
      <c r="YA6526"/>
      <c r="YB6526"/>
      <c r="YC6526"/>
      <c r="YD6526"/>
      <c r="YE6526"/>
      <c r="YF6526"/>
      <c r="YG6526"/>
      <c r="YH6526"/>
      <c r="YI6526"/>
      <c r="YJ6526"/>
      <c r="YK6526"/>
      <c r="YL6526"/>
      <c r="YM6526"/>
      <c r="YN6526"/>
      <c r="YO6526"/>
      <c r="YP6526"/>
      <c r="YQ6526"/>
      <c r="YR6526"/>
      <c r="YS6526"/>
      <c r="YT6526"/>
      <c r="YU6526"/>
      <c r="YV6526"/>
      <c r="YW6526"/>
      <c r="YX6526"/>
      <c r="YY6526"/>
      <c r="YZ6526"/>
      <c r="ZA6526"/>
      <c r="ZB6526"/>
      <c r="ZC6526"/>
      <c r="ZD6526"/>
      <c r="ZE6526"/>
      <c r="ZF6526"/>
      <c r="ZG6526"/>
      <c r="ZH6526"/>
      <c r="ZI6526"/>
      <c r="ZJ6526"/>
      <c r="ZK6526"/>
      <c r="ZL6526"/>
      <c r="ZM6526"/>
      <c r="ZN6526"/>
      <c r="ZO6526"/>
      <c r="ZP6526"/>
      <c r="ZQ6526"/>
      <c r="ZR6526"/>
      <c r="ZS6526"/>
      <c r="ZT6526"/>
      <c r="ZU6526"/>
      <c r="ZV6526"/>
      <c r="ZW6526"/>
      <c r="ZX6526"/>
      <c r="ZY6526"/>
      <c r="ZZ6526"/>
      <c r="AAA6526"/>
      <c r="AAB6526"/>
      <c r="AAC6526"/>
      <c r="AAD6526"/>
      <c r="AAE6526"/>
      <c r="AAF6526"/>
      <c r="AAG6526"/>
      <c r="AAH6526"/>
      <c r="AAI6526"/>
      <c r="AAJ6526"/>
      <c r="AAK6526"/>
      <c r="AAL6526"/>
      <c r="AAM6526"/>
      <c r="AAN6526"/>
      <c r="AAO6526"/>
      <c r="AAP6526"/>
      <c r="AAQ6526"/>
      <c r="AAR6526"/>
      <c r="AAS6526"/>
      <c r="AAT6526"/>
      <c r="AAU6526"/>
      <c r="AAV6526"/>
      <c r="AAW6526"/>
      <c r="AAX6526"/>
      <c r="AAY6526"/>
      <c r="AAZ6526"/>
      <c r="ABA6526"/>
      <c r="ABB6526"/>
      <c r="ABC6526"/>
      <c r="ABD6526"/>
      <c r="ABE6526"/>
      <c r="ABF6526"/>
      <c r="ABG6526"/>
      <c r="ABH6526"/>
      <c r="ABI6526"/>
      <c r="ABJ6526"/>
      <c r="ABK6526"/>
      <c r="ABL6526"/>
      <c r="ABM6526"/>
      <c r="ABN6526"/>
      <c r="ABO6526"/>
      <c r="ABP6526"/>
      <c r="ABQ6526"/>
      <c r="ABR6526"/>
      <c r="ABS6526"/>
      <c r="ABT6526"/>
      <c r="ABU6526"/>
      <c r="ABV6526"/>
      <c r="ABW6526"/>
      <c r="ABX6526"/>
      <c r="ABY6526"/>
      <c r="ABZ6526"/>
      <c r="ACA6526"/>
      <c r="ACB6526"/>
      <c r="ACC6526"/>
      <c r="ACD6526"/>
      <c r="ACE6526"/>
      <c r="ACF6526"/>
      <c r="ACG6526"/>
      <c r="ACH6526"/>
      <c r="ACI6526"/>
      <c r="ACJ6526"/>
      <c r="ACK6526"/>
      <c r="ACL6526"/>
      <c r="ACM6526"/>
      <c r="ACN6526"/>
      <c r="ACO6526"/>
      <c r="ACP6526"/>
      <c r="ACQ6526"/>
      <c r="ACR6526"/>
      <c r="ACS6526"/>
      <c r="ACT6526"/>
      <c r="ACU6526"/>
      <c r="ACV6526"/>
      <c r="ACW6526"/>
      <c r="ACX6526"/>
      <c r="ACY6526"/>
      <c r="ACZ6526"/>
      <c r="ADA6526"/>
      <c r="ADB6526"/>
      <c r="ADC6526"/>
      <c r="ADD6526"/>
      <c r="ADE6526"/>
      <c r="ADF6526"/>
      <c r="ADG6526"/>
      <c r="ADH6526"/>
      <c r="ADI6526"/>
      <c r="ADJ6526"/>
      <c r="ADK6526"/>
      <c r="ADL6526"/>
      <c r="ADM6526"/>
      <c r="ADN6526"/>
      <c r="ADO6526"/>
      <c r="ADP6526"/>
      <c r="ADQ6526"/>
      <c r="ADR6526"/>
      <c r="ADS6526"/>
      <c r="ADT6526"/>
      <c r="ADU6526"/>
      <c r="ADV6526"/>
      <c r="ADW6526"/>
      <c r="ADX6526"/>
      <c r="ADY6526"/>
      <c r="ADZ6526"/>
      <c r="AEA6526"/>
      <c r="AEB6526"/>
      <c r="AEC6526"/>
      <c r="AED6526"/>
      <c r="AEE6526"/>
      <c r="AEF6526"/>
      <c r="AEG6526"/>
      <c r="AEH6526"/>
      <c r="AEI6526"/>
      <c r="AEJ6526"/>
      <c r="AEK6526"/>
      <c r="AEL6526"/>
      <c r="AEM6526"/>
      <c r="AEN6526"/>
      <c r="AEO6526"/>
      <c r="AEP6526"/>
      <c r="AEQ6526"/>
      <c r="AER6526"/>
      <c r="AES6526"/>
      <c r="AET6526"/>
      <c r="AEU6526"/>
      <c r="AEV6526"/>
      <c r="AEW6526"/>
      <c r="AEX6526"/>
      <c r="AEY6526"/>
      <c r="AEZ6526"/>
      <c r="AFA6526"/>
      <c r="AFB6526"/>
      <c r="AFC6526"/>
      <c r="AFD6526"/>
      <c r="AFE6526"/>
      <c r="AFF6526"/>
      <c r="AFG6526"/>
      <c r="AFH6526"/>
      <c r="AFI6526"/>
      <c r="AFJ6526"/>
      <c r="AFK6526"/>
      <c r="AFL6526"/>
      <c r="AFM6526"/>
      <c r="AFN6526"/>
      <c r="AFO6526"/>
      <c r="AFP6526"/>
      <c r="AFQ6526"/>
      <c r="AFR6526"/>
      <c r="AFS6526"/>
      <c r="AFT6526"/>
      <c r="AFU6526"/>
      <c r="AFV6526"/>
      <c r="AFW6526"/>
      <c r="AFX6526"/>
      <c r="AFY6526"/>
      <c r="AFZ6526"/>
      <c r="AGA6526"/>
      <c r="AGB6526"/>
      <c r="AGC6526"/>
      <c r="AGD6526"/>
      <c r="AGE6526"/>
      <c r="AGF6526"/>
      <c r="AGG6526"/>
      <c r="AGH6526"/>
      <c r="AGI6526"/>
      <c r="AGJ6526"/>
      <c r="AGK6526"/>
      <c r="AGL6526"/>
      <c r="AGM6526"/>
      <c r="AGN6526"/>
      <c r="AGO6526"/>
      <c r="AGP6526"/>
      <c r="AGQ6526"/>
      <c r="AGR6526"/>
      <c r="AGS6526"/>
      <c r="AGT6526"/>
      <c r="AGU6526"/>
      <c r="AGV6526"/>
      <c r="AGW6526"/>
      <c r="AGX6526"/>
      <c r="AGY6526"/>
      <c r="AGZ6526"/>
      <c r="AHA6526"/>
      <c r="AHB6526"/>
      <c r="AHC6526"/>
      <c r="AHD6526"/>
      <c r="AHE6526"/>
      <c r="AHF6526"/>
      <c r="AHG6526"/>
      <c r="AHH6526"/>
      <c r="AHI6526"/>
      <c r="AHJ6526"/>
      <c r="AHK6526"/>
      <c r="AHL6526"/>
      <c r="AHM6526"/>
      <c r="AHN6526"/>
      <c r="AHO6526"/>
      <c r="AHP6526"/>
      <c r="AHQ6526"/>
      <c r="AHR6526"/>
      <c r="AHS6526"/>
      <c r="AHT6526"/>
      <c r="AHU6526"/>
      <c r="AHV6526"/>
      <c r="AHW6526"/>
      <c r="AHX6526"/>
      <c r="AHY6526"/>
      <c r="AHZ6526"/>
      <c r="AIA6526"/>
      <c r="AIB6526"/>
      <c r="AIC6526"/>
      <c r="AID6526"/>
      <c r="AIE6526"/>
      <c r="AIF6526"/>
      <c r="AIG6526"/>
      <c r="AIH6526"/>
      <c r="AII6526"/>
      <c r="AIJ6526"/>
      <c r="AIK6526"/>
      <c r="AIL6526"/>
      <c r="AIM6526"/>
      <c r="AIN6526"/>
      <c r="AIO6526"/>
      <c r="AIP6526"/>
      <c r="AIQ6526"/>
      <c r="AIR6526"/>
      <c r="AIS6526"/>
      <c r="AIT6526"/>
      <c r="AIU6526"/>
      <c r="AIV6526"/>
      <c r="AIW6526"/>
      <c r="AIX6526"/>
      <c r="AIY6526"/>
      <c r="AIZ6526"/>
      <c r="AJA6526"/>
      <c r="AJB6526"/>
      <c r="AJC6526"/>
      <c r="AJD6526"/>
      <c r="AJE6526"/>
      <c r="AJF6526"/>
      <c r="AJG6526"/>
      <c r="AJH6526"/>
      <c r="AJI6526"/>
      <c r="AJJ6526"/>
      <c r="AJK6526"/>
      <c r="AJL6526"/>
      <c r="AJM6526"/>
      <c r="AJN6526"/>
      <c r="AJO6526"/>
      <c r="AJP6526"/>
      <c r="AJQ6526"/>
      <c r="AJR6526"/>
      <c r="AJS6526"/>
      <c r="AJT6526"/>
      <c r="AJU6526"/>
      <c r="AJV6526"/>
      <c r="AJW6526"/>
      <c r="AJX6526"/>
      <c r="AJY6526"/>
      <c r="AJZ6526"/>
      <c r="AKA6526"/>
      <c r="AKB6526"/>
      <c r="AKC6526"/>
      <c r="AKD6526"/>
      <c r="AKE6526"/>
      <c r="AKF6526"/>
      <c r="AKG6526"/>
      <c r="AKH6526"/>
      <c r="AKI6526"/>
      <c r="AKJ6526"/>
      <c r="AKK6526"/>
      <c r="AKL6526"/>
      <c r="AKM6526"/>
      <c r="AKN6526"/>
      <c r="AKO6526"/>
      <c r="AKP6526"/>
      <c r="AKQ6526"/>
      <c r="AKR6526"/>
      <c r="AKS6526"/>
      <c r="AKT6526"/>
      <c r="AKU6526"/>
      <c r="AKV6526"/>
      <c r="AKW6526"/>
      <c r="AKX6526"/>
      <c r="AKY6526"/>
      <c r="AKZ6526"/>
      <c r="ALA6526"/>
      <c r="ALB6526"/>
      <c r="ALC6526"/>
      <c r="ALD6526"/>
      <c r="ALE6526"/>
      <c r="ALF6526"/>
      <c r="ALG6526"/>
      <c r="ALH6526"/>
      <c r="ALI6526"/>
      <c r="ALJ6526"/>
      <c r="ALK6526"/>
      <c r="ALL6526"/>
      <c r="ALM6526"/>
      <c r="ALN6526"/>
      <c r="ALO6526"/>
      <c r="ALP6526"/>
      <c r="ALQ6526"/>
      <c r="ALR6526"/>
      <c r="ALS6526"/>
      <c r="ALT6526"/>
      <c r="ALU6526"/>
      <c r="ALV6526"/>
      <c r="ALW6526"/>
      <c r="ALX6526"/>
      <c r="ALY6526"/>
      <c r="ALZ6526"/>
      <c r="AMA6526"/>
      <c r="AMB6526"/>
      <c r="AMC6526"/>
      <c r="AMD6526"/>
      <c r="AME6526"/>
      <c r="AMF6526"/>
      <c r="AMG6526"/>
      <c r="AMH6526"/>
      <c r="AMI6526"/>
      <c r="AMJ6526"/>
      <c r="AMK6526"/>
      <c r="AML6526"/>
      <c r="AMM6526"/>
      <c r="AMN6526"/>
      <c r="AMO6526"/>
      <c r="AMP6526"/>
      <c r="AMQ6526"/>
      <c r="AMR6526"/>
      <c r="AMS6526"/>
      <c r="AMT6526"/>
      <c r="AMU6526"/>
      <c r="AMV6526"/>
      <c r="AMW6526"/>
      <c r="AMX6526"/>
      <c r="AMY6526"/>
      <c r="AMZ6526"/>
      <c r="ANA6526"/>
      <c r="ANB6526"/>
      <c r="ANC6526"/>
      <c r="AND6526"/>
      <c r="ANE6526"/>
      <c r="ANF6526"/>
      <c r="ANG6526"/>
      <c r="ANH6526"/>
      <c r="ANI6526"/>
      <c r="ANJ6526"/>
      <c r="ANK6526"/>
      <c r="ANL6526"/>
      <c r="ANM6526"/>
      <c r="ANN6526"/>
      <c r="ANO6526"/>
      <c r="ANP6526"/>
      <c r="ANQ6526"/>
      <c r="ANR6526"/>
      <c r="ANS6526"/>
      <c r="ANT6526"/>
      <c r="ANU6526"/>
      <c r="ANV6526"/>
      <c r="ANW6526"/>
      <c r="ANX6526"/>
      <c r="ANY6526"/>
      <c r="ANZ6526"/>
      <c r="AOA6526"/>
      <c r="AOB6526"/>
      <c r="AOC6526"/>
      <c r="AOD6526"/>
      <c r="AOE6526"/>
      <c r="AOF6526"/>
      <c r="AOG6526"/>
      <c r="AOH6526"/>
      <c r="AOI6526"/>
      <c r="AOJ6526"/>
      <c r="AOK6526"/>
      <c r="AOL6526"/>
      <c r="AOM6526"/>
      <c r="AON6526"/>
      <c r="AOO6526"/>
      <c r="AOP6526"/>
      <c r="AOQ6526"/>
      <c r="AOR6526"/>
      <c r="AOS6526"/>
      <c r="AOT6526"/>
      <c r="AOU6526"/>
      <c r="AOV6526"/>
      <c r="AOW6526"/>
      <c r="AOX6526"/>
      <c r="AOY6526"/>
      <c r="AOZ6526"/>
      <c r="APA6526"/>
      <c r="APB6526"/>
      <c r="APC6526"/>
      <c r="APD6526"/>
      <c r="APE6526"/>
      <c r="APF6526"/>
      <c r="APG6526"/>
      <c r="APH6526"/>
      <c r="API6526"/>
      <c r="APJ6526"/>
      <c r="APK6526"/>
      <c r="APL6526"/>
      <c r="APM6526"/>
      <c r="APN6526"/>
      <c r="APO6526"/>
      <c r="APP6526"/>
      <c r="APQ6526"/>
      <c r="APR6526"/>
      <c r="APS6526"/>
      <c r="APT6526"/>
      <c r="APU6526"/>
      <c r="APV6526"/>
      <c r="APW6526"/>
      <c r="APX6526"/>
      <c r="APY6526"/>
      <c r="APZ6526"/>
      <c r="AQA6526"/>
      <c r="AQB6526"/>
      <c r="AQC6526"/>
      <c r="AQD6526"/>
      <c r="AQE6526"/>
      <c r="AQF6526"/>
      <c r="AQG6526"/>
      <c r="AQH6526"/>
      <c r="AQI6526"/>
      <c r="AQJ6526"/>
      <c r="AQK6526"/>
      <c r="AQL6526"/>
      <c r="AQM6526"/>
      <c r="AQN6526"/>
      <c r="AQO6526"/>
      <c r="AQP6526"/>
      <c r="AQQ6526"/>
      <c r="AQR6526"/>
      <c r="AQS6526"/>
      <c r="AQT6526"/>
      <c r="AQU6526"/>
      <c r="AQV6526"/>
      <c r="AQW6526"/>
      <c r="AQX6526"/>
      <c r="AQY6526"/>
      <c r="AQZ6526"/>
      <c r="ARA6526"/>
      <c r="ARB6526"/>
      <c r="ARC6526"/>
      <c r="ARD6526"/>
      <c r="ARE6526"/>
      <c r="ARF6526"/>
      <c r="ARG6526"/>
      <c r="ARH6526"/>
      <c r="ARI6526"/>
      <c r="ARJ6526"/>
      <c r="ARK6526"/>
      <c r="ARL6526"/>
      <c r="ARM6526"/>
      <c r="ARN6526"/>
      <c r="ARO6526"/>
      <c r="ARP6526"/>
      <c r="ARQ6526"/>
      <c r="ARR6526"/>
      <c r="ARS6526"/>
      <c r="ART6526"/>
      <c r="ARU6526"/>
      <c r="ARV6526"/>
      <c r="ARW6526"/>
      <c r="ARX6526"/>
      <c r="ARY6526"/>
      <c r="ARZ6526"/>
      <c r="ASA6526"/>
      <c r="ASB6526"/>
      <c r="ASC6526"/>
      <c r="ASD6526"/>
      <c r="ASE6526"/>
      <c r="ASF6526"/>
      <c r="ASG6526"/>
      <c r="ASH6526"/>
      <c r="ASI6526"/>
      <c r="ASJ6526"/>
      <c r="ASK6526"/>
      <c r="ASL6526"/>
      <c r="ASM6526"/>
      <c r="ASN6526"/>
      <c r="ASO6526"/>
      <c r="ASP6526"/>
      <c r="ASQ6526"/>
      <c r="ASR6526"/>
      <c r="ASS6526"/>
      <c r="AST6526"/>
      <c r="ASU6526"/>
      <c r="ASV6526"/>
      <c r="ASW6526"/>
      <c r="ASX6526"/>
      <c r="ASY6526"/>
      <c r="ASZ6526"/>
      <c r="ATA6526"/>
      <c r="ATB6526"/>
      <c r="ATC6526"/>
      <c r="ATD6526"/>
      <c r="ATE6526"/>
      <c r="ATF6526"/>
      <c r="ATG6526"/>
      <c r="ATH6526"/>
      <c r="ATI6526"/>
      <c r="ATJ6526"/>
      <c r="ATK6526"/>
      <c r="ATL6526"/>
      <c r="ATM6526"/>
      <c r="ATN6526"/>
      <c r="ATO6526"/>
      <c r="ATP6526"/>
      <c r="ATQ6526"/>
      <c r="ATR6526"/>
      <c r="ATS6526"/>
      <c r="ATT6526"/>
      <c r="ATU6526"/>
      <c r="ATV6526"/>
      <c r="ATW6526"/>
      <c r="ATX6526"/>
      <c r="ATY6526"/>
      <c r="ATZ6526"/>
      <c r="AUA6526"/>
      <c r="AUB6526"/>
      <c r="AUC6526"/>
      <c r="AUD6526"/>
      <c r="AUE6526"/>
      <c r="AUF6526"/>
      <c r="AUG6526"/>
      <c r="AUH6526"/>
      <c r="AUI6526"/>
      <c r="AUJ6526"/>
      <c r="AUK6526"/>
      <c r="AUL6526"/>
      <c r="AUM6526"/>
      <c r="AUN6526"/>
      <c r="AUO6526"/>
      <c r="AUP6526"/>
      <c r="AUQ6526"/>
      <c r="AUR6526"/>
      <c r="AUS6526"/>
      <c r="AUT6526"/>
      <c r="AUU6526"/>
      <c r="AUV6526"/>
      <c r="AUW6526"/>
      <c r="AUX6526"/>
      <c r="AUY6526"/>
      <c r="AUZ6526"/>
      <c r="AVA6526"/>
      <c r="AVB6526"/>
      <c r="AVC6526"/>
      <c r="AVD6526"/>
      <c r="AVE6526"/>
      <c r="AVF6526"/>
      <c r="AVG6526"/>
      <c r="AVH6526"/>
      <c r="AVI6526"/>
      <c r="AVJ6526"/>
      <c r="AVK6526"/>
      <c r="AVL6526"/>
      <c r="AVM6526"/>
      <c r="AVN6526"/>
      <c r="AVO6526"/>
      <c r="AVP6526"/>
      <c r="AVQ6526"/>
      <c r="AVR6526"/>
      <c r="AVS6526"/>
      <c r="AVT6526"/>
      <c r="AVU6526"/>
      <c r="AVV6526"/>
      <c r="AVW6526"/>
      <c r="AVX6526"/>
      <c r="AVY6526"/>
      <c r="AVZ6526"/>
      <c r="AWA6526"/>
      <c r="AWB6526"/>
      <c r="AWC6526"/>
      <c r="AWD6526"/>
      <c r="AWE6526"/>
      <c r="AWF6526"/>
      <c r="AWG6526"/>
      <c r="AWH6526"/>
      <c r="AWI6526"/>
      <c r="AWJ6526"/>
      <c r="AWK6526"/>
      <c r="AWL6526"/>
      <c r="AWM6526"/>
      <c r="AWN6526"/>
    </row>
    <row r="6527" spans="2:1288" s="6" customFormat="1" ht="25" customHeight="1" x14ac:dyDescent="0.15">
      <c r="B6527" s="7"/>
      <c r="C6527" s="1"/>
      <c r="D6527" s="2"/>
      <c r="E6527"/>
      <c r="F6527"/>
      <c r="G6527"/>
      <c r="H6527"/>
      <c r="I6527"/>
      <c r="J6527"/>
      <c r="K6527"/>
      <c r="L6527"/>
      <c r="M6527"/>
      <c r="N6527"/>
      <c r="O6527"/>
      <c r="P6527"/>
      <c r="Q6527"/>
      <c r="R6527"/>
      <c r="S6527"/>
      <c r="T6527"/>
      <c r="U6527"/>
      <c r="V6527"/>
      <c r="W6527"/>
      <c r="X6527"/>
      <c r="Y6527"/>
      <c r="Z6527"/>
      <c r="AA6527"/>
      <c r="AB6527"/>
      <c r="AC6527"/>
      <c r="AD6527"/>
      <c r="AE6527"/>
      <c r="AF6527"/>
      <c r="AG6527"/>
      <c r="AH6527"/>
      <c r="AI6527"/>
      <c r="AJ6527"/>
      <c r="AK6527"/>
      <c r="AL6527"/>
      <c r="AM6527"/>
      <c r="AN6527"/>
      <c r="AO6527"/>
      <c r="AP6527"/>
      <c r="AQ6527"/>
      <c r="AR6527"/>
      <c r="AS6527"/>
      <c r="AT6527"/>
      <c r="AU6527"/>
      <c r="AV6527"/>
      <c r="AW6527"/>
      <c r="AX6527"/>
      <c r="AY6527"/>
      <c r="AZ6527"/>
      <c r="BA6527"/>
      <c r="BB6527"/>
      <c r="BC6527"/>
      <c r="BD6527"/>
      <c r="BE6527"/>
      <c r="BF6527"/>
      <c r="BG6527"/>
      <c r="BH6527"/>
      <c r="BI6527"/>
      <c r="BJ6527"/>
      <c r="BK6527"/>
      <c r="BL6527"/>
      <c r="BM6527"/>
      <c r="BN6527"/>
      <c r="BO6527"/>
      <c r="BP6527"/>
      <c r="BQ6527"/>
      <c r="BR6527"/>
      <c r="BS6527"/>
      <c r="BT6527"/>
      <c r="BU6527"/>
      <c r="BV6527"/>
      <c r="BW6527"/>
      <c r="BX6527"/>
      <c r="BY6527"/>
      <c r="BZ6527"/>
      <c r="CA6527"/>
      <c r="CB6527"/>
      <c r="CC6527"/>
      <c r="CD6527"/>
      <c r="CE6527"/>
      <c r="CF6527"/>
      <c r="CG6527"/>
      <c r="CH6527"/>
      <c r="CI6527"/>
      <c r="CJ6527"/>
      <c r="CK6527"/>
      <c r="CL6527"/>
      <c r="CM6527"/>
      <c r="CN6527"/>
      <c r="CO6527"/>
      <c r="CP6527"/>
      <c r="CQ6527"/>
      <c r="CR6527"/>
      <c r="CS6527"/>
      <c r="CT6527"/>
      <c r="CU6527"/>
      <c r="CV6527"/>
      <c r="CW6527"/>
      <c r="CX6527"/>
      <c r="CY6527"/>
      <c r="CZ6527"/>
      <c r="DA6527"/>
      <c r="DB6527"/>
      <c r="DC6527"/>
      <c r="DD6527"/>
      <c r="DE6527"/>
      <c r="DF6527"/>
      <c r="DG6527"/>
      <c r="DH6527"/>
      <c r="DI6527"/>
      <c r="DJ6527"/>
      <c r="DK6527"/>
      <c r="DL6527"/>
      <c r="DM6527"/>
      <c r="DN6527"/>
      <c r="DO6527"/>
      <c r="DP6527"/>
      <c r="DQ6527"/>
      <c r="DR6527"/>
      <c r="DS6527"/>
      <c r="DT6527"/>
      <c r="DU6527"/>
      <c r="DV6527"/>
      <c r="DW6527"/>
      <c r="DX6527"/>
      <c r="DY6527"/>
      <c r="DZ6527"/>
      <c r="EA6527"/>
      <c r="EB6527"/>
      <c r="EC6527"/>
      <c r="ED6527"/>
      <c r="EE6527"/>
      <c r="EF6527"/>
      <c r="EG6527"/>
      <c r="EH6527"/>
      <c r="EI6527"/>
      <c r="EJ6527"/>
      <c r="EK6527"/>
      <c r="EL6527"/>
      <c r="EM6527"/>
      <c r="EN6527"/>
      <c r="EO6527"/>
      <c r="EP6527"/>
      <c r="EQ6527"/>
      <c r="ER6527"/>
      <c r="ES6527"/>
      <c r="ET6527"/>
      <c r="EU6527"/>
      <c r="EV6527"/>
      <c r="EW6527"/>
      <c r="EX6527"/>
      <c r="EY6527"/>
      <c r="EZ6527"/>
      <c r="FA6527"/>
      <c r="FB6527"/>
      <c r="FC6527"/>
      <c r="FD6527"/>
      <c r="FE6527"/>
      <c r="FF6527"/>
      <c r="FG6527"/>
      <c r="FH6527"/>
      <c r="FI6527"/>
      <c r="FJ6527"/>
      <c r="FK6527"/>
      <c r="FL6527"/>
      <c r="FM6527"/>
      <c r="FN6527"/>
      <c r="FO6527"/>
      <c r="FP6527"/>
      <c r="FQ6527"/>
      <c r="FR6527"/>
      <c r="FS6527"/>
      <c r="FT6527"/>
      <c r="FU6527"/>
      <c r="FV6527"/>
      <c r="FW6527"/>
      <c r="FX6527"/>
      <c r="FY6527"/>
      <c r="FZ6527"/>
      <c r="GA6527"/>
      <c r="GB6527"/>
      <c r="GC6527"/>
      <c r="GD6527"/>
      <c r="GE6527"/>
      <c r="GF6527"/>
      <c r="GG6527"/>
      <c r="GH6527"/>
      <c r="GI6527"/>
      <c r="GJ6527"/>
      <c r="GK6527"/>
      <c r="GL6527"/>
      <c r="GM6527"/>
      <c r="GN6527"/>
      <c r="GO6527"/>
      <c r="GP6527"/>
      <c r="GQ6527"/>
      <c r="GR6527"/>
      <c r="GS6527"/>
      <c r="GT6527"/>
      <c r="GU6527"/>
      <c r="GV6527"/>
      <c r="GW6527"/>
      <c r="GX6527"/>
      <c r="GY6527"/>
      <c r="GZ6527"/>
      <c r="HA6527"/>
      <c r="HB6527"/>
      <c r="HC6527"/>
      <c r="HD6527"/>
      <c r="HE6527"/>
      <c r="HF6527"/>
      <c r="HG6527"/>
      <c r="HH6527"/>
      <c r="HI6527"/>
      <c r="HJ6527"/>
      <c r="HK6527"/>
      <c r="HL6527"/>
      <c r="HM6527"/>
      <c r="HN6527"/>
      <c r="HO6527"/>
      <c r="HP6527"/>
      <c r="HQ6527"/>
      <c r="HR6527"/>
      <c r="HS6527"/>
      <c r="HT6527"/>
      <c r="HU6527"/>
      <c r="HV6527"/>
      <c r="HW6527"/>
      <c r="HX6527"/>
      <c r="HY6527"/>
      <c r="HZ6527"/>
      <c r="IA6527"/>
      <c r="IB6527"/>
      <c r="IC6527"/>
      <c r="ID6527"/>
      <c r="IE6527"/>
      <c r="IF6527"/>
      <c r="IG6527"/>
      <c r="IH6527"/>
      <c r="II6527"/>
      <c r="IJ6527"/>
      <c r="IK6527"/>
      <c r="IL6527"/>
      <c r="IM6527"/>
      <c r="IN6527"/>
      <c r="IO6527"/>
      <c r="IP6527"/>
      <c r="IQ6527"/>
      <c r="IR6527"/>
      <c r="IS6527"/>
      <c r="IT6527"/>
      <c r="IU6527"/>
      <c r="IV6527"/>
      <c r="IW6527"/>
      <c r="IX6527"/>
      <c r="IY6527"/>
      <c r="IZ6527"/>
      <c r="JA6527"/>
      <c r="JB6527"/>
      <c r="JC6527"/>
      <c r="JD6527"/>
      <c r="JE6527"/>
      <c r="JF6527"/>
      <c r="JG6527"/>
      <c r="JH6527"/>
      <c r="JI6527"/>
      <c r="JJ6527"/>
      <c r="JK6527"/>
      <c r="JL6527"/>
      <c r="JM6527"/>
      <c r="JN6527"/>
      <c r="JO6527"/>
      <c r="JP6527"/>
      <c r="JQ6527"/>
      <c r="JR6527"/>
      <c r="JS6527"/>
      <c r="JT6527"/>
      <c r="JU6527"/>
      <c r="JV6527"/>
      <c r="JW6527"/>
      <c r="JX6527"/>
      <c r="JY6527"/>
      <c r="JZ6527"/>
      <c r="KA6527"/>
      <c r="KB6527"/>
      <c r="KC6527"/>
      <c r="KD6527"/>
      <c r="KE6527"/>
      <c r="KF6527"/>
      <c r="KG6527"/>
      <c r="KH6527"/>
      <c r="KI6527"/>
      <c r="KJ6527"/>
      <c r="KK6527"/>
      <c r="KL6527"/>
      <c r="KM6527"/>
      <c r="KN6527"/>
      <c r="KO6527"/>
      <c r="KP6527"/>
      <c r="KQ6527"/>
      <c r="KR6527"/>
      <c r="KS6527"/>
      <c r="KT6527"/>
      <c r="KU6527"/>
      <c r="KV6527"/>
      <c r="KW6527"/>
      <c r="KX6527"/>
      <c r="KY6527"/>
      <c r="KZ6527"/>
      <c r="LA6527"/>
      <c r="LB6527"/>
      <c r="LC6527"/>
      <c r="LD6527"/>
      <c r="LE6527"/>
      <c r="LF6527"/>
      <c r="LG6527"/>
      <c r="LH6527"/>
      <c r="LI6527"/>
      <c r="LJ6527"/>
      <c r="LK6527"/>
      <c r="LL6527"/>
      <c r="LM6527"/>
      <c r="LN6527"/>
      <c r="LO6527"/>
      <c r="LP6527"/>
      <c r="LQ6527"/>
      <c r="LR6527"/>
      <c r="LS6527"/>
      <c r="LT6527"/>
      <c r="LU6527"/>
      <c r="LV6527"/>
      <c r="LW6527"/>
      <c r="LX6527"/>
      <c r="LY6527"/>
      <c r="LZ6527"/>
      <c r="MA6527"/>
      <c r="MB6527"/>
      <c r="MC6527"/>
      <c r="MD6527"/>
      <c r="ME6527"/>
      <c r="MF6527"/>
      <c r="MG6527"/>
      <c r="MH6527"/>
      <c r="MI6527"/>
      <c r="MJ6527"/>
      <c r="MK6527"/>
      <c r="ML6527"/>
      <c r="MM6527"/>
      <c r="MN6527"/>
      <c r="MO6527"/>
      <c r="MP6527"/>
      <c r="MQ6527"/>
      <c r="MR6527"/>
      <c r="MS6527"/>
      <c r="MT6527"/>
      <c r="MU6527"/>
      <c r="MV6527"/>
      <c r="MW6527"/>
      <c r="MX6527"/>
      <c r="MY6527"/>
      <c r="MZ6527"/>
      <c r="NA6527"/>
      <c r="NB6527"/>
      <c r="NC6527"/>
      <c r="ND6527"/>
      <c r="NE6527"/>
      <c r="NF6527"/>
      <c r="NG6527"/>
      <c r="NH6527"/>
      <c r="NI6527"/>
      <c r="NJ6527"/>
      <c r="NK6527"/>
      <c r="NL6527"/>
      <c r="NM6527"/>
      <c r="NN6527"/>
      <c r="NO6527"/>
      <c r="NP6527"/>
      <c r="NQ6527"/>
      <c r="NR6527"/>
      <c r="NS6527"/>
      <c r="NT6527"/>
      <c r="NU6527"/>
      <c r="NV6527"/>
      <c r="NW6527"/>
      <c r="NX6527"/>
      <c r="NY6527"/>
      <c r="NZ6527"/>
      <c r="OA6527"/>
      <c r="OB6527"/>
      <c r="OC6527"/>
      <c r="OD6527"/>
      <c r="OE6527"/>
      <c r="OF6527"/>
      <c r="OG6527"/>
      <c r="OH6527"/>
      <c r="OI6527"/>
      <c r="OJ6527"/>
      <c r="OK6527"/>
      <c r="OL6527"/>
      <c r="OM6527"/>
      <c r="ON6527"/>
      <c r="OO6527"/>
      <c r="OP6527"/>
      <c r="OQ6527"/>
      <c r="OR6527"/>
      <c r="OS6527"/>
      <c r="OT6527"/>
      <c r="OU6527"/>
      <c r="OV6527"/>
      <c r="OW6527"/>
      <c r="OX6527"/>
      <c r="OY6527"/>
      <c r="OZ6527"/>
      <c r="PA6527"/>
      <c r="PB6527"/>
      <c r="PC6527"/>
      <c r="PD6527"/>
      <c r="PE6527"/>
      <c r="PF6527"/>
      <c r="PG6527"/>
      <c r="PH6527"/>
      <c r="PI6527"/>
      <c r="PJ6527"/>
      <c r="PK6527"/>
      <c r="PL6527"/>
      <c r="PM6527"/>
      <c r="PN6527"/>
      <c r="PO6527"/>
      <c r="PP6527"/>
      <c r="PQ6527"/>
      <c r="PR6527"/>
      <c r="PS6527"/>
      <c r="PT6527"/>
      <c r="PU6527"/>
      <c r="PV6527"/>
      <c r="PW6527"/>
      <c r="PX6527"/>
      <c r="PY6527"/>
      <c r="PZ6527"/>
      <c r="QA6527"/>
      <c r="QB6527"/>
      <c r="QC6527"/>
      <c r="QD6527"/>
      <c r="QE6527"/>
      <c r="QF6527"/>
      <c r="QG6527"/>
      <c r="QH6527"/>
      <c r="QI6527"/>
      <c r="QJ6527"/>
      <c r="QK6527"/>
      <c r="QL6527"/>
      <c r="QM6527"/>
      <c r="QN6527"/>
      <c r="QO6527"/>
      <c r="QP6527"/>
      <c r="QQ6527"/>
      <c r="QR6527"/>
      <c r="QS6527"/>
      <c r="QT6527"/>
      <c r="QU6527"/>
      <c r="QV6527"/>
      <c r="QW6527"/>
      <c r="QX6527"/>
      <c r="QY6527"/>
      <c r="QZ6527"/>
      <c r="RA6527"/>
      <c r="RB6527"/>
      <c r="RC6527"/>
      <c r="RD6527"/>
      <c r="RE6527"/>
      <c r="RF6527"/>
      <c r="RG6527"/>
      <c r="RH6527"/>
      <c r="RI6527"/>
      <c r="RJ6527"/>
      <c r="RK6527"/>
      <c r="RL6527"/>
      <c r="RM6527"/>
      <c r="RN6527"/>
      <c r="RO6527"/>
      <c r="RP6527"/>
      <c r="RQ6527"/>
      <c r="RR6527"/>
      <c r="RS6527"/>
      <c r="RT6527"/>
      <c r="RU6527"/>
      <c r="RV6527"/>
      <c r="RW6527"/>
      <c r="RX6527"/>
      <c r="RY6527"/>
      <c r="RZ6527"/>
      <c r="SA6527"/>
      <c r="SB6527"/>
      <c r="SC6527"/>
      <c r="SD6527"/>
      <c r="SE6527"/>
      <c r="SF6527"/>
      <c r="SG6527"/>
      <c r="SH6527"/>
      <c r="SI6527"/>
      <c r="SJ6527"/>
      <c r="SK6527"/>
      <c r="SL6527"/>
      <c r="SM6527"/>
      <c r="SN6527"/>
      <c r="SO6527"/>
      <c r="SP6527"/>
      <c r="SQ6527"/>
      <c r="SR6527"/>
      <c r="SS6527"/>
      <c r="ST6527"/>
      <c r="SU6527"/>
      <c r="SV6527"/>
      <c r="SW6527"/>
      <c r="SX6527"/>
      <c r="SY6527"/>
      <c r="SZ6527"/>
      <c r="TA6527"/>
      <c r="TB6527"/>
      <c r="TC6527"/>
      <c r="TD6527"/>
      <c r="TE6527"/>
      <c r="TF6527"/>
      <c r="TG6527"/>
      <c r="TH6527"/>
      <c r="TI6527"/>
      <c r="TJ6527"/>
      <c r="TK6527"/>
      <c r="TL6527"/>
      <c r="TM6527"/>
      <c r="TN6527"/>
      <c r="TO6527"/>
      <c r="TP6527"/>
      <c r="TQ6527"/>
      <c r="TR6527"/>
      <c r="TS6527"/>
      <c r="TT6527"/>
      <c r="TU6527"/>
      <c r="TV6527"/>
      <c r="TW6527"/>
      <c r="TX6527"/>
      <c r="TY6527"/>
      <c r="TZ6527"/>
      <c r="UA6527"/>
      <c r="UB6527"/>
      <c r="UC6527"/>
      <c r="UD6527"/>
      <c r="UE6527"/>
      <c r="UF6527"/>
      <c r="UG6527"/>
      <c r="UH6527"/>
      <c r="UI6527"/>
      <c r="UJ6527"/>
      <c r="UK6527"/>
      <c r="UL6527"/>
      <c r="UM6527"/>
      <c r="UN6527"/>
      <c r="UO6527"/>
      <c r="UP6527"/>
      <c r="UQ6527"/>
      <c r="UR6527"/>
      <c r="US6527"/>
      <c r="UT6527"/>
      <c r="UU6527"/>
      <c r="UV6527"/>
      <c r="UW6527"/>
      <c r="UX6527"/>
      <c r="UY6527"/>
      <c r="UZ6527"/>
      <c r="VA6527"/>
      <c r="VB6527"/>
      <c r="VC6527"/>
      <c r="VD6527"/>
      <c r="VE6527"/>
      <c r="VF6527"/>
      <c r="VG6527"/>
      <c r="VH6527"/>
      <c r="VI6527"/>
      <c r="VJ6527"/>
      <c r="VK6527"/>
      <c r="VL6527"/>
      <c r="VM6527"/>
      <c r="VN6527"/>
      <c r="VO6527"/>
      <c r="VP6527"/>
      <c r="VQ6527"/>
      <c r="VR6527"/>
      <c r="VS6527"/>
      <c r="VT6527"/>
      <c r="VU6527"/>
      <c r="VV6527"/>
      <c r="VW6527"/>
      <c r="VX6527"/>
      <c r="VY6527"/>
      <c r="VZ6527"/>
      <c r="WA6527"/>
      <c r="WB6527"/>
      <c r="WC6527"/>
      <c r="WD6527"/>
      <c r="WE6527"/>
      <c r="WF6527"/>
      <c r="WG6527"/>
      <c r="WH6527"/>
      <c r="WI6527"/>
      <c r="WJ6527"/>
      <c r="WK6527"/>
      <c r="WL6527"/>
      <c r="WM6527"/>
      <c r="WN6527"/>
      <c r="WO6527"/>
      <c r="WP6527"/>
      <c r="WQ6527"/>
      <c r="WR6527"/>
      <c r="WS6527"/>
      <c r="WT6527"/>
      <c r="WU6527"/>
      <c r="WV6527"/>
      <c r="WW6527"/>
      <c r="WX6527"/>
      <c r="WY6527"/>
      <c r="WZ6527"/>
      <c r="XA6527"/>
      <c r="XB6527"/>
      <c r="XC6527"/>
      <c r="XD6527"/>
      <c r="XE6527"/>
      <c r="XF6527"/>
      <c r="XG6527"/>
      <c r="XH6527"/>
      <c r="XI6527"/>
      <c r="XJ6527"/>
      <c r="XK6527"/>
      <c r="XL6527"/>
      <c r="XM6527"/>
      <c r="XN6527"/>
      <c r="XO6527"/>
      <c r="XP6527"/>
      <c r="XQ6527"/>
      <c r="XR6527"/>
      <c r="XS6527"/>
      <c r="XT6527"/>
      <c r="XU6527"/>
      <c r="XV6527"/>
      <c r="XW6527"/>
      <c r="XX6527"/>
      <c r="XY6527"/>
      <c r="XZ6527"/>
      <c r="YA6527"/>
      <c r="YB6527"/>
      <c r="YC6527"/>
      <c r="YD6527"/>
      <c r="YE6527"/>
      <c r="YF6527"/>
      <c r="YG6527"/>
      <c r="YH6527"/>
      <c r="YI6527"/>
      <c r="YJ6527"/>
      <c r="YK6527"/>
      <c r="YL6527"/>
      <c r="YM6527"/>
      <c r="YN6527"/>
      <c r="YO6527"/>
      <c r="YP6527"/>
      <c r="YQ6527"/>
      <c r="YR6527"/>
      <c r="YS6527"/>
      <c r="YT6527"/>
      <c r="YU6527"/>
      <c r="YV6527"/>
      <c r="YW6527"/>
      <c r="YX6527"/>
      <c r="YY6527"/>
      <c r="YZ6527"/>
      <c r="ZA6527"/>
      <c r="ZB6527"/>
      <c r="ZC6527"/>
      <c r="ZD6527"/>
      <c r="ZE6527"/>
      <c r="ZF6527"/>
      <c r="ZG6527"/>
      <c r="ZH6527"/>
      <c r="ZI6527"/>
      <c r="ZJ6527"/>
      <c r="ZK6527"/>
      <c r="ZL6527"/>
      <c r="ZM6527"/>
      <c r="ZN6527"/>
      <c r="ZO6527"/>
      <c r="ZP6527"/>
      <c r="ZQ6527"/>
      <c r="ZR6527"/>
      <c r="ZS6527"/>
      <c r="ZT6527"/>
      <c r="ZU6527"/>
      <c r="ZV6527"/>
      <c r="ZW6527"/>
      <c r="ZX6527"/>
      <c r="ZY6527"/>
      <c r="ZZ6527"/>
      <c r="AAA6527"/>
      <c r="AAB6527"/>
      <c r="AAC6527"/>
      <c r="AAD6527"/>
      <c r="AAE6527"/>
      <c r="AAF6527"/>
      <c r="AAG6527"/>
      <c r="AAH6527"/>
      <c r="AAI6527"/>
      <c r="AAJ6527"/>
      <c r="AAK6527"/>
      <c r="AAL6527"/>
      <c r="AAM6527"/>
      <c r="AAN6527"/>
      <c r="AAO6527"/>
      <c r="AAP6527"/>
      <c r="AAQ6527"/>
      <c r="AAR6527"/>
      <c r="AAS6527"/>
      <c r="AAT6527"/>
      <c r="AAU6527"/>
      <c r="AAV6527"/>
      <c r="AAW6527"/>
      <c r="AAX6527"/>
      <c r="AAY6527"/>
      <c r="AAZ6527"/>
      <c r="ABA6527"/>
      <c r="ABB6527"/>
      <c r="ABC6527"/>
      <c r="ABD6527"/>
      <c r="ABE6527"/>
      <c r="ABF6527"/>
      <c r="ABG6527"/>
      <c r="ABH6527"/>
      <c r="ABI6527"/>
      <c r="ABJ6527"/>
      <c r="ABK6527"/>
      <c r="ABL6527"/>
      <c r="ABM6527"/>
      <c r="ABN6527"/>
      <c r="ABO6527"/>
      <c r="ABP6527"/>
      <c r="ABQ6527"/>
      <c r="ABR6527"/>
      <c r="ABS6527"/>
      <c r="ABT6527"/>
      <c r="ABU6527"/>
      <c r="ABV6527"/>
      <c r="ABW6527"/>
      <c r="ABX6527"/>
      <c r="ABY6527"/>
      <c r="ABZ6527"/>
      <c r="ACA6527"/>
      <c r="ACB6527"/>
      <c r="ACC6527"/>
      <c r="ACD6527"/>
      <c r="ACE6527"/>
      <c r="ACF6527"/>
      <c r="ACG6527"/>
      <c r="ACH6527"/>
      <c r="ACI6527"/>
      <c r="ACJ6527"/>
      <c r="ACK6527"/>
      <c r="ACL6527"/>
      <c r="ACM6527"/>
      <c r="ACN6527"/>
      <c r="ACO6527"/>
      <c r="ACP6527"/>
      <c r="ACQ6527"/>
      <c r="ACR6527"/>
      <c r="ACS6527"/>
      <c r="ACT6527"/>
      <c r="ACU6527"/>
      <c r="ACV6527"/>
      <c r="ACW6527"/>
      <c r="ACX6527"/>
      <c r="ACY6527"/>
      <c r="ACZ6527"/>
      <c r="ADA6527"/>
      <c r="ADB6527"/>
      <c r="ADC6527"/>
      <c r="ADD6527"/>
      <c r="ADE6527"/>
      <c r="ADF6527"/>
      <c r="ADG6527"/>
      <c r="ADH6527"/>
      <c r="ADI6527"/>
      <c r="ADJ6527"/>
      <c r="ADK6527"/>
      <c r="ADL6527"/>
      <c r="ADM6527"/>
      <c r="ADN6527"/>
      <c r="ADO6527"/>
      <c r="ADP6527"/>
      <c r="ADQ6527"/>
      <c r="ADR6527"/>
      <c r="ADS6527"/>
      <c r="ADT6527"/>
      <c r="ADU6527"/>
      <c r="ADV6527"/>
      <c r="ADW6527"/>
      <c r="ADX6527"/>
      <c r="ADY6527"/>
      <c r="ADZ6527"/>
      <c r="AEA6527"/>
      <c r="AEB6527"/>
      <c r="AEC6527"/>
      <c r="AED6527"/>
      <c r="AEE6527"/>
      <c r="AEF6527"/>
      <c r="AEG6527"/>
      <c r="AEH6527"/>
      <c r="AEI6527"/>
      <c r="AEJ6527"/>
      <c r="AEK6527"/>
      <c r="AEL6527"/>
      <c r="AEM6527"/>
      <c r="AEN6527"/>
      <c r="AEO6527"/>
      <c r="AEP6527"/>
      <c r="AEQ6527"/>
      <c r="AER6527"/>
      <c r="AES6527"/>
      <c r="AET6527"/>
      <c r="AEU6527"/>
      <c r="AEV6527"/>
      <c r="AEW6527"/>
      <c r="AEX6527"/>
      <c r="AEY6527"/>
      <c r="AEZ6527"/>
      <c r="AFA6527"/>
      <c r="AFB6527"/>
      <c r="AFC6527"/>
      <c r="AFD6527"/>
      <c r="AFE6527"/>
      <c r="AFF6527"/>
      <c r="AFG6527"/>
      <c r="AFH6527"/>
      <c r="AFI6527"/>
      <c r="AFJ6527"/>
      <c r="AFK6527"/>
      <c r="AFL6527"/>
      <c r="AFM6527"/>
      <c r="AFN6527"/>
      <c r="AFO6527"/>
      <c r="AFP6527"/>
      <c r="AFQ6527"/>
      <c r="AFR6527"/>
      <c r="AFS6527"/>
      <c r="AFT6527"/>
      <c r="AFU6527"/>
      <c r="AFV6527"/>
      <c r="AFW6527"/>
      <c r="AFX6527"/>
      <c r="AFY6527"/>
      <c r="AFZ6527"/>
      <c r="AGA6527"/>
      <c r="AGB6527"/>
      <c r="AGC6527"/>
      <c r="AGD6527"/>
      <c r="AGE6527"/>
      <c r="AGF6527"/>
      <c r="AGG6527"/>
      <c r="AGH6527"/>
      <c r="AGI6527"/>
      <c r="AGJ6527"/>
      <c r="AGK6527"/>
      <c r="AGL6527"/>
      <c r="AGM6527"/>
      <c r="AGN6527"/>
      <c r="AGO6527"/>
      <c r="AGP6527"/>
      <c r="AGQ6527"/>
      <c r="AGR6527"/>
      <c r="AGS6527"/>
      <c r="AGT6527"/>
      <c r="AGU6527"/>
      <c r="AGV6527"/>
      <c r="AGW6527"/>
      <c r="AGX6527"/>
      <c r="AGY6527"/>
      <c r="AGZ6527"/>
      <c r="AHA6527"/>
      <c r="AHB6527"/>
      <c r="AHC6527"/>
      <c r="AHD6527"/>
      <c r="AHE6527"/>
      <c r="AHF6527"/>
      <c r="AHG6527"/>
      <c r="AHH6527"/>
      <c r="AHI6527"/>
      <c r="AHJ6527"/>
      <c r="AHK6527"/>
      <c r="AHL6527"/>
      <c r="AHM6527"/>
      <c r="AHN6527"/>
      <c r="AHO6527"/>
      <c r="AHP6527"/>
      <c r="AHQ6527"/>
      <c r="AHR6527"/>
      <c r="AHS6527"/>
      <c r="AHT6527"/>
      <c r="AHU6527"/>
      <c r="AHV6527"/>
      <c r="AHW6527"/>
      <c r="AHX6527"/>
      <c r="AHY6527"/>
      <c r="AHZ6527"/>
      <c r="AIA6527"/>
      <c r="AIB6527"/>
      <c r="AIC6527"/>
      <c r="AID6527"/>
      <c r="AIE6527"/>
      <c r="AIF6527"/>
      <c r="AIG6527"/>
      <c r="AIH6527"/>
      <c r="AII6527"/>
      <c r="AIJ6527"/>
      <c r="AIK6527"/>
      <c r="AIL6527"/>
      <c r="AIM6527"/>
      <c r="AIN6527"/>
      <c r="AIO6527"/>
      <c r="AIP6527"/>
      <c r="AIQ6527"/>
      <c r="AIR6527"/>
      <c r="AIS6527"/>
      <c r="AIT6527"/>
      <c r="AIU6527"/>
      <c r="AIV6527"/>
      <c r="AIW6527"/>
      <c r="AIX6527"/>
      <c r="AIY6527"/>
      <c r="AIZ6527"/>
      <c r="AJA6527"/>
      <c r="AJB6527"/>
      <c r="AJC6527"/>
      <c r="AJD6527"/>
      <c r="AJE6527"/>
      <c r="AJF6527"/>
      <c r="AJG6527"/>
      <c r="AJH6527"/>
      <c r="AJI6527"/>
      <c r="AJJ6527"/>
      <c r="AJK6527"/>
      <c r="AJL6527"/>
      <c r="AJM6527"/>
      <c r="AJN6527"/>
      <c r="AJO6527"/>
      <c r="AJP6527"/>
      <c r="AJQ6527"/>
      <c r="AJR6527"/>
      <c r="AJS6527"/>
      <c r="AJT6527"/>
      <c r="AJU6527"/>
      <c r="AJV6527"/>
      <c r="AJW6527"/>
      <c r="AJX6527"/>
      <c r="AJY6527"/>
      <c r="AJZ6527"/>
      <c r="AKA6527"/>
      <c r="AKB6527"/>
      <c r="AKC6527"/>
      <c r="AKD6527"/>
      <c r="AKE6527"/>
      <c r="AKF6527"/>
      <c r="AKG6527"/>
      <c r="AKH6527"/>
      <c r="AKI6527"/>
      <c r="AKJ6527"/>
      <c r="AKK6527"/>
      <c r="AKL6527"/>
      <c r="AKM6527"/>
      <c r="AKN6527"/>
      <c r="AKO6527"/>
      <c r="AKP6527"/>
      <c r="AKQ6527"/>
      <c r="AKR6527"/>
      <c r="AKS6527"/>
      <c r="AKT6527"/>
      <c r="AKU6527"/>
      <c r="AKV6527"/>
      <c r="AKW6527"/>
      <c r="AKX6527"/>
      <c r="AKY6527"/>
      <c r="AKZ6527"/>
      <c r="ALA6527"/>
      <c r="ALB6527"/>
      <c r="ALC6527"/>
      <c r="ALD6527"/>
      <c r="ALE6527"/>
      <c r="ALF6527"/>
      <c r="ALG6527"/>
      <c r="ALH6527"/>
      <c r="ALI6527"/>
      <c r="ALJ6527"/>
      <c r="ALK6527"/>
      <c r="ALL6527"/>
      <c r="ALM6527"/>
      <c r="ALN6527"/>
      <c r="ALO6527"/>
      <c r="ALP6527"/>
      <c r="ALQ6527"/>
      <c r="ALR6527"/>
      <c r="ALS6527"/>
      <c r="ALT6527"/>
      <c r="ALU6527"/>
      <c r="ALV6527"/>
      <c r="ALW6527"/>
      <c r="ALX6527"/>
      <c r="ALY6527"/>
      <c r="ALZ6527"/>
      <c r="AMA6527"/>
      <c r="AMB6527"/>
      <c r="AMC6527"/>
      <c r="AMD6527"/>
      <c r="AME6527"/>
      <c r="AMF6527"/>
      <c r="AMG6527"/>
      <c r="AMH6527"/>
      <c r="AMI6527"/>
      <c r="AMJ6527"/>
      <c r="AMK6527"/>
      <c r="AML6527"/>
      <c r="AMM6527"/>
      <c r="AMN6527"/>
      <c r="AMO6527"/>
      <c r="AMP6527"/>
      <c r="AMQ6527"/>
      <c r="AMR6527"/>
      <c r="AMS6527"/>
      <c r="AMT6527"/>
      <c r="AMU6527"/>
      <c r="AMV6527"/>
      <c r="AMW6527"/>
      <c r="AMX6527"/>
      <c r="AMY6527"/>
      <c r="AMZ6527"/>
      <c r="ANA6527"/>
      <c r="ANB6527"/>
      <c r="ANC6527"/>
      <c r="AND6527"/>
      <c r="ANE6527"/>
      <c r="ANF6527"/>
      <c r="ANG6527"/>
      <c r="ANH6527"/>
      <c r="ANI6527"/>
      <c r="ANJ6527"/>
      <c r="ANK6527"/>
      <c r="ANL6527"/>
      <c r="ANM6527"/>
      <c r="ANN6527"/>
      <c r="ANO6527"/>
      <c r="ANP6527"/>
      <c r="ANQ6527"/>
      <c r="ANR6527"/>
      <c r="ANS6527"/>
      <c r="ANT6527"/>
      <c r="ANU6527"/>
      <c r="ANV6527"/>
      <c r="ANW6527"/>
      <c r="ANX6527"/>
      <c r="ANY6527"/>
      <c r="ANZ6527"/>
      <c r="AOA6527"/>
      <c r="AOB6527"/>
      <c r="AOC6527"/>
      <c r="AOD6527"/>
      <c r="AOE6527"/>
      <c r="AOF6527"/>
      <c r="AOG6527"/>
      <c r="AOH6527"/>
      <c r="AOI6527"/>
      <c r="AOJ6527"/>
      <c r="AOK6527"/>
      <c r="AOL6527"/>
      <c r="AOM6527"/>
      <c r="AON6527"/>
      <c r="AOO6527"/>
      <c r="AOP6527"/>
      <c r="AOQ6527"/>
      <c r="AOR6527"/>
      <c r="AOS6527"/>
      <c r="AOT6527"/>
      <c r="AOU6527"/>
      <c r="AOV6527"/>
      <c r="AOW6527"/>
      <c r="AOX6527"/>
      <c r="AOY6527"/>
      <c r="AOZ6527"/>
      <c r="APA6527"/>
      <c r="APB6527"/>
      <c r="APC6527"/>
      <c r="APD6527"/>
      <c r="APE6527"/>
      <c r="APF6527"/>
      <c r="APG6527"/>
      <c r="APH6527"/>
      <c r="API6527"/>
      <c r="APJ6527"/>
      <c r="APK6527"/>
      <c r="APL6527"/>
      <c r="APM6527"/>
      <c r="APN6527"/>
      <c r="APO6527"/>
      <c r="APP6527"/>
      <c r="APQ6527"/>
      <c r="APR6527"/>
      <c r="APS6527"/>
      <c r="APT6527"/>
      <c r="APU6527"/>
      <c r="APV6527"/>
      <c r="APW6527"/>
      <c r="APX6527"/>
      <c r="APY6527"/>
      <c r="APZ6527"/>
      <c r="AQA6527"/>
      <c r="AQB6527"/>
      <c r="AQC6527"/>
      <c r="AQD6527"/>
      <c r="AQE6527"/>
      <c r="AQF6527"/>
      <c r="AQG6527"/>
      <c r="AQH6527"/>
      <c r="AQI6527"/>
      <c r="AQJ6527"/>
      <c r="AQK6527"/>
      <c r="AQL6527"/>
      <c r="AQM6527"/>
      <c r="AQN6527"/>
      <c r="AQO6527"/>
      <c r="AQP6527"/>
      <c r="AQQ6527"/>
      <c r="AQR6527"/>
      <c r="AQS6527"/>
      <c r="AQT6527"/>
      <c r="AQU6527"/>
      <c r="AQV6527"/>
      <c r="AQW6527"/>
      <c r="AQX6527"/>
      <c r="AQY6527"/>
      <c r="AQZ6527"/>
      <c r="ARA6527"/>
      <c r="ARB6527"/>
      <c r="ARC6527"/>
      <c r="ARD6527"/>
      <c r="ARE6527"/>
      <c r="ARF6527"/>
      <c r="ARG6527"/>
      <c r="ARH6527"/>
      <c r="ARI6527"/>
      <c r="ARJ6527"/>
      <c r="ARK6527"/>
      <c r="ARL6527"/>
      <c r="ARM6527"/>
      <c r="ARN6527"/>
      <c r="ARO6527"/>
      <c r="ARP6527"/>
      <c r="ARQ6527"/>
      <c r="ARR6527"/>
      <c r="ARS6527"/>
      <c r="ART6527"/>
      <c r="ARU6527"/>
      <c r="ARV6527"/>
      <c r="ARW6527"/>
      <c r="ARX6527"/>
      <c r="ARY6527"/>
      <c r="ARZ6527"/>
      <c r="ASA6527"/>
      <c r="ASB6527"/>
      <c r="ASC6527"/>
      <c r="ASD6527"/>
      <c r="ASE6527"/>
      <c r="ASF6527"/>
      <c r="ASG6527"/>
      <c r="ASH6527"/>
      <c r="ASI6527"/>
      <c r="ASJ6527"/>
      <c r="ASK6527"/>
      <c r="ASL6527"/>
      <c r="ASM6527"/>
      <c r="ASN6527"/>
      <c r="ASO6527"/>
      <c r="ASP6527"/>
      <c r="ASQ6527"/>
      <c r="ASR6527"/>
      <c r="ASS6527"/>
      <c r="AST6527"/>
      <c r="ASU6527"/>
      <c r="ASV6527"/>
      <c r="ASW6527"/>
      <c r="ASX6527"/>
      <c r="ASY6527"/>
      <c r="ASZ6527"/>
      <c r="ATA6527"/>
      <c r="ATB6527"/>
      <c r="ATC6527"/>
      <c r="ATD6527"/>
      <c r="ATE6527"/>
      <c r="ATF6527"/>
      <c r="ATG6527"/>
      <c r="ATH6527"/>
      <c r="ATI6527"/>
      <c r="ATJ6527"/>
      <c r="ATK6527"/>
      <c r="ATL6527"/>
      <c r="ATM6527"/>
      <c r="ATN6527"/>
      <c r="ATO6527"/>
      <c r="ATP6527"/>
      <c r="ATQ6527"/>
      <c r="ATR6527"/>
      <c r="ATS6527"/>
      <c r="ATT6527"/>
      <c r="ATU6527"/>
      <c r="ATV6527"/>
      <c r="ATW6527"/>
      <c r="ATX6527"/>
      <c r="ATY6527"/>
      <c r="ATZ6527"/>
      <c r="AUA6527"/>
      <c r="AUB6527"/>
      <c r="AUC6527"/>
      <c r="AUD6527"/>
      <c r="AUE6527"/>
      <c r="AUF6527"/>
      <c r="AUG6527"/>
      <c r="AUH6527"/>
      <c r="AUI6527"/>
      <c r="AUJ6527"/>
      <c r="AUK6527"/>
      <c r="AUL6527"/>
      <c r="AUM6527"/>
      <c r="AUN6527"/>
      <c r="AUO6527"/>
      <c r="AUP6527"/>
      <c r="AUQ6527"/>
      <c r="AUR6527"/>
      <c r="AUS6527"/>
      <c r="AUT6527"/>
      <c r="AUU6527"/>
      <c r="AUV6527"/>
      <c r="AUW6527"/>
      <c r="AUX6527"/>
      <c r="AUY6527"/>
      <c r="AUZ6527"/>
      <c r="AVA6527"/>
      <c r="AVB6527"/>
      <c r="AVC6527"/>
      <c r="AVD6527"/>
      <c r="AVE6527"/>
      <c r="AVF6527"/>
      <c r="AVG6527"/>
      <c r="AVH6527"/>
      <c r="AVI6527"/>
      <c r="AVJ6527"/>
      <c r="AVK6527"/>
      <c r="AVL6527"/>
      <c r="AVM6527"/>
      <c r="AVN6527"/>
      <c r="AVO6527"/>
      <c r="AVP6527"/>
      <c r="AVQ6527"/>
      <c r="AVR6527"/>
      <c r="AVS6527"/>
      <c r="AVT6527"/>
      <c r="AVU6527"/>
      <c r="AVV6527"/>
      <c r="AVW6527"/>
      <c r="AVX6527"/>
      <c r="AVY6527"/>
      <c r="AVZ6527"/>
      <c r="AWA6527"/>
      <c r="AWB6527"/>
      <c r="AWC6527"/>
      <c r="AWD6527"/>
      <c r="AWE6527"/>
      <c r="AWF6527"/>
      <c r="AWG6527"/>
      <c r="AWH6527"/>
      <c r="AWI6527"/>
      <c r="AWJ6527"/>
      <c r="AWK6527"/>
      <c r="AWL6527"/>
      <c r="AWM6527"/>
      <c r="AWN6527"/>
    </row>
    <row r="6528" spans="2:1288" s="6" customFormat="1" ht="25" customHeight="1" x14ac:dyDescent="0.15">
      <c r="B6528" s="7"/>
      <c r="C6528" s="1"/>
      <c r="D6528" s="2"/>
      <c r="E6528"/>
      <c r="F6528"/>
      <c r="G6528"/>
      <c r="H6528"/>
      <c r="I6528"/>
      <c r="J6528"/>
      <c r="K6528"/>
      <c r="L6528"/>
      <c r="M6528"/>
      <c r="N6528"/>
      <c r="O6528"/>
      <c r="P6528"/>
      <c r="Q6528"/>
      <c r="R6528"/>
      <c r="S6528"/>
      <c r="T6528"/>
      <c r="U6528"/>
      <c r="V6528"/>
      <c r="W6528"/>
      <c r="X6528"/>
      <c r="Y6528"/>
      <c r="Z6528"/>
      <c r="AA6528"/>
      <c r="AB6528"/>
      <c r="AC6528"/>
      <c r="AD6528"/>
      <c r="AE6528"/>
      <c r="AF6528"/>
      <c r="AG6528"/>
      <c r="AH6528"/>
      <c r="AI6528"/>
      <c r="AJ6528"/>
      <c r="AK6528"/>
      <c r="AL6528"/>
      <c r="AM6528"/>
      <c r="AN6528"/>
      <c r="AO6528"/>
      <c r="AP6528"/>
      <c r="AQ6528"/>
      <c r="AR6528"/>
      <c r="AS6528"/>
      <c r="AT6528"/>
      <c r="AU6528"/>
      <c r="AV6528"/>
      <c r="AW6528"/>
      <c r="AX6528"/>
      <c r="AY6528"/>
      <c r="AZ6528"/>
      <c r="BA6528"/>
      <c r="BB6528"/>
      <c r="BC6528"/>
      <c r="BD6528"/>
      <c r="BE6528"/>
      <c r="BF6528"/>
      <c r="BG6528"/>
      <c r="BH6528"/>
      <c r="BI6528"/>
      <c r="BJ6528"/>
      <c r="BK6528"/>
      <c r="BL6528"/>
      <c r="BM6528"/>
      <c r="BN6528"/>
      <c r="BO6528"/>
      <c r="BP6528"/>
      <c r="BQ6528"/>
      <c r="BR6528"/>
      <c r="BS6528"/>
      <c r="BT6528"/>
      <c r="BU6528"/>
      <c r="BV6528"/>
      <c r="BW6528"/>
      <c r="BX6528"/>
      <c r="BY6528"/>
      <c r="BZ6528"/>
      <c r="CA6528"/>
      <c r="CB6528"/>
      <c r="CC6528"/>
      <c r="CD6528"/>
      <c r="CE6528"/>
      <c r="CF6528"/>
      <c r="CG6528"/>
      <c r="CH6528"/>
      <c r="CI6528"/>
      <c r="CJ6528"/>
      <c r="CK6528"/>
      <c r="CL6528"/>
      <c r="CM6528"/>
      <c r="CN6528"/>
      <c r="CO6528"/>
      <c r="CP6528"/>
      <c r="CQ6528"/>
      <c r="CR6528"/>
      <c r="CS6528"/>
      <c r="CT6528"/>
      <c r="CU6528"/>
      <c r="CV6528"/>
      <c r="CW6528"/>
      <c r="CX6528"/>
      <c r="CY6528"/>
      <c r="CZ6528"/>
      <c r="DA6528"/>
      <c r="DB6528"/>
      <c r="DC6528"/>
      <c r="DD6528"/>
      <c r="DE6528"/>
      <c r="DF6528"/>
      <c r="DG6528"/>
      <c r="DH6528"/>
      <c r="DI6528"/>
      <c r="DJ6528"/>
      <c r="DK6528"/>
      <c r="DL6528"/>
      <c r="DM6528"/>
      <c r="DN6528"/>
      <c r="DO6528"/>
      <c r="DP6528"/>
      <c r="DQ6528"/>
      <c r="DR6528"/>
      <c r="DS6528"/>
      <c r="DT6528"/>
      <c r="DU6528"/>
      <c r="DV6528"/>
      <c r="DW6528"/>
      <c r="DX6528"/>
      <c r="DY6528"/>
      <c r="DZ6528"/>
      <c r="EA6528"/>
      <c r="EB6528"/>
      <c r="EC6528"/>
      <c r="ED6528"/>
      <c r="EE6528"/>
      <c r="EF6528"/>
      <c r="EG6528"/>
      <c r="EH6528"/>
      <c r="EI6528"/>
      <c r="EJ6528"/>
      <c r="EK6528"/>
      <c r="EL6528"/>
      <c r="EM6528"/>
      <c r="EN6528"/>
      <c r="EO6528"/>
      <c r="EP6528"/>
      <c r="EQ6528"/>
      <c r="ER6528"/>
      <c r="ES6528"/>
      <c r="ET6528"/>
      <c r="EU6528"/>
      <c r="EV6528"/>
      <c r="EW6528"/>
      <c r="EX6528"/>
      <c r="EY6528"/>
      <c r="EZ6528"/>
      <c r="FA6528"/>
      <c r="FB6528"/>
      <c r="FC6528"/>
      <c r="FD6528"/>
      <c r="FE6528"/>
      <c r="FF6528"/>
      <c r="FG6528"/>
      <c r="FH6528"/>
      <c r="FI6528"/>
      <c r="FJ6528"/>
      <c r="FK6528"/>
      <c r="FL6528"/>
      <c r="FM6528"/>
      <c r="FN6528"/>
      <c r="FO6528"/>
      <c r="FP6528"/>
      <c r="FQ6528"/>
      <c r="FR6528"/>
      <c r="FS6528"/>
      <c r="FT6528"/>
      <c r="FU6528"/>
      <c r="FV6528"/>
      <c r="FW6528"/>
      <c r="FX6528"/>
      <c r="FY6528"/>
      <c r="FZ6528"/>
      <c r="GA6528"/>
      <c r="GB6528"/>
      <c r="GC6528"/>
      <c r="GD6528"/>
      <c r="GE6528"/>
      <c r="GF6528"/>
      <c r="GG6528"/>
      <c r="GH6528"/>
      <c r="GI6528"/>
      <c r="GJ6528"/>
      <c r="GK6528"/>
      <c r="GL6528"/>
      <c r="GM6528"/>
      <c r="GN6528"/>
      <c r="GO6528"/>
      <c r="GP6528"/>
      <c r="GQ6528"/>
      <c r="GR6528"/>
      <c r="GS6528"/>
      <c r="GT6528"/>
      <c r="GU6528"/>
      <c r="GV6528"/>
      <c r="GW6528"/>
      <c r="GX6528"/>
      <c r="GY6528"/>
      <c r="GZ6528"/>
      <c r="HA6528"/>
      <c r="HB6528"/>
      <c r="HC6528"/>
      <c r="HD6528"/>
      <c r="HE6528"/>
      <c r="HF6528"/>
      <c r="HG6528"/>
      <c r="HH6528"/>
      <c r="HI6528"/>
      <c r="HJ6528"/>
      <c r="HK6528"/>
      <c r="HL6528"/>
      <c r="HM6528"/>
      <c r="HN6528"/>
      <c r="HO6528"/>
      <c r="HP6528"/>
      <c r="HQ6528"/>
      <c r="HR6528"/>
      <c r="HS6528"/>
      <c r="HT6528"/>
      <c r="HU6528"/>
      <c r="HV6528"/>
      <c r="HW6528"/>
      <c r="HX6528"/>
      <c r="HY6528"/>
      <c r="HZ6528"/>
      <c r="IA6528"/>
      <c r="IB6528"/>
      <c r="IC6528"/>
      <c r="ID6528"/>
      <c r="IE6528"/>
      <c r="IF6528"/>
      <c r="IG6528"/>
      <c r="IH6528"/>
      <c r="II6528"/>
      <c r="IJ6528"/>
      <c r="IK6528"/>
      <c r="IL6528"/>
      <c r="IM6528"/>
      <c r="IN6528"/>
      <c r="IO6528"/>
      <c r="IP6528"/>
      <c r="IQ6528"/>
      <c r="IR6528"/>
      <c r="IS6528"/>
      <c r="IT6528"/>
      <c r="IU6528"/>
      <c r="IV6528"/>
      <c r="IW6528"/>
      <c r="IX6528"/>
      <c r="IY6528"/>
      <c r="IZ6528"/>
      <c r="JA6528"/>
      <c r="JB6528"/>
      <c r="JC6528"/>
      <c r="JD6528"/>
      <c r="JE6528"/>
      <c r="JF6528"/>
      <c r="JG6528"/>
      <c r="JH6528"/>
      <c r="JI6528"/>
      <c r="JJ6528"/>
      <c r="JK6528"/>
      <c r="JL6528"/>
      <c r="JM6528"/>
      <c r="JN6528"/>
      <c r="JO6528"/>
      <c r="JP6528"/>
      <c r="JQ6528"/>
      <c r="JR6528"/>
      <c r="JS6528"/>
      <c r="JT6528"/>
      <c r="JU6528"/>
      <c r="JV6528"/>
      <c r="JW6528"/>
      <c r="JX6528"/>
      <c r="JY6528"/>
      <c r="JZ6528"/>
      <c r="KA6528"/>
      <c r="KB6528"/>
      <c r="KC6528"/>
      <c r="KD6528"/>
      <c r="KE6528"/>
      <c r="KF6528"/>
      <c r="KG6528"/>
      <c r="KH6528"/>
      <c r="KI6528"/>
      <c r="KJ6528"/>
      <c r="KK6528"/>
      <c r="KL6528"/>
      <c r="KM6528"/>
      <c r="KN6528"/>
      <c r="KO6528"/>
      <c r="KP6528"/>
      <c r="KQ6528"/>
      <c r="KR6528"/>
      <c r="KS6528"/>
      <c r="KT6528"/>
      <c r="KU6528"/>
      <c r="KV6528"/>
      <c r="KW6528"/>
      <c r="KX6528"/>
      <c r="KY6528"/>
      <c r="KZ6528"/>
      <c r="LA6528"/>
      <c r="LB6528"/>
      <c r="LC6528"/>
      <c r="LD6528"/>
      <c r="LE6528"/>
      <c r="LF6528"/>
      <c r="LG6528"/>
      <c r="LH6528"/>
      <c r="LI6528"/>
      <c r="LJ6528"/>
      <c r="LK6528"/>
      <c r="LL6528"/>
      <c r="LM6528"/>
      <c r="LN6528"/>
      <c r="LO6528"/>
      <c r="LP6528"/>
      <c r="LQ6528"/>
      <c r="LR6528"/>
      <c r="LS6528"/>
      <c r="LT6528"/>
      <c r="LU6528"/>
      <c r="LV6528"/>
      <c r="LW6528"/>
      <c r="LX6528"/>
      <c r="LY6528"/>
      <c r="LZ6528"/>
      <c r="MA6528"/>
      <c r="MB6528"/>
      <c r="MC6528"/>
      <c r="MD6528"/>
      <c r="ME6528"/>
      <c r="MF6528"/>
      <c r="MG6528"/>
      <c r="MH6528"/>
      <c r="MI6528"/>
      <c r="MJ6528"/>
      <c r="MK6528"/>
      <c r="ML6528"/>
      <c r="MM6528"/>
      <c r="MN6528"/>
      <c r="MO6528"/>
      <c r="MP6528"/>
      <c r="MQ6528"/>
      <c r="MR6528"/>
      <c r="MS6528"/>
      <c r="MT6528"/>
      <c r="MU6528"/>
      <c r="MV6528"/>
      <c r="MW6528"/>
      <c r="MX6528"/>
      <c r="MY6528"/>
      <c r="MZ6528"/>
      <c r="NA6528"/>
      <c r="NB6528"/>
      <c r="NC6528"/>
      <c r="ND6528"/>
      <c r="NE6528"/>
      <c r="NF6528"/>
      <c r="NG6528"/>
      <c r="NH6528"/>
      <c r="NI6528"/>
      <c r="NJ6528"/>
      <c r="NK6528"/>
      <c r="NL6528"/>
      <c r="NM6528"/>
      <c r="NN6528"/>
      <c r="NO6528"/>
      <c r="NP6528"/>
      <c r="NQ6528"/>
      <c r="NR6528"/>
      <c r="NS6528"/>
      <c r="NT6528"/>
      <c r="NU6528"/>
      <c r="NV6528"/>
      <c r="NW6528"/>
      <c r="NX6528"/>
      <c r="NY6528"/>
      <c r="NZ6528"/>
      <c r="OA6528"/>
      <c r="OB6528"/>
      <c r="OC6528"/>
      <c r="OD6528"/>
      <c r="OE6528"/>
      <c r="OF6528"/>
      <c r="OG6528"/>
      <c r="OH6528"/>
      <c r="OI6528"/>
      <c r="OJ6528"/>
      <c r="OK6528"/>
      <c r="OL6528"/>
      <c r="OM6528"/>
      <c r="ON6528"/>
      <c r="OO6528"/>
      <c r="OP6528"/>
      <c r="OQ6528"/>
      <c r="OR6528"/>
      <c r="OS6528"/>
      <c r="OT6528"/>
      <c r="OU6528"/>
      <c r="OV6528"/>
      <c r="OW6528"/>
      <c r="OX6528"/>
      <c r="OY6528"/>
      <c r="OZ6528"/>
      <c r="PA6528"/>
      <c r="PB6528"/>
      <c r="PC6528"/>
      <c r="PD6528"/>
      <c r="PE6528"/>
      <c r="PF6528"/>
      <c r="PG6528"/>
      <c r="PH6528"/>
      <c r="PI6528"/>
      <c r="PJ6528"/>
      <c r="PK6528"/>
      <c r="PL6528"/>
      <c r="PM6528"/>
      <c r="PN6528"/>
      <c r="PO6528"/>
      <c r="PP6528"/>
      <c r="PQ6528"/>
      <c r="PR6528"/>
      <c r="PS6528"/>
      <c r="PT6528"/>
      <c r="PU6528"/>
      <c r="PV6528"/>
      <c r="PW6528"/>
      <c r="PX6528"/>
      <c r="PY6528"/>
      <c r="PZ6528"/>
      <c r="QA6528"/>
      <c r="QB6528"/>
      <c r="QC6528"/>
      <c r="QD6528"/>
      <c r="QE6528"/>
      <c r="QF6528"/>
      <c r="QG6528"/>
      <c r="QH6528"/>
      <c r="QI6528"/>
      <c r="QJ6528"/>
      <c r="QK6528"/>
      <c r="QL6528"/>
      <c r="QM6528"/>
      <c r="QN6528"/>
      <c r="QO6528"/>
      <c r="QP6528"/>
      <c r="QQ6528"/>
      <c r="QR6528"/>
      <c r="QS6528"/>
      <c r="QT6528"/>
      <c r="QU6528"/>
      <c r="QV6528"/>
      <c r="QW6528"/>
      <c r="QX6528"/>
      <c r="QY6528"/>
      <c r="QZ6528"/>
      <c r="RA6528"/>
      <c r="RB6528"/>
      <c r="RC6528"/>
      <c r="RD6528"/>
      <c r="RE6528"/>
      <c r="RF6528"/>
      <c r="RG6528"/>
      <c r="RH6528"/>
      <c r="RI6528"/>
      <c r="RJ6528"/>
      <c r="RK6528"/>
      <c r="RL6528"/>
      <c r="RM6528"/>
      <c r="RN6528"/>
      <c r="RO6528"/>
      <c r="RP6528"/>
      <c r="RQ6528"/>
      <c r="RR6528"/>
      <c r="RS6528"/>
      <c r="RT6528"/>
      <c r="RU6528"/>
      <c r="RV6528"/>
      <c r="RW6528"/>
      <c r="RX6528"/>
      <c r="RY6528"/>
      <c r="RZ6528"/>
      <c r="SA6528"/>
      <c r="SB6528"/>
      <c r="SC6528"/>
      <c r="SD6528"/>
      <c r="SE6528"/>
      <c r="SF6528"/>
      <c r="SG6528"/>
      <c r="SH6528"/>
      <c r="SI6528"/>
      <c r="SJ6528"/>
      <c r="SK6528"/>
      <c r="SL6528"/>
      <c r="SM6528"/>
      <c r="SN6528"/>
      <c r="SO6528"/>
      <c r="SP6528"/>
      <c r="SQ6528"/>
      <c r="SR6528"/>
      <c r="SS6528"/>
      <c r="ST6528"/>
      <c r="SU6528"/>
      <c r="SV6528"/>
      <c r="SW6528"/>
      <c r="SX6528"/>
      <c r="SY6528"/>
      <c r="SZ6528"/>
      <c r="TA6528"/>
      <c r="TB6528"/>
      <c r="TC6528"/>
      <c r="TD6528"/>
      <c r="TE6528"/>
      <c r="TF6528"/>
      <c r="TG6528"/>
      <c r="TH6528"/>
      <c r="TI6528"/>
      <c r="TJ6528"/>
      <c r="TK6528"/>
      <c r="TL6528"/>
      <c r="TM6528"/>
      <c r="TN6528"/>
      <c r="TO6528"/>
      <c r="TP6528"/>
      <c r="TQ6528"/>
      <c r="TR6528"/>
      <c r="TS6528"/>
      <c r="TT6528"/>
      <c r="TU6528"/>
      <c r="TV6528"/>
      <c r="TW6528"/>
      <c r="TX6528"/>
      <c r="TY6528"/>
      <c r="TZ6528"/>
      <c r="UA6528"/>
      <c r="UB6528"/>
      <c r="UC6528"/>
      <c r="UD6528"/>
      <c r="UE6528"/>
      <c r="UF6528"/>
      <c r="UG6528"/>
      <c r="UH6528"/>
      <c r="UI6528"/>
      <c r="UJ6528"/>
      <c r="UK6528"/>
      <c r="UL6528"/>
      <c r="UM6528"/>
      <c r="UN6528"/>
      <c r="UO6528"/>
      <c r="UP6528"/>
      <c r="UQ6528"/>
      <c r="UR6528"/>
      <c r="US6528"/>
      <c r="UT6528"/>
      <c r="UU6528"/>
      <c r="UV6528"/>
      <c r="UW6528"/>
      <c r="UX6528"/>
      <c r="UY6528"/>
      <c r="UZ6528"/>
      <c r="VA6528"/>
      <c r="VB6528"/>
      <c r="VC6528"/>
      <c r="VD6528"/>
      <c r="VE6528"/>
      <c r="VF6528"/>
      <c r="VG6528"/>
      <c r="VH6528"/>
      <c r="VI6528"/>
      <c r="VJ6528"/>
      <c r="VK6528"/>
      <c r="VL6528"/>
      <c r="VM6528"/>
      <c r="VN6528"/>
      <c r="VO6528"/>
      <c r="VP6528"/>
      <c r="VQ6528"/>
      <c r="VR6528"/>
      <c r="VS6528"/>
      <c r="VT6528"/>
      <c r="VU6528"/>
      <c r="VV6528"/>
      <c r="VW6528"/>
      <c r="VX6528"/>
      <c r="VY6528"/>
      <c r="VZ6528"/>
      <c r="WA6528"/>
      <c r="WB6528"/>
      <c r="WC6528"/>
      <c r="WD6528"/>
      <c r="WE6528"/>
      <c r="WF6528"/>
      <c r="WG6528"/>
      <c r="WH6528"/>
      <c r="WI6528"/>
      <c r="WJ6528"/>
      <c r="WK6528"/>
      <c r="WL6528"/>
      <c r="WM6528"/>
      <c r="WN6528"/>
      <c r="WO6528"/>
      <c r="WP6528"/>
      <c r="WQ6528"/>
      <c r="WR6528"/>
      <c r="WS6528"/>
      <c r="WT6528"/>
      <c r="WU6528"/>
      <c r="WV6528"/>
      <c r="WW6528"/>
      <c r="WX6528"/>
      <c r="WY6528"/>
      <c r="WZ6528"/>
      <c r="XA6528"/>
      <c r="XB6528"/>
      <c r="XC6528"/>
      <c r="XD6528"/>
      <c r="XE6528"/>
      <c r="XF6528"/>
      <c r="XG6528"/>
      <c r="XH6528"/>
      <c r="XI6528"/>
      <c r="XJ6528"/>
      <c r="XK6528"/>
      <c r="XL6528"/>
      <c r="XM6528"/>
      <c r="XN6528"/>
      <c r="XO6528"/>
      <c r="XP6528"/>
      <c r="XQ6528"/>
      <c r="XR6528"/>
      <c r="XS6528"/>
      <c r="XT6528"/>
      <c r="XU6528"/>
      <c r="XV6528"/>
      <c r="XW6528"/>
      <c r="XX6528"/>
      <c r="XY6528"/>
      <c r="XZ6528"/>
      <c r="YA6528"/>
      <c r="YB6528"/>
      <c r="YC6528"/>
      <c r="YD6528"/>
      <c r="YE6528"/>
      <c r="YF6528"/>
      <c r="YG6528"/>
      <c r="YH6528"/>
      <c r="YI6528"/>
      <c r="YJ6528"/>
      <c r="YK6528"/>
      <c r="YL6528"/>
      <c r="YM6528"/>
      <c r="YN6528"/>
      <c r="YO6528"/>
      <c r="YP6528"/>
      <c r="YQ6528"/>
      <c r="YR6528"/>
      <c r="YS6528"/>
      <c r="YT6528"/>
      <c r="YU6528"/>
      <c r="YV6528"/>
      <c r="YW6528"/>
      <c r="YX6528"/>
      <c r="YY6528"/>
      <c r="YZ6528"/>
      <c r="ZA6528"/>
      <c r="ZB6528"/>
      <c r="ZC6528"/>
      <c r="ZD6528"/>
      <c r="ZE6528"/>
      <c r="ZF6528"/>
      <c r="ZG6528"/>
      <c r="ZH6528"/>
      <c r="ZI6528"/>
      <c r="ZJ6528"/>
      <c r="ZK6528"/>
      <c r="ZL6528"/>
      <c r="ZM6528"/>
      <c r="ZN6528"/>
      <c r="ZO6528"/>
      <c r="ZP6528"/>
      <c r="ZQ6528"/>
      <c r="ZR6528"/>
      <c r="ZS6528"/>
      <c r="ZT6528"/>
      <c r="ZU6528"/>
      <c r="ZV6528"/>
      <c r="ZW6528"/>
      <c r="ZX6528"/>
      <c r="ZY6528"/>
      <c r="ZZ6528"/>
      <c r="AAA6528"/>
      <c r="AAB6528"/>
      <c r="AAC6528"/>
      <c r="AAD6528"/>
      <c r="AAE6528"/>
      <c r="AAF6528"/>
      <c r="AAG6528"/>
      <c r="AAH6528"/>
      <c r="AAI6528"/>
      <c r="AAJ6528"/>
      <c r="AAK6528"/>
      <c r="AAL6528"/>
      <c r="AAM6528"/>
      <c r="AAN6528"/>
      <c r="AAO6528"/>
      <c r="AAP6528"/>
      <c r="AAQ6528"/>
      <c r="AAR6528"/>
      <c r="AAS6528"/>
      <c r="AAT6528"/>
      <c r="AAU6528"/>
      <c r="AAV6528"/>
      <c r="AAW6528"/>
      <c r="AAX6528"/>
      <c r="AAY6528"/>
      <c r="AAZ6528"/>
      <c r="ABA6528"/>
      <c r="ABB6528"/>
      <c r="ABC6528"/>
      <c r="ABD6528"/>
      <c r="ABE6528"/>
      <c r="ABF6528"/>
      <c r="ABG6528"/>
      <c r="ABH6528"/>
      <c r="ABI6528"/>
      <c r="ABJ6528"/>
      <c r="ABK6528"/>
      <c r="ABL6528"/>
      <c r="ABM6528"/>
      <c r="ABN6528"/>
      <c r="ABO6528"/>
      <c r="ABP6528"/>
      <c r="ABQ6528"/>
      <c r="ABR6528"/>
      <c r="ABS6528"/>
      <c r="ABT6528"/>
      <c r="ABU6528"/>
      <c r="ABV6528"/>
      <c r="ABW6528"/>
      <c r="ABX6528"/>
      <c r="ABY6528"/>
      <c r="ABZ6528"/>
      <c r="ACA6528"/>
      <c r="ACB6528"/>
      <c r="ACC6528"/>
      <c r="ACD6528"/>
      <c r="ACE6528"/>
      <c r="ACF6528"/>
      <c r="ACG6528"/>
      <c r="ACH6528"/>
      <c r="ACI6528"/>
      <c r="ACJ6528"/>
      <c r="ACK6528"/>
      <c r="ACL6528"/>
      <c r="ACM6528"/>
      <c r="ACN6528"/>
      <c r="ACO6528"/>
      <c r="ACP6528"/>
      <c r="ACQ6528"/>
      <c r="ACR6528"/>
      <c r="ACS6528"/>
      <c r="ACT6528"/>
      <c r="ACU6528"/>
      <c r="ACV6528"/>
      <c r="ACW6528"/>
      <c r="ACX6528"/>
      <c r="ACY6528"/>
      <c r="ACZ6528"/>
      <c r="ADA6528"/>
      <c r="ADB6528"/>
      <c r="ADC6528"/>
      <c r="ADD6528"/>
      <c r="ADE6528"/>
      <c r="ADF6528"/>
      <c r="ADG6528"/>
      <c r="ADH6528"/>
      <c r="ADI6528"/>
      <c r="ADJ6528"/>
      <c r="ADK6528"/>
      <c r="ADL6528"/>
      <c r="ADM6528"/>
      <c r="ADN6528"/>
      <c r="ADO6528"/>
      <c r="ADP6528"/>
      <c r="ADQ6528"/>
      <c r="ADR6528"/>
      <c r="ADS6528"/>
      <c r="ADT6528"/>
      <c r="ADU6528"/>
      <c r="ADV6528"/>
      <c r="ADW6528"/>
      <c r="ADX6528"/>
      <c r="ADY6528"/>
      <c r="ADZ6528"/>
      <c r="AEA6528"/>
      <c r="AEB6528"/>
      <c r="AEC6528"/>
      <c r="AED6528"/>
      <c r="AEE6528"/>
      <c r="AEF6528"/>
      <c r="AEG6528"/>
      <c r="AEH6528"/>
      <c r="AEI6528"/>
      <c r="AEJ6528"/>
      <c r="AEK6528"/>
      <c r="AEL6528"/>
      <c r="AEM6528"/>
      <c r="AEN6528"/>
      <c r="AEO6528"/>
      <c r="AEP6528"/>
      <c r="AEQ6528"/>
      <c r="AER6528"/>
      <c r="AES6528"/>
      <c r="AET6528"/>
      <c r="AEU6528"/>
      <c r="AEV6528"/>
      <c r="AEW6528"/>
      <c r="AEX6528"/>
      <c r="AEY6528"/>
      <c r="AEZ6528"/>
      <c r="AFA6528"/>
      <c r="AFB6528"/>
      <c r="AFC6528"/>
      <c r="AFD6528"/>
      <c r="AFE6528"/>
      <c r="AFF6528"/>
      <c r="AFG6528"/>
      <c r="AFH6528"/>
      <c r="AFI6528"/>
      <c r="AFJ6528"/>
      <c r="AFK6528"/>
      <c r="AFL6528"/>
      <c r="AFM6528"/>
      <c r="AFN6528"/>
      <c r="AFO6528"/>
      <c r="AFP6528"/>
      <c r="AFQ6528"/>
      <c r="AFR6528"/>
      <c r="AFS6528"/>
      <c r="AFT6528"/>
      <c r="AFU6528"/>
      <c r="AFV6528"/>
      <c r="AFW6528"/>
      <c r="AFX6528"/>
      <c r="AFY6528"/>
      <c r="AFZ6528"/>
      <c r="AGA6528"/>
      <c r="AGB6528"/>
      <c r="AGC6528"/>
      <c r="AGD6528"/>
      <c r="AGE6528"/>
      <c r="AGF6528"/>
      <c r="AGG6528"/>
      <c r="AGH6528"/>
      <c r="AGI6528"/>
      <c r="AGJ6528"/>
      <c r="AGK6528"/>
      <c r="AGL6528"/>
      <c r="AGM6528"/>
      <c r="AGN6528"/>
      <c r="AGO6528"/>
      <c r="AGP6528"/>
      <c r="AGQ6528"/>
      <c r="AGR6528"/>
      <c r="AGS6528"/>
      <c r="AGT6528"/>
      <c r="AGU6528"/>
      <c r="AGV6528"/>
      <c r="AGW6528"/>
      <c r="AGX6528"/>
      <c r="AGY6528"/>
      <c r="AGZ6528"/>
      <c r="AHA6528"/>
      <c r="AHB6528"/>
      <c r="AHC6528"/>
      <c r="AHD6528"/>
      <c r="AHE6528"/>
      <c r="AHF6528"/>
      <c r="AHG6528"/>
      <c r="AHH6528"/>
      <c r="AHI6528"/>
      <c r="AHJ6528"/>
      <c r="AHK6528"/>
      <c r="AHL6528"/>
      <c r="AHM6528"/>
      <c r="AHN6528"/>
      <c r="AHO6528"/>
      <c r="AHP6528"/>
      <c r="AHQ6528"/>
      <c r="AHR6528"/>
      <c r="AHS6528"/>
      <c r="AHT6528"/>
      <c r="AHU6528"/>
      <c r="AHV6528"/>
      <c r="AHW6528"/>
      <c r="AHX6528"/>
      <c r="AHY6528"/>
      <c r="AHZ6528"/>
      <c r="AIA6528"/>
      <c r="AIB6528"/>
      <c r="AIC6528"/>
      <c r="AID6528"/>
      <c r="AIE6528"/>
      <c r="AIF6528"/>
      <c r="AIG6528"/>
      <c r="AIH6528"/>
      <c r="AII6528"/>
      <c r="AIJ6528"/>
      <c r="AIK6528"/>
      <c r="AIL6528"/>
      <c r="AIM6528"/>
      <c r="AIN6528"/>
      <c r="AIO6528"/>
      <c r="AIP6528"/>
      <c r="AIQ6528"/>
      <c r="AIR6528"/>
      <c r="AIS6528"/>
      <c r="AIT6528"/>
      <c r="AIU6528"/>
      <c r="AIV6528"/>
      <c r="AIW6528"/>
      <c r="AIX6528"/>
      <c r="AIY6528"/>
      <c r="AIZ6528"/>
      <c r="AJA6528"/>
      <c r="AJB6528"/>
      <c r="AJC6528"/>
      <c r="AJD6528"/>
      <c r="AJE6528"/>
      <c r="AJF6528"/>
      <c r="AJG6528"/>
      <c r="AJH6528"/>
      <c r="AJI6528"/>
      <c r="AJJ6528"/>
      <c r="AJK6528"/>
      <c r="AJL6528"/>
      <c r="AJM6528"/>
      <c r="AJN6528"/>
      <c r="AJO6528"/>
      <c r="AJP6528"/>
      <c r="AJQ6528"/>
      <c r="AJR6528"/>
      <c r="AJS6528"/>
      <c r="AJT6528"/>
      <c r="AJU6528"/>
      <c r="AJV6528"/>
      <c r="AJW6528"/>
      <c r="AJX6528"/>
      <c r="AJY6528"/>
      <c r="AJZ6528"/>
      <c r="AKA6528"/>
      <c r="AKB6528"/>
      <c r="AKC6528"/>
      <c r="AKD6528"/>
      <c r="AKE6528"/>
      <c r="AKF6528"/>
      <c r="AKG6528"/>
      <c r="AKH6528"/>
      <c r="AKI6528"/>
      <c r="AKJ6528"/>
      <c r="AKK6528"/>
      <c r="AKL6528"/>
      <c r="AKM6528"/>
      <c r="AKN6528"/>
      <c r="AKO6528"/>
      <c r="AKP6528"/>
      <c r="AKQ6528"/>
      <c r="AKR6528"/>
      <c r="AKS6528"/>
      <c r="AKT6528"/>
      <c r="AKU6528"/>
      <c r="AKV6528"/>
      <c r="AKW6528"/>
      <c r="AKX6528"/>
      <c r="AKY6528"/>
      <c r="AKZ6528"/>
      <c r="ALA6528"/>
      <c r="ALB6528"/>
      <c r="ALC6528"/>
      <c r="ALD6528"/>
      <c r="ALE6528"/>
      <c r="ALF6528"/>
      <c r="ALG6528"/>
      <c r="ALH6528"/>
      <c r="ALI6528"/>
      <c r="ALJ6528"/>
      <c r="ALK6528"/>
      <c r="ALL6528"/>
      <c r="ALM6528"/>
      <c r="ALN6528"/>
      <c r="ALO6528"/>
      <c r="ALP6528"/>
      <c r="ALQ6528"/>
      <c r="ALR6528"/>
      <c r="ALS6528"/>
      <c r="ALT6528"/>
      <c r="ALU6528"/>
      <c r="ALV6528"/>
      <c r="ALW6528"/>
      <c r="ALX6528"/>
      <c r="ALY6528"/>
      <c r="ALZ6528"/>
      <c r="AMA6528"/>
      <c r="AMB6528"/>
      <c r="AMC6528"/>
      <c r="AMD6528"/>
      <c r="AME6528"/>
      <c r="AMF6528"/>
      <c r="AMG6528"/>
      <c r="AMH6528"/>
      <c r="AMI6528"/>
      <c r="AMJ6528"/>
      <c r="AMK6528"/>
      <c r="AML6528"/>
      <c r="AMM6528"/>
      <c r="AMN6528"/>
      <c r="AMO6528"/>
      <c r="AMP6528"/>
      <c r="AMQ6528"/>
      <c r="AMR6528"/>
      <c r="AMS6528"/>
      <c r="AMT6528"/>
      <c r="AMU6528"/>
      <c r="AMV6528"/>
      <c r="AMW6528"/>
      <c r="AMX6528"/>
      <c r="AMY6528"/>
      <c r="AMZ6528"/>
      <c r="ANA6528"/>
      <c r="ANB6528"/>
      <c r="ANC6528"/>
      <c r="AND6528"/>
      <c r="ANE6528"/>
      <c r="ANF6528"/>
      <c r="ANG6528"/>
      <c r="ANH6528"/>
      <c r="ANI6528"/>
      <c r="ANJ6528"/>
      <c r="ANK6528"/>
      <c r="ANL6528"/>
      <c r="ANM6528"/>
      <c r="ANN6528"/>
      <c r="ANO6528"/>
      <c r="ANP6528"/>
      <c r="ANQ6528"/>
      <c r="ANR6528"/>
      <c r="ANS6528"/>
      <c r="ANT6528"/>
      <c r="ANU6528"/>
      <c r="ANV6528"/>
      <c r="ANW6528"/>
      <c r="ANX6528"/>
      <c r="ANY6528"/>
      <c r="ANZ6528"/>
      <c r="AOA6528"/>
      <c r="AOB6528"/>
      <c r="AOC6528"/>
      <c r="AOD6528"/>
      <c r="AOE6528"/>
      <c r="AOF6528"/>
      <c r="AOG6528"/>
      <c r="AOH6528"/>
      <c r="AOI6528"/>
      <c r="AOJ6528"/>
      <c r="AOK6528"/>
      <c r="AOL6528"/>
      <c r="AOM6528"/>
      <c r="AON6528"/>
      <c r="AOO6528"/>
      <c r="AOP6528"/>
      <c r="AOQ6528"/>
      <c r="AOR6528"/>
      <c r="AOS6528"/>
      <c r="AOT6528"/>
      <c r="AOU6528"/>
      <c r="AOV6528"/>
      <c r="AOW6528"/>
      <c r="AOX6528"/>
      <c r="AOY6528"/>
      <c r="AOZ6528"/>
      <c r="APA6528"/>
      <c r="APB6528"/>
      <c r="APC6528"/>
      <c r="APD6528"/>
      <c r="APE6528"/>
      <c r="APF6528"/>
      <c r="APG6528"/>
      <c r="APH6528"/>
      <c r="API6528"/>
      <c r="APJ6528"/>
      <c r="APK6528"/>
      <c r="APL6528"/>
      <c r="APM6528"/>
      <c r="APN6528"/>
      <c r="APO6528"/>
      <c r="APP6528"/>
      <c r="APQ6528"/>
      <c r="APR6528"/>
      <c r="APS6528"/>
      <c r="APT6528"/>
      <c r="APU6528"/>
      <c r="APV6528"/>
      <c r="APW6528"/>
      <c r="APX6528"/>
      <c r="APY6528"/>
      <c r="APZ6528"/>
      <c r="AQA6528"/>
      <c r="AQB6528"/>
      <c r="AQC6528"/>
      <c r="AQD6528"/>
      <c r="AQE6528"/>
      <c r="AQF6528"/>
      <c r="AQG6528"/>
      <c r="AQH6528"/>
      <c r="AQI6528"/>
      <c r="AQJ6528"/>
      <c r="AQK6528"/>
      <c r="AQL6528"/>
      <c r="AQM6528"/>
      <c r="AQN6528"/>
      <c r="AQO6528"/>
      <c r="AQP6528"/>
      <c r="AQQ6528"/>
      <c r="AQR6528"/>
      <c r="AQS6528"/>
      <c r="AQT6528"/>
      <c r="AQU6528"/>
      <c r="AQV6528"/>
      <c r="AQW6528"/>
      <c r="AQX6528"/>
      <c r="AQY6528"/>
      <c r="AQZ6528"/>
      <c r="ARA6528"/>
      <c r="ARB6528"/>
      <c r="ARC6528"/>
      <c r="ARD6528"/>
      <c r="ARE6528"/>
      <c r="ARF6528"/>
      <c r="ARG6528"/>
      <c r="ARH6528"/>
      <c r="ARI6528"/>
      <c r="ARJ6528"/>
      <c r="ARK6528"/>
      <c r="ARL6528"/>
      <c r="ARM6528"/>
      <c r="ARN6528"/>
      <c r="ARO6528"/>
      <c r="ARP6528"/>
      <c r="ARQ6528"/>
      <c r="ARR6528"/>
      <c r="ARS6528"/>
      <c r="ART6528"/>
      <c r="ARU6528"/>
      <c r="ARV6528"/>
      <c r="ARW6528"/>
      <c r="ARX6528"/>
      <c r="ARY6528"/>
      <c r="ARZ6528"/>
      <c r="ASA6528"/>
      <c r="ASB6528"/>
      <c r="ASC6528"/>
      <c r="ASD6528"/>
      <c r="ASE6528"/>
      <c r="ASF6528"/>
      <c r="ASG6528"/>
      <c r="ASH6528"/>
      <c r="ASI6528"/>
      <c r="ASJ6528"/>
      <c r="ASK6528"/>
      <c r="ASL6528"/>
      <c r="ASM6528"/>
      <c r="ASN6528"/>
      <c r="ASO6528"/>
      <c r="ASP6528"/>
      <c r="ASQ6528"/>
      <c r="ASR6528"/>
      <c r="ASS6528"/>
      <c r="AST6528"/>
      <c r="ASU6528"/>
      <c r="ASV6528"/>
      <c r="ASW6528"/>
      <c r="ASX6528"/>
      <c r="ASY6528"/>
      <c r="ASZ6528"/>
      <c r="ATA6528"/>
      <c r="ATB6528"/>
      <c r="ATC6528"/>
      <c r="ATD6528"/>
      <c r="ATE6528"/>
      <c r="ATF6528"/>
      <c r="ATG6528"/>
      <c r="ATH6528"/>
      <c r="ATI6528"/>
      <c r="ATJ6528"/>
      <c r="ATK6528"/>
      <c r="ATL6528"/>
      <c r="ATM6528"/>
      <c r="ATN6528"/>
      <c r="ATO6528"/>
      <c r="ATP6528"/>
      <c r="ATQ6528"/>
      <c r="ATR6528"/>
      <c r="ATS6528"/>
      <c r="ATT6528"/>
      <c r="ATU6528"/>
      <c r="ATV6528"/>
      <c r="ATW6528"/>
      <c r="ATX6528"/>
      <c r="ATY6528"/>
      <c r="ATZ6528"/>
      <c r="AUA6528"/>
      <c r="AUB6528"/>
      <c r="AUC6528"/>
      <c r="AUD6528"/>
      <c r="AUE6528"/>
      <c r="AUF6528"/>
      <c r="AUG6528"/>
      <c r="AUH6528"/>
      <c r="AUI6528"/>
      <c r="AUJ6528"/>
      <c r="AUK6528"/>
      <c r="AUL6528"/>
      <c r="AUM6528"/>
      <c r="AUN6528"/>
      <c r="AUO6528"/>
      <c r="AUP6528"/>
      <c r="AUQ6528"/>
      <c r="AUR6528"/>
      <c r="AUS6528"/>
      <c r="AUT6528"/>
      <c r="AUU6528"/>
      <c r="AUV6528"/>
      <c r="AUW6528"/>
      <c r="AUX6528"/>
      <c r="AUY6528"/>
      <c r="AUZ6528"/>
      <c r="AVA6528"/>
      <c r="AVB6528"/>
      <c r="AVC6528"/>
      <c r="AVD6528"/>
      <c r="AVE6528"/>
      <c r="AVF6528"/>
      <c r="AVG6528"/>
      <c r="AVH6528"/>
      <c r="AVI6528"/>
      <c r="AVJ6528"/>
      <c r="AVK6528"/>
      <c r="AVL6528"/>
      <c r="AVM6528"/>
      <c r="AVN6528"/>
      <c r="AVO6528"/>
      <c r="AVP6528"/>
      <c r="AVQ6528"/>
      <c r="AVR6528"/>
      <c r="AVS6528"/>
      <c r="AVT6528"/>
      <c r="AVU6528"/>
      <c r="AVV6528"/>
      <c r="AVW6528"/>
      <c r="AVX6528"/>
      <c r="AVY6528"/>
      <c r="AVZ6528"/>
      <c r="AWA6528"/>
      <c r="AWB6528"/>
      <c r="AWC6528"/>
      <c r="AWD6528"/>
      <c r="AWE6528"/>
      <c r="AWF6528"/>
      <c r="AWG6528"/>
      <c r="AWH6528"/>
      <c r="AWI6528"/>
      <c r="AWJ6528"/>
      <c r="AWK6528"/>
      <c r="AWL6528"/>
      <c r="AWM6528"/>
      <c r="AWN6528"/>
    </row>
    <row r="6529" spans="2:1288" s="6" customFormat="1" ht="25" customHeight="1" x14ac:dyDescent="0.15">
      <c r="B6529" s="7"/>
      <c r="C6529" s="1"/>
      <c r="D6529" s="2"/>
      <c r="E6529"/>
      <c r="F6529"/>
      <c r="G6529"/>
      <c r="H6529"/>
      <c r="I6529"/>
      <c r="J6529"/>
      <c r="K6529"/>
      <c r="L6529"/>
      <c r="M6529"/>
      <c r="N6529"/>
      <c r="O6529"/>
      <c r="P6529"/>
      <c r="Q6529"/>
      <c r="R6529"/>
      <c r="S6529"/>
      <c r="T6529"/>
      <c r="U6529"/>
      <c r="V6529"/>
      <c r="W6529"/>
      <c r="X6529"/>
      <c r="Y6529"/>
      <c r="Z6529"/>
      <c r="AA6529"/>
      <c r="AB6529"/>
      <c r="AC6529"/>
      <c r="AD6529"/>
      <c r="AE6529"/>
      <c r="AF6529"/>
      <c r="AG6529"/>
      <c r="AH6529"/>
      <c r="AI6529"/>
      <c r="AJ6529"/>
      <c r="AK6529"/>
      <c r="AL6529"/>
      <c r="AM6529"/>
      <c r="AN6529"/>
      <c r="AO6529"/>
      <c r="AP6529"/>
      <c r="AQ6529"/>
      <c r="AR6529"/>
      <c r="AS6529"/>
      <c r="AT6529"/>
      <c r="AU6529"/>
      <c r="AV6529"/>
      <c r="AW6529"/>
      <c r="AX6529"/>
      <c r="AY6529"/>
      <c r="AZ6529"/>
      <c r="BA6529"/>
      <c r="BB6529"/>
      <c r="BC6529"/>
      <c r="BD6529"/>
      <c r="BE6529"/>
      <c r="BF6529"/>
      <c r="BG6529"/>
      <c r="BH6529"/>
      <c r="BI6529"/>
      <c r="BJ6529"/>
      <c r="BK6529"/>
      <c r="BL6529"/>
      <c r="BM6529"/>
      <c r="BN6529"/>
      <c r="BO6529"/>
      <c r="BP6529"/>
      <c r="BQ6529"/>
      <c r="BR6529"/>
      <c r="BS6529"/>
      <c r="BT6529"/>
      <c r="BU6529"/>
      <c r="BV6529"/>
      <c r="BW6529"/>
      <c r="BX6529"/>
      <c r="BY6529"/>
      <c r="BZ6529"/>
      <c r="CA6529"/>
      <c r="CB6529"/>
      <c r="CC6529"/>
      <c r="CD6529"/>
      <c r="CE6529"/>
      <c r="CF6529"/>
      <c r="CG6529"/>
      <c r="CH6529"/>
      <c r="CI6529"/>
      <c r="CJ6529"/>
      <c r="CK6529"/>
      <c r="CL6529"/>
      <c r="CM6529"/>
      <c r="CN6529"/>
      <c r="CO6529"/>
      <c r="CP6529"/>
      <c r="CQ6529"/>
      <c r="CR6529"/>
      <c r="CS6529"/>
      <c r="CT6529"/>
      <c r="CU6529"/>
      <c r="CV6529"/>
      <c r="CW6529"/>
      <c r="CX6529"/>
      <c r="CY6529"/>
      <c r="CZ6529"/>
      <c r="DA6529"/>
      <c r="DB6529"/>
      <c r="DC6529"/>
      <c r="DD6529"/>
      <c r="DE6529"/>
      <c r="DF6529"/>
      <c r="DG6529"/>
      <c r="DH6529"/>
      <c r="DI6529"/>
      <c r="DJ6529"/>
      <c r="DK6529"/>
      <c r="DL6529"/>
      <c r="DM6529"/>
      <c r="DN6529"/>
      <c r="DO6529"/>
      <c r="DP6529"/>
      <c r="DQ6529"/>
      <c r="DR6529"/>
      <c r="DS6529"/>
      <c r="DT6529"/>
      <c r="DU6529"/>
      <c r="DV6529"/>
      <c r="DW6529"/>
      <c r="DX6529"/>
      <c r="DY6529"/>
      <c r="DZ6529"/>
      <c r="EA6529"/>
      <c r="EB6529"/>
      <c r="EC6529"/>
      <c r="ED6529"/>
      <c r="EE6529"/>
      <c r="EF6529"/>
      <c r="EG6529"/>
      <c r="EH6529"/>
      <c r="EI6529"/>
      <c r="EJ6529"/>
      <c r="EK6529"/>
      <c r="EL6529"/>
      <c r="EM6529"/>
      <c r="EN6529"/>
      <c r="EO6529"/>
      <c r="EP6529"/>
      <c r="EQ6529"/>
      <c r="ER6529"/>
      <c r="ES6529"/>
      <c r="ET6529"/>
      <c r="EU6529"/>
      <c r="EV6529"/>
      <c r="EW6529"/>
      <c r="EX6529"/>
      <c r="EY6529"/>
      <c r="EZ6529"/>
      <c r="FA6529"/>
      <c r="FB6529"/>
      <c r="FC6529"/>
      <c r="FD6529"/>
      <c r="FE6529"/>
      <c r="FF6529"/>
      <c r="FG6529"/>
      <c r="FH6529"/>
      <c r="FI6529"/>
      <c r="FJ6529"/>
      <c r="FK6529"/>
      <c r="FL6529"/>
      <c r="FM6529"/>
      <c r="FN6529"/>
      <c r="FO6529"/>
      <c r="FP6529"/>
      <c r="FQ6529"/>
      <c r="FR6529"/>
      <c r="FS6529"/>
      <c r="FT6529"/>
      <c r="FU6529"/>
      <c r="FV6529"/>
      <c r="FW6529"/>
      <c r="FX6529"/>
      <c r="FY6529"/>
      <c r="FZ6529"/>
      <c r="GA6529"/>
      <c r="GB6529"/>
      <c r="GC6529"/>
      <c r="GD6529"/>
      <c r="GE6529"/>
      <c r="GF6529"/>
      <c r="GG6529"/>
      <c r="GH6529"/>
      <c r="GI6529"/>
      <c r="GJ6529"/>
      <c r="GK6529"/>
      <c r="GL6529"/>
      <c r="GM6529"/>
      <c r="GN6529"/>
      <c r="GO6529"/>
      <c r="GP6529"/>
      <c r="GQ6529"/>
      <c r="GR6529"/>
      <c r="GS6529"/>
      <c r="GT6529"/>
      <c r="GU6529"/>
      <c r="GV6529"/>
      <c r="GW6529"/>
      <c r="GX6529"/>
      <c r="GY6529"/>
      <c r="GZ6529"/>
      <c r="HA6529"/>
      <c r="HB6529"/>
      <c r="HC6529"/>
      <c r="HD6529"/>
      <c r="HE6529"/>
      <c r="HF6529"/>
      <c r="HG6529"/>
      <c r="HH6529"/>
      <c r="HI6529"/>
      <c r="HJ6529"/>
      <c r="HK6529"/>
      <c r="HL6529"/>
      <c r="HM6529"/>
      <c r="HN6529"/>
      <c r="HO6529"/>
      <c r="HP6529"/>
      <c r="HQ6529"/>
      <c r="HR6529"/>
      <c r="HS6529"/>
      <c r="HT6529"/>
      <c r="HU6529"/>
      <c r="HV6529"/>
      <c r="HW6529"/>
      <c r="HX6529"/>
      <c r="HY6529"/>
      <c r="HZ6529"/>
      <c r="IA6529"/>
      <c r="IB6529"/>
      <c r="IC6529"/>
      <c r="ID6529"/>
      <c r="IE6529"/>
      <c r="IF6529"/>
      <c r="IG6529"/>
      <c r="IH6529"/>
      <c r="II6529"/>
      <c r="IJ6529"/>
      <c r="IK6529"/>
      <c r="IL6529"/>
      <c r="IM6529"/>
      <c r="IN6529"/>
      <c r="IO6529"/>
      <c r="IP6529"/>
      <c r="IQ6529"/>
      <c r="IR6529"/>
      <c r="IS6529"/>
      <c r="IT6529"/>
      <c r="IU6529"/>
      <c r="IV6529"/>
      <c r="IW6529"/>
      <c r="IX6529"/>
      <c r="IY6529"/>
      <c r="IZ6529"/>
      <c r="JA6529"/>
      <c r="JB6529"/>
      <c r="JC6529"/>
      <c r="JD6529"/>
      <c r="JE6529"/>
      <c r="JF6529"/>
      <c r="JG6529"/>
      <c r="JH6529"/>
      <c r="JI6529"/>
      <c r="JJ6529"/>
      <c r="JK6529"/>
      <c r="JL6529"/>
      <c r="JM6529"/>
      <c r="JN6529"/>
      <c r="JO6529"/>
      <c r="JP6529"/>
      <c r="JQ6529"/>
      <c r="JR6529"/>
      <c r="JS6529"/>
      <c r="JT6529"/>
      <c r="JU6529"/>
      <c r="JV6529"/>
      <c r="JW6529"/>
      <c r="JX6529"/>
      <c r="JY6529"/>
      <c r="JZ6529"/>
      <c r="KA6529"/>
      <c r="KB6529"/>
      <c r="KC6529"/>
      <c r="KD6529"/>
      <c r="KE6529"/>
      <c r="KF6529"/>
      <c r="KG6529"/>
      <c r="KH6529"/>
      <c r="KI6529"/>
      <c r="KJ6529"/>
      <c r="KK6529"/>
      <c r="KL6529"/>
      <c r="KM6529"/>
      <c r="KN6529"/>
      <c r="KO6529"/>
      <c r="KP6529"/>
      <c r="KQ6529"/>
      <c r="KR6529"/>
      <c r="KS6529"/>
      <c r="KT6529"/>
      <c r="KU6529"/>
      <c r="KV6529"/>
      <c r="KW6529"/>
      <c r="KX6529"/>
      <c r="KY6529"/>
      <c r="KZ6529"/>
      <c r="LA6529"/>
      <c r="LB6529"/>
      <c r="LC6529"/>
      <c r="LD6529"/>
      <c r="LE6529"/>
      <c r="LF6529"/>
      <c r="LG6529"/>
      <c r="LH6529"/>
      <c r="LI6529"/>
      <c r="LJ6529"/>
      <c r="LK6529"/>
      <c r="LL6529"/>
      <c r="LM6529"/>
      <c r="LN6529"/>
      <c r="LO6529"/>
      <c r="LP6529"/>
      <c r="LQ6529"/>
      <c r="LR6529"/>
      <c r="LS6529"/>
      <c r="LT6529"/>
      <c r="LU6529"/>
      <c r="LV6529"/>
      <c r="LW6529"/>
      <c r="LX6529"/>
      <c r="LY6529"/>
      <c r="LZ6529"/>
      <c r="MA6529"/>
      <c r="MB6529"/>
      <c r="MC6529"/>
      <c r="MD6529"/>
      <c r="ME6529"/>
      <c r="MF6529"/>
      <c r="MG6529"/>
      <c r="MH6529"/>
      <c r="MI6529"/>
      <c r="MJ6529"/>
      <c r="MK6529"/>
      <c r="ML6529"/>
      <c r="MM6529"/>
      <c r="MN6529"/>
      <c r="MO6529"/>
      <c r="MP6529"/>
      <c r="MQ6529"/>
      <c r="MR6529"/>
      <c r="MS6529"/>
      <c r="MT6529"/>
      <c r="MU6529"/>
      <c r="MV6529"/>
      <c r="MW6529"/>
      <c r="MX6529"/>
      <c r="MY6529"/>
      <c r="MZ6529"/>
      <c r="NA6529"/>
      <c r="NB6529"/>
      <c r="NC6529"/>
      <c r="ND6529"/>
      <c r="NE6529"/>
      <c r="NF6529"/>
      <c r="NG6529"/>
      <c r="NH6529"/>
      <c r="NI6529"/>
      <c r="NJ6529"/>
      <c r="NK6529"/>
      <c r="NL6529"/>
      <c r="NM6529"/>
      <c r="NN6529"/>
      <c r="NO6529"/>
      <c r="NP6529"/>
      <c r="NQ6529"/>
      <c r="NR6529"/>
      <c r="NS6529"/>
      <c r="NT6529"/>
      <c r="NU6529"/>
      <c r="NV6529"/>
      <c r="NW6529"/>
      <c r="NX6529"/>
      <c r="NY6529"/>
      <c r="NZ6529"/>
      <c r="OA6529"/>
      <c r="OB6529"/>
      <c r="OC6529"/>
      <c r="OD6529"/>
      <c r="OE6529"/>
      <c r="OF6529"/>
      <c r="OG6529"/>
      <c r="OH6529"/>
      <c r="OI6529"/>
      <c r="OJ6529"/>
      <c r="OK6529"/>
      <c r="OL6529"/>
      <c r="OM6529"/>
      <c r="ON6529"/>
      <c r="OO6529"/>
      <c r="OP6529"/>
      <c r="OQ6529"/>
      <c r="OR6529"/>
      <c r="OS6529"/>
      <c r="OT6529"/>
      <c r="OU6529"/>
      <c r="OV6529"/>
      <c r="OW6529"/>
      <c r="OX6529"/>
      <c r="OY6529"/>
      <c r="OZ6529"/>
      <c r="PA6529"/>
      <c r="PB6529"/>
      <c r="PC6529"/>
      <c r="PD6529"/>
      <c r="PE6529"/>
      <c r="PF6529"/>
      <c r="PG6529"/>
      <c r="PH6529"/>
      <c r="PI6529"/>
      <c r="PJ6529"/>
      <c r="PK6529"/>
      <c r="PL6529"/>
      <c r="PM6529"/>
      <c r="PN6529"/>
      <c r="PO6529"/>
      <c r="PP6529"/>
      <c r="PQ6529"/>
      <c r="PR6529"/>
      <c r="PS6529"/>
      <c r="PT6529"/>
      <c r="PU6529"/>
      <c r="PV6529"/>
      <c r="PW6529"/>
      <c r="PX6529"/>
      <c r="PY6529"/>
      <c r="PZ6529"/>
      <c r="QA6529"/>
      <c r="QB6529"/>
      <c r="QC6529"/>
      <c r="QD6529"/>
      <c r="QE6529"/>
      <c r="QF6529"/>
      <c r="QG6529"/>
      <c r="QH6529"/>
      <c r="QI6529"/>
      <c r="QJ6529"/>
      <c r="QK6529"/>
      <c r="QL6529"/>
      <c r="QM6529"/>
      <c r="QN6529"/>
      <c r="QO6529"/>
      <c r="QP6529"/>
      <c r="QQ6529"/>
      <c r="QR6529"/>
      <c r="QS6529"/>
      <c r="QT6529"/>
      <c r="QU6529"/>
      <c r="QV6529"/>
      <c r="QW6529"/>
      <c r="QX6529"/>
      <c r="QY6529"/>
      <c r="QZ6529"/>
      <c r="RA6529"/>
      <c r="RB6529"/>
      <c r="RC6529"/>
      <c r="RD6529"/>
      <c r="RE6529"/>
      <c r="RF6529"/>
      <c r="RG6529"/>
      <c r="RH6529"/>
      <c r="RI6529"/>
      <c r="RJ6529"/>
      <c r="RK6529"/>
      <c r="RL6529"/>
      <c r="RM6529"/>
      <c r="RN6529"/>
      <c r="RO6529"/>
      <c r="RP6529"/>
      <c r="RQ6529"/>
      <c r="RR6529"/>
      <c r="RS6529"/>
      <c r="RT6529"/>
      <c r="RU6529"/>
      <c r="RV6529"/>
      <c r="RW6529"/>
      <c r="RX6529"/>
      <c r="RY6529"/>
      <c r="RZ6529"/>
      <c r="SA6529"/>
      <c r="SB6529"/>
      <c r="SC6529"/>
      <c r="SD6529"/>
      <c r="SE6529"/>
      <c r="SF6529"/>
      <c r="SG6529"/>
      <c r="SH6529"/>
      <c r="SI6529"/>
      <c r="SJ6529"/>
      <c r="SK6529"/>
      <c r="SL6529"/>
      <c r="SM6529"/>
      <c r="SN6529"/>
      <c r="SO6529"/>
      <c r="SP6529"/>
      <c r="SQ6529"/>
      <c r="SR6529"/>
      <c r="SS6529"/>
      <c r="ST6529"/>
      <c r="SU6529"/>
      <c r="SV6529"/>
      <c r="SW6529"/>
      <c r="SX6529"/>
      <c r="SY6529"/>
      <c r="SZ6529"/>
      <c r="TA6529"/>
      <c r="TB6529"/>
      <c r="TC6529"/>
      <c r="TD6529"/>
      <c r="TE6529"/>
      <c r="TF6529"/>
      <c r="TG6529"/>
      <c r="TH6529"/>
      <c r="TI6529"/>
      <c r="TJ6529"/>
      <c r="TK6529"/>
      <c r="TL6529"/>
      <c r="TM6529"/>
      <c r="TN6529"/>
      <c r="TO6529"/>
      <c r="TP6529"/>
      <c r="TQ6529"/>
      <c r="TR6529"/>
      <c r="TS6529"/>
      <c r="TT6529"/>
      <c r="TU6529"/>
      <c r="TV6529"/>
      <c r="TW6529"/>
      <c r="TX6529"/>
      <c r="TY6529"/>
      <c r="TZ6529"/>
      <c r="UA6529"/>
      <c r="UB6529"/>
      <c r="UC6529"/>
      <c r="UD6529"/>
      <c r="UE6529"/>
      <c r="UF6529"/>
      <c r="UG6529"/>
      <c r="UH6529"/>
      <c r="UI6529"/>
      <c r="UJ6529"/>
      <c r="UK6529"/>
      <c r="UL6529"/>
      <c r="UM6529"/>
      <c r="UN6529"/>
      <c r="UO6529"/>
      <c r="UP6529"/>
      <c r="UQ6529"/>
      <c r="UR6529"/>
      <c r="US6529"/>
      <c r="UT6529"/>
      <c r="UU6529"/>
      <c r="UV6529"/>
      <c r="UW6529"/>
      <c r="UX6529"/>
      <c r="UY6529"/>
      <c r="UZ6529"/>
      <c r="VA6529"/>
      <c r="VB6529"/>
      <c r="VC6529"/>
      <c r="VD6529"/>
      <c r="VE6529"/>
      <c r="VF6529"/>
      <c r="VG6529"/>
      <c r="VH6529"/>
      <c r="VI6529"/>
      <c r="VJ6529"/>
      <c r="VK6529"/>
      <c r="VL6529"/>
      <c r="VM6529"/>
      <c r="VN6529"/>
      <c r="VO6529"/>
      <c r="VP6529"/>
      <c r="VQ6529"/>
      <c r="VR6529"/>
      <c r="VS6529"/>
      <c r="VT6529"/>
      <c r="VU6529"/>
      <c r="VV6529"/>
      <c r="VW6529"/>
      <c r="VX6529"/>
      <c r="VY6529"/>
      <c r="VZ6529"/>
      <c r="WA6529"/>
      <c r="WB6529"/>
      <c r="WC6529"/>
      <c r="WD6529"/>
      <c r="WE6529"/>
      <c r="WF6529"/>
      <c r="WG6529"/>
      <c r="WH6529"/>
      <c r="WI6529"/>
      <c r="WJ6529"/>
      <c r="WK6529"/>
      <c r="WL6529"/>
      <c r="WM6529"/>
      <c r="WN6529"/>
      <c r="WO6529"/>
      <c r="WP6529"/>
      <c r="WQ6529"/>
      <c r="WR6529"/>
      <c r="WS6529"/>
      <c r="WT6529"/>
      <c r="WU6529"/>
      <c r="WV6529"/>
      <c r="WW6529"/>
      <c r="WX6529"/>
      <c r="WY6529"/>
      <c r="WZ6529"/>
      <c r="XA6529"/>
      <c r="XB6529"/>
      <c r="XC6529"/>
      <c r="XD6529"/>
      <c r="XE6529"/>
      <c r="XF6529"/>
      <c r="XG6529"/>
      <c r="XH6529"/>
      <c r="XI6529"/>
      <c r="XJ6529"/>
      <c r="XK6529"/>
      <c r="XL6529"/>
      <c r="XM6529"/>
      <c r="XN6529"/>
      <c r="XO6529"/>
      <c r="XP6529"/>
      <c r="XQ6529"/>
      <c r="XR6529"/>
      <c r="XS6529"/>
      <c r="XT6529"/>
      <c r="XU6529"/>
      <c r="XV6529"/>
      <c r="XW6529"/>
      <c r="XX6529"/>
      <c r="XY6529"/>
      <c r="XZ6529"/>
      <c r="YA6529"/>
      <c r="YB6529"/>
      <c r="YC6529"/>
      <c r="YD6529"/>
      <c r="YE6529"/>
      <c r="YF6529"/>
      <c r="YG6529"/>
      <c r="YH6529"/>
      <c r="YI6529"/>
      <c r="YJ6529"/>
      <c r="YK6529"/>
      <c r="YL6529"/>
      <c r="YM6529"/>
      <c r="YN6529"/>
      <c r="YO6529"/>
      <c r="YP6529"/>
      <c r="YQ6529"/>
      <c r="YR6529"/>
      <c r="YS6529"/>
      <c r="YT6529"/>
      <c r="YU6529"/>
      <c r="YV6529"/>
      <c r="YW6529"/>
      <c r="YX6529"/>
      <c r="YY6529"/>
      <c r="YZ6529"/>
      <c r="ZA6529"/>
      <c r="ZB6529"/>
      <c r="ZC6529"/>
      <c r="ZD6529"/>
      <c r="ZE6529"/>
      <c r="ZF6529"/>
      <c r="ZG6529"/>
      <c r="ZH6529"/>
      <c r="ZI6529"/>
      <c r="ZJ6529"/>
      <c r="ZK6529"/>
      <c r="ZL6529"/>
      <c r="ZM6529"/>
      <c r="ZN6529"/>
      <c r="ZO6529"/>
      <c r="ZP6529"/>
      <c r="ZQ6529"/>
      <c r="ZR6529"/>
      <c r="ZS6529"/>
      <c r="ZT6529"/>
      <c r="ZU6529"/>
      <c r="ZV6529"/>
      <c r="ZW6529"/>
      <c r="ZX6529"/>
      <c r="ZY6529"/>
      <c r="ZZ6529"/>
      <c r="AAA6529"/>
      <c r="AAB6529"/>
      <c r="AAC6529"/>
      <c r="AAD6529"/>
      <c r="AAE6529"/>
      <c r="AAF6529"/>
      <c r="AAG6529"/>
      <c r="AAH6529"/>
      <c r="AAI6529"/>
      <c r="AAJ6529"/>
      <c r="AAK6529"/>
      <c r="AAL6529"/>
      <c r="AAM6529"/>
      <c r="AAN6529"/>
      <c r="AAO6529"/>
      <c r="AAP6529"/>
      <c r="AAQ6529"/>
      <c r="AAR6529"/>
      <c r="AAS6529"/>
      <c r="AAT6529"/>
      <c r="AAU6529"/>
      <c r="AAV6529"/>
      <c r="AAW6529"/>
      <c r="AAX6529"/>
      <c r="AAY6529"/>
      <c r="AAZ6529"/>
      <c r="ABA6529"/>
      <c r="ABB6529"/>
      <c r="ABC6529"/>
      <c r="ABD6529"/>
      <c r="ABE6529"/>
      <c r="ABF6529"/>
      <c r="ABG6529"/>
      <c r="ABH6529"/>
      <c r="ABI6529"/>
      <c r="ABJ6529"/>
      <c r="ABK6529"/>
      <c r="ABL6529"/>
      <c r="ABM6529"/>
      <c r="ABN6529"/>
      <c r="ABO6529"/>
      <c r="ABP6529"/>
      <c r="ABQ6529"/>
      <c r="ABR6529"/>
      <c r="ABS6529"/>
      <c r="ABT6529"/>
      <c r="ABU6529"/>
      <c r="ABV6529"/>
      <c r="ABW6529"/>
      <c r="ABX6529"/>
      <c r="ABY6529"/>
      <c r="ABZ6529"/>
      <c r="ACA6529"/>
      <c r="ACB6529"/>
      <c r="ACC6529"/>
      <c r="ACD6529"/>
      <c r="ACE6529"/>
      <c r="ACF6529"/>
      <c r="ACG6529"/>
      <c r="ACH6529"/>
      <c r="ACI6529"/>
      <c r="ACJ6529"/>
      <c r="ACK6529"/>
      <c r="ACL6529"/>
      <c r="ACM6529"/>
      <c r="ACN6529"/>
      <c r="ACO6529"/>
      <c r="ACP6529"/>
      <c r="ACQ6529"/>
      <c r="ACR6529"/>
      <c r="ACS6529"/>
      <c r="ACT6529"/>
      <c r="ACU6529"/>
      <c r="ACV6529"/>
      <c r="ACW6529"/>
      <c r="ACX6529"/>
      <c r="ACY6529"/>
      <c r="ACZ6529"/>
      <c r="ADA6529"/>
      <c r="ADB6529"/>
      <c r="ADC6529"/>
      <c r="ADD6529"/>
      <c r="ADE6529"/>
      <c r="ADF6529"/>
      <c r="ADG6529"/>
      <c r="ADH6529"/>
      <c r="ADI6529"/>
      <c r="ADJ6529"/>
      <c r="ADK6529"/>
      <c r="ADL6529"/>
      <c r="ADM6529"/>
      <c r="ADN6529"/>
      <c r="ADO6529"/>
      <c r="ADP6529"/>
      <c r="ADQ6529"/>
      <c r="ADR6529"/>
      <c r="ADS6529"/>
      <c r="ADT6529"/>
      <c r="ADU6529"/>
      <c r="ADV6529"/>
      <c r="ADW6529"/>
      <c r="ADX6529"/>
      <c r="ADY6529"/>
      <c r="ADZ6529"/>
      <c r="AEA6529"/>
      <c r="AEB6529"/>
      <c r="AEC6529"/>
      <c r="AED6529"/>
      <c r="AEE6529"/>
      <c r="AEF6529"/>
      <c r="AEG6529"/>
      <c r="AEH6529"/>
      <c r="AEI6529"/>
      <c r="AEJ6529"/>
      <c r="AEK6529"/>
      <c r="AEL6529"/>
      <c r="AEM6529"/>
      <c r="AEN6529"/>
      <c r="AEO6529"/>
      <c r="AEP6529"/>
      <c r="AEQ6529"/>
      <c r="AER6529"/>
      <c r="AES6529"/>
      <c r="AET6529"/>
      <c r="AEU6529"/>
      <c r="AEV6529"/>
      <c r="AEW6529"/>
      <c r="AEX6529"/>
      <c r="AEY6529"/>
      <c r="AEZ6529"/>
      <c r="AFA6529"/>
      <c r="AFB6529"/>
      <c r="AFC6529"/>
      <c r="AFD6529"/>
      <c r="AFE6529"/>
      <c r="AFF6529"/>
      <c r="AFG6529"/>
      <c r="AFH6529"/>
      <c r="AFI6529"/>
      <c r="AFJ6529"/>
      <c r="AFK6529"/>
      <c r="AFL6529"/>
      <c r="AFM6529"/>
      <c r="AFN6529"/>
      <c r="AFO6529"/>
      <c r="AFP6529"/>
      <c r="AFQ6529"/>
      <c r="AFR6529"/>
      <c r="AFS6529"/>
      <c r="AFT6529"/>
      <c r="AFU6529"/>
      <c r="AFV6529"/>
      <c r="AFW6529"/>
      <c r="AFX6529"/>
      <c r="AFY6529"/>
      <c r="AFZ6529"/>
      <c r="AGA6529"/>
      <c r="AGB6529"/>
      <c r="AGC6529"/>
      <c r="AGD6529"/>
      <c r="AGE6529"/>
      <c r="AGF6529"/>
      <c r="AGG6529"/>
      <c r="AGH6529"/>
      <c r="AGI6529"/>
      <c r="AGJ6529"/>
      <c r="AGK6529"/>
      <c r="AGL6529"/>
      <c r="AGM6529"/>
      <c r="AGN6529"/>
      <c r="AGO6529"/>
      <c r="AGP6529"/>
      <c r="AGQ6529"/>
      <c r="AGR6529"/>
      <c r="AGS6529"/>
      <c r="AGT6529"/>
      <c r="AGU6529"/>
      <c r="AGV6529"/>
      <c r="AGW6529"/>
      <c r="AGX6529"/>
      <c r="AGY6529"/>
      <c r="AGZ6529"/>
      <c r="AHA6529"/>
      <c r="AHB6529"/>
      <c r="AHC6529"/>
      <c r="AHD6529"/>
      <c r="AHE6529"/>
      <c r="AHF6529"/>
      <c r="AHG6529"/>
      <c r="AHH6529"/>
      <c r="AHI6529"/>
      <c r="AHJ6529"/>
      <c r="AHK6529"/>
      <c r="AHL6529"/>
      <c r="AHM6529"/>
      <c r="AHN6529"/>
      <c r="AHO6529"/>
      <c r="AHP6529"/>
      <c r="AHQ6529"/>
      <c r="AHR6529"/>
      <c r="AHS6529"/>
      <c r="AHT6529"/>
      <c r="AHU6529"/>
      <c r="AHV6529"/>
      <c r="AHW6529"/>
      <c r="AHX6529"/>
      <c r="AHY6529"/>
      <c r="AHZ6529"/>
      <c r="AIA6529"/>
      <c r="AIB6529"/>
      <c r="AIC6529"/>
      <c r="AID6529"/>
      <c r="AIE6529"/>
      <c r="AIF6529"/>
      <c r="AIG6529"/>
      <c r="AIH6529"/>
      <c r="AII6529"/>
      <c r="AIJ6529"/>
      <c r="AIK6529"/>
      <c r="AIL6529"/>
      <c r="AIM6529"/>
      <c r="AIN6529"/>
      <c r="AIO6529"/>
      <c r="AIP6529"/>
      <c r="AIQ6529"/>
      <c r="AIR6529"/>
      <c r="AIS6529"/>
      <c r="AIT6529"/>
      <c r="AIU6529"/>
      <c r="AIV6529"/>
      <c r="AIW6529"/>
      <c r="AIX6529"/>
      <c r="AIY6529"/>
      <c r="AIZ6529"/>
      <c r="AJA6529"/>
      <c r="AJB6529"/>
      <c r="AJC6529"/>
      <c r="AJD6529"/>
      <c r="AJE6529"/>
      <c r="AJF6529"/>
      <c r="AJG6529"/>
      <c r="AJH6529"/>
      <c r="AJI6529"/>
      <c r="AJJ6529"/>
      <c r="AJK6529"/>
      <c r="AJL6529"/>
      <c r="AJM6529"/>
      <c r="AJN6529"/>
      <c r="AJO6529"/>
      <c r="AJP6529"/>
      <c r="AJQ6529"/>
      <c r="AJR6529"/>
      <c r="AJS6529"/>
      <c r="AJT6529"/>
      <c r="AJU6529"/>
      <c r="AJV6529"/>
      <c r="AJW6529"/>
      <c r="AJX6529"/>
      <c r="AJY6529"/>
      <c r="AJZ6529"/>
      <c r="AKA6529"/>
      <c r="AKB6529"/>
      <c r="AKC6529"/>
      <c r="AKD6529"/>
      <c r="AKE6529"/>
      <c r="AKF6529"/>
      <c r="AKG6529"/>
      <c r="AKH6529"/>
      <c r="AKI6529"/>
      <c r="AKJ6529"/>
      <c r="AKK6529"/>
      <c r="AKL6529"/>
      <c r="AKM6529"/>
      <c r="AKN6529"/>
      <c r="AKO6529"/>
      <c r="AKP6529"/>
      <c r="AKQ6529"/>
      <c r="AKR6529"/>
      <c r="AKS6529"/>
      <c r="AKT6529"/>
      <c r="AKU6529"/>
      <c r="AKV6529"/>
      <c r="AKW6529"/>
      <c r="AKX6529"/>
      <c r="AKY6529"/>
      <c r="AKZ6529"/>
      <c r="ALA6529"/>
      <c r="ALB6529"/>
      <c r="ALC6529"/>
      <c r="ALD6529"/>
      <c r="ALE6529"/>
      <c r="ALF6529"/>
      <c r="ALG6529"/>
      <c r="ALH6529"/>
      <c r="ALI6529"/>
      <c r="ALJ6529"/>
      <c r="ALK6529"/>
      <c r="ALL6529"/>
      <c r="ALM6529"/>
      <c r="ALN6529"/>
      <c r="ALO6529"/>
      <c r="ALP6529"/>
      <c r="ALQ6529"/>
      <c r="ALR6529"/>
      <c r="ALS6529"/>
      <c r="ALT6529"/>
      <c r="ALU6529"/>
      <c r="ALV6529"/>
      <c r="ALW6529"/>
      <c r="ALX6529"/>
      <c r="ALY6529"/>
      <c r="ALZ6529"/>
      <c r="AMA6529"/>
      <c r="AMB6529"/>
      <c r="AMC6529"/>
      <c r="AMD6529"/>
      <c r="AME6529"/>
      <c r="AMF6529"/>
      <c r="AMG6529"/>
      <c r="AMH6529"/>
      <c r="AMI6529"/>
      <c r="AMJ6529"/>
      <c r="AMK6529"/>
      <c r="AML6529"/>
      <c r="AMM6529"/>
      <c r="AMN6529"/>
      <c r="AMO6529"/>
      <c r="AMP6529"/>
      <c r="AMQ6529"/>
      <c r="AMR6529"/>
      <c r="AMS6529"/>
      <c r="AMT6529"/>
      <c r="AMU6529"/>
      <c r="AMV6529"/>
      <c r="AMW6529"/>
      <c r="AMX6529"/>
      <c r="AMY6529"/>
      <c r="AMZ6529"/>
      <c r="ANA6529"/>
      <c r="ANB6529"/>
      <c r="ANC6529"/>
      <c r="AND6529"/>
      <c r="ANE6529"/>
      <c r="ANF6529"/>
      <c r="ANG6529"/>
      <c r="ANH6529"/>
      <c r="ANI6529"/>
      <c r="ANJ6529"/>
      <c r="ANK6529"/>
      <c r="ANL6529"/>
      <c r="ANM6529"/>
      <c r="ANN6529"/>
      <c r="ANO6529"/>
      <c r="ANP6529"/>
      <c r="ANQ6529"/>
      <c r="ANR6529"/>
      <c r="ANS6529"/>
      <c r="ANT6529"/>
      <c r="ANU6529"/>
      <c r="ANV6529"/>
      <c r="ANW6529"/>
      <c r="ANX6529"/>
      <c r="ANY6529"/>
      <c r="ANZ6529"/>
      <c r="AOA6529"/>
      <c r="AOB6529"/>
      <c r="AOC6529"/>
      <c r="AOD6529"/>
      <c r="AOE6529"/>
      <c r="AOF6529"/>
      <c r="AOG6529"/>
      <c r="AOH6529"/>
      <c r="AOI6529"/>
      <c r="AOJ6529"/>
      <c r="AOK6529"/>
      <c r="AOL6529"/>
      <c r="AOM6529"/>
      <c r="AON6529"/>
      <c r="AOO6529"/>
      <c r="AOP6529"/>
      <c r="AOQ6529"/>
      <c r="AOR6529"/>
      <c r="AOS6529"/>
      <c r="AOT6529"/>
      <c r="AOU6529"/>
      <c r="AOV6529"/>
      <c r="AOW6529"/>
      <c r="AOX6529"/>
      <c r="AOY6529"/>
      <c r="AOZ6529"/>
      <c r="APA6529"/>
      <c r="APB6529"/>
      <c r="APC6529"/>
      <c r="APD6529"/>
      <c r="APE6529"/>
      <c r="APF6529"/>
      <c r="APG6529"/>
      <c r="APH6529"/>
      <c r="API6529"/>
      <c r="APJ6529"/>
      <c r="APK6529"/>
      <c r="APL6529"/>
      <c r="APM6529"/>
      <c r="APN6529"/>
      <c r="APO6529"/>
      <c r="APP6529"/>
      <c r="APQ6529"/>
      <c r="APR6529"/>
      <c r="APS6529"/>
      <c r="APT6529"/>
      <c r="APU6529"/>
      <c r="APV6529"/>
      <c r="APW6529"/>
      <c r="APX6529"/>
      <c r="APY6529"/>
      <c r="APZ6529"/>
      <c r="AQA6529"/>
      <c r="AQB6529"/>
      <c r="AQC6529"/>
      <c r="AQD6529"/>
      <c r="AQE6529"/>
      <c r="AQF6529"/>
      <c r="AQG6529"/>
      <c r="AQH6529"/>
      <c r="AQI6529"/>
      <c r="AQJ6529"/>
      <c r="AQK6529"/>
      <c r="AQL6529"/>
      <c r="AQM6529"/>
      <c r="AQN6529"/>
      <c r="AQO6529"/>
      <c r="AQP6529"/>
      <c r="AQQ6529"/>
      <c r="AQR6529"/>
      <c r="AQS6529"/>
      <c r="AQT6529"/>
      <c r="AQU6529"/>
      <c r="AQV6529"/>
      <c r="AQW6529"/>
      <c r="AQX6529"/>
      <c r="AQY6529"/>
      <c r="AQZ6529"/>
      <c r="ARA6529"/>
      <c r="ARB6529"/>
      <c r="ARC6529"/>
      <c r="ARD6529"/>
      <c r="ARE6529"/>
      <c r="ARF6529"/>
      <c r="ARG6529"/>
      <c r="ARH6529"/>
      <c r="ARI6529"/>
      <c r="ARJ6529"/>
      <c r="ARK6529"/>
      <c r="ARL6529"/>
      <c r="ARM6529"/>
      <c r="ARN6529"/>
      <c r="ARO6529"/>
      <c r="ARP6529"/>
      <c r="ARQ6529"/>
      <c r="ARR6529"/>
      <c r="ARS6529"/>
      <c r="ART6529"/>
      <c r="ARU6529"/>
      <c r="ARV6529"/>
      <c r="ARW6529"/>
      <c r="ARX6529"/>
      <c r="ARY6529"/>
      <c r="ARZ6529"/>
      <c r="ASA6529"/>
      <c r="ASB6529"/>
      <c r="ASC6529"/>
      <c r="ASD6529"/>
      <c r="ASE6529"/>
      <c r="ASF6529"/>
      <c r="ASG6529"/>
      <c r="ASH6529"/>
      <c r="ASI6529"/>
      <c r="ASJ6529"/>
      <c r="ASK6529"/>
      <c r="ASL6529"/>
      <c r="ASM6529"/>
      <c r="ASN6529"/>
      <c r="ASO6529"/>
      <c r="ASP6529"/>
      <c r="ASQ6529"/>
      <c r="ASR6529"/>
      <c r="ASS6529"/>
      <c r="AST6529"/>
      <c r="ASU6529"/>
      <c r="ASV6529"/>
      <c r="ASW6529"/>
      <c r="ASX6529"/>
      <c r="ASY6529"/>
      <c r="ASZ6529"/>
      <c r="ATA6529"/>
      <c r="ATB6529"/>
      <c r="ATC6529"/>
      <c r="ATD6529"/>
      <c r="ATE6529"/>
      <c r="ATF6529"/>
      <c r="ATG6529"/>
      <c r="ATH6529"/>
      <c r="ATI6529"/>
      <c r="ATJ6529"/>
      <c r="ATK6529"/>
      <c r="ATL6529"/>
      <c r="ATM6529"/>
      <c r="ATN6529"/>
      <c r="ATO6529"/>
      <c r="ATP6529"/>
      <c r="ATQ6529"/>
      <c r="ATR6529"/>
      <c r="ATS6529"/>
      <c r="ATT6529"/>
      <c r="ATU6529"/>
      <c r="ATV6529"/>
      <c r="ATW6529"/>
      <c r="ATX6529"/>
      <c r="ATY6529"/>
      <c r="ATZ6529"/>
      <c r="AUA6529"/>
      <c r="AUB6529"/>
      <c r="AUC6529"/>
      <c r="AUD6529"/>
      <c r="AUE6529"/>
      <c r="AUF6529"/>
      <c r="AUG6529"/>
      <c r="AUH6529"/>
      <c r="AUI6529"/>
      <c r="AUJ6529"/>
      <c r="AUK6529"/>
      <c r="AUL6529"/>
      <c r="AUM6529"/>
      <c r="AUN6529"/>
      <c r="AUO6529"/>
      <c r="AUP6529"/>
      <c r="AUQ6529"/>
      <c r="AUR6529"/>
      <c r="AUS6529"/>
      <c r="AUT6529"/>
      <c r="AUU6529"/>
      <c r="AUV6529"/>
      <c r="AUW6529"/>
      <c r="AUX6529"/>
      <c r="AUY6529"/>
      <c r="AUZ6529"/>
      <c r="AVA6529"/>
      <c r="AVB6529"/>
      <c r="AVC6529"/>
      <c r="AVD6529"/>
      <c r="AVE6529"/>
      <c r="AVF6529"/>
      <c r="AVG6529"/>
      <c r="AVH6529"/>
      <c r="AVI6529"/>
      <c r="AVJ6529"/>
      <c r="AVK6529"/>
      <c r="AVL6529"/>
      <c r="AVM6529"/>
      <c r="AVN6529"/>
      <c r="AVO6529"/>
      <c r="AVP6529"/>
      <c r="AVQ6529"/>
      <c r="AVR6529"/>
      <c r="AVS6529"/>
      <c r="AVT6529"/>
      <c r="AVU6529"/>
      <c r="AVV6529"/>
      <c r="AVW6529"/>
      <c r="AVX6529"/>
      <c r="AVY6529"/>
      <c r="AVZ6529"/>
      <c r="AWA6529"/>
      <c r="AWB6529"/>
      <c r="AWC6529"/>
      <c r="AWD6529"/>
      <c r="AWE6529"/>
      <c r="AWF6529"/>
      <c r="AWG6529"/>
      <c r="AWH6529"/>
      <c r="AWI6529"/>
      <c r="AWJ6529"/>
      <c r="AWK6529"/>
      <c r="AWL6529"/>
      <c r="AWM6529"/>
      <c r="AWN6529"/>
    </row>
    <row r="6530" spans="2:1288" s="6" customFormat="1" ht="25" customHeight="1" x14ac:dyDescent="0.15">
      <c r="B6530" s="7"/>
      <c r="C6530" s="1"/>
      <c r="D6530" s="2"/>
      <c r="E6530"/>
      <c r="F6530"/>
      <c r="G6530"/>
      <c r="H6530"/>
      <c r="I6530"/>
      <c r="J6530"/>
      <c r="K6530"/>
      <c r="L6530"/>
      <c r="M6530"/>
      <c r="N6530"/>
      <c r="O6530"/>
      <c r="P6530"/>
      <c r="Q6530"/>
      <c r="R6530"/>
      <c r="S6530"/>
      <c r="T6530"/>
      <c r="U6530"/>
      <c r="V6530"/>
      <c r="W6530"/>
      <c r="X6530"/>
      <c r="Y6530"/>
      <c r="Z6530"/>
      <c r="AA6530"/>
      <c r="AB6530"/>
      <c r="AC6530"/>
      <c r="AD6530"/>
      <c r="AE6530"/>
      <c r="AF6530"/>
      <c r="AG6530"/>
      <c r="AH6530"/>
      <c r="AI6530"/>
      <c r="AJ6530"/>
      <c r="AK6530"/>
      <c r="AL6530"/>
      <c r="AM6530"/>
      <c r="AN6530"/>
      <c r="AO6530"/>
      <c r="AP6530"/>
      <c r="AQ6530"/>
      <c r="AR6530"/>
      <c r="AS6530"/>
      <c r="AT6530"/>
      <c r="AU6530"/>
      <c r="AV6530"/>
      <c r="AW6530"/>
      <c r="AX6530"/>
      <c r="AY6530"/>
      <c r="AZ6530"/>
      <c r="BA6530"/>
      <c r="BB6530"/>
      <c r="BC6530"/>
      <c r="BD6530"/>
      <c r="BE6530"/>
      <c r="BF6530"/>
      <c r="BG6530"/>
      <c r="BH6530"/>
      <c r="BI6530"/>
      <c r="BJ6530"/>
      <c r="BK6530"/>
      <c r="BL6530"/>
      <c r="BM6530"/>
      <c r="BN6530"/>
      <c r="BO6530"/>
      <c r="BP6530"/>
      <c r="BQ6530"/>
      <c r="BR6530"/>
      <c r="BS6530"/>
      <c r="BT6530"/>
      <c r="BU6530"/>
      <c r="BV6530"/>
      <c r="BW6530"/>
      <c r="BX6530"/>
      <c r="BY6530"/>
      <c r="BZ6530"/>
      <c r="CA6530"/>
      <c r="CB6530"/>
      <c r="CC6530"/>
      <c r="CD6530"/>
      <c r="CE6530"/>
      <c r="CF6530"/>
      <c r="CG6530"/>
      <c r="CH6530"/>
      <c r="CI6530"/>
      <c r="CJ6530"/>
      <c r="CK6530"/>
      <c r="CL6530"/>
      <c r="CM6530"/>
      <c r="CN6530"/>
      <c r="CO6530"/>
      <c r="CP6530"/>
      <c r="CQ6530"/>
      <c r="CR6530"/>
      <c r="CS6530"/>
      <c r="CT6530"/>
      <c r="CU6530"/>
      <c r="CV6530"/>
      <c r="CW6530"/>
      <c r="CX6530"/>
      <c r="CY6530"/>
      <c r="CZ6530"/>
      <c r="DA6530"/>
      <c r="DB6530"/>
      <c r="DC6530"/>
      <c r="DD6530"/>
      <c r="DE6530"/>
      <c r="DF6530"/>
      <c r="DG6530"/>
      <c r="DH6530"/>
      <c r="DI6530"/>
      <c r="DJ6530"/>
      <c r="DK6530"/>
      <c r="DL6530"/>
      <c r="DM6530"/>
      <c r="DN6530"/>
      <c r="DO6530"/>
      <c r="DP6530"/>
      <c r="DQ6530"/>
      <c r="DR6530"/>
      <c r="DS6530"/>
      <c r="DT6530"/>
      <c r="DU6530"/>
      <c r="DV6530"/>
      <c r="DW6530"/>
      <c r="DX6530"/>
      <c r="DY6530"/>
      <c r="DZ6530"/>
      <c r="EA6530"/>
      <c r="EB6530"/>
      <c r="EC6530"/>
      <c r="ED6530"/>
      <c r="EE6530"/>
      <c r="EF6530"/>
      <c r="EG6530"/>
      <c r="EH6530"/>
      <c r="EI6530"/>
      <c r="EJ6530"/>
      <c r="EK6530"/>
      <c r="EL6530"/>
      <c r="EM6530"/>
      <c r="EN6530"/>
      <c r="EO6530"/>
      <c r="EP6530"/>
      <c r="EQ6530"/>
      <c r="ER6530"/>
      <c r="ES6530"/>
      <c r="ET6530"/>
      <c r="EU6530"/>
      <c r="EV6530"/>
      <c r="EW6530"/>
      <c r="EX6530"/>
      <c r="EY6530"/>
      <c r="EZ6530"/>
      <c r="FA6530"/>
      <c r="FB6530"/>
      <c r="FC6530"/>
      <c r="FD6530"/>
      <c r="FE6530"/>
      <c r="FF6530"/>
      <c r="FG6530"/>
      <c r="FH6530"/>
      <c r="FI6530"/>
      <c r="FJ6530"/>
      <c r="FK6530"/>
      <c r="FL6530"/>
      <c r="FM6530"/>
      <c r="FN6530"/>
      <c r="FO6530"/>
      <c r="FP6530"/>
      <c r="FQ6530"/>
      <c r="FR6530"/>
      <c r="FS6530"/>
      <c r="FT6530"/>
      <c r="FU6530"/>
      <c r="FV6530"/>
      <c r="FW6530"/>
      <c r="FX6530"/>
      <c r="FY6530"/>
      <c r="FZ6530"/>
      <c r="GA6530"/>
      <c r="GB6530"/>
      <c r="GC6530"/>
      <c r="GD6530"/>
      <c r="GE6530"/>
      <c r="GF6530"/>
      <c r="GG6530"/>
      <c r="GH6530"/>
      <c r="GI6530"/>
      <c r="GJ6530"/>
      <c r="GK6530"/>
      <c r="GL6530"/>
      <c r="GM6530"/>
      <c r="GN6530"/>
      <c r="GO6530"/>
      <c r="GP6530"/>
      <c r="GQ6530"/>
      <c r="GR6530"/>
      <c r="GS6530"/>
      <c r="GT6530"/>
      <c r="GU6530"/>
      <c r="GV6530"/>
      <c r="GW6530"/>
      <c r="GX6530"/>
      <c r="GY6530"/>
      <c r="GZ6530"/>
      <c r="HA6530"/>
      <c r="HB6530"/>
      <c r="HC6530"/>
      <c r="HD6530"/>
      <c r="HE6530"/>
      <c r="HF6530"/>
      <c r="HG6530"/>
      <c r="HH6530"/>
      <c r="HI6530"/>
      <c r="HJ6530"/>
      <c r="HK6530"/>
      <c r="HL6530"/>
      <c r="HM6530"/>
      <c r="HN6530"/>
      <c r="HO6530"/>
      <c r="HP6530"/>
      <c r="HQ6530"/>
      <c r="HR6530"/>
      <c r="HS6530"/>
      <c r="HT6530"/>
      <c r="HU6530"/>
      <c r="HV6530"/>
      <c r="HW6530"/>
      <c r="HX6530"/>
      <c r="HY6530"/>
      <c r="HZ6530"/>
      <c r="IA6530"/>
      <c r="IB6530"/>
      <c r="IC6530"/>
      <c r="ID6530"/>
      <c r="IE6530"/>
      <c r="IF6530"/>
      <c r="IG6530"/>
      <c r="IH6530"/>
      <c r="II6530"/>
      <c r="IJ6530"/>
      <c r="IK6530"/>
      <c r="IL6530"/>
      <c r="IM6530"/>
      <c r="IN6530"/>
      <c r="IO6530"/>
      <c r="IP6530"/>
      <c r="IQ6530"/>
      <c r="IR6530"/>
      <c r="IS6530"/>
      <c r="IT6530"/>
      <c r="IU6530"/>
      <c r="IV6530"/>
      <c r="IW6530"/>
      <c r="IX6530"/>
      <c r="IY6530"/>
      <c r="IZ6530"/>
      <c r="JA6530"/>
      <c r="JB6530"/>
      <c r="JC6530"/>
      <c r="JD6530"/>
      <c r="JE6530"/>
      <c r="JF6530"/>
      <c r="JG6530"/>
      <c r="JH6530"/>
      <c r="JI6530"/>
      <c r="JJ6530"/>
      <c r="JK6530"/>
      <c r="JL6530"/>
      <c r="JM6530"/>
      <c r="JN6530"/>
      <c r="JO6530"/>
      <c r="JP6530"/>
      <c r="JQ6530"/>
      <c r="JR6530"/>
      <c r="JS6530"/>
      <c r="JT6530"/>
      <c r="JU6530"/>
      <c r="JV6530"/>
      <c r="JW6530"/>
      <c r="JX6530"/>
      <c r="JY6530"/>
      <c r="JZ6530"/>
      <c r="KA6530"/>
      <c r="KB6530"/>
      <c r="KC6530"/>
      <c r="KD6530"/>
      <c r="KE6530"/>
      <c r="KF6530"/>
      <c r="KG6530"/>
      <c r="KH6530"/>
      <c r="KI6530"/>
      <c r="KJ6530"/>
      <c r="KK6530"/>
      <c r="KL6530"/>
      <c r="KM6530"/>
      <c r="KN6530"/>
      <c r="KO6530"/>
      <c r="KP6530"/>
      <c r="KQ6530"/>
      <c r="KR6530"/>
      <c r="KS6530"/>
      <c r="KT6530"/>
      <c r="KU6530"/>
      <c r="KV6530"/>
      <c r="KW6530"/>
      <c r="KX6530"/>
      <c r="KY6530"/>
      <c r="KZ6530"/>
      <c r="LA6530"/>
      <c r="LB6530"/>
      <c r="LC6530"/>
      <c r="LD6530"/>
      <c r="LE6530"/>
      <c r="LF6530"/>
      <c r="LG6530"/>
      <c r="LH6530"/>
      <c r="LI6530"/>
      <c r="LJ6530"/>
      <c r="LK6530"/>
      <c r="LL6530"/>
      <c r="LM6530"/>
      <c r="LN6530"/>
      <c r="LO6530"/>
      <c r="LP6530"/>
      <c r="LQ6530"/>
      <c r="LR6530"/>
      <c r="LS6530"/>
      <c r="LT6530"/>
      <c r="LU6530"/>
      <c r="LV6530"/>
      <c r="LW6530"/>
      <c r="LX6530"/>
      <c r="LY6530"/>
      <c r="LZ6530"/>
      <c r="MA6530"/>
      <c r="MB6530"/>
      <c r="MC6530"/>
      <c r="MD6530"/>
      <c r="ME6530"/>
      <c r="MF6530"/>
      <c r="MG6530"/>
      <c r="MH6530"/>
      <c r="MI6530"/>
      <c r="MJ6530"/>
      <c r="MK6530"/>
      <c r="ML6530"/>
      <c r="MM6530"/>
      <c r="MN6530"/>
      <c r="MO6530"/>
      <c r="MP6530"/>
      <c r="MQ6530"/>
      <c r="MR6530"/>
      <c r="MS6530"/>
      <c r="MT6530"/>
      <c r="MU6530"/>
      <c r="MV6530"/>
      <c r="MW6530"/>
      <c r="MX6530"/>
      <c r="MY6530"/>
      <c r="MZ6530"/>
      <c r="NA6530"/>
      <c r="NB6530"/>
      <c r="NC6530"/>
      <c r="ND6530"/>
      <c r="NE6530"/>
      <c r="NF6530"/>
      <c r="NG6530"/>
      <c r="NH6530"/>
      <c r="NI6530"/>
      <c r="NJ6530"/>
      <c r="NK6530"/>
      <c r="NL6530"/>
      <c r="NM6530"/>
      <c r="NN6530"/>
      <c r="NO6530"/>
      <c r="NP6530"/>
      <c r="NQ6530"/>
      <c r="NR6530"/>
      <c r="NS6530"/>
      <c r="NT6530"/>
      <c r="NU6530"/>
      <c r="NV6530"/>
      <c r="NW6530"/>
      <c r="NX6530"/>
      <c r="NY6530"/>
      <c r="NZ6530"/>
      <c r="OA6530"/>
      <c r="OB6530"/>
      <c r="OC6530"/>
      <c r="OD6530"/>
      <c r="OE6530"/>
      <c r="OF6530"/>
      <c r="OG6530"/>
      <c r="OH6530"/>
      <c r="OI6530"/>
      <c r="OJ6530"/>
      <c r="OK6530"/>
      <c r="OL6530"/>
      <c r="OM6530"/>
      <c r="ON6530"/>
      <c r="OO6530"/>
      <c r="OP6530"/>
      <c r="OQ6530"/>
      <c r="OR6530"/>
      <c r="OS6530"/>
      <c r="OT6530"/>
      <c r="OU6530"/>
      <c r="OV6530"/>
      <c r="OW6530"/>
      <c r="OX6530"/>
      <c r="OY6530"/>
      <c r="OZ6530"/>
      <c r="PA6530"/>
      <c r="PB6530"/>
      <c r="PC6530"/>
      <c r="PD6530"/>
      <c r="PE6530"/>
      <c r="PF6530"/>
      <c r="PG6530"/>
      <c r="PH6530"/>
      <c r="PI6530"/>
      <c r="PJ6530"/>
      <c r="PK6530"/>
      <c r="PL6530"/>
      <c r="PM6530"/>
      <c r="PN6530"/>
      <c r="PO6530"/>
      <c r="PP6530"/>
      <c r="PQ6530"/>
      <c r="PR6530"/>
      <c r="PS6530"/>
      <c r="PT6530"/>
      <c r="PU6530"/>
      <c r="PV6530"/>
      <c r="PW6530"/>
      <c r="PX6530"/>
      <c r="PY6530"/>
      <c r="PZ6530"/>
      <c r="QA6530"/>
      <c r="QB6530"/>
      <c r="QC6530"/>
      <c r="QD6530"/>
      <c r="QE6530"/>
      <c r="QF6530"/>
      <c r="QG6530"/>
      <c r="QH6530"/>
      <c r="QI6530"/>
      <c r="QJ6530"/>
      <c r="QK6530"/>
      <c r="QL6530"/>
      <c r="QM6530"/>
      <c r="QN6530"/>
      <c r="QO6530"/>
      <c r="QP6530"/>
      <c r="QQ6530"/>
      <c r="QR6530"/>
      <c r="QS6530"/>
      <c r="QT6530"/>
      <c r="QU6530"/>
      <c r="QV6530"/>
      <c r="QW6530"/>
      <c r="QX6530"/>
      <c r="QY6530"/>
      <c r="QZ6530"/>
      <c r="RA6530"/>
      <c r="RB6530"/>
      <c r="RC6530"/>
      <c r="RD6530"/>
      <c r="RE6530"/>
      <c r="RF6530"/>
      <c r="RG6530"/>
      <c r="RH6530"/>
      <c r="RI6530"/>
      <c r="RJ6530"/>
      <c r="RK6530"/>
      <c r="RL6530"/>
      <c r="RM6530"/>
      <c r="RN6530"/>
      <c r="RO6530"/>
      <c r="RP6530"/>
      <c r="RQ6530"/>
      <c r="RR6530"/>
      <c r="RS6530"/>
      <c r="RT6530"/>
      <c r="RU6530"/>
      <c r="RV6530"/>
      <c r="RW6530"/>
      <c r="RX6530"/>
      <c r="RY6530"/>
      <c r="RZ6530"/>
      <c r="SA6530"/>
      <c r="SB6530"/>
      <c r="SC6530"/>
      <c r="SD6530"/>
      <c r="SE6530"/>
      <c r="SF6530"/>
      <c r="SG6530"/>
      <c r="SH6530"/>
      <c r="SI6530"/>
      <c r="SJ6530"/>
      <c r="SK6530"/>
      <c r="SL6530"/>
      <c r="SM6530"/>
      <c r="SN6530"/>
      <c r="SO6530"/>
      <c r="SP6530"/>
      <c r="SQ6530"/>
      <c r="SR6530"/>
      <c r="SS6530"/>
      <c r="ST6530"/>
      <c r="SU6530"/>
      <c r="SV6530"/>
      <c r="SW6530"/>
      <c r="SX6530"/>
      <c r="SY6530"/>
      <c r="SZ6530"/>
      <c r="TA6530"/>
      <c r="TB6530"/>
      <c r="TC6530"/>
      <c r="TD6530"/>
      <c r="TE6530"/>
      <c r="TF6530"/>
      <c r="TG6530"/>
      <c r="TH6530"/>
      <c r="TI6530"/>
      <c r="TJ6530"/>
      <c r="TK6530"/>
      <c r="TL6530"/>
      <c r="TM6530"/>
      <c r="TN6530"/>
      <c r="TO6530"/>
      <c r="TP6530"/>
      <c r="TQ6530"/>
      <c r="TR6530"/>
      <c r="TS6530"/>
      <c r="TT6530"/>
      <c r="TU6530"/>
      <c r="TV6530"/>
      <c r="TW6530"/>
      <c r="TX6530"/>
      <c r="TY6530"/>
      <c r="TZ6530"/>
      <c r="UA6530"/>
      <c r="UB6530"/>
      <c r="UC6530"/>
      <c r="UD6530"/>
      <c r="UE6530"/>
      <c r="UF6530"/>
      <c r="UG6530"/>
      <c r="UH6530"/>
      <c r="UI6530"/>
      <c r="UJ6530"/>
      <c r="UK6530"/>
      <c r="UL6530"/>
      <c r="UM6530"/>
      <c r="UN6530"/>
      <c r="UO6530"/>
      <c r="UP6530"/>
      <c r="UQ6530"/>
      <c r="UR6530"/>
      <c r="US6530"/>
      <c r="UT6530"/>
      <c r="UU6530"/>
      <c r="UV6530"/>
      <c r="UW6530"/>
      <c r="UX6530"/>
      <c r="UY6530"/>
      <c r="UZ6530"/>
      <c r="VA6530"/>
      <c r="VB6530"/>
      <c r="VC6530"/>
      <c r="VD6530"/>
      <c r="VE6530"/>
      <c r="VF6530"/>
      <c r="VG6530"/>
      <c r="VH6530"/>
      <c r="VI6530"/>
      <c r="VJ6530"/>
      <c r="VK6530"/>
      <c r="VL6530"/>
      <c r="VM6530"/>
      <c r="VN6530"/>
      <c r="VO6530"/>
      <c r="VP6530"/>
      <c r="VQ6530"/>
      <c r="VR6530"/>
      <c r="VS6530"/>
      <c r="VT6530"/>
      <c r="VU6530"/>
      <c r="VV6530"/>
      <c r="VW6530"/>
      <c r="VX6530"/>
      <c r="VY6530"/>
      <c r="VZ6530"/>
      <c r="WA6530"/>
      <c r="WB6530"/>
      <c r="WC6530"/>
      <c r="WD6530"/>
      <c r="WE6530"/>
      <c r="WF6530"/>
      <c r="WG6530"/>
      <c r="WH6530"/>
      <c r="WI6530"/>
      <c r="WJ6530"/>
      <c r="WK6530"/>
      <c r="WL6530"/>
      <c r="WM6530"/>
      <c r="WN6530"/>
      <c r="WO6530"/>
      <c r="WP6530"/>
      <c r="WQ6530"/>
      <c r="WR6530"/>
      <c r="WS6530"/>
      <c r="WT6530"/>
      <c r="WU6530"/>
      <c r="WV6530"/>
      <c r="WW6530"/>
      <c r="WX6530"/>
      <c r="WY6530"/>
      <c r="WZ6530"/>
      <c r="XA6530"/>
      <c r="XB6530"/>
      <c r="XC6530"/>
      <c r="XD6530"/>
      <c r="XE6530"/>
      <c r="XF6530"/>
      <c r="XG6530"/>
      <c r="XH6530"/>
      <c r="XI6530"/>
      <c r="XJ6530"/>
      <c r="XK6530"/>
      <c r="XL6530"/>
      <c r="XM6530"/>
      <c r="XN6530"/>
      <c r="XO6530"/>
      <c r="XP6530"/>
      <c r="XQ6530"/>
      <c r="XR6530"/>
      <c r="XS6530"/>
      <c r="XT6530"/>
      <c r="XU6530"/>
      <c r="XV6530"/>
      <c r="XW6530"/>
      <c r="XX6530"/>
      <c r="XY6530"/>
      <c r="XZ6530"/>
      <c r="YA6530"/>
      <c r="YB6530"/>
      <c r="YC6530"/>
      <c r="YD6530"/>
      <c r="YE6530"/>
      <c r="YF6530"/>
      <c r="YG6530"/>
      <c r="YH6530"/>
      <c r="YI6530"/>
      <c r="YJ6530"/>
      <c r="YK6530"/>
      <c r="YL6530"/>
      <c r="YM6530"/>
      <c r="YN6530"/>
      <c r="YO6530"/>
      <c r="YP6530"/>
      <c r="YQ6530"/>
      <c r="YR6530"/>
      <c r="YS6530"/>
      <c r="YT6530"/>
      <c r="YU6530"/>
      <c r="YV6530"/>
      <c r="YW6530"/>
      <c r="YX6530"/>
      <c r="YY6530"/>
      <c r="YZ6530"/>
      <c r="ZA6530"/>
      <c r="ZB6530"/>
      <c r="ZC6530"/>
      <c r="ZD6530"/>
      <c r="ZE6530"/>
      <c r="ZF6530"/>
      <c r="ZG6530"/>
      <c r="ZH6530"/>
      <c r="ZI6530"/>
      <c r="ZJ6530"/>
      <c r="ZK6530"/>
      <c r="ZL6530"/>
      <c r="ZM6530"/>
      <c r="ZN6530"/>
      <c r="ZO6530"/>
      <c r="ZP6530"/>
      <c r="ZQ6530"/>
      <c r="ZR6530"/>
      <c r="ZS6530"/>
      <c r="ZT6530"/>
      <c r="ZU6530"/>
      <c r="ZV6530"/>
      <c r="ZW6530"/>
      <c r="ZX6530"/>
      <c r="ZY6530"/>
      <c r="ZZ6530"/>
      <c r="AAA6530"/>
      <c r="AAB6530"/>
      <c r="AAC6530"/>
      <c r="AAD6530"/>
      <c r="AAE6530"/>
      <c r="AAF6530"/>
      <c r="AAG6530"/>
      <c r="AAH6530"/>
      <c r="AAI6530"/>
      <c r="AAJ6530"/>
      <c r="AAK6530"/>
      <c r="AAL6530"/>
      <c r="AAM6530"/>
      <c r="AAN6530"/>
      <c r="AAO6530"/>
      <c r="AAP6530"/>
      <c r="AAQ6530"/>
      <c r="AAR6530"/>
      <c r="AAS6530"/>
      <c r="AAT6530"/>
      <c r="AAU6530"/>
      <c r="AAV6530"/>
      <c r="AAW6530"/>
      <c r="AAX6530"/>
      <c r="AAY6530"/>
      <c r="AAZ6530"/>
      <c r="ABA6530"/>
      <c r="ABB6530"/>
      <c r="ABC6530"/>
      <c r="ABD6530"/>
      <c r="ABE6530"/>
      <c r="ABF6530"/>
      <c r="ABG6530"/>
      <c r="ABH6530"/>
      <c r="ABI6530"/>
      <c r="ABJ6530"/>
      <c r="ABK6530"/>
      <c r="ABL6530"/>
      <c r="ABM6530"/>
      <c r="ABN6530"/>
      <c r="ABO6530"/>
      <c r="ABP6530"/>
      <c r="ABQ6530"/>
      <c r="ABR6530"/>
      <c r="ABS6530"/>
      <c r="ABT6530"/>
      <c r="ABU6530"/>
      <c r="ABV6530"/>
      <c r="ABW6530"/>
      <c r="ABX6530"/>
      <c r="ABY6530"/>
      <c r="ABZ6530"/>
      <c r="ACA6530"/>
      <c r="ACB6530"/>
      <c r="ACC6530"/>
      <c r="ACD6530"/>
      <c r="ACE6530"/>
      <c r="ACF6530"/>
      <c r="ACG6530"/>
      <c r="ACH6530"/>
      <c r="ACI6530"/>
      <c r="ACJ6530"/>
      <c r="ACK6530"/>
      <c r="ACL6530"/>
      <c r="ACM6530"/>
      <c r="ACN6530"/>
      <c r="ACO6530"/>
      <c r="ACP6530"/>
      <c r="ACQ6530"/>
      <c r="ACR6530"/>
      <c r="ACS6530"/>
      <c r="ACT6530"/>
      <c r="ACU6530"/>
      <c r="ACV6530"/>
      <c r="ACW6530"/>
      <c r="ACX6530"/>
      <c r="ACY6530"/>
      <c r="ACZ6530"/>
      <c r="ADA6530"/>
      <c r="ADB6530"/>
      <c r="ADC6530"/>
      <c r="ADD6530"/>
      <c r="ADE6530"/>
      <c r="ADF6530"/>
      <c r="ADG6530"/>
      <c r="ADH6530"/>
      <c r="ADI6530"/>
      <c r="ADJ6530"/>
      <c r="ADK6530"/>
      <c r="ADL6530"/>
      <c r="ADM6530"/>
      <c r="ADN6530"/>
      <c r="ADO6530"/>
      <c r="ADP6530"/>
      <c r="ADQ6530"/>
      <c r="ADR6530"/>
      <c r="ADS6530"/>
      <c r="ADT6530"/>
      <c r="ADU6530"/>
      <c r="ADV6530"/>
      <c r="ADW6530"/>
      <c r="ADX6530"/>
      <c r="ADY6530"/>
      <c r="ADZ6530"/>
      <c r="AEA6530"/>
      <c r="AEB6530"/>
      <c r="AEC6530"/>
      <c r="AED6530"/>
      <c r="AEE6530"/>
      <c r="AEF6530"/>
      <c r="AEG6530"/>
      <c r="AEH6530"/>
      <c r="AEI6530"/>
      <c r="AEJ6530"/>
      <c r="AEK6530"/>
      <c r="AEL6530"/>
      <c r="AEM6530"/>
      <c r="AEN6530"/>
      <c r="AEO6530"/>
      <c r="AEP6530"/>
      <c r="AEQ6530"/>
      <c r="AER6530"/>
      <c r="AES6530"/>
      <c r="AET6530"/>
      <c r="AEU6530"/>
      <c r="AEV6530"/>
      <c r="AEW6530"/>
      <c r="AEX6530"/>
      <c r="AEY6530"/>
      <c r="AEZ6530"/>
      <c r="AFA6530"/>
      <c r="AFB6530"/>
      <c r="AFC6530"/>
      <c r="AFD6530"/>
      <c r="AFE6530"/>
      <c r="AFF6530"/>
      <c r="AFG6530"/>
      <c r="AFH6530"/>
      <c r="AFI6530"/>
      <c r="AFJ6530"/>
      <c r="AFK6530"/>
      <c r="AFL6530"/>
      <c r="AFM6530"/>
      <c r="AFN6530"/>
      <c r="AFO6530"/>
      <c r="AFP6530"/>
      <c r="AFQ6530"/>
      <c r="AFR6530"/>
      <c r="AFS6530"/>
      <c r="AFT6530"/>
      <c r="AFU6530"/>
      <c r="AFV6530"/>
      <c r="AFW6530"/>
      <c r="AFX6530"/>
      <c r="AFY6530"/>
      <c r="AFZ6530"/>
      <c r="AGA6530"/>
      <c r="AGB6530"/>
      <c r="AGC6530"/>
      <c r="AGD6530"/>
      <c r="AGE6530"/>
      <c r="AGF6530"/>
      <c r="AGG6530"/>
      <c r="AGH6530"/>
      <c r="AGI6530"/>
      <c r="AGJ6530"/>
      <c r="AGK6530"/>
      <c r="AGL6530"/>
      <c r="AGM6530"/>
      <c r="AGN6530"/>
      <c r="AGO6530"/>
      <c r="AGP6530"/>
      <c r="AGQ6530"/>
      <c r="AGR6530"/>
      <c r="AGS6530"/>
      <c r="AGT6530"/>
      <c r="AGU6530"/>
      <c r="AGV6530"/>
      <c r="AGW6530"/>
      <c r="AGX6530"/>
      <c r="AGY6530"/>
      <c r="AGZ6530"/>
      <c r="AHA6530"/>
      <c r="AHB6530"/>
      <c r="AHC6530"/>
      <c r="AHD6530"/>
      <c r="AHE6530"/>
      <c r="AHF6530"/>
      <c r="AHG6530"/>
      <c r="AHH6530"/>
      <c r="AHI6530"/>
      <c r="AHJ6530"/>
      <c r="AHK6530"/>
      <c r="AHL6530"/>
      <c r="AHM6530"/>
      <c r="AHN6530"/>
      <c r="AHO6530"/>
      <c r="AHP6530"/>
      <c r="AHQ6530"/>
      <c r="AHR6530"/>
      <c r="AHS6530"/>
      <c r="AHT6530"/>
      <c r="AHU6530"/>
      <c r="AHV6530"/>
      <c r="AHW6530"/>
      <c r="AHX6530"/>
      <c r="AHY6530"/>
      <c r="AHZ6530"/>
      <c r="AIA6530"/>
      <c r="AIB6530"/>
      <c r="AIC6530"/>
      <c r="AID6530"/>
      <c r="AIE6530"/>
      <c r="AIF6530"/>
      <c r="AIG6530"/>
      <c r="AIH6530"/>
      <c r="AII6530"/>
      <c r="AIJ6530"/>
      <c r="AIK6530"/>
      <c r="AIL6530"/>
      <c r="AIM6530"/>
      <c r="AIN6530"/>
      <c r="AIO6530"/>
      <c r="AIP6530"/>
      <c r="AIQ6530"/>
      <c r="AIR6530"/>
      <c r="AIS6530"/>
      <c r="AIT6530"/>
      <c r="AIU6530"/>
      <c r="AIV6530"/>
      <c r="AIW6530"/>
      <c r="AIX6530"/>
      <c r="AIY6530"/>
      <c r="AIZ6530"/>
      <c r="AJA6530"/>
      <c r="AJB6530"/>
      <c r="AJC6530"/>
      <c r="AJD6530"/>
      <c r="AJE6530"/>
      <c r="AJF6530"/>
      <c r="AJG6530"/>
      <c r="AJH6530"/>
      <c r="AJI6530"/>
      <c r="AJJ6530"/>
      <c r="AJK6530"/>
      <c r="AJL6530"/>
      <c r="AJM6530"/>
      <c r="AJN6530"/>
      <c r="AJO6530"/>
      <c r="AJP6530"/>
      <c r="AJQ6530"/>
      <c r="AJR6530"/>
      <c r="AJS6530"/>
      <c r="AJT6530"/>
      <c r="AJU6530"/>
      <c r="AJV6530"/>
      <c r="AJW6530"/>
      <c r="AJX6530"/>
      <c r="AJY6530"/>
      <c r="AJZ6530"/>
      <c r="AKA6530"/>
      <c r="AKB6530"/>
      <c r="AKC6530"/>
      <c r="AKD6530"/>
      <c r="AKE6530"/>
      <c r="AKF6530"/>
      <c r="AKG6530"/>
      <c r="AKH6530"/>
      <c r="AKI6530"/>
      <c r="AKJ6530"/>
      <c r="AKK6530"/>
      <c r="AKL6530"/>
      <c r="AKM6530"/>
      <c r="AKN6530"/>
      <c r="AKO6530"/>
      <c r="AKP6530"/>
      <c r="AKQ6530"/>
      <c r="AKR6530"/>
      <c r="AKS6530"/>
      <c r="AKT6530"/>
      <c r="AKU6530"/>
      <c r="AKV6530"/>
      <c r="AKW6530"/>
      <c r="AKX6530"/>
      <c r="AKY6530"/>
      <c r="AKZ6530"/>
      <c r="ALA6530"/>
      <c r="ALB6530"/>
      <c r="ALC6530"/>
      <c r="ALD6530"/>
      <c r="ALE6530"/>
      <c r="ALF6530"/>
      <c r="ALG6530"/>
      <c r="ALH6530"/>
      <c r="ALI6530"/>
      <c r="ALJ6530"/>
      <c r="ALK6530"/>
      <c r="ALL6530"/>
      <c r="ALM6530"/>
      <c r="ALN6530"/>
      <c r="ALO6530"/>
      <c r="ALP6530"/>
      <c r="ALQ6530"/>
      <c r="ALR6530"/>
      <c r="ALS6530"/>
      <c r="ALT6530"/>
      <c r="ALU6530"/>
      <c r="ALV6530"/>
      <c r="ALW6530"/>
      <c r="ALX6530"/>
      <c r="ALY6530"/>
      <c r="ALZ6530"/>
      <c r="AMA6530"/>
      <c r="AMB6530"/>
      <c r="AMC6530"/>
      <c r="AMD6530"/>
      <c r="AME6530"/>
      <c r="AMF6530"/>
      <c r="AMG6530"/>
      <c r="AMH6530"/>
      <c r="AMI6530"/>
      <c r="AMJ6530"/>
      <c r="AMK6530"/>
      <c r="AML6530"/>
      <c r="AMM6530"/>
      <c r="AMN6530"/>
      <c r="AMO6530"/>
      <c r="AMP6530"/>
      <c r="AMQ6530"/>
      <c r="AMR6530"/>
      <c r="AMS6530"/>
      <c r="AMT6530"/>
      <c r="AMU6530"/>
      <c r="AMV6530"/>
      <c r="AMW6530"/>
      <c r="AMX6530"/>
      <c r="AMY6530"/>
      <c r="AMZ6530"/>
      <c r="ANA6530"/>
      <c r="ANB6530"/>
      <c r="ANC6530"/>
      <c r="AND6530"/>
      <c r="ANE6530"/>
      <c r="ANF6530"/>
      <c r="ANG6530"/>
      <c r="ANH6530"/>
      <c r="ANI6530"/>
      <c r="ANJ6530"/>
      <c r="ANK6530"/>
      <c r="ANL6530"/>
      <c r="ANM6530"/>
      <c r="ANN6530"/>
      <c r="ANO6530"/>
      <c r="ANP6530"/>
      <c r="ANQ6530"/>
      <c r="ANR6530"/>
      <c r="ANS6530"/>
      <c r="ANT6530"/>
      <c r="ANU6530"/>
      <c r="ANV6530"/>
      <c r="ANW6530"/>
      <c r="ANX6530"/>
      <c r="ANY6530"/>
      <c r="ANZ6530"/>
      <c r="AOA6530"/>
      <c r="AOB6530"/>
      <c r="AOC6530"/>
      <c r="AOD6530"/>
      <c r="AOE6530"/>
      <c r="AOF6530"/>
      <c r="AOG6530"/>
      <c r="AOH6530"/>
      <c r="AOI6530"/>
      <c r="AOJ6530"/>
      <c r="AOK6530"/>
      <c r="AOL6530"/>
      <c r="AOM6530"/>
      <c r="AON6530"/>
      <c r="AOO6530"/>
      <c r="AOP6530"/>
      <c r="AOQ6530"/>
      <c r="AOR6530"/>
      <c r="AOS6530"/>
      <c r="AOT6530"/>
      <c r="AOU6530"/>
      <c r="AOV6530"/>
      <c r="AOW6530"/>
      <c r="AOX6530"/>
      <c r="AOY6530"/>
      <c r="AOZ6530"/>
      <c r="APA6530"/>
      <c r="APB6530"/>
      <c r="APC6530"/>
      <c r="APD6530"/>
      <c r="APE6530"/>
      <c r="APF6530"/>
      <c r="APG6530"/>
      <c r="APH6530"/>
      <c r="API6530"/>
      <c r="APJ6530"/>
      <c r="APK6530"/>
      <c r="APL6530"/>
      <c r="APM6530"/>
      <c r="APN6530"/>
      <c r="APO6530"/>
      <c r="APP6530"/>
      <c r="APQ6530"/>
      <c r="APR6530"/>
      <c r="APS6530"/>
      <c r="APT6530"/>
      <c r="APU6530"/>
      <c r="APV6530"/>
      <c r="APW6530"/>
      <c r="APX6530"/>
      <c r="APY6530"/>
      <c r="APZ6530"/>
      <c r="AQA6530"/>
      <c r="AQB6530"/>
      <c r="AQC6530"/>
      <c r="AQD6530"/>
      <c r="AQE6530"/>
      <c r="AQF6530"/>
      <c r="AQG6530"/>
      <c r="AQH6530"/>
      <c r="AQI6530"/>
      <c r="AQJ6530"/>
      <c r="AQK6530"/>
      <c r="AQL6530"/>
      <c r="AQM6530"/>
      <c r="AQN6530"/>
      <c r="AQO6530"/>
      <c r="AQP6530"/>
      <c r="AQQ6530"/>
      <c r="AQR6530"/>
      <c r="AQS6530"/>
      <c r="AQT6530"/>
      <c r="AQU6530"/>
      <c r="AQV6530"/>
      <c r="AQW6530"/>
      <c r="AQX6530"/>
      <c r="AQY6530"/>
      <c r="AQZ6530"/>
      <c r="ARA6530"/>
      <c r="ARB6530"/>
      <c r="ARC6530"/>
      <c r="ARD6530"/>
      <c r="ARE6530"/>
      <c r="ARF6530"/>
      <c r="ARG6530"/>
      <c r="ARH6530"/>
      <c r="ARI6530"/>
      <c r="ARJ6530"/>
      <c r="ARK6530"/>
      <c r="ARL6530"/>
      <c r="ARM6530"/>
      <c r="ARN6530"/>
      <c r="ARO6530"/>
      <c r="ARP6530"/>
      <c r="ARQ6530"/>
      <c r="ARR6530"/>
      <c r="ARS6530"/>
      <c r="ART6530"/>
      <c r="ARU6530"/>
      <c r="ARV6530"/>
      <c r="ARW6530"/>
      <c r="ARX6530"/>
      <c r="ARY6530"/>
      <c r="ARZ6530"/>
      <c r="ASA6530"/>
      <c r="ASB6530"/>
      <c r="ASC6530"/>
      <c r="ASD6530"/>
      <c r="ASE6530"/>
      <c r="ASF6530"/>
      <c r="ASG6530"/>
      <c r="ASH6530"/>
      <c r="ASI6530"/>
      <c r="ASJ6530"/>
      <c r="ASK6530"/>
      <c r="ASL6530"/>
      <c r="ASM6530"/>
      <c r="ASN6530"/>
      <c r="ASO6530"/>
      <c r="ASP6530"/>
      <c r="ASQ6530"/>
      <c r="ASR6530"/>
      <c r="ASS6530"/>
      <c r="AST6530"/>
      <c r="ASU6530"/>
      <c r="ASV6530"/>
      <c r="ASW6530"/>
      <c r="ASX6530"/>
      <c r="ASY6530"/>
      <c r="ASZ6530"/>
      <c r="ATA6530"/>
      <c r="ATB6530"/>
      <c r="ATC6530"/>
      <c r="ATD6530"/>
      <c r="ATE6530"/>
      <c r="ATF6530"/>
      <c r="ATG6530"/>
      <c r="ATH6530"/>
      <c r="ATI6530"/>
      <c r="ATJ6530"/>
      <c r="ATK6530"/>
      <c r="ATL6530"/>
      <c r="ATM6530"/>
      <c r="ATN6530"/>
      <c r="ATO6530"/>
      <c r="ATP6530"/>
      <c r="ATQ6530"/>
      <c r="ATR6530"/>
      <c r="ATS6530"/>
      <c r="ATT6530"/>
      <c r="ATU6530"/>
      <c r="ATV6530"/>
      <c r="ATW6530"/>
      <c r="ATX6530"/>
      <c r="ATY6530"/>
      <c r="ATZ6530"/>
      <c r="AUA6530"/>
      <c r="AUB6530"/>
      <c r="AUC6530"/>
      <c r="AUD6530"/>
      <c r="AUE6530"/>
      <c r="AUF6530"/>
      <c r="AUG6530"/>
      <c r="AUH6530"/>
      <c r="AUI6530"/>
      <c r="AUJ6530"/>
      <c r="AUK6530"/>
      <c r="AUL6530"/>
      <c r="AUM6530"/>
      <c r="AUN6530"/>
      <c r="AUO6530"/>
      <c r="AUP6530"/>
      <c r="AUQ6530"/>
      <c r="AUR6530"/>
      <c r="AUS6530"/>
      <c r="AUT6530"/>
      <c r="AUU6530"/>
      <c r="AUV6530"/>
      <c r="AUW6530"/>
      <c r="AUX6530"/>
      <c r="AUY6530"/>
      <c r="AUZ6530"/>
      <c r="AVA6530"/>
      <c r="AVB6530"/>
      <c r="AVC6530"/>
      <c r="AVD6530"/>
      <c r="AVE6530"/>
      <c r="AVF6530"/>
      <c r="AVG6530"/>
      <c r="AVH6530"/>
      <c r="AVI6530"/>
      <c r="AVJ6530"/>
      <c r="AVK6530"/>
      <c r="AVL6530"/>
      <c r="AVM6530"/>
      <c r="AVN6530"/>
      <c r="AVO6530"/>
      <c r="AVP6530"/>
      <c r="AVQ6530"/>
      <c r="AVR6530"/>
      <c r="AVS6530"/>
      <c r="AVT6530"/>
      <c r="AVU6530"/>
      <c r="AVV6530"/>
      <c r="AVW6530"/>
      <c r="AVX6530"/>
      <c r="AVY6530"/>
      <c r="AVZ6530"/>
      <c r="AWA6530"/>
      <c r="AWB6530"/>
      <c r="AWC6530"/>
      <c r="AWD6530"/>
      <c r="AWE6530"/>
      <c r="AWF6530"/>
      <c r="AWG6530"/>
      <c r="AWH6530"/>
      <c r="AWI6530"/>
      <c r="AWJ6530"/>
      <c r="AWK6530"/>
      <c r="AWL6530"/>
      <c r="AWM6530"/>
      <c r="AWN6530"/>
    </row>
    <row r="6531" spans="2:1288" s="6" customFormat="1" ht="25" customHeight="1" x14ac:dyDescent="0.15">
      <c r="B6531" s="7"/>
      <c r="C6531" s="1"/>
      <c r="D6531" s="2"/>
      <c r="E6531"/>
      <c r="F6531"/>
      <c r="G6531"/>
      <c r="H6531"/>
      <c r="I6531"/>
      <c r="J6531"/>
      <c r="K6531"/>
      <c r="L6531"/>
      <c r="M6531"/>
      <c r="N6531"/>
      <c r="O6531"/>
      <c r="P6531"/>
      <c r="Q6531"/>
      <c r="R6531"/>
      <c r="S6531"/>
      <c r="T6531"/>
      <c r="U6531"/>
      <c r="V6531"/>
      <c r="W6531"/>
      <c r="X6531"/>
      <c r="Y6531"/>
      <c r="Z6531"/>
      <c r="AA6531"/>
      <c r="AB6531"/>
      <c r="AC6531"/>
      <c r="AD6531"/>
      <c r="AE6531"/>
      <c r="AF6531"/>
      <c r="AG6531"/>
      <c r="AH6531"/>
      <c r="AI6531"/>
      <c r="AJ6531"/>
      <c r="AK6531"/>
      <c r="AL6531"/>
      <c r="AM6531"/>
      <c r="AN6531"/>
      <c r="AO6531"/>
      <c r="AP6531"/>
      <c r="AQ6531"/>
      <c r="AR6531"/>
      <c r="AS6531"/>
      <c r="AT6531"/>
      <c r="AU6531"/>
      <c r="AV6531"/>
      <c r="AW6531"/>
      <c r="AX6531"/>
      <c r="AY6531"/>
      <c r="AZ6531"/>
      <c r="BA6531"/>
      <c r="BB6531"/>
      <c r="BC6531"/>
      <c r="BD6531"/>
      <c r="BE6531"/>
      <c r="BF6531"/>
      <c r="BG6531"/>
      <c r="BH6531"/>
      <c r="BI6531"/>
      <c r="BJ6531"/>
      <c r="BK6531"/>
      <c r="BL6531"/>
      <c r="BM6531"/>
      <c r="BN6531"/>
      <c r="BO6531"/>
      <c r="BP6531"/>
      <c r="BQ6531"/>
      <c r="BR6531"/>
      <c r="BS6531"/>
      <c r="BT6531"/>
      <c r="BU6531"/>
      <c r="BV6531"/>
      <c r="BW6531"/>
      <c r="BX6531"/>
      <c r="BY6531"/>
      <c r="BZ6531"/>
      <c r="CA6531"/>
      <c r="CB6531"/>
      <c r="CC6531"/>
      <c r="CD6531"/>
      <c r="CE6531"/>
      <c r="CF6531"/>
      <c r="CG6531"/>
      <c r="CH6531"/>
      <c r="CI6531"/>
      <c r="CJ6531"/>
      <c r="CK6531"/>
      <c r="CL6531"/>
      <c r="CM6531"/>
      <c r="CN6531"/>
      <c r="CO6531"/>
      <c r="CP6531"/>
      <c r="CQ6531"/>
      <c r="CR6531"/>
      <c r="CS6531"/>
      <c r="CT6531"/>
      <c r="CU6531"/>
      <c r="CV6531"/>
      <c r="CW6531"/>
      <c r="CX6531"/>
      <c r="CY6531"/>
      <c r="CZ6531"/>
      <c r="DA6531"/>
      <c r="DB6531"/>
      <c r="DC6531"/>
      <c r="DD6531"/>
      <c r="DE6531"/>
      <c r="DF6531"/>
      <c r="DG6531"/>
      <c r="DH6531"/>
      <c r="DI6531"/>
      <c r="DJ6531"/>
      <c r="DK6531"/>
      <c r="DL6531"/>
      <c r="DM6531"/>
      <c r="DN6531"/>
      <c r="DO6531"/>
      <c r="DP6531"/>
      <c r="DQ6531"/>
      <c r="DR6531"/>
      <c r="DS6531"/>
      <c r="DT6531"/>
      <c r="DU6531"/>
      <c r="DV6531"/>
      <c r="DW6531"/>
      <c r="DX6531"/>
      <c r="DY6531"/>
      <c r="DZ6531"/>
      <c r="EA6531"/>
      <c r="EB6531"/>
      <c r="EC6531"/>
      <c r="ED6531"/>
      <c r="EE6531"/>
      <c r="EF6531"/>
      <c r="EG6531"/>
      <c r="EH6531"/>
      <c r="EI6531"/>
      <c r="EJ6531"/>
      <c r="EK6531"/>
      <c r="EL6531"/>
      <c r="EM6531"/>
      <c r="EN6531"/>
      <c r="EO6531"/>
      <c r="EP6531"/>
      <c r="EQ6531"/>
      <c r="ER6531"/>
      <c r="ES6531"/>
      <c r="ET6531"/>
      <c r="EU6531"/>
      <c r="EV6531"/>
      <c r="EW6531"/>
      <c r="EX6531"/>
      <c r="EY6531"/>
      <c r="EZ6531"/>
      <c r="FA6531"/>
      <c r="FB6531"/>
      <c r="FC6531"/>
      <c r="FD6531"/>
      <c r="FE6531"/>
      <c r="FF6531"/>
      <c r="FG6531"/>
      <c r="FH6531"/>
      <c r="FI6531"/>
      <c r="FJ6531"/>
      <c r="FK6531"/>
      <c r="FL6531"/>
      <c r="FM6531"/>
      <c r="FN6531"/>
      <c r="FO6531"/>
      <c r="FP6531"/>
      <c r="FQ6531"/>
      <c r="FR6531"/>
      <c r="FS6531"/>
      <c r="FT6531"/>
      <c r="FU6531"/>
      <c r="FV6531"/>
      <c r="FW6531"/>
      <c r="FX6531"/>
      <c r="FY6531"/>
      <c r="FZ6531"/>
      <c r="GA6531"/>
      <c r="GB6531"/>
      <c r="GC6531"/>
      <c r="GD6531"/>
      <c r="GE6531"/>
      <c r="GF6531"/>
      <c r="GG6531"/>
      <c r="GH6531"/>
      <c r="GI6531"/>
      <c r="GJ6531"/>
      <c r="GK6531"/>
      <c r="GL6531"/>
      <c r="GM6531"/>
      <c r="GN6531"/>
      <c r="GO6531"/>
      <c r="GP6531"/>
      <c r="GQ6531"/>
      <c r="GR6531"/>
      <c r="GS6531"/>
      <c r="GT6531"/>
      <c r="GU6531"/>
      <c r="GV6531"/>
      <c r="GW6531"/>
      <c r="GX6531"/>
      <c r="GY6531"/>
      <c r="GZ6531"/>
      <c r="HA6531"/>
      <c r="HB6531"/>
      <c r="HC6531"/>
      <c r="HD6531"/>
      <c r="HE6531"/>
      <c r="HF6531"/>
      <c r="HG6531"/>
      <c r="HH6531"/>
      <c r="HI6531"/>
      <c r="HJ6531"/>
      <c r="HK6531"/>
      <c r="HL6531"/>
      <c r="HM6531"/>
      <c r="HN6531"/>
      <c r="HO6531"/>
      <c r="HP6531"/>
      <c r="HQ6531"/>
      <c r="HR6531"/>
      <c r="HS6531"/>
      <c r="HT6531"/>
      <c r="HU6531"/>
      <c r="HV6531"/>
      <c r="HW6531"/>
      <c r="HX6531"/>
      <c r="HY6531"/>
      <c r="HZ6531"/>
      <c r="IA6531"/>
      <c r="IB6531"/>
      <c r="IC6531"/>
      <c r="ID6531"/>
      <c r="IE6531"/>
      <c r="IF6531"/>
      <c r="IG6531"/>
      <c r="IH6531"/>
      <c r="II6531"/>
      <c r="IJ6531"/>
      <c r="IK6531"/>
      <c r="IL6531"/>
      <c r="IM6531"/>
      <c r="IN6531"/>
      <c r="IO6531"/>
      <c r="IP6531"/>
      <c r="IQ6531"/>
      <c r="IR6531"/>
      <c r="IS6531"/>
      <c r="IT6531"/>
      <c r="IU6531"/>
      <c r="IV6531"/>
      <c r="IW6531"/>
      <c r="IX6531"/>
      <c r="IY6531"/>
      <c r="IZ6531"/>
      <c r="JA6531"/>
      <c r="JB6531"/>
      <c r="JC6531"/>
      <c r="JD6531"/>
      <c r="JE6531"/>
      <c r="JF6531"/>
      <c r="JG6531"/>
      <c r="JH6531"/>
      <c r="JI6531"/>
      <c r="JJ6531"/>
      <c r="JK6531"/>
      <c r="JL6531"/>
      <c r="JM6531"/>
      <c r="JN6531"/>
      <c r="JO6531"/>
      <c r="JP6531"/>
      <c r="JQ6531"/>
      <c r="JR6531"/>
      <c r="JS6531"/>
      <c r="JT6531"/>
      <c r="JU6531"/>
      <c r="JV6531"/>
      <c r="JW6531"/>
      <c r="JX6531"/>
      <c r="JY6531"/>
      <c r="JZ6531"/>
      <c r="KA6531"/>
      <c r="KB6531"/>
      <c r="KC6531"/>
      <c r="KD6531"/>
      <c r="KE6531"/>
      <c r="KF6531"/>
      <c r="KG6531"/>
      <c r="KH6531"/>
      <c r="KI6531"/>
      <c r="KJ6531"/>
      <c r="KK6531"/>
      <c r="KL6531"/>
      <c r="KM6531"/>
      <c r="KN6531"/>
      <c r="KO6531"/>
      <c r="KP6531"/>
      <c r="KQ6531"/>
      <c r="KR6531"/>
      <c r="KS6531"/>
      <c r="KT6531"/>
      <c r="KU6531"/>
      <c r="KV6531"/>
      <c r="KW6531"/>
      <c r="KX6531"/>
      <c r="KY6531"/>
      <c r="KZ6531"/>
      <c r="LA6531"/>
      <c r="LB6531"/>
      <c r="LC6531"/>
      <c r="LD6531"/>
      <c r="LE6531"/>
      <c r="LF6531"/>
      <c r="LG6531"/>
      <c r="LH6531"/>
      <c r="LI6531"/>
      <c r="LJ6531"/>
      <c r="LK6531"/>
      <c r="LL6531"/>
      <c r="LM6531"/>
      <c r="LN6531"/>
      <c r="LO6531"/>
      <c r="LP6531"/>
      <c r="LQ6531"/>
      <c r="LR6531"/>
      <c r="LS6531"/>
      <c r="LT6531"/>
      <c r="LU6531"/>
      <c r="LV6531"/>
      <c r="LW6531"/>
      <c r="LX6531"/>
      <c r="LY6531"/>
      <c r="LZ6531"/>
      <c r="MA6531"/>
      <c r="MB6531"/>
      <c r="MC6531"/>
      <c r="MD6531"/>
      <c r="ME6531"/>
      <c r="MF6531"/>
      <c r="MG6531"/>
      <c r="MH6531"/>
      <c r="MI6531"/>
      <c r="MJ6531"/>
      <c r="MK6531"/>
      <c r="ML6531"/>
      <c r="MM6531"/>
      <c r="MN6531"/>
      <c r="MO6531"/>
      <c r="MP6531"/>
      <c r="MQ6531"/>
      <c r="MR6531"/>
      <c r="MS6531"/>
      <c r="MT6531"/>
      <c r="MU6531"/>
      <c r="MV6531"/>
      <c r="MW6531"/>
      <c r="MX6531"/>
      <c r="MY6531"/>
      <c r="MZ6531"/>
      <c r="NA6531"/>
      <c r="NB6531"/>
      <c r="NC6531"/>
      <c r="ND6531"/>
      <c r="NE6531"/>
      <c r="NF6531"/>
      <c r="NG6531"/>
      <c r="NH6531"/>
      <c r="NI6531"/>
      <c r="NJ6531"/>
      <c r="NK6531"/>
      <c r="NL6531"/>
      <c r="NM6531"/>
      <c r="NN6531"/>
      <c r="NO6531"/>
      <c r="NP6531"/>
      <c r="NQ6531"/>
      <c r="NR6531"/>
      <c r="NS6531"/>
      <c r="NT6531"/>
      <c r="NU6531"/>
      <c r="NV6531"/>
      <c r="NW6531"/>
      <c r="NX6531"/>
      <c r="NY6531"/>
      <c r="NZ6531"/>
      <c r="OA6531"/>
      <c r="OB6531"/>
      <c r="OC6531"/>
      <c r="OD6531"/>
      <c r="OE6531"/>
      <c r="OF6531"/>
      <c r="OG6531"/>
      <c r="OH6531"/>
      <c r="OI6531"/>
      <c r="OJ6531"/>
      <c r="OK6531"/>
      <c r="OL6531"/>
      <c r="OM6531"/>
      <c r="ON6531"/>
      <c r="OO6531"/>
      <c r="OP6531"/>
      <c r="OQ6531"/>
      <c r="OR6531"/>
      <c r="OS6531"/>
      <c r="OT6531"/>
      <c r="OU6531"/>
      <c r="OV6531"/>
      <c r="OW6531"/>
      <c r="OX6531"/>
      <c r="OY6531"/>
      <c r="OZ6531"/>
      <c r="PA6531"/>
      <c r="PB6531"/>
      <c r="PC6531"/>
      <c r="PD6531"/>
      <c r="PE6531"/>
      <c r="PF6531"/>
      <c r="PG6531"/>
      <c r="PH6531"/>
      <c r="PI6531"/>
      <c r="PJ6531"/>
      <c r="PK6531"/>
      <c r="PL6531"/>
      <c r="PM6531"/>
      <c r="PN6531"/>
      <c r="PO6531"/>
      <c r="PP6531"/>
      <c r="PQ6531"/>
      <c r="PR6531"/>
      <c r="PS6531"/>
      <c r="PT6531"/>
      <c r="PU6531"/>
      <c r="PV6531"/>
      <c r="PW6531"/>
      <c r="PX6531"/>
      <c r="PY6531"/>
      <c r="PZ6531"/>
      <c r="QA6531"/>
      <c r="QB6531"/>
      <c r="QC6531"/>
      <c r="QD6531"/>
      <c r="QE6531"/>
      <c r="QF6531"/>
      <c r="QG6531"/>
      <c r="QH6531"/>
      <c r="QI6531"/>
      <c r="QJ6531"/>
      <c r="QK6531"/>
      <c r="QL6531"/>
      <c r="QM6531"/>
      <c r="QN6531"/>
      <c r="QO6531"/>
      <c r="QP6531"/>
      <c r="QQ6531"/>
      <c r="QR6531"/>
      <c r="QS6531"/>
      <c r="QT6531"/>
      <c r="QU6531"/>
      <c r="QV6531"/>
      <c r="QW6531"/>
      <c r="QX6531"/>
      <c r="QY6531"/>
      <c r="QZ6531"/>
      <c r="RA6531"/>
      <c r="RB6531"/>
      <c r="RC6531"/>
      <c r="RD6531"/>
      <c r="RE6531"/>
      <c r="RF6531"/>
      <c r="RG6531"/>
      <c r="RH6531"/>
      <c r="RI6531"/>
      <c r="RJ6531"/>
      <c r="RK6531"/>
      <c r="RL6531"/>
      <c r="RM6531"/>
      <c r="RN6531"/>
      <c r="RO6531"/>
      <c r="RP6531"/>
      <c r="RQ6531"/>
      <c r="RR6531"/>
      <c r="RS6531"/>
      <c r="RT6531"/>
      <c r="RU6531"/>
      <c r="RV6531"/>
      <c r="RW6531"/>
      <c r="RX6531"/>
      <c r="RY6531"/>
      <c r="RZ6531"/>
      <c r="SA6531"/>
      <c r="SB6531"/>
      <c r="SC6531"/>
      <c r="SD6531"/>
      <c r="SE6531"/>
      <c r="SF6531"/>
      <c r="SG6531"/>
      <c r="SH6531"/>
      <c r="SI6531"/>
      <c r="SJ6531"/>
      <c r="SK6531"/>
      <c r="SL6531"/>
      <c r="SM6531"/>
      <c r="SN6531"/>
      <c r="SO6531"/>
      <c r="SP6531"/>
      <c r="SQ6531"/>
      <c r="SR6531"/>
      <c r="SS6531"/>
      <c r="ST6531"/>
      <c r="SU6531"/>
      <c r="SV6531"/>
      <c r="SW6531"/>
      <c r="SX6531"/>
      <c r="SY6531"/>
      <c r="SZ6531"/>
      <c r="TA6531"/>
      <c r="TB6531"/>
      <c r="TC6531"/>
      <c r="TD6531"/>
      <c r="TE6531"/>
      <c r="TF6531"/>
      <c r="TG6531"/>
      <c r="TH6531"/>
      <c r="TI6531"/>
      <c r="TJ6531"/>
      <c r="TK6531"/>
      <c r="TL6531"/>
      <c r="TM6531"/>
      <c r="TN6531"/>
      <c r="TO6531"/>
      <c r="TP6531"/>
      <c r="TQ6531"/>
      <c r="TR6531"/>
      <c r="TS6531"/>
      <c r="TT6531"/>
      <c r="TU6531"/>
      <c r="TV6531"/>
      <c r="TW6531"/>
      <c r="TX6531"/>
      <c r="TY6531"/>
      <c r="TZ6531"/>
      <c r="UA6531"/>
      <c r="UB6531"/>
      <c r="UC6531"/>
      <c r="UD6531"/>
      <c r="UE6531"/>
      <c r="UF6531"/>
      <c r="UG6531"/>
      <c r="UH6531"/>
      <c r="UI6531"/>
      <c r="UJ6531"/>
      <c r="UK6531"/>
      <c r="UL6531"/>
      <c r="UM6531"/>
      <c r="UN6531"/>
      <c r="UO6531"/>
      <c r="UP6531"/>
      <c r="UQ6531"/>
      <c r="UR6531"/>
      <c r="US6531"/>
      <c r="UT6531"/>
      <c r="UU6531"/>
      <c r="UV6531"/>
      <c r="UW6531"/>
      <c r="UX6531"/>
      <c r="UY6531"/>
      <c r="UZ6531"/>
      <c r="VA6531"/>
      <c r="VB6531"/>
      <c r="VC6531"/>
      <c r="VD6531"/>
      <c r="VE6531"/>
      <c r="VF6531"/>
      <c r="VG6531"/>
      <c r="VH6531"/>
      <c r="VI6531"/>
      <c r="VJ6531"/>
      <c r="VK6531"/>
      <c r="VL6531"/>
      <c r="VM6531"/>
      <c r="VN6531"/>
      <c r="VO6531"/>
      <c r="VP6531"/>
      <c r="VQ6531"/>
      <c r="VR6531"/>
      <c r="VS6531"/>
      <c r="VT6531"/>
      <c r="VU6531"/>
      <c r="VV6531"/>
      <c r="VW6531"/>
      <c r="VX6531"/>
      <c r="VY6531"/>
      <c r="VZ6531"/>
      <c r="WA6531"/>
      <c r="WB6531"/>
      <c r="WC6531"/>
      <c r="WD6531"/>
      <c r="WE6531"/>
      <c r="WF6531"/>
      <c r="WG6531"/>
      <c r="WH6531"/>
      <c r="WI6531"/>
      <c r="WJ6531"/>
      <c r="WK6531"/>
      <c r="WL6531"/>
      <c r="WM6531"/>
      <c r="WN6531"/>
      <c r="WO6531"/>
      <c r="WP6531"/>
      <c r="WQ6531"/>
      <c r="WR6531"/>
      <c r="WS6531"/>
      <c r="WT6531"/>
      <c r="WU6531"/>
      <c r="WV6531"/>
      <c r="WW6531"/>
      <c r="WX6531"/>
      <c r="WY6531"/>
      <c r="WZ6531"/>
      <c r="XA6531"/>
      <c r="XB6531"/>
      <c r="XC6531"/>
      <c r="XD6531"/>
      <c r="XE6531"/>
      <c r="XF6531"/>
      <c r="XG6531"/>
      <c r="XH6531"/>
      <c r="XI6531"/>
      <c r="XJ6531"/>
      <c r="XK6531"/>
      <c r="XL6531"/>
      <c r="XM6531"/>
      <c r="XN6531"/>
      <c r="XO6531"/>
      <c r="XP6531"/>
      <c r="XQ6531"/>
      <c r="XR6531"/>
      <c r="XS6531"/>
      <c r="XT6531"/>
      <c r="XU6531"/>
      <c r="XV6531"/>
      <c r="XW6531"/>
      <c r="XX6531"/>
      <c r="XY6531"/>
      <c r="XZ6531"/>
      <c r="YA6531"/>
      <c r="YB6531"/>
      <c r="YC6531"/>
      <c r="YD6531"/>
      <c r="YE6531"/>
      <c r="YF6531"/>
      <c r="YG6531"/>
      <c r="YH6531"/>
      <c r="YI6531"/>
      <c r="YJ6531"/>
      <c r="YK6531"/>
      <c r="YL6531"/>
      <c r="YM6531"/>
      <c r="YN6531"/>
      <c r="YO6531"/>
      <c r="YP6531"/>
      <c r="YQ6531"/>
      <c r="YR6531"/>
      <c r="YS6531"/>
      <c r="YT6531"/>
      <c r="YU6531"/>
      <c r="YV6531"/>
      <c r="YW6531"/>
      <c r="YX6531"/>
      <c r="YY6531"/>
      <c r="YZ6531"/>
      <c r="ZA6531"/>
      <c r="ZB6531"/>
      <c r="ZC6531"/>
      <c r="ZD6531"/>
      <c r="ZE6531"/>
      <c r="ZF6531"/>
      <c r="ZG6531"/>
      <c r="ZH6531"/>
      <c r="ZI6531"/>
      <c r="ZJ6531"/>
      <c r="ZK6531"/>
      <c r="ZL6531"/>
      <c r="ZM6531"/>
      <c r="ZN6531"/>
      <c r="ZO6531"/>
      <c r="ZP6531"/>
      <c r="ZQ6531"/>
      <c r="ZR6531"/>
      <c r="ZS6531"/>
      <c r="ZT6531"/>
      <c r="ZU6531"/>
      <c r="ZV6531"/>
      <c r="ZW6531"/>
      <c r="ZX6531"/>
      <c r="ZY6531"/>
      <c r="ZZ6531"/>
      <c r="AAA6531"/>
      <c r="AAB6531"/>
      <c r="AAC6531"/>
      <c r="AAD6531"/>
      <c r="AAE6531"/>
      <c r="AAF6531"/>
      <c r="AAG6531"/>
      <c r="AAH6531"/>
      <c r="AAI6531"/>
      <c r="AAJ6531"/>
      <c r="AAK6531"/>
      <c r="AAL6531"/>
      <c r="AAM6531"/>
      <c r="AAN6531"/>
      <c r="AAO6531"/>
      <c r="AAP6531"/>
      <c r="AAQ6531"/>
      <c r="AAR6531"/>
      <c r="AAS6531"/>
      <c r="AAT6531"/>
      <c r="AAU6531"/>
      <c r="AAV6531"/>
      <c r="AAW6531"/>
      <c r="AAX6531"/>
      <c r="AAY6531"/>
      <c r="AAZ6531"/>
      <c r="ABA6531"/>
      <c r="ABB6531"/>
      <c r="ABC6531"/>
      <c r="ABD6531"/>
      <c r="ABE6531"/>
      <c r="ABF6531"/>
      <c r="ABG6531"/>
      <c r="ABH6531"/>
      <c r="ABI6531"/>
      <c r="ABJ6531"/>
      <c r="ABK6531"/>
      <c r="ABL6531"/>
      <c r="ABM6531"/>
      <c r="ABN6531"/>
      <c r="ABO6531"/>
      <c r="ABP6531"/>
      <c r="ABQ6531"/>
      <c r="ABR6531"/>
      <c r="ABS6531"/>
      <c r="ABT6531"/>
      <c r="ABU6531"/>
      <c r="ABV6531"/>
      <c r="ABW6531"/>
      <c r="ABX6531"/>
      <c r="ABY6531"/>
      <c r="ABZ6531"/>
      <c r="ACA6531"/>
      <c r="ACB6531"/>
      <c r="ACC6531"/>
      <c r="ACD6531"/>
      <c r="ACE6531"/>
      <c r="ACF6531"/>
      <c r="ACG6531"/>
      <c r="ACH6531"/>
      <c r="ACI6531"/>
      <c r="ACJ6531"/>
      <c r="ACK6531"/>
      <c r="ACL6531"/>
      <c r="ACM6531"/>
      <c r="ACN6531"/>
      <c r="ACO6531"/>
      <c r="ACP6531"/>
      <c r="ACQ6531"/>
      <c r="ACR6531"/>
      <c r="ACS6531"/>
      <c r="ACT6531"/>
      <c r="ACU6531"/>
      <c r="ACV6531"/>
      <c r="ACW6531"/>
      <c r="ACX6531"/>
      <c r="ACY6531"/>
      <c r="ACZ6531"/>
      <c r="ADA6531"/>
      <c r="ADB6531"/>
      <c r="ADC6531"/>
      <c r="ADD6531"/>
      <c r="ADE6531"/>
      <c r="ADF6531"/>
      <c r="ADG6531"/>
      <c r="ADH6531"/>
      <c r="ADI6531"/>
      <c r="ADJ6531"/>
      <c r="ADK6531"/>
      <c r="ADL6531"/>
      <c r="ADM6531"/>
      <c r="ADN6531"/>
      <c r="ADO6531"/>
      <c r="ADP6531"/>
      <c r="ADQ6531"/>
      <c r="ADR6531"/>
      <c r="ADS6531"/>
      <c r="ADT6531"/>
      <c r="ADU6531"/>
      <c r="ADV6531"/>
      <c r="ADW6531"/>
      <c r="ADX6531"/>
      <c r="ADY6531"/>
      <c r="ADZ6531"/>
      <c r="AEA6531"/>
      <c r="AEB6531"/>
      <c r="AEC6531"/>
      <c r="AED6531"/>
      <c r="AEE6531"/>
      <c r="AEF6531"/>
      <c r="AEG6531"/>
      <c r="AEH6531"/>
      <c r="AEI6531"/>
      <c r="AEJ6531"/>
      <c r="AEK6531"/>
      <c r="AEL6531"/>
      <c r="AEM6531"/>
      <c r="AEN6531"/>
      <c r="AEO6531"/>
      <c r="AEP6531"/>
      <c r="AEQ6531"/>
      <c r="AER6531"/>
      <c r="AES6531"/>
      <c r="AET6531"/>
      <c r="AEU6531"/>
      <c r="AEV6531"/>
      <c r="AEW6531"/>
      <c r="AEX6531"/>
      <c r="AEY6531"/>
      <c r="AEZ6531"/>
      <c r="AFA6531"/>
      <c r="AFB6531"/>
      <c r="AFC6531"/>
      <c r="AFD6531"/>
      <c r="AFE6531"/>
      <c r="AFF6531"/>
      <c r="AFG6531"/>
      <c r="AFH6531"/>
      <c r="AFI6531"/>
      <c r="AFJ6531"/>
      <c r="AFK6531"/>
      <c r="AFL6531"/>
      <c r="AFM6531"/>
      <c r="AFN6531"/>
      <c r="AFO6531"/>
      <c r="AFP6531"/>
      <c r="AFQ6531"/>
      <c r="AFR6531"/>
      <c r="AFS6531"/>
      <c r="AFT6531"/>
      <c r="AFU6531"/>
      <c r="AFV6531"/>
      <c r="AFW6531"/>
      <c r="AFX6531"/>
      <c r="AFY6531"/>
      <c r="AFZ6531"/>
      <c r="AGA6531"/>
      <c r="AGB6531"/>
      <c r="AGC6531"/>
      <c r="AGD6531"/>
      <c r="AGE6531"/>
      <c r="AGF6531"/>
      <c r="AGG6531"/>
      <c r="AGH6531"/>
      <c r="AGI6531"/>
      <c r="AGJ6531"/>
      <c r="AGK6531"/>
      <c r="AGL6531"/>
      <c r="AGM6531"/>
      <c r="AGN6531"/>
      <c r="AGO6531"/>
      <c r="AGP6531"/>
      <c r="AGQ6531"/>
      <c r="AGR6531"/>
      <c r="AGS6531"/>
      <c r="AGT6531"/>
      <c r="AGU6531"/>
      <c r="AGV6531"/>
      <c r="AGW6531"/>
      <c r="AGX6531"/>
      <c r="AGY6531"/>
      <c r="AGZ6531"/>
      <c r="AHA6531"/>
      <c r="AHB6531"/>
      <c r="AHC6531"/>
      <c r="AHD6531"/>
      <c r="AHE6531"/>
      <c r="AHF6531"/>
      <c r="AHG6531"/>
      <c r="AHH6531"/>
      <c r="AHI6531"/>
      <c r="AHJ6531"/>
      <c r="AHK6531"/>
      <c r="AHL6531"/>
      <c r="AHM6531"/>
      <c r="AHN6531"/>
      <c r="AHO6531"/>
      <c r="AHP6531"/>
      <c r="AHQ6531"/>
      <c r="AHR6531"/>
      <c r="AHS6531"/>
      <c r="AHT6531"/>
      <c r="AHU6531"/>
      <c r="AHV6531"/>
      <c r="AHW6531"/>
      <c r="AHX6531"/>
      <c r="AHY6531"/>
      <c r="AHZ6531"/>
      <c r="AIA6531"/>
      <c r="AIB6531"/>
      <c r="AIC6531"/>
      <c r="AID6531"/>
      <c r="AIE6531"/>
      <c r="AIF6531"/>
      <c r="AIG6531"/>
      <c r="AIH6531"/>
      <c r="AII6531"/>
      <c r="AIJ6531"/>
      <c r="AIK6531"/>
      <c r="AIL6531"/>
      <c r="AIM6531"/>
      <c r="AIN6531"/>
      <c r="AIO6531"/>
      <c r="AIP6531"/>
      <c r="AIQ6531"/>
      <c r="AIR6531"/>
      <c r="AIS6531"/>
      <c r="AIT6531"/>
      <c r="AIU6531"/>
      <c r="AIV6531"/>
      <c r="AIW6531"/>
      <c r="AIX6531"/>
      <c r="AIY6531"/>
      <c r="AIZ6531"/>
      <c r="AJA6531"/>
      <c r="AJB6531"/>
      <c r="AJC6531"/>
      <c r="AJD6531"/>
      <c r="AJE6531"/>
      <c r="AJF6531"/>
      <c r="AJG6531"/>
      <c r="AJH6531"/>
      <c r="AJI6531"/>
      <c r="AJJ6531"/>
      <c r="AJK6531"/>
      <c r="AJL6531"/>
      <c r="AJM6531"/>
      <c r="AJN6531"/>
      <c r="AJO6531"/>
      <c r="AJP6531"/>
      <c r="AJQ6531"/>
      <c r="AJR6531"/>
      <c r="AJS6531"/>
      <c r="AJT6531"/>
      <c r="AJU6531"/>
      <c r="AJV6531"/>
      <c r="AJW6531"/>
      <c r="AJX6531"/>
      <c r="AJY6531"/>
      <c r="AJZ6531"/>
      <c r="AKA6531"/>
      <c r="AKB6531"/>
      <c r="AKC6531"/>
      <c r="AKD6531"/>
      <c r="AKE6531"/>
      <c r="AKF6531"/>
      <c r="AKG6531"/>
      <c r="AKH6531"/>
      <c r="AKI6531"/>
      <c r="AKJ6531"/>
      <c r="AKK6531"/>
      <c r="AKL6531"/>
      <c r="AKM6531"/>
      <c r="AKN6531"/>
      <c r="AKO6531"/>
      <c r="AKP6531"/>
      <c r="AKQ6531"/>
      <c r="AKR6531"/>
      <c r="AKS6531"/>
      <c r="AKT6531"/>
      <c r="AKU6531"/>
      <c r="AKV6531"/>
      <c r="AKW6531"/>
      <c r="AKX6531"/>
      <c r="AKY6531"/>
      <c r="AKZ6531"/>
      <c r="ALA6531"/>
      <c r="ALB6531"/>
      <c r="ALC6531"/>
      <c r="ALD6531"/>
      <c r="ALE6531"/>
      <c r="ALF6531"/>
      <c r="ALG6531"/>
      <c r="ALH6531"/>
      <c r="ALI6531"/>
      <c r="ALJ6531"/>
      <c r="ALK6531"/>
      <c r="ALL6531"/>
      <c r="ALM6531"/>
      <c r="ALN6531"/>
      <c r="ALO6531"/>
      <c r="ALP6531"/>
      <c r="ALQ6531"/>
      <c r="ALR6531"/>
      <c r="ALS6531"/>
      <c r="ALT6531"/>
      <c r="ALU6531"/>
      <c r="ALV6531"/>
      <c r="ALW6531"/>
      <c r="ALX6531"/>
      <c r="ALY6531"/>
      <c r="ALZ6531"/>
      <c r="AMA6531"/>
      <c r="AMB6531"/>
      <c r="AMC6531"/>
      <c r="AMD6531"/>
      <c r="AME6531"/>
      <c r="AMF6531"/>
      <c r="AMG6531"/>
      <c r="AMH6531"/>
      <c r="AMI6531"/>
      <c r="AMJ6531"/>
      <c r="AMK6531"/>
      <c r="AML6531"/>
      <c r="AMM6531"/>
      <c r="AMN6531"/>
      <c r="AMO6531"/>
      <c r="AMP6531"/>
      <c r="AMQ6531"/>
      <c r="AMR6531"/>
      <c r="AMS6531"/>
      <c r="AMT6531"/>
      <c r="AMU6531"/>
      <c r="AMV6531"/>
      <c r="AMW6531"/>
      <c r="AMX6531"/>
      <c r="AMY6531"/>
      <c r="AMZ6531"/>
      <c r="ANA6531"/>
      <c r="ANB6531"/>
      <c r="ANC6531"/>
      <c r="AND6531"/>
      <c r="ANE6531"/>
      <c r="ANF6531"/>
      <c r="ANG6531"/>
      <c r="ANH6531"/>
      <c r="ANI6531"/>
      <c r="ANJ6531"/>
      <c r="ANK6531"/>
      <c r="ANL6531"/>
      <c r="ANM6531"/>
      <c r="ANN6531"/>
      <c r="ANO6531"/>
      <c r="ANP6531"/>
      <c r="ANQ6531"/>
      <c r="ANR6531"/>
      <c r="ANS6531"/>
      <c r="ANT6531"/>
      <c r="ANU6531"/>
      <c r="ANV6531"/>
      <c r="ANW6531"/>
      <c r="ANX6531"/>
      <c r="ANY6531"/>
      <c r="ANZ6531"/>
      <c r="AOA6531"/>
      <c r="AOB6531"/>
      <c r="AOC6531"/>
      <c r="AOD6531"/>
      <c r="AOE6531"/>
      <c r="AOF6531"/>
      <c r="AOG6531"/>
      <c r="AOH6531"/>
      <c r="AOI6531"/>
      <c r="AOJ6531"/>
      <c r="AOK6531"/>
      <c r="AOL6531"/>
      <c r="AOM6531"/>
      <c r="AON6531"/>
      <c r="AOO6531"/>
      <c r="AOP6531"/>
      <c r="AOQ6531"/>
      <c r="AOR6531"/>
      <c r="AOS6531"/>
      <c r="AOT6531"/>
      <c r="AOU6531"/>
      <c r="AOV6531"/>
      <c r="AOW6531"/>
      <c r="AOX6531"/>
      <c r="AOY6531"/>
      <c r="AOZ6531"/>
      <c r="APA6531"/>
      <c r="APB6531"/>
      <c r="APC6531"/>
      <c r="APD6531"/>
      <c r="APE6531"/>
      <c r="APF6531"/>
      <c r="APG6531"/>
      <c r="APH6531"/>
      <c r="API6531"/>
      <c r="APJ6531"/>
      <c r="APK6531"/>
      <c r="APL6531"/>
      <c r="APM6531"/>
      <c r="APN6531"/>
      <c r="APO6531"/>
      <c r="APP6531"/>
      <c r="APQ6531"/>
      <c r="APR6531"/>
      <c r="APS6531"/>
      <c r="APT6531"/>
      <c r="APU6531"/>
      <c r="APV6531"/>
      <c r="APW6531"/>
      <c r="APX6531"/>
      <c r="APY6531"/>
      <c r="APZ6531"/>
      <c r="AQA6531"/>
      <c r="AQB6531"/>
      <c r="AQC6531"/>
      <c r="AQD6531"/>
      <c r="AQE6531"/>
      <c r="AQF6531"/>
      <c r="AQG6531"/>
      <c r="AQH6531"/>
      <c r="AQI6531"/>
      <c r="AQJ6531"/>
      <c r="AQK6531"/>
      <c r="AQL6531"/>
      <c r="AQM6531"/>
      <c r="AQN6531"/>
      <c r="AQO6531"/>
      <c r="AQP6531"/>
      <c r="AQQ6531"/>
      <c r="AQR6531"/>
      <c r="AQS6531"/>
      <c r="AQT6531"/>
      <c r="AQU6531"/>
      <c r="AQV6531"/>
      <c r="AQW6531"/>
      <c r="AQX6531"/>
      <c r="AQY6531"/>
      <c r="AQZ6531"/>
      <c r="ARA6531"/>
      <c r="ARB6531"/>
      <c r="ARC6531"/>
      <c r="ARD6531"/>
      <c r="ARE6531"/>
      <c r="ARF6531"/>
      <c r="ARG6531"/>
      <c r="ARH6531"/>
      <c r="ARI6531"/>
      <c r="ARJ6531"/>
      <c r="ARK6531"/>
      <c r="ARL6531"/>
      <c r="ARM6531"/>
      <c r="ARN6531"/>
      <c r="ARO6531"/>
      <c r="ARP6531"/>
      <c r="ARQ6531"/>
      <c r="ARR6531"/>
      <c r="ARS6531"/>
      <c r="ART6531"/>
      <c r="ARU6531"/>
      <c r="ARV6531"/>
      <c r="ARW6531"/>
      <c r="ARX6531"/>
      <c r="ARY6531"/>
      <c r="ARZ6531"/>
      <c r="ASA6531"/>
      <c r="ASB6531"/>
      <c r="ASC6531"/>
      <c r="ASD6531"/>
      <c r="ASE6531"/>
      <c r="ASF6531"/>
      <c r="ASG6531"/>
      <c r="ASH6531"/>
      <c r="ASI6531"/>
      <c r="ASJ6531"/>
      <c r="ASK6531"/>
      <c r="ASL6531"/>
      <c r="ASM6531"/>
      <c r="ASN6531"/>
      <c r="ASO6531"/>
      <c r="ASP6531"/>
      <c r="ASQ6531"/>
      <c r="ASR6531"/>
      <c r="ASS6531"/>
      <c r="AST6531"/>
      <c r="ASU6531"/>
      <c r="ASV6531"/>
      <c r="ASW6531"/>
      <c r="ASX6531"/>
      <c r="ASY6531"/>
      <c r="ASZ6531"/>
      <c r="ATA6531"/>
      <c r="ATB6531"/>
      <c r="ATC6531"/>
      <c r="ATD6531"/>
      <c r="ATE6531"/>
      <c r="ATF6531"/>
      <c r="ATG6531"/>
      <c r="ATH6531"/>
      <c r="ATI6531"/>
      <c r="ATJ6531"/>
      <c r="ATK6531"/>
      <c r="ATL6531"/>
      <c r="ATM6531"/>
      <c r="ATN6531"/>
      <c r="ATO6531"/>
      <c r="ATP6531"/>
      <c r="ATQ6531"/>
      <c r="ATR6531"/>
      <c r="ATS6531"/>
      <c r="ATT6531"/>
      <c r="ATU6531"/>
      <c r="ATV6531"/>
      <c r="ATW6531"/>
      <c r="ATX6531"/>
      <c r="ATY6531"/>
      <c r="ATZ6531"/>
      <c r="AUA6531"/>
      <c r="AUB6531"/>
      <c r="AUC6531"/>
      <c r="AUD6531"/>
      <c r="AUE6531"/>
      <c r="AUF6531"/>
      <c r="AUG6531"/>
      <c r="AUH6531"/>
      <c r="AUI6531"/>
      <c r="AUJ6531"/>
      <c r="AUK6531"/>
      <c r="AUL6531"/>
      <c r="AUM6531"/>
      <c r="AUN6531"/>
      <c r="AUO6531"/>
      <c r="AUP6531"/>
      <c r="AUQ6531"/>
      <c r="AUR6531"/>
      <c r="AUS6531"/>
      <c r="AUT6531"/>
      <c r="AUU6531"/>
      <c r="AUV6531"/>
      <c r="AUW6531"/>
      <c r="AUX6531"/>
      <c r="AUY6531"/>
      <c r="AUZ6531"/>
      <c r="AVA6531"/>
      <c r="AVB6531"/>
      <c r="AVC6531"/>
      <c r="AVD6531"/>
      <c r="AVE6531"/>
      <c r="AVF6531"/>
      <c r="AVG6531"/>
      <c r="AVH6531"/>
      <c r="AVI6531"/>
      <c r="AVJ6531"/>
      <c r="AVK6531"/>
      <c r="AVL6531"/>
      <c r="AVM6531"/>
      <c r="AVN6531"/>
      <c r="AVO6531"/>
      <c r="AVP6531"/>
      <c r="AVQ6531"/>
      <c r="AVR6531"/>
      <c r="AVS6531"/>
      <c r="AVT6531"/>
      <c r="AVU6531"/>
      <c r="AVV6531"/>
      <c r="AVW6531"/>
      <c r="AVX6531"/>
      <c r="AVY6531"/>
      <c r="AVZ6531"/>
      <c r="AWA6531"/>
      <c r="AWB6531"/>
      <c r="AWC6531"/>
      <c r="AWD6531"/>
      <c r="AWE6531"/>
      <c r="AWF6531"/>
      <c r="AWG6531"/>
      <c r="AWH6531"/>
      <c r="AWI6531"/>
      <c r="AWJ6531"/>
      <c r="AWK6531"/>
      <c r="AWL6531"/>
      <c r="AWM6531"/>
      <c r="AWN6531"/>
    </row>
    <row r="6532" spans="2:1288" s="6" customFormat="1" ht="25" customHeight="1" x14ac:dyDescent="0.15">
      <c r="B6532" s="7"/>
      <c r="C6532" s="1"/>
      <c r="D6532" s="2"/>
      <c r="E6532"/>
      <c r="F6532"/>
      <c r="G6532"/>
      <c r="H6532"/>
      <c r="I6532"/>
      <c r="J6532"/>
      <c r="K6532"/>
      <c r="L6532"/>
      <c r="M6532"/>
      <c r="N6532"/>
      <c r="O6532"/>
      <c r="P6532"/>
      <c r="Q6532"/>
      <c r="R6532"/>
      <c r="S6532"/>
      <c r="T6532"/>
      <c r="U6532"/>
      <c r="V6532"/>
      <c r="W6532"/>
      <c r="X6532"/>
      <c r="Y6532"/>
      <c r="Z6532"/>
      <c r="AA6532"/>
      <c r="AB6532"/>
      <c r="AC6532"/>
      <c r="AD6532"/>
      <c r="AE6532"/>
      <c r="AF6532"/>
      <c r="AG6532"/>
      <c r="AH6532"/>
      <c r="AI6532"/>
      <c r="AJ6532"/>
      <c r="AK6532"/>
      <c r="AL6532"/>
      <c r="AM6532"/>
      <c r="AN6532"/>
      <c r="AO6532"/>
      <c r="AP6532"/>
      <c r="AQ6532"/>
      <c r="AR6532"/>
      <c r="AS6532"/>
      <c r="AT6532"/>
      <c r="AU6532"/>
      <c r="AV6532"/>
      <c r="AW6532"/>
      <c r="AX6532"/>
      <c r="AY6532"/>
      <c r="AZ6532"/>
      <c r="BA6532"/>
      <c r="BB6532"/>
      <c r="BC6532"/>
      <c r="BD6532"/>
      <c r="BE6532"/>
      <c r="BF6532"/>
      <c r="BG6532"/>
      <c r="BH6532"/>
      <c r="BI6532"/>
      <c r="BJ6532"/>
      <c r="BK6532"/>
      <c r="BL6532"/>
      <c r="BM6532"/>
      <c r="BN6532"/>
      <c r="BO6532"/>
      <c r="BP6532"/>
      <c r="BQ6532"/>
      <c r="BR6532"/>
      <c r="BS6532"/>
      <c r="BT6532"/>
      <c r="BU6532"/>
      <c r="BV6532"/>
      <c r="BW6532"/>
      <c r="BX6532"/>
      <c r="BY6532"/>
      <c r="BZ6532"/>
      <c r="CA6532"/>
      <c r="CB6532"/>
      <c r="CC6532"/>
      <c r="CD6532"/>
      <c r="CE6532"/>
      <c r="CF6532"/>
      <c r="CG6532"/>
      <c r="CH6532"/>
      <c r="CI6532"/>
      <c r="CJ6532"/>
      <c r="CK6532"/>
      <c r="CL6532"/>
      <c r="CM6532"/>
      <c r="CN6532"/>
      <c r="CO6532"/>
      <c r="CP6532"/>
      <c r="CQ6532"/>
      <c r="CR6532"/>
      <c r="CS6532"/>
      <c r="CT6532"/>
      <c r="CU6532"/>
      <c r="CV6532"/>
      <c r="CW6532"/>
      <c r="CX6532"/>
      <c r="CY6532"/>
      <c r="CZ6532"/>
      <c r="DA6532"/>
      <c r="DB6532"/>
      <c r="DC6532"/>
      <c r="DD6532"/>
      <c r="DE6532"/>
      <c r="DF6532"/>
      <c r="DG6532"/>
      <c r="DH6532"/>
      <c r="DI6532"/>
      <c r="DJ6532"/>
      <c r="DK6532"/>
      <c r="DL6532"/>
      <c r="DM6532"/>
      <c r="DN6532"/>
      <c r="DO6532"/>
      <c r="DP6532"/>
      <c r="DQ6532"/>
      <c r="DR6532"/>
      <c r="DS6532"/>
      <c r="DT6532"/>
      <c r="DU6532"/>
      <c r="DV6532"/>
      <c r="DW6532"/>
      <c r="DX6532"/>
      <c r="DY6532"/>
      <c r="DZ6532"/>
      <c r="EA6532"/>
      <c r="EB6532"/>
      <c r="EC6532"/>
      <c r="ED6532"/>
      <c r="EE6532"/>
      <c r="EF6532"/>
      <c r="EG6532"/>
      <c r="EH6532"/>
      <c r="EI6532"/>
      <c r="EJ6532"/>
      <c r="EK6532"/>
      <c r="EL6532"/>
      <c r="EM6532"/>
      <c r="EN6532"/>
      <c r="EO6532"/>
      <c r="EP6532"/>
      <c r="EQ6532"/>
      <c r="ER6532"/>
      <c r="ES6532"/>
      <c r="ET6532"/>
      <c r="EU6532"/>
      <c r="EV6532"/>
      <c r="EW6532"/>
      <c r="EX6532"/>
      <c r="EY6532"/>
      <c r="EZ6532"/>
      <c r="FA6532"/>
      <c r="FB6532"/>
      <c r="FC6532"/>
      <c r="FD6532"/>
      <c r="FE6532"/>
      <c r="FF6532"/>
      <c r="FG6532"/>
      <c r="FH6532"/>
      <c r="FI6532"/>
      <c r="FJ6532"/>
      <c r="FK6532"/>
      <c r="FL6532"/>
      <c r="FM6532"/>
      <c r="FN6532"/>
      <c r="FO6532"/>
      <c r="FP6532"/>
      <c r="FQ6532"/>
      <c r="FR6532"/>
      <c r="FS6532"/>
      <c r="FT6532"/>
      <c r="FU6532"/>
      <c r="FV6532"/>
      <c r="FW6532"/>
      <c r="FX6532"/>
      <c r="FY6532"/>
      <c r="FZ6532"/>
      <c r="GA6532"/>
      <c r="GB6532"/>
      <c r="GC6532"/>
      <c r="GD6532"/>
      <c r="GE6532"/>
      <c r="GF6532"/>
      <c r="GG6532"/>
      <c r="GH6532"/>
      <c r="GI6532"/>
      <c r="GJ6532"/>
      <c r="GK6532"/>
      <c r="GL6532"/>
      <c r="GM6532"/>
      <c r="GN6532"/>
      <c r="GO6532"/>
      <c r="GP6532"/>
      <c r="GQ6532"/>
      <c r="GR6532"/>
      <c r="GS6532"/>
      <c r="GT6532"/>
      <c r="GU6532"/>
      <c r="GV6532"/>
      <c r="GW6532"/>
      <c r="GX6532"/>
      <c r="GY6532"/>
      <c r="GZ6532"/>
      <c r="HA6532"/>
      <c r="HB6532"/>
      <c r="HC6532"/>
      <c r="HD6532"/>
      <c r="HE6532"/>
      <c r="HF6532"/>
      <c r="HG6532"/>
      <c r="HH6532"/>
      <c r="HI6532"/>
      <c r="HJ6532"/>
      <c r="HK6532"/>
      <c r="HL6532"/>
      <c r="HM6532"/>
      <c r="HN6532"/>
      <c r="HO6532"/>
      <c r="HP6532"/>
      <c r="HQ6532"/>
      <c r="HR6532"/>
      <c r="HS6532"/>
      <c r="HT6532"/>
      <c r="HU6532"/>
      <c r="HV6532"/>
      <c r="HW6532"/>
      <c r="HX6532"/>
      <c r="HY6532"/>
      <c r="HZ6532"/>
      <c r="IA6532"/>
      <c r="IB6532"/>
      <c r="IC6532"/>
      <c r="ID6532"/>
      <c r="IE6532"/>
      <c r="IF6532"/>
      <c r="IG6532"/>
      <c r="IH6532"/>
      <c r="II6532"/>
      <c r="IJ6532"/>
      <c r="IK6532"/>
      <c r="IL6532"/>
      <c r="IM6532"/>
      <c r="IN6532"/>
      <c r="IO6532"/>
      <c r="IP6532"/>
      <c r="IQ6532"/>
      <c r="IR6532"/>
      <c r="IS6532"/>
      <c r="IT6532"/>
      <c r="IU6532"/>
      <c r="IV6532"/>
      <c r="IW6532"/>
      <c r="IX6532"/>
      <c r="IY6532"/>
      <c r="IZ6532"/>
      <c r="JA6532"/>
      <c r="JB6532"/>
      <c r="JC6532"/>
      <c r="JD6532"/>
      <c r="JE6532"/>
      <c r="JF6532"/>
      <c r="JG6532"/>
      <c r="JH6532"/>
      <c r="JI6532"/>
      <c r="JJ6532"/>
      <c r="JK6532"/>
      <c r="JL6532"/>
      <c r="JM6532"/>
      <c r="JN6532"/>
      <c r="JO6532"/>
      <c r="JP6532"/>
      <c r="JQ6532"/>
      <c r="JR6532"/>
      <c r="JS6532"/>
      <c r="JT6532"/>
      <c r="JU6532"/>
      <c r="JV6532"/>
      <c r="JW6532"/>
      <c r="JX6532"/>
      <c r="JY6532"/>
      <c r="JZ6532"/>
      <c r="KA6532"/>
      <c r="KB6532"/>
      <c r="KC6532"/>
      <c r="KD6532"/>
      <c r="KE6532"/>
      <c r="KF6532"/>
      <c r="KG6532"/>
      <c r="KH6532"/>
      <c r="KI6532"/>
      <c r="KJ6532"/>
      <c r="KK6532"/>
      <c r="KL6532"/>
      <c r="KM6532"/>
      <c r="KN6532"/>
      <c r="KO6532"/>
      <c r="KP6532"/>
      <c r="KQ6532"/>
      <c r="KR6532"/>
      <c r="KS6532"/>
      <c r="KT6532"/>
      <c r="KU6532"/>
      <c r="KV6532"/>
      <c r="KW6532"/>
      <c r="KX6532"/>
      <c r="KY6532"/>
      <c r="KZ6532"/>
      <c r="LA6532"/>
      <c r="LB6532"/>
      <c r="LC6532"/>
      <c r="LD6532"/>
      <c r="LE6532"/>
      <c r="LF6532"/>
      <c r="LG6532"/>
      <c r="LH6532"/>
      <c r="LI6532"/>
      <c r="LJ6532"/>
      <c r="LK6532"/>
      <c r="LL6532"/>
      <c r="LM6532"/>
      <c r="LN6532"/>
      <c r="LO6532"/>
      <c r="LP6532"/>
      <c r="LQ6532"/>
      <c r="LR6532"/>
      <c r="LS6532"/>
      <c r="LT6532"/>
      <c r="LU6532"/>
      <c r="LV6532"/>
      <c r="LW6532"/>
      <c r="LX6532"/>
      <c r="LY6532"/>
      <c r="LZ6532"/>
      <c r="MA6532"/>
      <c r="MB6532"/>
      <c r="MC6532"/>
      <c r="MD6532"/>
      <c r="ME6532"/>
      <c r="MF6532"/>
      <c r="MG6532"/>
      <c r="MH6532"/>
      <c r="MI6532"/>
      <c r="MJ6532"/>
      <c r="MK6532"/>
      <c r="ML6532"/>
      <c r="MM6532"/>
      <c r="MN6532"/>
      <c r="MO6532"/>
      <c r="MP6532"/>
      <c r="MQ6532"/>
      <c r="MR6532"/>
      <c r="MS6532"/>
      <c r="MT6532"/>
      <c r="MU6532"/>
      <c r="MV6532"/>
      <c r="MW6532"/>
      <c r="MX6532"/>
      <c r="MY6532"/>
      <c r="MZ6532"/>
      <c r="NA6532"/>
      <c r="NB6532"/>
      <c r="NC6532"/>
      <c r="ND6532"/>
      <c r="NE6532"/>
      <c r="NF6532"/>
      <c r="NG6532"/>
      <c r="NH6532"/>
      <c r="NI6532"/>
      <c r="NJ6532"/>
      <c r="NK6532"/>
      <c r="NL6532"/>
      <c r="NM6532"/>
      <c r="NN6532"/>
      <c r="NO6532"/>
      <c r="NP6532"/>
      <c r="NQ6532"/>
      <c r="NR6532"/>
      <c r="NS6532"/>
      <c r="NT6532"/>
      <c r="NU6532"/>
      <c r="NV6532"/>
      <c r="NW6532"/>
      <c r="NX6532"/>
      <c r="NY6532"/>
      <c r="NZ6532"/>
      <c r="OA6532"/>
      <c r="OB6532"/>
      <c r="OC6532"/>
      <c r="OD6532"/>
      <c r="OE6532"/>
      <c r="OF6532"/>
      <c r="OG6532"/>
      <c r="OH6532"/>
      <c r="OI6532"/>
      <c r="OJ6532"/>
      <c r="OK6532"/>
      <c r="OL6532"/>
      <c r="OM6532"/>
      <c r="ON6532"/>
      <c r="OO6532"/>
      <c r="OP6532"/>
      <c r="OQ6532"/>
      <c r="OR6532"/>
      <c r="OS6532"/>
      <c r="OT6532"/>
      <c r="OU6532"/>
      <c r="OV6532"/>
      <c r="OW6532"/>
      <c r="OX6532"/>
      <c r="OY6532"/>
      <c r="OZ6532"/>
      <c r="PA6532"/>
      <c r="PB6532"/>
      <c r="PC6532"/>
      <c r="PD6532"/>
      <c r="PE6532"/>
      <c r="PF6532"/>
      <c r="PG6532"/>
      <c r="PH6532"/>
      <c r="PI6532"/>
      <c r="PJ6532"/>
      <c r="PK6532"/>
      <c r="PL6532"/>
      <c r="PM6532"/>
      <c r="PN6532"/>
      <c r="PO6532"/>
      <c r="PP6532"/>
      <c r="PQ6532"/>
      <c r="PR6532"/>
      <c r="PS6532"/>
      <c r="PT6532"/>
      <c r="PU6532"/>
      <c r="PV6532"/>
      <c r="PW6532"/>
      <c r="PX6532"/>
      <c r="PY6532"/>
      <c r="PZ6532"/>
      <c r="QA6532"/>
      <c r="QB6532"/>
      <c r="QC6532"/>
      <c r="QD6532"/>
      <c r="QE6532"/>
      <c r="QF6532"/>
      <c r="QG6532"/>
      <c r="QH6532"/>
      <c r="QI6532"/>
      <c r="QJ6532"/>
      <c r="QK6532"/>
      <c r="QL6532"/>
      <c r="QM6532"/>
      <c r="QN6532"/>
      <c r="QO6532"/>
      <c r="QP6532"/>
      <c r="QQ6532"/>
      <c r="QR6532"/>
      <c r="QS6532"/>
      <c r="QT6532"/>
      <c r="QU6532"/>
      <c r="QV6532"/>
      <c r="QW6532"/>
      <c r="QX6532"/>
      <c r="QY6532"/>
      <c r="QZ6532"/>
      <c r="RA6532"/>
      <c r="RB6532"/>
      <c r="RC6532"/>
      <c r="RD6532"/>
      <c r="RE6532"/>
      <c r="RF6532"/>
      <c r="RG6532"/>
      <c r="RH6532"/>
      <c r="RI6532"/>
      <c r="RJ6532"/>
      <c r="RK6532"/>
      <c r="RL6532"/>
      <c r="RM6532"/>
      <c r="RN6532"/>
      <c r="RO6532"/>
      <c r="RP6532"/>
      <c r="RQ6532"/>
      <c r="RR6532"/>
      <c r="RS6532"/>
      <c r="RT6532"/>
      <c r="RU6532"/>
      <c r="RV6532"/>
      <c r="RW6532"/>
      <c r="RX6532"/>
      <c r="RY6532"/>
      <c r="RZ6532"/>
      <c r="SA6532"/>
      <c r="SB6532"/>
      <c r="SC6532"/>
      <c r="SD6532"/>
      <c r="SE6532"/>
      <c r="SF6532"/>
      <c r="SG6532"/>
      <c r="SH6532"/>
      <c r="SI6532"/>
      <c r="SJ6532"/>
      <c r="SK6532"/>
      <c r="SL6532"/>
      <c r="SM6532"/>
      <c r="SN6532"/>
      <c r="SO6532"/>
      <c r="SP6532"/>
      <c r="SQ6532"/>
      <c r="SR6532"/>
      <c r="SS6532"/>
      <c r="ST6532"/>
      <c r="SU6532"/>
      <c r="SV6532"/>
      <c r="SW6532"/>
      <c r="SX6532"/>
      <c r="SY6532"/>
      <c r="SZ6532"/>
      <c r="TA6532"/>
      <c r="TB6532"/>
      <c r="TC6532"/>
      <c r="TD6532"/>
      <c r="TE6532"/>
      <c r="TF6532"/>
      <c r="TG6532"/>
      <c r="TH6532"/>
      <c r="TI6532"/>
      <c r="TJ6532"/>
      <c r="TK6532"/>
      <c r="TL6532"/>
      <c r="TM6532"/>
      <c r="TN6532"/>
      <c r="TO6532"/>
      <c r="TP6532"/>
      <c r="TQ6532"/>
      <c r="TR6532"/>
      <c r="TS6532"/>
      <c r="TT6532"/>
      <c r="TU6532"/>
      <c r="TV6532"/>
      <c r="TW6532"/>
      <c r="TX6532"/>
      <c r="TY6532"/>
      <c r="TZ6532"/>
      <c r="UA6532"/>
      <c r="UB6532"/>
      <c r="UC6532"/>
      <c r="UD6532"/>
      <c r="UE6532"/>
      <c r="UF6532"/>
      <c r="UG6532"/>
      <c r="UH6532"/>
      <c r="UI6532"/>
      <c r="UJ6532"/>
      <c r="UK6532"/>
      <c r="UL6532"/>
      <c r="UM6532"/>
      <c r="UN6532"/>
      <c r="UO6532"/>
      <c r="UP6532"/>
      <c r="UQ6532"/>
      <c r="UR6532"/>
      <c r="US6532"/>
      <c r="UT6532"/>
      <c r="UU6532"/>
      <c r="UV6532"/>
      <c r="UW6532"/>
      <c r="UX6532"/>
      <c r="UY6532"/>
      <c r="UZ6532"/>
      <c r="VA6532"/>
      <c r="VB6532"/>
      <c r="VC6532"/>
      <c r="VD6532"/>
      <c r="VE6532"/>
      <c r="VF6532"/>
      <c r="VG6532"/>
      <c r="VH6532"/>
      <c r="VI6532"/>
      <c r="VJ6532"/>
      <c r="VK6532"/>
      <c r="VL6532"/>
      <c r="VM6532"/>
      <c r="VN6532"/>
      <c r="VO6532"/>
      <c r="VP6532"/>
      <c r="VQ6532"/>
      <c r="VR6532"/>
      <c r="VS6532"/>
      <c r="VT6532"/>
      <c r="VU6532"/>
      <c r="VV6532"/>
      <c r="VW6532"/>
      <c r="VX6532"/>
      <c r="VY6532"/>
      <c r="VZ6532"/>
      <c r="WA6532"/>
      <c r="WB6532"/>
      <c r="WC6532"/>
      <c r="WD6532"/>
      <c r="WE6532"/>
      <c r="WF6532"/>
      <c r="WG6532"/>
      <c r="WH6532"/>
      <c r="WI6532"/>
      <c r="WJ6532"/>
      <c r="WK6532"/>
      <c r="WL6532"/>
      <c r="WM6532"/>
      <c r="WN6532"/>
      <c r="WO6532"/>
      <c r="WP6532"/>
      <c r="WQ6532"/>
      <c r="WR6532"/>
      <c r="WS6532"/>
      <c r="WT6532"/>
      <c r="WU6532"/>
      <c r="WV6532"/>
      <c r="WW6532"/>
      <c r="WX6532"/>
      <c r="WY6532"/>
      <c r="WZ6532"/>
      <c r="XA6532"/>
      <c r="XB6532"/>
      <c r="XC6532"/>
      <c r="XD6532"/>
      <c r="XE6532"/>
      <c r="XF6532"/>
      <c r="XG6532"/>
      <c r="XH6532"/>
      <c r="XI6532"/>
      <c r="XJ6532"/>
      <c r="XK6532"/>
      <c r="XL6532"/>
      <c r="XM6532"/>
      <c r="XN6532"/>
      <c r="XO6532"/>
      <c r="XP6532"/>
      <c r="XQ6532"/>
      <c r="XR6532"/>
      <c r="XS6532"/>
      <c r="XT6532"/>
      <c r="XU6532"/>
      <c r="XV6532"/>
      <c r="XW6532"/>
      <c r="XX6532"/>
      <c r="XY6532"/>
      <c r="XZ6532"/>
      <c r="YA6532"/>
      <c r="YB6532"/>
      <c r="YC6532"/>
      <c r="YD6532"/>
      <c r="YE6532"/>
      <c r="YF6532"/>
      <c r="YG6532"/>
      <c r="YH6532"/>
      <c r="YI6532"/>
      <c r="YJ6532"/>
      <c r="YK6532"/>
      <c r="YL6532"/>
      <c r="YM6532"/>
      <c r="YN6532"/>
      <c r="YO6532"/>
      <c r="YP6532"/>
      <c r="YQ6532"/>
      <c r="YR6532"/>
      <c r="YS6532"/>
      <c r="YT6532"/>
      <c r="YU6532"/>
      <c r="YV6532"/>
      <c r="YW6532"/>
      <c r="YX6532"/>
      <c r="YY6532"/>
      <c r="YZ6532"/>
      <c r="ZA6532"/>
      <c r="ZB6532"/>
      <c r="ZC6532"/>
      <c r="ZD6532"/>
      <c r="ZE6532"/>
      <c r="ZF6532"/>
      <c r="ZG6532"/>
      <c r="ZH6532"/>
      <c r="ZI6532"/>
      <c r="ZJ6532"/>
      <c r="ZK6532"/>
      <c r="ZL6532"/>
      <c r="ZM6532"/>
      <c r="ZN6532"/>
      <c r="ZO6532"/>
      <c r="ZP6532"/>
      <c r="ZQ6532"/>
      <c r="ZR6532"/>
      <c r="ZS6532"/>
      <c r="ZT6532"/>
      <c r="ZU6532"/>
      <c r="ZV6532"/>
      <c r="ZW6532"/>
      <c r="ZX6532"/>
      <c r="ZY6532"/>
      <c r="ZZ6532"/>
      <c r="AAA6532"/>
      <c r="AAB6532"/>
      <c r="AAC6532"/>
      <c r="AAD6532"/>
      <c r="AAE6532"/>
      <c r="AAF6532"/>
      <c r="AAG6532"/>
      <c r="AAH6532"/>
      <c r="AAI6532"/>
      <c r="AAJ6532"/>
      <c r="AAK6532"/>
      <c r="AAL6532"/>
      <c r="AAM6532"/>
      <c r="AAN6532"/>
      <c r="AAO6532"/>
      <c r="AAP6532"/>
      <c r="AAQ6532"/>
      <c r="AAR6532"/>
      <c r="AAS6532"/>
      <c r="AAT6532"/>
      <c r="AAU6532"/>
      <c r="AAV6532"/>
      <c r="AAW6532"/>
      <c r="AAX6532"/>
      <c r="AAY6532"/>
      <c r="AAZ6532"/>
      <c r="ABA6532"/>
      <c r="ABB6532"/>
      <c r="ABC6532"/>
      <c r="ABD6532"/>
      <c r="ABE6532"/>
      <c r="ABF6532"/>
      <c r="ABG6532"/>
      <c r="ABH6532"/>
      <c r="ABI6532"/>
      <c r="ABJ6532"/>
      <c r="ABK6532"/>
      <c r="ABL6532"/>
      <c r="ABM6532"/>
      <c r="ABN6532"/>
      <c r="ABO6532"/>
      <c r="ABP6532"/>
      <c r="ABQ6532"/>
      <c r="ABR6532"/>
      <c r="ABS6532"/>
      <c r="ABT6532"/>
      <c r="ABU6532"/>
      <c r="ABV6532"/>
      <c r="ABW6532"/>
      <c r="ABX6532"/>
      <c r="ABY6532"/>
      <c r="ABZ6532"/>
      <c r="ACA6532"/>
      <c r="ACB6532"/>
      <c r="ACC6532"/>
      <c r="ACD6532"/>
      <c r="ACE6532"/>
      <c r="ACF6532"/>
      <c r="ACG6532"/>
      <c r="ACH6532"/>
      <c r="ACI6532"/>
      <c r="ACJ6532"/>
      <c r="ACK6532"/>
      <c r="ACL6532"/>
      <c r="ACM6532"/>
      <c r="ACN6532"/>
      <c r="ACO6532"/>
      <c r="ACP6532"/>
      <c r="ACQ6532"/>
      <c r="ACR6532"/>
      <c r="ACS6532"/>
      <c r="ACT6532"/>
      <c r="ACU6532"/>
      <c r="ACV6532"/>
      <c r="ACW6532"/>
      <c r="ACX6532"/>
      <c r="ACY6532"/>
      <c r="ACZ6532"/>
      <c r="ADA6532"/>
      <c r="ADB6532"/>
      <c r="ADC6532"/>
      <c r="ADD6532"/>
      <c r="ADE6532"/>
      <c r="ADF6532"/>
      <c r="ADG6532"/>
      <c r="ADH6532"/>
      <c r="ADI6532"/>
      <c r="ADJ6532"/>
      <c r="ADK6532"/>
      <c r="ADL6532"/>
      <c r="ADM6532"/>
      <c r="ADN6532"/>
      <c r="ADO6532"/>
      <c r="ADP6532"/>
      <c r="ADQ6532"/>
      <c r="ADR6532"/>
      <c r="ADS6532"/>
      <c r="ADT6532"/>
      <c r="ADU6532"/>
      <c r="ADV6532"/>
      <c r="ADW6532"/>
      <c r="ADX6532"/>
      <c r="ADY6532"/>
      <c r="ADZ6532"/>
      <c r="AEA6532"/>
      <c r="AEB6532"/>
      <c r="AEC6532"/>
      <c r="AED6532"/>
      <c r="AEE6532"/>
      <c r="AEF6532"/>
      <c r="AEG6532"/>
      <c r="AEH6532"/>
      <c r="AEI6532"/>
      <c r="AEJ6532"/>
      <c r="AEK6532"/>
      <c r="AEL6532"/>
      <c r="AEM6532"/>
      <c r="AEN6532"/>
      <c r="AEO6532"/>
      <c r="AEP6532"/>
      <c r="AEQ6532"/>
      <c r="AER6532"/>
      <c r="AES6532"/>
      <c r="AET6532"/>
      <c r="AEU6532"/>
      <c r="AEV6532"/>
      <c r="AEW6532"/>
      <c r="AEX6532"/>
      <c r="AEY6532"/>
      <c r="AEZ6532"/>
      <c r="AFA6532"/>
      <c r="AFB6532"/>
      <c r="AFC6532"/>
      <c r="AFD6532"/>
      <c r="AFE6532"/>
      <c r="AFF6532"/>
      <c r="AFG6532"/>
      <c r="AFH6532"/>
      <c r="AFI6532"/>
      <c r="AFJ6532"/>
      <c r="AFK6532"/>
      <c r="AFL6532"/>
      <c r="AFM6532"/>
      <c r="AFN6532"/>
      <c r="AFO6532"/>
      <c r="AFP6532"/>
      <c r="AFQ6532"/>
      <c r="AFR6532"/>
      <c r="AFS6532"/>
      <c r="AFT6532"/>
      <c r="AFU6532"/>
      <c r="AFV6532"/>
      <c r="AFW6532"/>
      <c r="AFX6532"/>
      <c r="AFY6532"/>
      <c r="AFZ6532"/>
      <c r="AGA6532"/>
      <c r="AGB6532"/>
      <c r="AGC6532"/>
      <c r="AGD6532"/>
      <c r="AGE6532"/>
      <c r="AGF6532"/>
      <c r="AGG6532"/>
      <c r="AGH6532"/>
      <c r="AGI6532"/>
      <c r="AGJ6532"/>
      <c r="AGK6532"/>
      <c r="AGL6532"/>
      <c r="AGM6532"/>
      <c r="AGN6532"/>
      <c r="AGO6532"/>
      <c r="AGP6532"/>
      <c r="AGQ6532"/>
      <c r="AGR6532"/>
      <c r="AGS6532"/>
      <c r="AGT6532"/>
      <c r="AGU6532"/>
      <c r="AGV6532"/>
      <c r="AGW6532"/>
      <c r="AGX6532"/>
      <c r="AGY6532"/>
      <c r="AGZ6532"/>
      <c r="AHA6532"/>
      <c r="AHB6532"/>
      <c r="AHC6532"/>
      <c r="AHD6532"/>
      <c r="AHE6532"/>
      <c r="AHF6532"/>
      <c r="AHG6532"/>
      <c r="AHH6532"/>
      <c r="AHI6532"/>
      <c r="AHJ6532"/>
      <c r="AHK6532"/>
      <c r="AHL6532"/>
      <c r="AHM6532"/>
      <c r="AHN6532"/>
      <c r="AHO6532"/>
      <c r="AHP6532"/>
      <c r="AHQ6532"/>
      <c r="AHR6532"/>
      <c r="AHS6532"/>
      <c r="AHT6532"/>
      <c r="AHU6532"/>
      <c r="AHV6532"/>
      <c r="AHW6532"/>
      <c r="AHX6532"/>
      <c r="AHY6532"/>
      <c r="AHZ6532"/>
      <c r="AIA6532"/>
      <c r="AIB6532"/>
      <c r="AIC6532"/>
      <c r="AID6532"/>
      <c r="AIE6532"/>
      <c r="AIF6532"/>
      <c r="AIG6532"/>
      <c r="AIH6532"/>
      <c r="AII6532"/>
      <c r="AIJ6532"/>
      <c r="AIK6532"/>
      <c r="AIL6532"/>
      <c r="AIM6532"/>
      <c r="AIN6532"/>
      <c r="AIO6532"/>
      <c r="AIP6532"/>
      <c r="AIQ6532"/>
      <c r="AIR6532"/>
      <c r="AIS6532"/>
      <c r="AIT6532"/>
      <c r="AIU6532"/>
      <c r="AIV6532"/>
      <c r="AIW6532"/>
      <c r="AIX6532"/>
      <c r="AIY6532"/>
      <c r="AIZ6532"/>
      <c r="AJA6532"/>
      <c r="AJB6532"/>
      <c r="AJC6532"/>
      <c r="AJD6532"/>
      <c r="AJE6532"/>
      <c r="AJF6532"/>
      <c r="AJG6532"/>
      <c r="AJH6532"/>
      <c r="AJI6532"/>
      <c r="AJJ6532"/>
      <c r="AJK6532"/>
      <c r="AJL6532"/>
      <c r="AJM6532"/>
      <c r="AJN6532"/>
      <c r="AJO6532"/>
      <c r="AJP6532"/>
      <c r="AJQ6532"/>
      <c r="AJR6532"/>
      <c r="AJS6532"/>
      <c r="AJT6532"/>
      <c r="AJU6532"/>
      <c r="AJV6532"/>
      <c r="AJW6532"/>
      <c r="AJX6532"/>
      <c r="AJY6532"/>
      <c r="AJZ6532"/>
      <c r="AKA6532"/>
      <c r="AKB6532"/>
      <c r="AKC6532"/>
      <c r="AKD6532"/>
      <c r="AKE6532"/>
      <c r="AKF6532"/>
      <c r="AKG6532"/>
      <c r="AKH6532"/>
      <c r="AKI6532"/>
      <c r="AKJ6532"/>
      <c r="AKK6532"/>
      <c r="AKL6532"/>
      <c r="AKM6532"/>
      <c r="AKN6532"/>
      <c r="AKO6532"/>
      <c r="AKP6532"/>
      <c r="AKQ6532"/>
      <c r="AKR6532"/>
      <c r="AKS6532"/>
      <c r="AKT6532"/>
      <c r="AKU6532"/>
      <c r="AKV6532"/>
      <c r="AKW6532"/>
      <c r="AKX6532"/>
      <c r="AKY6532"/>
      <c r="AKZ6532"/>
      <c r="ALA6532"/>
      <c r="ALB6532"/>
      <c r="ALC6532"/>
      <c r="ALD6532"/>
      <c r="ALE6532"/>
      <c r="ALF6532"/>
      <c r="ALG6532"/>
      <c r="ALH6532"/>
      <c r="ALI6532"/>
      <c r="ALJ6532"/>
      <c r="ALK6532"/>
      <c r="ALL6532"/>
      <c r="ALM6532"/>
      <c r="ALN6532"/>
      <c r="ALO6532"/>
      <c r="ALP6532"/>
      <c r="ALQ6532"/>
      <c r="ALR6532"/>
      <c r="ALS6532"/>
      <c r="ALT6532"/>
      <c r="ALU6532"/>
      <c r="ALV6532"/>
      <c r="ALW6532"/>
      <c r="ALX6532"/>
      <c r="ALY6532"/>
      <c r="ALZ6532"/>
      <c r="AMA6532"/>
      <c r="AMB6532"/>
      <c r="AMC6532"/>
      <c r="AMD6532"/>
      <c r="AME6532"/>
      <c r="AMF6532"/>
      <c r="AMG6532"/>
      <c r="AMH6532"/>
      <c r="AMI6532"/>
      <c r="AMJ6532"/>
      <c r="AMK6532"/>
      <c r="AML6532"/>
      <c r="AMM6532"/>
      <c r="AMN6532"/>
      <c r="AMO6532"/>
      <c r="AMP6532"/>
      <c r="AMQ6532"/>
      <c r="AMR6532"/>
      <c r="AMS6532"/>
      <c r="AMT6532"/>
      <c r="AMU6532"/>
      <c r="AMV6532"/>
      <c r="AMW6532"/>
      <c r="AMX6532"/>
      <c r="AMY6532"/>
      <c r="AMZ6532"/>
      <c r="ANA6532"/>
      <c r="ANB6532"/>
      <c r="ANC6532"/>
      <c r="AND6532"/>
      <c r="ANE6532"/>
      <c r="ANF6532"/>
      <c r="ANG6532"/>
      <c r="ANH6532"/>
      <c r="ANI6532"/>
      <c r="ANJ6532"/>
      <c r="ANK6532"/>
      <c r="ANL6532"/>
      <c r="ANM6532"/>
      <c r="ANN6532"/>
      <c r="ANO6532"/>
      <c r="ANP6532"/>
      <c r="ANQ6532"/>
      <c r="ANR6532"/>
      <c r="ANS6532"/>
      <c r="ANT6532"/>
      <c r="ANU6532"/>
      <c r="ANV6532"/>
      <c r="ANW6532"/>
      <c r="ANX6532"/>
      <c r="ANY6532"/>
      <c r="ANZ6532"/>
      <c r="AOA6532"/>
      <c r="AOB6532"/>
      <c r="AOC6532"/>
      <c r="AOD6532"/>
      <c r="AOE6532"/>
      <c r="AOF6532"/>
      <c r="AOG6532"/>
      <c r="AOH6532"/>
      <c r="AOI6532"/>
      <c r="AOJ6532"/>
      <c r="AOK6532"/>
      <c r="AOL6532"/>
      <c r="AOM6532"/>
      <c r="AON6532"/>
      <c r="AOO6532"/>
      <c r="AOP6532"/>
      <c r="AOQ6532"/>
      <c r="AOR6532"/>
      <c r="AOS6532"/>
      <c r="AOT6532"/>
      <c r="AOU6532"/>
      <c r="AOV6532"/>
      <c r="AOW6532"/>
      <c r="AOX6532"/>
      <c r="AOY6532"/>
      <c r="AOZ6532"/>
      <c r="APA6532"/>
      <c r="APB6532"/>
      <c r="APC6532"/>
      <c r="APD6532"/>
      <c r="APE6532"/>
      <c r="APF6532"/>
      <c r="APG6532"/>
      <c r="APH6532"/>
      <c r="API6532"/>
      <c r="APJ6532"/>
      <c r="APK6532"/>
      <c r="APL6532"/>
      <c r="APM6532"/>
      <c r="APN6532"/>
      <c r="APO6532"/>
      <c r="APP6532"/>
      <c r="APQ6532"/>
      <c r="APR6532"/>
      <c r="APS6532"/>
      <c r="APT6532"/>
      <c r="APU6532"/>
      <c r="APV6532"/>
      <c r="APW6532"/>
      <c r="APX6532"/>
      <c r="APY6532"/>
      <c r="APZ6532"/>
      <c r="AQA6532"/>
      <c r="AQB6532"/>
      <c r="AQC6532"/>
      <c r="AQD6532"/>
      <c r="AQE6532"/>
      <c r="AQF6532"/>
      <c r="AQG6532"/>
      <c r="AQH6532"/>
      <c r="AQI6532"/>
      <c r="AQJ6532"/>
      <c r="AQK6532"/>
      <c r="AQL6532"/>
      <c r="AQM6532"/>
      <c r="AQN6532"/>
      <c r="AQO6532"/>
      <c r="AQP6532"/>
      <c r="AQQ6532"/>
      <c r="AQR6532"/>
      <c r="AQS6532"/>
      <c r="AQT6532"/>
      <c r="AQU6532"/>
      <c r="AQV6532"/>
      <c r="AQW6532"/>
      <c r="AQX6532"/>
      <c r="AQY6532"/>
      <c r="AQZ6532"/>
      <c r="ARA6532"/>
      <c r="ARB6532"/>
      <c r="ARC6532"/>
      <c r="ARD6532"/>
      <c r="ARE6532"/>
      <c r="ARF6532"/>
      <c r="ARG6532"/>
      <c r="ARH6532"/>
      <c r="ARI6532"/>
      <c r="ARJ6532"/>
      <c r="ARK6532"/>
      <c r="ARL6532"/>
      <c r="ARM6532"/>
      <c r="ARN6532"/>
      <c r="ARO6532"/>
      <c r="ARP6532"/>
      <c r="ARQ6532"/>
      <c r="ARR6532"/>
      <c r="ARS6532"/>
      <c r="ART6532"/>
      <c r="ARU6532"/>
      <c r="ARV6532"/>
      <c r="ARW6532"/>
      <c r="ARX6532"/>
      <c r="ARY6532"/>
      <c r="ARZ6532"/>
      <c r="ASA6532"/>
      <c r="ASB6532"/>
      <c r="ASC6532"/>
      <c r="ASD6532"/>
      <c r="ASE6532"/>
      <c r="ASF6532"/>
      <c r="ASG6532"/>
      <c r="ASH6532"/>
      <c r="ASI6532"/>
      <c r="ASJ6532"/>
      <c r="ASK6532"/>
      <c r="ASL6532"/>
      <c r="ASM6532"/>
      <c r="ASN6532"/>
      <c r="ASO6532"/>
      <c r="ASP6532"/>
      <c r="ASQ6532"/>
      <c r="ASR6532"/>
      <c r="ASS6532"/>
      <c r="AST6532"/>
      <c r="ASU6532"/>
      <c r="ASV6532"/>
      <c r="ASW6532"/>
      <c r="ASX6532"/>
      <c r="ASY6532"/>
      <c r="ASZ6532"/>
      <c r="ATA6532"/>
      <c r="ATB6532"/>
      <c r="ATC6532"/>
      <c r="ATD6532"/>
      <c r="ATE6532"/>
      <c r="ATF6532"/>
      <c r="ATG6532"/>
      <c r="ATH6532"/>
      <c r="ATI6532"/>
      <c r="ATJ6532"/>
      <c r="ATK6532"/>
      <c r="ATL6532"/>
      <c r="ATM6532"/>
      <c r="ATN6532"/>
      <c r="ATO6532"/>
      <c r="ATP6532"/>
      <c r="ATQ6532"/>
      <c r="ATR6532"/>
      <c r="ATS6532"/>
      <c r="ATT6532"/>
      <c r="ATU6532"/>
      <c r="ATV6532"/>
      <c r="ATW6532"/>
      <c r="ATX6532"/>
      <c r="ATY6532"/>
      <c r="ATZ6532"/>
      <c r="AUA6532"/>
      <c r="AUB6532"/>
      <c r="AUC6532"/>
      <c r="AUD6532"/>
      <c r="AUE6532"/>
      <c r="AUF6532"/>
      <c r="AUG6532"/>
      <c r="AUH6532"/>
      <c r="AUI6532"/>
      <c r="AUJ6532"/>
      <c r="AUK6532"/>
      <c r="AUL6532"/>
      <c r="AUM6532"/>
      <c r="AUN6532"/>
      <c r="AUO6532"/>
      <c r="AUP6532"/>
      <c r="AUQ6532"/>
      <c r="AUR6532"/>
      <c r="AUS6532"/>
      <c r="AUT6532"/>
      <c r="AUU6532"/>
      <c r="AUV6532"/>
      <c r="AUW6532"/>
      <c r="AUX6532"/>
      <c r="AUY6532"/>
      <c r="AUZ6532"/>
      <c r="AVA6532"/>
      <c r="AVB6532"/>
      <c r="AVC6532"/>
      <c r="AVD6532"/>
      <c r="AVE6532"/>
      <c r="AVF6532"/>
      <c r="AVG6532"/>
      <c r="AVH6532"/>
      <c r="AVI6532"/>
      <c r="AVJ6532"/>
      <c r="AVK6532"/>
      <c r="AVL6532"/>
      <c r="AVM6532"/>
      <c r="AVN6532"/>
      <c r="AVO6532"/>
      <c r="AVP6532"/>
      <c r="AVQ6532"/>
      <c r="AVR6532"/>
      <c r="AVS6532"/>
      <c r="AVT6532"/>
      <c r="AVU6532"/>
      <c r="AVV6532"/>
      <c r="AVW6532"/>
      <c r="AVX6532"/>
      <c r="AVY6532"/>
      <c r="AVZ6532"/>
      <c r="AWA6532"/>
      <c r="AWB6532"/>
      <c r="AWC6532"/>
      <c r="AWD6532"/>
      <c r="AWE6532"/>
      <c r="AWF6532"/>
      <c r="AWG6532"/>
      <c r="AWH6532"/>
      <c r="AWI6532"/>
      <c r="AWJ6532"/>
      <c r="AWK6532"/>
      <c r="AWL6532"/>
      <c r="AWM6532"/>
      <c r="AWN6532"/>
    </row>
    <row r="6533" spans="2:1288" s="6" customFormat="1" ht="25" customHeight="1" x14ac:dyDescent="0.15">
      <c r="B6533" s="7"/>
      <c r="C6533" s="1"/>
      <c r="D6533" s="2"/>
      <c r="E6533"/>
      <c r="F6533"/>
      <c r="G6533"/>
      <c r="H6533"/>
      <c r="I6533"/>
      <c r="J6533"/>
      <c r="K6533"/>
      <c r="L6533"/>
      <c r="M6533"/>
      <c r="N6533"/>
      <c r="O6533"/>
      <c r="P6533"/>
      <c r="Q6533"/>
      <c r="R6533"/>
      <c r="S6533"/>
      <c r="T6533"/>
      <c r="U6533"/>
      <c r="V6533"/>
      <c r="W6533"/>
      <c r="X6533"/>
      <c r="Y6533"/>
      <c r="Z6533"/>
      <c r="AA6533"/>
      <c r="AB6533"/>
      <c r="AC6533"/>
      <c r="AD6533"/>
      <c r="AE6533"/>
      <c r="AF6533"/>
      <c r="AG6533"/>
      <c r="AH6533"/>
      <c r="AI6533"/>
      <c r="AJ6533"/>
      <c r="AK6533"/>
      <c r="AL6533"/>
      <c r="AM6533"/>
      <c r="AN6533"/>
      <c r="AO6533"/>
      <c r="AP6533"/>
      <c r="AQ6533"/>
      <c r="AR6533"/>
      <c r="AS6533"/>
      <c r="AT6533"/>
      <c r="AU6533"/>
      <c r="AV6533"/>
      <c r="AW6533"/>
      <c r="AX6533"/>
      <c r="AY6533"/>
      <c r="AZ6533"/>
      <c r="BA6533"/>
      <c r="BB6533"/>
      <c r="BC6533"/>
      <c r="BD6533"/>
      <c r="BE6533"/>
      <c r="BF6533"/>
      <c r="BG6533"/>
      <c r="BH6533"/>
      <c r="BI6533"/>
      <c r="BJ6533"/>
      <c r="BK6533"/>
      <c r="BL6533"/>
      <c r="BM6533"/>
      <c r="BN6533"/>
      <c r="BO6533"/>
      <c r="BP6533"/>
      <c r="BQ6533"/>
      <c r="BR6533"/>
      <c r="BS6533"/>
      <c r="BT6533"/>
      <c r="BU6533"/>
      <c r="BV6533"/>
      <c r="BW6533"/>
      <c r="BX6533"/>
      <c r="BY6533"/>
      <c r="BZ6533"/>
      <c r="CA6533"/>
      <c r="CB6533"/>
      <c r="CC6533"/>
      <c r="CD6533"/>
      <c r="CE6533"/>
      <c r="CF6533"/>
      <c r="CG6533"/>
      <c r="CH6533"/>
      <c r="CI6533"/>
      <c r="CJ6533"/>
      <c r="CK6533"/>
      <c r="CL6533"/>
      <c r="CM6533"/>
      <c r="CN6533"/>
      <c r="CO6533"/>
      <c r="CP6533"/>
      <c r="CQ6533"/>
      <c r="CR6533"/>
      <c r="CS6533"/>
      <c r="CT6533"/>
      <c r="CU6533"/>
      <c r="CV6533"/>
      <c r="CW6533"/>
      <c r="CX6533"/>
      <c r="CY6533"/>
      <c r="CZ6533"/>
      <c r="DA6533"/>
      <c r="DB6533"/>
      <c r="DC6533"/>
      <c r="DD6533"/>
      <c r="DE6533"/>
      <c r="DF6533"/>
      <c r="DG6533"/>
      <c r="DH6533"/>
      <c r="DI6533"/>
      <c r="DJ6533"/>
      <c r="DK6533"/>
      <c r="DL6533"/>
      <c r="DM6533"/>
      <c r="DN6533"/>
      <c r="DO6533"/>
      <c r="DP6533"/>
      <c r="DQ6533"/>
      <c r="DR6533"/>
      <c r="DS6533"/>
      <c r="DT6533"/>
      <c r="DU6533"/>
      <c r="DV6533"/>
      <c r="DW6533"/>
      <c r="DX6533"/>
      <c r="DY6533"/>
      <c r="DZ6533"/>
      <c r="EA6533"/>
      <c r="EB6533"/>
      <c r="EC6533"/>
      <c r="ED6533"/>
      <c r="EE6533"/>
      <c r="EF6533"/>
      <c r="EG6533"/>
      <c r="EH6533"/>
      <c r="EI6533"/>
      <c r="EJ6533"/>
      <c r="EK6533"/>
      <c r="EL6533"/>
      <c r="EM6533"/>
      <c r="EN6533"/>
      <c r="EO6533"/>
      <c r="EP6533"/>
      <c r="EQ6533"/>
      <c r="ER6533"/>
      <c r="ES6533"/>
      <c r="ET6533"/>
      <c r="EU6533"/>
      <c r="EV6533"/>
      <c r="EW6533"/>
      <c r="EX6533"/>
      <c r="EY6533"/>
      <c r="EZ6533"/>
      <c r="FA6533"/>
      <c r="FB6533"/>
      <c r="FC6533"/>
      <c r="FD6533"/>
      <c r="FE6533"/>
      <c r="FF6533"/>
      <c r="FG6533"/>
      <c r="FH6533"/>
      <c r="FI6533"/>
      <c r="FJ6533"/>
      <c r="FK6533"/>
      <c r="FL6533"/>
      <c r="FM6533"/>
      <c r="FN6533"/>
      <c r="FO6533"/>
      <c r="FP6533"/>
      <c r="FQ6533"/>
      <c r="FR6533"/>
      <c r="FS6533"/>
      <c r="FT6533"/>
      <c r="FU6533"/>
      <c r="FV6533"/>
      <c r="FW6533"/>
      <c r="FX6533"/>
      <c r="FY6533"/>
      <c r="FZ6533"/>
      <c r="GA6533"/>
      <c r="GB6533"/>
      <c r="GC6533"/>
      <c r="GD6533"/>
      <c r="GE6533"/>
      <c r="GF6533"/>
      <c r="GG6533"/>
      <c r="GH6533"/>
      <c r="GI6533"/>
      <c r="GJ6533"/>
      <c r="GK6533"/>
      <c r="GL6533"/>
      <c r="GM6533"/>
      <c r="GN6533"/>
      <c r="GO6533"/>
      <c r="GP6533"/>
      <c r="GQ6533"/>
      <c r="GR6533"/>
      <c r="GS6533"/>
      <c r="GT6533"/>
      <c r="GU6533"/>
      <c r="GV6533"/>
      <c r="GW6533"/>
      <c r="GX6533"/>
      <c r="GY6533"/>
      <c r="GZ6533"/>
      <c r="HA6533"/>
      <c r="HB6533"/>
      <c r="HC6533"/>
      <c r="HD6533"/>
      <c r="HE6533"/>
      <c r="HF6533"/>
      <c r="HG6533"/>
      <c r="HH6533"/>
      <c r="HI6533"/>
      <c r="HJ6533"/>
      <c r="HK6533"/>
      <c r="HL6533"/>
      <c r="HM6533"/>
      <c r="HN6533"/>
      <c r="HO6533"/>
      <c r="HP6533"/>
      <c r="HQ6533"/>
      <c r="HR6533"/>
      <c r="HS6533"/>
      <c r="HT6533"/>
      <c r="HU6533"/>
      <c r="HV6533"/>
      <c r="HW6533"/>
      <c r="HX6533"/>
      <c r="HY6533"/>
      <c r="HZ6533"/>
      <c r="IA6533"/>
      <c r="IB6533"/>
      <c r="IC6533"/>
      <c r="ID6533"/>
      <c r="IE6533"/>
      <c r="IF6533"/>
      <c r="IG6533"/>
      <c r="IH6533"/>
      <c r="II6533"/>
      <c r="IJ6533"/>
      <c r="IK6533"/>
      <c r="IL6533"/>
      <c r="IM6533"/>
      <c r="IN6533"/>
      <c r="IO6533"/>
      <c r="IP6533"/>
      <c r="IQ6533"/>
      <c r="IR6533"/>
      <c r="IS6533"/>
      <c r="IT6533"/>
      <c r="IU6533"/>
      <c r="IV6533"/>
      <c r="IW6533"/>
      <c r="IX6533"/>
      <c r="IY6533"/>
      <c r="IZ6533"/>
      <c r="JA6533"/>
      <c r="JB6533"/>
      <c r="JC6533"/>
      <c r="JD6533"/>
      <c r="JE6533"/>
      <c r="JF6533"/>
      <c r="JG6533"/>
      <c r="JH6533"/>
      <c r="JI6533"/>
      <c r="JJ6533"/>
      <c r="JK6533"/>
      <c r="JL6533"/>
      <c r="JM6533"/>
      <c r="JN6533"/>
      <c r="JO6533"/>
      <c r="JP6533"/>
      <c r="JQ6533"/>
      <c r="JR6533"/>
      <c r="JS6533"/>
      <c r="JT6533"/>
      <c r="JU6533"/>
      <c r="JV6533"/>
      <c r="JW6533"/>
      <c r="JX6533"/>
      <c r="JY6533"/>
      <c r="JZ6533"/>
      <c r="KA6533"/>
      <c r="KB6533"/>
      <c r="KC6533"/>
      <c r="KD6533"/>
      <c r="KE6533"/>
      <c r="KF6533"/>
      <c r="KG6533"/>
      <c r="KH6533"/>
      <c r="KI6533"/>
      <c r="KJ6533"/>
      <c r="KK6533"/>
      <c r="KL6533"/>
      <c r="KM6533"/>
      <c r="KN6533"/>
      <c r="KO6533"/>
      <c r="KP6533"/>
      <c r="KQ6533"/>
      <c r="KR6533"/>
      <c r="KS6533"/>
      <c r="KT6533"/>
      <c r="KU6533"/>
      <c r="KV6533"/>
      <c r="KW6533"/>
      <c r="KX6533"/>
      <c r="KY6533"/>
      <c r="KZ6533"/>
      <c r="LA6533"/>
      <c r="LB6533"/>
      <c r="LC6533"/>
      <c r="LD6533"/>
      <c r="LE6533"/>
      <c r="LF6533"/>
      <c r="LG6533"/>
      <c r="LH6533"/>
      <c r="LI6533"/>
      <c r="LJ6533"/>
      <c r="LK6533"/>
      <c r="LL6533"/>
      <c r="LM6533"/>
      <c r="LN6533"/>
      <c r="LO6533"/>
      <c r="LP6533"/>
      <c r="LQ6533"/>
      <c r="LR6533"/>
      <c r="LS6533"/>
      <c r="LT6533"/>
      <c r="LU6533"/>
      <c r="LV6533"/>
      <c r="LW6533"/>
      <c r="LX6533"/>
      <c r="LY6533"/>
      <c r="LZ6533"/>
      <c r="MA6533"/>
      <c r="MB6533"/>
      <c r="MC6533"/>
      <c r="MD6533"/>
      <c r="ME6533"/>
      <c r="MF6533"/>
      <c r="MG6533"/>
      <c r="MH6533"/>
      <c r="MI6533"/>
      <c r="MJ6533"/>
      <c r="MK6533"/>
      <c r="ML6533"/>
      <c r="MM6533"/>
      <c r="MN6533"/>
      <c r="MO6533"/>
      <c r="MP6533"/>
      <c r="MQ6533"/>
      <c r="MR6533"/>
      <c r="MS6533"/>
      <c r="MT6533"/>
      <c r="MU6533"/>
      <c r="MV6533"/>
      <c r="MW6533"/>
      <c r="MX6533"/>
      <c r="MY6533"/>
      <c r="MZ6533"/>
      <c r="NA6533"/>
      <c r="NB6533"/>
      <c r="NC6533"/>
      <c r="ND6533"/>
      <c r="NE6533"/>
      <c r="NF6533"/>
      <c r="NG6533"/>
      <c r="NH6533"/>
      <c r="NI6533"/>
      <c r="NJ6533"/>
      <c r="NK6533"/>
      <c r="NL6533"/>
      <c r="NM6533"/>
      <c r="NN6533"/>
      <c r="NO6533"/>
      <c r="NP6533"/>
      <c r="NQ6533"/>
      <c r="NR6533"/>
      <c r="NS6533"/>
      <c r="NT6533"/>
      <c r="NU6533"/>
      <c r="NV6533"/>
      <c r="NW6533"/>
      <c r="NX6533"/>
      <c r="NY6533"/>
      <c r="NZ6533"/>
      <c r="OA6533"/>
      <c r="OB6533"/>
      <c r="OC6533"/>
      <c r="OD6533"/>
      <c r="OE6533"/>
      <c r="OF6533"/>
      <c r="OG6533"/>
      <c r="OH6533"/>
      <c r="OI6533"/>
      <c r="OJ6533"/>
      <c r="OK6533"/>
      <c r="OL6533"/>
      <c r="OM6533"/>
      <c r="ON6533"/>
      <c r="OO6533"/>
      <c r="OP6533"/>
      <c r="OQ6533"/>
      <c r="OR6533"/>
      <c r="OS6533"/>
      <c r="OT6533"/>
      <c r="OU6533"/>
      <c r="OV6533"/>
      <c r="OW6533"/>
      <c r="OX6533"/>
      <c r="OY6533"/>
      <c r="OZ6533"/>
      <c r="PA6533"/>
      <c r="PB6533"/>
      <c r="PC6533"/>
      <c r="PD6533"/>
      <c r="PE6533"/>
      <c r="PF6533"/>
      <c r="PG6533"/>
      <c r="PH6533"/>
      <c r="PI6533"/>
      <c r="PJ6533"/>
      <c r="PK6533"/>
      <c r="PL6533"/>
      <c r="PM6533"/>
      <c r="PN6533"/>
      <c r="PO6533"/>
      <c r="PP6533"/>
      <c r="PQ6533"/>
      <c r="PR6533"/>
      <c r="PS6533"/>
      <c r="PT6533"/>
      <c r="PU6533"/>
      <c r="PV6533"/>
      <c r="PW6533"/>
      <c r="PX6533"/>
      <c r="PY6533"/>
      <c r="PZ6533"/>
      <c r="QA6533"/>
      <c r="QB6533"/>
      <c r="QC6533"/>
      <c r="QD6533"/>
      <c r="QE6533"/>
      <c r="QF6533"/>
      <c r="QG6533"/>
      <c r="QH6533"/>
      <c r="QI6533"/>
      <c r="QJ6533"/>
      <c r="QK6533"/>
      <c r="QL6533"/>
      <c r="QM6533"/>
      <c r="QN6533"/>
      <c r="QO6533"/>
      <c r="QP6533"/>
      <c r="QQ6533"/>
      <c r="QR6533"/>
      <c r="QS6533"/>
      <c r="QT6533"/>
      <c r="QU6533"/>
      <c r="QV6533"/>
      <c r="QW6533"/>
      <c r="QX6533"/>
      <c r="QY6533"/>
      <c r="QZ6533"/>
      <c r="RA6533"/>
      <c r="RB6533"/>
      <c r="RC6533"/>
      <c r="RD6533"/>
      <c r="RE6533"/>
      <c r="RF6533"/>
      <c r="RG6533"/>
      <c r="RH6533"/>
      <c r="RI6533"/>
      <c r="RJ6533"/>
      <c r="RK6533"/>
      <c r="RL6533"/>
      <c r="RM6533"/>
      <c r="RN6533"/>
      <c r="RO6533"/>
      <c r="RP6533"/>
      <c r="RQ6533"/>
      <c r="RR6533"/>
      <c r="RS6533"/>
      <c r="RT6533"/>
      <c r="RU6533"/>
      <c r="RV6533"/>
      <c r="RW6533"/>
      <c r="RX6533"/>
      <c r="RY6533"/>
      <c r="RZ6533"/>
      <c r="SA6533"/>
      <c r="SB6533"/>
      <c r="SC6533"/>
      <c r="SD6533"/>
      <c r="SE6533"/>
      <c r="SF6533"/>
      <c r="SG6533"/>
      <c r="SH6533"/>
      <c r="SI6533"/>
      <c r="SJ6533"/>
      <c r="SK6533"/>
      <c r="SL6533"/>
      <c r="SM6533"/>
      <c r="SN6533"/>
      <c r="SO6533"/>
      <c r="SP6533"/>
      <c r="SQ6533"/>
      <c r="SR6533"/>
      <c r="SS6533"/>
      <c r="ST6533"/>
      <c r="SU6533"/>
      <c r="SV6533"/>
      <c r="SW6533"/>
      <c r="SX6533"/>
      <c r="SY6533"/>
      <c r="SZ6533"/>
      <c r="TA6533"/>
      <c r="TB6533"/>
      <c r="TC6533"/>
      <c r="TD6533"/>
      <c r="TE6533"/>
      <c r="TF6533"/>
      <c r="TG6533"/>
      <c r="TH6533"/>
      <c r="TI6533"/>
      <c r="TJ6533"/>
      <c r="TK6533"/>
      <c r="TL6533"/>
      <c r="TM6533"/>
      <c r="TN6533"/>
      <c r="TO6533"/>
      <c r="TP6533"/>
      <c r="TQ6533"/>
      <c r="TR6533"/>
      <c r="TS6533"/>
      <c r="TT6533"/>
      <c r="TU6533"/>
      <c r="TV6533"/>
      <c r="TW6533"/>
      <c r="TX6533"/>
      <c r="TY6533"/>
      <c r="TZ6533"/>
      <c r="UA6533"/>
      <c r="UB6533"/>
      <c r="UC6533"/>
      <c r="UD6533"/>
      <c r="UE6533"/>
      <c r="UF6533"/>
      <c r="UG6533"/>
      <c r="UH6533"/>
      <c r="UI6533"/>
      <c r="UJ6533"/>
      <c r="UK6533"/>
      <c r="UL6533"/>
      <c r="UM6533"/>
      <c r="UN6533"/>
      <c r="UO6533"/>
      <c r="UP6533"/>
      <c r="UQ6533"/>
      <c r="UR6533"/>
      <c r="US6533"/>
      <c r="UT6533"/>
      <c r="UU6533"/>
      <c r="UV6533"/>
      <c r="UW6533"/>
      <c r="UX6533"/>
      <c r="UY6533"/>
      <c r="UZ6533"/>
      <c r="VA6533"/>
      <c r="VB6533"/>
      <c r="VC6533"/>
      <c r="VD6533"/>
      <c r="VE6533"/>
      <c r="VF6533"/>
      <c r="VG6533"/>
      <c r="VH6533"/>
      <c r="VI6533"/>
      <c r="VJ6533"/>
      <c r="VK6533"/>
      <c r="VL6533"/>
      <c r="VM6533"/>
      <c r="VN6533"/>
      <c r="VO6533"/>
      <c r="VP6533"/>
      <c r="VQ6533"/>
      <c r="VR6533"/>
      <c r="VS6533"/>
      <c r="VT6533"/>
      <c r="VU6533"/>
      <c r="VV6533"/>
      <c r="VW6533"/>
      <c r="VX6533"/>
      <c r="VY6533"/>
      <c r="VZ6533"/>
      <c r="WA6533"/>
      <c r="WB6533"/>
      <c r="WC6533"/>
      <c r="WD6533"/>
      <c r="WE6533"/>
      <c r="WF6533"/>
      <c r="WG6533"/>
      <c r="WH6533"/>
      <c r="WI6533"/>
      <c r="WJ6533"/>
      <c r="WK6533"/>
      <c r="WL6533"/>
      <c r="WM6533"/>
      <c r="WN6533"/>
      <c r="WO6533"/>
      <c r="WP6533"/>
      <c r="WQ6533"/>
      <c r="WR6533"/>
      <c r="WS6533"/>
      <c r="WT6533"/>
      <c r="WU6533"/>
      <c r="WV6533"/>
      <c r="WW6533"/>
      <c r="WX6533"/>
      <c r="WY6533"/>
      <c r="WZ6533"/>
      <c r="XA6533"/>
      <c r="XB6533"/>
      <c r="XC6533"/>
      <c r="XD6533"/>
      <c r="XE6533"/>
      <c r="XF6533"/>
      <c r="XG6533"/>
      <c r="XH6533"/>
      <c r="XI6533"/>
      <c r="XJ6533"/>
      <c r="XK6533"/>
      <c r="XL6533"/>
      <c r="XM6533"/>
      <c r="XN6533"/>
      <c r="XO6533"/>
      <c r="XP6533"/>
      <c r="XQ6533"/>
      <c r="XR6533"/>
      <c r="XS6533"/>
      <c r="XT6533"/>
      <c r="XU6533"/>
      <c r="XV6533"/>
      <c r="XW6533"/>
      <c r="XX6533"/>
      <c r="XY6533"/>
      <c r="XZ6533"/>
      <c r="YA6533"/>
      <c r="YB6533"/>
      <c r="YC6533"/>
      <c r="YD6533"/>
      <c r="YE6533"/>
      <c r="YF6533"/>
      <c r="YG6533"/>
      <c r="YH6533"/>
      <c r="YI6533"/>
      <c r="YJ6533"/>
      <c r="YK6533"/>
      <c r="YL6533"/>
      <c r="YM6533"/>
      <c r="YN6533"/>
      <c r="YO6533"/>
      <c r="YP6533"/>
      <c r="YQ6533"/>
      <c r="YR6533"/>
      <c r="YS6533"/>
      <c r="YT6533"/>
      <c r="YU6533"/>
      <c r="YV6533"/>
      <c r="YW6533"/>
      <c r="YX6533"/>
      <c r="YY6533"/>
      <c r="YZ6533"/>
      <c r="ZA6533"/>
      <c r="ZB6533"/>
      <c r="ZC6533"/>
      <c r="ZD6533"/>
      <c r="ZE6533"/>
      <c r="ZF6533"/>
      <c r="ZG6533"/>
      <c r="ZH6533"/>
      <c r="ZI6533"/>
      <c r="ZJ6533"/>
      <c r="ZK6533"/>
      <c r="ZL6533"/>
      <c r="ZM6533"/>
      <c r="ZN6533"/>
      <c r="ZO6533"/>
      <c r="ZP6533"/>
      <c r="ZQ6533"/>
      <c r="ZR6533"/>
      <c r="ZS6533"/>
      <c r="ZT6533"/>
      <c r="ZU6533"/>
      <c r="ZV6533"/>
      <c r="ZW6533"/>
      <c r="ZX6533"/>
      <c r="ZY6533"/>
      <c r="ZZ6533"/>
      <c r="AAA6533"/>
      <c r="AAB6533"/>
      <c r="AAC6533"/>
      <c r="AAD6533"/>
      <c r="AAE6533"/>
      <c r="AAF6533"/>
      <c r="AAG6533"/>
      <c r="AAH6533"/>
      <c r="AAI6533"/>
      <c r="AAJ6533"/>
      <c r="AAK6533"/>
      <c r="AAL6533"/>
      <c r="AAM6533"/>
      <c r="AAN6533"/>
      <c r="AAO6533"/>
      <c r="AAP6533"/>
      <c r="AAQ6533"/>
      <c r="AAR6533"/>
      <c r="AAS6533"/>
      <c r="AAT6533"/>
      <c r="AAU6533"/>
      <c r="AAV6533"/>
      <c r="AAW6533"/>
      <c r="AAX6533"/>
      <c r="AAY6533"/>
      <c r="AAZ6533"/>
      <c r="ABA6533"/>
      <c r="ABB6533"/>
      <c r="ABC6533"/>
      <c r="ABD6533"/>
      <c r="ABE6533"/>
      <c r="ABF6533"/>
      <c r="ABG6533"/>
      <c r="ABH6533"/>
      <c r="ABI6533"/>
      <c r="ABJ6533"/>
      <c r="ABK6533"/>
      <c r="ABL6533"/>
      <c r="ABM6533"/>
      <c r="ABN6533"/>
      <c r="ABO6533"/>
      <c r="ABP6533"/>
      <c r="ABQ6533"/>
      <c r="ABR6533"/>
      <c r="ABS6533"/>
      <c r="ABT6533"/>
      <c r="ABU6533"/>
      <c r="ABV6533"/>
      <c r="ABW6533"/>
      <c r="ABX6533"/>
      <c r="ABY6533"/>
      <c r="ABZ6533"/>
      <c r="ACA6533"/>
      <c r="ACB6533"/>
      <c r="ACC6533"/>
      <c r="ACD6533"/>
      <c r="ACE6533"/>
      <c r="ACF6533"/>
      <c r="ACG6533"/>
      <c r="ACH6533"/>
      <c r="ACI6533"/>
      <c r="ACJ6533"/>
      <c r="ACK6533"/>
      <c r="ACL6533"/>
      <c r="ACM6533"/>
      <c r="ACN6533"/>
      <c r="ACO6533"/>
      <c r="ACP6533"/>
      <c r="ACQ6533"/>
      <c r="ACR6533"/>
      <c r="ACS6533"/>
      <c r="ACT6533"/>
      <c r="ACU6533"/>
      <c r="ACV6533"/>
      <c r="ACW6533"/>
      <c r="ACX6533"/>
      <c r="ACY6533"/>
      <c r="ACZ6533"/>
      <c r="ADA6533"/>
      <c r="ADB6533"/>
      <c r="ADC6533"/>
      <c r="ADD6533"/>
      <c r="ADE6533"/>
      <c r="ADF6533"/>
      <c r="ADG6533"/>
      <c r="ADH6533"/>
      <c r="ADI6533"/>
      <c r="ADJ6533"/>
      <c r="ADK6533"/>
      <c r="ADL6533"/>
      <c r="ADM6533"/>
      <c r="ADN6533"/>
      <c r="ADO6533"/>
      <c r="ADP6533"/>
      <c r="ADQ6533"/>
      <c r="ADR6533"/>
      <c r="ADS6533"/>
      <c r="ADT6533"/>
      <c r="ADU6533"/>
      <c r="ADV6533"/>
      <c r="ADW6533"/>
      <c r="ADX6533"/>
      <c r="ADY6533"/>
      <c r="ADZ6533"/>
      <c r="AEA6533"/>
      <c r="AEB6533"/>
      <c r="AEC6533"/>
      <c r="AED6533"/>
      <c r="AEE6533"/>
      <c r="AEF6533"/>
      <c r="AEG6533"/>
      <c r="AEH6533"/>
      <c r="AEI6533"/>
      <c r="AEJ6533"/>
      <c r="AEK6533"/>
      <c r="AEL6533"/>
      <c r="AEM6533"/>
      <c r="AEN6533"/>
      <c r="AEO6533"/>
      <c r="AEP6533"/>
      <c r="AEQ6533"/>
      <c r="AER6533"/>
      <c r="AES6533"/>
      <c r="AET6533"/>
      <c r="AEU6533"/>
      <c r="AEV6533"/>
      <c r="AEW6533"/>
      <c r="AEX6533"/>
      <c r="AEY6533"/>
      <c r="AEZ6533"/>
      <c r="AFA6533"/>
      <c r="AFB6533"/>
      <c r="AFC6533"/>
      <c r="AFD6533"/>
      <c r="AFE6533"/>
      <c r="AFF6533"/>
      <c r="AFG6533"/>
      <c r="AFH6533"/>
      <c r="AFI6533"/>
      <c r="AFJ6533"/>
      <c r="AFK6533"/>
      <c r="AFL6533"/>
      <c r="AFM6533"/>
      <c r="AFN6533"/>
      <c r="AFO6533"/>
      <c r="AFP6533"/>
      <c r="AFQ6533"/>
      <c r="AFR6533"/>
      <c r="AFS6533"/>
      <c r="AFT6533"/>
      <c r="AFU6533"/>
      <c r="AFV6533"/>
      <c r="AFW6533"/>
      <c r="AFX6533"/>
      <c r="AFY6533"/>
      <c r="AFZ6533"/>
      <c r="AGA6533"/>
      <c r="AGB6533"/>
      <c r="AGC6533"/>
      <c r="AGD6533"/>
      <c r="AGE6533"/>
      <c r="AGF6533"/>
      <c r="AGG6533"/>
      <c r="AGH6533"/>
      <c r="AGI6533"/>
      <c r="AGJ6533"/>
      <c r="AGK6533"/>
      <c r="AGL6533"/>
      <c r="AGM6533"/>
      <c r="AGN6533"/>
      <c r="AGO6533"/>
      <c r="AGP6533"/>
      <c r="AGQ6533"/>
      <c r="AGR6533"/>
      <c r="AGS6533"/>
      <c r="AGT6533"/>
      <c r="AGU6533"/>
      <c r="AGV6533"/>
      <c r="AGW6533"/>
      <c r="AGX6533"/>
      <c r="AGY6533"/>
      <c r="AGZ6533"/>
      <c r="AHA6533"/>
      <c r="AHB6533"/>
      <c r="AHC6533"/>
      <c r="AHD6533"/>
      <c r="AHE6533"/>
      <c r="AHF6533"/>
      <c r="AHG6533"/>
      <c r="AHH6533"/>
      <c r="AHI6533"/>
      <c r="AHJ6533"/>
      <c r="AHK6533"/>
      <c r="AHL6533"/>
      <c r="AHM6533"/>
      <c r="AHN6533"/>
      <c r="AHO6533"/>
      <c r="AHP6533"/>
      <c r="AHQ6533"/>
      <c r="AHR6533"/>
      <c r="AHS6533"/>
      <c r="AHT6533"/>
      <c r="AHU6533"/>
      <c r="AHV6533"/>
      <c r="AHW6533"/>
      <c r="AHX6533"/>
      <c r="AHY6533"/>
      <c r="AHZ6533"/>
      <c r="AIA6533"/>
      <c r="AIB6533"/>
      <c r="AIC6533"/>
      <c r="AID6533"/>
      <c r="AIE6533"/>
      <c r="AIF6533"/>
      <c r="AIG6533"/>
      <c r="AIH6533"/>
      <c r="AII6533"/>
      <c r="AIJ6533"/>
      <c r="AIK6533"/>
      <c r="AIL6533"/>
      <c r="AIM6533"/>
      <c r="AIN6533"/>
      <c r="AIO6533"/>
      <c r="AIP6533"/>
      <c r="AIQ6533"/>
      <c r="AIR6533"/>
      <c r="AIS6533"/>
      <c r="AIT6533"/>
      <c r="AIU6533"/>
      <c r="AIV6533"/>
      <c r="AIW6533"/>
      <c r="AIX6533"/>
      <c r="AIY6533"/>
      <c r="AIZ6533"/>
      <c r="AJA6533"/>
      <c r="AJB6533"/>
      <c r="AJC6533"/>
      <c r="AJD6533"/>
      <c r="AJE6533"/>
      <c r="AJF6533"/>
      <c r="AJG6533"/>
      <c r="AJH6533"/>
      <c r="AJI6533"/>
      <c r="AJJ6533"/>
      <c r="AJK6533"/>
      <c r="AJL6533"/>
      <c r="AJM6533"/>
      <c r="AJN6533"/>
      <c r="AJO6533"/>
      <c r="AJP6533"/>
      <c r="AJQ6533"/>
      <c r="AJR6533"/>
      <c r="AJS6533"/>
      <c r="AJT6533"/>
      <c r="AJU6533"/>
      <c r="AJV6533"/>
      <c r="AJW6533"/>
      <c r="AJX6533"/>
      <c r="AJY6533"/>
      <c r="AJZ6533"/>
      <c r="AKA6533"/>
      <c r="AKB6533"/>
      <c r="AKC6533"/>
      <c r="AKD6533"/>
      <c r="AKE6533"/>
      <c r="AKF6533"/>
      <c r="AKG6533"/>
      <c r="AKH6533"/>
      <c r="AKI6533"/>
      <c r="AKJ6533"/>
      <c r="AKK6533"/>
      <c r="AKL6533"/>
      <c r="AKM6533"/>
      <c r="AKN6533"/>
      <c r="AKO6533"/>
      <c r="AKP6533"/>
      <c r="AKQ6533"/>
      <c r="AKR6533"/>
      <c r="AKS6533"/>
      <c r="AKT6533"/>
      <c r="AKU6533"/>
      <c r="AKV6533"/>
      <c r="AKW6533"/>
      <c r="AKX6533"/>
      <c r="AKY6533"/>
      <c r="AKZ6533"/>
      <c r="ALA6533"/>
      <c r="ALB6533"/>
      <c r="ALC6533"/>
      <c r="ALD6533"/>
      <c r="ALE6533"/>
      <c r="ALF6533"/>
      <c r="ALG6533"/>
      <c r="ALH6533"/>
      <c r="ALI6533"/>
      <c r="ALJ6533"/>
      <c r="ALK6533"/>
      <c r="ALL6533"/>
      <c r="ALM6533"/>
      <c r="ALN6533"/>
      <c r="ALO6533"/>
      <c r="ALP6533"/>
      <c r="ALQ6533"/>
      <c r="ALR6533"/>
      <c r="ALS6533"/>
      <c r="ALT6533"/>
      <c r="ALU6533"/>
      <c r="ALV6533"/>
      <c r="ALW6533"/>
      <c r="ALX6533"/>
      <c r="ALY6533"/>
      <c r="ALZ6533"/>
      <c r="AMA6533"/>
      <c r="AMB6533"/>
      <c r="AMC6533"/>
      <c r="AMD6533"/>
      <c r="AME6533"/>
      <c r="AMF6533"/>
      <c r="AMG6533"/>
      <c r="AMH6533"/>
      <c r="AMI6533"/>
      <c r="AMJ6533"/>
      <c r="AMK6533"/>
      <c r="AML6533"/>
      <c r="AMM6533"/>
      <c r="AMN6533"/>
      <c r="AMO6533"/>
      <c r="AMP6533"/>
      <c r="AMQ6533"/>
      <c r="AMR6533"/>
      <c r="AMS6533"/>
      <c r="AMT6533"/>
      <c r="AMU6533"/>
      <c r="AMV6533"/>
      <c r="AMW6533"/>
      <c r="AMX6533"/>
      <c r="AMY6533"/>
      <c r="AMZ6533"/>
      <c r="ANA6533"/>
      <c r="ANB6533"/>
      <c r="ANC6533"/>
      <c r="AND6533"/>
      <c r="ANE6533"/>
      <c r="ANF6533"/>
      <c r="ANG6533"/>
      <c r="ANH6533"/>
      <c r="ANI6533"/>
      <c r="ANJ6533"/>
      <c r="ANK6533"/>
      <c r="ANL6533"/>
      <c r="ANM6533"/>
      <c r="ANN6533"/>
      <c r="ANO6533"/>
      <c r="ANP6533"/>
      <c r="ANQ6533"/>
      <c r="ANR6533"/>
      <c r="ANS6533"/>
      <c r="ANT6533"/>
      <c r="ANU6533"/>
      <c r="ANV6533"/>
      <c r="ANW6533"/>
      <c r="ANX6533"/>
      <c r="ANY6533"/>
      <c r="ANZ6533"/>
      <c r="AOA6533"/>
      <c r="AOB6533"/>
      <c r="AOC6533"/>
      <c r="AOD6533"/>
      <c r="AOE6533"/>
      <c r="AOF6533"/>
      <c r="AOG6533"/>
      <c r="AOH6533"/>
      <c r="AOI6533"/>
      <c r="AOJ6533"/>
      <c r="AOK6533"/>
      <c r="AOL6533"/>
      <c r="AOM6533"/>
      <c r="AON6533"/>
      <c r="AOO6533"/>
      <c r="AOP6533"/>
      <c r="AOQ6533"/>
      <c r="AOR6533"/>
      <c r="AOS6533"/>
      <c r="AOT6533"/>
      <c r="AOU6533"/>
      <c r="AOV6533"/>
      <c r="AOW6533"/>
      <c r="AOX6533"/>
      <c r="AOY6533"/>
      <c r="AOZ6533"/>
      <c r="APA6533"/>
      <c r="APB6533"/>
      <c r="APC6533"/>
      <c r="APD6533"/>
      <c r="APE6533"/>
      <c r="APF6533"/>
      <c r="APG6533"/>
      <c r="APH6533"/>
      <c r="API6533"/>
      <c r="APJ6533"/>
      <c r="APK6533"/>
      <c r="APL6533"/>
      <c r="APM6533"/>
      <c r="APN6533"/>
      <c r="APO6533"/>
      <c r="APP6533"/>
      <c r="APQ6533"/>
      <c r="APR6533"/>
      <c r="APS6533"/>
      <c r="APT6533"/>
      <c r="APU6533"/>
      <c r="APV6533"/>
      <c r="APW6533"/>
      <c r="APX6533"/>
      <c r="APY6533"/>
      <c r="APZ6533"/>
      <c r="AQA6533"/>
      <c r="AQB6533"/>
      <c r="AQC6533"/>
      <c r="AQD6533"/>
      <c r="AQE6533"/>
      <c r="AQF6533"/>
      <c r="AQG6533"/>
      <c r="AQH6533"/>
      <c r="AQI6533"/>
      <c r="AQJ6533"/>
      <c r="AQK6533"/>
      <c r="AQL6533"/>
      <c r="AQM6533"/>
      <c r="AQN6533"/>
      <c r="AQO6533"/>
      <c r="AQP6533"/>
      <c r="AQQ6533"/>
      <c r="AQR6533"/>
      <c r="AQS6533"/>
      <c r="AQT6533"/>
      <c r="AQU6533"/>
      <c r="AQV6533"/>
      <c r="AQW6533"/>
      <c r="AQX6533"/>
      <c r="AQY6533"/>
      <c r="AQZ6533"/>
      <c r="ARA6533"/>
      <c r="ARB6533"/>
      <c r="ARC6533"/>
      <c r="ARD6533"/>
      <c r="ARE6533"/>
      <c r="ARF6533"/>
      <c r="ARG6533"/>
      <c r="ARH6533"/>
      <c r="ARI6533"/>
      <c r="ARJ6533"/>
      <c r="ARK6533"/>
      <c r="ARL6533"/>
      <c r="ARM6533"/>
      <c r="ARN6533"/>
      <c r="ARO6533"/>
      <c r="ARP6533"/>
      <c r="ARQ6533"/>
      <c r="ARR6533"/>
      <c r="ARS6533"/>
      <c r="ART6533"/>
      <c r="ARU6533"/>
      <c r="ARV6533"/>
      <c r="ARW6533"/>
      <c r="ARX6533"/>
      <c r="ARY6533"/>
      <c r="ARZ6533"/>
      <c r="ASA6533"/>
      <c r="ASB6533"/>
      <c r="ASC6533"/>
      <c r="ASD6533"/>
      <c r="ASE6533"/>
      <c r="ASF6533"/>
      <c r="ASG6533"/>
      <c r="ASH6533"/>
      <c r="ASI6533"/>
      <c r="ASJ6533"/>
      <c r="ASK6533"/>
      <c r="ASL6533"/>
      <c r="ASM6533"/>
      <c r="ASN6533"/>
      <c r="ASO6533"/>
      <c r="ASP6533"/>
      <c r="ASQ6533"/>
      <c r="ASR6533"/>
      <c r="ASS6533"/>
      <c r="AST6533"/>
      <c r="ASU6533"/>
      <c r="ASV6533"/>
      <c r="ASW6533"/>
      <c r="ASX6533"/>
      <c r="ASY6533"/>
      <c r="ASZ6533"/>
      <c r="ATA6533"/>
      <c r="ATB6533"/>
      <c r="ATC6533"/>
      <c r="ATD6533"/>
      <c r="ATE6533"/>
      <c r="ATF6533"/>
      <c r="ATG6533"/>
      <c r="ATH6533"/>
      <c r="ATI6533"/>
      <c r="ATJ6533"/>
      <c r="ATK6533"/>
      <c r="ATL6533"/>
      <c r="ATM6533"/>
      <c r="ATN6533"/>
      <c r="ATO6533"/>
      <c r="ATP6533"/>
      <c r="ATQ6533"/>
      <c r="ATR6533"/>
      <c r="ATS6533"/>
      <c r="ATT6533"/>
      <c r="ATU6533"/>
      <c r="ATV6533"/>
      <c r="ATW6533"/>
      <c r="ATX6533"/>
      <c r="ATY6533"/>
      <c r="ATZ6533"/>
      <c r="AUA6533"/>
      <c r="AUB6533"/>
      <c r="AUC6533"/>
      <c r="AUD6533"/>
      <c r="AUE6533"/>
      <c r="AUF6533"/>
      <c r="AUG6533"/>
      <c r="AUH6533"/>
      <c r="AUI6533"/>
      <c r="AUJ6533"/>
      <c r="AUK6533"/>
      <c r="AUL6533"/>
      <c r="AUM6533"/>
      <c r="AUN6533"/>
      <c r="AUO6533"/>
      <c r="AUP6533"/>
      <c r="AUQ6533"/>
      <c r="AUR6533"/>
      <c r="AUS6533"/>
      <c r="AUT6533"/>
      <c r="AUU6533"/>
      <c r="AUV6533"/>
      <c r="AUW6533"/>
      <c r="AUX6533"/>
      <c r="AUY6533"/>
      <c r="AUZ6533"/>
      <c r="AVA6533"/>
      <c r="AVB6533"/>
      <c r="AVC6533"/>
      <c r="AVD6533"/>
      <c r="AVE6533"/>
      <c r="AVF6533"/>
      <c r="AVG6533"/>
      <c r="AVH6533"/>
      <c r="AVI6533"/>
      <c r="AVJ6533"/>
      <c r="AVK6533"/>
      <c r="AVL6533"/>
      <c r="AVM6533"/>
      <c r="AVN6533"/>
      <c r="AVO6533"/>
      <c r="AVP6533"/>
      <c r="AVQ6533"/>
      <c r="AVR6533"/>
      <c r="AVS6533"/>
      <c r="AVT6533"/>
      <c r="AVU6533"/>
      <c r="AVV6533"/>
      <c r="AVW6533"/>
      <c r="AVX6533"/>
      <c r="AVY6533"/>
      <c r="AVZ6533"/>
      <c r="AWA6533"/>
      <c r="AWB6533"/>
      <c r="AWC6533"/>
      <c r="AWD6533"/>
      <c r="AWE6533"/>
      <c r="AWF6533"/>
      <c r="AWG6533"/>
      <c r="AWH6533"/>
      <c r="AWI6533"/>
      <c r="AWJ6533"/>
      <c r="AWK6533"/>
      <c r="AWL6533"/>
      <c r="AWM6533"/>
      <c r="AWN6533"/>
    </row>
    <row r="6534" spans="2:1288" s="6" customFormat="1" ht="25" customHeight="1" x14ac:dyDescent="0.15">
      <c r="B6534" s="7"/>
      <c r="C6534" s="1"/>
      <c r="D6534" s="2"/>
      <c r="E6534"/>
      <c r="F6534"/>
      <c r="G6534"/>
      <c r="H6534"/>
      <c r="I6534"/>
      <c r="J6534"/>
      <c r="K6534"/>
      <c r="L6534"/>
      <c r="M6534"/>
      <c r="N6534"/>
      <c r="O6534"/>
      <c r="P6534"/>
      <c r="Q6534"/>
      <c r="R6534"/>
      <c r="S6534"/>
      <c r="T6534"/>
      <c r="U6534"/>
      <c r="V6534"/>
      <c r="W6534"/>
      <c r="X6534"/>
      <c r="Y6534"/>
      <c r="Z6534"/>
      <c r="AA6534"/>
      <c r="AB6534"/>
      <c r="AC6534"/>
      <c r="AD6534"/>
      <c r="AE6534"/>
      <c r="AF6534"/>
      <c r="AG6534"/>
      <c r="AH6534"/>
      <c r="AI6534"/>
      <c r="AJ6534"/>
      <c r="AK6534"/>
      <c r="AL6534"/>
      <c r="AM6534"/>
      <c r="AN6534"/>
      <c r="AO6534"/>
      <c r="AP6534"/>
      <c r="AQ6534"/>
      <c r="AR6534"/>
      <c r="AS6534"/>
      <c r="AT6534"/>
      <c r="AU6534"/>
      <c r="AV6534"/>
      <c r="AW6534"/>
      <c r="AX6534"/>
      <c r="AY6534"/>
      <c r="AZ6534"/>
      <c r="BA6534"/>
      <c r="BB6534"/>
      <c r="BC6534"/>
      <c r="BD6534"/>
      <c r="BE6534"/>
      <c r="BF6534"/>
      <c r="BG6534"/>
      <c r="BH6534"/>
      <c r="BI6534"/>
      <c r="BJ6534"/>
      <c r="BK6534"/>
      <c r="BL6534"/>
      <c r="BM6534"/>
      <c r="BN6534"/>
      <c r="BO6534"/>
      <c r="BP6534"/>
      <c r="BQ6534"/>
      <c r="BR6534"/>
      <c r="BS6534"/>
      <c r="BT6534"/>
      <c r="BU6534"/>
      <c r="BV6534"/>
      <c r="BW6534"/>
      <c r="BX6534"/>
      <c r="BY6534"/>
      <c r="BZ6534"/>
      <c r="CA6534"/>
      <c r="CB6534"/>
      <c r="CC6534"/>
      <c r="CD6534"/>
      <c r="CE6534"/>
      <c r="CF6534"/>
      <c r="CG6534"/>
      <c r="CH6534"/>
      <c r="CI6534"/>
      <c r="CJ6534"/>
      <c r="CK6534"/>
      <c r="CL6534"/>
      <c r="CM6534"/>
      <c r="CN6534"/>
      <c r="CO6534"/>
      <c r="CP6534"/>
      <c r="CQ6534"/>
      <c r="CR6534"/>
      <c r="CS6534"/>
      <c r="CT6534"/>
      <c r="CU6534"/>
      <c r="CV6534"/>
      <c r="CW6534"/>
      <c r="CX6534"/>
      <c r="CY6534"/>
      <c r="CZ6534"/>
      <c r="DA6534"/>
      <c r="DB6534"/>
      <c r="DC6534"/>
      <c r="DD6534"/>
      <c r="DE6534"/>
      <c r="DF6534"/>
      <c r="DG6534"/>
      <c r="DH6534"/>
      <c r="DI6534"/>
      <c r="DJ6534"/>
      <c r="DK6534"/>
      <c r="DL6534"/>
      <c r="DM6534"/>
      <c r="DN6534"/>
      <c r="DO6534"/>
      <c r="DP6534"/>
      <c r="DQ6534"/>
      <c r="DR6534"/>
      <c r="DS6534"/>
      <c r="DT6534"/>
      <c r="DU6534"/>
      <c r="DV6534"/>
      <c r="DW6534"/>
      <c r="DX6534"/>
      <c r="DY6534"/>
      <c r="DZ6534"/>
      <c r="EA6534"/>
      <c r="EB6534"/>
      <c r="EC6534"/>
      <c r="ED6534"/>
      <c r="EE6534"/>
      <c r="EF6534"/>
      <c r="EG6534"/>
      <c r="EH6534"/>
      <c r="EI6534"/>
      <c r="EJ6534"/>
      <c r="EK6534"/>
      <c r="EL6534"/>
      <c r="EM6534"/>
      <c r="EN6534"/>
      <c r="EO6534"/>
      <c r="EP6534"/>
      <c r="EQ6534"/>
      <c r="ER6534"/>
      <c r="ES6534"/>
      <c r="ET6534"/>
      <c r="EU6534"/>
      <c r="EV6534"/>
      <c r="EW6534"/>
      <c r="EX6534"/>
      <c r="EY6534"/>
      <c r="EZ6534"/>
      <c r="FA6534"/>
      <c r="FB6534"/>
      <c r="FC6534"/>
      <c r="FD6534"/>
      <c r="FE6534"/>
      <c r="FF6534"/>
      <c r="FG6534"/>
      <c r="FH6534"/>
      <c r="FI6534"/>
      <c r="FJ6534"/>
      <c r="FK6534"/>
      <c r="FL6534"/>
      <c r="FM6534"/>
      <c r="FN6534"/>
      <c r="FO6534"/>
      <c r="FP6534"/>
      <c r="FQ6534"/>
      <c r="FR6534"/>
      <c r="FS6534"/>
      <c r="FT6534"/>
      <c r="FU6534"/>
      <c r="FV6534"/>
      <c r="FW6534"/>
      <c r="FX6534"/>
      <c r="FY6534"/>
      <c r="FZ6534"/>
      <c r="GA6534"/>
      <c r="GB6534"/>
      <c r="GC6534"/>
      <c r="GD6534"/>
      <c r="GE6534"/>
      <c r="GF6534"/>
      <c r="GG6534"/>
      <c r="GH6534"/>
      <c r="GI6534"/>
      <c r="GJ6534"/>
      <c r="GK6534"/>
      <c r="GL6534"/>
      <c r="GM6534"/>
      <c r="GN6534"/>
      <c r="GO6534"/>
      <c r="GP6534"/>
      <c r="GQ6534"/>
      <c r="GR6534"/>
      <c r="GS6534"/>
      <c r="GT6534"/>
      <c r="GU6534"/>
      <c r="GV6534"/>
      <c r="GW6534"/>
      <c r="GX6534"/>
      <c r="GY6534"/>
      <c r="GZ6534"/>
      <c r="HA6534"/>
      <c r="HB6534"/>
      <c r="HC6534"/>
      <c r="HD6534"/>
      <c r="HE6534"/>
      <c r="HF6534"/>
      <c r="HG6534"/>
      <c r="HH6534"/>
      <c r="HI6534"/>
      <c r="HJ6534"/>
      <c r="HK6534"/>
      <c r="HL6534"/>
      <c r="HM6534"/>
      <c r="HN6534"/>
      <c r="HO6534"/>
      <c r="HP6534"/>
      <c r="HQ6534"/>
      <c r="HR6534"/>
      <c r="HS6534"/>
      <c r="HT6534"/>
      <c r="HU6534"/>
      <c r="HV6534"/>
      <c r="HW6534"/>
      <c r="HX6534"/>
      <c r="HY6534"/>
      <c r="HZ6534"/>
      <c r="IA6534"/>
      <c r="IB6534"/>
      <c r="IC6534"/>
      <c r="ID6534"/>
      <c r="IE6534"/>
      <c r="IF6534"/>
      <c r="IG6534"/>
      <c r="IH6534"/>
      <c r="II6534"/>
      <c r="IJ6534"/>
      <c r="IK6534"/>
      <c r="IL6534"/>
      <c r="IM6534"/>
      <c r="IN6534"/>
      <c r="IO6534"/>
      <c r="IP6534"/>
      <c r="IQ6534"/>
      <c r="IR6534"/>
      <c r="IS6534"/>
      <c r="IT6534"/>
      <c r="IU6534"/>
      <c r="IV6534"/>
      <c r="IW6534"/>
      <c r="IX6534"/>
      <c r="IY6534"/>
      <c r="IZ6534"/>
      <c r="JA6534"/>
      <c r="JB6534"/>
      <c r="JC6534"/>
      <c r="JD6534"/>
      <c r="JE6534"/>
      <c r="JF6534"/>
      <c r="JG6534"/>
      <c r="JH6534"/>
      <c r="JI6534"/>
      <c r="JJ6534"/>
      <c r="JK6534"/>
      <c r="JL6534"/>
      <c r="JM6534"/>
      <c r="JN6534"/>
      <c r="JO6534"/>
      <c r="JP6534"/>
      <c r="JQ6534"/>
      <c r="JR6534"/>
      <c r="JS6534"/>
      <c r="JT6534"/>
      <c r="JU6534"/>
      <c r="JV6534"/>
      <c r="JW6534"/>
      <c r="JX6534"/>
      <c r="JY6534"/>
      <c r="JZ6534"/>
      <c r="KA6534"/>
      <c r="KB6534"/>
      <c r="KC6534"/>
      <c r="KD6534"/>
      <c r="KE6534"/>
      <c r="KF6534"/>
      <c r="KG6534"/>
      <c r="KH6534"/>
      <c r="KI6534"/>
      <c r="KJ6534"/>
      <c r="KK6534"/>
      <c r="KL6534"/>
      <c r="KM6534"/>
      <c r="KN6534"/>
      <c r="KO6534"/>
      <c r="KP6534"/>
      <c r="KQ6534"/>
      <c r="KR6534"/>
      <c r="KS6534"/>
      <c r="KT6534"/>
      <c r="KU6534"/>
      <c r="KV6534"/>
      <c r="KW6534"/>
      <c r="KX6534"/>
      <c r="KY6534"/>
      <c r="KZ6534"/>
      <c r="LA6534"/>
      <c r="LB6534"/>
      <c r="LC6534"/>
      <c r="LD6534"/>
      <c r="LE6534"/>
      <c r="LF6534"/>
      <c r="LG6534"/>
      <c r="LH6534"/>
      <c r="LI6534"/>
      <c r="LJ6534"/>
      <c r="LK6534"/>
      <c r="LL6534"/>
      <c r="LM6534"/>
      <c r="LN6534"/>
      <c r="LO6534"/>
      <c r="LP6534"/>
      <c r="LQ6534"/>
      <c r="LR6534"/>
      <c r="LS6534"/>
      <c r="LT6534"/>
      <c r="LU6534"/>
      <c r="LV6534"/>
      <c r="LW6534"/>
      <c r="LX6534"/>
      <c r="LY6534"/>
      <c r="LZ6534"/>
      <c r="MA6534"/>
      <c r="MB6534"/>
      <c r="MC6534"/>
      <c r="MD6534"/>
      <c r="ME6534"/>
      <c r="MF6534"/>
      <c r="MG6534"/>
      <c r="MH6534"/>
      <c r="MI6534"/>
      <c r="MJ6534"/>
      <c r="MK6534"/>
      <c r="ML6534"/>
      <c r="MM6534"/>
      <c r="MN6534"/>
      <c r="MO6534"/>
      <c r="MP6534"/>
      <c r="MQ6534"/>
      <c r="MR6534"/>
      <c r="MS6534"/>
      <c r="MT6534"/>
      <c r="MU6534"/>
      <c r="MV6534"/>
      <c r="MW6534"/>
      <c r="MX6534"/>
      <c r="MY6534"/>
      <c r="MZ6534"/>
      <c r="NA6534"/>
      <c r="NB6534"/>
      <c r="NC6534"/>
      <c r="ND6534"/>
      <c r="NE6534"/>
      <c r="NF6534"/>
      <c r="NG6534"/>
      <c r="NH6534"/>
      <c r="NI6534"/>
      <c r="NJ6534"/>
      <c r="NK6534"/>
      <c r="NL6534"/>
      <c r="NM6534"/>
      <c r="NN6534"/>
      <c r="NO6534"/>
      <c r="NP6534"/>
      <c r="NQ6534"/>
      <c r="NR6534"/>
      <c r="NS6534"/>
      <c r="NT6534"/>
      <c r="NU6534"/>
      <c r="NV6534"/>
      <c r="NW6534"/>
      <c r="NX6534"/>
      <c r="NY6534"/>
      <c r="NZ6534"/>
      <c r="OA6534"/>
      <c r="OB6534"/>
      <c r="OC6534"/>
      <c r="OD6534"/>
      <c r="OE6534"/>
      <c r="OF6534"/>
      <c r="OG6534"/>
      <c r="OH6534"/>
      <c r="OI6534"/>
      <c r="OJ6534"/>
      <c r="OK6534"/>
      <c r="OL6534"/>
      <c r="OM6534"/>
      <c r="ON6534"/>
      <c r="OO6534"/>
      <c r="OP6534"/>
      <c r="OQ6534"/>
      <c r="OR6534"/>
      <c r="OS6534"/>
      <c r="OT6534"/>
      <c r="OU6534"/>
      <c r="OV6534"/>
      <c r="OW6534"/>
      <c r="OX6534"/>
      <c r="OY6534"/>
      <c r="OZ6534"/>
      <c r="PA6534"/>
      <c r="PB6534"/>
      <c r="PC6534"/>
      <c r="PD6534"/>
      <c r="PE6534"/>
      <c r="PF6534"/>
      <c r="PG6534"/>
      <c r="PH6534"/>
      <c r="PI6534"/>
      <c r="PJ6534"/>
      <c r="PK6534"/>
      <c r="PL6534"/>
      <c r="PM6534"/>
      <c r="PN6534"/>
      <c r="PO6534"/>
      <c r="PP6534"/>
      <c r="PQ6534"/>
      <c r="PR6534"/>
      <c r="PS6534"/>
      <c r="PT6534"/>
      <c r="PU6534"/>
      <c r="PV6534"/>
      <c r="PW6534"/>
      <c r="PX6534"/>
      <c r="PY6534"/>
      <c r="PZ6534"/>
      <c r="QA6534"/>
      <c r="QB6534"/>
      <c r="QC6534"/>
      <c r="QD6534"/>
      <c r="QE6534"/>
      <c r="QF6534"/>
      <c r="QG6534"/>
      <c r="QH6534"/>
      <c r="QI6534"/>
      <c r="QJ6534"/>
      <c r="QK6534"/>
      <c r="QL6534"/>
      <c r="QM6534"/>
      <c r="QN6534"/>
      <c r="QO6534"/>
      <c r="QP6534"/>
      <c r="QQ6534"/>
      <c r="QR6534"/>
      <c r="QS6534"/>
      <c r="QT6534"/>
      <c r="QU6534"/>
      <c r="QV6534"/>
      <c r="QW6534"/>
      <c r="QX6534"/>
      <c r="QY6534"/>
      <c r="QZ6534"/>
      <c r="RA6534"/>
      <c r="RB6534"/>
      <c r="RC6534"/>
      <c r="RD6534"/>
      <c r="RE6534"/>
      <c r="RF6534"/>
      <c r="RG6534"/>
      <c r="RH6534"/>
      <c r="RI6534"/>
      <c r="RJ6534"/>
      <c r="RK6534"/>
      <c r="RL6534"/>
      <c r="RM6534"/>
      <c r="RN6534"/>
      <c r="RO6534"/>
      <c r="RP6534"/>
      <c r="RQ6534"/>
      <c r="RR6534"/>
      <c r="RS6534"/>
      <c r="RT6534"/>
      <c r="RU6534"/>
      <c r="RV6534"/>
      <c r="RW6534"/>
      <c r="RX6534"/>
      <c r="RY6534"/>
      <c r="RZ6534"/>
      <c r="SA6534"/>
      <c r="SB6534"/>
      <c r="SC6534"/>
      <c r="SD6534"/>
      <c r="SE6534"/>
      <c r="SF6534"/>
      <c r="SG6534"/>
      <c r="SH6534"/>
      <c r="SI6534"/>
      <c r="SJ6534"/>
      <c r="SK6534"/>
      <c r="SL6534"/>
      <c r="SM6534"/>
      <c r="SN6534"/>
      <c r="SO6534"/>
      <c r="SP6534"/>
      <c r="SQ6534"/>
      <c r="SR6534"/>
      <c r="SS6534"/>
      <c r="ST6534"/>
      <c r="SU6534"/>
      <c r="SV6534"/>
      <c r="SW6534"/>
      <c r="SX6534"/>
      <c r="SY6534"/>
      <c r="SZ6534"/>
      <c r="TA6534"/>
      <c r="TB6534"/>
      <c r="TC6534"/>
      <c r="TD6534"/>
      <c r="TE6534"/>
      <c r="TF6534"/>
      <c r="TG6534"/>
      <c r="TH6534"/>
      <c r="TI6534"/>
      <c r="TJ6534"/>
      <c r="TK6534"/>
      <c r="TL6534"/>
      <c r="TM6534"/>
      <c r="TN6534"/>
      <c r="TO6534"/>
      <c r="TP6534"/>
      <c r="TQ6534"/>
      <c r="TR6534"/>
      <c r="TS6534"/>
      <c r="TT6534"/>
      <c r="TU6534"/>
      <c r="TV6534"/>
      <c r="TW6534"/>
      <c r="TX6534"/>
      <c r="TY6534"/>
      <c r="TZ6534"/>
      <c r="UA6534"/>
      <c r="UB6534"/>
      <c r="UC6534"/>
      <c r="UD6534"/>
      <c r="UE6534"/>
      <c r="UF6534"/>
      <c r="UG6534"/>
      <c r="UH6534"/>
      <c r="UI6534"/>
      <c r="UJ6534"/>
      <c r="UK6534"/>
      <c r="UL6534"/>
      <c r="UM6534"/>
      <c r="UN6534"/>
      <c r="UO6534"/>
      <c r="UP6534"/>
      <c r="UQ6534"/>
      <c r="UR6534"/>
      <c r="US6534"/>
      <c r="UT6534"/>
      <c r="UU6534"/>
      <c r="UV6534"/>
      <c r="UW6534"/>
      <c r="UX6534"/>
      <c r="UY6534"/>
      <c r="UZ6534"/>
      <c r="VA6534"/>
      <c r="VB6534"/>
      <c r="VC6534"/>
      <c r="VD6534"/>
      <c r="VE6534"/>
      <c r="VF6534"/>
      <c r="VG6534"/>
      <c r="VH6534"/>
      <c r="VI6534"/>
      <c r="VJ6534"/>
      <c r="VK6534"/>
      <c r="VL6534"/>
      <c r="VM6534"/>
      <c r="VN6534"/>
      <c r="VO6534"/>
      <c r="VP6534"/>
      <c r="VQ6534"/>
      <c r="VR6534"/>
      <c r="VS6534"/>
      <c r="VT6534"/>
      <c r="VU6534"/>
      <c r="VV6534"/>
      <c r="VW6534"/>
      <c r="VX6534"/>
      <c r="VY6534"/>
      <c r="VZ6534"/>
      <c r="WA6534"/>
      <c r="WB6534"/>
      <c r="WC6534"/>
      <c r="WD6534"/>
      <c r="WE6534"/>
      <c r="WF6534"/>
      <c r="WG6534"/>
      <c r="WH6534"/>
      <c r="WI6534"/>
      <c r="WJ6534"/>
      <c r="WK6534"/>
      <c r="WL6534"/>
      <c r="WM6534"/>
      <c r="WN6534"/>
      <c r="WO6534"/>
      <c r="WP6534"/>
      <c r="WQ6534"/>
      <c r="WR6534"/>
      <c r="WS6534"/>
      <c r="WT6534"/>
      <c r="WU6534"/>
      <c r="WV6534"/>
      <c r="WW6534"/>
      <c r="WX6534"/>
      <c r="WY6534"/>
      <c r="WZ6534"/>
      <c r="XA6534"/>
      <c r="XB6534"/>
      <c r="XC6534"/>
      <c r="XD6534"/>
      <c r="XE6534"/>
      <c r="XF6534"/>
      <c r="XG6534"/>
      <c r="XH6534"/>
      <c r="XI6534"/>
      <c r="XJ6534"/>
      <c r="XK6534"/>
      <c r="XL6534"/>
      <c r="XM6534"/>
      <c r="XN6534"/>
      <c r="XO6534"/>
      <c r="XP6534"/>
      <c r="XQ6534"/>
      <c r="XR6534"/>
      <c r="XS6534"/>
      <c r="XT6534"/>
      <c r="XU6534"/>
      <c r="XV6534"/>
      <c r="XW6534"/>
      <c r="XX6534"/>
      <c r="XY6534"/>
      <c r="XZ6534"/>
      <c r="YA6534"/>
      <c r="YB6534"/>
      <c r="YC6534"/>
      <c r="YD6534"/>
      <c r="YE6534"/>
      <c r="YF6534"/>
      <c r="YG6534"/>
      <c r="YH6534"/>
      <c r="YI6534"/>
      <c r="YJ6534"/>
      <c r="YK6534"/>
      <c r="YL6534"/>
      <c r="YM6534"/>
      <c r="YN6534"/>
      <c r="YO6534"/>
      <c r="YP6534"/>
      <c r="YQ6534"/>
      <c r="YR6534"/>
      <c r="YS6534"/>
      <c r="YT6534"/>
      <c r="YU6534"/>
      <c r="YV6534"/>
      <c r="YW6534"/>
      <c r="YX6534"/>
      <c r="YY6534"/>
      <c r="YZ6534"/>
      <c r="ZA6534"/>
      <c r="ZB6534"/>
      <c r="ZC6534"/>
      <c r="ZD6534"/>
      <c r="ZE6534"/>
      <c r="ZF6534"/>
      <c r="ZG6534"/>
      <c r="ZH6534"/>
      <c r="ZI6534"/>
      <c r="ZJ6534"/>
      <c r="ZK6534"/>
      <c r="ZL6534"/>
      <c r="ZM6534"/>
      <c r="ZN6534"/>
      <c r="ZO6534"/>
      <c r="ZP6534"/>
      <c r="ZQ6534"/>
      <c r="ZR6534"/>
      <c r="ZS6534"/>
      <c r="ZT6534"/>
      <c r="ZU6534"/>
      <c r="ZV6534"/>
      <c r="ZW6534"/>
      <c r="ZX6534"/>
      <c r="ZY6534"/>
      <c r="ZZ6534"/>
      <c r="AAA6534"/>
      <c r="AAB6534"/>
      <c r="AAC6534"/>
      <c r="AAD6534"/>
      <c r="AAE6534"/>
      <c r="AAF6534"/>
      <c r="AAG6534"/>
      <c r="AAH6534"/>
      <c r="AAI6534"/>
      <c r="AAJ6534"/>
      <c r="AAK6534"/>
      <c r="AAL6534"/>
      <c r="AAM6534"/>
      <c r="AAN6534"/>
      <c r="AAO6534"/>
      <c r="AAP6534"/>
      <c r="AAQ6534"/>
      <c r="AAR6534"/>
      <c r="AAS6534"/>
      <c r="AAT6534"/>
      <c r="AAU6534"/>
      <c r="AAV6534"/>
      <c r="AAW6534"/>
      <c r="AAX6534"/>
      <c r="AAY6534"/>
      <c r="AAZ6534"/>
      <c r="ABA6534"/>
      <c r="ABB6534"/>
      <c r="ABC6534"/>
      <c r="ABD6534"/>
      <c r="ABE6534"/>
      <c r="ABF6534"/>
      <c r="ABG6534"/>
      <c r="ABH6534"/>
      <c r="ABI6534"/>
      <c r="ABJ6534"/>
      <c r="ABK6534"/>
      <c r="ABL6534"/>
      <c r="ABM6534"/>
      <c r="ABN6534"/>
      <c r="ABO6534"/>
      <c r="ABP6534"/>
      <c r="ABQ6534"/>
      <c r="ABR6534"/>
      <c r="ABS6534"/>
      <c r="ABT6534"/>
      <c r="ABU6534"/>
      <c r="ABV6534"/>
      <c r="ABW6534"/>
      <c r="ABX6534"/>
      <c r="ABY6534"/>
      <c r="ABZ6534"/>
      <c r="ACA6534"/>
      <c r="ACB6534"/>
      <c r="ACC6534"/>
      <c r="ACD6534"/>
      <c r="ACE6534"/>
      <c r="ACF6534"/>
      <c r="ACG6534"/>
      <c r="ACH6534"/>
      <c r="ACI6534"/>
      <c r="ACJ6534"/>
      <c r="ACK6534"/>
      <c r="ACL6534"/>
      <c r="ACM6534"/>
      <c r="ACN6534"/>
      <c r="ACO6534"/>
      <c r="ACP6534"/>
      <c r="ACQ6534"/>
      <c r="ACR6534"/>
      <c r="ACS6534"/>
      <c r="ACT6534"/>
      <c r="ACU6534"/>
      <c r="ACV6534"/>
      <c r="ACW6534"/>
      <c r="ACX6534"/>
      <c r="ACY6534"/>
      <c r="ACZ6534"/>
      <c r="ADA6534"/>
      <c r="ADB6534"/>
      <c r="ADC6534"/>
      <c r="ADD6534"/>
      <c r="ADE6534"/>
      <c r="ADF6534"/>
      <c r="ADG6534"/>
      <c r="ADH6534"/>
      <c r="ADI6534"/>
      <c r="ADJ6534"/>
      <c r="ADK6534"/>
      <c r="ADL6534"/>
      <c r="ADM6534"/>
      <c r="ADN6534"/>
      <c r="ADO6534"/>
      <c r="ADP6534"/>
      <c r="ADQ6534"/>
      <c r="ADR6534"/>
      <c r="ADS6534"/>
      <c r="ADT6534"/>
      <c r="ADU6534"/>
      <c r="ADV6534"/>
      <c r="ADW6534"/>
      <c r="ADX6534"/>
      <c r="ADY6534"/>
      <c r="ADZ6534"/>
      <c r="AEA6534"/>
      <c r="AEB6534"/>
      <c r="AEC6534"/>
      <c r="AED6534"/>
      <c r="AEE6534"/>
      <c r="AEF6534"/>
      <c r="AEG6534"/>
      <c r="AEH6534"/>
      <c r="AEI6534"/>
      <c r="AEJ6534"/>
      <c r="AEK6534"/>
      <c r="AEL6534"/>
      <c r="AEM6534"/>
      <c r="AEN6534"/>
      <c r="AEO6534"/>
      <c r="AEP6534"/>
      <c r="AEQ6534"/>
      <c r="AER6534"/>
      <c r="AES6534"/>
      <c r="AET6534"/>
      <c r="AEU6534"/>
      <c r="AEV6534"/>
      <c r="AEW6534"/>
      <c r="AEX6534"/>
      <c r="AEY6534"/>
      <c r="AEZ6534"/>
      <c r="AFA6534"/>
      <c r="AFB6534"/>
      <c r="AFC6534"/>
      <c r="AFD6534"/>
      <c r="AFE6534"/>
      <c r="AFF6534"/>
      <c r="AFG6534"/>
      <c r="AFH6534"/>
      <c r="AFI6534"/>
      <c r="AFJ6534"/>
      <c r="AFK6534"/>
      <c r="AFL6534"/>
      <c r="AFM6534"/>
      <c r="AFN6534"/>
      <c r="AFO6534"/>
      <c r="AFP6534"/>
      <c r="AFQ6534"/>
      <c r="AFR6534"/>
      <c r="AFS6534"/>
      <c r="AFT6534"/>
      <c r="AFU6534"/>
      <c r="AFV6534"/>
      <c r="AFW6534"/>
      <c r="AFX6534"/>
      <c r="AFY6534"/>
      <c r="AFZ6534"/>
      <c r="AGA6534"/>
      <c r="AGB6534"/>
      <c r="AGC6534"/>
      <c r="AGD6534"/>
      <c r="AGE6534"/>
      <c r="AGF6534"/>
      <c r="AGG6534"/>
      <c r="AGH6534"/>
      <c r="AGI6534"/>
      <c r="AGJ6534"/>
      <c r="AGK6534"/>
      <c r="AGL6534"/>
      <c r="AGM6534"/>
      <c r="AGN6534"/>
      <c r="AGO6534"/>
      <c r="AGP6534"/>
      <c r="AGQ6534"/>
      <c r="AGR6534"/>
      <c r="AGS6534"/>
      <c r="AGT6534"/>
      <c r="AGU6534"/>
      <c r="AGV6534"/>
      <c r="AGW6534"/>
      <c r="AGX6534"/>
      <c r="AGY6534"/>
      <c r="AGZ6534"/>
      <c r="AHA6534"/>
      <c r="AHB6534"/>
      <c r="AHC6534"/>
      <c r="AHD6534"/>
      <c r="AHE6534"/>
      <c r="AHF6534"/>
      <c r="AHG6534"/>
      <c r="AHH6534"/>
      <c r="AHI6534"/>
      <c r="AHJ6534"/>
      <c r="AHK6534"/>
      <c r="AHL6534"/>
      <c r="AHM6534"/>
      <c r="AHN6534"/>
      <c r="AHO6534"/>
      <c r="AHP6534"/>
      <c r="AHQ6534"/>
      <c r="AHR6534"/>
      <c r="AHS6534"/>
      <c r="AHT6534"/>
      <c r="AHU6534"/>
      <c r="AHV6534"/>
      <c r="AHW6534"/>
      <c r="AHX6534"/>
      <c r="AHY6534"/>
      <c r="AHZ6534"/>
      <c r="AIA6534"/>
      <c r="AIB6534"/>
      <c r="AIC6534"/>
      <c r="AID6534"/>
      <c r="AIE6534"/>
      <c r="AIF6534"/>
      <c r="AIG6534"/>
      <c r="AIH6534"/>
      <c r="AII6534"/>
      <c r="AIJ6534"/>
      <c r="AIK6534"/>
      <c r="AIL6534"/>
      <c r="AIM6534"/>
      <c r="AIN6534"/>
      <c r="AIO6534"/>
      <c r="AIP6534"/>
      <c r="AIQ6534"/>
      <c r="AIR6534"/>
      <c r="AIS6534"/>
      <c r="AIT6534"/>
      <c r="AIU6534"/>
      <c r="AIV6534"/>
      <c r="AIW6534"/>
      <c r="AIX6534"/>
      <c r="AIY6534"/>
      <c r="AIZ6534"/>
      <c r="AJA6534"/>
      <c r="AJB6534"/>
      <c r="AJC6534"/>
      <c r="AJD6534"/>
      <c r="AJE6534"/>
      <c r="AJF6534"/>
      <c r="AJG6534"/>
      <c r="AJH6534"/>
      <c r="AJI6534"/>
      <c r="AJJ6534"/>
      <c r="AJK6534"/>
      <c r="AJL6534"/>
      <c r="AJM6534"/>
      <c r="AJN6534"/>
      <c r="AJO6534"/>
      <c r="AJP6534"/>
      <c r="AJQ6534"/>
      <c r="AJR6534"/>
      <c r="AJS6534"/>
      <c r="AJT6534"/>
      <c r="AJU6534"/>
      <c r="AJV6534"/>
      <c r="AJW6534"/>
      <c r="AJX6534"/>
      <c r="AJY6534"/>
      <c r="AJZ6534"/>
      <c r="AKA6534"/>
      <c r="AKB6534"/>
      <c r="AKC6534"/>
      <c r="AKD6534"/>
      <c r="AKE6534"/>
      <c r="AKF6534"/>
      <c r="AKG6534"/>
      <c r="AKH6534"/>
      <c r="AKI6534"/>
      <c r="AKJ6534"/>
      <c r="AKK6534"/>
      <c r="AKL6534"/>
      <c r="AKM6534"/>
      <c r="AKN6534"/>
      <c r="AKO6534"/>
      <c r="AKP6534"/>
      <c r="AKQ6534"/>
      <c r="AKR6534"/>
      <c r="AKS6534"/>
      <c r="AKT6534"/>
      <c r="AKU6534"/>
      <c r="AKV6534"/>
      <c r="AKW6534"/>
      <c r="AKX6534"/>
      <c r="AKY6534"/>
      <c r="AKZ6534"/>
      <c r="ALA6534"/>
      <c r="ALB6534"/>
      <c r="ALC6534"/>
      <c r="ALD6534"/>
      <c r="ALE6534"/>
      <c r="ALF6534"/>
      <c r="ALG6534"/>
      <c r="ALH6534"/>
      <c r="ALI6534"/>
      <c r="ALJ6534"/>
      <c r="ALK6534"/>
      <c r="ALL6534"/>
      <c r="ALM6534"/>
      <c r="ALN6534"/>
      <c r="ALO6534"/>
      <c r="ALP6534"/>
      <c r="ALQ6534"/>
      <c r="ALR6534"/>
      <c r="ALS6534"/>
      <c r="ALT6534"/>
      <c r="ALU6534"/>
      <c r="ALV6534"/>
      <c r="ALW6534"/>
      <c r="ALX6534"/>
      <c r="ALY6534"/>
      <c r="ALZ6534"/>
      <c r="AMA6534"/>
      <c r="AMB6534"/>
      <c r="AMC6534"/>
      <c r="AMD6534"/>
      <c r="AME6534"/>
      <c r="AMF6534"/>
      <c r="AMG6534"/>
      <c r="AMH6534"/>
      <c r="AMI6534"/>
      <c r="AMJ6534"/>
      <c r="AMK6534"/>
      <c r="AML6534"/>
      <c r="AMM6534"/>
      <c r="AMN6534"/>
      <c r="AMO6534"/>
      <c r="AMP6534"/>
      <c r="AMQ6534"/>
      <c r="AMR6534"/>
      <c r="AMS6534"/>
      <c r="AMT6534"/>
      <c r="AMU6534"/>
      <c r="AMV6534"/>
      <c r="AMW6534"/>
      <c r="AMX6534"/>
      <c r="AMY6534"/>
      <c r="AMZ6534"/>
      <c r="ANA6534"/>
      <c r="ANB6534"/>
      <c r="ANC6534"/>
      <c r="AND6534"/>
      <c r="ANE6534"/>
      <c r="ANF6534"/>
      <c r="ANG6534"/>
      <c r="ANH6534"/>
      <c r="ANI6534"/>
      <c r="ANJ6534"/>
      <c r="ANK6534"/>
      <c r="ANL6534"/>
      <c r="ANM6534"/>
      <c r="ANN6534"/>
      <c r="ANO6534"/>
      <c r="ANP6534"/>
      <c r="ANQ6534"/>
      <c r="ANR6534"/>
      <c r="ANS6534"/>
      <c r="ANT6534"/>
      <c r="ANU6534"/>
      <c r="ANV6534"/>
      <c r="ANW6534"/>
      <c r="ANX6534"/>
      <c r="ANY6534"/>
      <c r="ANZ6534"/>
      <c r="AOA6534"/>
      <c r="AOB6534"/>
      <c r="AOC6534"/>
      <c r="AOD6534"/>
      <c r="AOE6534"/>
      <c r="AOF6534"/>
      <c r="AOG6534"/>
      <c r="AOH6534"/>
      <c r="AOI6534"/>
      <c r="AOJ6534"/>
      <c r="AOK6534"/>
      <c r="AOL6534"/>
      <c r="AOM6534"/>
      <c r="AON6534"/>
      <c r="AOO6534"/>
      <c r="AOP6534"/>
      <c r="AOQ6534"/>
      <c r="AOR6534"/>
      <c r="AOS6534"/>
      <c r="AOT6534"/>
      <c r="AOU6534"/>
      <c r="AOV6534"/>
      <c r="AOW6534"/>
      <c r="AOX6534"/>
      <c r="AOY6534"/>
      <c r="AOZ6534"/>
      <c r="APA6534"/>
      <c r="APB6534"/>
      <c r="APC6534"/>
      <c r="APD6534"/>
      <c r="APE6534"/>
      <c r="APF6534"/>
      <c r="APG6534"/>
      <c r="APH6534"/>
      <c r="API6534"/>
      <c r="APJ6534"/>
      <c r="APK6534"/>
      <c r="APL6534"/>
      <c r="APM6534"/>
      <c r="APN6534"/>
      <c r="APO6534"/>
      <c r="APP6534"/>
      <c r="APQ6534"/>
      <c r="APR6534"/>
      <c r="APS6534"/>
      <c r="APT6534"/>
      <c r="APU6534"/>
      <c r="APV6534"/>
      <c r="APW6534"/>
      <c r="APX6534"/>
      <c r="APY6534"/>
      <c r="APZ6534"/>
      <c r="AQA6534"/>
      <c r="AQB6534"/>
      <c r="AQC6534"/>
      <c r="AQD6534"/>
      <c r="AQE6534"/>
      <c r="AQF6534"/>
      <c r="AQG6534"/>
      <c r="AQH6534"/>
      <c r="AQI6534"/>
      <c r="AQJ6534"/>
      <c r="AQK6534"/>
      <c r="AQL6534"/>
      <c r="AQM6534"/>
      <c r="AQN6534"/>
      <c r="AQO6534"/>
      <c r="AQP6534"/>
      <c r="AQQ6534"/>
      <c r="AQR6534"/>
      <c r="AQS6534"/>
      <c r="AQT6534"/>
      <c r="AQU6534"/>
      <c r="AQV6534"/>
      <c r="AQW6534"/>
      <c r="AQX6534"/>
      <c r="AQY6534"/>
      <c r="AQZ6534"/>
      <c r="ARA6534"/>
      <c r="ARB6534"/>
      <c r="ARC6534"/>
      <c r="ARD6534"/>
      <c r="ARE6534"/>
      <c r="ARF6534"/>
      <c r="ARG6534"/>
      <c r="ARH6534"/>
      <c r="ARI6534"/>
      <c r="ARJ6534"/>
      <c r="ARK6534"/>
      <c r="ARL6534"/>
      <c r="ARM6534"/>
      <c r="ARN6534"/>
      <c r="ARO6534"/>
      <c r="ARP6534"/>
      <c r="ARQ6534"/>
      <c r="ARR6534"/>
      <c r="ARS6534"/>
      <c r="ART6534"/>
      <c r="ARU6534"/>
      <c r="ARV6534"/>
      <c r="ARW6534"/>
      <c r="ARX6534"/>
      <c r="ARY6534"/>
      <c r="ARZ6534"/>
      <c r="ASA6534"/>
      <c r="ASB6534"/>
      <c r="ASC6534"/>
      <c r="ASD6534"/>
      <c r="ASE6534"/>
      <c r="ASF6534"/>
      <c r="ASG6534"/>
      <c r="ASH6534"/>
      <c r="ASI6534"/>
      <c r="ASJ6534"/>
      <c r="ASK6534"/>
      <c r="ASL6534"/>
      <c r="ASM6534"/>
      <c r="ASN6534"/>
      <c r="ASO6534"/>
      <c r="ASP6534"/>
      <c r="ASQ6534"/>
      <c r="ASR6534"/>
      <c r="ASS6534"/>
      <c r="AST6534"/>
      <c r="ASU6534"/>
      <c r="ASV6534"/>
      <c r="ASW6534"/>
      <c r="ASX6534"/>
      <c r="ASY6534"/>
      <c r="ASZ6534"/>
      <c r="ATA6534"/>
      <c r="ATB6534"/>
      <c r="ATC6534"/>
      <c r="ATD6534"/>
      <c r="ATE6534"/>
      <c r="ATF6534"/>
      <c r="ATG6534"/>
      <c r="ATH6534"/>
      <c r="ATI6534"/>
      <c r="ATJ6534"/>
      <c r="ATK6534"/>
      <c r="ATL6534"/>
      <c r="ATM6534"/>
      <c r="ATN6534"/>
      <c r="ATO6534"/>
      <c r="ATP6534"/>
      <c r="ATQ6534"/>
      <c r="ATR6534"/>
      <c r="ATS6534"/>
      <c r="ATT6534"/>
      <c r="ATU6534"/>
      <c r="ATV6534"/>
      <c r="ATW6534"/>
      <c r="ATX6534"/>
      <c r="ATY6534"/>
      <c r="ATZ6534"/>
      <c r="AUA6534"/>
      <c r="AUB6534"/>
      <c r="AUC6534"/>
      <c r="AUD6534"/>
      <c r="AUE6534"/>
      <c r="AUF6534"/>
      <c r="AUG6534"/>
      <c r="AUH6534"/>
      <c r="AUI6534"/>
      <c r="AUJ6534"/>
      <c r="AUK6534"/>
      <c r="AUL6534"/>
      <c r="AUM6534"/>
      <c r="AUN6534"/>
      <c r="AUO6534"/>
      <c r="AUP6534"/>
      <c r="AUQ6534"/>
      <c r="AUR6534"/>
      <c r="AUS6534"/>
      <c r="AUT6534"/>
      <c r="AUU6534"/>
      <c r="AUV6534"/>
      <c r="AUW6534"/>
      <c r="AUX6534"/>
      <c r="AUY6534"/>
      <c r="AUZ6534"/>
      <c r="AVA6534"/>
      <c r="AVB6534"/>
      <c r="AVC6534"/>
      <c r="AVD6534"/>
      <c r="AVE6534"/>
      <c r="AVF6534"/>
      <c r="AVG6534"/>
      <c r="AVH6534"/>
      <c r="AVI6534"/>
      <c r="AVJ6534"/>
      <c r="AVK6534"/>
      <c r="AVL6534"/>
      <c r="AVM6534"/>
      <c r="AVN6534"/>
      <c r="AVO6534"/>
      <c r="AVP6534"/>
      <c r="AVQ6534"/>
      <c r="AVR6534"/>
      <c r="AVS6534"/>
      <c r="AVT6534"/>
      <c r="AVU6534"/>
      <c r="AVV6534"/>
      <c r="AVW6534"/>
      <c r="AVX6534"/>
      <c r="AVY6534"/>
      <c r="AVZ6534"/>
      <c r="AWA6534"/>
      <c r="AWB6534"/>
      <c r="AWC6534"/>
      <c r="AWD6534"/>
      <c r="AWE6534"/>
      <c r="AWF6534"/>
      <c r="AWG6534"/>
      <c r="AWH6534"/>
      <c r="AWI6534"/>
      <c r="AWJ6534"/>
      <c r="AWK6534"/>
      <c r="AWL6534"/>
      <c r="AWM6534"/>
      <c r="AWN6534"/>
    </row>
    <row r="6535" spans="2:1288" s="6" customFormat="1" ht="25" customHeight="1" x14ac:dyDescent="0.15">
      <c r="B6535" s="7"/>
      <c r="C6535" s="1"/>
      <c r="D6535" s="2"/>
      <c r="E6535"/>
      <c r="F6535"/>
      <c r="G6535"/>
      <c r="H6535"/>
      <c r="I6535"/>
      <c r="J6535"/>
      <c r="K6535"/>
      <c r="L6535"/>
      <c r="M6535"/>
      <c r="N6535"/>
      <c r="O6535"/>
      <c r="P6535"/>
      <c r="Q6535"/>
      <c r="R6535"/>
      <c r="S6535"/>
      <c r="T6535"/>
      <c r="U6535"/>
      <c r="V6535"/>
      <c r="W6535"/>
      <c r="X6535"/>
      <c r="Y6535"/>
      <c r="Z6535"/>
      <c r="AA6535"/>
      <c r="AB6535"/>
      <c r="AC6535"/>
      <c r="AD6535"/>
      <c r="AE6535"/>
      <c r="AF6535"/>
      <c r="AG6535"/>
      <c r="AH6535"/>
      <c r="AI6535"/>
      <c r="AJ6535"/>
      <c r="AK6535"/>
      <c r="AL6535"/>
      <c r="AM6535"/>
      <c r="AN6535"/>
      <c r="AO6535"/>
      <c r="AP6535"/>
      <c r="AQ6535"/>
      <c r="AR6535"/>
      <c r="AS6535"/>
      <c r="AT6535"/>
      <c r="AU6535"/>
      <c r="AV6535"/>
      <c r="AW6535"/>
      <c r="AX6535"/>
      <c r="AY6535"/>
      <c r="AZ6535"/>
      <c r="BA6535"/>
      <c r="BB6535"/>
      <c r="BC6535"/>
      <c r="BD6535"/>
      <c r="BE6535"/>
      <c r="BF6535"/>
      <c r="BG6535"/>
      <c r="BH6535"/>
      <c r="BI6535"/>
      <c r="BJ6535"/>
      <c r="BK6535"/>
      <c r="BL6535"/>
      <c r="BM6535"/>
      <c r="BN6535"/>
      <c r="BO6535"/>
      <c r="BP6535"/>
      <c r="BQ6535"/>
      <c r="BR6535"/>
      <c r="BS6535"/>
      <c r="BT6535"/>
      <c r="BU6535"/>
      <c r="BV6535"/>
      <c r="BW6535"/>
      <c r="BX6535"/>
      <c r="BY6535"/>
      <c r="BZ6535"/>
      <c r="CA6535"/>
      <c r="CB6535"/>
      <c r="CC6535"/>
      <c r="CD6535"/>
      <c r="CE6535"/>
      <c r="CF6535"/>
      <c r="CG6535"/>
      <c r="CH6535"/>
      <c r="CI6535"/>
      <c r="CJ6535"/>
      <c r="CK6535"/>
      <c r="CL6535"/>
      <c r="CM6535"/>
      <c r="CN6535"/>
      <c r="CO6535"/>
      <c r="CP6535"/>
      <c r="CQ6535"/>
      <c r="CR6535"/>
      <c r="CS6535"/>
      <c r="CT6535"/>
      <c r="CU6535"/>
      <c r="CV6535"/>
      <c r="CW6535"/>
      <c r="CX6535"/>
      <c r="CY6535"/>
      <c r="CZ6535"/>
      <c r="DA6535"/>
      <c r="DB6535"/>
      <c r="DC6535"/>
      <c r="DD6535"/>
      <c r="DE6535"/>
      <c r="DF6535"/>
      <c r="DG6535"/>
      <c r="DH6535"/>
      <c r="DI6535"/>
      <c r="DJ6535"/>
      <c r="DK6535"/>
      <c r="DL6535"/>
      <c r="DM6535"/>
      <c r="DN6535"/>
      <c r="DO6535"/>
      <c r="DP6535"/>
      <c r="DQ6535"/>
      <c r="DR6535"/>
      <c r="DS6535"/>
      <c r="DT6535"/>
      <c r="DU6535"/>
      <c r="DV6535"/>
      <c r="DW6535"/>
      <c r="DX6535"/>
      <c r="DY6535"/>
      <c r="DZ6535"/>
      <c r="EA6535"/>
      <c r="EB6535"/>
      <c r="EC6535"/>
      <c r="ED6535"/>
      <c r="EE6535"/>
      <c r="EF6535"/>
      <c r="EG6535"/>
      <c r="EH6535"/>
      <c r="EI6535"/>
      <c r="EJ6535"/>
      <c r="EK6535"/>
      <c r="EL6535"/>
      <c r="EM6535"/>
      <c r="EN6535"/>
      <c r="EO6535"/>
      <c r="EP6535"/>
      <c r="EQ6535"/>
      <c r="ER6535"/>
      <c r="ES6535"/>
      <c r="ET6535"/>
      <c r="EU6535"/>
      <c r="EV6535"/>
      <c r="EW6535"/>
      <c r="EX6535"/>
      <c r="EY6535"/>
      <c r="EZ6535"/>
      <c r="FA6535"/>
      <c r="FB6535"/>
      <c r="FC6535"/>
      <c r="FD6535"/>
      <c r="FE6535"/>
      <c r="FF6535"/>
      <c r="FG6535"/>
      <c r="FH6535"/>
      <c r="FI6535"/>
      <c r="FJ6535"/>
      <c r="FK6535"/>
      <c r="FL6535"/>
      <c r="FM6535"/>
      <c r="FN6535"/>
      <c r="FO6535"/>
      <c r="FP6535"/>
      <c r="FQ6535"/>
      <c r="FR6535"/>
      <c r="FS6535"/>
      <c r="FT6535"/>
      <c r="FU6535"/>
      <c r="FV6535"/>
      <c r="FW6535"/>
      <c r="FX6535"/>
      <c r="FY6535"/>
      <c r="FZ6535"/>
      <c r="GA6535"/>
      <c r="GB6535"/>
      <c r="GC6535"/>
      <c r="GD6535"/>
      <c r="GE6535"/>
      <c r="GF6535"/>
      <c r="GG6535"/>
      <c r="GH6535"/>
      <c r="GI6535"/>
      <c r="GJ6535"/>
      <c r="GK6535"/>
      <c r="GL6535"/>
      <c r="GM6535"/>
      <c r="GN6535"/>
      <c r="GO6535"/>
      <c r="GP6535"/>
      <c r="GQ6535"/>
      <c r="GR6535"/>
      <c r="GS6535"/>
      <c r="GT6535"/>
      <c r="GU6535"/>
      <c r="GV6535"/>
      <c r="GW6535"/>
      <c r="GX6535"/>
      <c r="GY6535"/>
      <c r="GZ6535"/>
      <c r="HA6535"/>
      <c r="HB6535"/>
      <c r="HC6535"/>
      <c r="HD6535"/>
      <c r="HE6535"/>
      <c r="HF6535"/>
      <c r="HG6535"/>
      <c r="HH6535"/>
      <c r="HI6535"/>
      <c r="HJ6535"/>
      <c r="HK6535"/>
      <c r="HL6535"/>
      <c r="HM6535"/>
      <c r="HN6535"/>
      <c r="HO6535"/>
      <c r="HP6535"/>
      <c r="HQ6535"/>
      <c r="HR6535"/>
      <c r="HS6535"/>
      <c r="HT6535"/>
      <c r="HU6535"/>
      <c r="HV6535"/>
      <c r="HW6535"/>
      <c r="HX6535"/>
      <c r="HY6535"/>
      <c r="HZ6535"/>
      <c r="IA6535"/>
      <c r="IB6535"/>
      <c r="IC6535"/>
      <c r="ID6535"/>
      <c r="IE6535"/>
      <c r="IF6535"/>
      <c r="IG6535"/>
      <c r="IH6535"/>
      <c r="II6535"/>
      <c r="IJ6535"/>
      <c r="IK6535"/>
      <c r="IL6535"/>
      <c r="IM6535"/>
      <c r="IN6535"/>
      <c r="IO6535"/>
      <c r="IP6535"/>
      <c r="IQ6535"/>
      <c r="IR6535"/>
      <c r="IS6535"/>
      <c r="IT6535"/>
      <c r="IU6535"/>
      <c r="IV6535"/>
      <c r="IW6535"/>
      <c r="IX6535"/>
      <c r="IY6535"/>
      <c r="IZ6535"/>
      <c r="JA6535"/>
      <c r="JB6535"/>
      <c r="JC6535"/>
      <c r="JD6535"/>
      <c r="JE6535"/>
      <c r="JF6535"/>
      <c r="JG6535"/>
      <c r="JH6535"/>
      <c r="JI6535"/>
      <c r="JJ6535"/>
      <c r="JK6535"/>
      <c r="JL6535"/>
      <c r="JM6535"/>
      <c r="JN6535"/>
      <c r="JO6535"/>
      <c r="JP6535"/>
      <c r="JQ6535"/>
      <c r="JR6535"/>
      <c r="JS6535"/>
      <c r="JT6535"/>
      <c r="JU6535"/>
      <c r="JV6535"/>
      <c r="JW6535"/>
      <c r="JX6535"/>
      <c r="JY6535"/>
      <c r="JZ6535"/>
      <c r="KA6535"/>
      <c r="KB6535"/>
      <c r="KC6535"/>
      <c r="KD6535"/>
      <c r="KE6535"/>
      <c r="KF6535"/>
      <c r="KG6535"/>
      <c r="KH6535"/>
      <c r="KI6535"/>
      <c r="KJ6535"/>
      <c r="KK6535"/>
      <c r="KL6535"/>
      <c r="KM6535"/>
      <c r="KN6535"/>
      <c r="KO6535"/>
      <c r="KP6535"/>
      <c r="KQ6535"/>
      <c r="KR6535"/>
      <c r="KS6535"/>
      <c r="KT6535"/>
      <c r="KU6535"/>
      <c r="KV6535"/>
      <c r="KW6535"/>
      <c r="KX6535"/>
      <c r="KY6535"/>
      <c r="KZ6535"/>
      <c r="LA6535"/>
      <c r="LB6535"/>
      <c r="LC6535"/>
      <c r="LD6535"/>
      <c r="LE6535"/>
      <c r="LF6535"/>
      <c r="LG6535"/>
      <c r="LH6535"/>
      <c r="LI6535"/>
      <c r="LJ6535"/>
      <c r="LK6535"/>
      <c r="LL6535"/>
      <c r="LM6535"/>
      <c r="LN6535"/>
      <c r="LO6535"/>
      <c r="LP6535"/>
      <c r="LQ6535"/>
      <c r="LR6535"/>
      <c r="LS6535"/>
      <c r="LT6535"/>
      <c r="LU6535"/>
      <c r="LV6535"/>
      <c r="LW6535"/>
      <c r="LX6535"/>
      <c r="LY6535"/>
      <c r="LZ6535"/>
      <c r="MA6535"/>
      <c r="MB6535"/>
      <c r="MC6535"/>
      <c r="MD6535"/>
      <c r="ME6535"/>
      <c r="MF6535"/>
      <c r="MG6535"/>
      <c r="MH6535"/>
      <c r="MI6535"/>
      <c r="MJ6535"/>
      <c r="MK6535"/>
      <c r="ML6535"/>
      <c r="MM6535"/>
      <c r="MN6535"/>
      <c r="MO6535"/>
      <c r="MP6535"/>
      <c r="MQ6535"/>
      <c r="MR6535"/>
      <c r="MS6535"/>
      <c r="MT6535"/>
      <c r="MU6535"/>
      <c r="MV6535"/>
      <c r="MW6535"/>
      <c r="MX6535"/>
      <c r="MY6535"/>
      <c r="MZ6535"/>
      <c r="NA6535"/>
      <c r="NB6535"/>
      <c r="NC6535"/>
      <c r="ND6535"/>
      <c r="NE6535"/>
      <c r="NF6535"/>
      <c r="NG6535"/>
      <c r="NH6535"/>
      <c r="NI6535"/>
      <c r="NJ6535"/>
      <c r="NK6535"/>
      <c r="NL6535"/>
      <c r="NM6535"/>
      <c r="NN6535"/>
      <c r="NO6535"/>
      <c r="NP6535"/>
      <c r="NQ6535"/>
      <c r="NR6535"/>
      <c r="NS6535"/>
      <c r="NT6535"/>
      <c r="NU6535"/>
      <c r="NV6535"/>
      <c r="NW6535"/>
      <c r="NX6535"/>
      <c r="NY6535"/>
      <c r="NZ6535"/>
      <c r="OA6535"/>
      <c r="OB6535"/>
      <c r="OC6535"/>
      <c r="OD6535"/>
      <c r="OE6535"/>
      <c r="OF6535"/>
      <c r="OG6535"/>
      <c r="OH6535"/>
      <c r="OI6535"/>
      <c r="OJ6535"/>
      <c r="OK6535"/>
      <c r="OL6535"/>
      <c r="OM6535"/>
      <c r="ON6535"/>
      <c r="OO6535"/>
      <c r="OP6535"/>
      <c r="OQ6535"/>
      <c r="OR6535"/>
      <c r="OS6535"/>
      <c r="OT6535"/>
      <c r="OU6535"/>
      <c r="OV6535"/>
      <c r="OW6535"/>
      <c r="OX6535"/>
      <c r="OY6535"/>
      <c r="OZ6535"/>
      <c r="PA6535"/>
      <c r="PB6535"/>
      <c r="PC6535"/>
      <c r="PD6535"/>
      <c r="PE6535"/>
      <c r="PF6535"/>
      <c r="PG6535"/>
      <c r="PH6535"/>
      <c r="PI6535"/>
      <c r="PJ6535"/>
      <c r="PK6535"/>
      <c r="PL6535"/>
      <c r="PM6535"/>
      <c r="PN6535"/>
      <c r="PO6535"/>
      <c r="PP6535"/>
      <c r="PQ6535"/>
      <c r="PR6535"/>
      <c r="PS6535"/>
      <c r="PT6535"/>
      <c r="PU6535"/>
      <c r="PV6535"/>
      <c r="PW6535"/>
      <c r="PX6535"/>
      <c r="PY6535"/>
      <c r="PZ6535"/>
      <c r="QA6535"/>
      <c r="QB6535"/>
      <c r="QC6535"/>
      <c r="QD6535"/>
      <c r="QE6535"/>
      <c r="QF6535"/>
      <c r="QG6535"/>
      <c r="QH6535"/>
      <c r="QI6535"/>
      <c r="QJ6535"/>
      <c r="QK6535"/>
      <c r="QL6535"/>
      <c r="QM6535"/>
      <c r="QN6535"/>
      <c r="QO6535"/>
      <c r="QP6535"/>
      <c r="QQ6535"/>
      <c r="QR6535"/>
      <c r="QS6535"/>
      <c r="QT6535"/>
      <c r="QU6535"/>
      <c r="QV6535"/>
      <c r="QW6535"/>
      <c r="QX6535"/>
      <c r="QY6535"/>
      <c r="QZ6535"/>
      <c r="RA6535"/>
      <c r="RB6535"/>
      <c r="RC6535"/>
      <c r="RD6535"/>
      <c r="RE6535"/>
      <c r="RF6535"/>
      <c r="RG6535"/>
      <c r="RH6535"/>
      <c r="RI6535"/>
      <c r="RJ6535"/>
      <c r="RK6535"/>
      <c r="RL6535"/>
      <c r="RM6535"/>
      <c r="RN6535"/>
      <c r="RO6535"/>
      <c r="RP6535"/>
      <c r="RQ6535"/>
      <c r="RR6535"/>
      <c r="RS6535"/>
      <c r="RT6535"/>
      <c r="RU6535"/>
      <c r="RV6535"/>
      <c r="RW6535"/>
      <c r="RX6535"/>
      <c r="RY6535"/>
      <c r="RZ6535"/>
      <c r="SA6535"/>
      <c r="SB6535"/>
      <c r="SC6535"/>
      <c r="SD6535"/>
      <c r="SE6535"/>
      <c r="SF6535"/>
      <c r="SG6535"/>
      <c r="SH6535"/>
      <c r="SI6535"/>
      <c r="SJ6535"/>
      <c r="SK6535"/>
      <c r="SL6535"/>
      <c r="SM6535"/>
      <c r="SN6535"/>
      <c r="SO6535"/>
      <c r="SP6535"/>
      <c r="SQ6535"/>
      <c r="SR6535"/>
      <c r="SS6535"/>
      <c r="ST6535"/>
      <c r="SU6535"/>
      <c r="SV6535"/>
      <c r="SW6535"/>
      <c r="SX6535"/>
      <c r="SY6535"/>
      <c r="SZ6535"/>
      <c r="TA6535"/>
      <c r="TB6535"/>
      <c r="TC6535"/>
      <c r="TD6535"/>
      <c r="TE6535"/>
      <c r="TF6535"/>
      <c r="TG6535"/>
      <c r="TH6535"/>
      <c r="TI6535"/>
      <c r="TJ6535"/>
      <c r="TK6535"/>
      <c r="TL6535"/>
      <c r="TM6535"/>
      <c r="TN6535"/>
      <c r="TO6535"/>
      <c r="TP6535"/>
      <c r="TQ6535"/>
      <c r="TR6535"/>
      <c r="TS6535"/>
      <c r="TT6535"/>
      <c r="TU6535"/>
      <c r="TV6535"/>
      <c r="TW6535"/>
      <c r="TX6535"/>
      <c r="TY6535"/>
      <c r="TZ6535"/>
      <c r="UA6535"/>
      <c r="UB6535"/>
      <c r="UC6535"/>
      <c r="UD6535"/>
      <c r="UE6535"/>
      <c r="UF6535"/>
      <c r="UG6535"/>
      <c r="UH6535"/>
      <c r="UI6535"/>
      <c r="UJ6535"/>
      <c r="UK6535"/>
      <c r="UL6535"/>
      <c r="UM6535"/>
      <c r="UN6535"/>
      <c r="UO6535"/>
      <c r="UP6535"/>
      <c r="UQ6535"/>
      <c r="UR6535"/>
      <c r="US6535"/>
      <c r="UT6535"/>
      <c r="UU6535"/>
      <c r="UV6535"/>
      <c r="UW6535"/>
      <c r="UX6535"/>
      <c r="UY6535"/>
      <c r="UZ6535"/>
      <c r="VA6535"/>
      <c r="VB6535"/>
      <c r="VC6535"/>
      <c r="VD6535"/>
      <c r="VE6535"/>
      <c r="VF6535"/>
      <c r="VG6535"/>
      <c r="VH6535"/>
      <c r="VI6535"/>
      <c r="VJ6535"/>
      <c r="VK6535"/>
      <c r="VL6535"/>
      <c r="VM6535"/>
      <c r="VN6535"/>
      <c r="VO6535"/>
      <c r="VP6535"/>
      <c r="VQ6535"/>
      <c r="VR6535"/>
      <c r="VS6535"/>
      <c r="VT6535"/>
      <c r="VU6535"/>
      <c r="VV6535"/>
      <c r="VW6535"/>
      <c r="VX6535"/>
      <c r="VY6535"/>
      <c r="VZ6535"/>
      <c r="WA6535"/>
      <c r="WB6535"/>
      <c r="WC6535"/>
      <c r="WD6535"/>
      <c r="WE6535"/>
      <c r="WF6535"/>
      <c r="WG6535"/>
      <c r="WH6535"/>
      <c r="WI6535"/>
      <c r="WJ6535"/>
      <c r="WK6535"/>
      <c r="WL6535"/>
      <c r="WM6535"/>
      <c r="WN6535"/>
      <c r="WO6535"/>
      <c r="WP6535"/>
      <c r="WQ6535"/>
      <c r="WR6535"/>
      <c r="WS6535"/>
      <c r="WT6535"/>
      <c r="WU6535"/>
      <c r="WV6535"/>
      <c r="WW6535"/>
      <c r="WX6535"/>
      <c r="WY6535"/>
      <c r="WZ6535"/>
      <c r="XA6535"/>
      <c r="XB6535"/>
      <c r="XC6535"/>
      <c r="XD6535"/>
      <c r="XE6535"/>
      <c r="XF6535"/>
      <c r="XG6535"/>
      <c r="XH6535"/>
      <c r="XI6535"/>
      <c r="XJ6535"/>
      <c r="XK6535"/>
      <c r="XL6535"/>
      <c r="XM6535"/>
      <c r="XN6535"/>
      <c r="XO6535"/>
      <c r="XP6535"/>
      <c r="XQ6535"/>
      <c r="XR6535"/>
      <c r="XS6535"/>
      <c r="XT6535"/>
      <c r="XU6535"/>
      <c r="XV6535"/>
      <c r="XW6535"/>
      <c r="XX6535"/>
      <c r="XY6535"/>
      <c r="XZ6535"/>
      <c r="YA6535"/>
      <c r="YB6535"/>
      <c r="YC6535"/>
      <c r="YD6535"/>
      <c r="YE6535"/>
      <c r="YF6535"/>
      <c r="YG6535"/>
      <c r="YH6535"/>
      <c r="YI6535"/>
      <c r="YJ6535"/>
      <c r="YK6535"/>
      <c r="YL6535"/>
      <c r="YM6535"/>
      <c r="YN6535"/>
      <c r="YO6535"/>
      <c r="YP6535"/>
      <c r="YQ6535"/>
      <c r="YR6535"/>
      <c r="YS6535"/>
      <c r="YT6535"/>
      <c r="YU6535"/>
      <c r="YV6535"/>
      <c r="YW6535"/>
      <c r="YX6535"/>
      <c r="YY6535"/>
      <c r="YZ6535"/>
      <c r="ZA6535"/>
      <c r="ZB6535"/>
      <c r="ZC6535"/>
      <c r="ZD6535"/>
      <c r="ZE6535"/>
      <c r="ZF6535"/>
      <c r="ZG6535"/>
      <c r="ZH6535"/>
      <c r="ZI6535"/>
      <c r="ZJ6535"/>
      <c r="ZK6535"/>
      <c r="ZL6535"/>
      <c r="ZM6535"/>
      <c r="ZN6535"/>
      <c r="ZO6535"/>
      <c r="ZP6535"/>
      <c r="ZQ6535"/>
      <c r="ZR6535"/>
      <c r="ZS6535"/>
      <c r="ZT6535"/>
      <c r="ZU6535"/>
      <c r="ZV6535"/>
      <c r="ZW6535"/>
      <c r="ZX6535"/>
      <c r="ZY6535"/>
      <c r="ZZ6535"/>
      <c r="AAA6535"/>
      <c r="AAB6535"/>
      <c r="AAC6535"/>
      <c r="AAD6535"/>
      <c r="AAE6535"/>
      <c r="AAF6535"/>
      <c r="AAG6535"/>
      <c r="AAH6535"/>
      <c r="AAI6535"/>
      <c r="AAJ6535"/>
      <c r="AAK6535"/>
      <c r="AAL6535"/>
      <c r="AAM6535"/>
      <c r="AAN6535"/>
      <c r="AAO6535"/>
      <c r="AAP6535"/>
      <c r="AAQ6535"/>
      <c r="AAR6535"/>
      <c r="AAS6535"/>
      <c r="AAT6535"/>
      <c r="AAU6535"/>
      <c r="AAV6535"/>
      <c r="AAW6535"/>
      <c r="AAX6535"/>
      <c r="AAY6535"/>
      <c r="AAZ6535"/>
      <c r="ABA6535"/>
      <c r="ABB6535"/>
      <c r="ABC6535"/>
      <c r="ABD6535"/>
      <c r="ABE6535"/>
      <c r="ABF6535"/>
      <c r="ABG6535"/>
      <c r="ABH6535"/>
      <c r="ABI6535"/>
      <c r="ABJ6535"/>
      <c r="ABK6535"/>
      <c r="ABL6535"/>
      <c r="ABM6535"/>
      <c r="ABN6535"/>
      <c r="ABO6535"/>
      <c r="ABP6535"/>
      <c r="ABQ6535"/>
      <c r="ABR6535"/>
      <c r="ABS6535"/>
      <c r="ABT6535"/>
      <c r="ABU6535"/>
      <c r="ABV6535"/>
      <c r="ABW6535"/>
      <c r="ABX6535"/>
      <c r="ABY6535"/>
      <c r="ABZ6535"/>
      <c r="ACA6535"/>
      <c r="ACB6535"/>
      <c r="ACC6535"/>
      <c r="ACD6535"/>
      <c r="ACE6535"/>
      <c r="ACF6535"/>
      <c r="ACG6535"/>
      <c r="ACH6535"/>
      <c r="ACI6535"/>
      <c r="ACJ6535"/>
      <c r="ACK6535"/>
      <c r="ACL6535"/>
      <c r="ACM6535"/>
      <c r="ACN6535"/>
      <c r="ACO6535"/>
      <c r="ACP6535"/>
      <c r="ACQ6535"/>
      <c r="ACR6535"/>
      <c r="ACS6535"/>
      <c r="ACT6535"/>
      <c r="ACU6535"/>
      <c r="ACV6535"/>
      <c r="ACW6535"/>
      <c r="ACX6535"/>
      <c r="ACY6535"/>
      <c r="ACZ6535"/>
      <c r="ADA6535"/>
      <c r="ADB6535"/>
      <c r="ADC6535"/>
      <c r="ADD6535"/>
      <c r="ADE6535"/>
      <c r="ADF6535"/>
      <c r="ADG6535"/>
      <c r="ADH6535"/>
      <c r="ADI6535"/>
      <c r="ADJ6535"/>
      <c r="ADK6535"/>
      <c r="ADL6535"/>
      <c r="ADM6535"/>
      <c r="ADN6535"/>
      <c r="ADO6535"/>
      <c r="ADP6535"/>
      <c r="ADQ6535"/>
      <c r="ADR6535"/>
      <c r="ADS6535"/>
      <c r="ADT6535"/>
      <c r="ADU6535"/>
      <c r="ADV6535"/>
      <c r="ADW6535"/>
      <c r="ADX6535"/>
      <c r="ADY6535"/>
      <c r="ADZ6535"/>
      <c r="AEA6535"/>
      <c r="AEB6535"/>
      <c r="AEC6535"/>
      <c r="AED6535"/>
      <c r="AEE6535"/>
      <c r="AEF6535"/>
      <c r="AEG6535"/>
      <c r="AEH6535"/>
      <c r="AEI6535"/>
      <c r="AEJ6535"/>
      <c r="AEK6535"/>
      <c r="AEL6535"/>
      <c r="AEM6535"/>
      <c r="AEN6535"/>
      <c r="AEO6535"/>
      <c r="AEP6535"/>
      <c r="AEQ6535"/>
      <c r="AER6535"/>
      <c r="AES6535"/>
      <c r="AET6535"/>
      <c r="AEU6535"/>
      <c r="AEV6535"/>
      <c r="AEW6535"/>
      <c r="AEX6535"/>
      <c r="AEY6535"/>
      <c r="AEZ6535"/>
      <c r="AFA6535"/>
      <c r="AFB6535"/>
      <c r="AFC6535"/>
      <c r="AFD6535"/>
      <c r="AFE6535"/>
      <c r="AFF6535"/>
      <c r="AFG6535"/>
      <c r="AFH6535"/>
      <c r="AFI6535"/>
      <c r="AFJ6535"/>
      <c r="AFK6535"/>
      <c r="AFL6535"/>
      <c r="AFM6535"/>
      <c r="AFN6535"/>
      <c r="AFO6535"/>
      <c r="AFP6535"/>
      <c r="AFQ6535"/>
      <c r="AFR6535"/>
      <c r="AFS6535"/>
      <c r="AFT6535"/>
      <c r="AFU6535"/>
      <c r="AFV6535"/>
      <c r="AFW6535"/>
      <c r="AFX6535"/>
      <c r="AFY6535"/>
      <c r="AFZ6535"/>
      <c r="AGA6535"/>
      <c r="AGB6535"/>
      <c r="AGC6535"/>
      <c r="AGD6535"/>
      <c r="AGE6535"/>
      <c r="AGF6535"/>
      <c r="AGG6535"/>
      <c r="AGH6535"/>
      <c r="AGI6535"/>
      <c r="AGJ6535"/>
      <c r="AGK6535"/>
      <c r="AGL6535"/>
      <c r="AGM6535"/>
      <c r="AGN6535"/>
      <c r="AGO6535"/>
      <c r="AGP6535"/>
      <c r="AGQ6535"/>
      <c r="AGR6535"/>
      <c r="AGS6535"/>
      <c r="AGT6535"/>
      <c r="AGU6535"/>
      <c r="AGV6535"/>
      <c r="AGW6535"/>
      <c r="AGX6535"/>
      <c r="AGY6535"/>
      <c r="AGZ6535"/>
      <c r="AHA6535"/>
      <c r="AHB6535"/>
      <c r="AHC6535"/>
      <c r="AHD6535"/>
      <c r="AHE6535"/>
      <c r="AHF6535"/>
      <c r="AHG6535"/>
      <c r="AHH6535"/>
      <c r="AHI6535"/>
      <c r="AHJ6535"/>
      <c r="AHK6535"/>
      <c r="AHL6535"/>
      <c r="AHM6535"/>
      <c r="AHN6535"/>
      <c r="AHO6535"/>
      <c r="AHP6535"/>
      <c r="AHQ6535"/>
      <c r="AHR6535"/>
      <c r="AHS6535"/>
      <c r="AHT6535"/>
      <c r="AHU6535"/>
      <c r="AHV6535"/>
      <c r="AHW6535"/>
      <c r="AHX6535"/>
      <c r="AHY6535"/>
      <c r="AHZ6535"/>
      <c r="AIA6535"/>
      <c r="AIB6535"/>
      <c r="AIC6535"/>
      <c r="AID6535"/>
      <c r="AIE6535"/>
      <c r="AIF6535"/>
      <c r="AIG6535"/>
      <c r="AIH6535"/>
      <c r="AII6535"/>
      <c r="AIJ6535"/>
      <c r="AIK6535"/>
      <c r="AIL6535"/>
      <c r="AIM6535"/>
      <c r="AIN6535"/>
      <c r="AIO6535"/>
      <c r="AIP6535"/>
      <c r="AIQ6535"/>
      <c r="AIR6535"/>
      <c r="AIS6535"/>
      <c r="AIT6535"/>
      <c r="AIU6535"/>
      <c r="AIV6535"/>
      <c r="AIW6535"/>
      <c r="AIX6535"/>
      <c r="AIY6535"/>
      <c r="AIZ6535"/>
      <c r="AJA6535"/>
      <c r="AJB6535"/>
      <c r="AJC6535"/>
      <c r="AJD6535"/>
      <c r="AJE6535"/>
      <c r="AJF6535"/>
      <c r="AJG6535"/>
      <c r="AJH6535"/>
      <c r="AJI6535"/>
      <c r="AJJ6535"/>
      <c r="AJK6535"/>
      <c r="AJL6535"/>
      <c r="AJM6535"/>
      <c r="AJN6535"/>
      <c r="AJO6535"/>
      <c r="AJP6535"/>
      <c r="AJQ6535"/>
      <c r="AJR6535"/>
      <c r="AJS6535"/>
      <c r="AJT6535"/>
      <c r="AJU6535"/>
      <c r="AJV6535"/>
      <c r="AJW6535"/>
      <c r="AJX6535"/>
      <c r="AJY6535"/>
      <c r="AJZ6535"/>
      <c r="AKA6535"/>
      <c r="AKB6535"/>
      <c r="AKC6535"/>
      <c r="AKD6535"/>
      <c r="AKE6535"/>
      <c r="AKF6535"/>
      <c r="AKG6535"/>
      <c r="AKH6535"/>
      <c r="AKI6535"/>
      <c r="AKJ6535"/>
      <c r="AKK6535"/>
      <c r="AKL6535"/>
      <c r="AKM6535"/>
      <c r="AKN6535"/>
      <c r="AKO6535"/>
      <c r="AKP6535"/>
      <c r="AKQ6535"/>
      <c r="AKR6535"/>
      <c r="AKS6535"/>
      <c r="AKT6535"/>
      <c r="AKU6535"/>
      <c r="AKV6535"/>
      <c r="AKW6535"/>
      <c r="AKX6535"/>
      <c r="AKY6535"/>
      <c r="AKZ6535"/>
      <c r="ALA6535"/>
      <c r="ALB6535"/>
      <c r="ALC6535"/>
      <c r="ALD6535"/>
      <c r="ALE6535"/>
      <c r="ALF6535"/>
      <c r="ALG6535"/>
      <c r="ALH6535"/>
      <c r="ALI6535"/>
      <c r="ALJ6535"/>
      <c r="ALK6535"/>
      <c r="ALL6535"/>
      <c r="ALM6535"/>
      <c r="ALN6535"/>
      <c r="ALO6535"/>
      <c r="ALP6535"/>
      <c r="ALQ6535"/>
      <c r="ALR6535"/>
      <c r="ALS6535"/>
      <c r="ALT6535"/>
      <c r="ALU6535"/>
      <c r="ALV6535"/>
      <c r="ALW6535"/>
      <c r="ALX6535"/>
      <c r="ALY6535"/>
      <c r="ALZ6535"/>
      <c r="AMA6535"/>
      <c r="AMB6535"/>
      <c r="AMC6535"/>
      <c r="AMD6535"/>
      <c r="AME6535"/>
      <c r="AMF6535"/>
      <c r="AMG6535"/>
      <c r="AMH6535"/>
      <c r="AMI6535"/>
      <c r="AMJ6535"/>
      <c r="AMK6535"/>
      <c r="AML6535"/>
      <c r="AMM6535"/>
      <c r="AMN6535"/>
      <c r="AMO6535"/>
      <c r="AMP6535"/>
      <c r="AMQ6535"/>
      <c r="AMR6535"/>
      <c r="AMS6535"/>
      <c r="AMT6535"/>
      <c r="AMU6535"/>
      <c r="AMV6535"/>
      <c r="AMW6535"/>
      <c r="AMX6535"/>
      <c r="AMY6535"/>
      <c r="AMZ6535"/>
      <c r="ANA6535"/>
      <c r="ANB6535"/>
      <c r="ANC6535"/>
      <c r="AND6535"/>
      <c r="ANE6535"/>
      <c r="ANF6535"/>
      <c r="ANG6535"/>
      <c r="ANH6535"/>
      <c r="ANI6535"/>
      <c r="ANJ6535"/>
      <c r="ANK6535"/>
      <c r="ANL6535"/>
      <c r="ANM6535"/>
      <c r="ANN6535"/>
      <c r="ANO6535"/>
      <c r="ANP6535"/>
      <c r="ANQ6535"/>
      <c r="ANR6535"/>
      <c r="ANS6535"/>
      <c r="ANT6535"/>
      <c r="ANU6535"/>
      <c r="ANV6535"/>
      <c r="ANW6535"/>
      <c r="ANX6535"/>
      <c r="ANY6535"/>
      <c r="ANZ6535"/>
      <c r="AOA6535"/>
      <c r="AOB6535"/>
      <c r="AOC6535"/>
      <c r="AOD6535"/>
      <c r="AOE6535"/>
      <c r="AOF6535"/>
      <c r="AOG6535"/>
      <c r="AOH6535"/>
      <c r="AOI6535"/>
      <c r="AOJ6535"/>
      <c r="AOK6535"/>
      <c r="AOL6535"/>
      <c r="AOM6535"/>
      <c r="AON6535"/>
      <c r="AOO6535"/>
      <c r="AOP6535"/>
      <c r="AOQ6535"/>
      <c r="AOR6535"/>
      <c r="AOS6535"/>
      <c r="AOT6535"/>
      <c r="AOU6535"/>
      <c r="AOV6535"/>
      <c r="AOW6535"/>
      <c r="AOX6535"/>
      <c r="AOY6535"/>
      <c r="AOZ6535"/>
      <c r="APA6535"/>
      <c r="APB6535"/>
      <c r="APC6535"/>
      <c r="APD6535"/>
      <c r="APE6535"/>
      <c r="APF6535"/>
      <c r="APG6535"/>
      <c r="APH6535"/>
      <c r="API6535"/>
      <c r="APJ6535"/>
      <c r="APK6535"/>
      <c r="APL6535"/>
      <c r="APM6535"/>
      <c r="APN6535"/>
      <c r="APO6535"/>
      <c r="APP6535"/>
      <c r="APQ6535"/>
      <c r="APR6535"/>
      <c r="APS6535"/>
      <c r="APT6535"/>
      <c r="APU6535"/>
      <c r="APV6535"/>
      <c r="APW6535"/>
      <c r="APX6535"/>
      <c r="APY6535"/>
      <c r="APZ6535"/>
      <c r="AQA6535"/>
      <c r="AQB6535"/>
      <c r="AQC6535"/>
      <c r="AQD6535"/>
      <c r="AQE6535"/>
      <c r="AQF6535"/>
      <c r="AQG6535"/>
      <c r="AQH6535"/>
      <c r="AQI6535"/>
      <c r="AQJ6535"/>
      <c r="AQK6535"/>
      <c r="AQL6535"/>
      <c r="AQM6535"/>
      <c r="AQN6535"/>
      <c r="AQO6535"/>
      <c r="AQP6535"/>
      <c r="AQQ6535"/>
      <c r="AQR6535"/>
      <c r="AQS6535"/>
      <c r="AQT6535"/>
      <c r="AQU6535"/>
      <c r="AQV6535"/>
      <c r="AQW6535"/>
      <c r="AQX6535"/>
      <c r="AQY6535"/>
      <c r="AQZ6535"/>
      <c r="ARA6535"/>
      <c r="ARB6535"/>
      <c r="ARC6535"/>
      <c r="ARD6535"/>
      <c r="ARE6535"/>
      <c r="ARF6535"/>
      <c r="ARG6535"/>
      <c r="ARH6535"/>
      <c r="ARI6535"/>
      <c r="ARJ6535"/>
      <c r="ARK6535"/>
      <c r="ARL6535"/>
      <c r="ARM6535"/>
      <c r="ARN6535"/>
      <c r="ARO6535"/>
      <c r="ARP6535"/>
      <c r="ARQ6535"/>
      <c r="ARR6535"/>
      <c r="ARS6535"/>
      <c r="ART6535"/>
      <c r="ARU6535"/>
      <c r="ARV6535"/>
      <c r="ARW6535"/>
      <c r="ARX6535"/>
      <c r="ARY6535"/>
      <c r="ARZ6535"/>
      <c r="ASA6535"/>
      <c r="ASB6535"/>
      <c r="ASC6535"/>
      <c r="ASD6535"/>
      <c r="ASE6535"/>
      <c r="ASF6535"/>
      <c r="ASG6535"/>
      <c r="ASH6535"/>
      <c r="ASI6535"/>
      <c r="ASJ6535"/>
      <c r="ASK6535"/>
      <c r="ASL6535"/>
      <c r="ASM6535"/>
      <c r="ASN6535"/>
      <c r="ASO6535"/>
      <c r="ASP6535"/>
      <c r="ASQ6535"/>
      <c r="ASR6535"/>
      <c r="ASS6535"/>
      <c r="AST6535"/>
      <c r="ASU6535"/>
      <c r="ASV6535"/>
      <c r="ASW6535"/>
      <c r="ASX6535"/>
      <c r="ASY6535"/>
      <c r="ASZ6535"/>
      <c r="ATA6535"/>
      <c r="ATB6535"/>
      <c r="ATC6535"/>
      <c r="ATD6535"/>
      <c r="ATE6535"/>
      <c r="ATF6535"/>
      <c r="ATG6535"/>
      <c r="ATH6535"/>
      <c r="ATI6535"/>
      <c r="ATJ6535"/>
      <c r="ATK6535"/>
      <c r="ATL6535"/>
      <c r="ATM6535"/>
      <c r="ATN6535"/>
      <c r="ATO6535"/>
      <c r="ATP6535"/>
      <c r="ATQ6535"/>
      <c r="ATR6535"/>
      <c r="ATS6535"/>
      <c r="ATT6535"/>
      <c r="ATU6535"/>
      <c r="ATV6535"/>
      <c r="ATW6535"/>
      <c r="ATX6535"/>
      <c r="ATY6535"/>
      <c r="ATZ6535"/>
      <c r="AUA6535"/>
      <c r="AUB6535"/>
      <c r="AUC6535"/>
      <c r="AUD6535"/>
      <c r="AUE6535"/>
      <c r="AUF6535"/>
      <c r="AUG6535"/>
      <c r="AUH6535"/>
      <c r="AUI6535"/>
      <c r="AUJ6535"/>
      <c r="AUK6535"/>
      <c r="AUL6535"/>
      <c r="AUM6535"/>
      <c r="AUN6535"/>
      <c r="AUO6535"/>
      <c r="AUP6535"/>
      <c r="AUQ6535"/>
      <c r="AUR6535"/>
      <c r="AUS6535"/>
      <c r="AUT6535"/>
      <c r="AUU6535"/>
      <c r="AUV6535"/>
      <c r="AUW6535"/>
      <c r="AUX6535"/>
      <c r="AUY6535"/>
      <c r="AUZ6535"/>
      <c r="AVA6535"/>
      <c r="AVB6535"/>
      <c r="AVC6535"/>
      <c r="AVD6535"/>
      <c r="AVE6535"/>
      <c r="AVF6535"/>
      <c r="AVG6535"/>
      <c r="AVH6535"/>
      <c r="AVI6535"/>
      <c r="AVJ6535"/>
      <c r="AVK6535"/>
      <c r="AVL6535"/>
      <c r="AVM6535"/>
      <c r="AVN6535"/>
      <c r="AVO6535"/>
      <c r="AVP6535"/>
      <c r="AVQ6535"/>
      <c r="AVR6535"/>
      <c r="AVS6535"/>
      <c r="AVT6535"/>
      <c r="AVU6535"/>
      <c r="AVV6535"/>
      <c r="AVW6535"/>
      <c r="AVX6535"/>
      <c r="AVY6535"/>
      <c r="AVZ6535"/>
      <c r="AWA6535"/>
      <c r="AWB6535"/>
      <c r="AWC6535"/>
      <c r="AWD6535"/>
      <c r="AWE6535"/>
      <c r="AWF6535"/>
      <c r="AWG6535"/>
      <c r="AWH6535"/>
      <c r="AWI6535"/>
      <c r="AWJ6535"/>
      <c r="AWK6535"/>
      <c r="AWL6535"/>
      <c r="AWM6535"/>
      <c r="AWN6535"/>
    </row>
    <row r="6536" spans="2:1288" s="6" customFormat="1" ht="25" customHeight="1" x14ac:dyDescent="0.15">
      <c r="B6536" s="7"/>
      <c r="C6536" s="1"/>
      <c r="D6536" s="2"/>
      <c r="E6536"/>
      <c r="F6536"/>
      <c r="G6536"/>
      <c r="H6536"/>
      <c r="I6536"/>
      <c r="J6536"/>
      <c r="K6536"/>
      <c r="L6536"/>
      <c r="M6536"/>
      <c r="N6536"/>
      <c r="O6536"/>
      <c r="P6536"/>
      <c r="Q6536"/>
      <c r="R6536"/>
      <c r="S6536"/>
      <c r="T6536"/>
      <c r="U6536"/>
      <c r="V6536"/>
      <c r="W6536"/>
      <c r="X6536"/>
      <c r="Y6536"/>
      <c r="Z6536"/>
      <c r="AA6536"/>
      <c r="AB6536"/>
      <c r="AC6536"/>
      <c r="AD6536"/>
      <c r="AE6536"/>
      <c r="AF6536"/>
      <c r="AG6536"/>
      <c r="AH6536"/>
      <c r="AI6536"/>
      <c r="AJ6536"/>
      <c r="AK6536"/>
      <c r="AL6536"/>
      <c r="AM6536"/>
      <c r="AN6536"/>
      <c r="AO6536"/>
      <c r="AP6536"/>
      <c r="AQ6536"/>
      <c r="AR6536"/>
      <c r="AS6536"/>
      <c r="AT6536"/>
      <c r="AU6536"/>
      <c r="AV6536"/>
      <c r="AW6536"/>
      <c r="AX6536"/>
      <c r="AY6536"/>
      <c r="AZ6536"/>
      <c r="BA6536"/>
      <c r="BB6536"/>
      <c r="BC6536"/>
      <c r="BD6536"/>
      <c r="BE6536"/>
      <c r="BF6536"/>
      <c r="BG6536"/>
      <c r="BH6536"/>
      <c r="BI6536"/>
      <c r="BJ6536"/>
      <c r="BK6536"/>
      <c r="BL6536"/>
      <c r="BM6536"/>
      <c r="BN6536"/>
      <c r="BO6536"/>
      <c r="BP6536"/>
      <c r="BQ6536"/>
      <c r="BR6536"/>
      <c r="BS6536"/>
      <c r="BT6536"/>
      <c r="BU6536"/>
      <c r="BV6536"/>
      <c r="BW6536"/>
      <c r="BX6536"/>
      <c r="BY6536"/>
      <c r="BZ6536"/>
      <c r="CA6536"/>
      <c r="CB6536"/>
      <c r="CC6536"/>
      <c r="CD6536"/>
      <c r="CE6536"/>
      <c r="CF6536"/>
      <c r="CG6536"/>
      <c r="CH6536"/>
      <c r="CI6536"/>
      <c r="CJ6536"/>
      <c r="CK6536"/>
      <c r="CL6536"/>
      <c r="CM6536"/>
      <c r="CN6536"/>
      <c r="CO6536"/>
      <c r="CP6536"/>
      <c r="CQ6536"/>
      <c r="CR6536"/>
      <c r="CS6536"/>
      <c r="CT6536"/>
      <c r="CU6536"/>
      <c r="CV6536"/>
      <c r="CW6536"/>
      <c r="CX6536"/>
      <c r="CY6536"/>
      <c r="CZ6536"/>
      <c r="DA6536"/>
      <c r="DB6536"/>
      <c r="DC6536"/>
      <c r="DD6536"/>
      <c r="DE6536"/>
      <c r="DF6536"/>
      <c r="DG6536"/>
      <c r="DH6536"/>
      <c r="DI6536"/>
      <c r="DJ6536"/>
      <c r="DK6536"/>
      <c r="DL6536"/>
      <c r="DM6536"/>
      <c r="DN6536"/>
      <c r="DO6536"/>
      <c r="DP6536"/>
      <c r="DQ6536"/>
      <c r="DR6536"/>
      <c r="DS6536"/>
      <c r="DT6536"/>
      <c r="DU6536"/>
      <c r="DV6536"/>
      <c r="DW6536"/>
      <c r="DX6536"/>
      <c r="DY6536"/>
      <c r="DZ6536"/>
      <c r="EA6536"/>
      <c r="EB6536"/>
      <c r="EC6536"/>
      <c r="ED6536"/>
      <c r="EE6536"/>
      <c r="EF6536"/>
      <c r="EG6536"/>
      <c r="EH6536"/>
      <c r="EI6536"/>
      <c r="EJ6536"/>
      <c r="EK6536"/>
      <c r="EL6536"/>
      <c r="EM6536"/>
      <c r="EN6536"/>
      <c r="EO6536"/>
      <c r="EP6536"/>
      <c r="EQ6536"/>
      <c r="ER6536"/>
      <c r="ES6536"/>
      <c r="ET6536"/>
      <c r="EU6536"/>
      <c r="EV6536"/>
      <c r="EW6536"/>
      <c r="EX6536"/>
      <c r="EY6536"/>
      <c r="EZ6536"/>
      <c r="FA6536"/>
      <c r="FB6536"/>
      <c r="FC6536"/>
      <c r="FD6536"/>
      <c r="FE6536"/>
      <c r="FF6536"/>
      <c r="FG6536"/>
      <c r="FH6536"/>
      <c r="FI6536"/>
      <c r="FJ6536"/>
      <c r="FK6536"/>
      <c r="FL6536"/>
      <c r="FM6536"/>
      <c r="FN6536"/>
      <c r="FO6536"/>
      <c r="FP6536"/>
      <c r="FQ6536"/>
      <c r="FR6536"/>
      <c r="FS6536"/>
      <c r="FT6536"/>
      <c r="FU6536"/>
      <c r="FV6536"/>
      <c r="FW6536"/>
      <c r="FX6536"/>
      <c r="FY6536"/>
      <c r="FZ6536"/>
      <c r="GA6536"/>
      <c r="GB6536"/>
      <c r="GC6536"/>
      <c r="GD6536"/>
      <c r="GE6536"/>
      <c r="GF6536"/>
      <c r="GG6536"/>
      <c r="GH6536"/>
      <c r="GI6536"/>
      <c r="GJ6536"/>
      <c r="GK6536"/>
      <c r="GL6536"/>
      <c r="GM6536"/>
      <c r="GN6536"/>
      <c r="GO6536"/>
      <c r="GP6536"/>
      <c r="GQ6536"/>
      <c r="GR6536"/>
      <c r="GS6536"/>
      <c r="GT6536"/>
      <c r="GU6536"/>
      <c r="GV6536"/>
      <c r="GW6536"/>
      <c r="GX6536"/>
      <c r="GY6536"/>
      <c r="GZ6536"/>
      <c r="HA6536"/>
      <c r="HB6536"/>
      <c r="HC6536"/>
      <c r="HD6536"/>
      <c r="HE6536"/>
      <c r="HF6536"/>
      <c r="HG6536"/>
      <c r="HH6536"/>
      <c r="HI6536"/>
      <c r="HJ6536"/>
      <c r="HK6536"/>
      <c r="HL6536"/>
      <c r="HM6536"/>
      <c r="HN6536"/>
      <c r="HO6536"/>
      <c r="HP6536"/>
      <c r="HQ6536"/>
      <c r="HR6536"/>
      <c r="HS6536"/>
      <c r="HT6536"/>
      <c r="HU6536"/>
      <c r="HV6536"/>
      <c r="HW6536"/>
      <c r="HX6536"/>
      <c r="HY6536"/>
      <c r="HZ6536"/>
      <c r="IA6536"/>
      <c r="IB6536"/>
      <c r="IC6536"/>
      <c r="ID6536"/>
      <c r="IE6536"/>
      <c r="IF6536"/>
      <c r="IG6536"/>
      <c r="IH6536"/>
      <c r="II6536"/>
      <c r="IJ6536"/>
      <c r="IK6536"/>
      <c r="IL6536"/>
      <c r="IM6536"/>
      <c r="IN6536"/>
      <c r="IO6536"/>
      <c r="IP6536"/>
      <c r="IQ6536"/>
      <c r="IR6536"/>
      <c r="IS6536"/>
      <c r="IT6536"/>
      <c r="IU6536"/>
      <c r="IV6536"/>
      <c r="IW6536"/>
      <c r="IX6536"/>
      <c r="IY6536"/>
      <c r="IZ6536"/>
      <c r="JA6536"/>
      <c r="JB6536"/>
      <c r="JC6536"/>
      <c r="JD6536"/>
      <c r="JE6536"/>
      <c r="JF6536"/>
      <c r="JG6536"/>
      <c r="JH6536"/>
      <c r="JI6536"/>
      <c r="JJ6536"/>
      <c r="JK6536"/>
      <c r="JL6536"/>
      <c r="JM6536"/>
      <c r="JN6536"/>
      <c r="JO6536"/>
      <c r="JP6536"/>
      <c r="JQ6536"/>
      <c r="JR6536"/>
      <c r="JS6536"/>
      <c r="JT6536"/>
      <c r="JU6536"/>
      <c r="JV6536"/>
      <c r="JW6536"/>
      <c r="JX6536"/>
      <c r="JY6536"/>
      <c r="JZ6536"/>
      <c r="KA6536"/>
      <c r="KB6536"/>
      <c r="KC6536"/>
      <c r="KD6536"/>
      <c r="KE6536"/>
      <c r="KF6536"/>
      <c r="KG6536"/>
      <c r="KH6536"/>
      <c r="KI6536"/>
      <c r="KJ6536"/>
      <c r="KK6536"/>
      <c r="KL6536"/>
      <c r="KM6536"/>
      <c r="KN6536"/>
      <c r="KO6536"/>
      <c r="KP6536"/>
      <c r="KQ6536"/>
      <c r="KR6536"/>
      <c r="KS6536"/>
      <c r="KT6536"/>
      <c r="KU6536"/>
      <c r="KV6536"/>
      <c r="KW6536"/>
      <c r="KX6536"/>
      <c r="KY6536"/>
      <c r="KZ6536"/>
      <c r="LA6536"/>
      <c r="LB6536"/>
      <c r="LC6536"/>
      <c r="LD6536"/>
      <c r="LE6536"/>
      <c r="LF6536"/>
      <c r="LG6536"/>
      <c r="LH6536"/>
      <c r="LI6536"/>
      <c r="LJ6536"/>
      <c r="LK6536"/>
      <c r="LL6536"/>
      <c r="LM6536"/>
      <c r="LN6536"/>
      <c r="LO6536"/>
      <c r="LP6536"/>
      <c r="LQ6536"/>
      <c r="LR6536"/>
      <c r="LS6536"/>
      <c r="LT6536"/>
      <c r="LU6536"/>
      <c r="LV6536"/>
      <c r="LW6536"/>
      <c r="LX6536"/>
      <c r="LY6536"/>
      <c r="LZ6536"/>
      <c r="MA6536"/>
      <c r="MB6536"/>
      <c r="MC6536"/>
      <c r="MD6536"/>
      <c r="ME6536"/>
      <c r="MF6536"/>
      <c r="MG6536"/>
      <c r="MH6536"/>
      <c r="MI6536"/>
      <c r="MJ6536"/>
      <c r="MK6536"/>
      <c r="ML6536"/>
      <c r="MM6536"/>
      <c r="MN6536"/>
      <c r="MO6536"/>
      <c r="MP6536"/>
      <c r="MQ6536"/>
      <c r="MR6536"/>
      <c r="MS6536"/>
      <c r="MT6536"/>
      <c r="MU6536"/>
      <c r="MV6536"/>
      <c r="MW6536"/>
      <c r="MX6536"/>
      <c r="MY6536"/>
      <c r="MZ6536"/>
      <c r="NA6536"/>
      <c r="NB6536"/>
      <c r="NC6536"/>
      <c r="ND6536"/>
      <c r="NE6536"/>
      <c r="NF6536"/>
      <c r="NG6536"/>
      <c r="NH6536"/>
      <c r="NI6536"/>
      <c r="NJ6536"/>
      <c r="NK6536"/>
      <c r="NL6536"/>
      <c r="NM6536"/>
      <c r="NN6536"/>
      <c r="NO6536"/>
      <c r="NP6536"/>
      <c r="NQ6536"/>
      <c r="NR6536"/>
      <c r="NS6536"/>
      <c r="NT6536"/>
      <c r="NU6536"/>
      <c r="NV6536"/>
      <c r="NW6536"/>
      <c r="NX6536"/>
      <c r="NY6536"/>
      <c r="NZ6536"/>
      <c r="OA6536"/>
      <c r="OB6536"/>
      <c r="OC6536"/>
      <c r="OD6536"/>
      <c r="OE6536"/>
      <c r="OF6536"/>
      <c r="OG6536"/>
      <c r="OH6536"/>
      <c r="OI6536"/>
      <c r="OJ6536"/>
      <c r="OK6536"/>
      <c r="OL6536"/>
      <c r="OM6536"/>
      <c r="ON6536"/>
      <c r="OO6536"/>
      <c r="OP6536"/>
      <c r="OQ6536"/>
      <c r="OR6536"/>
      <c r="OS6536"/>
      <c r="OT6536"/>
      <c r="OU6536"/>
      <c r="OV6536"/>
      <c r="OW6536"/>
      <c r="OX6536"/>
      <c r="OY6536"/>
      <c r="OZ6536"/>
      <c r="PA6536"/>
      <c r="PB6536"/>
      <c r="PC6536"/>
      <c r="PD6536"/>
      <c r="PE6536"/>
      <c r="PF6536"/>
      <c r="PG6536"/>
      <c r="PH6536"/>
      <c r="PI6536"/>
      <c r="PJ6536"/>
      <c r="PK6536"/>
      <c r="PL6536"/>
      <c r="PM6536"/>
      <c r="PN6536"/>
      <c r="PO6536"/>
      <c r="PP6536"/>
      <c r="PQ6536"/>
      <c r="PR6536"/>
      <c r="PS6536"/>
      <c r="PT6536"/>
      <c r="PU6536"/>
      <c r="PV6536"/>
      <c r="PW6536"/>
      <c r="PX6536"/>
      <c r="PY6536"/>
      <c r="PZ6536"/>
      <c r="QA6536"/>
      <c r="QB6536"/>
      <c r="QC6536"/>
      <c r="QD6536"/>
      <c r="QE6536"/>
      <c r="QF6536"/>
      <c r="QG6536"/>
      <c r="QH6536"/>
      <c r="QI6536"/>
      <c r="QJ6536"/>
      <c r="QK6536"/>
      <c r="QL6536"/>
      <c r="QM6536"/>
      <c r="QN6536"/>
      <c r="QO6536"/>
      <c r="QP6536"/>
      <c r="QQ6536"/>
      <c r="QR6536"/>
      <c r="QS6536"/>
      <c r="QT6536"/>
      <c r="QU6536"/>
      <c r="QV6536"/>
      <c r="QW6536"/>
      <c r="QX6536"/>
      <c r="QY6536"/>
      <c r="QZ6536"/>
      <c r="RA6536"/>
      <c r="RB6536"/>
      <c r="RC6536"/>
      <c r="RD6536"/>
      <c r="RE6536"/>
      <c r="RF6536"/>
      <c r="RG6536"/>
      <c r="RH6536"/>
      <c r="RI6536"/>
      <c r="RJ6536"/>
      <c r="RK6536"/>
      <c r="RL6536"/>
      <c r="RM6536"/>
      <c r="RN6536"/>
      <c r="RO6536"/>
      <c r="RP6536"/>
      <c r="RQ6536"/>
      <c r="RR6536"/>
      <c r="RS6536"/>
      <c r="RT6536"/>
      <c r="RU6536"/>
      <c r="RV6536"/>
      <c r="RW6536"/>
      <c r="RX6536"/>
      <c r="RY6536"/>
      <c r="RZ6536"/>
      <c r="SA6536"/>
      <c r="SB6536"/>
      <c r="SC6536"/>
      <c r="SD6536"/>
      <c r="SE6536"/>
      <c r="SF6536"/>
      <c r="SG6536"/>
      <c r="SH6536"/>
      <c r="SI6536"/>
      <c r="SJ6536"/>
      <c r="SK6536"/>
      <c r="SL6536"/>
      <c r="SM6536"/>
      <c r="SN6536"/>
      <c r="SO6536"/>
      <c r="SP6536"/>
      <c r="SQ6536"/>
      <c r="SR6536"/>
      <c r="SS6536"/>
      <c r="ST6536"/>
      <c r="SU6536"/>
      <c r="SV6536"/>
      <c r="SW6536"/>
      <c r="SX6536"/>
      <c r="SY6536"/>
      <c r="SZ6536"/>
      <c r="TA6536"/>
      <c r="TB6536"/>
      <c r="TC6536"/>
      <c r="TD6536"/>
      <c r="TE6536"/>
      <c r="TF6536"/>
      <c r="TG6536"/>
      <c r="TH6536"/>
      <c r="TI6536"/>
      <c r="TJ6536"/>
      <c r="TK6536"/>
      <c r="TL6536"/>
      <c r="TM6536"/>
      <c r="TN6536"/>
      <c r="TO6536"/>
      <c r="TP6536"/>
      <c r="TQ6536"/>
      <c r="TR6536"/>
      <c r="TS6536"/>
      <c r="TT6536"/>
      <c r="TU6536"/>
      <c r="TV6536"/>
      <c r="TW6536"/>
      <c r="TX6536"/>
      <c r="TY6536"/>
      <c r="TZ6536"/>
      <c r="UA6536"/>
      <c r="UB6536"/>
      <c r="UC6536"/>
      <c r="UD6536"/>
      <c r="UE6536"/>
      <c r="UF6536"/>
      <c r="UG6536"/>
      <c r="UH6536"/>
      <c r="UI6536"/>
      <c r="UJ6536"/>
      <c r="UK6536"/>
      <c r="UL6536"/>
      <c r="UM6536"/>
      <c r="UN6536"/>
      <c r="UO6536"/>
      <c r="UP6536"/>
      <c r="UQ6536"/>
      <c r="UR6536"/>
      <c r="US6536"/>
      <c r="UT6536"/>
      <c r="UU6536"/>
      <c r="UV6536"/>
      <c r="UW6536"/>
      <c r="UX6536"/>
      <c r="UY6536"/>
      <c r="UZ6536"/>
      <c r="VA6536"/>
      <c r="VB6536"/>
      <c r="VC6536"/>
      <c r="VD6536"/>
      <c r="VE6536"/>
      <c r="VF6536"/>
      <c r="VG6536"/>
      <c r="VH6536"/>
      <c r="VI6536"/>
      <c r="VJ6536"/>
      <c r="VK6536"/>
      <c r="VL6536"/>
      <c r="VM6536"/>
      <c r="VN6536"/>
      <c r="VO6536"/>
      <c r="VP6536"/>
      <c r="VQ6536"/>
      <c r="VR6536"/>
      <c r="VS6536"/>
      <c r="VT6536"/>
      <c r="VU6536"/>
      <c r="VV6536"/>
      <c r="VW6536"/>
      <c r="VX6536"/>
      <c r="VY6536"/>
      <c r="VZ6536"/>
      <c r="WA6536"/>
      <c r="WB6536"/>
      <c r="WC6536"/>
      <c r="WD6536"/>
      <c r="WE6536"/>
      <c r="WF6536"/>
      <c r="WG6536"/>
      <c r="WH6536"/>
      <c r="WI6536"/>
      <c r="WJ6536"/>
      <c r="WK6536"/>
      <c r="WL6536"/>
      <c r="WM6536"/>
      <c r="WN6536"/>
      <c r="WO6536"/>
      <c r="WP6536"/>
      <c r="WQ6536"/>
      <c r="WR6536"/>
      <c r="WS6536"/>
      <c r="WT6536"/>
      <c r="WU6536"/>
      <c r="WV6536"/>
      <c r="WW6536"/>
      <c r="WX6536"/>
      <c r="WY6536"/>
      <c r="WZ6536"/>
      <c r="XA6536"/>
      <c r="XB6536"/>
      <c r="XC6536"/>
      <c r="XD6536"/>
      <c r="XE6536"/>
      <c r="XF6536"/>
      <c r="XG6536"/>
      <c r="XH6536"/>
      <c r="XI6536"/>
      <c r="XJ6536"/>
      <c r="XK6536"/>
      <c r="XL6536"/>
      <c r="XM6536"/>
      <c r="XN6536"/>
      <c r="XO6536"/>
      <c r="XP6536"/>
      <c r="XQ6536"/>
      <c r="XR6536"/>
      <c r="XS6536"/>
      <c r="XT6536"/>
      <c r="XU6536"/>
      <c r="XV6536"/>
      <c r="XW6536"/>
      <c r="XX6536"/>
      <c r="XY6536"/>
      <c r="XZ6536"/>
      <c r="YA6536"/>
      <c r="YB6536"/>
      <c r="YC6536"/>
      <c r="YD6536"/>
      <c r="YE6536"/>
      <c r="YF6536"/>
      <c r="YG6536"/>
      <c r="YH6536"/>
      <c r="YI6536"/>
      <c r="YJ6536"/>
      <c r="YK6536"/>
      <c r="YL6536"/>
      <c r="YM6536"/>
      <c r="YN6536"/>
      <c r="YO6536"/>
      <c r="YP6536"/>
      <c r="YQ6536"/>
      <c r="YR6536"/>
      <c r="YS6536"/>
      <c r="YT6536"/>
      <c r="YU6536"/>
      <c r="YV6536"/>
      <c r="YW6536"/>
      <c r="YX6536"/>
      <c r="YY6536"/>
      <c r="YZ6536"/>
      <c r="ZA6536"/>
      <c r="ZB6536"/>
      <c r="ZC6536"/>
      <c r="ZD6536"/>
      <c r="ZE6536"/>
      <c r="ZF6536"/>
      <c r="ZG6536"/>
      <c r="ZH6536"/>
      <c r="ZI6536"/>
      <c r="ZJ6536"/>
      <c r="ZK6536"/>
      <c r="ZL6536"/>
      <c r="ZM6536"/>
      <c r="ZN6536"/>
      <c r="ZO6536"/>
      <c r="ZP6536"/>
      <c r="ZQ6536"/>
      <c r="ZR6536"/>
      <c r="ZS6536"/>
      <c r="ZT6536"/>
      <c r="ZU6536"/>
      <c r="ZV6536"/>
      <c r="ZW6536"/>
      <c r="ZX6536"/>
      <c r="ZY6536"/>
      <c r="ZZ6536"/>
      <c r="AAA6536"/>
      <c r="AAB6536"/>
      <c r="AAC6536"/>
      <c r="AAD6536"/>
      <c r="AAE6536"/>
      <c r="AAF6536"/>
      <c r="AAG6536"/>
      <c r="AAH6536"/>
      <c r="AAI6536"/>
      <c r="AAJ6536"/>
      <c r="AAK6536"/>
      <c r="AAL6536"/>
      <c r="AAM6536"/>
      <c r="AAN6536"/>
      <c r="AAO6536"/>
      <c r="AAP6536"/>
      <c r="AAQ6536"/>
      <c r="AAR6536"/>
      <c r="AAS6536"/>
      <c r="AAT6536"/>
      <c r="AAU6536"/>
      <c r="AAV6536"/>
      <c r="AAW6536"/>
      <c r="AAX6536"/>
      <c r="AAY6536"/>
      <c r="AAZ6536"/>
      <c r="ABA6536"/>
      <c r="ABB6536"/>
      <c r="ABC6536"/>
      <c r="ABD6536"/>
      <c r="ABE6536"/>
      <c r="ABF6536"/>
      <c r="ABG6536"/>
      <c r="ABH6536"/>
      <c r="ABI6536"/>
      <c r="ABJ6536"/>
      <c r="ABK6536"/>
      <c r="ABL6536"/>
      <c r="ABM6536"/>
      <c r="ABN6536"/>
      <c r="ABO6536"/>
      <c r="ABP6536"/>
      <c r="ABQ6536"/>
      <c r="ABR6536"/>
      <c r="ABS6536"/>
      <c r="ABT6536"/>
      <c r="ABU6536"/>
      <c r="ABV6536"/>
      <c r="ABW6536"/>
      <c r="ABX6536"/>
      <c r="ABY6536"/>
      <c r="ABZ6536"/>
      <c r="ACA6536"/>
      <c r="ACB6536"/>
      <c r="ACC6536"/>
      <c r="ACD6536"/>
      <c r="ACE6536"/>
      <c r="ACF6536"/>
      <c r="ACG6536"/>
      <c r="ACH6536"/>
      <c r="ACI6536"/>
      <c r="ACJ6536"/>
      <c r="ACK6536"/>
      <c r="ACL6536"/>
      <c r="ACM6536"/>
      <c r="ACN6536"/>
      <c r="ACO6536"/>
      <c r="ACP6536"/>
      <c r="ACQ6536"/>
      <c r="ACR6536"/>
      <c r="ACS6536"/>
      <c r="ACT6536"/>
      <c r="ACU6536"/>
      <c r="ACV6536"/>
      <c r="ACW6536"/>
      <c r="ACX6536"/>
      <c r="ACY6536"/>
      <c r="ACZ6536"/>
      <c r="ADA6536"/>
      <c r="ADB6536"/>
      <c r="ADC6536"/>
      <c r="ADD6536"/>
      <c r="ADE6536"/>
      <c r="ADF6536"/>
      <c r="ADG6536"/>
      <c r="ADH6536"/>
      <c r="ADI6536"/>
      <c r="ADJ6536"/>
      <c r="ADK6536"/>
      <c r="ADL6536"/>
      <c r="ADM6536"/>
      <c r="ADN6536"/>
      <c r="ADO6536"/>
      <c r="ADP6536"/>
      <c r="ADQ6536"/>
      <c r="ADR6536"/>
      <c r="ADS6536"/>
      <c r="ADT6536"/>
      <c r="ADU6536"/>
      <c r="ADV6536"/>
      <c r="ADW6536"/>
      <c r="ADX6536"/>
      <c r="ADY6536"/>
      <c r="ADZ6536"/>
      <c r="AEA6536"/>
      <c r="AEB6536"/>
      <c r="AEC6536"/>
      <c r="AED6536"/>
      <c r="AEE6536"/>
      <c r="AEF6536"/>
      <c r="AEG6536"/>
      <c r="AEH6536"/>
      <c r="AEI6536"/>
      <c r="AEJ6536"/>
      <c r="AEK6536"/>
      <c r="AEL6536"/>
      <c r="AEM6536"/>
      <c r="AEN6536"/>
      <c r="AEO6536"/>
      <c r="AEP6536"/>
      <c r="AEQ6536"/>
      <c r="AER6536"/>
      <c r="AES6536"/>
      <c r="AET6536"/>
      <c r="AEU6536"/>
      <c r="AEV6536"/>
      <c r="AEW6536"/>
      <c r="AEX6536"/>
      <c r="AEY6536"/>
      <c r="AEZ6536"/>
      <c r="AFA6536"/>
      <c r="AFB6536"/>
      <c r="AFC6536"/>
      <c r="AFD6536"/>
      <c r="AFE6536"/>
      <c r="AFF6536"/>
      <c r="AFG6536"/>
      <c r="AFH6536"/>
      <c r="AFI6536"/>
      <c r="AFJ6536"/>
      <c r="AFK6536"/>
      <c r="AFL6536"/>
      <c r="AFM6536"/>
      <c r="AFN6536"/>
      <c r="AFO6536"/>
      <c r="AFP6536"/>
      <c r="AFQ6536"/>
      <c r="AFR6536"/>
      <c r="AFS6536"/>
      <c r="AFT6536"/>
      <c r="AFU6536"/>
      <c r="AFV6536"/>
      <c r="AFW6536"/>
      <c r="AFX6536"/>
      <c r="AFY6536"/>
      <c r="AFZ6536"/>
      <c r="AGA6536"/>
      <c r="AGB6536"/>
      <c r="AGC6536"/>
      <c r="AGD6536"/>
      <c r="AGE6536"/>
      <c r="AGF6536"/>
      <c r="AGG6536"/>
      <c r="AGH6536"/>
      <c r="AGI6536"/>
      <c r="AGJ6536"/>
      <c r="AGK6536"/>
      <c r="AGL6536"/>
      <c r="AGM6536"/>
      <c r="AGN6536"/>
      <c r="AGO6536"/>
      <c r="AGP6536"/>
      <c r="AGQ6536"/>
      <c r="AGR6536"/>
      <c r="AGS6536"/>
      <c r="AGT6536"/>
      <c r="AGU6536"/>
      <c r="AGV6536"/>
      <c r="AGW6536"/>
      <c r="AGX6536"/>
      <c r="AGY6536"/>
      <c r="AGZ6536"/>
      <c r="AHA6536"/>
      <c r="AHB6536"/>
      <c r="AHC6536"/>
      <c r="AHD6536"/>
      <c r="AHE6536"/>
      <c r="AHF6536"/>
      <c r="AHG6536"/>
      <c r="AHH6536"/>
      <c r="AHI6536"/>
      <c r="AHJ6536"/>
      <c r="AHK6536"/>
      <c r="AHL6536"/>
      <c r="AHM6536"/>
      <c r="AHN6536"/>
      <c r="AHO6536"/>
      <c r="AHP6536"/>
      <c r="AHQ6536"/>
      <c r="AHR6536"/>
      <c r="AHS6536"/>
      <c r="AHT6536"/>
      <c r="AHU6536"/>
      <c r="AHV6536"/>
      <c r="AHW6536"/>
      <c r="AHX6536"/>
      <c r="AHY6536"/>
      <c r="AHZ6536"/>
      <c r="AIA6536"/>
      <c r="AIB6536"/>
      <c r="AIC6536"/>
      <c r="AID6536"/>
      <c r="AIE6536"/>
      <c r="AIF6536"/>
      <c r="AIG6536"/>
      <c r="AIH6536"/>
      <c r="AII6536"/>
      <c r="AIJ6536"/>
      <c r="AIK6536"/>
      <c r="AIL6536"/>
      <c r="AIM6536"/>
      <c r="AIN6536"/>
      <c r="AIO6536"/>
      <c r="AIP6536"/>
      <c r="AIQ6536"/>
      <c r="AIR6536"/>
      <c r="AIS6536"/>
      <c r="AIT6536"/>
      <c r="AIU6536"/>
      <c r="AIV6536"/>
      <c r="AIW6536"/>
      <c r="AIX6536"/>
      <c r="AIY6536"/>
      <c r="AIZ6536"/>
      <c r="AJA6536"/>
      <c r="AJB6536"/>
      <c r="AJC6536"/>
      <c r="AJD6536"/>
      <c r="AJE6536"/>
      <c r="AJF6536"/>
      <c r="AJG6536"/>
      <c r="AJH6536"/>
      <c r="AJI6536"/>
      <c r="AJJ6536"/>
      <c r="AJK6536"/>
      <c r="AJL6536"/>
      <c r="AJM6536"/>
      <c r="AJN6536"/>
      <c r="AJO6536"/>
      <c r="AJP6536"/>
      <c r="AJQ6536"/>
      <c r="AJR6536"/>
      <c r="AJS6536"/>
      <c r="AJT6536"/>
      <c r="AJU6536"/>
      <c r="AJV6536"/>
      <c r="AJW6536"/>
      <c r="AJX6536"/>
      <c r="AJY6536"/>
      <c r="AJZ6536"/>
      <c r="AKA6536"/>
      <c r="AKB6536"/>
      <c r="AKC6536"/>
      <c r="AKD6536"/>
      <c r="AKE6536"/>
      <c r="AKF6536"/>
      <c r="AKG6536"/>
      <c r="AKH6536"/>
      <c r="AKI6536"/>
      <c r="AKJ6536"/>
      <c r="AKK6536"/>
      <c r="AKL6536"/>
      <c r="AKM6536"/>
      <c r="AKN6536"/>
      <c r="AKO6536"/>
      <c r="AKP6536"/>
      <c r="AKQ6536"/>
      <c r="AKR6536"/>
      <c r="AKS6536"/>
      <c r="AKT6536"/>
      <c r="AKU6536"/>
      <c r="AKV6536"/>
      <c r="AKW6536"/>
      <c r="AKX6536"/>
      <c r="AKY6536"/>
      <c r="AKZ6536"/>
      <c r="ALA6536"/>
      <c r="ALB6536"/>
      <c r="ALC6536"/>
      <c r="ALD6536"/>
      <c r="ALE6536"/>
      <c r="ALF6536"/>
      <c r="ALG6536"/>
      <c r="ALH6536"/>
      <c r="ALI6536"/>
      <c r="ALJ6536"/>
      <c r="ALK6536"/>
      <c r="ALL6536"/>
      <c r="ALM6536"/>
      <c r="ALN6536"/>
      <c r="ALO6536"/>
      <c r="ALP6536"/>
      <c r="ALQ6536"/>
      <c r="ALR6536"/>
      <c r="ALS6536"/>
      <c r="ALT6536"/>
      <c r="ALU6536"/>
      <c r="ALV6536"/>
      <c r="ALW6536"/>
      <c r="ALX6536"/>
      <c r="ALY6536"/>
      <c r="ALZ6536"/>
      <c r="AMA6536"/>
      <c r="AMB6536"/>
      <c r="AMC6536"/>
      <c r="AMD6536"/>
      <c r="AME6536"/>
      <c r="AMF6536"/>
      <c r="AMG6536"/>
      <c r="AMH6536"/>
      <c r="AMI6536"/>
      <c r="AMJ6536"/>
      <c r="AMK6536"/>
      <c r="AML6536"/>
      <c r="AMM6536"/>
      <c r="AMN6536"/>
      <c r="AMO6536"/>
      <c r="AMP6536"/>
      <c r="AMQ6536"/>
      <c r="AMR6536"/>
      <c r="AMS6536"/>
      <c r="AMT6536"/>
      <c r="AMU6536"/>
      <c r="AMV6536"/>
      <c r="AMW6536"/>
      <c r="AMX6536"/>
      <c r="AMY6536"/>
      <c r="AMZ6536"/>
      <c r="ANA6536"/>
      <c r="ANB6536"/>
      <c r="ANC6536"/>
      <c r="AND6536"/>
      <c r="ANE6536"/>
      <c r="ANF6536"/>
      <c r="ANG6536"/>
      <c r="ANH6536"/>
      <c r="ANI6536"/>
      <c r="ANJ6536"/>
      <c r="ANK6536"/>
      <c r="ANL6536"/>
      <c r="ANM6536"/>
      <c r="ANN6536"/>
      <c r="ANO6536"/>
      <c r="ANP6536"/>
      <c r="ANQ6536"/>
      <c r="ANR6536"/>
      <c r="ANS6536"/>
      <c r="ANT6536"/>
      <c r="ANU6536"/>
      <c r="ANV6536"/>
      <c r="ANW6536"/>
      <c r="ANX6536"/>
      <c r="ANY6536"/>
      <c r="ANZ6536"/>
      <c r="AOA6536"/>
      <c r="AOB6536"/>
      <c r="AOC6536"/>
      <c r="AOD6536"/>
      <c r="AOE6536"/>
      <c r="AOF6536"/>
      <c r="AOG6536"/>
      <c r="AOH6536"/>
      <c r="AOI6536"/>
      <c r="AOJ6536"/>
      <c r="AOK6536"/>
      <c r="AOL6536"/>
      <c r="AOM6536"/>
      <c r="AON6536"/>
      <c r="AOO6536"/>
      <c r="AOP6536"/>
      <c r="AOQ6536"/>
      <c r="AOR6536"/>
      <c r="AOS6536"/>
      <c r="AOT6536"/>
      <c r="AOU6536"/>
      <c r="AOV6536"/>
      <c r="AOW6536"/>
      <c r="AOX6536"/>
      <c r="AOY6536"/>
      <c r="AOZ6536"/>
      <c r="APA6536"/>
      <c r="APB6536"/>
      <c r="APC6536"/>
      <c r="APD6536"/>
      <c r="APE6536"/>
      <c r="APF6536"/>
      <c r="APG6536"/>
      <c r="APH6536"/>
      <c r="API6536"/>
      <c r="APJ6536"/>
      <c r="APK6536"/>
      <c r="APL6536"/>
      <c r="APM6536"/>
      <c r="APN6536"/>
      <c r="APO6536"/>
      <c r="APP6536"/>
      <c r="APQ6536"/>
      <c r="APR6536"/>
      <c r="APS6536"/>
      <c r="APT6536"/>
      <c r="APU6536"/>
      <c r="APV6536"/>
      <c r="APW6536"/>
      <c r="APX6536"/>
      <c r="APY6536"/>
      <c r="APZ6536"/>
      <c r="AQA6536"/>
      <c r="AQB6536"/>
      <c r="AQC6536"/>
      <c r="AQD6536"/>
      <c r="AQE6536"/>
      <c r="AQF6536"/>
      <c r="AQG6536"/>
      <c r="AQH6536"/>
      <c r="AQI6536"/>
      <c r="AQJ6536"/>
      <c r="AQK6536"/>
      <c r="AQL6536"/>
      <c r="AQM6536"/>
      <c r="AQN6536"/>
      <c r="AQO6536"/>
      <c r="AQP6536"/>
      <c r="AQQ6536"/>
      <c r="AQR6536"/>
      <c r="AQS6536"/>
      <c r="AQT6536"/>
      <c r="AQU6536"/>
      <c r="AQV6536"/>
      <c r="AQW6536"/>
      <c r="AQX6536"/>
      <c r="AQY6536"/>
      <c r="AQZ6536"/>
      <c r="ARA6536"/>
      <c r="ARB6536"/>
      <c r="ARC6536"/>
      <c r="ARD6536"/>
      <c r="ARE6536"/>
      <c r="ARF6536"/>
      <c r="ARG6536"/>
      <c r="ARH6536"/>
      <c r="ARI6536"/>
      <c r="ARJ6536"/>
      <c r="ARK6536"/>
      <c r="ARL6536"/>
      <c r="ARM6536"/>
      <c r="ARN6536"/>
      <c r="ARO6536"/>
      <c r="ARP6536"/>
      <c r="ARQ6536"/>
      <c r="ARR6536"/>
      <c r="ARS6536"/>
      <c r="ART6536"/>
      <c r="ARU6536"/>
      <c r="ARV6536"/>
      <c r="ARW6536"/>
      <c r="ARX6536"/>
      <c r="ARY6536"/>
      <c r="ARZ6536"/>
      <c r="ASA6536"/>
      <c r="ASB6536"/>
      <c r="ASC6536"/>
      <c r="ASD6536"/>
      <c r="ASE6536"/>
      <c r="ASF6536"/>
      <c r="ASG6536"/>
      <c r="ASH6536"/>
      <c r="ASI6536"/>
      <c r="ASJ6536"/>
      <c r="ASK6536"/>
      <c r="ASL6536"/>
      <c r="ASM6536"/>
      <c r="ASN6536"/>
      <c r="ASO6536"/>
      <c r="ASP6536"/>
      <c r="ASQ6536"/>
      <c r="ASR6536"/>
      <c r="ASS6536"/>
      <c r="AST6536"/>
      <c r="ASU6536"/>
      <c r="ASV6536"/>
      <c r="ASW6536"/>
      <c r="ASX6536"/>
      <c r="ASY6536"/>
      <c r="ASZ6536"/>
      <c r="ATA6536"/>
      <c r="ATB6536"/>
      <c r="ATC6536"/>
      <c r="ATD6536"/>
      <c r="ATE6536"/>
      <c r="ATF6536"/>
      <c r="ATG6536"/>
      <c r="ATH6536"/>
      <c r="ATI6536"/>
      <c r="ATJ6536"/>
      <c r="ATK6536"/>
      <c r="ATL6536"/>
      <c r="ATM6536"/>
      <c r="ATN6536"/>
      <c r="ATO6536"/>
      <c r="ATP6536"/>
      <c r="ATQ6536"/>
      <c r="ATR6536"/>
      <c r="ATS6536"/>
      <c r="ATT6536"/>
      <c r="ATU6536"/>
      <c r="ATV6536"/>
      <c r="ATW6536"/>
      <c r="ATX6536"/>
      <c r="ATY6536"/>
      <c r="ATZ6536"/>
      <c r="AUA6536"/>
      <c r="AUB6536"/>
      <c r="AUC6536"/>
      <c r="AUD6536"/>
      <c r="AUE6536"/>
      <c r="AUF6536"/>
      <c r="AUG6536"/>
      <c r="AUH6536"/>
      <c r="AUI6536"/>
      <c r="AUJ6536"/>
      <c r="AUK6536"/>
      <c r="AUL6536"/>
      <c r="AUM6536"/>
      <c r="AUN6536"/>
      <c r="AUO6536"/>
      <c r="AUP6536"/>
      <c r="AUQ6536"/>
      <c r="AUR6536"/>
      <c r="AUS6536"/>
      <c r="AUT6536"/>
      <c r="AUU6536"/>
      <c r="AUV6536"/>
      <c r="AUW6536"/>
      <c r="AUX6536"/>
      <c r="AUY6536"/>
      <c r="AUZ6536"/>
      <c r="AVA6536"/>
      <c r="AVB6536"/>
      <c r="AVC6536"/>
      <c r="AVD6536"/>
      <c r="AVE6536"/>
      <c r="AVF6536"/>
      <c r="AVG6536"/>
      <c r="AVH6536"/>
      <c r="AVI6536"/>
      <c r="AVJ6536"/>
      <c r="AVK6536"/>
      <c r="AVL6536"/>
      <c r="AVM6536"/>
      <c r="AVN6536"/>
      <c r="AVO6536"/>
      <c r="AVP6536"/>
      <c r="AVQ6536"/>
      <c r="AVR6536"/>
      <c r="AVS6536"/>
      <c r="AVT6536"/>
      <c r="AVU6536"/>
      <c r="AVV6536"/>
      <c r="AVW6536"/>
      <c r="AVX6536"/>
      <c r="AVY6536"/>
      <c r="AVZ6536"/>
      <c r="AWA6536"/>
      <c r="AWB6536"/>
      <c r="AWC6536"/>
      <c r="AWD6536"/>
      <c r="AWE6536"/>
      <c r="AWF6536"/>
      <c r="AWG6536"/>
      <c r="AWH6536"/>
      <c r="AWI6536"/>
      <c r="AWJ6536"/>
      <c r="AWK6536"/>
      <c r="AWL6536"/>
      <c r="AWM6536"/>
      <c r="AWN6536"/>
    </row>
    <row r="6537" spans="2:1288" s="6" customFormat="1" ht="25" customHeight="1" x14ac:dyDescent="0.15">
      <c r="B6537" s="7"/>
      <c r="C6537" s="1"/>
      <c r="D6537" s="2"/>
      <c r="E6537"/>
      <c r="F6537"/>
      <c r="G6537"/>
      <c r="H6537"/>
      <c r="I6537"/>
      <c r="J6537"/>
      <c r="K6537"/>
      <c r="L6537"/>
      <c r="M6537"/>
      <c r="N6537"/>
      <c r="O6537"/>
      <c r="P6537"/>
      <c r="Q6537"/>
      <c r="R6537"/>
      <c r="S6537"/>
      <c r="T6537"/>
      <c r="U6537"/>
      <c r="V6537"/>
      <c r="W6537"/>
      <c r="X6537"/>
      <c r="Y6537"/>
      <c r="Z6537"/>
      <c r="AA6537"/>
      <c r="AB6537"/>
      <c r="AC6537"/>
      <c r="AD6537"/>
      <c r="AE6537"/>
      <c r="AF6537"/>
      <c r="AG6537"/>
      <c r="AH6537"/>
      <c r="AI6537"/>
      <c r="AJ6537"/>
      <c r="AK6537"/>
      <c r="AL6537"/>
      <c r="AM6537"/>
      <c r="AN6537"/>
      <c r="AO6537"/>
      <c r="AP6537"/>
      <c r="AQ6537"/>
      <c r="AR6537"/>
      <c r="AS6537"/>
      <c r="AT6537"/>
      <c r="AU6537"/>
      <c r="AV6537"/>
      <c r="AW6537"/>
      <c r="AX6537"/>
      <c r="AY6537"/>
      <c r="AZ6537"/>
      <c r="BA6537"/>
      <c r="BB6537"/>
      <c r="BC6537"/>
      <c r="BD6537"/>
      <c r="BE6537"/>
      <c r="BF6537"/>
      <c r="BG6537"/>
      <c r="BH6537"/>
      <c r="BI6537"/>
      <c r="BJ6537"/>
      <c r="BK6537"/>
      <c r="BL6537"/>
      <c r="BM6537"/>
      <c r="BN6537"/>
      <c r="BO6537"/>
      <c r="BP6537"/>
      <c r="BQ6537"/>
      <c r="BR6537"/>
      <c r="BS6537"/>
      <c r="BT6537"/>
      <c r="BU6537"/>
      <c r="BV6537"/>
      <c r="BW6537"/>
      <c r="BX6537"/>
      <c r="BY6537"/>
      <c r="BZ6537"/>
      <c r="CA6537"/>
      <c r="CB6537"/>
      <c r="CC6537"/>
      <c r="CD6537"/>
      <c r="CE6537"/>
      <c r="CF6537"/>
      <c r="CG6537"/>
      <c r="CH6537"/>
      <c r="CI6537"/>
      <c r="CJ6537"/>
      <c r="CK6537"/>
      <c r="CL6537"/>
      <c r="CM6537"/>
      <c r="CN6537"/>
      <c r="CO6537"/>
      <c r="CP6537"/>
      <c r="CQ6537"/>
      <c r="CR6537"/>
      <c r="CS6537"/>
      <c r="CT6537"/>
      <c r="CU6537"/>
      <c r="CV6537"/>
      <c r="CW6537"/>
      <c r="CX6537"/>
      <c r="CY6537"/>
      <c r="CZ6537"/>
      <c r="DA6537"/>
      <c r="DB6537"/>
      <c r="DC6537"/>
      <c r="DD6537"/>
      <c r="DE6537"/>
      <c r="DF6537"/>
      <c r="DG6537"/>
      <c r="DH6537"/>
      <c r="DI6537"/>
      <c r="DJ6537"/>
      <c r="DK6537"/>
      <c r="DL6537"/>
      <c r="DM6537"/>
      <c r="DN6537"/>
      <c r="DO6537"/>
      <c r="DP6537"/>
      <c r="DQ6537"/>
      <c r="DR6537"/>
      <c r="DS6537"/>
      <c r="DT6537"/>
      <c r="DU6537"/>
      <c r="DV6537"/>
      <c r="DW6537"/>
      <c r="DX6537"/>
      <c r="DY6537"/>
      <c r="DZ6537"/>
      <c r="EA6537"/>
      <c r="EB6537"/>
      <c r="EC6537"/>
      <c r="ED6537"/>
      <c r="EE6537"/>
      <c r="EF6537"/>
      <c r="EG6537"/>
      <c r="EH6537"/>
      <c r="EI6537"/>
      <c r="EJ6537"/>
      <c r="EK6537"/>
      <c r="EL6537"/>
      <c r="EM6537"/>
      <c r="EN6537"/>
      <c r="EO6537"/>
      <c r="EP6537"/>
      <c r="EQ6537"/>
      <c r="ER6537"/>
      <c r="ES6537"/>
      <c r="ET6537"/>
      <c r="EU6537"/>
      <c r="EV6537"/>
      <c r="EW6537"/>
      <c r="EX6537"/>
      <c r="EY6537"/>
      <c r="EZ6537"/>
      <c r="FA6537"/>
      <c r="FB6537"/>
      <c r="FC6537"/>
      <c r="FD6537"/>
      <c r="FE6537"/>
      <c r="FF6537"/>
      <c r="FG6537"/>
      <c r="FH6537"/>
      <c r="FI6537"/>
      <c r="FJ6537"/>
      <c r="FK6537"/>
      <c r="FL6537"/>
      <c r="FM6537"/>
      <c r="FN6537"/>
      <c r="FO6537"/>
      <c r="FP6537"/>
      <c r="FQ6537"/>
      <c r="FR6537"/>
      <c r="FS6537"/>
      <c r="FT6537"/>
      <c r="FU6537"/>
      <c r="FV6537"/>
      <c r="FW6537"/>
      <c r="FX6537"/>
      <c r="FY6537"/>
      <c r="FZ6537"/>
      <c r="GA6537"/>
      <c r="GB6537"/>
      <c r="GC6537"/>
      <c r="GD6537"/>
      <c r="GE6537"/>
      <c r="GF6537"/>
      <c r="GG6537"/>
      <c r="GH6537"/>
      <c r="GI6537"/>
      <c r="GJ6537"/>
      <c r="GK6537"/>
      <c r="GL6537"/>
      <c r="GM6537"/>
      <c r="GN6537"/>
      <c r="GO6537"/>
      <c r="GP6537"/>
      <c r="GQ6537"/>
      <c r="GR6537"/>
      <c r="GS6537"/>
      <c r="GT6537"/>
      <c r="GU6537"/>
      <c r="GV6537"/>
      <c r="GW6537"/>
      <c r="GX6537"/>
      <c r="GY6537"/>
      <c r="GZ6537"/>
      <c r="HA6537"/>
      <c r="HB6537"/>
      <c r="HC6537"/>
      <c r="HD6537"/>
      <c r="HE6537"/>
      <c r="HF6537"/>
      <c r="HG6537"/>
      <c r="HH6537"/>
      <c r="HI6537"/>
      <c r="HJ6537"/>
      <c r="HK6537"/>
      <c r="HL6537"/>
      <c r="HM6537"/>
      <c r="HN6537"/>
      <c r="HO6537"/>
      <c r="HP6537"/>
      <c r="HQ6537"/>
      <c r="HR6537"/>
      <c r="HS6537"/>
      <c r="HT6537"/>
      <c r="HU6537"/>
      <c r="HV6537"/>
      <c r="HW6537"/>
      <c r="HX6537"/>
      <c r="HY6537"/>
      <c r="HZ6537"/>
      <c r="IA6537"/>
      <c r="IB6537"/>
      <c r="IC6537"/>
      <c r="ID6537"/>
      <c r="IE6537"/>
      <c r="IF6537"/>
      <c r="IG6537"/>
      <c r="IH6537"/>
      <c r="II6537"/>
      <c r="IJ6537"/>
      <c r="IK6537"/>
      <c r="IL6537"/>
      <c r="IM6537"/>
      <c r="IN6537"/>
      <c r="IO6537"/>
      <c r="IP6537"/>
      <c r="IQ6537"/>
      <c r="IR6537"/>
      <c r="IS6537"/>
      <c r="IT6537"/>
      <c r="IU6537"/>
      <c r="IV6537"/>
      <c r="IW6537"/>
      <c r="IX6537"/>
      <c r="IY6537"/>
      <c r="IZ6537"/>
      <c r="JA6537"/>
      <c r="JB6537"/>
      <c r="JC6537"/>
      <c r="JD6537"/>
      <c r="JE6537"/>
      <c r="JF6537"/>
      <c r="JG6537"/>
      <c r="JH6537"/>
      <c r="JI6537"/>
      <c r="JJ6537"/>
      <c r="JK6537"/>
      <c r="JL6537"/>
      <c r="JM6537"/>
      <c r="JN6537"/>
      <c r="JO6537"/>
      <c r="JP6537"/>
      <c r="JQ6537"/>
      <c r="JR6537"/>
      <c r="JS6537"/>
      <c r="JT6537"/>
      <c r="JU6537"/>
      <c r="JV6537"/>
      <c r="JW6537"/>
      <c r="JX6537"/>
      <c r="JY6537"/>
      <c r="JZ6537"/>
      <c r="KA6537"/>
      <c r="KB6537"/>
      <c r="KC6537"/>
      <c r="KD6537"/>
      <c r="KE6537"/>
      <c r="KF6537"/>
      <c r="KG6537"/>
      <c r="KH6537"/>
      <c r="KI6537"/>
      <c r="KJ6537"/>
      <c r="KK6537"/>
      <c r="KL6537"/>
      <c r="KM6537"/>
      <c r="KN6537"/>
      <c r="KO6537"/>
      <c r="KP6537"/>
      <c r="KQ6537"/>
      <c r="KR6537"/>
      <c r="KS6537"/>
      <c r="KT6537"/>
      <c r="KU6537"/>
      <c r="KV6537"/>
      <c r="KW6537"/>
      <c r="KX6537"/>
      <c r="KY6537"/>
      <c r="KZ6537"/>
      <c r="LA6537"/>
      <c r="LB6537"/>
      <c r="LC6537"/>
      <c r="LD6537"/>
      <c r="LE6537"/>
      <c r="LF6537"/>
      <c r="LG6537"/>
      <c r="LH6537"/>
      <c r="LI6537"/>
      <c r="LJ6537"/>
      <c r="LK6537"/>
      <c r="LL6537"/>
      <c r="LM6537"/>
      <c r="LN6537"/>
      <c r="LO6537"/>
      <c r="LP6537"/>
      <c r="LQ6537"/>
      <c r="LR6537"/>
      <c r="LS6537"/>
      <c r="LT6537"/>
      <c r="LU6537"/>
      <c r="LV6537"/>
      <c r="LW6537"/>
      <c r="LX6537"/>
      <c r="LY6537"/>
      <c r="LZ6537"/>
      <c r="MA6537"/>
      <c r="MB6537"/>
      <c r="MC6537"/>
      <c r="MD6537"/>
      <c r="ME6537"/>
      <c r="MF6537"/>
      <c r="MG6537"/>
      <c r="MH6537"/>
      <c r="MI6537"/>
      <c r="MJ6537"/>
      <c r="MK6537"/>
      <c r="ML6537"/>
      <c r="MM6537"/>
      <c r="MN6537"/>
      <c r="MO6537"/>
      <c r="MP6537"/>
      <c r="MQ6537"/>
      <c r="MR6537"/>
      <c r="MS6537"/>
      <c r="MT6537"/>
      <c r="MU6537"/>
      <c r="MV6537"/>
      <c r="MW6537"/>
      <c r="MX6537"/>
      <c r="MY6537"/>
      <c r="MZ6537"/>
      <c r="NA6537"/>
      <c r="NB6537"/>
      <c r="NC6537"/>
      <c r="ND6537"/>
      <c r="NE6537"/>
      <c r="NF6537"/>
      <c r="NG6537"/>
      <c r="NH6537"/>
      <c r="NI6537"/>
      <c r="NJ6537"/>
      <c r="NK6537"/>
      <c r="NL6537"/>
      <c r="NM6537"/>
      <c r="NN6537"/>
      <c r="NO6537"/>
      <c r="NP6537"/>
      <c r="NQ6537"/>
      <c r="NR6537"/>
      <c r="NS6537"/>
      <c r="NT6537"/>
      <c r="NU6537"/>
      <c r="NV6537"/>
      <c r="NW6537"/>
      <c r="NX6537"/>
      <c r="NY6537"/>
      <c r="NZ6537"/>
      <c r="OA6537"/>
      <c r="OB6537"/>
      <c r="OC6537"/>
      <c r="OD6537"/>
      <c r="OE6537"/>
      <c r="OF6537"/>
      <c r="OG6537"/>
      <c r="OH6537"/>
      <c r="OI6537"/>
      <c r="OJ6537"/>
      <c r="OK6537"/>
      <c r="OL6537"/>
      <c r="OM6537"/>
      <c r="ON6537"/>
      <c r="OO6537"/>
      <c r="OP6537"/>
      <c r="OQ6537"/>
      <c r="OR6537"/>
      <c r="OS6537"/>
      <c r="OT6537"/>
      <c r="OU6537"/>
      <c r="OV6537"/>
      <c r="OW6537"/>
      <c r="OX6537"/>
      <c r="OY6537"/>
      <c r="OZ6537"/>
      <c r="PA6537"/>
      <c r="PB6537"/>
      <c r="PC6537"/>
      <c r="PD6537"/>
      <c r="PE6537"/>
      <c r="PF6537"/>
      <c r="PG6537"/>
      <c r="PH6537"/>
      <c r="PI6537"/>
      <c r="PJ6537"/>
      <c r="PK6537"/>
      <c r="PL6537"/>
      <c r="PM6537"/>
      <c r="PN6537"/>
      <c r="PO6537"/>
      <c r="PP6537"/>
      <c r="PQ6537"/>
      <c r="PR6537"/>
      <c r="PS6537"/>
      <c r="PT6537"/>
      <c r="PU6537"/>
      <c r="PV6537"/>
      <c r="PW6537"/>
      <c r="PX6537"/>
      <c r="PY6537"/>
      <c r="PZ6537"/>
      <c r="QA6537"/>
      <c r="QB6537"/>
      <c r="QC6537"/>
      <c r="QD6537"/>
      <c r="QE6537"/>
      <c r="QF6537"/>
      <c r="QG6537"/>
      <c r="QH6537"/>
      <c r="QI6537"/>
      <c r="QJ6537"/>
      <c r="QK6537"/>
      <c r="QL6537"/>
      <c r="QM6537"/>
      <c r="QN6537"/>
      <c r="QO6537"/>
      <c r="QP6537"/>
      <c r="QQ6537"/>
      <c r="QR6537"/>
      <c r="QS6537"/>
      <c r="QT6537"/>
      <c r="QU6537"/>
      <c r="QV6537"/>
      <c r="QW6537"/>
      <c r="QX6537"/>
      <c r="QY6537"/>
      <c r="QZ6537"/>
      <c r="RA6537"/>
      <c r="RB6537"/>
      <c r="RC6537"/>
      <c r="RD6537"/>
      <c r="RE6537"/>
      <c r="RF6537"/>
      <c r="RG6537"/>
      <c r="RH6537"/>
      <c r="RI6537"/>
      <c r="RJ6537"/>
      <c r="RK6537"/>
      <c r="RL6537"/>
      <c r="RM6537"/>
      <c r="RN6537"/>
      <c r="RO6537"/>
      <c r="RP6537"/>
      <c r="RQ6537"/>
      <c r="RR6537"/>
      <c r="RS6537"/>
      <c r="RT6537"/>
      <c r="RU6537"/>
      <c r="RV6537"/>
      <c r="RW6537"/>
      <c r="RX6537"/>
      <c r="RY6537"/>
      <c r="RZ6537"/>
      <c r="SA6537"/>
      <c r="SB6537"/>
      <c r="SC6537"/>
      <c r="SD6537"/>
      <c r="SE6537"/>
      <c r="SF6537"/>
      <c r="SG6537"/>
      <c r="SH6537"/>
      <c r="SI6537"/>
      <c r="SJ6537"/>
      <c r="SK6537"/>
      <c r="SL6537"/>
      <c r="SM6537"/>
      <c r="SN6537"/>
      <c r="SO6537"/>
      <c r="SP6537"/>
      <c r="SQ6537"/>
      <c r="SR6537"/>
      <c r="SS6537"/>
      <c r="ST6537"/>
      <c r="SU6537"/>
      <c r="SV6537"/>
      <c r="SW6537"/>
      <c r="SX6537"/>
      <c r="SY6537"/>
      <c r="SZ6537"/>
      <c r="TA6537"/>
      <c r="TB6537"/>
      <c r="TC6537"/>
      <c r="TD6537"/>
      <c r="TE6537"/>
      <c r="TF6537"/>
      <c r="TG6537"/>
      <c r="TH6537"/>
      <c r="TI6537"/>
      <c r="TJ6537"/>
      <c r="TK6537"/>
      <c r="TL6537"/>
      <c r="TM6537"/>
      <c r="TN6537"/>
      <c r="TO6537"/>
      <c r="TP6537"/>
      <c r="TQ6537"/>
      <c r="TR6537"/>
      <c r="TS6537"/>
      <c r="TT6537"/>
      <c r="TU6537"/>
      <c r="TV6537"/>
      <c r="TW6537"/>
      <c r="TX6537"/>
      <c r="TY6537"/>
      <c r="TZ6537"/>
      <c r="UA6537"/>
      <c r="UB6537"/>
      <c r="UC6537"/>
      <c r="UD6537"/>
      <c r="UE6537"/>
      <c r="UF6537"/>
      <c r="UG6537"/>
      <c r="UH6537"/>
      <c r="UI6537"/>
      <c r="UJ6537"/>
      <c r="UK6537"/>
      <c r="UL6537"/>
      <c r="UM6537"/>
      <c r="UN6537"/>
      <c r="UO6537"/>
      <c r="UP6537"/>
      <c r="UQ6537"/>
      <c r="UR6537"/>
      <c r="US6537"/>
      <c r="UT6537"/>
      <c r="UU6537"/>
      <c r="UV6537"/>
      <c r="UW6537"/>
      <c r="UX6537"/>
      <c r="UY6537"/>
      <c r="UZ6537"/>
      <c r="VA6537"/>
      <c r="VB6537"/>
      <c r="VC6537"/>
      <c r="VD6537"/>
      <c r="VE6537"/>
      <c r="VF6537"/>
      <c r="VG6537"/>
      <c r="VH6537"/>
      <c r="VI6537"/>
      <c r="VJ6537"/>
      <c r="VK6537"/>
      <c r="VL6537"/>
      <c r="VM6537"/>
      <c r="VN6537"/>
      <c r="VO6537"/>
      <c r="VP6537"/>
      <c r="VQ6537"/>
      <c r="VR6537"/>
      <c r="VS6537"/>
      <c r="VT6537"/>
      <c r="VU6537"/>
      <c r="VV6537"/>
      <c r="VW6537"/>
      <c r="VX6537"/>
      <c r="VY6537"/>
      <c r="VZ6537"/>
      <c r="WA6537"/>
      <c r="WB6537"/>
      <c r="WC6537"/>
      <c r="WD6537"/>
      <c r="WE6537"/>
      <c r="WF6537"/>
      <c r="WG6537"/>
      <c r="WH6537"/>
      <c r="WI6537"/>
      <c r="WJ6537"/>
      <c r="WK6537"/>
      <c r="WL6537"/>
      <c r="WM6537"/>
      <c r="WN6537"/>
      <c r="WO6537"/>
      <c r="WP6537"/>
      <c r="WQ6537"/>
      <c r="WR6537"/>
      <c r="WS6537"/>
      <c r="WT6537"/>
      <c r="WU6537"/>
      <c r="WV6537"/>
      <c r="WW6537"/>
      <c r="WX6537"/>
      <c r="WY6537"/>
      <c r="WZ6537"/>
      <c r="XA6537"/>
      <c r="XB6537"/>
      <c r="XC6537"/>
      <c r="XD6537"/>
      <c r="XE6537"/>
      <c r="XF6537"/>
      <c r="XG6537"/>
      <c r="XH6537"/>
      <c r="XI6537"/>
      <c r="XJ6537"/>
      <c r="XK6537"/>
      <c r="XL6537"/>
      <c r="XM6537"/>
      <c r="XN6537"/>
      <c r="XO6537"/>
      <c r="XP6537"/>
      <c r="XQ6537"/>
      <c r="XR6537"/>
      <c r="XS6537"/>
      <c r="XT6537"/>
      <c r="XU6537"/>
      <c r="XV6537"/>
      <c r="XW6537"/>
      <c r="XX6537"/>
      <c r="XY6537"/>
      <c r="XZ6537"/>
      <c r="YA6537"/>
      <c r="YB6537"/>
      <c r="YC6537"/>
      <c r="YD6537"/>
      <c r="YE6537"/>
      <c r="YF6537"/>
      <c r="YG6537"/>
      <c r="YH6537"/>
      <c r="YI6537"/>
      <c r="YJ6537"/>
      <c r="YK6537"/>
      <c r="YL6537"/>
      <c r="YM6537"/>
      <c r="YN6537"/>
      <c r="YO6537"/>
      <c r="YP6537"/>
      <c r="YQ6537"/>
      <c r="YR6537"/>
      <c r="YS6537"/>
      <c r="YT6537"/>
      <c r="YU6537"/>
      <c r="YV6537"/>
      <c r="YW6537"/>
      <c r="YX6537"/>
      <c r="YY6537"/>
      <c r="YZ6537"/>
      <c r="ZA6537"/>
      <c r="ZB6537"/>
      <c r="ZC6537"/>
      <c r="ZD6537"/>
      <c r="ZE6537"/>
      <c r="ZF6537"/>
      <c r="ZG6537"/>
      <c r="ZH6537"/>
      <c r="ZI6537"/>
      <c r="ZJ6537"/>
      <c r="ZK6537"/>
      <c r="ZL6537"/>
      <c r="ZM6537"/>
      <c r="ZN6537"/>
      <c r="ZO6537"/>
      <c r="ZP6537"/>
      <c r="ZQ6537"/>
      <c r="ZR6537"/>
      <c r="ZS6537"/>
      <c r="ZT6537"/>
      <c r="ZU6537"/>
      <c r="ZV6537"/>
      <c r="ZW6537"/>
      <c r="ZX6537"/>
      <c r="ZY6537"/>
      <c r="ZZ6537"/>
      <c r="AAA6537"/>
      <c r="AAB6537"/>
      <c r="AAC6537"/>
      <c r="AAD6537"/>
      <c r="AAE6537"/>
      <c r="AAF6537"/>
      <c r="AAG6537"/>
      <c r="AAH6537"/>
      <c r="AAI6537"/>
      <c r="AAJ6537"/>
      <c r="AAK6537"/>
      <c r="AAL6537"/>
      <c r="AAM6537"/>
      <c r="AAN6537"/>
      <c r="AAO6537"/>
      <c r="AAP6537"/>
      <c r="AAQ6537"/>
      <c r="AAR6537"/>
      <c r="AAS6537"/>
      <c r="AAT6537"/>
      <c r="AAU6537"/>
      <c r="AAV6537"/>
      <c r="AAW6537"/>
      <c r="AAX6537"/>
      <c r="AAY6537"/>
      <c r="AAZ6537"/>
      <c r="ABA6537"/>
      <c r="ABB6537"/>
      <c r="ABC6537"/>
      <c r="ABD6537"/>
      <c r="ABE6537"/>
      <c r="ABF6537"/>
      <c r="ABG6537"/>
      <c r="ABH6537"/>
      <c r="ABI6537"/>
      <c r="ABJ6537"/>
      <c r="ABK6537"/>
      <c r="ABL6537"/>
      <c r="ABM6537"/>
      <c r="ABN6537"/>
      <c r="ABO6537"/>
      <c r="ABP6537"/>
      <c r="ABQ6537"/>
      <c r="ABR6537"/>
      <c r="ABS6537"/>
      <c r="ABT6537"/>
      <c r="ABU6537"/>
      <c r="ABV6537"/>
      <c r="ABW6537"/>
      <c r="ABX6537"/>
      <c r="ABY6537"/>
      <c r="ABZ6537"/>
      <c r="ACA6537"/>
      <c r="ACB6537"/>
      <c r="ACC6537"/>
      <c r="ACD6537"/>
      <c r="ACE6537"/>
      <c r="ACF6537"/>
      <c r="ACG6537"/>
      <c r="ACH6537"/>
      <c r="ACI6537"/>
      <c r="ACJ6537"/>
      <c r="ACK6537"/>
      <c r="ACL6537"/>
      <c r="ACM6537"/>
      <c r="ACN6537"/>
      <c r="ACO6537"/>
      <c r="ACP6537"/>
      <c r="ACQ6537"/>
      <c r="ACR6537"/>
      <c r="ACS6537"/>
      <c r="ACT6537"/>
      <c r="ACU6537"/>
      <c r="ACV6537"/>
      <c r="ACW6537"/>
      <c r="ACX6537"/>
      <c r="ACY6537"/>
      <c r="ACZ6537"/>
      <c r="ADA6537"/>
      <c r="ADB6537"/>
      <c r="ADC6537"/>
      <c r="ADD6537"/>
      <c r="ADE6537"/>
      <c r="ADF6537"/>
      <c r="ADG6537"/>
      <c r="ADH6537"/>
      <c r="ADI6537"/>
      <c r="ADJ6537"/>
      <c r="ADK6537"/>
      <c r="ADL6537"/>
      <c r="ADM6537"/>
      <c r="ADN6537"/>
      <c r="ADO6537"/>
      <c r="ADP6537"/>
      <c r="ADQ6537"/>
      <c r="ADR6537"/>
      <c r="ADS6537"/>
      <c r="ADT6537"/>
      <c r="ADU6537"/>
      <c r="ADV6537"/>
      <c r="ADW6537"/>
      <c r="ADX6537"/>
      <c r="ADY6537"/>
      <c r="ADZ6537"/>
      <c r="AEA6537"/>
      <c r="AEB6537"/>
      <c r="AEC6537"/>
      <c r="AED6537"/>
      <c r="AEE6537"/>
      <c r="AEF6537"/>
      <c r="AEG6537"/>
      <c r="AEH6537"/>
      <c r="AEI6537"/>
      <c r="AEJ6537"/>
      <c r="AEK6537"/>
      <c r="AEL6537"/>
      <c r="AEM6537"/>
      <c r="AEN6537"/>
      <c r="AEO6537"/>
      <c r="AEP6537"/>
      <c r="AEQ6537"/>
      <c r="AER6537"/>
      <c r="AES6537"/>
      <c r="AET6537"/>
      <c r="AEU6537"/>
      <c r="AEV6537"/>
      <c r="AEW6537"/>
      <c r="AEX6537"/>
      <c r="AEY6537"/>
      <c r="AEZ6537"/>
      <c r="AFA6537"/>
      <c r="AFB6537"/>
      <c r="AFC6537"/>
      <c r="AFD6537"/>
      <c r="AFE6537"/>
      <c r="AFF6537"/>
      <c r="AFG6537"/>
      <c r="AFH6537"/>
      <c r="AFI6537"/>
      <c r="AFJ6537"/>
      <c r="AFK6537"/>
      <c r="AFL6537"/>
      <c r="AFM6537"/>
      <c r="AFN6537"/>
      <c r="AFO6537"/>
      <c r="AFP6537"/>
      <c r="AFQ6537"/>
      <c r="AFR6537"/>
      <c r="AFS6537"/>
      <c r="AFT6537"/>
      <c r="AFU6537"/>
      <c r="AFV6537"/>
      <c r="AFW6537"/>
      <c r="AFX6537"/>
      <c r="AFY6537"/>
      <c r="AFZ6537"/>
      <c r="AGA6537"/>
      <c r="AGB6537"/>
      <c r="AGC6537"/>
      <c r="AGD6537"/>
      <c r="AGE6537"/>
      <c r="AGF6537"/>
      <c r="AGG6537"/>
      <c r="AGH6537"/>
      <c r="AGI6537"/>
      <c r="AGJ6537"/>
      <c r="AGK6537"/>
      <c r="AGL6537"/>
      <c r="AGM6537"/>
      <c r="AGN6537"/>
      <c r="AGO6537"/>
      <c r="AGP6537"/>
      <c r="AGQ6537"/>
      <c r="AGR6537"/>
      <c r="AGS6537"/>
      <c r="AGT6537"/>
      <c r="AGU6537"/>
      <c r="AGV6537"/>
      <c r="AGW6537"/>
      <c r="AGX6537"/>
      <c r="AGY6537"/>
      <c r="AGZ6537"/>
      <c r="AHA6537"/>
      <c r="AHB6537"/>
      <c r="AHC6537"/>
      <c r="AHD6537"/>
      <c r="AHE6537"/>
      <c r="AHF6537"/>
      <c r="AHG6537"/>
      <c r="AHH6537"/>
      <c r="AHI6537"/>
      <c r="AHJ6537"/>
      <c r="AHK6537"/>
      <c r="AHL6537"/>
      <c r="AHM6537"/>
      <c r="AHN6537"/>
      <c r="AHO6537"/>
      <c r="AHP6537"/>
      <c r="AHQ6537"/>
      <c r="AHR6537"/>
      <c r="AHS6537"/>
      <c r="AHT6537"/>
      <c r="AHU6537"/>
      <c r="AHV6537"/>
      <c r="AHW6537"/>
      <c r="AHX6537"/>
      <c r="AHY6537"/>
      <c r="AHZ6537"/>
      <c r="AIA6537"/>
      <c r="AIB6537"/>
      <c r="AIC6537"/>
      <c r="AID6537"/>
      <c r="AIE6537"/>
      <c r="AIF6537"/>
      <c r="AIG6537"/>
      <c r="AIH6537"/>
      <c r="AII6537"/>
      <c r="AIJ6537"/>
      <c r="AIK6537"/>
      <c r="AIL6537"/>
      <c r="AIM6537"/>
      <c r="AIN6537"/>
      <c r="AIO6537"/>
      <c r="AIP6537"/>
      <c r="AIQ6537"/>
      <c r="AIR6537"/>
      <c r="AIS6537"/>
      <c r="AIT6537"/>
      <c r="AIU6537"/>
      <c r="AIV6537"/>
      <c r="AIW6537"/>
      <c r="AIX6537"/>
      <c r="AIY6537"/>
      <c r="AIZ6537"/>
      <c r="AJA6537"/>
      <c r="AJB6537"/>
      <c r="AJC6537"/>
      <c r="AJD6537"/>
      <c r="AJE6537"/>
      <c r="AJF6537"/>
      <c r="AJG6537"/>
      <c r="AJH6537"/>
      <c r="AJI6537"/>
      <c r="AJJ6537"/>
      <c r="AJK6537"/>
      <c r="AJL6537"/>
      <c r="AJM6537"/>
      <c r="AJN6537"/>
      <c r="AJO6537"/>
      <c r="AJP6537"/>
      <c r="AJQ6537"/>
      <c r="AJR6537"/>
      <c r="AJS6537"/>
      <c r="AJT6537"/>
      <c r="AJU6537"/>
      <c r="AJV6537"/>
      <c r="AJW6537"/>
      <c r="AJX6537"/>
      <c r="AJY6537"/>
      <c r="AJZ6537"/>
      <c r="AKA6537"/>
      <c r="AKB6537"/>
      <c r="AKC6537"/>
      <c r="AKD6537"/>
      <c r="AKE6537"/>
      <c r="AKF6537"/>
      <c r="AKG6537"/>
      <c r="AKH6537"/>
      <c r="AKI6537"/>
      <c r="AKJ6537"/>
      <c r="AKK6537"/>
      <c r="AKL6537"/>
      <c r="AKM6537"/>
      <c r="AKN6537"/>
      <c r="AKO6537"/>
      <c r="AKP6537"/>
      <c r="AKQ6537"/>
      <c r="AKR6537"/>
      <c r="AKS6537"/>
      <c r="AKT6537"/>
      <c r="AKU6537"/>
      <c r="AKV6537"/>
      <c r="AKW6537"/>
      <c r="AKX6537"/>
      <c r="AKY6537"/>
      <c r="AKZ6537"/>
      <c r="ALA6537"/>
      <c r="ALB6537"/>
      <c r="ALC6537"/>
      <c r="ALD6537"/>
      <c r="ALE6537"/>
      <c r="ALF6537"/>
      <c r="ALG6537"/>
      <c r="ALH6537"/>
      <c r="ALI6537"/>
      <c r="ALJ6537"/>
      <c r="ALK6537"/>
      <c r="ALL6537"/>
      <c r="ALM6537"/>
      <c r="ALN6537"/>
      <c r="ALO6537"/>
      <c r="ALP6537"/>
      <c r="ALQ6537"/>
      <c r="ALR6537"/>
      <c r="ALS6537"/>
      <c r="ALT6537"/>
      <c r="ALU6537"/>
      <c r="ALV6537"/>
      <c r="ALW6537"/>
      <c r="ALX6537"/>
      <c r="ALY6537"/>
      <c r="ALZ6537"/>
      <c r="AMA6537"/>
      <c r="AMB6537"/>
      <c r="AMC6537"/>
      <c r="AMD6537"/>
      <c r="AME6537"/>
      <c r="AMF6537"/>
      <c r="AMG6537"/>
      <c r="AMH6537"/>
      <c r="AMI6537"/>
      <c r="AMJ6537"/>
      <c r="AMK6537"/>
      <c r="AML6537"/>
      <c r="AMM6537"/>
      <c r="AMN6537"/>
      <c r="AMO6537"/>
      <c r="AMP6537"/>
      <c r="AMQ6537"/>
      <c r="AMR6537"/>
      <c r="AMS6537"/>
      <c r="AMT6537"/>
      <c r="AMU6537"/>
      <c r="AMV6537"/>
      <c r="AMW6537"/>
      <c r="AMX6537"/>
      <c r="AMY6537"/>
      <c r="AMZ6537"/>
      <c r="ANA6537"/>
      <c r="ANB6537"/>
      <c r="ANC6537"/>
      <c r="AND6537"/>
      <c r="ANE6537"/>
      <c r="ANF6537"/>
      <c r="ANG6537"/>
      <c r="ANH6537"/>
      <c r="ANI6537"/>
      <c r="ANJ6537"/>
      <c r="ANK6537"/>
      <c r="ANL6537"/>
      <c r="ANM6537"/>
      <c r="ANN6537"/>
      <c r="ANO6537"/>
      <c r="ANP6537"/>
      <c r="ANQ6537"/>
      <c r="ANR6537"/>
      <c r="ANS6537"/>
      <c r="ANT6537"/>
      <c r="ANU6537"/>
      <c r="ANV6537"/>
      <c r="ANW6537"/>
      <c r="ANX6537"/>
      <c r="ANY6537"/>
      <c r="ANZ6537"/>
      <c r="AOA6537"/>
      <c r="AOB6537"/>
      <c r="AOC6537"/>
      <c r="AOD6537"/>
      <c r="AOE6537"/>
      <c r="AOF6537"/>
      <c r="AOG6537"/>
      <c r="AOH6537"/>
      <c r="AOI6537"/>
      <c r="AOJ6537"/>
      <c r="AOK6537"/>
      <c r="AOL6537"/>
      <c r="AOM6537"/>
      <c r="AON6537"/>
      <c r="AOO6537"/>
      <c r="AOP6537"/>
      <c r="AOQ6537"/>
      <c r="AOR6537"/>
      <c r="AOS6537"/>
      <c r="AOT6537"/>
      <c r="AOU6537"/>
      <c r="AOV6537"/>
      <c r="AOW6537"/>
      <c r="AOX6537"/>
      <c r="AOY6537"/>
      <c r="AOZ6537"/>
      <c r="APA6537"/>
      <c r="APB6537"/>
      <c r="APC6537"/>
      <c r="APD6537"/>
      <c r="APE6537"/>
      <c r="APF6537"/>
      <c r="APG6537"/>
      <c r="APH6537"/>
      <c r="API6537"/>
      <c r="APJ6537"/>
      <c r="APK6537"/>
      <c r="APL6537"/>
      <c r="APM6537"/>
      <c r="APN6537"/>
      <c r="APO6537"/>
      <c r="APP6537"/>
      <c r="APQ6537"/>
      <c r="APR6537"/>
      <c r="APS6537"/>
      <c r="APT6537"/>
      <c r="APU6537"/>
      <c r="APV6537"/>
      <c r="APW6537"/>
      <c r="APX6537"/>
      <c r="APY6537"/>
      <c r="APZ6537"/>
      <c r="AQA6537"/>
      <c r="AQB6537"/>
      <c r="AQC6537"/>
      <c r="AQD6537"/>
      <c r="AQE6537"/>
      <c r="AQF6537"/>
      <c r="AQG6537"/>
      <c r="AQH6537"/>
      <c r="AQI6537"/>
      <c r="AQJ6537"/>
      <c r="AQK6537"/>
      <c r="AQL6537"/>
      <c r="AQM6537"/>
      <c r="AQN6537"/>
      <c r="AQO6537"/>
      <c r="AQP6537"/>
      <c r="AQQ6537"/>
      <c r="AQR6537"/>
      <c r="AQS6537"/>
      <c r="AQT6537"/>
      <c r="AQU6537"/>
      <c r="AQV6537"/>
      <c r="AQW6537"/>
      <c r="AQX6537"/>
      <c r="AQY6537"/>
      <c r="AQZ6537"/>
      <c r="ARA6537"/>
      <c r="ARB6537"/>
      <c r="ARC6537"/>
      <c r="ARD6537"/>
      <c r="ARE6537"/>
      <c r="ARF6537"/>
      <c r="ARG6537"/>
      <c r="ARH6537"/>
      <c r="ARI6537"/>
      <c r="ARJ6537"/>
      <c r="ARK6537"/>
      <c r="ARL6537"/>
      <c r="ARM6537"/>
      <c r="ARN6537"/>
      <c r="ARO6537"/>
      <c r="ARP6537"/>
      <c r="ARQ6537"/>
      <c r="ARR6537"/>
      <c r="ARS6537"/>
      <c r="ART6537"/>
      <c r="ARU6537"/>
      <c r="ARV6537"/>
      <c r="ARW6537"/>
      <c r="ARX6537"/>
      <c r="ARY6537"/>
      <c r="ARZ6537"/>
      <c r="ASA6537"/>
      <c r="ASB6537"/>
      <c r="ASC6537"/>
      <c r="ASD6537"/>
      <c r="ASE6537"/>
      <c r="ASF6537"/>
      <c r="ASG6537"/>
      <c r="ASH6537"/>
      <c r="ASI6537"/>
      <c r="ASJ6537"/>
      <c r="ASK6537"/>
      <c r="ASL6537"/>
      <c r="ASM6537"/>
      <c r="ASN6537"/>
      <c r="ASO6537"/>
      <c r="ASP6537"/>
      <c r="ASQ6537"/>
      <c r="ASR6537"/>
      <c r="ASS6537"/>
      <c r="AST6537"/>
      <c r="ASU6537"/>
      <c r="ASV6537"/>
      <c r="ASW6537"/>
      <c r="ASX6537"/>
      <c r="ASY6537"/>
      <c r="ASZ6537"/>
      <c r="ATA6537"/>
      <c r="ATB6537"/>
      <c r="ATC6537"/>
      <c r="ATD6537"/>
      <c r="ATE6537"/>
      <c r="ATF6537"/>
      <c r="ATG6537"/>
      <c r="ATH6537"/>
      <c r="ATI6537"/>
      <c r="ATJ6537"/>
      <c r="ATK6537"/>
      <c r="ATL6537"/>
      <c r="ATM6537"/>
      <c r="ATN6537"/>
      <c r="ATO6537"/>
      <c r="ATP6537"/>
      <c r="ATQ6537"/>
      <c r="ATR6537"/>
      <c r="ATS6537"/>
      <c r="ATT6537"/>
      <c r="ATU6537"/>
      <c r="ATV6537"/>
      <c r="ATW6537"/>
      <c r="ATX6537"/>
      <c r="ATY6537"/>
      <c r="ATZ6537"/>
      <c r="AUA6537"/>
      <c r="AUB6537"/>
      <c r="AUC6537"/>
      <c r="AUD6537"/>
      <c r="AUE6537"/>
      <c r="AUF6537"/>
      <c r="AUG6537"/>
      <c r="AUH6537"/>
      <c r="AUI6537"/>
      <c r="AUJ6537"/>
      <c r="AUK6537"/>
      <c r="AUL6537"/>
      <c r="AUM6537"/>
      <c r="AUN6537"/>
      <c r="AUO6537"/>
      <c r="AUP6537"/>
      <c r="AUQ6537"/>
      <c r="AUR6537"/>
      <c r="AUS6537"/>
      <c r="AUT6537"/>
      <c r="AUU6537"/>
      <c r="AUV6537"/>
      <c r="AUW6537"/>
      <c r="AUX6537"/>
      <c r="AUY6537"/>
      <c r="AUZ6537"/>
      <c r="AVA6537"/>
      <c r="AVB6537"/>
      <c r="AVC6537"/>
      <c r="AVD6537"/>
      <c r="AVE6537"/>
      <c r="AVF6537"/>
      <c r="AVG6537"/>
      <c r="AVH6537"/>
      <c r="AVI6537"/>
      <c r="AVJ6537"/>
      <c r="AVK6537"/>
      <c r="AVL6537"/>
      <c r="AVM6537"/>
      <c r="AVN6537"/>
      <c r="AVO6537"/>
      <c r="AVP6537"/>
      <c r="AVQ6537"/>
      <c r="AVR6537"/>
      <c r="AVS6537"/>
      <c r="AVT6537"/>
      <c r="AVU6537"/>
      <c r="AVV6537"/>
      <c r="AVW6537"/>
      <c r="AVX6537"/>
      <c r="AVY6537"/>
      <c r="AVZ6537"/>
      <c r="AWA6537"/>
      <c r="AWB6537"/>
      <c r="AWC6537"/>
      <c r="AWD6537"/>
      <c r="AWE6537"/>
      <c r="AWF6537"/>
      <c r="AWG6537"/>
      <c r="AWH6537"/>
      <c r="AWI6537"/>
      <c r="AWJ6537"/>
      <c r="AWK6537"/>
      <c r="AWL6537"/>
      <c r="AWM6537"/>
      <c r="AWN6537"/>
    </row>
    <row r="6538" spans="2:1288" s="6" customFormat="1" ht="25" customHeight="1" x14ac:dyDescent="0.15">
      <c r="B6538" s="7"/>
      <c r="C6538" s="1"/>
      <c r="D6538" s="2"/>
      <c r="E6538"/>
      <c r="F6538"/>
      <c r="G6538"/>
      <c r="H6538"/>
      <c r="I6538"/>
      <c r="J6538"/>
      <c r="K6538"/>
      <c r="L6538"/>
      <c r="M6538"/>
      <c r="N6538"/>
      <c r="O6538"/>
      <c r="P6538"/>
      <c r="Q6538"/>
      <c r="R6538"/>
      <c r="S6538"/>
      <c r="T6538"/>
      <c r="U6538"/>
      <c r="V6538"/>
      <c r="W6538"/>
      <c r="X6538"/>
      <c r="Y6538"/>
      <c r="Z6538"/>
      <c r="AA6538"/>
      <c r="AB6538"/>
      <c r="AC6538"/>
      <c r="AD6538"/>
      <c r="AE6538"/>
      <c r="AF6538"/>
      <c r="AG6538"/>
      <c r="AH6538"/>
      <c r="AI6538"/>
      <c r="AJ6538"/>
      <c r="AK6538"/>
      <c r="AL6538"/>
      <c r="AM6538"/>
      <c r="AN6538"/>
      <c r="AO6538"/>
      <c r="AP6538"/>
      <c r="AQ6538"/>
      <c r="AR6538"/>
      <c r="AS6538"/>
      <c r="AT6538"/>
      <c r="AU6538"/>
      <c r="AV6538"/>
      <c r="AW6538"/>
      <c r="AX6538"/>
      <c r="AY6538"/>
      <c r="AZ6538"/>
      <c r="BA6538"/>
      <c r="BB6538"/>
      <c r="BC6538"/>
      <c r="BD6538"/>
      <c r="BE6538"/>
      <c r="BF6538"/>
      <c r="BG6538"/>
      <c r="BH6538"/>
      <c r="BI6538"/>
      <c r="BJ6538"/>
      <c r="BK6538"/>
      <c r="BL6538"/>
      <c r="BM6538"/>
      <c r="BN6538"/>
      <c r="BO6538"/>
      <c r="BP6538"/>
      <c r="BQ6538"/>
      <c r="BR6538"/>
      <c r="BS6538"/>
      <c r="BT6538"/>
      <c r="BU6538"/>
      <c r="BV6538"/>
      <c r="BW6538"/>
      <c r="BX6538"/>
      <c r="BY6538"/>
      <c r="BZ6538"/>
      <c r="CA6538"/>
      <c r="CB6538"/>
      <c r="CC6538"/>
      <c r="CD6538"/>
      <c r="CE6538"/>
      <c r="CF6538"/>
      <c r="CG6538"/>
      <c r="CH6538"/>
      <c r="CI6538"/>
      <c r="CJ6538"/>
      <c r="CK6538"/>
      <c r="CL6538"/>
      <c r="CM6538"/>
      <c r="CN6538"/>
      <c r="CO6538"/>
      <c r="CP6538"/>
      <c r="CQ6538"/>
      <c r="CR6538"/>
      <c r="CS6538"/>
      <c r="CT6538"/>
      <c r="CU6538"/>
      <c r="CV6538"/>
      <c r="CW6538"/>
      <c r="CX6538"/>
      <c r="CY6538"/>
      <c r="CZ6538"/>
      <c r="DA6538"/>
      <c r="DB6538"/>
      <c r="DC6538"/>
      <c r="DD6538"/>
      <c r="DE6538"/>
      <c r="DF6538"/>
      <c r="DG6538"/>
      <c r="DH6538"/>
      <c r="DI6538"/>
      <c r="DJ6538"/>
      <c r="DK6538"/>
      <c r="DL6538"/>
      <c r="DM6538"/>
      <c r="DN6538"/>
      <c r="DO6538"/>
      <c r="DP6538"/>
      <c r="DQ6538"/>
      <c r="DR6538"/>
      <c r="DS6538"/>
      <c r="DT6538"/>
      <c r="DU6538"/>
      <c r="DV6538"/>
      <c r="DW6538"/>
      <c r="DX6538"/>
      <c r="DY6538"/>
      <c r="DZ6538"/>
      <c r="EA6538"/>
      <c r="EB6538"/>
      <c r="EC6538"/>
      <c r="ED6538"/>
      <c r="EE6538"/>
      <c r="EF6538"/>
      <c r="EG6538"/>
      <c r="EH6538"/>
      <c r="EI6538"/>
      <c r="EJ6538"/>
      <c r="EK6538"/>
      <c r="EL6538"/>
      <c r="EM6538"/>
      <c r="EN6538"/>
      <c r="EO6538"/>
      <c r="EP6538"/>
      <c r="EQ6538"/>
      <c r="ER6538"/>
      <c r="ES6538"/>
      <c r="ET6538"/>
      <c r="EU6538"/>
      <c r="EV6538"/>
      <c r="EW6538"/>
      <c r="EX6538"/>
      <c r="EY6538"/>
      <c r="EZ6538"/>
      <c r="FA6538"/>
      <c r="FB6538"/>
      <c r="FC6538"/>
      <c r="FD6538"/>
      <c r="FE6538"/>
      <c r="FF6538"/>
      <c r="FG6538"/>
      <c r="FH6538"/>
      <c r="FI6538"/>
      <c r="FJ6538"/>
      <c r="FK6538"/>
      <c r="FL6538"/>
      <c r="FM6538"/>
      <c r="FN6538"/>
      <c r="FO6538"/>
      <c r="FP6538"/>
      <c r="FQ6538"/>
      <c r="FR6538"/>
      <c r="FS6538"/>
      <c r="FT6538"/>
      <c r="FU6538"/>
      <c r="FV6538"/>
      <c r="FW6538"/>
      <c r="FX6538"/>
      <c r="FY6538"/>
      <c r="FZ6538"/>
      <c r="GA6538"/>
      <c r="GB6538"/>
      <c r="GC6538"/>
      <c r="GD6538"/>
      <c r="GE6538"/>
      <c r="GF6538"/>
      <c r="GG6538"/>
      <c r="GH6538"/>
      <c r="GI6538"/>
      <c r="GJ6538"/>
      <c r="GK6538"/>
      <c r="GL6538"/>
      <c r="GM6538"/>
      <c r="GN6538"/>
      <c r="GO6538"/>
      <c r="GP6538"/>
      <c r="GQ6538"/>
      <c r="GR6538"/>
      <c r="GS6538"/>
      <c r="GT6538"/>
      <c r="GU6538"/>
      <c r="GV6538"/>
      <c r="GW6538"/>
      <c r="GX6538"/>
      <c r="GY6538"/>
      <c r="GZ6538"/>
      <c r="HA6538"/>
      <c r="HB6538"/>
      <c r="HC6538"/>
      <c r="HD6538"/>
      <c r="HE6538"/>
      <c r="HF6538"/>
      <c r="HG6538"/>
      <c r="HH6538"/>
      <c r="HI6538"/>
      <c r="HJ6538"/>
      <c r="HK6538"/>
      <c r="HL6538"/>
      <c r="HM6538"/>
      <c r="HN6538"/>
      <c r="HO6538"/>
      <c r="HP6538"/>
      <c r="HQ6538"/>
      <c r="HR6538"/>
      <c r="HS6538"/>
      <c r="HT6538"/>
      <c r="HU6538"/>
      <c r="HV6538"/>
      <c r="HW6538"/>
      <c r="HX6538"/>
      <c r="HY6538"/>
      <c r="HZ6538"/>
      <c r="IA6538"/>
      <c r="IB6538"/>
      <c r="IC6538"/>
      <c r="ID6538"/>
      <c r="IE6538"/>
      <c r="IF6538"/>
      <c r="IG6538"/>
      <c r="IH6538"/>
      <c r="II6538"/>
      <c r="IJ6538"/>
      <c r="IK6538"/>
      <c r="IL6538"/>
      <c r="IM6538"/>
      <c r="IN6538"/>
      <c r="IO6538"/>
      <c r="IP6538"/>
      <c r="IQ6538"/>
      <c r="IR6538"/>
      <c r="IS6538"/>
      <c r="IT6538"/>
      <c r="IU6538"/>
      <c r="IV6538"/>
      <c r="IW6538"/>
      <c r="IX6538"/>
      <c r="IY6538"/>
      <c r="IZ6538"/>
      <c r="JA6538"/>
      <c r="JB6538"/>
      <c r="JC6538"/>
      <c r="JD6538"/>
      <c r="JE6538"/>
      <c r="JF6538"/>
      <c r="JG6538"/>
      <c r="JH6538"/>
      <c r="JI6538"/>
      <c r="JJ6538"/>
      <c r="JK6538"/>
      <c r="JL6538"/>
      <c r="JM6538"/>
      <c r="JN6538"/>
      <c r="JO6538"/>
      <c r="JP6538"/>
      <c r="JQ6538"/>
      <c r="JR6538"/>
      <c r="JS6538"/>
      <c r="JT6538"/>
      <c r="JU6538"/>
      <c r="JV6538"/>
      <c r="JW6538"/>
      <c r="JX6538"/>
      <c r="JY6538"/>
      <c r="JZ6538"/>
      <c r="KA6538"/>
      <c r="KB6538"/>
      <c r="KC6538"/>
      <c r="KD6538"/>
      <c r="KE6538"/>
      <c r="KF6538"/>
      <c r="KG6538"/>
      <c r="KH6538"/>
      <c r="KI6538"/>
      <c r="KJ6538"/>
      <c r="KK6538"/>
      <c r="KL6538"/>
      <c r="KM6538"/>
      <c r="KN6538"/>
      <c r="KO6538"/>
      <c r="KP6538"/>
      <c r="KQ6538"/>
      <c r="KR6538"/>
      <c r="KS6538"/>
      <c r="KT6538"/>
      <c r="KU6538"/>
      <c r="KV6538"/>
      <c r="KW6538"/>
      <c r="KX6538"/>
      <c r="KY6538"/>
      <c r="KZ6538"/>
      <c r="LA6538"/>
      <c r="LB6538"/>
      <c r="LC6538"/>
      <c r="LD6538"/>
      <c r="LE6538"/>
      <c r="LF6538"/>
      <c r="LG6538"/>
      <c r="LH6538"/>
      <c r="LI6538"/>
      <c r="LJ6538"/>
      <c r="LK6538"/>
      <c r="LL6538"/>
      <c r="LM6538"/>
      <c r="LN6538"/>
      <c r="LO6538"/>
      <c r="LP6538"/>
      <c r="LQ6538"/>
      <c r="LR6538"/>
      <c r="LS6538"/>
      <c r="LT6538"/>
      <c r="LU6538"/>
      <c r="LV6538"/>
      <c r="LW6538"/>
      <c r="LX6538"/>
      <c r="LY6538"/>
      <c r="LZ6538"/>
      <c r="MA6538"/>
      <c r="MB6538"/>
      <c r="MC6538"/>
      <c r="MD6538"/>
      <c r="ME6538"/>
      <c r="MF6538"/>
      <c r="MG6538"/>
      <c r="MH6538"/>
      <c r="MI6538"/>
      <c r="MJ6538"/>
      <c r="MK6538"/>
      <c r="ML6538"/>
      <c r="MM6538"/>
      <c r="MN6538"/>
      <c r="MO6538"/>
      <c r="MP6538"/>
      <c r="MQ6538"/>
      <c r="MR6538"/>
      <c r="MS6538"/>
      <c r="MT6538"/>
      <c r="MU6538"/>
      <c r="MV6538"/>
      <c r="MW6538"/>
      <c r="MX6538"/>
      <c r="MY6538"/>
      <c r="MZ6538"/>
      <c r="NA6538"/>
      <c r="NB6538"/>
      <c r="NC6538"/>
      <c r="ND6538"/>
      <c r="NE6538"/>
      <c r="NF6538"/>
      <c r="NG6538"/>
      <c r="NH6538"/>
      <c r="NI6538"/>
      <c r="NJ6538"/>
      <c r="NK6538"/>
      <c r="NL6538"/>
      <c r="NM6538"/>
      <c r="NN6538"/>
      <c r="NO6538"/>
      <c r="NP6538"/>
      <c r="NQ6538"/>
      <c r="NR6538"/>
      <c r="NS6538"/>
      <c r="NT6538"/>
      <c r="NU6538"/>
      <c r="NV6538"/>
      <c r="NW6538"/>
      <c r="NX6538"/>
      <c r="NY6538"/>
      <c r="NZ6538"/>
      <c r="OA6538"/>
      <c r="OB6538"/>
      <c r="OC6538"/>
      <c r="OD6538"/>
      <c r="OE6538"/>
      <c r="OF6538"/>
      <c r="OG6538"/>
      <c r="OH6538"/>
      <c r="OI6538"/>
      <c r="OJ6538"/>
      <c r="OK6538"/>
      <c r="OL6538"/>
      <c r="OM6538"/>
      <c r="ON6538"/>
      <c r="OO6538"/>
      <c r="OP6538"/>
      <c r="OQ6538"/>
      <c r="OR6538"/>
      <c r="OS6538"/>
      <c r="OT6538"/>
      <c r="OU6538"/>
      <c r="OV6538"/>
      <c r="OW6538"/>
      <c r="OX6538"/>
      <c r="OY6538"/>
      <c r="OZ6538"/>
      <c r="PA6538"/>
      <c r="PB6538"/>
      <c r="PC6538"/>
      <c r="PD6538"/>
      <c r="PE6538"/>
      <c r="PF6538"/>
      <c r="PG6538"/>
      <c r="PH6538"/>
      <c r="PI6538"/>
      <c r="PJ6538"/>
      <c r="PK6538"/>
      <c r="PL6538"/>
      <c r="PM6538"/>
      <c r="PN6538"/>
      <c r="PO6538"/>
      <c r="PP6538"/>
      <c r="PQ6538"/>
      <c r="PR6538"/>
      <c r="PS6538"/>
      <c r="PT6538"/>
      <c r="PU6538"/>
      <c r="PV6538"/>
      <c r="PW6538"/>
      <c r="PX6538"/>
      <c r="PY6538"/>
      <c r="PZ6538"/>
      <c r="QA6538"/>
      <c r="QB6538"/>
      <c r="QC6538"/>
      <c r="QD6538"/>
      <c r="QE6538"/>
      <c r="QF6538"/>
      <c r="QG6538"/>
      <c r="QH6538"/>
      <c r="QI6538"/>
      <c r="QJ6538"/>
      <c r="QK6538"/>
      <c r="QL6538"/>
      <c r="QM6538"/>
      <c r="QN6538"/>
      <c r="QO6538"/>
      <c r="QP6538"/>
      <c r="QQ6538"/>
      <c r="QR6538"/>
      <c r="QS6538"/>
      <c r="QT6538"/>
      <c r="QU6538"/>
      <c r="QV6538"/>
      <c r="QW6538"/>
      <c r="QX6538"/>
      <c r="QY6538"/>
      <c r="QZ6538"/>
      <c r="RA6538"/>
      <c r="RB6538"/>
      <c r="RC6538"/>
      <c r="RD6538"/>
      <c r="RE6538"/>
      <c r="RF6538"/>
      <c r="RG6538"/>
      <c r="RH6538"/>
      <c r="RI6538"/>
      <c r="RJ6538"/>
      <c r="RK6538"/>
      <c r="RL6538"/>
      <c r="RM6538"/>
      <c r="RN6538"/>
      <c r="RO6538"/>
      <c r="RP6538"/>
      <c r="RQ6538"/>
      <c r="RR6538"/>
      <c r="RS6538"/>
      <c r="RT6538"/>
      <c r="RU6538"/>
      <c r="RV6538"/>
      <c r="RW6538"/>
      <c r="RX6538"/>
      <c r="RY6538"/>
      <c r="RZ6538"/>
      <c r="SA6538"/>
      <c r="SB6538"/>
      <c r="SC6538"/>
      <c r="SD6538"/>
      <c r="SE6538"/>
      <c r="SF6538"/>
      <c r="SG6538"/>
      <c r="SH6538"/>
      <c r="SI6538"/>
      <c r="SJ6538"/>
      <c r="SK6538"/>
      <c r="SL6538"/>
      <c r="SM6538"/>
      <c r="SN6538"/>
      <c r="SO6538"/>
      <c r="SP6538"/>
      <c r="SQ6538"/>
      <c r="SR6538"/>
      <c r="SS6538"/>
      <c r="ST6538"/>
      <c r="SU6538"/>
      <c r="SV6538"/>
      <c r="SW6538"/>
      <c r="SX6538"/>
      <c r="SY6538"/>
      <c r="SZ6538"/>
      <c r="TA6538"/>
      <c r="TB6538"/>
      <c r="TC6538"/>
      <c r="TD6538"/>
      <c r="TE6538"/>
      <c r="TF6538"/>
      <c r="TG6538"/>
      <c r="TH6538"/>
      <c r="TI6538"/>
      <c r="TJ6538"/>
      <c r="TK6538"/>
      <c r="TL6538"/>
      <c r="TM6538"/>
      <c r="TN6538"/>
      <c r="TO6538"/>
      <c r="TP6538"/>
      <c r="TQ6538"/>
      <c r="TR6538"/>
      <c r="TS6538"/>
      <c r="TT6538"/>
      <c r="TU6538"/>
      <c r="TV6538"/>
      <c r="TW6538"/>
      <c r="TX6538"/>
      <c r="TY6538"/>
      <c r="TZ6538"/>
      <c r="UA6538"/>
      <c r="UB6538"/>
      <c r="UC6538"/>
      <c r="UD6538"/>
      <c r="UE6538"/>
      <c r="UF6538"/>
      <c r="UG6538"/>
      <c r="UH6538"/>
      <c r="UI6538"/>
      <c r="UJ6538"/>
      <c r="UK6538"/>
      <c r="UL6538"/>
      <c r="UM6538"/>
      <c r="UN6538"/>
      <c r="UO6538"/>
      <c r="UP6538"/>
      <c r="UQ6538"/>
      <c r="UR6538"/>
      <c r="US6538"/>
      <c r="UT6538"/>
      <c r="UU6538"/>
      <c r="UV6538"/>
      <c r="UW6538"/>
      <c r="UX6538"/>
      <c r="UY6538"/>
      <c r="UZ6538"/>
      <c r="VA6538"/>
      <c r="VB6538"/>
      <c r="VC6538"/>
      <c r="VD6538"/>
      <c r="VE6538"/>
      <c r="VF6538"/>
      <c r="VG6538"/>
      <c r="VH6538"/>
      <c r="VI6538"/>
      <c r="VJ6538"/>
      <c r="VK6538"/>
      <c r="VL6538"/>
      <c r="VM6538"/>
      <c r="VN6538"/>
      <c r="VO6538"/>
      <c r="VP6538"/>
      <c r="VQ6538"/>
      <c r="VR6538"/>
      <c r="VS6538"/>
      <c r="VT6538"/>
      <c r="VU6538"/>
      <c r="VV6538"/>
      <c r="VW6538"/>
      <c r="VX6538"/>
      <c r="VY6538"/>
      <c r="VZ6538"/>
      <c r="WA6538"/>
      <c r="WB6538"/>
      <c r="WC6538"/>
      <c r="WD6538"/>
      <c r="WE6538"/>
      <c r="WF6538"/>
      <c r="WG6538"/>
      <c r="WH6538"/>
      <c r="WI6538"/>
      <c r="WJ6538"/>
      <c r="WK6538"/>
      <c r="WL6538"/>
      <c r="WM6538"/>
      <c r="WN6538"/>
      <c r="WO6538"/>
      <c r="WP6538"/>
      <c r="WQ6538"/>
      <c r="WR6538"/>
      <c r="WS6538"/>
      <c r="WT6538"/>
      <c r="WU6538"/>
      <c r="WV6538"/>
      <c r="WW6538"/>
      <c r="WX6538"/>
      <c r="WY6538"/>
      <c r="WZ6538"/>
      <c r="XA6538"/>
      <c r="XB6538"/>
      <c r="XC6538"/>
      <c r="XD6538"/>
      <c r="XE6538"/>
      <c r="XF6538"/>
      <c r="XG6538"/>
      <c r="XH6538"/>
      <c r="XI6538"/>
      <c r="XJ6538"/>
      <c r="XK6538"/>
      <c r="XL6538"/>
      <c r="XM6538"/>
      <c r="XN6538"/>
      <c r="XO6538"/>
      <c r="XP6538"/>
      <c r="XQ6538"/>
      <c r="XR6538"/>
      <c r="XS6538"/>
      <c r="XT6538"/>
      <c r="XU6538"/>
      <c r="XV6538"/>
      <c r="XW6538"/>
      <c r="XX6538"/>
      <c r="XY6538"/>
      <c r="XZ6538"/>
      <c r="YA6538"/>
      <c r="YB6538"/>
      <c r="YC6538"/>
      <c r="YD6538"/>
      <c r="YE6538"/>
      <c r="YF6538"/>
      <c r="YG6538"/>
      <c r="YH6538"/>
      <c r="YI6538"/>
      <c r="YJ6538"/>
      <c r="YK6538"/>
      <c r="YL6538"/>
      <c r="YM6538"/>
      <c r="YN6538"/>
      <c r="YO6538"/>
      <c r="YP6538"/>
      <c r="YQ6538"/>
      <c r="YR6538"/>
      <c r="YS6538"/>
      <c r="YT6538"/>
      <c r="YU6538"/>
      <c r="YV6538"/>
      <c r="YW6538"/>
      <c r="YX6538"/>
      <c r="YY6538"/>
      <c r="YZ6538"/>
      <c r="ZA6538"/>
      <c r="ZB6538"/>
      <c r="ZC6538"/>
      <c r="ZD6538"/>
      <c r="ZE6538"/>
      <c r="ZF6538"/>
      <c r="ZG6538"/>
      <c r="ZH6538"/>
      <c r="ZI6538"/>
      <c r="ZJ6538"/>
      <c r="ZK6538"/>
      <c r="ZL6538"/>
      <c r="ZM6538"/>
      <c r="ZN6538"/>
      <c r="ZO6538"/>
      <c r="ZP6538"/>
      <c r="ZQ6538"/>
      <c r="ZR6538"/>
      <c r="ZS6538"/>
      <c r="ZT6538"/>
      <c r="ZU6538"/>
      <c r="ZV6538"/>
      <c r="ZW6538"/>
      <c r="ZX6538"/>
      <c r="ZY6538"/>
      <c r="ZZ6538"/>
      <c r="AAA6538"/>
      <c r="AAB6538"/>
      <c r="AAC6538"/>
      <c r="AAD6538"/>
      <c r="AAE6538"/>
      <c r="AAF6538"/>
      <c r="AAG6538"/>
      <c r="AAH6538"/>
      <c r="AAI6538"/>
      <c r="AAJ6538"/>
      <c r="AAK6538"/>
      <c r="AAL6538"/>
      <c r="AAM6538"/>
      <c r="AAN6538"/>
      <c r="AAO6538"/>
      <c r="AAP6538"/>
      <c r="AAQ6538"/>
      <c r="AAR6538"/>
      <c r="AAS6538"/>
      <c r="AAT6538"/>
      <c r="AAU6538"/>
      <c r="AAV6538"/>
      <c r="AAW6538"/>
      <c r="AAX6538"/>
      <c r="AAY6538"/>
      <c r="AAZ6538"/>
      <c r="ABA6538"/>
      <c r="ABB6538"/>
      <c r="ABC6538"/>
      <c r="ABD6538"/>
      <c r="ABE6538"/>
      <c r="ABF6538"/>
      <c r="ABG6538"/>
      <c r="ABH6538"/>
      <c r="ABI6538"/>
      <c r="ABJ6538"/>
      <c r="ABK6538"/>
      <c r="ABL6538"/>
      <c r="ABM6538"/>
      <c r="ABN6538"/>
      <c r="ABO6538"/>
      <c r="ABP6538"/>
      <c r="ABQ6538"/>
      <c r="ABR6538"/>
      <c r="ABS6538"/>
      <c r="ABT6538"/>
      <c r="ABU6538"/>
      <c r="ABV6538"/>
      <c r="ABW6538"/>
      <c r="ABX6538"/>
      <c r="ABY6538"/>
      <c r="ABZ6538"/>
      <c r="ACA6538"/>
      <c r="ACB6538"/>
      <c r="ACC6538"/>
      <c r="ACD6538"/>
      <c r="ACE6538"/>
      <c r="ACF6538"/>
      <c r="ACG6538"/>
      <c r="ACH6538"/>
      <c r="ACI6538"/>
      <c r="ACJ6538"/>
      <c r="ACK6538"/>
      <c r="ACL6538"/>
      <c r="ACM6538"/>
      <c r="ACN6538"/>
      <c r="ACO6538"/>
      <c r="ACP6538"/>
      <c r="ACQ6538"/>
      <c r="ACR6538"/>
      <c r="ACS6538"/>
      <c r="ACT6538"/>
      <c r="ACU6538"/>
      <c r="ACV6538"/>
      <c r="ACW6538"/>
      <c r="ACX6538"/>
      <c r="ACY6538"/>
      <c r="ACZ6538"/>
      <c r="ADA6538"/>
      <c r="ADB6538"/>
      <c r="ADC6538"/>
      <c r="ADD6538"/>
      <c r="ADE6538"/>
      <c r="ADF6538"/>
      <c r="ADG6538"/>
      <c r="ADH6538"/>
      <c r="ADI6538"/>
      <c r="ADJ6538"/>
      <c r="ADK6538"/>
      <c r="ADL6538"/>
      <c r="ADM6538"/>
      <c r="ADN6538"/>
      <c r="ADO6538"/>
      <c r="ADP6538"/>
      <c r="ADQ6538"/>
      <c r="ADR6538"/>
      <c r="ADS6538"/>
      <c r="ADT6538"/>
      <c r="ADU6538"/>
      <c r="ADV6538"/>
      <c r="ADW6538"/>
      <c r="ADX6538"/>
      <c r="ADY6538"/>
      <c r="ADZ6538"/>
      <c r="AEA6538"/>
      <c r="AEB6538"/>
      <c r="AEC6538"/>
      <c r="AED6538"/>
      <c r="AEE6538"/>
      <c r="AEF6538"/>
      <c r="AEG6538"/>
      <c r="AEH6538"/>
      <c r="AEI6538"/>
      <c r="AEJ6538"/>
      <c r="AEK6538"/>
      <c r="AEL6538"/>
      <c r="AEM6538"/>
      <c r="AEN6538"/>
      <c r="AEO6538"/>
      <c r="AEP6538"/>
      <c r="AEQ6538"/>
      <c r="AER6538"/>
      <c r="AES6538"/>
      <c r="AET6538"/>
      <c r="AEU6538"/>
      <c r="AEV6538"/>
      <c r="AEW6538"/>
      <c r="AEX6538"/>
      <c r="AEY6538"/>
      <c r="AEZ6538"/>
      <c r="AFA6538"/>
      <c r="AFB6538"/>
      <c r="AFC6538"/>
      <c r="AFD6538"/>
      <c r="AFE6538"/>
      <c r="AFF6538"/>
      <c r="AFG6538"/>
      <c r="AFH6538"/>
      <c r="AFI6538"/>
      <c r="AFJ6538"/>
      <c r="AFK6538"/>
      <c r="AFL6538"/>
      <c r="AFM6538"/>
      <c r="AFN6538"/>
      <c r="AFO6538"/>
      <c r="AFP6538"/>
      <c r="AFQ6538"/>
      <c r="AFR6538"/>
      <c r="AFS6538"/>
      <c r="AFT6538"/>
      <c r="AFU6538"/>
      <c r="AFV6538"/>
      <c r="AFW6538"/>
      <c r="AFX6538"/>
      <c r="AFY6538"/>
      <c r="AFZ6538"/>
      <c r="AGA6538"/>
      <c r="AGB6538"/>
      <c r="AGC6538"/>
      <c r="AGD6538"/>
      <c r="AGE6538"/>
      <c r="AGF6538"/>
      <c r="AGG6538"/>
      <c r="AGH6538"/>
      <c r="AGI6538"/>
      <c r="AGJ6538"/>
      <c r="AGK6538"/>
      <c r="AGL6538"/>
      <c r="AGM6538"/>
      <c r="AGN6538"/>
      <c r="AGO6538"/>
      <c r="AGP6538"/>
      <c r="AGQ6538"/>
      <c r="AGR6538"/>
      <c r="AGS6538"/>
      <c r="AGT6538"/>
      <c r="AGU6538"/>
      <c r="AGV6538"/>
      <c r="AGW6538"/>
      <c r="AGX6538"/>
      <c r="AGY6538"/>
      <c r="AGZ6538"/>
      <c r="AHA6538"/>
      <c r="AHB6538"/>
      <c r="AHC6538"/>
      <c r="AHD6538"/>
      <c r="AHE6538"/>
      <c r="AHF6538"/>
      <c r="AHG6538"/>
      <c r="AHH6538"/>
      <c r="AHI6538"/>
      <c r="AHJ6538"/>
      <c r="AHK6538"/>
      <c r="AHL6538"/>
      <c r="AHM6538"/>
      <c r="AHN6538"/>
      <c r="AHO6538"/>
      <c r="AHP6538"/>
      <c r="AHQ6538"/>
      <c r="AHR6538"/>
      <c r="AHS6538"/>
      <c r="AHT6538"/>
      <c r="AHU6538"/>
      <c r="AHV6538"/>
      <c r="AHW6538"/>
      <c r="AHX6538"/>
      <c r="AHY6538"/>
      <c r="AHZ6538"/>
      <c r="AIA6538"/>
      <c r="AIB6538"/>
      <c r="AIC6538"/>
      <c r="AID6538"/>
      <c r="AIE6538"/>
      <c r="AIF6538"/>
      <c r="AIG6538"/>
      <c r="AIH6538"/>
      <c r="AII6538"/>
      <c r="AIJ6538"/>
      <c r="AIK6538"/>
      <c r="AIL6538"/>
      <c r="AIM6538"/>
      <c r="AIN6538"/>
      <c r="AIO6538"/>
      <c r="AIP6538"/>
      <c r="AIQ6538"/>
      <c r="AIR6538"/>
      <c r="AIS6538"/>
      <c r="AIT6538"/>
      <c r="AIU6538"/>
      <c r="AIV6538"/>
      <c r="AIW6538"/>
      <c r="AIX6538"/>
      <c r="AIY6538"/>
      <c r="AIZ6538"/>
      <c r="AJA6538"/>
      <c r="AJB6538"/>
      <c r="AJC6538"/>
      <c r="AJD6538"/>
      <c r="AJE6538"/>
      <c r="AJF6538"/>
      <c r="AJG6538"/>
      <c r="AJH6538"/>
      <c r="AJI6538"/>
      <c r="AJJ6538"/>
      <c r="AJK6538"/>
      <c r="AJL6538"/>
      <c r="AJM6538"/>
      <c r="AJN6538"/>
      <c r="AJO6538"/>
      <c r="AJP6538"/>
      <c r="AJQ6538"/>
      <c r="AJR6538"/>
      <c r="AJS6538"/>
      <c r="AJT6538"/>
      <c r="AJU6538"/>
      <c r="AJV6538"/>
      <c r="AJW6538"/>
      <c r="AJX6538"/>
      <c r="AJY6538"/>
      <c r="AJZ6538"/>
      <c r="AKA6538"/>
      <c r="AKB6538"/>
      <c r="AKC6538"/>
      <c r="AKD6538"/>
      <c r="AKE6538"/>
      <c r="AKF6538"/>
      <c r="AKG6538"/>
      <c r="AKH6538"/>
      <c r="AKI6538"/>
      <c r="AKJ6538"/>
      <c r="AKK6538"/>
      <c r="AKL6538"/>
      <c r="AKM6538"/>
      <c r="AKN6538"/>
      <c r="AKO6538"/>
      <c r="AKP6538"/>
      <c r="AKQ6538"/>
      <c r="AKR6538"/>
      <c r="AKS6538"/>
      <c r="AKT6538"/>
      <c r="AKU6538"/>
      <c r="AKV6538"/>
      <c r="AKW6538"/>
      <c r="AKX6538"/>
      <c r="AKY6538"/>
      <c r="AKZ6538"/>
      <c r="ALA6538"/>
      <c r="ALB6538"/>
      <c r="ALC6538"/>
      <c r="ALD6538"/>
      <c r="ALE6538"/>
      <c r="ALF6538"/>
      <c r="ALG6538"/>
      <c r="ALH6538"/>
      <c r="ALI6538"/>
      <c r="ALJ6538"/>
      <c r="ALK6538"/>
      <c r="ALL6538"/>
      <c r="ALM6538"/>
      <c r="ALN6538"/>
      <c r="ALO6538"/>
      <c r="ALP6538"/>
      <c r="ALQ6538"/>
      <c r="ALR6538"/>
      <c r="ALS6538"/>
      <c r="ALT6538"/>
      <c r="ALU6538"/>
      <c r="ALV6538"/>
      <c r="ALW6538"/>
      <c r="ALX6538"/>
      <c r="ALY6538"/>
      <c r="ALZ6538"/>
      <c r="AMA6538"/>
      <c r="AMB6538"/>
      <c r="AMC6538"/>
      <c r="AMD6538"/>
      <c r="AME6538"/>
      <c r="AMF6538"/>
      <c r="AMG6538"/>
      <c r="AMH6538"/>
      <c r="AMI6538"/>
      <c r="AMJ6538"/>
      <c r="AMK6538"/>
      <c r="AML6538"/>
      <c r="AMM6538"/>
      <c r="AMN6538"/>
      <c r="AMO6538"/>
      <c r="AMP6538"/>
      <c r="AMQ6538"/>
      <c r="AMR6538"/>
      <c r="AMS6538"/>
      <c r="AMT6538"/>
      <c r="AMU6538"/>
      <c r="AMV6538"/>
      <c r="AMW6538"/>
      <c r="AMX6538"/>
      <c r="AMY6538"/>
      <c r="AMZ6538"/>
      <c r="ANA6538"/>
      <c r="ANB6538"/>
      <c r="ANC6538"/>
      <c r="AND6538"/>
      <c r="ANE6538"/>
      <c r="ANF6538"/>
      <c r="ANG6538"/>
      <c r="ANH6538"/>
      <c r="ANI6538"/>
      <c r="ANJ6538"/>
      <c r="ANK6538"/>
      <c r="ANL6538"/>
      <c r="ANM6538"/>
      <c r="ANN6538"/>
      <c r="ANO6538"/>
      <c r="ANP6538"/>
      <c r="ANQ6538"/>
      <c r="ANR6538"/>
      <c r="ANS6538"/>
      <c r="ANT6538"/>
      <c r="ANU6538"/>
      <c r="ANV6538"/>
      <c r="ANW6538"/>
      <c r="ANX6538"/>
      <c r="ANY6538"/>
      <c r="ANZ6538"/>
      <c r="AOA6538"/>
      <c r="AOB6538"/>
      <c r="AOC6538"/>
      <c r="AOD6538"/>
      <c r="AOE6538"/>
      <c r="AOF6538"/>
      <c r="AOG6538"/>
      <c r="AOH6538"/>
      <c r="AOI6538"/>
      <c r="AOJ6538"/>
      <c r="AOK6538"/>
      <c r="AOL6538"/>
      <c r="AOM6538"/>
      <c r="AON6538"/>
      <c r="AOO6538"/>
      <c r="AOP6538"/>
      <c r="AOQ6538"/>
      <c r="AOR6538"/>
      <c r="AOS6538"/>
      <c r="AOT6538"/>
      <c r="AOU6538"/>
      <c r="AOV6538"/>
      <c r="AOW6538"/>
      <c r="AOX6538"/>
      <c r="AOY6538"/>
      <c r="AOZ6538"/>
      <c r="APA6538"/>
      <c r="APB6538"/>
      <c r="APC6538"/>
      <c r="APD6538"/>
      <c r="APE6538"/>
      <c r="APF6538"/>
      <c r="APG6538"/>
      <c r="APH6538"/>
      <c r="API6538"/>
      <c r="APJ6538"/>
      <c r="APK6538"/>
      <c r="APL6538"/>
      <c r="APM6538"/>
      <c r="APN6538"/>
      <c r="APO6538"/>
      <c r="APP6538"/>
      <c r="APQ6538"/>
      <c r="APR6538"/>
      <c r="APS6538"/>
      <c r="APT6538"/>
      <c r="APU6538"/>
      <c r="APV6538"/>
      <c r="APW6538"/>
      <c r="APX6538"/>
      <c r="APY6538"/>
      <c r="APZ6538"/>
      <c r="AQA6538"/>
      <c r="AQB6538"/>
      <c r="AQC6538"/>
      <c r="AQD6538"/>
      <c r="AQE6538"/>
      <c r="AQF6538"/>
      <c r="AQG6538"/>
      <c r="AQH6538"/>
      <c r="AQI6538"/>
      <c r="AQJ6538"/>
      <c r="AQK6538"/>
      <c r="AQL6538"/>
      <c r="AQM6538"/>
      <c r="AQN6538"/>
      <c r="AQO6538"/>
      <c r="AQP6538"/>
      <c r="AQQ6538"/>
      <c r="AQR6538"/>
      <c r="AQS6538"/>
      <c r="AQT6538"/>
      <c r="AQU6538"/>
      <c r="AQV6538"/>
      <c r="AQW6538"/>
      <c r="AQX6538"/>
      <c r="AQY6538"/>
      <c r="AQZ6538"/>
      <c r="ARA6538"/>
      <c r="ARB6538"/>
      <c r="ARC6538"/>
      <c r="ARD6538"/>
      <c r="ARE6538"/>
      <c r="ARF6538"/>
      <c r="ARG6538"/>
      <c r="ARH6538"/>
      <c r="ARI6538"/>
      <c r="ARJ6538"/>
      <c r="ARK6538"/>
      <c r="ARL6538"/>
      <c r="ARM6538"/>
      <c r="ARN6538"/>
      <c r="ARO6538"/>
      <c r="ARP6538"/>
      <c r="ARQ6538"/>
      <c r="ARR6538"/>
      <c r="ARS6538"/>
      <c r="ART6538"/>
      <c r="ARU6538"/>
      <c r="ARV6538"/>
      <c r="ARW6538"/>
      <c r="ARX6538"/>
      <c r="ARY6538"/>
      <c r="ARZ6538"/>
      <c r="ASA6538"/>
      <c r="ASB6538"/>
      <c r="ASC6538"/>
      <c r="ASD6538"/>
      <c r="ASE6538"/>
      <c r="ASF6538"/>
      <c r="ASG6538"/>
      <c r="ASH6538"/>
      <c r="ASI6538"/>
      <c r="ASJ6538"/>
      <c r="ASK6538"/>
      <c r="ASL6538"/>
      <c r="ASM6538"/>
      <c r="ASN6538"/>
      <c r="ASO6538"/>
      <c r="ASP6538"/>
      <c r="ASQ6538"/>
      <c r="ASR6538"/>
      <c r="ASS6538"/>
      <c r="AST6538"/>
      <c r="ASU6538"/>
      <c r="ASV6538"/>
      <c r="ASW6538"/>
      <c r="ASX6538"/>
      <c r="ASY6538"/>
      <c r="ASZ6538"/>
      <c r="ATA6538"/>
      <c r="ATB6538"/>
      <c r="ATC6538"/>
      <c r="ATD6538"/>
      <c r="ATE6538"/>
      <c r="ATF6538"/>
      <c r="ATG6538"/>
      <c r="ATH6538"/>
      <c r="ATI6538"/>
      <c r="ATJ6538"/>
      <c r="ATK6538"/>
      <c r="ATL6538"/>
      <c r="ATM6538"/>
      <c r="ATN6538"/>
      <c r="ATO6538"/>
      <c r="ATP6538"/>
      <c r="ATQ6538"/>
      <c r="ATR6538"/>
      <c r="ATS6538"/>
      <c r="ATT6538"/>
      <c r="ATU6538"/>
      <c r="ATV6538"/>
      <c r="ATW6538"/>
      <c r="ATX6538"/>
      <c r="ATY6538"/>
      <c r="ATZ6538"/>
      <c r="AUA6538"/>
      <c r="AUB6538"/>
      <c r="AUC6538"/>
      <c r="AUD6538"/>
      <c r="AUE6538"/>
      <c r="AUF6538"/>
      <c r="AUG6538"/>
      <c r="AUH6538"/>
      <c r="AUI6538"/>
      <c r="AUJ6538"/>
      <c r="AUK6538"/>
      <c r="AUL6538"/>
      <c r="AUM6538"/>
      <c r="AUN6538"/>
      <c r="AUO6538"/>
      <c r="AUP6538"/>
      <c r="AUQ6538"/>
      <c r="AUR6538"/>
      <c r="AUS6538"/>
      <c r="AUT6538"/>
      <c r="AUU6538"/>
      <c r="AUV6538"/>
      <c r="AUW6538"/>
      <c r="AUX6538"/>
      <c r="AUY6538"/>
      <c r="AUZ6538"/>
      <c r="AVA6538"/>
      <c r="AVB6538"/>
      <c r="AVC6538"/>
      <c r="AVD6538"/>
      <c r="AVE6538"/>
      <c r="AVF6538"/>
      <c r="AVG6538"/>
      <c r="AVH6538"/>
      <c r="AVI6538"/>
      <c r="AVJ6538"/>
      <c r="AVK6538"/>
      <c r="AVL6538"/>
      <c r="AVM6538"/>
      <c r="AVN6538"/>
      <c r="AVO6538"/>
      <c r="AVP6538"/>
      <c r="AVQ6538"/>
      <c r="AVR6538"/>
      <c r="AVS6538"/>
      <c r="AVT6538"/>
      <c r="AVU6538"/>
      <c r="AVV6538"/>
      <c r="AVW6538"/>
      <c r="AVX6538"/>
      <c r="AVY6538"/>
      <c r="AVZ6538"/>
      <c r="AWA6538"/>
      <c r="AWB6538"/>
      <c r="AWC6538"/>
      <c r="AWD6538"/>
      <c r="AWE6538"/>
      <c r="AWF6538"/>
      <c r="AWG6538"/>
      <c r="AWH6538"/>
      <c r="AWI6538"/>
      <c r="AWJ6538"/>
      <c r="AWK6538"/>
      <c r="AWL6538"/>
      <c r="AWM6538"/>
      <c r="AWN6538"/>
    </row>
    <row r="6539" spans="2:1288" s="6" customFormat="1" ht="25" customHeight="1" x14ac:dyDescent="0.15">
      <c r="B6539" s="7"/>
      <c r="C6539" s="1"/>
      <c r="D6539" s="2"/>
      <c r="E6539"/>
      <c r="F6539"/>
      <c r="G6539"/>
      <c r="H6539"/>
      <c r="I6539"/>
      <c r="J6539"/>
      <c r="K6539"/>
      <c r="L6539"/>
      <c r="M6539"/>
      <c r="N6539"/>
      <c r="O6539"/>
      <c r="P6539"/>
      <c r="Q6539"/>
      <c r="R6539"/>
      <c r="S6539"/>
      <c r="T6539"/>
      <c r="U6539"/>
      <c r="V6539"/>
      <c r="W6539"/>
      <c r="X6539"/>
      <c r="Y6539"/>
      <c r="Z6539"/>
      <c r="AA6539"/>
      <c r="AB6539"/>
      <c r="AC6539"/>
      <c r="AD6539"/>
      <c r="AE6539"/>
      <c r="AF6539"/>
      <c r="AG6539"/>
      <c r="AH6539"/>
      <c r="AI6539"/>
      <c r="AJ6539"/>
      <c r="AK6539"/>
      <c r="AL6539"/>
      <c r="AM6539"/>
      <c r="AN6539"/>
      <c r="AO6539"/>
      <c r="AP6539"/>
      <c r="AQ6539"/>
      <c r="AR6539"/>
      <c r="AS6539"/>
      <c r="AT6539"/>
      <c r="AU6539"/>
      <c r="AV6539"/>
      <c r="AW6539"/>
      <c r="AX6539"/>
      <c r="AY6539"/>
      <c r="AZ6539"/>
      <c r="BA6539"/>
      <c r="BB6539"/>
      <c r="BC6539"/>
      <c r="BD6539"/>
      <c r="BE6539"/>
      <c r="BF6539"/>
      <c r="BG6539"/>
      <c r="BH6539"/>
      <c r="BI6539"/>
      <c r="BJ6539"/>
      <c r="BK6539"/>
      <c r="BL6539"/>
      <c r="BM6539"/>
      <c r="BN6539"/>
      <c r="BO6539"/>
      <c r="BP6539"/>
      <c r="BQ6539"/>
      <c r="BR6539"/>
      <c r="BS6539"/>
      <c r="BT6539"/>
      <c r="BU6539"/>
      <c r="BV6539"/>
      <c r="BW6539"/>
      <c r="BX6539"/>
      <c r="BY6539"/>
      <c r="BZ6539"/>
      <c r="CA6539"/>
      <c r="CB6539"/>
      <c r="CC6539"/>
      <c r="CD6539"/>
      <c r="CE6539"/>
      <c r="CF6539"/>
      <c r="CG6539"/>
      <c r="CH6539"/>
      <c r="CI6539"/>
      <c r="CJ6539"/>
      <c r="CK6539"/>
      <c r="CL6539"/>
      <c r="CM6539"/>
      <c r="CN6539"/>
      <c r="CO6539"/>
      <c r="CP6539"/>
      <c r="CQ6539"/>
      <c r="CR6539"/>
      <c r="CS6539"/>
      <c r="CT6539"/>
      <c r="CU6539"/>
      <c r="CV6539"/>
      <c r="CW6539"/>
      <c r="CX6539"/>
      <c r="CY6539"/>
      <c r="CZ6539"/>
      <c r="DA6539"/>
      <c r="DB6539"/>
      <c r="DC6539"/>
      <c r="DD6539"/>
      <c r="DE6539"/>
      <c r="DF6539"/>
      <c r="DG6539"/>
      <c r="DH6539"/>
      <c r="DI6539"/>
      <c r="DJ6539"/>
      <c r="DK6539"/>
      <c r="DL6539"/>
      <c r="DM6539"/>
      <c r="DN6539"/>
      <c r="DO6539"/>
      <c r="DP6539"/>
      <c r="DQ6539"/>
      <c r="DR6539"/>
      <c r="DS6539"/>
      <c r="DT6539"/>
      <c r="DU6539"/>
      <c r="DV6539"/>
      <c r="DW6539"/>
      <c r="DX6539"/>
      <c r="DY6539"/>
      <c r="DZ6539"/>
      <c r="EA6539"/>
      <c r="EB6539"/>
      <c r="EC6539"/>
      <c r="ED6539"/>
      <c r="EE6539"/>
      <c r="EF6539"/>
      <c r="EG6539"/>
      <c r="EH6539"/>
      <c r="EI6539"/>
      <c r="EJ6539"/>
      <c r="EK6539"/>
      <c r="EL6539"/>
      <c r="EM6539"/>
      <c r="EN6539"/>
      <c r="EO6539"/>
      <c r="EP6539"/>
      <c r="EQ6539"/>
      <c r="ER6539"/>
      <c r="ES6539"/>
      <c r="ET6539"/>
      <c r="EU6539"/>
      <c r="EV6539"/>
      <c r="EW6539"/>
      <c r="EX6539"/>
      <c r="EY6539"/>
      <c r="EZ6539"/>
      <c r="FA6539"/>
      <c r="FB6539"/>
      <c r="FC6539"/>
      <c r="FD6539"/>
      <c r="FE6539"/>
      <c r="FF6539"/>
      <c r="FG6539"/>
      <c r="FH6539"/>
      <c r="FI6539"/>
      <c r="FJ6539"/>
      <c r="FK6539"/>
      <c r="FL6539"/>
      <c r="FM6539"/>
      <c r="FN6539"/>
      <c r="FO6539"/>
      <c r="FP6539"/>
      <c r="FQ6539"/>
      <c r="FR6539"/>
      <c r="FS6539"/>
      <c r="FT6539"/>
      <c r="FU6539"/>
      <c r="FV6539"/>
      <c r="FW6539"/>
      <c r="FX6539"/>
      <c r="FY6539"/>
      <c r="FZ6539"/>
      <c r="GA6539"/>
      <c r="GB6539"/>
      <c r="GC6539"/>
      <c r="GD6539"/>
      <c r="GE6539"/>
      <c r="GF6539"/>
      <c r="GG6539"/>
      <c r="GH6539"/>
      <c r="GI6539"/>
      <c r="GJ6539"/>
      <c r="GK6539"/>
      <c r="GL6539"/>
      <c r="GM6539"/>
      <c r="GN6539"/>
      <c r="GO6539"/>
      <c r="GP6539"/>
      <c r="GQ6539"/>
      <c r="GR6539"/>
      <c r="GS6539"/>
      <c r="GT6539"/>
      <c r="GU6539"/>
      <c r="GV6539"/>
      <c r="GW6539"/>
      <c r="GX6539"/>
      <c r="GY6539"/>
      <c r="GZ6539"/>
      <c r="HA6539"/>
      <c r="HB6539"/>
      <c r="HC6539"/>
      <c r="HD6539"/>
      <c r="HE6539"/>
      <c r="HF6539"/>
      <c r="HG6539"/>
      <c r="HH6539"/>
      <c r="HI6539"/>
      <c r="HJ6539"/>
      <c r="HK6539"/>
      <c r="HL6539"/>
      <c r="HM6539"/>
      <c r="HN6539"/>
      <c r="HO6539"/>
      <c r="HP6539"/>
      <c r="HQ6539"/>
      <c r="HR6539"/>
      <c r="HS6539"/>
      <c r="HT6539"/>
      <c r="HU6539"/>
      <c r="HV6539"/>
      <c r="HW6539"/>
      <c r="HX6539"/>
      <c r="HY6539"/>
      <c r="HZ6539"/>
      <c r="IA6539"/>
      <c r="IB6539"/>
      <c r="IC6539"/>
      <c r="ID6539"/>
      <c r="IE6539"/>
      <c r="IF6539"/>
      <c r="IG6539"/>
      <c r="IH6539"/>
      <c r="II6539"/>
      <c r="IJ6539"/>
      <c r="IK6539"/>
      <c r="IL6539"/>
      <c r="IM6539"/>
      <c r="IN6539"/>
      <c r="IO6539"/>
      <c r="IP6539"/>
      <c r="IQ6539"/>
      <c r="IR6539"/>
      <c r="IS6539"/>
      <c r="IT6539"/>
      <c r="IU6539"/>
      <c r="IV6539"/>
      <c r="IW6539"/>
      <c r="IX6539"/>
      <c r="IY6539"/>
      <c r="IZ6539"/>
      <c r="JA6539"/>
      <c r="JB6539"/>
      <c r="JC6539"/>
      <c r="JD6539"/>
      <c r="JE6539"/>
      <c r="JF6539"/>
      <c r="JG6539"/>
      <c r="JH6539"/>
      <c r="JI6539"/>
      <c r="JJ6539"/>
      <c r="JK6539"/>
      <c r="JL6539"/>
      <c r="JM6539"/>
      <c r="JN6539"/>
      <c r="JO6539"/>
      <c r="JP6539"/>
      <c r="JQ6539"/>
      <c r="JR6539"/>
      <c r="JS6539"/>
      <c r="JT6539"/>
      <c r="JU6539"/>
      <c r="JV6539"/>
      <c r="JW6539"/>
      <c r="JX6539"/>
      <c r="JY6539"/>
      <c r="JZ6539"/>
      <c r="KA6539"/>
      <c r="KB6539"/>
      <c r="KC6539"/>
      <c r="KD6539"/>
      <c r="KE6539"/>
      <c r="KF6539"/>
      <c r="KG6539"/>
      <c r="KH6539"/>
      <c r="KI6539"/>
      <c r="KJ6539"/>
      <c r="KK6539"/>
      <c r="KL6539"/>
      <c r="KM6539"/>
      <c r="KN6539"/>
      <c r="KO6539"/>
      <c r="KP6539"/>
      <c r="KQ6539"/>
      <c r="KR6539"/>
      <c r="KS6539"/>
      <c r="KT6539"/>
      <c r="KU6539"/>
      <c r="KV6539"/>
      <c r="KW6539"/>
      <c r="KX6539"/>
      <c r="KY6539"/>
      <c r="KZ6539"/>
      <c r="LA6539"/>
      <c r="LB6539"/>
      <c r="LC6539"/>
      <c r="LD6539"/>
      <c r="LE6539"/>
      <c r="LF6539"/>
      <c r="LG6539"/>
      <c r="LH6539"/>
      <c r="LI6539"/>
      <c r="LJ6539"/>
      <c r="LK6539"/>
      <c r="LL6539"/>
      <c r="LM6539"/>
      <c r="LN6539"/>
      <c r="LO6539"/>
      <c r="LP6539"/>
      <c r="LQ6539"/>
      <c r="LR6539"/>
      <c r="LS6539"/>
      <c r="LT6539"/>
      <c r="LU6539"/>
      <c r="LV6539"/>
      <c r="LW6539"/>
      <c r="LX6539"/>
      <c r="LY6539"/>
      <c r="LZ6539"/>
      <c r="MA6539"/>
      <c r="MB6539"/>
      <c r="MC6539"/>
      <c r="MD6539"/>
      <c r="ME6539"/>
      <c r="MF6539"/>
      <c r="MG6539"/>
      <c r="MH6539"/>
      <c r="MI6539"/>
      <c r="MJ6539"/>
      <c r="MK6539"/>
      <c r="ML6539"/>
      <c r="MM6539"/>
      <c r="MN6539"/>
      <c r="MO6539"/>
      <c r="MP6539"/>
      <c r="MQ6539"/>
      <c r="MR6539"/>
      <c r="MS6539"/>
      <c r="MT6539"/>
      <c r="MU6539"/>
      <c r="MV6539"/>
      <c r="MW6539"/>
      <c r="MX6539"/>
      <c r="MY6539"/>
      <c r="MZ6539"/>
      <c r="NA6539"/>
      <c r="NB6539"/>
      <c r="NC6539"/>
      <c r="ND6539"/>
      <c r="NE6539"/>
      <c r="NF6539"/>
      <c r="NG6539"/>
      <c r="NH6539"/>
      <c r="NI6539"/>
      <c r="NJ6539"/>
      <c r="NK6539"/>
      <c r="NL6539"/>
      <c r="NM6539"/>
      <c r="NN6539"/>
      <c r="NO6539"/>
      <c r="NP6539"/>
      <c r="NQ6539"/>
      <c r="NR6539"/>
      <c r="NS6539"/>
      <c r="NT6539"/>
      <c r="NU6539"/>
      <c r="NV6539"/>
      <c r="NW6539"/>
      <c r="NX6539"/>
      <c r="NY6539"/>
      <c r="NZ6539"/>
      <c r="OA6539"/>
      <c r="OB6539"/>
      <c r="OC6539"/>
      <c r="OD6539"/>
      <c r="OE6539"/>
      <c r="OF6539"/>
      <c r="OG6539"/>
      <c r="OH6539"/>
      <c r="OI6539"/>
      <c r="OJ6539"/>
      <c r="OK6539"/>
      <c r="OL6539"/>
      <c r="OM6539"/>
      <c r="ON6539"/>
      <c r="OO6539"/>
      <c r="OP6539"/>
      <c r="OQ6539"/>
      <c r="OR6539"/>
      <c r="OS6539"/>
      <c r="OT6539"/>
      <c r="OU6539"/>
      <c r="OV6539"/>
      <c r="OW6539"/>
      <c r="OX6539"/>
      <c r="OY6539"/>
      <c r="OZ6539"/>
      <c r="PA6539"/>
      <c r="PB6539"/>
      <c r="PC6539"/>
      <c r="PD6539"/>
      <c r="PE6539"/>
      <c r="PF6539"/>
      <c r="PG6539"/>
      <c r="PH6539"/>
      <c r="PI6539"/>
      <c r="PJ6539"/>
      <c r="PK6539"/>
      <c r="PL6539"/>
      <c r="PM6539"/>
      <c r="PN6539"/>
      <c r="PO6539"/>
      <c r="PP6539"/>
      <c r="PQ6539"/>
      <c r="PR6539"/>
      <c r="PS6539"/>
      <c r="PT6539"/>
      <c r="PU6539"/>
      <c r="PV6539"/>
      <c r="PW6539"/>
      <c r="PX6539"/>
      <c r="PY6539"/>
      <c r="PZ6539"/>
      <c r="QA6539"/>
      <c r="QB6539"/>
      <c r="QC6539"/>
      <c r="QD6539"/>
      <c r="QE6539"/>
      <c r="QF6539"/>
      <c r="QG6539"/>
      <c r="QH6539"/>
      <c r="QI6539"/>
      <c r="QJ6539"/>
      <c r="QK6539"/>
      <c r="QL6539"/>
      <c r="QM6539"/>
      <c r="QN6539"/>
      <c r="QO6539"/>
      <c r="QP6539"/>
      <c r="QQ6539"/>
      <c r="QR6539"/>
      <c r="QS6539"/>
      <c r="QT6539"/>
      <c r="QU6539"/>
      <c r="QV6539"/>
      <c r="QW6539"/>
      <c r="QX6539"/>
      <c r="QY6539"/>
      <c r="QZ6539"/>
      <c r="RA6539"/>
      <c r="RB6539"/>
      <c r="RC6539"/>
      <c r="RD6539"/>
      <c r="RE6539"/>
      <c r="RF6539"/>
      <c r="RG6539"/>
      <c r="RH6539"/>
      <c r="RI6539"/>
      <c r="RJ6539"/>
      <c r="RK6539"/>
      <c r="RL6539"/>
      <c r="RM6539"/>
      <c r="RN6539"/>
      <c r="RO6539"/>
      <c r="RP6539"/>
      <c r="RQ6539"/>
      <c r="RR6539"/>
      <c r="RS6539"/>
      <c r="RT6539"/>
      <c r="RU6539"/>
      <c r="RV6539"/>
      <c r="RW6539"/>
      <c r="RX6539"/>
      <c r="RY6539"/>
      <c r="RZ6539"/>
      <c r="SA6539"/>
      <c r="SB6539"/>
      <c r="SC6539"/>
      <c r="SD6539"/>
      <c r="SE6539"/>
      <c r="SF6539"/>
      <c r="SG6539"/>
      <c r="SH6539"/>
      <c r="SI6539"/>
      <c r="SJ6539"/>
      <c r="SK6539"/>
      <c r="SL6539"/>
      <c r="SM6539"/>
      <c r="SN6539"/>
      <c r="SO6539"/>
      <c r="SP6539"/>
      <c r="SQ6539"/>
      <c r="SR6539"/>
      <c r="SS6539"/>
      <c r="ST6539"/>
      <c r="SU6539"/>
      <c r="SV6539"/>
      <c r="SW6539"/>
      <c r="SX6539"/>
      <c r="SY6539"/>
      <c r="SZ6539"/>
      <c r="TA6539"/>
      <c r="TB6539"/>
      <c r="TC6539"/>
      <c r="TD6539"/>
      <c r="TE6539"/>
      <c r="TF6539"/>
      <c r="TG6539"/>
      <c r="TH6539"/>
      <c r="TI6539"/>
      <c r="TJ6539"/>
      <c r="TK6539"/>
      <c r="TL6539"/>
      <c r="TM6539"/>
      <c r="TN6539"/>
      <c r="TO6539"/>
      <c r="TP6539"/>
      <c r="TQ6539"/>
      <c r="TR6539"/>
      <c r="TS6539"/>
      <c r="TT6539"/>
      <c r="TU6539"/>
      <c r="TV6539"/>
      <c r="TW6539"/>
      <c r="TX6539"/>
      <c r="TY6539"/>
      <c r="TZ6539"/>
      <c r="UA6539"/>
      <c r="UB6539"/>
      <c r="UC6539"/>
      <c r="UD6539"/>
      <c r="UE6539"/>
      <c r="UF6539"/>
      <c r="UG6539"/>
      <c r="UH6539"/>
      <c r="UI6539"/>
      <c r="UJ6539"/>
      <c r="UK6539"/>
      <c r="UL6539"/>
      <c r="UM6539"/>
      <c r="UN6539"/>
      <c r="UO6539"/>
      <c r="UP6539"/>
      <c r="UQ6539"/>
      <c r="UR6539"/>
      <c r="US6539"/>
      <c r="UT6539"/>
      <c r="UU6539"/>
      <c r="UV6539"/>
      <c r="UW6539"/>
      <c r="UX6539"/>
      <c r="UY6539"/>
      <c r="UZ6539"/>
      <c r="VA6539"/>
      <c r="VB6539"/>
      <c r="VC6539"/>
      <c r="VD6539"/>
      <c r="VE6539"/>
      <c r="VF6539"/>
      <c r="VG6539"/>
      <c r="VH6539"/>
      <c r="VI6539"/>
      <c r="VJ6539"/>
      <c r="VK6539"/>
      <c r="VL6539"/>
      <c r="VM6539"/>
      <c r="VN6539"/>
      <c r="VO6539"/>
      <c r="VP6539"/>
      <c r="VQ6539"/>
      <c r="VR6539"/>
      <c r="VS6539"/>
      <c r="VT6539"/>
      <c r="VU6539"/>
      <c r="VV6539"/>
      <c r="VW6539"/>
      <c r="VX6539"/>
      <c r="VY6539"/>
      <c r="VZ6539"/>
      <c r="WA6539"/>
      <c r="WB6539"/>
      <c r="WC6539"/>
      <c r="WD6539"/>
      <c r="WE6539"/>
      <c r="WF6539"/>
      <c r="WG6539"/>
      <c r="WH6539"/>
      <c r="WI6539"/>
      <c r="WJ6539"/>
      <c r="WK6539"/>
      <c r="WL6539"/>
      <c r="WM6539"/>
      <c r="WN6539"/>
      <c r="WO6539"/>
      <c r="WP6539"/>
      <c r="WQ6539"/>
      <c r="WR6539"/>
      <c r="WS6539"/>
      <c r="WT6539"/>
      <c r="WU6539"/>
      <c r="WV6539"/>
      <c r="WW6539"/>
      <c r="WX6539"/>
      <c r="WY6539"/>
      <c r="WZ6539"/>
      <c r="XA6539"/>
      <c r="XB6539"/>
      <c r="XC6539"/>
      <c r="XD6539"/>
      <c r="XE6539"/>
      <c r="XF6539"/>
      <c r="XG6539"/>
      <c r="XH6539"/>
      <c r="XI6539"/>
      <c r="XJ6539"/>
      <c r="XK6539"/>
      <c r="XL6539"/>
      <c r="XM6539"/>
      <c r="XN6539"/>
      <c r="XO6539"/>
      <c r="XP6539"/>
      <c r="XQ6539"/>
      <c r="XR6539"/>
      <c r="XS6539"/>
      <c r="XT6539"/>
      <c r="XU6539"/>
      <c r="XV6539"/>
      <c r="XW6539"/>
      <c r="XX6539"/>
      <c r="XY6539"/>
      <c r="XZ6539"/>
      <c r="YA6539"/>
      <c r="YB6539"/>
      <c r="YC6539"/>
      <c r="YD6539"/>
      <c r="YE6539"/>
      <c r="YF6539"/>
      <c r="YG6539"/>
      <c r="YH6539"/>
      <c r="YI6539"/>
      <c r="YJ6539"/>
      <c r="YK6539"/>
      <c r="YL6539"/>
      <c r="YM6539"/>
      <c r="YN6539"/>
      <c r="YO6539"/>
      <c r="YP6539"/>
      <c r="YQ6539"/>
      <c r="YR6539"/>
      <c r="YS6539"/>
      <c r="YT6539"/>
      <c r="YU6539"/>
      <c r="YV6539"/>
      <c r="YW6539"/>
      <c r="YX6539"/>
      <c r="YY6539"/>
      <c r="YZ6539"/>
      <c r="ZA6539"/>
      <c r="ZB6539"/>
      <c r="ZC6539"/>
      <c r="ZD6539"/>
      <c r="ZE6539"/>
      <c r="ZF6539"/>
      <c r="ZG6539"/>
      <c r="ZH6539"/>
      <c r="ZI6539"/>
      <c r="ZJ6539"/>
      <c r="ZK6539"/>
      <c r="ZL6539"/>
      <c r="ZM6539"/>
      <c r="ZN6539"/>
      <c r="ZO6539"/>
      <c r="ZP6539"/>
      <c r="ZQ6539"/>
      <c r="ZR6539"/>
      <c r="ZS6539"/>
      <c r="ZT6539"/>
      <c r="ZU6539"/>
      <c r="ZV6539"/>
      <c r="ZW6539"/>
      <c r="ZX6539"/>
      <c r="ZY6539"/>
      <c r="ZZ6539"/>
      <c r="AAA6539"/>
      <c r="AAB6539"/>
      <c r="AAC6539"/>
      <c r="AAD6539"/>
      <c r="AAE6539"/>
      <c r="AAF6539"/>
      <c r="AAG6539"/>
      <c r="AAH6539"/>
      <c r="AAI6539"/>
      <c r="AAJ6539"/>
      <c r="AAK6539"/>
      <c r="AAL6539"/>
      <c r="AAM6539"/>
      <c r="AAN6539"/>
      <c r="AAO6539"/>
      <c r="AAP6539"/>
      <c r="AAQ6539"/>
      <c r="AAR6539"/>
      <c r="AAS6539"/>
      <c r="AAT6539"/>
      <c r="AAU6539"/>
      <c r="AAV6539"/>
      <c r="AAW6539"/>
      <c r="AAX6539"/>
      <c r="AAY6539"/>
      <c r="AAZ6539"/>
      <c r="ABA6539"/>
      <c r="ABB6539"/>
      <c r="ABC6539"/>
      <c r="ABD6539"/>
      <c r="ABE6539"/>
      <c r="ABF6539"/>
      <c r="ABG6539"/>
      <c r="ABH6539"/>
      <c r="ABI6539"/>
      <c r="ABJ6539"/>
      <c r="ABK6539"/>
      <c r="ABL6539"/>
      <c r="ABM6539"/>
      <c r="ABN6539"/>
      <c r="ABO6539"/>
      <c r="ABP6539"/>
      <c r="ABQ6539"/>
      <c r="ABR6539"/>
      <c r="ABS6539"/>
      <c r="ABT6539"/>
      <c r="ABU6539"/>
      <c r="ABV6539"/>
      <c r="ABW6539"/>
      <c r="ABX6539"/>
      <c r="ABY6539"/>
      <c r="ABZ6539"/>
      <c r="ACA6539"/>
      <c r="ACB6539"/>
      <c r="ACC6539"/>
      <c r="ACD6539"/>
      <c r="ACE6539"/>
      <c r="ACF6539"/>
      <c r="ACG6539"/>
      <c r="ACH6539"/>
      <c r="ACI6539"/>
      <c r="ACJ6539"/>
      <c r="ACK6539"/>
      <c r="ACL6539"/>
      <c r="ACM6539"/>
      <c r="ACN6539"/>
      <c r="ACO6539"/>
      <c r="ACP6539"/>
      <c r="ACQ6539"/>
      <c r="ACR6539"/>
      <c r="ACS6539"/>
      <c r="ACT6539"/>
      <c r="ACU6539"/>
      <c r="ACV6539"/>
      <c r="ACW6539"/>
      <c r="ACX6539"/>
      <c r="ACY6539"/>
      <c r="ACZ6539"/>
      <c r="ADA6539"/>
      <c r="ADB6539"/>
      <c r="ADC6539"/>
      <c r="ADD6539"/>
      <c r="ADE6539"/>
      <c r="ADF6539"/>
      <c r="ADG6539"/>
      <c r="ADH6539"/>
      <c r="ADI6539"/>
      <c r="ADJ6539"/>
      <c r="ADK6539"/>
      <c r="ADL6539"/>
      <c r="ADM6539"/>
      <c r="ADN6539"/>
      <c r="ADO6539"/>
      <c r="ADP6539"/>
      <c r="ADQ6539"/>
      <c r="ADR6539"/>
      <c r="ADS6539"/>
      <c r="ADT6539"/>
      <c r="ADU6539"/>
      <c r="ADV6539"/>
      <c r="ADW6539"/>
      <c r="ADX6539"/>
      <c r="ADY6539"/>
      <c r="ADZ6539"/>
      <c r="AEA6539"/>
      <c r="AEB6539"/>
      <c r="AEC6539"/>
      <c r="AED6539"/>
      <c r="AEE6539"/>
      <c r="AEF6539"/>
      <c r="AEG6539"/>
      <c r="AEH6539"/>
      <c r="AEI6539"/>
      <c r="AEJ6539"/>
      <c r="AEK6539"/>
      <c r="AEL6539"/>
      <c r="AEM6539"/>
      <c r="AEN6539"/>
      <c r="AEO6539"/>
      <c r="AEP6539"/>
      <c r="AEQ6539"/>
      <c r="AER6539"/>
      <c r="AES6539"/>
      <c r="AET6539"/>
      <c r="AEU6539"/>
      <c r="AEV6539"/>
      <c r="AEW6539"/>
      <c r="AEX6539"/>
      <c r="AEY6539"/>
      <c r="AEZ6539"/>
      <c r="AFA6539"/>
      <c r="AFB6539"/>
      <c r="AFC6539"/>
      <c r="AFD6539"/>
      <c r="AFE6539"/>
      <c r="AFF6539"/>
      <c r="AFG6539"/>
      <c r="AFH6539"/>
      <c r="AFI6539"/>
      <c r="AFJ6539"/>
      <c r="AFK6539"/>
      <c r="AFL6539"/>
      <c r="AFM6539"/>
      <c r="AFN6539"/>
      <c r="AFO6539"/>
      <c r="AFP6539"/>
      <c r="AFQ6539"/>
      <c r="AFR6539"/>
      <c r="AFS6539"/>
      <c r="AFT6539"/>
      <c r="AFU6539"/>
      <c r="AFV6539"/>
      <c r="AFW6539"/>
      <c r="AFX6539"/>
      <c r="AFY6539"/>
      <c r="AFZ6539"/>
      <c r="AGA6539"/>
      <c r="AGB6539"/>
      <c r="AGC6539"/>
      <c r="AGD6539"/>
      <c r="AGE6539"/>
      <c r="AGF6539"/>
      <c r="AGG6539"/>
      <c r="AGH6539"/>
      <c r="AGI6539"/>
      <c r="AGJ6539"/>
      <c r="AGK6539"/>
      <c r="AGL6539"/>
      <c r="AGM6539"/>
      <c r="AGN6539"/>
      <c r="AGO6539"/>
      <c r="AGP6539"/>
      <c r="AGQ6539"/>
      <c r="AGR6539"/>
      <c r="AGS6539"/>
      <c r="AGT6539"/>
      <c r="AGU6539"/>
      <c r="AGV6539"/>
      <c r="AGW6539"/>
      <c r="AGX6539"/>
      <c r="AGY6539"/>
      <c r="AGZ6539"/>
      <c r="AHA6539"/>
      <c r="AHB6539"/>
      <c r="AHC6539"/>
      <c r="AHD6539"/>
      <c r="AHE6539"/>
      <c r="AHF6539"/>
      <c r="AHG6539"/>
      <c r="AHH6539"/>
      <c r="AHI6539"/>
      <c r="AHJ6539"/>
      <c r="AHK6539"/>
      <c r="AHL6539"/>
      <c r="AHM6539"/>
      <c r="AHN6539"/>
      <c r="AHO6539"/>
      <c r="AHP6539"/>
      <c r="AHQ6539"/>
      <c r="AHR6539"/>
      <c r="AHS6539"/>
      <c r="AHT6539"/>
      <c r="AHU6539"/>
      <c r="AHV6539"/>
      <c r="AHW6539"/>
      <c r="AHX6539"/>
      <c r="AHY6539"/>
      <c r="AHZ6539"/>
      <c r="AIA6539"/>
      <c r="AIB6539"/>
      <c r="AIC6539"/>
      <c r="AID6539"/>
      <c r="AIE6539"/>
      <c r="AIF6539"/>
      <c r="AIG6539"/>
      <c r="AIH6539"/>
      <c r="AII6539"/>
      <c r="AIJ6539"/>
      <c r="AIK6539"/>
      <c r="AIL6539"/>
      <c r="AIM6539"/>
      <c r="AIN6539"/>
      <c r="AIO6539"/>
      <c r="AIP6539"/>
      <c r="AIQ6539"/>
      <c r="AIR6539"/>
      <c r="AIS6539"/>
      <c r="AIT6539"/>
      <c r="AIU6539"/>
      <c r="AIV6539"/>
      <c r="AIW6539"/>
      <c r="AIX6539"/>
      <c r="AIY6539"/>
      <c r="AIZ6539"/>
      <c r="AJA6539"/>
      <c r="AJB6539"/>
      <c r="AJC6539"/>
      <c r="AJD6539"/>
      <c r="AJE6539"/>
      <c r="AJF6539"/>
      <c r="AJG6539"/>
      <c r="AJH6539"/>
      <c r="AJI6539"/>
      <c r="AJJ6539"/>
      <c r="AJK6539"/>
      <c r="AJL6539"/>
      <c r="AJM6539"/>
      <c r="AJN6539"/>
      <c r="AJO6539"/>
      <c r="AJP6539"/>
      <c r="AJQ6539"/>
      <c r="AJR6539"/>
      <c r="AJS6539"/>
      <c r="AJT6539"/>
      <c r="AJU6539"/>
      <c r="AJV6539"/>
      <c r="AJW6539"/>
      <c r="AJX6539"/>
      <c r="AJY6539"/>
      <c r="AJZ6539"/>
      <c r="AKA6539"/>
      <c r="AKB6539"/>
      <c r="AKC6539"/>
      <c r="AKD6539"/>
      <c r="AKE6539"/>
      <c r="AKF6539"/>
      <c r="AKG6539"/>
      <c r="AKH6539"/>
      <c r="AKI6539"/>
      <c r="AKJ6539"/>
      <c r="AKK6539"/>
      <c r="AKL6539"/>
      <c r="AKM6539"/>
      <c r="AKN6539"/>
      <c r="AKO6539"/>
      <c r="AKP6539"/>
      <c r="AKQ6539"/>
      <c r="AKR6539"/>
      <c r="AKS6539"/>
      <c r="AKT6539"/>
      <c r="AKU6539"/>
      <c r="AKV6539"/>
      <c r="AKW6539"/>
      <c r="AKX6539"/>
      <c r="AKY6539"/>
      <c r="AKZ6539"/>
      <c r="ALA6539"/>
      <c r="ALB6539"/>
      <c r="ALC6539"/>
      <c r="ALD6539"/>
      <c r="ALE6539"/>
      <c r="ALF6539"/>
      <c r="ALG6539"/>
      <c r="ALH6539"/>
      <c r="ALI6539"/>
      <c r="ALJ6539"/>
      <c r="ALK6539"/>
      <c r="ALL6539"/>
      <c r="ALM6539"/>
      <c r="ALN6539"/>
      <c r="ALO6539"/>
      <c r="ALP6539"/>
      <c r="ALQ6539"/>
      <c r="ALR6539"/>
      <c r="ALS6539"/>
      <c r="ALT6539"/>
      <c r="ALU6539"/>
      <c r="ALV6539"/>
      <c r="ALW6539"/>
      <c r="ALX6539"/>
      <c r="ALY6539"/>
      <c r="ALZ6539"/>
      <c r="AMA6539"/>
      <c r="AMB6539"/>
      <c r="AMC6539"/>
      <c r="AMD6539"/>
      <c r="AME6539"/>
      <c r="AMF6539"/>
      <c r="AMG6539"/>
      <c r="AMH6539"/>
      <c r="AMI6539"/>
      <c r="AMJ6539"/>
      <c r="AMK6539"/>
      <c r="AML6539"/>
      <c r="AMM6539"/>
      <c r="AMN6539"/>
      <c r="AMO6539"/>
      <c r="AMP6539"/>
      <c r="AMQ6539"/>
      <c r="AMR6539"/>
      <c r="AMS6539"/>
      <c r="AMT6539"/>
      <c r="AMU6539"/>
      <c r="AMV6539"/>
      <c r="AMW6539"/>
      <c r="AMX6539"/>
      <c r="AMY6539"/>
      <c r="AMZ6539"/>
      <c r="ANA6539"/>
      <c r="ANB6539"/>
      <c r="ANC6539"/>
      <c r="AND6539"/>
      <c r="ANE6539"/>
      <c r="ANF6539"/>
      <c r="ANG6539"/>
      <c r="ANH6539"/>
      <c r="ANI6539"/>
      <c r="ANJ6539"/>
      <c r="ANK6539"/>
      <c r="ANL6539"/>
      <c r="ANM6539"/>
      <c r="ANN6539"/>
      <c r="ANO6539"/>
      <c r="ANP6539"/>
      <c r="ANQ6539"/>
      <c r="ANR6539"/>
      <c r="ANS6539"/>
      <c r="ANT6539"/>
      <c r="ANU6539"/>
      <c r="ANV6539"/>
      <c r="ANW6539"/>
      <c r="ANX6539"/>
      <c r="ANY6539"/>
      <c r="ANZ6539"/>
      <c r="AOA6539"/>
      <c r="AOB6539"/>
      <c r="AOC6539"/>
      <c r="AOD6539"/>
      <c r="AOE6539"/>
      <c r="AOF6539"/>
      <c r="AOG6539"/>
      <c r="AOH6539"/>
      <c r="AOI6539"/>
      <c r="AOJ6539"/>
      <c r="AOK6539"/>
      <c r="AOL6539"/>
      <c r="AOM6539"/>
      <c r="AON6539"/>
      <c r="AOO6539"/>
      <c r="AOP6539"/>
      <c r="AOQ6539"/>
      <c r="AOR6539"/>
      <c r="AOS6539"/>
      <c r="AOT6539"/>
      <c r="AOU6539"/>
      <c r="AOV6539"/>
      <c r="AOW6539"/>
      <c r="AOX6539"/>
      <c r="AOY6539"/>
      <c r="AOZ6539"/>
      <c r="APA6539"/>
      <c r="APB6539"/>
      <c r="APC6539"/>
      <c r="APD6539"/>
      <c r="APE6539"/>
      <c r="APF6539"/>
      <c r="APG6539"/>
      <c r="APH6539"/>
      <c r="API6539"/>
      <c r="APJ6539"/>
      <c r="APK6539"/>
      <c r="APL6539"/>
      <c r="APM6539"/>
      <c r="APN6539"/>
      <c r="APO6539"/>
      <c r="APP6539"/>
      <c r="APQ6539"/>
      <c r="APR6539"/>
      <c r="APS6539"/>
      <c r="APT6539"/>
      <c r="APU6539"/>
      <c r="APV6539"/>
      <c r="APW6539"/>
      <c r="APX6539"/>
      <c r="APY6539"/>
      <c r="APZ6539"/>
      <c r="AQA6539"/>
      <c r="AQB6539"/>
      <c r="AQC6539"/>
      <c r="AQD6539"/>
      <c r="AQE6539"/>
      <c r="AQF6539"/>
      <c r="AQG6539"/>
      <c r="AQH6539"/>
      <c r="AQI6539"/>
      <c r="AQJ6539"/>
      <c r="AQK6539"/>
      <c r="AQL6539"/>
      <c r="AQM6539"/>
      <c r="AQN6539"/>
      <c r="AQO6539"/>
      <c r="AQP6539"/>
      <c r="AQQ6539"/>
      <c r="AQR6539"/>
      <c r="AQS6539"/>
      <c r="AQT6539"/>
      <c r="AQU6539"/>
      <c r="AQV6539"/>
      <c r="AQW6539"/>
      <c r="AQX6539"/>
      <c r="AQY6539"/>
      <c r="AQZ6539"/>
      <c r="ARA6539"/>
      <c r="ARB6539"/>
      <c r="ARC6539"/>
      <c r="ARD6539"/>
      <c r="ARE6539"/>
      <c r="ARF6539"/>
      <c r="ARG6539"/>
      <c r="ARH6539"/>
      <c r="ARI6539"/>
      <c r="ARJ6539"/>
      <c r="ARK6539"/>
      <c r="ARL6539"/>
      <c r="ARM6539"/>
      <c r="ARN6539"/>
      <c r="ARO6539"/>
      <c r="ARP6539"/>
      <c r="ARQ6539"/>
      <c r="ARR6539"/>
      <c r="ARS6539"/>
      <c r="ART6539"/>
      <c r="ARU6539"/>
      <c r="ARV6539"/>
      <c r="ARW6539"/>
      <c r="ARX6539"/>
      <c r="ARY6539"/>
      <c r="ARZ6539"/>
      <c r="ASA6539"/>
      <c r="ASB6539"/>
      <c r="ASC6539"/>
      <c r="ASD6539"/>
      <c r="ASE6539"/>
      <c r="ASF6539"/>
      <c r="ASG6539"/>
      <c r="ASH6539"/>
      <c r="ASI6539"/>
      <c r="ASJ6539"/>
      <c r="ASK6539"/>
      <c r="ASL6539"/>
      <c r="ASM6539"/>
      <c r="ASN6539"/>
      <c r="ASO6539"/>
      <c r="ASP6539"/>
      <c r="ASQ6539"/>
      <c r="ASR6539"/>
      <c r="ASS6539"/>
      <c r="AST6539"/>
      <c r="ASU6539"/>
      <c r="ASV6539"/>
      <c r="ASW6539"/>
      <c r="ASX6539"/>
      <c r="ASY6539"/>
      <c r="ASZ6539"/>
      <c r="ATA6539"/>
      <c r="ATB6539"/>
      <c r="ATC6539"/>
      <c r="ATD6539"/>
      <c r="ATE6539"/>
      <c r="ATF6539"/>
      <c r="ATG6539"/>
      <c r="ATH6539"/>
      <c r="ATI6539"/>
      <c r="ATJ6539"/>
      <c r="ATK6539"/>
      <c r="ATL6539"/>
      <c r="ATM6539"/>
      <c r="ATN6539"/>
      <c r="ATO6539"/>
      <c r="ATP6539"/>
      <c r="ATQ6539"/>
      <c r="ATR6539"/>
      <c r="ATS6539"/>
      <c r="ATT6539"/>
      <c r="ATU6539"/>
      <c r="ATV6539"/>
      <c r="ATW6539"/>
      <c r="ATX6539"/>
      <c r="ATY6539"/>
      <c r="ATZ6539"/>
      <c r="AUA6539"/>
      <c r="AUB6539"/>
      <c r="AUC6539"/>
      <c r="AUD6539"/>
      <c r="AUE6539"/>
      <c r="AUF6539"/>
      <c r="AUG6539"/>
      <c r="AUH6539"/>
      <c r="AUI6539"/>
      <c r="AUJ6539"/>
      <c r="AUK6539"/>
      <c r="AUL6539"/>
      <c r="AUM6539"/>
      <c r="AUN6539"/>
      <c r="AUO6539"/>
      <c r="AUP6539"/>
      <c r="AUQ6539"/>
      <c r="AUR6539"/>
      <c r="AUS6539"/>
      <c r="AUT6539"/>
      <c r="AUU6539"/>
      <c r="AUV6539"/>
      <c r="AUW6539"/>
      <c r="AUX6539"/>
      <c r="AUY6539"/>
      <c r="AUZ6539"/>
      <c r="AVA6539"/>
      <c r="AVB6539"/>
      <c r="AVC6539"/>
      <c r="AVD6539"/>
      <c r="AVE6539"/>
      <c r="AVF6539"/>
      <c r="AVG6539"/>
      <c r="AVH6539"/>
      <c r="AVI6539"/>
      <c r="AVJ6539"/>
      <c r="AVK6539"/>
      <c r="AVL6539"/>
      <c r="AVM6539"/>
      <c r="AVN6539"/>
      <c r="AVO6539"/>
      <c r="AVP6539"/>
      <c r="AVQ6539"/>
      <c r="AVR6539"/>
      <c r="AVS6539"/>
      <c r="AVT6539"/>
      <c r="AVU6539"/>
      <c r="AVV6539"/>
      <c r="AVW6539"/>
      <c r="AVX6539"/>
      <c r="AVY6539"/>
      <c r="AVZ6539"/>
      <c r="AWA6539"/>
      <c r="AWB6539"/>
      <c r="AWC6539"/>
      <c r="AWD6539"/>
      <c r="AWE6539"/>
      <c r="AWF6539"/>
      <c r="AWG6539"/>
      <c r="AWH6539"/>
      <c r="AWI6539"/>
      <c r="AWJ6539"/>
      <c r="AWK6539"/>
      <c r="AWL6539"/>
      <c r="AWM6539"/>
      <c r="AWN6539"/>
    </row>
    <row r="6540" spans="2:1288" s="6" customFormat="1" ht="25" customHeight="1" x14ac:dyDescent="0.15">
      <c r="B6540" s="7"/>
      <c r="C6540" s="1"/>
      <c r="D6540" s="2"/>
      <c r="E6540"/>
      <c r="F6540"/>
      <c r="G6540"/>
      <c r="H6540"/>
      <c r="I6540"/>
      <c r="J6540"/>
      <c r="K6540"/>
      <c r="L6540"/>
      <c r="M6540"/>
      <c r="N6540"/>
      <c r="O6540"/>
      <c r="P6540"/>
      <c r="Q6540"/>
      <c r="R6540"/>
      <c r="S6540"/>
      <c r="T6540"/>
      <c r="U6540"/>
      <c r="V6540"/>
      <c r="W6540"/>
      <c r="X6540"/>
      <c r="Y6540"/>
      <c r="Z6540"/>
      <c r="AA6540"/>
      <c r="AB6540"/>
      <c r="AC6540"/>
      <c r="AD6540"/>
      <c r="AE6540"/>
      <c r="AF6540"/>
      <c r="AG6540"/>
      <c r="AH6540"/>
      <c r="AI6540"/>
      <c r="AJ6540"/>
      <c r="AK6540"/>
      <c r="AL6540"/>
      <c r="AM6540"/>
      <c r="AN6540"/>
      <c r="AO6540"/>
      <c r="AP6540"/>
      <c r="AQ6540"/>
      <c r="AR6540"/>
      <c r="AS6540"/>
      <c r="AT6540"/>
      <c r="AU6540"/>
      <c r="AV6540"/>
      <c r="AW6540"/>
      <c r="AX6540"/>
      <c r="AY6540"/>
      <c r="AZ6540"/>
      <c r="BA6540"/>
      <c r="BB6540"/>
      <c r="BC6540"/>
      <c r="BD6540"/>
      <c r="BE6540"/>
      <c r="BF6540"/>
      <c r="BG6540"/>
      <c r="BH6540"/>
      <c r="BI6540"/>
      <c r="BJ6540"/>
      <c r="BK6540"/>
      <c r="BL6540"/>
      <c r="BM6540"/>
      <c r="BN6540"/>
      <c r="BO6540"/>
      <c r="BP6540"/>
      <c r="BQ6540"/>
      <c r="BR6540"/>
      <c r="BS6540"/>
      <c r="BT6540"/>
      <c r="BU6540"/>
      <c r="BV6540"/>
      <c r="BW6540"/>
      <c r="BX6540"/>
      <c r="BY6540"/>
      <c r="BZ6540"/>
      <c r="CA6540"/>
      <c r="CB6540"/>
      <c r="CC6540"/>
      <c r="CD6540"/>
      <c r="CE6540"/>
      <c r="CF6540"/>
      <c r="CG6540"/>
      <c r="CH6540"/>
      <c r="CI6540"/>
      <c r="CJ6540"/>
      <c r="CK6540"/>
      <c r="CL6540"/>
      <c r="CM6540"/>
      <c r="CN6540"/>
      <c r="CO6540"/>
      <c r="CP6540"/>
      <c r="CQ6540"/>
      <c r="CR6540"/>
      <c r="CS6540"/>
      <c r="CT6540"/>
      <c r="CU6540"/>
      <c r="CV6540"/>
      <c r="CW6540"/>
      <c r="CX6540"/>
      <c r="CY6540"/>
      <c r="CZ6540"/>
      <c r="DA6540"/>
      <c r="DB6540"/>
      <c r="DC6540"/>
      <c r="DD6540"/>
      <c r="DE6540"/>
      <c r="DF6540"/>
      <c r="DG6540"/>
      <c r="DH6540"/>
      <c r="DI6540"/>
      <c r="DJ6540"/>
      <c r="DK6540"/>
      <c r="DL6540"/>
      <c r="DM6540"/>
      <c r="DN6540"/>
      <c r="DO6540"/>
      <c r="DP6540"/>
      <c r="DQ6540"/>
      <c r="DR6540"/>
      <c r="DS6540"/>
      <c r="DT6540"/>
      <c r="DU6540"/>
      <c r="DV6540"/>
      <c r="DW6540"/>
      <c r="DX6540"/>
      <c r="DY6540"/>
      <c r="DZ6540"/>
      <c r="EA6540"/>
      <c r="EB6540"/>
      <c r="EC6540"/>
      <c r="ED6540"/>
      <c r="EE6540"/>
      <c r="EF6540"/>
      <c r="EG6540"/>
      <c r="EH6540"/>
      <c r="EI6540"/>
      <c r="EJ6540"/>
      <c r="EK6540"/>
      <c r="EL6540"/>
      <c r="EM6540"/>
      <c r="EN6540"/>
      <c r="EO6540"/>
      <c r="EP6540"/>
      <c r="EQ6540"/>
      <c r="ER6540"/>
      <c r="ES6540"/>
      <c r="ET6540"/>
      <c r="EU6540"/>
      <c r="EV6540"/>
      <c r="EW6540"/>
      <c r="EX6540"/>
      <c r="EY6540"/>
      <c r="EZ6540"/>
      <c r="FA6540"/>
      <c r="FB6540"/>
      <c r="FC6540"/>
      <c r="FD6540"/>
      <c r="FE6540"/>
      <c r="FF6540"/>
      <c r="FG6540"/>
      <c r="FH6540"/>
      <c r="FI6540"/>
      <c r="FJ6540"/>
      <c r="FK6540"/>
      <c r="FL6540"/>
      <c r="FM6540"/>
      <c r="FN6540"/>
      <c r="FO6540"/>
      <c r="FP6540"/>
      <c r="FQ6540"/>
      <c r="FR6540"/>
      <c r="FS6540"/>
      <c r="FT6540"/>
      <c r="FU6540"/>
      <c r="FV6540"/>
      <c r="FW6540"/>
      <c r="FX6540"/>
      <c r="FY6540"/>
      <c r="FZ6540"/>
      <c r="GA6540"/>
      <c r="GB6540"/>
      <c r="GC6540"/>
      <c r="GD6540"/>
      <c r="GE6540"/>
      <c r="GF6540"/>
      <c r="GG6540"/>
      <c r="GH6540"/>
      <c r="GI6540"/>
      <c r="GJ6540"/>
      <c r="GK6540"/>
      <c r="GL6540"/>
      <c r="GM6540"/>
      <c r="GN6540"/>
      <c r="GO6540"/>
      <c r="GP6540"/>
      <c r="GQ6540"/>
      <c r="GR6540"/>
      <c r="GS6540"/>
      <c r="GT6540"/>
      <c r="GU6540"/>
      <c r="GV6540"/>
      <c r="GW6540"/>
      <c r="GX6540"/>
      <c r="GY6540"/>
      <c r="GZ6540"/>
      <c r="HA6540"/>
      <c r="HB6540"/>
      <c r="HC6540"/>
      <c r="HD6540"/>
      <c r="HE6540"/>
      <c r="HF6540"/>
      <c r="HG6540"/>
      <c r="HH6540"/>
      <c r="HI6540"/>
      <c r="HJ6540"/>
      <c r="HK6540"/>
      <c r="HL6540"/>
      <c r="HM6540"/>
      <c r="HN6540"/>
      <c r="HO6540"/>
      <c r="HP6540"/>
      <c r="HQ6540"/>
      <c r="HR6540"/>
      <c r="HS6540"/>
      <c r="HT6540"/>
      <c r="HU6540"/>
      <c r="HV6540"/>
      <c r="HW6540"/>
      <c r="HX6540"/>
      <c r="HY6540"/>
      <c r="HZ6540"/>
      <c r="IA6540"/>
      <c r="IB6540"/>
      <c r="IC6540"/>
      <c r="ID6540"/>
      <c r="IE6540"/>
      <c r="IF6540"/>
      <c r="IG6540"/>
      <c r="IH6540"/>
      <c r="II6540"/>
      <c r="IJ6540"/>
      <c r="IK6540"/>
      <c r="IL6540"/>
      <c r="IM6540"/>
      <c r="IN6540"/>
      <c r="IO6540"/>
      <c r="IP6540"/>
      <c r="IQ6540"/>
      <c r="IR6540"/>
      <c r="IS6540"/>
      <c r="IT6540"/>
      <c r="IU6540"/>
      <c r="IV6540"/>
      <c r="IW6540"/>
      <c r="IX6540"/>
      <c r="IY6540"/>
      <c r="IZ6540"/>
      <c r="JA6540"/>
      <c r="JB6540"/>
      <c r="JC6540"/>
      <c r="JD6540"/>
      <c r="JE6540"/>
      <c r="JF6540"/>
      <c r="JG6540"/>
      <c r="JH6540"/>
      <c r="JI6540"/>
      <c r="JJ6540"/>
      <c r="JK6540"/>
      <c r="JL6540"/>
      <c r="JM6540"/>
      <c r="JN6540"/>
      <c r="JO6540"/>
      <c r="JP6540"/>
      <c r="JQ6540"/>
      <c r="JR6540"/>
      <c r="JS6540"/>
      <c r="JT6540"/>
      <c r="JU6540"/>
      <c r="JV6540"/>
      <c r="JW6540"/>
      <c r="JX6540"/>
      <c r="JY6540"/>
      <c r="JZ6540"/>
      <c r="KA6540"/>
      <c r="KB6540"/>
      <c r="KC6540"/>
      <c r="KD6540"/>
      <c r="KE6540"/>
      <c r="KF6540"/>
      <c r="KG6540"/>
      <c r="KH6540"/>
      <c r="KI6540"/>
      <c r="KJ6540"/>
      <c r="KK6540"/>
      <c r="KL6540"/>
      <c r="KM6540"/>
      <c r="KN6540"/>
      <c r="KO6540"/>
      <c r="KP6540"/>
      <c r="KQ6540"/>
      <c r="KR6540"/>
      <c r="KS6540"/>
      <c r="KT6540"/>
      <c r="KU6540"/>
      <c r="KV6540"/>
      <c r="KW6540"/>
      <c r="KX6540"/>
      <c r="KY6540"/>
      <c r="KZ6540"/>
      <c r="LA6540"/>
      <c r="LB6540"/>
      <c r="LC6540"/>
      <c r="LD6540"/>
      <c r="LE6540"/>
      <c r="LF6540"/>
      <c r="LG6540"/>
      <c r="LH6540"/>
      <c r="LI6540"/>
      <c r="LJ6540"/>
      <c r="LK6540"/>
      <c r="LL6540"/>
      <c r="LM6540"/>
      <c r="LN6540"/>
      <c r="LO6540"/>
      <c r="LP6540"/>
      <c r="LQ6540"/>
      <c r="LR6540"/>
      <c r="LS6540"/>
      <c r="LT6540"/>
      <c r="LU6540"/>
      <c r="LV6540"/>
      <c r="LW6540"/>
      <c r="LX6540"/>
      <c r="LY6540"/>
      <c r="LZ6540"/>
      <c r="MA6540"/>
      <c r="MB6540"/>
      <c r="MC6540"/>
      <c r="MD6540"/>
      <c r="ME6540"/>
      <c r="MF6540"/>
      <c r="MG6540"/>
      <c r="MH6540"/>
      <c r="MI6540"/>
      <c r="MJ6540"/>
      <c r="MK6540"/>
      <c r="ML6540"/>
      <c r="MM6540"/>
      <c r="MN6540"/>
      <c r="MO6540"/>
      <c r="MP6540"/>
      <c r="MQ6540"/>
      <c r="MR6540"/>
      <c r="MS6540"/>
      <c r="MT6540"/>
      <c r="MU6540"/>
      <c r="MV6540"/>
      <c r="MW6540"/>
      <c r="MX6540"/>
      <c r="MY6540"/>
      <c r="MZ6540"/>
      <c r="NA6540"/>
      <c r="NB6540"/>
      <c r="NC6540"/>
      <c r="ND6540"/>
      <c r="NE6540"/>
      <c r="NF6540"/>
      <c r="NG6540"/>
      <c r="NH6540"/>
      <c r="NI6540"/>
      <c r="NJ6540"/>
      <c r="NK6540"/>
      <c r="NL6540"/>
      <c r="NM6540"/>
      <c r="NN6540"/>
      <c r="NO6540"/>
      <c r="NP6540"/>
      <c r="NQ6540"/>
      <c r="NR6540"/>
      <c r="NS6540"/>
      <c r="NT6540"/>
      <c r="NU6540"/>
      <c r="NV6540"/>
      <c r="NW6540"/>
      <c r="NX6540"/>
      <c r="NY6540"/>
      <c r="NZ6540"/>
      <c r="OA6540"/>
      <c r="OB6540"/>
      <c r="OC6540"/>
      <c r="OD6540"/>
      <c r="OE6540"/>
      <c r="OF6540"/>
      <c r="OG6540"/>
      <c r="OH6540"/>
      <c r="OI6540"/>
      <c r="OJ6540"/>
      <c r="OK6540"/>
      <c r="OL6540"/>
      <c r="OM6540"/>
      <c r="ON6540"/>
      <c r="OO6540"/>
      <c r="OP6540"/>
      <c r="OQ6540"/>
      <c r="OR6540"/>
      <c r="OS6540"/>
      <c r="OT6540"/>
      <c r="OU6540"/>
      <c r="OV6540"/>
      <c r="OW6540"/>
      <c r="OX6540"/>
      <c r="OY6540"/>
      <c r="OZ6540"/>
      <c r="PA6540"/>
      <c r="PB6540"/>
      <c r="PC6540"/>
      <c r="PD6540"/>
      <c r="PE6540"/>
      <c r="PF6540"/>
      <c r="PG6540"/>
      <c r="PH6540"/>
      <c r="PI6540"/>
      <c r="PJ6540"/>
      <c r="PK6540"/>
      <c r="PL6540"/>
      <c r="PM6540"/>
      <c r="PN6540"/>
      <c r="PO6540"/>
      <c r="PP6540"/>
      <c r="PQ6540"/>
      <c r="PR6540"/>
      <c r="PS6540"/>
      <c r="PT6540"/>
      <c r="PU6540"/>
      <c r="PV6540"/>
      <c r="PW6540"/>
      <c r="PX6540"/>
      <c r="PY6540"/>
      <c r="PZ6540"/>
      <c r="QA6540"/>
      <c r="QB6540"/>
      <c r="QC6540"/>
      <c r="QD6540"/>
      <c r="QE6540"/>
      <c r="QF6540"/>
      <c r="QG6540"/>
      <c r="QH6540"/>
      <c r="QI6540"/>
      <c r="QJ6540"/>
      <c r="QK6540"/>
      <c r="QL6540"/>
      <c r="QM6540"/>
      <c r="QN6540"/>
      <c r="QO6540"/>
      <c r="QP6540"/>
      <c r="QQ6540"/>
      <c r="QR6540"/>
      <c r="QS6540"/>
      <c r="QT6540"/>
      <c r="QU6540"/>
      <c r="QV6540"/>
      <c r="QW6540"/>
      <c r="QX6540"/>
      <c r="QY6540"/>
      <c r="QZ6540"/>
      <c r="RA6540"/>
      <c r="RB6540"/>
      <c r="RC6540"/>
      <c r="RD6540"/>
      <c r="RE6540"/>
      <c r="RF6540"/>
      <c r="RG6540"/>
      <c r="RH6540"/>
      <c r="RI6540"/>
      <c r="RJ6540"/>
      <c r="RK6540"/>
      <c r="RL6540"/>
      <c r="RM6540"/>
      <c r="RN6540"/>
      <c r="RO6540"/>
      <c r="RP6540"/>
      <c r="RQ6540"/>
      <c r="RR6540"/>
      <c r="RS6540"/>
      <c r="RT6540"/>
      <c r="RU6540"/>
      <c r="RV6540"/>
      <c r="RW6540"/>
      <c r="RX6540"/>
      <c r="RY6540"/>
      <c r="RZ6540"/>
      <c r="SA6540"/>
      <c r="SB6540"/>
      <c r="SC6540"/>
      <c r="SD6540"/>
      <c r="SE6540"/>
      <c r="SF6540"/>
      <c r="SG6540"/>
      <c r="SH6540"/>
      <c r="SI6540"/>
      <c r="SJ6540"/>
      <c r="SK6540"/>
      <c r="SL6540"/>
      <c r="SM6540"/>
      <c r="SN6540"/>
      <c r="SO6540"/>
      <c r="SP6540"/>
      <c r="SQ6540"/>
      <c r="SR6540"/>
      <c r="SS6540"/>
      <c r="ST6540"/>
      <c r="SU6540"/>
      <c r="SV6540"/>
      <c r="SW6540"/>
      <c r="SX6540"/>
      <c r="SY6540"/>
      <c r="SZ6540"/>
      <c r="TA6540"/>
      <c r="TB6540"/>
      <c r="TC6540"/>
      <c r="TD6540"/>
      <c r="TE6540"/>
      <c r="TF6540"/>
      <c r="TG6540"/>
      <c r="TH6540"/>
      <c r="TI6540"/>
      <c r="TJ6540"/>
      <c r="TK6540"/>
      <c r="TL6540"/>
      <c r="TM6540"/>
      <c r="TN6540"/>
      <c r="TO6540"/>
      <c r="TP6540"/>
      <c r="TQ6540"/>
      <c r="TR6540"/>
      <c r="TS6540"/>
      <c r="TT6540"/>
      <c r="TU6540"/>
      <c r="TV6540"/>
      <c r="TW6540"/>
      <c r="TX6540"/>
      <c r="TY6540"/>
      <c r="TZ6540"/>
      <c r="UA6540"/>
      <c r="UB6540"/>
      <c r="UC6540"/>
      <c r="UD6540"/>
      <c r="UE6540"/>
      <c r="UF6540"/>
      <c r="UG6540"/>
      <c r="UH6540"/>
      <c r="UI6540"/>
      <c r="UJ6540"/>
      <c r="UK6540"/>
      <c r="UL6540"/>
      <c r="UM6540"/>
      <c r="UN6540"/>
      <c r="UO6540"/>
      <c r="UP6540"/>
      <c r="UQ6540"/>
      <c r="UR6540"/>
      <c r="US6540"/>
      <c r="UT6540"/>
      <c r="UU6540"/>
      <c r="UV6540"/>
      <c r="UW6540"/>
      <c r="UX6540"/>
      <c r="UY6540"/>
      <c r="UZ6540"/>
      <c r="VA6540"/>
      <c r="VB6540"/>
      <c r="VC6540"/>
      <c r="VD6540"/>
      <c r="VE6540"/>
      <c r="VF6540"/>
      <c r="VG6540"/>
      <c r="VH6540"/>
      <c r="VI6540"/>
      <c r="VJ6540"/>
      <c r="VK6540"/>
      <c r="VL6540"/>
      <c r="VM6540"/>
      <c r="VN6540"/>
      <c r="VO6540"/>
      <c r="VP6540"/>
      <c r="VQ6540"/>
      <c r="VR6540"/>
      <c r="VS6540"/>
      <c r="VT6540"/>
      <c r="VU6540"/>
      <c r="VV6540"/>
      <c r="VW6540"/>
      <c r="VX6540"/>
      <c r="VY6540"/>
      <c r="VZ6540"/>
      <c r="WA6540"/>
      <c r="WB6540"/>
      <c r="WC6540"/>
      <c r="WD6540"/>
      <c r="WE6540"/>
      <c r="WF6540"/>
      <c r="WG6540"/>
      <c r="WH6540"/>
      <c r="WI6540"/>
      <c r="WJ6540"/>
      <c r="WK6540"/>
      <c r="WL6540"/>
      <c r="WM6540"/>
      <c r="WN6540"/>
      <c r="WO6540"/>
      <c r="WP6540"/>
      <c r="WQ6540"/>
      <c r="WR6540"/>
      <c r="WS6540"/>
      <c r="WT6540"/>
      <c r="WU6540"/>
      <c r="WV6540"/>
      <c r="WW6540"/>
      <c r="WX6540"/>
      <c r="WY6540"/>
      <c r="WZ6540"/>
      <c r="XA6540"/>
      <c r="XB6540"/>
      <c r="XC6540"/>
      <c r="XD6540"/>
      <c r="XE6540"/>
      <c r="XF6540"/>
      <c r="XG6540"/>
      <c r="XH6540"/>
      <c r="XI6540"/>
      <c r="XJ6540"/>
      <c r="XK6540"/>
      <c r="XL6540"/>
      <c r="XM6540"/>
      <c r="XN6540"/>
      <c r="XO6540"/>
      <c r="XP6540"/>
      <c r="XQ6540"/>
      <c r="XR6540"/>
      <c r="XS6540"/>
      <c r="XT6540"/>
      <c r="XU6540"/>
      <c r="XV6540"/>
      <c r="XW6540"/>
      <c r="XX6540"/>
      <c r="XY6540"/>
      <c r="XZ6540"/>
      <c r="YA6540"/>
      <c r="YB6540"/>
      <c r="YC6540"/>
      <c r="YD6540"/>
      <c r="YE6540"/>
      <c r="YF6540"/>
      <c r="YG6540"/>
      <c r="YH6540"/>
      <c r="YI6540"/>
      <c r="YJ6540"/>
      <c r="YK6540"/>
      <c r="YL6540"/>
      <c r="YM6540"/>
      <c r="YN6540"/>
      <c r="YO6540"/>
      <c r="YP6540"/>
      <c r="YQ6540"/>
      <c r="YR6540"/>
      <c r="YS6540"/>
      <c r="YT6540"/>
      <c r="YU6540"/>
      <c r="YV6540"/>
      <c r="YW6540"/>
      <c r="YX6540"/>
      <c r="YY6540"/>
      <c r="YZ6540"/>
      <c r="ZA6540"/>
      <c r="ZB6540"/>
      <c r="ZC6540"/>
      <c r="ZD6540"/>
      <c r="ZE6540"/>
      <c r="ZF6540"/>
      <c r="ZG6540"/>
      <c r="ZH6540"/>
      <c r="ZI6540"/>
      <c r="ZJ6540"/>
      <c r="ZK6540"/>
      <c r="ZL6540"/>
      <c r="ZM6540"/>
      <c r="ZN6540"/>
      <c r="ZO6540"/>
      <c r="ZP6540"/>
      <c r="ZQ6540"/>
      <c r="ZR6540"/>
      <c r="ZS6540"/>
      <c r="ZT6540"/>
      <c r="ZU6540"/>
      <c r="ZV6540"/>
      <c r="ZW6540"/>
      <c r="ZX6540"/>
      <c r="ZY6540"/>
      <c r="ZZ6540"/>
      <c r="AAA6540"/>
      <c r="AAB6540"/>
      <c r="AAC6540"/>
      <c r="AAD6540"/>
      <c r="AAE6540"/>
      <c r="AAF6540"/>
      <c r="AAG6540"/>
      <c r="AAH6540"/>
      <c r="AAI6540"/>
      <c r="AAJ6540"/>
      <c r="AAK6540"/>
      <c r="AAL6540"/>
      <c r="AAM6540"/>
      <c r="AAN6540"/>
      <c r="AAO6540"/>
      <c r="AAP6540"/>
      <c r="AAQ6540"/>
      <c r="AAR6540"/>
      <c r="AAS6540"/>
      <c r="AAT6540"/>
      <c r="AAU6540"/>
      <c r="AAV6540"/>
      <c r="AAW6540"/>
      <c r="AAX6540"/>
      <c r="AAY6540"/>
      <c r="AAZ6540"/>
      <c r="ABA6540"/>
      <c r="ABB6540"/>
      <c r="ABC6540"/>
      <c r="ABD6540"/>
      <c r="ABE6540"/>
      <c r="ABF6540"/>
      <c r="ABG6540"/>
      <c r="ABH6540"/>
      <c r="ABI6540"/>
      <c r="ABJ6540"/>
      <c r="ABK6540"/>
      <c r="ABL6540"/>
      <c r="ABM6540"/>
      <c r="ABN6540"/>
      <c r="ABO6540"/>
      <c r="ABP6540"/>
      <c r="ABQ6540"/>
      <c r="ABR6540"/>
      <c r="ABS6540"/>
      <c r="ABT6540"/>
      <c r="ABU6540"/>
      <c r="ABV6540"/>
      <c r="ABW6540"/>
      <c r="ABX6540"/>
      <c r="ABY6540"/>
      <c r="ABZ6540"/>
      <c r="ACA6540"/>
      <c r="ACB6540"/>
      <c r="ACC6540"/>
      <c r="ACD6540"/>
      <c r="ACE6540"/>
      <c r="ACF6540"/>
      <c r="ACG6540"/>
      <c r="ACH6540"/>
      <c r="ACI6540"/>
      <c r="ACJ6540"/>
      <c r="ACK6540"/>
      <c r="ACL6540"/>
      <c r="ACM6540"/>
      <c r="ACN6540"/>
      <c r="ACO6540"/>
      <c r="ACP6540"/>
      <c r="ACQ6540"/>
      <c r="ACR6540"/>
      <c r="ACS6540"/>
      <c r="ACT6540"/>
      <c r="ACU6540"/>
      <c r="ACV6540"/>
      <c r="ACW6540"/>
      <c r="ACX6540"/>
      <c r="ACY6540"/>
      <c r="ACZ6540"/>
      <c r="ADA6540"/>
      <c r="ADB6540"/>
      <c r="ADC6540"/>
      <c r="ADD6540"/>
      <c r="ADE6540"/>
      <c r="ADF6540"/>
      <c r="ADG6540"/>
      <c r="ADH6540"/>
      <c r="ADI6540"/>
      <c r="ADJ6540"/>
      <c r="ADK6540"/>
      <c r="ADL6540"/>
      <c r="ADM6540"/>
      <c r="ADN6540"/>
      <c r="ADO6540"/>
      <c r="ADP6540"/>
      <c r="ADQ6540"/>
      <c r="ADR6540"/>
      <c r="ADS6540"/>
      <c r="ADT6540"/>
      <c r="ADU6540"/>
      <c r="ADV6540"/>
      <c r="ADW6540"/>
      <c r="ADX6540"/>
      <c r="ADY6540"/>
      <c r="ADZ6540"/>
      <c r="AEA6540"/>
      <c r="AEB6540"/>
      <c r="AEC6540"/>
      <c r="AED6540"/>
      <c r="AEE6540"/>
      <c r="AEF6540"/>
      <c r="AEG6540"/>
      <c r="AEH6540"/>
      <c r="AEI6540"/>
      <c r="AEJ6540"/>
      <c r="AEK6540"/>
      <c r="AEL6540"/>
      <c r="AEM6540"/>
      <c r="AEN6540"/>
      <c r="AEO6540"/>
      <c r="AEP6540"/>
      <c r="AEQ6540"/>
      <c r="AER6540"/>
      <c r="AES6540"/>
      <c r="AET6540"/>
      <c r="AEU6540"/>
      <c r="AEV6540"/>
      <c r="AEW6540"/>
      <c r="AEX6540"/>
      <c r="AEY6540"/>
      <c r="AEZ6540"/>
      <c r="AFA6540"/>
      <c r="AFB6540"/>
      <c r="AFC6540"/>
      <c r="AFD6540"/>
      <c r="AFE6540"/>
      <c r="AFF6540"/>
      <c r="AFG6540"/>
      <c r="AFH6540"/>
      <c r="AFI6540"/>
      <c r="AFJ6540"/>
      <c r="AFK6540"/>
      <c r="AFL6540"/>
      <c r="AFM6540"/>
      <c r="AFN6540"/>
      <c r="AFO6540"/>
      <c r="AFP6540"/>
      <c r="AFQ6540"/>
      <c r="AFR6540"/>
      <c r="AFS6540"/>
      <c r="AFT6540"/>
      <c r="AFU6540"/>
      <c r="AFV6540"/>
      <c r="AFW6540"/>
      <c r="AFX6540"/>
      <c r="AFY6540"/>
      <c r="AFZ6540"/>
      <c r="AGA6540"/>
      <c r="AGB6540"/>
      <c r="AGC6540"/>
      <c r="AGD6540"/>
      <c r="AGE6540"/>
      <c r="AGF6540"/>
      <c r="AGG6540"/>
      <c r="AGH6540"/>
      <c r="AGI6540"/>
      <c r="AGJ6540"/>
      <c r="AGK6540"/>
      <c r="AGL6540"/>
      <c r="AGM6540"/>
      <c r="AGN6540"/>
      <c r="AGO6540"/>
      <c r="AGP6540"/>
      <c r="AGQ6540"/>
      <c r="AGR6540"/>
      <c r="AGS6540"/>
      <c r="AGT6540"/>
      <c r="AGU6540"/>
      <c r="AGV6540"/>
      <c r="AGW6540"/>
      <c r="AGX6540"/>
      <c r="AGY6540"/>
      <c r="AGZ6540"/>
      <c r="AHA6540"/>
      <c r="AHB6540"/>
      <c r="AHC6540"/>
      <c r="AHD6540"/>
      <c r="AHE6540"/>
      <c r="AHF6540"/>
      <c r="AHG6540"/>
      <c r="AHH6540"/>
      <c r="AHI6540"/>
      <c r="AHJ6540"/>
      <c r="AHK6540"/>
      <c r="AHL6540"/>
      <c r="AHM6540"/>
      <c r="AHN6540"/>
      <c r="AHO6540"/>
      <c r="AHP6540"/>
      <c r="AHQ6540"/>
      <c r="AHR6540"/>
      <c r="AHS6540"/>
      <c r="AHT6540"/>
      <c r="AHU6540"/>
      <c r="AHV6540"/>
      <c r="AHW6540"/>
      <c r="AHX6540"/>
      <c r="AHY6540"/>
      <c r="AHZ6540"/>
      <c r="AIA6540"/>
      <c r="AIB6540"/>
      <c r="AIC6540"/>
      <c r="AID6540"/>
      <c r="AIE6540"/>
      <c r="AIF6540"/>
      <c r="AIG6540"/>
      <c r="AIH6540"/>
      <c r="AII6540"/>
      <c r="AIJ6540"/>
      <c r="AIK6540"/>
      <c r="AIL6540"/>
      <c r="AIM6540"/>
      <c r="AIN6540"/>
      <c r="AIO6540"/>
      <c r="AIP6540"/>
      <c r="AIQ6540"/>
      <c r="AIR6540"/>
      <c r="AIS6540"/>
      <c r="AIT6540"/>
      <c r="AIU6540"/>
      <c r="AIV6540"/>
      <c r="AIW6540"/>
      <c r="AIX6540"/>
      <c r="AIY6540"/>
      <c r="AIZ6540"/>
      <c r="AJA6540"/>
      <c r="AJB6540"/>
      <c r="AJC6540"/>
      <c r="AJD6540"/>
      <c r="AJE6540"/>
      <c r="AJF6540"/>
      <c r="AJG6540"/>
      <c r="AJH6540"/>
      <c r="AJI6540"/>
      <c r="AJJ6540"/>
      <c r="AJK6540"/>
      <c r="AJL6540"/>
      <c r="AJM6540"/>
      <c r="AJN6540"/>
      <c r="AJO6540"/>
      <c r="AJP6540"/>
      <c r="AJQ6540"/>
      <c r="AJR6540"/>
      <c r="AJS6540"/>
      <c r="AJT6540"/>
      <c r="AJU6540"/>
      <c r="AJV6540"/>
      <c r="AJW6540"/>
      <c r="AJX6540"/>
      <c r="AJY6540"/>
      <c r="AJZ6540"/>
      <c r="AKA6540"/>
      <c r="AKB6540"/>
      <c r="AKC6540"/>
      <c r="AKD6540"/>
      <c r="AKE6540"/>
      <c r="AKF6540"/>
      <c r="AKG6540"/>
      <c r="AKH6540"/>
      <c r="AKI6540"/>
      <c r="AKJ6540"/>
      <c r="AKK6540"/>
      <c r="AKL6540"/>
      <c r="AKM6540"/>
      <c r="AKN6540"/>
      <c r="AKO6540"/>
      <c r="AKP6540"/>
      <c r="AKQ6540"/>
      <c r="AKR6540"/>
      <c r="AKS6540"/>
      <c r="AKT6540"/>
      <c r="AKU6540"/>
      <c r="AKV6540"/>
      <c r="AKW6540"/>
      <c r="AKX6540"/>
      <c r="AKY6540"/>
      <c r="AKZ6540"/>
      <c r="ALA6540"/>
      <c r="ALB6540"/>
      <c r="ALC6540"/>
      <c r="ALD6540"/>
      <c r="ALE6540"/>
      <c r="ALF6540"/>
      <c r="ALG6540"/>
      <c r="ALH6540"/>
      <c r="ALI6540"/>
      <c r="ALJ6540"/>
      <c r="ALK6540"/>
      <c r="ALL6540"/>
      <c r="ALM6540"/>
      <c r="ALN6540"/>
      <c r="ALO6540"/>
      <c r="ALP6540"/>
      <c r="ALQ6540"/>
      <c r="ALR6540"/>
      <c r="ALS6540"/>
      <c r="ALT6540"/>
      <c r="ALU6540"/>
      <c r="ALV6540"/>
      <c r="ALW6540"/>
      <c r="ALX6540"/>
      <c r="ALY6540"/>
      <c r="ALZ6540"/>
      <c r="AMA6540"/>
      <c r="AMB6540"/>
      <c r="AMC6540"/>
      <c r="AMD6540"/>
      <c r="AME6540"/>
      <c r="AMF6540"/>
      <c r="AMG6540"/>
      <c r="AMH6540"/>
      <c r="AMI6540"/>
      <c r="AMJ6540"/>
      <c r="AMK6540"/>
      <c r="AML6540"/>
      <c r="AMM6540"/>
      <c r="AMN6540"/>
      <c r="AMO6540"/>
      <c r="AMP6540"/>
      <c r="AMQ6540"/>
      <c r="AMR6540"/>
      <c r="AMS6540"/>
      <c r="AMT6540"/>
      <c r="AMU6540"/>
      <c r="AMV6540"/>
      <c r="AMW6540"/>
      <c r="AMX6540"/>
      <c r="AMY6540"/>
      <c r="AMZ6540"/>
      <c r="ANA6540"/>
      <c r="ANB6540"/>
      <c r="ANC6540"/>
      <c r="AND6540"/>
      <c r="ANE6540"/>
      <c r="ANF6540"/>
      <c r="ANG6540"/>
      <c r="ANH6540"/>
      <c r="ANI6540"/>
      <c r="ANJ6540"/>
      <c r="ANK6540"/>
      <c r="ANL6540"/>
      <c r="ANM6540"/>
      <c r="ANN6540"/>
      <c r="ANO6540"/>
      <c r="ANP6540"/>
      <c r="ANQ6540"/>
      <c r="ANR6540"/>
      <c r="ANS6540"/>
      <c r="ANT6540"/>
      <c r="ANU6540"/>
      <c r="ANV6540"/>
      <c r="ANW6540"/>
      <c r="ANX6540"/>
      <c r="ANY6540"/>
      <c r="ANZ6540"/>
      <c r="AOA6540"/>
      <c r="AOB6540"/>
      <c r="AOC6540"/>
      <c r="AOD6540"/>
      <c r="AOE6540"/>
      <c r="AOF6540"/>
      <c r="AOG6540"/>
      <c r="AOH6540"/>
      <c r="AOI6540"/>
      <c r="AOJ6540"/>
      <c r="AOK6540"/>
      <c r="AOL6540"/>
      <c r="AOM6540"/>
      <c r="AON6540"/>
      <c r="AOO6540"/>
      <c r="AOP6540"/>
      <c r="AOQ6540"/>
      <c r="AOR6540"/>
      <c r="AOS6540"/>
      <c r="AOT6540"/>
      <c r="AOU6540"/>
      <c r="AOV6540"/>
      <c r="AOW6540"/>
      <c r="AOX6540"/>
      <c r="AOY6540"/>
      <c r="AOZ6540"/>
      <c r="APA6540"/>
      <c r="APB6540"/>
      <c r="APC6540"/>
      <c r="APD6540"/>
      <c r="APE6540"/>
      <c r="APF6540"/>
      <c r="APG6540"/>
      <c r="APH6540"/>
      <c r="API6540"/>
      <c r="APJ6540"/>
      <c r="APK6540"/>
      <c r="APL6540"/>
      <c r="APM6540"/>
      <c r="APN6540"/>
      <c r="APO6540"/>
      <c r="APP6540"/>
      <c r="APQ6540"/>
      <c r="APR6540"/>
      <c r="APS6540"/>
      <c r="APT6540"/>
      <c r="APU6540"/>
      <c r="APV6540"/>
      <c r="APW6540"/>
      <c r="APX6540"/>
      <c r="APY6540"/>
      <c r="APZ6540"/>
      <c r="AQA6540"/>
      <c r="AQB6540"/>
      <c r="AQC6540"/>
      <c r="AQD6540"/>
      <c r="AQE6540"/>
      <c r="AQF6540"/>
      <c r="AQG6540"/>
      <c r="AQH6540"/>
      <c r="AQI6540"/>
      <c r="AQJ6540"/>
      <c r="AQK6540"/>
      <c r="AQL6540"/>
      <c r="AQM6540"/>
      <c r="AQN6540"/>
      <c r="AQO6540"/>
      <c r="AQP6540"/>
      <c r="AQQ6540"/>
      <c r="AQR6540"/>
      <c r="AQS6540"/>
      <c r="AQT6540"/>
      <c r="AQU6540"/>
      <c r="AQV6540"/>
      <c r="AQW6540"/>
      <c r="AQX6540"/>
      <c r="AQY6540"/>
      <c r="AQZ6540"/>
      <c r="ARA6540"/>
      <c r="ARB6540"/>
      <c r="ARC6540"/>
      <c r="ARD6540"/>
      <c r="ARE6540"/>
      <c r="ARF6540"/>
      <c r="ARG6540"/>
      <c r="ARH6540"/>
      <c r="ARI6540"/>
      <c r="ARJ6540"/>
      <c r="ARK6540"/>
      <c r="ARL6540"/>
      <c r="ARM6540"/>
      <c r="ARN6540"/>
      <c r="ARO6540"/>
      <c r="ARP6540"/>
      <c r="ARQ6540"/>
      <c r="ARR6540"/>
      <c r="ARS6540"/>
      <c r="ART6540"/>
      <c r="ARU6540"/>
      <c r="ARV6540"/>
      <c r="ARW6540"/>
      <c r="ARX6540"/>
      <c r="ARY6540"/>
      <c r="ARZ6540"/>
      <c r="ASA6540"/>
      <c r="ASB6540"/>
      <c r="ASC6540"/>
      <c r="ASD6540"/>
      <c r="ASE6540"/>
      <c r="ASF6540"/>
      <c r="ASG6540"/>
      <c r="ASH6540"/>
      <c r="ASI6540"/>
      <c r="ASJ6540"/>
      <c r="ASK6540"/>
      <c r="ASL6540"/>
      <c r="ASM6540"/>
      <c r="ASN6540"/>
      <c r="ASO6540"/>
      <c r="ASP6540"/>
      <c r="ASQ6540"/>
      <c r="ASR6540"/>
      <c r="ASS6540"/>
      <c r="AST6540"/>
      <c r="ASU6540"/>
      <c r="ASV6540"/>
      <c r="ASW6540"/>
      <c r="ASX6540"/>
      <c r="ASY6540"/>
      <c r="ASZ6540"/>
      <c r="ATA6540"/>
      <c r="ATB6540"/>
      <c r="ATC6540"/>
      <c r="ATD6540"/>
      <c r="ATE6540"/>
      <c r="ATF6540"/>
      <c r="ATG6540"/>
      <c r="ATH6540"/>
      <c r="ATI6540"/>
      <c r="ATJ6540"/>
      <c r="ATK6540"/>
      <c r="ATL6540"/>
      <c r="ATM6540"/>
      <c r="ATN6540"/>
      <c r="ATO6540"/>
      <c r="ATP6540"/>
      <c r="ATQ6540"/>
      <c r="ATR6540"/>
      <c r="ATS6540"/>
      <c r="ATT6540"/>
      <c r="ATU6540"/>
      <c r="ATV6540"/>
      <c r="ATW6540"/>
      <c r="ATX6540"/>
      <c r="ATY6540"/>
      <c r="ATZ6540"/>
      <c r="AUA6540"/>
      <c r="AUB6540"/>
      <c r="AUC6540"/>
      <c r="AUD6540"/>
      <c r="AUE6540"/>
      <c r="AUF6540"/>
      <c r="AUG6540"/>
      <c r="AUH6540"/>
      <c r="AUI6540"/>
      <c r="AUJ6540"/>
      <c r="AUK6540"/>
      <c r="AUL6540"/>
      <c r="AUM6540"/>
      <c r="AUN6540"/>
      <c r="AUO6540"/>
      <c r="AUP6540"/>
      <c r="AUQ6540"/>
      <c r="AUR6540"/>
      <c r="AUS6540"/>
      <c r="AUT6540"/>
      <c r="AUU6540"/>
      <c r="AUV6540"/>
      <c r="AUW6540"/>
      <c r="AUX6540"/>
      <c r="AUY6540"/>
      <c r="AUZ6540"/>
      <c r="AVA6540"/>
      <c r="AVB6540"/>
      <c r="AVC6540"/>
      <c r="AVD6540"/>
      <c r="AVE6540"/>
      <c r="AVF6540"/>
      <c r="AVG6540"/>
      <c r="AVH6540"/>
      <c r="AVI6540"/>
      <c r="AVJ6540"/>
      <c r="AVK6540"/>
      <c r="AVL6540"/>
      <c r="AVM6540"/>
      <c r="AVN6540"/>
      <c r="AVO6540"/>
      <c r="AVP6540"/>
      <c r="AVQ6540"/>
      <c r="AVR6540"/>
      <c r="AVS6540"/>
      <c r="AVT6540"/>
      <c r="AVU6540"/>
      <c r="AVV6540"/>
      <c r="AVW6540"/>
      <c r="AVX6540"/>
      <c r="AVY6540"/>
      <c r="AVZ6540"/>
      <c r="AWA6540"/>
      <c r="AWB6540"/>
      <c r="AWC6540"/>
      <c r="AWD6540"/>
      <c r="AWE6540"/>
      <c r="AWF6540"/>
      <c r="AWG6540"/>
      <c r="AWH6540"/>
      <c r="AWI6540"/>
      <c r="AWJ6540"/>
      <c r="AWK6540"/>
      <c r="AWL6540"/>
      <c r="AWM6540"/>
      <c r="AWN6540"/>
    </row>
    <row r="6541" spans="2:1288" s="6" customFormat="1" ht="25" customHeight="1" x14ac:dyDescent="0.15">
      <c r="B6541" s="7"/>
      <c r="C6541" s="1"/>
      <c r="D6541" s="2"/>
      <c r="E6541"/>
      <c r="F6541"/>
      <c r="G6541"/>
      <c r="H6541"/>
      <c r="I6541"/>
      <c r="J6541"/>
      <c r="K6541"/>
      <c r="L6541"/>
      <c r="M6541"/>
      <c r="N6541"/>
      <c r="O6541"/>
      <c r="P6541"/>
      <c r="Q6541"/>
      <c r="R6541"/>
      <c r="S6541"/>
      <c r="T6541"/>
      <c r="U6541"/>
      <c r="V6541"/>
      <c r="W6541"/>
      <c r="X6541"/>
      <c r="Y6541"/>
      <c r="Z6541"/>
      <c r="AA6541"/>
      <c r="AB6541"/>
      <c r="AC6541"/>
      <c r="AD6541"/>
      <c r="AE6541"/>
      <c r="AF6541"/>
      <c r="AG6541"/>
      <c r="AH6541"/>
      <c r="AI6541"/>
      <c r="AJ6541"/>
      <c r="AK6541"/>
      <c r="AL6541"/>
      <c r="AM6541"/>
      <c r="AN6541"/>
      <c r="AO6541"/>
      <c r="AP6541"/>
      <c r="AQ6541"/>
      <c r="AR6541"/>
      <c r="AS6541"/>
      <c r="AT6541"/>
      <c r="AU6541"/>
      <c r="AV6541"/>
      <c r="AW6541"/>
      <c r="AX6541"/>
      <c r="AY6541"/>
      <c r="AZ6541"/>
      <c r="BA6541"/>
      <c r="BB6541"/>
      <c r="BC6541"/>
      <c r="BD6541"/>
      <c r="BE6541"/>
      <c r="BF6541"/>
      <c r="BG6541"/>
      <c r="BH6541"/>
      <c r="BI6541"/>
      <c r="BJ6541"/>
      <c r="BK6541"/>
      <c r="BL6541"/>
      <c r="BM6541"/>
      <c r="BN6541"/>
      <c r="BO6541"/>
      <c r="BP6541"/>
      <c r="BQ6541"/>
      <c r="BR6541"/>
      <c r="BS6541"/>
      <c r="BT6541"/>
      <c r="BU6541"/>
      <c r="BV6541"/>
      <c r="BW6541"/>
      <c r="BX6541"/>
      <c r="BY6541"/>
      <c r="BZ6541"/>
      <c r="CA6541"/>
      <c r="CB6541"/>
      <c r="CC6541"/>
      <c r="CD6541"/>
      <c r="CE6541"/>
      <c r="CF6541"/>
      <c r="CG6541"/>
      <c r="CH6541"/>
      <c r="CI6541"/>
      <c r="CJ6541"/>
      <c r="CK6541"/>
      <c r="CL6541"/>
      <c r="CM6541"/>
      <c r="CN6541"/>
      <c r="CO6541"/>
      <c r="CP6541"/>
      <c r="CQ6541"/>
      <c r="CR6541"/>
      <c r="CS6541"/>
      <c r="CT6541"/>
      <c r="CU6541"/>
      <c r="CV6541"/>
      <c r="CW6541"/>
      <c r="CX6541"/>
      <c r="CY6541"/>
      <c r="CZ6541"/>
      <c r="DA6541"/>
      <c r="DB6541"/>
      <c r="DC6541"/>
      <c r="DD6541"/>
      <c r="DE6541"/>
      <c r="DF6541"/>
      <c r="DG6541"/>
      <c r="DH6541"/>
      <c r="DI6541"/>
      <c r="DJ6541"/>
      <c r="DK6541"/>
      <c r="DL6541"/>
      <c r="DM6541"/>
      <c r="DN6541"/>
      <c r="DO6541"/>
      <c r="DP6541"/>
      <c r="DQ6541"/>
      <c r="DR6541"/>
      <c r="DS6541"/>
      <c r="DT6541"/>
      <c r="DU6541"/>
      <c r="DV6541"/>
      <c r="DW6541"/>
      <c r="DX6541"/>
      <c r="DY6541"/>
      <c r="DZ6541"/>
      <c r="EA6541"/>
      <c r="EB6541"/>
      <c r="EC6541"/>
      <c r="ED6541"/>
      <c r="EE6541"/>
      <c r="EF6541"/>
      <c r="EG6541"/>
      <c r="EH6541"/>
      <c r="EI6541"/>
      <c r="EJ6541"/>
      <c r="EK6541"/>
      <c r="EL6541"/>
      <c r="EM6541"/>
      <c r="EN6541"/>
      <c r="EO6541"/>
      <c r="EP6541"/>
      <c r="EQ6541"/>
      <c r="ER6541"/>
      <c r="ES6541"/>
      <c r="ET6541"/>
      <c r="EU6541"/>
      <c r="EV6541"/>
      <c r="EW6541"/>
      <c r="EX6541"/>
      <c r="EY6541"/>
      <c r="EZ6541"/>
      <c r="FA6541"/>
      <c r="FB6541"/>
      <c r="FC6541"/>
      <c r="FD6541"/>
      <c r="FE6541"/>
      <c r="FF6541"/>
      <c r="FG6541"/>
      <c r="FH6541"/>
      <c r="FI6541"/>
      <c r="FJ6541"/>
      <c r="FK6541"/>
      <c r="FL6541"/>
      <c r="FM6541"/>
      <c r="FN6541"/>
      <c r="FO6541"/>
      <c r="FP6541"/>
      <c r="FQ6541"/>
      <c r="FR6541"/>
      <c r="FS6541"/>
      <c r="FT6541"/>
      <c r="FU6541"/>
      <c r="FV6541"/>
      <c r="FW6541"/>
      <c r="FX6541"/>
      <c r="FY6541"/>
      <c r="FZ6541"/>
      <c r="GA6541"/>
      <c r="GB6541"/>
      <c r="GC6541"/>
      <c r="GD6541"/>
      <c r="GE6541"/>
      <c r="GF6541"/>
      <c r="GG6541"/>
      <c r="GH6541"/>
      <c r="GI6541"/>
      <c r="GJ6541"/>
      <c r="GK6541"/>
      <c r="GL6541"/>
      <c r="GM6541"/>
      <c r="GN6541"/>
      <c r="GO6541"/>
      <c r="GP6541"/>
      <c r="GQ6541"/>
      <c r="GR6541"/>
      <c r="GS6541"/>
      <c r="GT6541"/>
      <c r="GU6541"/>
      <c r="GV6541"/>
      <c r="GW6541"/>
      <c r="GX6541"/>
      <c r="GY6541"/>
      <c r="GZ6541"/>
      <c r="HA6541"/>
      <c r="HB6541"/>
      <c r="HC6541"/>
      <c r="HD6541"/>
      <c r="HE6541"/>
      <c r="HF6541"/>
      <c r="HG6541"/>
      <c r="HH6541"/>
      <c r="HI6541"/>
      <c r="HJ6541"/>
      <c r="HK6541"/>
      <c r="HL6541"/>
      <c r="HM6541"/>
      <c r="HN6541"/>
      <c r="HO6541"/>
      <c r="HP6541"/>
      <c r="HQ6541"/>
      <c r="HR6541"/>
      <c r="HS6541"/>
      <c r="HT6541"/>
      <c r="HU6541"/>
      <c r="HV6541"/>
      <c r="HW6541"/>
      <c r="HX6541"/>
      <c r="HY6541"/>
      <c r="HZ6541"/>
      <c r="IA6541"/>
      <c r="IB6541"/>
      <c r="IC6541"/>
      <c r="ID6541"/>
      <c r="IE6541"/>
      <c r="IF6541"/>
      <c r="IG6541"/>
      <c r="IH6541"/>
      <c r="II6541"/>
      <c r="IJ6541"/>
      <c r="IK6541"/>
      <c r="IL6541"/>
      <c r="IM6541"/>
      <c r="IN6541"/>
      <c r="IO6541"/>
      <c r="IP6541"/>
      <c r="IQ6541"/>
      <c r="IR6541"/>
      <c r="IS6541"/>
      <c r="IT6541"/>
      <c r="IU6541"/>
      <c r="IV6541"/>
      <c r="IW6541"/>
      <c r="IX6541"/>
      <c r="IY6541"/>
      <c r="IZ6541"/>
      <c r="JA6541"/>
      <c r="JB6541"/>
      <c r="JC6541"/>
      <c r="JD6541"/>
      <c r="JE6541"/>
      <c r="JF6541"/>
      <c r="JG6541"/>
      <c r="JH6541"/>
      <c r="JI6541"/>
      <c r="JJ6541"/>
      <c r="JK6541"/>
      <c r="JL6541"/>
      <c r="JM6541"/>
      <c r="JN6541"/>
      <c r="JO6541"/>
      <c r="JP6541"/>
      <c r="JQ6541"/>
      <c r="JR6541"/>
      <c r="JS6541"/>
      <c r="JT6541"/>
      <c r="JU6541"/>
      <c r="JV6541"/>
      <c r="JW6541"/>
      <c r="JX6541"/>
      <c r="JY6541"/>
      <c r="JZ6541"/>
      <c r="KA6541"/>
      <c r="KB6541"/>
      <c r="KC6541"/>
      <c r="KD6541"/>
      <c r="KE6541"/>
      <c r="KF6541"/>
      <c r="KG6541"/>
      <c r="KH6541"/>
      <c r="KI6541"/>
      <c r="KJ6541"/>
      <c r="KK6541"/>
      <c r="KL6541"/>
      <c r="KM6541"/>
      <c r="KN6541"/>
      <c r="KO6541"/>
      <c r="KP6541"/>
      <c r="KQ6541"/>
      <c r="KR6541"/>
      <c r="KS6541"/>
      <c r="KT6541"/>
      <c r="KU6541"/>
      <c r="KV6541"/>
      <c r="KW6541"/>
      <c r="KX6541"/>
      <c r="KY6541"/>
      <c r="KZ6541"/>
      <c r="LA6541"/>
      <c r="LB6541"/>
      <c r="LC6541"/>
      <c r="LD6541"/>
      <c r="LE6541"/>
      <c r="LF6541"/>
      <c r="LG6541"/>
      <c r="LH6541"/>
      <c r="LI6541"/>
      <c r="LJ6541"/>
      <c r="LK6541"/>
      <c r="LL6541"/>
      <c r="LM6541"/>
      <c r="LN6541"/>
      <c r="LO6541"/>
      <c r="LP6541"/>
      <c r="LQ6541"/>
      <c r="LR6541"/>
      <c r="LS6541"/>
      <c r="LT6541"/>
      <c r="LU6541"/>
      <c r="LV6541"/>
      <c r="LW6541"/>
      <c r="LX6541"/>
      <c r="LY6541"/>
      <c r="LZ6541"/>
      <c r="MA6541"/>
      <c r="MB6541"/>
      <c r="MC6541"/>
      <c r="MD6541"/>
      <c r="ME6541"/>
      <c r="MF6541"/>
      <c r="MG6541"/>
      <c r="MH6541"/>
      <c r="MI6541"/>
      <c r="MJ6541"/>
      <c r="MK6541"/>
      <c r="ML6541"/>
      <c r="MM6541"/>
      <c r="MN6541"/>
      <c r="MO6541"/>
      <c r="MP6541"/>
      <c r="MQ6541"/>
      <c r="MR6541"/>
      <c r="MS6541"/>
      <c r="MT6541"/>
      <c r="MU6541"/>
      <c r="MV6541"/>
      <c r="MW6541"/>
      <c r="MX6541"/>
      <c r="MY6541"/>
      <c r="MZ6541"/>
      <c r="NA6541"/>
      <c r="NB6541"/>
      <c r="NC6541"/>
      <c r="ND6541"/>
      <c r="NE6541"/>
      <c r="NF6541"/>
      <c r="NG6541"/>
      <c r="NH6541"/>
      <c r="NI6541"/>
      <c r="NJ6541"/>
      <c r="NK6541"/>
      <c r="NL6541"/>
      <c r="NM6541"/>
      <c r="NN6541"/>
      <c r="NO6541"/>
      <c r="NP6541"/>
      <c r="NQ6541"/>
      <c r="NR6541"/>
      <c r="NS6541"/>
      <c r="NT6541"/>
      <c r="NU6541"/>
      <c r="NV6541"/>
      <c r="NW6541"/>
      <c r="NX6541"/>
      <c r="NY6541"/>
      <c r="NZ6541"/>
      <c r="OA6541"/>
      <c r="OB6541"/>
      <c r="OC6541"/>
      <c r="OD6541"/>
      <c r="OE6541"/>
      <c r="OF6541"/>
      <c r="OG6541"/>
      <c r="OH6541"/>
      <c r="OI6541"/>
      <c r="OJ6541"/>
      <c r="OK6541"/>
      <c r="OL6541"/>
      <c r="OM6541"/>
      <c r="ON6541"/>
      <c r="OO6541"/>
      <c r="OP6541"/>
      <c r="OQ6541"/>
      <c r="OR6541"/>
      <c r="OS6541"/>
      <c r="OT6541"/>
      <c r="OU6541"/>
      <c r="OV6541"/>
      <c r="OW6541"/>
      <c r="OX6541"/>
      <c r="OY6541"/>
      <c r="OZ6541"/>
      <c r="PA6541"/>
      <c r="PB6541"/>
      <c r="PC6541"/>
      <c r="PD6541"/>
      <c r="PE6541"/>
      <c r="PF6541"/>
      <c r="PG6541"/>
      <c r="PH6541"/>
      <c r="PI6541"/>
      <c r="PJ6541"/>
      <c r="PK6541"/>
      <c r="PL6541"/>
      <c r="PM6541"/>
      <c r="PN6541"/>
      <c r="PO6541"/>
      <c r="PP6541"/>
      <c r="PQ6541"/>
      <c r="PR6541"/>
      <c r="PS6541"/>
      <c r="PT6541"/>
      <c r="PU6541"/>
      <c r="PV6541"/>
      <c r="PW6541"/>
      <c r="PX6541"/>
      <c r="PY6541"/>
      <c r="PZ6541"/>
      <c r="QA6541"/>
      <c r="QB6541"/>
      <c r="QC6541"/>
      <c r="QD6541"/>
      <c r="QE6541"/>
      <c r="QF6541"/>
      <c r="QG6541"/>
      <c r="QH6541"/>
      <c r="QI6541"/>
      <c r="QJ6541"/>
      <c r="QK6541"/>
      <c r="QL6541"/>
      <c r="QM6541"/>
      <c r="QN6541"/>
      <c r="QO6541"/>
      <c r="QP6541"/>
      <c r="QQ6541"/>
      <c r="QR6541"/>
      <c r="QS6541"/>
      <c r="QT6541"/>
      <c r="QU6541"/>
      <c r="QV6541"/>
      <c r="QW6541"/>
      <c r="QX6541"/>
      <c r="QY6541"/>
      <c r="QZ6541"/>
      <c r="RA6541"/>
      <c r="RB6541"/>
      <c r="RC6541"/>
      <c r="RD6541"/>
      <c r="RE6541"/>
      <c r="RF6541"/>
      <c r="RG6541"/>
      <c r="RH6541"/>
      <c r="RI6541"/>
      <c r="RJ6541"/>
      <c r="RK6541"/>
      <c r="RL6541"/>
      <c r="RM6541"/>
      <c r="RN6541"/>
      <c r="RO6541"/>
      <c r="RP6541"/>
      <c r="RQ6541"/>
      <c r="RR6541"/>
      <c r="RS6541"/>
      <c r="RT6541"/>
      <c r="RU6541"/>
      <c r="RV6541"/>
      <c r="RW6541"/>
      <c r="RX6541"/>
      <c r="RY6541"/>
      <c r="RZ6541"/>
      <c r="SA6541"/>
      <c r="SB6541"/>
      <c r="SC6541"/>
      <c r="SD6541"/>
      <c r="SE6541"/>
      <c r="SF6541"/>
      <c r="SG6541"/>
      <c r="SH6541"/>
      <c r="SI6541"/>
      <c r="SJ6541"/>
      <c r="SK6541"/>
      <c r="SL6541"/>
      <c r="SM6541"/>
      <c r="SN6541"/>
      <c r="SO6541"/>
      <c r="SP6541"/>
      <c r="SQ6541"/>
      <c r="SR6541"/>
      <c r="SS6541"/>
      <c r="ST6541"/>
      <c r="SU6541"/>
      <c r="SV6541"/>
      <c r="SW6541"/>
      <c r="SX6541"/>
      <c r="SY6541"/>
      <c r="SZ6541"/>
      <c r="TA6541"/>
      <c r="TB6541"/>
      <c r="TC6541"/>
      <c r="TD6541"/>
      <c r="TE6541"/>
      <c r="TF6541"/>
      <c r="TG6541"/>
      <c r="TH6541"/>
      <c r="TI6541"/>
      <c r="TJ6541"/>
      <c r="TK6541"/>
      <c r="TL6541"/>
      <c r="TM6541"/>
      <c r="TN6541"/>
      <c r="TO6541"/>
      <c r="TP6541"/>
      <c r="TQ6541"/>
      <c r="TR6541"/>
      <c r="TS6541"/>
      <c r="TT6541"/>
      <c r="TU6541"/>
      <c r="TV6541"/>
      <c r="TW6541"/>
      <c r="TX6541"/>
      <c r="TY6541"/>
      <c r="TZ6541"/>
      <c r="UA6541"/>
      <c r="UB6541"/>
      <c r="UC6541"/>
      <c r="UD6541"/>
      <c r="UE6541"/>
      <c r="UF6541"/>
      <c r="UG6541"/>
      <c r="UH6541"/>
      <c r="UI6541"/>
      <c r="UJ6541"/>
      <c r="UK6541"/>
      <c r="UL6541"/>
      <c r="UM6541"/>
      <c r="UN6541"/>
      <c r="UO6541"/>
      <c r="UP6541"/>
      <c r="UQ6541"/>
      <c r="UR6541"/>
      <c r="US6541"/>
      <c r="UT6541"/>
      <c r="UU6541"/>
      <c r="UV6541"/>
      <c r="UW6541"/>
      <c r="UX6541"/>
      <c r="UY6541"/>
      <c r="UZ6541"/>
      <c r="VA6541"/>
      <c r="VB6541"/>
      <c r="VC6541"/>
      <c r="VD6541"/>
      <c r="VE6541"/>
      <c r="VF6541"/>
      <c r="VG6541"/>
      <c r="VH6541"/>
      <c r="VI6541"/>
      <c r="VJ6541"/>
      <c r="VK6541"/>
      <c r="VL6541"/>
      <c r="VM6541"/>
      <c r="VN6541"/>
      <c r="VO6541"/>
      <c r="VP6541"/>
      <c r="VQ6541"/>
      <c r="VR6541"/>
      <c r="VS6541"/>
      <c r="VT6541"/>
      <c r="VU6541"/>
      <c r="VV6541"/>
      <c r="VW6541"/>
      <c r="VX6541"/>
      <c r="VY6541"/>
      <c r="VZ6541"/>
      <c r="WA6541"/>
      <c r="WB6541"/>
      <c r="WC6541"/>
      <c r="WD6541"/>
      <c r="WE6541"/>
      <c r="WF6541"/>
      <c r="WG6541"/>
      <c r="WH6541"/>
      <c r="WI6541"/>
      <c r="WJ6541"/>
      <c r="WK6541"/>
      <c r="WL6541"/>
      <c r="WM6541"/>
      <c r="WN6541"/>
      <c r="WO6541"/>
      <c r="WP6541"/>
      <c r="WQ6541"/>
      <c r="WR6541"/>
      <c r="WS6541"/>
      <c r="WT6541"/>
      <c r="WU6541"/>
      <c r="WV6541"/>
      <c r="WW6541"/>
      <c r="WX6541"/>
      <c r="WY6541"/>
      <c r="WZ6541"/>
      <c r="XA6541"/>
      <c r="XB6541"/>
      <c r="XC6541"/>
      <c r="XD6541"/>
      <c r="XE6541"/>
      <c r="XF6541"/>
      <c r="XG6541"/>
      <c r="XH6541"/>
      <c r="XI6541"/>
      <c r="XJ6541"/>
      <c r="XK6541"/>
      <c r="XL6541"/>
      <c r="XM6541"/>
      <c r="XN6541"/>
      <c r="XO6541"/>
      <c r="XP6541"/>
      <c r="XQ6541"/>
      <c r="XR6541"/>
      <c r="XS6541"/>
      <c r="XT6541"/>
      <c r="XU6541"/>
      <c r="XV6541"/>
      <c r="XW6541"/>
      <c r="XX6541"/>
      <c r="XY6541"/>
      <c r="XZ6541"/>
      <c r="YA6541"/>
      <c r="YB6541"/>
      <c r="YC6541"/>
      <c r="YD6541"/>
      <c r="YE6541"/>
      <c r="YF6541"/>
      <c r="YG6541"/>
      <c r="YH6541"/>
      <c r="YI6541"/>
      <c r="YJ6541"/>
      <c r="YK6541"/>
      <c r="YL6541"/>
      <c r="YM6541"/>
      <c r="YN6541"/>
      <c r="YO6541"/>
      <c r="YP6541"/>
      <c r="YQ6541"/>
      <c r="YR6541"/>
      <c r="YS6541"/>
      <c r="YT6541"/>
      <c r="YU6541"/>
      <c r="YV6541"/>
      <c r="YW6541"/>
      <c r="YX6541"/>
      <c r="YY6541"/>
      <c r="YZ6541"/>
      <c r="ZA6541"/>
      <c r="ZB6541"/>
      <c r="ZC6541"/>
      <c r="ZD6541"/>
      <c r="ZE6541"/>
      <c r="ZF6541"/>
      <c r="ZG6541"/>
      <c r="ZH6541"/>
      <c r="ZI6541"/>
      <c r="ZJ6541"/>
      <c r="ZK6541"/>
      <c r="ZL6541"/>
      <c r="ZM6541"/>
      <c r="ZN6541"/>
      <c r="ZO6541"/>
      <c r="ZP6541"/>
      <c r="ZQ6541"/>
      <c r="ZR6541"/>
      <c r="ZS6541"/>
      <c r="ZT6541"/>
      <c r="ZU6541"/>
      <c r="ZV6541"/>
      <c r="ZW6541"/>
      <c r="ZX6541"/>
      <c r="ZY6541"/>
      <c r="ZZ6541"/>
      <c r="AAA6541"/>
      <c r="AAB6541"/>
      <c r="AAC6541"/>
      <c r="AAD6541"/>
      <c r="AAE6541"/>
      <c r="AAF6541"/>
      <c r="AAG6541"/>
      <c r="AAH6541"/>
      <c r="AAI6541"/>
      <c r="AAJ6541"/>
      <c r="AAK6541"/>
      <c r="AAL6541"/>
      <c r="AAM6541"/>
      <c r="AAN6541"/>
      <c r="AAO6541"/>
      <c r="AAP6541"/>
      <c r="AAQ6541"/>
      <c r="AAR6541"/>
      <c r="AAS6541"/>
      <c r="AAT6541"/>
      <c r="AAU6541"/>
      <c r="AAV6541"/>
      <c r="AAW6541"/>
      <c r="AAX6541"/>
      <c r="AAY6541"/>
      <c r="AAZ6541"/>
      <c r="ABA6541"/>
      <c r="ABB6541"/>
      <c r="ABC6541"/>
      <c r="ABD6541"/>
      <c r="ABE6541"/>
      <c r="ABF6541"/>
      <c r="ABG6541"/>
      <c r="ABH6541"/>
      <c r="ABI6541"/>
      <c r="ABJ6541"/>
      <c r="ABK6541"/>
      <c r="ABL6541"/>
      <c r="ABM6541"/>
      <c r="ABN6541"/>
      <c r="ABO6541"/>
      <c r="ABP6541"/>
      <c r="ABQ6541"/>
      <c r="ABR6541"/>
      <c r="ABS6541"/>
      <c r="ABT6541"/>
      <c r="ABU6541"/>
      <c r="ABV6541"/>
      <c r="ABW6541"/>
      <c r="ABX6541"/>
      <c r="ABY6541"/>
      <c r="ABZ6541"/>
      <c r="ACA6541"/>
      <c r="ACB6541"/>
      <c r="ACC6541"/>
      <c r="ACD6541"/>
      <c r="ACE6541"/>
      <c r="ACF6541"/>
      <c r="ACG6541"/>
      <c r="ACH6541"/>
      <c r="ACI6541"/>
      <c r="ACJ6541"/>
      <c r="ACK6541"/>
      <c r="ACL6541"/>
      <c r="ACM6541"/>
      <c r="ACN6541"/>
      <c r="ACO6541"/>
      <c r="ACP6541"/>
      <c r="ACQ6541"/>
      <c r="ACR6541"/>
      <c r="ACS6541"/>
      <c r="ACT6541"/>
      <c r="ACU6541"/>
      <c r="ACV6541"/>
      <c r="ACW6541"/>
      <c r="ACX6541"/>
      <c r="ACY6541"/>
      <c r="ACZ6541"/>
      <c r="ADA6541"/>
      <c r="ADB6541"/>
      <c r="ADC6541"/>
      <c r="ADD6541"/>
      <c r="ADE6541"/>
      <c r="ADF6541"/>
      <c r="ADG6541"/>
      <c r="ADH6541"/>
      <c r="ADI6541"/>
      <c r="ADJ6541"/>
      <c r="ADK6541"/>
      <c r="ADL6541"/>
      <c r="ADM6541"/>
      <c r="ADN6541"/>
      <c r="ADO6541"/>
      <c r="ADP6541"/>
      <c r="ADQ6541"/>
      <c r="ADR6541"/>
      <c r="ADS6541"/>
      <c r="ADT6541"/>
      <c r="ADU6541"/>
      <c r="ADV6541"/>
      <c r="ADW6541"/>
      <c r="ADX6541"/>
      <c r="ADY6541"/>
      <c r="ADZ6541"/>
      <c r="AEA6541"/>
      <c r="AEB6541"/>
      <c r="AEC6541"/>
      <c r="AED6541"/>
      <c r="AEE6541"/>
      <c r="AEF6541"/>
      <c r="AEG6541"/>
      <c r="AEH6541"/>
      <c r="AEI6541"/>
      <c r="AEJ6541"/>
      <c r="AEK6541"/>
      <c r="AEL6541"/>
      <c r="AEM6541"/>
      <c r="AEN6541"/>
      <c r="AEO6541"/>
      <c r="AEP6541"/>
      <c r="AEQ6541"/>
      <c r="AER6541"/>
      <c r="AES6541"/>
      <c r="AET6541"/>
      <c r="AEU6541"/>
      <c r="AEV6541"/>
      <c r="AEW6541"/>
      <c r="AEX6541"/>
      <c r="AEY6541"/>
      <c r="AEZ6541"/>
      <c r="AFA6541"/>
      <c r="AFB6541"/>
      <c r="AFC6541"/>
      <c r="AFD6541"/>
      <c r="AFE6541"/>
      <c r="AFF6541"/>
      <c r="AFG6541"/>
      <c r="AFH6541"/>
      <c r="AFI6541"/>
      <c r="AFJ6541"/>
      <c r="AFK6541"/>
      <c r="AFL6541"/>
      <c r="AFM6541"/>
      <c r="AFN6541"/>
      <c r="AFO6541"/>
      <c r="AFP6541"/>
      <c r="AFQ6541"/>
      <c r="AFR6541"/>
      <c r="AFS6541"/>
      <c r="AFT6541"/>
      <c r="AFU6541"/>
      <c r="AFV6541"/>
      <c r="AFW6541"/>
      <c r="AFX6541"/>
      <c r="AFY6541"/>
      <c r="AFZ6541"/>
      <c r="AGA6541"/>
      <c r="AGB6541"/>
      <c r="AGC6541"/>
      <c r="AGD6541"/>
      <c r="AGE6541"/>
      <c r="AGF6541"/>
      <c r="AGG6541"/>
      <c r="AGH6541"/>
      <c r="AGI6541"/>
      <c r="AGJ6541"/>
      <c r="AGK6541"/>
      <c r="AGL6541"/>
      <c r="AGM6541"/>
      <c r="AGN6541"/>
      <c r="AGO6541"/>
      <c r="AGP6541"/>
      <c r="AGQ6541"/>
      <c r="AGR6541"/>
      <c r="AGS6541"/>
      <c r="AGT6541"/>
      <c r="AGU6541"/>
      <c r="AGV6541"/>
      <c r="AGW6541"/>
      <c r="AGX6541"/>
      <c r="AGY6541"/>
      <c r="AGZ6541"/>
      <c r="AHA6541"/>
      <c r="AHB6541"/>
      <c r="AHC6541"/>
      <c r="AHD6541"/>
      <c r="AHE6541"/>
      <c r="AHF6541"/>
      <c r="AHG6541"/>
      <c r="AHH6541"/>
      <c r="AHI6541"/>
      <c r="AHJ6541"/>
      <c r="AHK6541"/>
      <c r="AHL6541"/>
      <c r="AHM6541"/>
      <c r="AHN6541"/>
      <c r="AHO6541"/>
      <c r="AHP6541"/>
      <c r="AHQ6541"/>
      <c r="AHR6541"/>
      <c r="AHS6541"/>
      <c r="AHT6541"/>
      <c r="AHU6541"/>
      <c r="AHV6541"/>
      <c r="AHW6541"/>
      <c r="AHX6541"/>
      <c r="AHY6541"/>
      <c r="AHZ6541"/>
      <c r="AIA6541"/>
      <c r="AIB6541"/>
      <c r="AIC6541"/>
      <c r="AID6541"/>
      <c r="AIE6541"/>
      <c r="AIF6541"/>
      <c r="AIG6541"/>
      <c r="AIH6541"/>
      <c r="AII6541"/>
      <c r="AIJ6541"/>
      <c r="AIK6541"/>
      <c r="AIL6541"/>
      <c r="AIM6541"/>
      <c r="AIN6541"/>
      <c r="AIO6541"/>
      <c r="AIP6541"/>
      <c r="AIQ6541"/>
      <c r="AIR6541"/>
      <c r="AIS6541"/>
      <c r="AIT6541"/>
      <c r="AIU6541"/>
      <c r="AIV6541"/>
      <c r="AIW6541"/>
      <c r="AIX6541"/>
      <c r="AIY6541"/>
      <c r="AIZ6541"/>
      <c r="AJA6541"/>
      <c r="AJB6541"/>
      <c r="AJC6541"/>
      <c r="AJD6541"/>
      <c r="AJE6541"/>
      <c r="AJF6541"/>
      <c r="AJG6541"/>
      <c r="AJH6541"/>
      <c r="AJI6541"/>
      <c r="AJJ6541"/>
      <c r="AJK6541"/>
      <c r="AJL6541"/>
      <c r="AJM6541"/>
      <c r="AJN6541"/>
      <c r="AJO6541"/>
      <c r="AJP6541"/>
      <c r="AJQ6541"/>
      <c r="AJR6541"/>
      <c r="AJS6541"/>
      <c r="AJT6541"/>
      <c r="AJU6541"/>
      <c r="AJV6541"/>
      <c r="AJW6541"/>
      <c r="AJX6541"/>
      <c r="AJY6541"/>
      <c r="AJZ6541"/>
      <c r="AKA6541"/>
      <c r="AKB6541"/>
      <c r="AKC6541"/>
      <c r="AKD6541"/>
      <c r="AKE6541"/>
      <c r="AKF6541"/>
      <c r="AKG6541"/>
      <c r="AKH6541"/>
      <c r="AKI6541"/>
      <c r="AKJ6541"/>
      <c r="AKK6541"/>
      <c r="AKL6541"/>
      <c r="AKM6541"/>
      <c r="AKN6541"/>
      <c r="AKO6541"/>
      <c r="AKP6541"/>
      <c r="AKQ6541"/>
      <c r="AKR6541"/>
      <c r="AKS6541"/>
      <c r="AKT6541"/>
      <c r="AKU6541"/>
      <c r="AKV6541"/>
      <c r="AKW6541"/>
      <c r="AKX6541"/>
      <c r="AKY6541"/>
      <c r="AKZ6541"/>
      <c r="ALA6541"/>
      <c r="ALB6541"/>
      <c r="ALC6541"/>
      <c r="ALD6541"/>
      <c r="ALE6541"/>
      <c r="ALF6541"/>
      <c r="ALG6541"/>
      <c r="ALH6541"/>
      <c r="ALI6541"/>
      <c r="ALJ6541"/>
      <c r="ALK6541"/>
      <c r="ALL6541"/>
      <c r="ALM6541"/>
      <c r="ALN6541"/>
      <c r="ALO6541"/>
      <c r="ALP6541"/>
      <c r="ALQ6541"/>
      <c r="ALR6541"/>
      <c r="ALS6541"/>
      <c r="ALT6541"/>
      <c r="ALU6541"/>
      <c r="ALV6541"/>
      <c r="ALW6541"/>
      <c r="ALX6541"/>
      <c r="ALY6541"/>
      <c r="ALZ6541"/>
      <c r="AMA6541"/>
      <c r="AMB6541"/>
      <c r="AMC6541"/>
      <c r="AMD6541"/>
      <c r="AME6541"/>
      <c r="AMF6541"/>
      <c r="AMG6541"/>
      <c r="AMH6541"/>
      <c r="AMI6541"/>
      <c r="AMJ6541"/>
      <c r="AMK6541"/>
      <c r="AML6541"/>
      <c r="AMM6541"/>
      <c r="AMN6541"/>
      <c r="AMO6541"/>
      <c r="AMP6541"/>
      <c r="AMQ6541"/>
      <c r="AMR6541"/>
      <c r="AMS6541"/>
      <c r="AMT6541"/>
      <c r="AMU6541"/>
      <c r="AMV6541"/>
      <c r="AMW6541"/>
      <c r="AMX6541"/>
      <c r="AMY6541"/>
      <c r="AMZ6541"/>
      <c r="ANA6541"/>
      <c r="ANB6541"/>
      <c r="ANC6541"/>
      <c r="AND6541"/>
      <c r="ANE6541"/>
      <c r="ANF6541"/>
      <c r="ANG6541"/>
      <c r="ANH6541"/>
      <c r="ANI6541"/>
      <c r="ANJ6541"/>
      <c r="ANK6541"/>
      <c r="ANL6541"/>
      <c r="ANM6541"/>
      <c r="ANN6541"/>
      <c r="ANO6541"/>
      <c r="ANP6541"/>
      <c r="ANQ6541"/>
      <c r="ANR6541"/>
      <c r="ANS6541"/>
      <c r="ANT6541"/>
      <c r="ANU6541"/>
      <c r="ANV6541"/>
      <c r="ANW6541"/>
      <c r="ANX6541"/>
      <c r="ANY6541"/>
      <c r="ANZ6541"/>
      <c r="AOA6541"/>
      <c r="AOB6541"/>
      <c r="AOC6541"/>
      <c r="AOD6541"/>
      <c r="AOE6541"/>
      <c r="AOF6541"/>
      <c r="AOG6541"/>
      <c r="AOH6541"/>
      <c r="AOI6541"/>
      <c r="AOJ6541"/>
      <c r="AOK6541"/>
      <c r="AOL6541"/>
      <c r="AOM6541"/>
      <c r="AON6541"/>
      <c r="AOO6541"/>
      <c r="AOP6541"/>
      <c r="AOQ6541"/>
      <c r="AOR6541"/>
      <c r="AOS6541"/>
      <c r="AOT6541"/>
      <c r="AOU6541"/>
      <c r="AOV6541"/>
      <c r="AOW6541"/>
      <c r="AOX6541"/>
      <c r="AOY6541"/>
      <c r="AOZ6541"/>
      <c r="APA6541"/>
      <c r="APB6541"/>
      <c r="APC6541"/>
      <c r="APD6541"/>
      <c r="APE6541"/>
      <c r="APF6541"/>
      <c r="APG6541"/>
      <c r="APH6541"/>
      <c r="API6541"/>
      <c r="APJ6541"/>
      <c r="APK6541"/>
      <c r="APL6541"/>
      <c r="APM6541"/>
      <c r="APN6541"/>
      <c r="APO6541"/>
      <c r="APP6541"/>
      <c r="APQ6541"/>
      <c r="APR6541"/>
      <c r="APS6541"/>
      <c r="APT6541"/>
      <c r="APU6541"/>
      <c r="APV6541"/>
      <c r="APW6541"/>
      <c r="APX6541"/>
      <c r="APY6541"/>
      <c r="APZ6541"/>
      <c r="AQA6541"/>
      <c r="AQB6541"/>
      <c r="AQC6541"/>
      <c r="AQD6541"/>
      <c r="AQE6541"/>
      <c r="AQF6541"/>
      <c r="AQG6541"/>
      <c r="AQH6541"/>
      <c r="AQI6541"/>
      <c r="AQJ6541"/>
      <c r="AQK6541"/>
      <c r="AQL6541"/>
      <c r="AQM6541"/>
      <c r="AQN6541"/>
      <c r="AQO6541"/>
      <c r="AQP6541"/>
      <c r="AQQ6541"/>
      <c r="AQR6541"/>
      <c r="AQS6541"/>
      <c r="AQT6541"/>
      <c r="AQU6541"/>
      <c r="AQV6541"/>
      <c r="AQW6541"/>
      <c r="AQX6541"/>
      <c r="AQY6541"/>
      <c r="AQZ6541"/>
      <c r="ARA6541"/>
      <c r="ARB6541"/>
      <c r="ARC6541"/>
      <c r="ARD6541"/>
      <c r="ARE6541"/>
      <c r="ARF6541"/>
      <c r="ARG6541"/>
      <c r="ARH6541"/>
      <c r="ARI6541"/>
      <c r="ARJ6541"/>
      <c r="ARK6541"/>
      <c r="ARL6541"/>
      <c r="ARM6541"/>
      <c r="ARN6541"/>
      <c r="ARO6541"/>
      <c r="ARP6541"/>
      <c r="ARQ6541"/>
      <c r="ARR6541"/>
      <c r="ARS6541"/>
      <c r="ART6541"/>
      <c r="ARU6541"/>
      <c r="ARV6541"/>
      <c r="ARW6541"/>
      <c r="ARX6541"/>
      <c r="ARY6541"/>
      <c r="ARZ6541"/>
      <c r="ASA6541"/>
      <c r="ASB6541"/>
      <c r="ASC6541"/>
      <c r="ASD6541"/>
      <c r="ASE6541"/>
      <c r="ASF6541"/>
      <c r="ASG6541"/>
      <c r="ASH6541"/>
      <c r="ASI6541"/>
      <c r="ASJ6541"/>
      <c r="ASK6541"/>
      <c r="ASL6541"/>
      <c r="ASM6541"/>
      <c r="ASN6541"/>
      <c r="ASO6541"/>
      <c r="ASP6541"/>
      <c r="ASQ6541"/>
      <c r="ASR6541"/>
      <c r="ASS6541"/>
      <c r="AST6541"/>
      <c r="ASU6541"/>
      <c r="ASV6541"/>
      <c r="ASW6541"/>
      <c r="ASX6541"/>
      <c r="ASY6541"/>
      <c r="ASZ6541"/>
      <c r="ATA6541"/>
      <c r="ATB6541"/>
      <c r="ATC6541"/>
      <c r="ATD6541"/>
      <c r="ATE6541"/>
      <c r="ATF6541"/>
      <c r="ATG6541"/>
      <c r="ATH6541"/>
      <c r="ATI6541"/>
      <c r="ATJ6541"/>
      <c r="ATK6541"/>
      <c r="ATL6541"/>
      <c r="ATM6541"/>
      <c r="ATN6541"/>
      <c r="ATO6541"/>
      <c r="ATP6541"/>
      <c r="ATQ6541"/>
      <c r="ATR6541"/>
      <c r="ATS6541"/>
      <c r="ATT6541"/>
      <c r="ATU6541"/>
      <c r="ATV6541"/>
      <c r="ATW6541"/>
      <c r="ATX6541"/>
      <c r="ATY6541"/>
      <c r="ATZ6541"/>
      <c r="AUA6541"/>
      <c r="AUB6541"/>
      <c r="AUC6541"/>
      <c r="AUD6541"/>
      <c r="AUE6541"/>
      <c r="AUF6541"/>
      <c r="AUG6541"/>
      <c r="AUH6541"/>
      <c r="AUI6541"/>
      <c r="AUJ6541"/>
      <c r="AUK6541"/>
      <c r="AUL6541"/>
      <c r="AUM6541"/>
      <c r="AUN6541"/>
      <c r="AUO6541"/>
      <c r="AUP6541"/>
      <c r="AUQ6541"/>
      <c r="AUR6541"/>
      <c r="AUS6541"/>
      <c r="AUT6541"/>
      <c r="AUU6541"/>
      <c r="AUV6541"/>
      <c r="AUW6541"/>
      <c r="AUX6541"/>
      <c r="AUY6541"/>
      <c r="AUZ6541"/>
      <c r="AVA6541"/>
      <c r="AVB6541"/>
      <c r="AVC6541"/>
      <c r="AVD6541"/>
      <c r="AVE6541"/>
      <c r="AVF6541"/>
      <c r="AVG6541"/>
      <c r="AVH6541"/>
      <c r="AVI6541"/>
      <c r="AVJ6541"/>
      <c r="AVK6541"/>
      <c r="AVL6541"/>
      <c r="AVM6541"/>
      <c r="AVN6541"/>
      <c r="AVO6541"/>
      <c r="AVP6541"/>
      <c r="AVQ6541"/>
      <c r="AVR6541"/>
      <c r="AVS6541"/>
      <c r="AVT6541"/>
      <c r="AVU6541"/>
      <c r="AVV6541"/>
      <c r="AVW6541"/>
      <c r="AVX6541"/>
      <c r="AVY6541"/>
      <c r="AVZ6541"/>
      <c r="AWA6541"/>
      <c r="AWB6541"/>
      <c r="AWC6541"/>
      <c r="AWD6541"/>
      <c r="AWE6541"/>
      <c r="AWF6541"/>
      <c r="AWG6541"/>
      <c r="AWH6541"/>
      <c r="AWI6541"/>
      <c r="AWJ6541"/>
      <c r="AWK6541"/>
      <c r="AWL6541"/>
      <c r="AWM6541"/>
      <c r="AWN6541"/>
    </row>
    <row r="6542" spans="2:1288" s="6" customFormat="1" ht="25" customHeight="1" x14ac:dyDescent="0.15">
      <c r="B6542" s="7"/>
      <c r="C6542" s="1"/>
      <c r="D6542" s="2"/>
      <c r="E6542"/>
      <c r="F6542"/>
      <c r="G6542"/>
      <c r="H6542"/>
      <c r="I6542"/>
      <c r="J6542"/>
      <c r="K6542"/>
      <c r="L6542"/>
      <c r="M6542"/>
      <c r="N6542"/>
      <c r="O6542"/>
      <c r="P6542"/>
      <c r="Q6542"/>
      <c r="R6542"/>
      <c r="S6542"/>
      <c r="T6542"/>
      <c r="U6542"/>
      <c r="V6542"/>
      <c r="W6542"/>
      <c r="X6542"/>
      <c r="Y6542"/>
      <c r="Z6542"/>
      <c r="AA6542"/>
      <c r="AB6542"/>
      <c r="AC6542"/>
      <c r="AD6542"/>
      <c r="AE6542"/>
      <c r="AF6542"/>
      <c r="AG6542"/>
      <c r="AH6542"/>
      <c r="AI6542"/>
      <c r="AJ6542"/>
      <c r="AK6542"/>
      <c r="AL6542"/>
      <c r="AM6542"/>
      <c r="AN6542"/>
      <c r="AO6542"/>
      <c r="AP6542"/>
      <c r="AQ6542"/>
      <c r="AR6542"/>
      <c r="AS6542"/>
      <c r="AT6542"/>
      <c r="AU6542"/>
      <c r="AV6542"/>
      <c r="AW6542"/>
      <c r="AX6542"/>
      <c r="AY6542"/>
      <c r="AZ6542"/>
      <c r="BA6542"/>
      <c r="BB6542"/>
      <c r="BC6542"/>
      <c r="BD6542"/>
      <c r="BE6542"/>
      <c r="BF6542"/>
      <c r="BG6542"/>
      <c r="BH6542"/>
      <c r="BI6542"/>
      <c r="BJ6542"/>
      <c r="BK6542"/>
      <c r="BL6542"/>
      <c r="BM6542"/>
      <c r="BN6542"/>
      <c r="BO6542"/>
      <c r="BP6542"/>
      <c r="BQ6542"/>
      <c r="BR6542"/>
      <c r="BS6542"/>
      <c r="BT6542"/>
      <c r="BU6542"/>
      <c r="BV6542"/>
      <c r="BW6542"/>
      <c r="BX6542"/>
      <c r="BY6542"/>
      <c r="BZ6542"/>
      <c r="CA6542"/>
      <c r="CB6542"/>
      <c r="CC6542"/>
      <c r="CD6542"/>
      <c r="CE6542"/>
      <c r="CF6542"/>
      <c r="CG6542"/>
      <c r="CH6542"/>
      <c r="CI6542"/>
      <c r="CJ6542"/>
      <c r="CK6542"/>
      <c r="CL6542"/>
      <c r="CM6542"/>
      <c r="CN6542"/>
      <c r="CO6542"/>
      <c r="CP6542"/>
      <c r="CQ6542"/>
      <c r="CR6542"/>
      <c r="CS6542"/>
      <c r="CT6542"/>
      <c r="CU6542"/>
      <c r="CV6542"/>
      <c r="CW6542"/>
      <c r="CX6542"/>
      <c r="CY6542"/>
      <c r="CZ6542"/>
      <c r="DA6542"/>
      <c r="DB6542"/>
      <c r="DC6542"/>
      <c r="DD6542"/>
      <c r="DE6542"/>
      <c r="DF6542"/>
      <c r="DG6542"/>
      <c r="DH6542"/>
      <c r="DI6542"/>
      <c r="DJ6542"/>
      <c r="DK6542"/>
      <c r="DL6542"/>
      <c r="DM6542"/>
      <c r="DN6542"/>
      <c r="DO6542"/>
      <c r="DP6542"/>
      <c r="DQ6542"/>
      <c r="DR6542"/>
      <c r="DS6542"/>
      <c r="DT6542"/>
      <c r="DU6542"/>
      <c r="DV6542"/>
      <c r="DW6542"/>
      <c r="DX6542"/>
      <c r="DY6542"/>
      <c r="DZ6542"/>
      <c r="EA6542"/>
      <c r="EB6542"/>
      <c r="EC6542"/>
      <c r="ED6542"/>
      <c r="EE6542"/>
      <c r="EF6542"/>
      <c r="EG6542"/>
      <c r="EH6542"/>
      <c r="EI6542"/>
      <c r="EJ6542"/>
      <c r="EK6542"/>
      <c r="EL6542"/>
      <c r="EM6542"/>
      <c r="EN6542"/>
      <c r="EO6542"/>
      <c r="EP6542"/>
      <c r="EQ6542"/>
      <c r="ER6542"/>
      <c r="ES6542"/>
      <c r="ET6542"/>
      <c r="EU6542"/>
      <c r="EV6542"/>
      <c r="EW6542"/>
      <c r="EX6542"/>
      <c r="EY6542"/>
      <c r="EZ6542"/>
      <c r="FA6542"/>
      <c r="FB6542"/>
      <c r="FC6542"/>
      <c r="FD6542"/>
      <c r="FE6542"/>
      <c r="FF6542"/>
      <c r="FG6542"/>
      <c r="FH6542"/>
      <c r="FI6542"/>
      <c r="FJ6542"/>
      <c r="FK6542"/>
      <c r="FL6542"/>
      <c r="FM6542"/>
      <c r="FN6542"/>
      <c r="FO6542"/>
      <c r="FP6542"/>
      <c r="FQ6542"/>
      <c r="FR6542"/>
      <c r="FS6542"/>
      <c r="FT6542"/>
      <c r="FU6542"/>
      <c r="FV6542"/>
      <c r="FW6542"/>
      <c r="FX6542"/>
      <c r="FY6542"/>
      <c r="FZ6542"/>
      <c r="GA6542"/>
      <c r="GB6542"/>
      <c r="GC6542"/>
      <c r="GD6542"/>
      <c r="GE6542"/>
      <c r="GF6542"/>
      <c r="GG6542"/>
      <c r="GH6542"/>
      <c r="GI6542"/>
      <c r="GJ6542"/>
      <c r="GK6542"/>
      <c r="GL6542"/>
      <c r="GM6542"/>
      <c r="GN6542"/>
      <c r="GO6542"/>
      <c r="GP6542"/>
      <c r="GQ6542"/>
      <c r="GR6542"/>
      <c r="GS6542"/>
      <c r="GT6542"/>
      <c r="GU6542"/>
      <c r="GV6542"/>
      <c r="GW6542"/>
      <c r="GX6542"/>
      <c r="GY6542"/>
      <c r="GZ6542"/>
      <c r="HA6542"/>
      <c r="HB6542"/>
      <c r="HC6542"/>
      <c r="HD6542"/>
      <c r="HE6542"/>
      <c r="HF6542"/>
      <c r="HG6542"/>
      <c r="HH6542"/>
      <c r="HI6542"/>
      <c r="HJ6542"/>
      <c r="HK6542"/>
      <c r="HL6542"/>
      <c r="HM6542"/>
      <c r="HN6542"/>
      <c r="HO6542"/>
      <c r="HP6542"/>
      <c r="HQ6542"/>
      <c r="HR6542"/>
      <c r="HS6542"/>
      <c r="HT6542"/>
      <c r="HU6542"/>
      <c r="HV6542"/>
      <c r="HW6542"/>
      <c r="HX6542"/>
      <c r="HY6542"/>
      <c r="HZ6542"/>
      <c r="IA6542"/>
      <c r="IB6542"/>
      <c r="IC6542"/>
      <c r="ID6542"/>
      <c r="IE6542"/>
      <c r="IF6542"/>
      <c r="IG6542"/>
      <c r="IH6542"/>
      <c r="II6542"/>
      <c r="IJ6542"/>
      <c r="IK6542"/>
      <c r="IL6542"/>
      <c r="IM6542"/>
      <c r="IN6542"/>
      <c r="IO6542"/>
      <c r="IP6542"/>
      <c r="IQ6542"/>
      <c r="IR6542"/>
      <c r="IS6542"/>
      <c r="IT6542"/>
      <c r="IU6542"/>
      <c r="IV6542"/>
      <c r="IW6542"/>
      <c r="IX6542"/>
      <c r="IY6542"/>
      <c r="IZ6542"/>
      <c r="JA6542"/>
      <c r="JB6542"/>
      <c r="JC6542"/>
      <c r="JD6542"/>
      <c r="JE6542"/>
      <c r="JF6542"/>
      <c r="JG6542"/>
      <c r="JH6542"/>
      <c r="JI6542"/>
      <c r="JJ6542"/>
      <c r="JK6542"/>
      <c r="JL6542"/>
      <c r="JM6542"/>
      <c r="JN6542"/>
      <c r="JO6542"/>
      <c r="JP6542"/>
      <c r="JQ6542"/>
      <c r="JR6542"/>
      <c r="JS6542"/>
      <c r="JT6542"/>
      <c r="JU6542"/>
      <c r="JV6542"/>
      <c r="JW6542"/>
      <c r="JX6542"/>
      <c r="JY6542"/>
      <c r="JZ6542"/>
      <c r="KA6542"/>
      <c r="KB6542"/>
      <c r="KC6542"/>
      <c r="KD6542"/>
      <c r="KE6542"/>
      <c r="KF6542"/>
      <c r="KG6542"/>
      <c r="KH6542"/>
      <c r="KI6542"/>
      <c r="KJ6542"/>
      <c r="KK6542"/>
      <c r="KL6542"/>
      <c r="KM6542"/>
      <c r="KN6542"/>
      <c r="KO6542"/>
      <c r="KP6542"/>
      <c r="KQ6542"/>
      <c r="KR6542"/>
      <c r="KS6542"/>
      <c r="KT6542"/>
      <c r="KU6542"/>
      <c r="KV6542"/>
      <c r="KW6542"/>
      <c r="KX6542"/>
      <c r="KY6542"/>
      <c r="KZ6542"/>
      <c r="LA6542"/>
      <c r="LB6542"/>
      <c r="LC6542"/>
      <c r="LD6542"/>
      <c r="LE6542"/>
      <c r="LF6542"/>
      <c r="LG6542"/>
      <c r="LH6542"/>
      <c r="LI6542"/>
      <c r="LJ6542"/>
      <c r="LK6542"/>
      <c r="LL6542"/>
      <c r="LM6542"/>
      <c r="LN6542"/>
      <c r="LO6542"/>
      <c r="LP6542"/>
      <c r="LQ6542"/>
      <c r="LR6542"/>
      <c r="LS6542"/>
      <c r="LT6542"/>
      <c r="LU6542"/>
      <c r="LV6542"/>
      <c r="LW6542"/>
      <c r="LX6542"/>
      <c r="LY6542"/>
      <c r="LZ6542"/>
      <c r="MA6542"/>
      <c r="MB6542"/>
      <c r="MC6542"/>
      <c r="MD6542"/>
      <c r="ME6542"/>
      <c r="MF6542"/>
      <c r="MG6542"/>
      <c r="MH6542"/>
      <c r="MI6542"/>
      <c r="MJ6542"/>
      <c r="MK6542"/>
      <c r="ML6542"/>
      <c r="MM6542"/>
      <c r="MN6542"/>
      <c r="MO6542"/>
      <c r="MP6542"/>
      <c r="MQ6542"/>
      <c r="MR6542"/>
      <c r="MS6542"/>
      <c r="MT6542"/>
      <c r="MU6542"/>
      <c r="MV6542"/>
      <c r="MW6542"/>
      <c r="MX6542"/>
      <c r="MY6542"/>
      <c r="MZ6542"/>
      <c r="NA6542"/>
      <c r="NB6542"/>
      <c r="NC6542"/>
      <c r="ND6542"/>
      <c r="NE6542"/>
      <c r="NF6542"/>
      <c r="NG6542"/>
      <c r="NH6542"/>
      <c r="NI6542"/>
      <c r="NJ6542"/>
      <c r="NK6542"/>
      <c r="NL6542"/>
      <c r="NM6542"/>
      <c r="NN6542"/>
      <c r="NO6542"/>
      <c r="NP6542"/>
      <c r="NQ6542"/>
      <c r="NR6542"/>
      <c r="NS6542"/>
      <c r="NT6542"/>
      <c r="NU6542"/>
      <c r="NV6542"/>
      <c r="NW6542"/>
      <c r="NX6542"/>
      <c r="NY6542"/>
      <c r="NZ6542"/>
      <c r="OA6542"/>
      <c r="OB6542"/>
      <c r="OC6542"/>
      <c r="OD6542"/>
      <c r="OE6542"/>
      <c r="OF6542"/>
      <c r="OG6542"/>
      <c r="OH6542"/>
      <c r="OI6542"/>
      <c r="OJ6542"/>
      <c r="OK6542"/>
      <c r="OL6542"/>
      <c r="OM6542"/>
      <c r="ON6542"/>
      <c r="OO6542"/>
      <c r="OP6542"/>
      <c r="OQ6542"/>
      <c r="OR6542"/>
      <c r="OS6542"/>
      <c r="OT6542"/>
      <c r="OU6542"/>
      <c r="OV6542"/>
      <c r="OW6542"/>
      <c r="OX6542"/>
      <c r="OY6542"/>
      <c r="OZ6542"/>
      <c r="PA6542"/>
      <c r="PB6542"/>
      <c r="PC6542"/>
      <c r="PD6542"/>
      <c r="PE6542"/>
      <c r="PF6542"/>
      <c r="PG6542"/>
      <c r="PH6542"/>
      <c r="PI6542"/>
      <c r="PJ6542"/>
      <c r="PK6542"/>
      <c r="PL6542"/>
      <c r="PM6542"/>
      <c r="PN6542"/>
      <c r="PO6542"/>
      <c r="PP6542"/>
      <c r="PQ6542"/>
      <c r="PR6542"/>
      <c r="PS6542"/>
      <c r="PT6542"/>
      <c r="PU6542"/>
      <c r="PV6542"/>
      <c r="PW6542"/>
      <c r="PX6542"/>
      <c r="PY6542"/>
      <c r="PZ6542"/>
      <c r="QA6542"/>
      <c r="QB6542"/>
      <c r="QC6542"/>
      <c r="QD6542"/>
      <c r="QE6542"/>
      <c r="QF6542"/>
      <c r="QG6542"/>
      <c r="QH6542"/>
      <c r="QI6542"/>
      <c r="QJ6542"/>
      <c r="QK6542"/>
      <c r="QL6542"/>
      <c r="QM6542"/>
      <c r="QN6542"/>
      <c r="QO6542"/>
      <c r="QP6542"/>
      <c r="QQ6542"/>
      <c r="QR6542"/>
      <c r="QS6542"/>
      <c r="QT6542"/>
      <c r="QU6542"/>
      <c r="QV6542"/>
      <c r="QW6542"/>
      <c r="QX6542"/>
      <c r="QY6542"/>
      <c r="QZ6542"/>
      <c r="RA6542"/>
      <c r="RB6542"/>
      <c r="RC6542"/>
      <c r="RD6542"/>
      <c r="RE6542"/>
      <c r="RF6542"/>
      <c r="RG6542"/>
      <c r="RH6542"/>
      <c r="RI6542"/>
      <c r="RJ6542"/>
      <c r="RK6542"/>
      <c r="RL6542"/>
      <c r="RM6542"/>
      <c r="RN6542"/>
      <c r="RO6542"/>
      <c r="RP6542"/>
      <c r="RQ6542"/>
      <c r="RR6542"/>
      <c r="RS6542"/>
      <c r="RT6542"/>
      <c r="RU6542"/>
      <c r="RV6542"/>
      <c r="RW6542"/>
      <c r="RX6542"/>
      <c r="RY6542"/>
      <c r="RZ6542"/>
      <c r="SA6542"/>
      <c r="SB6542"/>
      <c r="SC6542"/>
      <c r="SD6542"/>
      <c r="SE6542"/>
      <c r="SF6542"/>
      <c r="SG6542"/>
      <c r="SH6542"/>
      <c r="SI6542"/>
      <c r="SJ6542"/>
      <c r="SK6542"/>
      <c r="SL6542"/>
      <c r="SM6542"/>
      <c r="SN6542"/>
      <c r="SO6542"/>
      <c r="SP6542"/>
      <c r="SQ6542"/>
      <c r="SR6542"/>
      <c r="SS6542"/>
      <c r="ST6542"/>
      <c r="SU6542"/>
      <c r="SV6542"/>
      <c r="SW6542"/>
      <c r="SX6542"/>
      <c r="SY6542"/>
      <c r="SZ6542"/>
      <c r="TA6542"/>
      <c r="TB6542"/>
      <c r="TC6542"/>
      <c r="TD6542"/>
      <c r="TE6542"/>
      <c r="TF6542"/>
      <c r="TG6542"/>
      <c r="TH6542"/>
      <c r="TI6542"/>
      <c r="TJ6542"/>
      <c r="TK6542"/>
      <c r="TL6542"/>
      <c r="TM6542"/>
      <c r="TN6542"/>
      <c r="TO6542"/>
      <c r="TP6542"/>
      <c r="TQ6542"/>
      <c r="TR6542"/>
      <c r="TS6542"/>
      <c r="TT6542"/>
      <c r="TU6542"/>
      <c r="TV6542"/>
      <c r="TW6542"/>
      <c r="TX6542"/>
      <c r="TY6542"/>
      <c r="TZ6542"/>
      <c r="UA6542"/>
      <c r="UB6542"/>
      <c r="UC6542"/>
      <c r="UD6542"/>
      <c r="UE6542"/>
      <c r="UF6542"/>
      <c r="UG6542"/>
      <c r="UH6542"/>
      <c r="UI6542"/>
      <c r="UJ6542"/>
      <c r="UK6542"/>
      <c r="UL6542"/>
      <c r="UM6542"/>
      <c r="UN6542"/>
      <c r="UO6542"/>
      <c r="UP6542"/>
      <c r="UQ6542"/>
      <c r="UR6542"/>
      <c r="US6542"/>
      <c r="UT6542"/>
      <c r="UU6542"/>
      <c r="UV6542"/>
      <c r="UW6542"/>
      <c r="UX6542"/>
      <c r="UY6542"/>
      <c r="UZ6542"/>
      <c r="VA6542"/>
      <c r="VB6542"/>
      <c r="VC6542"/>
      <c r="VD6542"/>
      <c r="VE6542"/>
      <c r="VF6542"/>
      <c r="VG6542"/>
      <c r="VH6542"/>
      <c r="VI6542"/>
      <c r="VJ6542"/>
      <c r="VK6542"/>
      <c r="VL6542"/>
      <c r="VM6542"/>
      <c r="VN6542"/>
      <c r="VO6542"/>
      <c r="VP6542"/>
      <c r="VQ6542"/>
      <c r="VR6542"/>
      <c r="VS6542"/>
      <c r="VT6542"/>
      <c r="VU6542"/>
      <c r="VV6542"/>
      <c r="VW6542"/>
      <c r="VX6542"/>
      <c r="VY6542"/>
      <c r="VZ6542"/>
      <c r="WA6542"/>
      <c r="WB6542"/>
      <c r="WC6542"/>
      <c r="WD6542"/>
      <c r="WE6542"/>
      <c r="WF6542"/>
      <c r="WG6542"/>
      <c r="WH6542"/>
      <c r="WI6542"/>
      <c r="WJ6542"/>
      <c r="WK6542"/>
      <c r="WL6542"/>
      <c r="WM6542"/>
      <c r="WN6542"/>
      <c r="WO6542"/>
      <c r="WP6542"/>
      <c r="WQ6542"/>
      <c r="WR6542"/>
      <c r="WS6542"/>
      <c r="WT6542"/>
      <c r="WU6542"/>
      <c r="WV6542"/>
      <c r="WW6542"/>
      <c r="WX6542"/>
      <c r="WY6542"/>
      <c r="WZ6542"/>
      <c r="XA6542"/>
      <c r="XB6542"/>
      <c r="XC6542"/>
      <c r="XD6542"/>
      <c r="XE6542"/>
      <c r="XF6542"/>
      <c r="XG6542"/>
      <c r="XH6542"/>
      <c r="XI6542"/>
      <c r="XJ6542"/>
      <c r="XK6542"/>
      <c r="XL6542"/>
      <c r="XM6542"/>
      <c r="XN6542"/>
      <c r="XO6542"/>
      <c r="XP6542"/>
      <c r="XQ6542"/>
      <c r="XR6542"/>
      <c r="XS6542"/>
      <c r="XT6542"/>
      <c r="XU6542"/>
      <c r="XV6542"/>
      <c r="XW6542"/>
      <c r="XX6542"/>
      <c r="XY6542"/>
      <c r="XZ6542"/>
      <c r="YA6542"/>
      <c r="YB6542"/>
      <c r="YC6542"/>
      <c r="YD6542"/>
      <c r="YE6542"/>
      <c r="YF6542"/>
      <c r="YG6542"/>
      <c r="YH6542"/>
      <c r="YI6542"/>
      <c r="YJ6542"/>
      <c r="YK6542"/>
      <c r="YL6542"/>
      <c r="YM6542"/>
      <c r="YN6542"/>
      <c r="YO6542"/>
      <c r="YP6542"/>
      <c r="YQ6542"/>
      <c r="YR6542"/>
      <c r="YS6542"/>
      <c r="YT6542"/>
      <c r="YU6542"/>
      <c r="YV6542"/>
      <c r="YW6542"/>
      <c r="YX6542"/>
      <c r="YY6542"/>
      <c r="YZ6542"/>
      <c r="ZA6542"/>
      <c r="ZB6542"/>
      <c r="ZC6542"/>
      <c r="ZD6542"/>
      <c r="ZE6542"/>
      <c r="ZF6542"/>
      <c r="ZG6542"/>
      <c r="ZH6542"/>
      <c r="ZI6542"/>
      <c r="ZJ6542"/>
      <c r="ZK6542"/>
      <c r="ZL6542"/>
      <c r="ZM6542"/>
      <c r="ZN6542"/>
      <c r="ZO6542"/>
      <c r="ZP6542"/>
      <c r="ZQ6542"/>
      <c r="ZR6542"/>
      <c r="ZS6542"/>
      <c r="ZT6542"/>
      <c r="ZU6542"/>
      <c r="ZV6542"/>
      <c r="ZW6542"/>
      <c r="ZX6542"/>
      <c r="ZY6542"/>
      <c r="ZZ6542"/>
      <c r="AAA6542"/>
      <c r="AAB6542"/>
      <c r="AAC6542"/>
      <c r="AAD6542"/>
      <c r="AAE6542"/>
      <c r="AAF6542"/>
      <c r="AAG6542"/>
      <c r="AAH6542"/>
      <c r="AAI6542"/>
      <c r="AAJ6542"/>
      <c r="AAK6542"/>
      <c r="AAL6542"/>
      <c r="AAM6542"/>
      <c r="AAN6542"/>
      <c r="AAO6542"/>
      <c r="AAP6542"/>
      <c r="AAQ6542"/>
      <c r="AAR6542"/>
      <c r="AAS6542"/>
      <c r="AAT6542"/>
      <c r="AAU6542"/>
      <c r="AAV6542"/>
      <c r="AAW6542"/>
      <c r="AAX6542"/>
      <c r="AAY6542"/>
      <c r="AAZ6542"/>
      <c r="ABA6542"/>
      <c r="ABB6542"/>
      <c r="ABC6542"/>
      <c r="ABD6542"/>
      <c r="ABE6542"/>
      <c r="ABF6542"/>
      <c r="ABG6542"/>
      <c r="ABH6542"/>
      <c r="ABI6542"/>
      <c r="ABJ6542"/>
      <c r="ABK6542"/>
      <c r="ABL6542"/>
      <c r="ABM6542"/>
      <c r="ABN6542"/>
      <c r="ABO6542"/>
      <c r="ABP6542"/>
      <c r="ABQ6542"/>
      <c r="ABR6542"/>
      <c r="ABS6542"/>
      <c r="ABT6542"/>
      <c r="ABU6542"/>
      <c r="ABV6542"/>
      <c r="ABW6542"/>
      <c r="ABX6542"/>
      <c r="ABY6542"/>
      <c r="ABZ6542"/>
      <c r="ACA6542"/>
      <c r="ACB6542"/>
      <c r="ACC6542"/>
      <c r="ACD6542"/>
      <c r="ACE6542"/>
      <c r="ACF6542"/>
      <c r="ACG6542"/>
      <c r="ACH6542"/>
      <c r="ACI6542"/>
      <c r="ACJ6542"/>
      <c r="ACK6542"/>
      <c r="ACL6542"/>
      <c r="ACM6542"/>
      <c r="ACN6542"/>
      <c r="ACO6542"/>
      <c r="ACP6542"/>
      <c r="ACQ6542"/>
      <c r="ACR6542"/>
      <c r="ACS6542"/>
      <c r="ACT6542"/>
      <c r="ACU6542"/>
      <c r="ACV6542"/>
      <c r="ACW6542"/>
      <c r="ACX6542"/>
      <c r="ACY6542"/>
      <c r="ACZ6542"/>
      <c r="ADA6542"/>
      <c r="ADB6542"/>
      <c r="ADC6542"/>
      <c r="ADD6542"/>
      <c r="ADE6542"/>
      <c r="ADF6542"/>
      <c r="ADG6542"/>
      <c r="ADH6542"/>
      <c r="ADI6542"/>
      <c r="ADJ6542"/>
      <c r="ADK6542"/>
      <c r="ADL6542"/>
      <c r="ADM6542"/>
      <c r="ADN6542"/>
      <c r="ADO6542"/>
      <c r="ADP6542"/>
      <c r="ADQ6542"/>
      <c r="ADR6542"/>
      <c r="ADS6542"/>
      <c r="ADT6542"/>
      <c r="ADU6542"/>
      <c r="ADV6542"/>
      <c r="ADW6542"/>
      <c r="ADX6542"/>
      <c r="ADY6542"/>
      <c r="ADZ6542"/>
      <c r="AEA6542"/>
      <c r="AEB6542"/>
      <c r="AEC6542"/>
      <c r="AED6542"/>
      <c r="AEE6542"/>
      <c r="AEF6542"/>
      <c r="AEG6542"/>
      <c r="AEH6542"/>
      <c r="AEI6542"/>
      <c r="AEJ6542"/>
      <c r="AEK6542"/>
      <c r="AEL6542"/>
      <c r="AEM6542"/>
      <c r="AEN6542"/>
      <c r="AEO6542"/>
      <c r="AEP6542"/>
      <c r="AEQ6542"/>
      <c r="AER6542"/>
      <c r="AES6542"/>
      <c r="AET6542"/>
      <c r="AEU6542"/>
      <c r="AEV6542"/>
      <c r="AEW6542"/>
      <c r="AEX6542"/>
      <c r="AEY6542"/>
      <c r="AEZ6542"/>
      <c r="AFA6542"/>
      <c r="AFB6542"/>
      <c r="AFC6542"/>
      <c r="AFD6542"/>
      <c r="AFE6542"/>
      <c r="AFF6542"/>
      <c r="AFG6542"/>
      <c r="AFH6542"/>
      <c r="AFI6542"/>
      <c r="AFJ6542"/>
      <c r="AFK6542"/>
      <c r="AFL6542"/>
      <c r="AFM6542"/>
      <c r="AFN6542"/>
      <c r="AFO6542"/>
      <c r="AFP6542"/>
      <c r="AFQ6542"/>
      <c r="AFR6542"/>
      <c r="AFS6542"/>
      <c r="AFT6542"/>
      <c r="AFU6542"/>
      <c r="AFV6542"/>
      <c r="AFW6542"/>
      <c r="AFX6542"/>
      <c r="AFY6542"/>
      <c r="AFZ6542"/>
      <c r="AGA6542"/>
      <c r="AGB6542"/>
      <c r="AGC6542"/>
      <c r="AGD6542"/>
      <c r="AGE6542"/>
      <c r="AGF6542"/>
      <c r="AGG6542"/>
      <c r="AGH6542"/>
      <c r="AGI6542"/>
      <c r="AGJ6542"/>
      <c r="AGK6542"/>
      <c r="AGL6542"/>
      <c r="AGM6542"/>
      <c r="AGN6542"/>
      <c r="AGO6542"/>
      <c r="AGP6542"/>
      <c r="AGQ6542"/>
      <c r="AGR6542"/>
      <c r="AGS6542"/>
      <c r="AGT6542"/>
      <c r="AGU6542"/>
      <c r="AGV6542"/>
      <c r="AGW6542"/>
      <c r="AGX6542"/>
      <c r="AGY6542"/>
      <c r="AGZ6542"/>
      <c r="AHA6542"/>
      <c r="AHB6542"/>
      <c r="AHC6542"/>
      <c r="AHD6542"/>
      <c r="AHE6542"/>
      <c r="AHF6542"/>
      <c r="AHG6542"/>
      <c r="AHH6542"/>
      <c r="AHI6542"/>
      <c r="AHJ6542"/>
      <c r="AHK6542"/>
      <c r="AHL6542"/>
      <c r="AHM6542"/>
      <c r="AHN6542"/>
      <c r="AHO6542"/>
      <c r="AHP6542"/>
      <c r="AHQ6542"/>
      <c r="AHR6542"/>
      <c r="AHS6542"/>
      <c r="AHT6542"/>
      <c r="AHU6542"/>
      <c r="AHV6542"/>
      <c r="AHW6542"/>
      <c r="AHX6542"/>
      <c r="AHY6542"/>
      <c r="AHZ6542"/>
      <c r="AIA6542"/>
      <c r="AIB6542"/>
      <c r="AIC6542"/>
      <c r="AID6542"/>
      <c r="AIE6542"/>
      <c r="AIF6542"/>
      <c r="AIG6542"/>
      <c r="AIH6542"/>
      <c r="AII6542"/>
      <c r="AIJ6542"/>
      <c r="AIK6542"/>
      <c r="AIL6542"/>
      <c r="AIM6542"/>
      <c r="AIN6542"/>
      <c r="AIO6542"/>
      <c r="AIP6542"/>
      <c r="AIQ6542"/>
      <c r="AIR6542"/>
      <c r="AIS6542"/>
      <c r="AIT6542"/>
      <c r="AIU6542"/>
      <c r="AIV6542"/>
      <c r="AIW6542"/>
      <c r="AIX6542"/>
      <c r="AIY6542"/>
      <c r="AIZ6542"/>
      <c r="AJA6542"/>
      <c r="AJB6542"/>
      <c r="AJC6542"/>
      <c r="AJD6542"/>
      <c r="AJE6542"/>
      <c r="AJF6542"/>
      <c r="AJG6542"/>
      <c r="AJH6542"/>
      <c r="AJI6542"/>
      <c r="AJJ6542"/>
      <c r="AJK6542"/>
      <c r="AJL6542"/>
      <c r="AJM6542"/>
      <c r="AJN6542"/>
      <c r="AJO6542"/>
      <c r="AJP6542"/>
      <c r="AJQ6542"/>
      <c r="AJR6542"/>
      <c r="AJS6542"/>
      <c r="AJT6542"/>
      <c r="AJU6542"/>
      <c r="AJV6542"/>
      <c r="AJW6542"/>
      <c r="AJX6542"/>
      <c r="AJY6542"/>
      <c r="AJZ6542"/>
      <c r="AKA6542"/>
      <c r="AKB6542"/>
      <c r="AKC6542"/>
      <c r="AKD6542"/>
      <c r="AKE6542"/>
      <c r="AKF6542"/>
      <c r="AKG6542"/>
      <c r="AKH6542"/>
      <c r="AKI6542"/>
      <c r="AKJ6542"/>
      <c r="AKK6542"/>
      <c r="AKL6542"/>
      <c r="AKM6542"/>
      <c r="AKN6542"/>
      <c r="AKO6542"/>
      <c r="AKP6542"/>
      <c r="AKQ6542"/>
      <c r="AKR6542"/>
      <c r="AKS6542"/>
      <c r="AKT6542"/>
      <c r="AKU6542"/>
      <c r="AKV6542"/>
      <c r="AKW6542"/>
      <c r="AKX6542"/>
      <c r="AKY6542"/>
      <c r="AKZ6542"/>
      <c r="ALA6542"/>
      <c r="ALB6542"/>
      <c r="ALC6542"/>
      <c r="ALD6542"/>
      <c r="ALE6542"/>
      <c r="ALF6542"/>
      <c r="ALG6542"/>
      <c r="ALH6542"/>
      <c r="ALI6542"/>
      <c r="ALJ6542"/>
      <c r="ALK6542"/>
      <c r="ALL6542"/>
      <c r="ALM6542"/>
      <c r="ALN6542"/>
      <c r="ALO6542"/>
      <c r="ALP6542"/>
      <c r="ALQ6542"/>
      <c r="ALR6542"/>
      <c r="ALS6542"/>
      <c r="ALT6542"/>
      <c r="ALU6542"/>
      <c r="ALV6542"/>
      <c r="ALW6542"/>
      <c r="ALX6542"/>
      <c r="ALY6542"/>
      <c r="ALZ6542"/>
      <c r="AMA6542"/>
      <c r="AMB6542"/>
      <c r="AMC6542"/>
      <c r="AMD6542"/>
      <c r="AME6542"/>
      <c r="AMF6542"/>
      <c r="AMG6542"/>
      <c r="AMH6542"/>
      <c r="AMI6542"/>
      <c r="AMJ6542"/>
      <c r="AMK6542"/>
      <c r="AML6542"/>
      <c r="AMM6542"/>
      <c r="AMN6542"/>
      <c r="AMO6542"/>
      <c r="AMP6542"/>
      <c r="AMQ6542"/>
      <c r="AMR6542"/>
      <c r="AMS6542"/>
      <c r="AMT6542"/>
      <c r="AMU6542"/>
      <c r="AMV6542"/>
      <c r="AMW6542"/>
      <c r="AMX6542"/>
      <c r="AMY6542"/>
      <c r="AMZ6542"/>
      <c r="ANA6542"/>
      <c r="ANB6542"/>
      <c r="ANC6542"/>
      <c r="AND6542"/>
      <c r="ANE6542"/>
      <c r="ANF6542"/>
      <c r="ANG6542"/>
      <c r="ANH6542"/>
      <c r="ANI6542"/>
      <c r="ANJ6542"/>
      <c r="ANK6542"/>
      <c r="ANL6542"/>
      <c r="ANM6542"/>
      <c r="ANN6542"/>
      <c r="ANO6542"/>
      <c r="ANP6542"/>
      <c r="ANQ6542"/>
      <c r="ANR6542"/>
      <c r="ANS6542"/>
      <c r="ANT6542"/>
      <c r="ANU6542"/>
      <c r="ANV6542"/>
      <c r="ANW6542"/>
      <c r="ANX6542"/>
      <c r="ANY6542"/>
      <c r="ANZ6542"/>
      <c r="AOA6542"/>
      <c r="AOB6542"/>
      <c r="AOC6542"/>
      <c r="AOD6542"/>
      <c r="AOE6542"/>
      <c r="AOF6542"/>
      <c r="AOG6542"/>
      <c r="AOH6542"/>
      <c r="AOI6542"/>
      <c r="AOJ6542"/>
      <c r="AOK6542"/>
      <c r="AOL6542"/>
      <c r="AOM6542"/>
      <c r="AON6542"/>
      <c r="AOO6542"/>
      <c r="AOP6542"/>
      <c r="AOQ6542"/>
      <c r="AOR6542"/>
      <c r="AOS6542"/>
      <c r="AOT6542"/>
      <c r="AOU6542"/>
      <c r="AOV6542"/>
      <c r="AOW6542"/>
      <c r="AOX6542"/>
      <c r="AOY6542"/>
      <c r="AOZ6542"/>
      <c r="APA6542"/>
      <c r="APB6542"/>
      <c r="APC6542"/>
      <c r="APD6542"/>
      <c r="APE6542"/>
      <c r="APF6542"/>
      <c r="APG6542"/>
      <c r="APH6542"/>
      <c r="API6542"/>
      <c r="APJ6542"/>
      <c r="APK6542"/>
      <c r="APL6542"/>
      <c r="APM6542"/>
      <c r="APN6542"/>
      <c r="APO6542"/>
      <c r="APP6542"/>
      <c r="APQ6542"/>
      <c r="APR6542"/>
      <c r="APS6542"/>
      <c r="APT6542"/>
      <c r="APU6542"/>
      <c r="APV6542"/>
      <c r="APW6542"/>
      <c r="APX6542"/>
      <c r="APY6542"/>
      <c r="APZ6542"/>
      <c r="AQA6542"/>
      <c r="AQB6542"/>
      <c r="AQC6542"/>
      <c r="AQD6542"/>
      <c r="AQE6542"/>
      <c r="AQF6542"/>
      <c r="AQG6542"/>
      <c r="AQH6542"/>
      <c r="AQI6542"/>
      <c r="AQJ6542"/>
      <c r="AQK6542"/>
      <c r="AQL6542"/>
      <c r="AQM6542"/>
      <c r="AQN6542"/>
      <c r="AQO6542"/>
      <c r="AQP6542"/>
      <c r="AQQ6542"/>
      <c r="AQR6542"/>
      <c r="AQS6542"/>
      <c r="AQT6542"/>
      <c r="AQU6542"/>
      <c r="AQV6542"/>
      <c r="AQW6542"/>
      <c r="AQX6542"/>
      <c r="AQY6542"/>
      <c r="AQZ6542"/>
      <c r="ARA6542"/>
      <c r="ARB6542"/>
      <c r="ARC6542"/>
      <c r="ARD6542"/>
      <c r="ARE6542"/>
      <c r="ARF6542"/>
      <c r="ARG6542"/>
      <c r="ARH6542"/>
      <c r="ARI6542"/>
      <c r="ARJ6542"/>
      <c r="ARK6542"/>
      <c r="ARL6542"/>
      <c r="ARM6542"/>
      <c r="ARN6542"/>
      <c r="ARO6542"/>
      <c r="ARP6542"/>
      <c r="ARQ6542"/>
      <c r="ARR6542"/>
      <c r="ARS6542"/>
      <c r="ART6542"/>
      <c r="ARU6542"/>
      <c r="ARV6542"/>
      <c r="ARW6542"/>
      <c r="ARX6542"/>
      <c r="ARY6542"/>
      <c r="ARZ6542"/>
      <c r="ASA6542"/>
      <c r="ASB6542"/>
      <c r="ASC6542"/>
      <c r="ASD6542"/>
      <c r="ASE6542"/>
      <c r="ASF6542"/>
      <c r="ASG6542"/>
      <c r="ASH6542"/>
      <c r="ASI6542"/>
      <c r="ASJ6542"/>
      <c r="ASK6542"/>
      <c r="ASL6542"/>
      <c r="ASM6542"/>
      <c r="ASN6542"/>
      <c r="ASO6542"/>
      <c r="ASP6542"/>
      <c r="ASQ6542"/>
      <c r="ASR6542"/>
      <c r="ASS6542"/>
      <c r="AST6542"/>
      <c r="ASU6542"/>
      <c r="ASV6542"/>
      <c r="ASW6542"/>
      <c r="ASX6542"/>
      <c r="ASY6542"/>
      <c r="ASZ6542"/>
      <c r="ATA6542"/>
      <c r="ATB6542"/>
      <c r="ATC6542"/>
      <c r="ATD6542"/>
      <c r="ATE6542"/>
      <c r="ATF6542"/>
      <c r="ATG6542"/>
      <c r="ATH6542"/>
      <c r="ATI6542"/>
      <c r="ATJ6542"/>
      <c r="ATK6542"/>
      <c r="ATL6542"/>
      <c r="ATM6542"/>
      <c r="ATN6542"/>
      <c r="ATO6542"/>
      <c r="ATP6542"/>
      <c r="ATQ6542"/>
      <c r="ATR6542"/>
      <c r="ATS6542"/>
      <c r="ATT6542"/>
      <c r="ATU6542"/>
      <c r="ATV6542"/>
      <c r="ATW6542"/>
      <c r="ATX6542"/>
      <c r="ATY6542"/>
      <c r="ATZ6542"/>
      <c r="AUA6542"/>
      <c r="AUB6542"/>
      <c r="AUC6542"/>
      <c r="AUD6542"/>
      <c r="AUE6542"/>
      <c r="AUF6542"/>
      <c r="AUG6542"/>
      <c r="AUH6542"/>
      <c r="AUI6542"/>
      <c r="AUJ6542"/>
      <c r="AUK6542"/>
      <c r="AUL6542"/>
      <c r="AUM6542"/>
      <c r="AUN6542"/>
      <c r="AUO6542"/>
      <c r="AUP6542"/>
      <c r="AUQ6542"/>
      <c r="AUR6542"/>
      <c r="AUS6542"/>
      <c r="AUT6542"/>
      <c r="AUU6542"/>
      <c r="AUV6542"/>
      <c r="AUW6542"/>
      <c r="AUX6542"/>
      <c r="AUY6542"/>
      <c r="AUZ6542"/>
      <c r="AVA6542"/>
      <c r="AVB6542"/>
      <c r="AVC6542"/>
      <c r="AVD6542"/>
      <c r="AVE6542"/>
      <c r="AVF6542"/>
      <c r="AVG6542"/>
      <c r="AVH6542"/>
      <c r="AVI6542"/>
      <c r="AVJ6542"/>
      <c r="AVK6542"/>
      <c r="AVL6542"/>
      <c r="AVM6542"/>
      <c r="AVN6542"/>
      <c r="AVO6542"/>
      <c r="AVP6542"/>
      <c r="AVQ6542"/>
      <c r="AVR6542"/>
      <c r="AVS6542"/>
      <c r="AVT6542"/>
      <c r="AVU6542"/>
      <c r="AVV6542"/>
      <c r="AVW6542"/>
      <c r="AVX6542"/>
      <c r="AVY6542"/>
      <c r="AVZ6542"/>
      <c r="AWA6542"/>
      <c r="AWB6542"/>
      <c r="AWC6542"/>
      <c r="AWD6542"/>
      <c r="AWE6542"/>
      <c r="AWF6542"/>
      <c r="AWG6542"/>
      <c r="AWH6542"/>
      <c r="AWI6542"/>
      <c r="AWJ6542"/>
      <c r="AWK6542"/>
      <c r="AWL6542"/>
      <c r="AWM6542"/>
      <c r="AWN6542"/>
    </row>
    <row r="6543" spans="2:1288" s="6" customFormat="1" ht="25" customHeight="1" x14ac:dyDescent="0.15">
      <c r="B6543" s="7"/>
      <c r="C6543" s="1"/>
      <c r="D6543" s="2"/>
      <c r="E6543"/>
      <c r="F6543"/>
      <c r="G6543"/>
      <c r="H6543"/>
      <c r="I6543"/>
      <c r="J6543"/>
      <c r="K6543"/>
      <c r="L6543"/>
      <c r="M6543"/>
      <c r="N6543"/>
      <c r="O6543"/>
      <c r="P6543"/>
      <c r="Q6543"/>
      <c r="R6543"/>
      <c r="S6543"/>
      <c r="T6543"/>
      <c r="U6543"/>
      <c r="V6543"/>
      <c r="W6543"/>
      <c r="X6543"/>
      <c r="Y6543"/>
      <c r="Z6543"/>
      <c r="AA6543"/>
      <c r="AB6543"/>
      <c r="AC6543"/>
      <c r="AD6543"/>
      <c r="AE6543"/>
      <c r="AF6543"/>
      <c r="AG6543"/>
      <c r="AH6543"/>
      <c r="AI6543"/>
      <c r="AJ6543"/>
      <c r="AK6543"/>
      <c r="AL6543"/>
      <c r="AM6543"/>
      <c r="AN6543"/>
      <c r="AO6543"/>
      <c r="AP6543"/>
      <c r="AQ6543"/>
      <c r="AR6543"/>
      <c r="AS6543"/>
      <c r="AT6543"/>
      <c r="AU6543"/>
      <c r="AV6543"/>
      <c r="AW6543"/>
      <c r="AX6543"/>
      <c r="AY6543"/>
      <c r="AZ6543"/>
      <c r="BA6543"/>
      <c r="BB6543"/>
      <c r="BC6543"/>
      <c r="BD6543"/>
      <c r="BE6543"/>
      <c r="BF6543"/>
      <c r="BG6543"/>
      <c r="BH6543"/>
      <c r="BI6543"/>
      <c r="BJ6543"/>
      <c r="BK6543"/>
      <c r="BL6543"/>
      <c r="BM6543"/>
      <c r="BN6543"/>
      <c r="BO6543"/>
      <c r="BP6543"/>
      <c r="BQ6543"/>
      <c r="BR6543"/>
      <c r="BS6543"/>
      <c r="BT6543"/>
      <c r="BU6543"/>
      <c r="BV6543"/>
      <c r="BW6543"/>
      <c r="BX6543"/>
      <c r="BY6543"/>
      <c r="BZ6543"/>
      <c r="CA6543"/>
      <c r="CB6543"/>
      <c r="CC6543"/>
      <c r="CD6543"/>
      <c r="CE6543"/>
      <c r="CF6543"/>
      <c r="CG6543"/>
      <c r="CH6543"/>
      <c r="CI6543"/>
      <c r="CJ6543"/>
      <c r="CK6543"/>
      <c r="CL6543"/>
      <c r="CM6543"/>
      <c r="CN6543"/>
      <c r="CO6543"/>
      <c r="CP6543"/>
      <c r="CQ6543"/>
      <c r="CR6543"/>
      <c r="CS6543"/>
      <c r="CT6543"/>
      <c r="CU6543"/>
      <c r="CV6543"/>
      <c r="CW6543"/>
      <c r="CX6543"/>
      <c r="CY6543"/>
      <c r="CZ6543"/>
      <c r="DA6543"/>
      <c r="DB6543"/>
      <c r="DC6543"/>
      <c r="DD6543"/>
      <c r="DE6543"/>
      <c r="DF6543"/>
      <c r="DG6543"/>
      <c r="DH6543"/>
      <c r="DI6543"/>
      <c r="DJ6543"/>
      <c r="DK6543"/>
      <c r="DL6543"/>
      <c r="DM6543"/>
      <c r="DN6543"/>
      <c r="DO6543"/>
      <c r="DP6543"/>
      <c r="DQ6543"/>
      <c r="DR6543"/>
      <c r="DS6543"/>
      <c r="DT6543"/>
      <c r="DU6543"/>
      <c r="DV6543"/>
      <c r="DW6543"/>
      <c r="DX6543"/>
      <c r="DY6543"/>
      <c r="DZ6543"/>
      <c r="EA6543"/>
      <c r="EB6543"/>
      <c r="EC6543"/>
      <c r="ED6543"/>
      <c r="EE6543"/>
      <c r="EF6543"/>
      <c r="EG6543"/>
      <c r="EH6543"/>
      <c r="EI6543"/>
      <c r="EJ6543"/>
      <c r="EK6543"/>
      <c r="EL6543"/>
      <c r="EM6543"/>
      <c r="EN6543"/>
      <c r="EO6543"/>
      <c r="EP6543"/>
      <c r="EQ6543"/>
      <c r="ER6543"/>
      <c r="ES6543"/>
      <c r="ET6543"/>
      <c r="EU6543"/>
      <c r="EV6543"/>
      <c r="EW6543"/>
      <c r="EX6543"/>
      <c r="EY6543"/>
      <c r="EZ6543"/>
      <c r="FA6543"/>
      <c r="FB6543"/>
      <c r="FC6543"/>
      <c r="FD6543"/>
      <c r="FE6543"/>
      <c r="FF6543"/>
      <c r="FG6543"/>
      <c r="FH6543"/>
      <c r="FI6543"/>
      <c r="FJ6543"/>
      <c r="FK6543"/>
      <c r="FL6543"/>
      <c r="FM6543"/>
      <c r="FN6543"/>
      <c r="FO6543"/>
      <c r="FP6543"/>
      <c r="FQ6543"/>
      <c r="FR6543"/>
      <c r="FS6543"/>
      <c r="FT6543"/>
      <c r="FU6543"/>
      <c r="FV6543"/>
      <c r="FW6543"/>
      <c r="FX6543"/>
      <c r="FY6543"/>
      <c r="FZ6543"/>
      <c r="GA6543"/>
      <c r="GB6543"/>
      <c r="GC6543"/>
      <c r="GD6543"/>
      <c r="GE6543"/>
      <c r="GF6543"/>
      <c r="GG6543"/>
      <c r="GH6543"/>
      <c r="GI6543"/>
      <c r="GJ6543"/>
      <c r="GK6543"/>
      <c r="GL6543"/>
      <c r="GM6543"/>
      <c r="GN6543"/>
      <c r="GO6543"/>
      <c r="GP6543"/>
      <c r="GQ6543"/>
      <c r="GR6543"/>
      <c r="GS6543"/>
      <c r="GT6543"/>
      <c r="GU6543"/>
      <c r="GV6543"/>
      <c r="GW6543"/>
      <c r="GX6543"/>
      <c r="GY6543"/>
      <c r="GZ6543"/>
      <c r="HA6543"/>
      <c r="HB6543"/>
      <c r="HC6543"/>
      <c r="HD6543"/>
      <c r="HE6543"/>
      <c r="HF6543"/>
      <c r="HG6543"/>
      <c r="HH6543"/>
      <c r="HI6543"/>
      <c r="HJ6543"/>
      <c r="HK6543"/>
      <c r="HL6543"/>
      <c r="HM6543"/>
      <c r="HN6543"/>
      <c r="HO6543"/>
      <c r="HP6543"/>
      <c r="HQ6543"/>
      <c r="HR6543"/>
      <c r="HS6543"/>
      <c r="HT6543"/>
      <c r="HU6543"/>
      <c r="HV6543"/>
      <c r="HW6543"/>
      <c r="HX6543"/>
      <c r="HY6543"/>
      <c r="HZ6543"/>
      <c r="IA6543"/>
      <c r="IB6543"/>
      <c r="IC6543"/>
      <c r="ID6543"/>
      <c r="IE6543"/>
      <c r="IF6543"/>
      <c r="IG6543"/>
      <c r="IH6543"/>
      <c r="II6543"/>
      <c r="IJ6543"/>
      <c r="IK6543"/>
      <c r="IL6543"/>
      <c r="IM6543"/>
      <c r="IN6543"/>
      <c r="IO6543"/>
      <c r="IP6543"/>
      <c r="IQ6543"/>
      <c r="IR6543"/>
      <c r="IS6543"/>
      <c r="IT6543"/>
      <c r="IU6543"/>
      <c r="IV6543"/>
      <c r="IW6543"/>
      <c r="IX6543"/>
      <c r="IY6543"/>
      <c r="IZ6543"/>
      <c r="JA6543"/>
      <c r="JB6543"/>
      <c r="JC6543"/>
      <c r="JD6543"/>
      <c r="JE6543"/>
      <c r="JF6543"/>
      <c r="JG6543"/>
      <c r="JH6543"/>
      <c r="JI6543"/>
      <c r="JJ6543"/>
      <c r="JK6543"/>
      <c r="JL6543"/>
      <c r="JM6543"/>
      <c r="JN6543"/>
      <c r="JO6543"/>
      <c r="JP6543"/>
      <c r="JQ6543"/>
      <c r="JR6543"/>
      <c r="JS6543"/>
      <c r="JT6543"/>
      <c r="JU6543"/>
      <c r="JV6543"/>
      <c r="JW6543"/>
      <c r="JX6543"/>
      <c r="JY6543"/>
      <c r="JZ6543"/>
      <c r="KA6543"/>
      <c r="KB6543"/>
      <c r="KC6543"/>
      <c r="KD6543"/>
      <c r="KE6543"/>
      <c r="KF6543"/>
      <c r="KG6543"/>
      <c r="KH6543"/>
      <c r="KI6543"/>
      <c r="KJ6543"/>
      <c r="KK6543"/>
      <c r="KL6543"/>
      <c r="KM6543"/>
      <c r="KN6543"/>
      <c r="KO6543"/>
      <c r="KP6543"/>
      <c r="KQ6543"/>
      <c r="KR6543"/>
      <c r="KS6543"/>
      <c r="KT6543"/>
      <c r="KU6543"/>
      <c r="KV6543"/>
      <c r="KW6543"/>
      <c r="KX6543"/>
      <c r="KY6543"/>
      <c r="KZ6543"/>
      <c r="LA6543"/>
      <c r="LB6543"/>
      <c r="LC6543"/>
      <c r="LD6543"/>
      <c r="LE6543"/>
      <c r="LF6543"/>
      <c r="LG6543"/>
      <c r="LH6543"/>
      <c r="LI6543"/>
      <c r="LJ6543"/>
      <c r="LK6543"/>
      <c r="LL6543"/>
      <c r="LM6543"/>
      <c r="LN6543"/>
      <c r="LO6543"/>
      <c r="LP6543"/>
      <c r="LQ6543"/>
      <c r="LR6543"/>
      <c r="LS6543"/>
      <c r="LT6543"/>
      <c r="LU6543"/>
      <c r="LV6543"/>
      <c r="LW6543"/>
      <c r="LX6543"/>
      <c r="LY6543"/>
      <c r="LZ6543"/>
      <c r="MA6543"/>
      <c r="MB6543"/>
      <c r="MC6543"/>
      <c r="MD6543"/>
      <c r="ME6543"/>
      <c r="MF6543"/>
      <c r="MG6543"/>
      <c r="MH6543"/>
      <c r="MI6543"/>
      <c r="MJ6543"/>
      <c r="MK6543"/>
      <c r="ML6543"/>
      <c r="MM6543"/>
      <c r="MN6543"/>
      <c r="MO6543"/>
      <c r="MP6543"/>
      <c r="MQ6543"/>
      <c r="MR6543"/>
      <c r="MS6543"/>
      <c r="MT6543"/>
      <c r="MU6543"/>
      <c r="MV6543"/>
      <c r="MW6543"/>
      <c r="MX6543"/>
      <c r="MY6543"/>
      <c r="MZ6543"/>
      <c r="NA6543"/>
      <c r="NB6543"/>
      <c r="NC6543"/>
      <c r="ND6543"/>
      <c r="NE6543"/>
      <c r="NF6543"/>
      <c r="NG6543"/>
      <c r="NH6543"/>
      <c r="NI6543"/>
      <c r="NJ6543"/>
      <c r="NK6543"/>
      <c r="NL6543"/>
      <c r="NM6543"/>
      <c r="NN6543"/>
      <c r="NO6543"/>
      <c r="NP6543"/>
      <c r="NQ6543"/>
      <c r="NR6543"/>
      <c r="NS6543"/>
      <c r="NT6543"/>
      <c r="NU6543"/>
      <c r="NV6543"/>
      <c r="NW6543"/>
      <c r="NX6543"/>
      <c r="NY6543"/>
      <c r="NZ6543"/>
      <c r="OA6543"/>
      <c r="OB6543"/>
      <c r="OC6543"/>
      <c r="OD6543"/>
      <c r="OE6543"/>
      <c r="OF6543"/>
      <c r="OG6543"/>
      <c r="OH6543"/>
      <c r="OI6543"/>
      <c r="OJ6543"/>
      <c r="OK6543"/>
      <c r="OL6543"/>
      <c r="OM6543"/>
      <c r="ON6543"/>
      <c r="OO6543"/>
      <c r="OP6543"/>
      <c r="OQ6543"/>
      <c r="OR6543"/>
      <c r="OS6543"/>
      <c r="OT6543"/>
      <c r="OU6543"/>
      <c r="OV6543"/>
      <c r="OW6543"/>
      <c r="OX6543"/>
      <c r="OY6543"/>
      <c r="OZ6543"/>
      <c r="PA6543"/>
      <c r="PB6543"/>
      <c r="PC6543"/>
      <c r="PD6543"/>
      <c r="PE6543"/>
      <c r="PF6543"/>
      <c r="PG6543"/>
      <c r="PH6543"/>
      <c r="PI6543"/>
      <c r="PJ6543"/>
      <c r="PK6543"/>
      <c r="PL6543"/>
      <c r="PM6543"/>
      <c r="PN6543"/>
      <c r="PO6543"/>
      <c r="PP6543"/>
      <c r="PQ6543"/>
      <c r="PR6543"/>
      <c r="PS6543"/>
      <c r="PT6543"/>
      <c r="PU6543"/>
      <c r="PV6543"/>
      <c r="PW6543"/>
      <c r="PX6543"/>
      <c r="PY6543"/>
      <c r="PZ6543"/>
      <c r="QA6543"/>
      <c r="QB6543"/>
      <c r="QC6543"/>
      <c r="QD6543"/>
      <c r="QE6543"/>
      <c r="QF6543"/>
      <c r="QG6543"/>
      <c r="QH6543"/>
      <c r="QI6543"/>
      <c r="QJ6543"/>
      <c r="QK6543"/>
      <c r="QL6543"/>
      <c r="QM6543"/>
      <c r="QN6543"/>
      <c r="QO6543"/>
      <c r="QP6543"/>
      <c r="QQ6543"/>
      <c r="QR6543"/>
      <c r="QS6543"/>
      <c r="QT6543"/>
      <c r="QU6543"/>
      <c r="QV6543"/>
      <c r="QW6543"/>
      <c r="QX6543"/>
      <c r="QY6543"/>
      <c r="QZ6543"/>
      <c r="RA6543"/>
      <c r="RB6543"/>
      <c r="RC6543"/>
      <c r="RD6543"/>
      <c r="RE6543"/>
      <c r="RF6543"/>
      <c r="RG6543"/>
      <c r="RH6543"/>
      <c r="RI6543"/>
      <c r="RJ6543"/>
      <c r="RK6543"/>
      <c r="RL6543"/>
      <c r="RM6543"/>
      <c r="RN6543"/>
      <c r="RO6543"/>
      <c r="RP6543"/>
      <c r="RQ6543"/>
      <c r="RR6543"/>
      <c r="RS6543"/>
      <c r="RT6543"/>
      <c r="RU6543"/>
      <c r="RV6543"/>
      <c r="RW6543"/>
      <c r="RX6543"/>
      <c r="RY6543"/>
      <c r="RZ6543"/>
      <c r="SA6543"/>
      <c r="SB6543"/>
      <c r="SC6543"/>
      <c r="SD6543"/>
      <c r="SE6543"/>
      <c r="SF6543"/>
      <c r="SG6543"/>
      <c r="SH6543"/>
      <c r="SI6543"/>
      <c r="SJ6543"/>
      <c r="SK6543"/>
      <c r="SL6543"/>
      <c r="SM6543"/>
      <c r="SN6543"/>
      <c r="SO6543"/>
      <c r="SP6543"/>
      <c r="SQ6543"/>
      <c r="SR6543"/>
      <c r="SS6543"/>
      <c r="ST6543"/>
      <c r="SU6543"/>
      <c r="SV6543"/>
      <c r="SW6543"/>
      <c r="SX6543"/>
      <c r="SY6543"/>
      <c r="SZ6543"/>
      <c r="TA6543"/>
      <c r="TB6543"/>
      <c r="TC6543"/>
      <c r="TD6543"/>
      <c r="TE6543"/>
      <c r="TF6543"/>
      <c r="TG6543"/>
      <c r="TH6543"/>
      <c r="TI6543"/>
      <c r="TJ6543"/>
      <c r="TK6543"/>
      <c r="TL6543"/>
      <c r="TM6543"/>
      <c r="TN6543"/>
      <c r="TO6543"/>
      <c r="TP6543"/>
      <c r="TQ6543"/>
      <c r="TR6543"/>
      <c r="TS6543"/>
      <c r="TT6543"/>
      <c r="TU6543"/>
      <c r="TV6543"/>
      <c r="TW6543"/>
      <c r="TX6543"/>
      <c r="TY6543"/>
      <c r="TZ6543"/>
      <c r="UA6543"/>
      <c r="UB6543"/>
      <c r="UC6543"/>
      <c r="UD6543"/>
      <c r="UE6543"/>
      <c r="UF6543"/>
      <c r="UG6543"/>
      <c r="UH6543"/>
      <c r="UI6543"/>
      <c r="UJ6543"/>
      <c r="UK6543"/>
      <c r="UL6543"/>
      <c r="UM6543"/>
      <c r="UN6543"/>
      <c r="UO6543"/>
      <c r="UP6543"/>
      <c r="UQ6543"/>
      <c r="UR6543"/>
      <c r="US6543"/>
      <c r="UT6543"/>
      <c r="UU6543"/>
      <c r="UV6543"/>
      <c r="UW6543"/>
      <c r="UX6543"/>
      <c r="UY6543"/>
      <c r="UZ6543"/>
      <c r="VA6543"/>
      <c r="VB6543"/>
      <c r="VC6543"/>
      <c r="VD6543"/>
      <c r="VE6543"/>
      <c r="VF6543"/>
      <c r="VG6543"/>
      <c r="VH6543"/>
      <c r="VI6543"/>
      <c r="VJ6543"/>
      <c r="VK6543"/>
      <c r="VL6543"/>
      <c r="VM6543"/>
      <c r="VN6543"/>
      <c r="VO6543"/>
      <c r="VP6543"/>
      <c r="VQ6543"/>
      <c r="VR6543"/>
      <c r="VS6543"/>
      <c r="VT6543"/>
      <c r="VU6543"/>
      <c r="VV6543"/>
      <c r="VW6543"/>
      <c r="VX6543"/>
      <c r="VY6543"/>
      <c r="VZ6543"/>
      <c r="WA6543"/>
      <c r="WB6543"/>
      <c r="WC6543"/>
      <c r="WD6543"/>
      <c r="WE6543"/>
      <c r="WF6543"/>
      <c r="WG6543"/>
      <c r="WH6543"/>
      <c r="WI6543"/>
      <c r="WJ6543"/>
      <c r="WK6543"/>
      <c r="WL6543"/>
      <c r="WM6543"/>
      <c r="WN6543"/>
      <c r="WO6543"/>
      <c r="WP6543"/>
      <c r="WQ6543"/>
      <c r="WR6543"/>
      <c r="WS6543"/>
      <c r="WT6543"/>
      <c r="WU6543"/>
      <c r="WV6543"/>
      <c r="WW6543"/>
      <c r="WX6543"/>
      <c r="WY6543"/>
      <c r="WZ6543"/>
      <c r="XA6543"/>
      <c r="XB6543"/>
      <c r="XC6543"/>
      <c r="XD6543"/>
      <c r="XE6543"/>
      <c r="XF6543"/>
      <c r="XG6543"/>
      <c r="XH6543"/>
      <c r="XI6543"/>
      <c r="XJ6543"/>
      <c r="XK6543"/>
      <c r="XL6543"/>
      <c r="XM6543"/>
      <c r="XN6543"/>
      <c r="XO6543"/>
      <c r="XP6543"/>
      <c r="XQ6543"/>
      <c r="XR6543"/>
      <c r="XS6543"/>
      <c r="XT6543"/>
      <c r="XU6543"/>
      <c r="XV6543"/>
      <c r="XW6543"/>
      <c r="XX6543"/>
      <c r="XY6543"/>
      <c r="XZ6543"/>
      <c r="YA6543"/>
      <c r="YB6543"/>
      <c r="YC6543"/>
      <c r="YD6543"/>
      <c r="YE6543"/>
      <c r="YF6543"/>
      <c r="YG6543"/>
      <c r="YH6543"/>
      <c r="YI6543"/>
      <c r="YJ6543"/>
      <c r="YK6543"/>
      <c r="YL6543"/>
      <c r="YM6543"/>
      <c r="YN6543"/>
      <c r="YO6543"/>
      <c r="YP6543"/>
      <c r="YQ6543"/>
      <c r="YR6543"/>
      <c r="YS6543"/>
      <c r="YT6543"/>
      <c r="YU6543"/>
      <c r="YV6543"/>
      <c r="YW6543"/>
      <c r="YX6543"/>
      <c r="YY6543"/>
      <c r="YZ6543"/>
      <c r="ZA6543"/>
      <c r="ZB6543"/>
      <c r="ZC6543"/>
      <c r="ZD6543"/>
      <c r="ZE6543"/>
      <c r="ZF6543"/>
      <c r="ZG6543"/>
      <c r="ZH6543"/>
      <c r="ZI6543"/>
      <c r="ZJ6543"/>
      <c r="ZK6543"/>
      <c r="ZL6543"/>
      <c r="ZM6543"/>
      <c r="ZN6543"/>
      <c r="ZO6543"/>
      <c r="ZP6543"/>
      <c r="ZQ6543"/>
      <c r="ZR6543"/>
      <c r="ZS6543"/>
      <c r="ZT6543"/>
      <c r="ZU6543"/>
      <c r="ZV6543"/>
      <c r="ZW6543"/>
      <c r="ZX6543"/>
      <c r="ZY6543"/>
      <c r="ZZ6543"/>
      <c r="AAA6543"/>
      <c r="AAB6543"/>
      <c r="AAC6543"/>
      <c r="AAD6543"/>
      <c r="AAE6543"/>
      <c r="AAF6543"/>
      <c r="AAG6543"/>
      <c r="AAH6543"/>
      <c r="AAI6543"/>
      <c r="AAJ6543"/>
      <c r="AAK6543"/>
      <c r="AAL6543"/>
      <c r="AAM6543"/>
      <c r="AAN6543"/>
      <c r="AAO6543"/>
      <c r="AAP6543"/>
      <c r="AAQ6543"/>
      <c r="AAR6543"/>
      <c r="AAS6543"/>
      <c r="AAT6543"/>
      <c r="AAU6543"/>
      <c r="AAV6543"/>
      <c r="AAW6543"/>
      <c r="AAX6543"/>
      <c r="AAY6543"/>
      <c r="AAZ6543"/>
      <c r="ABA6543"/>
      <c r="ABB6543"/>
      <c r="ABC6543"/>
      <c r="ABD6543"/>
      <c r="ABE6543"/>
      <c r="ABF6543"/>
      <c r="ABG6543"/>
      <c r="ABH6543"/>
      <c r="ABI6543"/>
      <c r="ABJ6543"/>
      <c r="ABK6543"/>
      <c r="ABL6543"/>
      <c r="ABM6543"/>
      <c r="ABN6543"/>
      <c r="ABO6543"/>
      <c r="ABP6543"/>
      <c r="ABQ6543"/>
      <c r="ABR6543"/>
      <c r="ABS6543"/>
      <c r="ABT6543"/>
      <c r="ABU6543"/>
      <c r="ABV6543"/>
      <c r="ABW6543"/>
      <c r="ABX6543"/>
      <c r="ABY6543"/>
      <c r="ABZ6543"/>
      <c r="ACA6543"/>
      <c r="ACB6543"/>
      <c r="ACC6543"/>
      <c r="ACD6543"/>
      <c r="ACE6543"/>
      <c r="ACF6543"/>
      <c r="ACG6543"/>
      <c r="ACH6543"/>
      <c r="ACI6543"/>
      <c r="ACJ6543"/>
      <c r="ACK6543"/>
      <c r="ACL6543"/>
      <c r="ACM6543"/>
      <c r="ACN6543"/>
      <c r="ACO6543"/>
      <c r="ACP6543"/>
      <c r="ACQ6543"/>
      <c r="ACR6543"/>
      <c r="ACS6543"/>
      <c r="ACT6543"/>
      <c r="ACU6543"/>
      <c r="ACV6543"/>
      <c r="ACW6543"/>
      <c r="ACX6543"/>
      <c r="ACY6543"/>
      <c r="ACZ6543"/>
      <c r="ADA6543"/>
      <c r="ADB6543"/>
      <c r="ADC6543"/>
      <c r="ADD6543"/>
      <c r="ADE6543"/>
      <c r="ADF6543"/>
      <c r="ADG6543"/>
      <c r="ADH6543"/>
      <c r="ADI6543"/>
      <c r="ADJ6543"/>
      <c r="ADK6543"/>
      <c r="ADL6543"/>
      <c r="ADM6543"/>
      <c r="ADN6543"/>
      <c r="ADO6543"/>
      <c r="ADP6543"/>
      <c r="ADQ6543"/>
      <c r="ADR6543"/>
      <c r="ADS6543"/>
      <c r="ADT6543"/>
      <c r="ADU6543"/>
      <c r="ADV6543"/>
      <c r="ADW6543"/>
      <c r="ADX6543"/>
      <c r="ADY6543"/>
      <c r="ADZ6543"/>
      <c r="AEA6543"/>
      <c r="AEB6543"/>
      <c r="AEC6543"/>
      <c r="AED6543"/>
      <c r="AEE6543"/>
      <c r="AEF6543"/>
      <c r="AEG6543"/>
      <c r="AEH6543"/>
      <c r="AEI6543"/>
      <c r="AEJ6543"/>
      <c r="AEK6543"/>
      <c r="AEL6543"/>
      <c r="AEM6543"/>
      <c r="AEN6543"/>
      <c r="AEO6543"/>
      <c r="AEP6543"/>
      <c r="AEQ6543"/>
      <c r="AER6543"/>
      <c r="AES6543"/>
      <c r="AET6543"/>
      <c r="AEU6543"/>
      <c r="AEV6543"/>
      <c r="AEW6543"/>
      <c r="AEX6543"/>
      <c r="AEY6543"/>
      <c r="AEZ6543"/>
      <c r="AFA6543"/>
      <c r="AFB6543"/>
      <c r="AFC6543"/>
      <c r="AFD6543"/>
      <c r="AFE6543"/>
      <c r="AFF6543"/>
      <c r="AFG6543"/>
      <c r="AFH6543"/>
      <c r="AFI6543"/>
      <c r="AFJ6543"/>
      <c r="AFK6543"/>
      <c r="AFL6543"/>
      <c r="AFM6543"/>
      <c r="AFN6543"/>
      <c r="AFO6543"/>
      <c r="AFP6543"/>
      <c r="AFQ6543"/>
      <c r="AFR6543"/>
      <c r="AFS6543"/>
      <c r="AFT6543"/>
      <c r="AFU6543"/>
      <c r="AFV6543"/>
      <c r="AFW6543"/>
      <c r="AFX6543"/>
      <c r="AFY6543"/>
      <c r="AFZ6543"/>
      <c r="AGA6543"/>
      <c r="AGB6543"/>
      <c r="AGC6543"/>
      <c r="AGD6543"/>
      <c r="AGE6543"/>
      <c r="AGF6543"/>
      <c r="AGG6543"/>
      <c r="AGH6543"/>
      <c r="AGI6543"/>
      <c r="AGJ6543"/>
      <c r="AGK6543"/>
      <c r="AGL6543"/>
      <c r="AGM6543"/>
      <c r="AGN6543"/>
      <c r="AGO6543"/>
      <c r="AGP6543"/>
      <c r="AGQ6543"/>
      <c r="AGR6543"/>
      <c r="AGS6543"/>
      <c r="AGT6543"/>
      <c r="AGU6543"/>
      <c r="AGV6543"/>
      <c r="AGW6543"/>
      <c r="AGX6543"/>
      <c r="AGY6543"/>
      <c r="AGZ6543"/>
      <c r="AHA6543"/>
      <c r="AHB6543"/>
      <c r="AHC6543"/>
      <c r="AHD6543"/>
      <c r="AHE6543"/>
      <c r="AHF6543"/>
      <c r="AHG6543"/>
      <c r="AHH6543"/>
      <c r="AHI6543"/>
      <c r="AHJ6543"/>
      <c r="AHK6543"/>
      <c r="AHL6543"/>
      <c r="AHM6543"/>
      <c r="AHN6543"/>
      <c r="AHO6543"/>
      <c r="AHP6543"/>
      <c r="AHQ6543"/>
      <c r="AHR6543"/>
      <c r="AHS6543"/>
      <c r="AHT6543"/>
      <c r="AHU6543"/>
      <c r="AHV6543"/>
      <c r="AHW6543"/>
      <c r="AHX6543"/>
      <c r="AHY6543"/>
      <c r="AHZ6543"/>
      <c r="AIA6543"/>
      <c r="AIB6543"/>
      <c r="AIC6543"/>
      <c r="AID6543"/>
      <c r="AIE6543"/>
      <c r="AIF6543"/>
      <c r="AIG6543"/>
      <c r="AIH6543"/>
      <c r="AII6543"/>
      <c r="AIJ6543"/>
      <c r="AIK6543"/>
      <c r="AIL6543"/>
      <c r="AIM6543"/>
      <c r="AIN6543"/>
      <c r="AIO6543"/>
      <c r="AIP6543"/>
      <c r="AIQ6543"/>
      <c r="AIR6543"/>
      <c r="AIS6543"/>
      <c r="AIT6543"/>
      <c r="AIU6543"/>
      <c r="AIV6543"/>
      <c r="AIW6543"/>
      <c r="AIX6543"/>
      <c r="AIY6543"/>
      <c r="AIZ6543"/>
      <c r="AJA6543"/>
      <c r="AJB6543"/>
      <c r="AJC6543"/>
      <c r="AJD6543"/>
      <c r="AJE6543"/>
      <c r="AJF6543"/>
      <c r="AJG6543"/>
      <c r="AJH6543"/>
      <c r="AJI6543"/>
      <c r="AJJ6543"/>
      <c r="AJK6543"/>
      <c r="AJL6543"/>
      <c r="AJM6543"/>
      <c r="AJN6543"/>
      <c r="AJO6543"/>
      <c r="AJP6543"/>
      <c r="AJQ6543"/>
      <c r="AJR6543"/>
      <c r="AJS6543"/>
      <c r="AJT6543"/>
      <c r="AJU6543"/>
      <c r="AJV6543"/>
      <c r="AJW6543"/>
      <c r="AJX6543"/>
      <c r="AJY6543"/>
      <c r="AJZ6543"/>
      <c r="AKA6543"/>
      <c r="AKB6543"/>
      <c r="AKC6543"/>
      <c r="AKD6543"/>
      <c r="AKE6543"/>
      <c r="AKF6543"/>
      <c r="AKG6543"/>
      <c r="AKH6543"/>
      <c r="AKI6543"/>
      <c r="AKJ6543"/>
      <c r="AKK6543"/>
      <c r="AKL6543"/>
      <c r="AKM6543"/>
      <c r="AKN6543"/>
      <c r="AKO6543"/>
      <c r="AKP6543"/>
      <c r="AKQ6543"/>
      <c r="AKR6543"/>
      <c r="AKS6543"/>
      <c r="AKT6543"/>
      <c r="AKU6543"/>
      <c r="AKV6543"/>
      <c r="AKW6543"/>
      <c r="AKX6543"/>
      <c r="AKY6543"/>
      <c r="AKZ6543"/>
      <c r="ALA6543"/>
      <c r="ALB6543"/>
      <c r="ALC6543"/>
      <c r="ALD6543"/>
      <c r="ALE6543"/>
      <c r="ALF6543"/>
      <c r="ALG6543"/>
      <c r="ALH6543"/>
      <c r="ALI6543"/>
      <c r="ALJ6543"/>
      <c r="ALK6543"/>
      <c r="ALL6543"/>
      <c r="ALM6543"/>
      <c r="ALN6543"/>
      <c r="ALO6543"/>
      <c r="ALP6543"/>
      <c r="ALQ6543"/>
      <c r="ALR6543"/>
      <c r="ALS6543"/>
      <c r="ALT6543"/>
      <c r="ALU6543"/>
      <c r="ALV6543"/>
      <c r="ALW6543"/>
      <c r="ALX6543"/>
      <c r="ALY6543"/>
      <c r="ALZ6543"/>
      <c r="AMA6543"/>
      <c r="AMB6543"/>
      <c r="AMC6543"/>
      <c r="AMD6543"/>
      <c r="AME6543"/>
      <c r="AMF6543"/>
      <c r="AMG6543"/>
      <c r="AMH6543"/>
      <c r="AMI6543"/>
      <c r="AMJ6543"/>
      <c r="AMK6543"/>
      <c r="AML6543"/>
      <c r="AMM6543"/>
      <c r="AMN6543"/>
      <c r="AMO6543"/>
      <c r="AMP6543"/>
      <c r="AMQ6543"/>
      <c r="AMR6543"/>
      <c r="AMS6543"/>
      <c r="AMT6543"/>
      <c r="AMU6543"/>
      <c r="AMV6543"/>
      <c r="AMW6543"/>
      <c r="AMX6543"/>
      <c r="AMY6543"/>
      <c r="AMZ6543"/>
      <c r="ANA6543"/>
      <c r="ANB6543"/>
      <c r="ANC6543"/>
      <c r="AND6543"/>
      <c r="ANE6543"/>
      <c r="ANF6543"/>
      <c r="ANG6543"/>
      <c r="ANH6543"/>
      <c r="ANI6543"/>
      <c r="ANJ6543"/>
      <c r="ANK6543"/>
      <c r="ANL6543"/>
      <c r="ANM6543"/>
      <c r="ANN6543"/>
      <c r="ANO6543"/>
      <c r="ANP6543"/>
      <c r="ANQ6543"/>
      <c r="ANR6543"/>
      <c r="ANS6543"/>
      <c r="ANT6543"/>
      <c r="ANU6543"/>
      <c r="ANV6543"/>
      <c r="ANW6543"/>
      <c r="ANX6543"/>
      <c r="ANY6543"/>
      <c r="ANZ6543"/>
      <c r="AOA6543"/>
      <c r="AOB6543"/>
      <c r="AOC6543"/>
      <c r="AOD6543"/>
      <c r="AOE6543"/>
      <c r="AOF6543"/>
      <c r="AOG6543"/>
      <c r="AOH6543"/>
      <c r="AOI6543"/>
      <c r="AOJ6543"/>
      <c r="AOK6543"/>
      <c r="AOL6543"/>
      <c r="AOM6543"/>
      <c r="AON6543"/>
      <c r="AOO6543"/>
      <c r="AOP6543"/>
      <c r="AOQ6543"/>
      <c r="AOR6543"/>
      <c r="AOS6543"/>
      <c r="AOT6543"/>
      <c r="AOU6543"/>
      <c r="AOV6543"/>
      <c r="AOW6543"/>
      <c r="AOX6543"/>
      <c r="AOY6543"/>
      <c r="AOZ6543"/>
      <c r="APA6543"/>
      <c r="APB6543"/>
      <c r="APC6543"/>
      <c r="APD6543"/>
      <c r="APE6543"/>
      <c r="APF6543"/>
      <c r="APG6543"/>
      <c r="APH6543"/>
      <c r="API6543"/>
      <c r="APJ6543"/>
      <c r="APK6543"/>
      <c r="APL6543"/>
      <c r="APM6543"/>
      <c r="APN6543"/>
      <c r="APO6543"/>
      <c r="APP6543"/>
      <c r="APQ6543"/>
      <c r="APR6543"/>
      <c r="APS6543"/>
      <c r="APT6543"/>
      <c r="APU6543"/>
      <c r="APV6543"/>
      <c r="APW6543"/>
      <c r="APX6543"/>
      <c r="APY6543"/>
      <c r="APZ6543"/>
      <c r="AQA6543"/>
      <c r="AQB6543"/>
      <c r="AQC6543"/>
      <c r="AQD6543"/>
      <c r="AQE6543"/>
      <c r="AQF6543"/>
      <c r="AQG6543"/>
      <c r="AQH6543"/>
      <c r="AQI6543"/>
      <c r="AQJ6543"/>
      <c r="AQK6543"/>
      <c r="AQL6543"/>
      <c r="AQM6543"/>
      <c r="AQN6543"/>
      <c r="AQO6543"/>
      <c r="AQP6543"/>
      <c r="AQQ6543"/>
      <c r="AQR6543"/>
      <c r="AQS6543"/>
      <c r="AQT6543"/>
      <c r="AQU6543"/>
      <c r="AQV6543"/>
      <c r="AQW6543"/>
      <c r="AQX6543"/>
      <c r="AQY6543"/>
      <c r="AQZ6543"/>
      <c r="ARA6543"/>
      <c r="ARB6543"/>
      <c r="ARC6543"/>
      <c r="ARD6543"/>
      <c r="ARE6543"/>
      <c r="ARF6543"/>
      <c r="ARG6543"/>
      <c r="ARH6543"/>
      <c r="ARI6543"/>
      <c r="ARJ6543"/>
      <c r="ARK6543"/>
      <c r="ARL6543"/>
      <c r="ARM6543"/>
      <c r="ARN6543"/>
      <c r="ARO6543"/>
      <c r="ARP6543"/>
      <c r="ARQ6543"/>
      <c r="ARR6543"/>
      <c r="ARS6543"/>
      <c r="ART6543"/>
      <c r="ARU6543"/>
      <c r="ARV6543"/>
      <c r="ARW6543"/>
      <c r="ARX6543"/>
      <c r="ARY6543"/>
      <c r="ARZ6543"/>
      <c r="ASA6543"/>
      <c r="ASB6543"/>
      <c r="ASC6543"/>
      <c r="ASD6543"/>
      <c r="ASE6543"/>
      <c r="ASF6543"/>
      <c r="ASG6543"/>
      <c r="ASH6543"/>
      <c r="ASI6543"/>
      <c r="ASJ6543"/>
      <c r="ASK6543"/>
      <c r="ASL6543"/>
      <c r="ASM6543"/>
      <c r="ASN6543"/>
      <c r="ASO6543"/>
      <c r="ASP6543"/>
      <c r="ASQ6543"/>
      <c r="ASR6543"/>
      <c r="ASS6543"/>
      <c r="AST6543"/>
      <c r="ASU6543"/>
      <c r="ASV6543"/>
      <c r="ASW6543"/>
      <c r="ASX6543"/>
      <c r="ASY6543"/>
      <c r="ASZ6543"/>
      <c r="ATA6543"/>
      <c r="ATB6543"/>
      <c r="ATC6543"/>
      <c r="ATD6543"/>
      <c r="ATE6543"/>
      <c r="ATF6543"/>
      <c r="ATG6543"/>
      <c r="ATH6543"/>
      <c r="ATI6543"/>
      <c r="ATJ6543"/>
      <c r="ATK6543"/>
      <c r="ATL6543"/>
      <c r="ATM6543"/>
      <c r="ATN6543"/>
      <c r="ATO6543"/>
      <c r="ATP6543"/>
      <c r="ATQ6543"/>
      <c r="ATR6543"/>
      <c r="ATS6543"/>
      <c r="ATT6543"/>
      <c r="ATU6543"/>
      <c r="ATV6543"/>
      <c r="ATW6543"/>
      <c r="ATX6543"/>
      <c r="ATY6543"/>
      <c r="ATZ6543"/>
      <c r="AUA6543"/>
      <c r="AUB6543"/>
      <c r="AUC6543"/>
      <c r="AUD6543"/>
      <c r="AUE6543"/>
      <c r="AUF6543"/>
      <c r="AUG6543"/>
      <c r="AUH6543"/>
      <c r="AUI6543"/>
      <c r="AUJ6543"/>
      <c r="AUK6543"/>
      <c r="AUL6543"/>
      <c r="AUM6543"/>
      <c r="AUN6543"/>
      <c r="AUO6543"/>
      <c r="AUP6543"/>
      <c r="AUQ6543"/>
      <c r="AUR6543"/>
      <c r="AUS6543"/>
      <c r="AUT6543"/>
      <c r="AUU6543"/>
      <c r="AUV6543"/>
      <c r="AUW6543"/>
      <c r="AUX6543"/>
      <c r="AUY6543"/>
      <c r="AUZ6543"/>
      <c r="AVA6543"/>
      <c r="AVB6543"/>
      <c r="AVC6543"/>
      <c r="AVD6543"/>
      <c r="AVE6543"/>
      <c r="AVF6543"/>
      <c r="AVG6543"/>
      <c r="AVH6543"/>
      <c r="AVI6543"/>
      <c r="AVJ6543"/>
      <c r="AVK6543"/>
      <c r="AVL6543"/>
      <c r="AVM6543"/>
      <c r="AVN6543"/>
      <c r="AVO6543"/>
      <c r="AVP6543"/>
      <c r="AVQ6543"/>
      <c r="AVR6543"/>
      <c r="AVS6543"/>
      <c r="AVT6543"/>
      <c r="AVU6543"/>
      <c r="AVV6543"/>
      <c r="AVW6543"/>
      <c r="AVX6543"/>
      <c r="AVY6543"/>
      <c r="AVZ6543"/>
      <c r="AWA6543"/>
      <c r="AWB6543"/>
      <c r="AWC6543"/>
      <c r="AWD6543"/>
      <c r="AWE6543"/>
      <c r="AWF6543"/>
      <c r="AWG6543"/>
      <c r="AWH6543"/>
      <c r="AWI6543"/>
      <c r="AWJ6543"/>
      <c r="AWK6543"/>
      <c r="AWL6543"/>
      <c r="AWM6543"/>
      <c r="AWN6543"/>
    </row>
    <row r="6544" spans="2:1288" s="6" customFormat="1" ht="25" customHeight="1" x14ac:dyDescent="0.15">
      <c r="B6544" s="7"/>
      <c r="C6544" s="1"/>
      <c r="D6544" s="2"/>
      <c r="E6544"/>
      <c r="F6544"/>
      <c r="G6544"/>
      <c r="H6544"/>
      <c r="I6544"/>
      <c r="J6544"/>
      <c r="K6544"/>
      <c r="L6544"/>
      <c r="M6544"/>
      <c r="N6544"/>
      <c r="O6544"/>
      <c r="P6544"/>
      <c r="Q6544"/>
      <c r="R6544"/>
      <c r="S6544"/>
      <c r="T6544"/>
      <c r="U6544"/>
      <c r="V6544"/>
      <c r="W6544"/>
      <c r="X6544"/>
      <c r="Y6544"/>
      <c r="Z6544"/>
      <c r="AA6544"/>
      <c r="AB6544"/>
      <c r="AC6544"/>
      <c r="AD6544"/>
      <c r="AE6544"/>
      <c r="AF6544"/>
      <c r="AG6544"/>
      <c r="AH6544"/>
      <c r="AI6544"/>
      <c r="AJ6544"/>
      <c r="AK6544"/>
      <c r="AL6544"/>
      <c r="AM6544"/>
      <c r="AN6544"/>
      <c r="AO6544"/>
      <c r="AP6544"/>
      <c r="AQ6544"/>
      <c r="AR6544"/>
      <c r="AS6544"/>
      <c r="AT6544"/>
      <c r="AU6544"/>
      <c r="AV6544"/>
      <c r="AW6544"/>
      <c r="AX6544"/>
      <c r="AY6544"/>
      <c r="AZ6544"/>
      <c r="BA6544"/>
      <c r="BB6544"/>
      <c r="BC6544"/>
      <c r="BD6544"/>
      <c r="BE6544"/>
      <c r="BF6544"/>
      <c r="BG6544"/>
      <c r="BH6544"/>
      <c r="BI6544"/>
      <c r="BJ6544"/>
      <c r="BK6544"/>
      <c r="BL6544"/>
      <c r="BM6544"/>
      <c r="BN6544"/>
      <c r="BO6544"/>
      <c r="BP6544"/>
      <c r="BQ6544"/>
      <c r="BR6544"/>
      <c r="BS6544"/>
      <c r="BT6544"/>
      <c r="BU6544"/>
      <c r="BV6544"/>
      <c r="BW6544"/>
      <c r="BX6544"/>
      <c r="BY6544"/>
      <c r="BZ6544"/>
      <c r="CA6544"/>
      <c r="CB6544"/>
      <c r="CC6544"/>
      <c r="CD6544"/>
      <c r="CE6544"/>
      <c r="CF6544"/>
      <c r="CG6544"/>
      <c r="CH6544"/>
      <c r="CI6544"/>
      <c r="CJ6544"/>
      <c r="CK6544"/>
      <c r="CL6544"/>
      <c r="CM6544"/>
      <c r="CN6544"/>
      <c r="CO6544"/>
      <c r="CP6544"/>
      <c r="CQ6544"/>
      <c r="CR6544"/>
      <c r="CS6544"/>
      <c r="CT6544"/>
      <c r="CU6544"/>
      <c r="CV6544"/>
      <c r="CW6544"/>
      <c r="CX6544"/>
      <c r="CY6544"/>
      <c r="CZ6544"/>
      <c r="DA6544"/>
      <c r="DB6544"/>
      <c r="DC6544"/>
      <c r="DD6544"/>
      <c r="DE6544"/>
      <c r="DF6544"/>
      <c r="DG6544"/>
      <c r="DH6544"/>
      <c r="DI6544"/>
      <c r="DJ6544"/>
      <c r="DK6544"/>
      <c r="DL6544"/>
      <c r="DM6544"/>
      <c r="DN6544"/>
      <c r="DO6544"/>
      <c r="DP6544"/>
      <c r="DQ6544"/>
      <c r="DR6544"/>
      <c r="DS6544"/>
      <c r="DT6544"/>
      <c r="DU6544"/>
      <c r="DV6544"/>
      <c r="DW6544"/>
      <c r="DX6544"/>
      <c r="DY6544"/>
      <c r="DZ6544"/>
      <c r="EA6544"/>
      <c r="EB6544"/>
      <c r="EC6544"/>
      <c r="ED6544"/>
      <c r="EE6544"/>
      <c r="EF6544"/>
      <c r="EG6544"/>
      <c r="EH6544"/>
      <c r="EI6544"/>
      <c r="EJ6544"/>
      <c r="EK6544"/>
      <c r="EL6544"/>
      <c r="EM6544"/>
      <c r="EN6544"/>
      <c r="EO6544"/>
      <c r="EP6544"/>
      <c r="EQ6544"/>
      <c r="ER6544"/>
      <c r="ES6544"/>
      <c r="ET6544"/>
      <c r="EU6544"/>
      <c r="EV6544"/>
      <c r="EW6544"/>
      <c r="EX6544"/>
      <c r="EY6544"/>
      <c r="EZ6544"/>
      <c r="FA6544"/>
      <c r="FB6544"/>
      <c r="FC6544"/>
      <c r="FD6544"/>
      <c r="FE6544"/>
      <c r="FF6544"/>
      <c r="FG6544"/>
      <c r="FH6544"/>
      <c r="FI6544"/>
      <c r="FJ6544"/>
      <c r="FK6544"/>
      <c r="FL6544"/>
      <c r="FM6544"/>
      <c r="FN6544"/>
      <c r="FO6544"/>
      <c r="FP6544"/>
      <c r="FQ6544"/>
      <c r="FR6544"/>
      <c r="FS6544"/>
      <c r="FT6544"/>
      <c r="FU6544"/>
      <c r="FV6544"/>
      <c r="FW6544"/>
      <c r="FX6544"/>
      <c r="FY6544"/>
      <c r="FZ6544"/>
      <c r="GA6544"/>
      <c r="GB6544"/>
      <c r="GC6544"/>
      <c r="GD6544"/>
      <c r="GE6544"/>
      <c r="GF6544"/>
      <c r="GG6544"/>
      <c r="GH6544"/>
      <c r="GI6544"/>
      <c r="GJ6544"/>
      <c r="GK6544"/>
      <c r="GL6544"/>
      <c r="GM6544"/>
      <c r="GN6544"/>
      <c r="GO6544"/>
      <c r="GP6544"/>
      <c r="GQ6544"/>
      <c r="GR6544"/>
      <c r="GS6544"/>
      <c r="GT6544"/>
      <c r="GU6544"/>
      <c r="GV6544"/>
      <c r="GW6544"/>
      <c r="GX6544"/>
      <c r="GY6544"/>
      <c r="GZ6544"/>
      <c r="HA6544"/>
      <c r="HB6544"/>
      <c r="HC6544"/>
      <c r="HD6544"/>
      <c r="HE6544"/>
      <c r="HF6544"/>
      <c r="HG6544"/>
      <c r="HH6544"/>
      <c r="HI6544"/>
      <c r="HJ6544"/>
      <c r="HK6544"/>
      <c r="HL6544"/>
      <c r="HM6544"/>
      <c r="HN6544"/>
      <c r="HO6544"/>
      <c r="HP6544"/>
      <c r="HQ6544"/>
      <c r="HR6544"/>
      <c r="HS6544"/>
      <c r="HT6544"/>
      <c r="HU6544"/>
      <c r="HV6544"/>
      <c r="HW6544"/>
      <c r="HX6544"/>
      <c r="HY6544"/>
      <c r="HZ6544"/>
      <c r="IA6544"/>
      <c r="IB6544"/>
      <c r="IC6544"/>
      <c r="ID6544"/>
      <c r="IE6544"/>
      <c r="IF6544"/>
      <c r="IG6544"/>
      <c r="IH6544"/>
      <c r="II6544"/>
      <c r="IJ6544"/>
      <c r="IK6544"/>
      <c r="IL6544"/>
      <c r="IM6544"/>
      <c r="IN6544"/>
      <c r="IO6544"/>
      <c r="IP6544"/>
      <c r="IQ6544"/>
      <c r="IR6544"/>
      <c r="IS6544"/>
      <c r="IT6544"/>
      <c r="IU6544"/>
      <c r="IV6544"/>
      <c r="IW6544"/>
      <c r="IX6544"/>
      <c r="IY6544"/>
      <c r="IZ6544"/>
      <c r="JA6544"/>
      <c r="JB6544"/>
      <c r="JC6544"/>
      <c r="JD6544"/>
      <c r="JE6544"/>
      <c r="JF6544"/>
      <c r="JG6544"/>
      <c r="JH6544"/>
      <c r="JI6544"/>
      <c r="JJ6544"/>
      <c r="JK6544"/>
      <c r="JL6544"/>
      <c r="JM6544"/>
      <c r="JN6544"/>
      <c r="JO6544"/>
      <c r="JP6544"/>
      <c r="JQ6544"/>
      <c r="JR6544"/>
      <c r="JS6544"/>
      <c r="JT6544"/>
      <c r="JU6544"/>
      <c r="JV6544"/>
      <c r="JW6544"/>
      <c r="JX6544"/>
      <c r="JY6544"/>
      <c r="JZ6544"/>
      <c r="KA6544"/>
      <c r="KB6544"/>
      <c r="KC6544"/>
      <c r="KD6544"/>
      <c r="KE6544"/>
      <c r="KF6544"/>
      <c r="KG6544"/>
      <c r="KH6544"/>
      <c r="KI6544"/>
      <c r="KJ6544"/>
      <c r="KK6544"/>
      <c r="KL6544"/>
      <c r="KM6544"/>
      <c r="KN6544"/>
      <c r="KO6544"/>
      <c r="KP6544"/>
      <c r="KQ6544"/>
      <c r="KR6544"/>
      <c r="KS6544"/>
      <c r="KT6544"/>
      <c r="KU6544"/>
      <c r="KV6544"/>
      <c r="KW6544"/>
      <c r="KX6544"/>
      <c r="KY6544"/>
      <c r="KZ6544"/>
      <c r="LA6544"/>
      <c r="LB6544"/>
      <c r="LC6544"/>
      <c r="LD6544"/>
      <c r="LE6544"/>
      <c r="LF6544"/>
      <c r="LG6544"/>
      <c r="LH6544"/>
      <c r="LI6544"/>
      <c r="LJ6544"/>
      <c r="LK6544"/>
      <c r="LL6544"/>
      <c r="LM6544"/>
      <c r="LN6544"/>
      <c r="LO6544"/>
      <c r="LP6544"/>
      <c r="LQ6544"/>
      <c r="LR6544"/>
      <c r="LS6544"/>
      <c r="LT6544"/>
      <c r="LU6544"/>
      <c r="LV6544"/>
      <c r="LW6544"/>
      <c r="LX6544"/>
      <c r="LY6544"/>
      <c r="LZ6544"/>
      <c r="MA6544"/>
      <c r="MB6544"/>
      <c r="MC6544"/>
      <c r="MD6544"/>
      <c r="ME6544"/>
      <c r="MF6544"/>
      <c r="MG6544"/>
      <c r="MH6544"/>
      <c r="MI6544"/>
      <c r="MJ6544"/>
      <c r="MK6544"/>
      <c r="ML6544"/>
      <c r="MM6544"/>
      <c r="MN6544"/>
      <c r="MO6544"/>
      <c r="MP6544"/>
      <c r="MQ6544"/>
      <c r="MR6544"/>
      <c r="MS6544"/>
      <c r="MT6544"/>
      <c r="MU6544"/>
      <c r="MV6544"/>
      <c r="MW6544"/>
      <c r="MX6544"/>
      <c r="MY6544"/>
      <c r="MZ6544"/>
      <c r="NA6544"/>
      <c r="NB6544"/>
      <c r="NC6544"/>
      <c r="ND6544"/>
      <c r="NE6544"/>
      <c r="NF6544"/>
      <c r="NG6544"/>
      <c r="NH6544"/>
      <c r="NI6544"/>
      <c r="NJ6544"/>
      <c r="NK6544"/>
      <c r="NL6544"/>
      <c r="NM6544"/>
      <c r="NN6544"/>
      <c r="NO6544"/>
      <c r="NP6544"/>
      <c r="NQ6544"/>
      <c r="NR6544"/>
      <c r="NS6544"/>
      <c r="NT6544"/>
      <c r="NU6544"/>
      <c r="NV6544"/>
      <c r="NW6544"/>
      <c r="NX6544"/>
      <c r="NY6544"/>
      <c r="NZ6544"/>
      <c r="OA6544"/>
      <c r="OB6544"/>
      <c r="OC6544"/>
      <c r="OD6544"/>
      <c r="OE6544"/>
      <c r="OF6544"/>
      <c r="OG6544"/>
      <c r="OH6544"/>
      <c r="OI6544"/>
      <c r="OJ6544"/>
      <c r="OK6544"/>
      <c r="OL6544"/>
      <c r="OM6544"/>
      <c r="ON6544"/>
      <c r="OO6544"/>
      <c r="OP6544"/>
      <c r="OQ6544"/>
      <c r="OR6544"/>
      <c r="OS6544"/>
      <c r="OT6544"/>
      <c r="OU6544"/>
      <c r="OV6544"/>
      <c r="OW6544"/>
      <c r="OX6544"/>
      <c r="OY6544"/>
      <c r="OZ6544"/>
      <c r="PA6544"/>
      <c r="PB6544"/>
      <c r="PC6544"/>
      <c r="PD6544"/>
      <c r="PE6544"/>
      <c r="PF6544"/>
      <c r="PG6544"/>
      <c r="PH6544"/>
      <c r="PI6544"/>
      <c r="PJ6544"/>
      <c r="PK6544"/>
      <c r="PL6544"/>
      <c r="PM6544"/>
      <c r="PN6544"/>
      <c r="PO6544"/>
      <c r="PP6544"/>
      <c r="PQ6544"/>
      <c r="PR6544"/>
      <c r="PS6544"/>
      <c r="PT6544"/>
      <c r="PU6544"/>
      <c r="PV6544"/>
      <c r="PW6544"/>
      <c r="PX6544"/>
      <c r="PY6544"/>
      <c r="PZ6544"/>
      <c r="QA6544"/>
      <c r="QB6544"/>
      <c r="QC6544"/>
      <c r="QD6544"/>
      <c r="QE6544"/>
      <c r="QF6544"/>
      <c r="QG6544"/>
      <c r="QH6544"/>
      <c r="QI6544"/>
      <c r="QJ6544"/>
      <c r="QK6544"/>
      <c r="QL6544"/>
      <c r="QM6544"/>
      <c r="QN6544"/>
      <c r="QO6544"/>
      <c r="QP6544"/>
      <c r="QQ6544"/>
      <c r="QR6544"/>
      <c r="QS6544"/>
      <c r="QT6544"/>
      <c r="QU6544"/>
      <c r="QV6544"/>
      <c r="QW6544"/>
      <c r="QX6544"/>
      <c r="QY6544"/>
      <c r="QZ6544"/>
      <c r="RA6544"/>
      <c r="RB6544"/>
      <c r="RC6544"/>
      <c r="RD6544"/>
      <c r="RE6544"/>
      <c r="RF6544"/>
      <c r="RG6544"/>
      <c r="RH6544"/>
      <c r="RI6544"/>
      <c r="RJ6544"/>
      <c r="RK6544"/>
      <c r="RL6544"/>
      <c r="RM6544"/>
      <c r="RN6544"/>
      <c r="RO6544"/>
      <c r="RP6544"/>
      <c r="RQ6544"/>
      <c r="RR6544"/>
      <c r="RS6544"/>
      <c r="RT6544"/>
      <c r="RU6544"/>
      <c r="RV6544"/>
      <c r="RW6544"/>
      <c r="RX6544"/>
      <c r="RY6544"/>
      <c r="RZ6544"/>
      <c r="SA6544"/>
      <c r="SB6544"/>
      <c r="SC6544"/>
      <c r="SD6544"/>
      <c r="SE6544"/>
      <c r="SF6544"/>
      <c r="SG6544"/>
      <c r="SH6544"/>
      <c r="SI6544"/>
      <c r="SJ6544"/>
      <c r="SK6544"/>
      <c r="SL6544"/>
      <c r="SM6544"/>
      <c r="SN6544"/>
      <c r="SO6544"/>
      <c r="SP6544"/>
      <c r="SQ6544"/>
      <c r="SR6544"/>
      <c r="SS6544"/>
      <c r="ST6544"/>
      <c r="SU6544"/>
      <c r="SV6544"/>
      <c r="SW6544"/>
      <c r="SX6544"/>
      <c r="SY6544"/>
      <c r="SZ6544"/>
      <c r="TA6544"/>
      <c r="TB6544"/>
      <c r="TC6544"/>
      <c r="TD6544"/>
      <c r="TE6544"/>
      <c r="TF6544"/>
      <c r="TG6544"/>
      <c r="TH6544"/>
      <c r="TI6544"/>
      <c r="TJ6544"/>
      <c r="TK6544"/>
      <c r="TL6544"/>
      <c r="TM6544"/>
      <c r="TN6544"/>
      <c r="TO6544"/>
      <c r="TP6544"/>
      <c r="TQ6544"/>
      <c r="TR6544"/>
      <c r="TS6544"/>
      <c r="TT6544"/>
      <c r="TU6544"/>
      <c r="TV6544"/>
      <c r="TW6544"/>
      <c r="TX6544"/>
      <c r="TY6544"/>
      <c r="TZ6544"/>
      <c r="UA6544"/>
      <c r="UB6544"/>
      <c r="UC6544"/>
      <c r="UD6544"/>
      <c r="UE6544"/>
      <c r="UF6544"/>
      <c r="UG6544"/>
      <c r="UH6544"/>
      <c r="UI6544"/>
      <c r="UJ6544"/>
      <c r="UK6544"/>
      <c r="UL6544"/>
      <c r="UM6544"/>
      <c r="UN6544"/>
      <c r="UO6544"/>
      <c r="UP6544"/>
      <c r="UQ6544"/>
      <c r="UR6544"/>
      <c r="US6544"/>
      <c r="UT6544"/>
      <c r="UU6544"/>
      <c r="UV6544"/>
      <c r="UW6544"/>
      <c r="UX6544"/>
      <c r="UY6544"/>
      <c r="UZ6544"/>
      <c r="VA6544"/>
      <c r="VB6544"/>
      <c r="VC6544"/>
      <c r="VD6544"/>
      <c r="VE6544"/>
      <c r="VF6544"/>
      <c r="VG6544"/>
      <c r="VH6544"/>
      <c r="VI6544"/>
      <c r="VJ6544"/>
      <c r="VK6544"/>
      <c r="VL6544"/>
      <c r="VM6544"/>
      <c r="VN6544"/>
      <c r="VO6544"/>
      <c r="VP6544"/>
      <c r="VQ6544"/>
      <c r="VR6544"/>
      <c r="VS6544"/>
      <c r="VT6544"/>
      <c r="VU6544"/>
      <c r="VV6544"/>
      <c r="VW6544"/>
      <c r="VX6544"/>
      <c r="VY6544"/>
      <c r="VZ6544"/>
      <c r="WA6544"/>
      <c r="WB6544"/>
      <c r="WC6544"/>
      <c r="WD6544"/>
      <c r="WE6544"/>
      <c r="WF6544"/>
      <c r="WG6544"/>
      <c r="WH6544"/>
      <c r="WI6544"/>
      <c r="WJ6544"/>
      <c r="WK6544"/>
      <c r="WL6544"/>
      <c r="WM6544"/>
      <c r="WN6544"/>
      <c r="WO6544"/>
      <c r="WP6544"/>
      <c r="WQ6544"/>
      <c r="WR6544"/>
      <c r="WS6544"/>
      <c r="WT6544"/>
      <c r="WU6544"/>
      <c r="WV6544"/>
      <c r="WW6544"/>
      <c r="WX6544"/>
      <c r="WY6544"/>
      <c r="WZ6544"/>
      <c r="XA6544"/>
      <c r="XB6544"/>
      <c r="XC6544"/>
      <c r="XD6544"/>
      <c r="XE6544"/>
      <c r="XF6544"/>
      <c r="XG6544"/>
      <c r="XH6544"/>
      <c r="XI6544"/>
      <c r="XJ6544"/>
      <c r="XK6544"/>
      <c r="XL6544"/>
      <c r="XM6544"/>
      <c r="XN6544"/>
      <c r="XO6544"/>
      <c r="XP6544"/>
      <c r="XQ6544"/>
      <c r="XR6544"/>
      <c r="XS6544"/>
      <c r="XT6544"/>
      <c r="XU6544"/>
      <c r="XV6544"/>
      <c r="XW6544"/>
      <c r="XX6544"/>
      <c r="XY6544"/>
      <c r="XZ6544"/>
      <c r="YA6544"/>
      <c r="YB6544"/>
      <c r="YC6544"/>
      <c r="YD6544"/>
      <c r="YE6544"/>
      <c r="YF6544"/>
      <c r="YG6544"/>
      <c r="YH6544"/>
      <c r="YI6544"/>
      <c r="YJ6544"/>
      <c r="YK6544"/>
      <c r="YL6544"/>
      <c r="YM6544"/>
      <c r="YN6544"/>
      <c r="YO6544"/>
      <c r="YP6544"/>
      <c r="YQ6544"/>
      <c r="YR6544"/>
      <c r="YS6544"/>
      <c r="YT6544"/>
      <c r="YU6544"/>
      <c r="YV6544"/>
      <c r="YW6544"/>
      <c r="YX6544"/>
      <c r="YY6544"/>
      <c r="YZ6544"/>
      <c r="ZA6544"/>
      <c r="ZB6544"/>
      <c r="ZC6544"/>
      <c r="ZD6544"/>
      <c r="ZE6544"/>
      <c r="ZF6544"/>
      <c r="ZG6544"/>
      <c r="ZH6544"/>
      <c r="ZI6544"/>
      <c r="ZJ6544"/>
      <c r="ZK6544"/>
      <c r="ZL6544"/>
      <c r="ZM6544"/>
      <c r="ZN6544"/>
      <c r="ZO6544"/>
      <c r="ZP6544"/>
      <c r="ZQ6544"/>
      <c r="ZR6544"/>
      <c r="ZS6544"/>
      <c r="ZT6544"/>
      <c r="ZU6544"/>
      <c r="ZV6544"/>
      <c r="ZW6544"/>
      <c r="ZX6544"/>
      <c r="ZY6544"/>
      <c r="ZZ6544"/>
      <c r="AAA6544"/>
      <c r="AAB6544"/>
      <c r="AAC6544"/>
      <c r="AAD6544"/>
      <c r="AAE6544"/>
      <c r="AAF6544"/>
      <c r="AAG6544"/>
      <c r="AAH6544"/>
      <c r="AAI6544"/>
      <c r="AAJ6544"/>
      <c r="AAK6544"/>
      <c r="AAL6544"/>
      <c r="AAM6544"/>
      <c r="AAN6544"/>
      <c r="AAO6544"/>
      <c r="AAP6544"/>
      <c r="AAQ6544"/>
      <c r="AAR6544"/>
      <c r="AAS6544"/>
      <c r="AAT6544"/>
      <c r="AAU6544"/>
      <c r="AAV6544"/>
      <c r="AAW6544"/>
      <c r="AAX6544"/>
      <c r="AAY6544"/>
      <c r="AAZ6544"/>
      <c r="ABA6544"/>
      <c r="ABB6544"/>
      <c r="ABC6544"/>
      <c r="ABD6544"/>
      <c r="ABE6544"/>
      <c r="ABF6544"/>
      <c r="ABG6544"/>
      <c r="ABH6544"/>
      <c r="ABI6544"/>
      <c r="ABJ6544"/>
      <c r="ABK6544"/>
      <c r="ABL6544"/>
      <c r="ABM6544"/>
      <c r="ABN6544"/>
      <c r="ABO6544"/>
      <c r="ABP6544"/>
      <c r="ABQ6544"/>
      <c r="ABR6544"/>
      <c r="ABS6544"/>
      <c r="ABT6544"/>
      <c r="ABU6544"/>
      <c r="ABV6544"/>
      <c r="ABW6544"/>
      <c r="ABX6544"/>
      <c r="ABY6544"/>
      <c r="ABZ6544"/>
      <c r="ACA6544"/>
      <c r="ACB6544"/>
      <c r="ACC6544"/>
      <c r="ACD6544"/>
      <c r="ACE6544"/>
      <c r="ACF6544"/>
      <c r="ACG6544"/>
      <c r="ACH6544"/>
      <c r="ACI6544"/>
      <c r="ACJ6544"/>
      <c r="ACK6544"/>
      <c r="ACL6544"/>
      <c r="ACM6544"/>
      <c r="ACN6544"/>
      <c r="ACO6544"/>
      <c r="ACP6544"/>
      <c r="ACQ6544"/>
      <c r="ACR6544"/>
      <c r="ACS6544"/>
      <c r="ACT6544"/>
      <c r="ACU6544"/>
      <c r="ACV6544"/>
      <c r="ACW6544"/>
      <c r="ACX6544"/>
      <c r="ACY6544"/>
      <c r="ACZ6544"/>
      <c r="ADA6544"/>
      <c r="ADB6544"/>
      <c r="ADC6544"/>
      <c r="ADD6544"/>
      <c r="ADE6544"/>
      <c r="ADF6544"/>
      <c r="ADG6544"/>
      <c r="ADH6544"/>
      <c r="ADI6544"/>
      <c r="ADJ6544"/>
      <c r="ADK6544"/>
      <c r="ADL6544"/>
      <c r="ADM6544"/>
      <c r="ADN6544"/>
      <c r="ADO6544"/>
      <c r="ADP6544"/>
      <c r="ADQ6544"/>
      <c r="ADR6544"/>
      <c r="ADS6544"/>
      <c r="ADT6544"/>
      <c r="ADU6544"/>
      <c r="ADV6544"/>
      <c r="ADW6544"/>
      <c r="ADX6544"/>
      <c r="ADY6544"/>
      <c r="ADZ6544"/>
      <c r="AEA6544"/>
      <c r="AEB6544"/>
      <c r="AEC6544"/>
      <c r="AED6544"/>
      <c r="AEE6544"/>
      <c r="AEF6544"/>
      <c r="AEG6544"/>
      <c r="AEH6544"/>
      <c r="AEI6544"/>
      <c r="AEJ6544"/>
      <c r="AEK6544"/>
      <c r="AEL6544"/>
      <c r="AEM6544"/>
      <c r="AEN6544"/>
      <c r="AEO6544"/>
      <c r="AEP6544"/>
      <c r="AEQ6544"/>
      <c r="AER6544"/>
      <c r="AES6544"/>
      <c r="AET6544"/>
      <c r="AEU6544"/>
      <c r="AEV6544"/>
      <c r="AEW6544"/>
      <c r="AEX6544"/>
      <c r="AEY6544"/>
      <c r="AEZ6544"/>
      <c r="AFA6544"/>
      <c r="AFB6544"/>
      <c r="AFC6544"/>
      <c r="AFD6544"/>
      <c r="AFE6544"/>
      <c r="AFF6544"/>
      <c r="AFG6544"/>
      <c r="AFH6544"/>
      <c r="AFI6544"/>
      <c r="AFJ6544"/>
      <c r="AFK6544"/>
      <c r="AFL6544"/>
      <c r="AFM6544"/>
      <c r="AFN6544"/>
      <c r="AFO6544"/>
      <c r="AFP6544"/>
      <c r="AFQ6544"/>
      <c r="AFR6544"/>
      <c r="AFS6544"/>
      <c r="AFT6544"/>
      <c r="AFU6544"/>
      <c r="AFV6544"/>
      <c r="AFW6544"/>
      <c r="AFX6544"/>
      <c r="AFY6544"/>
      <c r="AFZ6544"/>
      <c r="AGA6544"/>
      <c r="AGB6544"/>
      <c r="AGC6544"/>
      <c r="AGD6544"/>
      <c r="AGE6544"/>
      <c r="AGF6544"/>
      <c r="AGG6544"/>
      <c r="AGH6544"/>
      <c r="AGI6544"/>
      <c r="AGJ6544"/>
      <c r="AGK6544"/>
      <c r="AGL6544"/>
      <c r="AGM6544"/>
      <c r="AGN6544"/>
      <c r="AGO6544"/>
      <c r="AGP6544"/>
      <c r="AGQ6544"/>
      <c r="AGR6544"/>
      <c r="AGS6544"/>
      <c r="AGT6544"/>
      <c r="AGU6544"/>
      <c r="AGV6544"/>
      <c r="AGW6544"/>
      <c r="AGX6544"/>
      <c r="AGY6544"/>
      <c r="AGZ6544"/>
      <c r="AHA6544"/>
      <c r="AHB6544"/>
      <c r="AHC6544"/>
      <c r="AHD6544"/>
      <c r="AHE6544"/>
      <c r="AHF6544"/>
      <c r="AHG6544"/>
      <c r="AHH6544"/>
      <c r="AHI6544"/>
      <c r="AHJ6544"/>
      <c r="AHK6544"/>
      <c r="AHL6544"/>
      <c r="AHM6544"/>
      <c r="AHN6544"/>
      <c r="AHO6544"/>
      <c r="AHP6544"/>
      <c r="AHQ6544"/>
      <c r="AHR6544"/>
      <c r="AHS6544"/>
      <c r="AHT6544"/>
      <c r="AHU6544"/>
      <c r="AHV6544"/>
      <c r="AHW6544"/>
      <c r="AHX6544"/>
      <c r="AHY6544"/>
      <c r="AHZ6544"/>
      <c r="AIA6544"/>
      <c r="AIB6544"/>
      <c r="AIC6544"/>
      <c r="AID6544"/>
      <c r="AIE6544"/>
      <c r="AIF6544"/>
      <c r="AIG6544"/>
      <c r="AIH6544"/>
      <c r="AII6544"/>
      <c r="AIJ6544"/>
      <c r="AIK6544"/>
      <c r="AIL6544"/>
      <c r="AIM6544"/>
      <c r="AIN6544"/>
      <c r="AIO6544"/>
      <c r="AIP6544"/>
      <c r="AIQ6544"/>
      <c r="AIR6544"/>
      <c r="AIS6544"/>
      <c r="AIT6544"/>
      <c r="AIU6544"/>
      <c r="AIV6544"/>
      <c r="AIW6544"/>
      <c r="AIX6544"/>
      <c r="AIY6544"/>
      <c r="AIZ6544"/>
      <c r="AJA6544"/>
      <c r="AJB6544"/>
      <c r="AJC6544"/>
      <c r="AJD6544"/>
      <c r="AJE6544"/>
      <c r="AJF6544"/>
      <c r="AJG6544"/>
      <c r="AJH6544"/>
      <c r="AJI6544"/>
      <c r="AJJ6544"/>
      <c r="AJK6544"/>
      <c r="AJL6544"/>
      <c r="AJM6544"/>
      <c r="AJN6544"/>
      <c r="AJO6544"/>
      <c r="AJP6544"/>
      <c r="AJQ6544"/>
      <c r="AJR6544"/>
      <c r="AJS6544"/>
      <c r="AJT6544"/>
      <c r="AJU6544"/>
      <c r="AJV6544"/>
      <c r="AJW6544"/>
      <c r="AJX6544"/>
      <c r="AJY6544"/>
      <c r="AJZ6544"/>
      <c r="AKA6544"/>
      <c r="AKB6544"/>
      <c r="AKC6544"/>
      <c r="AKD6544"/>
      <c r="AKE6544"/>
      <c r="AKF6544"/>
      <c r="AKG6544"/>
      <c r="AKH6544"/>
      <c r="AKI6544"/>
      <c r="AKJ6544"/>
      <c r="AKK6544"/>
      <c r="AKL6544"/>
      <c r="AKM6544"/>
      <c r="AKN6544"/>
      <c r="AKO6544"/>
      <c r="AKP6544"/>
      <c r="AKQ6544"/>
      <c r="AKR6544"/>
      <c r="AKS6544"/>
      <c r="AKT6544"/>
      <c r="AKU6544"/>
      <c r="AKV6544"/>
      <c r="AKW6544"/>
      <c r="AKX6544"/>
      <c r="AKY6544"/>
      <c r="AKZ6544"/>
      <c r="ALA6544"/>
      <c r="ALB6544"/>
      <c r="ALC6544"/>
      <c r="ALD6544"/>
      <c r="ALE6544"/>
      <c r="ALF6544"/>
      <c r="ALG6544"/>
      <c r="ALH6544"/>
      <c r="ALI6544"/>
      <c r="ALJ6544"/>
      <c r="ALK6544"/>
      <c r="ALL6544"/>
      <c r="ALM6544"/>
      <c r="ALN6544"/>
      <c r="ALO6544"/>
      <c r="ALP6544"/>
      <c r="ALQ6544"/>
      <c r="ALR6544"/>
      <c r="ALS6544"/>
      <c r="ALT6544"/>
      <c r="ALU6544"/>
      <c r="ALV6544"/>
      <c r="ALW6544"/>
      <c r="ALX6544"/>
      <c r="ALY6544"/>
      <c r="ALZ6544"/>
      <c r="AMA6544"/>
      <c r="AMB6544"/>
      <c r="AMC6544"/>
      <c r="AMD6544"/>
      <c r="AME6544"/>
      <c r="AMF6544"/>
      <c r="AMG6544"/>
      <c r="AMH6544"/>
      <c r="AMI6544"/>
      <c r="AMJ6544"/>
      <c r="AMK6544"/>
      <c r="AML6544"/>
      <c r="AMM6544"/>
      <c r="AMN6544"/>
      <c r="AMO6544"/>
      <c r="AMP6544"/>
      <c r="AMQ6544"/>
      <c r="AMR6544"/>
      <c r="AMS6544"/>
      <c r="AMT6544"/>
      <c r="AMU6544"/>
      <c r="AMV6544"/>
      <c r="AMW6544"/>
      <c r="AMX6544"/>
      <c r="AMY6544"/>
      <c r="AMZ6544"/>
      <c r="ANA6544"/>
      <c r="ANB6544"/>
      <c r="ANC6544"/>
      <c r="AND6544"/>
      <c r="ANE6544"/>
      <c r="ANF6544"/>
      <c r="ANG6544"/>
      <c r="ANH6544"/>
      <c r="ANI6544"/>
      <c r="ANJ6544"/>
      <c r="ANK6544"/>
      <c r="ANL6544"/>
      <c r="ANM6544"/>
      <c r="ANN6544"/>
      <c r="ANO6544"/>
      <c r="ANP6544"/>
      <c r="ANQ6544"/>
      <c r="ANR6544"/>
      <c r="ANS6544"/>
      <c r="ANT6544"/>
      <c r="ANU6544"/>
      <c r="ANV6544"/>
      <c r="ANW6544"/>
      <c r="ANX6544"/>
      <c r="ANY6544"/>
      <c r="ANZ6544"/>
      <c r="AOA6544"/>
      <c r="AOB6544"/>
      <c r="AOC6544"/>
      <c r="AOD6544"/>
      <c r="AOE6544"/>
      <c r="AOF6544"/>
      <c r="AOG6544"/>
      <c r="AOH6544"/>
      <c r="AOI6544"/>
      <c r="AOJ6544"/>
      <c r="AOK6544"/>
      <c r="AOL6544"/>
      <c r="AOM6544"/>
      <c r="AON6544"/>
      <c r="AOO6544"/>
      <c r="AOP6544"/>
      <c r="AOQ6544"/>
      <c r="AOR6544"/>
      <c r="AOS6544"/>
      <c r="AOT6544"/>
      <c r="AOU6544"/>
      <c r="AOV6544"/>
      <c r="AOW6544"/>
      <c r="AOX6544"/>
      <c r="AOY6544"/>
      <c r="AOZ6544"/>
      <c r="APA6544"/>
      <c r="APB6544"/>
      <c r="APC6544"/>
      <c r="APD6544"/>
      <c r="APE6544"/>
      <c r="APF6544"/>
      <c r="APG6544"/>
      <c r="APH6544"/>
      <c r="API6544"/>
      <c r="APJ6544"/>
      <c r="APK6544"/>
      <c r="APL6544"/>
      <c r="APM6544"/>
      <c r="APN6544"/>
      <c r="APO6544"/>
      <c r="APP6544"/>
      <c r="APQ6544"/>
      <c r="APR6544"/>
      <c r="APS6544"/>
      <c r="APT6544"/>
      <c r="APU6544"/>
      <c r="APV6544"/>
      <c r="APW6544"/>
      <c r="APX6544"/>
      <c r="APY6544"/>
      <c r="APZ6544"/>
      <c r="AQA6544"/>
      <c r="AQB6544"/>
      <c r="AQC6544"/>
      <c r="AQD6544"/>
      <c r="AQE6544"/>
      <c r="AQF6544"/>
      <c r="AQG6544"/>
      <c r="AQH6544"/>
      <c r="AQI6544"/>
      <c r="AQJ6544"/>
      <c r="AQK6544"/>
      <c r="AQL6544"/>
      <c r="AQM6544"/>
      <c r="AQN6544"/>
      <c r="AQO6544"/>
      <c r="AQP6544"/>
      <c r="AQQ6544"/>
      <c r="AQR6544"/>
      <c r="AQS6544"/>
      <c r="AQT6544"/>
      <c r="AQU6544"/>
      <c r="AQV6544"/>
      <c r="AQW6544"/>
      <c r="AQX6544"/>
      <c r="AQY6544"/>
      <c r="AQZ6544"/>
      <c r="ARA6544"/>
      <c r="ARB6544"/>
      <c r="ARC6544"/>
      <c r="ARD6544"/>
      <c r="ARE6544"/>
      <c r="ARF6544"/>
      <c r="ARG6544"/>
      <c r="ARH6544"/>
      <c r="ARI6544"/>
      <c r="ARJ6544"/>
      <c r="ARK6544"/>
      <c r="ARL6544"/>
      <c r="ARM6544"/>
      <c r="ARN6544"/>
      <c r="ARO6544"/>
      <c r="ARP6544"/>
      <c r="ARQ6544"/>
      <c r="ARR6544"/>
      <c r="ARS6544"/>
      <c r="ART6544"/>
      <c r="ARU6544"/>
      <c r="ARV6544"/>
      <c r="ARW6544"/>
      <c r="ARX6544"/>
      <c r="ARY6544"/>
      <c r="ARZ6544"/>
      <c r="ASA6544"/>
      <c r="ASB6544"/>
      <c r="ASC6544"/>
      <c r="ASD6544"/>
      <c r="ASE6544"/>
      <c r="ASF6544"/>
      <c r="ASG6544"/>
      <c r="ASH6544"/>
      <c r="ASI6544"/>
      <c r="ASJ6544"/>
      <c r="ASK6544"/>
      <c r="ASL6544"/>
      <c r="ASM6544"/>
      <c r="ASN6544"/>
      <c r="ASO6544"/>
      <c r="ASP6544"/>
      <c r="ASQ6544"/>
      <c r="ASR6544"/>
      <c r="ASS6544"/>
      <c r="AST6544"/>
      <c r="ASU6544"/>
      <c r="ASV6544"/>
      <c r="ASW6544"/>
      <c r="ASX6544"/>
      <c r="ASY6544"/>
      <c r="ASZ6544"/>
      <c r="ATA6544"/>
      <c r="ATB6544"/>
      <c r="ATC6544"/>
      <c r="ATD6544"/>
      <c r="ATE6544"/>
      <c r="ATF6544"/>
      <c r="ATG6544"/>
      <c r="ATH6544"/>
      <c r="ATI6544"/>
      <c r="ATJ6544"/>
      <c r="ATK6544"/>
      <c r="ATL6544"/>
      <c r="ATM6544"/>
      <c r="ATN6544"/>
      <c r="ATO6544"/>
      <c r="ATP6544"/>
      <c r="ATQ6544"/>
      <c r="ATR6544"/>
      <c r="ATS6544"/>
      <c r="ATT6544"/>
      <c r="ATU6544"/>
      <c r="ATV6544"/>
      <c r="ATW6544"/>
      <c r="ATX6544"/>
      <c r="ATY6544"/>
      <c r="ATZ6544"/>
      <c r="AUA6544"/>
      <c r="AUB6544"/>
      <c r="AUC6544"/>
      <c r="AUD6544"/>
      <c r="AUE6544"/>
      <c r="AUF6544"/>
      <c r="AUG6544"/>
      <c r="AUH6544"/>
      <c r="AUI6544"/>
      <c r="AUJ6544"/>
      <c r="AUK6544"/>
      <c r="AUL6544"/>
      <c r="AUM6544"/>
      <c r="AUN6544"/>
      <c r="AUO6544"/>
      <c r="AUP6544"/>
      <c r="AUQ6544"/>
      <c r="AUR6544"/>
      <c r="AUS6544"/>
      <c r="AUT6544"/>
      <c r="AUU6544"/>
      <c r="AUV6544"/>
      <c r="AUW6544"/>
      <c r="AUX6544"/>
      <c r="AUY6544"/>
      <c r="AUZ6544"/>
      <c r="AVA6544"/>
      <c r="AVB6544"/>
      <c r="AVC6544"/>
      <c r="AVD6544"/>
      <c r="AVE6544"/>
      <c r="AVF6544"/>
      <c r="AVG6544"/>
      <c r="AVH6544"/>
      <c r="AVI6544"/>
      <c r="AVJ6544"/>
      <c r="AVK6544"/>
      <c r="AVL6544"/>
      <c r="AVM6544"/>
      <c r="AVN6544"/>
      <c r="AVO6544"/>
      <c r="AVP6544"/>
      <c r="AVQ6544"/>
      <c r="AVR6544"/>
      <c r="AVS6544"/>
      <c r="AVT6544"/>
      <c r="AVU6544"/>
      <c r="AVV6544"/>
      <c r="AVW6544"/>
      <c r="AVX6544"/>
      <c r="AVY6544"/>
      <c r="AVZ6544"/>
      <c r="AWA6544"/>
      <c r="AWB6544"/>
      <c r="AWC6544"/>
      <c r="AWD6544"/>
      <c r="AWE6544"/>
      <c r="AWF6544"/>
      <c r="AWG6544"/>
      <c r="AWH6544"/>
      <c r="AWI6544"/>
      <c r="AWJ6544"/>
      <c r="AWK6544"/>
      <c r="AWL6544"/>
      <c r="AWM6544"/>
      <c r="AWN6544"/>
    </row>
    <row r="6545" spans="2:1288" s="6" customFormat="1" ht="25" customHeight="1" x14ac:dyDescent="0.15">
      <c r="B6545" s="7"/>
      <c r="C6545" s="1"/>
      <c r="D6545" s="2"/>
      <c r="E6545"/>
      <c r="F6545"/>
      <c r="G6545"/>
      <c r="H6545"/>
      <c r="I6545"/>
      <c r="J6545"/>
      <c r="K6545"/>
      <c r="L6545"/>
      <c r="M6545"/>
      <c r="N6545"/>
      <c r="O6545"/>
      <c r="P6545"/>
      <c r="Q6545"/>
      <c r="R6545"/>
      <c r="S6545"/>
      <c r="T6545"/>
      <c r="U6545"/>
      <c r="V6545"/>
      <c r="W6545"/>
      <c r="X6545"/>
      <c r="Y6545"/>
      <c r="Z6545"/>
      <c r="AA6545"/>
      <c r="AB6545"/>
      <c r="AC6545"/>
      <c r="AD6545"/>
      <c r="AE6545"/>
      <c r="AF6545"/>
      <c r="AG6545"/>
      <c r="AH6545"/>
      <c r="AI6545"/>
      <c r="AJ6545"/>
      <c r="AK6545"/>
      <c r="AL6545"/>
      <c r="AM6545"/>
      <c r="AN6545"/>
      <c r="AO6545"/>
      <c r="AP6545"/>
      <c r="AQ6545"/>
      <c r="AR6545"/>
      <c r="AS6545"/>
      <c r="AT6545"/>
      <c r="AU6545"/>
      <c r="AV6545"/>
      <c r="AW6545"/>
      <c r="AX6545"/>
      <c r="AY6545"/>
      <c r="AZ6545"/>
      <c r="BA6545"/>
      <c r="BB6545"/>
      <c r="BC6545"/>
      <c r="BD6545"/>
      <c r="BE6545"/>
      <c r="BF6545"/>
      <c r="BG6545"/>
      <c r="BH6545"/>
      <c r="BI6545"/>
      <c r="BJ6545"/>
      <c r="BK6545"/>
      <c r="BL6545"/>
      <c r="BM6545"/>
      <c r="BN6545"/>
      <c r="BO6545"/>
      <c r="BP6545"/>
      <c r="BQ6545"/>
      <c r="BR6545"/>
      <c r="BS6545"/>
      <c r="BT6545"/>
      <c r="BU6545"/>
      <c r="BV6545"/>
      <c r="BW6545"/>
      <c r="BX6545"/>
      <c r="BY6545"/>
      <c r="BZ6545"/>
      <c r="CA6545"/>
      <c r="CB6545"/>
      <c r="CC6545"/>
      <c r="CD6545"/>
      <c r="CE6545"/>
      <c r="CF6545"/>
      <c r="CG6545"/>
      <c r="CH6545"/>
      <c r="CI6545"/>
      <c r="CJ6545"/>
      <c r="CK6545"/>
      <c r="CL6545"/>
      <c r="CM6545"/>
      <c r="CN6545"/>
      <c r="CO6545"/>
      <c r="CP6545"/>
      <c r="CQ6545"/>
      <c r="CR6545"/>
      <c r="CS6545"/>
      <c r="CT6545"/>
      <c r="CU6545"/>
      <c r="CV6545"/>
      <c r="CW6545"/>
      <c r="CX6545"/>
      <c r="CY6545"/>
      <c r="CZ6545"/>
      <c r="DA6545"/>
      <c r="DB6545"/>
      <c r="DC6545"/>
      <c r="DD6545"/>
      <c r="DE6545"/>
      <c r="DF6545"/>
      <c r="DG6545"/>
      <c r="DH6545"/>
      <c r="DI6545"/>
      <c r="DJ6545"/>
      <c r="DK6545"/>
      <c r="DL6545"/>
      <c r="DM6545"/>
      <c r="DN6545"/>
      <c r="DO6545"/>
      <c r="DP6545"/>
      <c r="DQ6545"/>
      <c r="DR6545"/>
      <c r="DS6545"/>
      <c r="DT6545"/>
      <c r="DU6545"/>
      <c r="DV6545"/>
      <c r="DW6545"/>
      <c r="DX6545"/>
      <c r="DY6545"/>
      <c r="DZ6545"/>
      <c r="EA6545"/>
      <c r="EB6545"/>
      <c r="EC6545"/>
      <c r="ED6545"/>
      <c r="EE6545"/>
      <c r="EF6545"/>
      <c r="EG6545"/>
      <c r="EH6545"/>
      <c r="EI6545"/>
      <c r="EJ6545"/>
      <c r="EK6545"/>
      <c r="EL6545"/>
      <c r="EM6545"/>
      <c r="EN6545"/>
      <c r="EO6545"/>
      <c r="EP6545"/>
      <c r="EQ6545"/>
      <c r="ER6545"/>
      <c r="ES6545"/>
      <c r="ET6545"/>
      <c r="EU6545"/>
      <c r="EV6545"/>
      <c r="EW6545"/>
      <c r="EX6545"/>
      <c r="EY6545"/>
      <c r="EZ6545"/>
      <c r="FA6545"/>
      <c r="FB6545"/>
      <c r="FC6545"/>
      <c r="FD6545"/>
      <c r="FE6545"/>
      <c r="FF6545"/>
      <c r="FG6545"/>
      <c r="FH6545"/>
      <c r="FI6545"/>
      <c r="FJ6545"/>
      <c r="FK6545"/>
      <c r="FL6545"/>
      <c r="FM6545"/>
      <c r="FN6545"/>
      <c r="FO6545"/>
      <c r="FP6545"/>
      <c r="FQ6545"/>
      <c r="FR6545"/>
      <c r="FS6545"/>
      <c r="FT6545"/>
      <c r="FU6545"/>
      <c r="FV6545"/>
      <c r="FW6545"/>
      <c r="FX6545"/>
      <c r="FY6545"/>
      <c r="FZ6545"/>
      <c r="GA6545"/>
      <c r="GB6545"/>
      <c r="GC6545"/>
      <c r="GD6545"/>
      <c r="GE6545"/>
      <c r="GF6545"/>
      <c r="GG6545"/>
      <c r="GH6545"/>
      <c r="GI6545"/>
      <c r="GJ6545"/>
      <c r="GK6545"/>
      <c r="GL6545"/>
      <c r="GM6545"/>
      <c r="GN6545"/>
      <c r="GO6545"/>
      <c r="GP6545"/>
      <c r="GQ6545"/>
      <c r="GR6545"/>
      <c r="GS6545"/>
      <c r="GT6545"/>
      <c r="GU6545"/>
      <c r="GV6545"/>
      <c r="GW6545"/>
      <c r="GX6545"/>
      <c r="GY6545"/>
      <c r="GZ6545"/>
      <c r="HA6545"/>
      <c r="HB6545"/>
      <c r="HC6545"/>
      <c r="HD6545"/>
      <c r="HE6545"/>
      <c r="HF6545"/>
      <c r="HG6545"/>
      <c r="HH6545"/>
      <c r="HI6545"/>
      <c r="HJ6545"/>
      <c r="HK6545"/>
      <c r="HL6545"/>
      <c r="HM6545"/>
      <c r="HN6545"/>
      <c r="HO6545"/>
      <c r="HP6545"/>
      <c r="HQ6545"/>
      <c r="HR6545"/>
      <c r="HS6545"/>
      <c r="HT6545"/>
      <c r="HU6545"/>
      <c r="HV6545"/>
      <c r="HW6545"/>
      <c r="HX6545"/>
      <c r="HY6545"/>
      <c r="HZ6545"/>
      <c r="IA6545"/>
      <c r="IB6545"/>
      <c r="IC6545"/>
      <c r="ID6545"/>
      <c r="IE6545"/>
      <c r="IF6545"/>
      <c r="IG6545"/>
      <c r="IH6545"/>
      <c r="II6545"/>
      <c r="IJ6545"/>
      <c r="IK6545"/>
      <c r="IL6545"/>
      <c r="IM6545"/>
      <c r="IN6545"/>
      <c r="IO6545"/>
      <c r="IP6545"/>
      <c r="IQ6545"/>
      <c r="IR6545"/>
      <c r="IS6545"/>
      <c r="IT6545"/>
      <c r="IU6545"/>
      <c r="IV6545"/>
      <c r="IW6545"/>
      <c r="IX6545"/>
      <c r="IY6545"/>
      <c r="IZ6545"/>
      <c r="JA6545"/>
      <c r="JB6545"/>
      <c r="JC6545"/>
      <c r="JD6545"/>
      <c r="JE6545"/>
      <c r="JF6545"/>
      <c r="JG6545"/>
      <c r="JH6545"/>
      <c r="JI6545"/>
      <c r="JJ6545"/>
      <c r="JK6545"/>
      <c r="JL6545"/>
      <c r="JM6545"/>
      <c r="JN6545"/>
      <c r="JO6545"/>
      <c r="JP6545"/>
      <c r="JQ6545"/>
      <c r="JR6545"/>
      <c r="JS6545"/>
      <c r="JT6545"/>
      <c r="JU6545"/>
      <c r="JV6545"/>
      <c r="JW6545"/>
      <c r="JX6545"/>
      <c r="JY6545"/>
      <c r="JZ6545"/>
      <c r="KA6545"/>
      <c r="KB6545"/>
      <c r="KC6545"/>
      <c r="KD6545"/>
      <c r="KE6545"/>
      <c r="KF6545"/>
      <c r="KG6545"/>
      <c r="KH6545"/>
      <c r="KI6545"/>
      <c r="KJ6545"/>
      <c r="KK6545"/>
      <c r="KL6545"/>
      <c r="KM6545"/>
      <c r="KN6545"/>
      <c r="KO6545"/>
      <c r="KP6545"/>
      <c r="KQ6545"/>
      <c r="KR6545"/>
      <c r="KS6545"/>
      <c r="KT6545"/>
      <c r="KU6545"/>
      <c r="KV6545"/>
      <c r="KW6545"/>
      <c r="KX6545"/>
      <c r="KY6545"/>
      <c r="KZ6545"/>
      <c r="LA6545"/>
      <c r="LB6545"/>
      <c r="LC6545"/>
      <c r="LD6545"/>
      <c r="LE6545"/>
      <c r="LF6545"/>
      <c r="LG6545"/>
      <c r="LH6545"/>
      <c r="LI6545"/>
      <c r="LJ6545"/>
      <c r="LK6545"/>
      <c r="LL6545"/>
      <c r="LM6545"/>
      <c r="LN6545"/>
      <c r="LO6545"/>
      <c r="LP6545"/>
      <c r="LQ6545"/>
      <c r="LR6545"/>
      <c r="LS6545"/>
      <c r="LT6545"/>
      <c r="LU6545"/>
      <c r="LV6545"/>
      <c r="LW6545"/>
      <c r="LX6545"/>
      <c r="LY6545"/>
      <c r="LZ6545"/>
      <c r="MA6545"/>
      <c r="MB6545"/>
      <c r="MC6545"/>
      <c r="MD6545"/>
      <c r="ME6545"/>
      <c r="MF6545"/>
      <c r="MG6545"/>
      <c r="MH6545"/>
      <c r="MI6545"/>
      <c r="MJ6545"/>
      <c r="MK6545"/>
      <c r="ML6545"/>
      <c r="MM6545"/>
      <c r="MN6545"/>
      <c r="MO6545"/>
      <c r="MP6545"/>
      <c r="MQ6545"/>
      <c r="MR6545"/>
      <c r="MS6545"/>
      <c r="MT6545"/>
      <c r="MU6545"/>
      <c r="MV6545"/>
      <c r="MW6545"/>
      <c r="MX6545"/>
      <c r="MY6545"/>
      <c r="MZ6545"/>
      <c r="NA6545"/>
      <c r="NB6545"/>
      <c r="NC6545"/>
      <c r="ND6545"/>
      <c r="NE6545"/>
      <c r="NF6545"/>
      <c r="NG6545"/>
      <c r="NH6545"/>
      <c r="NI6545"/>
      <c r="NJ6545"/>
      <c r="NK6545"/>
      <c r="NL6545"/>
      <c r="NM6545"/>
      <c r="NN6545"/>
      <c r="NO6545"/>
      <c r="NP6545"/>
      <c r="NQ6545"/>
      <c r="NR6545"/>
      <c r="NS6545"/>
      <c r="NT6545"/>
      <c r="NU6545"/>
      <c r="NV6545"/>
      <c r="NW6545"/>
      <c r="NX6545"/>
      <c r="NY6545"/>
      <c r="NZ6545"/>
      <c r="OA6545"/>
      <c r="OB6545"/>
      <c r="OC6545"/>
      <c r="OD6545"/>
      <c r="OE6545"/>
      <c r="OF6545"/>
      <c r="OG6545"/>
      <c r="OH6545"/>
      <c r="OI6545"/>
      <c r="OJ6545"/>
      <c r="OK6545"/>
      <c r="OL6545"/>
      <c r="OM6545"/>
      <c r="ON6545"/>
      <c r="OO6545"/>
      <c r="OP6545"/>
      <c r="OQ6545"/>
      <c r="OR6545"/>
      <c r="OS6545"/>
      <c r="OT6545"/>
      <c r="OU6545"/>
      <c r="OV6545"/>
      <c r="OW6545"/>
      <c r="OX6545"/>
      <c r="OY6545"/>
      <c r="OZ6545"/>
      <c r="PA6545"/>
      <c r="PB6545"/>
      <c r="PC6545"/>
      <c r="PD6545"/>
      <c r="PE6545"/>
      <c r="PF6545"/>
      <c r="PG6545"/>
      <c r="PH6545"/>
      <c r="PI6545"/>
      <c r="PJ6545"/>
      <c r="PK6545"/>
      <c r="PL6545"/>
      <c r="PM6545"/>
      <c r="PN6545"/>
      <c r="PO6545"/>
      <c r="PP6545"/>
      <c r="PQ6545"/>
      <c r="PR6545"/>
      <c r="PS6545"/>
      <c r="PT6545"/>
      <c r="PU6545"/>
      <c r="PV6545"/>
      <c r="PW6545"/>
      <c r="PX6545"/>
      <c r="PY6545"/>
      <c r="PZ6545"/>
      <c r="QA6545"/>
      <c r="QB6545"/>
      <c r="QC6545"/>
      <c r="QD6545"/>
      <c r="QE6545"/>
      <c r="QF6545"/>
      <c r="QG6545"/>
      <c r="QH6545"/>
      <c r="QI6545"/>
      <c r="QJ6545"/>
      <c r="QK6545"/>
      <c r="QL6545"/>
      <c r="QM6545"/>
      <c r="QN6545"/>
      <c r="QO6545"/>
      <c r="QP6545"/>
      <c r="QQ6545"/>
      <c r="QR6545"/>
      <c r="QS6545"/>
      <c r="QT6545"/>
      <c r="QU6545"/>
      <c r="QV6545"/>
      <c r="QW6545"/>
      <c r="QX6545"/>
      <c r="QY6545"/>
      <c r="QZ6545"/>
      <c r="RA6545"/>
      <c r="RB6545"/>
      <c r="RC6545"/>
      <c r="RD6545"/>
      <c r="RE6545"/>
      <c r="RF6545"/>
      <c r="RG6545"/>
      <c r="RH6545"/>
      <c r="RI6545"/>
      <c r="RJ6545"/>
      <c r="RK6545"/>
      <c r="RL6545"/>
      <c r="RM6545"/>
      <c r="RN6545"/>
      <c r="RO6545"/>
      <c r="RP6545"/>
      <c r="RQ6545"/>
      <c r="RR6545"/>
      <c r="RS6545"/>
      <c r="RT6545"/>
      <c r="RU6545"/>
      <c r="RV6545"/>
      <c r="RW6545"/>
      <c r="RX6545"/>
      <c r="RY6545"/>
      <c r="RZ6545"/>
      <c r="SA6545"/>
      <c r="SB6545"/>
      <c r="SC6545"/>
      <c r="SD6545"/>
      <c r="SE6545"/>
      <c r="SF6545"/>
      <c r="SG6545"/>
      <c r="SH6545"/>
      <c r="SI6545"/>
      <c r="SJ6545"/>
      <c r="SK6545"/>
      <c r="SL6545"/>
      <c r="SM6545"/>
      <c r="SN6545"/>
      <c r="SO6545"/>
      <c r="SP6545"/>
      <c r="SQ6545"/>
      <c r="SR6545"/>
      <c r="SS6545"/>
      <c r="ST6545"/>
      <c r="SU6545"/>
      <c r="SV6545"/>
      <c r="SW6545"/>
      <c r="SX6545"/>
      <c r="SY6545"/>
      <c r="SZ6545"/>
      <c r="TA6545"/>
      <c r="TB6545"/>
      <c r="TC6545"/>
      <c r="TD6545"/>
      <c r="TE6545"/>
      <c r="TF6545"/>
      <c r="TG6545"/>
      <c r="TH6545"/>
      <c r="TI6545"/>
      <c r="TJ6545"/>
      <c r="TK6545"/>
      <c r="TL6545"/>
      <c r="TM6545"/>
      <c r="TN6545"/>
      <c r="TO6545"/>
      <c r="TP6545"/>
      <c r="TQ6545"/>
      <c r="TR6545"/>
      <c r="TS6545"/>
      <c r="TT6545"/>
      <c r="TU6545"/>
      <c r="TV6545"/>
      <c r="TW6545"/>
      <c r="TX6545"/>
      <c r="TY6545"/>
      <c r="TZ6545"/>
      <c r="UA6545"/>
      <c r="UB6545"/>
      <c r="UC6545"/>
      <c r="UD6545"/>
      <c r="UE6545"/>
      <c r="UF6545"/>
      <c r="UG6545"/>
      <c r="UH6545"/>
      <c r="UI6545"/>
      <c r="UJ6545"/>
      <c r="UK6545"/>
      <c r="UL6545"/>
      <c r="UM6545"/>
      <c r="UN6545"/>
      <c r="UO6545"/>
      <c r="UP6545"/>
      <c r="UQ6545"/>
      <c r="UR6545"/>
      <c r="US6545"/>
      <c r="UT6545"/>
      <c r="UU6545"/>
      <c r="UV6545"/>
      <c r="UW6545"/>
      <c r="UX6545"/>
      <c r="UY6545"/>
      <c r="UZ6545"/>
      <c r="VA6545"/>
      <c r="VB6545"/>
      <c r="VC6545"/>
      <c r="VD6545"/>
      <c r="VE6545"/>
      <c r="VF6545"/>
      <c r="VG6545"/>
      <c r="VH6545"/>
      <c r="VI6545"/>
      <c r="VJ6545"/>
      <c r="VK6545"/>
      <c r="VL6545"/>
      <c r="VM6545"/>
      <c r="VN6545"/>
      <c r="VO6545"/>
      <c r="VP6545"/>
      <c r="VQ6545"/>
      <c r="VR6545"/>
      <c r="VS6545"/>
      <c r="VT6545"/>
      <c r="VU6545"/>
      <c r="VV6545"/>
      <c r="VW6545"/>
      <c r="VX6545"/>
      <c r="VY6545"/>
      <c r="VZ6545"/>
      <c r="WA6545"/>
      <c r="WB6545"/>
      <c r="WC6545"/>
      <c r="WD6545"/>
      <c r="WE6545"/>
      <c r="WF6545"/>
      <c r="WG6545"/>
      <c r="WH6545"/>
      <c r="WI6545"/>
      <c r="WJ6545"/>
      <c r="WK6545"/>
      <c r="WL6545"/>
      <c r="WM6545"/>
      <c r="WN6545"/>
      <c r="WO6545"/>
      <c r="WP6545"/>
      <c r="WQ6545"/>
      <c r="WR6545"/>
      <c r="WS6545"/>
      <c r="WT6545"/>
      <c r="WU6545"/>
      <c r="WV6545"/>
      <c r="WW6545"/>
      <c r="WX6545"/>
      <c r="WY6545"/>
      <c r="WZ6545"/>
      <c r="XA6545"/>
      <c r="XB6545"/>
      <c r="XC6545"/>
      <c r="XD6545"/>
      <c r="XE6545"/>
      <c r="XF6545"/>
      <c r="XG6545"/>
      <c r="XH6545"/>
      <c r="XI6545"/>
      <c r="XJ6545"/>
      <c r="XK6545"/>
      <c r="XL6545"/>
      <c r="XM6545"/>
      <c r="XN6545"/>
      <c r="XO6545"/>
      <c r="XP6545"/>
      <c r="XQ6545"/>
      <c r="XR6545"/>
      <c r="XS6545"/>
      <c r="XT6545"/>
      <c r="XU6545"/>
      <c r="XV6545"/>
      <c r="XW6545"/>
      <c r="XX6545"/>
      <c r="XY6545"/>
      <c r="XZ6545"/>
      <c r="YA6545"/>
      <c r="YB6545"/>
      <c r="YC6545"/>
      <c r="YD6545"/>
      <c r="YE6545"/>
      <c r="YF6545"/>
      <c r="YG6545"/>
      <c r="YH6545"/>
      <c r="YI6545"/>
      <c r="YJ6545"/>
      <c r="YK6545"/>
      <c r="YL6545"/>
      <c r="YM6545"/>
      <c r="YN6545"/>
      <c r="YO6545"/>
      <c r="YP6545"/>
      <c r="YQ6545"/>
      <c r="YR6545"/>
      <c r="YS6545"/>
      <c r="YT6545"/>
      <c r="YU6545"/>
      <c r="YV6545"/>
      <c r="YW6545"/>
      <c r="YX6545"/>
      <c r="YY6545"/>
      <c r="YZ6545"/>
      <c r="ZA6545"/>
      <c r="ZB6545"/>
      <c r="ZC6545"/>
      <c r="ZD6545"/>
      <c r="ZE6545"/>
      <c r="ZF6545"/>
      <c r="ZG6545"/>
      <c r="ZH6545"/>
      <c r="ZI6545"/>
      <c r="ZJ6545"/>
      <c r="ZK6545"/>
      <c r="ZL6545"/>
      <c r="ZM6545"/>
      <c r="ZN6545"/>
      <c r="ZO6545"/>
      <c r="ZP6545"/>
      <c r="ZQ6545"/>
      <c r="ZR6545"/>
      <c r="ZS6545"/>
      <c r="ZT6545"/>
      <c r="ZU6545"/>
      <c r="ZV6545"/>
      <c r="ZW6545"/>
      <c r="ZX6545"/>
      <c r="ZY6545"/>
      <c r="ZZ6545"/>
      <c r="AAA6545"/>
      <c r="AAB6545"/>
      <c r="AAC6545"/>
      <c r="AAD6545"/>
      <c r="AAE6545"/>
      <c r="AAF6545"/>
      <c r="AAG6545"/>
      <c r="AAH6545"/>
      <c r="AAI6545"/>
      <c r="AAJ6545"/>
      <c r="AAK6545"/>
      <c r="AAL6545"/>
      <c r="AAM6545"/>
      <c r="AAN6545"/>
      <c r="AAO6545"/>
      <c r="AAP6545"/>
      <c r="AAQ6545"/>
      <c r="AAR6545"/>
      <c r="AAS6545"/>
      <c r="AAT6545"/>
      <c r="AAU6545"/>
      <c r="AAV6545"/>
      <c r="AAW6545"/>
      <c r="AAX6545"/>
      <c r="AAY6545"/>
      <c r="AAZ6545"/>
      <c r="ABA6545"/>
      <c r="ABB6545"/>
      <c r="ABC6545"/>
      <c r="ABD6545"/>
      <c r="ABE6545"/>
      <c r="ABF6545"/>
      <c r="ABG6545"/>
      <c r="ABH6545"/>
      <c r="ABI6545"/>
      <c r="ABJ6545"/>
      <c r="ABK6545"/>
      <c r="ABL6545"/>
      <c r="ABM6545"/>
      <c r="ABN6545"/>
      <c r="ABO6545"/>
      <c r="ABP6545"/>
      <c r="ABQ6545"/>
      <c r="ABR6545"/>
      <c r="ABS6545"/>
      <c r="ABT6545"/>
      <c r="ABU6545"/>
      <c r="ABV6545"/>
      <c r="ABW6545"/>
      <c r="ABX6545"/>
      <c r="ABY6545"/>
      <c r="ABZ6545"/>
      <c r="ACA6545"/>
      <c r="ACB6545"/>
      <c r="ACC6545"/>
      <c r="ACD6545"/>
      <c r="ACE6545"/>
      <c r="ACF6545"/>
      <c r="ACG6545"/>
      <c r="ACH6545"/>
      <c r="ACI6545"/>
      <c r="ACJ6545"/>
      <c r="ACK6545"/>
      <c r="ACL6545"/>
      <c r="ACM6545"/>
      <c r="ACN6545"/>
      <c r="ACO6545"/>
      <c r="ACP6545"/>
      <c r="ACQ6545"/>
      <c r="ACR6545"/>
      <c r="ACS6545"/>
      <c r="ACT6545"/>
      <c r="ACU6545"/>
      <c r="ACV6545"/>
      <c r="ACW6545"/>
      <c r="ACX6545"/>
      <c r="ACY6545"/>
      <c r="ACZ6545"/>
      <c r="ADA6545"/>
      <c r="ADB6545"/>
      <c r="ADC6545"/>
      <c r="ADD6545"/>
      <c r="ADE6545"/>
      <c r="ADF6545"/>
      <c r="ADG6545"/>
      <c r="ADH6545"/>
      <c r="ADI6545"/>
      <c r="ADJ6545"/>
      <c r="ADK6545"/>
      <c r="ADL6545"/>
      <c r="ADM6545"/>
      <c r="ADN6545"/>
      <c r="ADO6545"/>
      <c r="ADP6545"/>
      <c r="ADQ6545"/>
      <c r="ADR6545"/>
      <c r="ADS6545"/>
      <c r="ADT6545"/>
      <c r="ADU6545"/>
      <c r="ADV6545"/>
      <c r="ADW6545"/>
      <c r="ADX6545"/>
      <c r="ADY6545"/>
      <c r="ADZ6545"/>
      <c r="AEA6545"/>
      <c r="AEB6545"/>
      <c r="AEC6545"/>
      <c r="AED6545"/>
      <c r="AEE6545"/>
      <c r="AEF6545"/>
      <c r="AEG6545"/>
      <c r="AEH6545"/>
      <c r="AEI6545"/>
      <c r="AEJ6545"/>
      <c r="AEK6545"/>
      <c r="AEL6545"/>
      <c r="AEM6545"/>
      <c r="AEN6545"/>
      <c r="AEO6545"/>
      <c r="AEP6545"/>
      <c r="AEQ6545"/>
      <c r="AER6545"/>
      <c r="AES6545"/>
      <c r="AET6545"/>
      <c r="AEU6545"/>
      <c r="AEV6545"/>
      <c r="AEW6545"/>
      <c r="AEX6545"/>
      <c r="AEY6545"/>
      <c r="AEZ6545"/>
      <c r="AFA6545"/>
      <c r="AFB6545"/>
      <c r="AFC6545"/>
      <c r="AFD6545"/>
      <c r="AFE6545"/>
      <c r="AFF6545"/>
      <c r="AFG6545"/>
      <c r="AFH6545"/>
      <c r="AFI6545"/>
      <c r="AFJ6545"/>
      <c r="AFK6545"/>
      <c r="AFL6545"/>
      <c r="AFM6545"/>
      <c r="AFN6545"/>
      <c r="AFO6545"/>
      <c r="AFP6545"/>
      <c r="AFQ6545"/>
      <c r="AFR6545"/>
      <c r="AFS6545"/>
      <c r="AFT6545"/>
      <c r="AFU6545"/>
      <c r="AFV6545"/>
      <c r="AFW6545"/>
      <c r="AFX6545"/>
      <c r="AFY6545"/>
      <c r="AFZ6545"/>
      <c r="AGA6545"/>
      <c r="AGB6545"/>
      <c r="AGC6545"/>
      <c r="AGD6545"/>
      <c r="AGE6545"/>
      <c r="AGF6545"/>
      <c r="AGG6545"/>
      <c r="AGH6545"/>
      <c r="AGI6545"/>
      <c r="AGJ6545"/>
      <c r="AGK6545"/>
      <c r="AGL6545"/>
      <c r="AGM6545"/>
      <c r="AGN6545"/>
      <c r="AGO6545"/>
      <c r="AGP6545"/>
      <c r="AGQ6545"/>
      <c r="AGR6545"/>
      <c r="AGS6545"/>
      <c r="AGT6545"/>
      <c r="AGU6545"/>
      <c r="AGV6545"/>
      <c r="AGW6545"/>
      <c r="AGX6545"/>
      <c r="AGY6545"/>
      <c r="AGZ6545"/>
      <c r="AHA6545"/>
      <c r="AHB6545"/>
      <c r="AHC6545"/>
      <c r="AHD6545"/>
      <c r="AHE6545"/>
      <c r="AHF6545"/>
      <c r="AHG6545"/>
      <c r="AHH6545"/>
      <c r="AHI6545"/>
      <c r="AHJ6545"/>
      <c r="AHK6545"/>
      <c r="AHL6545"/>
      <c r="AHM6545"/>
      <c r="AHN6545"/>
      <c r="AHO6545"/>
      <c r="AHP6545"/>
      <c r="AHQ6545"/>
      <c r="AHR6545"/>
      <c r="AHS6545"/>
      <c r="AHT6545"/>
      <c r="AHU6545"/>
      <c r="AHV6545"/>
      <c r="AHW6545"/>
      <c r="AHX6545"/>
      <c r="AHY6545"/>
      <c r="AHZ6545"/>
      <c r="AIA6545"/>
      <c r="AIB6545"/>
      <c r="AIC6545"/>
      <c r="AID6545"/>
      <c r="AIE6545"/>
      <c r="AIF6545"/>
      <c r="AIG6545"/>
      <c r="AIH6545"/>
      <c r="AII6545"/>
      <c r="AIJ6545"/>
      <c r="AIK6545"/>
      <c r="AIL6545"/>
      <c r="AIM6545"/>
      <c r="AIN6545"/>
      <c r="AIO6545"/>
      <c r="AIP6545"/>
      <c r="AIQ6545"/>
      <c r="AIR6545"/>
      <c r="AIS6545"/>
      <c r="AIT6545"/>
      <c r="AIU6545"/>
      <c r="AIV6545"/>
      <c r="AIW6545"/>
      <c r="AIX6545"/>
      <c r="AIY6545"/>
      <c r="AIZ6545"/>
      <c r="AJA6545"/>
      <c r="AJB6545"/>
      <c r="AJC6545"/>
      <c r="AJD6545"/>
      <c r="AJE6545"/>
      <c r="AJF6545"/>
      <c r="AJG6545"/>
      <c r="AJH6545"/>
      <c r="AJI6545"/>
      <c r="AJJ6545"/>
      <c r="AJK6545"/>
      <c r="AJL6545"/>
      <c r="AJM6545"/>
      <c r="AJN6545"/>
      <c r="AJO6545"/>
      <c r="AJP6545"/>
      <c r="AJQ6545"/>
      <c r="AJR6545"/>
      <c r="AJS6545"/>
      <c r="AJT6545"/>
      <c r="AJU6545"/>
      <c r="AJV6545"/>
      <c r="AJW6545"/>
      <c r="AJX6545"/>
      <c r="AJY6545"/>
      <c r="AJZ6545"/>
      <c r="AKA6545"/>
      <c r="AKB6545"/>
      <c r="AKC6545"/>
      <c r="AKD6545"/>
      <c r="AKE6545"/>
      <c r="AKF6545"/>
      <c r="AKG6545"/>
      <c r="AKH6545"/>
      <c r="AKI6545"/>
      <c r="AKJ6545"/>
      <c r="AKK6545"/>
      <c r="AKL6545"/>
      <c r="AKM6545"/>
      <c r="AKN6545"/>
      <c r="AKO6545"/>
      <c r="AKP6545"/>
      <c r="AKQ6545"/>
      <c r="AKR6545"/>
      <c r="AKS6545"/>
      <c r="AKT6545"/>
      <c r="AKU6545"/>
      <c r="AKV6545"/>
      <c r="AKW6545"/>
      <c r="AKX6545"/>
      <c r="AKY6545"/>
      <c r="AKZ6545"/>
      <c r="ALA6545"/>
      <c r="ALB6545"/>
      <c r="ALC6545"/>
      <c r="ALD6545"/>
      <c r="ALE6545"/>
      <c r="ALF6545"/>
      <c r="ALG6545"/>
      <c r="ALH6545"/>
      <c r="ALI6545"/>
      <c r="ALJ6545"/>
      <c r="ALK6545"/>
      <c r="ALL6545"/>
      <c r="ALM6545"/>
      <c r="ALN6545"/>
      <c r="ALO6545"/>
      <c r="ALP6545"/>
      <c r="ALQ6545"/>
      <c r="ALR6545"/>
      <c r="ALS6545"/>
      <c r="ALT6545"/>
      <c r="ALU6545"/>
      <c r="ALV6545"/>
      <c r="ALW6545"/>
      <c r="ALX6545"/>
      <c r="ALY6545"/>
      <c r="ALZ6545"/>
      <c r="AMA6545"/>
      <c r="AMB6545"/>
      <c r="AMC6545"/>
      <c r="AMD6545"/>
      <c r="AME6545"/>
      <c r="AMF6545"/>
      <c r="AMG6545"/>
      <c r="AMH6545"/>
      <c r="AMI6545"/>
      <c r="AMJ6545"/>
      <c r="AMK6545"/>
      <c r="AML6545"/>
      <c r="AMM6545"/>
      <c r="AMN6545"/>
      <c r="AMO6545"/>
      <c r="AMP6545"/>
      <c r="AMQ6545"/>
      <c r="AMR6545"/>
      <c r="AMS6545"/>
      <c r="AMT6545"/>
      <c r="AMU6545"/>
      <c r="AMV6545"/>
      <c r="AMW6545"/>
      <c r="AMX6545"/>
      <c r="AMY6545"/>
      <c r="AMZ6545"/>
      <c r="ANA6545"/>
      <c r="ANB6545"/>
      <c r="ANC6545"/>
      <c r="AND6545"/>
      <c r="ANE6545"/>
      <c r="ANF6545"/>
      <c r="ANG6545"/>
      <c r="ANH6545"/>
      <c r="ANI6545"/>
      <c r="ANJ6545"/>
      <c r="ANK6545"/>
      <c r="ANL6545"/>
      <c r="ANM6545"/>
      <c r="ANN6545"/>
      <c r="ANO6545"/>
      <c r="ANP6545"/>
      <c r="ANQ6545"/>
      <c r="ANR6545"/>
      <c r="ANS6545"/>
      <c r="ANT6545"/>
      <c r="ANU6545"/>
      <c r="ANV6545"/>
      <c r="ANW6545"/>
      <c r="ANX6545"/>
      <c r="ANY6545"/>
      <c r="ANZ6545"/>
      <c r="AOA6545"/>
      <c r="AOB6545"/>
      <c r="AOC6545"/>
      <c r="AOD6545"/>
      <c r="AOE6545"/>
      <c r="AOF6545"/>
      <c r="AOG6545"/>
      <c r="AOH6545"/>
      <c r="AOI6545"/>
      <c r="AOJ6545"/>
      <c r="AOK6545"/>
      <c r="AOL6545"/>
      <c r="AOM6545"/>
      <c r="AON6545"/>
      <c r="AOO6545"/>
      <c r="AOP6545"/>
      <c r="AOQ6545"/>
      <c r="AOR6545"/>
      <c r="AOS6545"/>
      <c r="AOT6545"/>
      <c r="AOU6545"/>
      <c r="AOV6545"/>
      <c r="AOW6545"/>
      <c r="AOX6545"/>
      <c r="AOY6545"/>
      <c r="AOZ6545"/>
      <c r="APA6545"/>
      <c r="APB6545"/>
      <c r="APC6545"/>
      <c r="APD6545"/>
      <c r="APE6545"/>
      <c r="APF6545"/>
      <c r="APG6545"/>
      <c r="APH6545"/>
      <c r="API6545"/>
      <c r="APJ6545"/>
      <c r="APK6545"/>
      <c r="APL6545"/>
      <c r="APM6545"/>
      <c r="APN6545"/>
      <c r="APO6545"/>
      <c r="APP6545"/>
      <c r="APQ6545"/>
      <c r="APR6545"/>
      <c r="APS6545"/>
      <c r="APT6545"/>
      <c r="APU6545"/>
      <c r="APV6545"/>
      <c r="APW6545"/>
      <c r="APX6545"/>
      <c r="APY6545"/>
      <c r="APZ6545"/>
      <c r="AQA6545"/>
      <c r="AQB6545"/>
      <c r="AQC6545"/>
      <c r="AQD6545"/>
      <c r="AQE6545"/>
      <c r="AQF6545"/>
      <c r="AQG6545"/>
      <c r="AQH6545"/>
      <c r="AQI6545"/>
      <c r="AQJ6545"/>
      <c r="AQK6545"/>
      <c r="AQL6545"/>
      <c r="AQM6545"/>
      <c r="AQN6545"/>
      <c r="AQO6545"/>
      <c r="AQP6545"/>
      <c r="AQQ6545"/>
      <c r="AQR6545"/>
      <c r="AQS6545"/>
      <c r="AQT6545"/>
      <c r="AQU6545"/>
      <c r="AQV6545"/>
      <c r="AQW6545"/>
      <c r="AQX6545"/>
      <c r="AQY6545"/>
      <c r="AQZ6545"/>
      <c r="ARA6545"/>
      <c r="ARB6545"/>
      <c r="ARC6545"/>
      <c r="ARD6545"/>
      <c r="ARE6545"/>
      <c r="ARF6545"/>
      <c r="ARG6545"/>
      <c r="ARH6545"/>
      <c r="ARI6545"/>
      <c r="ARJ6545"/>
      <c r="ARK6545"/>
      <c r="ARL6545"/>
      <c r="ARM6545"/>
      <c r="ARN6545"/>
      <c r="ARO6545"/>
      <c r="ARP6545"/>
      <c r="ARQ6545"/>
      <c r="ARR6545"/>
      <c r="ARS6545"/>
      <c r="ART6545"/>
      <c r="ARU6545"/>
      <c r="ARV6545"/>
      <c r="ARW6545"/>
      <c r="ARX6545"/>
      <c r="ARY6545"/>
      <c r="ARZ6545"/>
      <c r="ASA6545"/>
      <c r="ASB6545"/>
      <c r="ASC6545"/>
      <c r="ASD6545"/>
      <c r="ASE6545"/>
      <c r="ASF6545"/>
      <c r="ASG6545"/>
      <c r="ASH6545"/>
      <c r="ASI6545"/>
      <c r="ASJ6545"/>
      <c r="ASK6545"/>
      <c r="ASL6545"/>
      <c r="ASM6545"/>
      <c r="ASN6545"/>
      <c r="ASO6545"/>
      <c r="ASP6545"/>
      <c r="ASQ6545"/>
      <c r="ASR6545"/>
      <c r="ASS6545"/>
      <c r="AST6545"/>
      <c r="ASU6545"/>
      <c r="ASV6545"/>
      <c r="ASW6545"/>
      <c r="ASX6545"/>
      <c r="ASY6545"/>
      <c r="ASZ6545"/>
      <c r="ATA6545"/>
      <c r="ATB6545"/>
      <c r="ATC6545"/>
      <c r="ATD6545"/>
      <c r="ATE6545"/>
      <c r="ATF6545"/>
      <c r="ATG6545"/>
      <c r="ATH6545"/>
      <c r="ATI6545"/>
      <c r="ATJ6545"/>
      <c r="ATK6545"/>
      <c r="ATL6545"/>
      <c r="ATM6545"/>
      <c r="ATN6545"/>
      <c r="ATO6545"/>
      <c r="ATP6545"/>
      <c r="ATQ6545"/>
      <c r="ATR6545"/>
      <c r="ATS6545"/>
      <c r="ATT6545"/>
      <c r="ATU6545"/>
      <c r="ATV6545"/>
      <c r="ATW6545"/>
      <c r="ATX6545"/>
      <c r="ATY6545"/>
      <c r="ATZ6545"/>
      <c r="AUA6545"/>
      <c r="AUB6545"/>
      <c r="AUC6545"/>
      <c r="AUD6545"/>
      <c r="AUE6545"/>
      <c r="AUF6545"/>
      <c r="AUG6545"/>
      <c r="AUH6545"/>
      <c r="AUI6545"/>
      <c r="AUJ6545"/>
      <c r="AUK6545"/>
      <c r="AUL6545"/>
      <c r="AUM6545"/>
      <c r="AUN6545"/>
      <c r="AUO6545"/>
      <c r="AUP6545"/>
      <c r="AUQ6545"/>
      <c r="AUR6545"/>
      <c r="AUS6545"/>
      <c r="AUT6545"/>
      <c r="AUU6545"/>
      <c r="AUV6545"/>
      <c r="AUW6545"/>
      <c r="AUX6545"/>
      <c r="AUY6545"/>
      <c r="AUZ6545"/>
      <c r="AVA6545"/>
      <c r="AVB6545"/>
      <c r="AVC6545"/>
      <c r="AVD6545"/>
      <c r="AVE6545"/>
      <c r="AVF6545"/>
      <c r="AVG6545"/>
      <c r="AVH6545"/>
      <c r="AVI6545"/>
      <c r="AVJ6545"/>
      <c r="AVK6545"/>
      <c r="AVL6545"/>
      <c r="AVM6545"/>
      <c r="AVN6545"/>
      <c r="AVO6545"/>
      <c r="AVP6545"/>
      <c r="AVQ6545"/>
      <c r="AVR6545"/>
      <c r="AVS6545"/>
      <c r="AVT6545"/>
      <c r="AVU6545"/>
      <c r="AVV6545"/>
      <c r="AVW6545"/>
      <c r="AVX6545"/>
      <c r="AVY6545"/>
      <c r="AVZ6545"/>
      <c r="AWA6545"/>
      <c r="AWB6545"/>
      <c r="AWC6545"/>
      <c r="AWD6545"/>
      <c r="AWE6545"/>
      <c r="AWF6545"/>
      <c r="AWG6545"/>
      <c r="AWH6545"/>
      <c r="AWI6545"/>
      <c r="AWJ6545"/>
      <c r="AWK6545"/>
      <c r="AWL6545"/>
      <c r="AWM6545"/>
      <c r="AWN6545"/>
    </row>
    <row r="6546" spans="2:1288" s="6" customFormat="1" ht="25" customHeight="1" x14ac:dyDescent="0.15">
      <c r="B6546" s="7"/>
      <c r="C6546" s="1"/>
      <c r="D6546" s="2"/>
      <c r="E6546"/>
      <c r="F6546"/>
      <c r="G6546"/>
      <c r="H6546"/>
      <c r="I6546"/>
      <c r="J6546"/>
      <c r="K6546"/>
      <c r="L6546"/>
      <c r="M6546"/>
      <c r="N6546"/>
      <c r="O6546"/>
      <c r="P6546"/>
      <c r="Q6546"/>
      <c r="R6546"/>
      <c r="S6546"/>
      <c r="T6546"/>
      <c r="U6546"/>
      <c r="V6546"/>
      <c r="W6546"/>
      <c r="X6546"/>
      <c r="Y6546"/>
      <c r="Z6546"/>
      <c r="AA6546"/>
      <c r="AB6546"/>
      <c r="AC6546"/>
      <c r="AD6546"/>
      <c r="AE6546"/>
      <c r="AF6546"/>
      <c r="AG6546"/>
      <c r="AH6546"/>
      <c r="AI6546"/>
      <c r="AJ6546"/>
      <c r="AK6546"/>
      <c r="AL6546"/>
      <c r="AM6546"/>
      <c r="AN6546"/>
      <c r="AO6546"/>
      <c r="AP6546"/>
      <c r="AQ6546"/>
      <c r="AR6546"/>
      <c r="AS6546"/>
      <c r="AT6546"/>
      <c r="AU6546"/>
      <c r="AV6546"/>
      <c r="AW6546"/>
      <c r="AX6546"/>
      <c r="AY6546"/>
      <c r="AZ6546"/>
      <c r="BA6546"/>
      <c r="BB6546"/>
      <c r="BC6546"/>
      <c r="BD6546"/>
      <c r="BE6546"/>
      <c r="BF6546"/>
      <c r="BG6546"/>
      <c r="BH6546"/>
      <c r="BI6546"/>
      <c r="BJ6546"/>
      <c r="BK6546"/>
      <c r="BL6546"/>
      <c r="BM6546"/>
      <c r="BN6546"/>
      <c r="BO6546"/>
      <c r="BP6546"/>
      <c r="BQ6546"/>
      <c r="BR6546"/>
      <c r="BS6546"/>
      <c r="BT6546"/>
      <c r="BU6546"/>
      <c r="BV6546"/>
      <c r="BW6546"/>
      <c r="BX6546"/>
      <c r="BY6546"/>
      <c r="BZ6546"/>
      <c r="CA6546"/>
      <c r="CB6546"/>
      <c r="CC6546"/>
      <c r="CD6546"/>
      <c r="CE6546"/>
      <c r="CF6546"/>
      <c r="CG6546"/>
      <c r="CH6546"/>
      <c r="CI6546"/>
      <c r="CJ6546"/>
      <c r="CK6546"/>
      <c r="CL6546"/>
      <c r="CM6546"/>
      <c r="CN6546"/>
      <c r="CO6546"/>
      <c r="CP6546"/>
      <c r="CQ6546"/>
      <c r="CR6546"/>
      <c r="CS6546"/>
      <c r="CT6546"/>
      <c r="CU6546"/>
      <c r="CV6546"/>
      <c r="CW6546"/>
      <c r="CX6546"/>
      <c r="CY6546"/>
      <c r="CZ6546"/>
      <c r="DA6546"/>
      <c r="DB6546"/>
      <c r="DC6546"/>
      <c r="DD6546"/>
      <c r="DE6546"/>
      <c r="DF6546"/>
      <c r="DG6546"/>
      <c r="DH6546"/>
      <c r="DI6546"/>
      <c r="DJ6546"/>
      <c r="DK6546"/>
      <c r="DL6546"/>
      <c r="DM6546"/>
      <c r="DN6546"/>
      <c r="DO6546"/>
      <c r="DP6546"/>
      <c r="DQ6546"/>
      <c r="DR6546"/>
      <c r="DS6546"/>
      <c r="DT6546"/>
      <c r="DU6546"/>
      <c r="DV6546"/>
      <c r="DW6546"/>
      <c r="DX6546"/>
      <c r="DY6546"/>
      <c r="DZ6546"/>
      <c r="EA6546"/>
      <c r="EB6546"/>
      <c r="EC6546"/>
      <c r="ED6546"/>
      <c r="EE6546"/>
      <c r="EF6546"/>
      <c r="EG6546"/>
      <c r="EH6546"/>
      <c r="EI6546"/>
      <c r="EJ6546"/>
      <c r="EK6546"/>
      <c r="EL6546"/>
      <c r="EM6546"/>
      <c r="EN6546"/>
      <c r="EO6546"/>
      <c r="EP6546"/>
      <c r="EQ6546"/>
      <c r="ER6546"/>
      <c r="ES6546"/>
      <c r="ET6546"/>
      <c r="EU6546"/>
      <c r="EV6546"/>
      <c r="EW6546"/>
      <c r="EX6546"/>
      <c r="EY6546"/>
      <c r="EZ6546"/>
      <c r="FA6546"/>
      <c r="FB6546"/>
      <c r="FC6546"/>
      <c r="FD6546"/>
      <c r="FE6546"/>
      <c r="FF6546"/>
      <c r="FG6546"/>
      <c r="FH6546"/>
      <c r="FI6546"/>
      <c r="FJ6546"/>
      <c r="FK6546"/>
      <c r="FL6546"/>
      <c r="FM6546"/>
      <c r="FN6546"/>
      <c r="FO6546"/>
      <c r="FP6546"/>
      <c r="FQ6546"/>
      <c r="FR6546"/>
      <c r="FS6546"/>
      <c r="FT6546"/>
      <c r="FU6546"/>
      <c r="FV6546"/>
      <c r="FW6546"/>
      <c r="FX6546"/>
      <c r="FY6546"/>
      <c r="FZ6546"/>
      <c r="GA6546"/>
      <c r="GB6546"/>
      <c r="GC6546"/>
      <c r="GD6546"/>
      <c r="GE6546"/>
      <c r="GF6546"/>
      <c r="GG6546"/>
      <c r="GH6546"/>
      <c r="GI6546"/>
      <c r="GJ6546"/>
      <c r="GK6546"/>
      <c r="GL6546"/>
      <c r="GM6546"/>
      <c r="GN6546"/>
      <c r="GO6546"/>
      <c r="GP6546"/>
      <c r="GQ6546"/>
      <c r="GR6546"/>
      <c r="GS6546"/>
      <c r="GT6546"/>
      <c r="GU6546"/>
      <c r="GV6546"/>
      <c r="GW6546"/>
      <c r="GX6546"/>
      <c r="GY6546"/>
      <c r="GZ6546"/>
      <c r="HA6546"/>
      <c r="HB6546"/>
      <c r="HC6546"/>
      <c r="HD6546"/>
      <c r="HE6546"/>
      <c r="HF6546"/>
      <c r="HG6546"/>
      <c r="HH6546"/>
      <c r="HI6546"/>
      <c r="HJ6546"/>
      <c r="HK6546"/>
      <c r="HL6546"/>
      <c r="HM6546"/>
      <c r="HN6546"/>
      <c r="HO6546"/>
      <c r="HP6546"/>
      <c r="HQ6546"/>
      <c r="HR6546"/>
      <c r="HS6546"/>
      <c r="HT6546"/>
      <c r="HU6546"/>
      <c r="HV6546"/>
      <c r="HW6546"/>
      <c r="HX6546"/>
      <c r="HY6546"/>
      <c r="HZ6546"/>
      <c r="IA6546"/>
      <c r="IB6546"/>
      <c r="IC6546"/>
      <c r="ID6546"/>
      <c r="IE6546"/>
      <c r="IF6546"/>
      <c r="IG6546"/>
      <c r="IH6546"/>
      <c r="II6546"/>
      <c r="IJ6546"/>
      <c r="IK6546"/>
      <c r="IL6546"/>
      <c r="IM6546"/>
      <c r="IN6546"/>
      <c r="IO6546"/>
      <c r="IP6546"/>
      <c r="IQ6546"/>
      <c r="IR6546"/>
      <c r="IS6546"/>
      <c r="IT6546"/>
      <c r="IU6546"/>
      <c r="IV6546"/>
      <c r="IW6546"/>
      <c r="IX6546"/>
      <c r="IY6546"/>
      <c r="IZ6546"/>
      <c r="JA6546"/>
      <c r="JB6546"/>
      <c r="JC6546"/>
      <c r="JD6546"/>
      <c r="JE6546"/>
      <c r="JF6546"/>
      <c r="JG6546"/>
      <c r="JH6546"/>
      <c r="JI6546"/>
      <c r="JJ6546"/>
      <c r="JK6546"/>
      <c r="JL6546"/>
      <c r="JM6546"/>
      <c r="JN6546"/>
      <c r="JO6546"/>
      <c r="JP6546"/>
      <c r="JQ6546"/>
      <c r="JR6546"/>
      <c r="JS6546"/>
      <c r="JT6546"/>
      <c r="JU6546"/>
      <c r="JV6546"/>
      <c r="JW6546"/>
      <c r="JX6546"/>
      <c r="JY6546"/>
      <c r="JZ6546"/>
      <c r="KA6546"/>
      <c r="KB6546"/>
      <c r="KC6546"/>
      <c r="KD6546"/>
      <c r="KE6546"/>
      <c r="KF6546"/>
      <c r="KG6546"/>
      <c r="KH6546"/>
      <c r="KI6546"/>
      <c r="KJ6546"/>
      <c r="KK6546"/>
      <c r="KL6546"/>
      <c r="KM6546"/>
      <c r="KN6546"/>
      <c r="KO6546"/>
      <c r="KP6546"/>
      <c r="KQ6546"/>
      <c r="KR6546"/>
      <c r="KS6546"/>
      <c r="KT6546"/>
      <c r="KU6546"/>
      <c r="KV6546"/>
      <c r="KW6546"/>
      <c r="KX6546"/>
      <c r="KY6546"/>
      <c r="KZ6546"/>
      <c r="LA6546"/>
      <c r="LB6546"/>
      <c r="LC6546"/>
      <c r="LD6546"/>
      <c r="LE6546"/>
      <c r="LF6546"/>
      <c r="LG6546"/>
      <c r="LH6546"/>
      <c r="LI6546"/>
      <c r="LJ6546"/>
      <c r="LK6546"/>
      <c r="LL6546"/>
      <c r="LM6546"/>
      <c r="LN6546"/>
      <c r="LO6546"/>
      <c r="LP6546"/>
      <c r="LQ6546"/>
      <c r="LR6546"/>
      <c r="LS6546"/>
      <c r="LT6546"/>
      <c r="LU6546"/>
      <c r="LV6546"/>
      <c r="LW6546"/>
      <c r="LX6546"/>
      <c r="LY6546"/>
      <c r="LZ6546"/>
      <c r="MA6546"/>
      <c r="MB6546"/>
      <c r="MC6546"/>
      <c r="MD6546"/>
      <c r="ME6546"/>
      <c r="MF6546"/>
      <c r="MG6546"/>
      <c r="MH6546"/>
      <c r="MI6546"/>
      <c r="MJ6546"/>
      <c r="MK6546"/>
      <c r="ML6546"/>
      <c r="MM6546"/>
      <c r="MN6546"/>
      <c r="MO6546"/>
      <c r="MP6546"/>
      <c r="MQ6546"/>
      <c r="MR6546"/>
      <c r="MS6546"/>
      <c r="MT6546"/>
      <c r="MU6546"/>
      <c r="MV6546"/>
      <c r="MW6546"/>
      <c r="MX6546"/>
      <c r="MY6546"/>
      <c r="MZ6546"/>
      <c r="NA6546"/>
      <c r="NB6546"/>
      <c r="NC6546"/>
      <c r="ND6546"/>
      <c r="NE6546"/>
      <c r="NF6546"/>
      <c r="NG6546"/>
      <c r="NH6546"/>
      <c r="NI6546"/>
      <c r="NJ6546"/>
      <c r="NK6546"/>
      <c r="NL6546"/>
      <c r="NM6546"/>
      <c r="NN6546"/>
      <c r="NO6546"/>
      <c r="NP6546"/>
      <c r="NQ6546"/>
      <c r="NR6546"/>
      <c r="NS6546"/>
      <c r="NT6546"/>
      <c r="NU6546"/>
      <c r="NV6546"/>
      <c r="NW6546"/>
      <c r="NX6546"/>
      <c r="NY6546"/>
      <c r="NZ6546"/>
      <c r="OA6546"/>
      <c r="OB6546"/>
      <c r="OC6546"/>
      <c r="OD6546"/>
      <c r="OE6546"/>
      <c r="OF6546"/>
      <c r="OG6546"/>
      <c r="OH6546"/>
      <c r="OI6546"/>
      <c r="OJ6546"/>
      <c r="OK6546"/>
      <c r="OL6546"/>
      <c r="OM6546"/>
      <c r="ON6546"/>
      <c r="OO6546"/>
      <c r="OP6546"/>
      <c r="OQ6546"/>
      <c r="OR6546"/>
      <c r="OS6546"/>
      <c r="OT6546"/>
      <c r="OU6546"/>
      <c r="OV6546"/>
      <c r="OW6546"/>
      <c r="OX6546"/>
      <c r="OY6546"/>
      <c r="OZ6546"/>
      <c r="PA6546"/>
      <c r="PB6546"/>
      <c r="PC6546"/>
      <c r="PD6546"/>
      <c r="PE6546"/>
      <c r="PF6546"/>
      <c r="PG6546"/>
      <c r="PH6546"/>
      <c r="PI6546"/>
      <c r="PJ6546"/>
      <c r="PK6546"/>
      <c r="PL6546"/>
      <c r="PM6546"/>
      <c r="PN6546"/>
      <c r="PO6546"/>
      <c r="PP6546"/>
      <c r="PQ6546"/>
      <c r="PR6546"/>
      <c r="PS6546"/>
      <c r="PT6546"/>
      <c r="PU6546"/>
      <c r="PV6546"/>
      <c r="PW6546"/>
      <c r="PX6546"/>
      <c r="PY6546"/>
      <c r="PZ6546"/>
      <c r="QA6546"/>
      <c r="QB6546"/>
      <c r="QC6546"/>
      <c r="QD6546"/>
      <c r="QE6546"/>
      <c r="QF6546"/>
      <c r="QG6546"/>
      <c r="QH6546"/>
      <c r="QI6546"/>
      <c r="QJ6546"/>
      <c r="QK6546"/>
      <c r="QL6546"/>
      <c r="QM6546"/>
      <c r="QN6546"/>
      <c r="QO6546"/>
      <c r="QP6546"/>
      <c r="QQ6546"/>
      <c r="QR6546"/>
      <c r="QS6546"/>
      <c r="QT6546"/>
      <c r="QU6546"/>
      <c r="QV6546"/>
      <c r="QW6546"/>
      <c r="QX6546"/>
      <c r="QY6546"/>
      <c r="QZ6546"/>
      <c r="RA6546"/>
      <c r="RB6546"/>
      <c r="RC6546"/>
      <c r="RD6546"/>
      <c r="RE6546"/>
      <c r="RF6546"/>
      <c r="RG6546"/>
      <c r="RH6546"/>
      <c r="RI6546"/>
      <c r="RJ6546"/>
      <c r="RK6546"/>
      <c r="RL6546"/>
      <c r="RM6546"/>
      <c r="RN6546"/>
      <c r="RO6546"/>
      <c r="RP6546"/>
      <c r="RQ6546"/>
      <c r="RR6546"/>
      <c r="RS6546"/>
      <c r="RT6546"/>
      <c r="RU6546"/>
      <c r="RV6546"/>
      <c r="RW6546"/>
      <c r="RX6546"/>
      <c r="RY6546"/>
      <c r="RZ6546"/>
      <c r="SA6546"/>
      <c r="SB6546"/>
      <c r="SC6546"/>
      <c r="SD6546"/>
      <c r="SE6546"/>
      <c r="SF6546"/>
      <c r="SG6546"/>
      <c r="SH6546"/>
      <c r="SI6546"/>
      <c r="SJ6546"/>
      <c r="SK6546"/>
      <c r="SL6546"/>
      <c r="SM6546"/>
      <c r="SN6546"/>
      <c r="SO6546"/>
      <c r="SP6546"/>
      <c r="SQ6546"/>
      <c r="SR6546"/>
      <c r="SS6546"/>
      <c r="ST6546"/>
      <c r="SU6546"/>
      <c r="SV6546"/>
      <c r="SW6546"/>
      <c r="SX6546"/>
      <c r="SY6546"/>
      <c r="SZ6546"/>
      <c r="TA6546"/>
      <c r="TB6546"/>
      <c r="TC6546"/>
      <c r="TD6546"/>
      <c r="TE6546"/>
      <c r="TF6546"/>
      <c r="TG6546"/>
      <c r="TH6546"/>
      <c r="TI6546"/>
      <c r="TJ6546"/>
      <c r="TK6546"/>
      <c r="TL6546"/>
      <c r="TM6546"/>
      <c r="TN6546"/>
      <c r="TO6546"/>
      <c r="TP6546"/>
      <c r="TQ6546"/>
      <c r="TR6546"/>
      <c r="TS6546"/>
      <c r="TT6546"/>
      <c r="TU6546"/>
      <c r="TV6546"/>
      <c r="TW6546"/>
      <c r="TX6546"/>
      <c r="TY6546"/>
      <c r="TZ6546"/>
      <c r="UA6546"/>
      <c r="UB6546"/>
      <c r="UC6546"/>
      <c r="UD6546"/>
      <c r="UE6546"/>
      <c r="UF6546"/>
      <c r="UG6546"/>
      <c r="UH6546"/>
      <c r="UI6546"/>
      <c r="UJ6546"/>
      <c r="UK6546"/>
      <c r="UL6546"/>
      <c r="UM6546"/>
      <c r="UN6546"/>
      <c r="UO6546"/>
      <c r="UP6546"/>
      <c r="UQ6546"/>
      <c r="UR6546"/>
      <c r="US6546"/>
      <c r="UT6546"/>
      <c r="UU6546"/>
      <c r="UV6546"/>
      <c r="UW6546"/>
      <c r="UX6546"/>
      <c r="UY6546"/>
      <c r="UZ6546"/>
      <c r="VA6546"/>
      <c r="VB6546"/>
      <c r="VC6546"/>
      <c r="VD6546"/>
      <c r="VE6546"/>
      <c r="VF6546"/>
      <c r="VG6546"/>
      <c r="VH6546"/>
      <c r="VI6546"/>
      <c r="VJ6546"/>
      <c r="VK6546"/>
      <c r="VL6546"/>
      <c r="VM6546"/>
      <c r="VN6546"/>
      <c r="VO6546"/>
      <c r="VP6546"/>
      <c r="VQ6546"/>
      <c r="VR6546"/>
      <c r="VS6546"/>
      <c r="VT6546"/>
      <c r="VU6546"/>
      <c r="VV6546"/>
      <c r="VW6546"/>
      <c r="VX6546"/>
      <c r="VY6546"/>
      <c r="VZ6546"/>
      <c r="WA6546"/>
      <c r="WB6546"/>
      <c r="WC6546"/>
      <c r="WD6546"/>
      <c r="WE6546"/>
      <c r="WF6546"/>
      <c r="WG6546"/>
      <c r="WH6546"/>
      <c r="WI6546"/>
      <c r="WJ6546"/>
      <c r="WK6546"/>
      <c r="WL6546"/>
      <c r="WM6546"/>
      <c r="WN6546"/>
      <c r="WO6546"/>
      <c r="WP6546"/>
      <c r="WQ6546"/>
      <c r="WR6546"/>
      <c r="WS6546"/>
      <c r="WT6546"/>
      <c r="WU6546"/>
      <c r="WV6546"/>
      <c r="WW6546"/>
      <c r="WX6546"/>
      <c r="WY6546"/>
      <c r="WZ6546"/>
      <c r="XA6546"/>
      <c r="XB6546"/>
      <c r="XC6546"/>
      <c r="XD6546"/>
      <c r="XE6546"/>
      <c r="XF6546"/>
      <c r="XG6546"/>
      <c r="XH6546"/>
      <c r="XI6546"/>
      <c r="XJ6546"/>
      <c r="XK6546"/>
      <c r="XL6546"/>
      <c r="XM6546"/>
      <c r="XN6546"/>
      <c r="XO6546"/>
      <c r="XP6546"/>
      <c r="XQ6546"/>
      <c r="XR6546"/>
      <c r="XS6546"/>
      <c r="XT6546"/>
      <c r="XU6546"/>
      <c r="XV6546"/>
      <c r="XW6546"/>
      <c r="XX6546"/>
      <c r="XY6546"/>
      <c r="XZ6546"/>
      <c r="YA6546"/>
      <c r="YB6546"/>
      <c r="YC6546"/>
      <c r="YD6546"/>
      <c r="YE6546"/>
      <c r="YF6546"/>
      <c r="YG6546"/>
      <c r="YH6546"/>
      <c r="YI6546"/>
      <c r="YJ6546"/>
      <c r="YK6546"/>
      <c r="YL6546"/>
      <c r="YM6546"/>
      <c r="YN6546"/>
      <c r="YO6546"/>
      <c r="YP6546"/>
      <c r="YQ6546"/>
      <c r="YR6546"/>
      <c r="YS6546"/>
      <c r="YT6546"/>
      <c r="YU6546"/>
      <c r="YV6546"/>
      <c r="YW6546"/>
      <c r="YX6546"/>
      <c r="YY6546"/>
      <c r="YZ6546"/>
      <c r="ZA6546"/>
      <c r="ZB6546"/>
      <c r="ZC6546"/>
      <c r="ZD6546"/>
      <c r="ZE6546"/>
      <c r="ZF6546"/>
      <c r="ZG6546"/>
      <c r="ZH6546"/>
      <c r="ZI6546"/>
      <c r="ZJ6546"/>
      <c r="ZK6546"/>
      <c r="ZL6546"/>
      <c r="ZM6546"/>
      <c r="ZN6546"/>
      <c r="ZO6546"/>
      <c r="ZP6546"/>
      <c r="ZQ6546"/>
      <c r="ZR6546"/>
      <c r="ZS6546"/>
      <c r="ZT6546"/>
      <c r="ZU6546"/>
      <c r="ZV6546"/>
      <c r="ZW6546"/>
      <c r="ZX6546"/>
      <c r="ZY6546"/>
      <c r="ZZ6546"/>
      <c r="AAA6546"/>
      <c r="AAB6546"/>
      <c r="AAC6546"/>
      <c r="AAD6546"/>
      <c r="AAE6546"/>
      <c r="AAF6546"/>
      <c r="AAG6546"/>
      <c r="AAH6546"/>
      <c r="AAI6546"/>
      <c r="AAJ6546"/>
      <c r="AAK6546"/>
      <c r="AAL6546"/>
      <c r="AAM6546"/>
      <c r="AAN6546"/>
      <c r="AAO6546"/>
      <c r="AAP6546"/>
      <c r="AAQ6546"/>
      <c r="AAR6546"/>
      <c r="AAS6546"/>
      <c r="AAT6546"/>
      <c r="AAU6546"/>
      <c r="AAV6546"/>
      <c r="AAW6546"/>
      <c r="AAX6546"/>
      <c r="AAY6546"/>
      <c r="AAZ6546"/>
      <c r="ABA6546"/>
      <c r="ABB6546"/>
      <c r="ABC6546"/>
      <c r="ABD6546"/>
      <c r="ABE6546"/>
      <c r="ABF6546"/>
      <c r="ABG6546"/>
      <c r="ABH6546"/>
      <c r="ABI6546"/>
      <c r="ABJ6546"/>
      <c r="ABK6546"/>
      <c r="ABL6546"/>
      <c r="ABM6546"/>
      <c r="ABN6546"/>
      <c r="ABO6546"/>
      <c r="ABP6546"/>
      <c r="ABQ6546"/>
      <c r="ABR6546"/>
      <c r="ABS6546"/>
      <c r="ABT6546"/>
      <c r="ABU6546"/>
      <c r="ABV6546"/>
      <c r="ABW6546"/>
      <c r="ABX6546"/>
      <c r="ABY6546"/>
      <c r="ABZ6546"/>
      <c r="ACA6546"/>
      <c r="ACB6546"/>
      <c r="ACC6546"/>
      <c r="ACD6546"/>
      <c r="ACE6546"/>
      <c r="ACF6546"/>
      <c r="ACG6546"/>
      <c r="ACH6546"/>
      <c r="ACI6546"/>
      <c r="ACJ6546"/>
      <c r="ACK6546"/>
      <c r="ACL6546"/>
      <c r="ACM6546"/>
      <c r="ACN6546"/>
      <c r="ACO6546"/>
      <c r="ACP6546"/>
      <c r="ACQ6546"/>
      <c r="ACR6546"/>
      <c r="ACS6546"/>
      <c r="ACT6546"/>
      <c r="ACU6546"/>
      <c r="ACV6546"/>
      <c r="ACW6546"/>
      <c r="ACX6546"/>
      <c r="ACY6546"/>
      <c r="ACZ6546"/>
      <c r="ADA6546"/>
      <c r="ADB6546"/>
      <c r="ADC6546"/>
      <c r="ADD6546"/>
      <c r="ADE6546"/>
      <c r="ADF6546"/>
      <c r="ADG6546"/>
      <c r="ADH6546"/>
      <c r="ADI6546"/>
      <c r="ADJ6546"/>
      <c r="ADK6546"/>
      <c r="ADL6546"/>
      <c r="ADM6546"/>
      <c r="ADN6546"/>
      <c r="ADO6546"/>
      <c r="ADP6546"/>
      <c r="ADQ6546"/>
      <c r="ADR6546"/>
      <c r="ADS6546"/>
      <c r="ADT6546"/>
      <c r="ADU6546"/>
      <c r="ADV6546"/>
      <c r="ADW6546"/>
      <c r="ADX6546"/>
      <c r="ADY6546"/>
      <c r="ADZ6546"/>
      <c r="AEA6546"/>
      <c r="AEB6546"/>
      <c r="AEC6546"/>
      <c r="AED6546"/>
      <c r="AEE6546"/>
      <c r="AEF6546"/>
      <c r="AEG6546"/>
      <c r="AEH6546"/>
      <c r="AEI6546"/>
      <c r="AEJ6546"/>
      <c r="AEK6546"/>
      <c r="AEL6546"/>
      <c r="AEM6546"/>
      <c r="AEN6546"/>
      <c r="AEO6546"/>
      <c r="AEP6546"/>
      <c r="AEQ6546"/>
      <c r="AER6546"/>
      <c r="AES6546"/>
      <c r="AET6546"/>
      <c r="AEU6546"/>
      <c r="AEV6546"/>
      <c r="AEW6546"/>
      <c r="AEX6546"/>
      <c r="AEY6546"/>
      <c r="AEZ6546"/>
      <c r="AFA6546"/>
      <c r="AFB6546"/>
      <c r="AFC6546"/>
      <c r="AFD6546"/>
      <c r="AFE6546"/>
      <c r="AFF6546"/>
      <c r="AFG6546"/>
      <c r="AFH6546"/>
      <c r="AFI6546"/>
      <c r="AFJ6546"/>
      <c r="AFK6546"/>
      <c r="AFL6546"/>
      <c r="AFM6546"/>
      <c r="AFN6546"/>
      <c r="AFO6546"/>
      <c r="AFP6546"/>
      <c r="AFQ6546"/>
      <c r="AFR6546"/>
      <c r="AFS6546"/>
      <c r="AFT6546"/>
      <c r="AFU6546"/>
      <c r="AFV6546"/>
      <c r="AFW6546"/>
      <c r="AFX6546"/>
      <c r="AFY6546"/>
      <c r="AFZ6546"/>
      <c r="AGA6546"/>
      <c r="AGB6546"/>
      <c r="AGC6546"/>
      <c r="AGD6546"/>
      <c r="AGE6546"/>
      <c r="AGF6546"/>
      <c r="AGG6546"/>
      <c r="AGH6546"/>
      <c r="AGI6546"/>
      <c r="AGJ6546"/>
      <c r="AGK6546"/>
      <c r="AGL6546"/>
      <c r="AGM6546"/>
      <c r="AGN6546"/>
      <c r="AGO6546"/>
      <c r="AGP6546"/>
      <c r="AGQ6546"/>
      <c r="AGR6546"/>
      <c r="AGS6546"/>
      <c r="AGT6546"/>
      <c r="AGU6546"/>
      <c r="AGV6546"/>
      <c r="AGW6546"/>
      <c r="AGX6546"/>
      <c r="AGY6546"/>
      <c r="AGZ6546"/>
      <c r="AHA6546"/>
      <c r="AHB6546"/>
      <c r="AHC6546"/>
      <c r="AHD6546"/>
      <c r="AHE6546"/>
      <c r="AHF6546"/>
      <c r="AHG6546"/>
      <c r="AHH6546"/>
      <c r="AHI6546"/>
      <c r="AHJ6546"/>
      <c r="AHK6546"/>
      <c r="AHL6546"/>
      <c r="AHM6546"/>
      <c r="AHN6546"/>
      <c r="AHO6546"/>
      <c r="AHP6546"/>
      <c r="AHQ6546"/>
      <c r="AHR6546"/>
      <c r="AHS6546"/>
      <c r="AHT6546"/>
      <c r="AHU6546"/>
      <c r="AHV6546"/>
      <c r="AHW6546"/>
      <c r="AHX6546"/>
      <c r="AHY6546"/>
      <c r="AHZ6546"/>
      <c r="AIA6546"/>
      <c r="AIB6546"/>
      <c r="AIC6546"/>
      <c r="AID6546"/>
      <c r="AIE6546"/>
      <c r="AIF6546"/>
      <c r="AIG6546"/>
      <c r="AIH6546"/>
      <c r="AII6546"/>
      <c r="AIJ6546"/>
      <c r="AIK6546"/>
      <c r="AIL6546"/>
      <c r="AIM6546"/>
      <c r="AIN6546"/>
      <c r="AIO6546"/>
      <c r="AIP6546"/>
      <c r="AIQ6546"/>
      <c r="AIR6546"/>
      <c r="AIS6546"/>
      <c r="AIT6546"/>
      <c r="AIU6546"/>
      <c r="AIV6546"/>
      <c r="AIW6546"/>
      <c r="AIX6546"/>
      <c r="AIY6546"/>
      <c r="AIZ6546"/>
      <c r="AJA6546"/>
      <c r="AJB6546"/>
      <c r="AJC6546"/>
      <c r="AJD6546"/>
      <c r="AJE6546"/>
      <c r="AJF6546"/>
      <c r="AJG6546"/>
      <c r="AJH6546"/>
      <c r="AJI6546"/>
      <c r="AJJ6546"/>
      <c r="AJK6546"/>
      <c r="AJL6546"/>
      <c r="AJM6546"/>
      <c r="AJN6546"/>
      <c r="AJO6546"/>
      <c r="AJP6546"/>
      <c r="AJQ6546"/>
      <c r="AJR6546"/>
      <c r="AJS6546"/>
      <c r="AJT6546"/>
      <c r="AJU6546"/>
      <c r="AJV6546"/>
      <c r="AJW6546"/>
      <c r="AJX6546"/>
      <c r="AJY6546"/>
      <c r="AJZ6546"/>
      <c r="AKA6546"/>
      <c r="AKB6546"/>
      <c r="AKC6546"/>
      <c r="AKD6546"/>
      <c r="AKE6546"/>
      <c r="AKF6546"/>
      <c r="AKG6546"/>
      <c r="AKH6546"/>
      <c r="AKI6546"/>
      <c r="AKJ6546"/>
      <c r="AKK6546"/>
      <c r="AKL6546"/>
      <c r="AKM6546"/>
      <c r="AKN6546"/>
      <c r="AKO6546"/>
      <c r="AKP6546"/>
      <c r="AKQ6546"/>
      <c r="AKR6546"/>
      <c r="AKS6546"/>
      <c r="AKT6546"/>
      <c r="AKU6546"/>
      <c r="AKV6546"/>
      <c r="AKW6546"/>
      <c r="AKX6546"/>
      <c r="AKY6546"/>
      <c r="AKZ6546"/>
      <c r="ALA6546"/>
      <c r="ALB6546"/>
      <c r="ALC6546"/>
      <c r="ALD6546"/>
      <c r="ALE6546"/>
      <c r="ALF6546"/>
      <c r="ALG6546"/>
      <c r="ALH6546"/>
      <c r="ALI6546"/>
      <c r="ALJ6546"/>
      <c r="ALK6546"/>
      <c r="ALL6546"/>
      <c r="ALM6546"/>
      <c r="ALN6546"/>
      <c r="ALO6546"/>
      <c r="ALP6546"/>
      <c r="ALQ6546"/>
      <c r="ALR6546"/>
      <c r="ALS6546"/>
      <c r="ALT6546"/>
      <c r="ALU6546"/>
      <c r="ALV6546"/>
      <c r="ALW6546"/>
      <c r="ALX6546"/>
      <c r="ALY6546"/>
      <c r="ALZ6546"/>
      <c r="AMA6546"/>
      <c r="AMB6546"/>
      <c r="AMC6546"/>
      <c r="AMD6546"/>
      <c r="AME6546"/>
      <c r="AMF6546"/>
      <c r="AMG6546"/>
      <c r="AMH6546"/>
      <c r="AMI6546"/>
      <c r="AMJ6546"/>
      <c r="AMK6546"/>
      <c r="AML6546"/>
      <c r="AMM6546"/>
      <c r="AMN6546"/>
      <c r="AMO6546"/>
      <c r="AMP6546"/>
      <c r="AMQ6546"/>
      <c r="AMR6546"/>
      <c r="AMS6546"/>
      <c r="AMT6546"/>
      <c r="AMU6546"/>
      <c r="AMV6546"/>
      <c r="AMW6546"/>
      <c r="AMX6546"/>
      <c r="AMY6546"/>
      <c r="AMZ6546"/>
      <c r="ANA6546"/>
      <c r="ANB6546"/>
      <c r="ANC6546"/>
      <c r="AND6546"/>
      <c r="ANE6546"/>
      <c r="ANF6546"/>
      <c r="ANG6546"/>
      <c r="ANH6546"/>
      <c r="ANI6546"/>
      <c r="ANJ6546"/>
      <c r="ANK6546"/>
      <c r="ANL6546"/>
      <c r="ANM6546"/>
      <c r="ANN6546"/>
      <c r="ANO6546"/>
      <c r="ANP6546"/>
      <c r="ANQ6546"/>
      <c r="ANR6546"/>
      <c r="ANS6546"/>
      <c r="ANT6546"/>
      <c r="ANU6546"/>
      <c r="ANV6546"/>
      <c r="ANW6546"/>
      <c r="ANX6546"/>
      <c r="ANY6546"/>
      <c r="ANZ6546"/>
      <c r="AOA6546"/>
      <c r="AOB6546"/>
      <c r="AOC6546"/>
      <c r="AOD6546"/>
      <c r="AOE6546"/>
      <c r="AOF6546"/>
      <c r="AOG6546"/>
      <c r="AOH6546"/>
      <c r="AOI6546"/>
      <c r="AOJ6546"/>
      <c r="AOK6546"/>
      <c r="AOL6546"/>
      <c r="AOM6546"/>
      <c r="AON6546"/>
      <c r="AOO6546"/>
      <c r="AOP6546"/>
      <c r="AOQ6546"/>
      <c r="AOR6546"/>
      <c r="AOS6546"/>
      <c r="AOT6546"/>
      <c r="AOU6546"/>
      <c r="AOV6546"/>
      <c r="AOW6546"/>
      <c r="AOX6546"/>
      <c r="AOY6546"/>
      <c r="AOZ6546"/>
      <c r="APA6546"/>
      <c r="APB6546"/>
      <c r="APC6546"/>
      <c r="APD6546"/>
      <c r="APE6546"/>
      <c r="APF6546"/>
      <c r="APG6546"/>
      <c r="APH6546"/>
      <c r="API6546"/>
      <c r="APJ6546"/>
      <c r="APK6546"/>
      <c r="APL6546"/>
      <c r="APM6546"/>
      <c r="APN6546"/>
      <c r="APO6546"/>
      <c r="APP6546"/>
      <c r="APQ6546"/>
      <c r="APR6546"/>
      <c r="APS6546"/>
      <c r="APT6546"/>
      <c r="APU6546"/>
      <c r="APV6546"/>
      <c r="APW6546"/>
      <c r="APX6546"/>
      <c r="APY6546"/>
      <c r="APZ6546"/>
      <c r="AQA6546"/>
      <c r="AQB6546"/>
      <c r="AQC6546"/>
      <c r="AQD6546"/>
      <c r="AQE6546"/>
      <c r="AQF6546"/>
      <c r="AQG6546"/>
      <c r="AQH6546"/>
      <c r="AQI6546"/>
      <c r="AQJ6546"/>
      <c r="AQK6546"/>
      <c r="AQL6546"/>
      <c r="AQM6546"/>
      <c r="AQN6546"/>
      <c r="AQO6546"/>
      <c r="AQP6546"/>
      <c r="AQQ6546"/>
      <c r="AQR6546"/>
      <c r="AQS6546"/>
      <c r="AQT6546"/>
      <c r="AQU6546"/>
      <c r="AQV6546"/>
      <c r="AQW6546"/>
      <c r="AQX6546"/>
      <c r="AQY6546"/>
      <c r="AQZ6546"/>
      <c r="ARA6546"/>
      <c r="ARB6546"/>
      <c r="ARC6546"/>
      <c r="ARD6546"/>
      <c r="ARE6546"/>
      <c r="ARF6546"/>
      <c r="ARG6546"/>
      <c r="ARH6546"/>
      <c r="ARI6546"/>
      <c r="ARJ6546"/>
      <c r="ARK6546"/>
      <c r="ARL6546"/>
      <c r="ARM6546"/>
      <c r="ARN6546"/>
      <c r="ARO6546"/>
      <c r="ARP6546"/>
      <c r="ARQ6546"/>
      <c r="ARR6546"/>
      <c r="ARS6546"/>
      <c r="ART6546"/>
      <c r="ARU6546"/>
      <c r="ARV6546"/>
      <c r="ARW6546"/>
      <c r="ARX6546"/>
      <c r="ARY6546"/>
      <c r="ARZ6546"/>
      <c r="ASA6546"/>
      <c r="ASB6546"/>
      <c r="ASC6546"/>
      <c r="ASD6546"/>
      <c r="ASE6546"/>
      <c r="ASF6546"/>
      <c r="ASG6546"/>
      <c r="ASH6546"/>
      <c r="ASI6546"/>
      <c r="ASJ6546"/>
      <c r="ASK6546"/>
      <c r="ASL6546"/>
      <c r="ASM6546"/>
      <c r="ASN6546"/>
      <c r="ASO6546"/>
      <c r="ASP6546"/>
      <c r="ASQ6546"/>
      <c r="ASR6546"/>
      <c r="ASS6546"/>
      <c r="AST6546"/>
      <c r="ASU6546"/>
      <c r="ASV6546"/>
      <c r="ASW6546"/>
      <c r="ASX6546"/>
      <c r="ASY6546"/>
      <c r="ASZ6546"/>
      <c r="ATA6546"/>
      <c r="ATB6546"/>
      <c r="ATC6546"/>
      <c r="ATD6546"/>
      <c r="ATE6546"/>
      <c r="ATF6546"/>
      <c r="ATG6546"/>
      <c r="ATH6546"/>
      <c r="ATI6546"/>
      <c r="ATJ6546"/>
      <c r="ATK6546"/>
      <c r="ATL6546"/>
      <c r="ATM6546"/>
      <c r="ATN6546"/>
      <c r="ATO6546"/>
      <c r="ATP6546"/>
      <c r="ATQ6546"/>
      <c r="ATR6546"/>
      <c r="ATS6546"/>
      <c r="ATT6546"/>
      <c r="ATU6546"/>
      <c r="ATV6546"/>
      <c r="ATW6546"/>
      <c r="ATX6546"/>
      <c r="ATY6546"/>
      <c r="ATZ6546"/>
      <c r="AUA6546"/>
      <c r="AUB6546"/>
      <c r="AUC6546"/>
      <c r="AUD6546"/>
      <c r="AUE6546"/>
      <c r="AUF6546"/>
      <c r="AUG6546"/>
      <c r="AUH6546"/>
      <c r="AUI6546"/>
      <c r="AUJ6546"/>
      <c r="AUK6546"/>
      <c r="AUL6546"/>
      <c r="AUM6546"/>
      <c r="AUN6546"/>
      <c r="AUO6546"/>
      <c r="AUP6546"/>
      <c r="AUQ6546"/>
      <c r="AUR6546"/>
      <c r="AUS6546"/>
      <c r="AUT6546"/>
      <c r="AUU6546"/>
      <c r="AUV6546"/>
      <c r="AUW6546"/>
      <c r="AUX6546"/>
      <c r="AUY6546"/>
      <c r="AUZ6546"/>
      <c r="AVA6546"/>
      <c r="AVB6546"/>
      <c r="AVC6546"/>
      <c r="AVD6546"/>
      <c r="AVE6546"/>
      <c r="AVF6546"/>
      <c r="AVG6546"/>
      <c r="AVH6546"/>
      <c r="AVI6546"/>
      <c r="AVJ6546"/>
      <c r="AVK6546"/>
      <c r="AVL6546"/>
      <c r="AVM6546"/>
      <c r="AVN6546"/>
      <c r="AVO6546"/>
      <c r="AVP6546"/>
      <c r="AVQ6546"/>
      <c r="AVR6546"/>
      <c r="AVS6546"/>
      <c r="AVT6546"/>
      <c r="AVU6546"/>
      <c r="AVV6546"/>
      <c r="AVW6546"/>
      <c r="AVX6546"/>
      <c r="AVY6546"/>
      <c r="AVZ6546"/>
      <c r="AWA6546"/>
      <c r="AWB6546"/>
      <c r="AWC6546"/>
      <c r="AWD6546"/>
      <c r="AWE6546"/>
      <c r="AWF6546"/>
      <c r="AWG6546"/>
      <c r="AWH6546"/>
      <c r="AWI6546"/>
      <c r="AWJ6546"/>
      <c r="AWK6546"/>
      <c r="AWL6546"/>
      <c r="AWM6546"/>
      <c r="AWN6546"/>
    </row>
    <row r="6547" spans="2:1288" s="6" customFormat="1" ht="25" customHeight="1" x14ac:dyDescent="0.15">
      <c r="B6547" s="7"/>
      <c r="C6547" s="1"/>
      <c r="D6547" s="2"/>
      <c r="E6547"/>
      <c r="F6547"/>
      <c r="G6547"/>
      <c r="H6547"/>
      <c r="I6547"/>
      <c r="J6547"/>
      <c r="K6547"/>
      <c r="L6547"/>
      <c r="M6547"/>
      <c r="N6547"/>
      <c r="O6547"/>
      <c r="P6547"/>
      <c r="Q6547"/>
      <c r="R6547"/>
      <c r="S6547"/>
      <c r="T6547"/>
      <c r="U6547"/>
      <c r="V6547"/>
      <c r="W6547"/>
      <c r="X6547"/>
      <c r="Y6547"/>
      <c r="Z6547"/>
      <c r="AA6547"/>
      <c r="AB6547"/>
      <c r="AC6547"/>
      <c r="AD6547"/>
      <c r="AE6547"/>
      <c r="AF6547"/>
      <c r="AG6547"/>
      <c r="AH6547"/>
      <c r="AI6547"/>
      <c r="AJ6547"/>
      <c r="AK6547"/>
      <c r="AL6547"/>
      <c r="AM6547"/>
      <c r="AN6547"/>
      <c r="AO6547"/>
      <c r="AP6547"/>
      <c r="AQ6547"/>
      <c r="AR6547"/>
      <c r="AS6547"/>
      <c r="AT6547"/>
      <c r="AU6547"/>
      <c r="AV6547"/>
      <c r="AW6547"/>
      <c r="AX6547"/>
      <c r="AY6547"/>
      <c r="AZ6547"/>
      <c r="BA6547"/>
      <c r="BB6547"/>
      <c r="BC6547"/>
      <c r="BD6547"/>
      <c r="BE6547"/>
      <c r="BF6547"/>
      <c r="BG6547"/>
      <c r="BH6547"/>
      <c r="BI6547"/>
      <c r="BJ6547"/>
      <c r="BK6547"/>
      <c r="BL6547"/>
      <c r="BM6547"/>
      <c r="BN6547"/>
      <c r="BO6547"/>
      <c r="BP6547"/>
      <c r="BQ6547"/>
      <c r="BR6547"/>
      <c r="BS6547"/>
      <c r="BT6547"/>
      <c r="BU6547"/>
      <c r="BV6547"/>
      <c r="BW6547"/>
      <c r="BX6547"/>
      <c r="BY6547"/>
      <c r="BZ6547"/>
      <c r="CA6547"/>
      <c r="CB6547"/>
      <c r="CC6547"/>
      <c r="CD6547"/>
      <c r="CE6547"/>
      <c r="CF6547"/>
      <c r="CG6547"/>
      <c r="CH6547"/>
      <c r="CI6547"/>
      <c r="CJ6547"/>
      <c r="CK6547"/>
      <c r="CL6547"/>
      <c r="CM6547"/>
      <c r="CN6547"/>
      <c r="CO6547"/>
      <c r="CP6547"/>
      <c r="CQ6547"/>
      <c r="CR6547"/>
      <c r="CS6547"/>
      <c r="CT6547"/>
      <c r="CU6547"/>
      <c r="CV6547"/>
      <c r="CW6547"/>
      <c r="CX6547"/>
      <c r="CY6547"/>
      <c r="CZ6547"/>
      <c r="DA6547"/>
      <c r="DB6547"/>
      <c r="DC6547"/>
      <c r="DD6547"/>
      <c r="DE6547"/>
      <c r="DF6547"/>
      <c r="DG6547"/>
      <c r="DH6547"/>
      <c r="DI6547"/>
      <c r="DJ6547"/>
      <c r="DK6547"/>
      <c r="DL6547"/>
      <c r="DM6547"/>
      <c r="DN6547"/>
      <c r="DO6547"/>
      <c r="DP6547"/>
      <c r="DQ6547"/>
      <c r="DR6547"/>
      <c r="DS6547"/>
      <c r="DT6547"/>
      <c r="DU6547"/>
      <c r="DV6547"/>
      <c r="DW6547"/>
      <c r="DX6547"/>
      <c r="DY6547"/>
      <c r="DZ6547"/>
      <c r="EA6547"/>
      <c r="EB6547"/>
      <c r="EC6547"/>
      <c r="ED6547"/>
      <c r="EE6547"/>
      <c r="EF6547"/>
      <c r="EG6547"/>
      <c r="EH6547"/>
      <c r="EI6547"/>
      <c r="EJ6547"/>
      <c r="EK6547"/>
      <c r="EL6547"/>
      <c r="EM6547"/>
      <c r="EN6547"/>
      <c r="EO6547"/>
      <c r="EP6547"/>
      <c r="EQ6547"/>
      <c r="ER6547"/>
      <c r="ES6547"/>
      <c r="ET6547"/>
      <c r="EU6547"/>
      <c r="EV6547"/>
      <c r="EW6547"/>
      <c r="EX6547"/>
      <c r="EY6547"/>
      <c r="EZ6547"/>
      <c r="FA6547"/>
      <c r="FB6547"/>
      <c r="FC6547"/>
      <c r="FD6547"/>
      <c r="FE6547"/>
      <c r="FF6547"/>
      <c r="FG6547"/>
      <c r="FH6547"/>
      <c r="FI6547"/>
      <c r="FJ6547"/>
      <c r="FK6547"/>
      <c r="FL6547"/>
      <c r="FM6547"/>
      <c r="FN6547"/>
      <c r="FO6547"/>
      <c r="FP6547"/>
      <c r="FQ6547"/>
      <c r="FR6547"/>
      <c r="FS6547"/>
      <c r="FT6547"/>
      <c r="FU6547"/>
      <c r="FV6547"/>
      <c r="FW6547"/>
      <c r="FX6547"/>
      <c r="FY6547"/>
      <c r="FZ6547"/>
      <c r="GA6547"/>
      <c r="GB6547"/>
      <c r="GC6547"/>
      <c r="GD6547"/>
      <c r="GE6547"/>
      <c r="GF6547"/>
      <c r="GG6547"/>
      <c r="GH6547"/>
      <c r="GI6547"/>
      <c r="GJ6547"/>
      <c r="GK6547"/>
      <c r="GL6547"/>
      <c r="GM6547"/>
      <c r="GN6547"/>
      <c r="GO6547"/>
      <c r="GP6547"/>
      <c r="GQ6547"/>
      <c r="GR6547"/>
      <c r="GS6547"/>
      <c r="GT6547"/>
      <c r="GU6547"/>
      <c r="GV6547"/>
      <c r="GW6547"/>
      <c r="GX6547"/>
      <c r="GY6547"/>
      <c r="GZ6547"/>
      <c r="HA6547"/>
      <c r="HB6547"/>
      <c r="HC6547"/>
      <c r="HD6547"/>
      <c r="HE6547"/>
      <c r="HF6547"/>
      <c r="HG6547"/>
      <c r="HH6547"/>
      <c r="HI6547"/>
      <c r="HJ6547"/>
      <c r="HK6547"/>
      <c r="HL6547"/>
      <c r="HM6547"/>
      <c r="HN6547"/>
      <c r="HO6547"/>
      <c r="HP6547"/>
      <c r="HQ6547"/>
      <c r="HR6547"/>
      <c r="HS6547"/>
      <c r="HT6547"/>
      <c r="HU6547"/>
      <c r="HV6547"/>
      <c r="HW6547"/>
      <c r="HX6547"/>
      <c r="HY6547"/>
      <c r="HZ6547"/>
      <c r="IA6547"/>
      <c r="IB6547"/>
      <c r="IC6547"/>
      <c r="ID6547"/>
      <c r="IE6547"/>
      <c r="IF6547"/>
      <c r="IG6547"/>
      <c r="IH6547"/>
      <c r="II6547"/>
      <c r="IJ6547"/>
      <c r="IK6547"/>
      <c r="IL6547"/>
      <c r="IM6547"/>
      <c r="IN6547"/>
      <c r="IO6547"/>
      <c r="IP6547"/>
      <c r="IQ6547"/>
      <c r="IR6547"/>
      <c r="IS6547"/>
      <c r="IT6547"/>
      <c r="IU6547"/>
      <c r="IV6547"/>
      <c r="IW6547"/>
      <c r="IX6547"/>
      <c r="IY6547"/>
      <c r="IZ6547"/>
      <c r="JA6547"/>
      <c r="JB6547"/>
      <c r="JC6547"/>
      <c r="JD6547"/>
      <c r="JE6547"/>
      <c r="JF6547"/>
      <c r="JG6547"/>
      <c r="JH6547"/>
      <c r="JI6547"/>
      <c r="JJ6547"/>
      <c r="JK6547"/>
      <c r="JL6547"/>
      <c r="JM6547"/>
      <c r="JN6547"/>
      <c r="JO6547"/>
      <c r="JP6547"/>
      <c r="JQ6547"/>
      <c r="JR6547"/>
      <c r="JS6547"/>
      <c r="JT6547"/>
      <c r="JU6547"/>
      <c r="JV6547"/>
      <c r="JW6547"/>
      <c r="JX6547"/>
      <c r="JY6547"/>
      <c r="JZ6547"/>
      <c r="KA6547"/>
      <c r="KB6547"/>
      <c r="KC6547"/>
      <c r="KD6547"/>
      <c r="KE6547"/>
      <c r="KF6547"/>
      <c r="KG6547"/>
      <c r="KH6547"/>
      <c r="KI6547"/>
      <c r="KJ6547"/>
      <c r="KK6547"/>
      <c r="KL6547"/>
      <c r="KM6547"/>
      <c r="KN6547"/>
      <c r="KO6547"/>
      <c r="KP6547"/>
      <c r="KQ6547"/>
      <c r="KR6547"/>
      <c r="KS6547"/>
      <c r="KT6547"/>
      <c r="KU6547"/>
      <c r="KV6547"/>
      <c r="KW6547"/>
      <c r="KX6547"/>
      <c r="KY6547"/>
      <c r="KZ6547"/>
      <c r="LA6547"/>
      <c r="LB6547"/>
      <c r="LC6547"/>
      <c r="LD6547"/>
      <c r="LE6547"/>
      <c r="LF6547"/>
      <c r="LG6547"/>
      <c r="LH6547"/>
      <c r="LI6547"/>
      <c r="LJ6547"/>
      <c r="LK6547"/>
      <c r="LL6547"/>
      <c r="LM6547"/>
      <c r="LN6547"/>
      <c r="LO6547"/>
      <c r="LP6547"/>
      <c r="LQ6547"/>
      <c r="LR6547"/>
      <c r="LS6547"/>
      <c r="LT6547"/>
      <c r="LU6547"/>
      <c r="LV6547"/>
      <c r="LW6547"/>
      <c r="LX6547"/>
      <c r="LY6547"/>
      <c r="LZ6547"/>
      <c r="MA6547"/>
      <c r="MB6547"/>
      <c r="MC6547"/>
      <c r="MD6547"/>
      <c r="ME6547"/>
      <c r="MF6547"/>
      <c r="MG6547"/>
      <c r="MH6547"/>
      <c r="MI6547"/>
      <c r="MJ6547"/>
      <c r="MK6547"/>
      <c r="ML6547"/>
      <c r="MM6547"/>
      <c r="MN6547"/>
      <c r="MO6547"/>
      <c r="MP6547"/>
      <c r="MQ6547"/>
      <c r="MR6547"/>
      <c r="MS6547"/>
      <c r="MT6547"/>
      <c r="MU6547"/>
      <c r="MV6547"/>
      <c r="MW6547"/>
      <c r="MX6547"/>
      <c r="MY6547"/>
      <c r="MZ6547"/>
      <c r="NA6547"/>
      <c r="NB6547"/>
      <c r="NC6547"/>
      <c r="ND6547"/>
      <c r="NE6547"/>
      <c r="NF6547"/>
      <c r="NG6547"/>
      <c r="NH6547"/>
      <c r="NI6547"/>
      <c r="NJ6547"/>
      <c r="NK6547"/>
      <c r="NL6547"/>
      <c r="NM6547"/>
      <c r="NN6547"/>
      <c r="NO6547"/>
      <c r="NP6547"/>
      <c r="NQ6547"/>
      <c r="NR6547"/>
      <c r="NS6547"/>
      <c r="NT6547"/>
      <c r="NU6547"/>
      <c r="NV6547"/>
      <c r="NW6547"/>
      <c r="NX6547"/>
      <c r="NY6547"/>
      <c r="NZ6547"/>
      <c r="OA6547"/>
      <c r="OB6547"/>
      <c r="OC6547"/>
      <c r="OD6547"/>
      <c r="OE6547"/>
      <c r="OF6547"/>
      <c r="OG6547"/>
      <c r="OH6547"/>
      <c r="OI6547"/>
      <c r="OJ6547"/>
      <c r="OK6547"/>
      <c r="OL6547"/>
      <c r="OM6547"/>
      <c r="ON6547"/>
      <c r="OO6547"/>
      <c r="OP6547"/>
      <c r="OQ6547"/>
      <c r="OR6547"/>
      <c r="OS6547"/>
      <c r="OT6547"/>
      <c r="OU6547"/>
      <c r="OV6547"/>
      <c r="OW6547"/>
      <c r="OX6547"/>
      <c r="OY6547"/>
      <c r="OZ6547"/>
      <c r="PA6547"/>
      <c r="PB6547"/>
      <c r="PC6547"/>
      <c r="PD6547"/>
      <c r="PE6547"/>
      <c r="PF6547"/>
      <c r="PG6547"/>
      <c r="PH6547"/>
      <c r="PI6547"/>
      <c r="PJ6547"/>
      <c r="PK6547"/>
      <c r="PL6547"/>
      <c r="PM6547"/>
      <c r="PN6547"/>
      <c r="PO6547"/>
      <c r="PP6547"/>
      <c r="PQ6547"/>
      <c r="PR6547"/>
      <c r="PS6547"/>
      <c r="PT6547"/>
      <c r="PU6547"/>
      <c r="PV6547"/>
      <c r="PW6547"/>
      <c r="PX6547"/>
      <c r="PY6547"/>
      <c r="PZ6547"/>
      <c r="QA6547"/>
      <c r="QB6547"/>
      <c r="QC6547"/>
      <c r="QD6547"/>
      <c r="QE6547"/>
      <c r="QF6547"/>
      <c r="QG6547"/>
      <c r="QH6547"/>
      <c r="QI6547"/>
      <c r="QJ6547"/>
      <c r="QK6547"/>
      <c r="QL6547"/>
      <c r="QM6547"/>
      <c r="QN6547"/>
      <c r="QO6547"/>
      <c r="QP6547"/>
      <c r="QQ6547"/>
      <c r="QR6547"/>
      <c r="QS6547"/>
      <c r="QT6547"/>
      <c r="QU6547"/>
      <c r="QV6547"/>
      <c r="QW6547"/>
      <c r="QX6547"/>
      <c r="QY6547"/>
      <c r="QZ6547"/>
      <c r="RA6547"/>
      <c r="RB6547"/>
      <c r="RC6547"/>
      <c r="RD6547"/>
      <c r="RE6547"/>
      <c r="RF6547"/>
      <c r="RG6547"/>
      <c r="RH6547"/>
      <c r="RI6547"/>
      <c r="RJ6547"/>
      <c r="RK6547"/>
      <c r="RL6547"/>
      <c r="RM6547"/>
      <c r="RN6547"/>
      <c r="RO6547"/>
      <c r="RP6547"/>
      <c r="RQ6547"/>
      <c r="RR6547"/>
      <c r="RS6547"/>
      <c r="RT6547"/>
      <c r="RU6547"/>
      <c r="RV6547"/>
      <c r="RW6547"/>
      <c r="RX6547"/>
      <c r="RY6547"/>
      <c r="RZ6547"/>
      <c r="SA6547"/>
      <c r="SB6547"/>
      <c r="SC6547"/>
      <c r="SD6547"/>
      <c r="SE6547"/>
      <c r="SF6547"/>
      <c r="SG6547"/>
      <c r="SH6547"/>
      <c r="SI6547"/>
      <c r="SJ6547"/>
      <c r="SK6547"/>
      <c r="SL6547"/>
      <c r="SM6547"/>
      <c r="SN6547"/>
      <c r="SO6547"/>
      <c r="SP6547"/>
      <c r="SQ6547"/>
      <c r="SR6547"/>
      <c r="SS6547"/>
      <c r="ST6547"/>
      <c r="SU6547"/>
      <c r="SV6547"/>
      <c r="SW6547"/>
      <c r="SX6547"/>
      <c r="SY6547"/>
      <c r="SZ6547"/>
      <c r="TA6547"/>
      <c r="TB6547"/>
      <c r="TC6547"/>
      <c r="TD6547"/>
      <c r="TE6547"/>
      <c r="TF6547"/>
      <c r="TG6547"/>
      <c r="TH6547"/>
      <c r="TI6547"/>
      <c r="TJ6547"/>
      <c r="TK6547"/>
      <c r="TL6547"/>
      <c r="TM6547"/>
      <c r="TN6547"/>
      <c r="TO6547"/>
      <c r="TP6547"/>
      <c r="TQ6547"/>
      <c r="TR6547"/>
      <c r="TS6547"/>
      <c r="TT6547"/>
      <c r="TU6547"/>
      <c r="TV6547"/>
      <c r="TW6547"/>
      <c r="TX6547"/>
      <c r="TY6547"/>
      <c r="TZ6547"/>
      <c r="UA6547"/>
      <c r="UB6547"/>
      <c r="UC6547"/>
      <c r="UD6547"/>
      <c r="UE6547"/>
      <c r="UF6547"/>
      <c r="UG6547"/>
      <c r="UH6547"/>
      <c r="UI6547"/>
      <c r="UJ6547"/>
      <c r="UK6547"/>
      <c r="UL6547"/>
      <c r="UM6547"/>
      <c r="UN6547"/>
      <c r="UO6547"/>
      <c r="UP6547"/>
      <c r="UQ6547"/>
      <c r="UR6547"/>
      <c r="US6547"/>
      <c r="UT6547"/>
      <c r="UU6547"/>
      <c r="UV6547"/>
      <c r="UW6547"/>
      <c r="UX6547"/>
      <c r="UY6547"/>
      <c r="UZ6547"/>
      <c r="VA6547"/>
      <c r="VB6547"/>
      <c r="VC6547"/>
      <c r="VD6547"/>
      <c r="VE6547"/>
      <c r="VF6547"/>
      <c r="VG6547"/>
      <c r="VH6547"/>
      <c r="VI6547"/>
      <c r="VJ6547"/>
      <c r="VK6547"/>
      <c r="VL6547"/>
      <c r="VM6547"/>
      <c r="VN6547"/>
      <c r="VO6547"/>
      <c r="VP6547"/>
      <c r="VQ6547"/>
      <c r="VR6547"/>
      <c r="VS6547"/>
      <c r="VT6547"/>
      <c r="VU6547"/>
      <c r="VV6547"/>
      <c r="VW6547"/>
      <c r="VX6547"/>
      <c r="VY6547"/>
      <c r="VZ6547"/>
      <c r="WA6547"/>
      <c r="WB6547"/>
      <c r="WC6547"/>
      <c r="WD6547"/>
      <c r="WE6547"/>
      <c r="WF6547"/>
      <c r="WG6547"/>
      <c r="WH6547"/>
      <c r="WI6547"/>
      <c r="WJ6547"/>
      <c r="WK6547"/>
      <c r="WL6547"/>
      <c r="WM6547"/>
      <c r="WN6547"/>
      <c r="WO6547"/>
      <c r="WP6547"/>
      <c r="WQ6547"/>
      <c r="WR6547"/>
      <c r="WS6547"/>
      <c r="WT6547"/>
      <c r="WU6547"/>
      <c r="WV6547"/>
      <c r="WW6547"/>
      <c r="WX6547"/>
      <c r="WY6547"/>
      <c r="WZ6547"/>
      <c r="XA6547"/>
      <c r="XB6547"/>
      <c r="XC6547"/>
      <c r="XD6547"/>
      <c r="XE6547"/>
      <c r="XF6547"/>
      <c r="XG6547"/>
      <c r="XH6547"/>
      <c r="XI6547"/>
      <c r="XJ6547"/>
      <c r="XK6547"/>
      <c r="XL6547"/>
      <c r="XM6547"/>
      <c r="XN6547"/>
      <c r="XO6547"/>
      <c r="XP6547"/>
      <c r="XQ6547"/>
      <c r="XR6547"/>
      <c r="XS6547"/>
      <c r="XT6547"/>
      <c r="XU6547"/>
      <c r="XV6547"/>
      <c r="XW6547"/>
      <c r="XX6547"/>
      <c r="XY6547"/>
      <c r="XZ6547"/>
      <c r="YA6547"/>
      <c r="YB6547"/>
      <c r="YC6547"/>
      <c r="YD6547"/>
      <c r="YE6547"/>
      <c r="YF6547"/>
      <c r="YG6547"/>
      <c r="YH6547"/>
      <c r="YI6547"/>
      <c r="YJ6547"/>
      <c r="YK6547"/>
      <c r="YL6547"/>
      <c r="YM6547"/>
      <c r="YN6547"/>
      <c r="YO6547"/>
      <c r="YP6547"/>
      <c r="YQ6547"/>
      <c r="YR6547"/>
      <c r="YS6547"/>
      <c r="YT6547"/>
      <c r="YU6547"/>
      <c r="YV6547"/>
      <c r="YW6547"/>
      <c r="YX6547"/>
      <c r="YY6547"/>
      <c r="YZ6547"/>
      <c r="ZA6547"/>
      <c r="ZB6547"/>
      <c r="ZC6547"/>
      <c r="ZD6547"/>
      <c r="ZE6547"/>
      <c r="ZF6547"/>
      <c r="ZG6547"/>
      <c r="ZH6547"/>
      <c r="ZI6547"/>
      <c r="ZJ6547"/>
      <c r="ZK6547"/>
      <c r="ZL6547"/>
      <c r="ZM6547"/>
      <c r="ZN6547"/>
      <c r="ZO6547"/>
      <c r="ZP6547"/>
      <c r="ZQ6547"/>
      <c r="ZR6547"/>
      <c r="ZS6547"/>
      <c r="ZT6547"/>
      <c r="ZU6547"/>
      <c r="ZV6547"/>
      <c r="ZW6547"/>
      <c r="ZX6547"/>
      <c r="ZY6547"/>
      <c r="ZZ6547"/>
      <c r="AAA6547"/>
      <c r="AAB6547"/>
      <c r="AAC6547"/>
      <c r="AAD6547"/>
      <c r="AAE6547"/>
      <c r="AAF6547"/>
      <c r="AAG6547"/>
      <c r="AAH6547"/>
      <c r="AAI6547"/>
      <c r="AAJ6547"/>
      <c r="AAK6547"/>
      <c r="AAL6547"/>
      <c r="AAM6547"/>
      <c r="AAN6547"/>
      <c r="AAO6547"/>
      <c r="AAP6547"/>
      <c r="AAQ6547"/>
      <c r="AAR6547"/>
      <c r="AAS6547"/>
      <c r="AAT6547"/>
      <c r="AAU6547"/>
      <c r="AAV6547"/>
      <c r="AAW6547"/>
      <c r="AAX6547"/>
      <c r="AAY6547"/>
      <c r="AAZ6547"/>
      <c r="ABA6547"/>
      <c r="ABB6547"/>
      <c r="ABC6547"/>
      <c r="ABD6547"/>
      <c r="ABE6547"/>
      <c r="ABF6547"/>
      <c r="ABG6547"/>
      <c r="ABH6547"/>
      <c r="ABI6547"/>
      <c r="ABJ6547"/>
      <c r="ABK6547"/>
      <c r="ABL6547"/>
      <c r="ABM6547"/>
      <c r="ABN6547"/>
      <c r="ABO6547"/>
      <c r="ABP6547"/>
      <c r="ABQ6547"/>
      <c r="ABR6547"/>
      <c r="ABS6547"/>
      <c r="ABT6547"/>
      <c r="ABU6547"/>
      <c r="ABV6547"/>
      <c r="ABW6547"/>
      <c r="ABX6547"/>
      <c r="ABY6547"/>
      <c r="ABZ6547"/>
      <c r="ACA6547"/>
      <c r="ACB6547"/>
      <c r="ACC6547"/>
      <c r="ACD6547"/>
      <c r="ACE6547"/>
      <c r="ACF6547"/>
      <c r="ACG6547"/>
      <c r="ACH6547"/>
      <c r="ACI6547"/>
      <c r="ACJ6547"/>
      <c r="ACK6547"/>
      <c r="ACL6547"/>
      <c r="ACM6547"/>
      <c r="ACN6547"/>
      <c r="ACO6547"/>
      <c r="ACP6547"/>
      <c r="ACQ6547"/>
      <c r="ACR6547"/>
      <c r="ACS6547"/>
      <c r="ACT6547"/>
      <c r="ACU6547"/>
      <c r="ACV6547"/>
      <c r="ACW6547"/>
      <c r="ACX6547"/>
      <c r="ACY6547"/>
      <c r="ACZ6547"/>
      <c r="ADA6547"/>
      <c r="ADB6547"/>
      <c r="ADC6547"/>
      <c r="ADD6547"/>
      <c r="ADE6547"/>
      <c r="ADF6547"/>
      <c r="ADG6547"/>
      <c r="ADH6547"/>
      <c r="ADI6547"/>
      <c r="ADJ6547"/>
      <c r="ADK6547"/>
      <c r="ADL6547"/>
      <c r="ADM6547"/>
      <c r="ADN6547"/>
      <c r="ADO6547"/>
      <c r="ADP6547"/>
      <c r="ADQ6547"/>
      <c r="ADR6547"/>
      <c r="ADS6547"/>
      <c r="ADT6547"/>
      <c r="ADU6547"/>
      <c r="ADV6547"/>
      <c r="ADW6547"/>
      <c r="ADX6547"/>
      <c r="ADY6547"/>
      <c r="ADZ6547"/>
      <c r="AEA6547"/>
      <c r="AEB6547"/>
      <c r="AEC6547"/>
      <c r="AED6547"/>
      <c r="AEE6547"/>
      <c r="AEF6547"/>
      <c r="AEG6547"/>
      <c r="AEH6547"/>
      <c r="AEI6547"/>
      <c r="AEJ6547"/>
      <c r="AEK6547"/>
      <c r="AEL6547"/>
      <c r="AEM6547"/>
      <c r="AEN6547"/>
      <c r="AEO6547"/>
      <c r="AEP6547"/>
      <c r="AEQ6547"/>
      <c r="AER6547"/>
      <c r="AES6547"/>
      <c r="AET6547"/>
      <c r="AEU6547"/>
      <c r="AEV6547"/>
      <c r="AEW6547"/>
      <c r="AEX6547"/>
      <c r="AEY6547"/>
      <c r="AEZ6547"/>
      <c r="AFA6547"/>
      <c r="AFB6547"/>
      <c r="AFC6547"/>
      <c r="AFD6547"/>
      <c r="AFE6547"/>
      <c r="AFF6547"/>
      <c r="AFG6547"/>
      <c r="AFH6547"/>
      <c r="AFI6547"/>
      <c r="AFJ6547"/>
      <c r="AFK6547"/>
      <c r="AFL6547"/>
      <c r="AFM6547"/>
      <c r="AFN6547"/>
      <c r="AFO6547"/>
      <c r="AFP6547"/>
      <c r="AFQ6547"/>
      <c r="AFR6547"/>
      <c r="AFS6547"/>
      <c r="AFT6547"/>
      <c r="AFU6547"/>
      <c r="AFV6547"/>
      <c r="AFW6547"/>
      <c r="AFX6547"/>
      <c r="AFY6547"/>
      <c r="AFZ6547"/>
      <c r="AGA6547"/>
      <c r="AGB6547"/>
      <c r="AGC6547"/>
      <c r="AGD6547"/>
      <c r="AGE6547"/>
      <c r="AGF6547"/>
      <c r="AGG6547"/>
      <c r="AGH6547"/>
      <c r="AGI6547"/>
      <c r="AGJ6547"/>
      <c r="AGK6547"/>
      <c r="AGL6547"/>
      <c r="AGM6547"/>
      <c r="AGN6547"/>
      <c r="AGO6547"/>
      <c r="AGP6547"/>
      <c r="AGQ6547"/>
      <c r="AGR6547"/>
      <c r="AGS6547"/>
      <c r="AGT6547"/>
      <c r="AGU6547"/>
      <c r="AGV6547"/>
      <c r="AGW6547"/>
      <c r="AGX6547"/>
      <c r="AGY6547"/>
      <c r="AGZ6547"/>
      <c r="AHA6547"/>
      <c r="AHB6547"/>
      <c r="AHC6547"/>
      <c r="AHD6547"/>
      <c r="AHE6547"/>
      <c r="AHF6547"/>
      <c r="AHG6547"/>
      <c r="AHH6547"/>
      <c r="AHI6547"/>
      <c r="AHJ6547"/>
      <c r="AHK6547"/>
      <c r="AHL6547"/>
      <c r="AHM6547"/>
      <c r="AHN6547"/>
      <c r="AHO6547"/>
      <c r="AHP6547"/>
      <c r="AHQ6547"/>
      <c r="AHR6547"/>
      <c r="AHS6547"/>
      <c r="AHT6547"/>
      <c r="AHU6547"/>
      <c r="AHV6547"/>
      <c r="AHW6547"/>
      <c r="AHX6547"/>
      <c r="AHY6547"/>
      <c r="AHZ6547"/>
      <c r="AIA6547"/>
      <c r="AIB6547"/>
      <c r="AIC6547"/>
      <c r="AID6547"/>
      <c r="AIE6547"/>
      <c r="AIF6547"/>
      <c r="AIG6547"/>
      <c r="AIH6547"/>
      <c r="AII6547"/>
      <c r="AIJ6547"/>
      <c r="AIK6547"/>
      <c r="AIL6547"/>
      <c r="AIM6547"/>
      <c r="AIN6547"/>
      <c r="AIO6547"/>
      <c r="AIP6547"/>
      <c r="AIQ6547"/>
      <c r="AIR6547"/>
      <c r="AIS6547"/>
      <c r="AIT6547"/>
      <c r="AIU6547"/>
      <c r="AIV6547"/>
      <c r="AIW6547"/>
      <c r="AIX6547"/>
      <c r="AIY6547"/>
      <c r="AIZ6547"/>
      <c r="AJA6547"/>
      <c r="AJB6547"/>
      <c r="AJC6547"/>
      <c r="AJD6547"/>
      <c r="AJE6547"/>
      <c r="AJF6547"/>
      <c r="AJG6547"/>
      <c r="AJH6547"/>
      <c r="AJI6547"/>
      <c r="AJJ6547"/>
      <c r="AJK6547"/>
      <c r="AJL6547"/>
      <c r="AJM6547"/>
      <c r="AJN6547"/>
      <c r="AJO6547"/>
      <c r="AJP6547"/>
      <c r="AJQ6547"/>
      <c r="AJR6547"/>
      <c r="AJS6547"/>
      <c r="AJT6547"/>
      <c r="AJU6547"/>
      <c r="AJV6547"/>
      <c r="AJW6547"/>
      <c r="AJX6547"/>
      <c r="AJY6547"/>
      <c r="AJZ6547"/>
      <c r="AKA6547"/>
      <c r="AKB6547"/>
      <c r="AKC6547"/>
      <c r="AKD6547"/>
      <c r="AKE6547"/>
      <c r="AKF6547"/>
      <c r="AKG6547"/>
      <c r="AKH6547"/>
      <c r="AKI6547"/>
      <c r="AKJ6547"/>
      <c r="AKK6547"/>
      <c r="AKL6547"/>
      <c r="AKM6547"/>
      <c r="AKN6547"/>
      <c r="AKO6547"/>
      <c r="AKP6547"/>
      <c r="AKQ6547"/>
      <c r="AKR6547"/>
      <c r="AKS6547"/>
      <c r="AKT6547"/>
      <c r="AKU6547"/>
      <c r="AKV6547"/>
      <c r="AKW6547"/>
      <c r="AKX6547"/>
      <c r="AKY6547"/>
      <c r="AKZ6547"/>
      <c r="ALA6547"/>
      <c r="ALB6547"/>
      <c r="ALC6547"/>
      <c r="ALD6547"/>
      <c r="ALE6547"/>
      <c r="ALF6547"/>
      <c r="ALG6547"/>
      <c r="ALH6547"/>
      <c r="ALI6547"/>
      <c r="ALJ6547"/>
      <c r="ALK6547"/>
      <c r="ALL6547"/>
      <c r="ALM6547"/>
      <c r="ALN6547"/>
      <c r="ALO6547"/>
      <c r="ALP6547"/>
      <c r="ALQ6547"/>
      <c r="ALR6547"/>
      <c r="ALS6547"/>
      <c r="ALT6547"/>
      <c r="ALU6547"/>
      <c r="ALV6547"/>
      <c r="ALW6547"/>
      <c r="ALX6547"/>
      <c r="ALY6547"/>
      <c r="ALZ6547"/>
      <c r="AMA6547"/>
      <c r="AMB6547"/>
      <c r="AMC6547"/>
      <c r="AMD6547"/>
      <c r="AME6547"/>
      <c r="AMF6547"/>
      <c r="AMG6547"/>
      <c r="AMH6547"/>
      <c r="AMI6547"/>
      <c r="AMJ6547"/>
      <c r="AMK6547"/>
      <c r="AML6547"/>
      <c r="AMM6547"/>
      <c r="AMN6547"/>
      <c r="AMO6547"/>
      <c r="AMP6547"/>
      <c r="AMQ6547"/>
      <c r="AMR6547"/>
      <c r="AMS6547"/>
      <c r="AMT6547"/>
      <c r="AMU6547"/>
      <c r="AMV6547"/>
      <c r="AMW6547"/>
      <c r="AMX6547"/>
      <c r="AMY6547"/>
      <c r="AMZ6547"/>
      <c r="ANA6547"/>
      <c r="ANB6547"/>
      <c r="ANC6547"/>
      <c r="AND6547"/>
      <c r="ANE6547"/>
      <c r="ANF6547"/>
      <c r="ANG6547"/>
      <c r="ANH6547"/>
      <c r="ANI6547"/>
      <c r="ANJ6547"/>
      <c r="ANK6547"/>
      <c r="ANL6547"/>
      <c r="ANM6547"/>
      <c r="ANN6547"/>
      <c r="ANO6547"/>
      <c r="ANP6547"/>
      <c r="ANQ6547"/>
      <c r="ANR6547"/>
      <c r="ANS6547"/>
      <c r="ANT6547"/>
      <c r="ANU6547"/>
      <c r="ANV6547"/>
      <c r="ANW6547"/>
      <c r="ANX6547"/>
      <c r="ANY6547"/>
      <c r="ANZ6547"/>
      <c r="AOA6547"/>
      <c r="AOB6547"/>
      <c r="AOC6547"/>
      <c r="AOD6547"/>
      <c r="AOE6547"/>
      <c r="AOF6547"/>
      <c r="AOG6547"/>
      <c r="AOH6547"/>
      <c r="AOI6547"/>
      <c r="AOJ6547"/>
      <c r="AOK6547"/>
      <c r="AOL6547"/>
      <c r="AOM6547"/>
      <c r="AON6547"/>
      <c r="AOO6547"/>
      <c r="AOP6547"/>
      <c r="AOQ6547"/>
      <c r="AOR6547"/>
      <c r="AOS6547"/>
      <c r="AOT6547"/>
      <c r="AOU6547"/>
      <c r="AOV6547"/>
      <c r="AOW6547"/>
      <c r="AOX6547"/>
      <c r="AOY6547"/>
      <c r="AOZ6547"/>
      <c r="APA6547"/>
      <c r="APB6547"/>
      <c r="APC6547"/>
      <c r="APD6547"/>
      <c r="APE6547"/>
      <c r="APF6547"/>
      <c r="APG6547"/>
      <c r="APH6547"/>
      <c r="API6547"/>
      <c r="APJ6547"/>
      <c r="APK6547"/>
      <c r="APL6547"/>
      <c r="APM6547"/>
      <c r="APN6547"/>
      <c r="APO6547"/>
      <c r="APP6547"/>
      <c r="APQ6547"/>
      <c r="APR6547"/>
      <c r="APS6547"/>
      <c r="APT6547"/>
      <c r="APU6547"/>
      <c r="APV6547"/>
      <c r="APW6547"/>
      <c r="APX6547"/>
      <c r="APY6547"/>
      <c r="APZ6547"/>
      <c r="AQA6547"/>
      <c r="AQB6547"/>
      <c r="AQC6547"/>
      <c r="AQD6547"/>
      <c r="AQE6547"/>
      <c r="AQF6547"/>
      <c r="AQG6547"/>
      <c r="AQH6547"/>
      <c r="AQI6547"/>
      <c r="AQJ6547"/>
      <c r="AQK6547"/>
      <c r="AQL6547"/>
      <c r="AQM6547"/>
      <c r="AQN6547"/>
      <c r="AQO6547"/>
      <c r="AQP6547"/>
      <c r="AQQ6547"/>
      <c r="AQR6547"/>
      <c r="AQS6547"/>
      <c r="AQT6547"/>
      <c r="AQU6547"/>
      <c r="AQV6547"/>
      <c r="AQW6547"/>
      <c r="AQX6547"/>
      <c r="AQY6547"/>
      <c r="AQZ6547"/>
      <c r="ARA6547"/>
      <c r="ARB6547"/>
      <c r="ARC6547"/>
      <c r="ARD6547"/>
      <c r="ARE6547"/>
      <c r="ARF6547"/>
      <c r="ARG6547"/>
      <c r="ARH6547"/>
      <c r="ARI6547"/>
      <c r="ARJ6547"/>
      <c r="ARK6547"/>
      <c r="ARL6547"/>
      <c r="ARM6547"/>
      <c r="ARN6547"/>
      <c r="ARO6547"/>
      <c r="ARP6547"/>
      <c r="ARQ6547"/>
      <c r="ARR6547"/>
      <c r="ARS6547"/>
      <c r="ART6547"/>
      <c r="ARU6547"/>
      <c r="ARV6547"/>
      <c r="ARW6547"/>
      <c r="ARX6547"/>
      <c r="ARY6547"/>
      <c r="ARZ6547"/>
      <c r="ASA6547"/>
      <c r="ASB6547"/>
      <c r="ASC6547"/>
      <c r="ASD6547"/>
      <c r="ASE6547"/>
      <c r="ASF6547"/>
      <c r="ASG6547"/>
      <c r="ASH6547"/>
      <c r="ASI6547"/>
      <c r="ASJ6547"/>
      <c r="ASK6547"/>
      <c r="ASL6547"/>
      <c r="ASM6547"/>
      <c r="ASN6547"/>
      <c r="ASO6547"/>
      <c r="ASP6547"/>
      <c r="ASQ6547"/>
      <c r="ASR6547"/>
      <c r="ASS6547"/>
      <c r="AST6547"/>
      <c r="ASU6547"/>
      <c r="ASV6547"/>
      <c r="ASW6547"/>
      <c r="ASX6547"/>
      <c r="ASY6547"/>
      <c r="ASZ6547"/>
      <c r="ATA6547"/>
      <c r="ATB6547"/>
      <c r="ATC6547"/>
      <c r="ATD6547"/>
      <c r="ATE6547"/>
      <c r="ATF6547"/>
      <c r="ATG6547"/>
      <c r="ATH6547"/>
      <c r="ATI6547"/>
      <c r="ATJ6547"/>
      <c r="ATK6547"/>
      <c r="ATL6547"/>
      <c r="ATM6547"/>
      <c r="ATN6547"/>
      <c r="ATO6547"/>
      <c r="ATP6547"/>
      <c r="ATQ6547"/>
      <c r="ATR6547"/>
      <c r="ATS6547"/>
      <c r="ATT6547"/>
      <c r="ATU6547"/>
      <c r="ATV6547"/>
      <c r="ATW6547"/>
      <c r="ATX6547"/>
      <c r="ATY6547"/>
      <c r="ATZ6547"/>
      <c r="AUA6547"/>
      <c r="AUB6547"/>
      <c r="AUC6547"/>
      <c r="AUD6547"/>
      <c r="AUE6547"/>
      <c r="AUF6547"/>
      <c r="AUG6547"/>
      <c r="AUH6547"/>
      <c r="AUI6547"/>
      <c r="AUJ6547"/>
      <c r="AUK6547"/>
      <c r="AUL6547"/>
      <c r="AUM6547"/>
      <c r="AUN6547"/>
      <c r="AUO6547"/>
      <c r="AUP6547"/>
      <c r="AUQ6547"/>
      <c r="AUR6547"/>
      <c r="AUS6547"/>
      <c r="AUT6547"/>
      <c r="AUU6547"/>
      <c r="AUV6547"/>
      <c r="AUW6547"/>
      <c r="AUX6547"/>
      <c r="AUY6547"/>
      <c r="AUZ6547"/>
      <c r="AVA6547"/>
      <c r="AVB6547"/>
      <c r="AVC6547"/>
      <c r="AVD6547"/>
      <c r="AVE6547"/>
      <c r="AVF6547"/>
      <c r="AVG6547"/>
      <c r="AVH6547"/>
      <c r="AVI6547"/>
      <c r="AVJ6547"/>
      <c r="AVK6547"/>
      <c r="AVL6547"/>
      <c r="AVM6547"/>
      <c r="AVN6547"/>
      <c r="AVO6547"/>
      <c r="AVP6547"/>
      <c r="AVQ6547"/>
      <c r="AVR6547"/>
      <c r="AVS6547"/>
      <c r="AVT6547"/>
      <c r="AVU6547"/>
      <c r="AVV6547"/>
      <c r="AVW6547"/>
      <c r="AVX6547"/>
      <c r="AVY6547"/>
      <c r="AVZ6547"/>
      <c r="AWA6547"/>
      <c r="AWB6547"/>
      <c r="AWC6547"/>
      <c r="AWD6547"/>
      <c r="AWE6547"/>
      <c r="AWF6547"/>
      <c r="AWG6547"/>
      <c r="AWH6547"/>
      <c r="AWI6547"/>
      <c r="AWJ6547"/>
      <c r="AWK6547"/>
      <c r="AWL6547"/>
      <c r="AWM6547"/>
      <c r="AWN6547"/>
    </row>
    <row r="6548" spans="2:1288" s="6" customFormat="1" ht="25" customHeight="1" x14ac:dyDescent="0.15">
      <c r="B6548" s="7"/>
      <c r="C6548" s="1"/>
      <c r="D6548" s="2"/>
      <c r="E6548"/>
      <c r="F6548"/>
      <c r="G6548"/>
      <c r="H6548"/>
      <c r="I6548"/>
      <c r="J6548"/>
      <c r="K6548"/>
      <c r="L6548"/>
      <c r="M6548"/>
      <c r="N6548"/>
      <c r="O6548"/>
      <c r="P6548"/>
      <c r="Q6548"/>
      <c r="R6548"/>
      <c r="S6548"/>
      <c r="T6548"/>
      <c r="U6548"/>
      <c r="V6548"/>
      <c r="W6548"/>
      <c r="X6548"/>
      <c r="Y6548"/>
      <c r="Z6548"/>
      <c r="AA6548"/>
      <c r="AB6548"/>
      <c r="AC6548"/>
      <c r="AD6548"/>
      <c r="AE6548"/>
      <c r="AF6548"/>
      <c r="AG6548"/>
      <c r="AH6548"/>
      <c r="AI6548"/>
      <c r="AJ6548"/>
      <c r="AK6548"/>
      <c r="AL6548"/>
      <c r="AM6548"/>
      <c r="AN6548"/>
      <c r="AO6548"/>
      <c r="AP6548"/>
      <c r="AQ6548"/>
      <c r="AR6548"/>
      <c r="AS6548"/>
      <c r="AT6548"/>
      <c r="AU6548"/>
      <c r="AV6548"/>
      <c r="AW6548"/>
      <c r="AX6548"/>
      <c r="AY6548"/>
      <c r="AZ6548"/>
      <c r="BA6548"/>
      <c r="BB6548"/>
      <c r="BC6548"/>
      <c r="BD6548"/>
      <c r="BE6548"/>
      <c r="BF6548"/>
      <c r="BG6548"/>
      <c r="BH6548"/>
      <c r="BI6548"/>
      <c r="BJ6548"/>
      <c r="BK6548"/>
      <c r="BL6548"/>
      <c r="BM6548"/>
      <c r="BN6548"/>
      <c r="BO6548"/>
      <c r="BP6548"/>
      <c r="BQ6548"/>
      <c r="BR6548"/>
      <c r="BS6548"/>
      <c r="BT6548"/>
      <c r="BU6548"/>
      <c r="BV6548"/>
      <c r="BW6548"/>
      <c r="BX6548"/>
      <c r="BY6548"/>
      <c r="BZ6548"/>
      <c r="CA6548"/>
      <c r="CB6548"/>
      <c r="CC6548"/>
      <c r="CD6548"/>
      <c r="CE6548"/>
      <c r="CF6548"/>
      <c r="CG6548"/>
      <c r="CH6548"/>
      <c r="CI6548"/>
      <c r="CJ6548"/>
      <c r="CK6548"/>
      <c r="CL6548"/>
      <c r="CM6548"/>
      <c r="CN6548"/>
      <c r="CO6548"/>
      <c r="CP6548"/>
      <c r="CQ6548"/>
      <c r="CR6548"/>
      <c r="CS6548"/>
      <c r="CT6548"/>
      <c r="CU6548"/>
      <c r="CV6548"/>
      <c r="CW6548"/>
      <c r="CX6548"/>
      <c r="CY6548"/>
      <c r="CZ6548"/>
      <c r="DA6548"/>
      <c r="DB6548"/>
      <c r="DC6548"/>
      <c r="DD6548"/>
      <c r="DE6548"/>
      <c r="DF6548"/>
      <c r="DG6548"/>
      <c r="DH6548"/>
      <c r="DI6548"/>
      <c r="DJ6548"/>
      <c r="DK6548"/>
      <c r="DL6548"/>
      <c r="DM6548"/>
      <c r="DN6548"/>
      <c r="DO6548"/>
      <c r="DP6548"/>
      <c r="DQ6548"/>
      <c r="DR6548"/>
      <c r="DS6548"/>
      <c r="DT6548"/>
      <c r="DU6548"/>
      <c r="DV6548"/>
      <c r="DW6548"/>
      <c r="DX6548"/>
      <c r="DY6548"/>
      <c r="DZ6548"/>
      <c r="EA6548"/>
      <c r="EB6548"/>
      <c r="EC6548"/>
      <c r="ED6548"/>
      <c r="EE6548"/>
      <c r="EF6548"/>
      <c r="EG6548"/>
      <c r="EH6548"/>
      <c r="EI6548"/>
      <c r="EJ6548"/>
      <c r="EK6548"/>
      <c r="EL6548"/>
      <c r="EM6548"/>
      <c r="EN6548"/>
      <c r="EO6548"/>
      <c r="EP6548"/>
      <c r="EQ6548"/>
      <c r="ER6548"/>
      <c r="ES6548"/>
      <c r="ET6548"/>
      <c r="EU6548"/>
      <c r="EV6548"/>
      <c r="EW6548"/>
      <c r="EX6548"/>
      <c r="EY6548"/>
      <c r="EZ6548"/>
      <c r="FA6548"/>
      <c r="FB6548"/>
      <c r="FC6548"/>
      <c r="FD6548"/>
      <c r="FE6548"/>
      <c r="FF6548"/>
      <c r="FG6548"/>
      <c r="FH6548"/>
      <c r="FI6548"/>
      <c r="FJ6548"/>
      <c r="FK6548"/>
      <c r="FL6548"/>
      <c r="FM6548"/>
      <c r="FN6548"/>
      <c r="FO6548"/>
      <c r="FP6548"/>
      <c r="FQ6548"/>
      <c r="FR6548"/>
      <c r="FS6548"/>
      <c r="FT6548"/>
      <c r="FU6548"/>
      <c r="FV6548"/>
      <c r="FW6548"/>
      <c r="FX6548"/>
      <c r="FY6548"/>
      <c r="FZ6548"/>
      <c r="GA6548"/>
      <c r="GB6548"/>
      <c r="GC6548"/>
      <c r="GD6548"/>
      <c r="GE6548"/>
      <c r="GF6548"/>
      <c r="GG6548"/>
      <c r="GH6548"/>
      <c r="GI6548"/>
      <c r="GJ6548"/>
      <c r="GK6548"/>
      <c r="GL6548"/>
      <c r="GM6548"/>
      <c r="GN6548"/>
      <c r="GO6548"/>
      <c r="GP6548"/>
      <c r="GQ6548"/>
      <c r="GR6548"/>
      <c r="GS6548"/>
      <c r="GT6548"/>
      <c r="GU6548"/>
      <c r="GV6548"/>
      <c r="GW6548"/>
      <c r="GX6548"/>
      <c r="GY6548"/>
      <c r="GZ6548"/>
      <c r="HA6548"/>
      <c r="HB6548"/>
      <c r="HC6548"/>
      <c r="HD6548"/>
      <c r="HE6548"/>
      <c r="HF6548"/>
      <c r="HG6548"/>
      <c r="HH6548"/>
      <c r="HI6548"/>
      <c r="HJ6548"/>
      <c r="HK6548"/>
      <c r="HL6548"/>
      <c r="HM6548"/>
      <c r="HN6548"/>
      <c r="HO6548"/>
      <c r="HP6548"/>
      <c r="HQ6548"/>
      <c r="HR6548"/>
      <c r="HS6548"/>
      <c r="HT6548"/>
      <c r="HU6548"/>
      <c r="HV6548"/>
      <c r="HW6548"/>
      <c r="HX6548"/>
      <c r="HY6548"/>
      <c r="HZ6548"/>
      <c r="IA6548"/>
      <c r="IB6548"/>
      <c r="IC6548"/>
      <c r="ID6548"/>
      <c r="IE6548"/>
      <c r="IF6548"/>
      <c r="IG6548"/>
      <c r="IH6548"/>
      <c r="II6548"/>
      <c r="IJ6548"/>
      <c r="IK6548"/>
      <c r="IL6548"/>
      <c r="IM6548"/>
      <c r="IN6548"/>
      <c r="IO6548"/>
      <c r="IP6548"/>
      <c r="IQ6548"/>
      <c r="IR6548"/>
      <c r="IS6548"/>
      <c r="IT6548"/>
      <c r="IU6548"/>
      <c r="IV6548"/>
      <c r="IW6548"/>
      <c r="IX6548"/>
      <c r="IY6548"/>
      <c r="IZ6548"/>
      <c r="JA6548"/>
      <c r="JB6548"/>
      <c r="JC6548"/>
      <c r="JD6548"/>
      <c r="JE6548"/>
      <c r="JF6548"/>
      <c r="JG6548"/>
      <c r="JH6548"/>
      <c r="JI6548"/>
      <c r="JJ6548"/>
      <c r="JK6548"/>
      <c r="JL6548"/>
      <c r="JM6548"/>
      <c r="JN6548"/>
      <c r="JO6548"/>
      <c r="JP6548"/>
      <c r="JQ6548"/>
      <c r="JR6548"/>
      <c r="JS6548"/>
      <c r="JT6548"/>
      <c r="JU6548"/>
      <c r="JV6548"/>
      <c r="JW6548"/>
      <c r="JX6548"/>
      <c r="JY6548"/>
      <c r="JZ6548"/>
      <c r="KA6548"/>
      <c r="KB6548"/>
      <c r="KC6548"/>
      <c r="KD6548"/>
      <c r="KE6548"/>
      <c r="KF6548"/>
      <c r="KG6548"/>
      <c r="KH6548"/>
      <c r="KI6548"/>
      <c r="KJ6548"/>
      <c r="KK6548"/>
      <c r="KL6548"/>
      <c r="KM6548"/>
      <c r="KN6548"/>
      <c r="KO6548"/>
      <c r="KP6548"/>
      <c r="KQ6548"/>
      <c r="KR6548"/>
      <c r="KS6548"/>
      <c r="KT6548"/>
      <c r="KU6548"/>
      <c r="KV6548"/>
      <c r="KW6548"/>
      <c r="KX6548"/>
      <c r="KY6548"/>
      <c r="KZ6548"/>
      <c r="LA6548"/>
      <c r="LB6548"/>
      <c r="LC6548"/>
      <c r="LD6548"/>
      <c r="LE6548"/>
      <c r="LF6548"/>
      <c r="LG6548"/>
      <c r="LH6548"/>
      <c r="LI6548"/>
      <c r="LJ6548"/>
      <c r="LK6548"/>
      <c r="LL6548"/>
      <c r="LM6548"/>
      <c r="LN6548"/>
      <c r="LO6548"/>
      <c r="LP6548"/>
      <c r="LQ6548"/>
      <c r="LR6548"/>
      <c r="LS6548"/>
      <c r="LT6548"/>
      <c r="LU6548"/>
      <c r="LV6548"/>
      <c r="LW6548"/>
      <c r="LX6548"/>
      <c r="LY6548"/>
      <c r="LZ6548"/>
      <c r="MA6548"/>
      <c r="MB6548"/>
      <c r="MC6548"/>
      <c r="MD6548"/>
      <c r="ME6548"/>
      <c r="MF6548"/>
      <c r="MG6548"/>
      <c r="MH6548"/>
      <c r="MI6548"/>
      <c r="MJ6548"/>
      <c r="MK6548"/>
      <c r="ML6548"/>
      <c r="MM6548"/>
      <c r="MN6548"/>
      <c r="MO6548"/>
      <c r="MP6548"/>
      <c r="MQ6548"/>
      <c r="MR6548"/>
      <c r="MS6548"/>
      <c r="MT6548"/>
      <c r="MU6548"/>
      <c r="MV6548"/>
      <c r="MW6548"/>
      <c r="MX6548"/>
      <c r="MY6548"/>
      <c r="MZ6548"/>
      <c r="NA6548"/>
      <c r="NB6548"/>
      <c r="NC6548"/>
      <c r="ND6548"/>
      <c r="NE6548"/>
      <c r="NF6548"/>
      <c r="NG6548"/>
      <c r="NH6548"/>
      <c r="NI6548"/>
      <c r="NJ6548"/>
      <c r="NK6548"/>
      <c r="NL6548"/>
      <c r="NM6548"/>
      <c r="NN6548"/>
      <c r="NO6548"/>
      <c r="NP6548"/>
      <c r="NQ6548"/>
      <c r="NR6548"/>
      <c r="NS6548"/>
      <c r="NT6548"/>
      <c r="NU6548"/>
      <c r="NV6548"/>
      <c r="NW6548"/>
      <c r="NX6548"/>
      <c r="NY6548"/>
      <c r="NZ6548"/>
      <c r="OA6548"/>
      <c r="OB6548"/>
      <c r="OC6548"/>
      <c r="OD6548"/>
      <c r="OE6548"/>
      <c r="OF6548"/>
      <c r="OG6548"/>
      <c r="OH6548"/>
      <c r="OI6548"/>
      <c r="OJ6548"/>
      <c r="OK6548"/>
      <c r="OL6548"/>
      <c r="OM6548"/>
      <c r="ON6548"/>
      <c r="OO6548"/>
      <c r="OP6548"/>
      <c r="OQ6548"/>
      <c r="OR6548"/>
      <c r="OS6548"/>
      <c r="OT6548"/>
      <c r="OU6548"/>
      <c r="OV6548"/>
      <c r="OW6548"/>
      <c r="OX6548"/>
      <c r="OY6548"/>
      <c r="OZ6548"/>
      <c r="PA6548"/>
      <c r="PB6548"/>
      <c r="PC6548"/>
      <c r="PD6548"/>
      <c r="PE6548"/>
      <c r="PF6548"/>
      <c r="PG6548"/>
      <c r="PH6548"/>
      <c r="PI6548"/>
      <c r="PJ6548"/>
      <c r="PK6548"/>
      <c r="PL6548"/>
      <c r="PM6548"/>
      <c r="PN6548"/>
      <c r="PO6548"/>
      <c r="PP6548"/>
      <c r="PQ6548"/>
      <c r="PR6548"/>
      <c r="PS6548"/>
      <c r="PT6548"/>
      <c r="PU6548"/>
      <c r="PV6548"/>
      <c r="PW6548"/>
      <c r="PX6548"/>
      <c r="PY6548"/>
      <c r="PZ6548"/>
      <c r="QA6548"/>
      <c r="QB6548"/>
      <c r="QC6548"/>
      <c r="QD6548"/>
      <c r="QE6548"/>
      <c r="QF6548"/>
      <c r="QG6548"/>
      <c r="QH6548"/>
      <c r="QI6548"/>
      <c r="QJ6548"/>
      <c r="QK6548"/>
      <c r="QL6548"/>
      <c r="QM6548"/>
      <c r="QN6548"/>
      <c r="QO6548"/>
      <c r="QP6548"/>
      <c r="QQ6548"/>
      <c r="QR6548"/>
      <c r="QS6548"/>
      <c r="QT6548"/>
      <c r="QU6548"/>
      <c r="QV6548"/>
      <c r="QW6548"/>
      <c r="QX6548"/>
      <c r="QY6548"/>
      <c r="QZ6548"/>
      <c r="RA6548"/>
      <c r="RB6548"/>
      <c r="RC6548"/>
      <c r="RD6548"/>
      <c r="RE6548"/>
      <c r="RF6548"/>
      <c r="RG6548"/>
      <c r="RH6548"/>
      <c r="RI6548"/>
      <c r="RJ6548"/>
      <c r="RK6548"/>
      <c r="RL6548"/>
      <c r="RM6548"/>
      <c r="RN6548"/>
      <c r="RO6548"/>
      <c r="RP6548"/>
      <c r="RQ6548"/>
      <c r="RR6548"/>
      <c r="RS6548"/>
      <c r="RT6548"/>
      <c r="RU6548"/>
      <c r="RV6548"/>
      <c r="RW6548"/>
      <c r="RX6548"/>
      <c r="RY6548"/>
      <c r="RZ6548"/>
      <c r="SA6548"/>
      <c r="SB6548"/>
      <c r="SC6548"/>
      <c r="SD6548"/>
      <c r="SE6548"/>
      <c r="SF6548"/>
      <c r="SG6548"/>
      <c r="SH6548"/>
      <c r="SI6548"/>
      <c r="SJ6548"/>
      <c r="SK6548"/>
      <c r="SL6548"/>
      <c r="SM6548"/>
      <c r="SN6548"/>
      <c r="SO6548"/>
      <c r="SP6548"/>
      <c r="SQ6548"/>
      <c r="SR6548"/>
      <c r="SS6548"/>
      <c r="ST6548"/>
      <c r="SU6548"/>
      <c r="SV6548"/>
      <c r="SW6548"/>
      <c r="SX6548"/>
      <c r="SY6548"/>
      <c r="SZ6548"/>
      <c r="TA6548"/>
      <c r="TB6548"/>
      <c r="TC6548"/>
      <c r="TD6548"/>
      <c r="TE6548"/>
      <c r="TF6548"/>
      <c r="TG6548"/>
      <c r="TH6548"/>
      <c r="TI6548"/>
      <c r="TJ6548"/>
      <c r="TK6548"/>
      <c r="TL6548"/>
      <c r="TM6548"/>
      <c r="TN6548"/>
      <c r="TO6548"/>
      <c r="TP6548"/>
      <c r="TQ6548"/>
      <c r="TR6548"/>
      <c r="TS6548"/>
      <c r="TT6548"/>
      <c r="TU6548"/>
      <c r="TV6548"/>
      <c r="TW6548"/>
      <c r="TX6548"/>
      <c r="TY6548"/>
      <c r="TZ6548"/>
      <c r="UA6548"/>
      <c r="UB6548"/>
      <c r="UC6548"/>
      <c r="UD6548"/>
      <c r="UE6548"/>
      <c r="UF6548"/>
      <c r="UG6548"/>
      <c r="UH6548"/>
      <c r="UI6548"/>
      <c r="UJ6548"/>
      <c r="UK6548"/>
      <c r="UL6548"/>
      <c r="UM6548"/>
      <c r="UN6548"/>
      <c r="UO6548"/>
      <c r="UP6548"/>
      <c r="UQ6548"/>
      <c r="UR6548"/>
      <c r="US6548"/>
      <c r="UT6548"/>
      <c r="UU6548"/>
      <c r="UV6548"/>
      <c r="UW6548"/>
      <c r="UX6548"/>
      <c r="UY6548"/>
      <c r="UZ6548"/>
      <c r="VA6548"/>
      <c r="VB6548"/>
      <c r="VC6548"/>
      <c r="VD6548"/>
      <c r="VE6548"/>
      <c r="VF6548"/>
      <c r="VG6548"/>
      <c r="VH6548"/>
      <c r="VI6548"/>
      <c r="VJ6548"/>
      <c r="VK6548"/>
      <c r="VL6548"/>
      <c r="VM6548"/>
      <c r="VN6548"/>
      <c r="VO6548"/>
      <c r="VP6548"/>
      <c r="VQ6548"/>
      <c r="VR6548"/>
      <c r="VS6548"/>
      <c r="VT6548"/>
      <c r="VU6548"/>
      <c r="VV6548"/>
      <c r="VW6548"/>
      <c r="VX6548"/>
      <c r="VY6548"/>
      <c r="VZ6548"/>
      <c r="WA6548"/>
      <c r="WB6548"/>
      <c r="WC6548"/>
      <c r="WD6548"/>
      <c r="WE6548"/>
      <c r="WF6548"/>
      <c r="WG6548"/>
      <c r="WH6548"/>
      <c r="WI6548"/>
      <c r="WJ6548"/>
      <c r="WK6548"/>
      <c r="WL6548"/>
      <c r="WM6548"/>
      <c r="WN6548"/>
      <c r="WO6548"/>
      <c r="WP6548"/>
      <c r="WQ6548"/>
      <c r="WR6548"/>
      <c r="WS6548"/>
      <c r="WT6548"/>
      <c r="WU6548"/>
      <c r="WV6548"/>
      <c r="WW6548"/>
      <c r="WX6548"/>
      <c r="WY6548"/>
      <c r="WZ6548"/>
      <c r="XA6548"/>
      <c r="XB6548"/>
      <c r="XC6548"/>
      <c r="XD6548"/>
      <c r="XE6548"/>
      <c r="XF6548"/>
      <c r="XG6548"/>
      <c r="XH6548"/>
      <c r="XI6548"/>
      <c r="XJ6548"/>
      <c r="XK6548"/>
      <c r="XL6548"/>
      <c r="XM6548"/>
      <c r="XN6548"/>
      <c r="XO6548"/>
      <c r="XP6548"/>
      <c r="XQ6548"/>
      <c r="XR6548"/>
      <c r="XS6548"/>
      <c r="XT6548"/>
      <c r="XU6548"/>
      <c r="XV6548"/>
      <c r="XW6548"/>
      <c r="XX6548"/>
      <c r="XY6548"/>
      <c r="XZ6548"/>
      <c r="YA6548"/>
      <c r="YB6548"/>
      <c r="YC6548"/>
      <c r="YD6548"/>
      <c r="YE6548"/>
      <c r="YF6548"/>
      <c r="YG6548"/>
      <c r="YH6548"/>
      <c r="YI6548"/>
      <c r="YJ6548"/>
      <c r="YK6548"/>
      <c r="YL6548"/>
      <c r="YM6548"/>
      <c r="YN6548"/>
      <c r="YO6548"/>
      <c r="YP6548"/>
      <c r="YQ6548"/>
      <c r="YR6548"/>
      <c r="YS6548"/>
      <c r="YT6548"/>
      <c r="YU6548"/>
      <c r="YV6548"/>
      <c r="YW6548"/>
      <c r="YX6548"/>
      <c r="YY6548"/>
      <c r="YZ6548"/>
      <c r="ZA6548"/>
      <c r="ZB6548"/>
      <c r="ZC6548"/>
      <c r="ZD6548"/>
      <c r="ZE6548"/>
      <c r="ZF6548"/>
      <c r="ZG6548"/>
      <c r="ZH6548"/>
      <c r="ZI6548"/>
      <c r="ZJ6548"/>
      <c r="ZK6548"/>
      <c r="ZL6548"/>
      <c r="ZM6548"/>
      <c r="ZN6548"/>
      <c r="ZO6548"/>
      <c r="ZP6548"/>
      <c r="ZQ6548"/>
      <c r="ZR6548"/>
      <c r="ZS6548"/>
      <c r="ZT6548"/>
      <c r="ZU6548"/>
      <c r="ZV6548"/>
      <c r="ZW6548"/>
      <c r="ZX6548"/>
      <c r="ZY6548"/>
      <c r="ZZ6548"/>
      <c r="AAA6548"/>
      <c r="AAB6548"/>
      <c r="AAC6548"/>
      <c r="AAD6548"/>
      <c r="AAE6548"/>
      <c r="AAF6548"/>
      <c r="AAG6548"/>
      <c r="AAH6548"/>
      <c r="AAI6548"/>
      <c r="AAJ6548"/>
      <c r="AAK6548"/>
      <c r="AAL6548"/>
      <c r="AAM6548"/>
      <c r="AAN6548"/>
      <c r="AAO6548"/>
      <c r="AAP6548"/>
      <c r="AAQ6548"/>
      <c r="AAR6548"/>
      <c r="AAS6548"/>
      <c r="AAT6548"/>
      <c r="AAU6548"/>
      <c r="AAV6548"/>
      <c r="AAW6548"/>
      <c r="AAX6548"/>
      <c r="AAY6548"/>
      <c r="AAZ6548"/>
      <c r="ABA6548"/>
      <c r="ABB6548"/>
      <c r="ABC6548"/>
      <c r="ABD6548"/>
      <c r="ABE6548"/>
      <c r="ABF6548"/>
      <c r="ABG6548"/>
      <c r="ABH6548"/>
      <c r="ABI6548"/>
      <c r="ABJ6548"/>
      <c r="ABK6548"/>
      <c r="ABL6548"/>
      <c r="ABM6548"/>
      <c r="ABN6548"/>
      <c r="ABO6548"/>
      <c r="ABP6548"/>
      <c r="ABQ6548"/>
      <c r="ABR6548"/>
      <c r="ABS6548"/>
      <c r="ABT6548"/>
      <c r="ABU6548"/>
      <c r="ABV6548"/>
      <c r="ABW6548"/>
      <c r="ABX6548"/>
      <c r="ABY6548"/>
      <c r="ABZ6548"/>
      <c r="ACA6548"/>
      <c r="ACB6548"/>
      <c r="ACC6548"/>
      <c r="ACD6548"/>
      <c r="ACE6548"/>
      <c r="ACF6548"/>
      <c r="ACG6548"/>
      <c r="ACH6548"/>
      <c r="ACI6548"/>
      <c r="ACJ6548"/>
      <c r="ACK6548"/>
      <c r="ACL6548"/>
      <c r="ACM6548"/>
      <c r="ACN6548"/>
      <c r="ACO6548"/>
      <c r="ACP6548"/>
      <c r="ACQ6548"/>
      <c r="ACR6548"/>
      <c r="ACS6548"/>
      <c r="ACT6548"/>
      <c r="ACU6548"/>
      <c r="ACV6548"/>
      <c r="ACW6548"/>
      <c r="ACX6548"/>
      <c r="ACY6548"/>
      <c r="ACZ6548"/>
      <c r="ADA6548"/>
      <c r="ADB6548"/>
      <c r="ADC6548"/>
      <c r="ADD6548"/>
      <c r="ADE6548"/>
      <c r="ADF6548"/>
      <c r="ADG6548"/>
      <c r="ADH6548"/>
      <c r="ADI6548"/>
      <c r="ADJ6548"/>
      <c r="ADK6548"/>
      <c r="ADL6548"/>
      <c r="ADM6548"/>
      <c r="ADN6548"/>
      <c r="ADO6548"/>
      <c r="ADP6548"/>
      <c r="ADQ6548"/>
      <c r="ADR6548"/>
      <c r="ADS6548"/>
      <c r="ADT6548"/>
      <c r="ADU6548"/>
      <c r="ADV6548"/>
      <c r="ADW6548"/>
      <c r="ADX6548"/>
      <c r="ADY6548"/>
      <c r="ADZ6548"/>
      <c r="AEA6548"/>
      <c r="AEB6548"/>
      <c r="AEC6548"/>
      <c r="AED6548"/>
      <c r="AEE6548"/>
      <c r="AEF6548"/>
      <c r="AEG6548"/>
      <c r="AEH6548"/>
      <c r="AEI6548"/>
      <c r="AEJ6548"/>
      <c r="AEK6548"/>
      <c r="AEL6548"/>
      <c r="AEM6548"/>
      <c r="AEN6548"/>
      <c r="AEO6548"/>
      <c r="AEP6548"/>
      <c r="AEQ6548"/>
      <c r="AER6548"/>
      <c r="AES6548"/>
      <c r="AET6548"/>
      <c r="AEU6548"/>
      <c r="AEV6548"/>
      <c r="AEW6548"/>
      <c r="AEX6548"/>
      <c r="AEY6548"/>
      <c r="AEZ6548"/>
      <c r="AFA6548"/>
      <c r="AFB6548"/>
      <c r="AFC6548"/>
      <c r="AFD6548"/>
      <c r="AFE6548"/>
      <c r="AFF6548"/>
      <c r="AFG6548"/>
      <c r="AFH6548"/>
      <c r="AFI6548"/>
      <c r="AFJ6548"/>
      <c r="AFK6548"/>
      <c r="AFL6548"/>
      <c r="AFM6548"/>
      <c r="AFN6548"/>
      <c r="AFO6548"/>
      <c r="AFP6548"/>
      <c r="AFQ6548"/>
      <c r="AFR6548"/>
      <c r="AFS6548"/>
      <c r="AFT6548"/>
      <c r="AFU6548"/>
      <c r="AFV6548"/>
      <c r="AFW6548"/>
      <c r="AFX6548"/>
      <c r="AFY6548"/>
      <c r="AFZ6548"/>
      <c r="AGA6548"/>
      <c r="AGB6548"/>
      <c r="AGC6548"/>
      <c r="AGD6548"/>
      <c r="AGE6548"/>
      <c r="AGF6548"/>
      <c r="AGG6548"/>
      <c r="AGH6548"/>
      <c r="AGI6548"/>
      <c r="AGJ6548"/>
      <c r="AGK6548"/>
      <c r="AGL6548"/>
      <c r="AGM6548"/>
      <c r="AGN6548"/>
      <c r="AGO6548"/>
      <c r="AGP6548"/>
      <c r="AGQ6548"/>
      <c r="AGR6548"/>
      <c r="AGS6548"/>
      <c r="AGT6548"/>
      <c r="AGU6548"/>
      <c r="AGV6548"/>
      <c r="AGW6548"/>
      <c r="AGX6548"/>
      <c r="AGY6548"/>
      <c r="AGZ6548"/>
      <c r="AHA6548"/>
      <c r="AHB6548"/>
      <c r="AHC6548"/>
      <c r="AHD6548"/>
      <c r="AHE6548"/>
      <c r="AHF6548"/>
      <c r="AHG6548"/>
      <c r="AHH6548"/>
      <c r="AHI6548"/>
      <c r="AHJ6548"/>
      <c r="AHK6548"/>
      <c r="AHL6548"/>
      <c r="AHM6548"/>
      <c r="AHN6548"/>
      <c r="AHO6548"/>
      <c r="AHP6548"/>
      <c r="AHQ6548"/>
      <c r="AHR6548"/>
      <c r="AHS6548"/>
      <c r="AHT6548"/>
      <c r="AHU6548"/>
      <c r="AHV6548"/>
      <c r="AHW6548"/>
      <c r="AHX6548"/>
      <c r="AHY6548"/>
      <c r="AHZ6548"/>
      <c r="AIA6548"/>
      <c r="AIB6548"/>
      <c r="AIC6548"/>
      <c r="AID6548"/>
      <c r="AIE6548"/>
      <c r="AIF6548"/>
      <c r="AIG6548"/>
      <c r="AIH6548"/>
      <c r="AII6548"/>
      <c r="AIJ6548"/>
      <c r="AIK6548"/>
      <c r="AIL6548"/>
      <c r="AIM6548"/>
      <c r="AIN6548"/>
      <c r="AIO6548"/>
      <c r="AIP6548"/>
      <c r="AIQ6548"/>
      <c r="AIR6548"/>
      <c r="AIS6548"/>
      <c r="AIT6548"/>
      <c r="AIU6548"/>
      <c r="AIV6548"/>
      <c r="AIW6548"/>
      <c r="AIX6548"/>
      <c r="AIY6548"/>
      <c r="AIZ6548"/>
      <c r="AJA6548"/>
      <c r="AJB6548"/>
      <c r="AJC6548"/>
      <c r="AJD6548"/>
      <c r="AJE6548"/>
      <c r="AJF6548"/>
      <c r="AJG6548"/>
      <c r="AJH6548"/>
      <c r="AJI6548"/>
      <c r="AJJ6548"/>
      <c r="AJK6548"/>
      <c r="AJL6548"/>
      <c r="AJM6548"/>
      <c r="AJN6548"/>
      <c r="AJO6548"/>
      <c r="AJP6548"/>
      <c r="AJQ6548"/>
      <c r="AJR6548"/>
      <c r="AJS6548"/>
      <c r="AJT6548"/>
      <c r="AJU6548"/>
      <c r="AJV6548"/>
      <c r="AJW6548"/>
      <c r="AJX6548"/>
      <c r="AJY6548"/>
      <c r="AJZ6548"/>
      <c r="AKA6548"/>
      <c r="AKB6548"/>
      <c r="AKC6548"/>
      <c r="AKD6548"/>
      <c r="AKE6548"/>
      <c r="AKF6548"/>
      <c r="AKG6548"/>
      <c r="AKH6548"/>
      <c r="AKI6548"/>
      <c r="AKJ6548"/>
      <c r="AKK6548"/>
      <c r="AKL6548"/>
      <c r="AKM6548"/>
      <c r="AKN6548"/>
      <c r="AKO6548"/>
      <c r="AKP6548"/>
      <c r="AKQ6548"/>
      <c r="AKR6548"/>
      <c r="AKS6548"/>
      <c r="AKT6548"/>
      <c r="AKU6548"/>
      <c r="AKV6548"/>
      <c r="AKW6548"/>
      <c r="AKX6548"/>
      <c r="AKY6548"/>
      <c r="AKZ6548"/>
      <c r="ALA6548"/>
      <c r="ALB6548"/>
      <c r="ALC6548"/>
      <c r="ALD6548"/>
      <c r="ALE6548"/>
      <c r="ALF6548"/>
      <c r="ALG6548"/>
      <c r="ALH6548"/>
      <c r="ALI6548"/>
      <c r="ALJ6548"/>
      <c r="ALK6548"/>
      <c r="ALL6548"/>
      <c r="ALM6548"/>
      <c r="ALN6548"/>
      <c r="ALO6548"/>
      <c r="ALP6548"/>
      <c r="ALQ6548"/>
      <c r="ALR6548"/>
      <c r="ALS6548"/>
      <c r="ALT6548"/>
      <c r="ALU6548"/>
      <c r="ALV6548"/>
      <c r="ALW6548"/>
      <c r="ALX6548"/>
      <c r="ALY6548"/>
      <c r="ALZ6548"/>
      <c r="AMA6548"/>
      <c r="AMB6548"/>
      <c r="AMC6548"/>
      <c r="AMD6548"/>
      <c r="AME6548"/>
      <c r="AMF6548"/>
      <c r="AMG6548"/>
      <c r="AMH6548"/>
      <c r="AMI6548"/>
      <c r="AMJ6548"/>
      <c r="AMK6548"/>
      <c r="AML6548"/>
      <c r="AMM6548"/>
      <c r="AMN6548"/>
      <c r="AMO6548"/>
      <c r="AMP6548"/>
      <c r="AMQ6548"/>
      <c r="AMR6548"/>
      <c r="AMS6548"/>
      <c r="AMT6548"/>
      <c r="AMU6548"/>
      <c r="AMV6548"/>
      <c r="AMW6548"/>
      <c r="AMX6548"/>
      <c r="AMY6548"/>
      <c r="AMZ6548"/>
      <c r="ANA6548"/>
      <c r="ANB6548"/>
      <c r="ANC6548"/>
      <c r="AND6548"/>
      <c r="ANE6548"/>
      <c r="ANF6548"/>
      <c r="ANG6548"/>
      <c r="ANH6548"/>
      <c r="ANI6548"/>
      <c r="ANJ6548"/>
      <c r="ANK6548"/>
      <c r="ANL6548"/>
      <c r="ANM6548"/>
      <c r="ANN6548"/>
      <c r="ANO6548"/>
      <c r="ANP6548"/>
      <c r="ANQ6548"/>
      <c r="ANR6548"/>
      <c r="ANS6548"/>
      <c r="ANT6548"/>
      <c r="ANU6548"/>
      <c r="ANV6548"/>
      <c r="ANW6548"/>
      <c r="ANX6548"/>
      <c r="ANY6548"/>
      <c r="ANZ6548"/>
      <c r="AOA6548"/>
      <c r="AOB6548"/>
      <c r="AOC6548"/>
      <c r="AOD6548"/>
      <c r="AOE6548"/>
      <c r="AOF6548"/>
      <c r="AOG6548"/>
      <c r="AOH6548"/>
      <c r="AOI6548"/>
      <c r="AOJ6548"/>
      <c r="AOK6548"/>
      <c r="AOL6548"/>
      <c r="AOM6548"/>
      <c r="AON6548"/>
      <c r="AOO6548"/>
      <c r="AOP6548"/>
      <c r="AOQ6548"/>
      <c r="AOR6548"/>
      <c r="AOS6548"/>
      <c r="AOT6548"/>
      <c r="AOU6548"/>
      <c r="AOV6548"/>
      <c r="AOW6548"/>
      <c r="AOX6548"/>
      <c r="AOY6548"/>
      <c r="AOZ6548"/>
      <c r="APA6548"/>
      <c r="APB6548"/>
      <c r="APC6548"/>
      <c r="APD6548"/>
      <c r="APE6548"/>
      <c r="APF6548"/>
      <c r="APG6548"/>
      <c r="APH6548"/>
      <c r="API6548"/>
      <c r="APJ6548"/>
      <c r="APK6548"/>
      <c r="APL6548"/>
      <c r="APM6548"/>
      <c r="APN6548"/>
      <c r="APO6548"/>
      <c r="APP6548"/>
      <c r="APQ6548"/>
      <c r="APR6548"/>
      <c r="APS6548"/>
      <c r="APT6548"/>
      <c r="APU6548"/>
      <c r="APV6548"/>
      <c r="APW6548"/>
      <c r="APX6548"/>
      <c r="APY6548"/>
      <c r="APZ6548"/>
      <c r="AQA6548"/>
      <c r="AQB6548"/>
      <c r="AQC6548"/>
      <c r="AQD6548"/>
      <c r="AQE6548"/>
      <c r="AQF6548"/>
      <c r="AQG6548"/>
      <c r="AQH6548"/>
      <c r="AQI6548"/>
      <c r="AQJ6548"/>
      <c r="AQK6548"/>
      <c r="AQL6548"/>
      <c r="AQM6548"/>
      <c r="AQN6548"/>
      <c r="AQO6548"/>
      <c r="AQP6548"/>
      <c r="AQQ6548"/>
      <c r="AQR6548"/>
      <c r="AQS6548"/>
      <c r="AQT6548"/>
      <c r="AQU6548"/>
      <c r="AQV6548"/>
      <c r="AQW6548"/>
      <c r="AQX6548"/>
      <c r="AQY6548"/>
      <c r="AQZ6548"/>
      <c r="ARA6548"/>
      <c r="ARB6548"/>
      <c r="ARC6548"/>
      <c r="ARD6548"/>
      <c r="ARE6548"/>
      <c r="ARF6548"/>
      <c r="ARG6548"/>
      <c r="ARH6548"/>
      <c r="ARI6548"/>
      <c r="ARJ6548"/>
      <c r="ARK6548"/>
      <c r="ARL6548"/>
      <c r="ARM6548"/>
      <c r="ARN6548"/>
      <c r="ARO6548"/>
      <c r="ARP6548"/>
      <c r="ARQ6548"/>
      <c r="ARR6548"/>
      <c r="ARS6548"/>
      <c r="ART6548"/>
      <c r="ARU6548"/>
      <c r="ARV6548"/>
      <c r="ARW6548"/>
      <c r="ARX6548"/>
      <c r="ARY6548"/>
      <c r="ARZ6548"/>
      <c r="ASA6548"/>
      <c r="ASB6548"/>
      <c r="ASC6548"/>
      <c r="ASD6548"/>
      <c r="ASE6548"/>
      <c r="ASF6548"/>
      <c r="ASG6548"/>
      <c r="ASH6548"/>
      <c r="ASI6548"/>
      <c r="ASJ6548"/>
      <c r="ASK6548"/>
      <c r="ASL6548"/>
      <c r="ASM6548"/>
      <c r="ASN6548"/>
      <c r="ASO6548"/>
      <c r="ASP6548"/>
      <c r="ASQ6548"/>
      <c r="ASR6548"/>
      <c r="ASS6548"/>
      <c r="AST6548"/>
      <c r="ASU6548"/>
      <c r="ASV6548"/>
      <c r="ASW6548"/>
      <c r="ASX6548"/>
      <c r="ASY6548"/>
      <c r="ASZ6548"/>
      <c r="ATA6548"/>
      <c r="ATB6548"/>
      <c r="ATC6548"/>
      <c r="ATD6548"/>
      <c r="ATE6548"/>
      <c r="ATF6548"/>
      <c r="ATG6548"/>
      <c r="ATH6548"/>
      <c r="ATI6548"/>
      <c r="ATJ6548"/>
      <c r="ATK6548"/>
      <c r="ATL6548"/>
      <c r="ATM6548"/>
      <c r="ATN6548"/>
      <c r="ATO6548"/>
      <c r="ATP6548"/>
      <c r="ATQ6548"/>
      <c r="ATR6548"/>
      <c r="ATS6548"/>
      <c r="ATT6548"/>
      <c r="ATU6548"/>
      <c r="ATV6548"/>
      <c r="ATW6548"/>
      <c r="ATX6548"/>
      <c r="ATY6548"/>
      <c r="ATZ6548"/>
      <c r="AUA6548"/>
      <c r="AUB6548"/>
      <c r="AUC6548"/>
      <c r="AUD6548"/>
      <c r="AUE6548"/>
      <c r="AUF6548"/>
      <c r="AUG6548"/>
      <c r="AUH6548"/>
      <c r="AUI6548"/>
      <c r="AUJ6548"/>
      <c r="AUK6548"/>
      <c r="AUL6548"/>
      <c r="AUM6548"/>
      <c r="AUN6548"/>
      <c r="AUO6548"/>
      <c r="AUP6548"/>
      <c r="AUQ6548"/>
      <c r="AUR6548"/>
      <c r="AUS6548"/>
      <c r="AUT6548"/>
      <c r="AUU6548"/>
      <c r="AUV6548"/>
      <c r="AUW6548"/>
      <c r="AUX6548"/>
      <c r="AUY6548"/>
      <c r="AUZ6548"/>
      <c r="AVA6548"/>
      <c r="AVB6548"/>
      <c r="AVC6548"/>
      <c r="AVD6548"/>
      <c r="AVE6548"/>
      <c r="AVF6548"/>
      <c r="AVG6548"/>
      <c r="AVH6548"/>
      <c r="AVI6548"/>
      <c r="AVJ6548"/>
      <c r="AVK6548"/>
      <c r="AVL6548"/>
      <c r="AVM6548"/>
      <c r="AVN6548"/>
      <c r="AVO6548"/>
      <c r="AVP6548"/>
      <c r="AVQ6548"/>
      <c r="AVR6548"/>
      <c r="AVS6548"/>
      <c r="AVT6548"/>
      <c r="AVU6548"/>
      <c r="AVV6548"/>
      <c r="AVW6548"/>
      <c r="AVX6548"/>
      <c r="AVY6548"/>
      <c r="AVZ6548"/>
      <c r="AWA6548"/>
      <c r="AWB6548"/>
      <c r="AWC6548"/>
      <c r="AWD6548"/>
      <c r="AWE6548"/>
      <c r="AWF6548"/>
      <c r="AWG6548"/>
      <c r="AWH6548"/>
      <c r="AWI6548"/>
      <c r="AWJ6548"/>
      <c r="AWK6548"/>
      <c r="AWL6548"/>
      <c r="AWM6548"/>
      <c r="AWN6548"/>
    </row>
    <row r="6549" spans="2:1288" s="6" customFormat="1" ht="25" customHeight="1" x14ac:dyDescent="0.15">
      <c r="B6549" s="7"/>
      <c r="C6549" s="1"/>
      <c r="D6549" s="2"/>
      <c r="E6549"/>
      <c r="F6549"/>
      <c r="G6549"/>
      <c r="H6549"/>
      <c r="I6549"/>
      <c r="J6549"/>
      <c r="K6549"/>
      <c r="L6549"/>
      <c r="M6549"/>
      <c r="N6549"/>
      <c r="O6549"/>
      <c r="P6549"/>
      <c r="Q6549"/>
      <c r="R6549"/>
      <c r="S6549"/>
      <c r="T6549"/>
      <c r="U6549"/>
      <c r="V6549"/>
      <c r="W6549"/>
      <c r="X6549"/>
      <c r="Y6549"/>
      <c r="Z6549"/>
      <c r="AA6549"/>
      <c r="AB6549"/>
      <c r="AC6549"/>
      <c r="AD6549"/>
      <c r="AE6549"/>
      <c r="AF6549"/>
      <c r="AG6549"/>
      <c r="AH6549"/>
      <c r="AI6549"/>
      <c r="AJ6549"/>
      <c r="AK6549"/>
      <c r="AL6549"/>
      <c r="AM6549"/>
      <c r="AN6549"/>
      <c r="AO6549"/>
      <c r="AP6549"/>
      <c r="AQ6549"/>
      <c r="AR6549"/>
      <c r="AS6549"/>
      <c r="AT6549"/>
      <c r="AU6549"/>
      <c r="AV6549"/>
      <c r="AW6549"/>
      <c r="AX6549"/>
      <c r="AY6549"/>
      <c r="AZ6549"/>
      <c r="BA6549"/>
      <c r="BB6549"/>
      <c r="BC6549"/>
      <c r="BD6549"/>
      <c r="BE6549"/>
      <c r="BF6549"/>
      <c r="BG6549"/>
      <c r="BH6549"/>
      <c r="BI6549"/>
      <c r="BJ6549"/>
      <c r="BK6549"/>
      <c r="BL6549"/>
      <c r="BM6549"/>
      <c r="BN6549"/>
      <c r="BO6549"/>
      <c r="BP6549"/>
      <c r="BQ6549"/>
      <c r="BR6549"/>
      <c r="BS6549"/>
      <c r="BT6549"/>
      <c r="BU6549"/>
      <c r="BV6549"/>
      <c r="BW6549"/>
      <c r="BX6549"/>
      <c r="BY6549"/>
      <c r="BZ6549"/>
      <c r="CA6549"/>
      <c r="CB6549"/>
      <c r="CC6549"/>
      <c r="CD6549"/>
      <c r="CE6549"/>
      <c r="CF6549"/>
      <c r="CG6549"/>
      <c r="CH6549"/>
      <c r="CI6549"/>
      <c r="CJ6549"/>
      <c r="CK6549"/>
      <c r="CL6549"/>
      <c r="CM6549"/>
      <c r="CN6549"/>
      <c r="CO6549"/>
      <c r="CP6549"/>
      <c r="CQ6549"/>
      <c r="CR6549"/>
      <c r="CS6549"/>
      <c r="CT6549"/>
      <c r="CU6549"/>
      <c r="CV6549"/>
      <c r="CW6549"/>
      <c r="CX6549"/>
      <c r="CY6549"/>
      <c r="CZ6549"/>
      <c r="DA6549"/>
      <c r="DB6549"/>
      <c r="DC6549"/>
      <c r="DD6549"/>
      <c r="DE6549"/>
      <c r="DF6549"/>
      <c r="DG6549"/>
      <c r="DH6549"/>
      <c r="DI6549"/>
      <c r="DJ6549"/>
      <c r="DK6549"/>
      <c r="DL6549"/>
      <c r="DM6549"/>
      <c r="DN6549"/>
      <c r="DO6549"/>
      <c r="DP6549"/>
      <c r="DQ6549"/>
      <c r="DR6549"/>
      <c r="DS6549"/>
      <c r="DT6549"/>
      <c r="DU6549"/>
      <c r="DV6549"/>
      <c r="DW6549"/>
      <c r="DX6549"/>
      <c r="DY6549"/>
      <c r="DZ6549"/>
      <c r="EA6549"/>
      <c r="EB6549"/>
      <c r="EC6549"/>
      <c r="ED6549"/>
      <c r="EE6549"/>
      <c r="EF6549"/>
      <c r="EG6549"/>
      <c r="EH6549"/>
      <c r="EI6549"/>
      <c r="EJ6549"/>
      <c r="EK6549"/>
      <c r="EL6549"/>
      <c r="EM6549"/>
      <c r="EN6549"/>
      <c r="EO6549"/>
      <c r="EP6549"/>
      <c r="EQ6549"/>
      <c r="ER6549"/>
      <c r="ES6549"/>
      <c r="ET6549"/>
      <c r="EU6549"/>
      <c r="EV6549"/>
      <c r="EW6549"/>
      <c r="EX6549"/>
      <c r="EY6549"/>
      <c r="EZ6549"/>
      <c r="FA6549"/>
      <c r="FB6549"/>
      <c r="FC6549"/>
      <c r="FD6549"/>
      <c r="FE6549"/>
      <c r="FF6549"/>
      <c r="FG6549"/>
      <c r="FH6549"/>
      <c r="FI6549"/>
      <c r="FJ6549"/>
      <c r="FK6549"/>
      <c r="FL6549"/>
      <c r="FM6549"/>
      <c r="FN6549"/>
      <c r="FO6549"/>
      <c r="FP6549"/>
      <c r="FQ6549"/>
      <c r="FR6549"/>
      <c r="FS6549"/>
      <c r="FT6549"/>
      <c r="FU6549"/>
      <c r="FV6549"/>
      <c r="FW6549"/>
      <c r="FX6549"/>
      <c r="FY6549"/>
      <c r="FZ6549"/>
      <c r="GA6549"/>
      <c r="GB6549"/>
      <c r="GC6549"/>
      <c r="GD6549"/>
      <c r="GE6549"/>
      <c r="GF6549"/>
      <c r="GG6549"/>
      <c r="GH6549"/>
      <c r="GI6549"/>
      <c r="GJ6549"/>
      <c r="GK6549"/>
      <c r="GL6549"/>
      <c r="GM6549"/>
      <c r="GN6549"/>
      <c r="GO6549"/>
      <c r="GP6549"/>
      <c r="GQ6549"/>
      <c r="GR6549"/>
      <c r="GS6549"/>
      <c r="GT6549"/>
      <c r="GU6549"/>
      <c r="GV6549"/>
      <c r="GW6549"/>
      <c r="GX6549"/>
      <c r="GY6549"/>
      <c r="GZ6549"/>
      <c r="HA6549"/>
      <c r="HB6549"/>
      <c r="HC6549"/>
      <c r="HD6549"/>
      <c r="HE6549"/>
      <c r="HF6549"/>
      <c r="HG6549"/>
      <c r="HH6549"/>
      <c r="HI6549"/>
      <c r="HJ6549"/>
      <c r="HK6549"/>
      <c r="HL6549"/>
      <c r="HM6549"/>
      <c r="HN6549"/>
      <c r="HO6549"/>
      <c r="HP6549"/>
      <c r="HQ6549"/>
      <c r="HR6549"/>
      <c r="HS6549"/>
      <c r="HT6549"/>
      <c r="HU6549"/>
      <c r="HV6549"/>
      <c r="HW6549"/>
      <c r="HX6549"/>
      <c r="HY6549"/>
      <c r="HZ6549"/>
      <c r="IA6549"/>
      <c r="IB6549"/>
      <c r="IC6549"/>
      <c r="ID6549"/>
      <c r="IE6549"/>
      <c r="IF6549"/>
      <c r="IG6549"/>
      <c r="IH6549"/>
      <c r="II6549"/>
      <c r="IJ6549"/>
      <c r="IK6549"/>
      <c r="IL6549"/>
      <c r="IM6549"/>
      <c r="IN6549"/>
      <c r="IO6549"/>
      <c r="IP6549"/>
      <c r="IQ6549"/>
      <c r="IR6549"/>
      <c r="IS6549"/>
      <c r="IT6549"/>
      <c r="IU6549"/>
      <c r="IV6549"/>
      <c r="IW6549"/>
      <c r="IX6549"/>
      <c r="IY6549"/>
      <c r="IZ6549"/>
      <c r="JA6549"/>
      <c r="JB6549"/>
      <c r="JC6549"/>
      <c r="JD6549"/>
      <c r="JE6549"/>
      <c r="JF6549"/>
      <c r="JG6549"/>
      <c r="JH6549"/>
      <c r="JI6549"/>
      <c r="JJ6549"/>
      <c r="JK6549"/>
      <c r="JL6549"/>
      <c r="JM6549"/>
      <c r="JN6549"/>
      <c r="JO6549"/>
      <c r="JP6549"/>
      <c r="JQ6549"/>
      <c r="JR6549"/>
      <c r="JS6549"/>
      <c r="JT6549"/>
      <c r="JU6549"/>
      <c r="JV6549"/>
      <c r="JW6549"/>
      <c r="JX6549"/>
      <c r="JY6549"/>
      <c r="JZ6549"/>
      <c r="KA6549"/>
      <c r="KB6549"/>
      <c r="KC6549"/>
      <c r="KD6549"/>
      <c r="KE6549"/>
      <c r="KF6549"/>
      <c r="KG6549"/>
      <c r="KH6549"/>
      <c r="KI6549"/>
      <c r="KJ6549"/>
      <c r="KK6549"/>
      <c r="KL6549"/>
      <c r="KM6549"/>
      <c r="KN6549"/>
      <c r="KO6549"/>
      <c r="KP6549"/>
      <c r="KQ6549"/>
      <c r="KR6549"/>
      <c r="KS6549"/>
      <c r="KT6549"/>
      <c r="KU6549"/>
      <c r="KV6549"/>
      <c r="KW6549"/>
      <c r="KX6549"/>
      <c r="KY6549"/>
      <c r="KZ6549"/>
      <c r="LA6549"/>
      <c r="LB6549"/>
      <c r="LC6549"/>
      <c r="LD6549"/>
      <c r="LE6549"/>
      <c r="LF6549"/>
      <c r="LG6549"/>
      <c r="LH6549"/>
      <c r="LI6549"/>
      <c r="LJ6549"/>
      <c r="LK6549"/>
      <c r="LL6549"/>
      <c r="LM6549"/>
      <c r="LN6549"/>
      <c r="LO6549"/>
      <c r="LP6549"/>
      <c r="LQ6549"/>
      <c r="LR6549"/>
      <c r="LS6549"/>
      <c r="LT6549"/>
      <c r="LU6549"/>
      <c r="LV6549"/>
      <c r="LW6549"/>
      <c r="LX6549"/>
      <c r="LY6549"/>
      <c r="LZ6549"/>
      <c r="MA6549"/>
      <c r="MB6549"/>
      <c r="MC6549"/>
      <c r="MD6549"/>
      <c r="ME6549"/>
      <c r="MF6549"/>
      <c r="MG6549"/>
      <c r="MH6549"/>
      <c r="MI6549"/>
      <c r="MJ6549"/>
      <c r="MK6549"/>
      <c r="ML6549"/>
      <c r="MM6549"/>
      <c r="MN6549"/>
      <c r="MO6549"/>
      <c r="MP6549"/>
      <c r="MQ6549"/>
      <c r="MR6549"/>
      <c r="MS6549"/>
      <c r="MT6549"/>
      <c r="MU6549"/>
      <c r="MV6549"/>
      <c r="MW6549"/>
      <c r="MX6549"/>
      <c r="MY6549"/>
      <c r="MZ6549"/>
      <c r="NA6549"/>
      <c r="NB6549"/>
      <c r="NC6549"/>
      <c r="ND6549"/>
      <c r="NE6549"/>
      <c r="NF6549"/>
      <c r="NG6549"/>
      <c r="NH6549"/>
      <c r="NI6549"/>
      <c r="NJ6549"/>
      <c r="NK6549"/>
      <c r="NL6549"/>
      <c r="NM6549"/>
      <c r="NN6549"/>
      <c r="NO6549"/>
      <c r="NP6549"/>
      <c r="NQ6549"/>
      <c r="NR6549"/>
      <c r="NS6549"/>
      <c r="NT6549"/>
      <c r="NU6549"/>
      <c r="NV6549"/>
      <c r="NW6549"/>
      <c r="NX6549"/>
      <c r="NY6549"/>
      <c r="NZ6549"/>
      <c r="OA6549"/>
      <c r="OB6549"/>
      <c r="OC6549"/>
      <c r="OD6549"/>
      <c r="OE6549"/>
      <c r="OF6549"/>
      <c r="OG6549"/>
      <c r="OH6549"/>
      <c r="OI6549"/>
      <c r="OJ6549"/>
      <c r="OK6549"/>
      <c r="OL6549"/>
      <c r="OM6549"/>
      <c r="ON6549"/>
      <c r="OO6549"/>
      <c r="OP6549"/>
      <c r="OQ6549"/>
      <c r="OR6549"/>
      <c r="OS6549"/>
      <c r="OT6549"/>
      <c r="OU6549"/>
      <c r="OV6549"/>
      <c r="OW6549"/>
      <c r="OX6549"/>
      <c r="OY6549"/>
      <c r="OZ6549"/>
      <c r="PA6549"/>
      <c r="PB6549"/>
      <c r="PC6549"/>
      <c r="PD6549"/>
      <c r="PE6549"/>
      <c r="PF6549"/>
      <c r="PG6549"/>
      <c r="PH6549"/>
      <c r="PI6549"/>
      <c r="PJ6549"/>
      <c r="PK6549"/>
      <c r="PL6549"/>
      <c r="PM6549"/>
      <c r="PN6549"/>
      <c r="PO6549"/>
      <c r="PP6549"/>
      <c r="PQ6549"/>
      <c r="PR6549"/>
      <c r="PS6549"/>
      <c r="PT6549"/>
      <c r="PU6549"/>
      <c r="PV6549"/>
      <c r="PW6549"/>
      <c r="PX6549"/>
      <c r="PY6549"/>
      <c r="PZ6549"/>
      <c r="QA6549"/>
      <c r="QB6549"/>
      <c r="QC6549"/>
      <c r="QD6549"/>
      <c r="QE6549"/>
      <c r="QF6549"/>
      <c r="QG6549"/>
      <c r="QH6549"/>
      <c r="QI6549"/>
      <c r="QJ6549"/>
      <c r="QK6549"/>
      <c r="QL6549"/>
      <c r="QM6549"/>
      <c r="QN6549"/>
      <c r="QO6549"/>
      <c r="QP6549"/>
      <c r="QQ6549"/>
      <c r="QR6549"/>
      <c r="QS6549"/>
      <c r="QT6549"/>
      <c r="QU6549"/>
      <c r="QV6549"/>
      <c r="QW6549"/>
      <c r="QX6549"/>
      <c r="QY6549"/>
      <c r="QZ6549"/>
      <c r="RA6549"/>
      <c r="RB6549"/>
      <c r="RC6549"/>
      <c r="RD6549"/>
      <c r="RE6549"/>
      <c r="RF6549"/>
      <c r="RG6549"/>
      <c r="RH6549"/>
      <c r="RI6549"/>
      <c r="RJ6549"/>
      <c r="RK6549"/>
      <c r="RL6549"/>
      <c r="RM6549"/>
      <c r="RN6549"/>
      <c r="RO6549"/>
      <c r="RP6549"/>
      <c r="RQ6549"/>
      <c r="RR6549"/>
      <c r="RS6549"/>
      <c r="RT6549"/>
      <c r="RU6549"/>
      <c r="RV6549"/>
      <c r="RW6549"/>
      <c r="RX6549"/>
      <c r="RY6549"/>
      <c r="RZ6549"/>
      <c r="SA6549"/>
      <c r="SB6549"/>
      <c r="SC6549"/>
      <c r="SD6549"/>
      <c r="SE6549"/>
      <c r="SF6549"/>
      <c r="SG6549"/>
      <c r="SH6549"/>
      <c r="SI6549"/>
      <c r="SJ6549"/>
      <c r="SK6549"/>
      <c r="SL6549"/>
      <c r="SM6549"/>
      <c r="SN6549"/>
      <c r="SO6549"/>
      <c r="SP6549"/>
      <c r="SQ6549"/>
      <c r="SR6549"/>
      <c r="SS6549"/>
      <c r="ST6549"/>
      <c r="SU6549"/>
      <c r="SV6549"/>
      <c r="SW6549"/>
      <c r="SX6549"/>
      <c r="SY6549"/>
      <c r="SZ6549"/>
      <c r="TA6549"/>
      <c r="TB6549"/>
      <c r="TC6549"/>
      <c r="TD6549"/>
      <c r="TE6549"/>
      <c r="TF6549"/>
      <c r="TG6549"/>
      <c r="TH6549"/>
      <c r="TI6549"/>
      <c r="TJ6549"/>
      <c r="TK6549"/>
      <c r="TL6549"/>
      <c r="TM6549"/>
      <c r="TN6549"/>
      <c r="TO6549"/>
      <c r="TP6549"/>
      <c r="TQ6549"/>
      <c r="TR6549"/>
      <c r="TS6549"/>
      <c r="TT6549"/>
      <c r="TU6549"/>
      <c r="TV6549"/>
      <c r="TW6549"/>
      <c r="TX6549"/>
      <c r="TY6549"/>
      <c r="TZ6549"/>
      <c r="UA6549"/>
      <c r="UB6549"/>
      <c r="UC6549"/>
      <c r="UD6549"/>
      <c r="UE6549"/>
      <c r="UF6549"/>
      <c r="UG6549"/>
      <c r="UH6549"/>
      <c r="UI6549"/>
      <c r="UJ6549"/>
      <c r="UK6549"/>
      <c r="UL6549"/>
      <c r="UM6549"/>
      <c r="UN6549"/>
      <c r="UO6549"/>
      <c r="UP6549"/>
      <c r="UQ6549"/>
      <c r="UR6549"/>
      <c r="US6549"/>
      <c r="UT6549"/>
      <c r="UU6549"/>
      <c r="UV6549"/>
      <c r="UW6549"/>
      <c r="UX6549"/>
      <c r="UY6549"/>
      <c r="UZ6549"/>
      <c r="VA6549"/>
      <c r="VB6549"/>
      <c r="VC6549"/>
      <c r="VD6549"/>
      <c r="VE6549"/>
      <c r="VF6549"/>
      <c r="VG6549"/>
      <c r="VH6549"/>
      <c r="VI6549"/>
      <c r="VJ6549"/>
      <c r="VK6549"/>
      <c r="VL6549"/>
      <c r="VM6549"/>
      <c r="VN6549"/>
      <c r="VO6549"/>
      <c r="VP6549"/>
      <c r="VQ6549"/>
      <c r="VR6549"/>
      <c r="VS6549"/>
      <c r="VT6549"/>
      <c r="VU6549"/>
      <c r="VV6549"/>
      <c r="VW6549"/>
      <c r="VX6549"/>
      <c r="VY6549"/>
      <c r="VZ6549"/>
      <c r="WA6549"/>
      <c r="WB6549"/>
      <c r="WC6549"/>
      <c r="WD6549"/>
      <c r="WE6549"/>
      <c r="WF6549"/>
      <c r="WG6549"/>
      <c r="WH6549"/>
      <c r="WI6549"/>
      <c r="WJ6549"/>
      <c r="WK6549"/>
      <c r="WL6549"/>
      <c r="WM6549"/>
      <c r="WN6549"/>
      <c r="WO6549"/>
      <c r="WP6549"/>
      <c r="WQ6549"/>
      <c r="WR6549"/>
      <c r="WS6549"/>
      <c r="WT6549"/>
      <c r="WU6549"/>
      <c r="WV6549"/>
      <c r="WW6549"/>
      <c r="WX6549"/>
      <c r="WY6549"/>
      <c r="WZ6549"/>
      <c r="XA6549"/>
      <c r="XB6549"/>
      <c r="XC6549"/>
      <c r="XD6549"/>
      <c r="XE6549"/>
      <c r="XF6549"/>
      <c r="XG6549"/>
      <c r="XH6549"/>
      <c r="XI6549"/>
      <c r="XJ6549"/>
      <c r="XK6549"/>
      <c r="XL6549"/>
      <c r="XM6549"/>
      <c r="XN6549"/>
      <c r="XO6549"/>
      <c r="XP6549"/>
      <c r="XQ6549"/>
      <c r="XR6549"/>
      <c r="XS6549"/>
      <c r="XT6549"/>
      <c r="XU6549"/>
      <c r="XV6549"/>
      <c r="XW6549"/>
      <c r="XX6549"/>
      <c r="XY6549"/>
      <c r="XZ6549"/>
      <c r="YA6549"/>
      <c r="YB6549"/>
      <c r="YC6549"/>
      <c r="YD6549"/>
      <c r="YE6549"/>
      <c r="YF6549"/>
      <c r="YG6549"/>
      <c r="YH6549"/>
      <c r="YI6549"/>
      <c r="YJ6549"/>
      <c r="YK6549"/>
      <c r="YL6549"/>
      <c r="YM6549"/>
      <c r="YN6549"/>
      <c r="YO6549"/>
      <c r="YP6549"/>
      <c r="YQ6549"/>
      <c r="YR6549"/>
      <c r="YS6549"/>
      <c r="YT6549"/>
      <c r="YU6549"/>
      <c r="YV6549"/>
      <c r="YW6549"/>
      <c r="YX6549"/>
      <c r="YY6549"/>
      <c r="YZ6549"/>
      <c r="ZA6549"/>
      <c r="ZB6549"/>
      <c r="ZC6549"/>
      <c r="ZD6549"/>
      <c r="ZE6549"/>
      <c r="ZF6549"/>
      <c r="ZG6549"/>
      <c r="ZH6549"/>
      <c r="ZI6549"/>
      <c r="ZJ6549"/>
      <c r="ZK6549"/>
      <c r="ZL6549"/>
      <c r="ZM6549"/>
      <c r="ZN6549"/>
      <c r="ZO6549"/>
      <c r="ZP6549"/>
      <c r="ZQ6549"/>
      <c r="ZR6549"/>
      <c r="ZS6549"/>
      <c r="ZT6549"/>
      <c r="ZU6549"/>
      <c r="ZV6549"/>
      <c r="ZW6549"/>
      <c r="ZX6549"/>
      <c r="ZY6549"/>
      <c r="ZZ6549"/>
      <c r="AAA6549"/>
      <c r="AAB6549"/>
      <c r="AAC6549"/>
      <c r="AAD6549"/>
      <c r="AAE6549"/>
      <c r="AAF6549"/>
      <c r="AAG6549"/>
      <c r="AAH6549"/>
      <c r="AAI6549"/>
      <c r="AAJ6549"/>
      <c r="AAK6549"/>
      <c r="AAL6549"/>
      <c r="AAM6549"/>
      <c r="AAN6549"/>
      <c r="AAO6549"/>
      <c r="AAP6549"/>
      <c r="AAQ6549"/>
      <c r="AAR6549"/>
      <c r="AAS6549"/>
      <c r="AAT6549"/>
      <c r="AAU6549"/>
      <c r="AAV6549"/>
      <c r="AAW6549"/>
      <c r="AAX6549"/>
      <c r="AAY6549"/>
      <c r="AAZ6549"/>
      <c r="ABA6549"/>
      <c r="ABB6549"/>
      <c r="ABC6549"/>
      <c r="ABD6549"/>
      <c r="ABE6549"/>
      <c r="ABF6549"/>
      <c r="ABG6549"/>
      <c r="ABH6549"/>
      <c r="ABI6549"/>
      <c r="ABJ6549"/>
      <c r="ABK6549"/>
      <c r="ABL6549"/>
      <c r="ABM6549"/>
      <c r="ABN6549"/>
      <c r="ABO6549"/>
      <c r="ABP6549"/>
      <c r="ABQ6549"/>
      <c r="ABR6549"/>
      <c r="ABS6549"/>
      <c r="ABT6549"/>
      <c r="ABU6549"/>
      <c r="ABV6549"/>
      <c r="ABW6549"/>
      <c r="ABX6549"/>
      <c r="ABY6549"/>
      <c r="ABZ6549"/>
      <c r="ACA6549"/>
      <c r="ACB6549"/>
      <c r="ACC6549"/>
      <c r="ACD6549"/>
      <c r="ACE6549"/>
      <c r="ACF6549"/>
      <c r="ACG6549"/>
      <c r="ACH6549"/>
      <c r="ACI6549"/>
      <c r="ACJ6549"/>
      <c r="ACK6549"/>
      <c r="ACL6549"/>
      <c r="ACM6549"/>
      <c r="ACN6549"/>
      <c r="ACO6549"/>
      <c r="ACP6549"/>
      <c r="ACQ6549"/>
      <c r="ACR6549"/>
      <c r="ACS6549"/>
      <c r="ACT6549"/>
      <c r="ACU6549"/>
      <c r="ACV6549"/>
      <c r="ACW6549"/>
      <c r="ACX6549"/>
      <c r="ACY6549"/>
      <c r="ACZ6549"/>
      <c r="ADA6549"/>
      <c r="ADB6549"/>
      <c r="ADC6549"/>
      <c r="ADD6549"/>
      <c r="ADE6549"/>
      <c r="ADF6549"/>
      <c r="ADG6549"/>
      <c r="ADH6549"/>
      <c r="ADI6549"/>
      <c r="ADJ6549"/>
      <c r="ADK6549"/>
      <c r="ADL6549"/>
      <c r="ADM6549"/>
      <c r="ADN6549"/>
      <c r="ADO6549"/>
      <c r="ADP6549"/>
      <c r="ADQ6549"/>
      <c r="ADR6549"/>
      <c r="ADS6549"/>
      <c r="ADT6549"/>
      <c r="ADU6549"/>
      <c r="ADV6549"/>
      <c r="ADW6549"/>
      <c r="ADX6549"/>
      <c r="ADY6549"/>
      <c r="ADZ6549"/>
      <c r="AEA6549"/>
      <c r="AEB6549"/>
      <c r="AEC6549"/>
      <c r="AED6549"/>
      <c r="AEE6549"/>
      <c r="AEF6549"/>
      <c r="AEG6549"/>
      <c r="AEH6549"/>
      <c r="AEI6549"/>
      <c r="AEJ6549"/>
      <c r="AEK6549"/>
      <c r="AEL6549"/>
      <c r="AEM6549"/>
      <c r="AEN6549"/>
      <c r="AEO6549"/>
      <c r="AEP6549"/>
      <c r="AEQ6549"/>
      <c r="AER6549"/>
      <c r="AES6549"/>
      <c r="AET6549"/>
      <c r="AEU6549"/>
      <c r="AEV6549"/>
      <c r="AEW6549"/>
      <c r="AEX6549"/>
      <c r="AEY6549"/>
      <c r="AEZ6549"/>
      <c r="AFA6549"/>
      <c r="AFB6549"/>
      <c r="AFC6549"/>
      <c r="AFD6549"/>
      <c r="AFE6549"/>
      <c r="AFF6549"/>
      <c r="AFG6549"/>
      <c r="AFH6549"/>
      <c r="AFI6549"/>
      <c r="AFJ6549"/>
      <c r="AFK6549"/>
      <c r="AFL6549"/>
      <c r="AFM6549"/>
      <c r="AFN6549"/>
      <c r="AFO6549"/>
      <c r="AFP6549"/>
      <c r="AFQ6549"/>
      <c r="AFR6549"/>
      <c r="AFS6549"/>
      <c r="AFT6549"/>
      <c r="AFU6549"/>
      <c r="AFV6549"/>
      <c r="AFW6549"/>
      <c r="AFX6549"/>
      <c r="AFY6549"/>
      <c r="AFZ6549"/>
      <c r="AGA6549"/>
      <c r="AGB6549"/>
      <c r="AGC6549"/>
      <c r="AGD6549"/>
      <c r="AGE6549"/>
      <c r="AGF6549"/>
      <c r="AGG6549"/>
      <c r="AGH6549"/>
      <c r="AGI6549"/>
      <c r="AGJ6549"/>
      <c r="AGK6549"/>
      <c r="AGL6549"/>
      <c r="AGM6549"/>
      <c r="AGN6549"/>
      <c r="AGO6549"/>
      <c r="AGP6549"/>
      <c r="AGQ6549"/>
      <c r="AGR6549"/>
      <c r="AGS6549"/>
      <c r="AGT6549"/>
      <c r="AGU6549"/>
      <c r="AGV6549"/>
      <c r="AGW6549"/>
      <c r="AGX6549"/>
      <c r="AGY6549"/>
      <c r="AGZ6549"/>
      <c r="AHA6549"/>
      <c r="AHB6549"/>
      <c r="AHC6549"/>
      <c r="AHD6549"/>
      <c r="AHE6549"/>
      <c r="AHF6549"/>
      <c r="AHG6549"/>
      <c r="AHH6549"/>
      <c r="AHI6549"/>
      <c r="AHJ6549"/>
      <c r="AHK6549"/>
      <c r="AHL6549"/>
      <c r="AHM6549"/>
      <c r="AHN6549"/>
      <c r="AHO6549"/>
      <c r="AHP6549"/>
      <c r="AHQ6549"/>
      <c r="AHR6549"/>
      <c r="AHS6549"/>
      <c r="AHT6549"/>
      <c r="AHU6549"/>
      <c r="AHV6549"/>
      <c r="AHW6549"/>
      <c r="AHX6549"/>
      <c r="AHY6549"/>
      <c r="AHZ6549"/>
      <c r="AIA6549"/>
      <c r="AIB6549"/>
      <c r="AIC6549"/>
      <c r="AID6549"/>
      <c r="AIE6549"/>
      <c r="AIF6549"/>
      <c r="AIG6549"/>
      <c r="AIH6549"/>
      <c r="AII6549"/>
      <c r="AIJ6549"/>
      <c r="AIK6549"/>
      <c r="AIL6549"/>
      <c r="AIM6549"/>
      <c r="AIN6549"/>
      <c r="AIO6549"/>
      <c r="AIP6549"/>
      <c r="AIQ6549"/>
      <c r="AIR6549"/>
      <c r="AIS6549"/>
      <c r="AIT6549"/>
      <c r="AIU6549"/>
      <c r="AIV6549"/>
      <c r="AIW6549"/>
      <c r="AIX6549"/>
      <c r="AIY6549"/>
      <c r="AIZ6549"/>
      <c r="AJA6549"/>
      <c r="AJB6549"/>
      <c r="AJC6549"/>
      <c r="AJD6549"/>
      <c r="AJE6549"/>
      <c r="AJF6549"/>
      <c r="AJG6549"/>
      <c r="AJH6549"/>
      <c r="AJI6549"/>
      <c r="AJJ6549"/>
      <c r="AJK6549"/>
      <c r="AJL6549"/>
      <c r="AJM6549"/>
      <c r="AJN6549"/>
      <c r="AJO6549"/>
      <c r="AJP6549"/>
      <c r="AJQ6549"/>
      <c r="AJR6549"/>
      <c r="AJS6549"/>
      <c r="AJT6549"/>
      <c r="AJU6549"/>
      <c r="AJV6549"/>
      <c r="AJW6549"/>
      <c r="AJX6549"/>
      <c r="AJY6549"/>
      <c r="AJZ6549"/>
      <c r="AKA6549"/>
      <c r="AKB6549"/>
      <c r="AKC6549"/>
      <c r="AKD6549"/>
      <c r="AKE6549"/>
      <c r="AKF6549"/>
      <c r="AKG6549"/>
      <c r="AKH6549"/>
      <c r="AKI6549"/>
      <c r="AKJ6549"/>
      <c r="AKK6549"/>
      <c r="AKL6549"/>
      <c r="AKM6549"/>
      <c r="AKN6549"/>
      <c r="AKO6549"/>
      <c r="AKP6549"/>
      <c r="AKQ6549"/>
      <c r="AKR6549"/>
      <c r="AKS6549"/>
      <c r="AKT6549"/>
      <c r="AKU6549"/>
      <c r="AKV6549"/>
      <c r="AKW6549"/>
      <c r="AKX6549"/>
      <c r="AKY6549"/>
      <c r="AKZ6549"/>
      <c r="ALA6549"/>
      <c r="ALB6549"/>
      <c r="ALC6549"/>
      <c r="ALD6549"/>
      <c r="ALE6549"/>
      <c r="ALF6549"/>
      <c r="ALG6549"/>
      <c r="ALH6549"/>
      <c r="ALI6549"/>
      <c r="ALJ6549"/>
      <c r="ALK6549"/>
      <c r="ALL6549"/>
      <c r="ALM6549"/>
      <c r="ALN6549"/>
      <c r="ALO6549"/>
      <c r="ALP6549"/>
      <c r="ALQ6549"/>
      <c r="ALR6549"/>
      <c r="ALS6549"/>
      <c r="ALT6549"/>
      <c r="ALU6549"/>
      <c r="ALV6549"/>
      <c r="ALW6549"/>
      <c r="ALX6549"/>
      <c r="ALY6549"/>
      <c r="ALZ6549"/>
      <c r="AMA6549"/>
      <c r="AMB6549"/>
      <c r="AMC6549"/>
      <c r="AMD6549"/>
      <c r="AME6549"/>
      <c r="AMF6549"/>
      <c r="AMG6549"/>
      <c r="AMH6549"/>
      <c r="AMI6549"/>
      <c r="AMJ6549"/>
      <c r="AMK6549"/>
      <c r="AML6549"/>
      <c r="AMM6549"/>
      <c r="AMN6549"/>
      <c r="AMO6549"/>
      <c r="AMP6549"/>
      <c r="AMQ6549"/>
      <c r="AMR6549"/>
      <c r="AMS6549"/>
      <c r="AMT6549"/>
      <c r="AMU6549"/>
      <c r="AMV6549"/>
      <c r="AMW6549"/>
      <c r="AMX6549"/>
      <c r="AMY6549"/>
      <c r="AMZ6549"/>
      <c r="ANA6549"/>
      <c r="ANB6549"/>
      <c r="ANC6549"/>
      <c r="AND6549"/>
      <c r="ANE6549"/>
      <c r="ANF6549"/>
      <c r="ANG6549"/>
      <c r="ANH6549"/>
      <c r="ANI6549"/>
      <c r="ANJ6549"/>
      <c r="ANK6549"/>
      <c r="ANL6549"/>
      <c r="ANM6549"/>
      <c r="ANN6549"/>
      <c r="ANO6549"/>
      <c r="ANP6549"/>
      <c r="ANQ6549"/>
      <c r="ANR6549"/>
      <c r="ANS6549"/>
      <c r="ANT6549"/>
      <c r="ANU6549"/>
      <c r="ANV6549"/>
      <c r="ANW6549"/>
      <c r="ANX6549"/>
      <c r="ANY6549"/>
      <c r="ANZ6549"/>
      <c r="AOA6549"/>
      <c r="AOB6549"/>
      <c r="AOC6549"/>
      <c r="AOD6549"/>
      <c r="AOE6549"/>
      <c r="AOF6549"/>
      <c r="AOG6549"/>
      <c r="AOH6549"/>
      <c r="AOI6549"/>
      <c r="AOJ6549"/>
      <c r="AOK6549"/>
      <c r="AOL6549"/>
      <c r="AOM6549"/>
      <c r="AON6549"/>
      <c r="AOO6549"/>
      <c r="AOP6549"/>
      <c r="AOQ6549"/>
      <c r="AOR6549"/>
      <c r="AOS6549"/>
      <c r="AOT6549"/>
      <c r="AOU6549"/>
      <c r="AOV6549"/>
      <c r="AOW6549"/>
      <c r="AOX6549"/>
      <c r="AOY6549"/>
      <c r="AOZ6549"/>
      <c r="APA6549"/>
      <c r="APB6549"/>
      <c r="APC6549"/>
      <c r="APD6549"/>
      <c r="APE6549"/>
      <c r="APF6549"/>
      <c r="APG6549"/>
      <c r="APH6549"/>
      <c r="API6549"/>
      <c r="APJ6549"/>
      <c r="APK6549"/>
      <c r="APL6549"/>
      <c r="APM6549"/>
      <c r="APN6549"/>
      <c r="APO6549"/>
      <c r="APP6549"/>
      <c r="APQ6549"/>
      <c r="APR6549"/>
      <c r="APS6549"/>
      <c r="APT6549"/>
      <c r="APU6549"/>
      <c r="APV6549"/>
      <c r="APW6549"/>
      <c r="APX6549"/>
      <c r="APY6549"/>
      <c r="APZ6549"/>
      <c r="AQA6549"/>
      <c r="AQB6549"/>
      <c r="AQC6549"/>
      <c r="AQD6549"/>
      <c r="AQE6549"/>
      <c r="AQF6549"/>
      <c r="AQG6549"/>
      <c r="AQH6549"/>
      <c r="AQI6549"/>
      <c r="AQJ6549"/>
      <c r="AQK6549"/>
      <c r="AQL6549"/>
      <c r="AQM6549"/>
      <c r="AQN6549"/>
      <c r="AQO6549"/>
      <c r="AQP6549"/>
      <c r="AQQ6549"/>
      <c r="AQR6549"/>
      <c r="AQS6549"/>
      <c r="AQT6549"/>
      <c r="AQU6549"/>
      <c r="AQV6549"/>
      <c r="AQW6549"/>
      <c r="AQX6549"/>
      <c r="AQY6549"/>
      <c r="AQZ6549"/>
      <c r="ARA6549"/>
      <c r="ARB6549"/>
      <c r="ARC6549"/>
      <c r="ARD6549"/>
      <c r="ARE6549"/>
      <c r="ARF6549"/>
      <c r="ARG6549"/>
      <c r="ARH6549"/>
      <c r="ARI6549"/>
      <c r="ARJ6549"/>
      <c r="ARK6549"/>
      <c r="ARL6549"/>
      <c r="ARM6549"/>
      <c r="ARN6549"/>
      <c r="ARO6549"/>
      <c r="ARP6549"/>
      <c r="ARQ6549"/>
      <c r="ARR6549"/>
      <c r="ARS6549"/>
      <c r="ART6549"/>
      <c r="ARU6549"/>
      <c r="ARV6549"/>
      <c r="ARW6549"/>
      <c r="ARX6549"/>
      <c r="ARY6549"/>
      <c r="ARZ6549"/>
      <c r="ASA6549"/>
      <c r="ASB6549"/>
      <c r="ASC6549"/>
      <c r="ASD6549"/>
      <c r="ASE6549"/>
      <c r="ASF6549"/>
      <c r="ASG6549"/>
      <c r="ASH6549"/>
      <c r="ASI6549"/>
      <c r="ASJ6549"/>
      <c r="ASK6549"/>
      <c r="ASL6549"/>
      <c r="ASM6549"/>
      <c r="ASN6549"/>
      <c r="ASO6549"/>
      <c r="ASP6549"/>
      <c r="ASQ6549"/>
      <c r="ASR6549"/>
      <c r="ASS6549"/>
      <c r="AST6549"/>
      <c r="ASU6549"/>
      <c r="ASV6549"/>
      <c r="ASW6549"/>
      <c r="ASX6549"/>
      <c r="ASY6549"/>
      <c r="ASZ6549"/>
      <c r="ATA6549"/>
      <c r="ATB6549"/>
      <c r="ATC6549"/>
      <c r="ATD6549"/>
      <c r="ATE6549"/>
      <c r="ATF6549"/>
      <c r="ATG6549"/>
      <c r="ATH6549"/>
      <c r="ATI6549"/>
      <c r="ATJ6549"/>
      <c r="ATK6549"/>
      <c r="ATL6549"/>
      <c r="ATM6549"/>
      <c r="ATN6549"/>
      <c r="ATO6549"/>
      <c r="ATP6549"/>
      <c r="ATQ6549"/>
      <c r="ATR6549"/>
      <c r="ATS6549"/>
      <c r="ATT6549"/>
      <c r="ATU6549"/>
      <c r="ATV6549"/>
      <c r="ATW6549"/>
      <c r="ATX6549"/>
      <c r="ATY6549"/>
      <c r="ATZ6549"/>
      <c r="AUA6549"/>
      <c r="AUB6549"/>
      <c r="AUC6549"/>
      <c r="AUD6549"/>
      <c r="AUE6549"/>
      <c r="AUF6549"/>
      <c r="AUG6549"/>
      <c r="AUH6549"/>
      <c r="AUI6549"/>
      <c r="AUJ6549"/>
      <c r="AUK6549"/>
      <c r="AUL6549"/>
      <c r="AUM6549"/>
      <c r="AUN6549"/>
      <c r="AUO6549"/>
      <c r="AUP6549"/>
      <c r="AUQ6549"/>
      <c r="AUR6549"/>
      <c r="AUS6549"/>
      <c r="AUT6549"/>
      <c r="AUU6549"/>
      <c r="AUV6549"/>
      <c r="AUW6549"/>
      <c r="AUX6549"/>
      <c r="AUY6549"/>
      <c r="AUZ6549"/>
      <c r="AVA6549"/>
      <c r="AVB6549"/>
      <c r="AVC6549"/>
      <c r="AVD6549"/>
      <c r="AVE6549"/>
      <c r="AVF6549"/>
      <c r="AVG6549"/>
      <c r="AVH6549"/>
      <c r="AVI6549"/>
      <c r="AVJ6549"/>
      <c r="AVK6549"/>
      <c r="AVL6549"/>
      <c r="AVM6549"/>
      <c r="AVN6549"/>
      <c r="AVO6549"/>
      <c r="AVP6549"/>
      <c r="AVQ6549"/>
      <c r="AVR6549"/>
      <c r="AVS6549"/>
      <c r="AVT6549"/>
      <c r="AVU6549"/>
      <c r="AVV6549"/>
      <c r="AVW6549"/>
      <c r="AVX6549"/>
      <c r="AVY6549"/>
      <c r="AVZ6549"/>
      <c r="AWA6549"/>
      <c r="AWB6549"/>
      <c r="AWC6549"/>
      <c r="AWD6549"/>
      <c r="AWE6549"/>
      <c r="AWF6549"/>
      <c r="AWG6549"/>
      <c r="AWH6549"/>
      <c r="AWI6549"/>
      <c r="AWJ6549"/>
      <c r="AWK6549"/>
      <c r="AWL6549"/>
      <c r="AWM6549"/>
      <c r="AWN6549"/>
    </row>
    <row r="6550" spans="2:1288" s="6" customFormat="1" ht="25" customHeight="1" x14ac:dyDescent="0.15">
      <c r="B6550" s="7"/>
      <c r="C6550" s="1"/>
      <c r="D6550" s="2"/>
      <c r="E6550"/>
      <c r="F6550"/>
      <c r="G6550"/>
      <c r="H6550"/>
      <c r="I6550"/>
      <c r="J6550"/>
      <c r="K6550"/>
      <c r="L6550"/>
      <c r="M6550"/>
      <c r="N6550"/>
      <c r="O6550"/>
      <c r="P6550"/>
      <c r="Q6550"/>
      <c r="R6550"/>
      <c r="S6550"/>
      <c r="T6550"/>
      <c r="U6550"/>
      <c r="V6550"/>
      <c r="W6550"/>
      <c r="X6550"/>
      <c r="Y6550"/>
      <c r="Z6550"/>
      <c r="AA6550"/>
      <c r="AB6550"/>
      <c r="AC6550"/>
      <c r="AD6550"/>
      <c r="AE6550"/>
      <c r="AF6550"/>
      <c r="AG6550"/>
      <c r="AH6550"/>
      <c r="AI6550"/>
      <c r="AJ6550"/>
      <c r="AK6550"/>
      <c r="AL6550"/>
      <c r="AM6550"/>
      <c r="AN6550"/>
      <c r="AO6550"/>
      <c r="AP6550"/>
      <c r="AQ6550"/>
      <c r="AR6550"/>
      <c r="AS6550"/>
      <c r="AT6550"/>
      <c r="AU6550"/>
      <c r="AV6550"/>
      <c r="AW6550"/>
      <c r="AX6550"/>
      <c r="AY6550"/>
      <c r="AZ6550"/>
      <c r="BA6550"/>
      <c r="BB6550"/>
      <c r="BC6550"/>
      <c r="BD6550"/>
      <c r="BE6550"/>
      <c r="BF6550"/>
      <c r="BG6550"/>
      <c r="BH6550"/>
      <c r="BI6550"/>
      <c r="BJ6550"/>
      <c r="BK6550"/>
      <c r="BL6550"/>
      <c r="BM6550"/>
      <c r="BN6550"/>
      <c r="BO6550"/>
      <c r="BP6550"/>
      <c r="BQ6550"/>
      <c r="BR6550"/>
      <c r="BS6550"/>
      <c r="BT6550"/>
      <c r="BU6550"/>
      <c r="BV6550"/>
      <c r="BW6550"/>
      <c r="BX6550"/>
      <c r="BY6550"/>
      <c r="BZ6550"/>
      <c r="CA6550"/>
      <c r="CB6550"/>
      <c r="CC6550"/>
      <c r="CD6550"/>
      <c r="CE6550"/>
      <c r="CF6550"/>
      <c r="CG6550"/>
      <c r="CH6550"/>
      <c r="CI6550"/>
      <c r="CJ6550"/>
      <c r="CK6550"/>
      <c r="CL6550"/>
      <c r="CM6550"/>
      <c r="CN6550"/>
      <c r="CO6550"/>
      <c r="CP6550"/>
      <c r="CQ6550"/>
      <c r="CR6550"/>
      <c r="CS6550"/>
      <c r="CT6550"/>
      <c r="CU6550"/>
      <c r="CV6550"/>
      <c r="CW6550"/>
      <c r="CX6550"/>
      <c r="CY6550"/>
      <c r="CZ6550"/>
      <c r="DA6550"/>
      <c r="DB6550"/>
      <c r="DC6550"/>
      <c r="DD6550"/>
      <c r="DE6550"/>
      <c r="DF6550"/>
      <c r="DG6550"/>
      <c r="DH6550"/>
      <c r="DI6550"/>
      <c r="DJ6550"/>
      <c r="DK6550"/>
      <c r="DL6550"/>
      <c r="DM6550"/>
      <c r="DN6550"/>
      <c r="DO6550"/>
      <c r="DP6550"/>
      <c r="DQ6550"/>
      <c r="DR6550"/>
      <c r="DS6550"/>
      <c r="DT6550"/>
      <c r="DU6550"/>
      <c r="DV6550"/>
      <c r="DW6550"/>
      <c r="DX6550"/>
      <c r="DY6550"/>
      <c r="DZ6550"/>
      <c r="EA6550"/>
      <c r="EB6550"/>
      <c r="EC6550"/>
      <c r="ED6550"/>
      <c r="EE6550"/>
      <c r="EF6550"/>
      <c r="EG6550"/>
      <c r="EH6550"/>
      <c r="EI6550"/>
      <c r="EJ6550"/>
      <c r="EK6550"/>
      <c r="EL6550"/>
      <c r="EM6550"/>
      <c r="EN6550"/>
      <c r="EO6550"/>
      <c r="EP6550"/>
      <c r="EQ6550"/>
      <c r="ER6550"/>
      <c r="ES6550"/>
      <c r="ET6550"/>
      <c r="EU6550"/>
      <c r="EV6550"/>
      <c r="EW6550"/>
      <c r="EX6550"/>
      <c r="EY6550"/>
      <c r="EZ6550"/>
      <c r="FA6550"/>
      <c r="FB6550"/>
      <c r="FC6550"/>
      <c r="FD6550"/>
      <c r="FE6550"/>
      <c r="FF6550"/>
      <c r="FG6550"/>
      <c r="FH6550"/>
      <c r="FI6550"/>
      <c r="FJ6550"/>
      <c r="FK6550"/>
      <c r="FL6550"/>
      <c r="FM6550"/>
      <c r="FN6550"/>
      <c r="FO6550"/>
      <c r="FP6550"/>
      <c r="FQ6550"/>
      <c r="FR6550"/>
      <c r="FS6550"/>
      <c r="FT6550"/>
      <c r="FU6550"/>
      <c r="FV6550"/>
      <c r="FW6550"/>
      <c r="FX6550"/>
      <c r="FY6550"/>
      <c r="FZ6550"/>
      <c r="GA6550"/>
      <c r="GB6550"/>
      <c r="GC6550"/>
      <c r="GD6550"/>
      <c r="GE6550"/>
      <c r="GF6550"/>
      <c r="GG6550"/>
      <c r="GH6550"/>
      <c r="GI6550"/>
      <c r="GJ6550"/>
      <c r="GK6550"/>
      <c r="GL6550"/>
      <c r="GM6550"/>
      <c r="GN6550"/>
      <c r="GO6550"/>
      <c r="GP6550"/>
      <c r="GQ6550"/>
      <c r="GR6550"/>
      <c r="GS6550"/>
      <c r="GT6550"/>
      <c r="GU6550"/>
      <c r="GV6550"/>
      <c r="GW6550"/>
      <c r="GX6550"/>
      <c r="GY6550"/>
      <c r="GZ6550"/>
      <c r="HA6550"/>
      <c r="HB6550"/>
      <c r="HC6550"/>
      <c r="HD6550"/>
      <c r="HE6550"/>
      <c r="HF6550"/>
      <c r="HG6550"/>
      <c r="HH6550"/>
      <c r="HI6550"/>
      <c r="HJ6550"/>
      <c r="HK6550"/>
      <c r="HL6550"/>
      <c r="HM6550"/>
      <c r="HN6550"/>
      <c r="HO6550"/>
      <c r="HP6550"/>
      <c r="HQ6550"/>
      <c r="HR6550"/>
      <c r="HS6550"/>
      <c r="HT6550"/>
      <c r="HU6550"/>
      <c r="HV6550"/>
      <c r="HW6550"/>
      <c r="HX6550"/>
      <c r="HY6550"/>
      <c r="HZ6550"/>
      <c r="IA6550"/>
      <c r="IB6550"/>
      <c r="IC6550"/>
      <c r="ID6550"/>
      <c r="IE6550"/>
      <c r="IF6550"/>
      <c r="IG6550"/>
      <c r="IH6550"/>
      <c r="II6550"/>
      <c r="IJ6550"/>
      <c r="IK6550"/>
      <c r="IL6550"/>
      <c r="IM6550"/>
      <c r="IN6550"/>
      <c r="IO6550"/>
      <c r="IP6550"/>
      <c r="IQ6550"/>
      <c r="IR6550"/>
      <c r="IS6550"/>
      <c r="IT6550"/>
      <c r="IU6550"/>
      <c r="IV6550"/>
      <c r="IW6550"/>
      <c r="IX6550"/>
      <c r="IY6550"/>
      <c r="IZ6550"/>
      <c r="JA6550"/>
      <c r="JB6550"/>
      <c r="JC6550"/>
      <c r="JD6550"/>
      <c r="JE6550"/>
      <c r="JF6550"/>
      <c r="JG6550"/>
      <c r="JH6550"/>
      <c r="JI6550"/>
      <c r="JJ6550"/>
      <c r="JK6550"/>
      <c r="JL6550"/>
      <c r="JM6550"/>
      <c r="JN6550"/>
      <c r="JO6550"/>
      <c r="JP6550"/>
      <c r="JQ6550"/>
      <c r="JR6550"/>
      <c r="JS6550"/>
      <c r="JT6550"/>
      <c r="JU6550"/>
      <c r="JV6550"/>
      <c r="JW6550"/>
      <c r="JX6550"/>
      <c r="JY6550"/>
      <c r="JZ6550"/>
      <c r="KA6550"/>
      <c r="KB6550"/>
      <c r="KC6550"/>
      <c r="KD6550"/>
      <c r="KE6550"/>
      <c r="KF6550"/>
      <c r="KG6550"/>
      <c r="KH6550"/>
      <c r="KI6550"/>
      <c r="KJ6550"/>
      <c r="KK6550"/>
      <c r="KL6550"/>
      <c r="KM6550"/>
      <c r="KN6550"/>
      <c r="KO6550"/>
      <c r="KP6550"/>
      <c r="KQ6550"/>
      <c r="KR6550"/>
      <c r="KS6550"/>
      <c r="KT6550"/>
      <c r="KU6550"/>
      <c r="KV6550"/>
      <c r="KW6550"/>
      <c r="KX6550"/>
      <c r="KY6550"/>
      <c r="KZ6550"/>
      <c r="LA6550"/>
      <c r="LB6550"/>
      <c r="LC6550"/>
      <c r="LD6550"/>
      <c r="LE6550"/>
      <c r="LF6550"/>
      <c r="LG6550"/>
      <c r="LH6550"/>
      <c r="LI6550"/>
      <c r="LJ6550"/>
      <c r="LK6550"/>
      <c r="LL6550"/>
      <c r="LM6550"/>
      <c r="LN6550"/>
      <c r="LO6550"/>
      <c r="LP6550"/>
      <c r="LQ6550"/>
      <c r="LR6550"/>
      <c r="LS6550"/>
      <c r="LT6550"/>
      <c r="LU6550"/>
      <c r="LV6550"/>
      <c r="LW6550"/>
      <c r="LX6550"/>
      <c r="LY6550"/>
      <c r="LZ6550"/>
      <c r="MA6550"/>
      <c r="MB6550"/>
      <c r="MC6550"/>
      <c r="MD6550"/>
      <c r="ME6550"/>
      <c r="MF6550"/>
      <c r="MG6550"/>
      <c r="MH6550"/>
      <c r="MI6550"/>
      <c r="MJ6550"/>
      <c r="MK6550"/>
      <c r="ML6550"/>
      <c r="MM6550"/>
      <c r="MN6550"/>
      <c r="MO6550"/>
      <c r="MP6550"/>
      <c r="MQ6550"/>
      <c r="MR6550"/>
      <c r="MS6550"/>
      <c r="MT6550"/>
      <c r="MU6550"/>
      <c r="MV6550"/>
      <c r="MW6550"/>
      <c r="MX6550"/>
      <c r="MY6550"/>
      <c r="MZ6550"/>
      <c r="NA6550"/>
      <c r="NB6550"/>
      <c r="NC6550"/>
      <c r="ND6550"/>
      <c r="NE6550"/>
      <c r="NF6550"/>
      <c r="NG6550"/>
      <c r="NH6550"/>
      <c r="NI6550"/>
      <c r="NJ6550"/>
      <c r="NK6550"/>
      <c r="NL6550"/>
      <c r="NM6550"/>
      <c r="NN6550"/>
      <c r="NO6550"/>
      <c r="NP6550"/>
      <c r="NQ6550"/>
      <c r="NR6550"/>
      <c r="NS6550"/>
      <c r="NT6550"/>
      <c r="NU6550"/>
      <c r="NV6550"/>
      <c r="NW6550"/>
      <c r="NX6550"/>
      <c r="NY6550"/>
      <c r="NZ6550"/>
      <c r="OA6550"/>
      <c r="OB6550"/>
      <c r="OC6550"/>
      <c r="OD6550"/>
      <c r="OE6550"/>
      <c r="OF6550"/>
      <c r="OG6550"/>
      <c r="OH6550"/>
      <c r="OI6550"/>
      <c r="OJ6550"/>
      <c r="OK6550"/>
      <c r="OL6550"/>
      <c r="OM6550"/>
      <c r="ON6550"/>
      <c r="OO6550"/>
      <c r="OP6550"/>
      <c r="OQ6550"/>
      <c r="OR6550"/>
      <c r="OS6550"/>
      <c r="OT6550"/>
      <c r="OU6550"/>
      <c r="OV6550"/>
      <c r="OW6550"/>
      <c r="OX6550"/>
      <c r="OY6550"/>
      <c r="OZ6550"/>
      <c r="PA6550"/>
      <c r="PB6550"/>
      <c r="PC6550"/>
      <c r="PD6550"/>
      <c r="PE6550"/>
      <c r="PF6550"/>
      <c r="PG6550"/>
      <c r="PH6550"/>
      <c r="PI6550"/>
      <c r="PJ6550"/>
      <c r="PK6550"/>
      <c r="PL6550"/>
      <c r="PM6550"/>
      <c r="PN6550"/>
      <c r="PO6550"/>
      <c r="PP6550"/>
      <c r="PQ6550"/>
      <c r="PR6550"/>
      <c r="PS6550"/>
      <c r="PT6550"/>
      <c r="PU6550"/>
      <c r="PV6550"/>
      <c r="PW6550"/>
      <c r="PX6550"/>
      <c r="PY6550"/>
      <c r="PZ6550"/>
      <c r="QA6550"/>
      <c r="QB6550"/>
      <c r="QC6550"/>
      <c r="QD6550"/>
      <c r="QE6550"/>
      <c r="QF6550"/>
      <c r="QG6550"/>
      <c r="QH6550"/>
      <c r="QI6550"/>
      <c r="QJ6550"/>
      <c r="QK6550"/>
      <c r="QL6550"/>
      <c r="QM6550"/>
      <c r="QN6550"/>
      <c r="QO6550"/>
      <c r="QP6550"/>
      <c r="QQ6550"/>
      <c r="QR6550"/>
      <c r="QS6550"/>
      <c r="QT6550"/>
      <c r="QU6550"/>
      <c r="QV6550"/>
      <c r="QW6550"/>
      <c r="QX6550"/>
      <c r="QY6550"/>
      <c r="QZ6550"/>
      <c r="RA6550"/>
      <c r="RB6550"/>
      <c r="RC6550"/>
      <c r="RD6550"/>
      <c r="RE6550"/>
      <c r="RF6550"/>
      <c r="RG6550"/>
      <c r="RH6550"/>
      <c r="RI6550"/>
      <c r="RJ6550"/>
      <c r="RK6550"/>
      <c r="RL6550"/>
      <c r="RM6550"/>
      <c r="RN6550"/>
      <c r="RO6550"/>
      <c r="RP6550"/>
      <c r="RQ6550"/>
      <c r="RR6550"/>
      <c r="RS6550"/>
      <c r="RT6550"/>
      <c r="RU6550"/>
      <c r="RV6550"/>
      <c r="RW6550"/>
      <c r="RX6550"/>
      <c r="RY6550"/>
      <c r="RZ6550"/>
      <c r="SA6550"/>
      <c r="SB6550"/>
      <c r="SC6550"/>
      <c r="SD6550"/>
      <c r="SE6550"/>
      <c r="SF6550"/>
      <c r="SG6550"/>
      <c r="SH6550"/>
      <c r="SI6550"/>
      <c r="SJ6550"/>
      <c r="SK6550"/>
      <c r="SL6550"/>
      <c r="SM6550"/>
      <c r="SN6550"/>
      <c r="SO6550"/>
      <c r="SP6550"/>
      <c r="SQ6550"/>
      <c r="SR6550"/>
      <c r="SS6550"/>
      <c r="ST6550"/>
      <c r="SU6550"/>
      <c r="SV6550"/>
      <c r="SW6550"/>
      <c r="SX6550"/>
      <c r="SY6550"/>
      <c r="SZ6550"/>
      <c r="TA6550"/>
      <c r="TB6550"/>
      <c r="TC6550"/>
      <c r="TD6550"/>
      <c r="TE6550"/>
      <c r="TF6550"/>
      <c r="TG6550"/>
      <c r="TH6550"/>
      <c r="TI6550"/>
      <c r="TJ6550"/>
      <c r="TK6550"/>
      <c r="TL6550"/>
      <c r="TM6550"/>
      <c r="TN6550"/>
      <c r="TO6550"/>
      <c r="TP6550"/>
      <c r="TQ6550"/>
      <c r="TR6550"/>
      <c r="TS6550"/>
      <c r="TT6550"/>
      <c r="TU6550"/>
      <c r="TV6550"/>
      <c r="TW6550"/>
      <c r="TX6550"/>
      <c r="TY6550"/>
      <c r="TZ6550"/>
      <c r="UA6550"/>
      <c r="UB6550"/>
      <c r="UC6550"/>
      <c r="UD6550"/>
      <c r="UE6550"/>
      <c r="UF6550"/>
      <c r="UG6550"/>
      <c r="UH6550"/>
      <c r="UI6550"/>
      <c r="UJ6550"/>
      <c r="UK6550"/>
      <c r="UL6550"/>
      <c r="UM6550"/>
      <c r="UN6550"/>
      <c r="UO6550"/>
      <c r="UP6550"/>
      <c r="UQ6550"/>
      <c r="UR6550"/>
      <c r="US6550"/>
      <c r="UT6550"/>
      <c r="UU6550"/>
      <c r="UV6550"/>
      <c r="UW6550"/>
      <c r="UX6550"/>
      <c r="UY6550"/>
      <c r="UZ6550"/>
      <c r="VA6550"/>
      <c r="VB6550"/>
      <c r="VC6550"/>
      <c r="VD6550"/>
      <c r="VE6550"/>
      <c r="VF6550"/>
      <c r="VG6550"/>
      <c r="VH6550"/>
      <c r="VI6550"/>
      <c r="VJ6550"/>
      <c r="VK6550"/>
      <c r="VL6550"/>
      <c r="VM6550"/>
      <c r="VN6550"/>
      <c r="VO6550"/>
      <c r="VP6550"/>
      <c r="VQ6550"/>
      <c r="VR6550"/>
      <c r="VS6550"/>
      <c r="VT6550"/>
      <c r="VU6550"/>
      <c r="VV6550"/>
      <c r="VW6550"/>
      <c r="VX6550"/>
      <c r="VY6550"/>
      <c r="VZ6550"/>
      <c r="WA6550"/>
      <c r="WB6550"/>
      <c r="WC6550"/>
      <c r="WD6550"/>
      <c r="WE6550"/>
      <c r="WF6550"/>
      <c r="WG6550"/>
      <c r="WH6550"/>
      <c r="WI6550"/>
      <c r="WJ6550"/>
      <c r="WK6550"/>
      <c r="WL6550"/>
      <c r="WM6550"/>
      <c r="WN6550"/>
      <c r="WO6550"/>
      <c r="WP6550"/>
      <c r="WQ6550"/>
      <c r="WR6550"/>
      <c r="WS6550"/>
      <c r="WT6550"/>
      <c r="WU6550"/>
      <c r="WV6550"/>
      <c r="WW6550"/>
      <c r="WX6550"/>
      <c r="WY6550"/>
      <c r="WZ6550"/>
      <c r="XA6550"/>
      <c r="XB6550"/>
      <c r="XC6550"/>
      <c r="XD6550"/>
      <c r="XE6550"/>
      <c r="XF6550"/>
      <c r="XG6550"/>
      <c r="XH6550"/>
      <c r="XI6550"/>
      <c r="XJ6550"/>
      <c r="XK6550"/>
      <c r="XL6550"/>
      <c r="XM6550"/>
      <c r="XN6550"/>
      <c r="XO6550"/>
      <c r="XP6550"/>
      <c r="XQ6550"/>
      <c r="XR6550"/>
      <c r="XS6550"/>
      <c r="XT6550"/>
      <c r="XU6550"/>
      <c r="XV6550"/>
      <c r="XW6550"/>
      <c r="XX6550"/>
      <c r="XY6550"/>
      <c r="XZ6550"/>
      <c r="YA6550"/>
      <c r="YB6550"/>
      <c r="YC6550"/>
      <c r="YD6550"/>
      <c r="YE6550"/>
      <c r="YF6550"/>
      <c r="YG6550"/>
      <c r="YH6550"/>
      <c r="YI6550"/>
      <c r="YJ6550"/>
      <c r="YK6550"/>
      <c r="YL6550"/>
      <c r="YM6550"/>
      <c r="YN6550"/>
      <c r="YO6550"/>
      <c r="YP6550"/>
      <c r="YQ6550"/>
      <c r="YR6550"/>
      <c r="YS6550"/>
      <c r="YT6550"/>
      <c r="YU6550"/>
      <c r="YV6550"/>
      <c r="YW6550"/>
      <c r="YX6550"/>
      <c r="YY6550"/>
      <c r="YZ6550"/>
      <c r="ZA6550"/>
      <c r="ZB6550"/>
      <c r="ZC6550"/>
      <c r="ZD6550"/>
      <c r="ZE6550"/>
      <c r="ZF6550"/>
      <c r="ZG6550"/>
      <c r="ZH6550"/>
      <c r="ZI6550"/>
      <c r="ZJ6550"/>
      <c r="ZK6550"/>
      <c r="ZL6550"/>
      <c r="ZM6550"/>
      <c r="ZN6550"/>
      <c r="ZO6550"/>
      <c r="ZP6550"/>
      <c r="ZQ6550"/>
      <c r="ZR6550"/>
      <c r="ZS6550"/>
      <c r="ZT6550"/>
      <c r="ZU6550"/>
      <c r="ZV6550"/>
      <c r="ZW6550"/>
      <c r="ZX6550"/>
      <c r="ZY6550"/>
      <c r="ZZ6550"/>
      <c r="AAA6550"/>
      <c r="AAB6550"/>
      <c r="AAC6550"/>
      <c r="AAD6550"/>
      <c r="AAE6550"/>
      <c r="AAF6550"/>
      <c r="AAG6550"/>
      <c r="AAH6550"/>
      <c r="AAI6550"/>
      <c r="AAJ6550"/>
      <c r="AAK6550"/>
      <c r="AAL6550"/>
      <c r="AAM6550"/>
      <c r="AAN6550"/>
      <c r="AAO6550"/>
      <c r="AAP6550"/>
      <c r="AAQ6550"/>
      <c r="AAR6550"/>
      <c r="AAS6550"/>
      <c r="AAT6550"/>
      <c r="AAU6550"/>
      <c r="AAV6550"/>
      <c r="AAW6550"/>
      <c r="AAX6550"/>
      <c r="AAY6550"/>
      <c r="AAZ6550"/>
      <c r="ABA6550"/>
      <c r="ABB6550"/>
      <c r="ABC6550"/>
      <c r="ABD6550"/>
      <c r="ABE6550"/>
      <c r="ABF6550"/>
      <c r="ABG6550"/>
      <c r="ABH6550"/>
      <c r="ABI6550"/>
      <c r="ABJ6550"/>
      <c r="ABK6550"/>
      <c r="ABL6550"/>
      <c r="ABM6550"/>
      <c r="ABN6550"/>
      <c r="ABO6550"/>
      <c r="ABP6550"/>
      <c r="ABQ6550"/>
      <c r="ABR6550"/>
      <c r="ABS6550"/>
      <c r="ABT6550"/>
      <c r="ABU6550"/>
      <c r="ABV6550"/>
      <c r="ABW6550"/>
      <c r="ABX6550"/>
      <c r="ABY6550"/>
      <c r="ABZ6550"/>
      <c r="ACA6550"/>
      <c r="ACB6550"/>
      <c r="ACC6550"/>
      <c r="ACD6550"/>
      <c r="ACE6550"/>
      <c r="ACF6550"/>
      <c r="ACG6550"/>
      <c r="ACH6550"/>
      <c r="ACI6550"/>
      <c r="ACJ6550"/>
      <c r="ACK6550"/>
      <c r="ACL6550"/>
      <c r="ACM6550"/>
      <c r="ACN6550"/>
      <c r="ACO6550"/>
      <c r="ACP6550"/>
      <c r="ACQ6550"/>
      <c r="ACR6550"/>
      <c r="ACS6550"/>
      <c r="ACT6550"/>
      <c r="ACU6550"/>
      <c r="ACV6550"/>
      <c r="ACW6550"/>
      <c r="ACX6550"/>
      <c r="ACY6550"/>
      <c r="ACZ6550"/>
      <c r="ADA6550"/>
      <c r="ADB6550"/>
      <c r="ADC6550"/>
      <c r="ADD6550"/>
      <c r="ADE6550"/>
      <c r="ADF6550"/>
      <c r="ADG6550"/>
      <c r="ADH6550"/>
      <c r="ADI6550"/>
      <c r="ADJ6550"/>
      <c r="ADK6550"/>
      <c r="ADL6550"/>
      <c r="ADM6550"/>
      <c r="ADN6550"/>
      <c r="ADO6550"/>
      <c r="ADP6550"/>
      <c r="ADQ6550"/>
      <c r="ADR6550"/>
      <c r="ADS6550"/>
      <c r="ADT6550"/>
      <c r="ADU6550"/>
      <c r="ADV6550"/>
      <c r="ADW6550"/>
      <c r="ADX6550"/>
      <c r="ADY6550"/>
      <c r="ADZ6550"/>
      <c r="AEA6550"/>
      <c r="AEB6550"/>
      <c r="AEC6550"/>
      <c r="AED6550"/>
      <c r="AEE6550"/>
      <c r="AEF6550"/>
      <c r="AEG6550"/>
      <c r="AEH6550"/>
      <c r="AEI6550"/>
      <c r="AEJ6550"/>
      <c r="AEK6550"/>
      <c r="AEL6550"/>
      <c r="AEM6550"/>
      <c r="AEN6550"/>
      <c r="AEO6550"/>
      <c r="AEP6550"/>
      <c r="AEQ6550"/>
      <c r="AER6550"/>
      <c r="AES6550"/>
      <c r="AET6550"/>
      <c r="AEU6550"/>
      <c r="AEV6550"/>
      <c r="AEW6550"/>
      <c r="AEX6550"/>
      <c r="AEY6550"/>
      <c r="AEZ6550"/>
      <c r="AFA6550"/>
      <c r="AFB6550"/>
      <c r="AFC6550"/>
      <c r="AFD6550"/>
      <c r="AFE6550"/>
      <c r="AFF6550"/>
      <c r="AFG6550"/>
      <c r="AFH6550"/>
      <c r="AFI6550"/>
      <c r="AFJ6550"/>
      <c r="AFK6550"/>
      <c r="AFL6550"/>
      <c r="AFM6550"/>
      <c r="AFN6550"/>
      <c r="AFO6550"/>
      <c r="AFP6550"/>
      <c r="AFQ6550"/>
      <c r="AFR6550"/>
      <c r="AFS6550"/>
      <c r="AFT6550"/>
      <c r="AFU6550"/>
      <c r="AFV6550"/>
      <c r="AFW6550"/>
      <c r="AFX6550"/>
      <c r="AFY6550"/>
      <c r="AFZ6550"/>
      <c r="AGA6550"/>
      <c r="AGB6550"/>
      <c r="AGC6550"/>
      <c r="AGD6550"/>
      <c r="AGE6550"/>
      <c r="AGF6550"/>
      <c r="AGG6550"/>
      <c r="AGH6550"/>
      <c r="AGI6550"/>
      <c r="AGJ6550"/>
      <c r="AGK6550"/>
      <c r="AGL6550"/>
      <c r="AGM6550"/>
      <c r="AGN6550"/>
      <c r="AGO6550"/>
      <c r="AGP6550"/>
      <c r="AGQ6550"/>
      <c r="AGR6550"/>
      <c r="AGS6550"/>
      <c r="AGT6550"/>
      <c r="AGU6550"/>
      <c r="AGV6550"/>
      <c r="AGW6550"/>
      <c r="AGX6550"/>
      <c r="AGY6550"/>
      <c r="AGZ6550"/>
      <c r="AHA6550"/>
      <c r="AHB6550"/>
      <c r="AHC6550"/>
      <c r="AHD6550"/>
      <c r="AHE6550"/>
      <c r="AHF6550"/>
      <c r="AHG6550"/>
      <c r="AHH6550"/>
      <c r="AHI6550"/>
      <c r="AHJ6550"/>
      <c r="AHK6550"/>
      <c r="AHL6550"/>
      <c r="AHM6550"/>
      <c r="AHN6550"/>
      <c r="AHO6550"/>
      <c r="AHP6550"/>
      <c r="AHQ6550"/>
      <c r="AHR6550"/>
      <c r="AHS6550"/>
      <c r="AHT6550"/>
      <c r="AHU6550"/>
      <c r="AHV6550"/>
      <c r="AHW6550"/>
      <c r="AHX6550"/>
      <c r="AHY6550"/>
      <c r="AHZ6550"/>
      <c r="AIA6550"/>
      <c r="AIB6550"/>
      <c r="AIC6550"/>
      <c r="AID6550"/>
      <c r="AIE6550"/>
      <c r="AIF6550"/>
      <c r="AIG6550"/>
      <c r="AIH6550"/>
      <c r="AII6550"/>
      <c r="AIJ6550"/>
      <c r="AIK6550"/>
      <c r="AIL6550"/>
      <c r="AIM6550"/>
      <c r="AIN6550"/>
      <c r="AIO6550"/>
      <c r="AIP6550"/>
      <c r="AIQ6550"/>
      <c r="AIR6550"/>
      <c r="AIS6550"/>
      <c r="AIT6550"/>
      <c r="AIU6550"/>
      <c r="AIV6550"/>
      <c r="AIW6550"/>
      <c r="AIX6550"/>
      <c r="AIY6550"/>
      <c r="AIZ6550"/>
      <c r="AJA6550"/>
      <c r="AJB6550"/>
      <c r="AJC6550"/>
      <c r="AJD6550"/>
      <c r="AJE6550"/>
      <c r="AJF6550"/>
      <c r="AJG6550"/>
      <c r="AJH6550"/>
      <c r="AJI6550"/>
      <c r="AJJ6550"/>
      <c r="AJK6550"/>
      <c r="AJL6550"/>
      <c r="AJM6550"/>
      <c r="AJN6550"/>
      <c r="AJO6550"/>
      <c r="AJP6550"/>
      <c r="AJQ6550"/>
      <c r="AJR6550"/>
      <c r="AJS6550"/>
      <c r="AJT6550"/>
      <c r="AJU6550"/>
      <c r="AJV6550"/>
      <c r="AJW6550"/>
      <c r="AJX6550"/>
      <c r="AJY6550"/>
      <c r="AJZ6550"/>
      <c r="AKA6550"/>
      <c r="AKB6550"/>
      <c r="AKC6550"/>
      <c r="AKD6550"/>
      <c r="AKE6550"/>
      <c r="AKF6550"/>
      <c r="AKG6550"/>
      <c r="AKH6550"/>
      <c r="AKI6550"/>
      <c r="AKJ6550"/>
      <c r="AKK6550"/>
      <c r="AKL6550"/>
      <c r="AKM6550"/>
      <c r="AKN6550"/>
      <c r="AKO6550"/>
      <c r="AKP6550"/>
      <c r="AKQ6550"/>
      <c r="AKR6550"/>
      <c r="AKS6550"/>
      <c r="AKT6550"/>
      <c r="AKU6550"/>
      <c r="AKV6550"/>
      <c r="AKW6550"/>
      <c r="AKX6550"/>
      <c r="AKY6550"/>
      <c r="AKZ6550"/>
      <c r="ALA6550"/>
      <c r="ALB6550"/>
      <c r="ALC6550"/>
      <c r="ALD6550"/>
      <c r="ALE6550"/>
      <c r="ALF6550"/>
      <c r="ALG6550"/>
      <c r="ALH6550"/>
      <c r="ALI6550"/>
      <c r="ALJ6550"/>
      <c r="ALK6550"/>
      <c r="ALL6550"/>
      <c r="ALM6550"/>
      <c r="ALN6550"/>
      <c r="ALO6550"/>
      <c r="ALP6550"/>
      <c r="ALQ6550"/>
      <c r="ALR6550"/>
      <c r="ALS6550"/>
      <c r="ALT6550"/>
      <c r="ALU6550"/>
      <c r="ALV6550"/>
      <c r="ALW6550"/>
      <c r="ALX6550"/>
      <c r="ALY6550"/>
      <c r="ALZ6550"/>
      <c r="AMA6550"/>
      <c r="AMB6550"/>
      <c r="AMC6550"/>
      <c r="AMD6550"/>
      <c r="AME6550"/>
      <c r="AMF6550"/>
      <c r="AMG6550"/>
      <c r="AMH6550"/>
      <c r="AMI6550"/>
      <c r="AMJ6550"/>
      <c r="AMK6550"/>
      <c r="AML6550"/>
      <c r="AMM6550"/>
      <c r="AMN6550"/>
      <c r="AMO6550"/>
      <c r="AMP6550"/>
      <c r="AMQ6550"/>
      <c r="AMR6550"/>
      <c r="AMS6550"/>
      <c r="AMT6550"/>
      <c r="AMU6550"/>
      <c r="AMV6550"/>
      <c r="AMW6550"/>
      <c r="AMX6550"/>
      <c r="AMY6550"/>
      <c r="AMZ6550"/>
      <c r="ANA6550"/>
      <c r="ANB6550"/>
      <c r="ANC6550"/>
      <c r="AND6550"/>
      <c r="ANE6550"/>
      <c r="ANF6550"/>
      <c r="ANG6550"/>
      <c r="ANH6550"/>
      <c r="ANI6550"/>
      <c r="ANJ6550"/>
      <c r="ANK6550"/>
      <c r="ANL6550"/>
      <c r="ANM6550"/>
      <c r="ANN6550"/>
      <c r="ANO6550"/>
      <c r="ANP6550"/>
      <c r="ANQ6550"/>
      <c r="ANR6550"/>
      <c r="ANS6550"/>
      <c r="ANT6550"/>
      <c r="ANU6550"/>
      <c r="ANV6550"/>
      <c r="ANW6550"/>
      <c r="ANX6550"/>
      <c r="ANY6550"/>
      <c r="ANZ6550"/>
      <c r="AOA6550"/>
      <c r="AOB6550"/>
      <c r="AOC6550"/>
      <c r="AOD6550"/>
      <c r="AOE6550"/>
      <c r="AOF6550"/>
      <c r="AOG6550"/>
      <c r="AOH6550"/>
      <c r="AOI6550"/>
      <c r="AOJ6550"/>
      <c r="AOK6550"/>
      <c r="AOL6550"/>
      <c r="AOM6550"/>
      <c r="AON6550"/>
      <c r="AOO6550"/>
      <c r="AOP6550"/>
      <c r="AOQ6550"/>
      <c r="AOR6550"/>
      <c r="AOS6550"/>
      <c r="AOT6550"/>
      <c r="AOU6550"/>
      <c r="AOV6550"/>
      <c r="AOW6550"/>
      <c r="AOX6550"/>
      <c r="AOY6550"/>
      <c r="AOZ6550"/>
      <c r="APA6550"/>
      <c r="APB6550"/>
      <c r="APC6550"/>
      <c r="APD6550"/>
      <c r="APE6550"/>
      <c r="APF6550"/>
      <c r="APG6550"/>
      <c r="APH6550"/>
      <c r="API6550"/>
      <c r="APJ6550"/>
      <c r="APK6550"/>
      <c r="APL6550"/>
      <c r="APM6550"/>
      <c r="APN6550"/>
      <c r="APO6550"/>
      <c r="APP6550"/>
      <c r="APQ6550"/>
      <c r="APR6550"/>
      <c r="APS6550"/>
      <c r="APT6550"/>
      <c r="APU6550"/>
      <c r="APV6550"/>
      <c r="APW6550"/>
      <c r="APX6550"/>
      <c r="APY6550"/>
      <c r="APZ6550"/>
      <c r="AQA6550"/>
      <c r="AQB6550"/>
      <c r="AQC6550"/>
      <c r="AQD6550"/>
      <c r="AQE6550"/>
      <c r="AQF6550"/>
      <c r="AQG6550"/>
      <c r="AQH6550"/>
      <c r="AQI6550"/>
      <c r="AQJ6550"/>
      <c r="AQK6550"/>
      <c r="AQL6550"/>
      <c r="AQM6550"/>
      <c r="AQN6550"/>
      <c r="AQO6550"/>
      <c r="AQP6550"/>
      <c r="AQQ6550"/>
      <c r="AQR6550"/>
      <c r="AQS6550"/>
      <c r="AQT6550"/>
      <c r="AQU6550"/>
      <c r="AQV6550"/>
      <c r="AQW6550"/>
      <c r="AQX6550"/>
      <c r="AQY6550"/>
      <c r="AQZ6550"/>
      <c r="ARA6550"/>
      <c r="ARB6550"/>
      <c r="ARC6550"/>
      <c r="ARD6550"/>
      <c r="ARE6550"/>
      <c r="ARF6550"/>
      <c r="ARG6550"/>
      <c r="ARH6550"/>
      <c r="ARI6550"/>
      <c r="ARJ6550"/>
      <c r="ARK6550"/>
      <c r="ARL6550"/>
      <c r="ARM6550"/>
      <c r="ARN6550"/>
      <c r="ARO6550"/>
      <c r="ARP6550"/>
      <c r="ARQ6550"/>
      <c r="ARR6550"/>
      <c r="ARS6550"/>
      <c r="ART6550"/>
      <c r="ARU6550"/>
      <c r="ARV6550"/>
      <c r="ARW6550"/>
      <c r="ARX6550"/>
      <c r="ARY6550"/>
      <c r="ARZ6550"/>
      <c r="ASA6550"/>
      <c r="ASB6550"/>
      <c r="ASC6550"/>
      <c r="ASD6550"/>
      <c r="ASE6550"/>
      <c r="ASF6550"/>
      <c r="ASG6550"/>
      <c r="ASH6550"/>
      <c r="ASI6550"/>
      <c r="ASJ6550"/>
      <c r="ASK6550"/>
      <c r="ASL6550"/>
      <c r="ASM6550"/>
      <c r="ASN6550"/>
      <c r="ASO6550"/>
      <c r="ASP6550"/>
      <c r="ASQ6550"/>
      <c r="ASR6550"/>
      <c r="ASS6550"/>
      <c r="AST6550"/>
      <c r="ASU6550"/>
      <c r="ASV6550"/>
      <c r="ASW6550"/>
      <c r="ASX6550"/>
      <c r="ASY6550"/>
      <c r="ASZ6550"/>
      <c r="ATA6550"/>
      <c r="ATB6550"/>
      <c r="ATC6550"/>
      <c r="ATD6550"/>
      <c r="ATE6550"/>
      <c r="ATF6550"/>
      <c r="ATG6550"/>
      <c r="ATH6550"/>
      <c r="ATI6550"/>
      <c r="ATJ6550"/>
      <c r="ATK6550"/>
      <c r="ATL6550"/>
      <c r="ATM6550"/>
      <c r="ATN6550"/>
      <c r="ATO6550"/>
      <c r="ATP6550"/>
      <c r="ATQ6550"/>
      <c r="ATR6550"/>
      <c r="ATS6550"/>
      <c r="ATT6550"/>
      <c r="ATU6550"/>
      <c r="ATV6550"/>
      <c r="ATW6550"/>
      <c r="ATX6550"/>
      <c r="ATY6550"/>
      <c r="ATZ6550"/>
      <c r="AUA6550"/>
      <c r="AUB6550"/>
      <c r="AUC6550"/>
      <c r="AUD6550"/>
      <c r="AUE6550"/>
      <c r="AUF6550"/>
      <c r="AUG6550"/>
      <c r="AUH6550"/>
      <c r="AUI6550"/>
      <c r="AUJ6550"/>
      <c r="AUK6550"/>
      <c r="AUL6550"/>
      <c r="AUM6550"/>
      <c r="AUN6550"/>
      <c r="AUO6550"/>
      <c r="AUP6550"/>
      <c r="AUQ6550"/>
      <c r="AUR6550"/>
      <c r="AUS6550"/>
      <c r="AUT6550"/>
      <c r="AUU6550"/>
      <c r="AUV6550"/>
      <c r="AUW6550"/>
      <c r="AUX6550"/>
      <c r="AUY6550"/>
      <c r="AUZ6550"/>
      <c r="AVA6550"/>
      <c r="AVB6550"/>
      <c r="AVC6550"/>
      <c r="AVD6550"/>
      <c r="AVE6550"/>
      <c r="AVF6550"/>
      <c r="AVG6550"/>
      <c r="AVH6550"/>
      <c r="AVI6550"/>
      <c r="AVJ6550"/>
      <c r="AVK6550"/>
      <c r="AVL6550"/>
      <c r="AVM6550"/>
      <c r="AVN6550"/>
      <c r="AVO6550"/>
      <c r="AVP6550"/>
      <c r="AVQ6550"/>
      <c r="AVR6550"/>
      <c r="AVS6550"/>
      <c r="AVT6550"/>
      <c r="AVU6550"/>
      <c r="AVV6550"/>
      <c r="AVW6550"/>
      <c r="AVX6550"/>
      <c r="AVY6550"/>
      <c r="AVZ6550"/>
      <c r="AWA6550"/>
      <c r="AWB6550"/>
      <c r="AWC6550"/>
      <c r="AWD6550"/>
      <c r="AWE6550"/>
      <c r="AWF6550"/>
      <c r="AWG6550"/>
      <c r="AWH6550"/>
      <c r="AWI6550"/>
      <c r="AWJ6550"/>
      <c r="AWK6550"/>
      <c r="AWL6550"/>
      <c r="AWM6550"/>
      <c r="AWN6550"/>
    </row>
    <row r="6551" spans="2:1288" s="6" customFormat="1" ht="25" customHeight="1" x14ac:dyDescent="0.15">
      <c r="B6551" s="7"/>
      <c r="C6551" s="1"/>
      <c r="D6551" s="2"/>
      <c r="E6551"/>
      <c r="F6551"/>
      <c r="G6551"/>
      <c r="H6551"/>
      <c r="I6551"/>
      <c r="J6551"/>
      <c r="K6551"/>
      <c r="L6551"/>
      <c r="M6551"/>
      <c r="N6551"/>
      <c r="O6551"/>
      <c r="P6551"/>
      <c r="Q6551"/>
      <c r="R6551"/>
      <c r="S6551"/>
      <c r="T6551"/>
      <c r="U6551"/>
      <c r="V6551"/>
      <c r="W6551"/>
      <c r="X6551"/>
      <c r="Y6551"/>
      <c r="Z6551"/>
      <c r="AA6551"/>
      <c r="AB6551"/>
      <c r="AC6551"/>
      <c r="AD6551"/>
      <c r="AE6551"/>
      <c r="AF6551"/>
      <c r="AG6551"/>
      <c r="AH6551"/>
      <c r="AI6551"/>
      <c r="AJ6551"/>
      <c r="AK6551"/>
      <c r="AL6551"/>
      <c r="AM6551"/>
      <c r="AN6551"/>
      <c r="AO6551"/>
      <c r="AP6551"/>
      <c r="AQ6551"/>
      <c r="AR6551"/>
      <c r="AS6551"/>
      <c r="AT6551"/>
      <c r="AU6551"/>
      <c r="AV6551"/>
      <c r="AW6551"/>
      <c r="AX6551"/>
      <c r="AY6551"/>
      <c r="AZ6551"/>
      <c r="BA6551"/>
      <c r="BB6551"/>
      <c r="BC6551"/>
      <c r="BD6551"/>
      <c r="BE6551"/>
      <c r="BF6551"/>
      <c r="BG6551"/>
      <c r="BH6551"/>
      <c r="BI6551"/>
      <c r="BJ6551"/>
      <c r="BK6551"/>
      <c r="BL6551"/>
      <c r="BM6551"/>
      <c r="BN6551"/>
      <c r="BO6551"/>
      <c r="BP6551"/>
      <c r="BQ6551"/>
      <c r="BR6551"/>
      <c r="BS6551"/>
      <c r="BT6551"/>
      <c r="BU6551"/>
      <c r="BV6551"/>
      <c r="BW6551"/>
      <c r="BX6551"/>
      <c r="BY6551"/>
      <c r="BZ6551"/>
      <c r="CA6551"/>
      <c r="CB6551"/>
      <c r="CC6551"/>
      <c r="CD6551"/>
      <c r="CE6551"/>
      <c r="CF6551"/>
      <c r="CG6551"/>
      <c r="CH6551"/>
      <c r="CI6551"/>
      <c r="CJ6551"/>
      <c r="CK6551"/>
      <c r="CL6551"/>
      <c r="CM6551"/>
      <c r="CN6551"/>
      <c r="CO6551"/>
      <c r="CP6551"/>
      <c r="CQ6551"/>
      <c r="CR6551"/>
      <c r="CS6551"/>
      <c r="CT6551"/>
      <c r="CU6551"/>
      <c r="CV6551"/>
      <c r="CW6551"/>
      <c r="CX6551"/>
      <c r="CY6551"/>
      <c r="CZ6551"/>
      <c r="DA6551"/>
      <c r="DB6551"/>
      <c r="DC6551"/>
      <c r="DD6551"/>
      <c r="DE6551"/>
      <c r="DF6551"/>
      <c r="DG6551"/>
      <c r="DH6551"/>
      <c r="DI6551"/>
      <c r="DJ6551"/>
      <c r="DK6551"/>
      <c r="DL6551"/>
      <c r="DM6551"/>
      <c r="DN6551"/>
      <c r="DO6551"/>
      <c r="DP6551"/>
      <c r="DQ6551"/>
      <c r="DR6551"/>
      <c r="DS6551"/>
      <c r="DT6551"/>
      <c r="DU6551"/>
      <c r="DV6551"/>
      <c r="DW6551"/>
      <c r="DX6551"/>
      <c r="DY6551"/>
      <c r="DZ6551"/>
      <c r="EA6551"/>
      <c r="EB6551"/>
      <c r="EC6551"/>
      <c r="ED6551"/>
      <c r="EE6551"/>
      <c r="EF6551"/>
      <c r="EG6551"/>
      <c r="EH6551"/>
      <c r="EI6551"/>
      <c r="EJ6551"/>
      <c r="EK6551"/>
      <c r="EL6551"/>
      <c r="EM6551"/>
      <c r="EN6551"/>
      <c r="EO6551"/>
      <c r="EP6551"/>
      <c r="EQ6551"/>
      <c r="ER6551"/>
      <c r="ES6551"/>
      <c r="ET6551"/>
      <c r="EU6551"/>
      <c r="EV6551"/>
      <c r="EW6551"/>
      <c r="EX6551"/>
      <c r="EY6551"/>
      <c r="EZ6551"/>
      <c r="FA6551"/>
      <c r="FB6551"/>
      <c r="FC6551"/>
      <c r="FD6551"/>
      <c r="FE6551"/>
      <c r="FF6551"/>
      <c r="FG6551"/>
      <c r="FH6551"/>
      <c r="FI6551"/>
      <c r="FJ6551"/>
      <c r="FK6551"/>
      <c r="FL6551"/>
      <c r="FM6551"/>
      <c r="FN6551"/>
      <c r="FO6551"/>
      <c r="FP6551"/>
      <c r="FQ6551"/>
      <c r="FR6551"/>
      <c r="FS6551"/>
      <c r="FT6551"/>
      <c r="FU6551"/>
      <c r="FV6551"/>
      <c r="FW6551"/>
      <c r="FX6551"/>
      <c r="FY6551"/>
      <c r="FZ6551"/>
      <c r="GA6551"/>
      <c r="GB6551"/>
      <c r="GC6551"/>
      <c r="GD6551"/>
      <c r="GE6551"/>
      <c r="GF6551"/>
      <c r="GG6551"/>
      <c r="GH6551"/>
      <c r="GI6551"/>
      <c r="GJ6551"/>
      <c r="GK6551"/>
      <c r="GL6551"/>
      <c r="GM6551"/>
      <c r="GN6551"/>
      <c r="GO6551"/>
      <c r="GP6551"/>
      <c r="GQ6551"/>
      <c r="GR6551"/>
      <c r="GS6551"/>
      <c r="GT6551"/>
      <c r="GU6551"/>
      <c r="GV6551"/>
      <c r="GW6551"/>
      <c r="GX6551"/>
      <c r="GY6551"/>
      <c r="GZ6551"/>
      <c r="HA6551"/>
      <c r="HB6551"/>
      <c r="HC6551"/>
      <c r="HD6551"/>
      <c r="HE6551"/>
      <c r="HF6551"/>
      <c r="HG6551"/>
      <c r="HH6551"/>
      <c r="HI6551"/>
      <c r="HJ6551"/>
      <c r="HK6551"/>
      <c r="HL6551"/>
      <c r="HM6551"/>
      <c r="HN6551"/>
      <c r="HO6551"/>
      <c r="HP6551"/>
      <c r="HQ6551"/>
      <c r="HR6551"/>
      <c r="HS6551"/>
      <c r="HT6551"/>
      <c r="HU6551"/>
      <c r="HV6551"/>
      <c r="HW6551"/>
      <c r="HX6551"/>
      <c r="HY6551"/>
      <c r="HZ6551"/>
      <c r="IA6551"/>
      <c r="IB6551"/>
      <c r="IC6551"/>
      <c r="ID6551"/>
      <c r="IE6551"/>
      <c r="IF6551"/>
      <c r="IG6551"/>
      <c r="IH6551"/>
      <c r="II6551"/>
      <c r="IJ6551"/>
      <c r="IK6551"/>
      <c r="IL6551"/>
      <c r="IM6551"/>
      <c r="IN6551"/>
      <c r="IO6551"/>
      <c r="IP6551"/>
      <c r="IQ6551"/>
      <c r="IR6551"/>
      <c r="IS6551"/>
      <c r="IT6551"/>
      <c r="IU6551"/>
      <c r="IV6551"/>
      <c r="IW6551"/>
      <c r="IX6551"/>
      <c r="IY6551"/>
      <c r="IZ6551"/>
      <c r="JA6551"/>
      <c r="JB6551"/>
      <c r="JC6551"/>
      <c r="JD6551"/>
      <c r="JE6551"/>
      <c r="JF6551"/>
      <c r="JG6551"/>
      <c r="JH6551"/>
      <c r="JI6551"/>
      <c r="JJ6551"/>
      <c r="JK6551"/>
      <c r="JL6551"/>
      <c r="JM6551"/>
      <c r="JN6551"/>
      <c r="JO6551"/>
      <c r="JP6551"/>
      <c r="JQ6551"/>
      <c r="JR6551"/>
      <c r="JS6551"/>
      <c r="JT6551"/>
      <c r="JU6551"/>
      <c r="JV6551"/>
      <c r="JW6551"/>
      <c r="JX6551"/>
      <c r="JY6551"/>
      <c r="JZ6551"/>
      <c r="KA6551"/>
      <c r="KB6551"/>
      <c r="KC6551"/>
      <c r="KD6551"/>
      <c r="KE6551"/>
      <c r="KF6551"/>
      <c r="KG6551"/>
      <c r="KH6551"/>
      <c r="KI6551"/>
      <c r="KJ6551"/>
      <c r="KK6551"/>
      <c r="KL6551"/>
      <c r="KM6551"/>
      <c r="KN6551"/>
      <c r="KO6551"/>
      <c r="KP6551"/>
      <c r="KQ6551"/>
      <c r="KR6551"/>
      <c r="KS6551"/>
      <c r="KT6551"/>
      <c r="KU6551"/>
      <c r="KV6551"/>
      <c r="KW6551"/>
      <c r="KX6551"/>
      <c r="KY6551"/>
      <c r="KZ6551"/>
      <c r="LA6551"/>
      <c r="LB6551"/>
      <c r="LC6551"/>
      <c r="LD6551"/>
      <c r="LE6551"/>
      <c r="LF6551"/>
      <c r="LG6551"/>
      <c r="LH6551"/>
      <c r="LI6551"/>
      <c r="LJ6551"/>
      <c r="LK6551"/>
      <c r="LL6551"/>
      <c r="LM6551"/>
      <c r="LN6551"/>
      <c r="LO6551"/>
      <c r="LP6551"/>
      <c r="LQ6551"/>
      <c r="LR6551"/>
      <c r="LS6551"/>
      <c r="LT6551"/>
      <c r="LU6551"/>
      <c r="LV6551"/>
      <c r="LW6551"/>
      <c r="LX6551"/>
      <c r="LY6551"/>
      <c r="LZ6551"/>
      <c r="MA6551"/>
      <c r="MB6551"/>
      <c r="MC6551"/>
      <c r="MD6551"/>
      <c r="ME6551"/>
      <c r="MF6551"/>
      <c r="MG6551"/>
      <c r="MH6551"/>
      <c r="MI6551"/>
      <c r="MJ6551"/>
      <c r="MK6551"/>
      <c r="ML6551"/>
      <c r="MM6551"/>
      <c r="MN6551"/>
      <c r="MO6551"/>
      <c r="MP6551"/>
      <c r="MQ6551"/>
      <c r="MR6551"/>
      <c r="MS6551"/>
      <c r="MT6551"/>
      <c r="MU6551"/>
      <c r="MV6551"/>
      <c r="MW6551"/>
      <c r="MX6551"/>
      <c r="MY6551"/>
      <c r="MZ6551"/>
      <c r="NA6551"/>
      <c r="NB6551"/>
      <c r="NC6551"/>
      <c r="ND6551"/>
      <c r="NE6551"/>
      <c r="NF6551"/>
      <c r="NG6551"/>
      <c r="NH6551"/>
      <c r="NI6551"/>
      <c r="NJ6551"/>
      <c r="NK6551"/>
      <c r="NL6551"/>
      <c r="NM6551"/>
      <c r="NN6551"/>
      <c r="NO6551"/>
      <c r="NP6551"/>
      <c r="NQ6551"/>
      <c r="NR6551"/>
      <c r="NS6551"/>
      <c r="NT6551"/>
      <c r="NU6551"/>
      <c r="NV6551"/>
      <c r="NW6551"/>
      <c r="NX6551"/>
      <c r="NY6551"/>
      <c r="NZ6551"/>
      <c r="OA6551"/>
      <c r="OB6551"/>
      <c r="OC6551"/>
      <c r="OD6551"/>
      <c r="OE6551"/>
      <c r="OF6551"/>
      <c r="OG6551"/>
      <c r="OH6551"/>
      <c r="OI6551"/>
      <c r="OJ6551"/>
      <c r="OK6551"/>
      <c r="OL6551"/>
      <c r="OM6551"/>
      <c r="ON6551"/>
      <c r="OO6551"/>
      <c r="OP6551"/>
      <c r="OQ6551"/>
      <c r="OR6551"/>
      <c r="OS6551"/>
      <c r="OT6551"/>
      <c r="OU6551"/>
      <c r="OV6551"/>
      <c r="OW6551"/>
      <c r="OX6551"/>
      <c r="OY6551"/>
      <c r="OZ6551"/>
      <c r="PA6551"/>
      <c r="PB6551"/>
      <c r="PC6551"/>
      <c r="PD6551"/>
      <c r="PE6551"/>
      <c r="PF6551"/>
      <c r="PG6551"/>
      <c r="PH6551"/>
      <c r="PI6551"/>
      <c r="PJ6551"/>
      <c r="PK6551"/>
      <c r="PL6551"/>
      <c r="PM6551"/>
      <c r="PN6551"/>
      <c r="PO6551"/>
      <c r="PP6551"/>
      <c r="PQ6551"/>
      <c r="PR6551"/>
      <c r="PS6551"/>
      <c r="PT6551"/>
      <c r="PU6551"/>
      <c r="PV6551"/>
      <c r="PW6551"/>
      <c r="PX6551"/>
      <c r="PY6551"/>
      <c r="PZ6551"/>
      <c r="QA6551"/>
      <c r="QB6551"/>
      <c r="QC6551"/>
      <c r="QD6551"/>
      <c r="QE6551"/>
      <c r="QF6551"/>
      <c r="QG6551"/>
      <c r="QH6551"/>
      <c r="QI6551"/>
      <c r="QJ6551"/>
      <c r="QK6551"/>
      <c r="QL6551"/>
      <c r="QM6551"/>
      <c r="QN6551"/>
      <c r="QO6551"/>
      <c r="QP6551"/>
      <c r="QQ6551"/>
      <c r="QR6551"/>
      <c r="QS6551"/>
      <c r="QT6551"/>
      <c r="QU6551"/>
      <c r="QV6551"/>
      <c r="QW6551"/>
      <c r="QX6551"/>
      <c r="QY6551"/>
      <c r="QZ6551"/>
      <c r="RA6551"/>
      <c r="RB6551"/>
      <c r="RC6551"/>
      <c r="RD6551"/>
      <c r="RE6551"/>
      <c r="RF6551"/>
      <c r="RG6551"/>
      <c r="RH6551"/>
      <c r="RI6551"/>
      <c r="RJ6551"/>
      <c r="RK6551"/>
      <c r="RL6551"/>
      <c r="RM6551"/>
      <c r="RN6551"/>
      <c r="RO6551"/>
      <c r="RP6551"/>
      <c r="RQ6551"/>
      <c r="RR6551"/>
      <c r="RS6551"/>
      <c r="RT6551"/>
      <c r="RU6551"/>
      <c r="RV6551"/>
      <c r="RW6551"/>
      <c r="RX6551"/>
      <c r="RY6551"/>
      <c r="RZ6551"/>
      <c r="SA6551"/>
      <c r="SB6551"/>
      <c r="SC6551"/>
      <c r="SD6551"/>
      <c r="SE6551"/>
      <c r="SF6551"/>
      <c r="SG6551"/>
      <c r="SH6551"/>
      <c r="SI6551"/>
      <c r="SJ6551"/>
      <c r="SK6551"/>
      <c r="SL6551"/>
      <c r="SM6551"/>
      <c r="SN6551"/>
      <c r="SO6551"/>
      <c r="SP6551"/>
      <c r="SQ6551"/>
      <c r="SR6551"/>
      <c r="SS6551"/>
      <c r="ST6551"/>
      <c r="SU6551"/>
      <c r="SV6551"/>
      <c r="SW6551"/>
      <c r="SX6551"/>
      <c r="SY6551"/>
      <c r="SZ6551"/>
      <c r="TA6551"/>
      <c r="TB6551"/>
      <c r="TC6551"/>
      <c r="TD6551"/>
      <c r="TE6551"/>
      <c r="TF6551"/>
      <c r="TG6551"/>
      <c r="TH6551"/>
      <c r="TI6551"/>
      <c r="TJ6551"/>
      <c r="TK6551"/>
      <c r="TL6551"/>
      <c r="TM6551"/>
      <c r="TN6551"/>
      <c r="TO6551"/>
      <c r="TP6551"/>
      <c r="TQ6551"/>
      <c r="TR6551"/>
      <c r="TS6551"/>
      <c r="TT6551"/>
      <c r="TU6551"/>
      <c r="TV6551"/>
      <c r="TW6551"/>
      <c r="TX6551"/>
      <c r="TY6551"/>
      <c r="TZ6551"/>
      <c r="UA6551"/>
      <c r="UB6551"/>
      <c r="UC6551"/>
      <c r="UD6551"/>
      <c r="UE6551"/>
      <c r="UF6551"/>
      <c r="UG6551"/>
      <c r="UH6551"/>
      <c r="UI6551"/>
      <c r="UJ6551"/>
      <c r="UK6551"/>
      <c r="UL6551"/>
      <c r="UM6551"/>
      <c r="UN6551"/>
      <c r="UO6551"/>
      <c r="UP6551"/>
      <c r="UQ6551"/>
      <c r="UR6551"/>
      <c r="US6551"/>
      <c r="UT6551"/>
      <c r="UU6551"/>
      <c r="UV6551"/>
      <c r="UW6551"/>
      <c r="UX6551"/>
      <c r="UY6551"/>
      <c r="UZ6551"/>
      <c r="VA6551"/>
      <c r="VB6551"/>
      <c r="VC6551"/>
      <c r="VD6551"/>
      <c r="VE6551"/>
      <c r="VF6551"/>
      <c r="VG6551"/>
      <c r="VH6551"/>
      <c r="VI6551"/>
      <c r="VJ6551"/>
      <c r="VK6551"/>
      <c r="VL6551"/>
      <c r="VM6551"/>
      <c r="VN6551"/>
      <c r="VO6551"/>
      <c r="VP6551"/>
      <c r="VQ6551"/>
      <c r="VR6551"/>
      <c r="VS6551"/>
      <c r="VT6551"/>
      <c r="VU6551"/>
      <c r="VV6551"/>
      <c r="VW6551"/>
      <c r="VX6551"/>
      <c r="VY6551"/>
      <c r="VZ6551"/>
      <c r="WA6551"/>
      <c r="WB6551"/>
      <c r="WC6551"/>
      <c r="WD6551"/>
      <c r="WE6551"/>
      <c r="WF6551"/>
      <c r="WG6551"/>
      <c r="WH6551"/>
      <c r="WI6551"/>
      <c r="WJ6551"/>
      <c r="WK6551"/>
      <c r="WL6551"/>
      <c r="WM6551"/>
      <c r="WN6551"/>
      <c r="WO6551"/>
      <c r="WP6551"/>
      <c r="WQ6551"/>
      <c r="WR6551"/>
      <c r="WS6551"/>
      <c r="WT6551"/>
      <c r="WU6551"/>
      <c r="WV6551"/>
      <c r="WW6551"/>
      <c r="WX6551"/>
      <c r="WY6551"/>
      <c r="WZ6551"/>
      <c r="XA6551"/>
      <c r="XB6551"/>
      <c r="XC6551"/>
      <c r="XD6551"/>
      <c r="XE6551"/>
      <c r="XF6551"/>
      <c r="XG6551"/>
      <c r="XH6551"/>
      <c r="XI6551"/>
      <c r="XJ6551"/>
      <c r="XK6551"/>
      <c r="XL6551"/>
      <c r="XM6551"/>
      <c r="XN6551"/>
      <c r="XO6551"/>
      <c r="XP6551"/>
      <c r="XQ6551"/>
      <c r="XR6551"/>
      <c r="XS6551"/>
      <c r="XT6551"/>
      <c r="XU6551"/>
      <c r="XV6551"/>
      <c r="XW6551"/>
      <c r="XX6551"/>
      <c r="XY6551"/>
      <c r="XZ6551"/>
      <c r="YA6551"/>
      <c r="YB6551"/>
      <c r="YC6551"/>
      <c r="YD6551"/>
      <c r="YE6551"/>
      <c r="YF6551"/>
      <c r="YG6551"/>
      <c r="YH6551"/>
      <c r="YI6551"/>
      <c r="YJ6551"/>
      <c r="YK6551"/>
      <c r="YL6551"/>
      <c r="YM6551"/>
      <c r="YN6551"/>
      <c r="YO6551"/>
      <c r="YP6551"/>
      <c r="YQ6551"/>
      <c r="YR6551"/>
      <c r="YS6551"/>
      <c r="YT6551"/>
      <c r="YU6551"/>
      <c r="YV6551"/>
      <c r="YW6551"/>
      <c r="YX6551"/>
      <c r="YY6551"/>
      <c r="YZ6551"/>
      <c r="ZA6551"/>
      <c r="ZB6551"/>
      <c r="ZC6551"/>
      <c r="ZD6551"/>
      <c r="ZE6551"/>
      <c r="ZF6551"/>
      <c r="ZG6551"/>
      <c r="ZH6551"/>
      <c r="ZI6551"/>
      <c r="ZJ6551"/>
      <c r="ZK6551"/>
      <c r="ZL6551"/>
      <c r="ZM6551"/>
      <c r="ZN6551"/>
      <c r="ZO6551"/>
      <c r="ZP6551"/>
      <c r="ZQ6551"/>
      <c r="ZR6551"/>
      <c r="ZS6551"/>
      <c r="ZT6551"/>
      <c r="ZU6551"/>
      <c r="ZV6551"/>
      <c r="ZW6551"/>
      <c r="ZX6551"/>
      <c r="ZY6551"/>
      <c r="ZZ6551"/>
      <c r="AAA6551"/>
      <c r="AAB6551"/>
      <c r="AAC6551"/>
      <c r="AAD6551"/>
      <c r="AAE6551"/>
      <c r="AAF6551"/>
      <c r="AAG6551"/>
      <c r="AAH6551"/>
      <c r="AAI6551"/>
      <c r="AAJ6551"/>
      <c r="AAK6551"/>
      <c r="AAL6551"/>
      <c r="AAM6551"/>
      <c r="AAN6551"/>
      <c r="AAO6551"/>
      <c r="AAP6551"/>
      <c r="AAQ6551"/>
      <c r="AAR6551"/>
      <c r="AAS6551"/>
      <c r="AAT6551"/>
      <c r="AAU6551"/>
      <c r="AAV6551"/>
      <c r="AAW6551"/>
      <c r="AAX6551"/>
      <c r="AAY6551"/>
      <c r="AAZ6551"/>
      <c r="ABA6551"/>
      <c r="ABB6551"/>
      <c r="ABC6551"/>
      <c r="ABD6551"/>
      <c r="ABE6551"/>
      <c r="ABF6551"/>
      <c r="ABG6551"/>
      <c r="ABH6551"/>
      <c r="ABI6551"/>
      <c r="ABJ6551"/>
      <c r="ABK6551"/>
      <c r="ABL6551"/>
      <c r="ABM6551"/>
      <c r="ABN6551"/>
      <c r="ABO6551"/>
      <c r="ABP6551"/>
      <c r="ABQ6551"/>
      <c r="ABR6551"/>
      <c r="ABS6551"/>
      <c r="ABT6551"/>
      <c r="ABU6551"/>
      <c r="ABV6551"/>
      <c r="ABW6551"/>
      <c r="ABX6551"/>
      <c r="ABY6551"/>
      <c r="ABZ6551"/>
      <c r="ACA6551"/>
      <c r="ACB6551"/>
      <c r="ACC6551"/>
      <c r="ACD6551"/>
      <c r="ACE6551"/>
      <c r="ACF6551"/>
      <c r="ACG6551"/>
      <c r="ACH6551"/>
      <c r="ACI6551"/>
      <c r="ACJ6551"/>
      <c r="ACK6551"/>
      <c r="ACL6551"/>
      <c r="ACM6551"/>
      <c r="ACN6551"/>
      <c r="ACO6551"/>
      <c r="ACP6551"/>
      <c r="ACQ6551"/>
      <c r="ACR6551"/>
      <c r="ACS6551"/>
      <c r="ACT6551"/>
      <c r="ACU6551"/>
      <c r="ACV6551"/>
      <c r="ACW6551"/>
      <c r="ACX6551"/>
      <c r="ACY6551"/>
      <c r="ACZ6551"/>
      <c r="ADA6551"/>
      <c r="ADB6551"/>
      <c r="ADC6551"/>
      <c r="ADD6551"/>
      <c r="ADE6551"/>
      <c r="ADF6551"/>
      <c r="ADG6551"/>
      <c r="ADH6551"/>
      <c r="ADI6551"/>
      <c r="ADJ6551"/>
      <c r="ADK6551"/>
      <c r="ADL6551"/>
      <c r="ADM6551"/>
      <c r="ADN6551"/>
      <c r="ADO6551"/>
      <c r="ADP6551"/>
      <c r="ADQ6551"/>
      <c r="ADR6551"/>
      <c r="ADS6551"/>
      <c r="ADT6551"/>
      <c r="ADU6551"/>
      <c r="ADV6551"/>
      <c r="ADW6551"/>
      <c r="ADX6551"/>
      <c r="ADY6551"/>
      <c r="ADZ6551"/>
      <c r="AEA6551"/>
      <c r="AEB6551"/>
      <c r="AEC6551"/>
      <c r="AED6551"/>
      <c r="AEE6551"/>
      <c r="AEF6551"/>
      <c r="AEG6551"/>
      <c r="AEH6551"/>
      <c r="AEI6551"/>
      <c r="AEJ6551"/>
      <c r="AEK6551"/>
      <c r="AEL6551"/>
      <c r="AEM6551"/>
      <c r="AEN6551"/>
      <c r="AEO6551"/>
      <c r="AEP6551"/>
      <c r="AEQ6551"/>
      <c r="AER6551"/>
      <c r="AES6551"/>
      <c r="AET6551"/>
      <c r="AEU6551"/>
      <c r="AEV6551"/>
      <c r="AEW6551"/>
      <c r="AEX6551"/>
      <c r="AEY6551"/>
      <c r="AEZ6551"/>
      <c r="AFA6551"/>
      <c r="AFB6551"/>
      <c r="AFC6551"/>
      <c r="AFD6551"/>
      <c r="AFE6551"/>
      <c r="AFF6551"/>
      <c r="AFG6551"/>
      <c r="AFH6551"/>
      <c r="AFI6551"/>
      <c r="AFJ6551"/>
      <c r="AFK6551"/>
      <c r="AFL6551"/>
      <c r="AFM6551"/>
      <c r="AFN6551"/>
      <c r="AFO6551"/>
      <c r="AFP6551"/>
      <c r="AFQ6551"/>
      <c r="AFR6551"/>
      <c r="AFS6551"/>
      <c r="AFT6551"/>
      <c r="AFU6551"/>
      <c r="AFV6551"/>
      <c r="AFW6551"/>
      <c r="AFX6551"/>
      <c r="AFY6551"/>
      <c r="AFZ6551"/>
      <c r="AGA6551"/>
      <c r="AGB6551"/>
      <c r="AGC6551"/>
      <c r="AGD6551"/>
      <c r="AGE6551"/>
      <c r="AGF6551"/>
      <c r="AGG6551"/>
      <c r="AGH6551"/>
      <c r="AGI6551"/>
      <c r="AGJ6551"/>
      <c r="AGK6551"/>
      <c r="AGL6551"/>
      <c r="AGM6551"/>
      <c r="AGN6551"/>
      <c r="AGO6551"/>
      <c r="AGP6551"/>
      <c r="AGQ6551"/>
      <c r="AGR6551"/>
      <c r="AGS6551"/>
      <c r="AGT6551"/>
      <c r="AGU6551"/>
      <c r="AGV6551"/>
      <c r="AGW6551"/>
      <c r="AGX6551"/>
      <c r="AGY6551"/>
      <c r="AGZ6551"/>
      <c r="AHA6551"/>
      <c r="AHB6551"/>
      <c r="AHC6551"/>
      <c r="AHD6551"/>
      <c r="AHE6551"/>
      <c r="AHF6551"/>
      <c r="AHG6551"/>
      <c r="AHH6551"/>
      <c r="AHI6551"/>
      <c r="AHJ6551"/>
      <c r="AHK6551"/>
      <c r="AHL6551"/>
      <c r="AHM6551"/>
      <c r="AHN6551"/>
      <c r="AHO6551"/>
      <c r="AHP6551"/>
      <c r="AHQ6551"/>
      <c r="AHR6551"/>
      <c r="AHS6551"/>
      <c r="AHT6551"/>
      <c r="AHU6551"/>
      <c r="AHV6551"/>
      <c r="AHW6551"/>
      <c r="AHX6551"/>
      <c r="AHY6551"/>
      <c r="AHZ6551"/>
      <c r="AIA6551"/>
      <c r="AIB6551"/>
      <c r="AIC6551"/>
      <c r="AID6551"/>
      <c r="AIE6551"/>
      <c r="AIF6551"/>
      <c r="AIG6551"/>
      <c r="AIH6551"/>
      <c r="AII6551"/>
      <c r="AIJ6551"/>
      <c r="AIK6551"/>
      <c r="AIL6551"/>
      <c r="AIM6551"/>
      <c r="AIN6551"/>
      <c r="AIO6551"/>
      <c r="AIP6551"/>
      <c r="AIQ6551"/>
      <c r="AIR6551"/>
      <c r="AIS6551"/>
      <c r="AIT6551"/>
      <c r="AIU6551"/>
      <c r="AIV6551"/>
      <c r="AIW6551"/>
      <c r="AIX6551"/>
      <c r="AIY6551"/>
      <c r="AIZ6551"/>
      <c r="AJA6551"/>
      <c r="AJB6551"/>
      <c r="AJC6551"/>
      <c r="AJD6551"/>
      <c r="AJE6551"/>
      <c r="AJF6551"/>
      <c r="AJG6551"/>
      <c r="AJH6551"/>
      <c r="AJI6551"/>
      <c r="AJJ6551"/>
      <c r="AJK6551"/>
      <c r="AJL6551"/>
      <c r="AJM6551"/>
      <c r="AJN6551"/>
      <c r="AJO6551"/>
      <c r="AJP6551"/>
      <c r="AJQ6551"/>
      <c r="AJR6551"/>
      <c r="AJS6551"/>
      <c r="AJT6551"/>
      <c r="AJU6551"/>
      <c r="AJV6551"/>
      <c r="AJW6551"/>
      <c r="AJX6551"/>
      <c r="AJY6551"/>
      <c r="AJZ6551"/>
      <c r="AKA6551"/>
      <c r="AKB6551"/>
      <c r="AKC6551"/>
      <c r="AKD6551"/>
      <c r="AKE6551"/>
      <c r="AKF6551"/>
      <c r="AKG6551"/>
      <c r="AKH6551"/>
      <c r="AKI6551"/>
      <c r="AKJ6551"/>
      <c r="AKK6551"/>
      <c r="AKL6551"/>
      <c r="AKM6551"/>
      <c r="AKN6551"/>
      <c r="AKO6551"/>
      <c r="AKP6551"/>
      <c r="AKQ6551"/>
      <c r="AKR6551"/>
      <c r="AKS6551"/>
      <c r="AKT6551"/>
      <c r="AKU6551"/>
      <c r="AKV6551"/>
      <c r="AKW6551"/>
      <c r="AKX6551"/>
      <c r="AKY6551"/>
      <c r="AKZ6551"/>
      <c r="ALA6551"/>
      <c r="ALB6551"/>
      <c r="ALC6551"/>
      <c r="ALD6551"/>
      <c r="ALE6551"/>
      <c r="ALF6551"/>
      <c r="ALG6551"/>
      <c r="ALH6551"/>
      <c r="ALI6551"/>
      <c r="ALJ6551"/>
      <c r="ALK6551"/>
      <c r="ALL6551"/>
      <c r="ALM6551"/>
      <c r="ALN6551"/>
      <c r="ALO6551"/>
      <c r="ALP6551"/>
      <c r="ALQ6551"/>
      <c r="ALR6551"/>
      <c r="ALS6551"/>
      <c r="ALT6551"/>
      <c r="ALU6551"/>
      <c r="ALV6551"/>
      <c r="ALW6551"/>
      <c r="ALX6551"/>
      <c r="ALY6551"/>
      <c r="ALZ6551"/>
      <c r="AMA6551"/>
      <c r="AMB6551"/>
      <c r="AMC6551"/>
      <c r="AMD6551"/>
      <c r="AME6551"/>
      <c r="AMF6551"/>
      <c r="AMG6551"/>
      <c r="AMH6551"/>
      <c r="AMI6551"/>
      <c r="AMJ6551"/>
      <c r="AMK6551"/>
      <c r="AML6551"/>
      <c r="AMM6551"/>
      <c r="AMN6551"/>
      <c r="AMO6551"/>
      <c r="AMP6551"/>
      <c r="AMQ6551"/>
      <c r="AMR6551"/>
      <c r="AMS6551"/>
      <c r="AMT6551"/>
      <c r="AMU6551"/>
      <c r="AMV6551"/>
      <c r="AMW6551"/>
      <c r="AMX6551"/>
      <c r="AMY6551"/>
      <c r="AMZ6551"/>
      <c r="ANA6551"/>
      <c r="ANB6551"/>
      <c r="ANC6551"/>
      <c r="AND6551"/>
      <c r="ANE6551"/>
      <c r="ANF6551"/>
      <c r="ANG6551"/>
      <c r="ANH6551"/>
      <c r="ANI6551"/>
      <c r="ANJ6551"/>
      <c r="ANK6551"/>
      <c r="ANL6551"/>
      <c r="ANM6551"/>
      <c r="ANN6551"/>
      <c r="ANO6551"/>
      <c r="ANP6551"/>
      <c r="ANQ6551"/>
      <c r="ANR6551"/>
      <c r="ANS6551"/>
      <c r="ANT6551"/>
      <c r="ANU6551"/>
      <c r="ANV6551"/>
      <c r="ANW6551"/>
      <c r="ANX6551"/>
      <c r="ANY6551"/>
      <c r="ANZ6551"/>
      <c r="AOA6551"/>
      <c r="AOB6551"/>
      <c r="AOC6551"/>
      <c r="AOD6551"/>
      <c r="AOE6551"/>
      <c r="AOF6551"/>
      <c r="AOG6551"/>
      <c r="AOH6551"/>
      <c r="AOI6551"/>
      <c r="AOJ6551"/>
      <c r="AOK6551"/>
      <c r="AOL6551"/>
      <c r="AOM6551"/>
      <c r="AON6551"/>
      <c r="AOO6551"/>
      <c r="AOP6551"/>
      <c r="AOQ6551"/>
      <c r="AOR6551"/>
      <c r="AOS6551"/>
      <c r="AOT6551"/>
      <c r="AOU6551"/>
      <c r="AOV6551"/>
      <c r="AOW6551"/>
      <c r="AOX6551"/>
      <c r="AOY6551"/>
      <c r="AOZ6551"/>
      <c r="APA6551"/>
      <c r="APB6551"/>
      <c r="APC6551"/>
      <c r="APD6551"/>
      <c r="APE6551"/>
      <c r="APF6551"/>
      <c r="APG6551"/>
      <c r="APH6551"/>
      <c r="API6551"/>
      <c r="APJ6551"/>
      <c r="APK6551"/>
      <c r="APL6551"/>
      <c r="APM6551"/>
      <c r="APN6551"/>
      <c r="APO6551"/>
      <c r="APP6551"/>
      <c r="APQ6551"/>
      <c r="APR6551"/>
      <c r="APS6551"/>
      <c r="APT6551"/>
      <c r="APU6551"/>
      <c r="APV6551"/>
      <c r="APW6551"/>
      <c r="APX6551"/>
      <c r="APY6551"/>
      <c r="APZ6551"/>
      <c r="AQA6551"/>
      <c r="AQB6551"/>
      <c r="AQC6551"/>
      <c r="AQD6551"/>
      <c r="AQE6551"/>
      <c r="AQF6551"/>
      <c r="AQG6551"/>
      <c r="AQH6551"/>
      <c r="AQI6551"/>
      <c r="AQJ6551"/>
      <c r="AQK6551"/>
      <c r="AQL6551"/>
      <c r="AQM6551"/>
      <c r="AQN6551"/>
      <c r="AQO6551"/>
      <c r="AQP6551"/>
      <c r="AQQ6551"/>
      <c r="AQR6551"/>
      <c r="AQS6551"/>
      <c r="AQT6551"/>
      <c r="AQU6551"/>
      <c r="AQV6551"/>
      <c r="AQW6551"/>
      <c r="AQX6551"/>
      <c r="AQY6551"/>
      <c r="AQZ6551"/>
      <c r="ARA6551"/>
      <c r="ARB6551"/>
      <c r="ARC6551"/>
      <c r="ARD6551"/>
      <c r="ARE6551"/>
      <c r="ARF6551"/>
      <c r="ARG6551"/>
      <c r="ARH6551"/>
      <c r="ARI6551"/>
      <c r="ARJ6551"/>
      <c r="ARK6551"/>
      <c r="ARL6551"/>
      <c r="ARM6551"/>
      <c r="ARN6551"/>
      <c r="ARO6551"/>
      <c r="ARP6551"/>
      <c r="ARQ6551"/>
      <c r="ARR6551"/>
      <c r="ARS6551"/>
      <c r="ART6551"/>
      <c r="ARU6551"/>
      <c r="ARV6551"/>
      <c r="ARW6551"/>
      <c r="ARX6551"/>
      <c r="ARY6551"/>
      <c r="ARZ6551"/>
      <c r="ASA6551"/>
      <c r="ASB6551"/>
      <c r="ASC6551"/>
      <c r="ASD6551"/>
      <c r="ASE6551"/>
      <c r="ASF6551"/>
      <c r="ASG6551"/>
      <c r="ASH6551"/>
      <c r="ASI6551"/>
      <c r="ASJ6551"/>
      <c r="ASK6551"/>
      <c r="ASL6551"/>
      <c r="ASM6551"/>
      <c r="ASN6551"/>
      <c r="ASO6551"/>
      <c r="ASP6551"/>
      <c r="ASQ6551"/>
      <c r="ASR6551"/>
      <c r="ASS6551"/>
      <c r="AST6551"/>
      <c r="ASU6551"/>
      <c r="ASV6551"/>
      <c r="ASW6551"/>
      <c r="ASX6551"/>
      <c r="ASY6551"/>
      <c r="ASZ6551"/>
      <c r="ATA6551"/>
      <c r="ATB6551"/>
      <c r="ATC6551"/>
      <c r="ATD6551"/>
      <c r="ATE6551"/>
      <c r="ATF6551"/>
      <c r="ATG6551"/>
      <c r="ATH6551"/>
      <c r="ATI6551"/>
      <c r="ATJ6551"/>
      <c r="ATK6551"/>
      <c r="ATL6551"/>
      <c r="ATM6551"/>
      <c r="ATN6551"/>
      <c r="ATO6551"/>
      <c r="ATP6551"/>
      <c r="ATQ6551"/>
      <c r="ATR6551"/>
      <c r="ATS6551"/>
      <c r="ATT6551"/>
      <c r="ATU6551"/>
      <c r="ATV6551"/>
      <c r="ATW6551"/>
      <c r="ATX6551"/>
      <c r="ATY6551"/>
      <c r="ATZ6551"/>
      <c r="AUA6551"/>
      <c r="AUB6551"/>
      <c r="AUC6551"/>
      <c r="AUD6551"/>
      <c r="AUE6551"/>
      <c r="AUF6551"/>
      <c r="AUG6551"/>
      <c r="AUH6551"/>
      <c r="AUI6551"/>
      <c r="AUJ6551"/>
      <c r="AUK6551"/>
      <c r="AUL6551"/>
      <c r="AUM6551"/>
      <c r="AUN6551"/>
      <c r="AUO6551"/>
      <c r="AUP6551"/>
      <c r="AUQ6551"/>
      <c r="AUR6551"/>
      <c r="AUS6551"/>
      <c r="AUT6551"/>
      <c r="AUU6551"/>
      <c r="AUV6551"/>
      <c r="AUW6551"/>
      <c r="AUX6551"/>
      <c r="AUY6551"/>
      <c r="AUZ6551"/>
      <c r="AVA6551"/>
      <c r="AVB6551"/>
      <c r="AVC6551"/>
      <c r="AVD6551"/>
      <c r="AVE6551"/>
      <c r="AVF6551"/>
      <c r="AVG6551"/>
      <c r="AVH6551"/>
      <c r="AVI6551"/>
      <c r="AVJ6551"/>
      <c r="AVK6551"/>
      <c r="AVL6551"/>
      <c r="AVM6551"/>
      <c r="AVN6551"/>
      <c r="AVO6551"/>
      <c r="AVP6551"/>
      <c r="AVQ6551"/>
      <c r="AVR6551"/>
      <c r="AVS6551"/>
      <c r="AVT6551"/>
      <c r="AVU6551"/>
      <c r="AVV6551"/>
      <c r="AVW6551"/>
      <c r="AVX6551"/>
      <c r="AVY6551"/>
      <c r="AVZ6551"/>
      <c r="AWA6551"/>
      <c r="AWB6551"/>
      <c r="AWC6551"/>
      <c r="AWD6551"/>
      <c r="AWE6551"/>
      <c r="AWF6551"/>
      <c r="AWG6551"/>
      <c r="AWH6551"/>
      <c r="AWI6551"/>
      <c r="AWJ6551"/>
      <c r="AWK6551"/>
      <c r="AWL6551"/>
      <c r="AWM6551"/>
      <c r="AWN6551"/>
    </row>
    <row r="6552" spans="2:1288" s="6" customFormat="1" ht="25" customHeight="1" x14ac:dyDescent="0.15">
      <c r="B6552" s="7"/>
      <c r="C6552" s="1"/>
      <c r="D6552" s="2"/>
      <c r="E6552"/>
      <c r="F6552"/>
      <c r="G6552"/>
      <c r="H6552"/>
      <c r="I6552"/>
      <c r="J6552"/>
      <c r="K6552"/>
      <c r="L6552"/>
      <c r="M6552"/>
      <c r="N6552"/>
      <c r="O6552"/>
      <c r="P6552"/>
      <c r="Q6552"/>
      <c r="R6552"/>
      <c r="S6552"/>
      <c r="T6552"/>
      <c r="U6552"/>
      <c r="V6552"/>
      <c r="W6552"/>
      <c r="X6552"/>
      <c r="Y6552"/>
      <c r="Z6552"/>
      <c r="AA6552"/>
      <c r="AB6552"/>
      <c r="AC6552"/>
      <c r="AD6552"/>
      <c r="AE6552"/>
      <c r="AF6552"/>
      <c r="AG6552"/>
      <c r="AH6552"/>
      <c r="AI6552"/>
      <c r="AJ6552"/>
      <c r="AK6552"/>
      <c r="AL6552"/>
      <c r="AM6552"/>
      <c r="AN6552"/>
      <c r="AO6552"/>
      <c r="AP6552"/>
      <c r="AQ6552"/>
      <c r="AR6552"/>
      <c r="AS6552"/>
      <c r="AT6552"/>
      <c r="AU6552"/>
      <c r="AV6552"/>
      <c r="AW6552"/>
      <c r="AX6552"/>
      <c r="AY6552"/>
      <c r="AZ6552"/>
      <c r="BA6552"/>
      <c r="BB6552"/>
      <c r="BC6552"/>
      <c r="BD6552"/>
      <c r="BE6552"/>
      <c r="BF6552"/>
      <c r="BG6552"/>
      <c r="BH6552"/>
      <c r="BI6552"/>
      <c r="BJ6552"/>
      <c r="BK6552"/>
      <c r="BL6552"/>
      <c r="BM6552"/>
      <c r="BN6552"/>
      <c r="BO6552"/>
      <c r="BP6552"/>
      <c r="BQ6552"/>
      <c r="BR6552"/>
      <c r="BS6552"/>
      <c r="BT6552"/>
      <c r="BU6552"/>
      <c r="BV6552"/>
      <c r="BW6552"/>
      <c r="BX6552"/>
      <c r="BY6552"/>
      <c r="BZ6552"/>
      <c r="CA6552"/>
      <c r="CB6552"/>
      <c r="CC6552"/>
      <c r="CD6552"/>
      <c r="CE6552"/>
      <c r="CF6552"/>
      <c r="CG6552"/>
      <c r="CH6552"/>
      <c r="CI6552"/>
      <c r="CJ6552"/>
      <c r="CK6552"/>
      <c r="CL6552"/>
      <c r="CM6552"/>
      <c r="CN6552"/>
      <c r="CO6552"/>
      <c r="CP6552"/>
      <c r="CQ6552"/>
      <c r="CR6552"/>
      <c r="CS6552"/>
      <c r="CT6552"/>
      <c r="CU6552"/>
      <c r="CV6552"/>
      <c r="CW6552"/>
      <c r="CX6552"/>
      <c r="CY6552"/>
      <c r="CZ6552"/>
      <c r="DA6552"/>
      <c r="DB6552"/>
      <c r="DC6552"/>
      <c r="DD6552"/>
      <c r="DE6552"/>
      <c r="DF6552"/>
      <c r="DG6552"/>
      <c r="DH6552"/>
      <c r="DI6552"/>
      <c r="DJ6552"/>
      <c r="DK6552"/>
      <c r="DL6552"/>
      <c r="DM6552"/>
      <c r="DN6552"/>
      <c r="DO6552"/>
      <c r="DP6552"/>
      <c r="DQ6552"/>
      <c r="DR6552"/>
      <c r="DS6552"/>
      <c r="DT6552"/>
      <c r="DU6552"/>
      <c r="DV6552"/>
      <c r="DW6552"/>
      <c r="DX6552"/>
      <c r="DY6552"/>
      <c r="DZ6552"/>
      <c r="EA6552"/>
      <c r="EB6552"/>
      <c r="EC6552"/>
      <c r="ED6552"/>
      <c r="EE6552"/>
      <c r="EF6552"/>
      <c r="EG6552"/>
      <c r="EH6552"/>
      <c r="EI6552"/>
      <c r="EJ6552"/>
      <c r="EK6552"/>
      <c r="EL6552"/>
      <c r="EM6552"/>
      <c r="EN6552"/>
      <c r="EO6552"/>
      <c r="EP6552"/>
      <c r="EQ6552"/>
      <c r="ER6552"/>
      <c r="ES6552"/>
      <c r="ET6552"/>
      <c r="EU6552"/>
      <c r="EV6552"/>
      <c r="EW6552"/>
      <c r="EX6552"/>
      <c r="EY6552"/>
      <c r="EZ6552"/>
      <c r="FA6552"/>
      <c r="FB6552"/>
      <c r="FC6552"/>
      <c r="FD6552"/>
      <c r="FE6552"/>
      <c r="FF6552"/>
      <c r="FG6552"/>
      <c r="FH6552"/>
      <c r="FI6552"/>
      <c r="FJ6552"/>
      <c r="FK6552"/>
      <c r="FL6552"/>
      <c r="FM6552"/>
      <c r="FN6552"/>
      <c r="FO6552"/>
      <c r="FP6552"/>
      <c r="FQ6552"/>
      <c r="FR6552"/>
      <c r="FS6552"/>
      <c r="FT6552"/>
      <c r="FU6552"/>
      <c r="FV6552"/>
      <c r="FW6552"/>
      <c r="FX6552"/>
      <c r="FY6552"/>
      <c r="FZ6552"/>
      <c r="GA6552"/>
      <c r="GB6552"/>
      <c r="GC6552"/>
      <c r="GD6552"/>
      <c r="GE6552"/>
      <c r="GF6552"/>
      <c r="GG6552"/>
      <c r="GH6552"/>
      <c r="GI6552"/>
      <c r="GJ6552"/>
      <c r="GK6552"/>
      <c r="GL6552"/>
      <c r="GM6552"/>
      <c r="GN6552"/>
      <c r="GO6552"/>
      <c r="GP6552"/>
      <c r="GQ6552"/>
      <c r="GR6552"/>
      <c r="GS6552"/>
      <c r="GT6552"/>
      <c r="GU6552"/>
      <c r="GV6552"/>
      <c r="GW6552"/>
      <c r="GX6552"/>
      <c r="GY6552"/>
      <c r="GZ6552"/>
      <c r="HA6552"/>
      <c r="HB6552"/>
      <c r="HC6552"/>
      <c r="HD6552"/>
      <c r="HE6552"/>
      <c r="HF6552"/>
      <c r="HG6552"/>
      <c r="HH6552"/>
      <c r="HI6552"/>
      <c r="HJ6552"/>
      <c r="HK6552"/>
      <c r="HL6552"/>
      <c r="HM6552"/>
      <c r="HN6552"/>
      <c r="HO6552"/>
      <c r="HP6552"/>
      <c r="HQ6552"/>
      <c r="HR6552"/>
      <c r="HS6552"/>
      <c r="HT6552"/>
      <c r="HU6552"/>
      <c r="HV6552"/>
      <c r="HW6552"/>
      <c r="HX6552"/>
      <c r="HY6552"/>
      <c r="HZ6552"/>
      <c r="IA6552"/>
      <c r="IB6552"/>
      <c r="IC6552"/>
      <c r="ID6552"/>
      <c r="IE6552"/>
      <c r="IF6552"/>
      <c r="IG6552"/>
      <c r="IH6552"/>
      <c r="II6552"/>
      <c r="IJ6552"/>
      <c r="IK6552"/>
      <c r="IL6552"/>
      <c r="IM6552"/>
      <c r="IN6552"/>
      <c r="IO6552"/>
      <c r="IP6552"/>
      <c r="IQ6552"/>
      <c r="IR6552"/>
      <c r="IS6552"/>
      <c r="IT6552"/>
      <c r="IU6552"/>
      <c r="IV6552"/>
      <c r="IW6552"/>
      <c r="IX6552"/>
      <c r="IY6552"/>
      <c r="IZ6552"/>
      <c r="JA6552"/>
      <c r="JB6552"/>
      <c r="JC6552"/>
      <c r="JD6552"/>
      <c r="JE6552"/>
      <c r="JF6552"/>
      <c r="JG6552"/>
      <c r="JH6552"/>
      <c r="JI6552"/>
      <c r="JJ6552"/>
      <c r="JK6552"/>
      <c r="JL6552"/>
      <c r="JM6552"/>
      <c r="JN6552"/>
      <c r="JO6552"/>
      <c r="JP6552"/>
      <c r="JQ6552"/>
      <c r="JR6552"/>
      <c r="JS6552"/>
      <c r="JT6552"/>
      <c r="JU6552"/>
      <c r="JV6552"/>
      <c r="JW6552"/>
      <c r="JX6552"/>
      <c r="JY6552"/>
      <c r="JZ6552"/>
      <c r="KA6552"/>
      <c r="KB6552"/>
      <c r="KC6552"/>
      <c r="KD6552"/>
      <c r="KE6552"/>
      <c r="KF6552"/>
      <c r="KG6552"/>
      <c r="KH6552"/>
      <c r="KI6552"/>
      <c r="KJ6552"/>
      <c r="KK6552"/>
      <c r="KL6552"/>
      <c r="KM6552"/>
      <c r="KN6552"/>
      <c r="KO6552"/>
      <c r="KP6552"/>
      <c r="KQ6552"/>
      <c r="KR6552"/>
      <c r="KS6552"/>
      <c r="KT6552"/>
      <c r="KU6552"/>
      <c r="KV6552"/>
      <c r="KW6552"/>
      <c r="KX6552"/>
      <c r="KY6552"/>
      <c r="KZ6552"/>
      <c r="LA6552"/>
      <c r="LB6552"/>
      <c r="LC6552"/>
      <c r="LD6552"/>
      <c r="LE6552"/>
      <c r="LF6552"/>
      <c r="LG6552"/>
      <c r="LH6552"/>
      <c r="LI6552"/>
      <c r="LJ6552"/>
      <c r="LK6552"/>
      <c r="LL6552"/>
      <c r="LM6552"/>
      <c r="LN6552"/>
      <c r="LO6552"/>
      <c r="LP6552"/>
      <c r="LQ6552"/>
      <c r="LR6552"/>
      <c r="LS6552"/>
      <c r="LT6552"/>
      <c r="LU6552"/>
      <c r="LV6552"/>
      <c r="LW6552"/>
      <c r="LX6552"/>
      <c r="LY6552"/>
      <c r="LZ6552"/>
      <c r="MA6552"/>
      <c r="MB6552"/>
      <c r="MC6552"/>
      <c r="MD6552"/>
      <c r="ME6552"/>
      <c r="MF6552"/>
      <c r="MG6552"/>
      <c r="MH6552"/>
      <c r="MI6552"/>
      <c r="MJ6552"/>
      <c r="MK6552"/>
      <c r="ML6552"/>
      <c r="MM6552"/>
      <c r="MN6552"/>
      <c r="MO6552"/>
      <c r="MP6552"/>
      <c r="MQ6552"/>
      <c r="MR6552"/>
      <c r="MS6552"/>
      <c r="MT6552"/>
      <c r="MU6552"/>
      <c r="MV6552"/>
      <c r="MW6552"/>
      <c r="MX6552"/>
      <c r="MY6552"/>
      <c r="MZ6552"/>
      <c r="NA6552"/>
      <c r="NB6552"/>
      <c r="NC6552"/>
      <c r="ND6552"/>
      <c r="NE6552"/>
      <c r="NF6552"/>
      <c r="NG6552"/>
      <c r="NH6552"/>
      <c r="NI6552"/>
      <c r="NJ6552"/>
      <c r="NK6552"/>
      <c r="NL6552"/>
      <c r="NM6552"/>
      <c r="NN6552"/>
      <c r="NO6552"/>
      <c r="NP6552"/>
      <c r="NQ6552"/>
      <c r="NR6552"/>
      <c r="NS6552"/>
      <c r="NT6552"/>
      <c r="NU6552"/>
      <c r="NV6552"/>
      <c r="NW6552"/>
      <c r="NX6552"/>
      <c r="NY6552"/>
      <c r="NZ6552"/>
      <c r="OA6552"/>
      <c r="OB6552"/>
      <c r="OC6552"/>
      <c r="OD6552"/>
      <c r="OE6552"/>
      <c r="OF6552"/>
      <c r="OG6552"/>
      <c r="OH6552"/>
      <c r="OI6552"/>
      <c r="OJ6552"/>
      <c r="OK6552"/>
      <c r="OL6552"/>
      <c r="OM6552"/>
      <c r="ON6552"/>
      <c r="OO6552"/>
      <c r="OP6552"/>
      <c r="OQ6552"/>
      <c r="OR6552"/>
      <c r="OS6552"/>
      <c r="OT6552"/>
      <c r="OU6552"/>
      <c r="OV6552"/>
      <c r="OW6552"/>
      <c r="OX6552"/>
      <c r="OY6552"/>
      <c r="OZ6552"/>
      <c r="PA6552"/>
      <c r="PB6552"/>
      <c r="PC6552"/>
      <c r="PD6552"/>
      <c r="PE6552"/>
      <c r="PF6552"/>
      <c r="PG6552"/>
      <c r="PH6552"/>
      <c r="PI6552"/>
      <c r="PJ6552"/>
      <c r="PK6552"/>
      <c r="PL6552"/>
      <c r="PM6552"/>
      <c r="PN6552"/>
      <c r="PO6552"/>
      <c r="PP6552"/>
      <c r="PQ6552"/>
      <c r="PR6552"/>
      <c r="PS6552"/>
      <c r="PT6552"/>
      <c r="PU6552"/>
      <c r="PV6552"/>
      <c r="PW6552"/>
      <c r="PX6552"/>
      <c r="PY6552"/>
      <c r="PZ6552"/>
      <c r="QA6552"/>
      <c r="QB6552"/>
      <c r="QC6552"/>
      <c r="QD6552"/>
      <c r="QE6552"/>
      <c r="QF6552"/>
      <c r="QG6552"/>
      <c r="QH6552"/>
      <c r="QI6552"/>
      <c r="QJ6552"/>
      <c r="QK6552"/>
      <c r="QL6552"/>
      <c r="QM6552"/>
      <c r="QN6552"/>
      <c r="QO6552"/>
      <c r="QP6552"/>
      <c r="QQ6552"/>
      <c r="QR6552"/>
      <c r="QS6552"/>
      <c r="QT6552"/>
      <c r="QU6552"/>
      <c r="QV6552"/>
      <c r="QW6552"/>
      <c r="QX6552"/>
      <c r="QY6552"/>
      <c r="QZ6552"/>
      <c r="RA6552"/>
      <c r="RB6552"/>
      <c r="RC6552"/>
      <c r="RD6552"/>
      <c r="RE6552"/>
      <c r="RF6552"/>
      <c r="RG6552"/>
      <c r="RH6552"/>
      <c r="RI6552"/>
      <c r="RJ6552"/>
      <c r="RK6552"/>
      <c r="RL6552"/>
      <c r="RM6552"/>
      <c r="RN6552"/>
      <c r="RO6552"/>
      <c r="RP6552"/>
      <c r="RQ6552"/>
      <c r="RR6552"/>
      <c r="RS6552"/>
      <c r="RT6552"/>
      <c r="RU6552"/>
      <c r="RV6552"/>
      <c r="RW6552"/>
      <c r="RX6552"/>
      <c r="RY6552"/>
      <c r="RZ6552"/>
      <c r="SA6552"/>
      <c r="SB6552"/>
      <c r="SC6552"/>
      <c r="SD6552"/>
      <c r="SE6552"/>
      <c r="SF6552"/>
      <c r="SG6552"/>
      <c r="SH6552"/>
      <c r="SI6552"/>
      <c r="SJ6552"/>
      <c r="SK6552"/>
      <c r="SL6552"/>
      <c r="SM6552"/>
      <c r="SN6552"/>
      <c r="SO6552"/>
      <c r="SP6552"/>
      <c r="SQ6552"/>
      <c r="SR6552"/>
      <c r="SS6552"/>
      <c r="ST6552"/>
      <c r="SU6552"/>
      <c r="SV6552"/>
      <c r="SW6552"/>
      <c r="SX6552"/>
      <c r="SY6552"/>
      <c r="SZ6552"/>
      <c r="TA6552"/>
      <c r="TB6552"/>
      <c r="TC6552"/>
      <c r="TD6552"/>
      <c r="TE6552"/>
      <c r="TF6552"/>
      <c r="TG6552"/>
      <c r="TH6552"/>
      <c r="TI6552"/>
      <c r="TJ6552"/>
      <c r="TK6552"/>
      <c r="TL6552"/>
      <c r="TM6552"/>
      <c r="TN6552"/>
      <c r="TO6552"/>
      <c r="TP6552"/>
      <c r="TQ6552"/>
      <c r="TR6552"/>
      <c r="TS6552"/>
      <c r="TT6552"/>
      <c r="TU6552"/>
      <c r="TV6552"/>
      <c r="TW6552"/>
      <c r="TX6552"/>
      <c r="TY6552"/>
      <c r="TZ6552"/>
      <c r="UA6552"/>
      <c r="UB6552"/>
      <c r="UC6552"/>
      <c r="UD6552"/>
      <c r="UE6552"/>
      <c r="UF6552"/>
      <c r="UG6552"/>
      <c r="UH6552"/>
      <c r="UI6552"/>
      <c r="UJ6552"/>
      <c r="UK6552"/>
      <c r="UL6552"/>
      <c r="UM6552"/>
      <c r="UN6552"/>
      <c r="UO6552"/>
      <c r="UP6552"/>
      <c r="UQ6552"/>
      <c r="UR6552"/>
      <c r="US6552"/>
      <c r="UT6552"/>
      <c r="UU6552"/>
      <c r="UV6552"/>
      <c r="UW6552"/>
      <c r="UX6552"/>
      <c r="UY6552"/>
      <c r="UZ6552"/>
      <c r="VA6552"/>
      <c r="VB6552"/>
      <c r="VC6552"/>
      <c r="VD6552"/>
      <c r="VE6552"/>
      <c r="VF6552"/>
      <c r="VG6552"/>
      <c r="VH6552"/>
      <c r="VI6552"/>
      <c r="VJ6552"/>
      <c r="VK6552"/>
      <c r="VL6552"/>
      <c r="VM6552"/>
      <c r="VN6552"/>
      <c r="VO6552"/>
      <c r="VP6552"/>
      <c r="VQ6552"/>
      <c r="VR6552"/>
      <c r="VS6552"/>
      <c r="VT6552"/>
      <c r="VU6552"/>
      <c r="VV6552"/>
      <c r="VW6552"/>
      <c r="VX6552"/>
      <c r="VY6552"/>
      <c r="VZ6552"/>
      <c r="WA6552"/>
      <c r="WB6552"/>
      <c r="WC6552"/>
      <c r="WD6552"/>
      <c r="WE6552"/>
      <c r="WF6552"/>
      <c r="WG6552"/>
      <c r="WH6552"/>
      <c r="WI6552"/>
      <c r="WJ6552"/>
      <c r="WK6552"/>
      <c r="WL6552"/>
      <c r="WM6552"/>
      <c r="WN6552"/>
      <c r="WO6552"/>
      <c r="WP6552"/>
      <c r="WQ6552"/>
      <c r="WR6552"/>
      <c r="WS6552"/>
      <c r="WT6552"/>
      <c r="WU6552"/>
      <c r="WV6552"/>
      <c r="WW6552"/>
      <c r="WX6552"/>
      <c r="WY6552"/>
      <c r="WZ6552"/>
      <c r="XA6552"/>
      <c r="XB6552"/>
      <c r="XC6552"/>
      <c r="XD6552"/>
      <c r="XE6552"/>
      <c r="XF6552"/>
      <c r="XG6552"/>
      <c r="XH6552"/>
      <c r="XI6552"/>
      <c r="XJ6552"/>
      <c r="XK6552"/>
      <c r="XL6552"/>
      <c r="XM6552"/>
      <c r="XN6552"/>
      <c r="XO6552"/>
      <c r="XP6552"/>
      <c r="XQ6552"/>
      <c r="XR6552"/>
      <c r="XS6552"/>
      <c r="XT6552"/>
      <c r="XU6552"/>
      <c r="XV6552"/>
      <c r="XW6552"/>
      <c r="XX6552"/>
      <c r="XY6552"/>
      <c r="XZ6552"/>
      <c r="YA6552"/>
      <c r="YB6552"/>
      <c r="YC6552"/>
      <c r="YD6552"/>
      <c r="YE6552"/>
      <c r="YF6552"/>
      <c r="YG6552"/>
      <c r="YH6552"/>
      <c r="YI6552"/>
      <c r="YJ6552"/>
      <c r="YK6552"/>
      <c r="YL6552"/>
      <c r="YM6552"/>
      <c r="YN6552"/>
      <c r="YO6552"/>
      <c r="YP6552"/>
      <c r="YQ6552"/>
      <c r="YR6552"/>
      <c r="YS6552"/>
      <c r="YT6552"/>
      <c r="YU6552"/>
      <c r="YV6552"/>
      <c r="YW6552"/>
      <c r="YX6552"/>
      <c r="YY6552"/>
      <c r="YZ6552"/>
      <c r="ZA6552"/>
      <c r="ZB6552"/>
      <c r="ZC6552"/>
      <c r="ZD6552"/>
      <c r="ZE6552"/>
      <c r="ZF6552"/>
      <c r="ZG6552"/>
      <c r="ZH6552"/>
      <c r="ZI6552"/>
      <c r="ZJ6552"/>
      <c r="ZK6552"/>
      <c r="ZL6552"/>
      <c r="ZM6552"/>
      <c r="ZN6552"/>
      <c r="ZO6552"/>
      <c r="ZP6552"/>
      <c r="ZQ6552"/>
      <c r="ZR6552"/>
      <c r="ZS6552"/>
      <c r="ZT6552"/>
      <c r="ZU6552"/>
      <c r="ZV6552"/>
      <c r="ZW6552"/>
      <c r="ZX6552"/>
      <c r="ZY6552"/>
      <c r="ZZ6552"/>
      <c r="AAA6552"/>
      <c r="AAB6552"/>
      <c r="AAC6552"/>
      <c r="AAD6552"/>
      <c r="AAE6552"/>
      <c r="AAF6552"/>
      <c r="AAG6552"/>
      <c r="AAH6552"/>
      <c r="AAI6552"/>
      <c r="AAJ6552"/>
      <c r="AAK6552"/>
      <c r="AAL6552"/>
      <c r="AAM6552"/>
      <c r="AAN6552"/>
      <c r="AAO6552"/>
      <c r="AAP6552"/>
      <c r="AAQ6552"/>
      <c r="AAR6552"/>
      <c r="AAS6552"/>
      <c r="AAT6552"/>
      <c r="AAU6552"/>
      <c r="AAV6552"/>
      <c r="AAW6552"/>
      <c r="AAX6552"/>
      <c r="AAY6552"/>
      <c r="AAZ6552"/>
      <c r="ABA6552"/>
      <c r="ABB6552"/>
      <c r="ABC6552"/>
      <c r="ABD6552"/>
      <c r="ABE6552"/>
      <c r="ABF6552"/>
      <c r="ABG6552"/>
      <c r="ABH6552"/>
      <c r="ABI6552"/>
      <c r="ABJ6552"/>
      <c r="ABK6552"/>
      <c r="ABL6552"/>
      <c r="ABM6552"/>
      <c r="ABN6552"/>
      <c r="ABO6552"/>
      <c r="ABP6552"/>
      <c r="ABQ6552"/>
      <c r="ABR6552"/>
      <c r="ABS6552"/>
      <c r="ABT6552"/>
      <c r="ABU6552"/>
      <c r="ABV6552"/>
      <c r="ABW6552"/>
      <c r="ABX6552"/>
      <c r="ABY6552"/>
      <c r="ABZ6552"/>
      <c r="ACA6552"/>
      <c r="ACB6552"/>
      <c r="ACC6552"/>
      <c r="ACD6552"/>
      <c r="ACE6552"/>
      <c r="ACF6552"/>
      <c r="ACG6552"/>
      <c r="ACH6552"/>
      <c r="ACI6552"/>
      <c r="ACJ6552"/>
      <c r="ACK6552"/>
      <c r="ACL6552"/>
      <c r="ACM6552"/>
      <c r="ACN6552"/>
      <c r="ACO6552"/>
      <c r="ACP6552"/>
      <c r="ACQ6552"/>
      <c r="ACR6552"/>
      <c r="ACS6552"/>
      <c r="ACT6552"/>
      <c r="ACU6552"/>
      <c r="ACV6552"/>
      <c r="ACW6552"/>
      <c r="ACX6552"/>
      <c r="ACY6552"/>
      <c r="ACZ6552"/>
      <c r="ADA6552"/>
      <c r="ADB6552"/>
      <c r="ADC6552"/>
      <c r="ADD6552"/>
      <c r="ADE6552"/>
      <c r="ADF6552"/>
      <c r="ADG6552"/>
      <c r="ADH6552"/>
      <c r="ADI6552"/>
      <c r="ADJ6552"/>
      <c r="ADK6552"/>
      <c r="ADL6552"/>
      <c r="ADM6552"/>
      <c r="ADN6552"/>
      <c r="ADO6552"/>
      <c r="ADP6552"/>
      <c r="ADQ6552"/>
      <c r="ADR6552"/>
      <c r="ADS6552"/>
      <c r="ADT6552"/>
      <c r="ADU6552"/>
      <c r="ADV6552"/>
      <c r="ADW6552"/>
      <c r="ADX6552"/>
      <c r="ADY6552"/>
      <c r="ADZ6552"/>
      <c r="AEA6552"/>
      <c r="AEB6552"/>
      <c r="AEC6552"/>
      <c r="AED6552"/>
      <c r="AEE6552"/>
      <c r="AEF6552"/>
      <c r="AEG6552"/>
      <c r="AEH6552"/>
      <c r="AEI6552"/>
      <c r="AEJ6552"/>
      <c r="AEK6552"/>
      <c r="AEL6552"/>
      <c r="AEM6552"/>
      <c r="AEN6552"/>
      <c r="AEO6552"/>
      <c r="AEP6552"/>
      <c r="AEQ6552"/>
      <c r="AER6552"/>
      <c r="AES6552"/>
      <c r="AET6552"/>
      <c r="AEU6552"/>
      <c r="AEV6552"/>
      <c r="AEW6552"/>
      <c r="AEX6552"/>
      <c r="AEY6552"/>
      <c r="AEZ6552"/>
      <c r="AFA6552"/>
      <c r="AFB6552"/>
      <c r="AFC6552"/>
      <c r="AFD6552"/>
      <c r="AFE6552"/>
      <c r="AFF6552"/>
      <c r="AFG6552"/>
      <c r="AFH6552"/>
      <c r="AFI6552"/>
      <c r="AFJ6552"/>
      <c r="AFK6552"/>
      <c r="AFL6552"/>
      <c r="AFM6552"/>
      <c r="AFN6552"/>
      <c r="AFO6552"/>
      <c r="AFP6552"/>
      <c r="AFQ6552"/>
      <c r="AFR6552"/>
      <c r="AFS6552"/>
      <c r="AFT6552"/>
      <c r="AFU6552"/>
      <c r="AFV6552"/>
      <c r="AFW6552"/>
      <c r="AFX6552"/>
      <c r="AFY6552"/>
      <c r="AFZ6552"/>
      <c r="AGA6552"/>
      <c r="AGB6552"/>
      <c r="AGC6552"/>
      <c r="AGD6552"/>
      <c r="AGE6552"/>
      <c r="AGF6552"/>
      <c r="AGG6552"/>
      <c r="AGH6552"/>
      <c r="AGI6552"/>
      <c r="AGJ6552"/>
      <c r="AGK6552"/>
      <c r="AGL6552"/>
      <c r="AGM6552"/>
      <c r="AGN6552"/>
      <c r="AGO6552"/>
      <c r="AGP6552"/>
      <c r="AGQ6552"/>
      <c r="AGR6552"/>
      <c r="AGS6552"/>
      <c r="AGT6552"/>
      <c r="AGU6552"/>
      <c r="AGV6552"/>
      <c r="AGW6552"/>
      <c r="AGX6552"/>
      <c r="AGY6552"/>
      <c r="AGZ6552"/>
      <c r="AHA6552"/>
      <c r="AHB6552"/>
      <c r="AHC6552"/>
      <c r="AHD6552"/>
      <c r="AHE6552"/>
      <c r="AHF6552"/>
      <c r="AHG6552"/>
      <c r="AHH6552"/>
      <c r="AHI6552"/>
      <c r="AHJ6552"/>
      <c r="AHK6552"/>
      <c r="AHL6552"/>
      <c r="AHM6552"/>
      <c r="AHN6552"/>
      <c r="AHO6552"/>
      <c r="AHP6552"/>
      <c r="AHQ6552"/>
      <c r="AHR6552"/>
      <c r="AHS6552"/>
      <c r="AHT6552"/>
      <c r="AHU6552"/>
      <c r="AHV6552"/>
      <c r="AHW6552"/>
      <c r="AHX6552"/>
      <c r="AHY6552"/>
      <c r="AHZ6552"/>
      <c r="AIA6552"/>
      <c r="AIB6552"/>
      <c r="AIC6552"/>
      <c r="AID6552"/>
      <c r="AIE6552"/>
      <c r="AIF6552"/>
      <c r="AIG6552"/>
      <c r="AIH6552"/>
      <c r="AII6552"/>
      <c r="AIJ6552"/>
      <c r="AIK6552"/>
      <c r="AIL6552"/>
      <c r="AIM6552"/>
      <c r="AIN6552"/>
      <c r="AIO6552"/>
      <c r="AIP6552"/>
      <c r="AIQ6552"/>
      <c r="AIR6552"/>
      <c r="AIS6552"/>
      <c r="AIT6552"/>
      <c r="AIU6552"/>
      <c r="AIV6552"/>
      <c r="AIW6552"/>
      <c r="AIX6552"/>
      <c r="AIY6552"/>
      <c r="AIZ6552"/>
      <c r="AJA6552"/>
      <c r="AJB6552"/>
      <c r="AJC6552"/>
      <c r="AJD6552"/>
      <c r="AJE6552"/>
      <c r="AJF6552"/>
      <c r="AJG6552"/>
      <c r="AJH6552"/>
      <c r="AJI6552"/>
      <c r="AJJ6552"/>
      <c r="AJK6552"/>
      <c r="AJL6552"/>
      <c r="AJM6552"/>
      <c r="AJN6552"/>
      <c r="AJO6552"/>
      <c r="AJP6552"/>
      <c r="AJQ6552"/>
      <c r="AJR6552"/>
      <c r="AJS6552"/>
      <c r="AJT6552"/>
      <c r="AJU6552"/>
      <c r="AJV6552"/>
      <c r="AJW6552"/>
      <c r="AJX6552"/>
      <c r="AJY6552"/>
      <c r="AJZ6552"/>
      <c r="AKA6552"/>
      <c r="AKB6552"/>
      <c r="AKC6552"/>
      <c r="AKD6552"/>
      <c r="AKE6552"/>
      <c r="AKF6552"/>
      <c r="AKG6552"/>
      <c r="AKH6552"/>
      <c r="AKI6552"/>
      <c r="AKJ6552"/>
      <c r="AKK6552"/>
      <c r="AKL6552"/>
      <c r="AKM6552"/>
      <c r="AKN6552"/>
      <c r="AKO6552"/>
      <c r="AKP6552"/>
      <c r="AKQ6552"/>
      <c r="AKR6552"/>
      <c r="AKS6552"/>
      <c r="AKT6552"/>
      <c r="AKU6552"/>
      <c r="AKV6552"/>
      <c r="AKW6552"/>
      <c r="AKX6552"/>
      <c r="AKY6552"/>
      <c r="AKZ6552"/>
      <c r="ALA6552"/>
      <c r="ALB6552"/>
      <c r="ALC6552"/>
      <c r="ALD6552"/>
      <c r="ALE6552"/>
      <c r="ALF6552"/>
      <c r="ALG6552"/>
      <c r="ALH6552"/>
      <c r="ALI6552"/>
      <c r="ALJ6552"/>
      <c r="ALK6552"/>
      <c r="ALL6552"/>
      <c r="ALM6552"/>
      <c r="ALN6552"/>
      <c r="ALO6552"/>
      <c r="ALP6552"/>
      <c r="ALQ6552"/>
      <c r="ALR6552"/>
      <c r="ALS6552"/>
      <c r="ALT6552"/>
      <c r="ALU6552"/>
      <c r="ALV6552"/>
      <c r="ALW6552"/>
      <c r="ALX6552"/>
      <c r="ALY6552"/>
      <c r="ALZ6552"/>
      <c r="AMA6552"/>
      <c r="AMB6552"/>
      <c r="AMC6552"/>
      <c r="AMD6552"/>
      <c r="AME6552"/>
      <c r="AMF6552"/>
      <c r="AMG6552"/>
      <c r="AMH6552"/>
      <c r="AMI6552"/>
      <c r="AMJ6552"/>
      <c r="AMK6552"/>
      <c r="AML6552"/>
      <c r="AMM6552"/>
      <c r="AMN6552"/>
      <c r="AMO6552"/>
      <c r="AMP6552"/>
      <c r="AMQ6552"/>
      <c r="AMR6552"/>
      <c r="AMS6552"/>
      <c r="AMT6552"/>
      <c r="AMU6552"/>
      <c r="AMV6552"/>
      <c r="AMW6552"/>
      <c r="AMX6552"/>
      <c r="AMY6552"/>
      <c r="AMZ6552"/>
      <c r="ANA6552"/>
      <c r="ANB6552"/>
      <c r="ANC6552"/>
      <c r="AND6552"/>
      <c r="ANE6552"/>
      <c r="ANF6552"/>
      <c r="ANG6552"/>
      <c r="ANH6552"/>
      <c r="ANI6552"/>
      <c r="ANJ6552"/>
      <c r="ANK6552"/>
      <c r="ANL6552"/>
      <c r="ANM6552"/>
      <c r="ANN6552"/>
      <c r="ANO6552"/>
      <c r="ANP6552"/>
      <c r="ANQ6552"/>
      <c r="ANR6552"/>
      <c r="ANS6552"/>
      <c r="ANT6552"/>
      <c r="ANU6552"/>
      <c r="ANV6552"/>
      <c r="ANW6552"/>
      <c r="ANX6552"/>
      <c r="ANY6552"/>
      <c r="ANZ6552"/>
      <c r="AOA6552"/>
      <c r="AOB6552"/>
      <c r="AOC6552"/>
      <c r="AOD6552"/>
      <c r="AOE6552"/>
      <c r="AOF6552"/>
      <c r="AOG6552"/>
      <c r="AOH6552"/>
      <c r="AOI6552"/>
      <c r="AOJ6552"/>
      <c r="AOK6552"/>
      <c r="AOL6552"/>
      <c r="AOM6552"/>
      <c r="AON6552"/>
      <c r="AOO6552"/>
      <c r="AOP6552"/>
      <c r="AOQ6552"/>
      <c r="AOR6552"/>
      <c r="AOS6552"/>
      <c r="AOT6552"/>
      <c r="AOU6552"/>
      <c r="AOV6552"/>
      <c r="AOW6552"/>
      <c r="AOX6552"/>
      <c r="AOY6552"/>
      <c r="AOZ6552"/>
      <c r="APA6552"/>
      <c r="APB6552"/>
      <c r="APC6552"/>
      <c r="APD6552"/>
      <c r="APE6552"/>
      <c r="APF6552"/>
      <c r="APG6552"/>
      <c r="APH6552"/>
      <c r="API6552"/>
      <c r="APJ6552"/>
      <c r="APK6552"/>
      <c r="APL6552"/>
      <c r="APM6552"/>
      <c r="APN6552"/>
      <c r="APO6552"/>
      <c r="APP6552"/>
      <c r="APQ6552"/>
      <c r="APR6552"/>
      <c r="APS6552"/>
      <c r="APT6552"/>
      <c r="APU6552"/>
      <c r="APV6552"/>
      <c r="APW6552"/>
      <c r="APX6552"/>
      <c r="APY6552"/>
      <c r="APZ6552"/>
      <c r="AQA6552"/>
      <c r="AQB6552"/>
      <c r="AQC6552"/>
      <c r="AQD6552"/>
      <c r="AQE6552"/>
      <c r="AQF6552"/>
      <c r="AQG6552"/>
      <c r="AQH6552"/>
      <c r="AQI6552"/>
      <c r="AQJ6552"/>
      <c r="AQK6552"/>
      <c r="AQL6552"/>
      <c r="AQM6552"/>
      <c r="AQN6552"/>
      <c r="AQO6552"/>
      <c r="AQP6552"/>
      <c r="AQQ6552"/>
      <c r="AQR6552"/>
      <c r="AQS6552"/>
      <c r="AQT6552"/>
      <c r="AQU6552"/>
      <c r="AQV6552"/>
      <c r="AQW6552"/>
      <c r="AQX6552"/>
      <c r="AQY6552"/>
      <c r="AQZ6552"/>
      <c r="ARA6552"/>
      <c r="ARB6552"/>
      <c r="ARC6552"/>
      <c r="ARD6552"/>
      <c r="ARE6552"/>
      <c r="ARF6552"/>
      <c r="ARG6552"/>
      <c r="ARH6552"/>
      <c r="ARI6552"/>
      <c r="ARJ6552"/>
      <c r="ARK6552"/>
      <c r="ARL6552"/>
      <c r="ARM6552"/>
      <c r="ARN6552"/>
      <c r="ARO6552"/>
      <c r="ARP6552"/>
      <c r="ARQ6552"/>
      <c r="ARR6552"/>
      <c r="ARS6552"/>
      <c r="ART6552"/>
      <c r="ARU6552"/>
      <c r="ARV6552"/>
      <c r="ARW6552"/>
      <c r="ARX6552"/>
      <c r="ARY6552"/>
      <c r="ARZ6552"/>
      <c r="ASA6552"/>
      <c r="ASB6552"/>
      <c r="ASC6552"/>
      <c r="ASD6552"/>
      <c r="ASE6552"/>
      <c r="ASF6552"/>
      <c r="ASG6552"/>
      <c r="ASH6552"/>
      <c r="ASI6552"/>
      <c r="ASJ6552"/>
      <c r="ASK6552"/>
      <c r="ASL6552"/>
      <c r="ASM6552"/>
      <c r="ASN6552"/>
      <c r="ASO6552"/>
      <c r="ASP6552"/>
      <c r="ASQ6552"/>
      <c r="ASR6552"/>
      <c r="ASS6552"/>
      <c r="AST6552"/>
      <c r="ASU6552"/>
      <c r="ASV6552"/>
      <c r="ASW6552"/>
      <c r="ASX6552"/>
      <c r="ASY6552"/>
      <c r="ASZ6552"/>
      <c r="ATA6552"/>
      <c r="ATB6552"/>
      <c r="ATC6552"/>
      <c r="ATD6552"/>
      <c r="ATE6552"/>
      <c r="ATF6552"/>
      <c r="ATG6552"/>
      <c r="ATH6552"/>
      <c r="ATI6552"/>
      <c r="ATJ6552"/>
      <c r="ATK6552"/>
      <c r="ATL6552"/>
      <c r="ATM6552"/>
      <c r="ATN6552"/>
      <c r="ATO6552"/>
      <c r="ATP6552"/>
      <c r="ATQ6552"/>
      <c r="ATR6552"/>
      <c r="ATS6552"/>
      <c r="ATT6552"/>
      <c r="ATU6552"/>
      <c r="ATV6552"/>
      <c r="ATW6552"/>
      <c r="ATX6552"/>
      <c r="ATY6552"/>
      <c r="ATZ6552"/>
      <c r="AUA6552"/>
      <c r="AUB6552"/>
      <c r="AUC6552"/>
      <c r="AUD6552"/>
      <c r="AUE6552"/>
      <c r="AUF6552"/>
      <c r="AUG6552"/>
      <c r="AUH6552"/>
      <c r="AUI6552"/>
      <c r="AUJ6552"/>
      <c r="AUK6552"/>
      <c r="AUL6552"/>
      <c r="AUM6552"/>
      <c r="AUN6552"/>
      <c r="AUO6552"/>
      <c r="AUP6552"/>
      <c r="AUQ6552"/>
      <c r="AUR6552"/>
      <c r="AUS6552"/>
      <c r="AUT6552"/>
      <c r="AUU6552"/>
      <c r="AUV6552"/>
      <c r="AUW6552"/>
      <c r="AUX6552"/>
      <c r="AUY6552"/>
      <c r="AUZ6552"/>
      <c r="AVA6552"/>
      <c r="AVB6552"/>
      <c r="AVC6552"/>
      <c r="AVD6552"/>
      <c r="AVE6552"/>
      <c r="AVF6552"/>
      <c r="AVG6552"/>
      <c r="AVH6552"/>
      <c r="AVI6552"/>
      <c r="AVJ6552"/>
      <c r="AVK6552"/>
      <c r="AVL6552"/>
      <c r="AVM6552"/>
      <c r="AVN6552"/>
      <c r="AVO6552"/>
      <c r="AVP6552"/>
      <c r="AVQ6552"/>
      <c r="AVR6552"/>
      <c r="AVS6552"/>
      <c r="AVT6552"/>
      <c r="AVU6552"/>
      <c r="AVV6552"/>
      <c r="AVW6552"/>
      <c r="AVX6552"/>
      <c r="AVY6552"/>
      <c r="AVZ6552"/>
      <c r="AWA6552"/>
      <c r="AWB6552"/>
      <c r="AWC6552"/>
      <c r="AWD6552"/>
      <c r="AWE6552"/>
      <c r="AWF6552"/>
      <c r="AWG6552"/>
      <c r="AWH6552"/>
      <c r="AWI6552"/>
      <c r="AWJ6552"/>
      <c r="AWK6552"/>
      <c r="AWL6552"/>
      <c r="AWM6552"/>
      <c r="AWN6552"/>
    </row>
    <row r="6553" spans="2:1288" s="6" customFormat="1" ht="25" customHeight="1" x14ac:dyDescent="0.15">
      <c r="B6553" s="7"/>
      <c r="C6553" s="1"/>
      <c r="D6553" s="2"/>
      <c r="E6553"/>
      <c r="F6553"/>
      <c r="G6553"/>
      <c r="H6553"/>
      <c r="I6553"/>
      <c r="J6553"/>
      <c r="K6553"/>
      <c r="L6553"/>
      <c r="M6553"/>
      <c r="N6553"/>
      <c r="O6553"/>
      <c r="P6553"/>
      <c r="Q6553"/>
      <c r="R6553"/>
      <c r="S6553"/>
      <c r="T6553"/>
      <c r="U6553"/>
      <c r="V6553"/>
      <c r="W6553"/>
      <c r="X6553"/>
      <c r="Y6553"/>
      <c r="Z6553"/>
      <c r="AA6553"/>
      <c r="AB6553"/>
      <c r="AC6553"/>
      <c r="AD6553"/>
      <c r="AE6553"/>
      <c r="AF6553"/>
      <c r="AG6553"/>
      <c r="AH6553"/>
      <c r="AI6553"/>
      <c r="AJ6553"/>
      <c r="AK6553"/>
      <c r="AL6553"/>
      <c r="AM6553"/>
      <c r="AN6553"/>
      <c r="AO6553"/>
      <c r="AP6553"/>
      <c r="AQ6553"/>
      <c r="AR6553"/>
      <c r="AS6553"/>
      <c r="AT6553"/>
      <c r="AU6553"/>
      <c r="AV6553"/>
      <c r="AW6553"/>
      <c r="AX6553"/>
      <c r="AY6553"/>
      <c r="AZ6553"/>
      <c r="BA6553"/>
      <c r="BB6553"/>
      <c r="BC6553"/>
      <c r="BD6553"/>
      <c r="BE6553"/>
      <c r="BF6553"/>
      <c r="BG6553"/>
      <c r="BH6553"/>
      <c r="BI6553"/>
      <c r="BJ6553"/>
      <c r="BK6553"/>
      <c r="BL6553"/>
      <c r="BM6553"/>
      <c r="BN6553"/>
      <c r="BO6553"/>
      <c r="BP6553"/>
      <c r="BQ6553"/>
      <c r="BR6553"/>
      <c r="BS6553"/>
      <c r="BT6553"/>
      <c r="BU6553"/>
      <c r="BV6553"/>
      <c r="BW6553"/>
      <c r="BX6553"/>
      <c r="BY6553"/>
      <c r="BZ6553"/>
      <c r="CA6553"/>
      <c r="CB6553"/>
      <c r="CC6553"/>
      <c r="CD6553"/>
      <c r="CE6553"/>
      <c r="CF6553"/>
      <c r="CG6553"/>
      <c r="CH6553"/>
      <c r="CI6553"/>
      <c r="CJ6553"/>
      <c r="CK6553"/>
      <c r="CL6553"/>
      <c r="CM6553"/>
      <c r="CN6553"/>
      <c r="CO6553"/>
      <c r="CP6553"/>
      <c r="CQ6553"/>
      <c r="CR6553"/>
      <c r="CS6553"/>
      <c r="CT6553"/>
      <c r="CU6553"/>
      <c r="CV6553"/>
      <c r="CW6553"/>
      <c r="CX6553"/>
      <c r="CY6553"/>
      <c r="CZ6553"/>
      <c r="DA6553"/>
      <c r="DB6553"/>
      <c r="DC6553"/>
      <c r="DD6553"/>
      <c r="DE6553"/>
      <c r="DF6553"/>
      <c r="DG6553"/>
      <c r="DH6553"/>
      <c r="DI6553"/>
      <c r="DJ6553"/>
      <c r="DK6553"/>
      <c r="DL6553"/>
      <c r="DM6553"/>
      <c r="DN6553"/>
      <c r="DO6553"/>
      <c r="DP6553"/>
      <c r="DQ6553"/>
      <c r="DR6553"/>
      <c r="DS6553"/>
      <c r="DT6553"/>
      <c r="DU6553"/>
      <c r="DV6553"/>
      <c r="DW6553"/>
      <c r="DX6553"/>
      <c r="DY6553"/>
      <c r="DZ6553"/>
      <c r="EA6553"/>
      <c r="EB6553"/>
      <c r="EC6553"/>
      <c r="ED6553"/>
      <c r="EE6553"/>
      <c r="EF6553"/>
      <c r="EG6553"/>
      <c r="EH6553"/>
      <c r="EI6553"/>
      <c r="EJ6553"/>
      <c r="EK6553"/>
      <c r="EL6553"/>
      <c r="EM6553"/>
      <c r="EN6553"/>
      <c r="EO6553"/>
      <c r="EP6553"/>
      <c r="EQ6553"/>
      <c r="ER6553"/>
      <c r="ES6553"/>
      <c r="ET6553"/>
      <c r="EU6553"/>
      <c r="EV6553"/>
      <c r="EW6553"/>
      <c r="EX6553"/>
      <c r="EY6553"/>
      <c r="EZ6553"/>
      <c r="FA6553"/>
      <c r="FB6553"/>
      <c r="FC6553"/>
      <c r="FD6553"/>
      <c r="FE6553"/>
      <c r="FF6553"/>
      <c r="FG6553"/>
      <c r="FH6553"/>
      <c r="FI6553"/>
      <c r="FJ6553"/>
      <c r="FK6553"/>
      <c r="FL6553"/>
      <c r="FM6553"/>
      <c r="FN6553"/>
      <c r="FO6553"/>
      <c r="FP6553"/>
      <c r="FQ6553"/>
      <c r="FR6553"/>
      <c r="FS6553"/>
      <c r="FT6553"/>
      <c r="FU6553"/>
      <c r="FV6553"/>
      <c r="FW6553"/>
      <c r="FX6553"/>
      <c r="FY6553"/>
      <c r="FZ6553"/>
      <c r="GA6553"/>
      <c r="GB6553"/>
      <c r="GC6553"/>
      <c r="GD6553"/>
      <c r="GE6553"/>
      <c r="GF6553"/>
      <c r="GG6553"/>
      <c r="GH6553"/>
      <c r="GI6553"/>
      <c r="GJ6553"/>
      <c r="GK6553"/>
      <c r="GL6553"/>
      <c r="GM6553"/>
      <c r="GN6553"/>
      <c r="GO6553"/>
      <c r="GP6553"/>
      <c r="GQ6553"/>
      <c r="GR6553"/>
      <c r="GS6553"/>
      <c r="GT6553"/>
      <c r="GU6553"/>
      <c r="GV6553"/>
      <c r="GW6553"/>
      <c r="GX6553"/>
      <c r="GY6553"/>
      <c r="GZ6553"/>
      <c r="HA6553"/>
      <c r="HB6553"/>
      <c r="HC6553"/>
      <c r="HD6553"/>
      <c r="HE6553"/>
      <c r="HF6553"/>
      <c r="HG6553"/>
      <c r="HH6553"/>
      <c r="HI6553"/>
      <c r="HJ6553"/>
      <c r="HK6553"/>
      <c r="HL6553"/>
      <c r="HM6553"/>
      <c r="HN6553"/>
      <c r="HO6553"/>
      <c r="HP6553"/>
      <c r="HQ6553"/>
      <c r="HR6553"/>
      <c r="HS6553"/>
      <c r="HT6553"/>
      <c r="HU6553"/>
      <c r="HV6553"/>
      <c r="HW6553"/>
      <c r="HX6553"/>
      <c r="HY6553"/>
      <c r="HZ6553"/>
      <c r="IA6553"/>
      <c r="IB6553"/>
      <c r="IC6553"/>
      <c r="ID6553"/>
      <c r="IE6553"/>
      <c r="IF6553"/>
      <c r="IG6553"/>
      <c r="IH6553"/>
      <c r="II6553"/>
      <c r="IJ6553"/>
      <c r="IK6553"/>
      <c r="IL6553"/>
      <c r="IM6553"/>
      <c r="IN6553"/>
      <c r="IO6553"/>
      <c r="IP6553"/>
      <c r="IQ6553"/>
      <c r="IR6553"/>
      <c r="IS6553"/>
      <c r="IT6553"/>
      <c r="IU6553"/>
      <c r="IV6553"/>
      <c r="IW6553"/>
      <c r="IX6553"/>
      <c r="IY6553"/>
      <c r="IZ6553"/>
      <c r="JA6553"/>
      <c r="JB6553"/>
      <c r="JC6553"/>
      <c r="JD6553"/>
      <c r="JE6553"/>
      <c r="JF6553"/>
      <c r="JG6553"/>
      <c r="JH6553"/>
      <c r="JI6553"/>
      <c r="JJ6553"/>
      <c r="JK6553"/>
      <c r="JL6553"/>
      <c r="JM6553"/>
      <c r="JN6553"/>
      <c r="JO6553"/>
      <c r="JP6553"/>
      <c r="JQ6553"/>
      <c r="JR6553"/>
      <c r="JS6553"/>
      <c r="JT6553"/>
      <c r="JU6553"/>
      <c r="JV6553"/>
      <c r="JW6553"/>
      <c r="JX6553"/>
      <c r="JY6553"/>
      <c r="JZ6553"/>
      <c r="KA6553"/>
      <c r="KB6553"/>
      <c r="KC6553"/>
      <c r="KD6553"/>
      <c r="KE6553"/>
      <c r="KF6553"/>
      <c r="KG6553"/>
      <c r="KH6553"/>
      <c r="KI6553"/>
      <c r="KJ6553"/>
      <c r="KK6553"/>
      <c r="KL6553"/>
      <c r="KM6553"/>
      <c r="KN6553"/>
      <c r="KO6553"/>
      <c r="KP6553"/>
      <c r="KQ6553"/>
      <c r="KR6553"/>
      <c r="KS6553"/>
      <c r="KT6553"/>
      <c r="KU6553"/>
      <c r="KV6553"/>
      <c r="KW6553"/>
      <c r="KX6553"/>
      <c r="KY6553"/>
      <c r="KZ6553"/>
      <c r="LA6553"/>
      <c r="LB6553"/>
      <c r="LC6553"/>
      <c r="LD6553"/>
      <c r="LE6553"/>
      <c r="LF6553"/>
      <c r="LG6553"/>
      <c r="LH6553"/>
      <c r="LI6553"/>
      <c r="LJ6553"/>
      <c r="LK6553"/>
      <c r="LL6553"/>
      <c r="LM6553"/>
      <c r="LN6553"/>
      <c r="LO6553"/>
      <c r="LP6553"/>
      <c r="LQ6553"/>
      <c r="LR6553"/>
      <c r="LS6553"/>
      <c r="LT6553"/>
      <c r="LU6553"/>
      <c r="LV6553"/>
      <c r="LW6553"/>
      <c r="LX6553"/>
      <c r="LY6553"/>
      <c r="LZ6553"/>
      <c r="MA6553"/>
      <c r="MB6553"/>
      <c r="MC6553"/>
      <c r="MD6553"/>
      <c r="ME6553"/>
      <c r="MF6553"/>
      <c r="MG6553"/>
      <c r="MH6553"/>
      <c r="MI6553"/>
      <c r="MJ6553"/>
      <c r="MK6553"/>
      <c r="ML6553"/>
      <c r="MM6553"/>
      <c r="MN6553"/>
      <c r="MO6553"/>
      <c r="MP6553"/>
      <c r="MQ6553"/>
      <c r="MR6553"/>
      <c r="MS6553"/>
      <c r="MT6553"/>
      <c r="MU6553"/>
      <c r="MV6553"/>
      <c r="MW6553"/>
      <c r="MX6553"/>
      <c r="MY6553"/>
      <c r="MZ6553"/>
      <c r="NA6553"/>
      <c r="NB6553"/>
      <c r="NC6553"/>
      <c r="ND6553"/>
      <c r="NE6553"/>
      <c r="NF6553"/>
      <c r="NG6553"/>
      <c r="NH6553"/>
      <c r="NI6553"/>
      <c r="NJ6553"/>
      <c r="NK6553"/>
      <c r="NL6553"/>
      <c r="NM6553"/>
      <c r="NN6553"/>
      <c r="NO6553"/>
      <c r="NP6553"/>
      <c r="NQ6553"/>
      <c r="NR6553"/>
      <c r="NS6553"/>
      <c r="NT6553"/>
      <c r="NU6553"/>
      <c r="NV6553"/>
      <c r="NW6553"/>
      <c r="NX6553"/>
      <c r="NY6553"/>
      <c r="NZ6553"/>
      <c r="OA6553"/>
      <c r="OB6553"/>
      <c r="OC6553"/>
      <c r="OD6553"/>
      <c r="OE6553"/>
      <c r="OF6553"/>
      <c r="OG6553"/>
      <c r="OH6553"/>
      <c r="OI6553"/>
      <c r="OJ6553"/>
      <c r="OK6553"/>
      <c r="OL6553"/>
      <c r="OM6553"/>
      <c r="ON6553"/>
      <c r="OO6553"/>
      <c r="OP6553"/>
      <c r="OQ6553"/>
      <c r="OR6553"/>
      <c r="OS6553"/>
      <c r="OT6553"/>
      <c r="OU6553"/>
      <c r="OV6553"/>
      <c r="OW6553"/>
      <c r="OX6553"/>
      <c r="OY6553"/>
      <c r="OZ6553"/>
      <c r="PA6553"/>
      <c r="PB6553"/>
      <c r="PC6553"/>
      <c r="PD6553"/>
      <c r="PE6553"/>
      <c r="PF6553"/>
      <c r="PG6553"/>
      <c r="PH6553"/>
      <c r="PI6553"/>
      <c r="PJ6553"/>
      <c r="PK6553"/>
      <c r="PL6553"/>
      <c r="PM6553"/>
      <c r="PN6553"/>
      <c r="PO6553"/>
      <c r="PP6553"/>
      <c r="PQ6553"/>
      <c r="PR6553"/>
      <c r="PS6553"/>
      <c r="PT6553"/>
      <c r="PU6553"/>
      <c r="PV6553"/>
      <c r="PW6553"/>
      <c r="PX6553"/>
      <c r="PY6553"/>
      <c r="PZ6553"/>
      <c r="QA6553"/>
      <c r="QB6553"/>
      <c r="QC6553"/>
      <c r="QD6553"/>
      <c r="QE6553"/>
      <c r="QF6553"/>
      <c r="QG6553"/>
      <c r="QH6553"/>
      <c r="QI6553"/>
      <c r="QJ6553"/>
      <c r="QK6553"/>
      <c r="QL6553"/>
      <c r="QM6553"/>
      <c r="QN6553"/>
      <c r="QO6553"/>
      <c r="QP6553"/>
      <c r="QQ6553"/>
      <c r="QR6553"/>
      <c r="QS6553"/>
      <c r="QT6553"/>
      <c r="QU6553"/>
      <c r="QV6553"/>
      <c r="QW6553"/>
      <c r="QX6553"/>
      <c r="QY6553"/>
      <c r="QZ6553"/>
      <c r="RA6553"/>
      <c r="RB6553"/>
      <c r="RC6553"/>
      <c r="RD6553"/>
      <c r="RE6553"/>
      <c r="RF6553"/>
      <c r="RG6553"/>
      <c r="RH6553"/>
      <c r="RI6553"/>
      <c r="RJ6553"/>
      <c r="RK6553"/>
      <c r="RL6553"/>
      <c r="RM6553"/>
      <c r="RN6553"/>
      <c r="RO6553"/>
      <c r="RP6553"/>
      <c r="RQ6553"/>
      <c r="RR6553"/>
      <c r="RS6553"/>
      <c r="RT6553"/>
      <c r="RU6553"/>
      <c r="RV6553"/>
      <c r="RW6553"/>
      <c r="RX6553"/>
      <c r="RY6553"/>
      <c r="RZ6553"/>
      <c r="SA6553"/>
      <c r="SB6553"/>
      <c r="SC6553"/>
      <c r="SD6553"/>
      <c r="SE6553"/>
      <c r="SF6553"/>
      <c r="SG6553"/>
      <c r="SH6553"/>
      <c r="SI6553"/>
      <c r="SJ6553"/>
      <c r="SK6553"/>
      <c r="SL6553"/>
      <c r="SM6553"/>
      <c r="SN6553"/>
      <c r="SO6553"/>
      <c r="SP6553"/>
      <c r="SQ6553"/>
      <c r="SR6553"/>
      <c r="SS6553"/>
      <c r="ST6553"/>
      <c r="SU6553"/>
      <c r="SV6553"/>
      <c r="SW6553"/>
      <c r="SX6553"/>
      <c r="SY6553"/>
      <c r="SZ6553"/>
      <c r="TA6553"/>
      <c r="TB6553"/>
      <c r="TC6553"/>
      <c r="TD6553"/>
      <c r="TE6553"/>
      <c r="TF6553"/>
      <c r="TG6553"/>
      <c r="TH6553"/>
      <c r="TI6553"/>
      <c r="TJ6553"/>
      <c r="TK6553"/>
      <c r="TL6553"/>
      <c r="TM6553"/>
      <c r="TN6553"/>
      <c r="TO6553"/>
      <c r="TP6553"/>
      <c r="TQ6553"/>
      <c r="TR6553"/>
      <c r="TS6553"/>
      <c r="TT6553"/>
      <c r="TU6553"/>
      <c r="TV6553"/>
      <c r="TW6553"/>
      <c r="TX6553"/>
      <c r="TY6553"/>
      <c r="TZ6553"/>
      <c r="UA6553"/>
      <c r="UB6553"/>
      <c r="UC6553"/>
      <c r="UD6553"/>
      <c r="UE6553"/>
      <c r="UF6553"/>
      <c r="UG6553"/>
      <c r="UH6553"/>
      <c r="UI6553"/>
      <c r="UJ6553"/>
      <c r="UK6553"/>
      <c r="UL6553"/>
      <c r="UM6553"/>
      <c r="UN6553"/>
      <c r="UO6553"/>
      <c r="UP6553"/>
      <c r="UQ6553"/>
      <c r="UR6553"/>
      <c r="US6553"/>
      <c r="UT6553"/>
      <c r="UU6553"/>
      <c r="UV6553"/>
      <c r="UW6553"/>
      <c r="UX6553"/>
      <c r="UY6553"/>
      <c r="UZ6553"/>
      <c r="VA6553"/>
      <c r="VB6553"/>
      <c r="VC6553"/>
      <c r="VD6553"/>
      <c r="VE6553"/>
      <c r="VF6553"/>
      <c r="VG6553"/>
      <c r="VH6553"/>
      <c r="VI6553"/>
      <c r="VJ6553"/>
      <c r="VK6553"/>
      <c r="VL6553"/>
      <c r="VM6553"/>
      <c r="VN6553"/>
      <c r="VO6553"/>
      <c r="VP6553"/>
      <c r="VQ6553"/>
      <c r="VR6553"/>
      <c r="VS6553"/>
      <c r="VT6553"/>
      <c r="VU6553"/>
      <c r="VV6553"/>
      <c r="VW6553"/>
      <c r="VX6553"/>
      <c r="VY6553"/>
      <c r="VZ6553"/>
      <c r="WA6553"/>
      <c r="WB6553"/>
      <c r="WC6553"/>
      <c r="WD6553"/>
      <c r="WE6553"/>
      <c r="WF6553"/>
      <c r="WG6553"/>
      <c r="WH6553"/>
      <c r="WI6553"/>
      <c r="WJ6553"/>
      <c r="WK6553"/>
      <c r="WL6553"/>
      <c r="WM6553"/>
      <c r="WN6553"/>
      <c r="WO6553"/>
      <c r="WP6553"/>
      <c r="WQ6553"/>
      <c r="WR6553"/>
      <c r="WS6553"/>
      <c r="WT6553"/>
      <c r="WU6553"/>
      <c r="WV6553"/>
      <c r="WW6553"/>
      <c r="WX6553"/>
      <c r="WY6553"/>
      <c r="WZ6553"/>
      <c r="XA6553"/>
      <c r="XB6553"/>
      <c r="XC6553"/>
      <c r="XD6553"/>
      <c r="XE6553"/>
      <c r="XF6553"/>
      <c r="XG6553"/>
      <c r="XH6553"/>
      <c r="XI6553"/>
      <c r="XJ6553"/>
      <c r="XK6553"/>
      <c r="XL6553"/>
      <c r="XM6553"/>
      <c r="XN6553"/>
      <c r="XO6553"/>
      <c r="XP6553"/>
      <c r="XQ6553"/>
      <c r="XR6553"/>
      <c r="XS6553"/>
      <c r="XT6553"/>
      <c r="XU6553"/>
      <c r="XV6553"/>
      <c r="XW6553"/>
      <c r="XX6553"/>
      <c r="XY6553"/>
      <c r="XZ6553"/>
      <c r="YA6553"/>
      <c r="YB6553"/>
      <c r="YC6553"/>
      <c r="YD6553"/>
      <c r="YE6553"/>
      <c r="YF6553"/>
      <c r="YG6553"/>
      <c r="YH6553"/>
      <c r="YI6553"/>
      <c r="YJ6553"/>
      <c r="YK6553"/>
      <c r="YL6553"/>
      <c r="YM6553"/>
      <c r="YN6553"/>
      <c r="YO6553"/>
      <c r="YP6553"/>
      <c r="YQ6553"/>
      <c r="YR6553"/>
      <c r="YS6553"/>
      <c r="YT6553"/>
      <c r="YU6553"/>
      <c r="YV6553"/>
      <c r="YW6553"/>
      <c r="YX6553"/>
      <c r="YY6553"/>
      <c r="YZ6553"/>
      <c r="ZA6553"/>
      <c r="ZB6553"/>
      <c r="ZC6553"/>
      <c r="ZD6553"/>
      <c r="ZE6553"/>
      <c r="ZF6553"/>
      <c r="ZG6553"/>
      <c r="ZH6553"/>
      <c r="ZI6553"/>
      <c r="ZJ6553"/>
      <c r="ZK6553"/>
      <c r="ZL6553"/>
      <c r="ZM6553"/>
      <c r="ZN6553"/>
      <c r="ZO6553"/>
      <c r="ZP6553"/>
      <c r="ZQ6553"/>
      <c r="ZR6553"/>
      <c r="ZS6553"/>
      <c r="ZT6553"/>
      <c r="ZU6553"/>
      <c r="ZV6553"/>
      <c r="ZW6553"/>
      <c r="ZX6553"/>
      <c r="ZY6553"/>
      <c r="ZZ6553"/>
      <c r="AAA6553"/>
      <c r="AAB6553"/>
      <c r="AAC6553"/>
      <c r="AAD6553"/>
      <c r="AAE6553"/>
      <c r="AAF6553"/>
      <c r="AAG6553"/>
      <c r="AAH6553"/>
      <c r="AAI6553"/>
      <c r="AAJ6553"/>
      <c r="AAK6553"/>
      <c r="AAL6553"/>
      <c r="AAM6553"/>
      <c r="AAN6553"/>
      <c r="AAO6553"/>
      <c r="AAP6553"/>
      <c r="AAQ6553"/>
      <c r="AAR6553"/>
      <c r="AAS6553"/>
      <c r="AAT6553"/>
      <c r="AAU6553"/>
      <c r="AAV6553"/>
      <c r="AAW6553"/>
      <c r="AAX6553"/>
      <c r="AAY6553"/>
      <c r="AAZ6553"/>
      <c r="ABA6553"/>
      <c r="ABB6553"/>
      <c r="ABC6553"/>
      <c r="ABD6553"/>
      <c r="ABE6553"/>
      <c r="ABF6553"/>
      <c r="ABG6553"/>
      <c r="ABH6553"/>
      <c r="ABI6553"/>
      <c r="ABJ6553"/>
      <c r="ABK6553"/>
      <c r="ABL6553"/>
      <c r="ABM6553"/>
      <c r="ABN6553"/>
      <c r="ABO6553"/>
      <c r="ABP6553"/>
      <c r="ABQ6553"/>
      <c r="ABR6553"/>
      <c r="ABS6553"/>
      <c r="ABT6553"/>
      <c r="ABU6553"/>
      <c r="ABV6553"/>
      <c r="ABW6553"/>
      <c r="ABX6553"/>
      <c r="ABY6553"/>
      <c r="ABZ6553"/>
      <c r="ACA6553"/>
      <c r="ACB6553"/>
      <c r="ACC6553"/>
      <c r="ACD6553"/>
      <c r="ACE6553"/>
      <c r="ACF6553"/>
      <c r="ACG6553"/>
      <c r="ACH6553"/>
      <c r="ACI6553"/>
      <c r="ACJ6553"/>
      <c r="ACK6553"/>
      <c r="ACL6553"/>
      <c r="ACM6553"/>
      <c r="ACN6553"/>
      <c r="ACO6553"/>
      <c r="ACP6553"/>
      <c r="ACQ6553"/>
      <c r="ACR6553"/>
      <c r="ACS6553"/>
      <c r="ACT6553"/>
      <c r="ACU6553"/>
      <c r="ACV6553"/>
      <c r="ACW6553"/>
      <c r="ACX6553"/>
      <c r="ACY6553"/>
      <c r="ACZ6553"/>
      <c r="ADA6553"/>
      <c r="ADB6553"/>
      <c r="ADC6553"/>
      <c r="ADD6553"/>
      <c r="ADE6553"/>
      <c r="ADF6553"/>
      <c r="ADG6553"/>
      <c r="ADH6553"/>
      <c r="ADI6553"/>
      <c r="ADJ6553"/>
      <c r="ADK6553"/>
      <c r="ADL6553"/>
      <c r="ADM6553"/>
      <c r="ADN6553"/>
      <c r="ADO6553"/>
      <c r="ADP6553"/>
      <c r="ADQ6553"/>
      <c r="ADR6553"/>
      <c r="ADS6553"/>
      <c r="ADT6553"/>
      <c r="ADU6553"/>
      <c r="ADV6553"/>
      <c r="ADW6553"/>
      <c r="ADX6553"/>
      <c r="ADY6553"/>
      <c r="ADZ6553"/>
      <c r="AEA6553"/>
      <c r="AEB6553"/>
      <c r="AEC6553"/>
      <c r="AED6553"/>
      <c r="AEE6553"/>
      <c r="AEF6553"/>
      <c r="AEG6553"/>
      <c r="AEH6553"/>
      <c r="AEI6553"/>
      <c r="AEJ6553"/>
      <c r="AEK6553"/>
      <c r="AEL6553"/>
      <c r="AEM6553"/>
      <c r="AEN6553"/>
      <c r="AEO6553"/>
      <c r="AEP6553"/>
      <c r="AEQ6553"/>
      <c r="AER6553"/>
      <c r="AES6553"/>
      <c r="AET6553"/>
      <c r="AEU6553"/>
      <c r="AEV6553"/>
      <c r="AEW6553"/>
      <c r="AEX6553"/>
      <c r="AEY6553"/>
      <c r="AEZ6553"/>
      <c r="AFA6553"/>
      <c r="AFB6553"/>
      <c r="AFC6553"/>
      <c r="AFD6553"/>
      <c r="AFE6553"/>
      <c r="AFF6553"/>
      <c r="AFG6553"/>
      <c r="AFH6553"/>
      <c r="AFI6553"/>
      <c r="AFJ6553"/>
      <c r="AFK6553"/>
      <c r="AFL6553"/>
      <c r="AFM6553"/>
      <c r="AFN6553"/>
      <c r="AFO6553"/>
      <c r="AFP6553"/>
      <c r="AFQ6553"/>
      <c r="AFR6553"/>
      <c r="AFS6553"/>
      <c r="AFT6553"/>
      <c r="AFU6553"/>
      <c r="AFV6553"/>
      <c r="AFW6553"/>
      <c r="AFX6553"/>
      <c r="AFY6553"/>
      <c r="AFZ6553"/>
      <c r="AGA6553"/>
      <c r="AGB6553"/>
      <c r="AGC6553"/>
      <c r="AGD6553"/>
      <c r="AGE6553"/>
      <c r="AGF6553"/>
      <c r="AGG6553"/>
      <c r="AGH6553"/>
      <c r="AGI6553"/>
      <c r="AGJ6553"/>
      <c r="AGK6553"/>
      <c r="AGL6553"/>
      <c r="AGM6553"/>
      <c r="AGN6553"/>
      <c r="AGO6553"/>
      <c r="AGP6553"/>
      <c r="AGQ6553"/>
      <c r="AGR6553"/>
      <c r="AGS6553"/>
      <c r="AGT6553"/>
      <c r="AGU6553"/>
      <c r="AGV6553"/>
      <c r="AGW6553"/>
      <c r="AGX6553"/>
      <c r="AGY6553"/>
      <c r="AGZ6553"/>
      <c r="AHA6553"/>
      <c r="AHB6553"/>
      <c r="AHC6553"/>
      <c r="AHD6553"/>
      <c r="AHE6553"/>
      <c r="AHF6553"/>
      <c r="AHG6553"/>
      <c r="AHH6553"/>
      <c r="AHI6553"/>
      <c r="AHJ6553"/>
      <c r="AHK6553"/>
      <c r="AHL6553"/>
      <c r="AHM6553"/>
      <c r="AHN6553"/>
      <c r="AHO6553"/>
      <c r="AHP6553"/>
      <c r="AHQ6553"/>
      <c r="AHR6553"/>
      <c r="AHS6553"/>
      <c r="AHT6553"/>
      <c r="AHU6553"/>
      <c r="AHV6553"/>
      <c r="AHW6553"/>
      <c r="AHX6553"/>
      <c r="AHY6553"/>
      <c r="AHZ6553"/>
      <c r="AIA6553"/>
      <c r="AIB6553"/>
      <c r="AIC6553"/>
      <c r="AID6553"/>
      <c r="AIE6553"/>
      <c r="AIF6553"/>
      <c r="AIG6553"/>
      <c r="AIH6553"/>
      <c r="AII6553"/>
      <c r="AIJ6553"/>
      <c r="AIK6553"/>
      <c r="AIL6553"/>
      <c r="AIM6553"/>
      <c r="AIN6553"/>
      <c r="AIO6553"/>
      <c r="AIP6553"/>
      <c r="AIQ6553"/>
      <c r="AIR6553"/>
      <c r="AIS6553"/>
      <c r="AIT6553"/>
      <c r="AIU6553"/>
      <c r="AIV6553"/>
      <c r="AIW6553"/>
      <c r="AIX6553"/>
      <c r="AIY6553"/>
      <c r="AIZ6553"/>
      <c r="AJA6553"/>
      <c r="AJB6553"/>
      <c r="AJC6553"/>
      <c r="AJD6553"/>
      <c r="AJE6553"/>
      <c r="AJF6553"/>
      <c r="AJG6553"/>
      <c r="AJH6553"/>
      <c r="AJI6553"/>
      <c r="AJJ6553"/>
      <c r="AJK6553"/>
      <c r="AJL6553"/>
      <c r="AJM6553"/>
      <c r="AJN6553"/>
      <c r="AJO6553"/>
      <c r="AJP6553"/>
      <c r="AJQ6553"/>
      <c r="AJR6553"/>
      <c r="AJS6553"/>
      <c r="AJT6553"/>
      <c r="AJU6553"/>
      <c r="AJV6553"/>
      <c r="AJW6553"/>
      <c r="AJX6553"/>
      <c r="AJY6553"/>
      <c r="AJZ6553"/>
      <c r="AKA6553"/>
      <c r="AKB6553"/>
      <c r="AKC6553"/>
      <c r="AKD6553"/>
      <c r="AKE6553"/>
      <c r="AKF6553"/>
      <c r="AKG6553"/>
      <c r="AKH6553"/>
      <c r="AKI6553"/>
      <c r="AKJ6553"/>
      <c r="AKK6553"/>
      <c r="AKL6553"/>
      <c r="AKM6553"/>
      <c r="AKN6553"/>
      <c r="AKO6553"/>
      <c r="AKP6553"/>
      <c r="AKQ6553"/>
      <c r="AKR6553"/>
      <c r="AKS6553"/>
      <c r="AKT6553"/>
      <c r="AKU6553"/>
      <c r="AKV6553"/>
      <c r="AKW6553"/>
      <c r="AKX6553"/>
      <c r="AKY6553"/>
      <c r="AKZ6553"/>
      <c r="ALA6553"/>
      <c r="ALB6553"/>
      <c r="ALC6553"/>
      <c r="ALD6553"/>
      <c r="ALE6553"/>
      <c r="ALF6553"/>
      <c r="ALG6553"/>
      <c r="ALH6553"/>
      <c r="ALI6553"/>
      <c r="ALJ6553"/>
      <c r="ALK6553"/>
      <c r="ALL6553"/>
      <c r="ALM6553"/>
      <c r="ALN6553"/>
      <c r="ALO6553"/>
      <c r="ALP6553"/>
      <c r="ALQ6553"/>
      <c r="ALR6553"/>
      <c r="ALS6553"/>
      <c r="ALT6553"/>
      <c r="ALU6553"/>
      <c r="ALV6553"/>
      <c r="ALW6553"/>
      <c r="ALX6553"/>
      <c r="ALY6553"/>
      <c r="ALZ6553"/>
      <c r="AMA6553"/>
      <c r="AMB6553"/>
      <c r="AMC6553"/>
      <c r="AMD6553"/>
      <c r="AME6553"/>
      <c r="AMF6553"/>
      <c r="AMG6553"/>
      <c r="AMH6553"/>
      <c r="AMI6553"/>
      <c r="AMJ6553"/>
      <c r="AMK6553"/>
      <c r="AML6553"/>
      <c r="AMM6553"/>
      <c r="AMN6553"/>
      <c r="AMO6553"/>
      <c r="AMP6553"/>
      <c r="AMQ6553"/>
      <c r="AMR6553"/>
      <c r="AMS6553"/>
      <c r="AMT6553"/>
      <c r="AMU6553"/>
      <c r="AMV6553"/>
      <c r="AMW6553"/>
      <c r="AMX6553"/>
      <c r="AMY6553"/>
      <c r="AMZ6553"/>
      <c r="ANA6553"/>
      <c r="ANB6553"/>
      <c r="ANC6553"/>
      <c r="AND6553"/>
      <c r="ANE6553"/>
      <c r="ANF6553"/>
      <c r="ANG6553"/>
      <c r="ANH6553"/>
      <c r="ANI6553"/>
      <c r="ANJ6553"/>
      <c r="ANK6553"/>
      <c r="ANL6553"/>
      <c r="ANM6553"/>
      <c r="ANN6553"/>
      <c r="ANO6553"/>
      <c r="ANP6553"/>
      <c r="ANQ6553"/>
      <c r="ANR6553"/>
      <c r="ANS6553"/>
      <c r="ANT6553"/>
      <c r="ANU6553"/>
      <c r="ANV6553"/>
      <c r="ANW6553"/>
      <c r="ANX6553"/>
      <c r="ANY6553"/>
      <c r="ANZ6553"/>
      <c r="AOA6553"/>
      <c r="AOB6553"/>
      <c r="AOC6553"/>
      <c r="AOD6553"/>
      <c r="AOE6553"/>
      <c r="AOF6553"/>
      <c r="AOG6553"/>
      <c r="AOH6553"/>
      <c r="AOI6553"/>
      <c r="AOJ6553"/>
      <c r="AOK6553"/>
      <c r="AOL6553"/>
      <c r="AOM6553"/>
      <c r="AON6553"/>
      <c r="AOO6553"/>
      <c r="AOP6553"/>
      <c r="AOQ6553"/>
      <c r="AOR6553"/>
      <c r="AOS6553"/>
      <c r="AOT6553"/>
      <c r="AOU6553"/>
      <c r="AOV6553"/>
      <c r="AOW6553"/>
      <c r="AOX6553"/>
      <c r="AOY6553"/>
      <c r="AOZ6553"/>
      <c r="APA6553"/>
      <c r="APB6553"/>
      <c r="APC6553"/>
      <c r="APD6553"/>
      <c r="APE6553"/>
      <c r="APF6553"/>
      <c r="APG6553"/>
      <c r="APH6553"/>
      <c r="API6553"/>
      <c r="APJ6553"/>
      <c r="APK6553"/>
      <c r="APL6553"/>
      <c r="APM6553"/>
      <c r="APN6553"/>
      <c r="APO6553"/>
      <c r="APP6553"/>
      <c r="APQ6553"/>
      <c r="APR6553"/>
      <c r="APS6553"/>
      <c r="APT6553"/>
      <c r="APU6553"/>
      <c r="APV6553"/>
      <c r="APW6553"/>
      <c r="APX6553"/>
      <c r="APY6553"/>
      <c r="APZ6553"/>
      <c r="AQA6553"/>
      <c r="AQB6553"/>
      <c r="AQC6553"/>
      <c r="AQD6553"/>
      <c r="AQE6553"/>
      <c r="AQF6553"/>
      <c r="AQG6553"/>
      <c r="AQH6553"/>
      <c r="AQI6553"/>
      <c r="AQJ6553"/>
      <c r="AQK6553"/>
      <c r="AQL6553"/>
      <c r="AQM6553"/>
      <c r="AQN6553"/>
      <c r="AQO6553"/>
      <c r="AQP6553"/>
      <c r="AQQ6553"/>
      <c r="AQR6553"/>
      <c r="AQS6553"/>
      <c r="AQT6553"/>
      <c r="AQU6553"/>
      <c r="AQV6553"/>
      <c r="AQW6553"/>
      <c r="AQX6553"/>
      <c r="AQY6553"/>
      <c r="AQZ6553"/>
      <c r="ARA6553"/>
      <c r="ARB6553"/>
      <c r="ARC6553"/>
      <c r="ARD6553"/>
      <c r="ARE6553"/>
      <c r="ARF6553"/>
      <c r="ARG6553"/>
      <c r="ARH6553"/>
      <c r="ARI6553"/>
      <c r="ARJ6553"/>
      <c r="ARK6553"/>
      <c r="ARL6553"/>
      <c r="ARM6553"/>
      <c r="ARN6553"/>
      <c r="ARO6553"/>
      <c r="ARP6553"/>
      <c r="ARQ6553"/>
      <c r="ARR6553"/>
      <c r="ARS6553"/>
      <c r="ART6553"/>
      <c r="ARU6553"/>
      <c r="ARV6553"/>
      <c r="ARW6553"/>
      <c r="ARX6553"/>
      <c r="ARY6553"/>
      <c r="ARZ6553"/>
      <c r="ASA6553"/>
      <c r="ASB6553"/>
      <c r="ASC6553"/>
      <c r="ASD6553"/>
      <c r="ASE6553"/>
      <c r="ASF6553"/>
      <c r="ASG6553"/>
      <c r="ASH6553"/>
      <c r="ASI6553"/>
      <c r="ASJ6553"/>
      <c r="ASK6553"/>
      <c r="ASL6553"/>
      <c r="ASM6553"/>
      <c r="ASN6553"/>
      <c r="ASO6553"/>
      <c r="ASP6553"/>
      <c r="ASQ6553"/>
      <c r="ASR6553"/>
      <c r="ASS6553"/>
      <c r="AST6553"/>
      <c r="ASU6553"/>
      <c r="ASV6553"/>
      <c r="ASW6553"/>
      <c r="ASX6553"/>
      <c r="ASY6553"/>
      <c r="ASZ6553"/>
      <c r="ATA6553"/>
      <c r="ATB6553"/>
      <c r="ATC6553"/>
      <c r="ATD6553"/>
      <c r="ATE6553"/>
      <c r="ATF6553"/>
      <c r="ATG6553"/>
      <c r="ATH6553"/>
      <c r="ATI6553"/>
      <c r="ATJ6553"/>
      <c r="ATK6553"/>
      <c r="ATL6553"/>
      <c r="ATM6553"/>
      <c r="ATN6553"/>
      <c r="ATO6553"/>
      <c r="ATP6553"/>
      <c r="ATQ6553"/>
      <c r="ATR6553"/>
      <c r="ATS6553"/>
      <c r="ATT6553"/>
      <c r="ATU6553"/>
      <c r="ATV6553"/>
      <c r="ATW6553"/>
      <c r="ATX6553"/>
      <c r="ATY6553"/>
      <c r="ATZ6553"/>
      <c r="AUA6553"/>
      <c r="AUB6553"/>
      <c r="AUC6553"/>
      <c r="AUD6553"/>
      <c r="AUE6553"/>
      <c r="AUF6553"/>
      <c r="AUG6553"/>
      <c r="AUH6553"/>
      <c r="AUI6553"/>
      <c r="AUJ6553"/>
      <c r="AUK6553"/>
      <c r="AUL6553"/>
      <c r="AUM6553"/>
      <c r="AUN6553"/>
      <c r="AUO6553"/>
      <c r="AUP6553"/>
      <c r="AUQ6553"/>
      <c r="AUR6553"/>
      <c r="AUS6553"/>
      <c r="AUT6553"/>
      <c r="AUU6553"/>
      <c r="AUV6553"/>
      <c r="AUW6553"/>
      <c r="AUX6553"/>
      <c r="AUY6553"/>
      <c r="AUZ6553"/>
      <c r="AVA6553"/>
      <c r="AVB6553"/>
      <c r="AVC6553"/>
      <c r="AVD6553"/>
      <c r="AVE6553"/>
      <c r="AVF6553"/>
      <c r="AVG6553"/>
      <c r="AVH6553"/>
      <c r="AVI6553"/>
      <c r="AVJ6553"/>
      <c r="AVK6553"/>
      <c r="AVL6553"/>
      <c r="AVM6553"/>
      <c r="AVN6553"/>
      <c r="AVO6553"/>
      <c r="AVP6553"/>
      <c r="AVQ6553"/>
      <c r="AVR6553"/>
      <c r="AVS6553"/>
      <c r="AVT6553"/>
      <c r="AVU6553"/>
      <c r="AVV6553"/>
      <c r="AVW6553"/>
      <c r="AVX6553"/>
      <c r="AVY6553"/>
      <c r="AVZ6553"/>
      <c r="AWA6553"/>
      <c r="AWB6553"/>
      <c r="AWC6553"/>
      <c r="AWD6553"/>
      <c r="AWE6553"/>
      <c r="AWF6553"/>
      <c r="AWG6553"/>
      <c r="AWH6553"/>
      <c r="AWI6553"/>
      <c r="AWJ6553"/>
      <c r="AWK6553"/>
      <c r="AWL6553"/>
      <c r="AWM6553"/>
      <c r="AWN6553"/>
    </row>
    <row r="6554" spans="2:1288" s="6" customFormat="1" ht="25" customHeight="1" x14ac:dyDescent="0.15">
      <c r="B6554" s="7"/>
      <c r="C6554" s="1"/>
      <c r="D6554" s="2"/>
      <c r="E6554"/>
      <c r="F6554"/>
      <c r="G6554"/>
      <c r="H6554"/>
      <c r="I6554"/>
      <c r="J6554"/>
      <c r="K6554"/>
      <c r="L6554"/>
      <c r="M6554"/>
      <c r="N6554"/>
      <c r="O6554"/>
      <c r="P6554"/>
      <c r="Q6554"/>
      <c r="R6554"/>
      <c r="S6554"/>
      <c r="T6554"/>
      <c r="U6554"/>
      <c r="V6554"/>
      <c r="W6554"/>
      <c r="X6554"/>
      <c r="Y6554"/>
      <c r="Z6554"/>
      <c r="AA6554"/>
      <c r="AB6554"/>
      <c r="AC6554"/>
      <c r="AD6554"/>
      <c r="AE6554"/>
      <c r="AF6554"/>
      <c r="AG6554"/>
      <c r="AH6554"/>
      <c r="AI6554"/>
      <c r="AJ6554"/>
      <c r="AK6554"/>
      <c r="AL6554"/>
      <c r="AM6554"/>
      <c r="AN6554"/>
      <c r="AO6554"/>
      <c r="AP6554"/>
      <c r="AQ6554"/>
      <c r="AR6554"/>
      <c r="AS6554"/>
      <c r="AT6554"/>
      <c r="AU6554"/>
      <c r="AV6554"/>
      <c r="AW6554"/>
      <c r="AX6554"/>
      <c r="AY6554"/>
      <c r="AZ6554"/>
      <c r="BA6554"/>
      <c r="BB6554"/>
      <c r="BC6554"/>
      <c r="BD6554"/>
      <c r="BE6554"/>
      <c r="BF6554"/>
      <c r="BG6554"/>
      <c r="BH6554"/>
      <c r="BI6554"/>
      <c r="BJ6554"/>
      <c r="BK6554"/>
      <c r="BL6554"/>
      <c r="BM6554"/>
      <c r="BN6554"/>
      <c r="BO6554"/>
      <c r="BP6554"/>
      <c r="BQ6554"/>
      <c r="BR6554"/>
      <c r="BS6554"/>
      <c r="BT6554"/>
      <c r="BU6554"/>
      <c r="BV6554"/>
      <c r="BW6554"/>
      <c r="BX6554"/>
      <c r="BY6554"/>
      <c r="BZ6554"/>
      <c r="CA6554"/>
      <c r="CB6554"/>
      <c r="CC6554"/>
      <c r="CD6554"/>
      <c r="CE6554"/>
      <c r="CF6554"/>
      <c r="CG6554"/>
      <c r="CH6554"/>
      <c r="CI6554"/>
      <c r="CJ6554"/>
      <c r="CK6554"/>
      <c r="CL6554"/>
      <c r="CM6554"/>
      <c r="CN6554"/>
      <c r="CO6554"/>
      <c r="CP6554"/>
      <c r="CQ6554"/>
      <c r="CR6554"/>
      <c r="CS6554"/>
      <c r="CT6554"/>
      <c r="CU6554"/>
      <c r="CV6554"/>
      <c r="CW6554"/>
      <c r="CX6554"/>
      <c r="CY6554"/>
      <c r="CZ6554"/>
      <c r="DA6554"/>
      <c r="DB6554"/>
      <c r="DC6554"/>
      <c r="DD6554"/>
      <c r="DE6554"/>
      <c r="DF6554"/>
      <c r="DG6554"/>
      <c r="DH6554"/>
      <c r="DI6554"/>
      <c r="DJ6554"/>
      <c r="DK6554"/>
      <c r="DL6554"/>
      <c r="DM6554"/>
      <c r="DN6554"/>
      <c r="DO6554"/>
      <c r="DP6554"/>
      <c r="DQ6554"/>
      <c r="DR6554"/>
      <c r="DS6554"/>
      <c r="DT6554"/>
      <c r="DU6554"/>
      <c r="DV6554"/>
      <c r="DW6554"/>
      <c r="DX6554"/>
      <c r="DY6554"/>
      <c r="DZ6554"/>
      <c r="EA6554"/>
      <c r="EB6554"/>
      <c r="EC6554"/>
      <c r="ED6554"/>
      <c r="EE6554"/>
      <c r="EF6554"/>
      <c r="EG6554"/>
      <c r="EH6554"/>
      <c r="EI6554"/>
      <c r="EJ6554"/>
      <c r="EK6554"/>
      <c r="EL6554"/>
      <c r="EM6554"/>
      <c r="EN6554"/>
      <c r="EO6554"/>
      <c r="EP6554"/>
      <c r="EQ6554"/>
      <c r="ER6554"/>
      <c r="ES6554"/>
      <c r="ET6554"/>
      <c r="EU6554"/>
      <c r="EV6554"/>
      <c r="EW6554"/>
      <c r="EX6554"/>
      <c r="EY6554"/>
      <c r="EZ6554"/>
      <c r="FA6554"/>
      <c r="FB6554"/>
      <c r="FC6554"/>
      <c r="FD6554"/>
      <c r="FE6554"/>
      <c r="FF6554"/>
      <c r="FG6554"/>
      <c r="FH6554"/>
      <c r="FI6554"/>
      <c r="FJ6554"/>
      <c r="FK6554"/>
      <c r="FL6554"/>
      <c r="FM6554"/>
      <c r="FN6554"/>
      <c r="FO6554"/>
      <c r="FP6554"/>
      <c r="FQ6554"/>
      <c r="FR6554"/>
      <c r="FS6554"/>
      <c r="FT6554"/>
      <c r="FU6554"/>
      <c r="FV6554"/>
      <c r="FW6554"/>
      <c r="FX6554"/>
      <c r="FY6554"/>
      <c r="FZ6554"/>
      <c r="GA6554"/>
      <c r="GB6554"/>
      <c r="GC6554"/>
      <c r="GD6554"/>
      <c r="GE6554"/>
      <c r="GF6554"/>
      <c r="GG6554"/>
      <c r="GH6554"/>
      <c r="GI6554"/>
      <c r="GJ6554"/>
      <c r="GK6554"/>
      <c r="GL6554"/>
      <c r="GM6554"/>
      <c r="GN6554"/>
      <c r="GO6554"/>
      <c r="GP6554"/>
      <c r="GQ6554"/>
      <c r="GR6554"/>
      <c r="GS6554"/>
      <c r="GT6554"/>
      <c r="GU6554"/>
      <c r="GV6554"/>
      <c r="GW6554"/>
      <c r="GX6554"/>
      <c r="GY6554"/>
      <c r="GZ6554"/>
      <c r="HA6554"/>
      <c r="HB6554"/>
      <c r="HC6554"/>
      <c r="HD6554"/>
      <c r="HE6554"/>
      <c r="HF6554"/>
      <c r="HG6554"/>
      <c r="HH6554"/>
      <c r="HI6554"/>
      <c r="HJ6554"/>
      <c r="HK6554"/>
      <c r="HL6554"/>
      <c r="HM6554"/>
      <c r="HN6554"/>
      <c r="HO6554"/>
      <c r="HP6554"/>
      <c r="HQ6554"/>
      <c r="HR6554"/>
      <c r="HS6554"/>
      <c r="HT6554"/>
      <c r="HU6554"/>
      <c r="HV6554"/>
      <c r="HW6554"/>
      <c r="HX6554"/>
      <c r="HY6554"/>
      <c r="HZ6554"/>
      <c r="IA6554"/>
      <c r="IB6554"/>
      <c r="IC6554"/>
      <c r="ID6554"/>
      <c r="IE6554"/>
      <c r="IF6554"/>
      <c r="IG6554"/>
      <c r="IH6554"/>
      <c r="II6554"/>
      <c r="IJ6554"/>
      <c r="IK6554"/>
      <c r="IL6554"/>
      <c r="IM6554"/>
      <c r="IN6554"/>
      <c r="IO6554"/>
      <c r="IP6554"/>
      <c r="IQ6554"/>
      <c r="IR6554"/>
      <c r="IS6554"/>
      <c r="IT6554"/>
      <c r="IU6554"/>
      <c r="IV6554"/>
      <c r="IW6554"/>
      <c r="IX6554"/>
      <c r="IY6554"/>
      <c r="IZ6554"/>
      <c r="JA6554"/>
      <c r="JB6554"/>
      <c r="JC6554"/>
      <c r="JD6554"/>
      <c r="JE6554"/>
      <c r="JF6554"/>
      <c r="JG6554"/>
      <c r="JH6554"/>
      <c r="JI6554"/>
      <c r="JJ6554"/>
      <c r="JK6554"/>
      <c r="JL6554"/>
      <c r="JM6554"/>
      <c r="JN6554"/>
      <c r="JO6554"/>
      <c r="JP6554"/>
      <c r="JQ6554"/>
      <c r="JR6554"/>
      <c r="JS6554"/>
      <c r="JT6554"/>
      <c r="JU6554"/>
      <c r="JV6554"/>
      <c r="JW6554"/>
      <c r="JX6554"/>
      <c r="JY6554"/>
      <c r="JZ6554"/>
      <c r="KA6554"/>
      <c r="KB6554"/>
      <c r="KC6554"/>
      <c r="KD6554"/>
      <c r="KE6554"/>
      <c r="KF6554"/>
      <c r="KG6554"/>
      <c r="KH6554"/>
      <c r="KI6554"/>
      <c r="KJ6554"/>
      <c r="KK6554"/>
      <c r="KL6554"/>
      <c r="KM6554"/>
      <c r="KN6554"/>
      <c r="KO6554"/>
      <c r="KP6554"/>
      <c r="KQ6554"/>
      <c r="KR6554"/>
      <c r="KS6554"/>
      <c r="KT6554"/>
      <c r="KU6554"/>
      <c r="KV6554"/>
      <c r="KW6554"/>
      <c r="KX6554"/>
      <c r="KY6554"/>
      <c r="KZ6554"/>
      <c r="LA6554"/>
      <c r="LB6554"/>
      <c r="LC6554"/>
      <c r="LD6554"/>
      <c r="LE6554"/>
      <c r="LF6554"/>
      <c r="LG6554"/>
      <c r="LH6554"/>
      <c r="LI6554"/>
      <c r="LJ6554"/>
      <c r="LK6554"/>
      <c r="LL6554"/>
      <c r="LM6554"/>
      <c r="LN6554"/>
      <c r="LO6554"/>
      <c r="LP6554"/>
      <c r="LQ6554"/>
      <c r="LR6554"/>
      <c r="LS6554"/>
      <c r="LT6554"/>
      <c r="LU6554"/>
      <c r="LV6554"/>
      <c r="LW6554"/>
      <c r="LX6554"/>
      <c r="LY6554"/>
      <c r="LZ6554"/>
      <c r="MA6554"/>
      <c r="MB6554"/>
      <c r="MC6554"/>
      <c r="MD6554"/>
      <c r="ME6554"/>
      <c r="MF6554"/>
      <c r="MG6554"/>
      <c r="MH6554"/>
      <c r="MI6554"/>
      <c r="MJ6554"/>
      <c r="MK6554"/>
      <c r="ML6554"/>
      <c r="MM6554"/>
      <c r="MN6554"/>
      <c r="MO6554"/>
      <c r="MP6554"/>
      <c r="MQ6554"/>
      <c r="MR6554"/>
      <c r="MS6554"/>
      <c r="MT6554"/>
      <c r="MU6554"/>
      <c r="MV6554"/>
      <c r="MW6554"/>
      <c r="MX6554"/>
      <c r="MY6554"/>
      <c r="MZ6554"/>
      <c r="NA6554"/>
      <c r="NB6554"/>
      <c r="NC6554"/>
      <c r="ND6554"/>
      <c r="NE6554"/>
      <c r="NF6554"/>
      <c r="NG6554"/>
      <c r="NH6554"/>
      <c r="NI6554"/>
      <c r="NJ6554"/>
      <c r="NK6554"/>
      <c r="NL6554"/>
      <c r="NM6554"/>
      <c r="NN6554"/>
      <c r="NO6554"/>
      <c r="NP6554"/>
      <c r="NQ6554"/>
      <c r="NR6554"/>
      <c r="NS6554"/>
      <c r="NT6554"/>
      <c r="NU6554"/>
      <c r="NV6554"/>
      <c r="NW6554"/>
      <c r="NX6554"/>
      <c r="NY6554"/>
      <c r="NZ6554"/>
      <c r="OA6554"/>
      <c r="OB6554"/>
      <c r="OC6554"/>
      <c r="OD6554"/>
      <c r="OE6554"/>
      <c r="OF6554"/>
      <c r="OG6554"/>
      <c r="OH6554"/>
      <c r="OI6554"/>
      <c r="OJ6554"/>
      <c r="OK6554"/>
      <c r="OL6554"/>
      <c r="OM6554"/>
      <c r="ON6554"/>
      <c r="OO6554"/>
      <c r="OP6554"/>
      <c r="OQ6554"/>
      <c r="OR6554"/>
      <c r="OS6554"/>
      <c r="OT6554"/>
      <c r="OU6554"/>
      <c r="OV6554"/>
      <c r="OW6554"/>
      <c r="OX6554"/>
      <c r="OY6554"/>
      <c r="OZ6554"/>
      <c r="PA6554"/>
      <c r="PB6554"/>
      <c r="PC6554"/>
      <c r="PD6554"/>
      <c r="PE6554"/>
      <c r="PF6554"/>
      <c r="PG6554"/>
      <c r="PH6554"/>
      <c r="PI6554"/>
      <c r="PJ6554"/>
      <c r="PK6554"/>
      <c r="PL6554"/>
      <c r="PM6554"/>
      <c r="PN6554"/>
      <c r="PO6554"/>
      <c r="PP6554"/>
      <c r="PQ6554"/>
      <c r="PR6554"/>
      <c r="PS6554"/>
      <c r="PT6554"/>
      <c r="PU6554"/>
      <c r="PV6554"/>
      <c r="PW6554"/>
      <c r="PX6554"/>
      <c r="PY6554"/>
      <c r="PZ6554"/>
      <c r="QA6554"/>
      <c r="QB6554"/>
      <c r="QC6554"/>
      <c r="QD6554"/>
      <c r="QE6554"/>
      <c r="QF6554"/>
      <c r="QG6554"/>
      <c r="QH6554"/>
      <c r="QI6554"/>
      <c r="QJ6554"/>
      <c r="QK6554"/>
      <c r="QL6554"/>
      <c r="QM6554"/>
      <c r="QN6554"/>
      <c r="QO6554"/>
      <c r="QP6554"/>
      <c r="QQ6554"/>
      <c r="QR6554"/>
      <c r="QS6554"/>
      <c r="QT6554"/>
      <c r="QU6554"/>
      <c r="QV6554"/>
      <c r="QW6554"/>
      <c r="QX6554"/>
      <c r="QY6554"/>
      <c r="QZ6554"/>
      <c r="RA6554"/>
      <c r="RB6554"/>
      <c r="RC6554"/>
      <c r="RD6554"/>
      <c r="RE6554"/>
      <c r="RF6554"/>
      <c r="RG6554"/>
      <c r="RH6554"/>
      <c r="RI6554"/>
      <c r="RJ6554"/>
      <c r="RK6554"/>
      <c r="RL6554"/>
      <c r="RM6554"/>
      <c r="RN6554"/>
      <c r="RO6554"/>
      <c r="RP6554"/>
      <c r="RQ6554"/>
      <c r="RR6554"/>
      <c r="RS6554"/>
      <c r="RT6554"/>
      <c r="RU6554"/>
      <c r="RV6554"/>
      <c r="RW6554"/>
      <c r="RX6554"/>
      <c r="RY6554"/>
      <c r="RZ6554"/>
      <c r="SA6554"/>
      <c r="SB6554"/>
      <c r="SC6554"/>
      <c r="SD6554"/>
      <c r="SE6554"/>
      <c r="SF6554"/>
      <c r="SG6554"/>
      <c r="SH6554"/>
      <c r="SI6554"/>
      <c r="SJ6554"/>
      <c r="SK6554"/>
      <c r="SL6554"/>
      <c r="SM6554"/>
      <c r="SN6554"/>
      <c r="SO6554"/>
      <c r="SP6554"/>
      <c r="SQ6554"/>
      <c r="SR6554"/>
      <c r="SS6554"/>
      <c r="ST6554"/>
      <c r="SU6554"/>
      <c r="SV6554"/>
      <c r="SW6554"/>
      <c r="SX6554"/>
      <c r="SY6554"/>
      <c r="SZ6554"/>
      <c r="TA6554"/>
      <c r="TB6554"/>
      <c r="TC6554"/>
      <c r="TD6554"/>
      <c r="TE6554"/>
      <c r="TF6554"/>
      <c r="TG6554"/>
      <c r="TH6554"/>
      <c r="TI6554"/>
      <c r="TJ6554"/>
      <c r="TK6554"/>
      <c r="TL6554"/>
      <c r="TM6554"/>
      <c r="TN6554"/>
      <c r="TO6554"/>
      <c r="TP6554"/>
      <c r="TQ6554"/>
      <c r="TR6554"/>
      <c r="TS6554"/>
      <c r="TT6554"/>
      <c r="TU6554"/>
      <c r="TV6554"/>
      <c r="TW6554"/>
      <c r="TX6554"/>
      <c r="TY6554"/>
      <c r="TZ6554"/>
      <c r="UA6554"/>
      <c r="UB6554"/>
      <c r="UC6554"/>
      <c r="UD6554"/>
      <c r="UE6554"/>
      <c r="UF6554"/>
      <c r="UG6554"/>
      <c r="UH6554"/>
      <c r="UI6554"/>
      <c r="UJ6554"/>
      <c r="UK6554"/>
      <c r="UL6554"/>
      <c r="UM6554"/>
      <c r="UN6554"/>
      <c r="UO6554"/>
      <c r="UP6554"/>
      <c r="UQ6554"/>
      <c r="UR6554"/>
      <c r="US6554"/>
      <c r="UT6554"/>
      <c r="UU6554"/>
      <c r="UV6554"/>
      <c r="UW6554"/>
      <c r="UX6554"/>
      <c r="UY6554"/>
      <c r="UZ6554"/>
      <c r="VA6554"/>
      <c r="VB6554"/>
      <c r="VC6554"/>
      <c r="VD6554"/>
      <c r="VE6554"/>
      <c r="VF6554"/>
      <c r="VG6554"/>
      <c r="VH6554"/>
      <c r="VI6554"/>
      <c r="VJ6554"/>
      <c r="VK6554"/>
      <c r="VL6554"/>
      <c r="VM6554"/>
      <c r="VN6554"/>
      <c r="VO6554"/>
      <c r="VP6554"/>
      <c r="VQ6554"/>
      <c r="VR6554"/>
      <c r="VS6554"/>
      <c r="VT6554"/>
      <c r="VU6554"/>
      <c r="VV6554"/>
      <c r="VW6554"/>
      <c r="VX6554"/>
      <c r="VY6554"/>
      <c r="VZ6554"/>
      <c r="WA6554"/>
      <c r="WB6554"/>
      <c r="WC6554"/>
      <c r="WD6554"/>
      <c r="WE6554"/>
      <c r="WF6554"/>
      <c r="WG6554"/>
      <c r="WH6554"/>
      <c r="WI6554"/>
      <c r="WJ6554"/>
      <c r="WK6554"/>
      <c r="WL6554"/>
      <c r="WM6554"/>
      <c r="WN6554"/>
      <c r="WO6554"/>
      <c r="WP6554"/>
      <c r="WQ6554"/>
      <c r="WR6554"/>
      <c r="WS6554"/>
      <c r="WT6554"/>
      <c r="WU6554"/>
      <c r="WV6554"/>
      <c r="WW6554"/>
      <c r="WX6554"/>
      <c r="WY6554"/>
      <c r="WZ6554"/>
      <c r="XA6554"/>
      <c r="XB6554"/>
      <c r="XC6554"/>
      <c r="XD6554"/>
      <c r="XE6554"/>
      <c r="XF6554"/>
      <c r="XG6554"/>
      <c r="XH6554"/>
      <c r="XI6554"/>
      <c r="XJ6554"/>
      <c r="XK6554"/>
      <c r="XL6554"/>
      <c r="XM6554"/>
      <c r="XN6554"/>
      <c r="XO6554"/>
      <c r="XP6554"/>
      <c r="XQ6554"/>
      <c r="XR6554"/>
      <c r="XS6554"/>
      <c r="XT6554"/>
      <c r="XU6554"/>
      <c r="XV6554"/>
      <c r="XW6554"/>
      <c r="XX6554"/>
      <c r="XY6554"/>
      <c r="XZ6554"/>
      <c r="YA6554"/>
      <c r="YB6554"/>
      <c r="YC6554"/>
      <c r="YD6554"/>
      <c r="YE6554"/>
      <c r="YF6554"/>
      <c r="YG6554"/>
      <c r="YH6554"/>
      <c r="YI6554"/>
      <c r="YJ6554"/>
      <c r="YK6554"/>
      <c r="YL6554"/>
      <c r="YM6554"/>
      <c r="YN6554"/>
      <c r="YO6554"/>
      <c r="YP6554"/>
      <c r="YQ6554"/>
      <c r="YR6554"/>
      <c r="YS6554"/>
      <c r="YT6554"/>
      <c r="YU6554"/>
      <c r="YV6554"/>
      <c r="YW6554"/>
      <c r="YX6554"/>
      <c r="YY6554"/>
      <c r="YZ6554"/>
      <c r="ZA6554"/>
      <c r="ZB6554"/>
      <c r="ZC6554"/>
      <c r="ZD6554"/>
      <c r="ZE6554"/>
      <c r="ZF6554"/>
      <c r="ZG6554"/>
      <c r="ZH6554"/>
      <c r="ZI6554"/>
      <c r="ZJ6554"/>
      <c r="ZK6554"/>
      <c r="ZL6554"/>
      <c r="ZM6554"/>
      <c r="ZN6554"/>
      <c r="ZO6554"/>
      <c r="ZP6554"/>
      <c r="ZQ6554"/>
      <c r="ZR6554"/>
      <c r="ZS6554"/>
      <c r="ZT6554"/>
      <c r="ZU6554"/>
      <c r="ZV6554"/>
      <c r="ZW6554"/>
      <c r="ZX6554"/>
      <c r="ZY6554"/>
      <c r="ZZ6554"/>
      <c r="AAA6554"/>
      <c r="AAB6554"/>
      <c r="AAC6554"/>
      <c r="AAD6554"/>
      <c r="AAE6554"/>
      <c r="AAF6554"/>
      <c r="AAG6554"/>
      <c r="AAH6554"/>
      <c r="AAI6554"/>
      <c r="AAJ6554"/>
      <c r="AAK6554"/>
      <c r="AAL6554"/>
      <c r="AAM6554"/>
      <c r="AAN6554"/>
      <c r="AAO6554"/>
      <c r="AAP6554"/>
      <c r="AAQ6554"/>
      <c r="AAR6554"/>
      <c r="AAS6554"/>
      <c r="AAT6554"/>
      <c r="AAU6554"/>
      <c r="AAV6554"/>
      <c r="AAW6554"/>
      <c r="AAX6554"/>
      <c r="AAY6554"/>
      <c r="AAZ6554"/>
      <c r="ABA6554"/>
      <c r="ABB6554"/>
      <c r="ABC6554"/>
      <c r="ABD6554"/>
      <c r="ABE6554"/>
      <c r="ABF6554"/>
      <c r="ABG6554"/>
      <c r="ABH6554"/>
      <c r="ABI6554"/>
      <c r="ABJ6554"/>
      <c r="ABK6554"/>
      <c r="ABL6554"/>
      <c r="ABM6554"/>
      <c r="ABN6554"/>
      <c r="ABO6554"/>
      <c r="ABP6554"/>
      <c r="ABQ6554"/>
      <c r="ABR6554"/>
      <c r="ABS6554"/>
      <c r="ABT6554"/>
      <c r="ABU6554"/>
      <c r="ABV6554"/>
      <c r="ABW6554"/>
      <c r="ABX6554"/>
      <c r="ABY6554"/>
      <c r="ABZ6554"/>
      <c r="ACA6554"/>
      <c r="ACB6554"/>
      <c r="ACC6554"/>
      <c r="ACD6554"/>
      <c r="ACE6554"/>
      <c r="ACF6554"/>
      <c r="ACG6554"/>
      <c r="ACH6554"/>
      <c r="ACI6554"/>
      <c r="ACJ6554"/>
      <c r="ACK6554"/>
      <c r="ACL6554"/>
      <c r="ACM6554"/>
      <c r="ACN6554"/>
      <c r="ACO6554"/>
      <c r="ACP6554"/>
      <c r="ACQ6554"/>
      <c r="ACR6554"/>
      <c r="ACS6554"/>
      <c r="ACT6554"/>
      <c r="ACU6554"/>
      <c r="ACV6554"/>
      <c r="ACW6554"/>
      <c r="ACX6554"/>
      <c r="ACY6554"/>
      <c r="ACZ6554"/>
      <c r="ADA6554"/>
      <c r="ADB6554"/>
      <c r="ADC6554"/>
      <c r="ADD6554"/>
      <c r="ADE6554"/>
      <c r="ADF6554"/>
      <c r="ADG6554"/>
      <c r="ADH6554"/>
      <c r="ADI6554"/>
      <c r="ADJ6554"/>
      <c r="ADK6554"/>
      <c r="ADL6554"/>
      <c r="ADM6554"/>
      <c r="ADN6554"/>
      <c r="ADO6554"/>
      <c r="ADP6554"/>
      <c r="ADQ6554"/>
      <c r="ADR6554"/>
      <c r="ADS6554"/>
      <c r="ADT6554"/>
      <c r="ADU6554"/>
      <c r="ADV6554"/>
      <c r="ADW6554"/>
      <c r="ADX6554"/>
      <c r="ADY6554"/>
      <c r="ADZ6554"/>
      <c r="AEA6554"/>
      <c r="AEB6554"/>
      <c r="AEC6554"/>
      <c r="AED6554"/>
      <c r="AEE6554"/>
      <c r="AEF6554"/>
      <c r="AEG6554"/>
      <c r="AEH6554"/>
      <c r="AEI6554"/>
      <c r="AEJ6554"/>
      <c r="AEK6554"/>
      <c r="AEL6554"/>
      <c r="AEM6554"/>
      <c r="AEN6554"/>
      <c r="AEO6554"/>
      <c r="AEP6554"/>
      <c r="AEQ6554"/>
      <c r="AER6554"/>
      <c r="AES6554"/>
      <c r="AET6554"/>
      <c r="AEU6554"/>
      <c r="AEV6554"/>
      <c r="AEW6554"/>
      <c r="AEX6554"/>
      <c r="AEY6554"/>
      <c r="AEZ6554"/>
      <c r="AFA6554"/>
      <c r="AFB6554"/>
      <c r="AFC6554"/>
      <c r="AFD6554"/>
      <c r="AFE6554"/>
      <c r="AFF6554"/>
      <c r="AFG6554"/>
      <c r="AFH6554"/>
      <c r="AFI6554"/>
      <c r="AFJ6554"/>
      <c r="AFK6554"/>
      <c r="AFL6554"/>
      <c r="AFM6554"/>
      <c r="AFN6554"/>
      <c r="AFO6554"/>
      <c r="AFP6554"/>
      <c r="AFQ6554"/>
      <c r="AFR6554"/>
      <c r="AFS6554"/>
      <c r="AFT6554"/>
      <c r="AFU6554"/>
      <c r="AFV6554"/>
      <c r="AFW6554"/>
      <c r="AFX6554"/>
      <c r="AFY6554"/>
      <c r="AFZ6554"/>
      <c r="AGA6554"/>
      <c r="AGB6554"/>
      <c r="AGC6554"/>
      <c r="AGD6554"/>
      <c r="AGE6554"/>
      <c r="AGF6554"/>
      <c r="AGG6554"/>
      <c r="AGH6554"/>
      <c r="AGI6554"/>
      <c r="AGJ6554"/>
      <c r="AGK6554"/>
      <c r="AGL6554"/>
      <c r="AGM6554"/>
      <c r="AGN6554"/>
      <c r="AGO6554"/>
      <c r="AGP6554"/>
      <c r="AGQ6554"/>
      <c r="AGR6554"/>
      <c r="AGS6554"/>
      <c r="AGT6554"/>
      <c r="AGU6554"/>
      <c r="AGV6554"/>
      <c r="AGW6554"/>
      <c r="AGX6554"/>
      <c r="AGY6554"/>
      <c r="AGZ6554"/>
      <c r="AHA6554"/>
      <c r="AHB6554"/>
      <c r="AHC6554"/>
      <c r="AHD6554"/>
      <c r="AHE6554"/>
      <c r="AHF6554"/>
      <c r="AHG6554"/>
      <c r="AHH6554"/>
      <c r="AHI6554"/>
      <c r="AHJ6554"/>
      <c r="AHK6554"/>
      <c r="AHL6554"/>
      <c r="AHM6554"/>
      <c r="AHN6554"/>
      <c r="AHO6554"/>
      <c r="AHP6554"/>
      <c r="AHQ6554"/>
      <c r="AHR6554"/>
      <c r="AHS6554"/>
      <c r="AHT6554"/>
      <c r="AHU6554"/>
      <c r="AHV6554"/>
      <c r="AHW6554"/>
      <c r="AHX6554"/>
      <c r="AHY6554"/>
      <c r="AHZ6554"/>
      <c r="AIA6554"/>
      <c r="AIB6554"/>
      <c r="AIC6554"/>
      <c r="AID6554"/>
      <c r="AIE6554"/>
      <c r="AIF6554"/>
      <c r="AIG6554"/>
      <c r="AIH6554"/>
      <c r="AII6554"/>
      <c r="AIJ6554"/>
      <c r="AIK6554"/>
      <c r="AIL6554"/>
      <c r="AIM6554"/>
      <c r="AIN6554"/>
      <c r="AIO6554"/>
      <c r="AIP6554"/>
      <c r="AIQ6554"/>
      <c r="AIR6554"/>
      <c r="AIS6554"/>
      <c r="AIT6554"/>
      <c r="AIU6554"/>
      <c r="AIV6554"/>
      <c r="AIW6554"/>
      <c r="AIX6554"/>
      <c r="AIY6554"/>
      <c r="AIZ6554"/>
      <c r="AJA6554"/>
      <c r="AJB6554"/>
      <c r="AJC6554"/>
      <c r="AJD6554"/>
      <c r="AJE6554"/>
      <c r="AJF6554"/>
      <c r="AJG6554"/>
      <c r="AJH6554"/>
      <c r="AJI6554"/>
      <c r="AJJ6554"/>
      <c r="AJK6554"/>
      <c r="AJL6554"/>
      <c r="AJM6554"/>
      <c r="AJN6554"/>
      <c r="AJO6554"/>
      <c r="AJP6554"/>
      <c r="AJQ6554"/>
      <c r="AJR6554"/>
      <c r="AJS6554"/>
      <c r="AJT6554"/>
      <c r="AJU6554"/>
      <c r="AJV6554"/>
      <c r="AJW6554"/>
      <c r="AJX6554"/>
      <c r="AJY6554"/>
      <c r="AJZ6554"/>
      <c r="AKA6554"/>
      <c r="AKB6554"/>
      <c r="AKC6554"/>
      <c r="AKD6554"/>
      <c r="AKE6554"/>
      <c r="AKF6554"/>
      <c r="AKG6554"/>
      <c r="AKH6554"/>
      <c r="AKI6554"/>
      <c r="AKJ6554"/>
      <c r="AKK6554"/>
      <c r="AKL6554"/>
      <c r="AKM6554"/>
      <c r="AKN6554"/>
      <c r="AKO6554"/>
      <c r="AKP6554"/>
      <c r="AKQ6554"/>
      <c r="AKR6554"/>
      <c r="AKS6554"/>
      <c r="AKT6554"/>
      <c r="AKU6554"/>
      <c r="AKV6554"/>
      <c r="AKW6554"/>
      <c r="AKX6554"/>
      <c r="AKY6554"/>
      <c r="AKZ6554"/>
      <c r="ALA6554"/>
      <c r="ALB6554"/>
      <c r="ALC6554"/>
      <c r="ALD6554"/>
      <c r="ALE6554"/>
      <c r="ALF6554"/>
      <c r="ALG6554"/>
      <c r="ALH6554"/>
      <c r="ALI6554"/>
      <c r="ALJ6554"/>
      <c r="ALK6554"/>
      <c r="ALL6554"/>
      <c r="ALM6554"/>
      <c r="ALN6554"/>
      <c r="ALO6554"/>
      <c r="ALP6554"/>
      <c r="ALQ6554"/>
      <c r="ALR6554"/>
      <c r="ALS6554"/>
      <c r="ALT6554"/>
      <c r="ALU6554"/>
      <c r="ALV6554"/>
      <c r="ALW6554"/>
      <c r="ALX6554"/>
      <c r="ALY6554"/>
      <c r="ALZ6554"/>
      <c r="AMA6554"/>
      <c r="AMB6554"/>
      <c r="AMC6554"/>
      <c r="AMD6554"/>
      <c r="AME6554"/>
      <c r="AMF6554"/>
      <c r="AMG6554"/>
      <c r="AMH6554"/>
      <c r="AMI6554"/>
      <c r="AMJ6554"/>
      <c r="AMK6554"/>
      <c r="AML6554"/>
      <c r="AMM6554"/>
      <c r="AMN6554"/>
      <c r="AMO6554"/>
      <c r="AMP6554"/>
      <c r="AMQ6554"/>
      <c r="AMR6554"/>
      <c r="AMS6554"/>
      <c r="AMT6554"/>
      <c r="AMU6554"/>
      <c r="AMV6554"/>
      <c r="AMW6554"/>
      <c r="AMX6554"/>
      <c r="AMY6554"/>
      <c r="AMZ6554"/>
      <c r="ANA6554"/>
      <c r="ANB6554"/>
      <c r="ANC6554"/>
      <c r="AND6554"/>
      <c r="ANE6554"/>
      <c r="ANF6554"/>
      <c r="ANG6554"/>
      <c r="ANH6554"/>
      <c r="ANI6554"/>
      <c r="ANJ6554"/>
      <c r="ANK6554"/>
      <c r="ANL6554"/>
      <c r="ANM6554"/>
      <c r="ANN6554"/>
      <c r="ANO6554"/>
      <c r="ANP6554"/>
      <c r="ANQ6554"/>
      <c r="ANR6554"/>
      <c r="ANS6554"/>
      <c r="ANT6554"/>
      <c r="ANU6554"/>
      <c r="ANV6554"/>
      <c r="ANW6554"/>
      <c r="ANX6554"/>
      <c r="ANY6554"/>
      <c r="ANZ6554"/>
      <c r="AOA6554"/>
      <c r="AOB6554"/>
      <c r="AOC6554"/>
      <c r="AOD6554"/>
      <c r="AOE6554"/>
      <c r="AOF6554"/>
      <c r="AOG6554"/>
      <c r="AOH6554"/>
      <c r="AOI6554"/>
      <c r="AOJ6554"/>
      <c r="AOK6554"/>
      <c r="AOL6554"/>
      <c r="AOM6554"/>
      <c r="AON6554"/>
      <c r="AOO6554"/>
      <c r="AOP6554"/>
      <c r="AOQ6554"/>
      <c r="AOR6554"/>
      <c r="AOS6554"/>
      <c r="AOT6554"/>
      <c r="AOU6554"/>
      <c r="AOV6554"/>
      <c r="AOW6554"/>
      <c r="AOX6554"/>
      <c r="AOY6554"/>
      <c r="AOZ6554"/>
      <c r="APA6554"/>
      <c r="APB6554"/>
      <c r="APC6554"/>
      <c r="APD6554"/>
      <c r="APE6554"/>
      <c r="APF6554"/>
      <c r="APG6554"/>
      <c r="APH6554"/>
      <c r="API6554"/>
      <c r="APJ6554"/>
      <c r="APK6554"/>
      <c r="APL6554"/>
      <c r="APM6554"/>
      <c r="APN6554"/>
      <c r="APO6554"/>
      <c r="APP6554"/>
      <c r="APQ6554"/>
      <c r="APR6554"/>
      <c r="APS6554"/>
      <c r="APT6554"/>
      <c r="APU6554"/>
      <c r="APV6554"/>
      <c r="APW6554"/>
      <c r="APX6554"/>
      <c r="APY6554"/>
      <c r="APZ6554"/>
      <c r="AQA6554"/>
      <c r="AQB6554"/>
      <c r="AQC6554"/>
      <c r="AQD6554"/>
      <c r="AQE6554"/>
      <c r="AQF6554"/>
      <c r="AQG6554"/>
      <c r="AQH6554"/>
      <c r="AQI6554"/>
      <c r="AQJ6554"/>
      <c r="AQK6554"/>
      <c r="AQL6554"/>
      <c r="AQM6554"/>
      <c r="AQN6554"/>
      <c r="AQO6554"/>
      <c r="AQP6554"/>
      <c r="AQQ6554"/>
      <c r="AQR6554"/>
      <c r="AQS6554"/>
      <c r="AQT6554"/>
      <c r="AQU6554"/>
      <c r="AQV6554"/>
      <c r="AQW6554"/>
      <c r="AQX6554"/>
      <c r="AQY6554"/>
      <c r="AQZ6554"/>
      <c r="ARA6554"/>
      <c r="ARB6554"/>
      <c r="ARC6554"/>
      <c r="ARD6554"/>
      <c r="ARE6554"/>
      <c r="ARF6554"/>
      <c r="ARG6554"/>
      <c r="ARH6554"/>
      <c r="ARI6554"/>
      <c r="ARJ6554"/>
      <c r="ARK6554"/>
      <c r="ARL6554"/>
      <c r="ARM6554"/>
      <c r="ARN6554"/>
      <c r="ARO6554"/>
      <c r="ARP6554"/>
      <c r="ARQ6554"/>
      <c r="ARR6554"/>
      <c r="ARS6554"/>
      <c r="ART6554"/>
      <c r="ARU6554"/>
      <c r="ARV6554"/>
      <c r="ARW6554"/>
      <c r="ARX6554"/>
      <c r="ARY6554"/>
      <c r="ARZ6554"/>
      <c r="ASA6554"/>
      <c r="ASB6554"/>
      <c r="ASC6554"/>
      <c r="ASD6554"/>
      <c r="ASE6554"/>
      <c r="ASF6554"/>
      <c r="ASG6554"/>
      <c r="ASH6554"/>
      <c r="ASI6554"/>
      <c r="ASJ6554"/>
      <c r="ASK6554"/>
      <c r="ASL6554"/>
      <c r="ASM6554"/>
      <c r="ASN6554"/>
      <c r="ASO6554"/>
      <c r="ASP6554"/>
      <c r="ASQ6554"/>
      <c r="ASR6554"/>
      <c r="ASS6554"/>
      <c r="AST6554"/>
      <c r="ASU6554"/>
      <c r="ASV6554"/>
      <c r="ASW6554"/>
      <c r="ASX6554"/>
      <c r="ASY6554"/>
      <c r="ASZ6554"/>
      <c r="ATA6554"/>
      <c r="ATB6554"/>
      <c r="ATC6554"/>
      <c r="ATD6554"/>
      <c r="ATE6554"/>
      <c r="ATF6554"/>
      <c r="ATG6554"/>
      <c r="ATH6554"/>
      <c r="ATI6554"/>
      <c r="ATJ6554"/>
      <c r="ATK6554"/>
      <c r="ATL6554"/>
      <c r="ATM6554"/>
      <c r="ATN6554"/>
      <c r="ATO6554"/>
      <c r="ATP6554"/>
      <c r="ATQ6554"/>
      <c r="ATR6554"/>
      <c r="ATS6554"/>
      <c r="ATT6554"/>
      <c r="ATU6554"/>
      <c r="ATV6554"/>
      <c r="ATW6554"/>
      <c r="ATX6554"/>
      <c r="ATY6554"/>
      <c r="ATZ6554"/>
      <c r="AUA6554"/>
      <c r="AUB6554"/>
      <c r="AUC6554"/>
      <c r="AUD6554"/>
      <c r="AUE6554"/>
      <c r="AUF6554"/>
      <c r="AUG6554"/>
      <c r="AUH6554"/>
      <c r="AUI6554"/>
      <c r="AUJ6554"/>
      <c r="AUK6554"/>
      <c r="AUL6554"/>
      <c r="AUM6554"/>
      <c r="AUN6554"/>
      <c r="AUO6554"/>
      <c r="AUP6554"/>
      <c r="AUQ6554"/>
      <c r="AUR6554"/>
      <c r="AUS6554"/>
      <c r="AUT6554"/>
      <c r="AUU6554"/>
      <c r="AUV6554"/>
      <c r="AUW6554"/>
      <c r="AUX6554"/>
      <c r="AUY6554"/>
      <c r="AUZ6554"/>
      <c r="AVA6554"/>
      <c r="AVB6554"/>
      <c r="AVC6554"/>
      <c r="AVD6554"/>
      <c r="AVE6554"/>
      <c r="AVF6554"/>
      <c r="AVG6554"/>
      <c r="AVH6554"/>
      <c r="AVI6554"/>
      <c r="AVJ6554"/>
      <c r="AVK6554"/>
      <c r="AVL6554"/>
      <c r="AVM6554"/>
      <c r="AVN6554"/>
      <c r="AVO6554"/>
      <c r="AVP6554"/>
      <c r="AVQ6554"/>
      <c r="AVR6554"/>
      <c r="AVS6554"/>
      <c r="AVT6554"/>
      <c r="AVU6554"/>
      <c r="AVV6554"/>
      <c r="AVW6554"/>
      <c r="AVX6554"/>
      <c r="AVY6554"/>
      <c r="AVZ6554"/>
      <c r="AWA6554"/>
      <c r="AWB6554"/>
      <c r="AWC6554"/>
      <c r="AWD6554"/>
      <c r="AWE6554"/>
      <c r="AWF6554"/>
      <c r="AWG6554"/>
      <c r="AWH6554"/>
      <c r="AWI6554"/>
      <c r="AWJ6554"/>
      <c r="AWK6554"/>
      <c r="AWL6554"/>
      <c r="AWM6554"/>
      <c r="AWN6554"/>
    </row>
    <row r="6555" spans="2:1288" s="6" customFormat="1" ht="25" customHeight="1" x14ac:dyDescent="0.15">
      <c r="B6555" s="7"/>
      <c r="C6555" s="1"/>
      <c r="D6555" s="2"/>
      <c r="E6555"/>
      <c r="F6555"/>
      <c r="G6555"/>
      <c r="H6555"/>
      <c r="I6555"/>
      <c r="J6555"/>
      <c r="K6555"/>
      <c r="L6555"/>
      <c r="M6555"/>
      <c r="N6555"/>
      <c r="O6555"/>
      <c r="P6555"/>
      <c r="Q6555"/>
      <c r="R6555"/>
      <c r="S6555"/>
      <c r="T6555"/>
      <c r="U6555"/>
      <c r="V6555"/>
      <c r="W6555"/>
      <c r="X6555"/>
      <c r="Y6555"/>
      <c r="Z6555"/>
      <c r="AA6555"/>
      <c r="AB6555"/>
      <c r="AC6555"/>
      <c r="AD6555"/>
      <c r="AE6555"/>
      <c r="AF6555"/>
      <c r="AG6555"/>
      <c r="AH6555"/>
      <c r="AI6555"/>
      <c r="AJ6555"/>
      <c r="AK6555"/>
      <c r="AL6555"/>
      <c r="AM6555"/>
      <c r="AN6555"/>
      <c r="AO6555"/>
      <c r="AP6555"/>
      <c r="AQ6555"/>
      <c r="AR6555"/>
      <c r="AS6555"/>
      <c r="AT6555"/>
      <c r="AU6555"/>
      <c r="AV6555"/>
      <c r="AW6555"/>
      <c r="AX6555"/>
      <c r="AY6555"/>
      <c r="AZ6555"/>
      <c r="BA6555"/>
      <c r="BB6555"/>
      <c r="BC6555"/>
      <c r="BD6555"/>
      <c r="BE6555"/>
      <c r="BF6555"/>
      <c r="BG6555"/>
      <c r="BH6555"/>
      <c r="BI6555"/>
      <c r="BJ6555"/>
      <c r="BK6555"/>
      <c r="BL6555"/>
      <c r="BM6555"/>
      <c r="BN6555"/>
      <c r="BO6555"/>
      <c r="BP6555"/>
      <c r="BQ6555"/>
      <c r="BR6555"/>
      <c r="BS6555"/>
      <c r="BT6555"/>
      <c r="BU6555"/>
      <c r="BV6555"/>
      <c r="BW6555"/>
      <c r="BX6555"/>
      <c r="BY6555"/>
      <c r="BZ6555"/>
      <c r="CA6555"/>
      <c r="CB6555"/>
      <c r="CC6555"/>
      <c r="CD6555"/>
      <c r="CE6555"/>
      <c r="CF6555"/>
      <c r="CG6555"/>
      <c r="CH6555"/>
      <c r="CI6555"/>
      <c r="CJ6555"/>
      <c r="CK6555"/>
      <c r="CL6555"/>
      <c r="CM6555"/>
      <c r="CN6555"/>
      <c r="CO6555"/>
      <c r="CP6555"/>
      <c r="CQ6555"/>
      <c r="CR6555"/>
      <c r="CS6555"/>
      <c r="CT6555"/>
      <c r="CU6555"/>
      <c r="CV6555"/>
      <c r="CW6555"/>
      <c r="CX6555"/>
      <c r="CY6555"/>
      <c r="CZ6555"/>
      <c r="DA6555"/>
      <c r="DB6555"/>
      <c r="DC6555"/>
      <c r="DD6555"/>
      <c r="DE6555"/>
      <c r="DF6555"/>
      <c r="DG6555"/>
      <c r="DH6555"/>
      <c r="DI6555"/>
      <c r="DJ6555"/>
      <c r="DK6555"/>
      <c r="DL6555"/>
      <c r="DM6555"/>
      <c r="DN6555"/>
      <c r="DO6555"/>
      <c r="DP6555"/>
      <c r="DQ6555"/>
      <c r="DR6555"/>
      <c r="DS6555"/>
      <c r="DT6555"/>
      <c r="DU6555"/>
      <c r="DV6555"/>
      <c r="DW6555"/>
      <c r="DX6555"/>
      <c r="DY6555"/>
      <c r="DZ6555"/>
      <c r="EA6555"/>
      <c r="EB6555"/>
      <c r="EC6555"/>
      <c r="ED6555"/>
      <c r="EE6555"/>
      <c r="EF6555"/>
      <c r="EG6555"/>
      <c r="EH6555"/>
      <c r="EI6555"/>
      <c r="EJ6555"/>
      <c r="EK6555"/>
      <c r="EL6555"/>
      <c r="EM6555"/>
      <c r="EN6555"/>
      <c r="EO6555"/>
      <c r="EP6555"/>
      <c r="EQ6555"/>
      <c r="ER6555"/>
      <c r="ES6555"/>
      <c r="ET6555"/>
      <c r="EU6555"/>
      <c r="EV6555"/>
      <c r="EW6555"/>
      <c r="EX6555"/>
      <c r="EY6555"/>
      <c r="EZ6555"/>
      <c r="FA6555"/>
      <c r="FB6555"/>
      <c r="FC6555"/>
      <c r="FD6555"/>
      <c r="FE6555"/>
      <c r="FF6555"/>
      <c r="FG6555"/>
      <c r="FH6555"/>
      <c r="FI6555"/>
      <c r="FJ6555"/>
      <c r="FK6555"/>
      <c r="FL6555"/>
      <c r="FM6555"/>
      <c r="FN6555"/>
      <c r="FO6555"/>
      <c r="FP6555"/>
      <c r="FQ6555"/>
      <c r="FR6555"/>
      <c r="FS6555"/>
      <c r="FT6555"/>
      <c r="FU6555"/>
      <c r="FV6555"/>
      <c r="FW6555"/>
      <c r="FX6555"/>
      <c r="FY6555"/>
      <c r="FZ6555"/>
      <c r="GA6555"/>
      <c r="GB6555"/>
      <c r="GC6555"/>
      <c r="GD6555"/>
      <c r="GE6555"/>
      <c r="GF6555"/>
      <c r="GG6555"/>
      <c r="GH6555"/>
      <c r="GI6555"/>
      <c r="GJ6555"/>
      <c r="GK6555"/>
      <c r="GL6555"/>
      <c r="GM6555"/>
      <c r="GN6555"/>
      <c r="GO6555"/>
      <c r="GP6555"/>
      <c r="GQ6555"/>
      <c r="GR6555"/>
      <c r="GS6555"/>
      <c r="GT6555"/>
      <c r="GU6555"/>
      <c r="GV6555"/>
      <c r="GW6555"/>
      <c r="GX6555"/>
      <c r="GY6555"/>
      <c r="GZ6555"/>
      <c r="HA6555"/>
      <c r="HB6555"/>
      <c r="HC6555"/>
      <c r="HD6555"/>
      <c r="HE6555"/>
      <c r="HF6555"/>
      <c r="HG6555"/>
      <c r="HH6555"/>
      <c r="HI6555"/>
      <c r="HJ6555"/>
      <c r="HK6555"/>
      <c r="HL6555"/>
      <c r="HM6555"/>
      <c r="HN6555"/>
      <c r="HO6555"/>
      <c r="HP6555"/>
      <c r="HQ6555"/>
      <c r="HR6555"/>
      <c r="HS6555"/>
      <c r="HT6555"/>
      <c r="HU6555"/>
      <c r="HV6555"/>
      <c r="HW6555"/>
      <c r="HX6555"/>
      <c r="HY6555"/>
      <c r="HZ6555"/>
      <c r="IA6555"/>
      <c r="IB6555"/>
      <c r="IC6555"/>
      <c r="ID6555"/>
      <c r="IE6555"/>
      <c r="IF6555"/>
      <c r="IG6555"/>
      <c r="IH6555"/>
      <c r="II6555"/>
      <c r="IJ6555"/>
      <c r="IK6555"/>
      <c r="IL6555"/>
      <c r="IM6555"/>
      <c r="IN6555"/>
      <c r="IO6555"/>
      <c r="IP6555"/>
      <c r="IQ6555"/>
      <c r="IR6555"/>
      <c r="IS6555"/>
      <c r="IT6555"/>
      <c r="IU6555"/>
      <c r="IV6555"/>
      <c r="IW6555"/>
      <c r="IX6555"/>
      <c r="IY6555"/>
      <c r="IZ6555"/>
      <c r="JA6555"/>
      <c r="JB6555"/>
      <c r="JC6555"/>
      <c r="JD6555"/>
      <c r="JE6555"/>
      <c r="JF6555"/>
      <c r="JG6555"/>
      <c r="JH6555"/>
      <c r="JI6555"/>
      <c r="JJ6555"/>
      <c r="JK6555"/>
      <c r="JL6555"/>
      <c r="JM6555"/>
      <c r="JN6555"/>
      <c r="JO6555"/>
      <c r="JP6555"/>
      <c r="JQ6555"/>
      <c r="JR6555"/>
      <c r="JS6555"/>
      <c r="JT6555"/>
      <c r="JU6555"/>
      <c r="JV6555"/>
      <c r="JW6555"/>
      <c r="JX6555"/>
      <c r="JY6555"/>
      <c r="JZ6555"/>
      <c r="KA6555"/>
      <c r="KB6555"/>
      <c r="KC6555"/>
      <c r="KD6555"/>
      <c r="KE6555"/>
      <c r="KF6555"/>
      <c r="KG6555"/>
      <c r="KH6555"/>
      <c r="KI6555"/>
      <c r="KJ6555"/>
      <c r="KK6555"/>
      <c r="KL6555"/>
      <c r="KM6555"/>
      <c r="KN6555"/>
      <c r="KO6555"/>
      <c r="KP6555"/>
      <c r="KQ6555"/>
      <c r="KR6555"/>
      <c r="KS6555"/>
      <c r="KT6555"/>
      <c r="KU6555"/>
      <c r="KV6555"/>
      <c r="KW6555"/>
      <c r="KX6555"/>
      <c r="KY6555"/>
      <c r="KZ6555"/>
      <c r="LA6555"/>
      <c r="LB6555"/>
      <c r="LC6555"/>
      <c r="LD6555"/>
      <c r="LE6555"/>
      <c r="LF6555"/>
      <c r="LG6555"/>
      <c r="LH6555"/>
      <c r="LI6555"/>
      <c r="LJ6555"/>
      <c r="LK6555"/>
      <c r="LL6555"/>
      <c r="LM6555"/>
      <c r="LN6555"/>
      <c r="LO6555"/>
      <c r="LP6555"/>
      <c r="LQ6555"/>
      <c r="LR6555"/>
      <c r="LS6555"/>
      <c r="LT6555"/>
      <c r="LU6555"/>
      <c r="LV6555"/>
      <c r="LW6555"/>
      <c r="LX6555"/>
      <c r="LY6555"/>
      <c r="LZ6555"/>
      <c r="MA6555"/>
      <c r="MB6555"/>
      <c r="MC6555"/>
      <c r="MD6555"/>
      <c r="ME6555"/>
      <c r="MF6555"/>
      <c r="MG6555"/>
      <c r="MH6555"/>
      <c r="MI6555"/>
      <c r="MJ6555"/>
      <c r="MK6555"/>
      <c r="ML6555"/>
      <c r="MM6555"/>
      <c r="MN6555"/>
      <c r="MO6555"/>
      <c r="MP6555"/>
      <c r="MQ6555"/>
      <c r="MR6555"/>
      <c r="MS6555"/>
      <c r="MT6555"/>
      <c r="MU6555"/>
      <c r="MV6555"/>
      <c r="MW6555"/>
      <c r="MX6555"/>
      <c r="MY6555"/>
      <c r="MZ6555"/>
      <c r="NA6555"/>
      <c r="NB6555"/>
      <c r="NC6555"/>
      <c r="ND6555"/>
      <c r="NE6555"/>
      <c r="NF6555"/>
      <c r="NG6555"/>
      <c r="NH6555"/>
      <c r="NI6555"/>
      <c r="NJ6555"/>
      <c r="NK6555"/>
      <c r="NL6555"/>
      <c r="NM6555"/>
      <c r="NN6555"/>
      <c r="NO6555"/>
      <c r="NP6555"/>
      <c r="NQ6555"/>
      <c r="NR6555"/>
      <c r="NS6555"/>
      <c r="NT6555"/>
      <c r="NU6555"/>
      <c r="NV6555"/>
      <c r="NW6555"/>
      <c r="NX6555"/>
      <c r="NY6555"/>
      <c r="NZ6555"/>
      <c r="OA6555"/>
      <c r="OB6555"/>
      <c r="OC6555"/>
      <c r="OD6555"/>
      <c r="OE6555"/>
      <c r="OF6555"/>
      <c r="OG6555"/>
      <c r="OH6555"/>
      <c r="OI6555"/>
      <c r="OJ6555"/>
      <c r="OK6555"/>
      <c r="OL6555"/>
      <c r="OM6555"/>
      <c r="ON6555"/>
      <c r="OO6555"/>
      <c r="OP6555"/>
      <c r="OQ6555"/>
      <c r="OR6555"/>
      <c r="OS6555"/>
      <c r="OT6555"/>
      <c r="OU6555"/>
      <c r="OV6555"/>
      <c r="OW6555"/>
      <c r="OX6555"/>
      <c r="OY6555"/>
      <c r="OZ6555"/>
      <c r="PA6555"/>
      <c r="PB6555"/>
      <c r="PC6555"/>
      <c r="PD6555"/>
      <c r="PE6555"/>
      <c r="PF6555"/>
      <c r="PG6555"/>
      <c r="PH6555"/>
      <c r="PI6555"/>
      <c r="PJ6555"/>
      <c r="PK6555"/>
      <c r="PL6555"/>
      <c r="PM6555"/>
      <c r="PN6555"/>
      <c r="PO6555"/>
      <c r="PP6555"/>
      <c r="PQ6555"/>
      <c r="PR6555"/>
      <c r="PS6555"/>
      <c r="PT6555"/>
      <c r="PU6555"/>
      <c r="PV6555"/>
      <c r="PW6555"/>
      <c r="PX6555"/>
      <c r="PY6555"/>
      <c r="PZ6555"/>
      <c r="QA6555"/>
      <c r="QB6555"/>
      <c r="QC6555"/>
      <c r="QD6555"/>
      <c r="QE6555"/>
      <c r="QF6555"/>
      <c r="QG6555"/>
      <c r="QH6555"/>
      <c r="QI6555"/>
      <c r="QJ6555"/>
      <c r="QK6555"/>
      <c r="QL6555"/>
      <c r="QM6555"/>
      <c r="QN6555"/>
      <c r="QO6555"/>
      <c r="QP6555"/>
      <c r="QQ6555"/>
      <c r="QR6555"/>
      <c r="QS6555"/>
      <c r="QT6555"/>
      <c r="QU6555"/>
      <c r="QV6555"/>
      <c r="QW6555"/>
      <c r="QX6555"/>
      <c r="QY6555"/>
      <c r="QZ6555"/>
      <c r="RA6555"/>
      <c r="RB6555"/>
      <c r="RC6555"/>
      <c r="RD6555"/>
      <c r="RE6555"/>
      <c r="RF6555"/>
      <c r="RG6555"/>
      <c r="RH6555"/>
      <c r="RI6555"/>
      <c r="RJ6555"/>
      <c r="RK6555"/>
      <c r="RL6555"/>
      <c r="RM6555"/>
      <c r="RN6555"/>
      <c r="RO6555"/>
      <c r="RP6555"/>
      <c r="RQ6555"/>
      <c r="RR6555"/>
      <c r="RS6555"/>
      <c r="RT6555"/>
      <c r="RU6555"/>
      <c r="RV6555"/>
      <c r="RW6555"/>
      <c r="RX6555"/>
      <c r="RY6555"/>
      <c r="RZ6555"/>
      <c r="SA6555"/>
      <c r="SB6555"/>
      <c r="SC6555"/>
      <c r="SD6555"/>
      <c r="SE6555"/>
      <c r="SF6555"/>
      <c r="SG6555"/>
      <c r="SH6555"/>
      <c r="SI6555"/>
      <c r="SJ6555"/>
      <c r="SK6555"/>
      <c r="SL6555"/>
      <c r="SM6555"/>
      <c r="SN6555"/>
      <c r="SO6555"/>
      <c r="SP6555"/>
      <c r="SQ6555"/>
      <c r="SR6555"/>
      <c r="SS6555"/>
      <c r="ST6555"/>
      <c r="SU6555"/>
      <c r="SV6555"/>
      <c r="SW6555"/>
      <c r="SX6555"/>
      <c r="SY6555"/>
      <c r="SZ6555"/>
      <c r="TA6555"/>
      <c r="TB6555"/>
      <c r="TC6555"/>
      <c r="TD6555"/>
      <c r="TE6555"/>
      <c r="TF6555"/>
      <c r="TG6555"/>
      <c r="TH6555"/>
      <c r="TI6555"/>
      <c r="TJ6555"/>
      <c r="TK6555"/>
      <c r="TL6555"/>
      <c r="TM6555"/>
      <c r="TN6555"/>
      <c r="TO6555"/>
      <c r="TP6555"/>
      <c r="TQ6555"/>
      <c r="TR6555"/>
      <c r="TS6555"/>
      <c r="TT6555"/>
      <c r="TU6555"/>
      <c r="TV6555"/>
      <c r="TW6555"/>
      <c r="TX6555"/>
      <c r="TY6555"/>
      <c r="TZ6555"/>
      <c r="UA6555"/>
      <c r="UB6555"/>
      <c r="UC6555"/>
      <c r="UD6555"/>
      <c r="UE6555"/>
      <c r="UF6555"/>
      <c r="UG6555"/>
      <c r="UH6555"/>
      <c r="UI6555"/>
      <c r="UJ6555"/>
      <c r="UK6555"/>
      <c r="UL6555"/>
      <c r="UM6555"/>
      <c r="UN6555"/>
      <c r="UO6555"/>
      <c r="UP6555"/>
      <c r="UQ6555"/>
      <c r="UR6555"/>
      <c r="US6555"/>
      <c r="UT6555"/>
      <c r="UU6555"/>
      <c r="UV6555"/>
      <c r="UW6555"/>
      <c r="UX6555"/>
      <c r="UY6555"/>
      <c r="UZ6555"/>
      <c r="VA6555"/>
      <c r="VB6555"/>
      <c r="VC6555"/>
      <c r="VD6555"/>
      <c r="VE6555"/>
      <c r="VF6555"/>
      <c r="VG6555"/>
      <c r="VH6555"/>
      <c r="VI6555"/>
      <c r="VJ6555"/>
      <c r="VK6555"/>
      <c r="VL6555"/>
      <c r="VM6555"/>
      <c r="VN6555"/>
      <c r="VO6555"/>
      <c r="VP6555"/>
      <c r="VQ6555"/>
      <c r="VR6555"/>
      <c r="VS6555"/>
      <c r="VT6555"/>
      <c r="VU6555"/>
      <c r="VV6555"/>
      <c r="VW6555"/>
      <c r="VX6555"/>
      <c r="VY6555"/>
      <c r="VZ6555"/>
      <c r="WA6555"/>
      <c r="WB6555"/>
      <c r="WC6555"/>
      <c r="WD6555"/>
      <c r="WE6555"/>
      <c r="WF6555"/>
      <c r="WG6555"/>
      <c r="WH6555"/>
      <c r="WI6555"/>
      <c r="WJ6555"/>
      <c r="WK6555"/>
      <c r="WL6555"/>
      <c r="WM6555"/>
      <c r="WN6555"/>
      <c r="WO6555"/>
      <c r="WP6555"/>
      <c r="WQ6555"/>
      <c r="WR6555"/>
      <c r="WS6555"/>
      <c r="WT6555"/>
      <c r="WU6555"/>
      <c r="WV6555"/>
      <c r="WW6555"/>
      <c r="WX6555"/>
      <c r="WY6555"/>
      <c r="WZ6555"/>
      <c r="XA6555"/>
      <c r="XB6555"/>
      <c r="XC6555"/>
      <c r="XD6555"/>
      <c r="XE6555"/>
      <c r="XF6555"/>
      <c r="XG6555"/>
      <c r="XH6555"/>
      <c r="XI6555"/>
      <c r="XJ6555"/>
      <c r="XK6555"/>
      <c r="XL6555"/>
      <c r="XM6555"/>
      <c r="XN6555"/>
      <c r="XO6555"/>
      <c r="XP6555"/>
      <c r="XQ6555"/>
      <c r="XR6555"/>
      <c r="XS6555"/>
      <c r="XT6555"/>
      <c r="XU6555"/>
      <c r="XV6555"/>
      <c r="XW6555"/>
      <c r="XX6555"/>
      <c r="XY6555"/>
      <c r="XZ6555"/>
      <c r="YA6555"/>
      <c r="YB6555"/>
      <c r="YC6555"/>
      <c r="YD6555"/>
      <c r="YE6555"/>
      <c r="YF6555"/>
      <c r="YG6555"/>
      <c r="YH6555"/>
      <c r="YI6555"/>
      <c r="YJ6555"/>
      <c r="YK6555"/>
      <c r="YL6555"/>
      <c r="YM6555"/>
      <c r="YN6555"/>
      <c r="YO6555"/>
      <c r="YP6555"/>
      <c r="YQ6555"/>
      <c r="YR6555"/>
      <c r="YS6555"/>
      <c r="YT6555"/>
      <c r="YU6555"/>
      <c r="YV6555"/>
      <c r="YW6555"/>
      <c r="YX6555"/>
      <c r="YY6555"/>
      <c r="YZ6555"/>
      <c r="ZA6555"/>
      <c r="ZB6555"/>
      <c r="ZC6555"/>
      <c r="ZD6555"/>
      <c r="ZE6555"/>
      <c r="ZF6555"/>
      <c r="ZG6555"/>
      <c r="ZH6555"/>
      <c r="ZI6555"/>
      <c r="ZJ6555"/>
      <c r="ZK6555"/>
      <c r="ZL6555"/>
      <c r="ZM6555"/>
      <c r="ZN6555"/>
      <c r="ZO6555"/>
      <c r="ZP6555"/>
      <c r="ZQ6555"/>
      <c r="ZR6555"/>
      <c r="ZS6555"/>
      <c r="ZT6555"/>
      <c r="ZU6555"/>
      <c r="ZV6555"/>
      <c r="ZW6555"/>
      <c r="ZX6555"/>
      <c r="ZY6555"/>
      <c r="ZZ6555"/>
      <c r="AAA6555"/>
      <c r="AAB6555"/>
      <c r="AAC6555"/>
      <c r="AAD6555"/>
      <c r="AAE6555"/>
      <c r="AAF6555"/>
      <c r="AAG6555"/>
      <c r="AAH6555"/>
      <c r="AAI6555"/>
      <c r="AAJ6555"/>
      <c r="AAK6555"/>
      <c r="AAL6555"/>
      <c r="AAM6555"/>
      <c r="AAN6555"/>
      <c r="AAO6555"/>
      <c r="AAP6555"/>
      <c r="AAQ6555"/>
      <c r="AAR6555"/>
      <c r="AAS6555"/>
      <c r="AAT6555"/>
      <c r="AAU6555"/>
      <c r="AAV6555"/>
      <c r="AAW6555"/>
      <c r="AAX6555"/>
      <c r="AAY6555"/>
      <c r="AAZ6555"/>
      <c r="ABA6555"/>
      <c r="ABB6555"/>
      <c r="ABC6555"/>
      <c r="ABD6555"/>
      <c r="ABE6555"/>
      <c r="ABF6555"/>
      <c r="ABG6555"/>
      <c r="ABH6555"/>
      <c r="ABI6555"/>
      <c r="ABJ6555"/>
      <c r="ABK6555"/>
      <c r="ABL6555"/>
      <c r="ABM6555"/>
      <c r="ABN6555"/>
      <c r="ABO6555"/>
      <c r="ABP6555"/>
      <c r="ABQ6555"/>
      <c r="ABR6555"/>
      <c r="ABS6555"/>
      <c r="ABT6555"/>
      <c r="ABU6555"/>
      <c r="ABV6555"/>
      <c r="ABW6555"/>
      <c r="ABX6555"/>
      <c r="ABY6555"/>
      <c r="ABZ6555"/>
      <c r="ACA6555"/>
      <c r="ACB6555"/>
      <c r="ACC6555"/>
      <c r="ACD6555"/>
      <c r="ACE6555"/>
      <c r="ACF6555"/>
      <c r="ACG6555"/>
      <c r="ACH6555"/>
      <c r="ACI6555"/>
      <c r="ACJ6555"/>
      <c r="ACK6555"/>
      <c r="ACL6555"/>
      <c r="ACM6555"/>
      <c r="ACN6555"/>
      <c r="ACO6555"/>
      <c r="ACP6555"/>
      <c r="ACQ6555"/>
      <c r="ACR6555"/>
      <c r="ACS6555"/>
      <c r="ACT6555"/>
      <c r="ACU6555"/>
      <c r="ACV6555"/>
      <c r="ACW6555"/>
      <c r="ACX6555"/>
      <c r="ACY6555"/>
      <c r="ACZ6555"/>
      <c r="ADA6555"/>
      <c r="ADB6555"/>
      <c r="ADC6555"/>
      <c r="ADD6555"/>
      <c r="ADE6555"/>
      <c r="ADF6555"/>
      <c r="ADG6555"/>
      <c r="ADH6555"/>
      <c r="ADI6555"/>
      <c r="ADJ6555"/>
      <c r="ADK6555"/>
      <c r="ADL6555"/>
      <c r="ADM6555"/>
      <c r="ADN6555"/>
      <c r="ADO6555"/>
      <c r="ADP6555"/>
      <c r="ADQ6555"/>
      <c r="ADR6555"/>
      <c r="ADS6555"/>
      <c r="ADT6555"/>
      <c r="ADU6555"/>
      <c r="ADV6555"/>
      <c r="ADW6555"/>
      <c r="ADX6555"/>
      <c r="ADY6555"/>
      <c r="ADZ6555"/>
      <c r="AEA6555"/>
      <c r="AEB6555"/>
      <c r="AEC6555"/>
      <c r="AED6555"/>
      <c r="AEE6555"/>
      <c r="AEF6555"/>
      <c r="AEG6555"/>
      <c r="AEH6555"/>
      <c r="AEI6555"/>
      <c r="AEJ6555"/>
      <c r="AEK6555"/>
      <c r="AEL6555"/>
      <c r="AEM6555"/>
      <c r="AEN6555"/>
      <c r="AEO6555"/>
      <c r="AEP6555"/>
      <c r="AEQ6555"/>
      <c r="AER6555"/>
      <c r="AES6555"/>
      <c r="AET6555"/>
      <c r="AEU6555"/>
      <c r="AEV6555"/>
      <c r="AEW6555"/>
      <c r="AEX6555"/>
      <c r="AEY6555"/>
      <c r="AEZ6555"/>
      <c r="AFA6555"/>
      <c r="AFB6555"/>
      <c r="AFC6555"/>
      <c r="AFD6555"/>
      <c r="AFE6555"/>
      <c r="AFF6555"/>
      <c r="AFG6555"/>
      <c r="AFH6555"/>
      <c r="AFI6555"/>
      <c r="AFJ6555"/>
      <c r="AFK6555"/>
      <c r="AFL6555"/>
      <c r="AFM6555"/>
      <c r="AFN6555"/>
      <c r="AFO6555"/>
      <c r="AFP6555"/>
      <c r="AFQ6555"/>
      <c r="AFR6555"/>
      <c r="AFS6555"/>
      <c r="AFT6555"/>
      <c r="AFU6555"/>
      <c r="AFV6555"/>
      <c r="AFW6555"/>
      <c r="AFX6555"/>
      <c r="AFY6555"/>
      <c r="AFZ6555"/>
      <c r="AGA6555"/>
      <c r="AGB6555"/>
      <c r="AGC6555"/>
      <c r="AGD6555"/>
      <c r="AGE6555"/>
      <c r="AGF6555"/>
      <c r="AGG6555"/>
      <c r="AGH6555"/>
      <c r="AGI6555"/>
      <c r="AGJ6555"/>
      <c r="AGK6555"/>
      <c r="AGL6555"/>
      <c r="AGM6555"/>
      <c r="AGN6555"/>
      <c r="AGO6555"/>
      <c r="AGP6555"/>
      <c r="AGQ6555"/>
      <c r="AGR6555"/>
      <c r="AGS6555"/>
      <c r="AGT6555"/>
      <c r="AGU6555"/>
      <c r="AGV6555"/>
      <c r="AGW6555"/>
      <c r="AGX6555"/>
      <c r="AGY6555"/>
      <c r="AGZ6555"/>
      <c r="AHA6555"/>
      <c r="AHB6555"/>
      <c r="AHC6555"/>
      <c r="AHD6555"/>
      <c r="AHE6555"/>
      <c r="AHF6555"/>
      <c r="AHG6555"/>
      <c r="AHH6555"/>
      <c r="AHI6555"/>
      <c r="AHJ6555"/>
      <c r="AHK6555"/>
      <c r="AHL6555"/>
      <c r="AHM6555"/>
      <c r="AHN6555"/>
      <c r="AHO6555"/>
      <c r="AHP6555"/>
      <c r="AHQ6555"/>
      <c r="AHR6555"/>
      <c r="AHS6555"/>
      <c r="AHT6555"/>
      <c r="AHU6555"/>
      <c r="AHV6555"/>
      <c r="AHW6555"/>
      <c r="AHX6555"/>
      <c r="AHY6555"/>
      <c r="AHZ6555"/>
      <c r="AIA6555"/>
      <c r="AIB6555"/>
      <c r="AIC6555"/>
      <c r="AID6555"/>
      <c r="AIE6555"/>
      <c r="AIF6555"/>
      <c r="AIG6555"/>
      <c r="AIH6555"/>
      <c r="AII6555"/>
      <c r="AIJ6555"/>
      <c r="AIK6555"/>
      <c r="AIL6555"/>
      <c r="AIM6555"/>
      <c r="AIN6555"/>
      <c r="AIO6555"/>
      <c r="AIP6555"/>
      <c r="AIQ6555"/>
      <c r="AIR6555"/>
      <c r="AIS6555"/>
      <c r="AIT6555"/>
      <c r="AIU6555"/>
      <c r="AIV6555"/>
      <c r="AIW6555"/>
      <c r="AIX6555"/>
      <c r="AIY6555"/>
      <c r="AIZ6555"/>
      <c r="AJA6555"/>
      <c r="AJB6555"/>
      <c r="AJC6555"/>
      <c r="AJD6555"/>
      <c r="AJE6555"/>
      <c r="AJF6555"/>
      <c r="AJG6555"/>
      <c r="AJH6555"/>
      <c r="AJI6555"/>
      <c r="AJJ6555"/>
      <c r="AJK6555"/>
      <c r="AJL6555"/>
      <c r="AJM6555"/>
      <c r="AJN6555"/>
      <c r="AJO6555"/>
      <c r="AJP6555"/>
      <c r="AJQ6555"/>
      <c r="AJR6555"/>
      <c r="AJS6555"/>
      <c r="AJT6555"/>
      <c r="AJU6555"/>
      <c r="AJV6555"/>
      <c r="AJW6555"/>
      <c r="AJX6555"/>
      <c r="AJY6555"/>
      <c r="AJZ6555"/>
      <c r="AKA6555"/>
      <c r="AKB6555"/>
      <c r="AKC6555"/>
      <c r="AKD6555"/>
      <c r="AKE6555"/>
      <c r="AKF6555"/>
      <c r="AKG6555"/>
      <c r="AKH6555"/>
      <c r="AKI6555"/>
      <c r="AKJ6555"/>
      <c r="AKK6555"/>
      <c r="AKL6555"/>
      <c r="AKM6555"/>
      <c r="AKN6555"/>
      <c r="AKO6555"/>
      <c r="AKP6555"/>
      <c r="AKQ6555"/>
      <c r="AKR6555"/>
      <c r="AKS6555"/>
      <c r="AKT6555"/>
      <c r="AKU6555"/>
      <c r="AKV6555"/>
      <c r="AKW6555"/>
      <c r="AKX6555"/>
      <c r="AKY6555"/>
      <c r="AKZ6555"/>
      <c r="ALA6555"/>
      <c r="ALB6555"/>
      <c r="ALC6555"/>
      <c r="ALD6555"/>
      <c r="ALE6555"/>
      <c r="ALF6555"/>
      <c r="ALG6555"/>
      <c r="ALH6555"/>
      <c r="ALI6555"/>
      <c r="ALJ6555"/>
      <c r="ALK6555"/>
      <c r="ALL6555"/>
      <c r="ALM6555"/>
      <c r="ALN6555"/>
      <c r="ALO6555"/>
      <c r="ALP6555"/>
      <c r="ALQ6555"/>
      <c r="ALR6555"/>
      <c r="ALS6555"/>
      <c r="ALT6555"/>
      <c r="ALU6555"/>
      <c r="ALV6555"/>
      <c r="ALW6555"/>
      <c r="ALX6555"/>
      <c r="ALY6555"/>
      <c r="ALZ6555"/>
      <c r="AMA6555"/>
      <c r="AMB6555"/>
      <c r="AMC6555"/>
      <c r="AMD6555"/>
      <c r="AME6555"/>
      <c r="AMF6555"/>
      <c r="AMG6555"/>
      <c r="AMH6555"/>
      <c r="AMI6555"/>
      <c r="AMJ6555"/>
      <c r="AMK6555"/>
      <c r="AML6555"/>
      <c r="AMM6555"/>
      <c r="AMN6555"/>
      <c r="AMO6555"/>
      <c r="AMP6555"/>
      <c r="AMQ6555"/>
      <c r="AMR6555"/>
      <c r="AMS6555"/>
      <c r="AMT6555"/>
      <c r="AMU6555"/>
      <c r="AMV6555"/>
      <c r="AMW6555"/>
      <c r="AMX6555"/>
      <c r="AMY6555"/>
      <c r="AMZ6555"/>
      <c r="ANA6555"/>
      <c r="ANB6555"/>
      <c r="ANC6555"/>
      <c r="AND6555"/>
      <c r="ANE6555"/>
      <c r="ANF6555"/>
      <c r="ANG6555"/>
      <c r="ANH6555"/>
      <c r="ANI6555"/>
      <c r="ANJ6555"/>
      <c r="ANK6555"/>
      <c r="ANL6555"/>
      <c r="ANM6555"/>
      <c r="ANN6555"/>
      <c r="ANO6555"/>
      <c r="ANP6555"/>
      <c r="ANQ6555"/>
      <c r="ANR6555"/>
      <c r="ANS6555"/>
      <c r="ANT6555"/>
      <c r="ANU6555"/>
      <c r="ANV6555"/>
      <c r="ANW6555"/>
      <c r="ANX6555"/>
      <c r="ANY6555"/>
      <c r="ANZ6555"/>
      <c r="AOA6555"/>
      <c r="AOB6555"/>
      <c r="AOC6555"/>
      <c r="AOD6555"/>
      <c r="AOE6555"/>
      <c r="AOF6555"/>
      <c r="AOG6555"/>
      <c r="AOH6555"/>
      <c r="AOI6555"/>
      <c r="AOJ6555"/>
      <c r="AOK6555"/>
      <c r="AOL6555"/>
      <c r="AOM6555"/>
      <c r="AON6555"/>
      <c r="AOO6555"/>
      <c r="AOP6555"/>
      <c r="AOQ6555"/>
      <c r="AOR6555"/>
      <c r="AOS6555"/>
      <c r="AOT6555"/>
      <c r="AOU6555"/>
      <c r="AOV6555"/>
      <c r="AOW6555"/>
      <c r="AOX6555"/>
      <c r="AOY6555"/>
      <c r="AOZ6555"/>
      <c r="APA6555"/>
      <c r="APB6555"/>
      <c r="APC6555"/>
      <c r="APD6555"/>
      <c r="APE6555"/>
      <c r="APF6555"/>
      <c r="APG6555"/>
      <c r="APH6555"/>
      <c r="API6555"/>
      <c r="APJ6555"/>
      <c r="APK6555"/>
      <c r="APL6555"/>
      <c r="APM6555"/>
      <c r="APN6555"/>
      <c r="APO6555"/>
      <c r="APP6555"/>
      <c r="APQ6555"/>
      <c r="APR6555"/>
      <c r="APS6555"/>
      <c r="APT6555"/>
      <c r="APU6555"/>
      <c r="APV6555"/>
      <c r="APW6555"/>
      <c r="APX6555"/>
      <c r="APY6555"/>
      <c r="APZ6555"/>
      <c r="AQA6555"/>
      <c r="AQB6555"/>
      <c r="AQC6555"/>
      <c r="AQD6555"/>
      <c r="AQE6555"/>
      <c r="AQF6555"/>
      <c r="AQG6555"/>
      <c r="AQH6555"/>
      <c r="AQI6555"/>
      <c r="AQJ6555"/>
      <c r="AQK6555"/>
      <c r="AQL6555"/>
      <c r="AQM6555"/>
      <c r="AQN6555"/>
      <c r="AQO6555"/>
      <c r="AQP6555"/>
      <c r="AQQ6555"/>
      <c r="AQR6555"/>
      <c r="AQS6555"/>
      <c r="AQT6555"/>
      <c r="AQU6555"/>
      <c r="AQV6555"/>
      <c r="AQW6555"/>
      <c r="AQX6555"/>
      <c r="AQY6555"/>
      <c r="AQZ6555"/>
      <c r="ARA6555"/>
      <c r="ARB6555"/>
      <c r="ARC6555"/>
      <c r="ARD6555"/>
      <c r="ARE6555"/>
      <c r="ARF6555"/>
      <c r="ARG6555"/>
      <c r="ARH6555"/>
      <c r="ARI6555"/>
      <c r="ARJ6555"/>
      <c r="ARK6555"/>
      <c r="ARL6555"/>
      <c r="ARM6555"/>
      <c r="ARN6555"/>
      <c r="ARO6555"/>
      <c r="ARP6555"/>
      <c r="ARQ6555"/>
      <c r="ARR6555"/>
      <c r="ARS6555"/>
      <c r="ART6555"/>
      <c r="ARU6555"/>
      <c r="ARV6555"/>
      <c r="ARW6555"/>
      <c r="ARX6555"/>
      <c r="ARY6555"/>
      <c r="ARZ6555"/>
      <c r="ASA6555"/>
      <c r="ASB6555"/>
      <c r="ASC6555"/>
      <c r="ASD6555"/>
      <c r="ASE6555"/>
      <c r="ASF6555"/>
      <c r="ASG6555"/>
      <c r="ASH6555"/>
      <c r="ASI6555"/>
      <c r="ASJ6555"/>
      <c r="ASK6555"/>
      <c r="ASL6555"/>
      <c r="ASM6555"/>
      <c r="ASN6555"/>
      <c r="ASO6555"/>
      <c r="ASP6555"/>
      <c r="ASQ6555"/>
      <c r="ASR6555"/>
      <c r="ASS6555"/>
      <c r="AST6555"/>
      <c r="ASU6555"/>
      <c r="ASV6555"/>
      <c r="ASW6555"/>
      <c r="ASX6555"/>
      <c r="ASY6555"/>
      <c r="ASZ6555"/>
      <c r="ATA6555"/>
      <c r="ATB6555"/>
      <c r="ATC6555"/>
      <c r="ATD6555"/>
      <c r="ATE6555"/>
      <c r="ATF6555"/>
      <c r="ATG6555"/>
      <c r="ATH6555"/>
      <c r="ATI6555"/>
      <c r="ATJ6555"/>
      <c r="ATK6555"/>
      <c r="ATL6555"/>
      <c r="ATM6555"/>
      <c r="ATN6555"/>
      <c r="ATO6555"/>
      <c r="ATP6555"/>
      <c r="ATQ6555"/>
      <c r="ATR6555"/>
      <c r="ATS6555"/>
      <c r="ATT6555"/>
      <c r="ATU6555"/>
      <c r="ATV6555"/>
      <c r="ATW6555"/>
      <c r="ATX6555"/>
      <c r="ATY6555"/>
      <c r="ATZ6555"/>
      <c r="AUA6555"/>
      <c r="AUB6555"/>
      <c r="AUC6555"/>
      <c r="AUD6555"/>
      <c r="AUE6555"/>
      <c r="AUF6555"/>
      <c r="AUG6555"/>
      <c r="AUH6555"/>
      <c r="AUI6555"/>
      <c r="AUJ6555"/>
      <c r="AUK6555"/>
      <c r="AUL6555"/>
      <c r="AUM6555"/>
      <c r="AUN6555"/>
      <c r="AUO6555"/>
      <c r="AUP6555"/>
      <c r="AUQ6555"/>
      <c r="AUR6555"/>
      <c r="AUS6555"/>
      <c r="AUT6555"/>
      <c r="AUU6555"/>
      <c r="AUV6555"/>
      <c r="AUW6555"/>
      <c r="AUX6555"/>
      <c r="AUY6555"/>
      <c r="AUZ6555"/>
      <c r="AVA6555"/>
      <c r="AVB6555"/>
      <c r="AVC6555"/>
      <c r="AVD6555"/>
      <c r="AVE6555"/>
      <c r="AVF6555"/>
      <c r="AVG6555"/>
      <c r="AVH6555"/>
      <c r="AVI6555"/>
      <c r="AVJ6555"/>
      <c r="AVK6555"/>
      <c r="AVL6555"/>
      <c r="AVM6555"/>
      <c r="AVN6555"/>
      <c r="AVO6555"/>
      <c r="AVP6555"/>
      <c r="AVQ6555"/>
      <c r="AVR6555"/>
      <c r="AVS6555"/>
      <c r="AVT6555"/>
      <c r="AVU6555"/>
      <c r="AVV6555"/>
      <c r="AVW6555"/>
      <c r="AVX6555"/>
      <c r="AVY6555"/>
      <c r="AVZ6555"/>
      <c r="AWA6555"/>
      <c r="AWB6555"/>
      <c r="AWC6555"/>
      <c r="AWD6555"/>
      <c r="AWE6555"/>
      <c r="AWF6555"/>
      <c r="AWG6555"/>
      <c r="AWH6555"/>
      <c r="AWI6555"/>
      <c r="AWJ6555"/>
      <c r="AWK6555"/>
      <c r="AWL6555"/>
      <c r="AWM6555"/>
      <c r="AWN6555"/>
    </row>
    <row r="6556" spans="2:1288" s="6" customFormat="1" ht="25" customHeight="1" x14ac:dyDescent="0.15">
      <c r="B6556" s="7"/>
      <c r="C6556" s="1"/>
      <c r="D6556" s="2"/>
      <c r="E6556"/>
      <c r="F6556"/>
      <c r="G6556"/>
      <c r="H6556"/>
      <c r="I6556"/>
      <c r="J6556"/>
      <c r="K6556"/>
      <c r="L6556"/>
      <c r="M6556"/>
      <c r="N6556"/>
      <c r="O6556"/>
      <c r="P6556"/>
      <c r="Q6556"/>
      <c r="R6556"/>
      <c r="S6556"/>
      <c r="T6556"/>
      <c r="U6556"/>
      <c r="V6556"/>
      <c r="W6556"/>
      <c r="X6556"/>
      <c r="Y6556"/>
      <c r="Z6556"/>
      <c r="AA6556"/>
      <c r="AB6556"/>
      <c r="AC6556"/>
      <c r="AD6556"/>
      <c r="AE6556"/>
      <c r="AF6556"/>
      <c r="AG6556"/>
      <c r="AH6556"/>
      <c r="AI6556"/>
      <c r="AJ6556"/>
      <c r="AK6556"/>
      <c r="AL6556"/>
      <c r="AM6556"/>
      <c r="AN6556"/>
      <c r="AO6556"/>
      <c r="AP6556"/>
      <c r="AQ6556"/>
      <c r="AR6556"/>
      <c r="AS6556"/>
      <c r="AT6556"/>
      <c r="AU6556"/>
      <c r="AV6556"/>
      <c r="AW6556"/>
      <c r="AX6556"/>
      <c r="AY6556"/>
      <c r="AZ6556"/>
      <c r="BA6556"/>
      <c r="BB6556"/>
      <c r="BC6556"/>
      <c r="BD6556"/>
      <c r="BE6556"/>
      <c r="BF6556"/>
      <c r="BG6556"/>
      <c r="BH6556"/>
      <c r="BI6556"/>
      <c r="BJ6556"/>
      <c r="BK6556"/>
      <c r="BL6556"/>
      <c r="BM6556"/>
      <c r="BN6556"/>
      <c r="BO6556"/>
      <c r="BP6556"/>
      <c r="BQ6556"/>
      <c r="BR6556"/>
      <c r="BS6556"/>
      <c r="BT6556"/>
      <c r="BU6556"/>
      <c r="BV6556"/>
      <c r="BW6556"/>
      <c r="BX6556"/>
      <c r="BY6556"/>
      <c r="BZ6556"/>
      <c r="CA6556"/>
      <c r="CB6556"/>
      <c r="CC6556"/>
      <c r="CD6556"/>
      <c r="CE6556"/>
      <c r="CF6556"/>
      <c r="CG6556"/>
      <c r="CH6556"/>
      <c r="CI6556"/>
      <c r="CJ6556"/>
      <c r="CK6556"/>
      <c r="CL6556"/>
      <c r="CM6556"/>
      <c r="CN6556"/>
      <c r="CO6556"/>
      <c r="CP6556"/>
      <c r="CQ6556"/>
      <c r="CR6556"/>
      <c r="CS6556"/>
      <c r="CT6556"/>
      <c r="CU6556"/>
      <c r="CV6556"/>
      <c r="CW6556"/>
      <c r="CX6556"/>
      <c r="CY6556"/>
      <c r="CZ6556"/>
      <c r="DA6556"/>
      <c r="DB6556"/>
      <c r="DC6556"/>
      <c r="DD6556"/>
      <c r="DE6556"/>
      <c r="DF6556"/>
      <c r="DG6556"/>
      <c r="DH6556"/>
      <c r="DI6556"/>
      <c r="DJ6556"/>
      <c r="DK6556"/>
      <c r="DL6556"/>
      <c r="DM6556"/>
      <c r="DN6556"/>
      <c r="DO6556"/>
      <c r="DP6556"/>
      <c r="DQ6556"/>
      <c r="DR6556"/>
      <c r="DS6556"/>
      <c r="DT6556"/>
      <c r="DU6556"/>
      <c r="DV6556"/>
      <c r="DW6556"/>
      <c r="DX6556"/>
      <c r="DY6556"/>
      <c r="DZ6556"/>
      <c r="EA6556"/>
      <c r="EB6556"/>
      <c r="EC6556"/>
      <c r="ED6556"/>
      <c r="EE6556"/>
      <c r="EF6556"/>
      <c r="EG6556"/>
      <c r="EH6556"/>
      <c r="EI6556"/>
      <c r="EJ6556"/>
      <c r="EK6556"/>
      <c r="EL6556"/>
      <c r="EM6556"/>
      <c r="EN6556"/>
      <c r="EO6556"/>
      <c r="EP6556"/>
      <c r="EQ6556"/>
      <c r="ER6556"/>
      <c r="ES6556"/>
      <c r="ET6556"/>
      <c r="EU6556"/>
      <c r="EV6556"/>
      <c r="EW6556"/>
      <c r="EX6556"/>
      <c r="EY6556"/>
      <c r="EZ6556"/>
      <c r="FA6556"/>
      <c r="FB6556"/>
      <c r="FC6556"/>
      <c r="FD6556"/>
      <c r="FE6556"/>
      <c r="FF6556"/>
      <c r="FG6556"/>
      <c r="FH6556"/>
      <c r="FI6556"/>
      <c r="FJ6556"/>
      <c r="FK6556"/>
      <c r="FL6556"/>
      <c r="FM6556"/>
      <c r="FN6556"/>
      <c r="FO6556"/>
      <c r="FP6556"/>
      <c r="FQ6556"/>
      <c r="FR6556"/>
      <c r="FS6556"/>
      <c r="FT6556"/>
      <c r="FU6556"/>
      <c r="FV6556"/>
      <c r="FW6556"/>
      <c r="FX6556"/>
      <c r="FY6556"/>
      <c r="FZ6556"/>
      <c r="GA6556"/>
      <c r="GB6556"/>
      <c r="GC6556"/>
      <c r="GD6556"/>
      <c r="GE6556"/>
      <c r="GF6556"/>
      <c r="GG6556"/>
      <c r="GH6556"/>
      <c r="GI6556"/>
      <c r="GJ6556"/>
      <c r="GK6556"/>
      <c r="GL6556"/>
      <c r="GM6556"/>
      <c r="GN6556"/>
      <c r="GO6556"/>
      <c r="GP6556"/>
      <c r="GQ6556"/>
      <c r="GR6556"/>
      <c r="GS6556"/>
      <c r="GT6556"/>
      <c r="GU6556"/>
      <c r="GV6556"/>
      <c r="GW6556"/>
      <c r="GX6556"/>
      <c r="GY6556"/>
      <c r="GZ6556"/>
      <c r="HA6556"/>
      <c r="HB6556"/>
      <c r="HC6556"/>
      <c r="HD6556"/>
      <c r="HE6556"/>
      <c r="HF6556"/>
      <c r="HG6556"/>
      <c r="HH6556"/>
      <c r="HI6556"/>
      <c r="HJ6556"/>
      <c r="HK6556"/>
      <c r="HL6556"/>
      <c r="HM6556"/>
      <c r="HN6556"/>
      <c r="HO6556"/>
      <c r="HP6556"/>
      <c r="HQ6556"/>
      <c r="HR6556"/>
      <c r="HS6556"/>
      <c r="HT6556"/>
      <c r="HU6556"/>
      <c r="HV6556"/>
      <c r="HW6556"/>
      <c r="HX6556"/>
      <c r="HY6556"/>
      <c r="HZ6556"/>
      <c r="IA6556"/>
      <c r="IB6556"/>
      <c r="IC6556"/>
      <c r="ID6556"/>
      <c r="IE6556"/>
      <c r="IF6556"/>
      <c r="IG6556"/>
      <c r="IH6556"/>
      <c r="II6556"/>
      <c r="IJ6556"/>
      <c r="IK6556"/>
      <c r="IL6556"/>
      <c r="IM6556"/>
      <c r="IN6556"/>
      <c r="IO6556"/>
      <c r="IP6556"/>
      <c r="IQ6556"/>
      <c r="IR6556"/>
      <c r="IS6556"/>
      <c r="IT6556"/>
      <c r="IU6556"/>
      <c r="IV6556"/>
      <c r="IW6556"/>
      <c r="IX6556"/>
      <c r="IY6556"/>
      <c r="IZ6556"/>
      <c r="JA6556"/>
      <c r="JB6556"/>
      <c r="JC6556"/>
      <c r="JD6556"/>
      <c r="JE6556"/>
      <c r="JF6556"/>
      <c r="JG6556"/>
      <c r="JH6556"/>
      <c r="JI6556"/>
      <c r="JJ6556"/>
      <c r="JK6556"/>
      <c r="JL6556"/>
      <c r="JM6556"/>
      <c r="JN6556"/>
      <c r="JO6556"/>
      <c r="JP6556"/>
      <c r="JQ6556"/>
      <c r="JR6556"/>
      <c r="JS6556"/>
      <c r="JT6556"/>
      <c r="JU6556"/>
      <c r="JV6556"/>
      <c r="JW6556"/>
      <c r="JX6556"/>
      <c r="JY6556"/>
      <c r="JZ6556"/>
      <c r="KA6556"/>
      <c r="KB6556"/>
      <c r="KC6556"/>
      <c r="KD6556"/>
      <c r="KE6556"/>
      <c r="KF6556"/>
      <c r="KG6556"/>
      <c r="KH6556"/>
      <c r="KI6556"/>
      <c r="KJ6556"/>
      <c r="KK6556"/>
      <c r="KL6556"/>
      <c r="KM6556"/>
      <c r="KN6556"/>
      <c r="KO6556"/>
      <c r="KP6556"/>
      <c r="KQ6556"/>
      <c r="KR6556"/>
      <c r="KS6556"/>
      <c r="KT6556"/>
      <c r="KU6556"/>
      <c r="KV6556"/>
      <c r="KW6556"/>
      <c r="KX6556"/>
      <c r="KY6556"/>
      <c r="KZ6556"/>
      <c r="LA6556"/>
      <c r="LB6556"/>
      <c r="LC6556"/>
      <c r="LD6556"/>
      <c r="LE6556"/>
      <c r="LF6556"/>
      <c r="LG6556"/>
      <c r="LH6556"/>
      <c r="LI6556"/>
      <c r="LJ6556"/>
      <c r="LK6556"/>
      <c r="LL6556"/>
      <c r="LM6556"/>
      <c r="LN6556"/>
      <c r="LO6556"/>
      <c r="LP6556"/>
      <c r="LQ6556"/>
      <c r="LR6556"/>
      <c r="LS6556"/>
      <c r="LT6556"/>
      <c r="LU6556"/>
      <c r="LV6556"/>
      <c r="LW6556"/>
      <c r="LX6556"/>
      <c r="LY6556"/>
      <c r="LZ6556"/>
      <c r="MA6556"/>
      <c r="MB6556"/>
      <c r="MC6556"/>
      <c r="MD6556"/>
      <c r="ME6556"/>
      <c r="MF6556"/>
      <c r="MG6556"/>
      <c r="MH6556"/>
      <c r="MI6556"/>
      <c r="MJ6556"/>
      <c r="MK6556"/>
      <c r="ML6556"/>
      <c r="MM6556"/>
      <c r="MN6556"/>
      <c r="MO6556"/>
      <c r="MP6556"/>
      <c r="MQ6556"/>
      <c r="MR6556"/>
      <c r="MS6556"/>
      <c r="MT6556"/>
      <c r="MU6556"/>
      <c r="MV6556"/>
      <c r="MW6556"/>
      <c r="MX6556"/>
      <c r="MY6556"/>
      <c r="MZ6556"/>
      <c r="NA6556"/>
      <c r="NB6556"/>
      <c r="NC6556"/>
      <c r="ND6556"/>
      <c r="NE6556"/>
      <c r="NF6556"/>
      <c r="NG6556"/>
      <c r="NH6556"/>
      <c r="NI6556"/>
      <c r="NJ6556"/>
      <c r="NK6556"/>
      <c r="NL6556"/>
      <c r="NM6556"/>
      <c r="NN6556"/>
      <c r="NO6556"/>
      <c r="NP6556"/>
      <c r="NQ6556"/>
      <c r="NR6556"/>
      <c r="NS6556"/>
      <c r="NT6556"/>
      <c r="NU6556"/>
      <c r="NV6556"/>
      <c r="NW6556"/>
      <c r="NX6556"/>
      <c r="NY6556"/>
      <c r="NZ6556"/>
      <c r="OA6556"/>
      <c r="OB6556"/>
      <c r="OC6556"/>
      <c r="OD6556"/>
      <c r="OE6556"/>
      <c r="OF6556"/>
      <c r="OG6556"/>
      <c r="OH6556"/>
      <c r="OI6556"/>
      <c r="OJ6556"/>
      <c r="OK6556"/>
      <c r="OL6556"/>
      <c r="OM6556"/>
      <c r="ON6556"/>
      <c r="OO6556"/>
      <c r="OP6556"/>
      <c r="OQ6556"/>
      <c r="OR6556"/>
      <c r="OS6556"/>
      <c r="OT6556"/>
      <c r="OU6556"/>
      <c r="OV6556"/>
      <c r="OW6556"/>
      <c r="OX6556"/>
      <c r="OY6556"/>
      <c r="OZ6556"/>
      <c r="PA6556"/>
      <c r="PB6556"/>
      <c r="PC6556"/>
      <c r="PD6556"/>
      <c r="PE6556"/>
      <c r="PF6556"/>
      <c r="PG6556"/>
      <c r="PH6556"/>
      <c r="PI6556"/>
      <c r="PJ6556"/>
      <c r="PK6556"/>
      <c r="PL6556"/>
      <c r="PM6556"/>
      <c r="PN6556"/>
      <c r="PO6556"/>
      <c r="PP6556"/>
      <c r="PQ6556"/>
      <c r="PR6556"/>
      <c r="PS6556"/>
      <c r="PT6556"/>
      <c r="PU6556"/>
      <c r="PV6556"/>
      <c r="PW6556"/>
      <c r="PX6556"/>
      <c r="PY6556"/>
      <c r="PZ6556"/>
      <c r="QA6556"/>
      <c r="QB6556"/>
      <c r="QC6556"/>
      <c r="QD6556"/>
      <c r="QE6556"/>
      <c r="QF6556"/>
      <c r="QG6556"/>
      <c r="QH6556"/>
      <c r="QI6556"/>
      <c r="QJ6556"/>
      <c r="QK6556"/>
      <c r="QL6556"/>
      <c r="QM6556"/>
      <c r="QN6556"/>
      <c r="QO6556"/>
      <c r="QP6556"/>
      <c r="QQ6556"/>
      <c r="QR6556"/>
      <c r="QS6556"/>
      <c r="QT6556"/>
      <c r="QU6556"/>
      <c r="QV6556"/>
      <c r="QW6556"/>
      <c r="QX6556"/>
      <c r="QY6556"/>
      <c r="QZ6556"/>
      <c r="RA6556"/>
      <c r="RB6556"/>
      <c r="RC6556"/>
      <c r="RD6556"/>
      <c r="RE6556"/>
      <c r="RF6556"/>
      <c r="RG6556"/>
      <c r="RH6556"/>
      <c r="RI6556"/>
      <c r="RJ6556"/>
      <c r="RK6556"/>
      <c r="RL6556"/>
      <c r="RM6556"/>
      <c r="RN6556"/>
      <c r="RO6556"/>
      <c r="RP6556"/>
      <c r="RQ6556"/>
      <c r="RR6556"/>
      <c r="RS6556"/>
      <c r="RT6556"/>
      <c r="RU6556"/>
      <c r="RV6556"/>
      <c r="RW6556"/>
      <c r="RX6556"/>
      <c r="RY6556"/>
      <c r="RZ6556"/>
      <c r="SA6556"/>
      <c r="SB6556"/>
      <c r="SC6556"/>
      <c r="SD6556"/>
      <c r="SE6556"/>
      <c r="SF6556"/>
      <c r="SG6556"/>
      <c r="SH6556"/>
      <c r="SI6556"/>
      <c r="SJ6556"/>
      <c r="SK6556"/>
      <c r="SL6556"/>
      <c r="SM6556"/>
      <c r="SN6556"/>
      <c r="SO6556"/>
      <c r="SP6556"/>
      <c r="SQ6556"/>
      <c r="SR6556"/>
      <c r="SS6556"/>
      <c r="ST6556"/>
      <c r="SU6556"/>
      <c r="SV6556"/>
      <c r="SW6556"/>
      <c r="SX6556"/>
      <c r="SY6556"/>
      <c r="SZ6556"/>
      <c r="TA6556"/>
      <c r="TB6556"/>
      <c r="TC6556"/>
      <c r="TD6556"/>
      <c r="TE6556"/>
      <c r="TF6556"/>
      <c r="TG6556"/>
      <c r="TH6556"/>
      <c r="TI6556"/>
      <c r="TJ6556"/>
      <c r="TK6556"/>
      <c r="TL6556"/>
      <c r="TM6556"/>
      <c r="TN6556"/>
      <c r="TO6556"/>
      <c r="TP6556"/>
      <c r="TQ6556"/>
      <c r="TR6556"/>
      <c r="TS6556"/>
      <c r="TT6556"/>
      <c r="TU6556"/>
      <c r="TV6556"/>
      <c r="TW6556"/>
      <c r="TX6556"/>
      <c r="TY6556"/>
      <c r="TZ6556"/>
      <c r="UA6556"/>
      <c r="UB6556"/>
      <c r="UC6556"/>
      <c r="UD6556"/>
      <c r="UE6556"/>
      <c r="UF6556"/>
      <c r="UG6556"/>
      <c r="UH6556"/>
      <c r="UI6556"/>
      <c r="UJ6556"/>
      <c r="UK6556"/>
      <c r="UL6556"/>
      <c r="UM6556"/>
      <c r="UN6556"/>
      <c r="UO6556"/>
      <c r="UP6556"/>
      <c r="UQ6556"/>
      <c r="UR6556"/>
      <c r="US6556"/>
      <c r="UT6556"/>
      <c r="UU6556"/>
      <c r="UV6556"/>
      <c r="UW6556"/>
      <c r="UX6556"/>
      <c r="UY6556"/>
      <c r="UZ6556"/>
      <c r="VA6556"/>
      <c r="VB6556"/>
      <c r="VC6556"/>
      <c r="VD6556"/>
      <c r="VE6556"/>
      <c r="VF6556"/>
      <c r="VG6556"/>
      <c r="VH6556"/>
      <c r="VI6556"/>
      <c r="VJ6556"/>
      <c r="VK6556"/>
      <c r="VL6556"/>
      <c r="VM6556"/>
      <c r="VN6556"/>
      <c r="VO6556"/>
      <c r="VP6556"/>
      <c r="VQ6556"/>
      <c r="VR6556"/>
      <c r="VS6556"/>
      <c r="VT6556"/>
      <c r="VU6556"/>
      <c r="VV6556"/>
      <c r="VW6556"/>
      <c r="VX6556"/>
      <c r="VY6556"/>
      <c r="VZ6556"/>
      <c r="WA6556"/>
      <c r="WB6556"/>
      <c r="WC6556"/>
      <c r="WD6556"/>
      <c r="WE6556"/>
      <c r="WF6556"/>
      <c r="WG6556"/>
      <c r="WH6556"/>
      <c r="WI6556"/>
      <c r="WJ6556"/>
      <c r="WK6556"/>
      <c r="WL6556"/>
      <c r="WM6556"/>
      <c r="WN6556"/>
      <c r="WO6556"/>
      <c r="WP6556"/>
      <c r="WQ6556"/>
      <c r="WR6556"/>
      <c r="WS6556"/>
      <c r="WT6556"/>
      <c r="WU6556"/>
      <c r="WV6556"/>
      <c r="WW6556"/>
      <c r="WX6556"/>
      <c r="WY6556"/>
      <c r="WZ6556"/>
      <c r="XA6556"/>
      <c r="XB6556"/>
      <c r="XC6556"/>
      <c r="XD6556"/>
      <c r="XE6556"/>
      <c r="XF6556"/>
      <c r="XG6556"/>
      <c r="XH6556"/>
      <c r="XI6556"/>
      <c r="XJ6556"/>
      <c r="XK6556"/>
      <c r="XL6556"/>
      <c r="XM6556"/>
      <c r="XN6556"/>
      <c r="XO6556"/>
      <c r="XP6556"/>
      <c r="XQ6556"/>
      <c r="XR6556"/>
      <c r="XS6556"/>
      <c r="XT6556"/>
      <c r="XU6556"/>
      <c r="XV6556"/>
      <c r="XW6556"/>
      <c r="XX6556"/>
      <c r="XY6556"/>
      <c r="XZ6556"/>
      <c r="YA6556"/>
      <c r="YB6556"/>
      <c r="YC6556"/>
      <c r="YD6556"/>
      <c r="YE6556"/>
      <c r="YF6556"/>
      <c r="YG6556"/>
      <c r="YH6556"/>
      <c r="YI6556"/>
      <c r="YJ6556"/>
      <c r="YK6556"/>
      <c r="YL6556"/>
      <c r="YM6556"/>
      <c r="YN6556"/>
      <c r="YO6556"/>
      <c r="YP6556"/>
      <c r="YQ6556"/>
      <c r="YR6556"/>
      <c r="YS6556"/>
      <c r="YT6556"/>
      <c r="YU6556"/>
      <c r="YV6556"/>
      <c r="YW6556"/>
      <c r="YX6556"/>
      <c r="YY6556"/>
      <c r="YZ6556"/>
      <c r="ZA6556"/>
      <c r="ZB6556"/>
      <c r="ZC6556"/>
      <c r="ZD6556"/>
      <c r="ZE6556"/>
      <c r="ZF6556"/>
      <c r="ZG6556"/>
      <c r="ZH6556"/>
      <c r="ZI6556"/>
      <c r="ZJ6556"/>
      <c r="ZK6556"/>
      <c r="ZL6556"/>
      <c r="ZM6556"/>
      <c r="ZN6556"/>
      <c r="ZO6556"/>
      <c r="ZP6556"/>
      <c r="ZQ6556"/>
      <c r="ZR6556"/>
      <c r="ZS6556"/>
      <c r="ZT6556"/>
      <c r="ZU6556"/>
      <c r="ZV6556"/>
      <c r="ZW6556"/>
      <c r="ZX6556"/>
      <c r="ZY6556"/>
      <c r="ZZ6556"/>
      <c r="AAA6556"/>
      <c r="AAB6556"/>
      <c r="AAC6556"/>
      <c r="AAD6556"/>
      <c r="AAE6556"/>
      <c r="AAF6556"/>
      <c r="AAG6556"/>
      <c r="AAH6556"/>
      <c r="AAI6556"/>
      <c r="AAJ6556"/>
      <c r="AAK6556"/>
      <c r="AAL6556"/>
      <c r="AAM6556"/>
      <c r="AAN6556"/>
      <c r="AAO6556"/>
      <c r="AAP6556"/>
      <c r="AAQ6556"/>
      <c r="AAR6556"/>
      <c r="AAS6556"/>
      <c r="AAT6556"/>
      <c r="AAU6556"/>
      <c r="AAV6556"/>
      <c r="AAW6556"/>
      <c r="AAX6556"/>
      <c r="AAY6556"/>
      <c r="AAZ6556"/>
      <c r="ABA6556"/>
      <c r="ABB6556"/>
      <c r="ABC6556"/>
      <c r="ABD6556"/>
      <c r="ABE6556"/>
      <c r="ABF6556"/>
      <c r="ABG6556"/>
      <c r="ABH6556"/>
      <c r="ABI6556"/>
      <c r="ABJ6556"/>
      <c r="ABK6556"/>
      <c r="ABL6556"/>
      <c r="ABM6556"/>
      <c r="ABN6556"/>
      <c r="ABO6556"/>
      <c r="ABP6556"/>
      <c r="ABQ6556"/>
      <c r="ABR6556"/>
      <c r="ABS6556"/>
      <c r="ABT6556"/>
      <c r="ABU6556"/>
      <c r="ABV6556"/>
      <c r="ABW6556"/>
      <c r="ABX6556"/>
      <c r="ABY6556"/>
      <c r="ABZ6556"/>
      <c r="ACA6556"/>
      <c r="ACB6556"/>
      <c r="ACC6556"/>
      <c r="ACD6556"/>
      <c r="ACE6556"/>
      <c r="ACF6556"/>
      <c r="ACG6556"/>
      <c r="ACH6556"/>
      <c r="ACI6556"/>
      <c r="ACJ6556"/>
      <c r="ACK6556"/>
      <c r="ACL6556"/>
      <c r="ACM6556"/>
      <c r="ACN6556"/>
      <c r="ACO6556"/>
      <c r="ACP6556"/>
      <c r="ACQ6556"/>
      <c r="ACR6556"/>
      <c r="ACS6556"/>
      <c r="ACT6556"/>
      <c r="ACU6556"/>
      <c r="ACV6556"/>
      <c r="ACW6556"/>
      <c r="ACX6556"/>
      <c r="ACY6556"/>
      <c r="ACZ6556"/>
      <c r="ADA6556"/>
      <c r="ADB6556"/>
      <c r="ADC6556"/>
      <c r="ADD6556"/>
      <c r="ADE6556"/>
      <c r="ADF6556"/>
      <c r="ADG6556"/>
      <c r="ADH6556"/>
      <c r="ADI6556"/>
      <c r="ADJ6556"/>
      <c r="ADK6556"/>
      <c r="ADL6556"/>
      <c r="ADM6556"/>
      <c r="ADN6556"/>
      <c r="ADO6556"/>
      <c r="ADP6556"/>
      <c r="ADQ6556"/>
      <c r="ADR6556"/>
      <c r="ADS6556"/>
      <c r="ADT6556"/>
      <c r="ADU6556"/>
      <c r="ADV6556"/>
      <c r="ADW6556"/>
      <c r="ADX6556"/>
      <c r="ADY6556"/>
      <c r="ADZ6556"/>
      <c r="AEA6556"/>
      <c r="AEB6556"/>
      <c r="AEC6556"/>
      <c r="AED6556"/>
      <c r="AEE6556"/>
      <c r="AEF6556"/>
      <c r="AEG6556"/>
      <c r="AEH6556"/>
      <c r="AEI6556"/>
      <c r="AEJ6556"/>
      <c r="AEK6556"/>
      <c r="AEL6556"/>
      <c r="AEM6556"/>
      <c r="AEN6556"/>
      <c r="AEO6556"/>
      <c r="AEP6556"/>
      <c r="AEQ6556"/>
      <c r="AER6556"/>
      <c r="AES6556"/>
      <c r="AET6556"/>
      <c r="AEU6556"/>
      <c r="AEV6556"/>
      <c r="AEW6556"/>
      <c r="AEX6556"/>
      <c r="AEY6556"/>
      <c r="AEZ6556"/>
      <c r="AFA6556"/>
      <c r="AFB6556"/>
      <c r="AFC6556"/>
      <c r="AFD6556"/>
      <c r="AFE6556"/>
      <c r="AFF6556"/>
      <c r="AFG6556"/>
      <c r="AFH6556"/>
      <c r="AFI6556"/>
      <c r="AFJ6556"/>
      <c r="AFK6556"/>
      <c r="AFL6556"/>
      <c r="AFM6556"/>
      <c r="AFN6556"/>
      <c r="AFO6556"/>
      <c r="AFP6556"/>
      <c r="AFQ6556"/>
      <c r="AFR6556"/>
      <c r="AFS6556"/>
      <c r="AFT6556"/>
      <c r="AFU6556"/>
      <c r="AFV6556"/>
      <c r="AFW6556"/>
      <c r="AFX6556"/>
      <c r="AFY6556"/>
      <c r="AFZ6556"/>
      <c r="AGA6556"/>
      <c r="AGB6556"/>
      <c r="AGC6556"/>
      <c r="AGD6556"/>
      <c r="AGE6556"/>
      <c r="AGF6556"/>
      <c r="AGG6556"/>
      <c r="AGH6556"/>
      <c r="AGI6556"/>
      <c r="AGJ6556"/>
      <c r="AGK6556"/>
      <c r="AGL6556"/>
      <c r="AGM6556"/>
      <c r="AGN6556"/>
      <c r="AGO6556"/>
      <c r="AGP6556"/>
      <c r="AGQ6556"/>
      <c r="AGR6556"/>
      <c r="AGS6556"/>
      <c r="AGT6556"/>
      <c r="AGU6556"/>
      <c r="AGV6556"/>
      <c r="AGW6556"/>
      <c r="AGX6556"/>
      <c r="AGY6556"/>
      <c r="AGZ6556"/>
      <c r="AHA6556"/>
      <c r="AHB6556"/>
      <c r="AHC6556"/>
      <c r="AHD6556"/>
      <c r="AHE6556"/>
      <c r="AHF6556"/>
      <c r="AHG6556"/>
      <c r="AHH6556"/>
      <c r="AHI6556"/>
      <c r="AHJ6556"/>
      <c r="AHK6556"/>
      <c r="AHL6556"/>
      <c r="AHM6556"/>
      <c r="AHN6556"/>
      <c r="AHO6556"/>
      <c r="AHP6556"/>
      <c r="AHQ6556"/>
      <c r="AHR6556"/>
      <c r="AHS6556"/>
      <c r="AHT6556"/>
      <c r="AHU6556"/>
      <c r="AHV6556"/>
      <c r="AHW6556"/>
      <c r="AHX6556"/>
      <c r="AHY6556"/>
      <c r="AHZ6556"/>
      <c r="AIA6556"/>
      <c r="AIB6556"/>
      <c r="AIC6556"/>
      <c r="AID6556"/>
      <c r="AIE6556"/>
      <c r="AIF6556"/>
      <c r="AIG6556"/>
      <c r="AIH6556"/>
      <c r="AII6556"/>
      <c r="AIJ6556"/>
      <c r="AIK6556"/>
      <c r="AIL6556"/>
      <c r="AIM6556"/>
      <c r="AIN6556"/>
      <c r="AIO6556"/>
      <c r="AIP6556"/>
      <c r="AIQ6556"/>
      <c r="AIR6556"/>
      <c r="AIS6556"/>
      <c r="AIT6556"/>
      <c r="AIU6556"/>
      <c r="AIV6556"/>
      <c r="AIW6556"/>
      <c r="AIX6556"/>
      <c r="AIY6556"/>
      <c r="AIZ6556"/>
      <c r="AJA6556"/>
      <c r="AJB6556"/>
      <c r="AJC6556"/>
      <c r="AJD6556"/>
      <c r="AJE6556"/>
      <c r="AJF6556"/>
      <c r="AJG6556"/>
      <c r="AJH6556"/>
      <c r="AJI6556"/>
      <c r="AJJ6556"/>
      <c r="AJK6556"/>
      <c r="AJL6556"/>
      <c r="AJM6556"/>
      <c r="AJN6556"/>
      <c r="AJO6556"/>
      <c r="AJP6556"/>
      <c r="AJQ6556"/>
      <c r="AJR6556"/>
      <c r="AJS6556"/>
      <c r="AJT6556"/>
      <c r="AJU6556"/>
      <c r="AJV6556"/>
      <c r="AJW6556"/>
      <c r="AJX6556"/>
      <c r="AJY6556"/>
      <c r="AJZ6556"/>
      <c r="AKA6556"/>
      <c r="AKB6556"/>
      <c r="AKC6556"/>
      <c r="AKD6556"/>
      <c r="AKE6556"/>
      <c r="AKF6556"/>
      <c r="AKG6556"/>
      <c r="AKH6556"/>
      <c r="AKI6556"/>
      <c r="AKJ6556"/>
      <c r="AKK6556"/>
      <c r="AKL6556"/>
      <c r="AKM6556"/>
      <c r="AKN6556"/>
      <c r="AKO6556"/>
      <c r="AKP6556"/>
      <c r="AKQ6556"/>
      <c r="AKR6556"/>
      <c r="AKS6556"/>
      <c r="AKT6556"/>
      <c r="AKU6556"/>
      <c r="AKV6556"/>
      <c r="AKW6556"/>
      <c r="AKX6556"/>
      <c r="AKY6556"/>
      <c r="AKZ6556"/>
      <c r="ALA6556"/>
      <c r="ALB6556"/>
      <c r="ALC6556"/>
      <c r="ALD6556"/>
      <c r="ALE6556"/>
      <c r="ALF6556"/>
      <c r="ALG6556"/>
      <c r="ALH6556"/>
      <c r="ALI6556"/>
      <c r="ALJ6556"/>
      <c r="ALK6556"/>
      <c r="ALL6556"/>
      <c r="ALM6556"/>
      <c r="ALN6556"/>
      <c r="ALO6556"/>
      <c r="ALP6556"/>
      <c r="ALQ6556"/>
      <c r="ALR6556"/>
      <c r="ALS6556"/>
      <c r="ALT6556"/>
      <c r="ALU6556"/>
      <c r="ALV6556"/>
      <c r="ALW6556"/>
      <c r="ALX6556"/>
      <c r="ALY6556"/>
      <c r="ALZ6556"/>
      <c r="AMA6556"/>
      <c r="AMB6556"/>
      <c r="AMC6556"/>
      <c r="AMD6556"/>
      <c r="AME6556"/>
      <c r="AMF6556"/>
      <c r="AMG6556"/>
      <c r="AMH6556"/>
      <c r="AMI6556"/>
      <c r="AMJ6556"/>
      <c r="AMK6556"/>
      <c r="AML6556"/>
      <c r="AMM6556"/>
      <c r="AMN6556"/>
      <c r="AMO6556"/>
      <c r="AMP6556"/>
      <c r="AMQ6556"/>
      <c r="AMR6556"/>
      <c r="AMS6556"/>
      <c r="AMT6556"/>
      <c r="AMU6556"/>
      <c r="AMV6556"/>
      <c r="AMW6556"/>
      <c r="AMX6556"/>
      <c r="AMY6556"/>
      <c r="AMZ6556"/>
      <c r="ANA6556"/>
      <c r="ANB6556"/>
      <c r="ANC6556"/>
      <c r="AND6556"/>
      <c r="ANE6556"/>
      <c r="ANF6556"/>
      <c r="ANG6556"/>
      <c r="ANH6556"/>
      <c r="ANI6556"/>
      <c r="ANJ6556"/>
      <c r="ANK6556"/>
      <c r="ANL6556"/>
      <c r="ANM6556"/>
      <c r="ANN6556"/>
      <c r="ANO6556"/>
      <c r="ANP6556"/>
      <c r="ANQ6556"/>
      <c r="ANR6556"/>
      <c r="ANS6556"/>
      <c r="ANT6556"/>
      <c r="ANU6556"/>
      <c r="ANV6556"/>
      <c r="ANW6556"/>
      <c r="ANX6556"/>
      <c r="ANY6556"/>
      <c r="ANZ6556"/>
      <c r="AOA6556"/>
      <c r="AOB6556"/>
      <c r="AOC6556"/>
      <c r="AOD6556"/>
      <c r="AOE6556"/>
      <c r="AOF6556"/>
      <c r="AOG6556"/>
      <c r="AOH6556"/>
      <c r="AOI6556"/>
      <c r="AOJ6556"/>
      <c r="AOK6556"/>
      <c r="AOL6556"/>
      <c r="AOM6556"/>
      <c r="AON6556"/>
      <c r="AOO6556"/>
      <c r="AOP6556"/>
      <c r="AOQ6556"/>
      <c r="AOR6556"/>
      <c r="AOS6556"/>
      <c r="AOT6556"/>
      <c r="AOU6556"/>
      <c r="AOV6556"/>
      <c r="AOW6556"/>
      <c r="AOX6556"/>
      <c r="AOY6556"/>
      <c r="AOZ6556"/>
      <c r="APA6556"/>
      <c r="APB6556"/>
      <c r="APC6556"/>
      <c r="APD6556"/>
      <c r="APE6556"/>
      <c r="APF6556"/>
      <c r="APG6556"/>
      <c r="APH6556"/>
      <c r="API6556"/>
      <c r="APJ6556"/>
      <c r="APK6556"/>
      <c r="APL6556"/>
      <c r="APM6556"/>
      <c r="APN6556"/>
      <c r="APO6556"/>
      <c r="APP6556"/>
      <c r="APQ6556"/>
      <c r="APR6556"/>
      <c r="APS6556"/>
      <c r="APT6556"/>
      <c r="APU6556"/>
      <c r="APV6556"/>
      <c r="APW6556"/>
      <c r="APX6556"/>
      <c r="APY6556"/>
      <c r="APZ6556"/>
      <c r="AQA6556"/>
      <c r="AQB6556"/>
      <c r="AQC6556"/>
      <c r="AQD6556"/>
      <c r="AQE6556"/>
      <c r="AQF6556"/>
      <c r="AQG6556"/>
      <c r="AQH6556"/>
      <c r="AQI6556"/>
      <c r="AQJ6556"/>
      <c r="AQK6556"/>
      <c r="AQL6556"/>
      <c r="AQM6556"/>
      <c r="AQN6556"/>
      <c r="AQO6556"/>
      <c r="AQP6556"/>
      <c r="AQQ6556"/>
      <c r="AQR6556"/>
      <c r="AQS6556"/>
      <c r="AQT6556"/>
      <c r="AQU6556"/>
      <c r="AQV6556"/>
      <c r="AQW6556"/>
      <c r="AQX6556"/>
      <c r="AQY6556"/>
      <c r="AQZ6556"/>
      <c r="ARA6556"/>
      <c r="ARB6556"/>
      <c r="ARC6556"/>
      <c r="ARD6556"/>
      <c r="ARE6556"/>
      <c r="ARF6556"/>
      <c r="ARG6556"/>
      <c r="ARH6556"/>
      <c r="ARI6556"/>
      <c r="ARJ6556"/>
      <c r="ARK6556"/>
      <c r="ARL6556"/>
      <c r="ARM6556"/>
      <c r="ARN6556"/>
      <c r="ARO6556"/>
      <c r="ARP6556"/>
      <c r="ARQ6556"/>
      <c r="ARR6556"/>
      <c r="ARS6556"/>
      <c r="ART6556"/>
      <c r="ARU6556"/>
      <c r="ARV6556"/>
      <c r="ARW6556"/>
      <c r="ARX6556"/>
      <c r="ARY6556"/>
      <c r="ARZ6556"/>
      <c r="ASA6556"/>
      <c r="ASB6556"/>
      <c r="ASC6556"/>
      <c r="ASD6556"/>
      <c r="ASE6556"/>
      <c r="ASF6556"/>
      <c r="ASG6556"/>
      <c r="ASH6556"/>
      <c r="ASI6556"/>
      <c r="ASJ6556"/>
      <c r="ASK6556"/>
      <c r="ASL6556"/>
      <c r="ASM6556"/>
      <c r="ASN6556"/>
      <c r="ASO6556"/>
      <c r="ASP6556"/>
      <c r="ASQ6556"/>
      <c r="ASR6556"/>
      <c r="ASS6556"/>
      <c r="AST6556"/>
      <c r="ASU6556"/>
      <c r="ASV6556"/>
      <c r="ASW6556"/>
      <c r="ASX6556"/>
      <c r="ASY6556"/>
      <c r="ASZ6556"/>
      <c r="ATA6556"/>
      <c r="ATB6556"/>
      <c r="ATC6556"/>
      <c r="ATD6556"/>
      <c r="ATE6556"/>
      <c r="ATF6556"/>
      <c r="ATG6556"/>
      <c r="ATH6556"/>
      <c r="ATI6556"/>
      <c r="ATJ6556"/>
      <c r="ATK6556"/>
      <c r="ATL6556"/>
      <c r="ATM6556"/>
      <c r="ATN6556"/>
      <c r="ATO6556"/>
      <c r="ATP6556"/>
      <c r="ATQ6556"/>
      <c r="ATR6556"/>
      <c r="ATS6556"/>
      <c r="ATT6556"/>
      <c r="ATU6556"/>
      <c r="ATV6556"/>
      <c r="ATW6556"/>
      <c r="ATX6556"/>
      <c r="ATY6556"/>
      <c r="ATZ6556"/>
      <c r="AUA6556"/>
      <c r="AUB6556"/>
      <c r="AUC6556"/>
      <c r="AUD6556"/>
      <c r="AUE6556"/>
      <c r="AUF6556"/>
      <c r="AUG6556"/>
      <c r="AUH6556"/>
      <c r="AUI6556"/>
      <c r="AUJ6556"/>
      <c r="AUK6556"/>
      <c r="AUL6556"/>
      <c r="AUM6556"/>
      <c r="AUN6556"/>
      <c r="AUO6556"/>
      <c r="AUP6556"/>
      <c r="AUQ6556"/>
      <c r="AUR6556"/>
      <c r="AUS6556"/>
      <c r="AUT6556"/>
      <c r="AUU6556"/>
      <c r="AUV6556"/>
      <c r="AUW6556"/>
      <c r="AUX6556"/>
      <c r="AUY6556"/>
      <c r="AUZ6556"/>
      <c r="AVA6556"/>
      <c r="AVB6556"/>
      <c r="AVC6556"/>
      <c r="AVD6556"/>
      <c r="AVE6556"/>
      <c r="AVF6556"/>
      <c r="AVG6556"/>
      <c r="AVH6556"/>
      <c r="AVI6556"/>
      <c r="AVJ6556"/>
      <c r="AVK6556"/>
      <c r="AVL6556"/>
      <c r="AVM6556"/>
      <c r="AVN6556"/>
      <c r="AVO6556"/>
      <c r="AVP6556"/>
      <c r="AVQ6556"/>
      <c r="AVR6556"/>
      <c r="AVS6556"/>
      <c r="AVT6556"/>
      <c r="AVU6556"/>
      <c r="AVV6556"/>
      <c r="AVW6556"/>
      <c r="AVX6556"/>
      <c r="AVY6556"/>
      <c r="AVZ6556"/>
      <c r="AWA6556"/>
      <c r="AWB6556"/>
      <c r="AWC6556"/>
      <c r="AWD6556"/>
      <c r="AWE6556"/>
      <c r="AWF6556"/>
      <c r="AWG6556"/>
      <c r="AWH6556"/>
      <c r="AWI6556"/>
      <c r="AWJ6556"/>
      <c r="AWK6556"/>
      <c r="AWL6556"/>
      <c r="AWM6556"/>
      <c r="AWN6556"/>
    </row>
    <row r="6557" spans="2:1288" s="6" customFormat="1" ht="25" customHeight="1" x14ac:dyDescent="0.15">
      <c r="B6557" s="7"/>
      <c r="C6557" s="1"/>
      <c r="D6557" s="2"/>
      <c r="E6557"/>
      <c r="F6557"/>
      <c r="G6557"/>
      <c r="H6557"/>
      <c r="I6557"/>
      <c r="J6557"/>
      <c r="K6557"/>
      <c r="L6557"/>
      <c r="M6557"/>
      <c r="N6557"/>
      <c r="O6557"/>
      <c r="P6557"/>
      <c r="Q6557"/>
      <c r="R6557"/>
      <c r="S6557"/>
      <c r="T6557"/>
      <c r="U6557"/>
      <c r="V6557"/>
      <c r="W6557"/>
      <c r="X6557"/>
      <c r="Y6557"/>
      <c r="Z6557"/>
      <c r="AA6557"/>
      <c r="AB6557"/>
      <c r="AC6557"/>
      <c r="AD6557"/>
      <c r="AE6557"/>
      <c r="AF6557"/>
      <c r="AG6557"/>
      <c r="AH6557"/>
      <c r="AI6557"/>
      <c r="AJ6557"/>
      <c r="AK6557"/>
      <c r="AL6557"/>
      <c r="AM6557"/>
      <c r="AN6557"/>
      <c r="AO6557"/>
      <c r="AP6557"/>
      <c r="AQ6557"/>
      <c r="AR6557"/>
      <c r="AS6557"/>
      <c r="AT6557"/>
      <c r="AU6557"/>
      <c r="AV6557"/>
      <c r="AW6557"/>
      <c r="AX6557"/>
      <c r="AY6557"/>
      <c r="AZ6557"/>
      <c r="BA6557"/>
      <c r="BB6557"/>
      <c r="BC6557"/>
      <c r="BD6557"/>
      <c r="BE6557"/>
      <c r="BF6557"/>
      <c r="BG6557"/>
      <c r="BH6557"/>
      <c r="BI6557"/>
      <c r="BJ6557"/>
      <c r="BK6557"/>
      <c r="BL6557"/>
      <c r="BM6557"/>
      <c r="BN6557"/>
      <c r="BO6557"/>
      <c r="BP6557"/>
      <c r="BQ6557"/>
      <c r="BR6557"/>
      <c r="BS6557"/>
      <c r="BT6557"/>
      <c r="BU6557"/>
      <c r="BV6557"/>
      <c r="BW6557"/>
      <c r="BX6557"/>
      <c r="BY6557"/>
      <c r="BZ6557"/>
      <c r="CA6557"/>
      <c r="CB6557"/>
      <c r="CC6557"/>
      <c r="CD6557"/>
      <c r="CE6557"/>
      <c r="CF6557"/>
      <c r="CG6557"/>
      <c r="CH6557"/>
      <c r="CI6557"/>
      <c r="CJ6557"/>
      <c r="CK6557"/>
      <c r="CL6557"/>
      <c r="CM6557"/>
      <c r="CN6557"/>
      <c r="CO6557"/>
      <c r="CP6557"/>
      <c r="CQ6557"/>
      <c r="CR6557"/>
      <c r="CS6557"/>
      <c r="CT6557"/>
      <c r="CU6557"/>
      <c r="CV6557"/>
      <c r="CW6557"/>
      <c r="CX6557"/>
      <c r="CY6557"/>
      <c r="CZ6557"/>
      <c r="DA6557"/>
      <c r="DB6557"/>
      <c r="DC6557"/>
      <c r="DD6557"/>
      <c r="DE6557"/>
      <c r="DF6557"/>
      <c r="DG6557"/>
      <c r="DH6557"/>
      <c r="DI6557"/>
      <c r="DJ6557"/>
      <c r="DK6557"/>
      <c r="DL6557"/>
      <c r="DM6557"/>
      <c r="DN6557"/>
      <c r="DO6557"/>
      <c r="DP6557"/>
      <c r="DQ6557"/>
      <c r="DR6557"/>
      <c r="DS6557"/>
      <c r="DT6557"/>
      <c r="DU6557"/>
      <c r="DV6557"/>
      <c r="DW6557"/>
      <c r="DX6557"/>
      <c r="DY6557"/>
      <c r="DZ6557"/>
      <c r="EA6557"/>
      <c r="EB6557"/>
      <c r="EC6557"/>
      <c r="ED6557"/>
      <c r="EE6557"/>
      <c r="EF6557"/>
      <c r="EG6557"/>
      <c r="EH6557"/>
      <c r="EI6557"/>
      <c r="EJ6557"/>
      <c r="EK6557"/>
      <c r="EL6557"/>
      <c r="EM6557"/>
      <c r="EN6557"/>
      <c r="EO6557"/>
      <c r="EP6557"/>
      <c r="EQ6557"/>
      <c r="ER6557"/>
      <c r="ES6557"/>
      <c r="ET6557"/>
      <c r="EU6557"/>
      <c r="EV6557"/>
      <c r="EW6557"/>
      <c r="EX6557"/>
      <c r="EY6557"/>
      <c r="EZ6557"/>
      <c r="FA6557"/>
      <c r="FB6557"/>
      <c r="FC6557"/>
      <c r="FD6557"/>
      <c r="FE6557"/>
      <c r="FF6557"/>
      <c r="FG6557"/>
      <c r="FH6557"/>
      <c r="FI6557"/>
      <c r="FJ6557"/>
      <c r="FK6557"/>
      <c r="FL6557"/>
      <c r="FM6557"/>
      <c r="FN6557"/>
      <c r="FO6557"/>
      <c r="FP6557"/>
      <c r="FQ6557"/>
      <c r="FR6557"/>
      <c r="FS6557"/>
      <c r="FT6557"/>
      <c r="FU6557"/>
      <c r="FV6557"/>
      <c r="FW6557"/>
      <c r="FX6557"/>
      <c r="FY6557"/>
      <c r="FZ6557"/>
      <c r="GA6557"/>
      <c r="GB6557"/>
      <c r="GC6557"/>
      <c r="GD6557"/>
      <c r="GE6557"/>
      <c r="GF6557"/>
      <c r="GG6557"/>
      <c r="GH6557"/>
      <c r="GI6557"/>
      <c r="GJ6557"/>
      <c r="GK6557"/>
      <c r="GL6557"/>
      <c r="GM6557"/>
      <c r="GN6557"/>
      <c r="GO6557"/>
      <c r="GP6557"/>
      <c r="GQ6557"/>
      <c r="GR6557"/>
      <c r="GS6557"/>
      <c r="GT6557"/>
      <c r="GU6557"/>
      <c r="GV6557"/>
      <c r="GW6557"/>
      <c r="GX6557"/>
      <c r="GY6557"/>
      <c r="GZ6557"/>
      <c r="HA6557"/>
      <c r="HB6557"/>
      <c r="HC6557"/>
      <c r="HD6557"/>
      <c r="HE6557"/>
      <c r="HF6557"/>
      <c r="HG6557"/>
      <c r="HH6557"/>
      <c r="HI6557"/>
      <c r="HJ6557"/>
      <c r="HK6557"/>
      <c r="HL6557"/>
      <c r="HM6557"/>
      <c r="HN6557"/>
      <c r="HO6557"/>
      <c r="HP6557"/>
      <c r="HQ6557"/>
      <c r="HR6557"/>
      <c r="HS6557"/>
      <c r="HT6557"/>
      <c r="HU6557"/>
      <c r="HV6557"/>
      <c r="HW6557"/>
      <c r="HX6557"/>
      <c r="HY6557"/>
      <c r="HZ6557"/>
      <c r="IA6557"/>
      <c r="IB6557"/>
      <c r="IC6557"/>
      <c r="ID6557"/>
      <c r="IE6557"/>
      <c r="IF6557"/>
      <c r="IG6557"/>
      <c r="IH6557"/>
      <c r="II6557"/>
      <c r="IJ6557"/>
      <c r="IK6557"/>
      <c r="IL6557"/>
      <c r="IM6557"/>
      <c r="IN6557"/>
      <c r="IO6557"/>
      <c r="IP6557"/>
      <c r="IQ6557"/>
      <c r="IR6557"/>
      <c r="IS6557"/>
      <c r="IT6557"/>
      <c r="IU6557"/>
      <c r="IV6557"/>
      <c r="IW6557"/>
      <c r="IX6557"/>
      <c r="IY6557"/>
      <c r="IZ6557"/>
      <c r="JA6557"/>
      <c r="JB6557"/>
      <c r="JC6557"/>
      <c r="JD6557"/>
      <c r="JE6557"/>
      <c r="JF6557"/>
      <c r="JG6557"/>
      <c r="JH6557"/>
      <c r="JI6557"/>
      <c r="JJ6557"/>
      <c r="JK6557"/>
      <c r="JL6557"/>
      <c r="JM6557"/>
      <c r="JN6557"/>
      <c r="JO6557"/>
      <c r="JP6557"/>
      <c r="JQ6557"/>
      <c r="JR6557"/>
      <c r="JS6557"/>
      <c r="JT6557"/>
      <c r="JU6557"/>
      <c r="JV6557"/>
      <c r="JW6557"/>
      <c r="JX6557"/>
      <c r="JY6557"/>
      <c r="JZ6557"/>
      <c r="KA6557"/>
      <c r="KB6557"/>
      <c r="KC6557"/>
      <c r="KD6557"/>
      <c r="KE6557"/>
      <c r="KF6557"/>
      <c r="KG6557"/>
      <c r="KH6557"/>
      <c r="KI6557"/>
      <c r="KJ6557"/>
      <c r="KK6557"/>
      <c r="KL6557"/>
      <c r="KM6557"/>
      <c r="KN6557"/>
      <c r="KO6557"/>
      <c r="KP6557"/>
      <c r="KQ6557"/>
      <c r="KR6557"/>
      <c r="KS6557"/>
      <c r="KT6557"/>
      <c r="KU6557"/>
      <c r="KV6557"/>
      <c r="KW6557"/>
      <c r="KX6557"/>
      <c r="KY6557"/>
      <c r="KZ6557"/>
      <c r="LA6557"/>
      <c r="LB6557"/>
      <c r="LC6557"/>
      <c r="LD6557"/>
      <c r="LE6557"/>
      <c r="LF6557"/>
      <c r="LG6557"/>
      <c r="LH6557"/>
      <c r="LI6557"/>
      <c r="LJ6557"/>
      <c r="LK6557"/>
      <c r="LL6557"/>
      <c r="LM6557"/>
      <c r="LN6557"/>
      <c r="LO6557"/>
      <c r="LP6557"/>
      <c r="LQ6557"/>
      <c r="LR6557"/>
      <c r="LS6557"/>
      <c r="LT6557"/>
      <c r="LU6557"/>
      <c r="LV6557"/>
      <c r="LW6557"/>
      <c r="LX6557"/>
      <c r="LY6557"/>
      <c r="LZ6557"/>
      <c r="MA6557"/>
      <c r="MB6557"/>
      <c r="MC6557"/>
      <c r="MD6557"/>
      <c r="ME6557"/>
      <c r="MF6557"/>
      <c r="MG6557"/>
      <c r="MH6557"/>
      <c r="MI6557"/>
      <c r="MJ6557"/>
      <c r="MK6557"/>
      <c r="ML6557"/>
      <c r="MM6557"/>
      <c r="MN6557"/>
      <c r="MO6557"/>
      <c r="MP6557"/>
      <c r="MQ6557"/>
      <c r="MR6557"/>
      <c r="MS6557"/>
      <c r="MT6557"/>
      <c r="MU6557"/>
      <c r="MV6557"/>
      <c r="MW6557"/>
      <c r="MX6557"/>
      <c r="MY6557"/>
      <c r="MZ6557"/>
      <c r="NA6557"/>
      <c r="NB6557"/>
      <c r="NC6557"/>
      <c r="ND6557"/>
      <c r="NE6557"/>
      <c r="NF6557"/>
      <c r="NG6557"/>
      <c r="NH6557"/>
      <c r="NI6557"/>
      <c r="NJ6557"/>
      <c r="NK6557"/>
      <c r="NL6557"/>
      <c r="NM6557"/>
      <c r="NN6557"/>
      <c r="NO6557"/>
      <c r="NP6557"/>
      <c r="NQ6557"/>
      <c r="NR6557"/>
      <c r="NS6557"/>
      <c r="NT6557"/>
      <c r="NU6557"/>
      <c r="NV6557"/>
      <c r="NW6557"/>
      <c r="NX6557"/>
      <c r="NY6557"/>
      <c r="NZ6557"/>
      <c r="OA6557"/>
      <c r="OB6557"/>
      <c r="OC6557"/>
      <c r="OD6557"/>
      <c r="OE6557"/>
      <c r="OF6557"/>
      <c r="OG6557"/>
      <c r="OH6557"/>
      <c r="OI6557"/>
      <c r="OJ6557"/>
      <c r="OK6557"/>
      <c r="OL6557"/>
      <c r="OM6557"/>
      <c r="ON6557"/>
      <c r="OO6557"/>
      <c r="OP6557"/>
      <c r="OQ6557"/>
      <c r="OR6557"/>
      <c r="OS6557"/>
      <c r="OT6557"/>
      <c r="OU6557"/>
      <c r="OV6557"/>
      <c r="OW6557"/>
      <c r="OX6557"/>
      <c r="OY6557"/>
      <c r="OZ6557"/>
      <c r="PA6557"/>
      <c r="PB6557"/>
      <c r="PC6557"/>
      <c r="PD6557"/>
      <c r="PE6557"/>
      <c r="PF6557"/>
      <c r="PG6557"/>
      <c r="PH6557"/>
      <c r="PI6557"/>
      <c r="PJ6557"/>
      <c r="PK6557"/>
      <c r="PL6557"/>
      <c r="PM6557"/>
      <c r="PN6557"/>
      <c r="PO6557"/>
      <c r="PP6557"/>
      <c r="PQ6557"/>
      <c r="PR6557"/>
      <c r="PS6557"/>
      <c r="PT6557"/>
      <c r="PU6557"/>
      <c r="PV6557"/>
      <c r="PW6557"/>
      <c r="PX6557"/>
      <c r="PY6557"/>
      <c r="PZ6557"/>
      <c r="QA6557"/>
      <c r="QB6557"/>
      <c r="QC6557"/>
      <c r="QD6557"/>
      <c r="QE6557"/>
      <c r="QF6557"/>
      <c r="QG6557"/>
      <c r="QH6557"/>
      <c r="QI6557"/>
      <c r="QJ6557"/>
      <c r="QK6557"/>
      <c r="QL6557"/>
      <c r="QM6557"/>
      <c r="QN6557"/>
      <c r="QO6557"/>
      <c r="QP6557"/>
      <c r="QQ6557"/>
      <c r="QR6557"/>
      <c r="QS6557"/>
      <c r="QT6557"/>
      <c r="QU6557"/>
      <c r="QV6557"/>
      <c r="QW6557"/>
      <c r="QX6557"/>
      <c r="QY6557"/>
      <c r="QZ6557"/>
      <c r="RA6557"/>
      <c r="RB6557"/>
      <c r="RC6557"/>
      <c r="RD6557"/>
      <c r="RE6557"/>
      <c r="RF6557"/>
      <c r="RG6557"/>
      <c r="RH6557"/>
      <c r="RI6557"/>
      <c r="RJ6557"/>
      <c r="RK6557"/>
      <c r="RL6557"/>
      <c r="RM6557"/>
      <c r="RN6557"/>
      <c r="RO6557"/>
      <c r="RP6557"/>
      <c r="RQ6557"/>
      <c r="RR6557"/>
      <c r="RS6557"/>
      <c r="RT6557"/>
      <c r="RU6557"/>
      <c r="RV6557"/>
      <c r="RW6557"/>
      <c r="RX6557"/>
      <c r="RY6557"/>
      <c r="RZ6557"/>
      <c r="SA6557"/>
      <c r="SB6557"/>
      <c r="SC6557"/>
      <c r="SD6557"/>
      <c r="SE6557"/>
      <c r="SF6557"/>
      <c r="SG6557"/>
      <c r="SH6557"/>
      <c r="SI6557"/>
      <c r="SJ6557"/>
      <c r="SK6557"/>
      <c r="SL6557"/>
      <c r="SM6557"/>
      <c r="SN6557"/>
      <c r="SO6557"/>
      <c r="SP6557"/>
      <c r="SQ6557"/>
      <c r="SR6557"/>
      <c r="SS6557"/>
      <c r="ST6557"/>
      <c r="SU6557"/>
      <c r="SV6557"/>
      <c r="SW6557"/>
      <c r="SX6557"/>
      <c r="SY6557"/>
      <c r="SZ6557"/>
      <c r="TA6557"/>
      <c r="TB6557"/>
      <c r="TC6557"/>
      <c r="TD6557"/>
      <c r="TE6557"/>
      <c r="TF6557"/>
      <c r="TG6557"/>
      <c r="TH6557"/>
      <c r="TI6557"/>
      <c r="TJ6557"/>
      <c r="TK6557"/>
      <c r="TL6557"/>
      <c r="TM6557"/>
      <c r="TN6557"/>
      <c r="TO6557"/>
      <c r="TP6557"/>
      <c r="TQ6557"/>
      <c r="TR6557"/>
      <c r="TS6557"/>
      <c r="TT6557"/>
      <c r="TU6557"/>
      <c r="TV6557"/>
      <c r="TW6557"/>
      <c r="TX6557"/>
      <c r="TY6557"/>
      <c r="TZ6557"/>
      <c r="UA6557"/>
      <c r="UB6557"/>
      <c r="UC6557"/>
      <c r="UD6557"/>
      <c r="UE6557"/>
      <c r="UF6557"/>
      <c r="UG6557"/>
      <c r="UH6557"/>
      <c r="UI6557"/>
      <c r="UJ6557"/>
      <c r="UK6557"/>
      <c r="UL6557"/>
      <c r="UM6557"/>
      <c r="UN6557"/>
      <c r="UO6557"/>
      <c r="UP6557"/>
      <c r="UQ6557"/>
      <c r="UR6557"/>
      <c r="US6557"/>
      <c r="UT6557"/>
      <c r="UU6557"/>
      <c r="UV6557"/>
      <c r="UW6557"/>
      <c r="UX6557"/>
      <c r="UY6557"/>
      <c r="UZ6557"/>
      <c r="VA6557"/>
      <c r="VB6557"/>
      <c r="VC6557"/>
      <c r="VD6557"/>
      <c r="VE6557"/>
      <c r="VF6557"/>
      <c r="VG6557"/>
      <c r="VH6557"/>
      <c r="VI6557"/>
      <c r="VJ6557"/>
      <c r="VK6557"/>
      <c r="VL6557"/>
      <c r="VM6557"/>
      <c r="VN6557"/>
      <c r="VO6557"/>
      <c r="VP6557"/>
      <c r="VQ6557"/>
      <c r="VR6557"/>
      <c r="VS6557"/>
      <c r="VT6557"/>
      <c r="VU6557"/>
      <c r="VV6557"/>
      <c r="VW6557"/>
      <c r="VX6557"/>
      <c r="VY6557"/>
      <c r="VZ6557"/>
      <c r="WA6557"/>
      <c r="WB6557"/>
      <c r="WC6557"/>
      <c r="WD6557"/>
      <c r="WE6557"/>
      <c r="WF6557"/>
      <c r="WG6557"/>
      <c r="WH6557"/>
      <c r="WI6557"/>
      <c r="WJ6557"/>
      <c r="WK6557"/>
      <c r="WL6557"/>
      <c r="WM6557"/>
      <c r="WN6557"/>
      <c r="WO6557"/>
      <c r="WP6557"/>
      <c r="WQ6557"/>
      <c r="WR6557"/>
      <c r="WS6557"/>
      <c r="WT6557"/>
      <c r="WU6557"/>
      <c r="WV6557"/>
      <c r="WW6557"/>
      <c r="WX6557"/>
      <c r="WY6557"/>
      <c r="WZ6557"/>
      <c r="XA6557"/>
      <c r="XB6557"/>
      <c r="XC6557"/>
      <c r="XD6557"/>
      <c r="XE6557"/>
      <c r="XF6557"/>
      <c r="XG6557"/>
      <c r="XH6557"/>
      <c r="XI6557"/>
      <c r="XJ6557"/>
      <c r="XK6557"/>
      <c r="XL6557"/>
      <c r="XM6557"/>
      <c r="XN6557"/>
      <c r="XO6557"/>
      <c r="XP6557"/>
      <c r="XQ6557"/>
      <c r="XR6557"/>
      <c r="XS6557"/>
      <c r="XT6557"/>
      <c r="XU6557"/>
      <c r="XV6557"/>
      <c r="XW6557"/>
      <c r="XX6557"/>
      <c r="XY6557"/>
      <c r="XZ6557"/>
      <c r="YA6557"/>
      <c r="YB6557"/>
      <c r="YC6557"/>
      <c r="YD6557"/>
      <c r="YE6557"/>
      <c r="YF6557"/>
      <c r="YG6557"/>
      <c r="YH6557"/>
      <c r="YI6557"/>
      <c r="YJ6557"/>
      <c r="YK6557"/>
      <c r="YL6557"/>
      <c r="YM6557"/>
      <c r="YN6557"/>
      <c r="YO6557"/>
      <c r="YP6557"/>
      <c r="YQ6557"/>
      <c r="YR6557"/>
      <c r="YS6557"/>
      <c r="YT6557"/>
      <c r="YU6557"/>
      <c r="YV6557"/>
      <c r="YW6557"/>
      <c r="YX6557"/>
      <c r="YY6557"/>
      <c r="YZ6557"/>
      <c r="ZA6557"/>
      <c r="ZB6557"/>
      <c r="ZC6557"/>
      <c r="ZD6557"/>
      <c r="ZE6557"/>
      <c r="ZF6557"/>
      <c r="ZG6557"/>
      <c r="ZH6557"/>
      <c r="ZI6557"/>
      <c r="ZJ6557"/>
      <c r="ZK6557"/>
      <c r="ZL6557"/>
      <c r="ZM6557"/>
      <c r="ZN6557"/>
      <c r="ZO6557"/>
      <c r="ZP6557"/>
      <c r="ZQ6557"/>
      <c r="ZR6557"/>
      <c r="ZS6557"/>
      <c r="ZT6557"/>
      <c r="ZU6557"/>
      <c r="ZV6557"/>
      <c r="ZW6557"/>
      <c r="ZX6557"/>
      <c r="ZY6557"/>
      <c r="ZZ6557"/>
      <c r="AAA6557"/>
      <c r="AAB6557"/>
      <c r="AAC6557"/>
      <c r="AAD6557"/>
      <c r="AAE6557"/>
      <c r="AAF6557"/>
      <c r="AAG6557"/>
      <c r="AAH6557"/>
      <c r="AAI6557"/>
      <c r="AAJ6557"/>
      <c r="AAK6557"/>
      <c r="AAL6557"/>
      <c r="AAM6557"/>
      <c r="AAN6557"/>
      <c r="AAO6557"/>
      <c r="AAP6557"/>
      <c r="AAQ6557"/>
      <c r="AAR6557"/>
      <c r="AAS6557"/>
      <c r="AAT6557"/>
      <c r="AAU6557"/>
      <c r="AAV6557"/>
      <c r="AAW6557"/>
      <c r="AAX6557"/>
      <c r="AAY6557"/>
      <c r="AAZ6557"/>
      <c r="ABA6557"/>
      <c r="ABB6557"/>
      <c r="ABC6557"/>
      <c r="ABD6557"/>
      <c r="ABE6557"/>
      <c r="ABF6557"/>
      <c r="ABG6557"/>
      <c r="ABH6557"/>
      <c r="ABI6557"/>
      <c r="ABJ6557"/>
      <c r="ABK6557"/>
      <c r="ABL6557"/>
      <c r="ABM6557"/>
      <c r="ABN6557"/>
      <c r="ABO6557"/>
      <c r="ABP6557"/>
      <c r="ABQ6557"/>
      <c r="ABR6557"/>
      <c r="ABS6557"/>
      <c r="ABT6557"/>
      <c r="ABU6557"/>
      <c r="ABV6557"/>
      <c r="ABW6557"/>
      <c r="ABX6557"/>
      <c r="ABY6557"/>
      <c r="ABZ6557"/>
      <c r="ACA6557"/>
      <c r="ACB6557"/>
      <c r="ACC6557"/>
      <c r="ACD6557"/>
      <c r="ACE6557"/>
      <c r="ACF6557"/>
      <c r="ACG6557"/>
      <c r="ACH6557"/>
      <c r="ACI6557"/>
      <c r="ACJ6557"/>
      <c r="ACK6557"/>
      <c r="ACL6557"/>
      <c r="ACM6557"/>
      <c r="ACN6557"/>
      <c r="ACO6557"/>
      <c r="ACP6557"/>
      <c r="ACQ6557"/>
      <c r="ACR6557"/>
      <c r="ACS6557"/>
      <c r="ACT6557"/>
      <c r="ACU6557"/>
      <c r="ACV6557"/>
      <c r="ACW6557"/>
      <c r="ACX6557"/>
      <c r="ACY6557"/>
      <c r="ACZ6557"/>
      <c r="ADA6557"/>
      <c r="ADB6557"/>
      <c r="ADC6557"/>
      <c r="ADD6557"/>
      <c r="ADE6557"/>
      <c r="ADF6557"/>
      <c r="ADG6557"/>
      <c r="ADH6557"/>
      <c r="ADI6557"/>
      <c r="ADJ6557"/>
      <c r="ADK6557"/>
      <c r="ADL6557"/>
      <c r="ADM6557"/>
      <c r="ADN6557"/>
      <c r="ADO6557"/>
      <c r="ADP6557"/>
      <c r="ADQ6557"/>
      <c r="ADR6557"/>
      <c r="ADS6557"/>
      <c r="ADT6557"/>
      <c r="ADU6557"/>
      <c r="ADV6557"/>
      <c r="ADW6557"/>
      <c r="ADX6557"/>
      <c r="ADY6557"/>
      <c r="ADZ6557"/>
      <c r="AEA6557"/>
      <c r="AEB6557"/>
      <c r="AEC6557"/>
      <c r="AED6557"/>
      <c r="AEE6557"/>
      <c r="AEF6557"/>
      <c r="AEG6557"/>
      <c r="AEH6557"/>
      <c r="AEI6557"/>
      <c r="AEJ6557"/>
      <c r="AEK6557"/>
      <c r="AEL6557"/>
      <c r="AEM6557"/>
      <c r="AEN6557"/>
      <c r="AEO6557"/>
      <c r="AEP6557"/>
      <c r="AEQ6557"/>
      <c r="AER6557"/>
      <c r="AES6557"/>
      <c r="AET6557"/>
      <c r="AEU6557"/>
      <c r="AEV6557"/>
      <c r="AEW6557"/>
      <c r="AEX6557"/>
      <c r="AEY6557"/>
      <c r="AEZ6557"/>
      <c r="AFA6557"/>
      <c r="AFB6557"/>
      <c r="AFC6557"/>
      <c r="AFD6557"/>
      <c r="AFE6557"/>
      <c r="AFF6557"/>
      <c r="AFG6557"/>
      <c r="AFH6557"/>
      <c r="AFI6557"/>
      <c r="AFJ6557"/>
      <c r="AFK6557"/>
      <c r="AFL6557"/>
      <c r="AFM6557"/>
      <c r="AFN6557"/>
      <c r="AFO6557"/>
      <c r="AFP6557"/>
      <c r="AFQ6557"/>
      <c r="AFR6557"/>
      <c r="AFS6557"/>
      <c r="AFT6557"/>
      <c r="AFU6557"/>
      <c r="AFV6557"/>
      <c r="AFW6557"/>
      <c r="AFX6557"/>
      <c r="AFY6557"/>
      <c r="AFZ6557"/>
      <c r="AGA6557"/>
      <c r="AGB6557"/>
      <c r="AGC6557"/>
      <c r="AGD6557"/>
      <c r="AGE6557"/>
      <c r="AGF6557"/>
      <c r="AGG6557"/>
      <c r="AGH6557"/>
      <c r="AGI6557"/>
      <c r="AGJ6557"/>
      <c r="AGK6557"/>
      <c r="AGL6557"/>
      <c r="AGM6557"/>
      <c r="AGN6557"/>
      <c r="AGO6557"/>
      <c r="AGP6557"/>
      <c r="AGQ6557"/>
      <c r="AGR6557"/>
      <c r="AGS6557"/>
      <c r="AGT6557"/>
      <c r="AGU6557"/>
      <c r="AGV6557"/>
      <c r="AGW6557"/>
      <c r="AGX6557"/>
      <c r="AGY6557"/>
      <c r="AGZ6557"/>
      <c r="AHA6557"/>
      <c r="AHB6557"/>
      <c r="AHC6557"/>
      <c r="AHD6557"/>
      <c r="AHE6557"/>
      <c r="AHF6557"/>
      <c r="AHG6557"/>
      <c r="AHH6557"/>
      <c r="AHI6557"/>
      <c r="AHJ6557"/>
      <c r="AHK6557"/>
      <c r="AHL6557"/>
      <c r="AHM6557"/>
      <c r="AHN6557"/>
      <c r="AHO6557"/>
      <c r="AHP6557"/>
      <c r="AHQ6557"/>
      <c r="AHR6557"/>
      <c r="AHS6557"/>
      <c r="AHT6557"/>
      <c r="AHU6557"/>
      <c r="AHV6557"/>
      <c r="AHW6557"/>
      <c r="AHX6557"/>
      <c r="AHY6557"/>
      <c r="AHZ6557"/>
      <c r="AIA6557"/>
      <c r="AIB6557"/>
      <c r="AIC6557"/>
      <c r="AID6557"/>
      <c r="AIE6557"/>
      <c r="AIF6557"/>
      <c r="AIG6557"/>
      <c r="AIH6557"/>
      <c r="AII6557"/>
      <c r="AIJ6557"/>
      <c r="AIK6557"/>
      <c r="AIL6557"/>
      <c r="AIM6557"/>
      <c r="AIN6557"/>
      <c r="AIO6557"/>
      <c r="AIP6557"/>
      <c r="AIQ6557"/>
      <c r="AIR6557"/>
      <c r="AIS6557"/>
      <c r="AIT6557"/>
      <c r="AIU6557"/>
      <c r="AIV6557"/>
      <c r="AIW6557"/>
      <c r="AIX6557"/>
      <c r="AIY6557"/>
      <c r="AIZ6557"/>
      <c r="AJA6557"/>
      <c r="AJB6557"/>
      <c r="AJC6557"/>
      <c r="AJD6557"/>
      <c r="AJE6557"/>
      <c r="AJF6557"/>
      <c r="AJG6557"/>
      <c r="AJH6557"/>
      <c r="AJI6557"/>
      <c r="AJJ6557"/>
      <c r="AJK6557"/>
      <c r="AJL6557"/>
      <c r="AJM6557"/>
      <c r="AJN6557"/>
      <c r="AJO6557"/>
      <c r="AJP6557"/>
      <c r="AJQ6557"/>
      <c r="AJR6557"/>
      <c r="AJS6557"/>
      <c r="AJT6557"/>
      <c r="AJU6557"/>
      <c r="AJV6557"/>
      <c r="AJW6557"/>
      <c r="AJX6557"/>
      <c r="AJY6557"/>
      <c r="AJZ6557"/>
      <c r="AKA6557"/>
      <c r="AKB6557"/>
      <c r="AKC6557"/>
      <c r="AKD6557"/>
      <c r="AKE6557"/>
      <c r="AKF6557"/>
      <c r="AKG6557"/>
      <c r="AKH6557"/>
      <c r="AKI6557"/>
      <c r="AKJ6557"/>
      <c r="AKK6557"/>
      <c r="AKL6557"/>
      <c r="AKM6557"/>
      <c r="AKN6557"/>
      <c r="AKO6557"/>
      <c r="AKP6557"/>
      <c r="AKQ6557"/>
      <c r="AKR6557"/>
      <c r="AKS6557"/>
      <c r="AKT6557"/>
      <c r="AKU6557"/>
      <c r="AKV6557"/>
      <c r="AKW6557"/>
      <c r="AKX6557"/>
      <c r="AKY6557"/>
      <c r="AKZ6557"/>
      <c r="ALA6557"/>
      <c r="ALB6557"/>
      <c r="ALC6557"/>
      <c r="ALD6557"/>
      <c r="ALE6557"/>
      <c r="ALF6557"/>
      <c r="ALG6557"/>
      <c r="ALH6557"/>
      <c r="ALI6557"/>
      <c r="ALJ6557"/>
      <c r="ALK6557"/>
      <c r="ALL6557"/>
      <c r="ALM6557"/>
      <c r="ALN6557"/>
      <c r="ALO6557"/>
      <c r="ALP6557"/>
      <c r="ALQ6557"/>
      <c r="ALR6557"/>
      <c r="ALS6557"/>
      <c r="ALT6557"/>
      <c r="ALU6557"/>
      <c r="ALV6557"/>
      <c r="ALW6557"/>
      <c r="ALX6557"/>
      <c r="ALY6557"/>
      <c r="ALZ6557"/>
      <c r="AMA6557"/>
      <c r="AMB6557"/>
      <c r="AMC6557"/>
      <c r="AMD6557"/>
      <c r="AME6557"/>
      <c r="AMF6557"/>
      <c r="AMG6557"/>
      <c r="AMH6557"/>
      <c r="AMI6557"/>
      <c r="AMJ6557"/>
      <c r="AMK6557"/>
      <c r="AML6557"/>
      <c r="AMM6557"/>
      <c r="AMN6557"/>
      <c r="AMO6557"/>
      <c r="AMP6557"/>
      <c r="AMQ6557"/>
      <c r="AMR6557"/>
      <c r="AMS6557"/>
      <c r="AMT6557"/>
      <c r="AMU6557"/>
      <c r="AMV6557"/>
      <c r="AMW6557"/>
      <c r="AMX6557"/>
      <c r="AMY6557"/>
      <c r="AMZ6557"/>
      <c r="ANA6557"/>
      <c r="ANB6557"/>
      <c r="ANC6557"/>
      <c r="AND6557"/>
      <c r="ANE6557"/>
      <c r="ANF6557"/>
      <c r="ANG6557"/>
      <c r="ANH6557"/>
      <c r="ANI6557"/>
      <c r="ANJ6557"/>
      <c r="ANK6557"/>
      <c r="ANL6557"/>
      <c r="ANM6557"/>
      <c r="ANN6557"/>
      <c r="ANO6557"/>
      <c r="ANP6557"/>
      <c r="ANQ6557"/>
      <c r="ANR6557"/>
      <c r="ANS6557"/>
      <c r="ANT6557"/>
      <c r="ANU6557"/>
      <c r="ANV6557"/>
      <c r="ANW6557"/>
      <c r="ANX6557"/>
      <c r="ANY6557"/>
      <c r="ANZ6557"/>
      <c r="AOA6557"/>
      <c r="AOB6557"/>
      <c r="AOC6557"/>
      <c r="AOD6557"/>
      <c r="AOE6557"/>
      <c r="AOF6557"/>
      <c r="AOG6557"/>
      <c r="AOH6557"/>
      <c r="AOI6557"/>
      <c r="AOJ6557"/>
      <c r="AOK6557"/>
      <c r="AOL6557"/>
      <c r="AOM6557"/>
      <c r="AON6557"/>
      <c r="AOO6557"/>
      <c r="AOP6557"/>
      <c r="AOQ6557"/>
      <c r="AOR6557"/>
      <c r="AOS6557"/>
      <c r="AOT6557"/>
      <c r="AOU6557"/>
      <c r="AOV6557"/>
      <c r="AOW6557"/>
      <c r="AOX6557"/>
      <c r="AOY6557"/>
      <c r="AOZ6557"/>
      <c r="APA6557"/>
      <c r="APB6557"/>
      <c r="APC6557"/>
      <c r="APD6557"/>
      <c r="APE6557"/>
      <c r="APF6557"/>
      <c r="APG6557"/>
      <c r="APH6557"/>
      <c r="API6557"/>
      <c r="APJ6557"/>
      <c r="APK6557"/>
      <c r="APL6557"/>
      <c r="APM6557"/>
      <c r="APN6557"/>
      <c r="APO6557"/>
      <c r="APP6557"/>
      <c r="APQ6557"/>
      <c r="APR6557"/>
      <c r="APS6557"/>
      <c r="APT6557"/>
      <c r="APU6557"/>
      <c r="APV6557"/>
      <c r="APW6557"/>
      <c r="APX6557"/>
      <c r="APY6557"/>
      <c r="APZ6557"/>
      <c r="AQA6557"/>
      <c r="AQB6557"/>
      <c r="AQC6557"/>
      <c r="AQD6557"/>
      <c r="AQE6557"/>
      <c r="AQF6557"/>
      <c r="AQG6557"/>
      <c r="AQH6557"/>
      <c r="AQI6557"/>
      <c r="AQJ6557"/>
      <c r="AQK6557"/>
      <c r="AQL6557"/>
      <c r="AQM6557"/>
      <c r="AQN6557"/>
      <c r="AQO6557"/>
      <c r="AQP6557"/>
      <c r="AQQ6557"/>
      <c r="AQR6557"/>
      <c r="AQS6557"/>
      <c r="AQT6557"/>
      <c r="AQU6557"/>
      <c r="AQV6557"/>
      <c r="AQW6557"/>
      <c r="AQX6557"/>
      <c r="AQY6557"/>
      <c r="AQZ6557"/>
      <c r="ARA6557"/>
      <c r="ARB6557"/>
      <c r="ARC6557"/>
      <c r="ARD6557"/>
      <c r="ARE6557"/>
      <c r="ARF6557"/>
      <c r="ARG6557"/>
      <c r="ARH6557"/>
      <c r="ARI6557"/>
      <c r="ARJ6557"/>
      <c r="ARK6557"/>
      <c r="ARL6557"/>
      <c r="ARM6557"/>
      <c r="ARN6557"/>
      <c r="ARO6557"/>
      <c r="ARP6557"/>
      <c r="ARQ6557"/>
      <c r="ARR6557"/>
      <c r="ARS6557"/>
      <c r="ART6557"/>
      <c r="ARU6557"/>
      <c r="ARV6557"/>
      <c r="ARW6557"/>
      <c r="ARX6557"/>
      <c r="ARY6557"/>
      <c r="ARZ6557"/>
      <c r="ASA6557"/>
      <c r="ASB6557"/>
      <c r="ASC6557"/>
      <c r="ASD6557"/>
      <c r="ASE6557"/>
      <c r="ASF6557"/>
      <c r="ASG6557"/>
      <c r="ASH6557"/>
      <c r="ASI6557"/>
      <c r="ASJ6557"/>
      <c r="ASK6557"/>
      <c r="ASL6557"/>
      <c r="ASM6557"/>
      <c r="ASN6557"/>
      <c r="ASO6557"/>
      <c r="ASP6557"/>
      <c r="ASQ6557"/>
      <c r="ASR6557"/>
      <c r="ASS6557"/>
      <c r="AST6557"/>
      <c r="ASU6557"/>
      <c r="ASV6557"/>
      <c r="ASW6557"/>
      <c r="ASX6557"/>
      <c r="ASY6557"/>
      <c r="ASZ6557"/>
      <c r="ATA6557"/>
      <c r="ATB6557"/>
      <c r="ATC6557"/>
      <c r="ATD6557"/>
      <c r="ATE6557"/>
      <c r="ATF6557"/>
      <c r="ATG6557"/>
      <c r="ATH6557"/>
      <c r="ATI6557"/>
      <c r="ATJ6557"/>
      <c r="ATK6557"/>
      <c r="ATL6557"/>
      <c r="ATM6557"/>
      <c r="ATN6557"/>
      <c r="ATO6557"/>
      <c r="ATP6557"/>
      <c r="ATQ6557"/>
      <c r="ATR6557"/>
      <c r="ATS6557"/>
      <c r="ATT6557"/>
      <c r="ATU6557"/>
      <c r="ATV6557"/>
      <c r="ATW6557"/>
      <c r="ATX6557"/>
      <c r="ATY6557"/>
      <c r="ATZ6557"/>
      <c r="AUA6557"/>
      <c r="AUB6557"/>
      <c r="AUC6557"/>
      <c r="AUD6557"/>
      <c r="AUE6557"/>
      <c r="AUF6557"/>
      <c r="AUG6557"/>
      <c r="AUH6557"/>
      <c r="AUI6557"/>
      <c r="AUJ6557"/>
      <c r="AUK6557"/>
      <c r="AUL6557"/>
      <c r="AUM6557"/>
      <c r="AUN6557"/>
      <c r="AUO6557"/>
      <c r="AUP6557"/>
      <c r="AUQ6557"/>
      <c r="AUR6557"/>
      <c r="AUS6557"/>
      <c r="AUT6557"/>
      <c r="AUU6557"/>
      <c r="AUV6557"/>
      <c r="AUW6557"/>
      <c r="AUX6557"/>
      <c r="AUY6557"/>
      <c r="AUZ6557"/>
      <c r="AVA6557"/>
      <c r="AVB6557"/>
      <c r="AVC6557"/>
      <c r="AVD6557"/>
      <c r="AVE6557"/>
      <c r="AVF6557"/>
      <c r="AVG6557"/>
      <c r="AVH6557"/>
      <c r="AVI6557"/>
      <c r="AVJ6557"/>
      <c r="AVK6557"/>
      <c r="AVL6557"/>
      <c r="AVM6557"/>
      <c r="AVN6557"/>
      <c r="AVO6557"/>
      <c r="AVP6557"/>
      <c r="AVQ6557"/>
      <c r="AVR6557"/>
      <c r="AVS6557"/>
      <c r="AVT6557"/>
      <c r="AVU6557"/>
      <c r="AVV6557"/>
      <c r="AVW6557"/>
      <c r="AVX6557"/>
      <c r="AVY6557"/>
      <c r="AVZ6557"/>
      <c r="AWA6557"/>
      <c r="AWB6557"/>
      <c r="AWC6557"/>
      <c r="AWD6557"/>
      <c r="AWE6557"/>
      <c r="AWF6557"/>
      <c r="AWG6557"/>
      <c r="AWH6557"/>
      <c r="AWI6557"/>
      <c r="AWJ6557"/>
      <c r="AWK6557"/>
      <c r="AWL6557"/>
      <c r="AWM6557"/>
      <c r="AWN6557"/>
    </row>
    <row r="6558" spans="2:1288" s="6" customFormat="1" ht="25" customHeight="1" x14ac:dyDescent="0.15">
      <c r="B6558" s="7"/>
      <c r="C6558" s="1"/>
      <c r="D6558" s="2"/>
      <c r="E6558"/>
      <c r="F6558"/>
      <c r="G6558"/>
      <c r="H6558"/>
      <c r="I6558"/>
      <c r="J6558"/>
      <c r="K6558"/>
      <c r="L6558"/>
      <c r="M6558"/>
      <c r="N6558"/>
      <c r="O6558"/>
      <c r="P6558"/>
      <c r="Q6558"/>
      <c r="R6558"/>
      <c r="S6558"/>
      <c r="T6558"/>
      <c r="U6558"/>
      <c r="V6558"/>
      <c r="W6558"/>
      <c r="X6558"/>
      <c r="Y6558"/>
      <c r="Z6558"/>
      <c r="AA6558"/>
      <c r="AB6558"/>
      <c r="AC6558"/>
      <c r="AD6558"/>
      <c r="AE6558"/>
      <c r="AF6558"/>
      <c r="AG6558"/>
      <c r="AH6558"/>
      <c r="AI6558"/>
      <c r="AJ6558"/>
      <c r="AK6558"/>
      <c r="AL6558"/>
      <c r="AM6558"/>
      <c r="AN6558"/>
      <c r="AO6558"/>
      <c r="AP6558"/>
      <c r="AQ6558"/>
      <c r="AR6558"/>
      <c r="AS6558"/>
      <c r="AT6558"/>
      <c r="AU6558"/>
      <c r="AV6558"/>
      <c r="AW6558"/>
      <c r="AX6558"/>
      <c r="AY6558"/>
      <c r="AZ6558"/>
      <c r="BA6558"/>
      <c r="BB6558"/>
      <c r="BC6558"/>
      <c r="BD6558"/>
      <c r="BE6558"/>
      <c r="BF6558"/>
      <c r="BG6558"/>
      <c r="BH6558"/>
      <c r="BI6558"/>
      <c r="BJ6558"/>
      <c r="BK6558"/>
      <c r="BL6558"/>
      <c r="BM6558"/>
      <c r="BN6558"/>
      <c r="BO6558"/>
      <c r="BP6558"/>
      <c r="BQ6558"/>
      <c r="BR6558"/>
      <c r="BS6558"/>
      <c r="BT6558"/>
      <c r="BU6558"/>
      <c r="BV6558"/>
      <c r="BW6558"/>
      <c r="BX6558"/>
      <c r="BY6558"/>
      <c r="BZ6558"/>
      <c r="CA6558"/>
      <c r="CB6558"/>
      <c r="CC6558"/>
      <c r="CD6558"/>
      <c r="CE6558"/>
      <c r="CF6558"/>
      <c r="CG6558"/>
      <c r="CH6558"/>
      <c r="CI6558"/>
      <c r="CJ6558"/>
      <c r="CK6558"/>
      <c r="CL6558"/>
      <c r="CM6558"/>
      <c r="CN6558"/>
      <c r="CO6558"/>
      <c r="CP6558"/>
      <c r="CQ6558"/>
      <c r="CR6558"/>
      <c r="CS6558"/>
      <c r="CT6558"/>
      <c r="CU6558"/>
      <c r="CV6558"/>
      <c r="CW6558"/>
      <c r="CX6558"/>
      <c r="CY6558"/>
      <c r="CZ6558"/>
      <c r="DA6558"/>
      <c r="DB6558"/>
      <c r="DC6558"/>
      <c r="DD6558"/>
      <c r="DE6558"/>
      <c r="DF6558"/>
      <c r="DG6558"/>
      <c r="DH6558"/>
      <c r="DI6558"/>
      <c r="DJ6558"/>
      <c r="DK6558"/>
      <c r="DL6558"/>
      <c r="DM6558"/>
      <c r="DN6558"/>
      <c r="DO6558"/>
      <c r="DP6558"/>
      <c r="DQ6558"/>
      <c r="DR6558"/>
      <c r="DS6558"/>
      <c r="DT6558"/>
      <c r="DU6558"/>
      <c r="DV6558"/>
      <c r="DW6558"/>
      <c r="DX6558"/>
      <c r="DY6558"/>
      <c r="DZ6558"/>
      <c r="EA6558"/>
      <c r="EB6558"/>
      <c r="EC6558"/>
      <c r="ED6558"/>
      <c r="EE6558"/>
      <c r="EF6558"/>
      <c r="EG6558"/>
      <c r="EH6558"/>
      <c r="EI6558"/>
      <c r="EJ6558"/>
      <c r="EK6558"/>
      <c r="EL6558"/>
      <c r="EM6558"/>
      <c r="EN6558"/>
      <c r="EO6558"/>
      <c r="EP6558"/>
      <c r="EQ6558"/>
      <c r="ER6558"/>
      <c r="ES6558"/>
      <c r="ET6558"/>
      <c r="EU6558"/>
      <c r="EV6558"/>
      <c r="EW6558"/>
      <c r="EX6558"/>
      <c r="EY6558"/>
      <c r="EZ6558"/>
      <c r="FA6558"/>
      <c r="FB6558"/>
      <c r="FC6558"/>
      <c r="FD6558"/>
      <c r="FE6558"/>
      <c r="FF6558"/>
      <c r="FG6558"/>
      <c r="FH6558"/>
      <c r="FI6558"/>
      <c r="FJ6558"/>
      <c r="FK6558"/>
      <c r="FL6558"/>
      <c r="FM6558"/>
      <c r="FN6558"/>
      <c r="FO6558"/>
      <c r="FP6558"/>
      <c r="FQ6558"/>
      <c r="FR6558"/>
      <c r="FS6558"/>
      <c r="FT6558"/>
      <c r="FU6558"/>
      <c r="FV6558"/>
      <c r="FW6558"/>
      <c r="FX6558"/>
      <c r="FY6558"/>
      <c r="FZ6558"/>
      <c r="GA6558"/>
      <c r="GB6558"/>
      <c r="GC6558"/>
      <c r="GD6558"/>
      <c r="GE6558"/>
      <c r="GF6558"/>
      <c r="GG6558"/>
      <c r="GH6558"/>
      <c r="GI6558"/>
      <c r="GJ6558"/>
      <c r="GK6558"/>
      <c r="GL6558"/>
      <c r="GM6558"/>
      <c r="GN6558"/>
      <c r="GO6558"/>
      <c r="GP6558"/>
      <c r="GQ6558"/>
      <c r="GR6558"/>
      <c r="GS6558"/>
      <c r="GT6558"/>
      <c r="GU6558"/>
      <c r="GV6558"/>
      <c r="GW6558"/>
      <c r="GX6558"/>
      <c r="GY6558"/>
      <c r="GZ6558"/>
      <c r="HA6558"/>
      <c r="HB6558"/>
      <c r="HC6558"/>
      <c r="HD6558"/>
      <c r="HE6558"/>
      <c r="HF6558"/>
      <c r="HG6558"/>
      <c r="HH6558"/>
      <c r="HI6558"/>
      <c r="HJ6558"/>
      <c r="HK6558"/>
      <c r="HL6558"/>
      <c r="HM6558"/>
      <c r="HN6558"/>
      <c r="HO6558"/>
      <c r="HP6558"/>
      <c r="HQ6558"/>
      <c r="HR6558"/>
      <c r="HS6558"/>
      <c r="HT6558"/>
      <c r="HU6558"/>
      <c r="HV6558"/>
      <c r="HW6558"/>
      <c r="HX6558"/>
      <c r="HY6558"/>
      <c r="HZ6558"/>
      <c r="IA6558"/>
      <c r="IB6558"/>
      <c r="IC6558"/>
      <c r="ID6558"/>
      <c r="IE6558"/>
      <c r="IF6558"/>
      <c r="IG6558"/>
      <c r="IH6558"/>
      <c r="II6558"/>
      <c r="IJ6558"/>
      <c r="IK6558"/>
      <c r="IL6558"/>
      <c r="IM6558"/>
      <c r="IN6558"/>
      <c r="IO6558"/>
      <c r="IP6558"/>
      <c r="IQ6558"/>
      <c r="IR6558"/>
      <c r="IS6558"/>
      <c r="IT6558"/>
      <c r="IU6558"/>
      <c r="IV6558"/>
      <c r="IW6558"/>
      <c r="IX6558"/>
      <c r="IY6558"/>
      <c r="IZ6558"/>
      <c r="JA6558"/>
      <c r="JB6558"/>
      <c r="JC6558"/>
      <c r="JD6558"/>
      <c r="JE6558"/>
      <c r="JF6558"/>
      <c r="JG6558"/>
      <c r="JH6558"/>
      <c r="JI6558"/>
      <c r="JJ6558"/>
      <c r="JK6558"/>
      <c r="JL6558"/>
      <c r="JM6558"/>
      <c r="JN6558"/>
      <c r="JO6558"/>
      <c r="JP6558"/>
      <c r="JQ6558"/>
      <c r="JR6558"/>
      <c r="JS6558"/>
      <c r="JT6558"/>
      <c r="JU6558"/>
      <c r="JV6558"/>
      <c r="JW6558"/>
      <c r="JX6558"/>
      <c r="JY6558"/>
      <c r="JZ6558"/>
      <c r="KA6558"/>
      <c r="KB6558"/>
      <c r="KC6558"/>
      <c r="KD6558"/>
      <c r="KE6558"/>
      <c r="KF6558"/>
      <c r="KG6558"/>
      <c r="KH6558"/>
      <c r="KI6558"/>
      <c r="KJ6558"/>
      <c r="KK6558"/>
      <c r="KL6558"/>
      <c r="KM6558"/>
      <c r="KN6558"/>
      <c r="KO6558"/>
      <c r="KP6558"/>
      <c r="KQ6558"/>
      <c r="KR6558"/>
      <c r="KS6558"/>
      <c r="KT6558"/>
      <c r="KU6558"/>
      <c r="KV6558"/>
      <c r="KW6558"/>
      <c r="KX6558"/>
      <c r="KY6558"/>
      <c r="KZ6558"/>
      <c r="LA6558"/>
      <c r="LB6558"/>
      <c r="LC6558"/>
      <c r="LD6558"/>
      <c r="LE6558"/>
      <c r="LF6558"/>
      <c r="LG6558"/>
      <c r="LH6558"/>
      <c r="LI6558"/>
      <c r="LJ6558"/>
      <c r="LK6558"/>
      <c r="LL6558"/>
      <c r="LM6558"/>
      <c r="LN6558"/>
      <c r="LO6558"/>
      <c r="LP6558"/>
      <c r="LQ6558"/>
      <c r="LR6558"/>
      <c r="LS6558"/>
      <c r="LT6558"/>
      <c r="LU6558"/>
      <c r="LV6558"/>
      <c r="LW6558"/>
      <c r="LX6558"/>
      <c r="LY6558"/>
      <c r="LZ6558"/>
      <c r="MA6558"/>
      <c r="MB6558"/>
      <c r="MC6558"/>
      <c r="MD6558"/>
      <c r="ME6558"/>
      <c r="MF6558"/>
      <c r="MG6558"/>
      <c r="MH6558"/>
      <c r="MI6558"/>
      <c r="MJ6558"/>
      <c r="MK6558"/>
      <c r="ML6558"/>
      <c r="MM6558"/>
      <c r="MN6558"/>
      <c r="MO6558"/>
      <c r="MP6558"/>
      <c r="MQ6558"/>
      <c r="MR6558"/>
      <c r="MS6558"/>
      <c r="MT6558"/>
      <c r="MU6558"/>
      <c r="MV6558"/>
      <c r="MW6558"/>
      <c r="MX6558"/>
      <c r="MY6558"/>
      <c r="MZ6558"/>
      <c r="NA6558"/>
      <c r="NB6558"/>
      <c r="NC6558"/>
      <c r="ND6558"/>
      <c r="NE6558"/>
      <c r="NF6558"/>
      <c r="NG6558"/>
      <c r="NH6558"/>
      <c r="NI6558"/>
      <c r="NJ6558"/>
      <c r="NK6558"/>
      <c r="NL6558"/>
      <c r="NM6558"/>
      <c r="NN6558"/>
      <c r="NO6558"/>
      <c r="NP6558"/>
      <c r="NQ6558"/>
      <c r="NR6558"/>
      <c r="NS6558"/>
      <c r="NT6558"/>
      <c r="NU6558"/>
      <c r="NV6558"/>
      <c r="NW6558"/>
      <c r="NX6558"/>
      <c r="NY6558"/>
      <c r="NZ6558"/>
      <c r="OA6558"/>
      <c r="OB6558"/>
      <c r="OC6558"/>
      <c r="OD6558"/>
      <c r="OE6558"/>
      <c r="OF6558"/>
      <c r="OG6558"/>
      <c r="OH6558"/>
      <c r="OI6558"/>
      <c r="OJ6558"/>
      <c r="OK6558"/>
      <c r="OL6558"/>
      <c r="OM6558"/>
      <c r="ON6558"/>
      <c r="OO6558"/>
      <c r="OP6558"/>
      <c r="OQ6558"/>
      <c r="OR6558"/>
      <c r="OS6558"/>
      <c r="OT6558"/>
      <c r="OU6558"/>
      <c r="OV6558"/>
      <c r="OW6558"/>
      <c r="OX6558"/>
      <c r="OY6558"/>
      <c r="OZ6558"/>
      <c r="PA6558"/>
      <c r="PB6558"/>
      <c r="PC6558"/>
      <c r="PD6558"/>
      <c r="PE6558"/>
      <c r="PF6558"/>
      <c r="PG6558"/>
      <c r="PH6558"/>
      <c r="PI6558"/>
      <c r="PJ6558"/>
      <c r="PK6558"/>
      <c r="PL6558"/>
      <c r="PM6558"/>
      <c r="PN6558"/>
      <c r="PO6558"/>
      <c r="PP6558"/>
      <c r="PQ6558"/>
      <c r="PR6558"/>
      <c r="PS6558"/>
      <c r="PT6558"/>
      <c r="PU6558"/>
      <c r="PV6558"/>
      <c r="PW6558"/>
      <c r="PX6558"/>
      <c r="PY6558"/>
      <c r="PZ6558"/>
      <c r="QA6558"/>
      <c r="QB6558"/>
      <c r="QC6558"/>
      <c r="QD6558"/>
      <c r="QE6558"/>
      <c r="QF6558"/>
      <c r="QG6558"/>
      <c r="QH6558"/>
      <c r="QI6558"/>
      <c r="QJ6558"/>
      <c r="QK6558"/>
      <c r="QL6558"/>
      <c r="QM6558"/>
      <c r="QN6558"/>
      <c r="QO6558"/>
      <c r="QP6558"/>
      <c r="QQ6558"/>
      <c r="QR6558"/>
      <c r="QS6558"/>
      <c r="QT6558"/>
      <c r="QU6558"/>
      <c r="QV6558"/>
      <c r="QW6558"/>
      <c r="QX6558"/>
      <c r="QY6558"/>
      <c r="QZ6558"/>
      <c r="RA6558"/>
      <c r="RB6558"/>
      <c r="RC6558"/>
      <c r="RD6558"/>
      <c r="RE6558"/>
      <c r="RF6558"/>
      <c r="RG6558"/>
      <c r="RH6558"/>
      <c r="RI6558"/>
      <c r="RJ6558"/>
      <c r="RK6558"/>
      <c r="RL6558"/>
      <c r="RM6558"/>
      <c r="RN6558"/>
      <c r="RO6558"/>
      <c r="RP6558"/>
      <c r="RQ6558"/>
      <c r="RR6558"/>
      <c r="RS6558"/>
      <c r="RT6558"/>
      <c r="RU6558"/>
      <c r="RV6558"/>
      <c r="RW6558"/>
      <c r="RX6558"/>
      <c r="RY6558"/>
      <c r="RZ6558"/>
      <c r="SA6558"/>
      <c r="SB6558"/>
      <c r="SC6558"/>
      <c r="SD6558"/>
      <c r="SE6558"/>
      <c r="SF6558"/>
      <c r="SG6558"/>
      <c r="SH6558"/>
      <c r="SI6558"/>
      <c r="SJ6558"/>
      <c r="SK6558"/>
      <c r="SL6558"/>
      <c r="SM6558"/>
      <c r="SN6558"/>
      <c r="SO6558"/>
      <c r="SP6558"/>
      <c r="SQ6558"/>
      <c r="SR6558"/>
      <c r="SS6558"/>
      <c r="ST6558"/>
      <c r="SU6558"/>
      <c r="SV6558"/>
      <c r="SW6558"/>
      <c r="SX6558"/>
      <c r="SY6558"/>
      <c r="SZ6558"/>
      <c r="TA6558"/>
      <c r="TB6558"/>
      <c r="TC6558"/>
      <c r="TD6558"/>
      <c r="TE6558"/>
      <c r="TF6558"/>
      <c r="TG6558"/>
      <c r="TH6558"/>
      <c r="TI6558"/>
      <c r="TJ6558"/>
      <c r="TK6558"/>
      <c r="TL6558"/>
      <c r="TM6558"/>
      <c r="TN6558"/>
      <c r="TO6558"/>
      <c r="TP6558"/>
      <c r="TQ6558"/>
      <c r="TR6558"/>
      <c r="TS6558"/>
      <c r="TT6558"/>
      <c r="TU6558"/>
      <c r="TV6558"/>
      <c r="TW6558"/>
      <c r="TX6558"/>
      <c r="TY6558"/>
      <c r="TZ6558"/>
      <c r="UA6558"/>
      <c r="UB6558"/>
      <c r="UC6558"/>
      <c r="UD6558"/>
      <c r="UE6558"/>
      <c r="UF6558"/>
      <c r="UG6558"/>
      <c r="UH6558"/>
      <c r="UI6558"/>
      <c r="UJ6558"/>
      <c r="UK6558"/>
      <c r="UL6558"/>
      <c r="UM6558"/>
      <c r="UN6558"/>
      <c r="UO6558"/>
      <c r="UP6558"/>
      <c r="UQ6558"/>
      <c r="UR6558"/>
      <c r="US6558"/>
      <c r="UT6558"/>
      <c r="UU6558"/>
      <c r="UV6558"/>
      <c r="UW6558"/>
      <c r="UX6558"/>
      <c r="UY6558"/>
      <c r="UZ6558"/>
      <c r="VA6558"/>
      <c r="VB6558"/>
      <c r="VC6558"/>
      <c r="VD6558"/>
      <c r="VE6558"/>
      <c r="VF6558"/>
      <c r="VG6558"/>
      <c r="VH6558"/>
      <c r="VI6558"/>
      <c r="VJ6558"/>
      <c r="VK6558"/>
      <c r="VL6558"/>
      <c r="VM6558"/>
      <c r="VN6558"/>
      <c r="VO6558"/>
      <c r="VP6558"/>
      <c r="VQ6558"/>
      <c r="VR6558"/>
      <c r="VS6558"/>
      <c r="VT6558"/>
      <c r="VU6558"/>
      <c r="VV6558"/>
      <c r="VW6558"/>
      <c r="VX6558"/>
      <c r="VY6558"/>
      <c r="VZ6558"/>
      <c r="WA6558"/>
      <c r="WB6558"/>
      <c r="WC6558"/>
      <c r="WD6558"/>
      <c r="WE6558"/>
      <c r="WF6558"/>
      <c r="WG6558"/>
      <c r="WH6558"/>
      <c r="WI6558"/>
      <c r="WJ6558"/>
      <c r="WK6558"/>
      <c r="WL6558"/>
      <c r="WM6558"/>
      <c r="WN6558"/>
      <c r="WO6558"/>
      <c r="WP6558"/>
      <c r="WQ6558"/>
      <c r="WR6558"/>
      <c r="WS6558"/>
      <c r="WT6558"/>
      <c r="WU6558"/>
      <c r="WV6558"/>
      <c r="WW6558"/>
      <c r="WX6558"/>
      <c r="WY6558"/>
      <c r="WZ6558"/>
      <c r="XA6558"/>
      <c r="XB6558"/>
      <c r="XC6558"/>
      <c r="XD6558"/>
      <c r="XE6558"/>
      <c r="XF6558"/>
      <c r="XG6558"/>
      <c r="XH6558"/>
      <c r="XI6558"/>
      <c r="XJ6558"/>
      <c r="XK6558"/>
      <c r="XL6558"/>
      <c r="XM6558"/>
      <c r="XN6558"/>
      <c r="XO6558"/>
      <c r="XP6558"/>
      <c r="XQ6558"/>
      <c r="XR6558"/>
      <c r="XS6558"/>
      <c r="XT6558"/>
      <c r="XU6558"/>
      <c r="XV6558"/>
      <c r="XW6558"/>
      <c r="XX6558"/>
      <c r="XY6558"/>
      <c r="XZ6558"/>
      <c r="YA6558"/>
      <c r="YB6558"/>
      <c r="YC6558"/>
      <c r="YD6558"/>
      <c r="YE6558"/>
      <c r="YF6558"/>
      <c r="YG6558"/>
      <c r="YH6558"/>
      <c r="YI6558"/>
      <c r="YJ6558"/>
      <c r="YK6558"/>
      <c r="YL6558"/>
      <c r="YM6558"/>
      <c r="YN6558"/>
      <c r="YO6558"/>
      <c r="YP6558"/>
      <c r="YQ6558"/>
      <c r="YR6558"/>
      <c r="YS6558"/>
      <c r="YT6558"/>
      <c r="YU6558"/>
      <c r="YV6558"/>
      <c r="YW6558"/>
      <c r="YX6558"/>
      <c r="YY6558"/>
      <c r="YZ6558"/>
      <c r="ZA6558"/>
      <c r="ZB6558"/>
      <c r="ZC6558"/>
      <c r="ZD6558"/>
      <c r="ZE6558"/>
      <c r="ZF6558"/>
      <c r="ZG6558"/>
      <c r="ZH6558"/>
      <c r="ZI6558"/>
      <c r="ZJ6558"/>
      <c r="ZK6558"/>
      <c r="ZL6558"/>
      <c r="ZM6558"/>
      <c r="ZN6558"/>
      <c r="ZO6558"/>
      <c r="ZP6558"/>
      <c r="ZQ6558"/>
      <c r="ZR6558"/>
      <c r="ZS6558"/>
      <c r="ZT6558"/>
      <c r="ZU6558"/>
      <c r="ZV6558"/>
      <c r="ZW6558"/>
      <c r="ZX6558"/>
      <c r="ZY6558"/>
      <c r="ZZ6558"/>
      <c r="AAA6558"/>
      <c r="AAB6558"/>
      <c r="AAC6558"/>
      <c r="AAD6558"/>
      <c r="AAE6558"/>
      <c r="AAF6558"/>
      <c r="AAG6558"/>
      <c r="AAH6558"/>
      <c r="AAI6558"/>
      <c r="AAJ6558"/>
      <c r="AAK6558"/>
      <c r="AAL6558"/>
      <c r="AAM6558"/>
      <c r="AAN6558"/>
      <c r="AAO6558"/>
      <c r="AAP6558"/>
      <c r="AAQ6558"/>
      <c r="AAR6558"/>
      <c r="AAS6558"/>
      <c r="AAT6558"/>
      <c r="AAU6558"/>
      <c r="AAV6558"/>
      <c r="AAW6558"/>
      <c r="AAX6558"/>
      <c r="AAY6558"/>
      <c r="AAZ6558"/>
      <c r="ABA6558"/>
      <c r="ABB6558"/>
      <c r="ABC6558"/>
      <c r="ABD6558"/>
      <c r="ABE6558"/>
      <c r="ABF6558"/>
      <c r="ABG6558"/>
      <c r="ABH6558"/>
      <c r="ABI6558"/>
      <c r="ABJ6558"/>
      <c r="ABK6558"/>
      <c r="ABL6558"/>
      <c r="ABM6558"/>
      <c r="ABN6558"/>
      <c r="ABO6558"/>
      <c r="ABP6558"/>
      <c r="ABQ6558"/>
      <c r="ABR6558"/>
      <c r="ABS6558"/>
      <c r="ABT6558"/>
      <c r="ABU6558"/>
      <c r="ABV6558"/>
      <c r="ABW6558"/>
      <c r="ABX6558"/>
      <c r="ABY6558"/>
      <c r="ABZ6558"/>
      <c r="ACA6558"/>
      <c r="ACB6558"/>
      <c r="ACC6558"/>
      <c r="ACD6558"/>
      <c r="ACE6558"/>
      <c r="ACF6558"/>
      <c r="ACG6558"/>
      <c r="ACH6558"/>
      <c r="ACI6558"/>
      <c r="ACJ6558"/>
      <c r="ACK6558"/>
      <c r="ACL6558"/>
      <c r="ACM6558"/>
      <c r="ACN6558"/>
      <c r="ACO6558"/>
      <c r="ACP6558"/>
      <c r="ACQ6558"/>
      <c r="ACR6558"/>
      <c r="ACS6558"/>
      <c r="ACT6558"/>
      <c r="ACU6558"/>
      <c r="ACV6558"/>
      <c r="ACW6558"/>
      <c r="ACX6558"/>
      <c r="ACY6558"/>
      <c r="ACZ6558"/>
      <c r="ADA6558"/>
      <c r="ADB6558"/>
      <c r="ADC6558"/>
      <c r="ADD6558"/>
      <c r="ADE6558"/>
      <c r="ADF6558"/>
      <c r="ADG6558"/>
      <c r="ADH6558"/>
      <c r="ADI6558"/>
      <c r="ADJ6558"/>
      <c r="ADK6558"/>
      <c r="ADL6558"/>
      <c r="ADM6558"/>
      <c r="ADN6558"/>
      <c r="ADO6558"/>
      <c r="ADP6558"/>
      <c r="ADQ6558"/>
      <c r="ADR6558"/>
      <c r="ADS6558"/>
      <c r="ADT6558"/>
      <c r="ADU6558"/>
      <c r="ADV6558"/>
      <c r="ADW6558"/>
      <c r="ADX6558"/>
      <c r="ADY6558"/>
      <c r="ADZ6558"/>
      <c r="AEA6558"/>
      <c r="AEB6558"/>
      <c r="AEC6558"/>
      <c r="AED6558"/>
      <c r="AEE6558"/>
      <c r="AEF6558"/>
      <c r="AEG6558"/>
      <c r="AEH6558"/>
      <c r="AEI6558"/>
      <c r="AEJ6558"/>
      <c r="AEK6558"/>
      <c r="AEL6558"/>
      <c r="AEM6558"/>
      <c r="AEN6558"/>
      <c r="AEO6558"/>
      <c r="AEP6558"/>
      <c r="AEQ6558"/>
      <c r="AER6558"/>
      <c r="AES6558"/>
      <c r="AET6558"/>
      <c r="AEU6558"/>
      <c r="AEV6558"/>
      <c r="AEW6558"/>
      <c r="AEX6558"/>
      <c r="AEY6558"/>
      <c r="AEZ6558"/>
      <c r="AFA6558"/>
      <c r="AFB6558"/>
      <c r="AFC6558"/>
      <c r="AFD6558"/>
      <c r="AFE6558"/>
      <c r="AFF6558"/>
      <c r="AFG6558"/>
      <c r="AFH6558"/>
      <c r="AFI6558"/>
      <c r="AFJ6558"/>
      <c r="AFK6558"/>
      <c r="AFL6558"/>
      <c r="AFM6558"/>
      <c r="AFN6558"/>
      <c r="AFO6558"/>
      <c r="AFP6558"/>
      <c r="AFQ6558"/>
      <c r="AFR6558"/>
      <c r="AFS6558"/>
      <c r="AFT6558"/>
      <c r="AFU6558"/>
      <c r="AFV6558"/>
      <c r="AFW6558"/>
      <c r="AFX6558"/>
      <c r="AFY6558"/>
      <c r="AFZ6558"/>
      <c r="AGA6558"/>
      <c r="AGB6558"/>
      <c r="AGC6558"/>
      <c r="AGD6558"/>
      <c r="AGE6558"/>
      <c r="AGF6558"/>
      <c r="AGG6558"/>
      <c r="AGH6558"/>
      <c r="AGI6558"/>
      <c r="AGJ6558"/>
      <c r="AGK6558"/>
      <c r="AGL6558"/>
      <c r="AGM6558"/>
      <c r="AGN6558"/>
      <c r="AGO6558"/>
      <c r="AGP6558"/>
      <c r="AGQ6558"/>
      <c r="AGR6558"/>
      <c r="AGS6558"/>
      <c r="AGT6558"/>
      <c r="AGU6558"/>
      <c r="AGV6558"/>
      <c r="AGW6558"/>
      <c r="AGX6558"/>
      <c r="AGY6558"/>
      <c r="AGZ6558"/>
      <c r="AHA6558"/>
      <c r="AHB6558"/>
      <c r="AHC6558"/>
      <c r="AHD6558"/>
      <c r="AHE6558"/>
      <c r="AHF6558"/>
      <c r="AHG6558"/>
      <c r="AHH6558"/>
      <c r="AHI6558"/>
      <c r="AHJ6558"/>
      <c r="AHK6558"/>
      <c r="AHL6558"/>
      <c r="AHM6558"/>
      <c r="AHN6558"/>
      <c r="AHO6558"/>
      <c r="AHP6558"/>
      <c r="AHQ6558"/>
      <c r="AHR6558"/>
      <c r="AHS6558"/>
      <c r="AHT6558"/>
      <c r="AHU6558"/>
      <c r="AHV6558"/>
      <c r="AHW6558"/>
      <c r="AHX6558"/>
      <c r="AHY6558"/>
      <c r="AHZ6558"/>
      <c r="AIA6558"/>
      <c r="AIB6558"/>
      <c r="AIC6558"/>
      <c r="AID6558"/>
      <c r="AIE6558"/>
      <c r="AIF6558"/>
      <c r="AIG6558"/>
      <c r="AIH6558"/>
      <c r="AII6558"/>
      <c r="AIJ6558"/>
      <c r="AIK6558"/>
      <c r="AIL6558"/>
      <c r="AIM6558"/>
      <c r="AIN6558"/>
      <c r="AIO6558"/>
      <c r="AIP6558"/>
      <c r="AIQ6558"/>
      <c r="AIR6558"/>
      <c r="AIS6558"/>
      <c r="AIT6558"/>
      <c r="AIU6558"/>
      <c r="AIV6558"/>
      <c r="AIW6558"/>
      <c r="AIX6558"/>
      <c r="AIY6558"/>
      <c r="AIZ6558"/>
      <c r="AJA6558"/>
      <c r="AJB6558"/>
      <c r="AJC6558"/>
      <c r="AJD6558"/>
      <c r="AJE6558"/>
      <c r="AJF6558"/>
      <c r="AJG6558"/>
      <c r="AJH6558"/>
      <c r="AJI6558"/>
      <c r="AJJ6558"/>
      <c r="AJK6558"/>
      <c r="AJL6558"/>
      <c r="AJM6558"/>
      <c r="AJN6558"/>
      <c r="AJO6558"/>
      <c r="AJP6558"/>
      <c r="AJQ6558"/>
      <c r="AJR6558"/>
      <c r="AJS6558"/>
      <c r="AJT6558"/>
      <c r="AJU6558"/>
      <c r="AJV6558"/>
      <c r="AJW6558"/>
      <c r="AJX6558"/>
      <c r="AJY6558"/>
      <c r="AJZ6558"/>
      <c r="AKA6558"/>
      <c r="AKB6558"/>
      <c r="AKC6558"/>
      <c r="AKD6558"/>
      <c r="AKE6558"/>
      <c r="AKF6558"/>
      <c r="AKG6558"/>
      <c r="AKH6558"/>
      <c r="AKI6558"/>
      <c r="AKJ6558"/>
      <c r="AKK6558"/>
      <c r="AKL6558"/>
      <c r="AKM6558"/>
      <c r="AKN6558"/>
      <c r="AKO6558"/>
      <c r="AKP6558"/>
      <c r="AKQ6558"/>
      <c r="AKR6558"/>
      <c r="AKS6558"/>
      <c r="AKT6558"/>
      <c r="AKU6558"/>
      <c r="AKV6558"/>
      <c r="AKW6558"/>
      <c r="AKX6558"/>
      <c r="AKY6558"/>
      <c r="AKZ6558"/>
      <c r="ALA6558"/>
      <c r="ALB6558"/>
      <c r="ALC6558"/>
      <c r="ALD6558"/>
      <c r="ALE6558"/>
      <c r="ALF6558"/>
      <c r="ALG6558"/>
      <c r="ALH6558"/>
      <c r="ALI6558"/>
      <c r="ALJ6558"/>
      <c r="ALK6558"/>
      <c r="ALL6558"/>
      <c r="ALM6558"/>
      <c r="ALN6558"/>
      <c r="ALO6558"/>
      <c r="ALP6558"/>
      <c r="ALQ6558"/>
      <c r="ALR6558"/>
      <c r="ALS6558"/>
      <c r="ALT6558"/>
      <c r="ALU6558"/>
      <c r="ALV6558"/>
      <c r="ALW6558"/>
      <c r="ALX6558"/>
      <c r="ALY6558"/>
      <c r="ALZ6558"/>
      <c r="AMA6558"/>
      <c r="AMB6558"/>
      <c r="AMC6558"/>
      <c r="AMD6558"/>
      <c r="AME6558"/>
      <c r="AMF6558"/>
      <c r="AMG6558"/>
      <c r="AMH6558"/>
      <c r="AMI6558"/>
      <c r="AMJ6558"/>
      <c r="AMK6558"/>
      <c r="AML6558"/>
      <c r="AMM6558"/>
      <c r="AMN6558"/>
      <c r="AMO6558"/>
      <c r="AMP6558"/>
      <c r="AMQ6558"/>
      <c r="AMR6558"/>
      <c r="AMS6558"/>
      <c r="AMT6558"/>
      <c r="AMU6558"/>
      <c r="AMV6558"/>
      <c r="AMW6558"/>
      <c r="AMX6558"/>
      <c r="AMY6558"/>
      <c r="AMZ6558"/>
      <c r="ANA6558"/>
      <c r="ANB6558"/>
      <c r="ANC6558"/>
      <c r="AND6558"/>
      <c r="ANE6558"/>
      <c r="ANF6558"/>
      <c r="ANG6558"/>
      <c r="ANH6558"/>
      <c r="ANI6558"/>
      <c r="ANJ6558"/>
      <c r="ANK6558"/>
      <c r="ANL6558"/>
      <c r="ANM6558"/>
      <c r="ANN6558"/>
      <c r="ANO6558"/>
      <c r="ANP6558"/>
      <c r="ANQ6558"/>
      <c r="ANR6558"/>
      <c r="ANS6558"/>
      <c r="ANT6558"/>
      <c r="ANU6558"/>
      <c r="ANV6558"/>
      <c r="ANW6558"/>
      <c r="ANX6558"/>
      <c r="ANY6558"/>
      <c r="ANZ6558"/>
      <c r="AOA6558"/>
      <c r="AOB6558"/>
      <c r="AOC6558"/>
      <c r="AOD6558"/>
      <c r="AOE6558"/>
      <c r="AOF6558"/>
      <c r="AOG6558"/>
      <c r="AOH6558"/>
      <c r="AOI6558"/>
      <c r="AOJ6558"/>
      <c r="AOK6558"/>
      <c r="AOL6558"/>
      <c r="AOM6558"/>
      <c r="AON6558"/>
      <c r="AOO6558"/>
      <c r="AOP6558"/>
      <c r="AOQ6558"/>
      <c r="AOR6558"/>
      <c r="AOS6558"/>
      <c r="AOT6558"/>
      <c r="AOU6558"/>
      <c r="AOV6558"/>
      <c r="AOW6558"/>
      <c r="AOX6558"/>
      <c r="AOY6558"/>
      <c r="AOZ6558"/>
      <c r="APA6558"/>
      <c r="APB6558"/>
      <c r="APC6558"/>
      <c r="APD6558"/>
      <c r="APE6558"/>
      <c r="APF6558"/>
      <c r="APG6558"/>
      <c r="APH6558"/>
      <c r="API6558"/>
      <c r="APJ6558"/>
      <c r="APK6558"/>
      <c r="APL6558"/>
      <c r="APM6558"/>
      <c r="APN6558"/>
      <c r="APO6558"/>
      <c r="APP6558"/>
      <c r="APQ6558"/>
      <c r="APR6558"/>
      <c r="APS6558"/>
      <c r="APT6558"/>
      <c r="APU6558"/>
      <c r="APV6558"/>
      <c r="APW6558"/>
      <c r="APX6558"/>
      <c r="APY6558"/>
      <c r="APZ6558"/>
      <c r="AQA6558"/>
      <c r="AQB6558"/>
      <c r="AQC6558"/>
      <c r="AQD6558"/>
      <c r="AQE6558"/>
      <c r="AQF6558"/>
      <c r="AQG6558"/>
      <c r="AQH6558"/>
      <c r="AQI6558"/>
      <c r="AQJ6558"/>
      <c r="AQK6558"/>
      <c r="AQL6558"/>
      <c r="AQM6558"/>
      <c r="AQN6558"/>
      <c r="AQO6558"/>
      <c r="AQP6558"/>
      <c r="AQQ6558"/>
      <c r="AQR6558"/>
      <c r="AQS6558"/>
      <c r="AQT6558"/>
      <c r="AQU6558"/>
      <c r="AQV6558"/>
      <c r="AQW6558"/>
      <c r="AQX6558"/>
      <c r="AQY6558"/>
      <c r="AQZ6558"/>
      <c r="ARA6558"/>
      <c r="ARB6558"/>
      <c r="ARC6558"/>
      <c r="ARD6558"/>
      <c r="ARE6558"/>
      <c r="ARF6558"/>
      <c r="ARG6558"/>
      <c r="ARH6558"/>
      <c r="ARI6558"/>
      <c r="ARJ6558"/>
      <c r="ARK6558"/>
      <c r="ARL6558"/>
      <c r="ARM6558"/>
      <c r="ARN6558"/>
      <c r="ARO6558"/>
      <c r="ARP6558"/>
      <c r="ARQ6558"/>
      <c r="ARR6558"/>
      <c r="ARS6558"/>
      <c r="ART6558"/>
      <c r="ARU6558"/>
      <c r="ARV6558"/>
      <c r="ARW6558"/>
      <c r="ARX6558"/>
      <c r="ARY6558"/>
      <c r="ARZ6558"/>
      <c r="ASA6558"/>
      <c r="ASB6558"/>
      <c r="ASC6558"/>
      <c r="ASD6558"/>
      <c r="ASE6558"/>
      <c r="ASF6558"/>
      <c r="ASG6558"/>
      <c r="ASH6558"/>
      <c r="ASI6558"/>
      <c r="ASJ6558"/>
      <c r="ASK6558"/>
      <c r="ASL6558"/>
      <c r="ASM6558"/>
      <c r="ASN6558"/>
      <c r="ASO6558"/>
      <c r="ASP6558"/>
      <c r="ASQ6558"/>
      <c r="ASR6558"/>
      <c r="ASS6558"/>
      <c r="AST6558"/>
      <c r="ASU6558"/>
      <c r="ASV6558"/>
      <c r="ASW6558"/>
      <c r="ASX6558"/>
      <c r="ASY6558"/>
      <c r="ASZ6558"/>
      <c r="ATA6558"/>
      <c r="ATB6558"/>
      <c r="ATC6558"/>
      <c r="ATD6558"/>
      <c r="ATE6558"/>
      <c r="ATF6558"/>
      <c r="ATG6558"/>
      <c r="ATH6558"/>
      <c r="ATI6558"/>
      <c r="ATJ6558"/>
      <c r="ATK6558"/>
      <c r="ATL6558"/>
      <c r="ATM6558"/>
      <c r="ATN6558"/>
      <c r="ATO6558"/>
      <c r="ATP6558"/>
      <c r="ATQ6558"/>
      <c r="ATR6558"/>
      <c r="ATS6558"/>
      <c r="ATT6558"/>
      <c r="ATU6558"/>
      <c r="ATV6558"/>
      <c r="ATW6558"/>
      <c r="ATX6558"/>
      <c r="ATY6558"/>
      <c r="ATZ6558"/>
      <c r="AUA6558"/>
      <c r="AUB6558"/>
      <c r="AUC6558"/>
      <c r="AUD6558"/>
      <c r="AUE6558"/>
      <c r="AUF6558"/>
      <c r="AUG6558"/>
      <c r="AUH6558"/>
      <c r="AUI6558"/>
      <c r="AUJ6558"/>
      <c r="AUK6558"/>
      <c r="AUL6558"/>
      <c r="AUM6558"/>
      <c r="AUN6558"/>
      <c r="AUO6558"/>
      <c r="AUP6558"/>
      <c r="AUQ6558"/>
      <c r="AUR6558"/>
      <c r="AUS6558"/>
      <c r="AUT6558"/>
      <c r="AUU6558"/>
      <c r="AUV6558"/>
      <c r="AUW6558"/>
      <c r="AUX6558"/>
      <c r="AUY6558"/>
      <c r="AUZ6558"/>
      <c r="AVA6558"/>
      <c r="AVB6558"/>
      <c r="AVC6558"/>
      <c r="AVD6558"/>
      <c r="AVE6558"/>
      <c r="AVF6558"/>
      <c r="AVG6558"/>
      <c r="AVH6558"/>
      <c r="AVI6558"/>
      <c r="AVJ6558"/>
      <c r="AVK6558"/>
      <c r="AVL6558"/>
      <c r="AVM6558"/>
      <c r="AVN6558"/>
      <c r="AVO6558"/>
      <c r="AVP6558"/>
      <c r="AVQ6558"/>
      <c r="AVR6558"/>
      <c r="AVS6558"/>
      <c r="AVT6558"/>
      <c r="AVU6558"/>
      <c r="AVV6558"/>
      <c r="AVW6558"/>
      <c r="AVX6558"/>
      <c r="AVY6558"/>
      <c r="AVZ6558"/>
      <c r="AWA6558"/>
      <c r="AWB6558"/>
      <c r="AWC6558"/>
      <c r="AWD6558"/>
      <c r="AWE6558"/>
      <c r="AWF6558"/>
      <c r="AWG6558"/>
      <c r="AWH6558"/>
      <c r="AWI6558"/>
      <c r="AWJ6558"/>
      <c r="AWK6558"/>
      <c r="AWL6558"/>
      <c r="AWM6558"/>
      <c r="AWN6558"/>
    </row>
    <row r="6559" spans="2:1288" s="6" customFormat="1" ht="25" customHeight="1" x14ac:dyDescent="0.15">
      <c r="B6559" s="7"/>
      <c r="C6559" s="1"/>
      <c r="D6559" s="2"/>
      <c r="E6559"/>
      <c r="F6559"/>
      <c r="G6559"/>
      <c r="H6559"/>
      <c r="I6559"/>
      <c r="J6559"/>
      <c r="K6559"/>
      <c r="L6559"/>
      <c r="M6559"/>
      <c r="N6559"/>
      <c r="O6559"/>
      <c r="P6559"/>
      <c r="Q6559"/>
      <c r="R6559"/>
      <c r="S6559"/>
      <c r="T6559"/>
      <c r="U6559"/>
      <c r="V6559"/>
      <c r="W6559"/>
      <c r="X6559"/>
      <c r="Y6559"/>
      <c r="Z6559"/>
      <c r="AA6559"/>
      <c r="AB6559"/>
      <c r="AC6559"/>
      <c r="AD6559"/>
      <c r="AE6559"/>
      <c r="AF6559"/>
      <c r="AG6559"/>
      <c r="AH6559"/>
      <c r="AI6559"/>
      <c r="AJ6559"/>
      <c r="AK6559"/>
      <c r="AL6559"/>
      <c r="AM6559"/>
      <c r="AN6559"/>
      <c r="AO6559"/>
      <c r="AP6559"/>
      <c r="AQ6559"/>
      <c r="AR6559"/>
      <c r="AS6559"/>
      <c r="AT6559"/>
      <c r="AU6559"/>
      <c r="AV6559"/>
      <c r="AW6559"/>
      <c r="AX6559"/>
      <c r="AY6559"/>
      <c r="AZ6559"/>
      <c r="BA6559"/>
      <c r="BB6559"/>
      <c r="BC6559"/>
      <c r="BD6559"/>
      <c r="BE6559"/>
      <c r="BF6559"/>
      <c r="BG6559"/>
      <c r="BH6559"/>
      <c r="BI6559"/>
      <c r="BJ6559"/>
      <c r="BK6559"/>
      <c r="BL6559"/>
      <c r="BM6559"/>
      <c r="BN6559"/>
      <c r="BO6559"/>
      <c r="BP6559"/>
      <c r="BQ6559"/>
      <c r="BR6559"/>
      <c r="BS6559"/>
      <c r="BT6559"/>
      <c r="BU6559"/>
      <c r="BV6559"/>
      <c r="BW6559"/>
      <c r="BX6559"/>
      <c r="BY6559"/>
      <c r="BZ6559"/>
      <c r="CA6559"/>
      <c r="CB6559"/>
      <c r="CC6559"/>
      <c r="CD6559"/>
      <c r="CE6559"/>
      <c r="CF6559"/>
      <c r="CG6559"/>
      <c r="CH6559"/>
      <c r="CI6559"/>
      <c r="CJ6559"/>
      <c r="CK6559"/>
      <c r="CL6559"/>
      <c r="CM6559"/>
      <c r="CN6559"/>
      <c r="CO6559"/>
      <c r="CP6559"/>
      <c r="CQ6559"/>
      <c r="CR6559"/>
      <c r="CS6559"/>
      <c r="CT6559"/>
      <c r="CU6559"/>
      <c r="CV6559"/>
      <c r="CW6559"/>
      <c r="CX6559"/>
      <c r="CY6559"/>
      <c r="CZ6559"/>
      <c r="DA6559"/>
      <c r="DB6559"/>
      <c r="DC6559"/>
      <c r="DD6559"/>
      <c r="DE6559"/>
      <c r="DF6559"/>
      <c r="DG6559"/>
      <c r="DH6559"/>
      <c r="DI6559"/>
      <c r="DJ6559"/>
      <c r="DK6559"/>
      <c r="DL6559"/>
      <c r="DM6559"/>
      <c r="DN6559"/>
      <c r="DO6559"/>
      <c r="DP6559"/>
      <c r="DQ6559"/>
      <c r="DR6559"/>
      <c r="DS6559"/>
      <c r="DT6559"/>
      <c r="DU6559"/>
      <c r="DV6559"/>
      <c r="DW6559"/>
      <c r="DX6559"/>
      <c r="DY6559"/>
      <c r="DZ6559"/>
      <c r="EA6559"/>
      <c r="EB6559"/>
      <c r="EC6559"/>
      <c r="ED6559"/>
      <c r="EE6559"/>
      <c r="EF6559"/>
      <c r="EG6559"/>
      <c r="EH6559"/>
      <c r="EI6559"/>
      <c r="EJ6559"/>
      <c r="EK6559"/>
      <c r="EL6559"/>
      <c r="EM6559"/>
      <c r="EN6559"/>
      <c r="EO6559"/>
      <c r="EP6559"/>
      <c r="EQ6559"/>
      <c r="ER6559"/>
      <c r="ES6559"/>
      <c r="ET6559"/>
      <c r="EU6559"/>
      <c r="EV6559"/>
      <c r="EW6559"/>
      <c r="EX6559"/>
      <c r="EY6559"/>
      <c r="EZ6559"/>
      <c r="FA6559"/>
      <c r="FB6559"/>
      <c r="FC6559"/>
      <c r="FD6559"/>
      <c r="FE6559"/>
      <c r="FF6559"/>
      <c r="FG6559"/>
      <c r="FH6559"/>
      <c r="FI6559"/>
      <c r="FJ6559"/>
      <c r="FK6559"/>
      <c r="FL6559"/>
      <c r="FM6559"/>
      <c r="FN6559"/>
      <c r="FO6559"/>
      <c r="FP6559"/>
      <c r="FQ6559"/>
      <c r="FR6559"/>
      <c r="FS6559"/>
      <c r="FT6559"/>
      <c r="FU6559"/>
      <c r="FV6559"/>
      <c r="FW6559"/>
      <c r="FX6559"/>
      <c r="FY6559"/>
      <c r="FZ6559"/>
      <c r="GA6559"/>
      <c r="GB6559"/>
      <c r="GC6559"/>
      <c r="GD6559"/>
      <c r="GE6559"/>
      <c r="GF6559"/>
      <c r="GG6559"/>
      <c r="GH6559"/>
      <c r="GI6559"/>
      <c r="GJ6559"/>
      <c r="GK6559"/>
      <c r="GL6559"/>
      <c r="GM6559"/>
      <c r="GN6559"/>
      <c r="GO6559"/>
      <c r="GP6559"/>
      <c r="GQ6559"/>
      <c r="GR6559"/>
      <c r="GS6559"/>
      <c r="GT6559"/>
      <c r="GU6559"/>
      <c r="GV6559"/>
      <c r="GW6559"/>
      <c r="GX6559"/>
      <c r="GY6559"/>
      <c r="GZ6559"/>
      <c r="HA6559"/>
      <c r="HB6559"/>
      <c r="HC6559"/>
      <c r="HD6559"/>
      <c r="HE6559"/>
      <c r="HF6559"/>
      <c r="HG6559"/>
      <c r="HH6559"/>
      <c r="HI6559"/>
      <c r="HJ6559"/>
      <c r="HK6559"/>
      <c r="HL6559"/>
      <c r="HM6559"/>
      <c r="HN6559"/>
      <c r="HO6559"/>
      <c r="HP6559"/>
      <c r="HQ6559"/>
      <c r="HR6559"/>
      <c r="HS6559"/>
      <c r="HT6559"/>
      <c r="HU6559"/>
      <c r="HV6559"/>
      <c r="HW6559"/>
      <c r="HX6559"/>
      <c r="HY6559"/>
      <c r="HZ6559"/>
      <c r="IA6559"/>
      <c r="IB6559"/>
      <c r="IC6559"/>
      <c r="ID6559"/>
      <c r="IE6559"/>
      <c r="IF6559"/>
      <c r="IG6559"/>
      <c r="IH6559"/>
      <c r="II6559"/>
      <c r="IJ6559"/>
      <c r="IK6559"/>
      <c r="IL6559"/>
      <c r="IM6559"/>
      <c r="IN6559"/>
      <c r="IO6559"/>
      <c r="IP6559"/>
      <c r="IQ6559"/>
      <c r="IR6559"/>
      <c r="IS6559"/>
      <c r="IT6559"/>
      <c r="IU6559"/>
      <c r="IV6559"/>
      <c r="IW6559"/>
      <c r="IX6559"/>
      <c r="IY6559"/>
      <c r="IZ6559"/>
      <c r="JA6559"/>
      <c r="JB6559"/>
      <c r="JC6559"/>
      <c r="JD6559"/>
      <c r="JE6559"/>
      <c r="JF6559"/>
      <c r="JG6559"/>
      <c r="JH6559"/>
      <c r="JI6559"/>
      <c r="JJ6559"/>
      <c r="JK6559"/>
      <c r="JL6559"/>
      <c r="JM6559"/>
      <c r="JN6559"/>
      <c r="JO6559"/>
      <c r="JP6559"/>
      <c r="JQ6559"/>
      <c r="JR6559"/>
      <c r="JS6559"/>
      <c r="JT6559"/>
      <c r="JU6559"/>
      <c r="JV6559"/>
      <c r="JW6559"/>
      <c r="JX6559"/>
      <c r="JY6559"/>
      <c r="JZ6559"/>
      <c r="KA6559"/>
      <c r="KB6559"/>
      <c r="KC6559"/>
      <c r="KD6559"/>
      <c r="KE6559"/>
      <c r="KF6559"/>
      <c r="KG6559"/>
      <c r="KH6559"/>
      <c r="KI6559"/>
      <c r="KJ6559"/>
      <c r="KK6559"/>
      <c r="KL6559"/>
      <c r="KM6559"/>
      <c r="KN6559"/>
      <c r="KO6559"/>
      <c r="KP6559"/>
      <c r="KQ6559"/>
      <c r="KR6559"/>
      <c r="KS6559"/>
      <c r="KT6559"/>
      <c r="KU6559"/>
      <c r="KV6559"/>
      <c r="KW6559"/>
      <c r="KX6559"/>
      <c r="KY6559"/>
      <c r="KZ6559"/>
      <c r="LA6559"/>
      <c r="LB6559"/>
      <c r="LC6559"/>
      <c r="LD6559"/>
      <c r="LE6559"/>
      <c r="LF6559"/>
      <c r="LG6559"/>
      <c r="LH6559"/>
      <c r="LI6559"/>
      <c r="LJ6559"/>
      <c r="LK6559"/>
      <c r="LL6559"/>
      <c r="LM6559"/>
      <c r="LN6559"/>
      <c r="LO6559"/>
      <c r="LP6559"/>
      <c r="LQ6559"/>
      <c r="LR6559"/>
      <c r="LS6559"/>
      <c r="LT6559"/>
      <c r="LU6559"/>
      <c r="LV6559"/>
      <c r="LW6559"/>
      <c r="LX6559"/>
      <c r="LY6559"/>
      <c r="LZ6559"/>
      <c r="MA6559"/>
      <c r="MB6559"/>
      <c r="MC6559"/>
      <c r="MD6559"/>
      <c r="ME6559"/>
      <c r="MF6559"/>
      <c r="MG6559"/>
      <c r="MH6559"/>
      <c r="MI6559"/>
      <c r="MJ6559"/>
      <c r="MK6559"/>
      <c r="ML6559"/>
      <c r="MM6559"/>
      <c r="MN6559"/>
      <c r="MO6559"/>
      <c r="MP6559"/>
      <c r="MQ6559"/>
      <c r="MR6559"/>
      <c r="MS6559"/>
      <c r="MT6559"/>
      <c r="MU6559"/>
      <c r="MV6559"/>
      <c r="MW6559"/>
      <c r="MX6559"/>
      <c r="MY6559"/>
      <c r="MZ6559"/>
      <c r="NA6559"/>
      <c r="NB6559"/>
      <c r="NC6559"/>
      <c r="ND6559"/>
      <c r="NE6559"/>
      <c r="NF6559"/>
      <c r="NG6559"/>
      <c r="NH6559"/>
      <c r="NI6559"/>
      <c r="NJ6559"/>
      <c r="NK6559"/>
      <c r="NL6559"/>
      <c r="NM6559"/>
      <c r="NN6559"/>
      <c r="NO6559"/>
      <c r="NP6559"/>
      <c r="NQ6559"/>
      <c r="NR6559"/>
      <c r="NS6559"/>
      <c r="NT6559"/>
      <c r="NU6559"/>
      <c r="NV6559"/>
      <c r="NW6559"/>
      <c r="NX6559"/>
      <c r="NY6559"/>
      <c r="NZ6559"/>
      <c r="OA6559"/>
      <c r="OB6559"/>
      <c r="OC6559"/>
      <c r="OD6559"/>
      <c r="OE6559"/>
      <c r="OF6559"/>
      <c r="OG6559"/>
      <c r="OH6559"/>
      <c r="OI6559"/>
      <c r="OJ6559"/>
      <c r="OK6559"/>
      <c r="OL6559"/>
      <c r="OM6559"/>
      <c r="ON6559"/>
      <c r="OO6559"/>
      <c r="OP6559"/>
      <c r="OQ6559"/>
      <c r="OR6559"/>
      <c r="OS6559"/>
      <c r="OT6559"/>
      <c r="OU6559"/>
      <c r="OV6559"/>
      <c r="OW6559"/>
      <c r="OX6559"/>
      <c r="OY6559"/>
      <c r="OZ6559"/>
      <c r="PA6559"/>
      <c r="PB6559"/>
      <c r="PC6559"/>
      <c r="PD6559"/>
      <c r="PE6559"/>
      <c r="PF6559"/>
      <c r="PG6559"/>
      <c r="PH6559"/>
      <c r="PI6559"/>
      <c r="PJ6559"/>
      <c r="PK6559"/>
      <c r="PL6559"/>
      <c r="PM6559"/>
      <c r="PN6559"/>
      <c r="PO6559"/>
      <c r="PP6559"/>
      <c r="PQ6559"/>
      <c r="PR6559"/>
      <c r="PS6559"/>
      <c r="PT6559"/>
      <c r="PU6559"/>
      <c r="PV6559"/>
      <c r="PW6559"/>
      <c r="PX6559"/>
      <c r="PY6559"/>
      <c r="PZ6559"/>
      <c r="QA6559"/>
      <c r="QB6559"/>
      <c r="QC6559"/>
      <c r="QD6559"/>
      <c r="QE6559"/>
      <c r="QF6559"/>
      <c r="QG6559"/>
      <c r="QH6559"/>
      <c r="QI6559"/>
      <c r="QJ6559"/>
      <c r="QK6559"/>
      <c r="QL6559"/>
      <c r="QM6559"/>
      <c r="QN6559"/>
      <c r="QO6559"/>
      <c r="QP6559"/>
      <c r="QQ6559"/>
      <c r="QR6559"/>
      <c r="QS6559"/>
      <c r="QT6559"/>
      <c r="QU6559"/>
      <c r="QV6559"/>
      <c r="QW6559"/>
      <c r="QX6559"/>
      <c r="QY6559"/>
      <c r="QZ6559"/>
      <c r="RA6559"/>
      <c r="RB6559"/>
      <c r="RC6559"/>
      <c r="RD6559"/>
      <c r="RE6559"/>
      <c r="RF6559"/>
      <c r="RG6559"/>
      <c r="RH6559"/>
      <c r="RI6559"/>
      <c r="RJ6559"/>
      <c r="RK6559"/>
      <c r="RL6559"/>
      <c r="RM6559"/>
      <c r="RN6559"/>
      <c r="RO6559"/>
      <c r="RP6559"/>
      <c r="RQ6559"/>
      <c r="RR6559"/>
      <c r="RS6559"/>
      <c r="RT6559"/>
      <c r="RU6559"/>
      <c r="RV6559"/>
      <c r="RW6559"/>
      <c r="RX6559"/>
      <c r="RY6559"/>
      <c r="RZ6559"/>
      <c r="SA6559"/>
      <c r="SB6559"/>
      <c r="SC6559"/>
      <c r="SD6559"/>
      <c r="SE6559"/>
      <c r="SF6559"/>
      <c r="SG6559"/>
      <c r="SH6559"/>
      <c r="SI6559"/>
      <c r="SJ6559"/>
      <c r="SK6559"/>
      <c r="SL6559"/>
      <c r="SM6559"/>
      <c r="SN6559"/>
      <c r="SO6559"/>
      <c r="SP6559"/>
      <c r="SQ6559"/>
      <c r="SR6559"/>
      <c r="SS6559"/>
      <c r="ST6559"/>
      <c r="SU6559"/>
      <c r="SV6559"/>
      <c r="SW6559"/>
      <c r="SX6559"/>
      <c r="SY6559"/>
      <c r="SZ6559"/>
      <c r="TA6559"/>
      <c r="TB6559"/>
      <c r="TC6559"/>
      <c r="TD6559"/>
      <c r="TE6559"/>
      <c r="TF6559"/>
      <c r="TG6559"/>
      <c r="TH6559"/>
      <c r="TI6559"/>
      <c r="TJ6559"/>
      <c r="TK6559"/>
      <c r="TL6559"/>
      <c r="TM6559"/>
      <c r="TN6559"/>
      <c r="TO6559"/>
      <c r="TP6559"/>
      <c r="TQ6559"/>
      <c r="TR6559"/>
      <c r="TS6559"/>
      <c r="TT6559"/>
      <c r="TU6559"/>
      <c r="TV6559"/>
      <c r="TW6559"/>
      <c r="TX6559"/>
      <c r="TY6559"/>
      <c r="TZ6559"/>
      <c r="UA6559"/>
      <c r="UB6559"/>
      <c r="UC6559"/>
      <c r="UD6559"/>
      <c r="UE6559"/>
      <c r="UF6559"/>
      <c r="UG6559"/>
      <c r="UH6559"/>
      <c r="UI6559"/>
      <c r="UJ6559"/>
      <c r="UK6559"/>
      <c r="UL6559"/>
      <c r="UM6559"/>
      <c r="UN6559"/>
      <c r="UO6559"/>
      <c r="UP6559"/>
      <c r="UQ6559"/>
      <c r="UR6559"/>
      <c r="US6559"/>
      <c r="UT6559"/>
      <c r="UU6559"/>
      <c r="UV6559"/>
      <c r="UW6559"/>
      <c r="UX6559"/>
      <c r="UY6559"/>
      <c r="UZ6559"/>
      <c r="VA6559"/>
      <c r="VB6559"/>
      <c r="VC6559"/>
      <c r="VD6559"/>
      <c r="VE6559"/>
      <c r="VF6559"/>
      <c r="VG6559"/>
      <c r="VH6559"/>
      <c r="VI6559"/>
      <c r="VJ6559"/>
      <c r="VK6559"/>
      <c r="VL6559"/>
      <c r="VM6559"/>
      <c r="VN6559"/>
      <c r="VO6559"/>
      <c r="VP6559"/>
      <c r="VQ6559"/>
      <c r="VR6559"/>
      <c r="VS6559"/>
      <c r="VT6559"/>
      <c r="VU6559"/>
      <c r="VV6559"/>
      <c r="VW6559"/>
      <c r="VX6559"/>
      <c r="VY6559"/>
      <c r="VZ6559"/>
      <c r="WA6559"/>
      <c r="WB6559"/>
      <c r="WC6559"/>
      <c r="WD6559"/>
      <c r="WE6559"/>
      <c r="WF6559"/>
      <c r="WG6559"/>
      <c r="WH6559"/>
      <c r="WI6559"/>
      <c r="WJ6559"/>
      <c r="WK6559"/>
      <c r="WL6559"/>
      <c r="WM6559"/>
      <c r="WN6559"/>
      <c r="WO6559"/>
      <c r="WP6559"/>
      <c r="WQ6559"/>
      <c r="WR6559"/>
      <c r="WS6559"/>
      <c r="WT6559"/>
      <c r="WU6559"/>
      <c r="WV6559"/>
      <c r="WW6559"/>
      <c r="WX6559"/>
      <c r="WY6559"/>
      <c r="WZ6559"/>
      <c r="XA6559"/>
      <c r="XB6559"/>
      <c r="XC6559"/>
      <c r="XD6559"/>
      <c r="XE6559"/>
      <c r="XF6559"/>
      <c r="XG6559"/>
      <c r="XH6559"/>
      <c r="XI6559"/>
      <c r="XJ6559"/>
      <c r="XK6559"/>
      <c r="XL6559"/>
      <c r="XM6559"/>
      <c r="XN6559"/>
      <c r="XO6559"/>
      <c r="XP6559"/>
      <c r="XQ6559"/>
      <c r="XR6559"/>
      <c r="XS6559"/>
      <c r="XT6559"/>
      <c r="XU6559"/>
      <c r="XV6559"/>
      <c r="XW6559"/>
      <c r="XX6559"/>
      <c r="XY6559"/>
      <c r="XZ6559"/>
      <c r="YA6559"/>
      <c r="YB6559"/>
      <c r="YC6559"/>
      <c r="YD6559"/>
      <c r="YE6559"/>
      <c r="YF6559"/>
      <c r="YG6559"/>
      <c r="YH6559"/>
      <c r="YI6559"/>
      <c r="YJ6559"/>
      <c r="YK6559"/>
      <c r="YL6559"/>
      <c r="YM6559"/>
      <c r="YN6559"/>
      <c r="YO6559"/>
      <c r="YP6559"/>
      <c r="YQ6559"/>
      <c r="YR6559"/>
      <c r="YS6559"/>
      <c r="YT6559"/>
      <c r="YU6559"/>
      <c r="YV6559"/>
      <c r="YW6559"/>
      <c r="YX6559"/>
      <c r="YY6559"/>
      <c r="YZ6559"/>
      <c r="ZA6559"/>
      <c r="ZB6559"/>
      <c r="ZC6559"/>
      <c r="ZD6559"/>
      <c r="ZE6559"/>
      <c r="ZF6559"/>
      <c r="ZG6559"/>
      <c r="ZH6559"/>
      <c r="ZI6559"/>
      <c r="ZJ6559"/>
      <c r="ZK6559"/>
      <c r="ZL6559"/>
      <c r="ZM6559"/>
      <c r="ZN6559"/>
      <c r="ZO6559"/>
      <c r="ZP6559"/>
      <c r="ZQ6559"/>
      <c r="ZR6559"/>
      <c r="ZS6559"/>
      <c r="ZT6559"/>
      <c r="ZU6559"/>
      <c r="ZV6559"/>
      <c r="ZW6559"/>
      <c r="ZX6559"/>
      <c r="ZY6559"/>
      <c r="ZZ6559"/>
      <c r="AAA6559"/>
      <c r="AAB6559"/>
      <c r="AAC6559"/>
      <c r="AAD6559"/>
      <c r="AAE6559"/>
      <c r="AAF6559"/>
      <c r="AAG6559"/>
      <c r="AAH6559"/>
      <c r="AAI6559"/>
      <c r="AAJ6559"/>
      <c r="AAK6559"/>
      <c r="AAL6559"/>
      <c r="AAM6559"/>
      <c r="AAN6559"/>
      <c r="AAO6559"/>
      <c r="AAP6559"/>
      <c r="AAQ6559"/>
      <c r="AAR6559"/>
      <c r="AAS6559"/>
      <c r="AAT6559"/>
      <c r="AAU6559"/>
      <c r="AAV6559"/>
      <c r="AAW6559"/>
      <c r="AAX6559"/>
      <c r="AAY6559"/>
      <c r="AAZ6559"/>
      <c r="ABA6559"/>
      <c r="ABB6559"/>
      <c r="ABC6559"/>
      <c r="ABD6559"/>
      <c r="ABE6559"/>
      <c r="ABF6559"/>
      <c r="ABG6559"/>
      <c r="ABH6559"/>
      <c r="ABI6559"/>
      <c r="ABJ6559"/>
      <c r="ABK6559"/>
      <c r="ABL6559"/>
      <c r="ABM6559"/>
      <c r="ABN6559"/>
      <c r="ABO6559"/>
      <c r="ABP6559"/>
      <c r="ABQ6559"/>
      <c r="ABR6559"/>
      <c r="ABS6559"/>
      <c r="ABT6559"/>
      <c r="ABU6559"/>
      <c r="ABV6559"/>
      <c r="ABW6559"/>
      <c r="ABX6559"/>
      <c r="ABY6559"/>
      <c r="ABZ6559"/>
      <c r="ACA6559"/>
      <c r="ACB6559"/>
      <c r="ACC6559"/>
      <c r="ACD6559"/>
      <c r="ACE6559"/>
      <c r="ACF6559"/>
      <c r="ACG6559"/>
      <c r="ACH6559"/>
      <c r="ACI6559"/>
      <c r="ACJ6559"/>
      <c r="ACK6559"/>
      <c r="ACL6559"/>
      <c r="ACM6559"/>
      <c r="ACN6559"/>
      <c r="ACO6559"/>
      <c r="ACP6559"/>
      <c r="ACQ6559"/>
      <c r="ACR6559"/>
      <c r="ACS6559"/>
      <c r="ACT6559"/>
      <c r="ACU6559"/>
      <c r="ACV6559"/>
      <c r="ACW6559"/>
      <c r="ACX6559"/>
      <c r="ACY6559"/>
      <c r="ACZ6559"/>
      <c r="ADA6559"/>
      <c r="ADB6559"/>
      <c r="ADC6559"/>
      <c r="ADD6559"/>
      <c r="ADE6559"/>
      <c r="ADF6559"/>
      <c r="ADG6559"/>
      <c r="ADH6559"/>
      <c r="ADI6559"/>
      <c r="ADJ6559"/>
      <c r="ADK6559"/>
      <c r="ADL6559"/>
      <c r="ADM6559"/>
      <c r="ADN6559"/>
      <c r="ADO6559"/>
      <c r="ADP6559"/>
      <c r="ADQ6559"/>
      <c r="ADR6559"/>
      <c r="ADS6559"/>
      <c r="ADT6559"/>
      <c r="ADU6559"/>
      <c r="ADV6559"/>
      <c r="ADW6559"/>
      <c r="ADX6559"/>
      <c r="ADY6559"/>
      <c r="ADZ6559"/>
      <c r="AEA6559"/>
      <c r="AEB6559"/>
      <c r="AEC6559"/>
      <c r="AED6559"/>
      <c r="AEE6559"/>
      <c r="AEF6559"/>
      <c r="AEG6559"/>
      <c r="AEH6559"/>
      <c r="AEI6559"/>
      <c r="AEJ6559"/>
      <c r="AEK6559"/>
      <c r="AEL6559"/>
      <c r="AEM6559"/>
      <c r="AEN6559"/>
      <c r="AEO6559"/>
      <c r="AEP6559"/>
      <c r="AEQ6559"/>
      <c r="AER6559"/>
      <c r="AES6559"/>
      <c r="AET6559"/>
      <c r="AEU6559"/>
      <c r="AEV6559"/>
      <c r="AEW6559"/>
      <c r="AEX6559"/>
      <c r="AEY6559"/>
      <c r="AEZ6559"/>
      <c r="AFA6559"/>
      <c r="AFB6559"/>
      <c r="AFC6559"/>
      <c r="AFD6559"/>
      <c r="AFE6559"/>
      <c r="AFF6559"/>
      <c r="AFG6559"/>
      <c r="AFH6559"/>
      <c r="AFI6559"/>
      <c r="AFJ6559"/>
      <c r="AFK6559"/>
      <c r="AFL6559"/>
      <c r="AFM6559"/>
      <c r="AFN6559"/>
      <c r="AFO6559"/>
      <c r="AFP6559"/>
      <c r="AFQ6559"/>
      <c r="AFR6559"/>
      <c r="AFS6559"/>
      <c r="AFT6559"/>
      <c r="AFU6559"/>
      <c r="AFV6559"/>
      <c r="AFW6559"/>
      <c r="AFX6559"/>
      <c r="AFY6559"/>
      <c r="AFZ6559"/>
      <c r="AGA6559"/>
      <c r="AGB6559"/>
      <c r="AGC6559"/>
      <c r="AGD6559"/>
      <c r="AGE6559"/>
      <c r="AGF6559"/>
      <c r="AGG6559"/>
      <c r="AGH6559"/>
      <c r="AGI6559"/>
      <c r="AGJ6559"/>
      <c r="AGK6559"/>
      <c r="AGL6559"/>
      <c r="AGM6559"/>
      <c r="AGN6559"/>
      <c r="AGO6559"/>
      <c r="AGP6559"/>
      <c r="AGQ6559"/>
      <c r="AGR6559"/>
      <c r="AGS6559"/>
      <c r="AGT6559"/>
      <c r="AGU6559"/>
      <c r="AGV6559"/>
      <c r="AGW6559"/>
      <c r="AGX6559"/>
      <c r="AGY6559"/>
      <c r="AGZ6559"/>
      <c r="AHA6559"/>
      <c r="AHB6559"/>
      <c r="AHC6559"/>
      <c r="AHD6559"/>
      <c r="AHE6559"/>
      <c r="AHF6559"/>
      <c r="AHG6559"/>
      <c r="AHH6559"/>
      <c r="AHI6559"/>
      <c r="AHJ6559"/>
      <c r="AHK6559"/>
      <c r="AHL6559"/>
      <c r="AHM6559"/>
      <c r="AHN6559"/>
      <c r="AHO6559"/>
      <c r="AHP6559"/>
      <c r="AHQ6559"/>
      <c r="AHR6559"/>
      <c r="AHS6559"/>
      <c r="AHT6559"/>
      <c r="AHU6559"/>
      <c r="AHV6559"/>
      <c r="AHW6559"/>
      <c r="AHX6559"/>
      <c r="AHY6559"/>
      <c r="AHZ6559"/>
      <c r="AIA6559"/>
      <c r="AIB6559"/>
      <c r="AIC6559"/>
      <c r="AID6559"/>
      <c r="AIE6559"/>
      <c r="AIF6559"/>
      <c r="AIG6559"/>
      <c r="AIH6559"/>
      <c r="AII6559"/>
      <c r="AIJ6559"/>
      <c r="AIK6559"/>
      <c r="AIL6559"/>
      <c r="AIM6559"/>
      <c r="AIN6559"/>
      <c r="AIO6559"/>
      <c r="AIP6559"/>
      <c r="AIQ6559"/>
      <c r="AIR6559"/>
      <c r="AIS6559"/>
      <c r="AIT6559"/>
      <c r="AIU6559"/>
      <c r="AIV6559"/>
      <c r="AIW6559"/>
      <c r="AIX6559"/>
      <c r="AIY6559"/>
      <c r="AIZ6559"/>
      <c r="AJA6559"/>
      <c r="AJB6559"/>
      <c r="AJC6559"/>
      <c r="AJD6559"/>
      <c r="AJE6559"/>
      <c r="AJF6559"/>
      <c r="AJG6559"/>
      <c r="AJH6559"/>
      <c r="AJI6559"/>
      <c r="AJJ6559"/>
      <c r="AJK6559"/>
      <c r="AJL6559"/>
      <c r="AJM6559"/>
      <c r="AJN6559"/>
      <c r="AJO6559"/>
      <c r="AJP6559"/>
      <c r="AJQ6559"/>
      <c r="AJR6559"/>
      <c r="AJS6559"/>
      <c r="AJT6559"/>
      <c r="AJU6559"/>
      <c r="AJV6559"/>
      <c r="AJW6559"/>
      <c r="AJX6559"/>
      <c r="AJY6559"/>
      <c r="AJZ6559"/>
      <c r="AKA6559"/>
      <c r="AKB6559"/>
      <c r="AKC6559"/>
      <c r="AKD6559"/>
      <c r="AKE6559"/>
      <c r="AKF6559"/>
      <c r="AKG6559"/>
      <c r="AKH6559"/>
      <c r="AKI6559"/>
      <c r="AKJ6559"/>
      <c r="AKK6559"/>
      <c r="AKL6559"/>
      <c r="AKM6559"/>
      <c r="AKN6559"/>
      <c r="AKO6559"/>
      <c r="AKP6559"/>
      <c r="AKQ6559"/>
      <c r="AKR6559"/>
      <c r="AKS6559"/>
      <c r="AKT6559"/>
      <c r="AKU6559"/>
      <c r="AKV6559"/>
      <c r="AKW6559"/>
      <c r="AKX6559"/>
      <c r="AKY6559"/>
      <c r="AKZ6559"/>
      <c r="ALA6559"/>
      <c r="ALB6559"/>
      <c r="ALC6559"/>
      <c r="ALD6559"/>
      <c r="ALE6559"/>
      <c r="ALF6559"/>
      <c r="ALG6559"/>
      <c r="ALH6559"/>
      <c r="ALI6559"/>
      <c r="ALJ6559"/>
      <c r="ALK6559"/>
      <c r="ALL6559"/>
      <c r="ALM6559"/>
      <c r="ALN6559"/>
      <c r="ALO6559"/>
      <c r="ALP6559"/>
      <c r="ALQ6559"/>
      <c r="ALR6559"/>
      <c r="ALS6559"/>
      <c r="ALT6559"/>
      <c r="ALU6559"/>
      <c r="ALV6559"/>
      <c r="ALW6559"/>
      <c r="ALX6559"/>
      <c r="ALY6559"/>
      <c r="ALZ6559"/>
      <c r="AMA6559"/>
      <c r="AMB6559"/>
      <c r="AMC6559"/>
      <c r="AMD6559"/>
      <c r="AME6559"/>
      <c r="AMF6559"/>
      <c r="AMG6559"/>
      <c r="AMH6559"/>
      <c r="AMI6559"/>
      <c r="AMJ6559"/>
      <c r="AMK6559"/>
      <c r="AML6559"/>
      <c r="AMM6559"/>
      <c r="AMN6559"/>
      <c r="AMO6559"/>
      <c r="AMP6559"/>
      <c r="AMQ6559"/>
      <c r="AMR6559"/>
      <c r="AMS6559"/>
      <c r="AMT6559"/>
      <c r="AMU6559"/>
      <c r="AMV6559"/>
      <c r="AMW6559"/>
      <c r="AMX6559"/>
      <c r="AMY6559"/>
      <c r="AMZ6559"/>
      <c r="ANA6559"/>
      <c r="ANB6559"/>
      <c r="ANC6559"/>
      <c r="AND6559"/>
      <c r="ANE6559"/>
      <c r="ANF6559"/>
      <c r="ANG6559"/>
      <c r="ANH6559"/>
      <c r="ANI6559"/>
      <c r="ANJ6559"/>
      <c r="ANK6559"/>
      <c r="ANL6559"/>
      <c r="ANM6559"/>
      <c r="ANN6559"/>
      <c r="ANO6559"/>
      <c r="ANP6559"/>
      <c r="ANQ6559"/>
      <c r="ANR6559"/>
      <c r="ANS6559"/>
      <c r="ANT6559"/>
      <c r="ANU6559"/>
      <c r="ANV6559"/>
      <c r="ANW6559"/>
      <c r="ANX6559"/>
      <c r="ANY6559"/>
      <c r="ANZ6559"/>
      <c r="AOA6559"/>
      <c r="AOB6559"/>
      <c r="AOC6559"/>
      <c r="AOD6559"/>
      <c r="AOE6559"/>
      <c r="AOF6559"/>
      <c r="AOG6559"/>
      <c r="AOH6559"/>
      <c r="AOI6559"/>
      <c r="AOJ6559"/>
      <c r="AOK6559"/>
      <c r="AOL6559"/>
      <c r="AOM6559"/>
      <c r="AON6559"/>
      <c r="AOO6559"/>
      <c r="AOP6559"/>
      <c r="AOQ6559"/>
      <c r="AOR6559"/>
      <c r="AOS6559"/>
      <c r="AOT6559"/>
      <c r="AOU6559"/>
      <c r="AOV6559"/>
      <c r="AOW6559"/>
      <c r="AOX6559"/>
      <c r="AOY6559"/>
      <c r="AOZ6559"/>
      <c r="APA6559"/>
      <c r="APB6559"/>
      <c r="APC6559"/>
      <c r="APD6559"/>
      <c r="APE6559"/>
      <c r="APF6559"/>
      <c r="APG6559"/>
      <c r="APH6559"/>
      <c r="API6559"/>
      <c r="APJ6559"/>
      <c r="APK6559"/>
      <c r="APL6559"/>
      <c r="APM6559"/>
      <c r="APN6559"/>
      <c r="APO6559"/>
      <c r="APP6559"/>
      <c r="APQ6559"/>
      <c r="APR6559"/>
      <c r="APS6559"/>
      <c r="APT6559"/>
      <c r="APU6559"/>
      <c r="APV6559"/>
      <c r="APW6559"/>
      <c r="APX6559"/>
      <c r="APY6559"/>
      <c r="APZ6559"/>
      <c r="AQA6559"/>
      <c r="AQB6559"/>
      <c r="AQC6559"/>
      <c r="AQD6559"/>
      <c r="AQE6559"/>
      <c r="AQF6559"/>
      <c r="AQG6559"/>
      <c r="AQH6559"/>
      <c r="AQI6559"/>
      <c r="AQJ6559"/>
      <c r="AQK6559"/>
      <c r="AQL6559"/>
      <c r="AQM6559"/>
      <c r="AQN6559"/>
      <c r="AQO6559"/>
      <c r="AQP6559"/>
      <c r="AQQ6559"/>
      <c r="AQR6559"/>
      <c r="AQS6559"/>
      <c r="AQT6559"/>
      <c r="AQU6559"/>
      <c r="AQV6559"/>
      <c r="AQW6559"/>
      <c r="AQX6559"/>
      <c r="AQY6559"/>
      <c r="AQZ6559"/>
      <c r="ARA6559"/>
      <c r="ARB6559"/>
      <c r="ARC6559"/>
      <c r="ARD6559"/>
      <c r="ARE6559"/>
      <c r="ARF6559"/>
      <c r="ARG6559"/>
      <c r="ARH6559"/>
      <c r="ARI6559"/>
      <c r="ARJ6559"/>
      <c r="ARK6559"/>
      <c r="ARL6559"/>
      <c r="ARM6559"/>
      <c r="ARN6559"/>
      <c r="ARO6559"/>
      <c r="ARP6559"/>
      <c r="ARQ6559"/>
      <c r="ARR6559"/>
      <c r="ARS6559"/>
      <c r="ART6559"/>
      <c r="ARU6559"/>
      <c r="ARV6559"/>
      <c r="ARW6559"/>
      <c r="ARX6559"/>
      <c r="ARY6559"/>
      <c r="ARZ6559"/>
      <c r="ASA6559"/>
      <c r="ASB6559"/>
      <c r="ASC6559"/>
      <c r="ASD6559"/>
      <c r="ASE6559"/>
      <c r="ASF6559"/>
      <c r="ASG6559"/>
      <c r="ASH6559"/>
      <c r="ASI6559"/>
      <c r="ASJ6559"/>
      <c r="ASK6559"/>
      <c r="ASL6559"/>
      <c r="ASM6559"/>
      <c r="ASN6559"/>
      <c r="ASO6559"/>
      <c r="ASP6559"/>
      <c r="ASQ6559"/>
      <c r="ASR6559"/>
      <c r="ASS6559"/>
      <c r="AST6559"/>
      <c r="ASU6559"/>
      <c r="ASV6559"/>
      <c r="ASW6559"/>
      <c r="ASX6559"/>
      <c r="ASY6559"/>
      <c r="ASZ6559"/>
      <c r="ATA6559"/>
      <c r="ATB6559"/>
      <c r="ATC6559"/>
      <c r="ATD6559"/>
      <c r="ATE6559"/>
      <c r="ATF6559"/>
      <c r="ATG6559"/>
      <c r="ATH6559"/>
      <c r="ATI6559"/>
      <c r="ATJ6559"/>
      <c r="ATK6559"/>
      <c r="ATL6559"/>
      <c r="ATM6559"/>
      <c r="ATN6559"/>
      <c r="ATO6559"/>
      <c r="ATP6559"/>
      <c r="ATQ6559"/>
      <c r="ATR6559"/>
      <c r="ATS6559"/>
      <c r="ATT6559"/>
      <c r="ATU6559"/>
      <c r="ATV6559"/>
      <c r="ATW6559"/>
      <c r="ATX6559"/>
      <c r="ATY6559"/>
      <c r="ATZ6559"/>
      <c r="AUA6559"/>
      <c r="AUB6559"/>
      <c r="AUC6559"/>
      <c r="AUD6559"/>
      <c r="AUE6559"/>
      <c r="AUF6559"/>
      <c r="AUG6559"/>
      <c r="AUH6559"/>
      <c r="AUI6559"/>
      <c r="AUJ6559"/>
      <c r="AUK6559"/>
      <c r="AUL6559"/>
      <c r="AUM6559"/>
      <c r="AUN6559"/>
      <c r="AUO6559"/>
      <c r="AUP6559"/>
      <c r="AUQ6559"/>
      <c r="AUR6559"/>
      <c r="AUS6559"/>
      <c r="AUT6559"/>
      <c r="AUU6559"/>
      <c r="AUV6559"/>
      <c r="AUW6559"/>
      <c r="AUX6559"/>
      <c r="AUY6559"/>
      <c r="AUZ6559"/>
      <c r="AVA6559"/>
      <c r="AVB6559"/>
      <c r="AVC6559"/>
      <c r="AVD6559"/>
      <c r="AVE6559"/>
      <c r="AVF6559"/>
      <c r="AVG6559"/>
      <c r="AVH6559"/>
      <c r="AVI6559"/>
      <c r="AVJ6559"/>
      <c r="AVK6559"/>
      <c r="AVL6559"/>
      <c r="AVM6559"/>
      <c r="AVN6559"/>
      <c r="AVO6559"/>
      <c r="AVP6559"/>
      <c r="AVQ6559"/>
      <c r="AVR6559"/>
      <c r="AVS6559"/>
      <c r="AVT6559"/>
      <c r="AVU6559"/>
      <c r="AVV6559"/>
      <c r="AVW6559"/>
      <c r="AVX6559"/>
      <c r="AVY6559"/>
      <c r="AVZ6559"/>
      <c r="AWA6559"/>
      <c r="AWB6559"/>
      <c r="AWC6559"/>
      <c r="AWD6559"/>
      <c r="AWE6559"/>
      <c r="AWF6559"/>
      <c r="AWG6559"/>
      <c r="AWH6559"/>
      <c r="AWI6559"/>
      <c r="AWJ6559"/>
      <c r="AWK6559"/>
      <c r="AWL6559"/>
      <c r="AWM6559"/>
      <c r="AWN6559"/>
    </row>
    <row r="6560" spans="2:1288" s="6" customFormat="1" ht="25" customHeight="1" x14ac:dyDescent="0.15">
      <c r="B6560" s="7"/>
      <c r="C6560" s="1"/>
      <c r="D6560" s="2"/>
      <c r="E6560"/>
      <c r="F6560"/>
      <c r="G6560"/>
      <c r="H6560"/>
      <c r="I6560"/>
      <c r="J6560"/>
      <c r="K6560"/>
      <c r="L6560"/>
      <c r="M6560"/>
      <c r="N6560"/>
      <c r="O6560"/>
      <c r="P6560"/>
      <c r="Q6560"/>
      <c r="R6560"/>
      <c r="S6560"/>
      <c r="T6560"/>
      <c r="U6560"/>
      <c r="V6560"/>
      <c r="W6560"/>
      <c r="X6560"/>
      <c r="Y6560"/>
      <c r="Z6560"/>
      <c r="AA6560"/>
      <c r="AB6560"/>
      <c r="AC6560"/>
      <c r="AD6560"/>
      <c r="AE6560"/>
      <c r="AF6560"/>
      <c r="AG6560"/>
      <c r="AH6560"/>
      <c r="AI6560"/>
      <c r="AJ6560"/>
      <c r="AK6560"/>
      <c r="AL6560"/>
      <c r="AM6560"/>
      <c r="AN6560"/>
      <c r="AO6560"/>
      <c r="AP6560"/>
      <c r="AQ6560"/>
      <c r="AR6560"/>
      <c r="AS6560"/>
      <c r="AT6560"/>
      <c r="AU6560"/>
      <c r="AV6560"/>
      <c r="AW6560"/>
      <c r="AX6560"/>
      <c r="AY6560"/>
      <c r="AZ6560"/>
      <c r="BA6560"/>
      <c r="BB6560"/>
      <c r="BC6560"/>
      <c r="BD6560"/>
      <c r="BE6560"/>
      <c r="BF6560"/>
      <c r="BG6560"/>
      <c r="BH6560"/>
      <c r="BI6560"/>
      <c r="BJ6560"/>
      <c r="BK6560"/>
      <c r="BL6560"/>
      <c r="BM6560"/>
      <c r="BN6560"/>
      <c r="BO6560"/>
      <c r="BP6560"/>
      <c r="BQ6560"/>
      <c r="BR6560"/>
      <c r="BS6560"/>
      <c r="BT6560"/>
      <c r="BU6560"/>
      <c r="BV6560"/>
      <c r="BW6560"/>
      <c r="BX6560"/>
      <c r="BY6560"/>
      <c r="BZ6560"/>
      <c r="CA6560"/>
      <c r="CB6560"/>
      <c r="CC6560"/>
      <c r="CD6560"/>
      <c r="CE6560"/>
      <c r="CF6560"/>
      <c r="CG6560"/>
      <c r="CH6560"/>
      <c r="CI6560"/>
      <c r="CJ6560"/>
      <c r="CK6560"/>
      <c r="CL6560"/>
      <c r="CM6560"/>
      <c r="CN6560"/>
      <c r="CO6560"/>
      <c r="CP6560"/>
      <c r="CQ6560"/>
      <c r="CR6560"/>
      <c r="CS6560"/>
      <c r="CT6560"/>
      <c r="CU6560"/>
      <c r="CV6560"/>
      <c r="CW6560"/>
      <c r="CX6560"/>
      <c r="CY6560"/>
      <c r="CZ6560"/>
      <c r="DA6560"/>
      <c r="DB6560"/>
      <c r="DC6560"/>
      <c r="DD6560"/>
      <c r="DE6560"/>
      <c r="DF6560"/>
      <c r="DG6560"/>
      <c r="DH6560"/>
      <c r="DI6560"/>
      <c r="DJ6560"/>
      <c r="DK6560"/>
      <c r="DL6560"/>
      <c r="DM6560"/>
      <c r="DN6560"/>
      <c r="DO6560"/>
      <c r="DP6560"/>
      <c r="DQ6560"/>
      <c r="DR6560"/>
      <c r="DS6560"/>
      <c r="DT6560"/>
      <c r="DU6560"/>
      <c r="DV6560"/>
      <c r="DW6560"/>
      <c r="DX6560"/>
      <c r="DY6560"/>
      <c r="DZ6560"/>
      <c r="EA6560"/>
      <c r="EB6560"/>
      <c r="EC6560"/>
      <c r="ED6560"/>
      <c r="EE6560"/>
      <c r="EF6560"/>
      <c r="EG6560"/>
      <c r="EH6560"/>
      <c r="EI6560"/>
      <c r="EJ6560"/>
      <c r="EK6560"/>
      <c r="EL6560"/>
      <c r="EM6560"/>
      <c r="EN6560"/>
      <c r="EO6560"/>
      <c r="EP6560"/>
      <c r="EQ6560"/>
      <c r="ER6560"/>
      <c r="ES6560"/>
      <c r="ET6560"/>
      <c r="EU6560"/>
      <c r="EV6560"/>
      <c r="EW6560"/>
      <c r="EX6560"/>
      <c r="EY6560"/>
      <c r="EZ6560"/>
      <c r="FA6560"/>
      <c r="FB6560"/>
      <c r="FC6560"/>
      <c r="FD6560"/>
      <c r="FE6560"/>
      <c r="FF6560"/>
      <c r="FG6560"/>
      <c r="FH6560"/>
      <c r="FI6560"/>
      <c r="FJ6560"/>
      <c r="FK6560"/>
      <c r="FL6560"/>
      <c r="FM6560"/>
      <c r="FN6560"/>
      <c r="FO6560"/>
      <c r="FP6560"/>
      <c r="FQ6560"/>
      <c r="FR6560"/>
      <c r="FS6560"/>
      <c r="FT6560"/>
      <c r="FU6560"/>
      <c r="FV6560"/>
      <c r="FW6560"/>
      <c r="FX6560"/>
      <c r="FY6560"/>
      <c r="FZ6560"/>
      <c r="GA6560"/>
      <c r="GB6560"/>
      <c r="GC6560"/>
      <c r="GD6560"/>
      <c r="GE6560"/>
      <c r="GF6560"/>
      <c r="GG6560"/>
      <c r="GH6560"/>
      <c r="GI6560"/>
      <c r="GJ6560"/>
      <c r="GK6560"/>
      <c r="GL6560"/>
      <c r="GM6560"/>
      <c r="GN6560"/>
      <c r="GO6560"/>
      <c r="GP6560"/>
      <c r="GQ6560"/>
      <c r="GR6560"/>
      <c r="GS6560"/>
      <c r="GT6560"/>
      <c r="GU6560"/>
      <c r="GV6560"/>
      <c r="GW6560"/>
      <c r="GX6560"/>
      <c r="GY6560"/>
      <c r="GZ6560"/>
      <c r="HA6560"/>
      <c r="HB6560"/>
      <c r="HC6560"/>
      <c r="HD6560"/>
      <c r="HE6560"/>
      <c r="HF6560"/>
      <c r="HG6560"/>
      <c r="HH6560"/>
      <c r="HI6560"/>
      <c r="HJ6560"/>
      <c r="HK6560"/>
      <c r="HL6560"/>
      <c r="HM6560"/>
      <c r="HN6560"/>
      <c r="HO6560"/>
      <c r="HP6560"/>
      <c r="HQ6560"/>
      <c r="HR6560"/>
      <c r="HS6560"/>
      <c r="HT6560"/>
      <c r="HU6560"/>
      <c r="HV6560"/>
      <c r="HW6560"/>
      <c r="HX6560"/>
      <c r="HY6560"/>
      <c r="HZ6560"/>
      <c r="IA6560"/>
      <c r="IB6560"/>
      <c r="IC6560"/>
      <c r="ID6560"/>
      <c r="IE6560"/>
      <c r="IF6560"/>
      <c r="IG6560"/>
      <c r="IH6560"/>
      <c r="II6560"/>
      <c r="IJ6560"/>
      <c r="IK6560"/>
      <c r="IL6560"/>
      <c r="IM6560"/>
      <c r="IN6560"/>
      <c r="IO6560"/>
      <c r="IP6560"/>
      <c r="IQ6560"/>
      <c r="IR6560"/>
      <c r="IS6560"/>
      <c r="IT6560"/>
      <c r="IU6560"/>
      <c r="IV6560"/>
      <c r="IW6560"/>
      <c r="IX6560"/>
      <c r="IY6560"/>
      <c r="IZ6560"/>
      <c r="JA6560"/>
      <c r="JB6560"/>
      <c r="JC6560"/>
      <c r="JD6560"/>
      <c r="JE6560"/>
      <c r="JF6560"/>
      <c r="JG6560"/>
      <c r="JH6560"/>
      <c r="JI6560"/>
      <c r="JJ6560"/>
      <c r="JK6560"/>
      <c r="JL6560"/>
      <c r="JM6560"/>
      <c r="JN6560"/>
      <c r="JO6560"/>
      <c r="JP6560"/>
      <c r="JQ6560"/>
      <c r="JR6560"/>
      <c r="JS6560"/>
      <c r="JT6560"/>
      <c r="JU6560"/>
      <c r="JV6560"/>
      <c r="JW6560"/>
      <c r="JX6560"/>
      <c r="JY6560"/>
      <c r="JZ6560"/>
      <c r="KA6560"/>
      <c r="KB6560"/>
      <c r="KC6560"/>
      <c r="KD6560"/>
      <c r="KE6560"/>
      <c r="KF6560"/>
      <c r="KG6560"/>
      <c r="KH6560"/>
      <c r="KI6560"/>
      <c r="KJ6560"/>
      <c r="KK6560"/>
      <c r="KL6560"/>
      <c r="KM6560"/>
      <c r="KN6560"/>
      <c r="KO6560"/>
      <c r="KP6560"/>
      <c r="KQ6560"/>
      <c r="KR6560"/>
      <c r="KS6560"/>
      <c r="KT6560"/>
      <c r="KU6560"/>
      <c r="KV6560"/>
      <c r="KW6560"/>
      <c r="KX6560"/>
      <c r="KY6560"/>
      <c r="KZ6560"/>
      <c r="LA6560"/>
      <c r="LB6560"/>
      <c r="LC6560"/>
      <c r="LD6560"/>
      <c r="LE6560"/>
      <c r="LF6560"/>
      <c r="LG6560"/>
      <c r="LH6560"/>
      <c r="LI6560"/>
      <c r="LJ6560"/>
      <c r="LK6560"/>
      <c r="LL6560"/>
      <c r="LM6560"/>
      <c r="LN6560"/>
      <c r="LO6560"/>
      <c r="LP6560"/>
      <c r="LQ6560"/>
      <c r="LR6560"/>
      <c r="LS6560"/>
      <c r="LT6560"/>
      <c r="LU6560"/>
      <c r="LV6560"/>
      <c r="LW6560"/>
      <c r="LX6560"/>
      <c r="LY6560"/>
      <c r="LZ6560"/>
      <c r="MA6560"/>
      <c r="MB6560"/>
      <c r="MC6560"/>
      <c r="MD6560"/>
      <c r="ME6560"/>
      <c r="MF6560"/>
      <c r="MG6560"/>
      <c r="MH6560"/>
      <c r="MI6560"/>
      <c r="MJ6560"/>
      <c r="MK6560"/>
      <c r="ML6560"/>
      <c r="MM6560"/>
      <c r="MN6560"/>
      <c r="MO6560"/>
      <c r="MP6560"/>
      <c r="MQ6560"/>
      <c r="MR6560"/>
      <c r="MS6560"/>
      <c r="MT6560"/>
      <c r="MU6560"/>
      <c r="MV6560"/>
      <c r="MW6560"/>
      <c r="MX6560"/>
      <c r="MY6560"/>
      <c r="MZ6560"/>
      <c r="NA6560"/>
      <c r="NB6560"/>
      <c r="NC6560"/>
      <c r="ND6560"/>
      <c r="NE6560"/>
      <c r="NF6560"/>
      <c r="NG6560"/>
      <c r="NH6560"/>
      <c r="NI6560"/>
      <c r="NJ6560"/>
      <c r="NK6560"/>
      <c r="NL6560"/>
      <c r="NM6560"/>
      <c r="NN6560"/>
      <c r="NO6560"/>
      <c r="NP6560"/>
      <c r="NQ6560"/>
      <c r="NR6560"/>
      <c r="NS6560"/>
      <c r="NT6560"/>
      <c r="NU6560"/>
      <c r="NV6560"/>
      <c r="NW6560"/>
      <c r="NX6560"/>
      <c r="NY6560"/>
      <c r="NZ6560"/>
      <c r="OA6560"/>
      <c r="OB6560"/>
      <c r="OC6560"/>
      <c r="OD6560"/>
      <c r="OE6560"/>
      <c r="OF6560"/>
      <c r="OG6560"/>
      <c r="OH6560"/>
      <c r="OI6560"/>
      <c r="OJ6560"/>
      <c r="OK6560"/>
      <c r="OL6560"/>
      <c r="OM6560"/>
      <c r="ON6560"/>
      <c r="OO6560"/>
      <c r="OP6560"/>
      <c r="OQ6560"/>
      <c r="OR6560"/>
      <c r="OS6560"/>
      <c r="OT6560"/>
      <c r="OU6560"/>
      <c r="OV6560"/>
      <c r="OW6560"/>
      <c r="OX6560"/>
      <c r="OY6560"/>
      <c r="OZ6560"/>
      <c r="PA6560"/>
      <c r="PB6560"/>
      <c r="PC6560"/>
      <c r="PD6560"/>
      <c r="PE6560"/>
      <c r="PF6560"/>
      <c r="PG6560"/>
      <c r="PH6560"/>
      <c r="PI6560"/>
      <c r="PJ6560"/>
      <c r="PK6560"/>
      <c r="PL6560"/>
      <c r="PM6560"/>
      <c r="PN6560"/>
      <c r="PO6560"/>
      <c r="PP6560"/>
      <c r="PQ6560"/>
      <c r="PR6560"/>
      <c r="PS6560"/>
      <c r="PT6560"/>
      <c r="PU6560"/>
      <c r="PV6560"/>
      <c r="PW6560"/>
      <c r="PX6560"/>
      <c r="PY6560"/>
      <c r="PZ6560"/>
      <c r="QA6560"/>
      <c r="QB6560"/>
      <c r="QC6560"/>
      <c r="QD6560"/>
      <c r="QE6560"/>
      <c r="QF6560"/>
      <c r="QG6560"/>
      <c r="QH6560"/>
      <c r="QI6560"/>
      <c r="QJ6560"/>
      <c r="QK6560"/>
      <c r="QL6560"/>
      <c r="QM6560"/>
      <c r="QN6560"/>
      <c r="QO6560"/>
      <c r="QP6560"/>
      <c r="QQ6560"/>
      <c r="QR6560"/>
      <c r="QS6560"/>
      <c r="QT6560"/>
      <c r="QU6560"/>
      <c r="QV6560"/>
      <c r="QW6560"/>
      <c r="QX6560"/>
      <c r="QY6560"/>
      <c r="QZ6560"/>
      <c r="RA6560"/>
      <c r="RB6560"/>
      <c r="RC6560"/>
      <c r="RD6560"/>
      <c r="RE6560"/>
      <c r="RF6560"/>
      <c r="RG6560"/>
      <c r="RH6560"/>
      <c r="RI6560"/>
      <c r="RJ6560"/>
      <c r="RK6560"/>
      <c r="RL6560"/>
      <c r="RM6560"/>
      <c r="RN6560"/>
      <c r="RO6560"/>
      <c r="RP6560"/>
      <c r="RQ6560"/>
      <c r="RR6560"/>
      <c r="RS6560"/>
      <c r="RT6560"/>
      <c r="RU6560"/>
      <c r="RV6560"/>
      <c r="RW6560"/>
      <c r="RX6560"/>
      <c r="RY6560"/>
      <c r="RZ6560"/>
      <c r="SA6560"/>
      <c r="SB6560"/>
      <c r="SC6560"/>
      <c r="SD6560"/>
      <c r="SE6560"/>
      <c r="SF6560"/>
      <c r="SG6560"/>
      <c r="SH6560"/>
      <c r="SI6560"/>
      <c r="SJ6560"/>
      <c r="SK6560"/>
      <c r="SL6560"/>
      <c r="SM6560"/>
      <c r="SN6560"/>
      <c r="SO6560"/>
      <c r="SP6560"/>
      <c r="SQ6560"/>
      <c r="SR6560"/>
      <c r="SS6560"/>
      <c r="ST6560"/>
      <c r="SU6560"/>
      <c r="SV6560"/>
      <c r="SW6560"/>
      <c r="SX6560"/>
      <c r="SY6560"/>
      <c r="SZ6560"/>
      <c r="TA6560"/>
      <c r="TB6560"/>
      <c r="TC6560"/>
      <c r="TD6560"/>
      <c r="TE6560"/>
      <c r="TF6560"/>
      <c r="TG6560"/>
      <c r="TH6560"/>
      <c r="TI6560"/>
      <c r="TJ6560"/>
      <c r="TK6560"/>
      <c r="TL6560"/>
      <c r="TM6560"/>
      <c r="TN6560"/>
      <c r="TO6560"/>
      <c r="TP6560"/>
      <c r="TQ6560"/>
      <c r="TR6560"/>
      <c r="TS6560"/>
      <c r="TT6560"/>
      <c r="TU6560"/>
      <c r="TV6560"/>
      <c r="TW6560"/>
      <c r="TX6560"/>
      <c r="TY6560"/>
      <c r="TZ6560"/>
      <c r="UA6560"/>
      <c r="UB6560"/>
      <c r="UC6560"/>
      <c r="UD6560"/>
      <c r="UE6560"/>
      <c r="UF6560"/>
      <c r="UG6560"/>
      <c r="UH6560"/>
      <c r="UI6560"/>
      <c r="UJ6560"/>
      <c r="UK6560"/>
      <c r="UL6560"/>
      <c r="UM6560"/>
      <c r="UN6560"/>
      <c r="UO6560"/>
      <c r="UP6560"/>
      <c r="UQ6560"/>
      <c r="UR6560"/>
      <c r="US6560"/>
      <c r="UT6560"/>
      <c r="UU6560"/>
      <c r="UV6560"/>
      <c r="UW6560"/>
      <c r="UX6560"/>
      <c r="UY6560"/>
      <c r="UZ6560"/>
      <c r="VA6560"/>
      <c r="VB6560"/>
      <c r="VC6560"/>
      <c r="VD6560"/>
      <c r="VE6560"/>
      <c r="VF6560"/>
      <c r="VG6560"/>
      <c r="VH6560"/>
      <c r="VI6560"/>
      <c r="VJ6560"/>
      <c r="VK6560"/>
      <c r="VL6560"/>
      <c r="VM6560"/>
      <c r="VN6560"/>
      <c r="VO6560"/>
      <c r="VP6560"/>
      <c r="VQ6560"/>
      <c r="VR6560"/>
      <c r="VS6560"/>
      <c r="VT6560"/>
      <c r="VU6560"/>
      <c r="VV6560"/>
      <c r="VW6560"/>
      <c r="VX6560"/>
      <c r="VY6560"/>
      <c r="VZ6560"/>
      <c r="WA6560"/>
      <c r="WB6560"/>
      <c r="WC6560"/>
      <c r="WD6560"/>
      <c r="WE6560"/>
      <c r="WF6560"/>
      <c r="WG6560"/>
      <c r="WH6560"/>
      <c r="WI6560"/>
      <c r="WJ6560"/>
      <c r="WK6560"/>
      <c r="WL6560"/>
      <c r="WM6560"/>
      <c r="WN6560"/>
      <c r="WO6560"/>
      <c r="WP6560"/>
      <c r="WQ6560"/>
      <c r="WR6560"/>
      <c r="WS6560"/>
      <c r="WT6560"/>
      <c r="WU6560"/>
      <c r="WV6560"/>
      <c r="WW6560"/>
      <c r="WX6560"/>
      <c r="WY6560"/>
      <c r="WZ6560"/>
      <c r="XA6560"/>
      <c r="XB6560"/>
      <c r="XC6560"/>
      <c r="XD6560"/>
      <c r="XE6560"/>
      <c r="XF6560"/>
      <c r="XG6560"/>
      <c r="XH6560"/>
      <c r="XI6560"/>
      <c r="XJ6560"/>
      <c r="XK6560"/>
      <c r="XL6560"/>
      <c r="XM6560"/>
      <c r="XN6560"/>
      <c r="XO6560"/>
      <c r="XP6560"/>
      <c r="XQ6560"/>
      <c r="XR6560"/>
      <c r="XS6560"/>
      <c r="XT6560"/>
      <c r="XU6560"/>
      <c r="XV6560"/>
      <c r="XW6560"/>
      <c r="XX6560"/>
      <c r="XY6560"/>
      <c r="XZ6560"/>
      <c r="YA6560"/>
      <c r="YB6560"/>
      <c r="YC6560"/>
      <c r="YD6560"/>
      <c r="YE6560"/>
      <c r="YF6560"/>
      <c r="YG6560"/>
      <c r="YH6560"/>
      <c r="YI6560"/>
      <c r="YJ6560"/>
      <c r="YK6560"/>
      <c r="YL6560"/>
      <c r="YM6560"/>
      <c r="YN6560"/>
      <c r="YO6560"/>
      <c r="YP6560"/>
      <c r="YQ6560"/>
      <c r="YR6560"/>
      <c r="YS6560"/>
      <c r="YT6560"/>
      <c r="YU6560"/>
      <c r="YV6560"/>
      <c r="YW6560"/>
      <c r="YX6560"/>
      <c r="YY6560"/>
      <c r="YZ6560"/>
      <c r="ZA6560"/>
      <c r="ZB6560"/>
      <c r="ZC6560"/>
      <c r="ZD6560"/>
      <c r="ZE6560"/>
      <c r="ZF6560"/>
      <c r="ZG6560"/>
      <c r="ZH6560"/>
      <c r="ZI6560"/>
      <c r="ZJ6560"/>
      <c r="ZK6560"/>
      <c r="ZL6560"/>
      <c r="ZM6560"/>
      <c r="ZN6560"/>
      <c r="ZO6560"/>
      <c r="ZP6560"/>
      <c r="ZQ6560"/>
      <c r="ZR6560"/>
      <c r="ZS6560"/>
      <c r="ZT6560"/>
      <c r="ZU6560"/>
      <c r="ZV6560"/>
      <c r="ZW6560"/>
      <c r="ZX6560"/>
      <c r="ZY6560"/>
      <c r="ZZ6560"/>
      <c r="AAA6560"/>
      <c r="AAB6560"/>
      <c r="AAC6560"/>
      <c r="AAD6560"/>
      <c r="AAE6560"/>
      <c r="AAF6560"/>
      <c r="AAG6560"/>
      <c r="AAH6560"/>
      <c r="AAI6560"/>
      <c r="AAJ6560"/>
      <c r="AAK6560"/>
      <c r="AAL6560"/>
      <c r="AAM6560"/>
      <c r="AAN6560"/>
      <c r="AAO6560"/>
      <c r="AAP6560"/>
      <c r="AAQ6560"/>
      <c r="AAR6560"/>
      <c r="AAS6560"/>
      <c r="AAT6560"/>
      <c r="AAU6560"/>
      <c r="AAV6560"/>
      <c r="AAW6560"/>
      <c r="AAX6560"/>
      <c r="AAY6560"/>
      <c r="AAZ6560"/>
      <c r="ABA6560"/>
      <c r="ABB6560"/>
      <c r="ABC6560"/>
      <c r="ABD6560"/>
      <c r="ABE6560"/>
      <c r="ABF6560"/>
      <c r="ABG6560"/>
      <c r="ABH6560"/>
      <c r="ABI6560"/>
      <c r="ABJ6560"/>
      <c r="ABK6560"/>
      <c r="ABL6560"/>
      <c r="ABM6560"/>
      <c r="ABN6560"/>
      <c r="ABO6560"/>
      <c r="ABP6560"/>
      <c r="ABQ6560"/>
      <c r="ABR6560"/>
      <c r="ABS6560"/>
      <c r="ABT6560"/>
      <c r="ABU6560"/>
      <c r="ABV6560"/>
      <c r="ABW6560"/>
      <c r="ABX6560"/>
      <c r="ABY6560"/>
      <c r="ABZ6560"/>
      <c r="ACA6560"/>
      <c r="ACB6560"/>
      <c r="ACC6560"/>
      <c r="ACD6560"/>
      <c r="ACE6560"/>
      <c r="ACF6560"/>
      <c r="ACG6560"/>
      <c r="ACH6560"/>
      <c r="ACI6560"/>
      <c r="ACJ6560"/>
      <c r="ACK6560"/>
      <c r="ACL6560"/>
      <c r="ACM6560"/>
      <c r="ACN6560"/>
      <c r="ACO6560"/>
      <c r="ACP6560"/>
      <c r="ACQ6560"/>
      <c r="ACR6560"/>
      <c r="ACS6560"/>
      <c r="ACT6560"/>
      <c r="ACU6560"/>
      <c r="ACV6560"/>
      <c r="ACW6560"/>
      <c r="ACX6560"/>
      <c r="ACY6560"/>
      <c r="ACZ6560"/>
      <c r="ADA6560"/>
      <c r="ADB6560"/>
      <c r="ADC6560"/>
      <c r="ADD6560"/>
      <c r="ADE6560"/>
      <c r="ADF6560"/>
      <c r="ADG6560"/>
      <c r="ADH6560"/>
      <c r="ADI6560"/>
      <c r="ADJ6560"/>
      <c r="ADK6560"/>
      <c r="ADL6560"/>
      <c r="ADM6560"/>
      <c r="ADN6560"/>
      <c r="ADO6560"/>
      <c r="ADP6560"/>
      <c r="ADQ6560"/>
      <c r="ADR6560"/>
      <c r="ADS6560"/>
      <c r="ADT6560"/>
      <c r="ADU6560"/>
      <c r="ADV6560"/>
      <c r="ADW6560"/>
      <c r="ADX6560"/>
      <c r="ADY6560"/>
      <c r="ADZ6560"/>
      <c r="AEA6560"/>
      <c r="AEB6560"/>
      <c r="AEC6560"/>
      <c r="AED6560"/>
      <c r="AEE6560"/>
      <c r="AEF6560"/>
      <c r="AEG6560"/>
      <c r="AEH6560"/>
      <c r="AEI6560"/>
      <c r="AEJ6560"/>
      <c r="AEK6560"/>
      <c r="AEL6560"/>
      <c r="AEM6560"/>
      <c r="AEN6560"/>
      <c r="AEO6560"/>
      <c r="AEP6560"/>
      <c r="AEQ6560"/>
      <c r="AER6560"/>
      <c r="AES6560"/>
      <c r="AET6560"/>
      <c r="AEU6560"/>
      <c r="AEV6560"/>
      <c r="AEW6560"/>
      <c r="AEX6560"/>
      <c r="AEY6560"/>
      <c r="AEZ6560"/>
      <c r="AFA6560"/>
      <c r="AFB6560"/>
      <c r="AFC6560"/>
      <c r="AFD6560"/>
      <c r="AFE6560"/>
      <c r="AFF6560"/>
      <c r="AFG6560"/>
      <c r="AFH6560"/>
      <c r="AFI6560"/>
      <c r="AFJ6560"/>
      <c r="AFK6560"/>
      <c r="AFL6560"/>
      <c r="AFM6560"/>
      <c r="AFN6560"/>
      <c r="AFO6560"/>
      <c r="AFP6560"/>
      <c r="AFQ6560"/>
      <c r="AFR6560"/>
      <c r="AFS6560"/>
      <c r="AFT6560"/>
      <c r="AFU6560"/>
      <c r="AFV6560"/>
      <c r="AFW6560"/>
      <c r="AFX6560"/>
      <c r="AFY6560"/>
      <c r="AFZ6560"/>
      <c r="AGA6560"/>
      <c r="AGB6560"/>
      <c r="AGC6560"/>
      <c r="AGD6560"/>
      <c r="AGE6560"/>
      <c r="AGF6560"/>
      <c r="AGG6560"/>
      <c r="AGH6560"/>
      <c r="AGI6560"/>
      <c r="AGJ6560"/>
      <c r="AGK6560"/>
      <c r="AGL6560"/>
      <c r="AGM6560"/>
      <c r="AGN6560"/>
      <c r="AGO6560"/>
      <c r="AGP6560"/>
      <c r="AGQ6560"/>
      <c r="AGR6560"/>
      <c r="AGS6560"/>
      <c r="AGT6560"/>
      <c r="AGU6560"/>
      <c r="AGV6560"/>
      <c r="AGW6560"/>
      <c r="AGX6560"/>
      <c r="AGY6560"/>
      <c r="AGZ6560"/>
      <c r="AHA6560"/>
      <c r="AHB6560"/>
      <c r="AHC6560"/>
      <c r="AHD6560"/>
      <c r="AHE6560"/>
      <c r="AHF6560"/>
      <c r="AHG6560"/>
      <c r="AHH6560"/>
      <c r="AHI6560"/>
      <c r="AHJ6560"/>
      <c r="AHK6560"/>
      <c r="AHL6560"/>
      <c r="AHM6560"/>
      <c r="AHN6560"/>
      <c r="AHO6560"/>
      <c r="AHP6560"/>
      <c r="AHQ6560"/>
      <c r="AHR6560"/>
      <c r="AHS6560"/>
      <c r="AHT6560"/>
      <c r="AHU6560"/>
      <c r="AHV6560"/>
      <c r="AHW6560"/>
      <c r="AHX6560"/>
      <c r="AHY6560"/>
      <c r="AHZ6560"/>
      <c r="AIA6560"/>
      <c r="AIB6560"/>
      <c r="AIC6560"/>
      <c r="AID6560"/>
      <c r="AIE6560"/>
      <c r="AIF6560"/>
      <c r="AIG6560"/>
      <c r="AIH6560"/>
      <c r="AII6560"/>
      <c r="AIJ6560"/>
      <c r="AIK6560"/>
      <c r="AIL6560"/>
      <c r="AIM6560"/>
      <c r="AIN6560"/>
      <c r="AIO6560"/>
      <c r="AIP6560"/>
      <c r="AIQ6560"/>
      <c r="AIR6560"/>
      <c r="AIS6560"/>
      <c r="AIT6560"/>
      <c r="AIU6560"/>
      <c r="AIV6560"/>
      <c r="AIW6560"/>
      <c r="AIX6560"/>
      <c r="AIY6560"/>
      <c r="AIZ6560"/>
      <c r="AJA6560"/>
      <c r="AJB6560"/>
      <c r="AJC6560"/>
      <c r="AJD6560"/>
      <c r="AJE6560"/>
      <c r="AJF6560"/>
      <c r="AJG6560"/>
      <c r="AJH6560"/>
      <c r="AJI6560"/>
      <c r="AJJ6560"/>
      <c r="AJK6560"/>
      <c r="AJL6560"/>
      <c r="AJM6560"/>
      <c r="AJN6560"/>
      <c r="AJO6560"/>
      <c r="AJP6560"/>
      <c r="AJQ6560"/>
      <c r="AJR6560"/>
      <c r="AJS6560"/>
      <c r="AJT6560"/>
      <c r="AJU6560"/>
      <c r="AJV6560"/>
      <c r="AJW6560"/>
      <c r="AJX6560"/>
      <c r="AJY6560"/>
      <c r="AJZ6560"/>
      <c r="AKA6560"/>
      <c r="AKB6560"/>
      <c r="AKC6560"/>
      <c r="AKD6560"/>
      <c r="AKE6560"/>
      <c r="AKF6560"/>
      <c r="AKG6560"/>
      <c r="AKH6560"/>
      <c r="AKI6560"/>
      <c r="AKJ6560"/>
      <c r="AKK6560"/>
      <c r="AKL6560"/>
      <c r="AKM6560"/>
      <c r="AKN6560"/>
      <c r="AKO6560"/>
      <c r="AKP6560"/>
      <c r="AKQ6560"/>
      <c r="AKR6560"/>
      <c r="AKS6560"/>
      <c r="AKT6560"/>
      <c r="AKU6560"/>
      <c r="AKV6560"/>
      <c r="AKW6560"/>
      <c r="AKX6560"/>
      <c r="AKY6560"/>
      <c r="AKZ6560"/>
      <c r="ALA6560"/>
      <c r="ALB6560"/>
      <c r="ALC6560"/>
      <c r="ALD6560"/>
      <c r="ALE6560"/>
      <c r="ALF6560"/>
      <c r="ALG6560"/>
      <c r="ALH6560"/>
      <c r="ALI6560"/>
      <c r="ALJ6560"/>
      <c r="ALK6560"/>
      <c r="ALL6560"/>
      <c r="ALM6560"/>
      <c r="ALN6560"/>
      <c r="ALO6560"/>
      <c r="ALP6560"/>
      <c r="ALQ6560"/>
      <c r="ALR6560"/>
      <c r="ALS6560"/>
      <c r="ALT6560"/>
      <c r="ALU6560"/>
      <c r="ALV6560"/>
      <c r="ALW6560"/>
      <c r="ALX6560"/>
      <c r="ALY6560"/>
      <c r="ALZ6560"/>
      <c r="AMA6560"/>
      <c r="AMB6560"/>
      <c r="AMC6560"/>
      <c r="AMD6560"/>
      <c r="AME6560"/>
      <c r="AMF6560"/>
      <c r="AMG6560"/>
      <c r="AMH6560"/>
      <c r="AMI6560"/>
      <c r="AMJ6560"/>
      <c r="AMK6560"/>
      <c r="AML6560"/>
      <c r="AMM6560"/>
      <c r="AMN6560"/>
      <c r="AMO6560"/>
      <c r="AMP6560"/>
      <c r="AMQ6560"/>
      <c r="AMR6560"/>
      <c r="AMS6560"/>
      <c r="AMT6560"/>
      <c r="AMU6560"/>
      <c r="AMV6560"/>
      <c r="AMW6560"/>
      <c r="AMX6560"/>
      <c r="AMY6560"/>
      <c r="AMZ6560"/>
      <c r="ANA6560"/>
      <c r="ANB6560"/>
      <c r="ANC6560"/>
      <c r="AND6560"/>
      <c r="ANE6560"/>
      <c r="ANF6560"/>
      <c r="ANG6560"/>
      <c r="ANH6560"/>
      <c r="ANI6560"/>
      <c r="ANJ6560"/>
      <c r="ANK6560"/>
      <c r="ANL6560"/>
      <c r="ANM6560"/>
      <c r="ANN6560"/>
      <c r="ANO6560"/>
      <c r="ANP6560"/>
      <c r="ANQ6560"/>
      <c r="ANR6560"/>
      <c r="ANS6560"/>
      <c r="ANT6560"/>
      <c r="ANU6560"/>
      <c r="ANV6560"/>
      <c r="ANW6560"/>
      <c r="ANX6560"/>
      <c r="ANY6560"/>
      <c r="ANZ6560"/>
      <c r="AOA6560"/>
      <c r="AOB6560"/>
      <c r="AOC6560"/>
      <c r="AOD6560"/>
      <c r="AOE6560"/>
      <c r="AOF6560"/>
      <c r="AOG6560"/>
      <c r="AOH6560"/>
      <c r="AOI6560"/>
      <c r="AOJ6560"/>
      <c r="AOK6560"/>
      <c r="AOL6560"/>
      <c r="AOM6560"/>
      <c r="AON6560"/>
      <c r="AOO6560"/>
      <c r="AOP6560"/>
      <c r="AOQ6560"/>
      <c r="AOR6560"/>
      <c r="AOS6560"/>
      <c r="AOT6560"/>
      <c r="AOU6560"/>
      <c r="AOV6560"/>
      <c r="AOW6560"/>
      <c r="AOX6560"/>
      <c r="AOY6560"/>
      <c r="AOZ6560"/>
      <c r="APA6560"/>
      <c r="APB6560"/>
      <c r="APC6560"/>
      <c r="APD6560"/>
      <c r="APE6560"/>
      <c r="APF6560"/>
      <c r="APG6560"/>
      <c r="APH6560"/>
      <c r="API6560"/>
      <c r="APJ6560"/>
      <c r="APK6560"/>
      <c r="APL6560"/>
      <c r="APM6560"/>
      <c r="APN6560"/>
      <c r="APO6560"/>
      <c r="APP6560"/>
      <c r="APQ6560"/>
      <c r="APR6560"/>
      <c r="APS6560"/>
      <c r="APT6560"/>
      <c r="APU6560"/>
      <c r="APV6560"/>
      <c r="APW6560"/>
      <c r="APX6560"/>
      <c r="APY6560"/>
      <c r="APZ6560"/>
      <c r="AQA6560"/>
      <c r="AQB6560"/>
      <c r="AQC6560"/>
      <c r="AQD6560"/>
      <c r="AQE6560"/>
      <c r="AQF6560"/>
      <c r="AQG6560"/>
      <c r="AQH6560"/>
      <c r="AQI6560"/>
      <c r="AQJ6560"/>
      <c r="AQK6560"/>
      <c r="AQL6560"/>
      <c r="AQM6560"/>
      <c r="AQN6560"/>
      <c r="AQO6560"/>
      <c r="AQP6560"/>
      <c r="AQQ6560"/>
      <c r="AQR6560"/>
      <c r="AQS6560"/>
      <c r="AQT6560"/>
      <c r="AQU6560"/>
      <c r="AQV6560"/>
      <c r="AQW6560"/>
      <c r="AQX6560"/>
      <c r="AQY6560"/>
      <c r="AQZ6560"/>
      <c r="ARA6560"/>
      <c r="ARB6560"/>
      <c r="ARC6560"/>
      <c r="ARD6560"/>
      <c r="ARE6560"/>
      <c r="ARF6560"/>
      <c r="ARG6560"/>
      <c r="ARH6560"/>
      <c r="ARI6560"/>
      <c r="ARJ6560"/>
      <c r="ARK6560"/>
      <c r="ARL6560"/>
      <c r="ARM6560"/>
      <c r="ARN6560"/>
      <c r="ARO6560"/>
      <c r="ARP6560"/>
      <c r="ARQ6560"/>
      <c r="ARR6560"/>
      <c r="ARS6560"/>
      <c r="ART6560"/>
      <c r="ARU6560"/>
      <c r="ARV6560"/>
      <c r="ARW6560"/>
      <c r="ARX6560"/>
      <c r="ARY6560"/>
      <c r="ARZ6560"/>
      <c r="ASA6560"/>
      <c r="ASB6560"/>
      <c r="ASC6560"/>
      <c r="ASD6560"/>
      <c r="ASE6560"/>
      <c r="ASF6560"/>
      <c r="ASG6560"/>
      <c r="ASH6560"/>
      <c r="ASI6560"/>
      <c r="ASJ6560"/>
      <c r="ASK6560"/>
      <c r="ASL6560"/>
      <c r="ASM6560"/>
      <c r="ASN6560"/>
      <c r="ASO6560"/>
      <c r="ASP6560"/>
      <c r="ASQ6560"/>
      <c r="ASR6560"/>
      <c r="ASS6560"/>
      <c r="AST6560"/>
      <c r="ASU6560"/>
      <c r="ASV6560"/>
      <c r="ASW6560"/>
      <c r="ASX6560"/>
      <c r="ASY6560"/>
      <c r="ASZ6560"/>
      <c r="ATA6560"/>
      <c r="ATB6560"/>
      <c r="ATC6560"/>
      <c r="ATD6560"/>
      <c r="ATE6560"/>
      <c r="ATF6560"/>
      <c r="ATG6560"/>
      <c r="ATH6560"/>
      <c r="ATI6560"/>
      <c r="ATJ6560"/>
      <c r="ATK6560"/>
      <c r="ATL6560"/>
      <c r="ATM6560"/>
      <c r="ATN6560"/>
      <c r="ATO6560"/>
      <c r="ATP6560"/>
      <c r="ATQ6560"/>
      <c r="ATR6560"/>
      <c r="ATS6560"/>
      <c r="ATT6560"/>
      <c r="ATU6560"/>
      <c r="ATV6560"/>
      <c r="ATW6560"/>
      <c r="ATX6560"/>
      <c r="ATY6560"/>
      <c r="ATZ6560"/>
      <c r="AUA6560"/>
      <c r="AUB6560"/>
      <c r="AUC6560"/>
      <c r="AUD6560"/>
      <c r="AUE6560"/>
      <c r="AUF6560"/>
      <c r="AUG6560"/>
      <c r="AUH6560"/>
      <c r="AUI6560"/>
      <c r="AUJ6560"/>
      <c r="AUK6560"/>
      <c r="AUL6560"/>
      <c r="AUM6560"/>
      <c r="AUN6560"/>
      <c r="AUO6560"/>
      <c r="AUP6560"/>
      <c r="AUQ6560"/>
      <c r="AUR6560"/>
      <c r="AUS6560"/>
      <c r="AUT6560"/>
      <c r="AUU6560"/>
      <c r="AUV6560"/>
      <c r="AUW6560"/>
      <c r="AUX6560"/>
      <c r="AUY6560"/>
      <c r="AUZ6560"/>
      <c r="AVA6560"/>
      <c r="AVB6560"/>
      <c r="AVC6560"/>
      <c r="AVD6560"/>
      <c r="AVE6560"/>
      <c r="AVF6560"/>
      <c r="AVG6560"/>
      <c r="AVH6560"/>
      <c r="AVI6560"/>
      <c r="AVJ6560"/>
      <c r="AVK6560"/>
      <c r="AVL6560"/>
      <c r="AVM6560"/>
      <c r="AVN6560"/>
      <c r="AVO6560"/>
      <c r="AVP6560"/>
      <c r="AVQ6560"/>
      <c r="AVR6560"/>
      <c r="AVS6560"/>
      <c r="AVT6560"/>
      <c r="AVU6560"/>
      <c r="AVV6560"/>
      <c r="AVW6560"/>
      <c r="AVX6560"/>
      <c r="AVY6560"/>
      <c r="AVZ6560"/>
      <c r="AWA6560"/>
      <c r="AWB6560"/>
      <c r="AWC6560"/>
      <c r="AWD6560"/>
      <c r="AWE6560"/>
      <c r="AWF6560"/>
      <c r="AWG6560"/>
      <c r="AWH6560"/>
      <c r="AWI6560"/>
      <c r="AWJ6560"/>
      <c r="AWK6560"/>
      <c r="AWL6560"/>
      <c r="AWM6560"/>
      <c r="AWN6560"/>
    </row>
    <row r="6561" spans="2:1288" s="6" customFormat="1" ht="25" customHeight="1" x14ac:dyDescent="0.15">
      <c r="B6561" s="7"/>
      <c r="C6561" s="1"/>
      <c r="D6561" s="2"/>
      <c r="E6561"/>
      <c r="F6561"/>
      <c r="G6561"/>
      <c r="H6561"/>
      <c r="I6561"/>
      <c r="J6561"/>
      <c r="K6561"/>
      <c r="L6561"/>
      <c r="M6561"/>
      <c r="N6561"/>
      <c r="O6561"/>
      <c r="P6561"/>
      <c r="Q6561"/>
      <c r="R6561"/>
      <c r="S6561"/>
      <c r="T6561"/>
      <c r="U6561"/>
      <c r="V6561"/>
      <c r="W6561"/>
      <c r="X6561"/>
      <c r="Y6561"/>
      <c r="Z6561"/>
      <c r="AA6561"/>
      <c r="AB6561"/>
      <c r="AC6561"/>
      <c r="AD6561"/>
      <c r="AE6561"/>
      <c r="AF6561"/>
      <c r="AG6561"/>
      <c r="AH6561"/>
      <c r="AI6561"/>
      <c r="AJ6561"/>
      <c r="AK6561"/>
      <c r="AL6561"/>
      <c r="AM6561"/>
      <c r="AN6561"/>
      <c r="AO6561"/>
      <c r="AP6561"/>
      <c r="AQ6561"/>
      <c r="AR6561"/>
      <c r="AS6561"/>
      <c r="AT6561"/>
      <c r="AU6561"/>
      <c r="AV6561"/>
      <c r="AW6561"/>
      <c r="AX6561"/>
      <c r="AY6561"/>
      <c r="AZ6561"/>
      <c r="BA6561"/>
      <c r="BB6561"/>
      <c r="BC6561"/>
      <c r="BD6561"/>
      <c r="BE6561"/>
      <c r="BF6561"/>
      <c r="BG6561"/>
      <c r="BH6561"/>
      <c r="BI6561"/>
      <c r="BJ6561"/>
      <c r="BK6561"/>
      <c r="BL6561"/>
      <c r="BM6561"/>
      <c r="BN6561"/>
      <c r="BO6561"/>
      <c r="BP6561"/>
      <c r="BQ6561"/>
      <c r="BR6561"/>
      <c r="BS6561"/>
      <c r="BT6561"/>
      <c r="BU6561"/>
      <c r="BV6561"/>
      <c r="BW6561"/>
      <c r="BX6561"/>
      <c r="BY6561"/>
      <c r="BZ6561"/>
      <c r="CA6561"/>
      <c r="CB6561"/>
      <c r="CC6561"/>
      <c r="CD6561"/>
      <c r="CE6561"/>
      <c r="CF6561"/>
      <c r="CG6561"/>
      <c r="CH6561"/>
      <c r="CI6561"/>
      <c r="CJ6561"/>
      <c r="CK6561"/>
      <c r="CL6561"/>
      <c r="CM6561"/>
      <c r="CN6561"/>
      <c r="CO6561"/>
      <c r="CP6561"/>
      <c r="CQ6561"/>
      <c r="CR6561"/>
      <c r="CS6561"/>
      <c r="CT6561"/>
      <c r="CU6561"/>
      <c r="CV6561"/>
      <c r="CW6561"/>
      <c r="CX6561"/>
      <c r="CY6561"/>
      <c r="CZ6561"/>
      <c r="DA6561"/>
      <c r="DB6561"/>
      <c r="DC6561"/>
      <c r="DD6561"/>
      <c r="DE6561"/>
      <c r="DF6561"/>
      <c r="DG6561"/>
      <c r="DH6561"/>
      <c r="DI6561"/>
      <c r="DJ6561"/>
      <c r="DK6561"/>
      <c r="DL6561"/>
      <c r="DM6561"/>
      <c r="DN6561"/>
      <c r="DO6561"/>
      <c r="DP6561"/>
      <c r="DQ6561"/>
      <c r="DR6561"/>
      <c r="DS6561"/>
      <c r="DT6561"/>
      <c r="DU6561"/>
      <c r="DV6561"/>
      <c r="DW6561"/>
      <c r="DX6561"/>
      <c r="DY6561"/>
      <c r="DZ6561"/>
      <c r="EA6561"/>
      <c r="EB6561"/>
      <c r="EC6561"/>
      <c r="ED6561"/>
      <c r="EE6561"/>
      <c r="EF6561"/>
      <c r="EG6561"/>
      <c r="EH6561"/>
      <c r="EI6561"/>
      <c r="EJ6561"/>
      <c r="EK6561"/>
      <c r="EL6561"/>
      <c r="EM6561"/>
      <c r="EN6561"/>
      <c r="EO6561"/>
      <c r="EP6561"/>
      <c r="EQ6561"/>
      <c r="ER6561"/>
      <c r="ES6561"/>
      <c r="ET6561"/>
      <c r="EU6561"/>
      <c r="EV6561"/>
      <c r="EW6561"/>
      <c r="EX6561"/>
      <c r="EY6561"/>
      <c r="EZ6561"/>
      <c r="FA6561"/>
      <c r="FB6561"/>
      <c r="FC6561"/>
      <c r="FD6561"/>
      <c r="FE6561"/>
      <c r="FF6561"/>
      <c r="FG6561"/>
      <c r="FH6561"/>
      <c r="FI6561"/>
      <c r="FJ6561"/>
      <c r="FK6561"/>
      <c r="FL6561"/>
      <c r="FM6561"/>
      <c r="FN6561"/>
      <c r="FO6561"/>
      <c r="FP6561"/>
      <c r="FQ6561"/>
      <c r="FR6561"/>
      <c r="FS6561"/>
      <c r="FT6561"/>
      <c r="FU6561"/>
      <c r="FV6561"/>
      <c r="FW6561"/>
      <c r="FX6561"/>
      <c r="FY6561"/>
      <c r="FZ6561"/>
      <c r="GA6561"/>
      <c r="GB6561"/>
      <c r="GC6561"/>
      <c r="GD6561"/>
      <c r="GE6561"/>
      <c r="GF6561"/>
      <c r="GG6561"/>
      <c r="GH6561"/>
      <c r="GI6561"/>
      <c r="GJ6561"/>
      <c r="GK6561"/>
      <c r="GL6561"/>
      <c r="GM6561"/>
      <c r="GN6561"/>
      <c r="GO6561"/>
      <c r="GP6561"/>
      <c r="GQ6561"/>
      <c r="GR6561"/>
      <c r="GS6561"/>
      <c r="GT6561"/>
      <c r="GU6561"/>
      <c r="GV6561"/>
      <c r="GW6561"/>
      <c r="GX6561"/>
      <c r="GY6561"/>
      <c r="GZ6561"/>
      <c r="HA6561"/>
      <c r="HB6561"/>
      <c r="HC6561"/>
      <c r="HD6561"/>
      <c r="HE6561"/>
      <c r="HF6561"/>
      <c r="HG6561"/>
      <c r="HH6561"/>
      <c r="HI6561"/>
      <c r="HJ6561"/>
      <c r="HK6561"/>
      <c r="HL6561"/>
      <c r="HM6561"/>
      <c r="HN6561"/>
      <c r="HO6561"/>
      <c r="HP6561"/>
      <c r="HQ6561"/>
      <c r="HR6561"/>
      <c r="HS6561"/>
      <c r="HT6561"/>
      <c r="HU6561"/>
      <c r="HV6561"/>
      <c r="HW6561"/>
      <c r="HX6561"/>
      <c r="HY6561"/>
      <c r="HZ6561"/>
      <c r="IA6561"/>
      <c r="IB6561"/>
      <c r="IC6561"/>
      <c r="ID6561"/>
      <c r="IE6561"/>
      <c r="IF6561"/>
      <c r="IG6561"/>
      <c r="IH6561"/>
      <c r="II6561"/>
      <c r="IJ6561"/>
      <c r="IK6561"/>
      <c r="IL6561"/>
      <c r="IM6561"/>
      <c r="IN6561"/>
      <c r="IO6561"/>
      <c r="IP6561"/>
      <c r="IQ6561"/>
      <c r="IR6561"/>
      <c r="IS6561"/>
      <c r="IT6561"/>
      <c r="IU6561"/>
      <c r="IV6561"/>
      <c r="IW6561"/>
      <c r="IX6561"/>
      <c r="IY6561"/>
      <c r="IZ6561"/>
      <c r="JA6561"/>
      <c r="JB6561"/>
      <c r="JC6561"/>
      <c r="JD6561"/>
      <c r="JE6561"/>
      <c r="JF6561"/>
      <c r="JG6561"/>
      <c r="JH6561"/>
      <c r="JI6561"/>
      <c r="JJ6561"/>
      <c r="JK6561"/>
      <c r="JL6561"/>
      <c r="JM6561"/>
      <c r="JN6561"/>
      <c r="JO6561"/>
      <c r="JP6561"/>
      <c r="JQ6561"/>
      <c r="JR6561"/>
      <c r="JS6561"/>
      <c r="JT6561"/>
      <c r="JU6561"/>
      <c r="JV6561"/>
      <c r="JW6561"/>
      <c r="JX6561"/>
      <c r="JY6561"/>
      <c r="JZ6561"/>
      <c r="KA6561"/>
      <c r="KB6561"/>
      <c r="KC6561"/>
      <c r="KD6561"/>
      <c r="KE6561"/>
      <c r="KF6561"/>
      <c r="KG6561"/>
      <c r="KH6561"/>
      <c r="KI6561"/>
      <c r="KJ6561"/>
      <c r="KK6561"/>
      <c r="KL6561"/>
      <c r="KM6561"/>
      <c r="KN6561"/>
      <c r="KO6561"/>
      <c r="KP6561"/>
      <c r="KQ6561"/>
      <c r="KR6561"/>
      <c r="KS6561"/>
      <c r="KT6561"/>
      <c r="KU6561"/>
      <c r="KV6561"/>
      <c r="KW6561"/>
      <c r="KX6561"/>
      <c r="KY6561"/>
      <c r="KZ6561"/>
      <c r="LA6561"/>
      <c r="LB6561"/>
      <c r="LC6561"/>
      <c r="LD6561"/>
      <c r="LE6561"/>
      <c r="LF6561"/>
      <c r="LG6561"/>
      <c r="LH6561"/>
      <c r="LI6561"/>
      <c r="LJ6561"/>
      <c r="LK6561"/>
      <c r="LL6561"/>
      <c r="LM6561"/>
      <c r="LN6561"/>
      <c r="LO6561"/>
      <c r="LP6561"/>
      <c r="LQ6561"/>
      <c r="LR6561"/>
      <c r="LS6561"/>
      <c r="LT6561"/>
      <c r="LU6561"/>
      <c r="LV6561"/>
      <c r="LW6561"/>
      <c r="LX6561"/>
      <c r="LY6561"/>
      <c r="LZ6561"/>
      <c r="MA6561"/>
      <c r="MB6561"/>
      <c r="MC6561"/>
      <c r="MD6561"/>
      <c r="ME6561"/>
      <c r="MF6561"/>
      <c r="MG6561"/>
      <c r="MH6561"/>
      <c r="MI6561"/>
      <c r="MJ6561"/>
      <c r="MK6561"/>
      <c r="ML6561"/>
      <c r="MM6561"/>
      <c r="MN6561"/>
      <c r="MO6561"/>
      <c r="MP6561"/>
      <c r="MQ6561"/>
      <c r="MR6561"/>
      <c r="MS6561"/>
      <c r="MT6561"/>
      <c r="MU6561"/>
      <c r="MV6561"/>
      <c r="MW6561"/>
      <c r="MX6561"/>
      <c r="MY6561"/>
      <c r="MZ6561"/>
      <c r="NA6561"/>
      <c r="NB6561"/>
      <c r="NC6561"/>
      <c r="ND6561"/>
      <c r="NE6561"/>
      <c r="NF6561"/>
      <c r="NG6561"/>
      <c r="NH6561"/>
      <c r="NI6561"/>
      <c r="NJ6561"/>
      <c r="NK6561"/>
      <c r="NL6561"/>
      <c r="NM6561"/>
      <c r="NN6561"/>
      <c r="NO6561"/>
      <c r="NP6561"/>
      <c r="NQ6561"/>
      <c r="NR6561"/>
      <c r="NS6561"/>
      <c r="NT6561"/>
      <c r="NU6561"/>
      <c r="NV6561"/>
      <c r="NW6561"/>
      <c r="NX6561"/>
      <c r="NY6561"/>
      <c r="NZ6561"/>
      <c r="OA6561"/>
      <c r="OB6561"/>
      <c r="OC6561"/>
      <c r="OD6561"/>
      <c r="OE6561"/>
      <c r="OF6561"/>
      <c r="OG6561"/>
      <c r="OH6561"/>
      <c r="OI6561"/>
      <c r="OJ6561"/>
      <c r="OK6561"/>
      <c r="OL6561"/>
      <c r="OM6561"/>
      <c r="ON6561"/>
      <c r="OO6561"/>
      <c r="OP6561"/>
      <c r="OQ6561"/>
      <c r="OR6561"/>
      <c r="OS6561"/>
      <c r="OT6561"/>
      <c r="OU6561"/>
      <c r="OV6561"/>
      <c r="OW6561"/>
      <c r="OX6561"/>
      <c r="OY6561"/>
      <c r="OZ6561"/>
      <c r="PA6561"/>
      <c r="PB6561"/>
      <c r="PC6561"/>
      <c r="PD6561"/>
      <c r="PE6561"/>
      <c r="PF6561"/>
      <c r="PG6561"/>
      <c r="PH6561"/>
      <c r="PI6561"/>
      <c r="PJ6561"/>
      <c r="PK6561"/>
      <c r="PL6561"/>
      <c r="PM6561"/>
      <c r="PN6561"/>
      <c r="PO6561"/>
      <c r="PP6561"/>
      <c r="PQ6561"/>
      <c r="PR6561"/>
      <c r="PS6561"/>
      <c r="PT6561"/>
      <c r="PU6561"/>
      <c r="PV6561"/>
      <c r="PW6561"/>
      <c r="PX6561"/>
      <c r="PY6561"/>
      <c r="PZ6561"/>
      <c r="QA6561"/>
      <c r="QB6561"/>
      <c r="QC6561"/>
      <c r="QD6561"/>
      <c r="QE6561"/>
      <c r="QF6561"/>
      <c r="QG6561"/>
      <c r="QH6561"/>
      <c r="QI6561"/>
      <c r="QJ6561"/>
      <c r="QK6561"/>
      <c r="QL6561"/>
      <c r="QM6561"/>
      <c r="QN6561"/>
      <c r="QO6561"/>
      <c r="QP6561"/>
      <c r="QQ6561"/>
      <c r="QR6561"/>
      <c r="QS6561"/>
      <c r="QT6561"/>
      <c r="QU6561"/>
      <c r="QV6561"/>
      <c r="QW6561"/>
      <c r="QX6561"/>
      <c r="QY6561"/>
      <c r="QZ6561"/>
      <c r="RA6561"/>
      <c r="RB6561"/>
      <c r="RC6561"/>
      <c r="RD6561"/>
      <c r="RE6561"/>
      <c r="RF6561"/>
      <c r="RG6561"/>
      <c r="RH6561"/>
      <c r="RI6561"/>
      <c r="RJ6561"/>
      <c r="RK6561"/>
      <c r="RL6561"/>
      <c r="RM6561"/>
      <c r="RN6561"/>
      <c r="RO6561"/>
      <c r="RP6561"/>
      <c r="RQ6561"/>
      <c r="RR6561"/>
      <c r="RS6561"/>
      <c r="RT6561"/>
      <c r="RU6561"/>
      <c r="RV6561"/>
      <c r="RW6561"/>
      <c r="RX6561"/>
      <c r="RY6561"/>
      <c r="RZ6561"/>
      <c r="SA6561"/>
      <c r="SB6561"/>
      <c r="SC6561"/>
      <c r="SD6561"/>
      <c r="SE6561"/>
      <c r="SF6561"/>
      <c r="SG6561"/>
      <c r="SH6561"/>
      <c r="SI6561"/>
      <c r="SJ6561"/>
      <c r="SK6561"/>
      <c r="SL6561"/>
      <c r="SM6561"/>
      <c r="SN6561"/>
      <c r="SO6561"/>
      <c r="SP6561"/>
      <c r="SQ6561"/>
      <c r="SR6561"/>
      <c r="SS6561"/>
      <c r="ST6561"/>
      <c r="SU6561"/>
      <c r="SV6561"/>
      <c r="SW6561"/>
      <c r="SX6561"/>
      <c r="SY6561"/>
      <c r="SZ6561"/>
      <c r="TA6561"/>
      <c r="TB6561"/>
      <c r="TC6561"/>
      <c r="TD6561"/>
      <c r="TE6561"/>
      <c r="TF6561"/>
      <c r="TG6561"/>
      <c r="TH6561"/>
      <c r="TI6561"/>
      <c r="TJ6561"/>
      <c r="TK6561"/>
      <c r="TL6561"/>
      <c r="TM6561"/>
      <c r="TN6561"/>
      <c r="TO6561"/>
      <c r="TP6561"/>
      <c r="TQ6561"/>
      <c r="TR6561"/>
      <c r="TS6561"/>
      <c r="TT6561"/>
      <c r="TU6561"/>
      <c r="TV6561"/>
      <c r="TW6561"/>
      <c r="TX6561"/>
      <c r="TY6561"/>
      <c r="TZ6561"/>
      <c r="UA6561"/>
      <c r="UB6561"/>
      <c r="UC6561"/>
      <c r="UD6561"/>
      <c r="UE6561"/>
      <c r="UF6561"/>
      <c r="UG6561"/>
      <c r="UH6561"/>
      <c r="UI6561"/>
      <c r="UJ6561"/>
      <c r="UK6561"/>
      <c r="UL6561"/>
      <c r="UM6561"/>
      <c r="UN6561"/>
      <c r="UO6561"/>
      <c r="UP6561"/>
      <c r="UQ6561"/>
      <c r="UR6561"/>
      <c r="US6561"/>
      <c r="UT6561"/>
      <c r="UU6561"/>
      <c r="UV6561"/>
      <c r="UW6561"/>
      <c r="UX6561"/>
      <c r="UY6561"/>
      <c r="UZ6561"/>
      <c r="VA6561"/>
      <c r="VB6561"/>
      <c r="VC6561"/>
      <c r="VD6561"/>
      <c r="VE6561"/>
      <c r="VF6561"/>
      <c r="VG6561"/>
      <c r="VH6561"/>
      <c r="VI6561"/>
      <c r="VJ6561"/>
      <c r="VK6561"/>
      <c r="VL6561"/>
      <c r="VM6561"/>
      <c r="VN6561"/>
      <c r="VO6561"/>
      <c r="VP6561"/>
      <c r="VQ6561"/>
      <c r="VR6561"/>
      <c r="VS6561"/>
      <c r="VT6561"/>
      <c r="VU6561"/>
      <c r="VV6561"/>
      <c r="VW6561"/>
      <c r="VX6561"/>
      <c r="VY6561"/>
      <c r="VZ6561"/>
      <c r="WA6561"/>
      <c r="WB6561"/>
      <c r="WC6561"/>
      <c r="WD6561"/>
      <c r="WE6561"/>
      <c r="WF6561"/>
      <c r="WG6561"/>
      <c r="WH6561"/>
      <c r="WI6561"/>
      <c r="WJ6561"/>
      <c r="WK6561"/>
      <c r="WL6561"/>
      <c r="WM6561"/>
      <c r="WN6561"/>
      <c r="WO6561"/>
      <c r="WP6561"/>
      <c r="WQ6561"/>
      <c r="WR6561"/>
      <c r="WS6561"/>
      <c r="WT6561"/>
      <c r="WU6561"/>
      <c r="WV6561"/>
      <c r="WW6561"/>
      <c r="WX6561"/>
      <c r="WY6561"/>
      <c r="WZ6561"/>
      <c r="XA6561"/>
      <c r="XB6561"/>
      <c r="XC6561"/>
      <c r="XD6561"/>
      <c r="XE6561"/>
      <c r="XF6561"/>
      <c r="XG6561"/>
      <c r="XH6561"/>
      <c r="XI6561"/>
      <c r="XJ6561"/>
      <c r="XK6561"/>
      <c r="XL6561"/>
      <c r="XM6561"/>
      <c r="XN6561"/>
      <c r="XO6561"/>
      <c r="XP6561"/>
      <c r="XQ6561"/>
      <c r="XR6561"/>
      <c r="XS6561"/>
      <c r="XT6561"/>
      <c r="XU6561"/>
      <c r="XV6561"/>
      <c r="XW6561"/>
      <c r="XX6561"/>
      <c r="XY6561"/>
      <c r="XZ6561"/>
      <c r="YA6561"/>
      <c r="YB6561"/>
      <c r="YC6561"/>
      <c r="YD6561"/>
      <c r="YE6561"/>
      <c r="YF6561"/>
      <c r="YG6561"/>
      <c r="YH6561"/>
      <c r="YI6561"/>
      <c r="YJ6561"/>
      <c r="YK6561"/>
      <c r="YL6561"/>
      <c r="YM6561"/>
      <c r="YN6561"/>
      <c r="YO6561"/>
      <c r="YP6561"/>
      <c r="YQ6561"/>
      <c r="YR6561"/>
      <c r="YS6561"/>
      <c r="YT6561"/>
      <c r="YU6561"/>
      <c r="YV6561"/>
      <c r="YW6561"/>
      <c r="YX6561"/>
      <c r="YY6561"/>
      <c r="YZ6561"/>
      <c r="ZA6561"/>
      <c r="ZB6561"/>
      <c r="ZC6561"/>
      <c r="ZD6561"/>
      <c r="ZE6561"/>
      <c r="ZF6561"/>
      <c r="ZG6561"/>
      <c r="ZH6561"/>
      <c r="ZI6561"/>
      <c r="ZJ6561"/>
      <c r="ZK6561"/>
      <c r="ZL6561"/>
      <c r="ZM6561"/>
      <c r="ZN6561"/>
      <c r="ZO6561"/>
      <c r="ZP6561"/>
      <c r="ZQ6561"/>
      <c r="ZR6561"/>
      <c r="ZS6561"/>
      <c r="ZT6561"/>
      <c r="ZU6561"/>
      <c r="ZV6561"/>
      <c r="ZW6561"/>
      <c r="ZX6561"/>
      <c r="ZY6561"/>
      <c r="ZZ6561"/>
      <c r="AAA6561"/>
      <c r="AAB6561"/>
      <c r="AAC6561"/>
      <c r="AAD6561"/>
      <c r="AAE6561"/>
      <c r="AAF6561"/>
      <c r="AAG6561"/>
      <c r="AAH6561"/>
      <c r="AAI6561"/>
      <c r="AAJ6561"/>
      <c r="AAK6561"/>
      <c r="AAL6561"/>
      <c r="AAM6561"/>
      <c r="AAN6561"/>
      <c r="AAO6561"/>
      <c r="AAP6561"/>
      <c r="AAQ6561"/>
      <c r="AAR6561"/>
      <c r="AAS6561"/>
      <c r="AAT6561"/>
      <c r="AAU6561"/>
      <c r="AAV6561"/>
      <c r="AAW6561"/>
      <c r="AAX6561"/>
      <c r="AAY6561"/>
      <c r="AAZ6561"/>
      <c r="ABA6561"/>
      <c r="ABB6561"/>
      <c r="ABC6561"/>
      <c r="ABD6561"/>
      <c r="ABE6561"/>
      <c r="ABF6561"/>
      <c r="ABG6561"/>
      <c r="ABH6561"/>
      <c r="ABI6561"/>
      <c r="ABJ6561"/>
      <c r="ABK6561"/>
      <c r="ABL6561"/>
      <c r="ABM6561"/>
      <c r="ABN6561"/>
      <c r="ABO6561"/>
      <c r="ABP6561"/>
      <c r="ABQ6561"/>
      <c r="ABR6561"/>
      <c r="ABS6561"/>
      <c r="ABT6561"/>
      <c r="ABU6561"/>
      <c r="ABV6561"/>
      <c r="ABW6561"/>
      <c r="ABX6561"/>
      <c r="ABY6561"/>
      <c r="ABZ6561"/>
      <c r="ACA6561"/>
      <c r="ACB6561"/>
      <c r="ACC6561"/>
      <c r="ACD6561"/>
      <c r="ACE6561"/>
      <c r="ACF6561"/>
      <c r="ACG6561"/>
      <c r="ACH6561"/>
      <c r="ACI6561"/>
      <c r="ACJ6561"/>
      <c r="ACK6561"/>
      <c r="ACL6561"/>
      <c r="ACM6561"/>
      <c r="ACN6561"/>
      <c r="ACO6561"/>
      <c r="ACP6561"/>
      <c r="ACQ6561"/>
      <c r="ACR6561"/>
      <c r="ACS6561"/>
      <c r="ACT6561"/>
      <c r="ACU6561"/>
      <c r="ACV6561"/>
      <c r="ACW6561"/>
      <c r="ACX6561"/>
      <c r="ACY6561"/>
      <c r="ACZ6561"/>
      <c r="ADA6561"/>
      <c r="ADB6561"/>
      <c r="ADC6561"/>
      <c r="ADD6561"/>
      <c r="ADE6561"/>
      <c r="ADF6561"/>
      <c r="ADG6561"/>
      <c r="ADH6561"/>
      <c r="ADI6561"/>
      <c r="ADJ6561"/>
      <c r="ADK6561"/>
      <c r="ADL6561"/>
      <c r="ADM6561"/>
      <c r="ADN6561"/>
      <c r="ADO6561"/>
      <c r="ADP6561"/>
      <c r="ADQ6561"/>
      <c r="ADR6561"/>
      <c r="ADS6561"/>
      <c r="ADT6561"/>
      <c r="ADU6561"/>
      <c r="ADV6561"/>
      <c r="ADW6561"/>
      <c r="ADX6561"/>
      <c r="ADY6561"/>
      <c r="ADZ6561"/>
      <c r="AEA6561"/>
      <c r="AEB6561"/>
      <c r="AEC6561"/>
      <c r="AED6561"/>
      <c r="AEE6561"/>
      <c r="AEF6561"/>
      <c r="AEG6561"/>
      <c r="AEH6561"/>
      <c r="AEI6561"/>
      <c r="AEJ6561"/>
      <c r="AEK6561"/>
      <c r="AEL6561"/>
      <c r="AEM6561"/>
      <c r="AEN6561"/>
      <c r="AEO6561"/>
      <c r="AEP6561"/>
      <c r="AEQ6561"/>
      <c r="AER6561"/>
      <c r="AES6561"/>
      <c r="AET6561"/>
      <c r="AEU6561"/>
      <c r="AEV6561"/>
      <c r="AEW6561"/>
      <c r="AEX6561"/>
      <c r="AEY6561"/>
      <c r="AEZ6561"/>
      <c r="AFA6561"/>
      <c r="AFB6561"/>
      <c r="AFC6561"/>
      <c r="AFD6561"/>
      <c r="AFE6561"/>
      <c r="AFF6561"/>
      <c r="AFG6561"/>
      <c r="AFH6561"/>
      <c r="AFI6561"/>
      <c r="AFJ6561"/>
      <c r="AFK6561"/>
      <c r="AFL6561"/>
      <c r="AFM6561"/>
      <c r="AFN6561"/>
      <c r="AFO6561"/>
      <c r="AFP6561"/>
      <c r="AFQ6561"/>
      <c r="AFR6561"/>
      <c r="AFS6561"/>
      <c r="AFT6561"/>
      <c r="AFU6561"/>
      <c r="AFV6561"/>
      <c r="AFW6561"/>
      <c r="AFX6561"/>
      <c r="AFY6561"/>
      <c r="AFZ6561"/>
      <c r="AGA6561"/>
      <c r="AGB6561"/>
      <c r="AGC6561"/>
      <c r="AGD6561"/>
      <c r="AGE6561"/>
      <c r="AGF6561"/>
      <c r="AGG6561"/>
      <c r="AGH6561"/>
      <c r="AGI6561"/>
      <c r="AGJ6561"/>
      <c r="AGK6561"/>
      <c r="AGL6561"/>
      <c r="AGM6561"/>
      <c r="AGN6561"/>
      <c r="AGO6561"/>
      <c r="AGP6561"/>
      <c r="AGQ6561"/>
      <c r="AGR6561"/>
      <c r="AGS6561"/>
      <c r="AGT6561"/>
      <c r="AGU6561"/>
      <c r="AGV6561"/>
      <c r="AGW6561"/>
      <c r="AGX6561"/>
      <c r="AGY6561"/>
      <c r="AGZ6561"/>
      <c r="AHA6561"/>
      <c r="AHB6561"/>
      <c r="AHC6561"/>
      <c r="AHD6561"/>
      <c r="AHE6561"/>
      <c r="AHF6561"/>
      <c r="AHG6561"/>
      <c r="AHH6561"/>
      <c r="AHI6561"/>
      <c r="AHJ6561"/>
      <c r="AHK6561"/>
      <c r="AHL6561"/>
      <c r="AHM6561"/>
      <c r="AHN6561"/>
      <c r="AHO6561"/>
      <c r="AHP6561"/>
      <c r="AHQ6561"/>
      <c r="AHR6561"/>
      <c r="AHS6561"/>
      <c r="AHT6561"/>
      <c r="AHU6561"/>
      <c r="AHV6561"/>
      <c r="AHW6561"/>
      <c r="AHX6561"/>
      <c r="AHY6561"/>
      <c r="AHZ6561"/>
      <c r="AIA6561"/>
      <c r="AIB6561"/>
      <c r="AIC6561"/>
      <c r="AID6561"/>
      <c r="AIE6561"/>
      <c r="AIF6561"/>
      <c r="AIG6561"/>
      <c r="AIH6561"/>
      <c r="AII6561"/>
      <c r="AIJ6561"/>
      <c r="AIK6561"/>
      <c r="AIL6561"/>
      <c r="AIM6561"/>
      <c r="AIN6561"/>
      <c r="AIO6561"/>
      <c r="AIP6561"/>
      <c r="AIQ6561"/>
      <c r="AIR6561"/>
      <c r="AIS6561"/>
      <c r="AIT6561"/>
      <c r="AIU6561"/>
      <c r="AIV6561"/>
      <c r="AIW6561"/>
      <c r="AIX6561"/>
      <c r="AIY6561"/>
      <c r="AIZ6561"/>
      <c r="AJA6561"/>
      <c r="AJB6561"/>
      <c r="AJC6561"/>
      <c r="AJD6561"/>
      <c r="AJE6561"/>
      <c r="AJF6561"/>
      <c r="AJG6561"/>
      <c r="AJH6561"/>
      <c r="AJI6561"/>
      <c r="AJJ6561"/>
      <c r="AJK6561"/>
      <c r="AJL6561"/>
      <c r="AJM6561"/>
      <c r="AJN6561"/>
      <c r="AJO6561"/>
      <c r="AJP6561"/>
      <c r="AJQ6561"/>
      <c r="AJR6561"/>
      <c r="AJS6561"/>
      <c r="AJT6561"/>
      <c r="AJU6561"/>
      <c r="AJV6561"/>
      <c r="AJW6561"/>
      <c r="AJX6561"/>
      <c r="AJY6561"/>
      <c r="AJZ6561"/>
      <c r="AKA6561"/>
      <c r="AKB6561"/>
      <c r="AKC6561"/>
      <c r="AKD6561"/>
      <c r="AKE6561"/>
      <c r="AKF6561"/>
      <c r="AKG6561"/>
      <c r="AKH6561"/>
      <c r="AKI6561"/>
      <c r="AKJ6561"/>
      <c r="AKK6561"/>
      <c r="AKL6561"/>
      <c r="AKM6561"/>
      <c r="AKN6561"/>
      <c r="AKO6561"/>
      <c r="AKP6561"/>
      <c r="AKQ6561"/>
      <c r="AKR6561"/>
      <c r="AKS6561"/>
      <c r="AKT6561"/>
      <c r="AKU6561"/>
      <c r="AKV6561"/>
      <c r="AKW6561"/>
      <c r="AKX6561"/>
      <c r="AKY6561"/>
      <c r="AKZ6561"/>
      <c r="ALA6561"/>
      <c r="ALB6561"/>
      <c r="ALC6561"/>
      <c r="ALD6561"/>
      <c r="ALE6561"/>
      <c r="ALF6561"/>
      <c r="ALG6561"/>
      <c r="ALH6561"/>
      <c r="ALI6561"/>
      <c r="ALJ6561"/>
      <c r="ALK6561"/>
      <c r="ALL6561"/>
      <c r="ALM6561"/>
      <c r="ALN6561"/>
      <c r="ALO6561"/>
      <c r="ALP6561"/>
      <c r="ALQ6561"/>
      <c r="ALR6561"/>
      <c r="ALS6561"/>
      <c r="ALT6561"/>
      <c r="ALU6561"/>
      <c r="ALV6561"/>
      <c r="ALW6561"/>
      <c r="ALX6561"/>
      <c r="ALY6561"/>
      <c r="ALZ6561"/>
      <c r="AMA6561"/>
      <c r="AMB6561"/>
      <c r="AMC6561"/>
      <c r="AMD6561"/>
      <c r="AME6561"/>
      <c r="AMF6561"/>
      <c r="AMG6561"/>
      <c r="AMH6561"/>
      <c r="AMI6561"/>
      <c r="AMJ6561"/>
      <c r="AMK6561"/>
      <c r="AML6561"/>
      <c r="AMM6561"/>
      <c r="AMN6561"/>
      <c r="AMO6561"/>
      <c r="AMP6561"/>
      <c r="AMQ6561"/>
      <c r="AMR6561"/>
      <c r="AMS6561"/>
      <c r="AMT6561"/>
      <c r="AMU6561"/>
      <c r="AMV6561"/>
      <c r="AMW6561"/>
      <c r="AMX6561"/>
      <c r="AMY6561"/>
      <c r="AMZ6561"/>
      <c r="ANA6561"/>
      <c r="ANB6561"/>
      <c r="ANC6561"/>
      <c r="AND6561"/>
      <c r="ANE6561"/>
      <c r="ANF6561"/>
      <c r="ANG6561"/>
      <c r="ANH6561"/>
      <c r="ANI6561"/>
      <c r="ANJ6561"/>
      <c r="ANK6561"/>
      <c r="ANL6561"/>
      <c r="ANM6561"/>
      <c r="ANN6561"/>
      <c r="ANO6561"/>
      <c r="ANP6561"/>
      <c r="ANQ6561"/>
      <c r="ANR6561"/>
      <c r="ANS6561"/>
      <c r="ANT6561"/>
      <c r="ANU6561"/>
      <c r="ANV6561"/>
      <c r="ANW6561"/>
      <c r="ANX6561"/>
      <c r="ANY6561"/>
      <c r="ANZ6561"/>
      <c r="AOA6561"/>
      <c r="AOB6561"/>
      <c r="AOC6561"/>
      <c r="AOD6561"/>
      <c r="AOE6561"/>
      <c r="AOF6561"/>
      <c r="AOG6561"/>
      <c r="AOH6561"/>
      <c r="AOI6561"/>
      <c r="AOJ6561"/>
      <c r="AOK6561"/>
      <c r="AOL6561"/>
      <c r="AOM6561"/>
      <c r="AON6561"/>
      <c r="AOO6561"/>
      <c r="AOP6561"/>
      <c r="AOQ6561"/>
      <c r="AOR6561"/>
      <c r="AOS6561"/>
      <c r="AOT6561"/>
      <c r="AOU6561"/>
      <c r="AOV6561"/>
      <c r="AOW6561"/>
      <c r="AOX6561"/>
      <c r="AOY6561"/>
      <c r="AOZ6561"/>
      <c r="APA6561"/>
      <c r="APB6561"/>
      <c r="APC6561"/>
      <c r="APD6561"/>
      <c r="APE6561"/>
      <c r="APF6561"/>
      <c r="APG6561"/>
      <c r="APH6561"/>
      <c r="API6561"/>
      <c r="APJ6561"/>
      <c r="APK6561"/>
      <c r="APL6561"/>
      <c r="APM6561"/>
      <c r="APN6561"/>
      <c r="APO6561"/>
      <c r="APP6561"/>
      <c r="APQ6561"/>
      <c r="APR6561"/>
      <c r="APS6561"/>
      <c r="APT6561"/>
      <c r="APU6561"/>
      <c r="APV6561"/>
      <c r="APW6561"/>
      <c r="APX6561"/>
      <c r="APY6561"/>
      <c r="APZ6561"/>
      <c r="AQA6561"/>
      <c r="AQB6561"/>
      <c r="AQC6561"/>
      <c r="AQD6561"/>
      <c r="AQE6561"/>
      <c r="AQF6561"/>
      <c r="AQG6561"/>
      <c r="AQH6561"/>
      <c r="AQI6561"/>
      <c r="AQJ6561"/>
      <c r="AQK6561"/>
      <c r="AQL6561"/>
      <c r="AQM6561"/>
      <c r="AQN6561"/>
      <c r="AQO6561"/>
      <c r="AQP6561"/>
      <c r="AQQ6561"/>
      <c r="AQR6561"/>
      <c r="AQS6561"/>
      <c r="AQT6561"/>
      <c r="AQU6561"/>
      <c r="AQV6561"/>
      <c r="AQW6561"/>
      <c r="AQX6561"/>
      <c r="AQY6561"/>
      <c r="AQZ6561"/>
      <c r="ARA6561"/>
      <c r="ARB6561"/>
      <c r="ARC6561"/>
      <c r="ARD6561"/>
      <c r="ARE6561"/>
      <c r="ARF6561"/>
      <c r="ARG6561"/>
      <c r="ARH6561"/>
      <c r="ARI6561"/>
      <c r="ARJ6561"/>
      <c r="ARK6561"/>
      <c r="ARL6561"/>
      <c r="ARM6561"/>
      <c r="ARN6561"/>
      <c r="ARO6561"/>
      <c r="ARP6561"/>
      <c r="ARQ6561"/>
      <c r="ARR6561"/>
      <c r="ARS6561"/>
      <c r="ART6561"/>
      <c r="ARU6561"/>
      <c r="ARV6561"/>
      <c r="ARW6561"/>
      <c r="ARX6561"/>
      <c r="ARY6561"/>
      <c r="ARZ6561"/>
      <c r="ASA6561"/>
      <c r="ASB6561"/>
      <c r="ASC6561"/>
      <c r="ASD6561"/>
      <c r="ASE6561"/>
      <c r="ASF6561"/>
      <c r="ASG6561"/>
      <c r="ASH6561"/>
      <c r="ASI6561"/>
      <c r="ASJ6561"/>
      <c r="ASK6561"/>
      <c r="ASL6561"/>
      <c r="ASM6561"/>
      <c r="ASN6561"/>
      <c r="ASO6561"/>
      <c r="ASP6561"/>
      <c r="ASQ6561"/>
      <c r="ASR6561"/>
      <c r="ASS6561"/>
      <c r="AST6561"/>
      <c r="ASU6561"/>
      <c r="ASV6561"/>
      <c r="ASW6561"/>
      <c r="ASX6561"/>
      <c r="ASY6561"/>
      <c r="ASZ6561"/>
      <c r="ATA6561"/>
      <c r="ATB6561"/>
      <c r="ATC6561"/>
      <c r="ATD6561"/>
      <c r="ATE6561"/>
      <c r="ATF6561"/>
      <c r="ATG6561"/>
      <c r="ATH6561"/>
      <c r="ATI6561"/>
      <c r="ATJ6561"/>
      <c r="ATK6561"/>
      <c r="ATL6561"/>
      <c r="ATM6561"/>
      <c r="ATN6561"/>
      <c r="ATO6561"/>
      <c r="ATP6561"/>
      <c r="ATQ6561"/>
      <c r="ATR6561"/>
      <c r="ATS6561"/>
      <c r="ATT6561"/>
      <c r="ATU6561"/>
      <c r="ATV6561"/>
      <c r="ATW6561"/>
      <c r="ATX6561"/>
      <c r="ATY6561"/>
      <c r="ATZ6561"/>
      <c r="AUA6561"/>
      <c r="AUB6561"/>
      <c r="AUC6561"/>
      <c r="AUD6561"/>
      <c r="AUE6561"/>
      <c r="AUF6561"/>
      <c r="AUG6561"/>
      <c r="AUH6561"/>
      <c r="AUI6561"/>
      <c r="AUJ6561"/>
      <c r="AUK6561"/>
      <c r="AUL6561"/>
      <c r="AUM6561"/>
      <c r="AUN6561"/>
      <c r="AUO6561"/>
      <c r="AUP6561"/>
      <c r="AUQ6561"/>
      <c r="AUR6561"/>
      <c r="AUS6561"/>
      <c r="AUT6561"/>
      <c r="AUU6561"/>
      <c r="AUV6561"/>
      <c r="AUW6561"/>
      <c r="AUX6561"/>
      <c r="AUY6561"/>
      <c r="AUZ6561"/>
      <c r="AVA6561"/>
      <c r="AVB6561"/>
      <c r="AVC6561"/>
      <c r="AVD6561"/>
      <c r="AVE6561"/>
      <c r="AVF6561"/>
      <c r="AVG6561"/>
      <c r="AVH6561"/>
      <c r="AVI6561"/>
      <c r="AVJ6561"/>
      <c r="AVK6561"/>
      <c r="AVL6561"/>
      <c r="AVM6561"/>
      <c r="AVN6561"/>
      <c r="AVO6561"/>
      <c r="AVP6561"/>
      <c r="AVQ6561"/>
      <c r="AVR6561"/>
      <c r="AVS6561"/>
      <c r="AVT6561"/>
      <c r="AVU6561"/>
      <c r="AVV6561"/>
      <c r="AVW6561"/>
      <c r="AVX6561"/>
      <c r="AVY6561"/>
      <c r="AVZ6561"/>
      <c r="AWA6561"/>
      <c r="AWB6561"/>
      <c r="AWC6561"/>
      <c r="AWD6561"/>
      <c r="AWE6561"/>
      <c r="AWF6561"/>
      <c r="AWG6561"/>
      <c r="AWH6561"/>
      <c r="AWI6561"/>
      <c r="AWJ6561"/>
      <c r="AWK6561"/>
      <c r="AWL6561"/>
      <c r="AWM6561"/>
      <c r="AWN6561"/>
    </row>
    <row r="6562" spans="2:1288" s="6" customFormat="1" ht="25" customHeight="1" x14ac:dyDescent="0.15">
      <c r="B6562" s="7"/>
      <c r="C6562" s="1"/>
      <c r="D6562" s="2"/>
      <c r="E6562"/>
      <c r="F6562"/>
      <c r="G6562"/>
      <c r="H6562"/>
      <c r="I6562"/>
      <c r="J6562"/>
      <c r="K6562"/>
      <c r="L6562"/>
      <c r="M6562"/>
      <c r="N6562"/>
      <c r="O6562"/>
      <c r="P6562"/>
      <c r="Q6562"/>
      <c r="R6562"/>
      <c r="S6562"/>
      <c r="T6562"/>
      <c r="U6562"/>
      <c r="V6562"/>
      <c r="W6562"/>
      <c r="X6562"/>
      <c r="Y6562"/>
      <c r="Z6562"/>
      <c r="AA6562"/>
      <c r="AB6562"/>
      <c r="AC6562"/>
      <c r="AD6562"/>
      <c r="AE6562"/>
      <c r="AF6562"/>
      <c r="AG6562"/>
      <c r="AH6562"/>
      <c r="AI6562"/>
      <c r="AJ6562"/>
      <c r="AK6562"/>
      <c r="AL6562"/>
      <c r="AM6562"/>
      <c r="AN6562"/>
      <c r="AO6562"/>
      <c r="AP6562"/>
      <c r="AQ6562"/>
      <c r="AR6562"/>
      <c r="AS6562"/>
      <c r="AT6562"/>
      <c r="AU6562"/>
      <c r="AV6562"/>
      <c r="AW6562"/>
      <c r="AX6562"/>
      <c r="AY6562"/>
      <c r="AZ6562"/>
      <c r="BA6562"/>
      <c r="BB6562"/>
      <c r="BC6562"/>
      <c r="BD6562"/>
      <c r="BE6562"/>
      <c r="BF6562"/>
      <c r="BG6562"/>
      <c r="BH6562"/>
      <c r="BI6562"/>
      <c r="BJ6562"/>
      <c r="BK6562"/>
      <c r="BL6562"/>
      <c r="BM6562"/>
      <c r="BN6562"/>
      <c r="BO6562"/>
      <c r="BP6562"/>
      <c r="BQ6562"/>
      <c r="BR6562"/>
      <c r="BS6562"/>
      <c r="BT6562"/>
      <c r="BU6562"/>
      <c r="BV6562"/>
      <c r="BW6562"/>
      <c r="BX6562"/>
      <c r="BY6562"/>
      <c r="BZ6562"/>
      <c r="CA6562"/>
      <c r="CB6562"/>
      <c r="CC6562"/>
      <c r="CD6562"/>
      <c r="CE6562"/>
      <c r="CF6562"/>
      <c r="CG6562"/>
      <c r="CH6562"/>
      <c r="CI6562"/>
      <c r="CJ6562"/>
      <c r="CK6562"/>
      <c r="CL6562"/>
      <c r="CM6562"/>
      <c r="CN6562"/>
      <c r="CO6562"/>
      <c r="CP6562"/>
      <c r="CQ6562"/>
      <c r="CR6562"/>
      <c r="CS6562"/>
      <c r="CT6562"/>
      <c r="CU6562"/>
      <c r="CV6562"/>
      <c r="CW6562"/>
      <c r="CX6562"/>
      <c r="CY6562"/>
      <c r="CZ6562"/>
      <c r="DA6562"/>
      <c r="DB6562"/>
      <c r="DC6562"/>
      <c r="DD6562"/>
      <c r="DE6562"/>
      <c r="DF6562"/>
      <c r="DG6562"/>
      <c r="DH6562"/>
      <c r="DI6562"/>
      <c r="DJ6562"/>
      <c r="DK6562"/>
      <c r="DL6562"/>
      <c r="DM6562"/>
      <c r="DN6562"/>
      <c r="DO6562"/>
      <c r="DP6562"/>
      <c r="DQ6562"/>
      <c r="DR6562"/>
      <c r="DS6562"/>
      <c r="DT6562"/>
      <c r="DU6562"/>
      <c r="DV6562"/>
      <c r="DW6562"/>
      <c r="DX6562"/>
      <c r="DY6562"/>
      <c r="DZ6562"/>
      <c r="EA6562"/>
      <c r="EB6562"/>
      <c r="EC6562"/>
      <c r="ED6562"/>
      <c r="EE6562"/>
      <c r="EF6562"/>
      <c r="EG6562"/>
      <c r="EH6562"/>
      <c r="EI6562"/>
      <c r="EJ6562"/>
      <c r="EK6562"/>
      <c r="EL6562"/>
      <c r="EM6562"/>
      <c r="EN6562"/>
      <c r="EO6562"/>
      <c r="EP6562"/>
      <c r="EQ6562"/>
      <c r="ER6562"/>
      <c r="ES6562"/>
      <c r="ET6562"/>
      <c r="EU6562"/>
      <c r="EV6562"/>
      <c r="EW6562"/>
      <c r="EX6562"/>
      <c r="EY6562"/>
      <c r="EZ6562"/>
      <c r="FA6562"/>
      <c r="FB6562"/>
      <c r="FC6562"/>
      <c r="FD6562"/>
      <c r="FE6562"/>
      <c r="FF6562"/>
      <c r="FG6562"/>
      <c r="FH6562"/>
      <c r="FI6562"/>
      <c r="FJ6562"/>
      <c r="FK6562"/>
      <c r="FL6562"/>
      <c r="FM6562"/>
      <c r="FN6562"/>
      <c r="FO6562"/>
      <c r="FP6562"/>
      <c r="FQ6562"/>
      <c r="FR6562"/>
      <c r="FS6562"/>
      <c r="FT6562"/>
      <c r="FU6562"/>
      <c r="FV6562"/>
      <c r="FW6562"/>
      <c r="FX6562"/>
      <c r="FY6562"/>
      <c r="FZ6562"/>
      <c r="GA6562"/>
      <c r="GB6562"/>
      <c r="GC6562"/>
      <c r="GD6562"/>
      <c r="GE6562"/>
      <c r="GF6562"/>
      <c r="GG6562"/>
      <c r="GH6562"/>
      <c r="GI6562"/>
      <c r="GJ6562"/>
      <c r="GK6562"/>
      <c r="GL6562"/>
      <c r="GM6562"/>
      <c r="GN6562"/>
      <c r="GO6562"/>
      <c r="GP6562"/>
      <c r="GQ6562"/>
      <c r="GR6562"/>
      <c r="GS6562"/>
      <c r="GT6562"/>
      <c r="GU6562"/>
      <c r="GV6562"/>
      <c r="GW6562"/>
      <c r="GX6562"/>
      <c r="GY6562"/>
      <c r="GZ6562"/>
      <c r="HA6562"/>
      <c r="HB6562"/>
      <c r="HC6562"/>
      <c r="HD6562"/>
      <c r="HE6562"/>
      <c r="HF6562"/>
      <c r="HG6562"/>
      <c r="HH6562"/>
      <c r="HI6562"/>
      <c r="HJ6562"/>
      <c r="HK6562"/>
      <c r="HL6562"/>
      <c r="HM6562"/>
      <c r="HN6562"/>
      <c r="HO6562"/>
      <c r="HP6562"/>
      <c r="HQ6562"/>
      <c r="HR6562"/>
      <c r="HS6562"/>
      <c r="HT6562"/>
      <c r="HU6562"/>
      <c r="HV6562"/>
      <c r="HW6562"/>
      <c r="HX6562"/>
      <c r="HY6562"/>
      <c r="HZ6562"/>
      <c r="IA6562"/>
      <c r="IB6562"/>
      <c r="IC6562"/>
      <c r="ID6562"/>
      <c r="IE6562"/>
      <c r="IF6562"/>
      <c r="IG6562"/>
      <c r="IH6562"/>
      <c r="II6562"/>
      <c r="IJ6562"/>
      <c r="IK6562"/>
      <c r="IL6562"/>
      <c r="IM6562"/>
      <c r="IN6562"/>
      <c r="IO6562"/>
      <c r="IP6562"/>
      <c r="IQ6562"/>
      <c r="IR6562"/>
      <c r="IS6562"/>
      <c r="IT6562"/>
      <c r="IU6562"/>
      <c r="IV6562"/>
      <c r="IW6562"/>
      <c r="IX6562"/>
      <c r="IY6562"/>
      <c r="IZ6562"/>
      <c r="JA6562"/>
      <c r="JB6562"/>
      <c r="JC6562"/>
      <c r="JD6562"/>
      <c r="JE6562"/>
      <c r="JF6562"/>
      <c r="JG6562"/>
      <c r="JH6562"/>
      <c r="JI6562"/>
      <c r="JJ6562"/>
      <c r="JK6562"/>
      <c r="JL6562"/>
      <c r="JM6562"/>
      <c r="JN6562"/>
      <c r="JO6562"/>
      <c r="JP6562"/>
      <c r="JQ6562"/>
      <c r="JR6562"/>
      <c r="JS6562"/>
      <c r="JT6562"/>
      <c r="JU6562"/>
      <c r="JV6562"/>
      <c r="JW6562"/>
      <c r="JX6562"/>
      <c r="JY6562"/>
      <c r="JZ6562"/>
      <c r="KA6562"/>
      <c r="KB6562"/>
      <c r="KC6562"/>
      <c r="KD6562"/>
      <c r="KE6562"/>
      <c r="KF6562"/>
      <c r="KG6562"/>
      <c r="KH6562"/>
      <c r="KI6562"/>
      <c r="KJ6562"/>
      <c r="KK6562"/>
      <c r="KL6562"/>
      <c r="KM6562"/>
      <c r="KN6562"/>
      <c r="KO6562"/>
      <c r="KP6562"/>
      <c r="KQ6562"/>
      <c r="KR6562"/>
      <c r="KS6562"/>
      <c r="KT6562"/>
      <c r="KU6562"/>
      <c r="KV6562"/>
      <c r="KW6562"/>
      <c r="KX6562"/>
      <c r="KY6562"/>
      <c r="KZ6562"/>
      <c r="LA6562"/>
      <c r="LB6562"/>
      <c r="LC6562"/>
      <c r="LD6562"/>
      <c r="LE6562"/>
      <c r="LF6562"/>
      <c r="LG6562"/>
      <c r="LH6562"/>
      <c r="LI6562"/>
      <c r="LJ6562"/>
      <c r="LK6562"/>
      <c r="LL6562"/>
      <c r="LM6562"/>
      <c r="LN6562"/>
      <c r="LO6562"/>
      <c r="LP6562"/>
      <c r="LQ6562"/>
      <c r="LR6562"/>
      <c r="LS6562"/>
      <c r="LT6562"/>
      <c r="LU6562"/>
      <c r="LV6562"/>
      <c r="LW6562"/>
      <c r="LX6562"/>
      <c r="LY6562"/>
      <c r="LZ6562"/>
      <c r="MA6562"/>
      <c r="MB6562"/>
      <c r="MC6562"/>
      <c r="MD6562"/>
      <c r="ME6562"/>
      <c r="MF6562"/>
      <c r="MG6562"/>
      <c r="MH6562"/>
      <c r="MI6562"/>
      <c r="MJ6562"/>
      <c r="MK6562"/>
      <c r="ML6562"/>
      <c r="MM6562"/>
      <c r="MN6562"/>
      <c r="MO6562"/>
      <c r="MP6562"/>
      <c r="MQ6562"/>
      <c r="MR6562"/>
      <c r="MS6562"/>
      <c r="MT6562"/>
      <c r="MU6562"/>
      <c r="MV6562"/>
      <c r="MW6562"/>
      <c r="MX6562"/>
      <c r="MY6562"/>
      <c r="MZ6562"/>
      <c r="NA6562"/>
      <c r="NB6562"/>
      <c r="NC6562"/>
      <c r="ND6562"/>
      <c r="NE6562"/>
      <c r="NF6562"/>
      <c r="NG6562"/>
      <c r="NH6562"/>
      <c r="NI6562"/>
      <c r="NJ6562"/>
      <c r="NK6562"/>
      <c r="NL6562"/>
      <c r="NM6562"/>
      <c r="NN6562"/>
      <c r="NO6562"/>
      <c r="NP6562"/>
      <c r="NQ6562"/>
      <c r="NR6562"/>
      <c r="NS6562"/>
      <c r="NT6562"/>
      <c r="NU6562"/>
      <c r="NV6562"/>
      <c r="NW6562"/>
      <c r="NX6562"/>
      <c r="NY6562"/>
      <c r="NZ6562"/>
      <c r="OA6562"/>
      <c r="OB6562"/>
      <c r="OC6562"/>
      <c r="OD6562"/>
      <c r="OE6562"/>
      <c r="OF6562"/>
      <c r="OG6562"/>
      <c r="OH6562"/>
      <c r="OI6562"/>
      <c r="OJ6562"/>
      <c r="OK6562"/>
      <c r="OL6562"/>
      <c r="OM6562"/>
      <c r="ON6562"/>
      <c r="OO6562"/>
      <c r="OP6562"/>
      <c r="OQ6562"/>
      <c r="OR6562"/>
      <c r="OS6562"/>
      <c r="OT6562"/>
      <c r="OU6562"/>
      <c r="OV6562"/>
      <c r="OW6562"/>
      <c r="OX6562"/>
      <c r="OY6562"/>
      <c r="OZ6562"/>
      <c r="PA6562"/>
      <c r="PB6562"/>
      <c r="PC6562"/>
      <c r="PD6562"/>
      <c r="PE6562"/>
      <c r="PF6562"/>
      <c r="PG6562"/>
      <c r="PH6562"/>
      <c r="PI6562"/>
      <c r="PJ6562"/>
      <c r="PK6562"/>
      <c r="PL6562"/>
      <c r="PM6562"/>
      <c r="PN6562"/>
      <c r="PO6562"/>
      <c r="PP6562"/>
      <c r="PQ6562"/>
      <c r="PR6562"/>
      <c r="PS6562"/>
      <c r="PT6562"/>
      <c r="PU6562"/>
      <c r="PV6562"/>
      <c r="PW6562"/>
      <c r="PX6562"/>
      <c r="PY6562"/>
      <c r="PZ6562"/>
      <c r="QA6562"/>
      <c r="QB6562"/>
      <c r="QC6562"/>
      <c r="QD6562"/>
      <c r="QE6562"/>
      <c r="QF6562"/>
      <c r="QG6562"/>
      <c r="QH6562"/>
      <c r="QI6562"/>
      <c r="QJ6562"/>
      <c r="QK6562"/>
      <c r="QL6562"/>
      <c r="QM6562"/>
      <c r="QN6562"/>
      <c r="QO6562"/>
      <c r="QP6562"/>
      <c r="QQ6562"/>
      <c r="QR6562"/>
      <c r="QS6562"/>
      <c r="QT6562"/>
      <c r="QU6562"/>
      <c r="QV6562"/>
      <c r="QW6562"/>
      <c r="QX6562"/>
      <c r="QY6562"/>
      <c r="QZ6562"/>
      <c r="RA6562"/>
      <c r="RB6562"/>
      <c r="RC6562"/>
      <c r="RD6562"/>
      <c r="RE6562"/>
      <c r="RF6562"/>
      <c r="RG6562"/>
      <c r="RH6562"/>
      <c r="RI6562"/>
      <c r="RJ6562"/>
      <c r="RK6562"/>
      <c r="RL6562"/>
      <c r="RM6562"/>
      <c r="RN6562"/>
      <c r="RO6562"/>
      <c r="RP6562"/>
      <c r="RQ6562"/>
      <c r="RR6562"/>
      <c r="RS6562"/>
      <c r="RT6562"/>
      <c r="RU6562"/>
      <c r="RV6562"/>
      <c r="RW6562"/>
      <c r="RX6562"/>
      <c r="RY6562"/>
      <c r="RZ6562"/>
      <c r="SA6562"/>
      <c r="SB6562"/>
      <c r="SC6562"/>
      <c r="SD6562"/>
      <c r="SE6562"/>
      <c r="SF6562"/>
      <c r="SG6562"/>
      <c r="SH6562"/>
      <c r="SI6562"/>
      <c r="SJ6562"/>
      <c r="SK6562"/>
      <c r="SL6562"/>
      <c r="SM6562"/>
      <c r="SN6562"/>
      <c r="SO6562"/>
      <c r="SP6562"/>
      <c r="SQ6562"/>
      <c r="SR6562"/>
      <c r="SS6562"/>
      <c r="ST6562"/>
      <c r="SU6562"/>
      <c r="SV6562"/>
      <c r="SW6562"/>
      <c r="SX6562"/>
      <c r="SY6562"/>
      <c r="SZ6562"/>
      <c r="TA6562"/>
      <c r="TB6562"/>
      <c r="TC6562"/>
      <c r="TD6562"/>
      <c r="TE6562"/>
      <c r="TF6562"/>
      <c r="TG6562"/>
      <c r="TH6562"/>
      <c r="TI6562"/>
      <c r="TJ6562"/>
      <c r="TK6562"/>
      <c r="TL6562"/>
      <c r="TM6562"/>
      <c r="TN6562"/>
      <c r="TO6562"/>
      <c r="TP6562"/>
      <c r="TQ6562"/>
      <c r="TR6562"/>
      <c r="TS6562"/>
      <c r="TT6562"/>
      <c r="TU6562"/>
      <c r="TV6562"/>
      <c r="TW6562"/>
      <c r="TX6562"/>
      <c r="TY6562"/>
      <c r="TZ6562"/>
      <c r="UA6562"/>
      <c r="UB6562"/>
      <c r="UC6562"/>
      <c r="UD6562"/>
      <c r="UE6562"/>
      <c r="UF6562"/>
      <c r="UG6562"/>
      <c r="UH6562"/>
      <c r="UI6562"/>
      <c r="UJ6562"/>
      <c r="UK6562"/>
      <c r="UL6562"/>
      <c r="UM6562"/>
      <c r="UN6562"/>
      <c r="UO6562"/>
      <c r="UP6562"/>
      <c r="UQ6562"/>
      <c r="UR6562"/>
      <c r="US6562"/>
      <c r="UT6562"/>
      <c r="UU6562"/>
      <c r="UV6562"/>
      <c r="UW6562"/>
      <c r="UX6562"/>
      <c r="UY6562"/>
      <c r="UZ6562"/>
      <c r="VA6562"/>
      <c r="VB6562"/>
      <c r="VC6562"/>
      <c r="VD6562"/>
      <c r="VE6562"/>
      <c r="VF6562"/>
      <c r="VG6562"/>
      <c r="VH6562"/>
      <c r="VI6562"/>
      <c r="VJ6562"/>
      <c r="VK6562"/>
      <c r="VL6562"/>
      <c r="VM6562"/>
      <c r="VN6562"/>
      <c r="VO6562"/>
      <c r="VP6562"/>
      <c r="VQ6562"/>
      <c r="VR6562"/>
      <c r="VS6562"/>
      <c r="VT6562"/>
      <c r="VU6562"/>
      <c r="VV6562"/>
      <c r="VW6562"/>
      <c r="VX6562"/>
      <c r="VY6562"/>
      <c r="VZ6562"/>
      <c r="WA6562"/>
      <c r="WB6562"/>
      <c r="WC6562"/>
      <c r="WD6562"/>
      <c r="WE6562"/>
      <c r="WF6562"/>
      <c r="WG6562"/>
      <c r="WH6562"/>
      <c r="WI6562"/>
      <c r="WJ6562"/>
      <c r="WK6562"/>
      <c r="WL6562"/>
      <c r="WM6562"/>
      <c r="WN6562"/>
      <c r="WO6562"/>
      <c r="WP6562"/>
      <c r="WQ6562"/>
      <c r="WR6562"/>
      <c r="WS6562"/>
      <c r="WT6562"/>
      <c r="WU6562"/>
      <c r="WV6562"/>
      <c r="WW6562"/>
      <c r="WX6562"/>
      <c r="WY6562"/>
      <c r="WZ6562"/>
      <c r="XA6562"/>
      <c r="XB6562"/>
      <c r="XC6562"/>
      <c r="XD6562"/>
      <c r="XE6562"/>
      <c r="XF6562"/>
      <c r="XG6562"/>
      <c r="XH6562"/>
      <c r="XI6562"/>
      <c r="XJ6562"/>
      <c r="XK6562"/>
      <c r="XL6562"/>
      <c r="XM6562"/>
      <c r="XN6562"/>
      <c r="XO6562"/>
      <c r="XP6562"/>
      <c r="XQ6562"/>
      <c r="XR6562"/>
      <c r="XS6562"/>
      <c r="XT6562"/>
      <c r="XU6562"/>
      <c r="XV6562"/>
      <c r="XW6562"/>
      <c r="XX6562"/>
      <c r="XY6562"/>
      <c r="XZ6562"/>
      <c r="YA6562"/>
      <c r="YB6562"/>
      <c r="YC6562"/>
      <c r="YD6562"/>
      <c r="YE6562"/>
      <c r="YF6562"/>
      <c r="YG6562"/>
      <c r="YH6562"/>
      <c r="YI6562"/>
      <c r="YJ6562"/>
      <c r="YK6562"/>
      <c r="YL6562"/>
      <c r="YM6562"/>
      <c r="YN6562"/>
      <c r="YO6562"/>
      <c r="YP6562"/>
      <c r="YQ6562"/>
      <c r="YR6562"/>
      <c r="YS6562"/>
      <c r="YT6562"/>
      <c r="YU6562"/>
      <c r="YV6562"/>
      <c r="YW6562"/>
      <c r="YX6562"/>
      <c r="YY6562"/>
      <c r="YZ6562"/>
      <c r="ZA6562"/>
      <c r="ZB6562"/>
      <c r="ZC6562"/>
      <c r="ZD6562"/>
      <c r="ZE6562"/>
      <c r="ZF6562"/>
      <c r="ZG6562"/>
      <c r="ZH6562"/>
      <c r="ZI6562"/>
      <c r="ZJ6562"/>
      <c r="ZK6562"/>
      <c r="ZL6562"/>
      <c r="ZM6562"/>
      <c r="ZN6562"/>
      <c r="ZO6562"/>
      <c r="ZP6562"/>
      <c r="ZQ6562"/>
      <c r="ZR6562"/>
      <c r="ZS6562"/>
      <c r="ZT6562"/>
      <c r="ZU6562"/>
      <c r="ZV6562"/>
      <c r="ZW6562"/>
      <c r="ZX6562"/>
      <c r="ZY6562"/>
      <c r="ZZ6562"/>
      <c r="AAA6562"/>
      <c r="AAB6562"/>
      <c r="AAC6562"/>
      <c r="AAD6562"/>
      <c r="AAE6562"/>
      <c r="AAF6562"/>
      <c r="AAG6562"/>
      <c r="AAH6562"/>
      <c r="AAI6562"/>
      <c r="AAJ6562"/>
      <c r="AAK6562"/>
      <c r="AAL6562"/>
      <c r="AAM6562"/>
      <c r="AAN6562"/>
      <c r="AAO6562"/>
      <c r="AAP6562"/>
      <c r="AAQ6562"/>
      <c r="AAR6562"/>
      <c r="AAS6562"/>
      <c r="AAT6562"/>
      <c r="AAU6562"/>
      <c r="AAV6562"/>
      <c r="AAW6562"/>
      <c r="AAX6562"/>
      <c r="AAY6562"/>
      <c r="AAZ6562"/>
      <c r="ABA6562"/>
      <c r="ABB6562"/>
      <c r="ABC6562"/>
      <c r="ABD6562"/>
      <c r="ABE6562"/>
      <c r="ABF6562"/>
      <c r="ABG6562"/>
      <c r="ABH6562"/>
      <c r="ABI6562"/>
      <c r="ABJ6562"/>
      <c r="ABK6562"/>
      <c r="ABL6562"/>
      <c r="ABM6562"/>
      <c r="ABN6562"/>
      <c r="ABO6562"/>
      <c r="ABP6562"/>
      <c r="ABQ6562"/>
      <c r="ABR6562"/>
      <c r="ABS6562"/>
      <c r="ABT6562"/>
      <c r="ABU6562"/>
      <c r="ABV6562"/>
      <c r="ABW6562"/>
      <c r="ABX6562"/>
      <c r="ABY6562"/>
      <c r="ABZ6562"/>
      <c r="ACA6562"/>
      <c r="ACB6562"/>
      <c r="ACC6562"/>
      <c r="ACD6562"/>
      <c r="ACE6562"/>
      <c r="ACF6562"/>
      <c r="ACG6562"/>
      <c r="ACH6562"/>
      <c r="ACI6562"/>
      <c r="ACJ6562"/>
      <c r="ACK6562"/>
      <c r="ACL6562"/>
      <c r="ACM6562"/>
      <c r="ACN6562"/>
      <c r="ACO6562"/>
      <c r="ACP6562"/>
      <c r="ACQ6562"/>
      <c r="ACR6562"/>
      <c r="ACS6562"/>
      <c r="ACT6562"/>
      <c r="ACU6562"/>
      <c r="ACV6562"/>
      <c r="ACW6562"/>
      <c r="ACX6562"/>
      <c r="ACY6562"/>
      <c r="ACZ6562"/>
      <c r="ADA6562"/>
      <c r="ADB6562"/>
      <c r="ADC6562"/>
      <c r="ADD6562"/>
      <c r="ADE6562"/>
      <c r="ADF6562"/>
      <c r="ADG6562"/>
      <c r="ADH6562"/>
      <c r="ADI6562"/>
      <c r="ADJ6562"/>
      <c r="ADK6562"/>
      <c r="ADL6562"/>
      <c r="ADM6562"/>
      <c r="ADN6562"/>
      <c r="ADO6562"/>
      <c r="ADP6562"/>
      <c r="ADQ6562"/>
      <c r="ADR6562"/>
      <c r="ADS6562"/>
      <c r="ADT6562"/>
      <c r="ADU6562"/>
      <c r="ADV6562"/>
      <c r="ADW6562"/>
      <c r="ADX6562"/>
      <c r="ADY6562"/>
      <c r="ADZ6562"/>
      <c r="AEA6562"/>
      <c r="AEB6562"/>
      <c r="AEC6562"/>
      <c r="AED6562"/>
      <c r="AEE6562"/>
      <c r="AEF6562"/>
      <c r="AEG6562"/>
      <c r="AEH6562"/>
      <c r="AEI6562"/>
      <c r="AEJ6562"/>
      <c r="AEK6562"/>
      <c r="AEL6562"/>
      <c r="AEM6562"/>
      <c r="AEN6562"/>
      <c r="AEO6562"/>
      <c r="AEP6562"/>
      <c r="AEQ6562"/>
      <c r="AER6562"/>
      <c r="AES6562"/>
      <c r="AET6562"/>
      <c r="AEU6562"/>
      <c r="AEV6562"/>
      <c r="AEW6562"/>
      <c r="AEX6562"/>
      <c r="AEY6562"/>
      <c r="AEZ6562"/>
      <c r="AFA6562"/>
      <c r="AFB6562"/>
      <c r="AFC6562"/>
      <c r="AFD6562"/>
      <c r="AFE6562"/>
      <c r="AFF6562"/>
      <c r="AFG6562"/>
      <c r="AFH6562"/>
      <c r="AFI6562"/>
      <c r="AFJ6562"/>
      <c r="AFK6562"/>
      <c r="AFL6562"/>
      <c r="AFM6562"/>
      <c r="AFN6562"/>
      <c r="AFO6562"/>
      <c r="AFP6562"/>
      <c r="AFQ6562"/>
      <c r="AFR6562"/>
      <c r="AFS6562"/>
      <c r="AFT6562"/>
      <c r="AFU6562"/>
      <c r="AFV6562"/>
      <c r="AFW6562"/>
      <c r="AFX6562"/>
      <c r="AFY6562"/>
      <c r="AFZ6562"/>
      <c r="AGA6562"/>
      <c r="AGB6562"/>
      <c r="AGC6562"/>
      <c r="AGD6562"/>
      <c r="AGE6562"/>
      <c r="AGF6562"/>
      <c r="AGG6562"/>
      <c r="AGH6562"/>
      <c r="AGI6562"/>
      <c r="AGJ6562"/>
      <c r="AGK6562"/>
      <c r="AGL6562"/>
      <c r="AGM6562"/>
      <c r="AGN6562"/>
      <c r="AGO6562"/>
      <c r="AGP6562"/>
      <c r="AGQ6562"/>
      <c r="AGR6562"/>
      <c r="AGS6562"/>
      <c r="AGT6562"/>
      <c r="AGU6562"/>
      <c r="AGV6562"/>
      <c r="AGW6562"/>
      <c r="AGX6562"/>
      <c r="AGY6562"/>
      <c r="AGZ6562"/>
      <c r="AHA6562"/>
      <c r="AHB6562"/>
      <c r="AHC6562"/>
      <c r="AHD6562"/>
      <c r="AHE6562"/>
      <c r="AHF6562"/>
      <c r="AHG6562"/>
      <c r="AHH6562"/>
      <c r="AHI6562"/>
      <c r="AHJ6562"/>
      <c r="AHK6562"/>
      <c r="AHL6562"/>
      <c r="AHM6562"/>
      <c r="AHN6562"/>
      <c r="AHO6562"/>
      <c r="AHP6562"/>
      <c r="AHQ6562"/>
      <c r="AHR6562"/>
      <c r="AHS6562"/>
      <c r="AHT6562"/>
      <c r="AHU6562"/>
      <c r="AHV6562"/>
      <c r="AHW6562"/>
      <c r="AHX6562"/>
      <c r="AHY6562"/>
      <c r="AHZ6562"/>
      <c r="AIA6562"/>
      <c r="AIB6562"/>
      <c r="AIC6562"/>
      <c r="AID6562"/>
      <c r="AIE6562"/>
      <c r="AIF6562"/>
      <c r="AIG6562"/>
      <c r="AIH6562"/>
      <c r="AII6562"/>
      <c r="AIJ6562"/>
      <c r="AIK6562"/>
      <c r="AIL6562"/>
      <c r="AIM6562"/>
      <c r="AIN6562"/>
      <c r="AIO6562"/>
      <c r="AIP6562"/>
      <c r="AIQ6562"/>
      <c r="AIR6562"/>
      <c r="AIS6562"/>
      <c r="AIT6562"/>
      <c r="AIU6562"/>
      <c r="AIV6562"/>
      <c r="AIW6562"/>
      <c r="AIX6562"/>
      <c r="AIY6562"/>
      <c r="AIZ6562"/>
      <c r="AJA6562"/>
      <c r="AJB6562"/>
      <c r="AJC6562"/>
      <c r="AJD6562"/>
      <c r="AJE6562"/>
      <c r="AJF6562"/>
      <c r="AJG6562"/>
      <c r="AJH6562"/>
      <c r="AJI6562"/>
      <c r="AJJ6562"/>
      <c r="AJK6562"/>
      <c r="AJL6562"/>
      <c r="AJM6562"/>
      <c r="AJN6562"/>
      <c r="AJO6562"/>
      <c r="AJP6562"/>
      <c r="AJQ6562"/>
      <c r="AJR6562"/>
      <c r="AJS6562"/>
      <c r="AJT6562"/>
      <c r="AJU6562"/>
      <c r="AJV6562"/>
      <c r="AJW6562"/>
      <c r="AJX6562"/>
      <c r="AJY6562"/>
      <c r="AJZ6562"/>
      <c r="AKA6562"/>
      <c r="AKB6562"/>
      <c r="AKC6562"/>
      <c r="AKD6562"/>
      <c r="AKE6562"/>
      <c r="AKF6562"/>
      <c r="AKG6562"/>
      <c r="AKH6562"/>
      <c r="AKI6562"/>
      <c r="AKJ6562"/>
      <c r="AKK6562"/>
      <c r="AKL6562"/>
      <c r="AKM6562"/>
      <c r="AKN6562"/>
      <c r="AKO6562"/>
      <c r="AKP6562"/>
      <c r="AKQ6562"/>
      <c r="AKR6562"/>
      <c r="AKS6562"/>
      <c r="AKT6562"/>
      <c r="AKU6562"/>
      <c r="AKV6562"/>
      <c r="AKW6562"/>
      <c r="AKX6562"/>
      <c r="AKY6562"/>
      <c r="AKZ6562"/>
      <c r="ALA6562"/>
      <c r="ALB6562"/>
      <c r="ALC6562"/>
      <c r="ALD6562"/>
      <c r="ALE6562"/>
      <c r="ALF6562"/>
      <c r="ALG6562"/>
      <c r="ALH6562"/>
      <c r="ALI6562"/>
      <c r="ALJ6562"/>
      <c r="ALK6562"/>
      <c r="ALL6562"/>
      <c r="ALM6562"/>
      <c r="ALN6562"/>
      <c r="ALO6562"/>
      <c r="ALP6562"/>
      <c r="ALQ6562"/>
      <c r="ALR6562"/>
      <c r="ALS6562"/>
      <c r="ALT6562"/>
      <c r="ALU6562"/>
      <c r="ALV6562"/>
      <c r="ALW6562"/>
      <c r="ALX6562"/>
      <c r="ALY6562"/>
      <c r="ALZ6562"/>
      <c r="AMA6562"/>
      <c r="AMB6562"/>
      <c r="AMC6562"/>
      <c r="AMD6562"/>
      <c r="AME6562"/>
      <c r="AMF6562"/>
      <c r="AMG6562"/>
      <c r="AMH6562"/>
      <c r="AMI6562"/>
      <c r="AMJ6562"/>
      <c r="AMK6562"/>
      <c r="AML6562"/>
      <c r="AMM6562"/>
      <c r="AMN6562"/>
      <c r="AMO6562"/>
      <c r="AMP6562"/>
      <c r="AMQ6562"/>
      <c r="AMR6562"/>
      <c r="AMS6562"/>
      <c r="AMT6562"/>
      <c r="AMU6562"/>
      <c r="AMV6562"/>
      <c r="AMW6562"/>
      <c r="AMX6562"/>
      <c r="AMY6562"/>
      <c r="AMZ6562"/>
      <c r="ANA6562"/>
      <c r="ANB6562"/>
      <c r="ANC6562"/>
      <c r="AND6562"/>
      <c r="ANE6562"/>
      <c r="ANF6562"/>
      <c r="ANG6562"/>
      <c r="ANH6562"/>
      <c r="ANI6562"/>
      <c r="ANJ6562"/>
      <c r="ANK6562"/>
      <c r="ANL6562"/>
      <c r="ANM6562"/>
      <c r="ANN6562"/>
      <c r="ANO6562"/>
      <c r="ANP6562"/>
      <c r="ANQ6562"/>
      <c r="ANR6562"/>
      <c r="ANS6562"/>
      <c r="ANT6562"/>
      <c r="ANU6562"/>
      <c r="ANV6562"/>
      <c r="ANW6562"/>
      <c r="ANX6562"/>
      <c r="ANY6562"/>
      <c r="ANZ6562"/>
      <c r="AOA6562"/>
      <c r="AOB6562"/>
      <c r="AOC6562"/>
      <c r="AOD6562"/>
      <c r="AOE6562"/>
      <c r="AOF6562"/>
      <c r="AOG6562"/>
      <c r="AOH6562"/>
      <c r="AOI6562"/>
      <c r="AOJ6562"/>
      <c r="AOK6562"/>
      <c r="AOL6562"/>
      <c r="AOM6562"/>
      <c r="AON6562"/>
      <c r="AOO6562"/>
      <c r="AOP6562"/>
      <c r="AOQ6562"/>
      <c r="AOR6562"/>
      <c r="AOS6562"/>
      <c r="AOT6562"/>
      <c r="AOU6562"/>
      <c r="AOV6562"/>
      <c r="AOW6562"/>
      <c r="AOX6562"/>
      <c r="AOY6562"/>
      <c r="AOZ6562"/>
      <c r="APA6562"/>
      <c r="APB6562"/>
      <c r="APC6562"/>
      <c r="APD6562"/>
      <c r="APE6562"/>
      <c r="APF6562"/>
      <c r="APG6562"/>
      <c r="APH6562"/>
      <c r="API6562"/>
      <c r="APJ6562"/>
      <c r="APK6562"/>
      <c r="APL6562"/>
      <c r="APM6562"/>
      <c r="APN6562"/>
      <c r="APO6562"/>
      <c r="APP6562"/>
      <c r="APQ6562"/>
      <c r="APR6562"/>
      <c r="APS6562"/>
      <c r="APT6562"/>
      <c r="APU6562"/>
      <c r="APV6562"/>
      <c r="APW6562"/>
      <c r="APX6562"/>
      <c r="APY6562"/>
      <c r="APZ6562"/>
      <c r="AQA6562"/>
      <c r="AQB6562"/>
      <c r="AQC6562"/>
      <c r="AQD6562"/>
      <c r="AQE6562"/>
      <c r="AQF6562"/>
      <c r="AQG6562"/>
      <c r="AQH6562"/>
      <c r="AQI6562"/>
      <c r="AQJ6562"/>
      <c r="AQK6562"/>
      <c r="AQL6562"/>
      <c r="AQM6562"/>
      <c r="AQN6562"/>
      <c r="AQO6562"/>
      <c r="AQP6562"/>
      <c r="AQQ6562"/>
      <c r="AQR6562"/>
      <c r="AQS6562"/>
      <c r="AQT6562"/>
      <c r="AQU6562"/>
      <c r="AQV6562"/>
      <c r="AQW6562"/>
      <c r="AQX6562"/>
      <c r="AQY6562"/>
      <c r="AQZ6562"/>
      <c r="ARA6562"/>
      <c r="ARB6562"/>
      <c r="ARC6562"/>
      <c r="ARD6562"/>
      <c r="ARE6562"/>
      <c r="ARF6562"/>
      <c r="ARG6562"/>
      <c r="ARH6562"/>
      <c r="ARI6562"/>
      <c r="ARJ6562"/>
      <c r="ARK6562"/>
      <c r="ARL6562"/>
      <c r="ARM6562"/>
      <c r="ARN6562"/>
      <c r="ARO6562"/>
      <c r="ARP6562"/>
      <c r="ARQ6562"/>
      <c r="ARR6562"/>
      <c r="ARS6562"/>
      <c r="ART6562"/>
      <c r="ARU6562"/>
      <c r="ARV6562"/>
      <c r="ARW6562"/>
      <c r="ARX6562"/>
      <c r="ARY6562"/>
      <c r="ARZ6562"/>
      <c r="ASA6562"/>
      <c r="ASB6562"/>
      <c r="ASC6562"/>
      <c r="ASD6562"/>
      <c r="ASE6562"/>
      <c r="ASF6562"/>
      <c r="ASG6562"/>
      <c r="ASH6562"/>
      <c r="ASI6562"/>
      <c r="ASJ6562"/>
      <c r="ASK6562"/>
      <c r="ASL6562"/>
      <c r="ASM6562"/>
      <c r="ASN6562"/>
      <c r="ASO6562"/>
      <c r="ASP6562"/>
      <c r="ASQ6562"/>
      <c r="ASR6562"/>
      <c r="ASS6562"/>
      <c r="AST6562"/>
      <c r="ASU6562"/>
      <c r="ASV6562"/>
      <c r="ASW6562"/>
      <c r="ASX6562"/>
      <c r="ASY6562"/>
      <c r="ASZ6562"/>
      <c r="ATA6562"/>
      <c r="ATB6562"/>
      <c r="ATC6562"/>
      <c r="ATD6562"/>
      <c r="ATE6562"/>
      <c r="ATF6562"/>
      <c r="ATG6562"/>
      <c r="ATH6562"/>
      <c r="ATI6562"/>
      <c r="ATJ6562"/>
      <c r="ATK6562"/>
      <c r="ATL6562"/>
      <c r="ATM6562"/>
      <c r="ATN6562"/>
      <c r="ATO6562"/>
      <c r="ATP6562"/>
      <c r="ATQ6562"/>
      <c r="ATR6562"/>
      <c r="ATS6562"/>
      <c r="ATT6562"/>
      <c r="ATU6562"/>
      <c r="ATV6562"/>
      <c r="ATW6562"/>
      <c r="ATX6562"/>
      <c r="ATY6562"/>
      <c r="ATZ6562"/>
      <c r="AUA6562"/>
      <c r="AUB6562"/>
      <c r="AUC6562"/>
      <c r="AUD6562"/>
      <c r="AUE6562"/>
      <c r="AUF6562"/>
      <c r="AUG6562"/>
      <c r="AUH6562"/>
      <c r="AUI6562"/>
      <c r="AUJ6562"/>
      <c r="AUK6562"/>
      <c r="AUL6562"/>
      <c r="AUM6562"/>
      <c r="AUN6562"/>
      <c r="AUO6562"/>
      <c r="AUP6562"/>
      <c r="AUQ6562"/>
      <c r="AUR6562"/>
      <c r="AUS6562"/>
      <c r="AUT6562"/>
      <c r="AUU6562"/>
      <c r="AUV6562"/>
      <c r="AUW6562"/>
      <c r="AUX6562"/>
      <c r="AUY6562"/>
      <c r="AUZ6562"/>
      <c r="AVA6562"/>
      <c r="AVB6562"/>
      <c r="AVC6562"/>
      <c r="AVD6562"/>
      <c r="AVE6562"/>
      <c r="AVF6562"/>
      <c r="AVG6562"/>
      <c r="AVH6562"/>
      <c r="AVI6562"/>
      <c r="AVJ6562"/>
      <c r="AVK6562"/>
      <c r="AVL6562"/>
      <c r="AVM6562"/>
      <c r="AVN6562"/>
      <c r="AVO6562"/>
      <c r="AVP6562"/>
      <c r="AVQ6562"/>
      <c r="AVR6562"/>
      <c r="AVS6562"/>
      <c r="AVT6562"/>
      <c r="AVU6562"/>
      <c r="AVV6562"/>
      <c r="AVW6562"/>
      <c r="AVX6562"/>
      <c r="AVY6562"/>
      <c r="AVZ6562"/>
      <c r="AWA6562"/>
      <c r="AWB6562"/>
      <c r="AWC6562"/>
      <c r="AWD6562"/>
      <c r="AWE6562"/>
      <c r="AWF6562"/>
      <c r="AWG6562"/>
      <c r="AWH6562"/>
      <c r="AWI6562"/>
      <c r="AWJ6562"/>
      <c r="AWK6562"/>
      <c r="AWL6562"/>
      <c r="AWM6562"/>
      <c r="AWN6562"/>
    </row>
    <row r="6563" spans="2:1288" s="6" customFormat="1" ht="25" customHeight="1" x14ac:dyDescent="0.15">
      <c r="B6563" s="7"/>
      <c r="C6563" s="1"/>
      <c r="D6563" s="2"/>
      <c r="E6563"/>
      <c r="F6563"/>
      <c r="G6563"/>
      <c r="H6563"/>
      <c r="I6563"/>
      <c r="J6563"/>
      <c r="K6563"/>
      <c r="L6563"/>
      <c r="M6563"/>
      <c r="N6563"/>
      <c r="O6563"/>
      <c r="P6563"/>
      <c r="Q6563"/>
      <c r="R6563"/>
      <c r="S6563"/>
      <c r="T6563"/>
      <c r="U6563"/>
      <c r="V6563"/>
      <c r="W6563"/>
      <c r="X6563"/>
      <c r="Y6563"/>
      <c r="Z6563"/>
      <c r="AA6563"/>
      <c r="AB6563"/>
      <c r="AC6563"/>
      <c r="AD6563"/>
      <c r="AE6563"/>
      <c r="AF6563"/>
      <c r="AG6563"/>
      <c r="AH6563"/>
      <c r="AI6563"/>
      <c r="AJ6563"/>
      <c r="AK6563"/>
      <c r="AL6563"/>
      <c r="AM6563"/>
      <c r="AN6563"/>
      <c r="AO6563"/>
      <c r="AP6563"/>
      <c r="AQ6563"/>
      <c r="AR6563"/>
      <c r="AS6563"/>
      <c r="AT6563"/>
      <c r="AU6563"/>
      <c r="AV6563"/>
      <c r="AW6563"/>
      <c r="AX6563"/>
      <c r="AY6563"/>
      <c r="AZ6563"/>
      <c r="BA6563"/>
      <c r="BB6563"/>
      <c r="BC6563"/>
      <c r="BD6563"/>
      <c r="BE6563"/>
      <c r="BF6563"/>
      <c r="BG6563"/>
      <c r="BH6563"/>
      <c r="BI6563"/>
      <c r="BJ6563"/>
      <c r="BK6563"/>
      <c r="BL6563"/>
      <c r="BM6563"/>
      <c r="BN6563"/>
      <c r="BO6563"/>
      <c r="BP6563"/>
      <c r="BQ6563"/>
      <c r="BR6563"/>
      <c r="BS6563"/>
      <c r="BT6563"/>
      <c r="BU6563"/>
      <c r="BV6563"/>
      <c r="BW6563"/>
      <c r="BX6563"/>
      <c r="BY6563"/>
      <c r="BZ6563"/>
      <c r="CA6563"/>
      <c r="CB6563"/>
      <c r="CC6563"/>
      <c r="CD6563"/>
      <c r="CE6563"/>
      <c r="CF6563"/>
      <c r="CG6563"/>
      <c r="CH6563"/>
      <c r="CI6563"/>
      <c r="CJ6563"/>
      <c r="CK6563"/>
      <c r="CL6563"/>
      <c r="CM6563"/>
      <c r="CN6563"/>
      <c r="CO6563"/>
      <c r="CP6563"/>
      <c r="CQ6563"/>
      <c r="CR6563"/>
      <c r="CS6563"/>
      <c r="CT6563"/>
      <c r="CU6563"/>
      <c r="CV6563"/>
      <c r="CW6563"/>
      <c r="CX6563"/>
      <c r="CY6563"/>
      <c r="CZ6563"/>
      <c r="DA6563"/>
      <c r="DB6563"/>
      <c r="DC6563"/>
      <c r="DD6563"/>
      <c r="DE6563"/>
      <c r="DF6563"/>
      <c r="DG6563"/>
      <c r="DH6563"/>
      <c r="DI6563"/>
      <c r="DJ6563"/>
      <c r="DK6563"/>
      <c r="DL6563"/>
      <c r="DM6563"/>
      <c r="DN6563"/>
      <c r="DO6563"/>
      <c r="DP6563"/>
      <c r="DQ6563"/>
      <c r="DR6563"/>
      <c r="DS6563"/>
      <c r="DT6563"/>
      <c r="DU6563"/>
      <c r="DV6563"/>
      <c r="DW6563"/>
      <c r="DX6563"/>
      <c r="DY6563"/>
      <c r="DZ6563"/>
      <c r="EA6563"/>
      <c r="EB6563"/>
      <c r="EC6563"/>
      <c r="ED6563"/>
      <c r="EE6563"/>
      <c r="EF6563"/>
      <c r="EG6563"/>
      <c r="EH6563"/>
      <c r="EI6563"/>
      <c r="EJ6563"/>
      <c r="EK6563"/>
      <c r="EL6563"/>
      <c r="EM6563"/>
      <c r="EN6563"/>
      <c r="EO6563"/>
      <c r="EP6563"/>
      <c r="EQ6563"/>
      <c r="ER6563"/>
      <c r="ES6563"/>
      <c r="ET6563"/>
      <c r="EU6563"/>
      <c r="EV6563"/>
      <c r="EW6563"/>
      <c r="EX6563"/>
      <c r="EY6563"/>
      <c r="EZ6563"/>
      <c r="FA6563"/>
      <c r="FB6563"/>
      <c r="FC6563"/>
      <c r="FD6563"/>
      <c r="FE6563"/>
      <c r="FF6563"/>
      <c r="FG6563"/>
      <c r="FH6563"/>
      <c r="FI6563"/>
      <c r="FJ6563"/>
      <c r="FK6563"/>
      <c r="FL6563"/>
      <c r="FM6563"/>
      <c r="FN6563"/>
      <c r="FO6563"/>
      <c r="FP6563"/>
      <c r="FQ6563"/>
      <c r="FR6563"/>
      <c r="FS6563"/>
      <c r="FT6563"/>
      <c r="FU6563"/>
      <c r="FV6563"/>
      <c r="FW6563"/>
      <c r="FX6563"/>
      <c r="FY6563"/>
      <c r="FZ6563"/>
      <c r="GA6563"/>
      <c r="GB6563"/>
      <c r="GC6563"/>
      <c r="GD6563"/>
      <c r="GE6563"/>
      <c r="GF6563"/>
      <c r="GG6563"/>
      <c r="GH6563"/>
      <c r="GI6563"/>
      <c r="GJ6563"/>
      <c r="GK6563"/>
      <c r="GL6563"/>
      <c r="GM6563"/>
      <c r="GN6563"/>
      <c r="GO6563"/>
      <c r="GP6563"/>
      <c r="GQ6563"/>
      <c r="GR6563"/>
      <c r="GS6563"/>
      <c r="GT6563"/>
      <c r="GU6563"/>
      <c r="GV6563"/>
      <c r="GW6563"/>
      <c r="GX6563"/>
      <c r="GY6563"/>
      <c r="GZ6563"/>
      <c r="HA6563"/>
      <c r="HB6563"/>
      <c r="HC6563"/>
      <c r="HD6563"/>
      <c r="HE6563"/>
      <c r="HF6563"/>
      <c r="HG6563"/>
      <c r="HH6563"/>
      <c r="HI6563"/>
      <c r="HJ6563"/>
      <c r="HK6563"/>
      <c r="HL6563"/>
      <c r="HM6563"/>
      <c r="HN6563"/>
      <c r="HO6563"/>
      <c r="HP6563"/>
      <c r="HQ6563"/>
      <c r="HR6563"/>
      <c r="HS6563"/>
      <c r="HT6563"/>
      <c r="HU6563"/>
      <c r="HV6563"/>
      <c r="HW6563"/>
      <c r="HX6563"/>
      <c r="HY6563"/>
      <c r="HZ6563"/>
      <c r="IA6563"/>
      <c r="IB6563"/>
      <c r="IC6563"/>
      <c r="ID6563"/>
      <c r="IE6563"/>
      <c r="IF6563"/>
      <c r="IG6563"/>
      <c r="IH6563"/>
      <c r="II6563"/>
      <c r="IJ6563"/>
      <c r="IK6563"/>
      <c r="IL6563"/>
      <c r="IM6563"/>
      <c r="IN6563"/>
      <c r="IO6563"/>
      <c r="IP6563"/>
      <c r="IQ6563"/>
      <c r="IR6563"/>
      <c r="IS6563"/>
      <c r="IT6563"/>
      <c r="IU6563"/>
      <c r="IV6563"/>
      <c r="IW6563"/>
      <c r="IX6563"/>
      <c r="IY6563"/>
      <c r="IZ6563"/>
      <c r="JA6563"/>
      <c r="JB6563"/>
      <c r="JC6563"/>
      <c r="JD6563"/>
      <c r="JE6563"/>
      <c r="JF6563"/>
      <c r="JG6563"/>
      <c r="JH6563"/>
      <c r="JI6563"/>
      <c r="JJ6563"/>
      <c r="JK6563"/>
      <c r="JL6563"/>
      <c r="JM6563"/>
      <c r="JN6563"/>
      <c r="JO6563"/>
      <c r="JP6563"/>
      <c r="JQ6563"/>
      <c r="JR6563"/>
      <c r="JS6563"/>
      <c r="JT6563"/>
      <c r="JU6563"/>
      <c r="JV6563"/>
      <c r="JW6563"/>
      <c r="JX6563"/>
      <c r="JY6563"/>
      <c r="JZ6563"/>
      <c r="KA6563"/>
      <c r="KB6563"/>
      <c r="KC6563"/>
      <c r="KD6563"/>
      <c r="KE6563"/>
      <c r="KF6563"/>
      <c r="KG6563"/>
      <c r="KH6563"/>
      <c r="KI6563"/>
      <c r="KJ6563"/>
      <c r="KK6563"/>
      <c r="KL6563"/>
      <c r="KM6563"/>
      <c r="KN6563"/>
      <c r="KO6563"/>
      <c r="KP6563"/>
      <c r="KQ6563"/>
      <c r="KR6563"/>
      <c r="KS6563"/>
      <c r="KT6563"/>
      <c r="KU6563"/>
      <c r="KV6563"/>
      <c r="KW6563"/>
      <c r="KX6563"/>
      <c r="KY6563"/>
      <c r="KZ6563"/>
      <c r="LA6563"/>
      <c r="LB6563"/>
      <c r="LC6563"/>
      <c r="LD6563"/>
      <c r="LE6563"/>
      <c r="LF6563"/>
      <c r="LG6563"/>
      <c r="LH6563"/>
      <c r="LI6563"/>
      <c r="LJ6563"/>
      <c r="LK6563"/>
      <c r="LL6563"/>
      <c r="LM6563"/>
      <c r="LN6563"/>
      <c r="LO6563"/>
      <c r="LP6563"/>
      <c r="LQ6563"/>
      <c r="LR6563"/>
      <c r="LS6563"/>
      <c r="LT6563"/>
      <c r="LU6563"/>
      <c r="LV6563"/>
      <c r="LW6563"/>
      <c r="LX6563"/>
      <c r="LY6563"/>
      <c r="LZ6563"/>
      <c r="MA6563"/>
      <c r="MB6563"/>
      <c r="MC6563"/>
      <c r="MD6563"/>
      <c r="ME6563"/>
      <c r="MF6563"/>
      <c r="MG6563"/>
      <c r="MH6563"/>
      <c r="MI6563"/>
      <c r="MJ6563"/>
      <c r="MK6563"/>
      <c r="ML6563"/>
      <c r="MM6563"/>
      <c r="MN6563"/>
      <c r="MO6563"/>
      <c r="MP6563"/>
      <c r="MQ6563"/>
      <c r="MR6563"/>
      <c r="MS6563"/>
      <c r="MT6563"/>
      <c r="MU6563"/>
      <c r="MV6563"/>
      <c r="MW6563"/>
      <c r="MX6563"/>
      <c r="MY6563"/>
      <c r="MZ6563"/>
      <c r="NA6563"/>
      <c r="NB6563"/>
      <c r="NC6563"/>
      <c r="ND6563"/>
      <c r="NE6563"/>
      <c r="NF6563"/>
      <c r="NG6563"/>
      <c r="NH6563"/>
      <c r="NI6563"/>
      <c r="NJ6563"/>
      <c r="NK6563"/>
      <c r="NL6563"/>
      <c r="NM6563"/>
      <c r="NN6563"/>
      <c r="NO6563"/>
      <c r="NP6563"/>
      <c r="NQ6563"/>
      <c r="NR6563"/>
      <c r="NS6563"/>
      <c r="NT6563"/>
      <c r="NU6563"/>
      <c r="NV6563"/>
      <c r="NW6563"/>
      <c r="NX6563"/>
      <c r="NY6563"/>
      <c r="NZ6563"/>
      <c r="OA6563"/>
      <c r="OB6563"/>
      <c r="OC6563"/>
      <c r="OD6563"/>
      <c r="OE6563"/>
      <c r="OF6563"/>
      <c r="OG6563"/>
      <c r="OH6563"/>
      <c r="OI6563"/>
      <c r="OJ6563"/>
      <c r="OK6563"/>
      <c r="OL6563"/>
      <c r="OM6563"/>
      <c r="ON6563"/>
      <c r="OO6563"/>
      <c r="OP6563"/>
      <c r="OQ6563"/>
      <c r="OR6563"/>
      <c r="OS6563"/>
      <c r="OT6563"/>
      <c r="OU6563"/>
      <c r="OV6563"/>
      <c r="OW6563"/>
      <c r="OX6563"/>
      <c r="OY6563"/>
      <c r="OZ6563"/>
      <c r="PA6563"/>
      <c r="PB6563"/>
      <c r="PC6563"/>
      <c r="PD6563"/>
      <c r="PE6563"/>
      <c r="PF6563"/>
      <c r="PG6563"/>
      <c r="PH6563"/>
      <c r="PI6563"/>
      <c r="PJ6563"/>
      <c r="PK6563"/>
      <c r="PL6563"/>
      <c r="PM6563"/>
      <c r="PN6563"/>
      <c r="PO6563"/>
      <c r="PP6563"/>
      <c r="PQ6563"/>
      <c r="PR6563"/>
      <c r="PS6563"/>
      <c r="PT6563"/>
      <c r="PU6563"/>
      <c r="PV6563"/>
      <c r="PW6563"/>
      <c r="PX6563"/>
      <c r="PY6563"/>
      <c r="PZ6563"/>
      <c r="QA6563"/>
      <c r="QB6563"/>
      <c r="QC6563"/>
      <c r="QD6563"/>
      <c r="QE6563"/>
      <c r="QF6563"/>
      <c r="QG6563"/>
      <c r="QH6563"/>
      <c r="QI6563"/>
      <c r="QJ6563"/>
      <c r="QK6563"/>
      <c r="QL6563"/>
      <c r="QM6563"/>
      <c r="QN6563"/>
      <c r="QO6563"/>
      <c r="QP6563"/>
      <c r="QQ6563"/>
      <c r="QR6563"/>
      <c r="QS6563"/>
      <c r="QT6563"/>
      <c r="QU6563"/>
      <c r="QV6563"/>
      <c r="QW6563"/>
      <c r="QX6563"/>
      <c r="QY6563"/>
      <c r="QZ6563"/>
      <c r="RA6563"/>
      <c r="RB6563"/>
      <c r="RC6563"/>
      <c r="RD6563"/>
      <c r="RE6563"/>
      <c r="RF6563"/>
      <c r="RG6563"/>
      <c r="RH6563"/>
      <c r="RI6563"/>
      <c r="RJ6563"/>
      <c r="RK6563"/>
      <c r="RL6563"/>
      <c r="RM6563"/>
      <c r="RN6563"/>
      <c r="RO6563"/>
      <c r="RP6563"/>
      <c r="RQ6563"/>
      <c r="RR6563"/>
      <c r="RS6563"/>
      <c r="RT6563"/>
      <c r="RU6563"/>
      <c r="RV6563"/>
      <c r="RW6563"/>
      <c r="RX6563"/>
      <c r="RY6563"/>
      <c r="RZ6563"/>
      <c r="SA6563"/>
      <c r="SB6563"/>
      <c r="SC6563"/>
      <c r="SD6563"/>
      <c r="SE6563"/>
      <c r="SF6563"/>
      <c r="SG6563"/>
      <c r="SH6563"/>
      <c r="SI6563"/>
      <c r="SJ6563"/>
      <c r="SK6563"/>
      <c r="SL6563"/>
      <c r="SM6563"/>
      <c r="SN6563"/>
      <c r="SO6563"/>
      <c r="SP6563"/>
      <c r="SQ6563"/>
      <c r="SR6563"/>
      <c r="SS6563"/>
      <c r="ST6563"/>
      <c r="SU6563"/>
      <c r="SV6563"/>
      <c r="SW6563"/>
      <c r="SX6563"/>
      <c r="SY6563"/>
      <c r="SZ6563"/>
      <c r="TA6563"/>
      <c r="TB6563"/>
      <c r="TC6563"/>
      <c r="TD6563"/>
      <c r="TE6563"/>
      <c r="TF6563"/>
      <c r="TG6563"/>
      <c r="TH6563"/>
      <c r="TI6563"/>
      <c r="TJ6563"/>
      <c r="TK6563"/>
      <c r="TL6563"/>
      <c r="TM6563"/>
      <c r="TN6563"/>
      <c r="TO6563"/>
      <c r="TP6563"/>
      <c r="TQ6563"/>
      <c r="TR6563"/>
      <c r="TS6563"/>
      <c r="TT6563"/>
      <c r="TU6563"/>
      <c r="TV6563"/>
      <c r="TW6563"/>
      <c r="TX6563"/>
      <c r="TY6563"/>
      <c r="TZ6563"/>
      <c r="UA6563"/>
      <c r="UB6563"/>
      <c r="UC6563"/>
      <c r="UD6563"/>
      <c r="UE6563"/>
      <c r="UF6563"/>
      <c r="UG6563"/>
      <c r="UH6563"/>
      <c r="UI6563"/>
      <c r="UJ6563"/>
      <c r="UK6563"/>
      <c r="UL6563"/>
      <c r="UM6563"/>
      <c r="UN6563"/>
      <c r="UO6563"/>
      <c r="UP6563"/>
      <c r="UQ6563"/>
      <c r="UR6563"/>
      <c r="US6563"/>
      <c r="UT6563"/>
      <c r="UU6563"/>
      <c r="UV6563"/>
      <c r="UW6563"/>
      <c r="UX6563"/>
      <c r="UY6563"/>
      <c r="UZ6563"/>
      <c r="VA6563"/>
      <c r="VB6563"/>
      <c r="VC6563"/>
      <c r="VD6563"/>
      <c r="VE6563"/>
      <c r="VF6563"/>
      <c r="VG6563"/>
      <c r="VH6563"/>
      <c r="VI6563"/>
      <c r="VJ6563"/>
      <c r="VK6563"/>
      <c r="VL6563"/>
      <c r="VM6563"/>
      <c r="VN6563"/>
      <c r="VO6563"/>
      <c r="VP6563"/>
      <c r="VQ6563"/>
      <c r="VR6563"/>
      <c r="VS6563"/>
      <c r="VT6563"/>
      <c r="VU6563"/>
      <c r="VV6563"/>
      <c r="VW6563"/>
      <c r="VX6563"/>
      <c r="VY6563"/>
      <c r="VZ6563"/>
      <c r="WA6563"/>
      <c r="WB6563"/>
      <c r="WC6563"/>
      <c r="WD6563"/>
      <c r="WE6563"/>
      <c r="WF6563"/>
      <c r="WG6563"/>
      <c r="WH6563"/>
      <c r="WI6563"/>
      <c r="WJ6563"/>
      <c r="WK6563"/>
      <c r="WL6563"/>
      <c r="WM6563"/>
      <c r="WN6563"/>
      <c r="WO6563"/>
      <c r="WP6563"/>
      <c r="WQ6563"/>
      <c r="WR6563"/>
      <c r="WS6563"/>
      <c r="WT6563"/>
      <c r="WU6563"/>
      <c r="WV6563"/>
      <c r="WW6563"/>
      <c r="WX6563"/>
      <c r="WY6563"/>
      <c r="WZ6563"/>
      <c r="XA6563"/>
      <c r="XB6563"/>
      <c r="XC6563"/>
      <c r="XD6563"/>
      <c r="XE6563"/>
      <c r="XF6563"/>
      <c r="XG6563"/>
      <c r="XH6563"/>
      <c r="XI6563"/>
      <c r="XJ6563"/>
      <c r="XK6563"/>
      <c r="XL6563"/>
      <c r="XM6563"/>
      <c r="XN6563"/>
      <c r="XO6563"/>
      <c r="XP6563"/>
      <c r="XQ6563"/>
      <c r="XR6563"/>
      <c r="XS6563"/>
      <c r="XT6563"/>
      <c r="XU6563"/>
      <c r="XV6563"/>
      <c r="XW6563"/>
      <c r="XX6563"/>
      <c r="XY6563"/>
      <c r="XZ6563"/>
      <c r="YA6563"/>
      <c r="YB6563"/>
      <c r="YC6563"/>
      <c r="YD6563"/>
      <c r="YE6563"/>
      <c r="YF6563"/>
      <c r="YG6563"/>
      <c r="YH6563"/>
      <c r="YI6563"/>
      <c r="YJ6563"/>
      <c r="YK6563"/>
      <c r="YL6563"/>
      <c r="YM6563"/>
      <c r="YN6563"/>
      <c r="YO6563"/>
      <c r="YP6563"/>
      <c r="YQ6563"/>
      <c r="YR6563"/>
      <c r="YS6563"/>
      <c r="YT6563"/>
      <c r="YU6563"/>
      <c r="YV6563"/>
      <c r="YW6563"/>
      <c r="YX6563"/>
      <c r="YY6563"/>
      <c r="YZ6563"/>
      <c r="ZA6563"/>
      <c r="ZB6563"/>
      <c r="ZC6563"/>
      <c r="ZD6563"/>
      <c r="ZE6563"/>
      <c r="ZF6563"/>
      <c r="ZG6563"/>
      <c r="ZH6563"/>
      <c r="ZI6563"/>
      <c r="ZJ6563"/>
      <c r="ZK6563"/>
      <c r="ZL6563"/>
      <c r="ZM6563"/>
      <c r="ZN6563"/>
      <c r="ZO6563"/>
      <c r="ZP6563"/>
      <c r="ZQ6563"/>
      <c r="ZR6563"/>
      <c r="ZS6563"/>
      <c r="ZT6563"/>
      <c r="ZU6563"/>
      <c r="ZV6563"/>
      <c r="ZW6563"/>
      <c r="ZX6563"/>
      <c r="ZY6563"/>
      <c r="ZZ6563"/>
      <c r="AAA6563"/>
      <c r="AAB6563"/>
      <c r="AAC6563"/>
      <c r="AAD6563"/>
      <c r="AAE6563"/>
      <c r="AAF6563"/>
      <c r="AAG6563"/>
      <c r="AAH6563"/>
      <c r="AAI6563"/>
      <c r="AAJ6563"/>
      <c r="AAK6563"/>
      <c r="AAL6563"/>
      <c r="AAM6563"/>
      <c r="AAN6563"/>
      <c r="AAO6563"/>
      <c r="AAP6563"/>
      <c r="AAQ6563"/>
      <c r="AAR6563"/>
      <c r="AAS6563"/>
      <c r="AAT6563"/>
      <c r="AAU6563"/>
      <c r="AAV6563"/>
      <c r="AAW6563"/>
      <c r="AAX6563"/>
      <c r="AAY6563"/>
      <c r="AAZ6563"/>
      <c r="ABA6563"/>
      <c r="ABB6563"/>
      <c r="ABC6563"/>
      <c r="ABD6563"/>
      <c r="ABE6563"/>
      <c r="ABF6563"/>
      <c r="ABG6563"/>
      <c r="ABH6563"/>
      <c r="ABI6563"/>
      <c r="ABJ6563"/>
      <c r="ABK6563"/>
      <c r="ABL6563"/>
      <c r="ABM6563"/>
      <c r="ABN6563"/>
      <c r="ABO6563"/>
      <c r="ABP6563"/>
      <c r="ABQ6563"/>
      <c r="ABR6563"/>
      <c r="ABS6563"/>
      <c r="ABT6563"/>
      <c r="ABU6563"/>
      <c r="ABV6563"/>
      <c r="ABW6563"/>
      <c r="ABX6563"/>
      <c r="ABY6563"/>
      <c r="ABZ6563"/>
      <c r="ACA6563"/>
      <c r="ACB6563"/>
      <c r="ACC6563"/>
      <c r="ACD6563"/>
      <c r="ACE6563"/>
      <c r="ACF6563"/>
      <c r="ACG6563"/>
      <c r="ACH6563"/>
      <c r="ACI6563"/>
      <c r="ACJ6563"/>
      <c r="ACK6563"/>
      <c r="ACL6563"/>
      <c r="ACM6563"/>
      <c r="ACN6563"/>
      <c r="ACO6563"/>
      <c r="ACP6563"/>
      <c r="ACQ6563"/>
      <c r="ACR6563"/>
      <c r="ACS6563"/>
      <c r="ACT6563"/>
      <c r="ACU6563"/>
      <c r="ACV6563"/>
      <c r="ACW6563"/>
      <c r="ACX6563"/>
      <c r="ACY6563"/>
      <c r="ACZ6563"/>
      <c r="ADA6563"/>
      <c r="ADB6563"/>
      <c r="ADC6563"/>
      <c r="ADD6563"/>
      <c r="ADE6563"/>
      <c r="ADF6563"/>
      <c r="ADG6563"/>
      <c r="ADH6563"/>
      <c r="ADI6563"/>
      <c r="ADJ6563"/>
      <c r="ADK6563"/>
      <c r="ADL6563"/>
      <c r="ADM6563"/>
      <c r="ADN6563"/>
      <c r="ADO6563"/>
      <c r="ADP6563"/>
      <c r="ADQ6563"/>
      <c r="ADR6563"/>
      <c r="ADS6563"/>
      <c r="ADT6563"/>
      <c r="ADU6563"/>
      <c r="ADV6563"/>
      <c r="ADW6563"/>
      <c r="ADX6563"/>
      <c r="ADY6563"/>
      <c r="ADZ6563"/>
      <c r="AEA6563"/>
      <c r="AEB6563"/>
      <c r="AEC6563"/>
      <c r="AED6563"/>
      <c r="AEE6563"/>
      <c r="AEF6563"/>
      <c r="AEG6563"/>
      <c r="AEH6563"/>
      <c r="AEI6563"/>
      <c r="AEJ6563"/>
      <c r="AEK6563"/>
      <c r="AEL6563"/>
      <c r="AEM6563"/>
      <c r="AEN6563"/>
      <c r="AEO6563"/>
      <c r="AEP6563"/>
      <c r="AEQ6563"/>
      <c r="AER6563"/>
      <c r="AES6563"/>
      <c r="AET6563"/>
      <c r="AEU6563"/>
      <c r="AEV6563"/>
      <c r="AEW6563"/>
      <c r="AEX6563"/>
      <c r="AEY6563"/>
      <c r="AEZ6563"/>
      <c r="AFA6563"/>
      <c r="AFB6563"/>
      <c r="AFC6563"/>
      <c r="AFD6563"/>
      <c r="AFE6563"/>
      <c r="AFF6563"/>
      <c r="AFG6563"/>
      <c r="AFH6563"/>
      <c r="AFI6563"/>
      <c r="AFJ6563"/>
      <c r="AFK6563"/>
      <c r="AFL6563"/>
      <c r="AFM6563"/>
      <c r="AFN6563"/>
      <c r="AFO6563"/>
      <c r="AFP6563"/>
      <c r="AFQ6563"/>
      <c r="AFR6563"/>
      <c r="AFS6563"/>
      <c r="AFT6563"/>
      <c r="AFU6563"/>
      <c r="AFV6563"/>
      <c r="AFW6563"/>
      <c r="AFX6563"/>
      <c r="AFY6563"/>
      <c r="AFZ6563"/>
      <c r="AGA6563"/>
      <c r="AGB6563"/>
      <c r="AGC6563"/>
      <c r="AGD6563"/>
      <c r="AGE6563"/>
      <c r="AGF6563"/>
      <c r="AGG6563"/>
      <c r="AGH6563"/>
      <c r="AGI6563"/>
      <c r="AGJ6563"/>
      <c r="AGK6563"/>
      <c r="AGL6563"/>
      <c r="AGM6563"/>
      <c r="AGN6563"/>
      <c r="AGO6563"/>
      <c r="AGP6563"/>
      <c r="AGQ6563"/>
      <c r="AGR6563"/>
      <c r="AGS6563"/>
      <c r="AGT6563"/>
      <c r="AGU6563"/>
      <c r="AGV6563"/>
      <c r="AGW6563"/>
      <c r="AGX6563"/>
      <c r="AGY6563"/>
      <c r="AGZ6563"/>
      <c r="AHA6563"/>
      <c r="AHB6563"/>
      <c r="AHC6563"/>
      <c r="AHD6563"/>
      <c r="AHE6563"/>
      <c r="AHF6563"/>
      <c r="AHG6563"/>
      <c r="AHH6563"/>
      <c r="AHI6563"/>
      <c r="AHJ6563"/>
      <c r="AHK6563"/>
      <c r="AHL6563"/>
      <c r="AHM6563"/>
      <c r="AHN6563"/>
      <c r="AHO6563"/>
      <c r="AHP6563"/>
      <c r="AHQ6563"/>
      <c r="AHR6563"/>
      <c r="AHS6563"/>
      <c r="AHT6563"/>
      <c r="AHU6563"/>
      <c r="AHV6563"/>
      <c r="AHW6563"/>
      <c r="AHX6563"/>
      <c r="AHY6563"/>
      <c r="AHZ6563"/>
      <c r="AIA6563"/>
      <c r="AIB6563"/>
      <c r="AIC6563"/>
      <c r="AID6563"/>
      <c r="AIE6563"/>
      <c r="AIF6563"/>
      <c r="AIG6563"/>
      <c r="AIH6563"/>
      <c r="AII6563"/>
      <c r="AIJ6563"/>
      <c r="AIK6563"/>
      <c r="AIL6563"/>
      <c r="AIM6563"/>
      <c r="AIN6563"/>
      <c r="AIO6563"/>
      <c r="AIP6563"/>
      <c r="AIQ6563"/>
      <c r="AIR6563"/>
      <c r="AIS6563"/>
      <c r="AIT6563"/>
      <c r="AIU6563"/>
      <c r="AIV6563"/>
      <c r="AIW6563"/>
      <c r="AIX6563"/>
      <c r="AIY6563"/>
      <c r="AIZ6563"/>
      <c r="AJA6563"/>
      <c r="AJB6563"/>
      <c r="AJC6563"/>
      <c r="AJD6563"/>
      <c r="AJE6563"/>
      <c r="AJF6563"/>
      <c r="AJG6563"/>
      <c r="AJH6563"/>
      <c r="AJI6563"/>
      <c r="AJJ6563"/>
      <c r="AJK6563"/>
      <c r="AJL6563"/>
      <c r="AJM6563"/>
      <c r="AJN6563"/>
      <c r="AJO6563"/>
      <c r="AJP6563"/>
      <c r="AJQ6563"/>
      <c r="AJR6563"/>
      <c r="AJS6563"/>
      <c r="AJT6563"/>
      <c r="AJU6563"/>
      <c r="AJV6563"/>
      <c r="AJW6563"/>
      <c r="AJX6563"/>
      <c r="AJY6563"/>
      <c r="AJZ6563"/>
      <c r="AKA6563"/>
      <c r="AKB6563"/>
      <c r="AKC6563"/>
      <c r="AKD6563"/>
      <c r="AKE6563"/>
      <c r="AKF6563"/>
      <c r="AKG6563"/>
      <c r="AKH6563"/>
      <c r="AKI6563"/>
      <c r="AKJ6563"/>
      <c r="AKK6563"/>
      <c r="AKL6563"/>
      <c r="AKM6563"/>
      <c r="AKN6563"/>
      <c r="AKO6563"/>
      <c r="AKP6563"/>
      <c r="AKQ6563"/>
      <c r="AKR6563"/>
      <c r="AKS6563"/>
      <c r="AKT6563"/>
      <c r="AKU6563"/>
      <c r="AKV6563"/>
      <c r="AKW6563"/>
      <c r="AKX6563"/>
      <c r="AKY6563"/>
      <c r="AKZ6563"/>
      <c r="ALA6563"/>
      <c r="ALB6563"/>
      <c r="ALC6563"/>
      <c r="ALD6563"/>
      <c r="ALE6563"/>
      <c r="ALF6563"/>
      <c r="ALG6563"/>
      <c r="ALH6563"/>
      <c r="ALI6563"/>
      <c r="ALJ6563"/>
      <c r="ALK6563"/>
      <c r="ALL6563"/>
      <c r="ALM6563"/>
      <c r="ALN6563"/>
      <c r="ALO6563"/>
      <c r="ALP6563"/>
      <c r="ALQ6563"/>
      <c r="ALR6563"/>
      <c r="ALS6563"/>
      <c r="ALT6563"/>
      <c r="ALU6563"/>
      <c r="ALV6563"/>
      <c r="ALW6563"/>
      <c r="ALX6563"/>
      <c r="ALY6563"/>
      <c r="ALZ6563"/>
      <c r="AMA6563"/>
      <c r="AMB6563"/>
      <c r="AMC6563"/>
      <c r="AMD6563"/>
      <c r="AME6563"/>
      <c r="AMF6563"/>
      <c r="AMG6563"/>
      <c r="AMH6563"/>
      <c r="AMI6563"/>
      <c r="AMJ6563"/>
      <c r="AMK6563"/>
      <c r="AML6563"/>
      <c r="AMM6563"/>
      <c r="AMN6563"/>
      <c r="AMO6563"/>
      <c r="AMP6563"/>
      <c r="AMQ6563"/>
      <c r="AMR6563"/>
      <c r="AMS6563"/>
      <c r="AMT6563"/>
      <c r="AMU6563"/>
      <c r="AMV6563"/>
      <c r="AMW6563"/>
      <c r="AMX6563"/>
      <c r="AMY6563"/>
      <c r="AMZ6563"/>
      <c r="ANA6563"/>
      <c r="ANB6563"/>
      <c r="ANC6563"/>
      <c r="AND6563"/>
      <c r="ANE6563"/>
      <c r="ANF6563"/>
      <c r="ANG6563"/>
      <c r="ANH6563"/>
      <c r="ANI6563"/>
      <c r="ANJ6563"/>
      <c r="ANK6563"/>
      <c r="ANL6563"/>
      <c r="ANM6563"/>
      <c r="ANN6563"/>
      <c r="ANO6563"/>
      <c r="ANP6563"/>
      <c r="ANQ6563"/>
      <c r="ANR6563"/>
      <c r="ANS6563"/>
      <c r="ANT6563"/>
      <c r="ANU6563"/>
      <c r="ANV6563"/>
      <c r="ANW6563"/>
      <c r="ANX6563"/>
      <c r="ANY6563"/>
      <c r="ANZ6563"/>
      <c r="AOA6563"/>
      <c r="AOB6563"/>
      <c r="AOC6563"/>
      <c r="AOD6563"/>
      <c r="AOE6563"/>
      <c r="AOF6563"/>
      <c r="AOG6563"/>
      <c r="AOH6563"/>
      <c r="AOI6563"/>
      <c r="AOJ6563"/>
      <c r="AOK6563"/>
      <c r="AOL6563"/>
      <c r="AOM6563"/>
      <c r="AON6563"/>
      <c r="AOO6563"/>
      <c r="AOP6563"/>
      <c r="AOQ6563"/>
      <c r="AOR6563"/>
      <c r="AOS6563"/>
      <c r="AOT6563"/>
      <c r="AOU6563"/>
      <c r="AOV6563"/>
      <c r="AOW6563"/>
      <c r="AOX6563"/>
      <c r="AOY6563"/>
      <c r="AOZ6563"/>
      <c r="APA6563"/>
      <c r="APB6563"/>
      <c r="APC6563"/>
      <c r="APD6563"/>
      <c r="APE6563"/>
      <c r="APF6563"/>
      <c r="APG6563"/>
      <c r="APH6563"/>
      <c r="API6563"/>
      <c r="APJ6563"/>
      <c r="APK6563"/>
      <c r="APL6563"/>
      <c r="APM6563"/>
      <c r="APN6563"/>
      <c r="APO6563"/>
      <c r="APP6563"/>
      <c r="APQ6563"/>
      <c r="APR6563"/>
      <c r="APS6563"/>
      <c r="APT6563"/>
      <c r="APU6563"/>
      <c r="APV6563"/>
      <c r="APW6563"/>
      <c r="APX6563"/>
      <c r="APY6563"/>
      <c r="APZ6563"/>
      <c r="AQA6563"/>
      <c r="AQB6563"/>
      <c r="AQC6563"/>
      <c r="AQD6563"/>
      <c r="AQE6563"/>
      <c r="AQF6563"/>
      <c r="AQG6563"/>
      <c r="AQH6563"/>
      <c r="AQI6563"/>
      <c r="AQJ6563"/>
      <c r="AQK6563"/>
      <c r="AQL6563"/>
      <c r="AQM6563"/>
      <c r="AQN6563"/>
      <c r="AQO6563"/>
      <c r="AQP6563"/>
      <c r="AQQ6563"/>
      <c r="AQR6563"/>
      <c r="AQS6563"/>
      <c r="AQT6563"/>
      <c r="AQU6563"/>
      <c r="AQV6563"/>
      <c r="AQW6563"/>
      <c r="AQX6563"/>
      <c r="AQY6563"/>
      <c r="AQZ6563"/>
      <c r="ARA6563"/>
      <c r="ARB6563"/>
      <c r="ARC6563"/>
      <c r="ARD6563"/>
      <c r="ARE6563"/>
      <c r="ARF6563"/>
      <c r="ARG6563"/>
      <c r="ARH6563"/>
      <c r="ARI6563"/>
      <c r="ARJ6563"/>
      <c r="ARK6563"/>
      <c r="ARL6563"/>
      <c r="ARM6563"/>
      <c r="ARN6563"/>
      <c r="ARO6563"/>
      <c r="ARP6563"/>
      <c r="ARQ6563"/>
      <c r="ARR6563"/>
      <c r="ARS6563"/>
      <c r="ART6563"/>
      <c r="ARU6563"/>
      <c r="ARV6563"/>
      <c r="ARW6563"/>
      <c r="ARX6563"/>
      <c r="ARY6563"/>
      <c r="ARZ6563"/>
      <c r="ASA6563"/>
      <c r="ASB6563"/>
      <c r="ASC6563"/>
      <c r="ASD6563"/>
      <c r="ASE6563"/>
      <c r="ASF6563"/>
      <c r="ASG6563"/>
      <c r="ASH6563"/>
      <c r="ASI6563"/>
      <c r="ASJ6563"/>
      <c r="ASK6563"/>
      <c r="ASL6563"/>
      <c r="ASM6563"/>
      <c r="ASN6563"/>
      <c r="ASO6563"/>
      <c r="ASP6563"/>
      <c r="ASQ6563"/>
      <c r="ASR6563"/>
      <c r="ASS6563"/>
      <c r="AST6563"/>
      <c r="ASU6563"/>
      <c r="ASV6563"/>
      <c r="ASW6563"/>
      <c r="ASX6563"/>
      <c r="ASY6563"/>
      <c r="ASZ6563"/>
      <c r="ATA6563"/>
      <c r="ATB6563"/>
      <c r="ATC6563"/>
      <c r="ATD6563"/>
      <c r="ATE6563"/>
      <c r="ATF6563"/>
      <c r="ATG6563"/>
      <c r="ATH6563"/>
      <c r="ATI6563"/>
      <c r="ATJ6563"/>
      <c r="ATK6563"/>
      <c r="ATL6563"/>
      <c r="ATM6563"/>
      <c r="ATN6563"/>
      <c r="ATO6563"/>
      <c r="ATP6563"/>
      <c r="ATQ6563"/>
      <c r="ATR6563"/>
      <c r="ATS6563"/>
      <c r="ATT6563"/>
      <c r="ATU6563"/>
      <c r="ATV6563"/>
      <c r="ATW6563"/>
      <c r="ATX6563"/>
      <c r="ATY6563"/>
      <c r="ATZ6563"/>
      <c r="AUA6563"/>
      <c r="AUB6563"/>
      <c r="AUC6563"/>
      <c r="AUD6563"/>
      <c r="AUE6563"/>
      <c r="AUF6563"/>
      <c r="AUG6563"/>
      <c r="AUH6563"/>
      <c r="AUI6563"/>
      <c r="AUJ6563"/>
      <c r="AUK6563"/>
      <c r="AUL6563"/>
      <c r="AUM6563"/>
      <c r="AUN6563"/>
      <c r="AUO6563"/>
      <c r="AUP6563"/>
      <c r="AUQ6563"/>
      <c r="AUR6563"/>
      <c r="AUS6563"/>
      <c r="AUT6563"/>
      <c r="AUU6563"/>
      <c r="AUV6563"/>
      <c r="AUW6563"/>
      <c r="AUX6563"/>
      <c r="AUY6563"/>
      <c r="AUZ6563"/>
      <c r="AVA6563"/>
      <c r="AVB6563"/>
      <c r="AVC6563"/>
      <c r="AVD6563"/>
      <c r="AVE6563"/>
      <c r="AVF6563"/>
      <c r="AVG6563"/>
      <c r="AVH6563"/>
      <c r="AVI6563"/>
      <c r="AVJ6563"/>
      <c r="AVK6563"/>
      <c r="AVL6563"/>
      <c r="AVM6563"/>
      <c r="AVN6563"/>
      <c r="AVO6563"/>
      <c r="AVP6563"/>
      <c r="AVQ6563"/>
      <c r="AVR6563"/>
      <c r="AVS6563"/>
      <c r="AVT6563"/>
      <c r="AVU6563"/>
      <c r="AVV6563"/>
      <c r="AVW6563"/>
      <c r="AVX6563"/>
      <c r="AVY6563"/>
      <c r="AVZ6563"/>
      <c r="AWA6563"/>
      <c r="AWB6563"/>
      <c r="AWC6563"/>
      <c r="AWD6563"/>
      <c r="AWE6563"/>
      <c r="AWF6563"/>
      <c r="AWG6563"/>
      <c r="AWH6563"/>
      <c r="AWI6563"/>
      <c r="AWJ6563"/>
      <c r="AWK6563"/>
      <c r="AWL6563"/>
      <c r="AWM6563"/>
      <c r="AWN6563"/>
    </row>
    <row r="6564" spans="2:1288" s="6" customFormat="1" ht="25" customHeight="1" x14ac:dyDescent="0.15">
      <c r="B6564" s="7"/>
      <c r="C6564" s="1"/>
      <c r="D6564" s="2"/>
      <c r="E6564"/>
      <c r="F6564"/>
      <c r="G6564"/>
      <c r="H6564"/>
      <c r="I6564"/>
      <c r="J6564"/>
      <c r="K6564"/>
      <c r="L6564"/>
      <c r="M6564"/>
      <c r="N6564"/>
      <c r="O6564"/>
      <c r="P6564"/>
      <c r="Q6564"/>
      <c r="R6564"/>
      <c r="S6564"/>
      <c r="T6564"/>
      <c r="U6564"/>
      <c r="V6564"/>
      <c r="W6564"/>
      <c r="X6564"/>
      <c r="Y6564"/>
      <c r="Z6564"/>
      <c r="AA6564"/>
      <c r="AB6564"/>
      <c r="AC6564"/>
      <c r="AD6564"/>
      <c r="AE6564"/>
      <c r="AF6564"/>
      <c r="AG6564"/>
      <c r="AH6564"/>
      <c r="AI6564"/>
      <c r="AJ6564"/>
      <c r="AK6564"/>
      <c r="AL6564"/>
      <c r="AM6564"/>
      <c r="AN6564"/>
      <c r="AO6564"/>
      <c r="AP6564"/>
      <c r="AQ6564"/>
      <c r="AR6564"/>
      <c r="AS6564"/>
      <c r="AT6564"/>
      <c r="AU6564"/>
      <c r="AV6564"/>
      <c r="AW6564"/>
      <c r="AX6564"/>
      <c r="AY6564"/>
      <c r="AZ6564"/>
      <c r="BA6564"/>
      <c r="BB6564"/>
      <c r="BC6564"/>
      <c r="BD6564"/>
      <c r="BE6564"/>
      <c r="BF6564"/>
      <c r="BG6564"/>
      <c r="BH6564"/>
      <c r="BI6564"/>
      <c r="BJ6564"/>
      <c r="BK6564"/>
      <c r="BL6564"/>
      <c r="BM6564"/>
      <c r="BN6564"/>
      <c r="BO6564"/>
      <c r="BP6564"/>
      <c r="BQ6564"/>
      <c r="BR6564"/>
      <c r="BS6564"/>
      <c r="BT6564"/>
      <c r="BU6564"/>
      <c r="BV6564"/>
      <c r="BW6564"/>
      <c r="BX6564"/>
      <c r="BY6564"/>
      <c r="BZ6564"/>
      <c r="CA6564"/>
      <c r="CB6564"/>
      <c r="CC6564"/>
      <c r="CD6564"/>
      <c r="CE6564"/>
      <c r="CF6564"/>
      <c r="CG6564"/>
      <c r="CH6564"/>
      <c r="CI6564"/>
      <c r="CJ6564"/>
      <c r="CK6564"/>
      <c r="CL6564"/>
      <c r="CM6564"/>
      <c r="CN6564"/>
      <c r="CO6564"/>
      <c r="CP6564"/>
      <c r="CQ6564"/>
      <c r="CR6564"/>
      <c r="CS6564"/>
      <c r="CT6564"/>
      <c r="CU6564"/>
      <c r="CV6564"/>
      <c r="CW6564"/>
      <c r="CX6564"/>
      <c r="CY6564"/>
      <c r="CZ6564"/>
      <c r="DA6564"/>
      <c r="DB6564"/>
      <c r="DC6564"/>
      <c r="DD6564"/>
      <c r="DE6564"/>
      <c r="DF6564"/>
      <c r="DG6564"/>
      <c r="DH6564"/>
      <c r="DI6564"/>
      <c r="DJ6564"/>
      <c r="DK6564"/>
      <c r="DL6564"/>
      <c r="DM6564"/>
      <c r="DN6564"/>
      <c r="DO6564"/>
      <c r="DP6564"/>
      <c r="DQ6564"/>
      <c r="DR6564"/>
      <c r="DS6564"/>
      <c r="DT6564"/>
      <c r="DU6564"/>
      <c r="DV6564"/>
      <c r="DW6564"/>
      <c r="DX6564"/>
      <c r="DY6564"/>
      <c r="DZ6564"/>
      <c r="EA6564"/>
      <c r="EB6564"/>
      <c r="EC6564"/>
      <c r="ED6564"/>
      <c r="EE6564"/>
      <c r="EF6564"/>
      <c r="EG6564"/>
      <c r="EH6564"/>
      <c r="EI6564"/>
      <c r="EJ6564"/>
      <c r="EK6564"/>
      <c r="EL6564"/>
      <c r="EM6564"/>
      <c r="EN6564"/>
      <c r="EO6564"/>
      <c r="EP6564"/>
      <c r="EQ6564"/>
      <c r="ER6564"/>
      <c r="ES6564"/>
      <c r="ET6564"/>
      <c r="EU6564"/>
      <c r="EV6564"/>
      <c r="EW6564"/>
      <c r="EX6564"/>
      <c r="EY6564"/>
      <c r="EZ6564"/>
      <c r="FA6564"/>
      <c r="FB6564"/>
      <c r="FC6564"/>
      <c r="FD6564"/>
      <c r="FE6564"/>
      <c r="FF6564"/>
      <c r="FG6564"/>
      <c r="FH6564"/>
      <c r="FI6564"/>
      <c r="FJ6564"/>
      <c r="FK6564"/>
      <c r="FL6564"/>
      <c r="FM6564"/>
      <c r="FN6564"/>
      <c r="FO6564"/>
      <c r="FP6564"/>
      <c r="FQ6564"/>
      <c r="FR6564"/>
      <c r="FS6564"/>
      <c r="FT6564"/>
      <c r="FU6564"/>
      <c r="FV6564"/>
      <c r="FW6564"/>
      <c r="FX6564"/>
      <c r="FY6564"/>
      <c r="FZ6564"/>
      <c r="GA6564"/>
      <c r="GB6564"/>
      <c r="GC6564"/>
      <c r="GD6564"/>
      <c r="GE6564"/>
      <c r="GF6564"/>
      <c r="GG6564"/>
      <c r="GH6564"/>
      <c r="GI6564"/>
      <c r="GJ6564"/>
      <c r="GK6564"/>
      <c r="GL6564"/>
      <c r="GM6564"/>
      <c r="GN6564"/>
      <c r="GO6564"/>
      <c r="GP6564"/>
      <c r="GQ6564"/>
      <c r="GR6564"/>
      <c r="GS6564"/>
      <c r="GT6564"/>
      <c r="GU6564"/>
      <c r="GV6564"/>
      <c r="GW6564"/>
      <c r="GX6564"/>
      <c r="GY6564"/>
      <c r="GZ6564"/>
      <c r="HA6564"/>
      <c r="HB6564"/>
      <c r="HC6564"/>
      <c r="HD6564"/>
      <c r="HE6564"/>
      <c r="HF6564"/>
      <c r="HG6564"/>
      <c r="HH6564"/>
      <c r="HI6564"/>
      <c r="HJ6564"/>
      <c r="HK6564"/>
      <c r="HL6564"/>
      <c r="HM6564"/>
      <c r="HN6564"/>
      <c r="HO6564"/>
      <c r="HP6564"/>
      <c r="HQ6564"/>
      <c r="HR6564"/>
      <c r="HS6564"/>
      <c r="HT6564"/>
      <c r="HU6564"/>
      <c r="HV6564"/>
      <c r="HW6564"/>
      <c r="HX6564"/>
      <c r="HY6564"/>
      <c r="HZ6564"/>
      <c r="IA6564"/>
      <c r="IB6564"/>
      <c r="IC6564"/>
      <c r="ID6564"/>
      <c r="IE6564"/>
      <c r="IF6564"/>
      <c r="IG6564"/>
      <c r="IH6564"/>
      <c r="II6564"/>
      <c r="IJ6564"/>
      <c r="IK6564"/>
      <c r="IL6564"/>
      <c r="IM6564"/>
      <c r="IN6564"/>
      <c r="IO6564"/>
      <c r="IP6564"/>
      <c r="IQ6564"/>
      <c r="IR6564"/>
      <c r="IS6564"/>
      <c r="IT6564"/>
      <c r="IU6564"/>
      <c r="IV6564"/>
      <c r="IW6564"/>
      <c r="IX6564"/>
      <c r="IY6564"/>
      <c r="IZ6564"/>
      <c r="JA6564"/>
      <c r="JB6564"/>
      <c r="JC6564"/>
      <c r="JD6564"/>
      <c r="JE6564"/>
      <c r="JF6564"/>
      <c r="JG6564"/>
      <c r="JH6564"/>
      <c r="JI6564"/>
      <c r="JJ6564"/>
      <c r="JK6564"/>
      <c r="JL6564"/>
      <c r="JM6564"/>
      <c r="JN6564"/>
      <c r="JO6564"/>
      <c r="JP6564"/>
      <c r="JQ6564"/>
      <c r="JR6564"/>
      <c r="JS6564"/>
      <c r="JT6564"/>
      <c r="JU6564"/>
      <c r="JV6564"/>
      <c r="JW6564"/>
      <c r="JX6564"/>
      <c r="JY6564"/>
      <c r="JZ6564"/>
      <c r="KA6564"/>
      <c r="KB6564"/>
      <c r="KC6564"/>
      <c r="KD6564"/>
      <c r="KE6564"/>
      <c r="KF6564"/>
      <c r="KG6564"/>
      <c r="KH6564"/>
      <c r="KI6564"/>
      <c r="KJ6564"/>
      <c r="KK6564"/>
      <c r="KL6564"/>
      <c r="KM6564"/>
      <c r="KN6564"/>
      <c r="KO6564"/>
      <c r="KP6564"/>
      <c r="KQ6564"/>
      <c r="KR6564"/>
      <c r="KS6564"/>
      <c r="KT6564"/>
      <c r="KU6564"/>
      <c r="KV6564"/>
      <c r="KW6564"/>
      <c r="KX6564"/>
      <c r="KY6564"/>
      <c r="KZ6564"/>
      <c r="LA6564"/>
      <c r="LB6564"/>
      <c r="LC6564"/>
      <c r="LD6564"/>
      <c r="LE6564"/>
      <c r="LF6564"/>
      <c r="LG6564"/>
      <c r="LH6564"/>
      <c r="LI6564"/>
      <c r="LJ6564"/>
      <c r="LK6564"/>
      <c r="LL6564"/>
      <c r="LM6564"/>
      <c r="LN6564"/>
      <c r="LO6564"/>
      <c r="LP6564"/>
      <c r="LQ6564"/>
      <c r="LR6564"/>
      <c r="LS6564"/>
      <c r="LT6564"/>
      <c r="LU6564"/>
      <c r="LV6564"/>
      <c r="LW6564"/>
      <c r="LX6564"/>
      <c r="LY6564"/>
      <c r="LZ6564"/>
      <c r="MA6564"/>
      <c r="MB6564"/>
      <c r="MC6564"/>
      <c r="MD6564"/>
      <c r="ME6564"/>
      <c r="MF6564"/>
      <c r="MG6564"/>
      <c r="MH6564"/>
      <c r="MI6564"/>
      <c r="MJ6564"/>
      <c r="MK6564"/>
      <c r="ML6564"/>
      <c r="MM6564"/>
      <c r="MN6564"/>
      <c r="MO6564"/>
      <c r="MP6564"/>
      <c r="MQ6564"/>
      <c r="MR6564"/>
      <c r="MS6564"/>
      <c r="MT6564"/>
      <c r="MU6564"/>
      <c r="MV6564"/>
      <c r="MW6564"/>
      <c r="MX6564"/>
      <c r="MY6564"/>
      <c r="MZ6564"/>
      <c r="NA6564"/>
      <c r="NB6564"/>
      <c r="NC6564"/>
      <c r="ND6564"/>
      <c r="NE6564"/>
      <c r="NF6564"/>
      <c r="NG6564"/>
      <c r="NH6564"/>
      <c r="NI6564"/>
      <c r="NJ6564"/>
      <c r="NK6564"/>
      <c r="NL6564"/>
      <c r="NM6564"/>
      <c r="NN6564"/>
      <c r="NO6564"/>
      <c r="NP6564"/>
      <c r="NQ6564"/>
      <c r="NR6564"/>
      <c r="NS6564"/>
      <c r="NT6564"/>
      <c r="NU6564"/>
      <c r="NV6564"/>
      <c r="NW6564"/>
      <c r="NX6564"/>
      <c r="NY6564"/>
      <c r="NZ6564"/>
      <c r="OA6564"/>
      <c r="OB6564"/>
      <c r="OC6564"/>
      <c r="OD6564"/>
      <c r="OE6564"/>
      <c r="OF6564"/>
      <c r="OG6564"/>
      <c r="OH6564"/>
      <c r="OI6564"/>
      <c r="OJ6564"/>
      <c r="OK6564"/>
      <c r="OL6564"/>
      <c r="OM6564"/>
      <c r="ON6564"/>
      <c r="OO6564"/>
      <c r="OP6564"/>
      <c r="OQ6564"/>
      <c r="OR6564"/>
      <c r="OS6564"/>
      <c r="OT6564"/>
      <c r="OU6564"/>
      <c r="OV6564"/>
      <c r="OW6564"/>
      <c r="OX6564"/>
      <c r="OY6564"/>
      <c r="OZ6564"/>
      <c r="PA6564"/>
      <c r="PB6564"/>
      <c r="PC6564"/>
      <c r="PD6564"/>
      <c r="PE6564"/>
      <c r="PF6564"/>
      <c r="PG6564"/>
      <c r="PH6564"/>
      <c r="PI6564"/>
      <c r="PJ6564"/>
      <c r="PK6564"/>
      <c r="PL6564"/>
      <c r="PM6564"/>
      <c r="PN6564"/>
      <c r="PO6564"/>
      <c r="PP6564"/>
      <c r="PQ6564"/>
      <c r="PR6564"/>
      <c r="PS6564"/>
      <c r="PT6564"/>
      <c r="PU6564"/>
      <c r="PV6564"/>
      <c r="PW6564"/>
      <c r="PX6564"/>
      <c r="PY6564"/>
      <c r="PZ6564"/>
      <c r="QA6564"/>
      <c r="QB6564"/>
      <c r="QC6564"/>
      <c r="QD6564"/>
      <c r="QE6564"/>
      <c r="QF6564"/>
      <c r="QG6564"/>
      <c r="QH6564"/>
      <c r="QI6564"/>
      <c r="QJ6564"/>
      <c r="QK6564"/>
      <c r="QL6564"/>
      <c r="QM6564"/>
      <c r="QN6564"/>
      <c r="QO6564"/>
      <c r="QP6564"/>
      <c r="QQ6564"/>
      <c r="QR6564"/>
      <c r="QS6564"/>
      <c r="QT6564"/>
      <c r="QU6564"/>
      <c r="QV6564"/>
      <c r="QW6564"/>
      <c r="QX6564"/>
      <c r="QY6564"/>
      <c r="QZ6564"/>
      <c r="RA6564"/>
      <c r="RB6564"/>
      <c r="RC6564"/>
      <c r="RD6564"/>
      <c r="RE6564"/>
      <c r="RF6564"/>
      <c r="RG6564"/>
      <c r="RH6564"/>
      <c r="RI6564"/>
      <c r="RJ6564"/>
      <c r="RK6564"/>
      <c r="RL6564"/>
      <c r="RM6564"/>
      <c r="RN6564"/>
      <c r="RO6564"/>
      <c r="RP6564"/>
      <c r="RQ6564"/>
      <c r="RR6564"/>
      <c r="RS6564"/>
      <c r="RT6564"/>
      <c r="RU6564"/>
      <c r="RV6564"/>
      <c r="RW6564"/>
      <c r="RX6564"/>
      <c r="RY6564"/>
      <c r="RZ6564"/>
      <c r="SA6564"/>
      <c r="SB6564"/>
      <c r="SC6564"/>
      <c r="SD6564"/>
      <c r="SE6564"/>
      <c r="SF6564"/>
      <c r="SG6564"/>
      <c r="SH6564"/>
      <c r="SI6564"/>
      <c r="SJ6564"/>
      <c r="SK6564"/>
      <c r="SL6564"/>
      <c r="SM6564"/>
      <c r="SN6564"/>
      <c r="SO6564"/>
      <c r="SP6564"/>
      <c r="SQ6564"/>
      <c r="SR6564"/>
      <c r="SS6564"/>
      <c r="ST6564"/>
      <c r="SU6564"/>
      <c r="SV6564"/>
      <c r="SW6564"/>
      <c r="SX6564"/>
      <c r="SY6564"/>
      <c r="SZ6564"/>
      <c r="TA6564"/>
      <c r="TB6564"/>
      <c r="TC6564"/>
      <c r="TD6564"/>
      <c r="TE6564"/>
      <c r="TF6564"/>
      <c r="TG6564"/>
      <c r="TH6564"/>
      <c r="TI6564"/>
      <c r="TJ6564"/>
      <c r="TK6564"/>
      <c r="TL6564"/>
      <c r="TM6564"/>
      <c r="TN6564"/>
      <c r="TO6564"/>
      <c r="TP6564"/>
      <c r="TQ6564"/>
      <c r="TR6564"/>
      <c r="TS6564"/>
      <c r="TT6564"/>
      <c r="TU6564"/>
      <c r="TV6564"/>
      <c r="TW6564"/>
      <c r="TX6564"/>
      <c r="TY6564"/>
      <c r="TZ6564"/>
      <c r="UA6564"/>
      <c r="UB6564"/>
      <c r="UC6564"/>
      <c r="UD6564"/>
      <c r="UE6564"/>
      <c r="UF6564"/>
      <c r="UG6564"/>
      <c r="UH6564"/>
      <c r="UI6564"/>
      <c r="UJ6564"/>
      <c r="UK6564"/>
      <c r="UL6564"/>
      <c r="UM6564"/>
      <c r="UN6564"/>
      <c r="UO6564"/>
      <c r="UP6564"/>
      <c r="UQ6564"/>
      <c r="UR6564"/>
      <c r="US6564"/>
      <c r="UT6564"/>
      <c r="UU6564"/>
      <c r="UV6564"/>
      <c r="UW6564"/>
      <c r="UX6564"/>
      <c r="UY6564"/>
      <c r="UZ6564"/>
      <c r="VA6564"/>
      <c r="VB6564"/>
      <c r="VC6564"/>
      <c r="VD6564"/>
      <c r="VE6564"/>
      <c r="VF6564"/>
      <c r="VG6564"/>
      <c r="VH6564"/>
      <c r="VI6564"/>
      <c r="VJ6564"/>
      <c r="VK6564"/>
      <c r="VL6564"/>
      <c r="VM6564"/>
      <c r="VN6564"/>
      <c r="VO6564"/>
      <c r="VP6564"/>
      <c r="VQ6564"/>
      <c r="VR6564"/>
      <c r="VS6564"/>
      <c r="VT6564"/>
      <c r="VU6564"/>
      <c r="VV6564"/>
      <c r="VW6564"/>
      <c r="VX6564"/>
      <c r="VY6564"/>
      <c r="VZ6564"/>
      <c r="WA6564"/>
      <c r="WB6564"/>
      <c r="WC6564"/>
      <c r="WD6564"/>
      <c r="WE6564"/>
      <c r="WF6564"/>
      <c r="WG6564"/>
      <c r="WH6564"/>
      <c r="WI6564"/>
      <c r="WJ6564"/>
      <c r="WK6564"/>
      <c r="WL6564"/>
      <c r="WM6564"/>
      <c r="WN6564"/>
      <c r="WO6564"/>
      <c r="WP6564"/>
      <c r="WQ6564"/>
      <c r="WR6564"/>
      <c r="WS6564"/>
      <c r="WT6564"/>
      <c r="WU6564"/>
      <c r="WV6564"/>
      <c r="WW6564"/>
      <c r="WX6564"/>
      <c r="WY6564"/>
      <c r="WZ6564"/>
      <c r="XA6564"/>
      <c r="XB6564"/>
      <c r="XC6564"/>
      <c r="XD6564"/>
      <c r="XE6564"/>
      <c r="XF6564"/>
      <c r="XG6564"/>
      <c r="XH6564"/>
      <c r="XI6564"/>
      <c r="XJ6564"/>
      <c r="XK6564"/>
      <c r="XL6564"/>
      <c r="XM6564"/>
      <c r="XN6564"/>
      <c r="XO6564"/>
      <c r="XP6564"/>
      <c r="XQ6564"/>
      <c r="XR6564"/>
      <c r="XS6564"/>
      <c r="XT6564"/>
      <c r="XU6564"/>
      <c r="XV6564"/>
      <c r="XW6564"/>
      <c r="XX6564"/>
      <c r="XY6564"/>
      <c r="XZ6564"/>
      <c r="YA6564"/>
      <c r="YB6564"/>
      <c r="YC6564"/>
      <c r="YD6564"/>
      <c r="YE6564"/>
      <c r="YF6564"/>
      <c r="YG6564"/>
      <c r="YH6564"/>
      <c r="YI6564"/>
      <c r="YJ6564"/>
      <c r="YK6564"/>
      <c r="YL6564"/>
      <c r="YM6564"/>
      <c r="YN6564"/>
      <c r="YO6564"/>
      <c r="YP6564"/>
      <c r="YQ6564"/>
      <c r="YR6564"/>
      <c r="YS6564"/>
      <c r="YT6564"/>
      <c r="YU6564"/>
      <c r="YV6564"/>
      <c r="YW6564"/>
      <c r="YX6564"/>
      <c r="YY6564"/>
      <c r="YZ6564"/>
      <c r="ZA6564"/>
      <c r="ZB6564"/>
      <c r="ZC6564"/>
      <c r="ZD6564"/>
      <c r="ZE6564"/>
      <c r="ZF6564"/>
      <c r="ZG6564"/>
      <c r="ZH6564"/>
      <c r="ZI6564"/>
      <c r="ZJ6564"/>
      <c r="ZK6564"/>
      <c r="ZL6564"/>
      <c r="ZM6564"/>
      <c r="ZN6564"/>
      <c r="ZO6564"/>
      <c r="ZP6564"/>
      <c r="ZQ6564"/>
      <c r="ZR6564"/>
      <c r="ZS6564"/>
      <c r="ZT6564"/>
      <c r="ZU6564"/>
      <c r="ZV6564"/>
      <c r="ZW6564"/>
      <c r="ZX6564"/>
      <c r="ZY6564"/>
      <c r="ZZ6564"/>
      <c r="AAA6564"/>
      <c r="AAB6564"/>
      <c r="AAC6564"/>
      <c r="AAD6564"/>
      <c r="AAE6564"/>
      <c r="AAF6564"/>
      <c r="AAG6564"/>
      <c r="AAH6564"/>
      <c r="AAI6564"/>
      <c r="AAJ6564"/>
      <c r="AAK6564"/>
      <c r="AAL6564"/>
      <c r="AAM6564"/>
      <c r="AAN6564"/>
      <c r="AAO6564"/>
      <c r="AAP6564"/>
      <c r="AAQ6564"/>
      <c r="AAR6564"/>
      <c r="AAS6564"/>
      <c r="AAT6564"/>
      <c r="AAU6564"/>
      <c r="AAV6564"/>
      <c r="AAW6564"/>
      <c r="AAX6564"/>
      <c r="AAY6564"/>
      <c r="AAZ6564"/>
      <c r="ABA6564"/>
      <c r="ABB6564"/>
      <c r="ABC6564"/>
      <c r="ABD6564"/>
      <c r="ABE6564"/>
      <c r="ABF6564"/>
      <c r="ABG6564"/>
      <c r="ABH6564"/>
      <c r="ABI6564"/>
      <c r="ABJ6564"/>
      <c r="ABK6564"/>
      <c r="ABL6564"/>
      <c r="ABM6564"/>
      <c r="ABN6564"/>
      <c r="ABO6564"/>
      <c r="ABP6564"/>
      <c r="ABQ6564"/>
      <c r="ABR6564"/>
      <c r="ABS6564"/>
      <c r="ABT6564"/>
      <c r="ABU6564"/>
      <c r="ABV6564"/>
      <c r="ABW6564"/>
      <c r="ABX6564"/>
      <c r="ABY6564"/>
      <c r="ABZ6564"/>
      <c r="ACA6564"/>
      <c r="ACB6564"/>
      <c r="ACC6564"/>
      <c r="ACD6564"/>
      <c r="ACE6564"/>
      <c r="ACF6564"/>
      <c r="ACG6564"/>
      <c r="ACH6564"/>
      <c r="ACI6564"/>
      <c r="ACJ6564"/>
      <c r="ACK6564"/>
      <c r="ACL6564"/>
      <c r="ACM6564"/>
      <c r="ACN6564"/>
      <c r="ACO6564"/>
      <c r="ACP6564"/>
      <c r="ACQ6564"/>
      <c r="ACR6564"/>
      <c r="ACS6564"/>
      <c r="ACT6564"/>
      <c r="ACU6564"/>
      <c r="ACV6564"/>
      <c r="ACW6564"/>
      <c r="ACX6564"/>
      <c r="ACY6564"/>
      <c r="ACZ6564"/>
      <c r="ADA6564"/>
      <c r="ADB6564"/>
      <c r="ADC6564"/>
      <c r="ADD6564"/>
      <c r="ADE6564"/>
      <c r="ADF6564"/>
      <c r="ADG6564"/>
      <c r="ADH6564"/>
      <c r="ADI6564"/>
      <c r="ADJ6564"/>
      <c r="ADK6564"/>
      <c r="ADL6564"/>
      <c r="ADM6564"/>
      <c r="ADN6564"/>
      <c r="ADO6564"/>
      <c r="ADP6564"/>
      <c r="ADQ6564"/>
      <c r="ADR6564"/>
      <c r="ADS6564"/>
      <c r="ADT6564"/>
      <c r="ADU6564"/>
      <c r="ADV6564"/>
      <c r="ADW6564"/>
      <c r="ADX6564"/>
      <c r="ADY6564"/>
      <c r="ADZ6564"/>
      <c r="AEA6564"/>
      <c r="AEB6564"/>
      <c r="AEC6564"/>
      <c r="AED6564"/>
      <c r="AEE6564"/>
      <c r="AEF6564"/>
      <c r="AEG6564"/>
      <c r="AEH6564"/>
      <c r="AEI6564"/>
      <c r="AEJ6564"/>
      <c r="AEK6564"/>
      <c r="AEL6564"/>
      <c r="AEM6564"/>
      <c r="AEN6564"/>
      <c r="AEO6564"/>
      <c r="AEP6564"/>
      <c r="AEQ6564"/>
      <c r="AER6564"/>
      <c r="AES6564"/>
      <c r="AET6564"/>
      <c r="AEU6564"/>
      <c r="AEV6564"/>
      <c r="AEW6564"/>
      <c r="AEX6564"/>
      <c r="AEY6564"/>
      <c r="AEZ6564"/>
      <c r="AFA6564"/>
      <c r="AFB6564"/>
      <c r="AFC6564"/>
      <c r="AFD6564"/>
      <c r="AFE6564"/>
      <c r="AFF6564"/>
      <c r="AFG6564"/>
      <c r="AFH6564"/>
      <c r="AFI6564"/>
      <c r="AFJ6564"/>
      <c r="AFK6564"/>
      <c r="AFL6564"/>
      <c r="AFM6564"/>
      <c r="AFN6564"/>
      <c r="AFO6564"/>
      <c r="AFP6564"/>
      <c r="AFQ6564"/>
      <c r="AFR6564"/>
      <c r="AFS6564"/>
      <c r="AFT6564"/>
      <c r="AFU6564"/>
      <c r="AFV6564"/>
      <c r="AFW6564"/>
      <c r="AFX6564"/>
      <c r="AFY6564"/>
      <c r="AFZ6564"/>
      <c r="AGA6564"/>
      <c r="AGB6564"/>
      <c r="AGC6564"/>
      <c r="AGD6564"/>
      <c r="AGE6564"/>
      <c r="AGF6564"/>
      <c r="AGG6564"/>
      <c r="AGH6564"/>
      <c r="AGI6564"/>
      <c r="AGJ6564"/>
      <c r="AGK6564"/>
      <c r="AGL6564"/>
      <c r="AGM6564"/>
      <c r="AGN6564"/>
      <c r="AGO6564"/>
      <c r="AGP6564"/>
      <c r="AGQ6564"/>
      <c r="AGR6564"/>
      <c r="AGS6564"/>
      <c r="AGT6564"/>
      <c r="AGU6564"/>
      <c r="AGV6564"/>
      <c r="AGW6564"/>
      <c r="AGX6564"/>
      <c r="AGY6564"/>
      <c r="AGZ6564"/>
      <c r="AHA6564"/>
      <c r="AHB6564"/>
      <c r="AHC6564"/>
      <c r="AHD6564"/>
      <c r="AHE6564"/>
      <c r="AHF6564"/>
      <c r="AHG6564"/>
      <c r="AHH6564"/>
      <c r="AHI6564"/>
      <c r="AHJ6564"/>
      <c r="AHK6564"/>
      <c r="AHL6564"/>
      <c r="AHM6564"/>
      <c r="AHN6564"/>
      <c r="AHO6564"/>
      <c r="AHP6564"/>
      <c r="AHQ6564"/>
      <c r="AHR6564"/>
      <c r="AHS6564"/>
      <c r="AHT6564"/>
      <c r="AHU6564"/>
      <c r="AHV6564"/>
      <c r="AHW6564"/>
      <c r="AHX6564"/>
      <c r="AHY6564"/>
      <c r="AHZ6564"/>
      <c r="AIA6564"/>
      <c r="AIB6564"/>
      <c r="AIC6564"/>
      <c r="AID6564"/>
      <c r="AIE6564"/>
      <c r="AIF6564"/>
      <c r="AIG6564"/>
      <c r="AIH6564"/>
      <c r="AII6564"/>
      <c r="AIJ6564"/>
      <c r="AIK6564"/>
      <c r="AIL6564"/>
      <c r="AIM6564"/>
      <c r="AIN6564"/>
      <c r="AIO6564"/>
      <c r="AIP6564"/>
      <c r="AIQ6564"/>
      <c r="AIR6564"/>
      <c r="AIS6564"/>
      <c r="AIT6564"/>
      <c r="AIU6564"/>
      <c r="AIV6564"/>
      <c r="AIW6564"/>
      <c r="AIX6564"/>
      <c r="AIY6564"/>
      <c r="AIZ6564"/>
      <c r="AJA6564"/>
      <c r="AJB6564"/>
      <c r="AJC6564"/>
      <c r="AJD6564"/>
      <c r="AJE6564"/>
      <c r="AJF6564"/>
      <c r="AJG6564"/>
      <c r="AJH6564"/>
      <c r="AJI6564"/>
      <c r="AJJ6564"/>
      <c r="AJK6564"/>
      <c r="AJL6564"/>
      <c r="AJM6564"/>
      <c r="AJN6564"/>
      <c r="AJO6564"/>
      <c r="AJP6564"/>
      <c r="AJQ6564"/>
      <c r="AJR6564"/>
      <c r="AJS6564"/>
      <c r="AJT6564"/>
      <c r="AJU6564"/>
      <c r="AJV6564"/>
      <c r="AJW6564"/>
      <c r="AJX6564"/>
      <c r="AJY6564"/>
      <c r="AJZ6564"/>
      <c r="AKA6564"/>
      <c r="AKB6564"/>
      <c r="AKC6564"/>
      <c r="AKD6564"/>
      <c r="AKE6564"/>
      <c r="AKF6564"/>
      <c r="AKG6564"/>
      <c r="AKH6564"/>
      <c r="AKI6564"/>
      <c r="AKJ6564"/>
      <c r="AKK6564"/>
      <c r="AKL6564"/>
      <c r="AKM6564"/>
      <c r="AKN6564"/>
      <c r="AKO6564"/>
      <c r="AKP6564"/>
      <c r="AKQ6564"/>
      <c r="AKR6564"/>
      <c r="AKS6564"/>
      <c r="AKT6564"/>
      <c r="AKU6564"/>
      <c r="AKV6564"/>
      <c r="AKW6564"/>
      <c r="AKX6564"/>
      <c r="AKY6564"/>
      <c r="AKZ6564"/>
      <c r="ALA6564"/>
      <c r="ALB6564"/>
      <c r="ALC6564"/>
      <c r="ALD6564"/>
      <c r="ALE6564"/>
      <c r="ALF6564"/>
      <c r="ALG6564"/>
      <c r="ALH6564"/>
      <c r="ALI6564"/>
      <c r="ALJ6564"/>
      <c r="ALK6564"/>
      <c r="ALL6564"/>
      <c r="ALM6564"/>
      <c r="ALN6564"/>
      <c r="ALO6564"/>
      <c r="ALP6564"/>
      <c r="ALQ6564"/>
      <c r="ALR6564"/>
      <c r="ALS6564"/>
      <c r="ALT6564"/>
      <c r="ALU6564"/>
      <c r="ALV6564"/>
      <c r="ALW6564"/>
      <c r="ALX6564"/>
      <c r="ALY6564"/>
      <c r="ALZ6564"/>
      <c r="AMA6564"/>
      <c r="AMB6564"/>
      <c r="AMC6564"/>
      <c r="AMD6564"/>
      <c r="AME6564"/>
      <c r="AMF6564"/>
      <c r="AMG6564"/>
      <c r="AMH6564"/>
      <c r="AMI6564"/>
      <c r="AMJ6564"/>
      <c r="AMK6564"/>
      <c r="AML6564"/>
      <c r="AMM6564"/>
      <c r="AMN6564"/>
      <c r="AMO6564"/>
      <c r="AMP6564"/>
      <c r="AMQ6564"/>
      <c r="AMR6564"/>
      <c r="AMS6564"/>
      <c r="AMT6564"/>
      <c r="AMU6564"/>
      <c r="AMV6564"/>
      <c r="AMW6564"/>
      <c r="AMX6564"/>
      <c r="AMY6564"/>
      <c r="AMZ6564"/>
      <c r="ANA6564"/>
      <c r="ANB6564"/>
      <c r="ANC6564"/>
      <c r="AND6564"/>
      <c r="ANE6564"/>
      <c r="ANF6564"/>
      <c r="ANG6564"/>
      <c r="ANH6564"/>
      <c r="ANI6564"/>
      <c r="ANJ6564"/>
      <c r="ANK6564"/>
      <c r="ANL6564"/>
      <c r="ANM6564"/>
      <c r="ANN6564"/>
      <c r="ANO6564"/>
      <c r="ANP6564"/>
      <c r="ANQ6564"/>
      <c r="ANR6564"/>
      <c r="ANS6564"/>
      <c r="ANT6564"/>
      <c r="ANU6564"/>
      <c r="ANV6564"/>
      <c r="ANW6564"/>
      <c r="ANX6564"/>
      <c r="ANY6564"/>
      <c r="ANZ6564"/>
      <c r="AOA6564"/>
      <c r="AOB6564"/>
      <c r="AOC6564"/>
      <c r="AOD6564"/>
      <c r="AOE6564"/>
      <c r="AOF6564"/>
      <c r="AOG6564"/>
      <c r="AOH6564"/>
      <c r="AOI6564"/>
      <c r="AOJ6564"/>
      <c r="AOK6564"/>
      <c r="AOL6564"/>
      <c r="AOM6564"/>
      <c r="AON6564"/>
      <c r="AOO6564"/>
      <c r="AOP6564"/>
      <c r="AOQ6564"/>
      <c r="AOR6564"/>
      <c r="AOS6564"/>
      <c r="AOT6564"/>
      <c r="AOU6564"/>
      <c r="AOV6564"/>
      <c r="AOW6564"/>
      <c r="AOX6564"/>
      <c r="AOY6564"/>
      <c r="AOZ6564"/>
      <c r="APA6564"/>
      <c r="APB6564"/>
      <c r="APC6564"/>
      <c r="APD6564"/>
      <c r="APE6564"/>
      <c r="APF6564"/>
      <c r="APG6564"/>
      <c r="APH6564"/>
      <c r="API6564"/>
      <c r="APJ6564"/>
      <c r="APK6564"/>
      <c r="APL6564"/>
      <c r="APM6564"/>
      <c r="APN6564"/>
      <c r="APO6564"/>
      <c r="APP6564"/>
      <c r="APQ6564"/>
      <c r="APR6564"/>
      <c r="APS6564"/>
      <c r="APT6564"/>
      <c r="APU6564"/>
      <c r="APV6564"/>
      <c r="APW6564"/>
      <c r="APX6564"/>
      <c r="APY6564"/>
      <c r="APZ6564"/>
      <c r="AQA6564"/>
      <c r="AQB6564"/>
      <c r="AQC6564"/>
      <c r="AQD6564"/>
      <c r="AQE6564"/>
      <c r="AQF6564"/>
      <c r="AQG6564"/>
      <c r="AQH6564"/>
      <c r="AQI6564"/>
      <c r="AQJ6564"/>
      <c r="AQK6564"/>
      <c r="AQL6564"/>
      <c r="AQM6564"/>
      <c r="AQN6564"/>
      <c r="AQO6564"/>
      <c r="AQP6564"/>
      <c r="AQQ6564"/>
      <c r="AQR6564"/>
      <c r="AQS6564"/>
      <c r="AQT6564"/>
      <c r="AQU6564"/>
      <c r="AQV6564"/>
      <c r="AQW6564"/>
      <c r="AQX6564"/>
      <c r="AQY6564"/>
      <c r="AQZ6564"/>
      <c r="ARA6564"/>
      <c r="ARB6564"/>
      <c r="ARC6564"/>
      <c r="ARD6564"/>
      <c r="ARE6564"/>
      <c r="ARF6564"/>
      <c r="ARG6564"/>
      <c r="ARH6564"/>
      <c r="ARI6564"/>
      <c r="ARJ6564"/>
      <c r="ARK6564"/>
      <c r="ARL6564"/>
      <c r="ARM6564"/>
      <c r="ARN6564"/>
      <c r="ARO6564"/>
      <c r="ARP6564"/>
      <c r="ARQ6564"/>
      <c r="ARR6564"/>
      <c r="ARS6564"/>
      <c r="ART6564"/>
      <c r="ARU6564"/>
      <c r="ARV6564"/>
      <c r="ARW6564"/>
      <c r="ARX6564"/>
      <c r="ARY6564"/>
      <c r="ARZ6564"/>
      <c r="ASA6564"/>
      <c r="ASB6564"/>
      <c r="ASC6564"/>
      <c r="ASD6564"/>
      <c r="ASE6564"/>
      <c r="ASF6564"/>
      <c r="ASG6564"/>
      <c r="ASH6564"/>
      <c r="ASI6564"/>
      <c r="ASJ6564"/>
      <c r="ASK6564"/>
      <c r="ASL6564"/>
      <c r="ASM6564"/>
      <c r="ASN6564"/>
      <c r="ASO6564"/>
      <c r="ASP6564"/>
      <c r="ASQ6564"/>
      <c r="ASR6564"/>
      <c r="ASS6564"/>
      <c r="AST6564"/>
      <c r="ASU6564"/>
      <c r="ASV6564"/>
      <c r="ASW6564"/>
      <c r="ASX6564"/>
      <c r="ASY6564"/>
      <c r="ASZ6564"/>
      <c r="ATA6564"/>
      <c r="ATB6564"/>
      <c r="ATC6564"/>
      <c r="ATD6564"/>
      <c r="ATE6564"/>
      <c r="ATF6564"/>
      <c r="ATG6564"/>
      <c r="ATH6564"/>
      <c r="ATI6564"/>
      <c r="ATJ6564"/>
      <c r="ATK6564"/>
      <c r="ATL6564"/>
      <c r="ATM6564"/>
      <c r="ATN6564"/>
      <c r="ATO6564"/>
      <c r="ATP6564"/>
      <c r="ATQ6564"/>
      <c r="ATR6564"/>
      <c r="ATS6564"/>
      <c r="ATT6564"/>
      <c r="ATU6564"/>
      <c r="ATV6564"/>
      <c r="ATW6564"/>
      <c r="ATX6564"/>
      <c r="ATY6564"/>
      <c r="ATZ6564"/>
      <c r="AUA6564"/>
      <c r="AUB6564"/>
      <c r="AUC6564"/>
      <c r="AUD6564"/>
      <c r="AUE6564"/>
      <c r="AUF6564"/>
      <c r="AUG6564"/>
      <c r="AUH6564"/>
      <c r="AUI6564"/>
      <c r="AUJ6564"/>
      <c r="AUK6564"/>
      <c r="AUL6564"/>
      <c r="AUM6564"/>
      <c r="AUN6564"/>
      <c r="AUO6564"/>
      <c r="AUP6564"/>
      <c r="AUQ6564"/>
      <c r="AUR6564"/>
      <c r="AUS6564"/>
      <c r="AUT6564"/>
      <c r="AUU6564"/>
      <c r="AUV6564"/>
      <c r="AUW6564"/>
      <c r="AUX6564"/>
      <c r="AUY6564"/>
      <c r="AUZ6564"/>
      <c r="AVA6564"/>
      <c r="AVB6564"/>
      <c r="AVC6564"/>
      <c r="AVD6564"/>
      <c r="AVE6564"/>
      <c r="AVF6564"/>
      <c r="AVG6564"/>
      <c r="AVH6564"/>
      <c r="AVI6564"/>
      <c r="AVJ6564"/>
      <c r="AVK6564"/>
      <c r="AVL6564"/>
      <c r="AVM6564"/>
      <c r="AVN6564"/>
      <c r="AVO6564"/>
      <c r="AVP6564"/>
      <c r="AVQ6564"/>
      <c r="AVR6564"/>
      <c r="AVS6564"/>
      <c r="AVT6564"/>
      <c r="AVU6564"/>
      <c r="AVV6564"/>
      <c r="AVW6564"/>
      <c r="AVX6564"/>
      <c r="AVY6564"/>
      <c r="AVZ6564"/>
      <c r="AWA6564"/>
      <c r="AWB6564"/>
      <c r="AWC6564"/>
      <c r="AWD6564"/>
      <c r="AWE6564"/>
      <c r="AWF6564"/>
      <c r="AWG6564"/>
      <c r="AWH6564"/>
      <c r="AWI6564"/>
      <c r="AWJ6564"/>
      <c r="AWK6564"/>
      <c r="AWL6564"/>
      <c r="AWM6564"/>
      <c r="AWN6564"/>
    </row>
    <row r="6565" spans="2:1288" s="6" customFormat="1" ht="25" customHeight="1" x14ac:dyDescent="0.15">
      <c r="B6565" s="7"/>
      <c r="C6565" s="1"/>
      <c r="D6565" s="2"/>
      <c r="E6565"/>
      <c r="F6565"/>
      <c r="G6565"/>
      <c r="H6565"/>
      <c r="I6565"/>
      <c r="J6565"/>
      <c r="K6565"/>
      <c r="L6565"/>
      <c r="M6565"/>
      <c r="N6565"/>
      <c r="O6565"/>
      <c r="P6565"/>
      <c r="Q6565"/>
      <c r="R6565"/>
      <c r="S6565"/>
      <c r="T6565"/>
      <c r="U6565"/>
      <c r="V6565"/>
      <c r="W6565"/>
      <c r="X6565"/>
      <c r="Y6565"/>
      <c r="Z6565"/>
      <c r="AA6565"/>
      <c r="AB6565"/>
      <c r="AC6565"/>
      <c r="AD6565"/>
      <c r="AE6565"/>
      <c r="AF6565"/>
      <c r="AG6565"/>
      <c r="AH6565"/>
      <c r="AI6565"/>
      <c r="AJ6565"/>
      <c r="AK6565"/>
      <c r="AL6565"/>
      <c r="AM6565"/>
      <c r="AN6565"/>
      <c r="AO6565"/>
      <c r="AP6565"/>
      <c r="AQ6565"/>
      <c r="AR6565"/>
      <c r="AS6565"/>
      <c r="AT6565"/>
      <c r="AU6565"/>
      <c r="AV6565"/>
      <c r="AW6565"/>
      <c r="AX6565"/>
      <c r="AY6565"/>
      <c r="AZ6565"/>
      <c r="BA6565"/>
      <c r="BB6565"/>
      <c r="BC6565"/>
      <c r="BD6565"/>
      <c r="BE6565"/>
      <c r="BF6565"/>
      <c r="BG6565"/>
      <c r="BH6565"/>
      <c r="BI6565"/>
      <c r="BJ6565"/>
      <c r="BK6565"/>
      <c r="BL6565"/>
      <c r="BM6565"/>
      <c r="BN6565"/>
      <c r="BO6565"/>
      <c r="BP6565"/>
      <c r="BQ6565"/>
      <c r="BR6565"/>
      <c r="BS6565"/>
      <c r="BT6565"/>
      <c r="BU6565"/>
      <c r="BV6565"/>
      <c r="BW6565"/>
      <c r="BX6565"/>
      <c r="BY6565"/>
      <c r="BZ6565"/>
      <c r="CA6565"/>
      <c r="CB6565"/>
      <c r="CC6565"/>
      <c r="CD6565"/>
      <c r="CE6565"/>
      <c r="CF6565"/>
      <c r="CG6565"/>
      <c r="CH6565"/>
      <c r="CI6565"/>
      <c r="CJ6565"/>
      <c r="CK6565"/>
      <c r="CL6565"/>
      <c r="CM6565"/>
      <c r="CN6565"/>
      <c r="CO6565"/>
      <c r="CP6565"/>
      <c r="CQ6565"/>
      <c r="CR6565"/>
      <c r="CS6565"/>
      <c r="CT6565"/>
      <c r="CU6565"/>
      <c r="CV6565"/>
      <c r="CW6565"/>
      <c r="CX6565"/>
      <c r="CY6565"/>
      <c r="CZ6565"/>
      <c r="DA6565"/>
      <c r="DB6565"/>
      <c r="DC6565"/>
      <c r="DD6565"/>
      <c r="DE6565"/>
      <c r="DF6565"/>
      <c r="DG6565"/>
      <c r="DH6565"/>
      <c r="DI6565"/>
      <c r="DJ6565"/>
      <c r="DK6565"/>
      <c r="DL6565"/>
      <c r="DM6565"/>
      <c r="DN6565"/>
      <c r="DO6565"/>
      <c r="DP6565"/>
      <c r="DQ6565"/>
      <c r="DR6565"/>
      <c r="DS6565"/>
      <c r="DT6565"/>
      <c r="DU6565"/>
      <c r="DV6565"/>
      <c r="DW6565"/>
      <c r="DX6565"/>
      <c r="DY6565"/>
      <c r="DZ6565"/>
      <c r="EA6565"/>
      <c r="EB6565"/>
      <c r="EC6565"/>
      <c r="ED6565"/>
      <c r="EE6565"/>
      <c r="EF6565"/>
      <c r="EG6565"/>
      <c r="EH6565"/>
      <c r="EI6565"/>
      <c r="EJ6565"/>
      <c r="EK6565"/>
      <c r="EL6565"/>
      <c r="EM6565"/>
      <c r="EN6565"/>
      <c r="EO6565"/>
      <c r="EP6565"/>
      <c r="EQ6565"/>
      <c r="ER6565"/>
      <c r="ES6565"/>
      <c r="ET6565"/>
      <c r="EU6565"/>
      <c r="EV6565"/>
      <c r="EW6565"/>
      <c r="EX6565"/>
      <c r="EY6565"/>
      <c r="EZ6565"/>
      <c r="FA6565"/>
      <c r="FB6565"/>
      <c r="FC6565"/>
      <c r="FD6565"/>
      <c r="FE6565"/>
      <c r="FF6565"/>
      <c r="FG6565"/>
      <c r="FH6565"/>
      <c r="FI6565"/>
      <c r="FJ6565"/>
      <c r="FK6565"/>
      <c r="FL6565"/>
      <c r="FM6565"/>
      <c r="FN6565"/>
      <c r="FO6565"/>
      <c r="FP6565"/>
      <c r="FQ6565"/>
      <c r="FR6565"/>
      <c r="FS6565"/>
      <c r="FT6565"/>
      <c r="FU6565"/>
      <c r="FV6565"/>
      <c r="FW6565"/>
      <c r="FX6565"/>
      <c r="FY6565"/>
      <c r="FZ6565"/>
      <c r="GA6565"/>
      <c r="GB6565"/>
      <c r="GC6565"/>
      <c r="GD6565"/>
      <c r="GE6565"/>
      <c r="GF6565"/>
      <c r="GG6565"/>
      <c r="GH6565"/>
      <c r="GI6565"/>
      <c r="GJ6565"/>
      <c r="GK6565"/>
      <c r="GL6565"/>
      <c r="GM6565"/>
      <c r="GN6565"/>
      <c r="GO6565"/>
      <c r="GP6565"/>
      <c r="GQ6565"/>
      <c r="GR6565"/>
      <c r="GS6565"/>
      <c r="GT6565"/>
      <c r="GU6565"/>
      <c r="GV6565"/>
      <c r="GW6565"/>
      <c r="GX6565"/>
      <c r="GY6565"/>
      <c r="GZ6565"/>
      <c r="HA6565"/>
      <c r="HB6565"/>
      <c r="HC6565"/>
      <c r="HD6565"/>
      <c r="HE6565"/>
      <c r="HF6565"/>
      <c r="HG6565"/>
      <c r="HH6565"/>
      <c r="HI6565"/>
      <c r="HJ6565"/>
      <c r="HK6565"/>
      <c r="HL6565"/>
      <c r="HM6565"/>
      <c r="HN6565"/>
      <c r="HO6565"/>
      <c r="HP6565"/>
      <c r="HQ6565"/>
      <c r="HR6565"/>
      <c r="HS6565"/>
      <c r="HT6565"/>
      <c r="HU6565"/>
      <c r="HV6565"/>
      <c r="HW6565"/>
      <c r="HX6565"/>
      <c r="HY6565"/>
      <c r="HZ6565"/>
      <c r="IA6565"/>
      <c r="IB6565"/>
      <c r="IC6565"/>
      <c r="ID6565"/>
      <c r="IE6565"/>
      <c r="IF6565"/>
      <c r="IG6565"/>
      <c r="IH6565"/>
      <c r="II6565"/>
      <c r="IJ6565"/>
      <c r="IK6565"/>
      <c r="IL6565"/>
      <c r="IM6565"/>
      <c r="IN6565"/>
      <c r="IO6565"/>
      <c r="IP6565"/>
      <c r="IQ6565"/>
      <c r="IR6565"/>
      <c r="IS6565"/>
      <c r="IT6565"/>
      <c r="IU6565"/>
      <c r="IV6565"/>
      <c r="IW6565"/>
      <c r="IX6565"/>
      <c r="IY6565"/>
      <c r="IZ6565"/>
      <c r="JA6565"/>
      <c r="JB6565"/>
      <c r="JC6565"/>
      <c r="JD6565"/>
      <c r="JE6565"/>
      <c r="JF6565"/>
      <c r="JG6565"/>
      <c r="JH6565"/>
      <c r="JI6565"/>
      <c r="JJ6565"/>
      <c r="JK6565"/>
      <c r="JL6565"/>
      <c r="JM6565"/>
      <c r="JN6565"/>
      <c r="JO6565"/>
      <c r="JP6565"/>
      <c r="JQ6565"/>
      <c r="JR6565"/>
      <c r="JS6565"/>
      <c r="JT6565"/>
      <c r="JU6565"/>
      <c r="JV6565"/>
      <c r="JW6565"/>
      <c r="JX6565"/>
      <c r="JY6565"/>
      <c r="JZ6565"/>
      <c r="KA6565"/>
      <c r="KB6565"/>
      <c r="KC6565"/>
      <c r="KD6565"/>
      <c r="KE6565"/>
      <c r="KF6565"/>
      <c r="KG6565"/>
      <c r="KH6565"/>
      <c r="KI6565"/>
      <c r="KJ6565"/>
      <c r="KK6565"/>
      <c r="KL6565"/>
      <c r="KM6565"/>
      <c r="KN6565"/>
      <c r="KO6565"/>
      <c r="KP6565"/>
      <c r="KQ6565"/>
      <c r="KR6565"/>
      <c r="KS6565"/>
      <c r="KT6565"/>
      <c r="KU6565"/>
      <c r="KV6565"/>
      <c r="KW6565"/>
      <c r="KX6565"/>
      <c r="KY6565"/>
      <c r="KZ6565"/>
      <c r="LA6565"/>
      <c r="LB6565"/>
      <c r="LC6565"/>
      <c r="LD6565"/>
      <c r="LE6565"/>
      <c r="LF6565"/>
      <c r="LG6565"/>
      <c r="LH6565"/>
      <c r="LI6565"/>
      <c r="LJ6565"/>
      <c r="LK6565"/>
      <c r="LL6565"/>
      <c r="LM6565"/>
      <c r="LN6565"/>
      <c r="LO6565"/>
      <c r="LP6565"/>
      <c r="LQ6565"/>
      <c r="LR6565"/>
      <c r="LS6565"/>
      <c r="LT6565"/>
      <c r="LU6565"/>
      <c r="LV6565"/>
      <c r="LW6565"/>
      <c r="LX6565"/>
      <c r="LY6565"/>
      <c r="LZ6565"/>
      <c r="MA6565"/>
      <c r="MB6565"/>
      <c r="MC6565"/>
      <c r="MD6565"/>
      <c r="ME6565"/>
      <c r="MF6565"/>
      <c r="MG6565"/>
      <c r="MH6565"/>
      <c r="MI6565"/>
      <c r="MJ6565"/>
      <c r="MK6565"/>
      <c r="ML6565"/>
      <c r="MM6565"/>
      <c r="MN6565"/>
      <c r="MO6565"/>
      <c r="MP6565"/>
      <c r="MQ6565"/>
      <c r="MR6565"/>
      <c r="MS6565"/>
      <c r="MT6565"/>
      <c r="MU6565"/>
      <c r="MV6565"/>
      <c r="MW6565"/>
      <c r="MX6565"/>
      <c r="MY6565"/>
      <c r="MZ6565"/>
      <c r="NA6565"/>
      <c r="NB6565"/>
      <c r="NC6565"/>
      <c r="ND6565"/>
      <c r="NE6565"/>
      <c r="NF6565"/>
      <c r="NG6565"/>
      <c r="NH6565"/>
      <c r="NI6565"/>
      <c r="NJ6565"/>
      <c r="NK6565"/>
      <c r="NL6565"/>
      <c r="NM6565"/>
      <c r="NN6565"/>
      <c r="NO6565"/>
      <c r="NP6565"/>
      <c r="NQ6565"/>
      <c r="NR6565"/>
      <c r="NS6565"/>
      <c r="NT6565"/>
      <c r="NU6565"/>
      <c r="NV6565"/>
      <c r="NW6565"/>
      <c r="NX6565"/>
      <c r="NY6565"/>
      <c r="NZ6565"/>
      <c r="OA6565"/>
      <c r="OB6565"/>
      <c r="OC6565"/>
      <c r="OD6565"/>
      <c r="OE6565"/>
      <c r="OF6565"/>
      <c r="OG6565"/>
      <c r="OH6565"/>
      <c r="OI6565"/>
      <c r="OJ6565"/>
      <c r="OK6565"/>
      <c r="OL6565"/>
      <c r="OM6565"/>
      <c r="ON6565"/>
      <c r="OO6565"/>
      <c r="OP6565"/>
      <c r="OQ6565"/>
      <c r="OR6565"/>
      <c r="OS6565"/>
      <c r="OT6565"/>
      <c r="OU6565"/>
      <c r="OV6565"/>
      <c r="OW6565"/>
      <c r="OX6565"/>
      <c r="OY6565"/>
      <c r="OZ6565"/>
      <c r="PA6565"/>
      <c r="PB6565"/>
      <c r="PC6565"/>
      <c r="PD6565"/>
      <c r="PE6565"/>
      <c r="PF6565"/>
      <c r="PG6565"/>
      <c r="PH6565"/>
      <c r="PI6565"/>
      <c r="PJ6565"/>
      <c r="PK6565"/>
      <c r="PL6565"/>
      <c r="PM6565"/>
      <c r="PN6565"/>
      <c r="PO6565"/>
      <c r="PP6565"/>
      <c r="PQ6565"/>
      <c r="PR6565"/>
      <c r="PS6565"/>
      <c r="PT6565"/>
      <c r="PU6565"/>
      <c r="PV6565"/>
      <c r="PW6565"/>
      <c r="PX6565"/>
      <c r="PY6565"/>
      <c r="PZ6565"/>
      <c r="QA6565"/>
      <c r="QB6565"/>
      <c r="QC6565"/>
      <c r="QD6565"/>
      <c r="QE6565"/>
      <c r="QF6565"/>
      <c r="QG6565"/>
      <c r="QH6565"/>
      <c r="QI6565"/>
      <c r="QJ6565"/>
      <c r="QK6565"/>
      <c r="QL6565"/>
      <c r="QM6565"/>
      <c r="QN6565"/>
      <c r="QO6565"/>
      <c r="QP6565"/>
      <c r="QQ6565"/>
      <c r="QR6565"/>
      <c r="QS6565"/>
      <c r="QT6565"/>
      <c r="QU6565"/>
      <c r="QV6565"/>
      <c r="QW6565"/>
      <c r="QX6565"/>
      <c r="QY6565"/>
      <c r="QZ6565"/>
      <c r="RA6565"/>
      <c r="RB6565"/>
      <c r="RC6565"/>
      <c r="RD6565"/>
      <c r="RE6565"/>
      <c r="RF6565"/>
      <c r="RG6565"/>
      <c r="RH6565"/>
      <c r="RI6565"/>
      <c r="RJ6565"/>
      <c r="RK6565"/>
      <c r="RL6565"/>
      <c r="RM6565"/>
      <c r="RN6565"/>
      <c r="RO6565"/>
      <c r="RP6565"/>
      <c r="RQ6565"/>
      <c r="RR6565"/>
      <c r="RS6565"/>
      <c r="RT6565"/>
      <c r="RU6565"/>
      <c r="RV6565"/>
      <c r="RW6565"/>
      <c r="RX6565"/>
      <c r="RY6565"/>
      <c r="RZ6565"/>
      <c r="SA6565"/>
      <c r="SB6565"/>
      <c r="SC6565"/>
      <c r="SD6565"/>
      <c r="SE6565"/>
      <c r="SF6565"/>
      <c r="SG6565"/>
      <c r="SH6565"/>
      <c r="SI6565"/>
      <c r="SJ6565"/>
      <c r="SK6565"/>
      <c r="SL6565"/>
      <c r="SM6565"/>
      <c r="SN6565"/>
      <c r="SO6565"/>
      <c r="SP6565"/>
      <c r="SQ6565"/>
      <c r="SR6565"/>
      <c r="SS6565"/>
      <c r="ST6565"/>
      <c r="SU6565"/>
      <c r="SV6565"/>
      <c r="SW6565"/>
      <c r="SX6565"/>
      <c r="SY6565"/>
      <c r="SZ6565"/>
      <c r="TA6565"/>
      <c r="TB6565"/>
      <c r="TC6565"/>
      <c r="TD6565"/>
      <c r="TE6565"/>
      <c r="TF6565"/>
      <c r="TG6565"/>
      <c r="TH6565"/>
      <c r="TI6565"/>
      <c r="TJ6565"/>
      <c r="TK6565"/>
      <c r="TL6565"/>
      <c r="TM6565"/>
      <c r="TN6565"/>
      <c r="TO6565"/>
      <c r="TP6565"/>
      <c r="TQ6565"/>
      <c r="TR6565"/>
      <c r="TS6565"/>
      <c r="TT6565"/>
      <c r="TU6565"/>
      <c r="TV6565"/>
      <c r="TW6565"/>
      <c r="TX6565"/>
      <c r="TY6565"/>
      <c r="TZ6565"/>
      <c r="UA6565"/>
      <c r="UB6565"/>
      <c r="UC6565"/>
      <c r="UD6565"/>
      <c r="UE6565"/>
      <c r="UF6565"/>
      <c r="UG6565"/>
      <c r="UH6565"/>
      <c r="UI6565"/>
      <c r="UJ6565"/>
      <c r="UK6565"/>
      <c r="UL6565"/>
      <c r="UM6565"/>
      <c r="UN6565"/>
      <c r="UO6565"/>
      <c r="UP6565"/>
      <c r="UQ6565"/>
      <c r="UR6565"/>
      <c r="US6565"/>
      <c r="UT6565"/>
      <c r="UU6565"/>
      <c r="UV6565"/>
      <c r="UW6565"/>
      <c r="UX6565"/>
      <c r="UY6565"/>
      <c r="UZ6565"/>
      <c r="VA6565"/>
      <c r="VB6565"/>
      <c r="VC6565"/>
      <c r="VD6565"/>
      <c r="VE6565"/>
      <c r="VF6565"/>
      <c r="VG6565"/>
      <c r="VH6565"/>
      <c r="VI6565"/>
      <c r="VJ6565"/>
      <c r="VK6565"/>
      <c r="VL6565"/>
      <c r="VM6565"/>
      <c r="VN6565"/>
      <c r="VO6565"/>
      <c r="VP6565"/>
      <c r="VQ6565"/>
      <c r="VR6565"/>
      <c r="VS6565"/>
      <c r="VT6565"/>
      <c r="VU6565"/>
      <c r="VV6565"/>
      <c r="VW6565"/>
      <c r="VX6565"/>
      <c r="VY6565"/>
      <c r="VZ6565"/>
      <c r="WA6565"/>
      <c r="WB6565"/>
      <c r="WC6565"/>
      <c r="WD6565"/>
      <c r="WE6565"/>
      <c r="WF6565"/>
      <c r="WG6565"/>
      <c r="WH6565"/>
      <c r="WI6565"/>
      <c r="WJ6565"/>
      <c r="WK6565"/>
      <c r="WL6565"/>
      <c r="WM6565"/>
      <c r="WN6565"/>
      <c r="WO6565"/>
      <c r="WP6565"/>
      <c r="WQ6565"/>
      <c r="WR6565"/>
      <c r="WS6565"/>
      <c r="WT6565"/>
      <c r="WU6565"/>
      <c r="WV6565"/>
      <c r="WW6565"/>
      <c r="WX6565"/>
      <c r="WY6565"/>
      <c r="WZ6565"/>
      <c r="XA6565"/>
      <c r="XB6565"/>
      <c r="XC6565"/>
      <c r="XD6565"/>
      <c r="XE6565"/>
      <c r="XF6565"/>
      <c r="XG6565"/>
      <c r="XH6565"/>
      <c r="XI6565"/>
      <c r="XJ6565"/>
      <c r="XK6565"/>
      <c r="XL6565"/>
      <c r="XM6565"/>
      <c r="XN6565"/>
      <c r="XO6565"/>
      <c r="XP6565"/>
      <c r="XQ6565"/>
      <c r="XR6565"/>
      <c r="XS6565"/>
      <c r="XT6565"/>
      <c r="XU6565"/>
      <c r="XV6565"/>
      <c r="XW6565"/>
      <c r="XX6565"/>
      <c r="XY6565"/>
      <c r="XZ6565"/>
      <c r="YA6565"/>
      <c r="YB6565"/>
      <c r="YC6565"/>
      <c r="YD6565"/>
      <c r="YE6565"/>
      <c r="YF6565"/>
      <c r="YG6565"/>
      <c r="YH6565"/>
      <c r="YI6565"/>
      <c r="YJ6565"/>
      <c r="YK6565"/>
      <c r="YL6565"/>
      <c r="YM6565"/>
      <c r="YN6565"/>
      <c r="YO6565"/>
      <c r="YP6565"/>
      <c r="YQ6565"/>
      <c r="YR6565"/>
      <c r="YS6565"/>
      <c r="YT6565"/>
      <c r="YU6565"/>
      <c r="YV6565"/>
      <c r="YW6565"/>
      <c r="YX6565"/>
      <c r="YY6565"/>
      <c r="YZ6565"/>
      <c r="ZA6565"/>
      <c r="ZB6565"/>
      <c r="ZC6565"/>
      <c r="ZD6565"/>
      <c r="ZE6565"/>
      <c r="ZF6565"/>
      <c r="ZG6565"/>
      <c r="ZH6565"/>
      <c r="ZI6565"/>
      <c r="ZJ6565"/>
      <c r="ZK6565"/>
      <c r="ZL6565"/>
      <c r="ZM6565"/>
      <c r="ZN6565"/>
      <c r="ZO6565"/>
      <c r="ZP6565"/>
      <c r="ZQ6565"/>
      <c r="ZR6565"/>
      <c r="ZS6565"/>
      <c r="ZT6565"/>
      <c r="ZU6565"/>
      <c r="ZV6565"/>
      <c r="ZW6565"/>
      <c r="ZX6565"/>
      <c r="ZY6565"/>
      <c r="ZZ6565"/>
      <c r="AAA6565"/>
      <c r="AAB6565"/>
      <c r="AAC6565"/>
      <c r="AAD6565"/>
      <c r="AAE6565"/>
      <c r="AAF6565"/>
      <c r="AAG6565"/>
      <c r="AAH6565"/>
      <c r="AAI6565"/>
      <c r="AAJ6565"/>
      <c r="AAK6565"/>
      <c r="AAL6565"/>
      <c r="AAM6565"/>
      <c r="AAN6565"/>
      <c r="AAO6565"/>
      <c r="AAP6565"/>
      <c r="AAQ6565"/>
      <c r="AAR6565"/>
      <c r="AAS6565"/>
      <c r="AAT6565"/>
      <c r="AAU6565"/>
      <c r="AAV6565"/>
      <c r="AAW6565"/>
      <c r="AAX6565"/>
      <c r="AAY6565"/>
      <c r="AAZ6565"/>
      <c r="ABA6565"/>
      <c r="ABB6565"/>
      <c r="ABC6565"/>
      <c r="ABD6565"/>
      <c r="ABE6565"/>
      <c r="ABF6565"/>
      <c r="ABG6565"/>
      <c r="ABH6565"/>
      <c r="ABI6565"/>
      <c r="ABJ6565"/>
      <c r="ABK6565"/>
      <c r="ABL6565"/>
      <c r="ABM6565"/>
      <c r="ABN6565"/>
      <c r="ABO6565"/>
      <c r="ABP6565"/>
      <c r="ABQ6565"/>
      <c r="ABR6565"/>
      <c r="ABS6565"/>
      <c r="ABT6565"/>
      <c r="ABU6565"/>
      <c r="ABV6565"/>
      <c r="ABW6565"/>
      <c r="ABX6565"/>
      <c r="ABY6565"/>
      <c r="ABZ6565"/>
      <c r="ACA6565"/>
      <c r="ACB6565"/>
      <c r="ACC6565"/>
      <c r="ACD6565"/>
      <c r="ACE6565"/>
      <c r="ACF6565"/>
      <c r="ACG6565"/>
      <c r="ACH6565"/>
      <c r="ACI6565"/>
      <c r="ACJ6565"/>
      <c r="ACK6565"/>
      <c r="ACL6565"/>
      <c r="ACM6565"/>
      <c r="ACN6565"/>
      <c r="ACO6565"/>
      <c r="ACP6565"/>
      <c r="ACQ6565"/>
      <c r="ACR6565"/>
      <c r="ACS6565"/>
      <c r="ACT6565"/>
      <c r="ACU6565"/>
      <c r="ACV6565"/>
      <c r="ACW6565"/>
      <c r="ACX6565"/>
      <c r="ACY6565"/>
      <c r="ACZ6565"/>
      <c r="ADA6565"/>
      <c r="ADB6565"/>
      <c r="ADC6565"/>
      <c r="ADD6565"/>
      <c r="ADE6565"/>
      <c r="ADF6565"/>
      <c r="ADG6565"/>
      <c r="ADH6565"/>
      <c r="ADI6565"/>
      <c r="ADJ6565"/>
      <c r="ADK6565"/>
      <c r="ADL6565"/>
      <c r="ADM6565"/>
      <c r="ADN6565"/>
      <c r="ADO6565"/>
      <c r="ADP6565"/>
      <c r="ADQ6565"/>
      <c r="ADR6565"/>
      <c r="ADS6565"/>
      <c r="ADT6565"/>
      <c r="ADU6565"/>
      <c r="ADV6565"/>
      <c r="ADW6565"/>
      <c r="ADX6565"/>
      <c r="ADY6565"/>
      <c r="ADZ6565"/>
      <c r="AEA6565"/>
      <c r="AEB6565"/>
      <c r="AEC6565"/>
      <c r="AED6565"/>
      <c r="AEE6565"/>
      <c r="AEF6565"/>
      <c r="AEG6565"/>
      <c r="AEH6565"/>
      <c r="AEI6565"/>
      <c r="AEJ6565"/>
      <c r="AEK6565"/>
      <c r="AEL6565"/>
      <c r="AEM6565"/>
      <c r="AEN6565"/>
      <c r="AEO6565"/>
      <c r="AEP6565"/>
      <c r="AEQ6565"/>
      <c r="AER6565"/>
      <c r="AES6565"/>
      <c r="AET6565"/>
      <c r="AEU6565"/>
      <c r="AEV6565"/>
      <c r="AEW6565"/>
      <c r="AEX6565"/>
      <c r="AEY6565"/>
      <c r="AEZ6565"/>
      <c r="AFA6565"/>
      <c r="AFB6565"/>
      <c r="AFC6565"/>
      <c r="AFD6565"/>
      <c r="AFE6565"/>
      <c r="AFF6565"/>
      <c r="AFG6565"/>
      <c r="AFH6565"/>
      <c r="AFI6565"/>
      <c r="AFJ6565"/>
      <c r="AFK6565"/>
      <c r="AFL6565"/>
      <c r="AFM6565"/>
      <c r="AFN6565"/>
      <c r="AFO6565"/>
      <c r="AFP6565"/>
      <c r="AFQ6565"/>
      <c r="AFR6565"/>
      <c r="AFS6565"/>
      <c r="AFT6565"/>
      <c r="AFU6565"/>
      <c r="AFV6565"/>
      <c r="AFW6565"/>
      <c r="AFX6565"/>
      <c r="AFY6565"/>
      <c r="AFZ6565"/>
      <c r="AGA6565"/>
      <c r="AGB6565"/>
      <c r="AGC6565"/>
      <c r="AGD6565"/>
      <c r="AGE6565"/>
      <c r="AGF6565"/>
      <c r="AGG6565"/>
      <c r="AGH6565"/>
      <c r="AGI6565"/>
      <c r="AGJ6565"/>
      <c r="AGK6565"/>
      <c r="AGL6565"/>
      <c r="AGM6565"/>
      <c r="AGN6565"/>
      <c r="AGO6565"/>
      <c r="AGP6565"/>
      <c r="AGQ6565"/>
      <c r="AGR6565"/>
      <c r="AGS6565"/>
      <c r="AGT6565"/>
      <c r="AGU6565"/>
      <c r="AGV6565"/>
      <c r="AGW6565"/>
      <c r="AGX6565"/>
      <c r="AGY6565"/>
      <c r="AGZ6565"/>
      <c r="AHA6565"/>
      <c r="AHB6565"/>
      <c r="AHC6565"/>
      <c r="AHD6565"/>
      <c r="AHE6565"/>
      <c r="AHF6565"/>
      <c r="AHG6565"/>
      <c r="AHH6565"/>
      <c r="AHI6565"/>
      <c r="AHJ6565"/>
      <c r="AHK6565"/>
      <c r="AHL6565"/>
      <c r="AHM6565"/>
      <c r="AHN6565"/>
      <c r="AHO6565"/>
      <c r="AHP6565"/>
      <c r="AHQ6565"/>
      <c r="AHR6565"/>
      <c r="AHS6565"/>
      <c r="AHT6565"/>
      <c r="AHU6565"/>
      <c r="AHV6565"/>
      <c r="AHW6565"/>
      <c r="AHX6565"/>
      <c r="AHY6565"/>
      <c r="AHZ6565"/>
      <c r="AIA6565"/>
      <c r="AIB6565"/>
      <c r="AIC6565"/>
      <c r="AID6565"/>
      <c r="AIE6565"/>
      <c r="AIF6565"/>
      <c r="AIG6565"/>
      <c r="AIH6565"/>
      <c r="AII6565"/>
      <c r="AIJ6565"/>
      <c r="AIK6565"/>
      <c r="AIL6565"/>
      <c r="AIM6565"/>
      <c r="AIN6565"/>
      <c r="AIO6565"/>
      <c r="AIP6565"/>
      <c r="AIQ6565"/>
      <c r="AIR6565"/>
      <c r="AIS6565"/>
      <c r="AIT6565"/>
      <c r="AIU6565"/>
      <c r="AIV6565"/>
      <c r="AIW6565"/>
      <c r="AIX6565"/>
      <c r="AIY6565"/>
      <c r="AIZ6565"/>
      <c r="AJA6565"/>
      <c r="AJB6565"/>
      <c r="AJC6565"/>
      <c r="AJD6565"/>
      <c r="AJE6565"/>
      <c r="AJF6565"/>
      <c r="AJG6565"/>
      <c r="AJH6565"/>
      <c r="AJI6565"/>
      <c r="AJJ6565"/>
      <c r="AJK6565"/>
      <c r="AJL6565"/>
      <c r="AJM6565"/>
      <c r="AJN6565"/>
      <c r="AJO6565"/>
      <c r="AJP6565"/>
      <c r="AJQ6565"/>
      <c r="AJR6565"/>
      <c r="AJS6565"/>
      <c r="AJT6565"/>
      <c r="AJU6565"/>
      <c r="AJV6565"/>
      <c r="AJW6565"/>
      <c r="AJX6565"/>
      <c r="AJY6565"/>
      <c r="AJZ6565"/>
      <c r="AKA6565"/>
      <c r="AKB6565"/>
      <c r="AKC6565"/>
      <c r="AKD6565"/>
      <c r="AKE6565"/>
      <c r="AKF6565"/>
      <c r="AKG6565"/>
      <c r="AKH6565"/>
      <c r="AKI6565"/>
      <c r="AKJ6565"/>
      <c r="AKK6565"/>
      <c r="AKL6565"/>
      <c r="AKM6565"/>
      <c r="AKN6565"/>
      <c r="AKO6565"/>
      <c r="AKP6565"/>
      <c r="AKQ6565"/>
      <c r="AKR6565"/>
      <c r="AKS6565"/>
      <c r="AKT6565"/>
      <c r="AKU6565"/>
      <c r="AKV6565"/>
      <c r="AKW6565"/>
      <c r="AKX6565"/>
      <c r="AKY6565"/>
      <c r="AKZ6565"/>
      <c r="ALA6565"/>
      <c r="ALB6565"/>
      <c r="ALC6565"/>
      <c r="ALD6565"/>
      <c r="ALE6565"/>
      <c r="ALF6565"/>
      <c r="ALG6565"/>
      <c r="ALH6565"/>
      <c r="ALI6565"/>
      <c r="ALJ6565"/>
      <c r="ALK6565"/>
      <c r="ALL6565"/>
      <c r="ALM6565"/>
      <c r="ALN6565"/>
      <c r="ALO6565"/>
      <c r="ALP6565"/>
      <c r="ALQ6565"/>
      <c r="ALR6565"/>
      <c r="ALS6565"/>
      <c r="ALT6565"/>
      <c r="ALU6565"/>
      <c r="ALV6565"/>
      <c r="ALW6565"/>
      <c r="ALX6565"/>
      <c r="ALY6565"/>
      <c r="ALZ6565"/>
      <c r="AMA6565"/>
      <c r="AMB6565"/>
      <c r="AMC6565"/>
      <c r="AMD6565"/>
      <c r="AME6565"/>
      <c r="AMF6565"/>
      <c r="AMG6565"/>
      <c r="AMH6565"/>
      <c r="AMI6565"/>
      <c r="AMJ6565"/>
      <c r="AMK6565"/>
      <c r="AML6565"/>
      <c r="AMM6565"/>
      <c r="AMN6565"/>
      <c r="AMO6565"/>
      <c r="AMP6565"/>
      <c r="AMQ6565"/>
      <c r="AMR6565"/>
      <c r="AMS6565"/>
      <c r="AMT6565"/>
      <c r="AMU6565"/>
      <c r="AMV6565"/>
      <c r="AMW6565"/>
      <c r="AMX6565"/>
      <c r="AMY6565"/>
      <c r="AMZ6565"/>
      <c r="ANA6565"/>
      <c r="ANB6565"/>
      <c r="ANC6565"/>
      <c r="AND6565"/>
      <c r="ANE6565"/>
      <c r="ANF6565"/>
      <c r="ANG6565"/>
      <c r="ANH6565"/>
      <c r="ANI6565"/>
      <c r="ANJ6565"/>
      <c r="ANK6565"/>
      <c r="ANL6565"/>
      <c r="ANM6565"/>
      <c r="ANN6565"/>
      <c r="ANO6565"/>
      <c r="ANP6565"/>
      <c r="ANQ6565"/>
      <c r="ANR6565"/>
      <c r="ANS6565"/>
      <c r="ANT6565"/>
      <c r="ANU6565"/>
      <c r="ANV6565"/>
      <c r="ANW6565"/>
      <c r="ANX6565"/>
      <c r="ANY6565"/>
      <c r="ANZ6565"/>
      <c r="AOA6565"/>
      <c r="AOB6565"/>
      <c r="AOC6565"/>
      <c r="AOD6565"/>
      <c r="AOE6565"/>
      <c r="AOF6565"/>
      <c r="AOG6565"/>
      <c r="AOH6565"/>
      <c r="AOI6565"/>
      <c r="AOJ6565"/>
      <c r="AOK6565"/>
      <c r="AOL6565"/>
      <c r="AOM6565"/>
      <c r="AON6565"/>
      <c r="AOO6565"/>
      <c r="AOP6565"/>
      <c r="AOQ6565"/>
      <c r="AOR6565"/>
      <c r="AOS6565"/>
      <c r="AOT6565"/>
      <c r="AOU6565"/>
      <c r="AOV6565"/>
      <c r="AOW6565"/>
      <c r="AOX6565"/>
      <c r="AOY6565"/>
      <c r="AOZ6565"/>
      <c r="APA6565"/>
      <c r="APB6565"/>
      <c r="APC6565"/>
      <c r="APD6565"/>
      <c r="APE6565"/>
      <c r="APF6565"/>
      <c r="APG6565"/>
      <c r="APH6565"/>
      <c r="API6565"/>
      <c r="APJ6565"/>
      <c r="APK6565"/>
      <c r="APL6565"/>
      <c r="APM6565"/>
      <c r="APN6565"/>
      <c r="APO6565"/>
      <c r="APP6565"/>
      <c r="APQ6565"/>
      <c r="APR6565"/>
      <c r="APS6565"/>
      <c r="APT6565"/>
      <c r="APU6565"/>
      <c r="APV6565"/>
      <c r="APW6565"/>
      <c r="APX6565"/>
      <c r="APY6565"/>
      <c r="APZ6565"/>
      <c r="AQA6565"/>
      <c r="AQB6565"/>
      <c r="AQC6565"/>
      <c r="AQD6565"/>
      <c r="AQE6565"/>
      <c r="AQF6565"/>
      <c r="AQG6565"/>
      <c r="AQH6565"/>
      <c r="AQI6565"/>
      <c r="AQJ6565"/>
      <c r="AQK6565"/>
      <c r="AQL6565"/>
      <c r="AQM6565"/>
      <c r="AQN6565"/>
      <c r="AQO6565"/>
      <c r="AQP6565"/>
      <c r="AQQ6565"/>
      <c r="AQR6565"/>
      <c r="AQS6565"/>
      <c r="AQT6565"/>
      <c r="AQU6565"/>
      <c r="AQV6565"/>
      <c r="AQW6565"/>
      <c r="AQX6565"/>
      <c r="AQY6565"/>
      <c r="AQZ6565"/>
      <c r="ARA6565"/>
      <c r="ARB6565"/>
      <c r="ARC6565"/>
      <c r="ARD6565"/>
      <c r="ARE6565"/>
      <c r="ARF6565"/>
      <c r="ARG6565"/>
      <c r="ARH6565"/>
      <c r="ARI6565"/>
      <c r="ARJ6565"/>
      <c r="ARK6565"/>
      <c r="ARL6565"/>
      <c r="ARM6565"/>
      <c r="ARN6565"/>
      <c r="ARO6565"/>
      <c r="ARP6565"/>
      <c r="ARQ6565"/>
      <c r="ARR6565"/>
      <c r="ARS6565"/>
      <c r="ART6565"/>
      <c r="ARU6565"/>
      <c r="ARV6565"/>
      <c r="ARW6565"/>
      <c r="ARX6565"/>
      <c r="ARY6565"/>
      <c r="ARZ6565"/>
      <c r="ASA6565"/>
      <c r="ASB6565"/>
      <c r="ASC6565"/>
      <c r="ASD6565"/>
      <c r="ASE6565"/>
      <c r="ASF6565"/>
      <c r="ASG6565"/>
      <c r="ASH6565"/>
      <c r="ASI6565"/>
      <c r="ASJ6565"/>
      <c r="ASK6565"/>
      <c r="ASL6565"/>
      <c r="ASM6565"/>
      <c r="ASN6565"/>
      <c r="ASO6565"/>
      <c r="ASP6565"/>
      <c r="ASQ6565"/>
      <c r="ASR6565"/>
      <c r="ASS6565"/>
      <c r="AST6565"/>
      <c r="ASU6565"/>
      <c r="ASV6565"/>
      <c r="ASW6565"/>
      <c r="ASX6565"/>
      <c r="ASY6565"/>
      <c r="ASZ6565"/>
      <c r="ATA6565"/>
      <c r="ATB6565"/>
      <c r="ATC6565"/>
      <c r="ATD6565"/>
      <c r="ATE6565"/>
      <c r="ATF6565"/>
      <c r="ATG6565"/>
      <c r="ATH6565"/>
      <c r="ATI6565"/>
      <c r="ATJ6565"/>
      <c r="ATK6565"/>
      <c r="ATL6565"/>
      <c r="ATM6565"/>
      <c r="ATN6565"/>
      <c r="ATO6565"/>
      <c r="ATP6565"/>
      <c r="ATQ6565"/>
      <c r="ATR6565"/>
      <c r="ATS6565"/>
      <c r="ATT6565"/>
      <c r="ATU6565"/>
      <c r="ATV6565"/>
      <c r="ATW6565"/>
      <c r="ATX6565"/>
      <c r="ATY6565"/>
      <c r="ATZ6565"/>
      <c r="AUA6565"/>
      <c r="AUB6565"/>
      <c r="AUC6565"/>
      <c r="AUD6565"/>
      <c r="AUE6565"/>
      <c r="AUF6565"/>
      <c r="AUG6565"/>
      <c r="AUH6565"/>
      <c r="AUI6565"/>
      <c r="AUJ6565"/>
      <c r="AUK6565"/>
      <c r="AUL6565"/>
      <c r="AUM6565"/>
      <c r="AUN6565"/>
      <c r="AUO6565"/>
      <c r="AUP6565"/>
      <c r="AUQ6565"/>
      <c r="AUR6565"/>
      <c r="AUS6565"/>
      <c r="AUT6565"/>
      <c r="AUU6565"/>
      <c r="AUV6565"/>
      <c r="AUW6565"/>
      <c r="AUX6565"/>
      <c r="AUY6565"/>
      <c r="AUZ6565"/>
      <c r="AVA6565"/>
      <c r="AVB6565"/>
      <c r="AVC6565"/>
      <c r="AVD6565"/>
      <c r="AVE6565"/>
      <c r="AVF6565"/>
      <c r="AVG6565"/>
      <c r="AVH6565"/>
      <c r="AVI6565"/>
      <c r="AVJ6565"/>
      <c r="AVK6565"/>
      <c r="AVL6565"/>
      <c r="AVM6565"/>
      <c r="AVN6565"/>
      <c r="AVO6565"/>
      <c r="AVP6565"/>
      <c r="AVQ6565"/>
      <c r="AVR6565"/>
      <c r="AVS6565"/>
      <c r="AVT6565"/>
      <c r="AVU6565"/>
      <c r="AVV6565"/>
      <c r="AVW6565"/>
      <c r="AVX6565"/>
      <c r="AVY6565"/>
      <c r="AVZ6565"/>
      <c r="AWA6565"/>
      <c r="AWB6565"/>
      <c r="AWC6565"/>
      <c r="AWD6565"/>
      <c r="AWE6565"/>
      <c r="AWF6565"/>
      <c r="AWG6565"/>
      <c r="AWH6565"/>
      <c r="AWI6565"/>
      <c r="AWJ6565"/>
      <c r="AWK6565"/>
      <c r="AWL6565"/>
      <c r="AWM6565"/>
      <c r="AWN6565"/>
    </row>
    <row r="6566" spans="2:1288" s="6" customFormat="1" ht="25" customHeight="1" x14ac:dyDescent="0.15">
      <c r="B6566" s="7"/>
      <c r="C6566" s="1"/>
      <c r="D6566" s="2"/>
      <c r="E6566"/>
      <c r="F6566"/>
      <c r="G6566"/>
      <c r="H6566"/>
      <c r="I6566"/>
      <c r="J6566"/>
      <c r="K6566"/>
      <c r="L6566"/>
      <c r="M6566"/>
      <c r="N6566"/>
      <c r="O6566"/>
      <c r="P6566"/>
      <c r="Q6566"/>
      <c r="R6566"/>
      <c r="S6566"/>
      <c r="T6566"/>
      <c r="U6566"/>
      <c r="V6566"/>
      <c r="W6566"/>
      <c r="X6566"/>
      <c r="Y6566"/>
      <c r="Z6566"/>
      <c r="AA6566"/>
      <c r="AB6566"/>
      <c r="AC6566"/>
      <c r="AD6566"/>
      <c r="AE6566"/>
      <c r="AF6566"/>
      <c r="AG6566"/>
      <c r="AH6566"/>
      <c r="AI6566"/>
      <c r="AJ6566"/>
      <c r="AK6566"/>
      <c r="AL6566"/>
      <c r="AM6566"/>
      <c r="AN6566"/>
      <c r="AO6566"/>
      <c r="AP6566"/>
      <c r="AQ6566"/>
      <c r="AR6566"/>
      <c r="AS6566"/>
      <c r="AT6566"/>
      <c r="AU6566"/>
      <c r="AV6566"/>
      <c r="AW6566"/>
      <c r="AX6566"/>
      <c r="AY6566"/>
      <c r="AZ6566"/>
      <c r="BA6566"/>
      <c r="BB6566"/>
      <c r="BC6566"/>
      <c r="BD6566"/>
      <c r="BE6566"/>
      <c r="BF6566"/>
      <c r="BG6566"/>
      <c r="BH6566"/>
      <c r="BI6566"/>
      <c r="BJ6566"/>
      <c r="BK6566"/>
      <c r="BL6566"/>
      <c r="BM6566"/>
      <c r="BN6566"/>
      <c r="BO6566"/>
      <c r="BP6566"/>
      <c r="BQ6566"/>
      <c r="BR6566"/>
      <c r="BS6566"/>
      <c r="BT6566"/>
      <c r="BU6566"/>
      <c r="BV6566"/>
      <c r="BW6566"/>
      <c r="BX6566"/>
      <c r="BY6566"/>
      <c r="BZ6566"/>
      <c r="CA6566"/>
      <c r="CB6566"/>
      <c r="CC6566"/>
      <c r="CD6566"/>
      <c r="CE6566"/>
      <c r="CF6566"/>
      <c r="CG6566"/>
      <c r="CH6566"/>
      <c r="CI6566"/>
      <c r="CJ6566"/>
      <c r="CK6566"/>
      <c r="CL6566"/>
      <c r="CM6566"/>
      <c r="CN6566"/>
      <c r="CO6566"/>
      <c r="CP6566"/>
      <c r="CQ6566"/>
      <c r="CR6566"/>
      <c r="CS6566"/>
      <c r="CT6566"/>
      <c r="CU6566"/>
      <c r="CV6566"/>
      <c r="CW6566"/>
      <c r="CX6566"/>
      <c r="CY6566"/>
      <c r="CZ6566"/>
      <c r="DA6566"/>
      <c r="DB6566"/>
      <c r="DC6566"/>
      <c r="DD6566"/>
      <c r="DE6566"/>
      <c r="DF6566"/>
      <c r="DG6566"/>
      <c r="DH6566"/>
      <c r="DI6566"/>
      <c r="DJ6566"/>
      <c r="DK6566"/>
      <c r="DL6566"/>
      <c r="DM6566"/>
      <c r="DN6566"/>
      <c r="DO6566"/>
      <c r="DP6566"/>
      <c r="DQ6566"/>
      <c r="DR6566"/>
      <c r="DS6566"/>
      <c r="DT6566"/>
      <c r="DU6566"/>
      <c r="DV6566"/>
      <c r="DW6566"/>
      <c r="DX6566"/>
      <c r="DY6566"/>
      <c r="DZ6566"/>
      <c r="EA6566"/>
      <c r="EB6566"/>
      <c r="EC6566"/>
      <c r="ED6566"/>
      <c r="EE6566"/>
      <c r="EF6566"/>
      <c r="EG6566"/>
      <c r="EH6566"/>
      <c r="EI6566"/>
      <c r="EJ6566"/>
      <c r="EK6566"/>
      <c r="EL6566"/>
      <c r="EM6566"/>
      <c r="EN6566"/>
      <c r="EO6566"/>
      <c r="EP6566"/>
      <c r="EQ6566"/>
      <c r="ER6566"/>
      <c r="ES6566"/>
      <c r="ET6566"/>
      <c r="EU6566"/>
      <c r="EV6566"/>
      <c r="EW6566"/>
      <c r="EX6566"/>
      <c r="EY6566"/>
      <c r="EZ6566"/>
      <c r="FA6566"/>
      <c r="FB6566"/>
      <c r="FC6566"/>
      <c r="FD6566"/>
      <c r="FE6566"/>
      <c r="FF6566"/>
      <c r="FG6566"/>
      <c r="FH6566"/>
      <c r="FI6566"/>
      <c r="FJ6566"/>
      <c r="FK6566"/>
      <c r="FL6566"/>
      <c r="FM6566"/>
      <c r="FN6566"/>
      <c r="FO6566"/>
      <c r="FP6566"/>
      <c r="FQ6566"/>
      <c r="FR6566"/>
      <c r="FS6566"/>
      <c r="FT6566"/>
      <c r="FU6566"/>
      <c r="FV6566"/>
      <c r="FW6566"/>
      <c r="FX6566"/>
      <c r="FY6566"/>
      <c r="FZ6566"/>
      <c r="GA6566"/>
      <c r="GB6566"/>
      <c r="GC6566"/>
      <c r="GD6566"/>
      <c r="GE6566"/>
      <c r="GF6566"/>
      <c r="GG6566"/>
      <c r="GH6566"/>
      <c r="GI6566"/>
      <c r="GJ6566"/>
      <c r="GK6566"/>
      <c r="GL6566"/>
      <c r="GM6566"/>
      <c r="GN6566"/>
      <c r="GO6566"/>
      <c r="GP6566"/>
      <c r="GQ6566"/>
      <c r="GR6566"/>
      <c r="GS6566"/>
      <c r="GT6566"/>
      <c r="GU6566"/>
      <c r="GV6566"/>
      <c r="GW6566"/>
      <c r="GX6566"/>
      <c r="GY6566"/>
      <c r="GZ6566"/>
      <c r="HA6566"/>
      <c r="HB6566"/>
      <c r="HC6566"/>
      <c r="HD6566"/>
      <c r="HE6566"/>
      <c r="HF6566"/>
      <c r="HG6566"/>
      <c r="HH6566"/>
      <c r="HI6566"/>
      <c r="HJ6566"/>
      <c r="HK6566"/>
      <c r="HL6566"/>
      <c r="HM6566"/>
      <c r="HN6566"/>
      <c r="HO6566"/>
      <c r="HP6566"/>
      <c r="HQ6566"/>
      <c r="HR6566"/>
      <c r="HS6566"/>
      <c r="HT6566"/>
      <c r="HU6566"/>
      <c r="HV6566"/>
      <c r="HW6566"/>
      <c r="HX6566"/>
      <c r="HY6566"/>
      <c r="HZ6566"/>
      <c r="IA6566"/>
      <c r="IB6566"/>
      <c r="IC6566"/>
      <c r="ID6566"/>
      <c r="IE6566"/>
      <c r="IF6566"/>
      <c r="IG6566"/>
      <c r="IH6566"/>
      <c r="II6566"/>
      <c r="IJ6566"/>
      <c r="IK6566"/>
      <c r="IL6566"/>
      <c r="IM6566"/>
      <c r="IN6566"/>
      <c r="IO6566"/>
      <c r="IP6566"/>
      <c r="IQ6566"/>
      <c r="IR6566"/>
      <c r="IS6566"/>
      <c r="IT6566"/>
      <c r="IU6566"/>
      <c r="IV6566"/>
      <c r="IW6566"/>
      <c r="IX6566"/>
      <c r="IY6566"/>
      <c r="IZ6566"/>
      <c r="JA6566"/>
      <c r="JB6566"/>
      <c r="JC6566"/>
      <c r="JD6566"/>
      <c r="JE6566"/>
      <c r="JF6566"/>
      <c r="JG6566"/>
      <c r="JH6566"/>
      <c r="JI6566"/>
      <c r="JJ6566"/>
      <c r="JK6566"/>
      <c r="JL6566"/>
      <c r="JM6566"/>
      <c r="JN6566"/>
      <c r="JO6566"/>
      <c r="JP6566"/>
      <c r="JQ6566"/>
      <c r="JR6566"/>
      <c r="JS6566"/>
      <c r="JT6566"/>
      <c r="JU6566"/>
      <c r="JV6566"/>
      <c r="JW6566"/>
      <c r="JX6566"/>
      <c r="JY6566"/>
      <c r="JZ6566"/>
      <c r="KA6566"/>
      <c r="KB6566"/>
      <c r="KC6566"/>
      <c r="KD6566"/>
      <c r="KE6566"/>
      <c r="KF6566"/>
      <c r="KG6566"/>
      <c r="KH6566"/>
      <c r="KI6566"/>
      <c r="KJ6566"/>
      <c r="KK6566"/>
      <c r="KL6566"/>
      <c r="KM6566"/>
      <c r="KN6566"/>
      <c r="KO6566"/>
      <c r="KP6566"/>
      <c r="KQ6566"/>
      <c r="KR6566"/>
      <c r="KS6566"/>
      <c r="KT6566"/>
      <c r="KU6566"/>
      <c r="KV6566"/>
      <c r="KW6566"/>
      <c r="KX6566"/>
      <c r="KY6566"/>
      <c r="KZ6566"/>
      <c r="LA6566"/>
      <c r="LB6566"/>
      <c r="LC6566"/>
      <c r="LD6566"/>
      <c r="LE6566"/>
      <c r="LF6566"/>
      <c r="LG6566"/>
      <c r="LH6566"/>
      <c r="LI6566"/>
      <c r="LJ6566"/>
      <c r="LK6566"/>
      <c r="LL6566"/>
      <c r="LM6566"/>
      <c r="LN6566"/>
      <c r="LO6566"/>
      <c r="LP6566"/>
      <c r="LQ6566"/>
      <c r="LR6566"/>
      <c r="LS6566"/>
      <c r="LT6566"/>
      <c r="LU6566"/>
      <c r="LV6566"/>
      <c r="LW6566"/>
      <c r="LX6566"/>
      <c r="LY6566"/>
      <c r="LZ6566"/>
      <c r="MA6566"/>
      <c r="MB6566"/>
      <c r="MC6566"/>
      <c r="MD6566"/>
      <c r="ME6566"/>
      <c r="MF6566"/>
      <c r="MG6566"/>
      <c r="MH6566"/>
      <c r="MI6566"/>
      <c r="MJ6566"/>
      <c r="MK6566"/>
      <c r="ML6566"/>
      <c r="MM6566"/>
      <c r="MN6566"/>
      <c r="MO6566"/>
      <c r="MP6566"/>
      <c r="MQ6566"/>
      <c r="MR6566"/>
      <c r="MS6566"/>
      <c r="MT6566"/>
      <c r="MU6566"/>
      <c r="MV6566"/>
      <c r="MW6566"/>
      <c r="MX6566"/>
      <c r="MY6566"/>
      <c r="MZ6566"/>
      <c r="NA6566"/>
      <c r="NB6566"/>
      <c r="NC6566"/>
      <c r="ND6566"/>
      <c r="NE6566"/>
      <c r="NF6566"/>
      <c r="NG6566"/>
      <c r="NH6566"/>
      <c r="NI6566"/>
      <c r="NJ6566"/>
      <c r="NK6566"/>
      <c r="NL6566"/>
      <c r="NM6566"/>
      <c r="NN6566"/>
      <c r="NO6566"/>
      <c r="NP6566"/>
      <c r="NQ6566"/>
      <c r="NR6566"/>
      <c r="NS6566"/>
      <c r="NT6566"/>
      <c r="NU6566"/>
      <c r="NV6566"/>
      <c r="NW6566"/>
      <c r="NX6566"/>
      <c r="NY6566"/>
      <c r="NZ6566"/>
      <c r="OA6566"/>
      <c r="OB6566"/>
      <c r="OC6566"/>
      <c r="OD6566"/>
      <c r="OE6566"/>
      <c r="OF6566"/>
      <c r="OG6566"/>
      <c r="OH6566"/>
      <c r="OI6566"/>
      <c r="OJ6566"/>
      <c r="OK6566"/>
      <c r="OL6566"/>
      <c r="OM6566"/>
      <c r="ON6566"/>
      <c r="OO6566"/>
      <c r="OP6566"/>
      <c r="OQ6566"/>
      <c r="OR6566"/>
      <c r="OS6566"/>
      <c r="OT6566"/>
      <c r="OU6566"/>
      <c r="OV6566"/>
      <c r="OW6566"/>
      <c r="OX6566"/>
      <c r="OY6566"/>
      <c r="OZ6566"/>
      <c r="PA6566"/>
      <c r="PB6566"/>
      <c r="PC6566"/>
      <c r="PD6566"/>
      <c r="PE6566"/>
      <c r="PF6566"/>
      <c r="PG6566"/>
      <c r="PH6566"/>
      <c r="PI6566"/>
      <c r="PJ6566"/>
      <c r="PK6566"/>
      <c r="PL6566"/>
      <c r="PM6566"/>
      <c r="PN6566"/>
      <c r="PO6566"/>
      <c r="PP6566"/>
      <c r="PQ6566"/>
      <c r="PR6566"/>
      <c r="PS6566"/>
      <c r="PT6566"/>
      <c r="PU6566"/>
      <c r="PV6566"/>
      <c r="PW6566"/>
      <c r="PX6566"/>
      <c r="PY6566"/>
      <c r="PZ6566"/>
      <c r="QA6566"/>
      <c r="QB6566"/>
      <c r="QC6566"/>
      <c r="QD6566"/>
      <c r="QE6566"/>
      <c r="QF6566"/>
      <c r="QG6566"/>
      <c r="QH6566"/>
      <c r="QI6566"/>
      <c r="QJ6566"/>
      <c r="QK6566"/>
      <c r="QL6566"/>
      <c r="QM6566"/>
      <c r="QN6566"/>
      <c r="QO6566"/>
      <c r="QP6566"/>
      <c r="QQ6566"/>
      <c r="QR6566"/>
      <c r="QS6566"/>
      <c r="QT6566"/>
      <c r="QU6566"/>
      <c r="QV6566"/>
      <c r="QW6566"/>
      <c r="QX6566"/>
      <c r="QY6566"/>
      <c r="QZ6566"/>
      <c r="RA6566"/>
      <c r="RB6566"/>
      <c r="RC6566"/>
      <c r="RD6566"/>
      <c r="RE6566"/>
      <c r="RF6566"/>
      <c r="RG6566"/>
      <c r="RH6566"/>
      <c r="RI6566"/>
      <c r="RJ6566"/>
      <c r="RK6566"/>
      <c r="RL6566"/>
      <c r="RM6566"/>
      <c r="RN6566"/>
      <c r="RO6566"/>
      <c r="RP6566"/>
      <c r="RQ6566"/>
      <c r="RR6566"/>
      <c r="RS6566"/>
      <c r="RT6566"/>
      <c r="RU6566"/>
      <c r="RV6566"/>
      <c r="RW6566"/>
      <c r="RX6566"/>
      <c r="RY6566"/>
      <c r="RZ6566"/>
      <c r="SA6566"/>
      <c r="SB6566"/>
      <c r="SC6566"/>
      <c r="SD6566"/>
      <c r="SE6566"/>
      <c r="SF6566"/>
      <c r="SG6566"/>
      <c r="SH6566"/>
      <c r="SI6566"/>
      <c r="SJ6566"/>
      <c r="SK6566"/>
      <c r="SL6566"/>
      <c r="SM6566"/>
      <c r="SN6566"/>
      <c r="SO6566"/>
      <c r="SP6566"/>
      <c r="SQ6566"/>
      <c r="SR6566"/>
      <c r="SS6566"/>
      <c r="ST6566"/>
      <c r="SU6566"/>
      <c r="SV6566"/>
      <c r="SW6566"/>
      <c r="SX6566"/>
      <c r="SY6566"/>
      <c r="SZ6566"/>
      <c r="TA6566"/>
      <c r="TB6566"/>
      <c r="TC6566"/>
      <c r="TD6566"/>
      <c r="TE6566"/>
      <c r="TF6566"/>
      <c r="TG6566"/>
      <c r="TH6566"/>
      <c r="TI6566"/>
      <c r="TJ6566"/>
      <c r="TK6566"/>
      <c r="TL6566"/>
      <c r="TM6566"/>
      <c r="TN6566"/>
      <c r="TO6566"/>
      <c r="TP6566"/>
      <c r="TQ6566"/>
      <c r="TR6566"/>
      <c r="TS6566"/>
      <c r="TT6566"/>
      <c r="TU6566"/>
      <c r="TV6566"/>
      <c r="TW6566"/>
      <c r="TX6566"/>
      <c r="TY6566"/>
      <c r="TZ6566"/>
      <c r="UA6566"/>
      <c r="UB6566"/>
      <c r="UC6566"/>
      <c r="UD6566"/>
      <c r="UE6566"/>
      <c r="UF6566"/>
      <c r="UG6566"/>
      <c r="UH6566"/>
      <c r="UI6566"/>
      <c r="UJ6566"/>
      <c r="UK6566"/>
      <c r="UL6566"/>
      <c r="UM6566"/>
      <c r="UN6566"/>
      <c r="UO6566"/>
      <c r="UP6566"/>
      <c r="UQ6566"/>
      <c r="UR6566"/>
      <c r="US6566"/>
      <c r="UT6566"/>
      <c r="UU6566"/>
      <c r="UV6566"/>
      <c r="UW6566"/>
      <c r="UX6566"/>
      <c r="UY6566"/>
      <c r="UZ6566"/>
      <c r="VA6566"/>
      <c r="VB6566"/>
      <c r="VC6566"/>
      <c r="VD6566"/>
      <c r="VE6566"/>
      <c r="VF6566"/>
      <c r="VG6566"/>
      <c r="VH6566"/>
      <c r="VI6566"/>
      <c r="VJ6566"/>
      <c r="VK6566"/>
      <c r="VL6566"/>
      <c r="VM6566"/>
      <c r="VN6566"/>
      <c r="VO6566"/>
      <c r="VP6566"/>
      <c r="VQ6566"/>
      <c r="VR6566"/>
      <c r="VS6566"/>
      <c r="VT6566"/>
      <c r="VU6566"/>
      <c r="VV6566"/>
      <c r="VW6566"/>
      <c r="VX6566"/>
      <c r="VY6566"/>
      <c r="VZ6566"/>
      <c r="WA6566"/>
      <c r="WB6566"/>
      <c r="WC6566"/>
      <c r="WD6566"/>
      <c r="WE6566"/>
      <c r="WF6566"/>
      <c r="WG6566"/>
      <c r="WH6566"/>
      <c r="WI6566"/>
      <c r="WJ6566"/>
      <c r="WK6566"/>
      <c r="WL6566"/>
      <c r="WM6566"/>
      <c r="WN6566"/>
      <c r="WO6566"/>
      <c r="WP6566"/>
      <c r="WQ6566"/>
      <c r="WR6566"/>
      <c r="WS6566"/>
      <c r="WT6566"/>
      <c r="WU6566"/>
      <c r="WV6566"/>
      <c r="WW6566"/>
      <c r="WX6566"/>
      <c r="WY6566"/>
      <c r="WZ6566"/>
      <c r="XA6566"/>
      <c r="XB6566"/>
      <c r="XC6566"/>
      <c r="XD6566"/>
      <c r="XE6566"/>
      <c r="XF6566"/>
      <c r="XG6566"/>
      <c r="XH6566"/>
      <c r="XI6566"/>
      <c r="XJ6566"/>
      <c r="XK6566"/>
      <c r="XL6566"/>
      <c r="XM6566"/>
      <c r="XN6566"/>
      <c r="XO6566"/>
      <c r="XP6566"/>
      <c r="XQ6566"/>
      <c r="XR6566"/>
      <c r="XS6566"/>
      <c r="XT6566"/>
      <c r="XU6566"/>
      <c r="XV6566"/>
      <c r="XW6566"/>
      <c r="XX6566"/>
      <c r="XY6566"/>
      <c r="XZ6566"/>
      <c r="YA6566"/>
      <c r="YB6566"/>
      <c r="YC6566"/>
      <c r="YD6566"/>
      <c r="YE6566"/>
      <c r="YF6566"/>
      <c r="YG6566"/>
      <c r="YH6566"/>
      <c r="YI6566"/>
      <c r="YJ6566"/>
      <c r="YK6566"/>
      <c r="YL6566"/>
      <c r="YM6566"/>
      <c r="YN6566"/>
      <c r="YO6566"/>
      <c r="YP6566"/>
      <c r="YQ6566"/>
      <c r="YR6566"/>
      <c r="YS6566"/>
      <c r="YT6566"/>
      <c r="YU6566"/>
      <c r="YV6566"/>
      <c r="YW6566"/>
      <c r="YX6566"/>
      <c r="YY6566"/>
      <c r="YZ6566"/>
      <c r="ZA6566"/>
      <c r="ZB6566"/>
      <c r="ZC6566"/>
      <c r="ZD6566"/>
      <c r="ZE6566"/>
      <c r="ZF6566"/>
      <c r="ZG6566"/>
      <c r="ZH6566"/>
      <c r="ZI6566"/>
      <c r="ZJ6566"/>
      <c r="ZK6566"/>
      <c r="ZL6566"/>
      <c r="ZM6566"/>
      <c r="ZN6566"/>
      <c r="ZO6566"/>
      <c r="ZP6566"/>
      <c r="ZQ6566"/>
      <c r="ZR6566"/>
      <c r="ZS6566"/>
      <c r="ZT6566"/>
      <c r="ZU6566"/>
      <c r="ZV6566"/>
      <c r="ZW6566"/>
      <c r="ZX6566"/>
      <c r="ZY6566"/>
      <c r="ZZ6566"/>
      <c r="AAA6566"/>
      <c r="AAB6566"/>
      <c r="AAC6566"/>
      <c r="AAD6566"/>
      <c r="AAE6566"/>
      <c r="AAF6566"/>
      <c r="AAG6566"/>
      <c r="AAH6566"/>
      <c r="AAI6566"/>
      <c r="AAJ6566"/>
      <c r="AAK6566"/>
      <c r="AAL6566"/>
      <c r="AAM6566"/>
      <c r="AAN6566"/>
      <c r="AAO6566"/>
      <c r="AAP6566"/>
      <c r="AAQ6566"/>
      <c r="AAR6566"/>
      <c r="AAS6566"/>
      <c r="AAT6566"/>
      <c r="AAU6566"/>
      <c r="AAV6566"/>
      <c r="AAW6566"/>
      <c r="AAX6566"/>
      <c r="AAY6566"/>
      <c r="AAZ6566"/>
      <c r="ABA6566"/>
      <c r="ABB6566"/>
      <c r="ABC6566"/>
      <c r="ABD6566"/>
      <c r="ABE6566"/>
      <c r="ABF6566"/>
      <c r="ABG6566"/>
      <c r="ABH6566"/>
      <c r="ABI6566"/>
      <c r="ABJ6566"/>
      <c r="ABK6566"/>
      <c r="ABL6566"/>
      <c r="ABM6566"/>
      <c r="ABN6566"/>
      <c r="ABO6566"/>
      <c r="ABP6566"/>
      <c r="ABQ6566"/>
      <c r="ABR6566"/>
      <c r="ABS6566"/>
      <c r="ABT6566"/>
      <c r="ABU6566"/>
      <c r="ABV6566"/>
      <c r="ABW6566"/>
      <c r="ABX6566"/>
      <c r="ABY6566"/>
      <c r="ABZ6566"/>
      <c r="ACA6566"/>
      <c r="ACB6566"/>
      <c r="ACC6566"/>
      <c r="ACD6566"/>
      <c r="ACE6566"/>
      <c r="ACF6566"/>
      <c r="ACG6566"/>
      <c r="ACH6566"/>
      <c r="ACI6566"/>
      <c r="ACJ6566"/>
      <c r="ACK6566"/>
      <c r="ACL6566"/>
      <c r="ACM6566"/>
      <c r="ACN6566"/>
      <c r="ACO6566"/>
      <c r="ACP6566"/>
      <c r="ACQ6566"/>
      <c r="ACR6566"/>
      <c r="ACS6566"/>
      <c r="ACT6566"/>
      <c r="ACU6566"/>
      <c r="ACV6566"/>
      <c r="ACW6566"/>
      <c r="ACX6566"/>
      <c r="ACY6566"/>
      <c r="ACZ6566"/>
      <c r="ADA6566"/>
      <c r="ADB6566"/>
      <c r="ADC6566"/>
      <c r="ADD6566"/>
      <c r="ADE6566"/>
      <c r="ADF6566"/>
      <c r="ADG6566"/>
      <c r="ADH6566"/>
      <c r="ADI6566"/>
      <c r="ADJ6566"/>
      <c r="ADK6566"/>
      <c r="ADL6566"/>
      <c r="ADM6566"/>
      <c r="ADN6566"/>
      <c r="ADO6566"/>
      <c r="ADP6566"/>
      <c r="ADQ6566"/>
      <c r="ADR6566"/>
      <c r="ADS6566"/>
      <c r="ADT6566"/>
      <c r="ADU6566"/>
      <c r="ADV6566"/>
      <c r="ADW6566"/>
      <c r="ADX6566"/>
      <c r="ADY6566"/>
      <c r="ADZ6566"/>
      <c r="AEA6566"/>
      <c r="AEB6566"/>
      <c r="AEC6566"/>
      <c r="AED6566"/>
      <c r="AEE6566"/>
      <c r="AEF6566"/>
      <c r="AEG6566"/>
      <c r="AEH6566"/>
      <c r="AEI6566"/>
      <c r="AEJ6566"/>
      <c r="AEK6566"/>
      <c r="AEL6566"/>
      <c r="AEM6566"/>
      <c r="AEN6566"/>
      <c r="AEO6566"/>
      <c r="AEP6566"/>
      <c r="AEQ6566"/>
      <c r="AER6566"/>
      <c r="AES6566"/>
      <c r="AET6566"/>
      <c r="AEU6566"/>
      <c r="AEV6566"/>
      <c r="AEW6566"/>
      <c r="AEX6566"/>
      <c r="AEY6566"/>
      <c r="AEZ6566"/>
      <c r="AFA6566"/>
      <c r="AFB6566"/>
      <c r="AFC6566"/>
      <c r="AFD6566"/>
      <c r="AFE6566"/>
      <c r="AFF6566"/>
      <c r="AFG6566"/>
      <c r="AFH6566"/>
      <c r="AFI6566"/>
      <c r="AFJ6566"/>
      <c r="AFK6566"/>
      <c r="AFL6566"/>
      <c r="AFM6566"/>
      <c r="AFN6566"/>
      <c r="AFO6566"/>
      <c r="AFP6566"/>
      <c r="AFQ6566"/>
      <c r="AFR6566"/>
      <c r="AFS6566"/>
      <c r="AFT6566"/>
      <c r="AFU6566"/>
      <c r="AFV6566"/>
      <c r="AFW6566"/>
      <c r="AFX6566"/>
      <c r="AFY6566"/>
      <c r="AFZ6566"/>
      <c r="AGA6566"/>
      <c r="AGB6566"/>
      <c r="AGC6566"/>
      <c r="AGD6566"/>
      <c r="AGE6566"/>
      <c r="AGF6566"/>
      <c r="AGG6566"/>
      <c r="AGH6566"/>
      <c r="AGI6566"/>
      <c r="AGJ6566"/>
      <c r="AGK6566"/>
      <c r="AGL6566"/>
      <c r="AGM6566"/>
      <c r="AGN6566"/>
      <c r="AGO6566"/>
      <c r="AGP6566"/>
      <c r="AGQ6566"/>
      <c r="AGR6566"/>
      <c r="AGS6566"/>
      <c r="AGT6566"/>
      <c r="AGU6566"/>
      <c r="AGV6566"/>
      <c r="AGW6566"/>
      <c r="AGX6566"/>
      <c r="AGY6566"/>
      <c r="AGZ6566"/>
      <c r="AHA6566"/>
      <c r="AHB6566"/>
      <c r="AHC6566"/>
      <c r="AHD6566"/>
      <c r="AHE6566"/>
      <c r="AHF6566"/>
      <c r="AHG6566"/>
      <c r="AHH6566"/>
      <c r="AHI6566"/>
      <c r="AHJ6566"/>
      <c r="AHK6566"/>
      <c r="AHL6566"/>
      <c r="AHM6566"/>
      <c r="AHN6566"/>
      <c r="AHO6566"/>
      <c r="AHP6566"/>
      <c r="AHQ6566"/>
      <c r="AHR6566"/>
      <c r="AHS6566"/>
      <c r="AHT6566"/>
      <c r="AHU6566"/>
      <c r="AHV6566"/>
      <c r="AHW6566"/>
      <c r="AHX6566"/>
      <c r="AHY6566"/>
      <c r="AHZ6566"/>
      <c r="AIA6566"/>
      <c r="AIB6566"/>
      <c r="AIC6566"/>
      <c r="AID6566"/>
      <c r="AIE6566"/>
      <c r="AIF6566"/>
      <c r="AIG6566"/>
      <c r="AIH6566"/>
      <c r="AII6566"/>
      <c r="AIJ6566"/>
      <c r="AIK6566"/>
      <c r="AIL6566"/>
      <c r="AIM6566"/>
      <c r="AIN6566"/>
      <c r="AIO6566"/>
      <c r="AIP6566"/>
      <c r="AIQ6566"/>
      <c r="AIR6566"/>
      <c r="AIS6566"/>
      <c r="AIT6566"/>
      <c r="AIU6566"/>
      <c r="AIV6566"/>
      <c r="AIW6566"/>
      <c r="AIX6566"/>
      <c r="AIY6566"/>
      <c r="AIZ6566"/>
      <c r="AJA6566"/>
      <c r="AJB6566"/>
      <c r="AJC6566"/>
      <c r="AJD6566"/>
      <c r="AJE6566"/>
      <c r="AJF6566"/>
      <c r="AJG6566"/>
      <c r="AJH6566"/>
      <c r="AJI6566"/>
      <c r="AJJ6566"/>
      <c r="AJK6566"/>
      <c r="AJL6566"/>
      <c r="AJM6566"/>
      <c r="AJN6566"/>
      <c r="AJO6566"/>
      <c r="AJP6566"/>
      <c r="AJQ6566"/>
      <c r="AJR6566"/>
      <c r="AJS6566"/>
      <c r="AJT6566"/>
      <c r="AJU6566"/>
      <c r="AJV6566"/>
      <c r="AJW6566"/>
      <c r="AJX6566"/>
      <c r="AJY6566"/>
      <c r="AJZ6566"/>
      <c r="AKA6566"/>
      <c r="AKB6566"/>
      <c r="AKC6566"/>
      <c r="AKD6566"/>
      <c r="AKE6566"/>
      <c r="AKF6566"/>
      <c r="AKG6566"/>
      <c r="AKH6566"/>
      <c r="AKI6566"/>
      <c r="AKJ6566"/>
      <c r="AKK6566"/>
      <c r="AKL6566"/>
      <c r="AKM6566"/>
      <c r="AKN6566"/>
      <c r="AKO6566"/>
      <c r="AKP6566"/>
      <c r="AKQ6566"/>
      <c r="AKR6566"/>
      <c r="AKS6566"/>
      <c r="AKT6566"/>
      <c r="AKU6566"/>
      <c r="AKV6566"/>
      <c r="AKW6566"/>
      <c r="AKX6566"/>
      <c r="AKY6566"/>
      <c r="AKZ6566"/>
      <c r="ALA6566"/>
      <c r="ALB6566"/>
      <c r="ALC6566"/>
      <c r="ALD6566"/>
      <c r="ALE6566"/>
      <c r="ALF6566"/>
      <c r="ALG6566"/>
      <c r="ALH6566"/>
      <c r="ALI6566"/>
      <c r="ALJ6566"/>
      <c r="ALK6566"/>
      <c r="ALL6566"/>
      <c r="ALM6566"/>
      <c r="ALN6566"/>
      <c r="ALO6566"/>
      <c r="ALP6566"/>
      <c r="ALQ6566"/>
      <c r="ALR6566"/>
      <c r="ALS6566"/>
      <c r="ALT6566"/>
      <c r="ALU6566"/>
      <c r="ALV6566"/>
      <c r="ALW6566"/>
      <c r="ALX6566"/>
      <c r="ALY6566"/>
      <c r="ALZ6566"/>
      <c r="AMA6566"/>
      <c r="AMB6566"/>
      <c r="AMC6566"/>
      <c r="AMD6566"/>
      <c r="AME6566"/>
      <c r="AMF6566"/>
      <c r="AMG6566"/>
      <c r="AMH6566"/>
      <c r="AMI6566"/>
      <c r="AMJ6566"/>
      <c r="AMK6566"/>
      <c r="AML6566"/>
      <c r="AMM6566"/>
      <c r="AMN6566"/>
      <c r="AMO6566"/>
      <c r="AMP6566"/>
      <c r="AMQ6566"/>
      <c r="AMR6566"/>
      <c r="AMS6566"/>
      <c r="AMT6566"/>
      <c r="AMU6566"/>
      <c r="AMV6566"/>
      <c r="AMW6566"/>
      <c r="AMX6566"/>
      <c r="AMY6566"/>
      <c r="AMZ6566"/>
      <c r="ANA6566"/>
      <c r="ANB6566"/>
      <c r="ANC6566"/>
      <c r="AND6566"/>
      <c r="ANE6566"/>
      <c r="ANF6566"/>
      <c r="ANG6566"/>
      <c r="ANH6566"/>
      <c r="ANI6566"/>
      <c r="ANJ6566"/>
      <c r="ANK6566"/>
      <c r="ANL6566"/>
      <c r="ANM6566"/>
      <c r="ANN6566"/>
      <c r="ANO6566"/>
      <c r="ANP6566"/>
      <c r="ANQ6566"/>
      <c r="ANR6566"/>
      <c r="ANS6566"/>
      <c r="ANT6566"/>
      <c r="ANU6566"/>
      <c r="ANV6566"/>
      <c r="ANW6566"/>
      <c r="ANX6566"/>
      <c r="ANY6566"/>
      <c r="ANZ6566"/>
      <c r="AOA6566"/>
      <c r="AOB6566"/>
      <c r="AOC6566"/>
      <c r="AOD6566"/>
      <c r="AOE6566"/>
      <c r="AOF6566"/>
      <c r="AOG6566"/>
      <c r="AOH6566"/>
      <c r="AOI6566"/>
      <c r="AOJ6566"/>
      <c r="AOK6566"/>
      <c r="AOL6566"/>
      <c r="AOM6566"/>
      <c r="AON6566"/>
      <c r="AOO6566"/>
      <c r="AOP6566"/>
      <c r="AOQ6566"/>
      <c r="AOR6566"/>
      <c r="AOS6566"/>
      <c r="AOT6566"/>
      <c r="AOU6566"/>
      <c r="AOV6566"/>
      <c r="AOW6566"/>
      <c r="AOX6566"/>
      <c r="AOY6566"/>
      <c r="AOZ6566"/>
      <c r="APA6566"/>
      <c r="APB6566"/>
      <c r="APC6566"/>
      <c r="APD6566"/>
      <c r="APE6566"/>
      <c r="APF6566"/>
      <c r="APG6566"/>
      <c r="APH6566"/>
      <c r="API6566"/>
      <c r="APJ6566"/>
      <c r="APK6566"/>
      <c r="APL6566"/>
      <c r="APM6566"/>
      <c r="APN6566"/>
      <c r="APO6566"/>
      <c r="APP6566"/>
      <c r="APQ6566"/>
      <c r="APR6566"/>
      <c r="APS6566"/>
      <c r="APT6566"/>
      <c r="APU6566"/>
      <c r="APV6566"/>
      <c r="APW6566"/>
      <c r="APX6566"/>
      <c r="APY6566"/>
      <c r="APZ6566"/>
      <c r="AQA6566"/>
      <c r="AQB6566"/>
      <c r="AQC6566"/>
      <c r="AQD6566"/>
      <c r="AQE6566"/>
      <c r="AQF6566"/>
      <c r="AQG6566"/>
      <c r="AQH6566"/>
      <c r="AQI6566"/>
      <c r="AQJ6566"/>
      <c r="AQK6566"/>
      <c r="AQL6566"/>
      <c r="AQM6566"/>
      <c r="AQN6566"/>
      <c r="AQO6566"/>
      <c r="AQP6566"/>
      <c r="AQQ6566"/>
      <c r="AQR6566"/>
      <c r="AQS6566"/>
      <c r="AQT6566"/>
      <c r="AQU6566"/>
      <c r="AQV6566"/>
      <c r="AQW6566"/>
      <c r="AQX6566"/>
      <c r="AQY6566"/>
      <c r="AQZ6566"/>
      <c r="ARA6566"/>
      <c r="ARB6566"/>
      <c r="ARC6566"/>
      <c r="ARD6566"/>
      <c r="ARE6566"/>
      <c r="ARF6566"/>
      <c r="ARG6566"/>
      <c r="ARH6566"/>
      <c r="ARI6566"/>
      <c r="ARJ6566"/>
      <c r="ARK6566"/>
      <c r="ARL6566"/>
      <c r="ARM6566"/>
      <c r="ARN6566"/>
      <c r="ARO6566"/>
      <c r="ARP6566"/>
      <c r="ARQ6566"/>
      <c r="ARR6566"/>
      <c r="ARS6566"/>
      <c r="ART6566"/>
      <c r="ARU6566"/>
      <c r="ARV6566"/>
      <c r="ARW6566"/>
      <c r="ARX6566"/>
      <c r="ARY6566"/>
      <c r="ARZ6566"/>
      <c r="ASA6566"/>
      <c r="ASB6566"/>
      <c r="ASC6566"/>
      <c r="ASD6566"/>
      <c r="ASE6566"/>
      <c r="ASF6566"/>
      <c r="ASG6566"/>
      <c r="ASH6566"/>
      <c r="ASI6566"/>
      <c r="ASJ6566"/>
      <c r="ASK6566"/>
      <c r="ASL6566"/>
      <c r="ASM6566"/>
      <c r="ASN6566"/>
      <c r="ASO6566"/>
      <c r="ASP6566"/>
      <c r="ASQ6566"/>
      <c r="ASR6566"/>
      <c r="ASS6566"/>
      <c r="AST6566"/>
      <c r="ASU6566"/>
      <c r="ASV6566"/>
      <c r="ASW6566"/>
      <c r="ASX6566"/>
      <c r="ASY6566"/>
      <c r="ASZ6566"/>
      <c r="ATA6566"/>
      <c r="ATB6566"/>
      <c r="ATC6566"/>
      <c r="ATD6566"/>
      <c r="ATE6566"/>
      <c r="ATF6566"/>
      <c r="ATG6566"/>
      <c r="ATH6566"/>
      <c r="ATI6566"/>
      <c r="ATJ6566"/>
      <c r="ATK6566"/>
      <c r="ATL6566"/>
      <c r="ATM6566"/>
      <c r="ATN6566"/>
      <c r="ATO6566"/>
      <c r="ATP6566"/>
      <c r="ATQ6566"/>
      <c r="ATR6566"/>
      <c r="ATS6566"/>
      <c r="ATT6566"/>
      <c r="ATU6566"/>
      <c r="ATV6566"/>
      <c r="ATW6566"/>
      <c r="ATX6566"/>
      <c r="ATY6566"/>
      <c r="ATZ6566"/>
      <c r="AUA6566"/>
      <c r="AUB6566"/>
      <c r="AUC6566"/>
      <c r="AUD6566"/>
      <c r="AUE6566"/>
      <c r="AUF6566"/>
      <c r="AUG6566"/>
      <c r="AUH6566"/>
      <c r="AUI6566"/>
      <c r="AUJ6566"/>
      <c r="AUK6566"/>
      <c r="AUL6566"/>
      <c r="AUM6566"/>
      <c r="AUN6566"/>
      <c r="AUO6566"/>
      <c r="AUP6566"/>
      <c r="AUQ6566"/>
      <c r="AUR6566"/>
      <c r="AUS6566"/>
      <c r="AUT6566"/>
      <c r="AUU6566"/>
      <c r="AUV6566"/>
      <c r="AUW6566"/>
      <c r="AUX6566"/>
      <c r="AUY6566"/>
      <c r="AUZ6566"/>
      <c r="AVA6566"/>
      <c r="AVB6566"/>
      <c r="AVC6566"/>
      <c r="AVD6566"/>
      <c r="AVE6566"/>
      <c r="AVF6566"/>
      <c r="AVG6566"/>
      <c r="AVH6566"/>
      <c r="AVI6566"/>
      <c r="AVJ6566"/>
      <c r="AVK6566"/>
      <c r="AVL6566"/>
      <c r="AVM6566"/>
      <c r="AVN6566"/>
      <c r="AVO6566"/>
      <c r="AVP6566"/>
      <c r="AVQ6566"/>
      <c r="AVR6566"/>
      <c r="AVS6566"/>
      <c r="AVT6566"/>
      <c r="AVU6566"/>
      <c r="AVV6566"/>
      <c r="AVW6566"/>
      <c r="AVX6566"/>
      <c r="AVY6566"/>
      <c r="AVZ6566"/>
      <c r="AWA6566"/>
      <c r="AWB6566"/>
      <c r="AWC6566"/>
      <c r="AWD6566"/>
      <c r="AWE6566"/>
      <c r="AWF6566"/>
      <c r="AWG6566"/>
      <c r="AWH6566"/>
      <c r="AWI6566"/>
      <c r="AWJ6566"/>
      <c r="AWK6566"/>
      <c r="AWL6566"/>
      <c r="AWM6566"/>
      <c r="AWN6566"/>
    </row>
    <row r="6567" spans="2:1288" s="6" customFormat="1" ht="25" customHeight="1" x14ac:dyDescent="0.15">
      <c r="B6567" s="7"/>
      <c r="C6567" s="1"/>
      <c r="D6567" s="2"/>
      <c r="E6567"/>
      <c r="F6567"/>
      <c r="G6567"/>
      <c r="H6567"/>
      <c r="I6567"/>
      <c r="J6567"/>
      <c r="K6567"/>
      <c r="L6567"/>
      <c r="M6567"/>
      <c r="N6567"/>
      <c r="O6567"/>
      <c r="P6567"/>
      <c r="Q6567"/>
      <c r="R6567"/>
      <c r="S6567"/>
      <c r="T6567"/>
      <c r="U6567"/>
      <c r="V6567"/>
      <c r="W6567"/>
      <c r="X6567"/>
      <c r="Y6567"/>
      <c r="Z6567"/>
      <c r="AA6567"/>
      <c r="AB6567"/>
      <c r="AC6567"/>
      <c r="AD6567"/>
      <c r="AE6567"/>
      <c r="AF6567"/>
      <c r="AG6567"/>
      <c r="AH6567"/>
      <c r="AI6567"/>
      <c r="AJ6567"/>
      <c r="AK6567"/>
      <c r="AL6567"/>
      <c r="AM6567"/>
      <c r="AN6567"/>
      <c r="AO6567"/>
      <c r="AP6567"/>
      <c r="AQ6567"/>
      <c r="AR6567"/>
      <c r="AS6567"/>
      <c r="AT6567"/>
      <c r="AU6567"/>
      <c r="AV6567"/>
      <c r="AW6567"/>
      <c r="AX6567"/>
      <c r="AY6567"/>
      <c r="AZ6567"/>
      <c r="BA6567"/>
      <c r="BB6567"/>
      <c r="BC6567"/>
      <c r="BD6567"/>
      <c r="BE6567"/>
      <c r="BF6567"/>
      <c r="BG6567"/>
      <c r="BH6567"/>
      <c r="BI6567"/>
      <c r="BJ6567"/>
      <c r="BK6567"/>
      <c r="BL6567"/>
      <c r="BM6567"/>
      <c r="BN6567"/>
      <c r="BO6567"/>
      <c r="BP6567"/>
      <c r="BQ6567"/>
      <c r="BR6567"/>
      <c r="BS6567"/>
      <c r="BT6567"/>
      <c r="BU6567"/>
      <c r="BV6567"/>
      <c r="BW6567"/>
      <c r="BX6567"/>
      <c r="BY6567"/>
      <c r="BZ6567"/>
      <c r="CA6567"/>
      <c r="CB6567"/>
      <c r="CC6567"/>
      <c r="CD6567"/>
      <c r="CE6567"/>
      <c r="CF6567"/>
      <c r="CG6567"/>
      <c r="CH6567"/>
      <c r="CI6567"/>
      <c r="CJ6567"/>
      <c r="CK6567"/>
      <c r="CL6567"/>
      <c r="CM6567"/>
      <c r="CN6567"/>
      <c r="CO6567"/>
      <c r="CP6567"/>
      <c r="CQ6567"/>
      <c r="CR6567"/>
      <c r="CS6567"/>
      <c r="CT6567"/>
      <c r="CU6567"/>
      <c r="CV6567"/>
      <c r="CW6567"/>
      <c r="CX6567"/>
      <c r="CY6567"/>
      <c r="CZ6567"/>
      <c r="DA6567"/>
      <c r="DB6567"/>
      <c r="DC6567"/>
      <c r="DD6567"/>
      <c r="DE6567"/>
      <c r="DF6567"/>
      <c r="DG6567"/>
      <c r="DH6567"/>
      <c r="DI6567"/>
      <c r="DJ6567"/>
      <c r="DK6567"/>
      <c r="DL6567"/>
      <c r="DM6567"/>
      <c r="DN6567"/>
      <c r="DO6567"/>
      <c r="DP6567"/>
      <c r="DQ6567"/>
      <c r="DR6567"/>
      <c r="DS6567"/>
      <c r="DT6567"/>
      <c r="DU6567"/>
      <c r="DV6567"/>
      <c r="DW6567"/>
      <c r="DX6567"/>
      <c r="DY6567"/>
      <c r="DZ6567"/>
      <c r="EA6567"/>
      <c r="EB6567"/>
      <c r="EC6567"/>
      <c r="ED6567"/>
      <c r="EE6567"/>
      <c r="EF6567"/>
      <c r="EG6567"/>
      <c r="EH6567"/>
      <c r="EI6567"/>
      <c r="EJ6567"/>
      <c r="EK6567"/>
      <c r="EL6567"/>
      <c r="EM6567"/>
      <c r="EN6567"/>
      <c r="EO6567"/>
      <c r="EP6567"/>
      <c r="EQ6567"/>
      <c r="ER6567"/>
      <c r="ES6567"/>
      <c r="ET6567"/>
      <c r="EU6567"/>
      <c r="EV6567"/>
      <c r="EW6567"/>
      <c r="EX6567"/>
      <c r="EY6567"/>
      <c r="EZ6567"/>
      <c r="FA6567"/>
      <c r="FB6567"/>
      <c r="FC6567"/>
      <c r="FD6567"/>
      <c r="FE6567"/>
      <c r="FF6567"/>
      <c r="FG6567"/>
      <c r="FH6567"/>
      <c r="FI6567"/>
      <c r="FJ6567"/>
      <c r="FK6567"/>
      <c r="FL6567"/>
      <c r="FM6567"/>
      <c r="FN6567"/>
      <c r="FO6567"/>
      <c r="FP6567"/>
      <c r="FQ6567"/>
      <c r="FR6567"/>
      <c r="FS6567"/>
      <c r="FT6567"/>
      <c r="FU6567"/>
      <c r="FV6567"/>
      <c r="FW6567"/>
      <c r="FX6567"/>
      <c r="FY6567"/>
      <c r="FZ6567"/>
      <c r="GA6567"/>
      <c r="GB6567"/>
      <c r="GC6567"/>
      <c r="GD6567"/>
      <c r="GE6567"/>
      <c r="GF6567"/>
      <c r="GG6567"/>
      <c r="GH6567"/>
      <c r="GI6567"/>
      <c r="GJ6567"/>
      <c r="GK6567"/>
      <c r="GL6567"/>
      <c r="GM6567"/>
      <c r="GN6567"/>
      <c r="GO6567"/>
      <c r="GP6567"/>
      <c r="GQ6567"/>
      <c r="GR6567"/>
      <c r="GS6567"/>
      <c r="GT6567"/>
      <c r="GU6567"/>
      <c r="GV6567"/>
      <c r="GW6567"/>
      <c r="GX6567"/>
      <c r="GY6567"/>
      <c r="GZ6567"/>
      <c r="HA6567"/>
      <c r="HB6567"/>
      <c r="HC6567"/>
      <c r="HD6567"/>
      <c r="HE6567"/>
      <c r="HF6567"/>
      <c r="HG6567"/>
      <c r="HH6567"/>
      <c r="HI6567"/>
      <c r="HJ6567"/>
      <c r="HK6567"/>
      <c r="HL6567"/>
      <c r="HM6567"/>
      <c r="HN6567"/>
      <c r="HO6567"/>
      <c r="HP6567"/>
      <c r="HQ6567"/>
      <c r="HR6567"/>
      <c r="HS6567"/>
      <c r="HT6567"/>
      <c r="HU6567"/>
      <c r="HV6567"/>
      <c r="HW6567"/>
      <c r="HX6567"/>
      <c r="HY6567"/>
      <c r="HZ6567"/>
      <c r="IA6567"/>
      <c r="IB6567"/>
      <c r="IC6567"/>
      <c r="ID6567"/>
      <c r="IE6567"/>
      <c r="IF6567"/>
      <c r="IG6567"/>
      <c r="IH6567"/>
      <c r="II6567"/>
      <c r="IJ6567"/>
      <c r="IK6567"/>
      <c r="IL6567"/>
      <c r="IM6567"/>
      <c r="IN6567"/>
      <c r="IO6567"/>
      <c r="IP6567"/>
      <c r="IQ6567"/>
      <c r="IR6567"/>
      <c r="IS6567"/>
      <c r="IT6567"/>
      <c r="IU6567"/>
      <c r="IV6567"/>
      <c r="IW6567"/>
      <c r="IX6567"/>
      <c r="IY6567"/>
      <c r="IZ6567"/>
      <c r="JA6567"/>
      <c r="JB6567"/>
      <c r="JC6567"/>
      <c r="JD6567"/>
      <c r="JE6567"/>
      <c r="JF6567"/>
      <c r="JG6567"/>
      <c r="JH6567"/>
      <c r="JI6567"/>
      <c r="JJ6567"/>
      <c r="JK6567"/>
      <c r="JL6567"/>
      <c r="JM6567"/>
      <c r="JN6567"/>
      <c r="JO6567"/>
      <c r="JP6567"/>
      <c r="JQ6567"/>
      <c r="JR6567"/>
      <c r="JS6567"/>
      <c r="JT6567"/>
      <c r="JU6567"/>
      <c r="JV6567"/>
      <c r="JW6567"/>
      <c r="JX6567"/>
      <c r="JY6567"/>
      <c r="JZ6567"/>
      <c r="KA6567"/>
      <c r="KB6567"/>
      <c r="KC6567"/>
      <c r="KD6567"/>
      <c r="KE6567"/>
      <c r="KF6567"/>
      <c r="KG6567"/>
      <c r="KH6567"/>
      <c r="KI6567"/>
      <c r="KJ6567"/>
      <c r="KK6567"/>
      <c r="KL6567"/>
      <c r="KM6567"/>
      <c r="KN6567"/>
      <c r="KO6567"/>
      <c r="KP6567"/>
      <c r="KQ6567"/>
      <c r="KR6567"/>
      <c r="KS6567"/>
      <c r="KT6567"/>
      <c r="KU6567"/>
      <c r="KV6567"/>
      <c r="KW6567"/>
      <c r="KX6567"/>
      <c r="KY6567"/>
      <c r="KZ6567"/>
      <c r="LA6567"/>
      <c r="LB6567"/>
      <c r="LC6567"/>
      <c r="LD6567"/>
      <c r="LE6567"/>
      <c r="LF6567"/>
      <c r="LG6567"/>
      <c r="LH6567"/>
      <c r="LI6567"/>
      <c r="LJ6567"/>
      <c r="LK6567"/>
      <c r="LL6567"/>
      <c r="LM6567"/>
      <c r="LN6567"/>
      <c r="LO6567"/>
      <c r="LP6567"/>
      <c r="LQ6567"/>
      <c r="LR6567"/>
      <c r="LS6567"/>
      <c r="LT6567"/>
      <c r="LU6567"/>
      <c r="LV6567"/>
      <c r="LW6567"/>
      <c r="LX6567"/>
      <c r="LY6567"/>
      <c r="LZ6567"/>
      <c r="MA6567"/>
      <c r="MB6567"/>
      <c r="MC6567"/>
      <c r="MD6567"/>
      <c r="ME6567"/>
      <c r="MF6567"/>
      <c r="MG6567"/>
      <c r="MH6567"/>
      <c r="MI6567"/>
      <c r="MJ6567"/>
      <c r="MK6567"/>
      <c r="ML6567"/>
      <c r="MM6567"/>
      <c r="MN6567"/>
      <c r="MO6567"/>
      <c r="MP6567"/>
      <c r="MQ6567"/>
      <c r="MR6567"/>
      <c r="MS6567"/>
      <c r="MT6567"/>
      <c r="MU6567"/>
      <c r="MV6567"/>
      <c r="MW6567"/>
      <c r="MX6567"/>
      <c r="MY6567"/>
      <c r="MZ6567"/>
      <c r="NA6567"/>
      <c r="NB6567"/>
      <c r="NC6567"/>
      <c r="ND6567"/>
      <c r="NE6567"/>
      <c r="NF6567"/>
      <c r="NG6567"/>
      <c r="NH6567"/>
      <c r="NI6567"/>
      <c r="NJ6567"/>
      <c r="NK6567"/>
      <c r="NL6567"/>
      <c r="NM6567"/>
      <c r="NN6567"/>
      <c r="NO6567"/>
      <c r="NP6567"/>
      <c r="NQ6567"/>
      <c r="NR6567"/>
      <c r="NS6567"/>
      <c r="NT6567"/>
      <c r="NU6567"/>
      <c r="NV6567"/>
      <c r="NW6567"/>
      <c r="NX6567"/>
      <c r="NY6567"/>
      <c r="NZ6567"/>
      <c r="OA6567"/>
      <c r="OB6567"/>
      <c r="OC6567"/>
      <c r="OD6567"/>
      <c r="OE6567"/>
      <c r="OF6567"/>
      <c r="OG6567"/>
      <c r="OH6567"/>
      <c r="OI6567"/>
      <c r="OJ6567"/>
      <c r="OK6567"/>
      <c r="OL6567"/>
      <c r="OM6567"/>
      <c r="ON6567"/>
      <c r="OO6567"/>
      <c r="OP6567"/>
      <c r="OQ6567"/>
      <c r="OR6567"/>
      <c r="OS6567"/>
      <c r="OT6567"/>
      <c r="OU6567"/>
      <c r="OV6567"/>
      <c r="OW6567"/>
      <c r="OX6567"/>
      <c r="OY6567"/>
      <c r="OZ6567"/>
      <c r="PA6567"/>
      <c r="PB6567"/>
      <c r="PC6567"/>
      <c r="PD6567"/>
      <c r="PE6567"/>
      <c r="PF6567"/>
      <c r="PG6567"/>
      <c r="PH6567"/>
      <c r="PI6567"/>
      <c r="PJ6567"/>
      <c r="PK6567"/>
      <c r="PL6567"/>
      <c r="PM6567"/>
      <c r="PN6567"/>
      <c r="PO6567"/>
      <c r="PP6567"/>
      <c r="PQ6567"/>
      <c r="PR6567"/>
      <c r="PS6567"/>
      <c r="PT6567"/>
      <c r="PU6567"/>
      <c r="PV6567"/>
      <c r="PW6567"/>
      <c r="PX6567"/>
      <c r="PY6567"/>
      <c r="PZ6567"/>
      <c r="QA6567"/>
      <c r="QB6567"/>
      <c r="QC6567"/>
      <c r="QD6567"/>
      <c r="QE6567"/>
      <c r="QF6567"/>
      <c r="QG6567"/>
      <c r="QH6567"/>
      <c r="QI6567"/>
      <c r="QJ6567"/>
      <c r="QK6567"/>
      <c r="QL6567"/>
      <c r="QM6567"/>
      <c r="QN6567"/>
      <c r="QO6567"/>
      <c r="QP6567"/>
      <c r="QQ6567"/>
      <c r="QR6567"/>
      <c r="QS6567"/>
      <c r="QT6567"/>
      <c r="QU6567"/>
      <c r="QV6567"/>
      <c r="QW6567"/>
      <c r="QX6567"/>
      <c r="QY6567"/>
      <c r="QZ6567"/>
      <c r="RA6567"/>
      <c r="RB6567"/>
      <c r="RC6567"/>
      <c r="RD6567"/>
      <c r="RE6567"/>
      <c r="RF6567"/>
      <c r="RG6567"/>
      <c r="RH6567"/>
      <c r="RI6567"/>
      <c r="RJ6567"/>
      <c r="RK6567"/>
      <c r="RL6567"/>
      <c r="RM6567"/>
      <c r="RN6567"/>
      <c r="RO6567"/>
      <c r="RP6567"/>
      <c r="RQ6567"/>
      <c r="RR6567"/>
      <c r="RS6567"/>
      <c r="RT6567"/>
      <c r="RU6567"/>
      <c r="RV6567"/>
      <c r="RW6567"/>
      <c r="RX6567"/>
      <c r="RY6567"/>
      <c r="RZ6567"/>
      <c r="SA6567"/>
      <c r="SB6567"/>
      <c r="SC6567"/>
      <c r="SD6567"/>
      <c r="SE6567"/>
      <c r="SF6567"/>
      <c r="SG6567"/>
      <c r="SH6567"/>
      <c r="SI6567"/>
      <c r="SJ6567"/>
      <c r="SK6567"/>
      <c r="SL6567"/>
      <c r="SM6567"/>
      <c r="SN6567"/>
      <c r="SO6567"/>
      <c r="SP6567"/>
      <c r="SQ6567"/>
      <c r="SR6567"/>
      <c r="SS6567"/>
      <c r="ST6567"/>
      <c r="SU6567"/>
      <c r="SV6567"/>
      <c r="SW6567"/>
      <c r="SX6567"/>
      <c r="SY6567"/>
      <c r="SZ6567"/>
      <c r="TA6567"/>
      <c r="TB6567"/>
      <c r="TC6567"/>
      <c r="TD6567"/>
      <c r="TE6567"/>
      <c r="TF6567"/>
      <c r="TG6567"/>
      <c r="TH6567"/>
      <c r="TI6567"/>
      <c r="TJ6567"/>
      <c r="TK6567"/>
      <c r="TL6567"/>
      <c r="TM6567"/>
      <c r="TN6567"/>
      <c r="TO6567"/>
      <c r="TP6567"/>
      <c r="TQ6567"/>
      <c r="TR6567"/>
      <c r="TS6567"/>
      <c r="TT6567"/>
      <c r="TU6567"/>
      <c r="TV6567"/>
      <c r="TW6567"/>
      <c r="TX6567"/>
      <c r="TY6567"/>
      <c r="TZ6567"/>
      <c r="UA6567"/>
      <c r="UB6567"/>
      <c r="UC6567"/>
      <c r="UD6567"/>
      <c r="UE6567"/>
      <c r="UF6567"/>
      <c r="UG6567"/>
      <c r="UH6567"/>
      <c r="UI6567"/>
      <c r="UJ6567"/>
      <c r="UK6567"/>
      <c r="UL6567"/>
      <c r="UM6567"/>
      <c r="UN6567"/>
      <c r="UO6567"/>
      <c r="UP6567"/>
      <c r="UQ6567"/>
      <c r="UR6567"/>
      <c r="US6567"/>
      <c r="UT6567"/>
      <c r="UU6567"/>
      <c r="UV6567"/>
      <c r="UW6567"/>
      <c r="UX6567"/>
      <c r="UY6567"/>
      <c r="UZ6567"/>
      <c r="VA6567"/>
      <c r="VB6567"/>
      <c r="VC6567"/>
      <c r="VD6567"/>
      <c r="VE6567"/>
      <c r="VF6567"/>
      <c r="VG6567"/>
      <c r="VH6567"/>
      <c r="VI6567"/>
      <c r="VJ6567"/>
      <c r="VK6567"/>
      <c r="VL6567"/>
      <c r="VM6567"/>
      <c r="VN6567"/>
      <c r="VO6567"/>
      <c r="VP6567"/>
      <c r="VQ6567"/>
      <c r="VR6567"/>
      <c r="VS6567"/>
      <c r="VT6567"/>
      <c r="VU6567"/>
      <c r="VV6567"/>
      <c r="VW6567"/>
      <c r="VX6567"/>
      <c r="VY6567"/>
      <c r="VZ6567"/>
      <c r="WA6567"/>
      <c r="WB6567"/>
      <c r="WC6567"/>
      <c r="WD6567"/>
      <c r="WE6567"/>
      <c r="WF6567"/>
      <c r="WG6567"/>
      <c r="WH6567"/>
      <c r="WI6567"/>
      <c r="WJ6567"/>
      <c r="WK6567"/>
      <c r="WL6567"/>
      <c r="WM6567"/>
      <c r="WN6567"/>
      <c r="WO6567"/>
      <c r="WP6567"/>
      <c r="WQ6567"/>
      <c r="WR6567"/>
      <c r="WS6567"/>
      <c r="WT6567"/>
      <c r="WU6567"/>
      <c r="WV6567"/>
      <c r="WW6567"/>
      <c r="WX6567"/>
      <c r="WY6567"/>
      <c r="WZ6567"/>
      <c r="XA6567"/>
      <c r="XB6567"/>
      <c r="XC6567"/>
      <c r="XD6567"/>
      <c r="XE6567"/>
      <c r="XF6567"/>
      <c r="XG6567"/>
      <c r="XH6567"/>
      <c r="XI6567"/>
      <c r="XJ6567"/>
      <c r="XK6567"/>
      <c r="XL6567"/>
      <c r="XM6567"/>
      <c r="XN6567"/>
      <c r="XO6567"/>
      <c r="XP6567"/>
      <c r="XQ6567"/>
      <c r="XR6567"/>
      <c r="XS6567"/>
      <c r="XT6567"/>
      <c r="XU6567"/>
      <c r="XV6567"/>
      <c r="XW6567"/>
      <c r="XX6567"/>
      <c r="XY6567"/>
      <c r="XZ6567"/>
      <c r="YA6567"/>
      <c r="YB6567"/>
      <c r="YC6567"/>
      <c r="YD6567"/>
      <c r="YE6567"/>
      <c r="YF6567"/>
      <c r="YG6567"/>
      <c r="YH6567"/>
      <c r="YI6567"/>
      <c r="YJ6567"/>
      <c r="YK6567"/>
      <c r="YL6567"/>
      <c r="YM6567"/>
      <c r="YN6567"/>
      <c r="YO6567"/>
      <c r="YP6567"/>
      <c r="YQ6567"/>
      <c r="YR6567"/>
      <c r="YS6567"/>
      <c r="YT6567"/>
      <c r="YU6567"/>
      <c r="YV6567"/>
      <c r="YW6567"/>
      <c r="YX6567"/>
      <c r="YY6567"/>
      <c r="YZ6567"/>
      <c r="ZA6567"/>
      <c r="ZB6567"/>
      <c r="ZC6567"/>
      <c r="ZD6567"/>
      <c r="ZE6567"/>
      <c r="ZF6567"/>
      <c r="ZG6567"/>
      <c r="ZH6567"/>
      <c r="ZI6567"/>
      <c r="ZJ6567"/>
      <c r="ZK6567"/>
      <c r="ZL6567"/>
      <c r="ZM6567"/>
      <c r="ZN6567"/>
      <c r="ZO6567"/>
      <c r="ZP6567"/>
      <c r="ZQ6567"/>
      <c r="ZR6567"/>
      <c r="ZS6567"/>
      <c r="ZT6567"/>
      <c r="ZU6567"/>
      <c r="ZV6567"/>
      <c r="ZW6567"/>
      <c r="ZX6567"/>
      <c r="ZY6567"/>
      <c r="ZZ6567"/>
      <c r="AAA6567"/>
      <c r="AAB6567"/>
      <c r="AAC6567"/>
      <c r="AAD6567"/>
      <c r="AAE6567"/>
      <c r="AAF6567"/>
      <c r="AAG6567"/>
      <c r="AAH6567"/>
      <c r="AAI6567"/>
      <c r="AAJ6567"/>
      <c r="AAK6567"/>
      <c r="AAL6567"/>
      <c r="AAM6567"/>
      <c r="AAN6567"/>
      <c r="AAO6567"/>
      <c r="AAP6567"/>
      <c r="AAQ6567"/>
      <c r="AAR6567"/>
      <c r="AAS6567"/>
      <c r="AAT6567"/>
      <c r="AAU6567"/>
      <c r="AAV6567"/>
      <c r="AAW6567"/>
      <c r="AAX6567"/>
      <c r="AAY6567"/>
      <c r="AAZ6567"/>
      <c r="ABA6567"/>
      <c r="ABB6567"/>
      <c r="ABC6567"/>
      <c r="ABD6567"/>
      <c r="ABE6567"/>
      <c r="ABF6567"/>
      <c r="ABG6567"/>
      <c r="ABH6567"/>
      <c r="ABI6567"/>
      <c r="ABJ6567"/>
      <c r="ABK6567"/>
      <c r="ABL6567"/>
      <c r="ABM6567"/>
      <c r="ABN6567"/>
      <c r="ABO6567"/>
      <c r="ABP6567"/>
      <c r="ABQ6567"/>
      <c r="ABR6567"/>
      <c r="ABS6567"/>
      <c r="ABT6567"/>
      <c r="ABU6567"/>
      <c r="ABV6567"/>
      <c r="ABW6567"/>
      <c r="ABX6567"/>
      <c r="ABY6567"/>
      <c r="ABZ6567"/>
      <c r="ACA6567"/>
      <c r="ACB6567"/>
      <c r="ACC6567"/>
      <c r="ACD6567"/>
      <c r="ACE6567"/>
      <c r="ACF6567"/>
      <c r="ACG6567"/>
      <c r="ACH6567"/>
      <c r="ACI6567"/>
      <c r="ACJ6567"/>
      <c r="ACK6567"/>
      <c r="ACL6567"/>
      <c r="ACM6567"/>
      <c r="ACN6567"/>
      <c r="ACO6567"/>
      <c r="ACP6567"/>
      <c r="ACQ6567"/>
      <c r="ACR6567"/>
      <c r="ACS6567"/>
      <c r="ACT6567"/>
      <c r="ACU6567"/>
      <c r="ACV6567"/>
      <c r="ACW6567"/>
      <c r="ACX6567"/>
      <c r="ACY6567"/>
      <c r="ACZ6567"/>
      <c r="ADA6567"/>
      <c r="ADB6567"/>
      <c r="ADC6567"/>
      <c r="ADD6567"/>
      <c r="ADE6567"/>
      <c r="ADF6567"/>
      <c r="ADG6567"/>
      <c r="ADH6567"/>
      <c r="ADI6567"/>
      <c r="ADJ6567"/>
      <c r="ADK6567"/>
      <c r="ADL6567"/>
      <c r="ADM6567"/>
      <c r="ADN6567"/>
      <c r="ADO6567"/>
      <c r="ADP6567"/>
      <c r="ADQ6567"/>
      <c r="ADR6567"/>
      <c r="ADS6567"/>
      <c r="ADT6567"/>
      <c r="ADU6567"/>
      <c r="ADV6567"/>
      <c r="ADW6567"/>
      <c r="ADX6567"/>
      <c r="ADY6567"/>
      <c r="ADZ6567"/>
      <c r="AEA6567"/>
      <c r="AEB6567"/>
      <c r="AEC6567"/>
      <c r="AED6567"/>
      <c r="AEE6567"/>
      <c r="AEF6567"/>
      <c r="AEG6567"/>
      <c r="AEH6567"/>
      <c r="AEI6567"/>
      <c r="AEJ6567"/>
      <c r="AEK6567"/>
      <c r="AEL6567"/>
      <c r="AEM6567"/>
      <c r="AEN6567"/>
      <c r="AEO6567"/>
      <c r="AEP6567"/>
      <c r="AEQ6567"/>
      <c r="AER6567"/>
      <c r="AES6567"/>
      <c r="AET6567"/>
      <c r="AEU6567"/>
      <c r="AEV6567"/>
      <c r="AEW6567"/>
      <c r="AEX6567"/>
      <c r="AEY6567"/>
      <c r="AEZ6567"/>
      <c r="AFA6567"/>
      <c r="AFB6567"/>
      <c r="AFC6567"/>
      <c r="AFD6567"/>
      <c r="AFE6567"/>
      <c r="AFF6567"/>
      <c r="AFG6567"/>
      <c r="AFH6567"/>
      <c r="AFI6567"/>
      <c r="AFJ6567"/>
      <c r="AFK6567"/>
      <c r="AFL6567"/>
      <c r="AFM6567"/>
      <c r="AFN6567"/>
      <c r="AFO6567"/>
      <c r="AFP6567"/>
      <c r="AFQ6567"/>
      <c r="AFR6567"/>
      <c r="AFS6567"/>
      <c r="AFT6567"/>
      <c r="AFU6567"/>
      <c r="AFV6567"/>
      <c r="AFW6567"/>
      <c r="AFX6567"/>
      <c r="AFY6567"/>
      <c r="AFZ6567"/>
      <c r="AGA6567"/>
      <c r="AGB6567"/>
      <c r="AGC6567"/>
      <c r="AGD6567"/>
      <c r="AGE6567"/>
      <c r="AGF6567"/>
      <c r="AGG6567"/>
      <c r="AGH6567"/>
      <c r="AGI6567"/>
      <c r="AGJ6567"/>
      <c r="AGK6567"/>
      <c r="AGL6567"/>
      <c r="AGM6567"/>
      <c r="AGN6567"/>
      <c r="AGO6567"/>
      <c r="AGP6567"/>
      <c r="AGQ6567"/>
      <c r="AGR6567"/>
      <c r="AGS6567"/>
      <c r="AGT6567"/>
      <c r="AGU6567"/>
      <c r="AGV6567"/>
      <c r="AGW6567"/>
      <c r="AGX6567"/>
      <c r="AGY6567"/>
      <c r="AGZ6567"/>
      <c r="AHA6567"/>
      <c r="AHB6567"/>
      <c r="AHC6567"/>
      <c r="AHD6567"/>
      <c r="AHE6567"/>
      <c r="AHF6567"/>
      <c r="AHG6567"/>
      <c r="AHH6567"/>
      <c r="AHI6567"/>
      <c r="AHJ6567"/>
      <c r="AHK6567"/>
      <c r="AHL6567"/>
      <c r="AHM6567"/>
      <c r="AHN6567"/>
      <c r="AHO6567"/>
      <c r="AHP6567"/>
      <c r="AHQ6567"/>
      <c r="AHR6567"/>
      <c r="AHS6567"/>
      <c r="AHT6567"/>
      <c r="AHU6567"/>
      <c r="AHV6567"/>
      <c r="AHW6567"/>
      <c r="AHX6567"/>
      <c r="AHY6567"/>
      <c r="AHZ6567"/>
      <c r="AIA6567"/>
      <c r="AIB6567"/>
      <c r="AIC6567"/>
      <c r="AID6567"/>
      <c r="AIE6567"/>
      <c r="AIF6567"/>
      <c r="AIG6567"/>
      <c r="AIH6567"/>
      <c r="AII6567"/>
      <c r="AIJ6567"/>
      <c r="AIK6567"/>
      <c r="AIL6567"/>
      <c r="AIM6567"/>
      <c r="AIN6567"/>
      <c r="AIO6567"/>
      <c r="AIP6567"/>
      <c r="AIQ6567"/>
      <c r="AIR6567"/>
      <c r="AIS6567"/>
      <c r="AIT6567"/>
      <c r="AIU6567"/>
      <c r="AIV6567"/>
      <c r="AIW6567"/>
      <c r="AIX6567"/>
      <c r="AIY6567"/>
      <c r="AIZ6567"/>
      <c r="AJA6567"/>
      <c r="AJB6567"/>
      <c r="AJC6567"/>
      <c r="AJD6567"/>
      <c r="AJE6567"/>
      <c r="AJF6567"/>
      <c r="AJG6567"/>
      <c r="AJH6567"/>
      <c r="AJI6567"/>
      <c r="AJJ6567"/>
      <c r="AJK6567"/>
      <c r="AJL6567"/>
      <c r="AJM6567"/>
      <c r="AJN6567"/>
      <c r="AJO6567"/>
      <c r="AJP6567"/>
      <c r="AJQ6567"/>
      <c r="AJR6567"/>
      <c r="AJS6567"/>
      <c r="AJT6567"/>
      <c r="AJU6567"/>
      <c r="AJV6567"/>
      <c r="AJW6567"/>
      <c r="AJX6567"/>
      <c r="AJY6567"/>
      <c r="AJZ6567"/>
      <c r="AKA6567"/>
      <c r="AKB6567"/>
      <c r="AKC6567"/>
      <c r="AKD6567"/>
      <c r="AKE6567"/>
      <c r="AKF6567"/>
      <c r="AKG6567"/>
      <c r="AKH6567"/>
      <c r="AKI6567"/>
      <c r="AKJ6567"/>
      <c r="AKK6567"/>
      <c r="AKL6567"/>
      <c r="AKM6567"/>
      <c r="AKN6567"/>
      <c r="AKO6567"/>
      <c r="AKP6567"/>
      <c r="AKQ6567"/>
      <c r="AKR6567"/>
      <c r="AKS6567"/>
      <c r="AKT6567"/>
      <c r="AKU6567"/>
      <c r="AKV6567"/>
      <c r="AKW6567"/>
      <c r="AKX6567"/>
      <c r="AKY6567"/>
      <c r="AKZ6567"/>
      <c r="ALA6567"/>
      <c r="ALB6567"/>
      <c r="ALC6567"/>
      <c r="ALD6567"/>
      <c r="ALE6567"/>
      <c r="ALF6567"/>
      <c r="ALG6567"/>
      <c r="ALH6567"/>
      <c r="ALI6567"/>
      <c r="ALJ6567"/>
      <c r="ALK6567"/>
      <c r="ALL6567"/>
      <c r="ALM6567"/>
      <c r="ALN6567"/>
      <c r="ALO6567"/>
      <c r="ALP6567"/>
      <c r="ALQ6567"/>
      <c r="ALR6567"/>
      <c r="ALS6567"/>
      <c r="ALT6567"/>
      <c r="ALU6567"/>
      <c r="ALV6567"/>
      <c r="ALW6567"/>
      <c r="ALX6567"/>
      <c r="ALY6567"/>
      <c r="ALZ6567"/>
      <c r="AMA6567"/>
      <c r="AMB6567"/>
      <c r="AMC6567"/>
      <c r="AMD6567"/>
      <c r="AME6567"/>
      <c r="AMF6567"/>
      <c r="AMG6567"/>
      <c r="AMH6567"/>
      <c r="AMI6567"/>
      <c r="AMJ6567"/>
      <c r="AMK6567"/>
      <c r="AML6567"/>
      <c r="AMM6567"/>
      <c r="AMN6567"/>
      <c r="AMO6567"/>
      <c r="AMP6567"/>
      <c r="AMQ6567"/>
      <c r="AMR6567"/>
      <c r="AMS6567"/>
      <c r="AMT6567"/>
      <c r="AMU6567"/>
      <c r="AMV6567"/>
      <c r="AMW6567"/>
      <c r="AMX6567"/>
      <c r="AMY6567"/>
      <c r="AMZ6567"/>
      <c r="ANA6567"/>
      <c r="ANB6567"/>
      <c r="ANC6567"/>
      <c r="AND6567"/>
      <c r="ANE6567"/>
      <c r="ANF6567"/>
      <c r="ANG6567"/>
      <c r="ANH6567"/>
      <c r="ANI6567"/>
      <c r="ANJ6567"/>
      <c r="ANK6567"/>
      <c r="ANL6567"/>
      <c r="ANM6567"/>
      <c r="ANN6567"/>
      <c r="ANO6567"/>
      <c r="ANP6567"/>
      <c r="ANQ6567"/>
      <c r="ANR6567"/>
      <c r="ANS6567"/>
      <c r="ANT6567"/>
      <c r="ANU6567"/>
      <c r="ANV6567"/>
      <c r="ANW6567"/>
      <c r="ANX6567"/>
      <c r="ANY6567"/>
      <c r="ANZ6567"/>
      <c r="AOA6567"/>
      <c r="AOB6567"/>
      <c r="AOC6567"/>
      <c r="AOD6567"/>
      <c r="AOE6567"/>
      <c r="AOF6567"/>
      <c r="AOG6567"/>
      <c r="AOH6567"/>
      <c r="AOI6567"/>
      <c r="AOJ6567"/>
      <c r="AOK6567"/>
      <c r="AOL6567"/>
      <c r="AOM6567"/>
      <c r="AON6567"/>
      <c r="AOO6567"/>
      <c r="AOP6567"/>
      <c r="AOQ6567"/>
      <c r="AOR6567"/>
      <c r="AOS6567"/>
      <c r="AOT6567"/>
      <c r="AOU6567"/>
      <c r="AOV6567"/>
      <c r="AOW6567"/>
      <c r="AOX6567"/>
      <c r="AOY6567"/>
      <c r="AOZ6567"/>
      <c r="APA6567"/>
      <c r="APB6567"/>
      <c r="APC6567"/>
      <c r="APD6567"/>
      <c r="APE6567"/>
      <c r="APF6567"/>
      <c r="APG6567"/>
      <c r="APH6567"/>
      <c r="API6567"/>
      <c r="APJ6567"/>
      <c r="APK6567"/>
      <c r="APL6567"/>
      <c r="APM6567"/>
      <c r="APN6567"/>
      <c r="APO6567"/>
      <c r="APP6567"/>
      <c r="APQ6567"/>
      <c r="APR6567"/>
      <c r="APS6567"/>
      <c r="APT6567"/>
      <c r="APU6567"/>
      <c r="APV6567"/>
      <c r="APW6567"/>
      <c r="APX6567"/>
      <c r="APY6567"/>
      <c r="APZ6567"/>
      <c r="AQA6567"/>
      <c r="AQB6567"/>
      <c r="AQC6567"/>
      <c r="AQD6567"/>
      <c r="AQE6567"/>
      <c r="AQF6567"/>
      <c r="AQG6567"/>
      <c r="AQH6567"/>
      <c r="AQI6567"/>
      <c r="AQJ6567"/>
      <c r="AQK6567"/>
      <c r="AQL6567"/>
      <c r="AQM6567"/>
      <c r="AQN6567"/>
      <c r="AQO6567"/>
      <c r="AQP6567"/>
      <c r="AQQ6567"/>
      <c r="AQR6567"/>
      <c r="AQS6567"/>
      <c r="AQT6567"/>
      <c r="AQU6567"/>
      <c r="AQV6567"/>
      <c r="AQW6567"/>
      <c r="AQX6567"/>
      <c r="AQY6567"/>
      <c r="AQZ6567"/>
      <c r="ARA6567"/>
      <c r="ARB6567"/>
      <c r="ARC6567"/>
      <c r="ARD6567"/>
      <c r="ARE6567"/>
      <c r="ARF6567"/>
      <c r="ARG6567"/>
      <c r="ARH6567"/>
      <c r="ARI6567"/>
      <c r="ARJ6567"/>
      <c r="ARK6567"/>
      <c r="ARL6567"/>
      <c r="ARM6567"/>
      <c r="ARN6567"/>
      <c r="ARO6567"/>
      <c r="ARP6567"/>
      <c r="ARQ6567"/>
      <c r="ARR6567"/>
      <c r="ARS6567"/>
      <c r="ART6567"/>
      <c r="ARU6567"/>
      <c r="ARV6567"/>
      <c r="ARW6567"/>
      <c r="ARX6567"/>
      <c r="ARY6567"/>
      <c r="ARZ6567"/>
      <c r="ASA6567"/>
      <c r="ASB6567"/>
      <c r="ASC6567"/>
      <c r="ASD6567"/>
      <c r="ASE6567"/>
      <c r="ASF6567"/>
      <c r="ASG6567"/>
      <c r="ASH6567"/>
      <c r="ASI6567"/>
      <c r="ASJ6567"/>
      <c r="ASK6567"/>
      <c r="ASL6567"/>
      <c r="ASM6567"/>
      <c r="ASN6567"/>
      <c r="ASO6567"/>
      <c r="ASP6567"/>
      <c r="ASQ6567"/>
      <c r="ASR6567"/>
      <c r="ASS6567"/>
      <c r="AST6567"/>
      <c r="ASU6567"/>
      <c r="ASV6567"/>
      <c r="ASW6567"/>
      <c r="ASX6567"/>
      <c r="ASY6567"/>
      <c r="ASZ6567"/>
      <c r="ATA6567"/>
      <c r="ATB6567"/>
      <c r="ATC6567"/>
      <c r="ATD6567"/>
      <c r="ATE6567"/>
      <c r="ATF6567"/>
      <c r="ATG6567"/>
      <c r="ATH6567"/>
      <c r="ATI6567"/>
      <c r="ATJ6567"/>
      <c r="ATK6567"/>
      <c r="ATL6567"/>
      <c r="ATM6567"/>
      <c r="ATN6567"/>
      <c r="ATO6567"/>
      <c r="ATP6567"/>
      <c r="ATQ6567"/>
      <c r="ATR6567"/>
      <c r="ATS6567"/>
      <c r="ATT6567"/>
      <c r="ATU6567"/>
      <c r="ATV6567"/>
      <c r="ATW6567"/>
      <c r="ATX6567"/>
      <c r="ATY6567"/>
      <c r="ATZ6567"/>
      <c r="AUA6567"/>
      <c r="AUB6567"/>
      <c r="AUC6567"/>
      <c r="AUD6567"/>
      <c r="AUE6567"/>
      <c r="AUF6567"/>
      <c r="AUG6567"/>
      <c r="AUH6567"/>
      <c r="AUI6567"/>
      <c r="AUJ6567"/>
      <c r="AUK6567"/>
      <c r="AUL6567"/>
      <c r="AUM6567"/>
      <c r="AUN6567"/>
      <c r="AUO6567"/>
      <c r="AUP6567"/>
      <c r="AUQ6567"/>
      <c r="AUR6567"/>
      <c r="AUS6567"/>
      <c r="AUT6567"/>
      <c r="AUU6567"/>
      <c r="AUV6567"/>
      <c r="AUW6567"/>
      <c r="AUX6567"/>
      <c r="AUY6567"/>
      <c r="AUZ6567"/>
      <c r="AVA6567"/>
      <c r="AVB6567"/>
      <c r="AVC6567"/>
      <c r="AVD6567"/>
      <c r="AVE6567"/>
      <c r="AVF6567"/>
      <c r="AVG6567"/>
      <c r="AVH6567"/>
      <c r="AVI6567"/>
      <c r="AVJ6567"/>
      <c r="AVK6567"/>
      <c r="AVL6567"/>
      <c r="AVM6567"/>
      <c r="AVN6567"/>
      <c r="AVO6567"/>
      <c r="AVP6567"/>
      <c r="AVQ6567"/>
      <c r="AVR6567"/>
      <c r="AVS6567"/>
      <c r="AVT6567"/>
      <c r="AVU6567"/>
      <c r="AVV6567"/>
      <c r="AVW6567"/>
      <c r="AVX6567"/>
      <c r="AVY6567"/>
      <c r="AVZ6567"/>
      <c r="AWA6567"/>
      <c r="AWB6567"/>
      <c r="AWC6567"/>
      <c r="AWD6567"/>
      <c r="AWE6567"/>
      <c r="AWF6567"/>
      <c r="AWG6567"/>
      <c r="AWH6567"/>
      <c r="AWI6567"/>
      <c r="AWJ6567"/>
      <c r="AWK6567"/>
      <c r="AWL6567"/>
      <c r="AWM6567"/>
      <c r="AWN6567"/>
    </row>
    <row r="6568" spans="2:1288" s="6" customFormat="1" ht="25" customHeight="1" x14ac:dyDescent="0.15">
      <c r="B6568" s="7"/>
      <c r="C6568" s="1"/>
      <c r="D6568" s="2"/>
      <c r="E6568"/>
      <c r="F6568"/>
      <c r="G6568"/>
      <c r="H6568"/>
      <c r="I6568"/>
      <c r="J6568"/>
      <c r="K6568"/>
      <c r="L6568"/>
      <c r="M6568"/>
      <c r="N6568"/>
      <c r="O6568"/>
      <c r="P6568"/>
      <c r="Q6568"/>
      <c r="R6568"/>
      <c r="S6568"/>
      <c r="T6568"/>
      <c r="U6568"/>
      <c r="V6568"/>
      <c r="W6568"/>
      <c r="X6568"/>
      <c r="Y6568"/>
      <c r="Z6568"/>
      <c r="AA6568"/>
      <c r="AB6568"/>
      <c r="AC6568"/>
      <c r="AD6568"/>
      <c r="AE6568"/>
      <c r="AF6568"/>
      <c r="AG6568"/>
      <c r="AH6568"/>
      <c r="AI6568"/>
      <c r="AJ6568"/>
      <c r="AK6568"/>
      <c r="AL6568"/>
      <c r="AM6568"/>
      <c r="AN6568"/>
      <c r="AO6568"/>
      <c r="AP6568"/>
      <c r="AQ6568"/>
      <c r="AR6568"/>
      <c r="AS6568"/>
      <c r="AT6568"/>
      <c r="AU6568"/>
      <c r="AV6568"/>
      <c r="AW6568"/>
      <c r="AX6568"/>
      <c r="AY6568"/>
      <c r="AZ6568"/>
      <c r="BA6568"/>
      <c r="BB6568"/>
      <c r="BC6568"/>
      <c r="BD6568"/>
      <c r="BE6568"/>
      <c r="BF6568"/>
      <c r="BG6568"/>
      <c r="BH6568"/>
      <c r="BI6568"/>
      <c r="BJ6568"/>
      <c r="BK6568"/>
      <c r="BL6568"/>
      <c r="BM6568"/>
      <c r="BN6568"/>
      <c r="BO6568"/>
      <c r="BP6568"/>
      <c r="BQ6568"/>
      <c r="BR6568"/>
      <c r="BS6568"/>
      <c r="BT6568"/>
      <c r="BU6568"/>
      <c r="BV6568"/>
      <c r="BW6568"/>
      <c r="BX6568"/>
      <c r="BY6568"/>
      <c r="BZ6568"/>
      <c r="CA6568"/>
      <c r="CB6568"/>
      <c r="CC6568"/>
      <c r="CD6568"/>
      <c r="CE6568"/>
      <c r="CF6568"/>
      <c r="CG6568"/>
      <c r="CH6568"/>
      <c r="CI6568"/>
      <c r="CJ6568"/>
      <c r="CK6568"/>
      <c r="CL6568"/>
      <c r="CM6568"/>
      <c r="CN6568"/>
      <c r="CO6568"/>
      <c r="CP6568"/>
      <c r="CQ6568"/>
      <c r="CR6568"/>
      <c r="CS6568"/>
      <c r="CT6568"/>
      <c r="CU6568"/>
      <c r="CV6568"/>
      <c r="CW6568"/>
      <c r="CX6568"/>
      <c r="CY6568"/>
      <c r="CZ6568"/>
      <c r="DA6568"/>
      <c r="DB6568"/>
      <c r="DC6568"/>
      <c r="DD6568"/>
      <c r="DE6568"/>
      <c r="DF6568"/>
      <c r="DG6568"/>
      <c r="DH6568"/>
      <c r="DI6568"/>
      <c r="DJ6568"/>
      <c r="DK6568"/>
      <c r="DL6568"/>
      <c r="DM6568"/>
      <c r="DN6568"/>
      <c r="DO6568"/>
      <c r="DP6568"/>
      <c r="DQ6568"/>
      <c r="DR6568"/>
      <c r="DS6568"/>
      <c r="DT6568"/>
      <c r="DU6568"/>
      <c r="DV6568"/>
      <c r="DW6568"/>
      <c r="DX6568"/>
      <c r="DY6568"/>
      <c r="DZ6568"/>
      <c r="EA6568"/>
      <c r="EB6568"/>
      <c r="EC6568"/>
      <c r="ED6568"/>
      <c r="EE6568"/>
      <c r="EF6568"/>
      <c r="EG6568"/>
      <c r="EH6568"/>
      <c r="EI6568"/>
      <c r="EJ6568"/>
      <c r="EK6568"/>
      <c r="EL6568"/>
      <c r="EM6568"/>
      <c r="EN6568"/>
      <c r="EO6568"/>
      <c r="EP6568"/>
      <c r="EQ6568"/>
      <c r="ER6568"/>
      <c r="ES6568"/>
      <c r="ET6568"/>
      <c r="EU6568"/>
      <c r="EV6568"/>
      <c r="EW6568"/>
      <c r="EX6568"/>
      <c r="EY6568"/>
      <c r="EZ6568"/>
      <c r="FA6568"/>
      <c r="FB6568"/>
      <c r="FC6568"/>
      <c r="FD6568"/>
      <c r="FE6568"/>
      <c r="FF6568"/>
      <c r="FG6568"/>
      <c r="FH6568"/>
      <c r="FI6568"/>
      <c r="FJ6568"/>
      <c r="FK6568"/>
      <c r="FL6568"/>
      <c r="FM6568"/>
      <c r="FN6568"/>
      <c r="FO6568"/>
      <c r="FP6568"/>
      <c r="FQ6568"/>
      <c r="FR6568"/>
      <c r="FS6568"/>
      <c r="FT6568"/>
      <c r="FU6568"/>
      <c r="FV6568"/>
      <c r="FW6568"/>
      <c r="FX6568"/>
      <c r="FY6568"/>
      <c r="FZ6568"/>
      <c r="GA6568"/>
      <c r="GB6568"/>
      <c r="GC6568"/>
      <c r="GD6568"/>
      <c r="GE6568"/>
      <c r="GF6568"/>
      <c r="GG6568"/>
      <c r="GH6568"/>
      <c r="GI6568"/>
      <c r="GJ6568"/>
      <c r="GK6568"/>
      <c r="GL6568"/>
      <c r="GM6568"/>
      <c r="GN6568"/>
      <c r="GO6568"/>
      <c r="GP6568"/>
      <c r="GQ6568"/>
      <c r="GR6568"/>
      <c r="GS6568"/>
      <c r="GT6568"/>
      <c r="GU6568"/>
      <c r="GV6568"/>
      <c r="GW6568"/>
      <c r="GX6568"/>
      <c r="GY6568"/>
      <c r="GZ6568"/>
      <c r="HA6568"/>
      <c r="HB6568"/>
      <c r="HC6568"/>
      <c r="HD6568"/>
      <c r="HE6568"/>
      <c r="HF6568"/>
      <c r="HG6568"/>
      <c r="HH6568"/>
      <c r="HI6568"/>
      <c r="HJ6568"/>
      <c r="HK6568"/>
      <c r="HL6568"/>
      <c r="HM6568"/>
      <c r="HN6568"/>
      <c r="HO6568"/>
      <c r="HP6568"/>
      <c r="HQ6568"/>
      <c r="HR6568"/>
      <c r="HS6568"/>
      <c r="HT6568"/>
      <c r="HU6568"/>
      <c r="HV6568"/>
      <c r="HW6568"/>
      <c r="HX6568"/>
      <c r="HY6568"/>
      <c r="HZ6568"/>
      <c r="IA6568"/>
      <c r="IB6568"/>
      <c r="IC6568"/>
      <c r="ID6568"/>
      <c r="IE6568"/>
      <c r="IF6568"/>
      <c r="IG6568"/>
      <c r="IH6568"/>
      <c r="II6568"/>
      <c r="IJ6568"/>
      <c r="IK6568"/>
      <c r="IL6568"/>
      <c r="IM6568"/>
      <c r="IN6568"/>
      <c r="IO6568"/>
      <c r="IP6568"/>
      <c r="IQ6568"/>
      <c r="IR6568"/>
      <c r="IS6568"/>
      <c r="IT6568"/>
      <c r="IU6568"/>
      <c r="IV6568"/>
      <c r="IW6568"/>
      <c r="IX6568"/>
      <c r="IY6568"/>
      <c r="IZ6568"/>
      <c r="JA6568"/>
      <c r="JB6568"/>
      <c r="JC6568"/>
      <c r="JD6568"/>
      <c r="JE6568"/>
      <c r="JF6568"/>
      <c r="JG6568"/>
      <c r="JH6568"/>
      <c r="JI6568"/>
      <c r="JJ6568"/>
      <c r="JK6568"/>
      <c r="JL6568"/>
      <c r="JM6568"/>
      <c r="JN6568"/>
      <c r="JO6568"/>
      <c r="JP6568"/>
      <c r="JQ6568"/>
      <c r="JR6568"/>
      <c r="JS6568"/>
      <c r="JT6568"/>
      <c r="JU6568"/>
      <c r="JV6568"/>
      <c r="JW6568"/>
      <c r="JX6568"/>
      <c r="JY6568"/>
      <c r="JZ6568"/>
      <c r="KA6568"/>
      <c r="KB6568"/>
      <c r="KC6568"/>
      <c r="KD6568"/>
      <c r="KE6568"/>
      <c r="KF6568"/>
      <c r="KG6568"/>
      <c r="KH6568"/>
      <c r="KI6568"/>
      <c r="KJ6568"/>
      <c r="KK6568"/>
      <c r="KL6568"/>
      <c r="KM6568"/>
      <c r="KN6568"/>
      <c r="KO6568"/>
      <c r="KP6568"/>
      <c r="KQ6568"/>
      <c r="KR6568"/>
      <c r="KS6568"/>
      <c r="KT6568"/>
      <c r="KU6568"/>
      <c r="KV6568"/>
      <c r="KW6568"/>
      <c r="KX6568"/>
      <c r="KY6568"/>
      <c r="KZ6568"/>
      <c r="LA6568"/>
      <c r="LB6568"/>
      <c r="LC6568"/>
      <c r="LD6568"/>
      <c r="LE6568"/>
      <c r="LF6568"/>
      <c r="LG6568"/>
      <c r="LH6568"/>
      <c r="LI6568"/>
      <c r="LJ6568"/>
      <c r="LK6568"/>
      <c r="LL6568"/>
      <c r="LM6568"/>
      <c r="LN6568"/>
      <c r="LO6568"/>
      <c r="LP6568"/>
      <c r="LQ6568"/>
      <c r="LR6568"/>
      <c r="LS6568"/>
      <c r="LT6568"/>
      <c r="LU6568"/>
      <c r="LV6568"/>
      <c r="LW6568"/>
      <c r="LX6568"/>
      <c r="LY6568"/>
      <c r="LZ6568"/>
      <c r="MA6568"/>
      <c r="MB6568"/>
      <c r="MC6568"/>
      <c r="MD6568"/>
      <c r="ME6568"/>
      <c r="MF6568"/>
      <c r="MG6568"/>
      <c r="MH6568"/>
      <c r="MI6568"/>
      <c r="MJ6568"/>
      <c r="MK6568"/>
      <c r="ML6568"/>
      <c r="MM6568"/>
      <c r="MN6568"/>
      <c r="MO6568"/>
      <c r="MP6568"/>
      <c r="MQ6568"/>
      <c r="MR6568"/>
      <c r="MS6568"/>
      <c r="MT6568"/>
      <c r="MU6568"/>
      <c r="MV6568"/>
      <c r="MW6568"/>
      <c r="MX6568"/>
      <c r="MY6568"/>
      <c r="MZ6568"/>
      <c r="NA6568"/>
      <c r="NB6568"/>
      <c r="NC6568"/>
      <c r="ND6568"/>
      <c r="NE6568"/>
      <c r="NF6568"/>
      <c r="NG6568"/>
      <c r="NH6568"/>
      <c r="NI6568"/>
      <c r="NJ6568"/>
      <c r="NK6568"/>
      <c r="NL6568"/>
      <c r="NM6568"/>
      <c r="NN6568"/>
      <c r="NO6568"/>
      <c r="NP6568"/>
      <c r="NQ6568"/>
      <c r="NR6568"/>
      <c r="NS6568"/>
      <c r="NT6568"/>
      <c r="NU6568"/>
      <c r="NV6568"/>
      <c r="NW6568"/>
      <c r="NX6568"/>
      <c r="NY6568"/>
      <c r="NZ6568"/>
      <c r="OA6568"/>
      <c r="OB6568"/>
      <c r="OC6568"/>
      <c r="OD6568"/>
      <c r="OE6568"/>
      <c r="OF6568"/>
      <c r="OG6568"/>
      <c r="OH6568"/>
      <c r="OI6568"/>
      <c r="OJ6568"/>
      <c r="OK6568"/>
      <c r="OL6568"/>
      <c r="OM6568"/>
      <c r="ON6568"/>
      <c r="OO6568"/>
      <c r="OP6568"/>
      <c r="OQ6568"/>
      <c r="OR6568"/>
      <c r="OS6568"/>
      <c r="OT6568"/>
      <c r="OU6568"/>
      <c r="OV6568"/>
      <c r="OW6568"/>
      <c r="OX6568"/>
      <c r="OY6568"/>
      <c r="OZ6568"/>
      <c r="PA6568"/>
      <c r="PB6568"/>
      <c r="PC6568"/>
      <c r="PD6568"/>
      <c r="PE6568"/>
      <c r="PF6568"/>
      <c r="PG6568"/>
      <c r="PH6568"/>
      <c r="PI6568"/>
      <c r="PJ6568"/>
      <c r="PK6568"/>
      <c r="PL6568"/>
      <c r="PM6568"/>
      <c r="PN6568"/>
      <c r="PO6568"/>
      <c r="PP6568"/>
      <c r="PQ6568"/>
      <c r="PR6568"/>
      <c r="PS6568"/>
      <c r="PT6568"/>
      <c r="PU6568"/>
      <c r="PV6568"/>
      <c r="PW6568"/>
      <c r="PX6568"/>
      <c r="PY6568"/>
      <c r="PZ6568"/>
      <c r="QA6568"/>
      <c r="QB6568"/>
      <c r="QC6568"/>
      <c r="QD6568"/>
      <c r="QE6568"/>
      <c r="QF6568"/>
      <c r="QG6568"/>
      <c r="QH6568"/>
      <c r="QI6568"/>
      <c r="QJ6568"/>
      <c r="QK6568"/>
      <c r="QL6568"/>
      <c r="QM6568"/>
      <c r="QN6568"/>
      <c r="QO6568"/>
      <c r="QP6568"/>
      <c r="QQ6568"/>
      <c r="QR6568"/>
      <c r="QS6568"/>
      <c r="QT6568"/>
      <c r="QU6568"/>
      <c r="QV6568"/>
      <c r="QW6568"/>
      <c r="QX6568"/>
      <c r="QY6568"/>
      <c r="QZ6568"/>
      <c r="RA6568"/>
      <c r="RB6568"/>
      <c r="RC6568"/>
      <c r="RD6568"/>
      <c r="RE6568"/>
      <c r="RF6568"/>
      <c r="RG6568"/>
      <c r="RH6568"/>
      <c r="RI6568"/>
      <c r="RJ6568"/>
      <c r="RK6568"/>
      <c r="RL6568"/>
      <c r="RM6568"/>
      <c r="RN6568"/>
      <c r="RO6568"/>
      <c r="RP6568"/>
      <c r="RQ6568"/>
      <c r="RR6568"/>
      <c r="RS6568"/>
      <c r="RT6568"/>
      <c r="RU6568"/>
      <c r="RV6568"/>
      <c r="RW6568"/>
      <c r="RX6568"/>
      <c r="RY6568"/>
      <c r="RZ6568"/>
      <c r="SA6568"/>
      <c r="SB6568"/>
      <c r="SC6568"/>
      <c r="SD6568"/>
      <c r="SE6568"/>
      <c r="SF6568"/>
      <c r="SG6568"/>
      <c r="SH6568"/>
      <c r="SI6568"/>
      <c r="SJ6568"/>
      <c r="SK6568"/>
      <c r="SL6568"/>
      <c r="SM6568"/>
      <c r="SN6568"/>
      <c r="SO6568"/>
      <c r="SP6568"/>
      <c r="SQ6568"/>
      <c r="SR6568"/>
      <c r="SS6568"/>
      <c r="ST6568"/>
      <c r="SU6568"/>
      <c r="SV6568"/>
      <c r="SW6568"/>
      <c r="SX6568"/>
      <c r="SY6568"/>
      <c r="SZ6568"/>
      <c r="TA6568"/>
      <c r="TB6568"/>
      <c r="TC6568"/>
      <c r="TD6568"/>
      <c r="TE6568"/>
      <c r="TF6568"/>
      <c r="TG6568"/>
      <c r="TH6568"/>
      <c r="TI6568"/>
      <c r="TJ6568"/>
      <c r="TK6568"/>
      <c r="TL6568"/>
      <c r="TM6568"/>
      <c r="TN6568"/>
      <c r="TO6568"/>
      <c r="TP6568"/>
      <c r="TQ6568"/>
      <c r="TR6568"/>
      <c r="TS6568"/>
      <c r="TT6568"/>
      <c r="TU6568"/>
      <c r="TV6568"/>
      <c r="TW6568"/>
      <c r="TX6568"/>
      <c r="TY6568"/>
      <c r="TZ6568"/>
      <c r="UA6568"/>
      <c r="UB6568"/>
      <c r="UC6568"/>
      <c r="UD6568"/>
      <c r="UE6568"/>
      <c r="UF6568"/>
      <c r="UG6568"/>
      <c r="UH6568"/>
      <c r="UI6568"/>
      <c r="UJ6568"/>
      <c r="UK6568"/>
      <c r="UL6568"/>
      <c r="UM6568"/>
      <c r="UN6568"/>
      <c r="UO6568"/>
      <c r="UP6568"/>
      <c r="UQ6568"/>
      <c r="UR6568"/>
      <c r="US6568"/>
      <c r="UT6568"/>
      <c r="UU6568"/>
      <c r="UV6568"/>
      <c r="UW6568"/>
      <c r="UX6568"/>
      <c r="UY6568"/>
      <c r="UZ6568"/>
      <c r="VA6568"/>
      <c r="VB6568"/>
      <c r="VC6568"/>
      <c r="VD6568"/>
      <c r="VE6568"/>
      <c r="VF6568"/>
      <c r="VG6568"/>
      <c r="VH6568"/>
      <c r="VI6568"/>
      <c r="VJ6568"/>
      <c r="VK6568"/>
      <c r="VL6568"/>
      <c r="VM6568"/>
      <c r="VN6568"/>
      <c r="VO6568"/>
      <c r="VP6568"/>
      <c r="VQ6568"/>
      <c r="VR6568"/>
      <c r="VS6568"/>
      <c r="VT6568"/>
      <c r="VU6568"/>
      <c r="VV6568"/>
      <c r="VW6568"/>
      <c r="VX6568"/>
      <c r="VY6568"/>
      <c r="VZ6568"/>
      <c r="WA6568"/>
      <c r="WB6568"/>
      <c r="WC6568"/>
      <c r="WD6568"/>
      <c r="WE6568"/>
      <c r="WF6568"/>
      <c r="WG6568"/>
      <c r="WH6568"/>
      <c r="WI6568"/>
      <c r="WJ6568"/>
      <c r="WK6568"/>
      <c r="WL6568"/>
      <c r="WM6568"/>
      <c r="WN6568"/>
      <c r="WO6568"/>
      <c r="WP6568"/>
      <c r="WQ6568"/>
      <c r="WR6568"/>
      <c r="WS6568"/>
      <c r="WT6568"/>
      <c r="WU6568"/>
      <c r="WV6568"/>
      <c r="WW6568"/>
      <c r="WX6568"/>
      <c r="WY6568"/>
      <c r="WZ6568"/>
      <c r="XA6568"/>
      <c r="XB6568"/>
      <c r="XC6568"/>
      <c r="XD6568"/>
      <c r="XE6568"/>
      <c r="XF6568"/>
      <c r="XG6568"/>
      <c r="XH6568"/>
      <c r="XI6568"/>
      <c r="XJ6568"/>
      <c r="XK6568"/>
      <c r="XL6568"/>
      <c r="XM6568"/>
      <c r="XN6568"/>
      <c r="XO6568"/>
      <c r="XP6568"/>
      <c r="XQ6568"/>
      <c r="XR6568"/>
      <c r="XS6568"/>
      <c r="XT6568"/>
      <c r="XU6568"/>
      <c r="XV6568"/>
      <c r="XW6568"/>
      <c r="XX6568"/>
      <c r="XY6568"/>
      <c r="XZ6568"/>
      <c r="YA6568"/>
      <c r="YB6568"/>
      <c r="YC6568"/>
      <c r="YD6568"/>
      <c r="YE6568"/>
      <c r="YF6568"/>
      <c r="YG6568"/>
      <c r="YH6568"/>
      <c r="YI6568"/>
      <c r="YJ6568"/>
      <c r="YK6568"/>
      <c r="YL6568"/>
      <c r="YM6568"/>
      <c r="YN6568"/>
      <c r="YO6568"/>
      <c r="YP6568"/>
      <c r="YQ6568"/>
      <c r="YR6568"/>
      <c r="YS6568"/>
      <c r="YT6568"/>
      <c r="YU6568"/>
      <c r="YV6568"/>
      <c r="YW6568"/>
      <c r="YX6568"/>
      <c r="YY6568"/>
      <c r="YZ6568"/>
      <c r="ZA6568"/>
      <c r="ZB6568"/>
      <c r="ZC6568"/>
      <c r="ZD6568"/>
      <c r="ZE6568"/>
      <c r="ZF6568"/>
      <c r="ZG6568"/>
      <c r="ZH6568"/>
      <c r="ZI6568"/>
      <c r="ZJ6568"/>
      <c r="ZK6568"/>
      <c r="ZL6568"/>
      <c r="ZM6568"/>
      <c r="ZN6568"/>
      <c r="ZO6568"/>
      <c r="ZP6568"/>
      <c r="ZQ6568"/>
      <c r="ZR6568"/>
      <c r="ZS6568"/>
      <c r="ZT6568"/>
      <c r="ZU6568"/>
      <c r="ZV6568"/>
      <c r="ZW6568"/>
      <c r="ZX6568"/>
      <c r="ZY6568"/>
      <c r="ZZ6568"/>
      <c r="AAA6568"/>
      <c r="AAB6568"/>
      <c r="AAC6568"/>
      <c r="AAD6568"/>
      <c r="AAE6568"/>
      <c r="AAF6568"/>
      <c r="AAG6568"/>
      <c r="AAH6568"/>
      <c r="AAI6568"/>
      <c r="AAJ6568"/>
      <c r="AAK6568"/>
      <c r="AAL6568"/>
      <c r="AAM6568"/>
      <c r="AAN6568"/>
      <c r="AAO6568"/>
      <c r="AAP6568"/>
      <c r="AAQ6568"/>
      <c r="AAR6568"/>
      <c r="AAS6568"/>
      <c r="AAT6568"/>
      <c r="AAU6568"/>
      <c r="AAV6568"/>
      <c r="AAW6568"/>
      <c r="AAX6568"/>
      <c r="AAY6568"/>
      <c r="AAZ6568"/>
      <c r="ABA6568"/>
      <c r="ABB6568"/>
      <c r="ABC6568"/>
      <c r="ABD6568"/>
      <c r="ABE6568"/>
      <c r="ABF6568"/>
      <c r="ABG6568"/>
      <c r="ABH6568"/>
      <c r="ABI6568"/>
      <c r="ABJ6568"/>
      <c r="ABK6568"/>
      <c r="ABL6568"/>
      <c r="ABM6568"/>
      <c r="ABN6568"/>
      <c r="ABO6568"/>
      <c r="ABP6568"/>
      <c r="ABQ6568"/>
      <c r="ABR6568"/>
      <c r="ABS6568"/>
      <c r="ABT6568"/>
      <c r="ABU6568"/>
      <c r="ABV6568"/>
      <c r="ABW6568"/>
      <c r="ABX6568"/>
      <c r="ABY6568"/>
      <c r="ABZ6568"/>
      <c r="ACA6568"/>
      <c r="ACB6568"/>
      <c r="ACC6568"/>
      <c r="ACD6568"/>
      <c r="ACE6568"/>
      <c r="ACF6568"/>
      <c r="ACG6568"/>
      <c r="ACH6568"/>
      <c r="ACI6568"/>
      <c r="ACJ6568"/>
      <c r="ACK6568"/>
      <c r="ACL6568"/>
      <c r="ACM6568"/>
      <c r="ACN6568"/>
      <c r="ACO6568"/>
      <c r="ACP6568"/>
      <c r="ACQ6568"/>
      <c r="ACR6568"/>
      <c r="ACS6568"/>
      <c r="ACT6568"/>
      <c r="ACU6568"/>
      <c r="ACV6568"/>
      <c r="ACW6568"/>
      <c r="ACX6568"/>
      <c r="ACY6568"/>
      <c r="ACZ6568"/>
      <c r="ADA6568"/>
      <c r="ADB6568"/>
      <c r="ADC6568"/>
      <c r="ADD6568"/>
      <c r="ADE6568"/>
      <c r="ADF6568"/>
      <c r="ADG6568"/>
      <c r="ADH6568"/>
      <c r="ADI6568"/>
      <c r="ADJ6568"/>
      <c r="ADK6568"/>
      <c r="ADL6568"/>
      <c r="ADM6568"/>
      <c r="ADN6568"/>
      <c r="ADO6568"/>
      <c r="ADP6568"/>
      <c r="ADQ6568"/>
      <c r="ADR6568"/>
      <c r="ADS6568"/>
      <c r="ADT6568"/>
      <c r="ADU6568"/>
      <c r="ADV6568"/>
      <c r="ADW6568"/>
      <c r="ADX6568"/>
      <c r="ADY6568"/>
      <c r="ADZ6568"/>
      <c r="AEA6568"/>
      <c r="AEB6568"/>
      <c r="AEC6568"/>
      <c r="AED6568"/>
      <c r="AEE6568"/>
      <c r="AEF6568"/>
      <c r="AEG6568"/>
      <c r="AEH6568"/>
      <c r="AEI6568"/>
      <c r="AEJ6568"/>
      <c r="AEK6568"/>
      <c r="AEL6568"/>
      <c r="AEM6568"/>
      <c r="AEN6568"/>
      <c r="AEO6568"/>
      <c r="AEP6568"/>
      <c r="AEQ6568"/>
      <c r="AER6568"/>
      <c r="AES6568"/>
      <c r="AET6568"/>
      <c r="AEU6568"/>
      <c r="AEV6568"/>
      <c r="AEW6568"/>
      <c r="AEX6568"/>
      <c r="AEY6568"/>
      <c r="AEZ6568"/>
      <c r="AFA6568"/>
      <c r="AFB6568"/>
      <c r="AFC6568"/>
      <c r="AFD6568"/>
      <c r="AFE6568"/>
      <c r="AFF6568"/>
      <c r="AFG6568"/>
      <c r="AFH6568"/>
      <c r="AFI6568"/>
      <c r="AFJ6568"/>
      <c r="AFK6568"/>
      <c r="AFL6568"/>
      <c r="AFM6568"/>
      <c r="AFN6568"/>
      <c r="AFO6568"/>
      <c r="AFP6568"/>
      <c r="AFQ6568"/>
      <c r="AFR6568"/>
      <c r="AFS6568"/>
      <c r="AFT6568"/>
      <c r="AFU6568"/>
      <c r="AFV6568"/>
      <c r="AFW6568"/>
      <c r="AFX6568"/>
      <c r="AFY6568"/>
      <c r="AFZ6568"/>
      <c r="AGA6568"/>
      <c r="AGB6568"/>
      <c r="AGC6568"/>
      <c r="AGD6568"/>
      <c r="AGE6568"/>
      <c r="AGF6568"/>
      <c r="AGG6568"/>
      <c r="AGH6568"/>
      <c r="AGI6568"/>
      <c r="AGJ6568"/>
      <c r="AGK6568"/>
      <c r="AGL6568"/>
      <c r="AGM6568"/>
      <c r="AGN6568"/>
      <c r="AGO6568"/>
      <c r="AGP6568"/>
      <c r="AGQ6568"/>
      <c r="AGR6568"/>
      <c r="AGS6568"/>
      <c r="AGT6568"/>
      <c r="AGU6568"/>
      <c r="AGV6568"/>
      <c r="AGW6568"/>
      <c r="AGX6568"/>
      <c r="AGY6568"/>
      <c r="AGZ6568"/>
      <c r="AHA6568"/>
      <c r="AHB6568"/>
      <c r="AHC6568"/>
      <c r="AHD6568"/>
      <c r="AHE6568"/>
      <c r="AHF6568"/>
      <c r="AHG6568"/>
      <c r="AHH6568"/>
      <c r="AHI6568"/>
      <c r="AHJ6568"/>
      <c r="AHK6568"/>
      <c r="AHL6568"/>
      <c r="AHM6568"/>
      <c r="AHN6568"/>
      <c r="AHO6568"/>
      <c r="AHP6568"/>
      <c r="AHQ6568"/>
      <c r="AHR6568"/>
      <c r="AHS6568"/>
      <c r="AHT6568"/>
      <c r="AHU6568"/>
      <c r="AHV6568"/>
      <c r="AHW6568"/>
      <c r="AHX6568"/>
      <c r="AHY6568"/>
      <c r="AHZ6568"/>
      <c r="AIA6568"/>
      <c r="AIB6568"/>
      <c r="AIC6568"/>
      <c r="AID6568"/>
      <c r="AIE6568"/>
      <c r="AIF6568"/>
      <c r="AIG6568"/>
      <c r="AIH6568"/>
      <c r="AII6568"/>
      <c r="AIJ6568"/>
      <c r="AIK6568"/>
      <c r="AIL6568"/>
      <c r="AIM6568"/>
      <c r="AIN6568"/>
      <c r="AIO6568"/>
      <c r="AIP6568"/>
      <c r="AIQ6568"/>
      <c r="AIR6568"/>
      <c r="AIS6568"/>
      <c r="AIT6568"/>
      <c r="AIU6568"/>
      <c r="AIV6568"/>
      <c r="AIW6568"/>
      <c r="AIX6568"/>
      <c r="AIY6568"/>
      <c r="AIZ6568"/>
      <c r="AJA6568"/>
      <c r="AJB6568"/>
      <c r="AJC6568"/>
      <c r="AJD6568"/>
      <c r="AJE6568"/>
      <c r="AJF6568"/>
      <c r="AJG6568"/>
      <c r="AJH6568"/>
      <c r="AJI6568"/>
      <c r="AJJ6568"/>
      <c r="AJK6568"/>
      <c r="AJL6568"/>
      <c r="AJM6568"/>
      <c r="AJN6568"/>
      <c r="AJO6568"/>
      <c r="AJP6568"/>
      <c r="AJQ6568"/>
      <c r="AJR6568"/>
      <c r="AJS6568"/>
      <c r="AJT6568"/>
      <c r="AJU6568"/>
      <c r="AJV6568"/>
      <c r="AJW6568"/>
      <c r="AJX6568"/>
      <c r="AJY6568"/>
      <c r="AJZ6568"/>
      <c r="AKA6568"/>
      <c r="AKB6568"/>
      <c r="AKC6568"/>
      <c r="AKD6568"/>
      <c r="AKE6568"/>
      <c r="AKF6568"/>
      <c r="AKG6568"/>
      <c r="AKH6568"/>
      <c r="AKI6568"/>
      <c r="AKJ6568"/>
      <c r="AKK6568"/>
      <c r="AKL6568"/>
      <c r="AKM6568"/>
      <c r="AKN6568"/>
      <c r="AKO6568"/>
      <c r="AKP6568"/>
      <c r="AKQ6568"/>
      <c r="AKR6568"/>
      <c r="AKS6568"/>
      <c r="AKT6568"/>
      <c r="AKU6568"/>
      <c r="AKV6568"/>
      <c r="AKW6568"/>
      <c r="AKX6568"/>
      <c r="AKY6568"/>
      <c r="AKZ6568"/>
      <c r="ALA6568"/>
      <c r="ALB6568"/>
      <c r="ALC6568"/>
      <c r="ALD6568"/>
      <c r="ALE6568"/>
      <c r="ALF6568"/>
      <c r="ALG6568"/>
      <c r="ALH6568"/>
      <c r="ALI6568"/>
      <c r="ALJ6568"/>
      <c r="ALK6568"/>
      <c r="ALL6568"/>
      <c r="ALM6568"/>
      <c r="ALN6568"/>
      <c r="ALO6568"/>
      <c r="ALP6568"/>
      <c r="ALQ6568"/>
      <c r="ALR6568"/>
      <c r="ALS6568"/>
      <c r="ALT6568"/>
      <c r="ALU6568"/>
      <c r="ALV6568"/>
      <c r="ALW6568"/>
      <c r="ALX6568"/>
      <c r="ALY6568"/>
      <c r="ALZ6568"/>
      <c r="AMA6568"/>
      <c r="AMB6568"/>
      <c r="AMC6568"/>
      <c r="AMD6568"/>
      <c r="AME6568"/>
      <c r="AMF6568"/>
      <c r="AMG6568"/>
      <c r="AMH6568"/>
      <c r="AMI6568"/>
      <c r="AMJ6568"/>
      <c r="AMK6568"/>
      <c r="AML6568"/>
      <c r="AMM6568"/>
      <c r="AMN6568"/>
      <c r="AMO6568"/>
      <c r="AMP6568"/>
      <c r="AMQ6568"/>
      <c r="AMR6568"/>
      <c r="AMS6568"/>
      <c r="AMT6568"/>
      <c r="AMU6568"/>
      <c r="AMV6568"/>
      <c r="AMW6568"/>
      <c r="AMX6568"/>
      <c r="AMY6568"/>
      <c r="AMZ6568"/>
      <c r="ANA6568"/>
      <c r="ANB6568"/>
      <c r="ANC6568"/>
      <c r="AND6568"/>
      <c r="ANE6568"/>
      <c r="ANF6568"/>
      <c r="ANG6568"/>
      <c r="ANH6568"/>
      <c r="ANI6568"/>
      <c r="ANJ6568"/>
      <c r="ANK6568"/>
      <c r="ANL6568"/>
      <c r="ANM6568"/>
      <c r="ANN6568"/>
      <c r="ANO6568"/>
      <c r="ANP6568"/>
      <c r="ANQ6568"/>
      <c r="ANR6568"/>
      <c r="ANS6568"/>
      <c r="ANT6568"/>
      <c r="ANU6568"/>
      <c r="ANV6568"/>
      <c r="ANW6568"/>
      <c r="ANX6568"/>
      <c r="ANY6568"/>
      <c r="ANZ6568"/>
      <c r="AOA6568"/>
      <c r="AOB6568"/>
      <c r="AOC6568"/>
      <c r="AOD6568"/>
      <c r="AOE6568"/>
      <c r="AOF6568"/>
      <c r="AOG6568"/>
      <c r="AOH6568"/>
      <c r="AOI6568"/>
      <c r="AOJ6568"/>
      <c r="AOK6568"/>
      <c r="AOL6568"/>
      <c r="AOM6568"/>
      <c r="AON6568"/>
      <c r="AOO6568"/>
      <c r="AOP6568"/>
      <c r="AOQ6568"/>
      <c r="AOR6568"/>
      <c r="AOS6568"/>
      <c r="AOT6568"/>
      <c r="AOU6568"/>
      <c r="AOV6568"/>
      <c r="AOW6568"/>
      <c r="AOX6568"/>
      <c r="AOY6568"/>
      <c r="AOZ6568"/>
      <c r="APA6568"/>
      <c r="APB6568"/>
      <c r="APC6568"/>
      <c r="APD6568"/>
      <c r="APE6568"/>
      <c r="APF6568"/>
      <c r="APG6568"/>
      <c r="APH6568"/>
      <c r="API6568"/>
      <c r="APJ6568"/>
      <c r="APK6568"/>
      <c r="APL6568"/>
      <c r="APM6568"/>
      <c r="APN6568"/>
      <c r="APO6568"/>
      <c r="APP6568"/>
      <c r="APQ6568"/>
      <c r="APR6568"/>
      <c r="APS6568"/>
      <c r="APT6568"/>
      <c r="APU6568"/>
      <c r="APV6568"/>
      <c r="APW6568"/>
      <c r="APX6568"/>
      <c r="APY6568"/>
      <c r="APZ6568"/>
      <c r="AQA6568"/>
      <c r="AQB6568"/>
      <c r="AQC6568"/>
      <c r="AQD6568"/>
      <c r="AQE6568"/>
      <c r="AQF6568"/>
      <c r="AQG6568"/>
      <c r="AQH6568"/>
      <c r="AQI6568"/>
      <c r="AQJ6568"/>
      <c r="AQK6568"/>
      <c r="AQL6568"/>
      <c r="AQM6568"/>
      <c r="AQN6568"/>
      <c r="AQO6568"/>
      <c r="AQP6568"/>
      <c r="AQQ6568"/>
      <c r="AQR6568"/>
      <c r="AQS6568"/>
      <c r="AQT6568"/>
      <c r="AQU6568"/>
      <c r="AQV6568"/>
      <c r="AQW6568"/>
      <c r="AQX6568"/>
      <c r="AQY6568"/>
      <c r="AQZ6568"/>
      <c r="ARA6568"/>
      <c r="ARB6568"/>
      <c r="ARC6568"/>
      <c r="ARD6568"/>
      <c r="ARE6568"/>
      <c r="ARF6568"/>
      <c r="ARG6568"/>
      <c r="ARH6568"/>
      <c r="ARI6568"/>
      <c r="ARJ6568"/>
      <c r="ARK6568"/>
      <c r="ARL6568"/>
      <c r="ARM6568"/>
      <c r="ARN6568"/>
      <c r="ARO6568"/>
      <c r="ARP6568"/>
      <c r="ARQ6568"/>
      <c r="ARR6568"/>
      <c r="ARS6568"/>
      <c r="ART6568"/>
      <c r="ARU6568"/>
      <c r="ARV6568"/>
      <c r="ARW6568"/>
      <c r="ARX6568"/>
      <c r="ARY6568"/>
      <c r="ARZ6568"/>
      <c r="ASA6568"/>
      <c r="ASB6568"/>
      <c r="ASC6568"/>
      <c r="ASD6568"/>
      <c r="ASE6568"/>
      <c r="ASF6568"/>
      <c r="ASG6568"/>
      <c r="ASH6568"/>
      <c r="ASI6568"/>
      <c r="ASJ6568"/>
      <c r="ASK6568"/>
      <c r="ASL6568"/>
      <c r="ASM6568"/>
      <c r="ASN6568"/>
      <c r="ASO6568"/>
      <c r="ASP6568"/>
      <c r="ASQ6568"/>
      <c r="ASR6568"/>
      <c r="ASS6568"/>
      <c r="AST6568"/>
      <c r="ASU6568"/>
      <c r="ASV6568"/>
      <c r="ASW6568"/>
      <c r="ASX6568"/>
      <c r="ASY6568"/>
      <c r="ASZ6568"/>
      <c r="ATA6568"/>
      <c r="ATB6568"/>
      <c r="ATC6568"/>
      <c r="ATD6568"/>
      <c r="ATE6568"/>
      <c r="ATF6568"/>
      <c r="ATG6568"/>
      <c r="ATH6568"/>
      <c r="ATI6568"/>
      <c r="ATJ6568"/>
      <c r="ATK6568"/>
      <c r="ATL6568"/>
      <c r="ATM6568"/>
      <c r="ATN6568"/>
      <c r="ATO6568"/>
      <c r="ATP6568"/>
      <c r="ATQ6568"/>
      <c r="ATR6568"/>
      <c r="ATS6568"/>
      <c r="ATT6568"/>
      <c r="ATU6568"/>
      <c r="ATV6568"/>
      <c r="ATW6568"/>
      <c r="ATX6568"/>
      <c r="ATY6568"/>
      <c r="ATZ6568"/>
      <c r="AUA6568"/>
      <c r="AUB6568"/>
      <c r="AUC6568"/>
      <c r="AUD6568"/>
      <c r="AUE6568"/>
      <c r="AUF6568"/>
      <c r="AUG6568"/>
      <c r="AUH6568"/>
      <c r="AUI6568"/>
      <c r="AUJ6568"/>
      <c r="AUK6568"/>
      <c r="AUL6568"/>
      <c r="AUM6568"/>
      <c r="AUN6568"/>
      <c r="AUO6568"/>
      <c r="AUP6568"/>
      <c r="AUQ6568"/>
      <c r="AUR6568"/>
      <c r="AUS6568"/>
      <c r="AUT6568"/>
      <c r="AUU6568"/>
      <c r="AUV6568"/>
      <c r="AUW6568"/>
      <c r="AUX6568"/>
      <c r="AUY6568"/>
      <c r="AUZ6568"/>
      <c r="AVA6568"/>
      <c r="AVB6568"/>
      <c r="AVC6568"/>
      <c r="AVD6568"/>
      <c r="AVE6568"/>
      <c r="AVF6568"/>
      <c r="AVG6568"/>
      <c r="AVH6568"/>
      <c r="AVI6568"/>
      <c r="AVJ6568"/>
      <c r="AVK6568"/>
      <c r="AVL6568"/>
      <c r="AVM6568"/>
      <c r="AVN6568"/>
      <c r="AVO6568"/>
      <c r="AVP6568"/>
      <c r="AVQ6568"/>
      <c r="AVR6568"/>
      <c r="AVS6568"/>
      <c r="AVT6568"/>
      <c r="AVU6568"/>
      <c r="AVV6568"/>
      <c r="AVW6568"/>
      <c r="AVX6568"/>
      <c r="AVY6568"/>
      <c r="AVZ6568"/>
      <c r="AWA6568"/>
      <c r="AWB6568"/>
      <c r="AWC6568"/>
      <c r="AWD6568"/>
      <c r="AWE6568"/>
      <c r="AWF6568"/>
      <c r="AWG6568"/>
      <c r="AWH6568"/>
      <c r="AWI6568"/>
      <c r="AWJ6568"/>
      <c r="AWK6568"/>
      <c r="AWL6568"/>
      <c r="AWM6568"/>
      <c r="AWN6568"/>
    </row>
    <row r="6569" spans="2:1288" s="6" customFormat="1" ht="25" customHeight="1" x14ac:dyDescent="0.15">
      <c r="B6569" s="7"/>
      <c r="C6569" s="1"/>
      <c r="D6569" s="2"/>
      <c r="E6569"/>
      <c r="F6569"/>
      <c r="G6569"/>
      <c r="H6569"/>
      <c r="I6569"/>
      <c r="J6569"/>
      <c r="K6569"/>
      <c r="L6569"/>
      <c r="M6569"/>
      <c r="N6569"/>
      <c r="O6569"/>
      <c r="P6569"/>
      <c r="Q6569"/>
      <c r="R6569"/>
      <c r="S6569"/>
      <c r="T6569"/>
      <c r="U6569"/>
      <c r="V6569"/>
      <c r="W6569"/>
      <c r="X6569"/>
      <c r="Y6569"/>
      <c r="Z6569"/>
      <c r="AA6569"/>
      <c r="AB6569"/>
      <c r="AC6569"/>
      <c r="AD6569"/>
      <c r="AE6569"/>
      <c r="AF6569"/>
      <c r="AG6569"/>
      <c r="AH6569"/>
      <c r="AI6569"/>
      <c r="AJ6569"/>
      <c r="AK6569"/>
      <c r="AL6569"/>
      <c r="AM6569"/>
      <c r="AN6569"/>
      <c r="AO6569"/>
      <c r="AP6569"/>
      <c r="AQ6569"/>
      <c r="AR6569"/>
      <c r="AS6569"/>
      <c r="AT6569"/>
      <c r="AU6569"/>
      <c r="AV6569"/>
      <c r="AW6569"/>
      <c r="AX6569"/>
      <c r="AY6569"/>
      <c r="AZ6569"/>
      <c r="BA6569"/>
      <c r="BB6569"/>
      <c r="BC6569"/>
      <c r="BD6569"/>
      <c r="BE6569"/>
      <c r="BF6569"/>
      <c r="BG6569"/>
      <c r="BH6569"/>
      <c r="BI6569"/>
      <c r="BJ6569"/>
      <c r="BK6569"/>
      <c r="BL6569"/>
      <c r="BM6569"/>
      <c r="BN6569"/>
      <c r="BO6569"/>
      <c r="BP6569"/>
      <c r="BQ6569"/>
      <c r="BR6569"/>
      <c r="BS6569"/>
      <c r="BT6569"/>
      <c r="BU6569"/>
      <c r="BV6569"/>
      <c r="BW6569"/>
      <c r="BX6569"/>
      <c r="BY6569"/>
      <c r="BZ6569"/>
      <c r="CA6569"/>
      <c r="CB6569"/>
      <c r="CC6569"/>
      <c r="CD6569"/>
      <c r="CE6569"/>
      <c r="CF6569"/>
      <c r="CG6569"/>
      <c r="CH6569"/>
      <c r="CI6569"/>
      <c r="CJ6569"/>
      <c r="CK6569"/>
      <c r="CL6569"/>
      <c r="CM6569"/>
      <c r="CN6569"/>
      <c r="CO6569"/>
      <c r="CP6569"/>
      <c r="CQ6569"/>
      <c r="CR6569"/>
      <c r="CS6569"/>
      <c r="CT6569"/>
      <c r="CU6569"/>
      <c r="CV6569"/>
      <c r="CW6569"/>
      <c r="CX6569"/>
      <c r="CY6569"/>
      <c r="CZ6569"/>
      <c r="DA6569"/>
      <c r="DB6569"/>
      <c r="DC6569"/>
      <c r="DD6569"/>
      <c r="DE6569"/>
      <c r="DF6569"/>
      <c r="DG6569"/>
      <c r="DH6569"/>
      <c r="DI6569"/>
      <c r="DJ6569"/>
      <c r="DK6569"/>
      <c r="DL6569"/>
      <c r="DM6569"/>
      <c r="DN6569"/>
      <c r="DO6569"/>
      <c r="DP6569"/>
      <c r="DQ6569"/>
      <c r="DR6569"/>
      <c r="DS6569"/>
      <c r="DT6569"/>
      <c r="DU6569"/>
      <c r="DV6569"/>
      <c r="DW6569"/>
      <c r="DX6569"/>
      <c r="DY6569"/>
      <c r="DZ6569"/>
      <c r="EA6569"/>
      <c r="EB6569"/>
      <c r="EC6569"/>
      <c r="ED6569"/>
      <c r="EE6569"/>
      <c r="EF6569"/>
      <c r="EG6569"/>
      <c r="EH6569"/>
      <c r="EI6569"/>
      <c r="EJ6569"/>
      <c r="EK6569"/>
      <c r="EL6569"/>
      <c r="EM6569"/>
      <c r="EN6569"/>
      <c r="EO6569"/>
      <c r="EP6569"/>
      <c r="EQ6569"/>
      <c r="ER6569"/>
      <c r="ES6569"/>
      <c r="ET6569"/>
      <c r="EU6569"/>
      <c r="EV6569"/>
      <c r="EW6569"/>
      <c r="EX6569"/>
      <c r="EY6569"/>
      <c r="EZ6569"/>
      <c r="FA6569"/>
      <c r="FB6569"/>
      <c r="FC6569"/>
      <c r="FD6569"/>
      <c r="FE6569"/>
      <c r="FF6569"/>
      <c r="FG6569"/>
      <c r="FH6569"/>
      <c r="FI6569"/>
      <c r="FJ6569"/>
      <c r="FK6569"/>
      <c r="FL6569"/>
      <c r="FM6569"/>
      <c r="FN6569"/>
      <c r="FO6569"/>
      <c r="FP6569"/>
      <c r="FQ6569"/>
      <c r="FR6569"/>
      <c r="FS6569"/>
      <c r="FT6569"/>
      <c r="FU6569"/>
      <c r="FV6569"/>
      <c r="FW6569"/>
      <c r="FX6569"/>
      <c r="FY6569"/>
      <c r="FZ6569"/>
      <c r="GA6569"/>
      <c r="GB6569"/>
      <c r="GC6569"/>
      <c r="GD6569"/>
      <c r="GE6569"/>
      <c r="GF6569"/>
      <c r="GG6569"/>
      <c r="GH6569"/>
      <c r="GI6569"/>
      <c r="GJ6569"/>
      <c r="GK6569"/>
      <c r="GL6569"/>
      <c r="GM6569"/>
      <c r="GN6569"/>
      <c r="GO6569"/>
      <c r="GP6569"/>
      <c r="GQ6569"/>
      <c r="GR6569"/>
      <c r="GS6569"/>
      <c r="GT6569"/>
      <c r="GU6569"/>
      <c r="GV6569"/>
      <c r="GW6569"/>
      <c r="GX6569"/>
      <c r="GY6569"/>
      <c r="GZ6569"/>
      <c r="HA6569"/>
      <c r="HB6569"/>
      <c r="HC6569"/>
      <c r="HD6569"/>
      <c r="HE6569"/>
      <c r="HF6569"/>
      <c r="HG6569"/>
      <c r="HH6569"/>
      <c r="HI6569"/>
      <c r="HJ6569"/>
      <c r="HK6569"/>
      <c r="HL6569"/>
      <c r="HM6569"/>
      <c r="HN6569"/>
      <c r="HO6569"/>
      <c r="HP6569"/>
      <c r="HQ6569"/>
      <c r="HR6569"/>
      <c r="HS6569"/>
      <c r="HT6569"/>
      <c r="HU6569"/>
      <c r="HV6569"/>
      <c r="HW6569"/>
      <c r="HX6569"/>
      <c r="HY6569"/>
      <c r="HZ6569"/>
      <c r="IA6569"/>
      <c r="IB6569"/>
      <c r="IC6569"/>
      <c r="ID6569"/>
      <c r="IE6569"/>
      <c r="IF6569"/>
      <c r="IG6569"/>
      <c r="IH6569"/>
      <c r="II6569"/>
      <c r="IJ6569"/>
      <c r="IK6569"/>
      <c r="IL6569"/>
      <c r="IM6569"/>
      <c r="IN6569"/>
      <c r="IO6569"/>
      <c r="IP6569"/>
      <c r="IQ6569"/>
      <c r="IR6569"/>
      <c r="IS6569"/>
      <c r="IT6569"/>
      <c r="IU6569"/>
      <c r="IV6569"/>
      <c r="IW6569"/>
      <c r="IX6569"/>
      <c r="IY6569"/>
      <c r="IZ6569"/>
      <c r="JA6569"/>
      <c r="JB6569"/>
      <c r="JC6569"/>
      <c r="JD6569"/>
      <c r="JE6569"/>
      <c r="JF6569"/>
      <c r="JG6569"/>
      <c r="JH6569"/>
      <c r="JI6569"/>
      <c r="JJ6569"/>
      <c r="JK6569"/>
      <c r="JL6569"/>
      <c r="JM6569"/>
      <c r="JN6569"/>
      <c r="JO6569"/>
      <c r="JP6569"/>
      <c r="JQ6569"/>
      <c r="JR6569"/>
      <c r="JS6569"/>
      <c r="JT6569"/>
      <c r="JU6569"/>
      <c r="JV6569"/>
      <c r="JW6569"/>
      <c r="JX6569"/>
      <c r="JY6569"/>
      <c r="JZ6569"/>
      <c r="KA6569"/>
      <c r="KB6569"/>
      <c r="KC6569"/>
      <c r="KD6569"/>
      <c r="KE6569"/>
      <c r="KF6569"/>
      <c r="KG6569"/>
      <c r="KH6569"/>
      <c r="KI6569"/>
      <c r="KJ6569"/>
      <c r="KK6569"/>
      <c r="KL6569"/>
      <c r="KM6569"/>
      <c r="KN6569"/>
      <c r="KO6569"/>
      <c r="KP6569"/>
      <c r="KQ6569"/>
      <c r="KR6569"/>
      <c r="KS6569"/>
      <c r="KT6569"/>
      <c r="KU6569"/>
      <c r="KV6569"/>
      <c r="KW6569"/>
      <c r="KX6569"/>
      <c r="KY6569"/>
      <c r="KZ6569"/>
      <c r="LA6569"/>
      <c r="LB6569"/>
      <c r="LC6569"/>
      <c r="LD6569"/>
      <c r="LE6569"/>
      <c r="LF6569"/>
      <c r="LG6569"/>
      <c r="LH6569"/>
      <c r="LI6569"/>
      <c r="LJ6569"/>
      <c r="LK6569"/>
      <c r="LL6569"/>
      <c r="LM6569"/>
      <c r="LN6569"/>
      <c r="LO6569"/>
      <c r="LP6569"/>
      <c r="LQ6569"/>
      <c r="LR6569"/>
      <c r="LS6569"/>
      <c r="LT6569"/>
      <c r="LU6569"/>
      <c r="LV6569"/>
      <c r="LW6569"/>
      <c r="LX6569"/>
      <c r="LY6569"/>
      <c r="LZ6569"/>
      <c r="MA6569"/>
      <c r="MB6569"/>
      <c r="MC6569"/>
      <c r="MD6569"/>
      <c r="ME6569"/>
      <c r="MF6569"/>
      <c r="MG6569"/>
      <c r="MH6569"/>
      <c r="MI6569"/>
      <c r="MJ6569"/>
      <c r="MK6569"/>
      <c r="ML6569"/>
      <c r="MM6569"/>
      <c r="MN6569"/>
      <c r="MO6569"/>
      <c r="MP6569"/>
      <c r="MQ6569"/>
      <c r="MR6569"/>
      <c r="MS6569"/>
      <c r="MT6569"/>
      <c r="MU6569"/>
      <c r="MV6569"/>
      <c r="MW6569"/>
      <c r="MX6569"/>
      <c r="MY6569"/>
      <c r="MZ6569"/>
      <c r="NA6569"/>
      <c r="NB6569"/>
      <c r="NC6569"/>
      <c r="ND6569"/>
      <c r="NE6569"/>
      <c r="NF6569"/>
      <c r="NG6569"/>
      <c r="NH6569"/>
      <c r="NI6569"/>
      <c r="NJ6569"/>
      <c r="NK6569"/>
      <c r="NL6569"/>
      <c r="NM6569"/>
      <c r="NN6569"/>
      <c r="NO6569"/>
      <c r="NP6569"/>
      <c r="NQ6569"/>
      <c r="NR6569"/>
      <c r="NS6569"/>
      <c r="NT6569"/>
      <c r="NU6569"/>
      <c r="NV6569"/>
      <c r="NW6569"/>
      <c r="NX6569"/>
      <c r="NY6569"/>
      <c r="NZ6569"/>
      <c r="OA6569"/>
      <c r="OB6569"/>
      <c r="OC6569"/>
      <c r="OD6569"/>
      <c r="OE6569"/>
      <c r="OF6569"/>
      <c r="OG6569"/>
      <c r="OH6569"/>
      <c r="OI6569"/>
      <c r="OJ6569"/>
      <c r="OK6569"/>
      <c r="OL6569"/>
      <c r="OM6569"/>
      <c r="ON6569"/>
      <c r="OO6569"/>
      <c r="OP6569"/>
      <c r="OQ6569"/>
      <c r="OR6569"/>
      <c r="OS6569"/>
      <c r="OT6569"/>
      <c r="OU6569"/>
      <c r="OV6569"/>
      <c r="OW6569"/>
      <c r="OX6569"/>
      <c r="OY6569"/>
      <c r="OZ6569"/>
      <c r="PA6569"/>
      <c r="PB6569"/>
      <c r="PC6569"/>
      <c r="PD6569"/>
      <c r="PE6569"/>
      <c r="PF6569"/>
      <c r="PG6569"/>
      <c r="PH6569"/>
      <c r="PI6569"/>
      <c r="PJ6569"/>
      <c r="PK6569"/>
      <c r="PL6569"/>
      <c r="PM6569"/>
      <c r="PN6569"/>
      <c r="PO6569"/>
      <c r="PP6569"/>
      <c r="PQ6569"/>
      <c r="PR6569"/>
      <c r="PS6569"/>
      <c r="PT6569"/>
      <c r="PU6569"/>
      <c r="PV6569"/>
      <c r="PW6569"/>
      <c r="PX6569"/>
      <c r="PY6569"/>
      <c r="PZ6569"/>
      <c r="QA6569"/>
      <c r="QB6569"/>
      <c r="QC6569"/>
      <c r="QD6569"/>
      <c r="QE6569"/>
      <c r="QF6569"/>
      <c r="QG6569"/>
      <c r="QH6569"/>
      <c r="QI6569"/>
      <c r="QJ6569"/>
      <c r="QK6569"/>
      <c r="QL6569"/>
      <c r="QM6569"/>
      <c r="QN6569"/>
      <c r="QO6569"/>
      <c r="QP6569"/>
      <c r="QQ6569"/>
      <c r="QR6569"/>
      <c r="QS6569"/>
      <c r="QT6569"/>
      <c r="QU6569"/>
      <c r="QV6569"/>
      <c r="QW6569"/>
      <c r="QX6569"/>
      <c r="QY6569"/>
      <c r="QZ6569"/>
      <c r="RA6569"/>
      <c r="RB6569"/>
      <c r="RC6569"/>
      <c r="RD6569"/>
      <c r="RE6569"/>
      <c r="RF6569"/>
      <c r="RG6569"/>
      <c r="RH6569"/>
      <c r="RI6569"/>
      <c r="RJ6569"/>
      <c r="RK6569"/>
      <c r="RL6569"/>
      <c r="RM6569"/>
      <c r="RN6569"/>
      <c r="RO6569"/>
      <c r="RP6569"/>
      <c r="RQ6569"/>
      <c r="RR6569"/>
      <c r="RS6569"/>
      <c r="RT6569"/>
      <c r="RU6569"/>
      <c r="RV6569"/>
      <c r="RW6569"/>
      <c r="RX6569"/>
      <c r="RY6569"/>
      <c r="RZ6569"/>
      <c r="SA6569"/>
      <c r="SB6569"/>
      <c r="SC6569"/>
      <c r="SD6569"/>
      <c r="SE6569"/>
      <c r="SF6569"/>
      <c r="SG6569"/>
      <c r="SH6569"/>
      <c r="SI6569"/>
      <c r="SJ6569"/>
      <c r="SK6569"/>
      <c r="SL6569"/>
      <c r="SM6569"/>
      <c r="SN6569"/>
      <c r="SO6569"/>
      <c r="SP6569"/>
      <c r="SQ6569"/>
      <c r="SR6569"/>
      <c r="SS6569"/>
      <c r="ST6569"/>
      <c r="SU6569"/>
      <c r="SV6569"/>
      <c r="SW6569"/>
      <c r="SX6569"/>
      <c r="SY6569"/>
      <c r="SZ6569"/>
      <c r="TA6569"/>
      <c r="TB6569"/>
      <c r="TC6569"/>
      <c r="TD6569"/>
      <c r="TE6569"/>
      <c r="TF6569"/>
      <c r="TG6569"/>
      <c r="TH6569"/>
      <c r="TI6569"/>
      <c r="TJ6569"/>
      <c r="TK6569"/>
      <c r="TL6569"/>
      <c r="TM6569"/>
      <c r="TN6569"/>
      <c r="TO6569"/>
      <c r="TP6569"/>
      <c r="TQ6569"/>
      <c r="TR6569"/>
      <c r="TS6569"/>
      <c r="TT6569"/>
      <c r="TU6569"/>
      <c r="TV6569"/>
      <c r="TW6569"/>
      <c r="TX6569"/>
      <c r="TY6569"/>
      <c r="TZ6569"/>
      <c r="UA6569"/>
      <c r="UB6569"/>
      <c r="UC6569"/>
      <c r="UD6569"/>
      <c r="UE6569"/>
      <c r="UF6569"/>
      <c r="UG6569"/>
      <c r="UH6569"/>
      <c r="UI6569"/>
      <c r="UJ6569"/>
      <c r="UK6569"/>
      <c r="UL6569"/>
      <c r="UM6569"/>
      <c r="UN6569"/>
      <c r="UO6569"/>
      <c r="UP6569"/>
      <c r="UQ6569"/>
      <c r="UR6569"/>
      <c r="US6569"/>
      <c r="UT6569"/>
      <c r="UU6569"/>
      <c r="UV6569"/>
      <c r="UW6569"/>
      <c r="UX6569"/>
      <c r="UY6569"/>
      <c r="UZ6569"/>
      <c r="VA6569"/>
      <c r="VB6569"/>
      <c r="VC6569"/>
      <c r="VD6569"/>
      <c r="VE6569"/>
      <c r="VF6569"/>
      <c r="VG6569"/>
      <c r="VH6569"/>
      <c r="VI6569"/>
      <c r="VJ6569"/>
      <c r="VK6569"/>
      <c r="VL6569"/>
      <c r="VM6569"/>
      <c r="VN6569"/>
      <c r="VO6569"/>
      <c r="VP6569"/>
      <c r="VQ6569"/>
      <c r="VR6569"/>
      <c r="VS6569"/>
      <c r="VT6569"/>
      <c r="VU6569"/>
      <c r="VV6569"/>
      <c r="VW6569"/>
      <c r="VX6569"/>
      <c r="VY6569"/>
      <c r="VZ6569"/>
      <c r="WA6569"/>
      <c r="WB6569"/>
      <c r="WC6569"/>
      <c r="WD6569"/>
      <c r="WE6569"/>
      <c r="WF6569"/>
      <c r="WG6569"/>
      <c r="WH6569"/>
      <c r="WI6569"/>
      <c r="WJ6569"/>
      <c r="WK6569"/>
      <c r="WL6569"/>
      <c r="WM6569"/>
      <c r="WN6569"/>
      <c r="WO6569"/>
      <c r="WP6569"/>
      <c r="WQ6569"/>
      <c r="WR6569"/>
      <c r="WS6569"/>
      <c r="WT6569"/>
      <c r="WU6569"/>
      <c r="WV6569"/>
      <c r="WW6569"/>
      <c r="WX6569"/>
      <c r="WY6569"/>
      <c r="WZ6569"/>
      <c r="XA6569"/>
      <c r="XB6569"/>
      <c r="XC6569"/>
      <c r="XD6569"/>
      <c r="XE6569"/>
      <c r="XF6569"/>
      <c r="XG6569"/>
      <c r="XH6569"/>
      <c r="XI6569"/>
      <c r="XJ6569"/>
      <c r="XK6569"/>
      <c r="XL6569"/>
      <c r="XM6569"/>
      <c r="XN6569"/>
      <c r="XO6569"/>
      <c r="XP6569"/>
      <c r="XQ6569"/>
      <c r="XR6569"/>
      <c r="XS6569"/>
      <c r="XT6569"/>
      <c r="XU6569"/>
      <c r="XV6569"/>
      <c r="XW6569"/>
      <c r="XX6569"/>
      <c r="XY6569"/>
      <c r="XZ6569"/>
      <c r="YA6569"/>
      <c r="YB6569"/>
      <c r="YC6569"/>
      <c r="YD6569"/>
      <c r="YE6569"/>
      <c r="YF6569"/>
      <c r="YG6569"/>
      <c r="YH6569"/>
      <c r="YI6569"/>
      <c r="YJ6569"/>
      <c r="YK6569"/>
      <c r="YL6569"/>
      <c r="YM6569"/>
      <c r="YN6569"/>
      <c r="YO6569"/>
      <c r="YP6569"/>
      <c r="YQ6569"/>
      <c r="YR6569"/>
      <c r="YS6569"/>
      <c r="YT6569"/>
      <c r="YU6569"/>
      <c r="YV6569"/>
      <c r="YW6569"/>
      <c r="YX6569"/>
      <c r="YY6569"/>
      <c r="YZ6569"/>
      <c r="ZA6569"/>
      <c r="ZB6569"/>
      <c r="ZC6569"/>
      <c r="ZD6569"/>
      <c r="ZE6569"/>
      <c r="ZF6569"/>
      <c r="ZG6569"/>
      <c r="ZH6569"/>
      <c r="ZI6569"/>
      <c r="ZJ6569"/>
      <c r="ZK6569"/>
      <c r="ZL6569"/>
      <c r="ZM6569"/>
      <c r="ZN6569"/>
      <c r="ZO6569"/>
      <c r="ZP6569"/>
      <c r="ZQ6569"/>
      <c r="ZR6569"/>
      <c r="ZS6569"/>
      <c r="ZT6569"/>
      <c r="ZU6569"/>
      <c r="ZV6569"/>
      <c r="ZW6569"/>
      <c r="ZX6569"/>
      <c r="ZY6569"/>
      <c r="ZZ6569"/>
      <c r="AAA6569"/>
      <c r="AAB6569"/>
      <c r="AAC6569"/>
      <c r="AAD6569"/>
      <c r="AAE6569"/>
      <c r="AAF6569"/>
      <c r="AAG6569"/>
      <c r="AAH6569"/>
      <c r="AAI6569"/>
      <c r="AAJ6569"/>
      <c r="AAK6569"/>
      <c r="AAL6569"/>
      <c r="AAM6569"/>
      <c r="AAN6569"/>
      <c r="AAO6569"/>
      <c r="AAP6569"/>
      <c r="AAQ6569"/>
      <c r="AAR6569"/>
      <c r="AAS6569"/>
      <c r="AAT6569"/>
      <c r="AAU6569"/>
      <c r="AAV6569"/>
      <c r="AAW6569"/>
      <c r="AAX6569"/>
      <c r="AAY6569"/>
      <c r="AAZ6569"/>
      <c r="ABA6569"/>
      <c r="ABB6569"/>
      <c r="ABC6569"/>
      <c r="ABD6569"/>
      <c r="ABE6569"/>
      <c r="ABF6569"/>
      <c r="ABG6569"/>
      <c r="ABH6569"/>
      <c r="ABI6569"/>
      <c r="ABJ6569"/>
      <c r="ABK6569"/>
      <c r="ABL6569"/>
      <c r="ABM6569"/>
      <c r="ABN6569"/>
      <c r="ABO6569"/>
      <c r="ABP6569"/>
      <c r="ABQ6569"/>
      <c r="ABR6569"/>
      <c r="ABS6569"/>
      <c r="ABT6569"/>
      <c r="ABU6569"/>
      <c r="ABV6569"/>
      <c r="ABW6569"/>
      <c r="ABX6569"/>
      <c r="ABY6569"/>
      <c r="ABZ6569"/>
      <c r="ACA6569"/>
      <c r="ACB6569"/>
      <c r="ACC6569"/>
      <c r="ACD6569"/>
      <c r="ACE6569"/>
      <c r="ACF6569"/>
      <c r="ACG6569"/>
      <c r="ACH6569"/>
      <c r="ACI6569"/>
      <c r="ACJ6569"/>
      <c r="ACK6569"/>
      <c r="ACL6569"/>
      <c r="ACM6569"/>
      <c r="ACN6569"/>
      <c r="ACO6569"/>
      <c r="ACP6569"/>
      <c r="ACQ6569"/>
      <c r="ACR6569"/>
      <c r="ACS6569"/>
      <c r="ACT6569"/>
      <c r="ACU6569"/>
      <c r="ACV6569"/>
      <c r="ACW6569"/>
      <c r="ACX6569"/>
      <c r="ACY6569"/>
      <c r="ACZ6569"/>
      <c r="ADA6569"/>
      <c r="ADB6569"/>
      <c r="ADC6569"/>
      <c r="ADD6569"/>
      <c r="ADE6569"/>
      <c r="ADF6569"/>
      <c r="ADG6569"/>
      <c r="ADH6569"/>
      <c r="ADI6569"/>
      <c r="ADJ6569"/>
      <c r="ADK6569"/>
      <c r="ADL6569"/>
      <c r="ADM6569"/>
      <c r="ADN6569"/>
      <c r="ADO6569"/>
      <c r="ADP6569"/>
      <c r="ADQ6569"/>
      <c r="ADR6569"/>
      <c r="ADS6569"/>
      <c r="ADT6569"/>
      <c r="ADU6569"/>
      <c r="ADV6569"/>
      <c r="ADW6569"/>
      <c r="ADX6569"/>
      <c r="ADY6569"/>
      <c r="ADZ6569"/>
      <c r="AEA6569"/>
      <c r="AEB6569"/>
      <c r="AEC6569"/>
      <c r="AED6569"/>
      <c r="AEE6569"/>
      <c r="AEF6569"/>
      <c r="AEG6569"/>
      <c r="AEH6569"/>
      <c r="AEI6569"/>
      <c r="AEJ6569"/>
      <c r="AEK6569"/>
      <c r="AEL6569"/>
      <c r="AEM6569"/>
      <c r="AEN6569"/>
      <c r="AEO6569"/>
      <c r="AEP6569"/>
      <c r="AEQ6569"/>
      <c r="AER6569"/>
      <c r="AES6569"/>
      <c r="AET6569"/>
      <c r="AEU6569"/>
      <c r="AEV6569"/>
      <c r="AEW6569"/>
      <c r="AEX6569"/>
      <c r="AEY6569"/>
      <c r="AEZ6569"/>
      <c r="AFA6569"/>
      <c r="AFB6569"/>
      <c r="AFC6569"/>
      <c r="AFD6569"/>
      <c r="AFE6569"/>
      <c r="AFF6569"/>
      <c r="AFG6569"/>
      <c r="AFH6569"/>
      <c r="AFI6569"/>
      <c r="AFJ6569"/>
      <c r="AFK6569"/>
      <c r="AFL6569"/>
      <c r="AFM6569"/>
      <c r="AFN6569"/>
      <c r="AFO6569"/>
      <c r="AFP6569"/>
      <c r="AFQ6569"/>
      <c r="AFR6569"/>
      <c r="AFS6569"/>
      <c r="AFT6569"/>
      <c r="AFU6569"/>
      <c r="AFV6569"/>
      <c r="AFW6569"/>
      <c r="AFX6569"/>
      <c r="AFY6569"/>
      <c r="AFZ6569"/>
      <c r="AGA6569"/>
      <c r="AGB6569"/>
      <c r="AGC6569"/>
      <c r="AGD6569"/>
      <c r="AGE6569"/>
      <c r="AGF6569"/>
      <c r="AGG6569"/>
      <c r="AGH6569"/>
      <c r="AGI6569"/>
      <c r="AGJ6569"/>
      <c r="AGK6569"/>
      <c r="AGL6569"/>
      <c r="AGM6569"/>
      <c r="AGN6569"/>
      <c r="AGO6569"/>
      <c r="AGP6569"/>
      <c r="AGQ6569"/>
      <c r="AGR6569"/>
      <c r="AGS6569"/>
      <c r="AGT6569"/>
      <c r="AGU6569"/>
      <c r="AGV6569"/>
      <c r="AGW6569"/>
      <c r="AGX6569"/>
      <c r="AGY6569"/>
      <c r="AGZ6569"/>
      <c r="AHA6569"/>
      <c r="AHB6569"/>
      <c r="AHC6569"/>
      <c r="AHD6569"/>
      <c r="AHE6569"/>
      <c r="AHF6569"/>
      <c r="AHG6569"/>
      <c r="AHH6569"/>
      <c r="AHI6569"/>
      <c r="AHJ6569"/>
      <c r="AHK6569"/>
      <c r="AHL6569"/>
      <c r="AHM6569"/>
      <c r="AHN6569"/>
      <c r="AHO6569"/>
      <c r="AHP6569"/>
      <c r="AHQ6569"/>
      <c r="AHR6569"/>
      <c r="AHS6569"/>
      <c r="AHT6569"/>
      <c r="AHU6569"/>
      <c r="AHV6569"/>
      <c r="AHW6569"/>
      <c r="AHX6569"/>
      <c r="AHY6569"/>
      <c r="AHZ6569"/>
      <c r="AIA6569"/>
      <c r="AIB6569"/>
      <c r="AIC6569"/>
      <c r="AID6569"/>
      <c r="AIE6569"/>
      <c r="AIF6569"/>
      <c r="AIG6569"/>
      <c r="AIH6569"/>
      <c r="AII6569"/>
      <c r="AIJ6569"/>
      <c r="AIK6569"/>
      <c r="AIL6569"/>
      <c r="AIM6569"/>
      <c r="AIN6569"/>
      <c r="AIO6569"/>
      <c r="AIP6569"/>
      <c r="AIQ6569"/>
      <c r="AIR6569"/>
      <c r="AIS6569"/>
      <c r="AIT6569"/>
      <c r="AIU6569"/>
      <c r="AIV6569"/>
      <c r="AIW6569"/>
      <c r="AIX6569"/>
      <c r="AIY6569"/>
      <c r="AIZ6569"/>
      <c r="AJA6569"/>
      <c r="AJB6569"/>
      <c r="AJC6569"/>
      <c r="AJD6569"/>
      <c r="AJE6569"/>
      <c r="AJF6569"/>
      <c r="AJG6569"/>
      <c r="AJH6569"/>
      <c r="AJI6569"/>
      <c r="AJJ6569"/>
      <c r="AJK6569"/>
      <c r="AJL6569"/>
      <c r="AJM6569"/>
      <c r="AJN6569"/>
      <c r="AJO6569"/>
      <c r="AJP6569"/>
      <c r="AJQ6569"/>
      <c r="AJR6569"/>
      <c r="AJS6569"/>
      <c r="AJT6569"/>
      <c r="AJU6569"/>
      <c r="AJV6569"/>
      <c r="AJW6569"/>
      <c r="AJX6569"/>
      <c r="AJY6569"/>
      <c r="AJZ6569"/>
      <c r="AKA6569"/>
      <c r="AKB6569"/>
      <c r="AKC6569"/>
      <c r="AKD6569"/>
      <c r="AKE6569"/>
      <c r="AKF6569"/>
      <c r="AKG6569"/>
      <c r="AKH6569"/>
      <c r="AKI6569"/>
      <c r="AKJ6569"/>
      <c r="AKK6569"/>
      <c r="AKL6569"/>
      <c r="AKM6569"/>
      <c r="AKN6569"/>
      <c r="AKO6569"/>
      <c r="AKP6569"/>
      <c r="AKQ6569"/>
      <c r="AKR6569"/>
      <c r="AKS6569"/>
      <c r="AKT6569"/>
      <c r="AKU6569"/>
      <c r="AKV6569"/>
      <c r="AKW6569"/>
      <c r="AKX6569"/>
      <c r="AKY6569"/>
      <c r="AKZ6569"/>
      <c r="ALA6569"/>
      <c r="ALB6569"/>
      <c r="ALC6569"/>
      <c r="ALD6569"/>
      <c r="ALE6569"/>
      <c r="ALF6569"/>
      <c r="ALG6569"/>
      <c r="ALH6569"/>
      <c r="ALI6569"/>
      <c r="ALJ6569"/>
      <c r="ALK6569"/>
      <c r="ALL6569"/>
      <c r="ALM6569"/>
      <c r="ALN6569"/>
      <c r="ALO6569"/>
      <c r="ALP6569"/>
      <c r="ALQ6569"/>
      <c r="ALR6569"/>
      <c r="ALS6569"/>
      <c r="ALT6569"/>
      <c r="ALU6569"/>
      <c r="ALV6569"/>
      <c r="ALW6569"/>
      <c r="ALX6569"/>
      <c r="ALY6569"/>
      <c r="ALZ6569"/>
      <c r="AMA6569"/>
      <c r="AMB6569"/>
      <c r="AMC6569"/>
      <c r="AMD6569"/>
      <c r="AME6569"/>
      <c r="AMF6569"/>
      <c r="AMG6569"/>
      <c r="AMH6569"/>
      <c r="AMI6569"/>
      <c r="AMJ6569"/>
      <c r="AMK6569"/>
      <c r="AML6569"/>
      <c r="AMM6569"/>
      <c r="AMN6569"/>
      <c r="AMO6569"/>
      <c r="AMP6569"/>
      <c r="AMQ6569"/>
      <c r="AMR6569"/>
      <c r="AMS6569"/>
      <c r="AMT6569"/>
      <c r="AMU6569"/>
      <c r="AMV6569"/>
      <c r="AMW6569"/>
      <c r="AMX6569"/>
      <c r="AMY6569"/>
      <c r="AMZ6569"/>
      <c r="ANA6569"/>
      <c r="ANB6569"/>
      <c r="ANC6569"/>
      <c r="AND6569"/>
      <c r="ANE6569"/>
      <c r="ANF6569"/>
      <c r="ANG6569"/>
      <c r="ANH6569"/>
      <c r="ANI6569"/>
      <c r="ANJ6569"/>
      <c r="ANK6569"/>
      <c r="ANL6569"/>
      <c r="ANM6569"/>
      <c r="ANN6569"/>
      <c r="ANO6569"/>
      <c r="ANP6569"/>
      <c r="ANQ6569"/>
      <c r="ANR6569"/>
      <c r="ANS6569"/>
      <c r="ANT6569"/>
      <c r="ANU6569"/>
      <c r="ANV6569"/>
      <c r="ANW6569"/>
      <c r="ANX6569"/>
      <c r="ANY6569"/>
      <c r="ANZ6569"/>
      <c r="AOA6569"/>
      <c r="AOB6569"/>
      <c r="AOC6569"/>
      <c r="AOD6569"/>
      <c r="AOE6569"/>
      <c r="AOF6569"/>
      <c r="AOG6569"/>
      <c r="AOH6569"/>
      <c r="AOI6569"/>
      <c r="AOJ6569"/>
      <c r="AOK6569"/>
      <c r="AOL6569"/>
      <c r="AOM6569"/>
      <c r="AON6569"/>
      <c r="AOO6569"/>
      <c r="AOP6569"/>
      <c r="AOQ6569"/>
      <c r="AOR6569"/>
      <c r="AOS6569"/>
      <c r="AOT6569"/>
      <c r="AOU6569"/>
      <c r="AOV6569"/>
      <c r="AOW6569"/>
      <c r="AOX6569"/>
      <c r="AOY6569"/>
      <c r="AOZ6569"/>
      <c r="APA6569"/>
      <c r="APB6569"/>
      <c r="APC6569"/>
      <c r="APD6569"/>
      <c r="APE6569"/>
      <c r="APF6569"/>
      <c r="APG6569"/>
      <c r="APH6569"/>
      <c r="API6569"/>
      <c r="APJ6569"/>
      <c r="APK6569"/>
      <c r="APL6569"/>
      <c r="APM6569"/>
      <c r="APN6569"/>
      <c r="APO6569"/>
      <c r="APP6569"/>
      <c r="APQ6569"/>
      <c r="APR6569"/>
      <c r="APS6569"/>
      <c r="APT6569"/>
      <c r="APU6569"/>
      <c r="APV6569"/>
      <c r="APW6569"/>
      <c r="APX6569"/>
      <c r="APY6569"/>
      <c r="APZ6569"/>
      <c r="AQA6569"/>
      <c r="AQB6569"/>
      <c r="AQC6569"/>
      <c r="AQD6569"/>
      <c r="AQE6569"/>
      <c r="AQF6569"/>
      <c r="AQG6569"/>
      <c r="AQH6569"/>
      <c r="AQI6569"/>
      <c r="AQJ6569"/>
      <c r="AQK6569"/>
      <c r="AQL6569"/>
      <c r="AQM6569"/>
      <c r="AQN6569"/>
      <c r="AQO6569"/>
      <c r="AQP6569"/>
      <c r="AQQ6569"/>
      <c r="AQR6569"/>
      <c r="AQS6569"/>
      <c r="AQT6569"/>
      <c r="AQU6569"/>
      <c r="AQV6569"/>
      <c r="AQW6569"/>
      <c r="AQX6569"/>
      <c r="AQY6569"/>
      <c r="AQZ6569"/>
      <c r="ARA6569"/>
      <c r="ARB6569"/>
      <c r="ARC6569"/>
      <c r="ARD6569"/>
      <c r="ARE6569"/>
      <c r="ARF6569"/>
      <c r="ARG6569"/>
      <c r="ARH6569"/>
      <c r="ARI6569"/>
      <c r="ARJ6569"/>
      <c r="ARK6569"/>
      <c r="ARL6569"/>
      <c r="ARM6569"/>
      <c r="ARN6569"/>
      <c r="ARO6569"/>
      <c r="ARP6569"/>
      <c r="ARQ6569"/>
      <c r="ARR6569"/>
      <c r="ARS6569"/>
      <c r="ART6569"/>
      <c r="ARU6569"/>
      <c r="ARV6569"/>
      <c r="ARW6569"/>
      <c r="ARX6569"/>
      <c r="ARY6569"/>
      <c r="ARZ6569"/>
      <c r="ASA6569"/>
      <c r="ASB6569"/>
      <c r="ASC6569"/>
      <c r="ASD6569"/>
      <c r="ASE6569"/>
      <c r="ASF6569"/>
      <c r="ASG6569"/>
      <c r="ASH6569"/>
      <c r="ASI6569"/>
      <c r="ASJ6569"/>
      <c r="ASK6569"/>
      <c r="ASL6569"/>
      <c r="ASM6569"/>
      <c r="ASN6569"/>
      <c r="ASO6569"/>
      <c r="ASP6569"/>
      <c r="ASQ6569"/>
      <c r="ASR6569"/>
      <c r="ASS6569"/>
      <c r="AST6569"/>
      <c r="ASU6569"/>
      <c r="ASV6569"/>
      <c r="ASW6569"/>
      <c r="ASX6569"/>
      <c r="ASY6569"/>
      <c r="ASZ6569"/>
      <c r="ATA6569"/>
      <c r="ATB6569"/>
      <c r="ATC6569"/>
      <c r="ATD6569"/>
      <c r="ATE6569"/>
      <c r="ATF6569"/>
      <c r="ATG6569"/>
      <c r="ATH6569"/>
      <c r="ATI6569"/>
      <c r="ATJ6569"/>
      <c r="ATK6569"/>
      <c r="ATL6569"/>
      <c r="ATM6569"/>
      <c r="ATN6569"/>
      <c r="ATO6569"/>
      <c r="ATP6569"/>
      <c r="ATQ6569"/>
      <c r="ATR6569"/>
      <c r="ATS6569"/>
      <c r="ATT6569"/>
      <c r="ATU6569"/>
      <c r="ATV6569"/>
      <c r="ATW6569"/>
      <c r="ATX6569"/>
      <c r="ATY6569"/>
      <c r="ATZ6569"/>
      <c r="AUA6569"/>
      <c r="AUB6569"/>
      <c r="AUC6569"/>
      <c r="AUD6569"/>
      <c r="AUE6569"/>
      <c r="AUF6569"/>
      <c r="AUG6569"/>
      <c r="AUH6569"/>
      <c r="AUI6569"/>
      <c r="AUJ6569"/>
      <c r="AUK6569"/>
      <c r="AUL6569"/>
      <c r="AUM6569"/>
      <c r="AUN6569"/>
      <c r="AUO6569"/>
      <c r="AUP6569"/>
      <c r="AUQ6569"/>
      <c r="AUR6569"/>
      <c r="AUS6569"/>
      <c r="AUT6569"/>
      <c r="AUU6569"/>
      <c r="AUV6569"/>
      <c r="AUW6569"/>
      <c r="AUX6569"/>
      <c r="AUY6569"/>
      <c r="AUZ6569"/>
      <c r="AVA6569"/>
      <c r="AVB6569"/>
      <c r="AVC6569"/>
      <c r="AVD6569"/>
      <c r="AVE6569"/>
      <c r="AVF6569"/>
      <c r="AVG6569"/>
      <c r="AVH6569"/>
      <c r="AVI6569"/>
      <c r="AVJ6569"/>
      <c r="AVK6569"/>
      <c r="AVL6569"/>
      <c r="AVM6569"/>
      <c r="AVN6569"/>
      <c r="AVO6569"/>
      <c r="AVP6569"/>
      <c r="AVQ6569"/>
      <c r="AVR6569"/>
      <c r="AVS6569"/>
      <c r="AVT6569"/>
      <c r="AVU6569"/>
      <c r="AVV6569"/>
      <c r="AVW6569"/>
      <c r="AVX6569"/>
      <c r="AVY6569"/>
      <c r="AVZ6569"/>
      <c r="AWA6569"/>
      <c r="AWB6569"/>
      <c r="AWC6569"/>
      <c r="AWD6569"/>
      <c r="AWE6569"/>
      <c r="AWF6569"/>
      <c r="AWG6569"/>
      <c r="AWH6569"/>
      <c r="AWI6569"/>
      <c r="AWJ6569"/>
      <c r="AWK6569"/>
      <c r="AWL6569"/>
      <c r="AWM6569"/>
      <c r="AWN6569"/>
    </row>
    <row r="6570" spans="2:1288" s="6" customFormat="1" ht="25" customHeight="1" x14ac:dyDescent="0.15">
      <c r="B6570" s="7"/>
      <c r="C6570" s="1"/>
      <c r="D6570" s="2"/>
      <c r="E6570"/>
      <c r="F6570"/>
      <c r="G6570"/>
      <c r="H6570"/>
      <c r="I6570"/>
      <c r="J6570"/>
      <c r="K6570"/>
      <c r="L6570"/>
      <c r="M6570"/>
      <c r="N6570"/>
      <c r="O6570"/>
      <c r="P6570"/>
      <c r="Q6570"/>
      <c r="R6570"/>
      <c r="S6570"/>
      <c r="T6570"/>
      <c r="U6570"/>
      <c r="V6570"/>
      <c r="W6570"/>
      <c r="X6570"/>
      <c r="Y6570"/>
      <c r="Z6570"/>
      <c r="AA6570"/>
      <c r="AB6570"/>
      <c r="AC6570"/>
      <c r="AD6570"/>
      <c r="AE6570"/>
      <c r="AF6570"/>
      <c r="AG6570"/>
      <c r="AH6570"/>
      <c r="AI6570"/>
      <c r="AJ6570"/>
      <c r="AK6570"/>
      <c r="AL6570"/>
      <c r="AM6570"/>
      <c r="AN6570"/>
      <c r="AO6570"/>
      <c r="AP6570"/>
      <c r="AQ6570"/>
      <c r="AR6570"/>
      <c r="AS6570"/>
      <c r="AT6570"/>
      <c r="AU6570"/>
      <c r="AV6570"/>
      <c r="AW6570"/>
      <c r="AX6570"/>
      <c r="AY6570"/>
      <c r="AZ6570"/>
      <c r="BA6570"/>
      <c r="BB6570"/>
      <c r="BC6570"/>
      <c r="BD6570"/>
      <c r="BE6570"/>
      <c r="BF6570"/>
      <c r="BG6570"/>
      <c r="BH6570"/>
      <c r="BI6570"/>
      <c r="BJ6570"/>
      <c r="BK6570"/>
      <c r="BL6570"/>
      <c r="BM6570"/>
      <c r="BN6570"/>
      <c r="BO6570"/>
      <c r="BP6570"/>
      <c r="BQ6570"/>
      <c r="BR6570"/>
      <c r="BS6570"/>
      <c r="BT6570"/>
      <c r="BU6570"/>
      <c r="BV6570"/>
      <c r="BW6570"/>
      <c r="BX6570"/>
      <c r="BY6570"/>
      <c r="BZ6570"/>
      <c r="CA6570"/>
      <c r="CB6570"/>
      <c r="CC6570"/>
      <c r="CD6570"/>
      <c r="CE6570"/>
      <c r="CF6570"/>
      <c r="CG6570"/>
      <c r="CH6570"/>
      <c r="CI6570"/>
      <c r="CJ6570"/>
      <c r="CK6570"/>
      <c r="CL6570"/>
      <c r="CM6570"/>
      <c r="CN6570"/>
      <c r="CO6570"/>
      <c r="CP6570"/>
      <c r="CQ6570"/>
      <c r="CR6570"/>
      <c r="CS6570"/>
      <c r="CT6570"/>
      <c r="CU6570"/>
      <c r="CV6570"/>
      <c r="CW6570"/>
      <c r="CX6570"/>
      <c r="CY6570"/>
      <c r="CZ6570"/>
      <c r="DA6570"/>
      <c r="DB6570"/>
      <c r="DC6570"/>
      <c r="DD6570"/>
      <c r="DE6570"/>
      <c r="DF6570"/>
      <c r="DG6570"/>
      <c r="DH6570"/>
      <c r="DI6570"/>
      <c r="DJ6570"/>
      <c r="DK6570"/>
      <c r="DL6570"/>
      <c r="DM6570"/>
      <c r="DN6570"/>
      <c r="DO6570"/>
      <c r="DP6570"/>
      <c r="DQ6570"/>
      <c r="DR6570"/>
      <c r="DS6570"/>
      <c r="DT6570"/>
      <c r="DU6570"/>
      <c r="DV6570"/>
      <c r="DW6570"/>
      <c r="DX6570"/>
      <c r="DY6570"/>
      <c r="DZ6570"/>
      <c r="EA6570"/>
      <c r="EB6570"/>
      <c r="EC6570"/>
      <c r="ED6570"/>
      <c r="EE6570"/>
      <c r="EF6570"/>
      <c r="EG6570"/>
      <c r="EH6570"/>
      <c r="EI6570"/>
      <c r="EJ6570"/>
      <c r="EK6570"/>
      <c r="EL6570"/>
      <c r="EM6570"/>
      <c r="EN6570"/>
      <c r="EO6570"/>
      <c r="EP6570"/>
      <c r="EQ6570"/>
      <c r="ER6570"/>
      <c r="ES6570"/>
      <c r="ET6570"/>
      <c r="EU6570"/>
      <c r="EV6570"/>
      <c r="EW6570"/>
      <c r="EX6570"/>
      <c r="EY6570"/>
      <c r="EZ6570"/>
      <c r="FA6570"/>
      <c r="FB6570"/>
      <c r="FC6570"/>
      <c r="FD6570"/>
      <c r="FE6570"/>
      <c r="FF6570"/>
      <c r="FG6570"/>
      <c r="FH6570"/>
      <c r="FI6570"/>
      <c r="FJ6570"/>
      <c r="FK6570"/>
      <c r="FL6570"/>
      <c r="FM6570"/>
      <c r="FN6570"/>
      <c r="FO6570"/>
      <c r="FP6570"/>
      <c r="FQ6570"/>
      <c r="FR6570"/>
      <c r="FS6570"/>
      <c r="FT6570"/>
      <c r="FU6570"/>
      <c r="FV6570"/>
      <c r="FW6570"/>
      <c r="FX6570"/>
      <c r="FY6570"/>
      <c r="FZ6570"/>
      <c r="GA6570"/>
      <c r="GB6570"/>
      <c r="GC6570"/>
      <c r="GD6570"/>
      <c r="GE6570"/>
      <c r="GF6570"/>
      <c r="GG6570"/>
      <c r="GH6570"/>
      <c r="GI6570"/>
      <c r="GJ6570"/>
      <c r="GK6570"/>
      <c r="GL6570"/>
      <c r="GM6570"/>
      <c r="GN6570"/>
      <c r="GO6570"/>
      <c r="GP6570"/>
      <c r="GQ6570"/>
      <c r="GR6570"/>
      <c r="GS6570"/>
      <c r="GT6570"/>
      <c r="GU6570"/>
      <c r="GV6570"/>
      <c r="GW6570"/>
      <c r="GX6570"/>
      <c r="GY6570"/>
      <c r="GZ6570"/>
      <c r="HA6570"/>
      <c r="HB6570"/>
      <c r="HC6570"/>
      <c r="HD6570"/>
      <c r="HE6570"/>
      <c r="HF6570"/>
      <c r="HG6570"/>
      <c r="HH6570"/>
      <c r="HI6570"/>
      <c r="HJ6570"/>
      <c r="HK6570"/>
      <c r="HL6570"/>
      <c r="HM6570"/>
      <c r="HN6570"/>
      <c r="HO6570"/>
      <c r="HP6570"/>
      <c r="HQ6570"/>
      <c r="HR6570"/>
      <c r="HS6570"/>
      <c r="HT6570"/>
      <c r="HU6570"/>
      <c r="HV6570"/>
      <c r="HW6570"/>
      <c r="HX6570"/>
      <c r="HY6570"/>
      <c r="HZ6570"/>
      <c r="IA6570"/>
      <c r="IB6570"/>
      <c r="IC6570"/>
      <c r="ID6570"/>
      <c r="IE6570"/>
      <c r="IF6570"/>
      <c r="IG6570"/>
      <c r="IH6570"/>
      <c r="II6570"/>
      <c r="IJ6570"/>
      <c r="IK6570"/>
      <c r="IL6570"/>
      <c r="IM6570"/>
      <c r="IN6570"/>
      <c r="IO6570"/>
      <c r="IP6570"/>
      <c r="IQ6570"/>
      <c r="IR6570"/>
      <c r="IS6570"/>
      <c r="IT6570"/>
      <c r="IU6570"/>
      <c r="IV6570"/>
      <c r="IW6570"/>
      <c r="IX6570"/>
      <c r="IY6570"/>
      <c r="IZ6570"/>
      <c r="JA6570"/>
      <c r="JB6570"/>
      <c r="JC6570"/>
      <c r="JD6570"/>
      <c r="JE6570"/>
      <c r="JF6570"/>
      <c r="JG6570"/>
      <c r="JH6570"/>
      <c r="JI6570"/>
      <c r="JJ6570"/>
      <c r="JK6570"/>
      <c r="JL6570"/>
      <c r="JM6570"/>
      <c r="JN6570"/>
      <c r="JO6570"/>
      <c r="JP6570"/>
      <c r="JQ6570"/>
      <c r="JR6570"/>
      <c r="JS6570"/>
      <c r="JT6570"/>
      <c r="JU6570"/>
      <c r="JV6570"/>
      <c r="JW6570"/>
      <c r="JX6570"/>
      <c r="JY6570"/>
      <c r="JZ6570"/>
      <c r="KA6570"/>
      <c r="KB6570"/>
      <c r="KC6570"/>
      <c r="KD6570"/>
      <c r="KE6570"/>
      <c r="KF6570"/>
      <c r="KG6570"/>
      <c r="KH6570"/>
      <c r="KI6570"/>
      <c r="KJ6570"/>
      <c r="KK6570"/>
      <c r="KL6570"/>
      <c r="KM6570"/>
      <c r="KN6570"/>
      <c r="KO6570"/>
      <c r="KP6570"/>
      <c r="KQ6570"/>
      <c r="KR6570"/>
      <c r="KS6570"/>
      <c r="KT6570"/>
      <c r="KU6570"/>
      <c r="KV6570"/>
      <c r="KW6570"/>
      <c r="KX6570"/>
      <c r="KY6570"/>
      <c r="KZ6570"/>
      <c r="LA6570"/>
      <c r="LB6570"/>
      <c r="LC6570"/>
      <c r="LD6570"/>
      <c r="LE6570"/>
      <c r="LF6570"/>
      <c r="LG6570"/>
      <c r="LH6570"/>
      <c r="LI6570"/>
      <c r="LJ6570"/>
      <c r="LK6570"/>
      <c r="LL6570"/>
      <c r="LM6570"/>
      <c r="LN6570"/>
      <c r="LO6570"/>
      <c r="LP6570"/>
      <c r="LQ6570"/>
      <c r="LR6570"/>
      <c r="LS6570"/>
      <c r="LT6570"/>
      <c r="LU6570"/>
      <c r="LV6570"/>
      <c r="LW6570"/>
      <c r="LX6570"/>
      <c r="LY6570"/>
      <c r="LZ6570"/>
      <c r="MA6570"/>
      <c r="MB6570"/>
      <c r="MC6570"/>
      <c r="MD6570"/>
      <c r="ME6570"/>
      <c r="MF6570"/>
      <c r="MG6570"/>
      <c r="MH6570"/>
      <c r="MI6570"/>
      <c r="MJ6570"/>
      <c r="MK6570"/>
      <c r="ML6570"/>
      <c r="MM6570"/>
      <c r="MN6570"/>
      <c r="MO6570"/>
      <c r="MP6570"/>
      <c r="MQ6570"/>
      <c r="MR6570"/>
      <c r="MS6570"/>
      <c r="MT6570"/>
      <c r="MU6570"/>
      <c r="MV6570"/>
      <c r="MW6570"/>
      <c r="MX6570"/>
      <c r="MY6570"/>
      <c r="MZ6570"/>
      <c r="NA6570"/>
      <c r="NB6570"/>
      <c r="NC6570"/>
      <c r="ND6570"/>
      <c r="NE6570"/>
      <c r="NF6570"/>
      <c r="NG6570"/>
      <c r="NH6570"/>
      <c r="NI6570"/>
      <c r="NJ6570"/>
      <c r="NK6570"/>
      <c r="NL6570"/>
      <c r="NM6570"/>
      <c r="NN6570"/>
      <c r="NO6570"/>
      <c r="NP6570"/>
      <c r="NQ6570"/>
      <c r="NR6570"/>
      <c r="NS6570"/>
      <c r="NT6570"/>
      <c r="NU6570"/>
      <c r="NV6570"/>
      <c r="NW6570"/>
      <c r="NX6570"/>
      <c r="NY6570"/>
      <c r="NZ6570"/>
      <c r="OA6570"/>
      <c r="OB6570"/>
      <c r="OC6570"/>
      <c r="OD6570"/>
      <c r="OE6570"/>
      <c r="OF6570"/>
      <c r="OG6570"/>
      <c r="OH6570"/>
      <c r="OI6570"/>
      <c r="OJ6570"/>
      <c r="OK6570"/>
      <c r="OL6570"/>
      <c r="OM6570"/>
      <c r="ON6570"/>
      <c r="OO6570"/>
      <c r="OP6570"/>
      <c r="OQ6570"/>
      <c r="OR6570"/>
      <c r="OS6570"/>
      <c r="OT6570"/>
      <c r="OU6570"/>
      <c r="OV6570"/>
      <c r="OW6570"/>
      <c r="OX6570"/>
      <c r="OY6570"/>
      <c r="OZ6570"/>
      <c r="PA6570"/>
      <c r="PB6570"/>
      <c r="PC6570"/>
      <c r="PD6570"/>
      <c r="PE6570"/>
      <c r="PF6570"/>
      <c r="PG6570"/>
      <c r="PH6570"/>
      <c r="PI6570"/>
      <c r="PJ6570"/>
      <c r="PK6570"/>
      <c r="PL6570"/>
      <c r="PM6570"/>
      <c r="PN6570"/>
      <c r="PO6570"/>
      <c r="PP6570"/>
      <c r="PQ6570"/>
      <c r="PR6570"/>
      <c r="PS6570"/>
      <c r="PT6570"/>
      <c r="PU6570"/>
      <c r="PV6570"/>
      <c r="PW6570"/>
      <c r="PX6570"/>
      <c r="PY6570"/>
      <c r="PZ6570"/>
      <c r="QA6570"/>
      <c r="QB6570"/>
      <c r="QC6570"/>
      <c r="QD6570"/>
      <c r="QE6570"/>
      <c r="QF6570"/>
      <c r="QG6570"/>
      <c r="QH6570"/>
      <c r="QI6570"/>
      <c r="QJ6570"/>
      <c r="QK6570"/>
      <c r="QL6570"/>
      <c r="QM6570"/>
      <c r="QN6570"/>
      <c r="QO6570"/>
      <c r="QP6570"/>
      <c r="QQ6570"/>
      <c r="QR6570"/>
      <c r="QS6570"/>
      <c r="QT6570"/>
      <c r="QU6570"/>
      <c r="QV6570"/>
      <c r="QW6570"/>
      <c r="QX6570"/>
      <c r="QY6570"/>
      <c r="QZ6570"/>
      <c r="RA6570"/>
      <c r="RB6570"/>
      <c r="RC6570"/>
      <c r="RD6570"/>
      <c r="RE6570"/>
      <c r="RF6570"/>
      <c r="RG6570"/>
      <c r="RH6570"/>
      <c r="RI6570"/>
      <c r="RJ6570"/>
      <c r="RK6570"/>
      <c r="RL6570"/>
      <c r="RM6570"/>
      <c r="RN6570"/>
      <c r="RO6570"/>
      <c r="RP6570"/>
      <c r="RQ6570"/>
      <c r="RR6570"/>
      <c r="RS6570"/>
      <c r="RT6570"/>
      <c r="RU6570"/>
      <c r="RV6570"/>
      <c r="RW6570"/>
      <c r="RX6570"/>
      <c r="RY6570"/>
      <c r="RZ6570"/>
      <c r="SA6570"/>
      <c r="SB6570"/>
      <c r="SC6570"/>
      <c r="SD6570"/>
      <c r="SE6570"/>
      <c r="SF6570"/>
      <c r="SG6570"/>
      <c r="SH6570"/>
      <c r="SI6570"/>
      <c r="SJ6570"/>
      <c r="SK6570"/>
      <c r="SL6570"/>
      <c r="SM6570"/>
      <c r="SN6570"/>
      <c r="SO6570"/>
      <c r="SP6570"/>
      <c r="SQ6570"/>
      <c r="SR6570"/>
      <c r="SS6570"/>
      <c r="ST6570"/>
      <c r="SU6570"/>
      <c r="SV6570"/>
      <c r="SW6570"/>
      <c r="SX6570"/>
      <c r="SY6570"/>
      <c r="SZ6570"/>
      <c r="TA6570"/>
      <c r="TB6570"/>
      <c r="TC6570"/>
      <c r="TD6570"/>
      <c r="TE6570"/>
      <c r="TF6570"/>
      <c r="TG6570"/>
      <c r="TH6570"/>
      <c r="TI6570"/>
      <c r="TJ6570"/>
      <c r="TK6570"/>
      <c r="TL6570"/>
      <c r="TM6570"/>
      <c r="TN6570"/>
      <c r="TO6570"/>
      <c r="TP6570"/>
      <c r="TQ6570"/>
      <c r="TR6570"/>
      <c r="TS6570"/>
      <c r="TT6570"/>
      <c r="TU6570"/>
      <c r="TV6570"/>
      <c r="TW6570"/>
      <c r="TX6570"/>
      <c r="TY6570"/>
      <c r="TZ6570"/>
      <c r="UA6570"/>
      <c r="UB6570"/>
      <c r="UC6570"/>
      <c r="UD6570"/>
      <c r="UE6570"/>
      <c r="UF6570"/>
      <c r="UG6570"/>
      <c r="UH6570"/>
      <c r="UI6570"/>
      <c r="UJ6570"/>
      <c r="UK6570"/>
      <c r="UL6570"/>
      <c r="UM6570"/>
      <c r="UN6570"/>
      <c r="UO6570"/>
      <c r="UP6570"/>
      <c r="UQ6570"/>
      <c r="UR6570"/>
      <c r="US6570"/>
      <c r="UT6570"/>
      <c r="UU6570"/>
      <c r="UV6570"/>
      <c r="UW6570"/>
      <c r="UX6570"/>
      <c r="UY6570"/>
      <c r="UZ6570"/>
      <c r="VA6570"/>
      <c r="VB6570"/>
      <c r="VC6570"/>
      <c r="VD6570"/>
      <c r="VE6570"/>
      <c r="VF6570"/>
      <c r="VG6570"/>
      <c r="VH6570"/>
      <c r="VI6570"/>
      <c r="VJ6570"/>
      <c r="VK6570"/>
      <c r="VL6570"/>
      <c r="VM6570"/>
      <c r="VN6570"/>
      <c r="VO6570"/>
      <c r="VP6570"/>
      <c r="VQ6570"/>
      <c r="VR6570"/>
      <c r="VS6570"/>
      <c r="VT6570"/>
      <c r="VU6570"/>
      <c r="VV6570"/>
      <c r="VW6570"/>
      <c r="VX6570"/>
      <c r="VY6570"/>
      <c r="VZ6570"/>
      <c r="WA6570"/>
      <c r="WB6570"/>
      <c r="WC6570"/>
      <c r="WD6570"/>
      <c r="WE6570"/>
      <c r="WF6570"/>
      <c r="WG6570"/>
      <c r="WH6570"/>
      <c r="WI6570"/>
      <c r="WJ6570"/>
      <c r="WK6570"/>
      <c r="WL6570"/>
      <c r="WM6570"/>
      <c r="WN6570"/>
      <c r="WO6570"/>
      <c r="WP6570"/>
      <c r="WQ6570"/>
      <c r="WR6570"/>
      <c r="WS6570"/>
      <c r="WT6570"/>
      <c r="WU6570"/>
      <c r="WV6570"/>
      <c r="WW6570"/>
      <c r="WX6570"/>
      <c r="WY6570"/>
      <c r="WZ6570"/>
      <c r="XA6570"/>
      <c r="XB6570"/>
      <c r="XC6570"/>
      <c r="XD6570"/>
      <c r="XE6570"/>
      <c r="XF6570"/>
      <c r="XG6570"/>
      <c r="XH6570"/>
      <c r="XI6570"/>
      <c r="XJ6570"/>
      <c r="XK6570"/>
      <c r="XL6570"/>
      <c r="XM6570"/>
      <c r="XN6570"/>
      <c r="XO6570"/>
      <c r="XP6570"/>
      <c r="XQ6570"/>
      <c r="XR6570"/>
      <c r="XS6570"/>
      <c r="XT6570"/>
      <c r="XU6570"/>
      <c r="XV6570"/>
      <c r="XW6570"/>
      <c r="XX6570"/>
      <c r="XY6570"/>
      <c r="XZ6570"/>
      <c r="YA6570"/>
      <c r="YB6570"/>
      <c r="YC6570"/>
      <c r="YD6570"/>
      <c r="YE6570"/>
      <c r="YF6570"/>
      <c r="YG6570"/>
      <c r="YH6570"/>
      <c r="YI6570"/>
      <c r="YJ6570"/>
      <c r="YK6570"/>
      <c r="YL6570"/>
      <c r="YM6570"/>
      <c r="YN6570"/>
      <c r="YO6570"/>
      <c r="YP6570"/>
      <c r="YQ6570"/>
      <c r="YR6570"/>
      <c r="YS6570"/>
      <c r="YT6570"/>
      <c r="YU6570"/>
      <c r="YV6570"/>
      <c r="YW6570"/>
      <c r="YX6570"/>
      <c r="YY6570"/>
      <c r="YZ6570"/>
      <c r="ZA6570"/>
      <c r="ZB6570"/>
      <c r="ZC6570"/>
      <c r="ZD6570"/>
      <c r="ZE6570"/>
      <c r="ZF6570"/>
      <c r="ZG6570"/>
      <c r="ZH6570"/>
      <c r="ZI6570"/>
      <c r="ZJ6570"/>
      <c r="ZK6570"/>
      <c r="ZL6570"/>
      <c r="ZM6570"/>
      <c r="ZN6570"/>
      <c r="ZO6570"/>
      <c r="ZP6570"/>
      <c r="ZQ6570"/>
      <c r="ZR6570"/>
      <c r="ZS6570"/>
      <c r="ZT6570"/>
      <c r="ZU6570"/>
      <c r="ZV6570"/>
      <c r="ZW6570"/>
      <c r="ZX6570"/>
      <c r="ZY6570"/>
      <c r="ZZ6570"/>
      <c r="AAA6570"/>
      <c r="AAB6570"/>
      <c r="AAC6570"/>
      <c r="AAD6570"/>
      <c r="AAE6570"/>
      <c r="AAF6570"/>
      <c r="AAG6570"/>
      <c r="AAH6570"/>
      <c r="AAI6570"/>
      <c r="AAJ6570"/>
      <c r="AAK6570"/>
      <c r="AAL6570"/>
      <c r="AAM6570"/>
      <c r="AAN6570"/>
      <c r="AAO6570"/>
      <c r="AAP6570"/>
      <c r="AAQ6570"/>
      <c r="AAR6570"/>
      <c r="AAS6570"/>
      <c r="AAT6570"/>
      <c r="AAU6570"/>
      <c r="AAV6570"/>
      <c r="AAW6570"/>
      <c r="AAX6570"/>
      <c r="AAY6570"/>
      <c r="AAZ6570"/>
      <c r="ABA6570"/>
      <c r="ABB6570"/>
      <c r="ABC6570"/>
      <c r="ABD6570"/>
      <c r="ABE6570"/>
      <c r="ABF6570"/>
      <c r="ABG6570"/>
      <c r="ABH6570"/>
      <c r="ABI6570"/>
      <c r="ABJ6570"/>
      <c r="ABK6570"/>
      <c r="ABL6570"/>
      <c r="ABM6570"/>
      <c r="ABN6570"/>
      <c r="ABO6570"/>
      <c r="ABP6570"/>
      <c r="ABQ6570"/>
      <c r="ABR6570"/>
      <c r="ABS6570"/>
      <c r="ABT6570"/>
      <c r="ABU6570"/>
      <c r="ABV6570"/>
      <c r="ABW6570"/>
      <c r="ABX6570"/>
      <c r="ABY6570"/>
      <c r="ABZ6570"/>
      <c r="ACA6570"/>
      <c r="ACB6570"/>
      <c r="ACC6570"/>
      <c r="ACD6570"/>
      <c r="ACE6570"/>
      <c r="ACF6570"/>
      <c r="ACG6570"/>
      <c r="ACH6570"/>
      <c r="ACI6570"/>
      <c r="ACJ6570"/>
      <c r="ACK6570"/>
      <c r="ACL6570"/>
      <c r="ACM6570"/>
      <c r="ACN6570"/>
      <c r="ACO6570"/>
      <c r="ACP6570"/>
      <c r="ACQ6570"/>
      <c r="ACR6570"/>
      <c r="ACS6570"/>
      <c r="ACT6570"/>
      <c r="ACU6570"/>
      <c r="ACV6570"/>
      <c r="ACW6570"/>
      <c r="ACX6570"/>
      <c r="ACY6570"/>
      <c r="ACZ6570"/>
      <c r="ADA6570"/>
      <c r="ADB6570"/>
      <c r="ADC6570"/>
      <c r="ADD6570"/>
      <c r="ADE6570"/>
      <c r="ADF6570"/>
      <c r="ADG6570"/>
      <c r="ADH6570"/>
      <c r="ADI6570"/>
      <c r="ADJ6570"/>
      <c r="ADK6570"/>
      <c r="ADL6570"/>
      <c r="ADM6570"/>
      <c r="ADN6570"/>
      <c r="ADO6570"/>
      <c r="ADP6570"/>
      <c r="ADQ6570"/>
      <c r="ADR6570"/>
      <c r="ADS6570"/>
      <c r="ADT6570"/>
      <c r="ADU6570"/>
      <c r="ADV6570"/>
      <c r="ADW6570"/>
      <c r="ADX6570"/>
      <c r="ADY6570"/>
      <c r="ADZ6570"/>
      <c r="AEA6570"/>
      <c r="AEB6570"/>
      <c r="AEC6570"/>
      <c r="AED6570"/>
      <c r="AEE6570"/>
      <c r="AEF6570"/>
      <c r="AEG6570"/>
      <c r="AEH6570"/>
      <c r="AEI6570"/>
      <c r="AEJ6570"/>
      <c r="AEK6570"/>
      <c r="AEL6570"/>
      <c r="AEM6570"/>
      <c r="AEN6570"/>
      <c r="AEO6570"/>
      <c r="AEP6570"/>
      <c r="AEQ6570"/>
      <c r="AER6570"/>
      <c r="AES6570"/>
      <c r="AET6570"/>
      <c r="AEU6570"/>
      <c r="AEV6570"/>
      <c r="AEW6570"/>
      <c r="AEX6570"/>
      <c r="AEY6570"/>
      <c r="AEZ6570"/>
      <c r="AFA6570"/>
      <c r="AFB6570"/>
      <c r="AFC6570"/>
      <c r="AFD6570"/>
      <c r="AFE6570"/>
      <c r="AFF6570"/>
      <c r="AFG6570"/>
      <c r="AFH6570"/>
      <c r="AFI6570"/>
      <c r="AFJ6570"/>
      <c r="AFK6570"/>
      <c r="AFL6570"/>
      <c r="AFM6570"/>
      <c r="AFN6570"/>
      <c r="AFO6570"/>
      <c r="AFP6570"/>
      <c r="AFQ6570"/>
      <c r="AFR6570"/>
      <c r="AFS6570"/>
      <c r="AFT6570"/>
      <c r="AFU6570"/>
      <c r="AFV6570"/>
      <c r="AFW6570"/>
      <c r="AFX6570"/>
      <c r="AFY6570"/>
      <c r="AFZ6570"/>
      <c r="AGA6570"/>
      <c r="AGB6570"/>
      <c r="AGC6570"/>
      <c r="AGD6570"/>
      <c r="AGE6570"/>
      <c r="AGF6570"/>
      <c r="AGG6570"/>
      <c r="AGH6570"/>
      <c r="AGI6570"/>
      <c r="AGJ6570"/>
      <c r="AGK6570"/>
      <c r="AGL6570"/>
      <c r="AGM6570"/>
      <c r="AGN6570"/>
      <c r="AGO6570"/>
      <c r="AGP6570"/>
      <c r="AGQ6570"/>
      <c r="AGR6570"/>
      <c r="AGS6570"/>
      <c r="AGT6570"/>
      <c r="AGU6570"/>
      <c r="AGV6570"/>
      <c r="AGW6570"/>
      <c r="AGX6570"/>
      <c r="AGY6570"/>
      <c r="AGZ6570"/>
      <c r="AHA6570"/>
      <c r="AHB6570"/>
      <c r="AHC6570"/>
      <c r="AHD6570"/>
      <c r="AHE6570"/>
      <c r="AHF6570"/>
      <c r="AHG6570"/>
      <c r="AHH6570"/>
      <c r="AHI6570"/>
      <c r="AHJ6570"/>
      <c r="AHK6570"/>
      <c r="AHL6570"/>
      <c r="AHM6570"/>
      <c r="AHN6570"/>
      <c r="AHO6570"/>
      <c r="AHP6570"/>
      <c r="AHQ6570"/>
      <c r="AHR6570"/>
      <c r="AHS6570"/>
      <c r="AHT6570"/>
      <c r="AHU6570"/>
      <c r="AHV6570"/>
      <c r="AHW6570"/>
      <c r="AHX6570"/>
      <c r="AHY6570"/>
      <c r="AHZ6570"/>
      <c r="AIA6570"/>
      <c r="AIB6570"/>
      <c r="AIC6570"/>
      <c r="AID6570"/>
      <c r="AIE6570"/>
      <c r="AIF6570"/>
      <c r="AIG6570"/>
      <c r="AIH6570"/>
      <c r="AII6570"/>
      <c r="AIJ6570"/>
      <c r="AIK6570"/>
      <c r="AIL6570"/>
      <c r="AIM6570"/>
      <c r="AIN6570"/>
      <c r="AIO6570"/>
      <c r="AIP6570"/>
      <c r="AIQ6570"/>
      <c r="AIR6570"/>
      <c r="AIS6570"/>
      <c r="AIT6570"/>
      <c r="AIU6570"/>
      <c r="AIV6570"/>
      <c r="AIW6570"/>
      <c r="AIX6570"/>
      <c r="AIY6570"/>
      <c r="AIZ6570"/>
      <c r="AJA6570"/>
      <c r="AJB6570"/>
      <c r="AJC6570"/>
      <c r="AJD6570"/>
      <c r="AJE6570"/>
      <c r="AJF6570"/>
      <c r="AJG6570"/>
      <c r="AJH6570"/>
      <c r="AJI6570"/>
      <c r="AJJ6570"/>
      <c r="AJK6570"/>
      <c r="AJL6570"/>
      <c r="AJM6570"/>
      <c r="AJN6570"/>
      <c r="AJO6570"/>
      <c r="AJP6570"/>
      <c r="AJQ6570"/>
      <c r="AJR6570"/>
      <c r="AJS6570"/>
      <c r="AJT6570"/>
      <c r="AJU6570"/>
      <c r="AJV6570"/>
      <c r="AJW6570"/>
      <c r="AJX6570"/>
      <c r="AJY6570"/>
      <c r="AJZ6570"/>
      <c r="AKA6570"/>
      <c r="AKB6570"/>
      <c r="AKC6570"/>
      <c r="AKD6570"/>
      <c r="AKE6570"/>
      <c r="AKF6570"/>
      <c r="AKG6570"/>
      <c r="AKH6570"/>
      <c r="AKI6570"/>
      <c r="AKJ6570"/>
      <c r="AKK6570"/>
      <c r="AKL6570"/>
      <c r="AKM6570"/>
      <c r="AKN6570"/>
      <c r="AKO6570"/>
      <c r="AKP6570"/>
      <c r="AKQ6570"/>
      <c r="AKR6570"/>
      <c r="AKS6570"/>
      <c r="AKT6570"/>
      <c r="AKU6570"/>
      <c r="AKV6570"/>
      <c r="AKW6570"/>
      <c r="AKX6570"/>
      <c r="AKY6570"/>
      <c r="AKZ6570"/>
      <c r="ALA6570"/>
      <c r="ALB6570"/>
      <c r="ALC6570"/>
      <c r="ALD6570"/>
      <c r="ALE6570"/>
      <c r="ALF6570"/>
      <c r="ALG6570"/>
      <c r="ALH6570"/>
      <c r="ALI6570"/>
      <c r="ALJ6570"/>
      <c r="ALK6570"/>
      <c r="ALL6570"/>
      <c r="ALM6570"/>
      <c r="ALN6570"/>
      <c r="ALO6570"/>
      <c r="ALP6570"/>
      <c r="ALQ6570"/>
      <c r="ALR6570"/>
      <c r="ALS6570"/>
      <c r="ALT6570"/>
      <c r="ALU6570"/>
      <c r="ALV6570"/>
      <c r="ALW6570"/>
      <c r="ALX6570"/>
      <c r="ALY6570"/>
      <c r="ALZ6570"/>
      <c r="AMA6570"/>
      <c r="AMB6570"/>
      <c r="AMC6570"/>
      <c r="AMD6570"/>
      <c r="AME6570"/>
      <c r="AMF6570"/>
      <c r="AMG6570"/>
      <c r="AMH6570"/>
      <c r="AMI6570"/>
      <c r="AMJ6570"/>
      <c r="AMK6570"/>
      <c r="AML6570"/>
      <c r="AMM6570"/>
      <c r="AMN6570"/>
      <c r="AMO6570"/>
      <c r="AMP6570"/>
      <c r="AMQ6570"/>
      <c r="AMR6570"/>
      <c r="AMS6570"/>
      <c r="AMT6570"/>
      <c r="AMU6570"/>
      <c r="AMV6570"/>
      <c r="AMW6570"/>
      <c r="AMX6570"/>
      <c r="AMY6570"/>
      <c r="AMZ6570"/>
      <c r="ANA6570"/>
      <c r="ANB6570"/>
      <c r="ANC6570"/>
      <c r="AND6570"/>
      <c r="ANE6570"/>
      <c r="ANF6570"/>
      <c r="ANG6570"/>
      <c r="ANH6570"/>
      <c r="ANI6570"/>
      <c r="ANJ6570"/>
      <c r="ANK6570"/>
      <c r="ANL6570"/>
      <c r="ANM6570"/>
      <c r="ANN6570"/>
      <c r="ANO6570"/>
      <c r="ANP6570"/>
      <c r="ANQ6570"/>
      <c r="ANR6570"/>
      <c r="ANS6570"/>
      <c r="ANT6570"/>
      <c r="ANU6570"/>
      <c r="ANV6570"/>
      <c r="ANW6570"/>
      <c r="ANX6570"/>
      <c r="ANY6570"/>
      <c r="ANZ6570"/>
      <c r="AOA6570"/>
      <c r="AOB6570"/>
      <c r="AOC6570"/>
      <c r="AOD6570"/>
      <c r="AOE6570"/>
      <c r="AOF6570"/>
      <c r="AOG6570"/>
      <c r="AOH6570"/>
      <c r="AOI6570"/>
      <c r="AOJ6570"/>
      <c r="AOK6570"/>
      <c r="AOL6570"/>
      <c r="AOM6570"/>
      <c r="AON6570"/>
      <c r="AOO6570"/>
      <c r="AOP6570"/>
      <c r="AOQ6570"/>
      <c r="AOR6570"/>
      <c r="AOS6570"/>
      <c r="AOT6570"/>
      <c r="AOU6570"/>
      <c r="AOV6570"/>
      <c r="AOW6570"/>
      <c r="AOX6570"/>
      <c r="AOY6570"/>
      <c r="AOZ6570"/>
      <c r="APA6570"/>
      <c r="APB6570"/>
      <c r="APC6570"/>
      <c r="APD6570"/>
      <c r="APE6570"/>
      <c r="APF6570"/>
      <c r="APG6570"/>
      <c r="APH6570"/>
      <c r="API6570"/>
      <c r="APJ6570"/>
      <c r="APK6570"/>
      <c r="APL6570"/>
      <c r="APM6570"/>
      <c r="APN6570"/>
      <c r="APO6570"/>
      <c r="APP6570"/>
      <c r="APQ6570"/>
      <c r="APR6570"/>
      <c r="APS6570"/>
      <c r="APT6570"/>
      <c r="APU6570"/>
      <c r="APV6570"/>
      <c r="APW6570"/>
      <c r="APX6570"/>
      <c r="APY6570"/>
      <c r="APZ6570"/>
      <c r="AQA6570"/>
      <c r="AQB6570"/>
      <c r="AQC6570"/>
      <c r="AQD6570"/>
      <c r="AQE6570"/>
      <c r="AQF6570"/>
      <c r="AQG6570"/>
      <c r="AQH6570"/>
      <c r="AQI6570"/>
      <c r="AQJ6570"/>
      <c r="AQK6570"/>
      <c r="AQL6570"/>
      <c r="AQM6570"/>
      <c r="AQN6570"/>
      <c r="AQO6570"/>
      <c r="AQP6570"/>
      <c r="AQQ6570"/>
      <c r="AQR6570"/>
      <c r="AQS6570"/>
      <c r="AQT6570"/>
      <c r="AQU6570"/>
      <c r="AQV6570"/>
      <c r="AQW6570"/>
      <c r="AQX6570"/>
      <c r="AQY6570"/>
      <c r="AQZ6570"/>
      <c r="ARA6570"/>
      <c r="ARB6570"/>
      <c r="ARC6570"/>
      <c r="ARD6570"/>
      <c r="ARE6570"/>
      <c r="ARF6570"/>
      <c r="ARG6570"/>
      <c r="ARH6570"/>
      <c r="ARI6570"/>
      <c r="ARJ6570"/>
      <c r="ARK6570"/>
      <c r="ARL6570"/>
      <c r="ARM6570"/>
      <c r="ARN6570"/>
      <c r="ARO6570"/>
      <c r="ARP6570"/>
      <c r="ARQ6570"/>
      <c r="ARR6570"/>
      <c r="ARS6570"/>
      <c r="ART6570"/>
      <c r="ARU6570"/>
      <c r="ARV6570"/>
      <c r="ARW6570"/>
      <c r="ARX6570"/>
      <c r="ARY6570"/>
      <c r="ARZ6570"/>
      <c r="ASA6570"/>
      <c r="ASB6570"/>
      <c r="ASC6570"/>
      <c r="ASD6570"/>
      <c r="ASE6570"/>
      <c r="ASF6570"/>
      <c r="ASG6570"/>
      <c r="ASH6570"/>
      <c r="ASI6570"/>
      <c r="ASJ6570"/>
      <c r="ASK6570"/>
      <c r="ASL6570"/>
      <c r="ASM6570"/>
      <c r="ASN6570"/>
      <c r="ASO6570"/>
      <c r="ASP6570"/>
      <c r="ASQ6570"/>
      <c r="ASR6570"/>
      <c r="ASS6570"/>
      <c r="AST6570"/>
      <c r="ASU6570"/>
      <c r="ASV6570"/>
      <c r="ASW6570"/>
      <c r="ASX6570"/>
      <c r="ASY6570"/>
      <c r="ASZ6570"/>
      <c r="ATA6570"/>
      <c r="ATB6570"/>
      <c r="ATC6570"/>
      <c r="ATD6570"/>
      <c r="ATE6570"/>
      <c r="ATF6570"/>
      <c r="ATG6570"/>
      <c r="ATH6570"/>
      <c r="ATI6570"/>
      <c r="ATJ6570"/>
      <c r="ATK6570"/>
      <c r="ATL6570"/>
      <c r="ATM6570"/>
      <c r="ATN6570"/>
      <c r="ATO6570"/>
      <c r="ATP6570"/>
      <c r="ATQ6570"/>
      <c r="ATR6570"/>
      <c r="ATS6570"/>
      <c r="ATT6570"/>
      <c r="ATU6570"/>
      <c r="ATV6570"/>
      <c r="ATW6570"/>
      <c r="ATX6570"/>
      <c r="ATY6570"/>
      <c r="ATZ6570"/>
      <c r="AUA6570"/>
      <c r="AUB6570"/>
      <c r="AUC6570"/>
      <c r="AUD6570"/>
      <c r="AUE6570"/>
      <c r="AUF6570"/>
      <c r="AUG6570"/>
      <c r="AUH6570"/>
      <c r="AUI6570"/>
      <c r="AUJ6570"/>
      <c r="AUK6570"/>
      <c r="AUL6570"/>
      <c r="AUM6570"/>
      <c r="AUN6570"/>
      <c r="AUO6570"/>
      <c r="AUP6570"/>
      <c r="AUQ6570"/>
      <c r="AUR6570"/>
      <c r="AUS6570"/>
      <c r="AUT6570"/>
      <c r="AUU6570"/>
      <c r="AUV6570"/>
      <c r="AUW6570"/>
      <c r="AUX6570"/>
      <c r="AUY6570"/>
      <c r="AUZ6570"/>
      <c r="AVA6570"/>
      <c r="AVB6570"/>
      <c r="AVC6570"/>
      <c r="AVD6570"/>
      <c r="AVE6570"/>
      <c r="AVF6570"/>
      <c r="AVG6570"/>
      <c r="AVH6570"/>
      <c r="AVI6570"/>
      <c r="AVJ6570"/>
      <c r="AVK6570"/>
      <c r="AVL6570"/>
      <c r="AVM6570"/>
      <c r="AVN6570"/>
      <c r="AVO6570"/>
      <c r="AVP6570"/>
      <c r="AVQ6570"/>
      <c r="AVR6570"/>
      <c r="AVS6570"/>
      <c r="AVT6570"/>
      <c r="AVU6570"/>
      <c r="AVV6570"/>
      <c r="AVW6570"/>
      <c r="AVX6570"/>
      <c r="AVY6570"/>
      <c r="AVZ6570"/>
      <c r="AWA6570"/>
      <c r="AWB6570"/>
      <c r="AWC6570"/>
      <c r="AWD6570"/>
      <c r="AWE6570"/>
      <c r="AWF6570"/>
      <c r="AWG6570"/>
      <c r="AWH6570"/>
      <c r="AWI6570"/>
      <c r="AWJ6570"/>
      <c r="AWK6570"/>
      <c r="AWL6570"/>
      <c r="AWM6570"/>
      <c r="AWN6570"/>
    </row>
    <row r="6571" spans="2:1288" s="6" customFormat="1" ht="25" customHeight="1" x14ac:dyDescent="0.15">
      <c r="B6571" s="7"/>
      <c r="C6571" s="1"/>
      <c r="D6571" s="2"/>
      <c r="E6571"/>
      <c r="F6571"/>
      <c r="G6571"/>
      <c r="H6571"/>
      <c r="I6571"/>
      <c r="J6571"/>
      <c r="K6571"/>
      <c r="L6571"/>
      <c r="M6571"/>
      <c r="N6571"/>
      <c r="O6571"/>
      <c r="P6571"/>
      <c r="Q6571"/>
      <c r="R6571"/>
      <c r="S6571"/>
      <c r="T6571"/>
      <c r="U6571"/>
      <c r="V6571"/>
      <c r="W6571"/>
      <c r="X6571"/>
      <c r="Y6571"/>
      <c r="Z6571"/>
      <c r="AA6571"/>
      <c r="AB6571"/>
      <c r="AC6571"/>
      <c r="AD6571"/>
      <c r="AE6571"/>
      <c r="AF6571"/>
      <c r="AG6571"/>
      <c r="AH6571"/>
      <c r="AI6571"/>
      <c r="AJ6571"/>
      <c r="AK6571"/>
      <c r="AL6571"/>
      <c r="AM6571"/>
      <c r="AN6571"/>
      <c r="AO6571"/>
      <c r="AP6571"/>
      <c r="AQ6571"/>
      <c r="AR6571"/>
      <c r="AS6571"/>
      <c r="AT6571"/>
      <c r="AU6571"/>
      <c r="AV6571"/>
      <c r="AW6571"/>
      <c r="AX6571"/>
      <c r="AY6571"/>
      <c r="AZ6571"/>
      <c r="BA6571"/>
      <c r="BB6571"/>
      <c r="BC6571"/>
      <c r="BD6571"/>
      <c r="BE6571"/>
      <c r="BF6571"/>
      <c r="BG6571"/>
      <c r="BH6571"/>
      <c r="BI6571"/>
      <c r="BJ6571"/>
      <c r="BK6571"/>
      <c r="BL6571"/>
      <c r="BM6571"/>
      <c r="BN6571"/>
      <c r="BO6571"/>
      <c r="BP6571"/>
      <c r="BQ6571"/>
      <c r="BR6571"/>
      <c r="BS6571"/>
      <c r="BT6571"/>
      <c r="BU6571"/>
      <c r="BV6571"/>
      <c r="BW6571"/>
      <c r="BX6571"/>
      <c r="BY6571"/>
      <c r="BZ6571"/>
      <c r="CA6571"/>
      <c r="CB6571"/>
      <c r="CC6571"/>
      <c r="CD6571"/>
      <c r="CE6571"/>
      <c r="CF6571"/>
      <c r="CG6571"/>
      <c r="CH6571"/>
      <c r="CI6571"/>
      <c r="CJ6571"/>
      <c r="CK6571"/>
      <c r="CL6571"/>
      <c r="CM6571"/>
      <c r="CN6571"/>
      <c r="CO6571"/>
      <c r="CP6571"/>
      <c r="CQ6571"/>
      <c r="CR6571"/>
      <c r="CS6571"/>
      <c r="CT6571"/>
      <c r="CU6571"/>
      <c r="CV6571"/>
      <c r="CW6571"/>
      <c r="CX6571"/>
      <c r="CY6571"/>
      <c r="CZ6571"/>
      <c r="DA6571"/>
      <c r="DB6571"/>
      <c r="DC6571"/>
      <c r="DD6571"/>
      <c r="DE6571"/>
      <c r="DF6571"/>
      <c r="DG6571"/>
      <c r="DH6571"/>
      <c r="DI6571"/>
      <c r="DJ6571"/>
      <c r="DK6571"/>
      <c r="DL6571"/>
      <c r="DM6571"/>
      <c r="DN6571"/>
      <c r="DO6571"/>
      <c r="DP6571"/>
      <c r="DQ6571"/>
      <c r="DR6571"/>
      <c r="DS6571"/>
      <c r="DT6571"/>
      <c r="DU6571"/>
      <c r="DV6571"/>
      <c r="DW6571"/>
      <c r="DX6571"/>
      <c r="DY6571"/>
      <c r="DZ6571"/>
      <c r="EA6571"/>
      <c r="EB6571"/>
      <c r="EC6571"/>
      <c r="ED6571"/>
      <c r="EE6571"/>
      <c r="EF6571"/>
      <c r="EG6571"/>
      <c r="EH6571"/>
      <c r="EI6571"/>
      <c r="EJ6571"/>
      <c r="EK6571"/>
      <c r="EL6571"/>
      <c r="EM6571"/>
      <c r="EN6571"/>
      <c r="EO6571"/>
      <c r="EP6571"/>
      <c r="EQ6571"/>
      <c r="ER6571"/>
      <c r="ES6571"/>
      <c r="ET6571"/>
      <c r="EU6571"/>
      <c r="EV6571"/>
      <c r="EW6571"/>
      <c r="EX6571"/>
      <c r="EY6571"/>
      <c r="EZ6571"/>
      <c r="FA6571"/>
      <c r="FB6571"/>
      <c r="FC6571"/>
      <c r="FD6571"/>
      <c r="FE6571"/>
      <c r="FF6571"/>
      <c r="FG6571"/>
      <c r="FH6571"/>
      <c r="FI6571"/>
      <c r="FJ6571"/>
      <c r="FK6571"/>
      <c r="FL6571"/>
      <c r="FM6571"/>
      <c r="FN6571"/>
      <c r="FO6571"/>
      <c r="FP6571"/>
      <c r="FQ6571"/>
      <c r="FR6571"/>
      <c r="FS6571"/>
      <c r="FT6571"/>
      <c r="FU6571"/>
      <c r="FV6571"/>
      <c r="FW6571"/>
      <c r="FX6571"/>
      <c r="FY6571"/>
      <c r="FZ6571"/>
      <c r="GA6571"/>
      <c r="GB6571"/>
      <c r="GC6571"/>
      <c r="GD6571"/>
      <c r="GE6571"/>
      <c r="GF6571"/>
      <c r="GG6571"/>
      <c r="GH6571"/>
      <c r="GI6571"/>
      <c r="GJ6571"/>
      <c r="GK6571"/>
      <c r="GL6571"/>
      <c r="GM6571"/>
      <c r="GN6571"/>
      <c r="GO6571"/>
      <c r="GP6571"/>
      <c r="GQ6571"/>
      <c r="GR6571"/>
      <c r="GS6571"/>
      <c r="GT6571"/>
      <c r="GU6571"/>
      <c r="GV6571"/>
      <c r="GW6571"/>
      <c r="GX6571"/>
      <c r="GY6571"/>
      <c r="GZ6571"/>
      <c r="HA6571"/>
      <c r="HB6571"/>
      <c r="HC6571"/>
      <c r="HD6571"/>
      <c r="HE6571"/>
      <c r="HF6571"/>
      <c r="HG6571"/>
      <c r="HH6571"/>
      <c r="HI6571"/>
      <c r="HJ6571"/>
      <c r="HK6571"/>
      <c r="HL6571"/>
      <c r="HM6571"/>
      <c r="HN6571"/>
      <c r="HO6571"/>
      <c r="HP6571"/>
      <c r="HQ6571"/>
      <c r="HR6571"/>
      <c r="HS6571"/>
      <c r="HT6571"/>
      <c r="HU6571"/>
      <c r="HV6571"/>
      <c r="HW6571"/>
      <c r="HX6571"/>
      <c r="HY6571"/>
      <c r="HZ6571"/>
      <c r="IA6571"/>
      <c r="IB6571"/>
      <c r="IC6571"/>
      <c r="ID6571"/>
      <c r="IE6571"/>
      <c r="IF6571"/>
      <c r="IG6571"/>
      <c r="IH6571"/>
      <c r="II6571"/>
      <c r="IJ6571"/>
      <c r="IK6571"/>
      <c r="IL6571"/>
      <c r="IM6571"/>
      <c r="IN6571"/>
      <c r="IO6571"/>
      <c r="IP6571"/>
      <c r="IQ6571"/>
      <c r="IR6571"/>
      <c r="IS6571"/>
      <c r="IT6571"/>
      <c r="IU6571"/>
      <c r="IV6571"/>
      <c r="IW6571"/>
      <c r="IX6571"/>
      <c r="IY6571"/>
      <c r="IZ6571"/>
      <c r="JA6571"/>
      <c r="JB6571"/>
      <c r="JC6571"/>
      <c r="JD6571"/>
      <c r="JE6571"/>
      <c r="JF6571"/>
      <c r="JG6571"/>
      <c r="JH6571"/>
      <c r="JI6571"/>
      <c r="JJ6571"/>
      <c r="JK6571"/>
      <c r="JL6571"/>
      <c r="JM6571"/>
      <c r="JN6571"/>
      <c r="JO6571"/>
      <c r="JP6571"/>
      <c r="JQ6571"/>
      <c r="JR6571"/>
      <c r="JS6571"/>
      <c r="JT6571"/>
      <c r="JU6571"/>
      <c r="JV6571"/>
      <c r="JW6571"/>
      <c r="JX6571"/>
      <c r="JY6571"/>
      <c r="JZ6571"/>
      <c r="KA6571"/>
      <c r="KB6571"/>
      <c r="KC6571"/>
      <c r="KD6571"/>
      <c r="KE6571"/>
      <c r="KF6571"/>
      <c r="KG6571"/>
      <c r="KH6571"/>
      <c r="KI6571"/>
      <c r="KJ6571"/>
      <c r="KK6571"/>
      <c r="KL6571"/>
      <c r="KM6571"/>
      <c r="KN6571"/>
      <c r="KO6571"/>
      <c r="KP6571"/>
      <c r="KQ6571"/>
      <c r="KR6571"/>
      <c r="KS6571"/>
      <c r="KT6571"/>
      <c r="KU6571"/>
      <c r="KV6571"/>
      <c r="KW6571"/>
      <c r="KX6571"/>
      <c r="KY6571"/>
      <c r="KZ6571"/>
      <c r="LA6571"/>
      <c r="LB6571"/>
      <c r="LC6571"/>
      <c r="LD6571"/>
      <c r="LE6571"/>
      <c r="LF6571"/>
      <c r="LG6571"/>
      <c r="LH6571"/>
      <c r="LI6571"/>
      <c r="LJ6571"/>
      <c r="LK6571"/>
      <c r="LL6571"/>
      <c r="LM6571"/>
      <c r="LN6571"/>
      <c r="LO6571"/>
      <c r="LP6571"/>
      <c r="LQ6571"/>
      <c r="LR6571"/>
      <c r="LS6571"/>
      <c r="LT6571"/>
      <c r="LU6571"/>
      <c r="LV6571"/>
      <c r="LW6571"/>
      <c r="LX6571"/>
      <c r="LY6571"/>
      <c r="LZ6571"/>
      <c r="MA6571"/>
      <c r="MB6571"/>
      <c r="MC6571"/>
      <c r="MD6571"/>
      <c r="ME6571"/>
      <c r="MF6571"/>
      <c r="MG6571"/>
      <c r="MH6571"/>
      <c r="MI6571"/>
      <c r="MJ6571"/>
      <c r="MK6571"/>
      <c r="ML6571"/>
      <c r="MM6571"/>
      <c r="MN6571"/>
      <c r="MO6571"/>
      <c r="MP6571"/>
      <c r="MQ6571"/>
      <c r="MR6571"/>
      <c r="MS6571"/>
      <c r="MT6571"/>
      <c r="MU6571"/>
      <c r="MV6571"/>
      <c r="MW6571"/>
      <c r="MX6571"/>
      <c r="MY6571"/>
      <c r="MZ6571"/>
      <c r="NA6571"/>
      <c r="NB6571"/>
      <c r="NC6571"/>
      <c r="ND6571"/>
      <c r="NE6571"/>
      <c r="NF6571"/>
      <c r="NG6571"/>
      <c r="NH6571"/>
      <c r="NI6571"/>
      <c r="NJ6571"/>
      <c r="NK6571"/>
      <c r="NL6571"/>
      <c r="NM6571"/>
      <c r="NN6571"/>
      <c r="NO6571"/>
      <c r="NP6571"/>
      <c r="NQ6571"/>
      <c r="NR6571"/>
      <c r="NS6571"/>
      <c r="NT6571"/>
      <c r="NU6571"/>
      <c r="NV6571"/>
      <c r="NW6571"/>
      <c r="NX6571"/>
      <c r="NY6571"/>
      <c r="NZ6571"/>
      <c r="OA6571"/>
      <c r="OB6571"/>
      <c r="OC6571"/>
      <c r="OD6571"/>
      <c r="OE6571"/>
      <c r="OF6571"/>
      <c r="OG6571"/>
      <c r="OH6571"/>
      <c r="OI6571"/>
      <c r="OJ6571"/>
      <c r="OK6571"/>
      <c r="OL6571"/>
      <c r="OM6571"/>
      <c r="ON6571"/>
      <c r="OO6571"/>
      <c r="OP6571"/>
      <c r="OQ6571"/>
      <c r="OR6571"/>
      <c r="OS6571"/>
      <c r="OT6571"/>
      <c r="OU6571"/>
      <c r="OV6571"/>
      <c r="OW6571"/>
      <c r="OX6571"/>
      <c r="OY6571"/>
      <c r="OZ6571"/>
      <c r="PA6571"/>
      <c r="PB6571"/>
      <c r="PC6571"/>
      <c r="PD6571"/>
      <c r="PE6571"/>
      <c r="PF6571"/>
      <c r="PG6571"/>
      <c r="PH6571"/>
      <c r="PI6571"/>
      <c r="PJ6571"/>
      <c r="PK6571"/>
      <c r="PL6571"/>
      <c r="PM6571"/>
      <c r="PN6571"/>
      <c r="PO6571"/>
      <c r="PP6571"/>
      <c r="PQ6571"/>
      <c r="PR6571"/>
      <c r="PS6571"/>
      <c r="PT6571"/>
      <c r="PU6571"/>
      <c r="PV6571"/>
      <c r="PW6571"/>
      <c r="PX6571"/>
      <c r="PY6571"/>
      <c r="PZ6571"/>
      <c r="QA6571"/>
      <c r="QB6571"/>
      <c r="QC6571"/>
      <c r="QD6571"/>
      <c r="QE6571"/>
      <c r="QF6571"/>
      <c r="QG6571"/>
      <c r="QH6571"/>
      <c r="QI6571"/>
      <c r="QJ6571"/>
      <c r="QK6571"/>
      <c r="QL6571"/>
      <c r="QM6571"/>
      <c r="QN6571"/>
      <c r="QO6571"/>
      <c r="QP6571"/>
      <c r="QQ6571"/>
      <c r="QR6571"/>
      <c r="QS6571"/>
      <c r="QT6571"/>
      <c r="QU6571"/>
      <c r="QV6571"/>
      <c r="QW6571"/>
      <c r="QX6571"/>
      <c r="QY6571"/>
      <c r="QZ6571"/>
      <c r="RA6571"/>
      <c r="RB6571"/>
      <c r="RC6571"/>
      <c r="RD6571"/>
      <c r="RE6571"/>
      <c r="RF6571"/>
      <c r="RG6571"/>
      <c r="RH6571"/>
      <c r="RI6571"/>
      <c r="RJ6571"/>
      <c r="RK6571"/>
      <c r="RL6571"/>
      <c r="RM6571"/>
      <c r="RN6571"/>
      <c r="RO6571"/>
      <c r="RP6571"/>
      <c r="RQ6571"/>
      <c r="RR6571"/>
      <c r="RS6571"/>
      <c r="RT6571"/>
      <c r="RU6571"/>
      <c r="RV6571"/>
      <c r="RW6571"/>
      <c r="RX6571"/>
      <c r="RY6571"/>
      <c r="RZ6571"/>
      <c r="SA6571"/>
      <c r="SB6571"/>
      <c r="SC6571"/>
      <c r="SD6571"/>
      <c r="SE6571"/>
      <c r="SF6571"/>
      <c r="SG6571"/>
      <c r="SH6571"/>
      <c r="SI6571"/>
      <c r="SJ6571"/>
      <c r="SK6571"/>
      <c r="SL6571"/>
      <c r="SM6571"/>
      <c r="SN6571"/>
      <c r="SO6571"/>
      <c r="SP6571"/>
      <c r="SQ6571"/>
      <c r="SR6571"/>
      <c r="SS6571"/>
      <c r="ST6571"/>
      <c r="SU6571"/>
      <c r="SV6571"/>
      <c r="SW6571"/>
      <c r="SX6571"/>
      <c r="SY6571"/>
      <c r="SZ6571"/>
      <c r="TA6571"/>
      <c r="TB6571"/>
      <c r="TC6571"/>
      <c r="TD6571"/>
      <c r="TE6571"/>
      <c r="TF6571"/>
      <c r="TG6571"/>
      <c r="TH6571"/>
      <c r="TI6571"/>
      <c r="TJ6571"/>
      <c r="TK6571"/>
      <c r="TL6571"/>
      <c r="TM6571"/>
      <c r="TN6571"/>
      <c r="TO6571"/>
      <c r="TP6571"/>
      <c r="TQ6571"/>
      <c r="TR6571"/>
      <c r="TS6571"/>
      <c r="TT6571"/>
      <c r="TU6571"/>
      <c r="TV6571"/>
      <c r="TW6571"/>
      <c r="TX6571"/>
      <c r="TY6571"/>
      <c r="TZ6571"/>
      <c r="UA6571"/>
      <c r="UB6571"/>
      <c r="UC6571"/>
      <c r="UD6571"/>
      <c r="UE6571"/>
      <c r="UF6571"/>
      <c r="UG6571"/>
      <c r="UH6571"/>
      <c r="UI6571"/>
      <c r="UJ6571"/>
      <c r="UK6571"/>
      <c r="UL6571"/>
      <c r="UM6571"/>
      <c r="UN6571"/>
      <c r="UO6571"/>
      <c r="UP6571"/>
      <c r="UQ6571"/>
      <c r="UR6571"/>
      <c r="US6571"/>
      <c r="UT6571"/>
      <c r="UU6571"/>
      <c r="UV6571"/>
      <c r="UW6571"/>
      <c r="UX6571"/>
      <c r="UY6571"/>
      <c r="UZ6571"/>
      <c r="VA6571"/>
      <c r="VB6571"/>
      <c r="VC6571"/>
      <c r="VD6571"/>
      <c r="VE6571"/>
      <c r="VF6571"/>
      <c r="VG6571"/>
      <c r="VH6571"/>
      <c r="VI6571"/>
      <c r="VJ6571"/>
      <c r="VK6571"/>
      <c r="VL6571"/>
      <c r="VM6571"/>
      <c r="VN6571"/>
      <c r="VO6571"/>
      <c r="VP6571"/>
      <c r="VQ6571"/>
      <c r="VR6571"/>
      <c r="VS6571"/>
      <c r="VT6571"/>
      <c r="VU6571"/>
      <c r="VV6571"/>
      <c r="VW6571"/>
      <c r="VX6571"/>
      <c r="VY6571"/>
      <c r="VZ6571"/>
      <c r="WA6571"/>
      <c r="WB6571"/>
      <c r="WC6571"/>
      <c r="WD6571"/>
      <c r="WE6571"/>
      <c r="WF6571"/>
      <c r="WG6571"/>
      <c r="WH6571"/>
      <c r="WI6571"/>
      <c r="WJ6571"/>
      <c r="WK6571"/>
      <c r="WL6571"/>
      <c r="WM6571"/>
      <c r="WN6571"/>
      <c r="WO6571"/>
      <c r="WP6571"/>
      <c r="WQ6571"/>
      <c r="WR6571"/>
      <c r="WS6571"/>
      <c r="WT6571"/>
      <c r="WU6571"/>
      <c r="WV6571"/>
      <c r="WW6571"/>
      <c r="WX6571"/>
      <c r="WY6571"/>
      <c r="WZ6571"/>
      <c r="XA6571"/>
      <c r="XB6571"/>
      <c r="XC6571"/>
      <c r="XD6571"/>
      <c r="XE6571"/>
      <c r="XF6571"/>
      <c r="XG6571"/>
      <c r="XH6571"/>
      <c r="XI6571"/>
      <c r="XJ6571"/>
      <c r="XK6571"/>
      <c r="XL6571"/>
      <c r="XM6571"/>
      <c r="XN6571"/>
      <c r="XO6571"/>
      <c r="XP6571"/>
      <c r="XQ6571"/>
      <c r="XR6571"/>
      <c r="XS6571"/>
      <c r="XT6571"/>
      <c r="XU6571"/>
      <c r="XV6571"/>
      <c r="XW6571"/>
      <c r="XX6571"/>
      <c r="XY6571"/>
      <c r="XZ6571"/>
      <c r="YA6571"/>
      <c r="YB6571"/>
      <c r="YC6571"/>
      <c r="YD6571"/>
      <c r="YE6571"/>
      <c r="YF6571"/>
      <c r="YG6571"/>
      <c r="YH6571"/>
      <c r="YI6571"/>
      <c r="YJ6571"/>
      <c r="YK6571"/>
      <c r="YL6571"/>
      <c r="YM6571"/>
      <c r="YN6571"/>
      <c r="YO6571"/>
      <c r="YP6571"/>
      <c r="YQ6571"/>
      <c r="YR6571"/>
      <c r="YS6571"/>
      <c r="YT6571"/>
      <c r="YU6571"/>
      <c r="YV6571"/>
      <c r="YW6571"/>
      <c r="YX6571"/>
      <c r="YY6571"/>
      <c r="YZ6571"/>
      <c r="ZA6571"/>
      <c r="ZB6571"/>
      <c r="ZC6571"/>
      <c r="ZD6571"/>
      <c r="ZE6571"/>
      <c r="ZF6571"/>
      <c r="ZG6571"/>
      <c r="ZH6571"/>
      <c r="ZI6571"/>
      <c r="ZJ6571"/>
      <c r="ZK6571"/>
      <c r="ZL6571"/>
      <c r="ZM6571"/>
      <c r="ZN6571"/>
      <c r="ZO6571"/>
      <c r="ZP6571"/>
      <c r="ZQ6571"/>
      <c r="ZR6571"/>
      <c r="ZS6571"/>
      <c r="ZT6571"/>
      <c r="ZU6571"/>
      <c r="ZV6571"/>
      <c r="ZW6571"/>
      <c r="ZX6571"/>
      <c r="ZY6571"/>
      <c r="ZZ6571"/>
      <c r="AAA6571"/>
      <c r="AAB6571"/>
      <c r="AAC6571"/>
      <c r="AAD6571"/>
      <c r="AAE6571"/>
      <c r="AAF6571"/>
      <c r="AAG6571"/>
      <c r="AAH6571"/>
      <c r="AAI6571"/>
      <c r="AAJ6571"/>
      <c r="AAK6571"/>
      <c r="AAL6571"/>
      <c r="AAM6571"/>
      <c r="AAN6571"/>
      <c r="AAO6571"/>
      <c r="AAP6571"/>
      <c r="AAQ6571"/>
      <c r="AAR6571"/>
      <c r="AAS6571"/>
      <c r="AAT6571"/>
      <c r="AAU6571"/>
      <c r="AAV6571"/>
      <c r="AAW6571"/>
      <c r="AAX6571"/>
      <c r="AAY6571"/>
      <c r="AAZ6571"/>
      <c r="ABA6571"/>
      <c r="ABB6571"/>
      <c r="ABC6571"/>
      <c r="ABD6571"/>
      <c r="ABE6571"/>
      <c r="ABF6571"/>
      <c r="ABG6571"/>
      <c r="ABH6571"/>
      <c r="ABI6571"/>
      <c r="ABJ6571"/>
      <c r="ABK6571"/>
      <c r="ABL6571"/>
      <c r="ABM6571"/>
      <c r="ABN6571"/>
      <c r="ABO6571"/>
      <c r="ABP6571"/>
      <c r="ABQ6571"/>
      <c r="ABR6571"/>
      <c r="ABS6571"/>
      <c r="ABT6571"/>
      <c r="ABU6571"/>
      <c r="ABV6571"/>
      <c r="ABW6571"/>
      <c r="ABX6571"/>
      <c r="ABY6571"/>
      <c r="ABZ6571"/>
      <c r="ACA6571"/>
      <c r="ACB6571"/>
      <c r="ACC6571"/>
      <c r="ACD6571"/>
      <c r="ACE6571"/>
      <c r="ACF6571"/>
      <c r="ACG6571"/>
      <c r="ACH6571"/>
      <c r="ACI6571"/>
      <c r="ACJ6571"/>
      <c r="ACK6571"/>
      <c r="ACL6571"/>
      <c r="ACM6571"/>
      <c r="ACN6571"/>
      <c r="ACO6571"/>
      <c r="ACP6571"/>
      <c r="ACQ6571"/>
      <c r="ACR6571"/>
      <c r="ACS6571"/>
      <c r="ACT6571"/>
      <c r="ACU6571"/>
      <c r="ACV6571"/>
      <c r="ACW6571"/>
      <c r="ACX6571"/>
      <c r="ACY6571"/>
      <c r="ACZ6571"/>
      <c r="ADA6571"/>
      <c r="ADB6571"/>
      <c r="ADC6571"/>
      <c r="ADD6571"/>
      <c r="ADE6571"/>
      <c r="ADF6571"/>
      <c r="ADG6571"/>
      <c r="ADH6571"/>
      <c r="ADI6571"/>
      <c r="ADJ6571"/>
      <c r="ADK6571"/>
      <c r="ADL6571"/>
      <c r="ADM6571"/>
      <c r="ADN6571"/>
      <c r="ADO6571"/>
      <c r="ADP6571"/>
      <c r="ADQ6571"/>
      <c r="ADR6571"/>
      <c r="ADS6571"/>
      <c r="ADT6571"/>
      <c r="ADU6571"/>
      <c r="ADV6571"/>
      <c r="ADW6571"/>
      <c r="ADX6571"/>
      <c r="ADY6571"/>
      <c r="ADZ6571"/>
      <c r="AEA6571"/>
      <c r="AEB6571"/>
      <c r="AEC6571"/>
      <c r="AED6571"/>
      <c r="AEE6571"/>
      <c r="AEF6571"/>
      <c r="AEG6571"/>
      <c r="AEH6571"/>
      <c r="AEI6571"/>
      <c r="AEJ6571"/>
      <c r="AEK6571"/>
      <c r="AEL6571"/>
      <c r="AEM6571"/>
      <c r="AEN6571"/>
      <c r="AEO6571"/>
      <c r="AEP6571"/>
      <c r="AEQ6571"/>
      <c r="AER6571"/>
      <c r="AES6571"/>
      <c r="AET6571"/>
      <c r="AEU6571"/>
      <c r="AEV6571"/>
      <c r="AEW6571"/>
      <c r="AEX6571"/>
      <c r="AEY6571"/>
      <c r="AEZ6571"/>
      <c r="AFA6571"/>
      <c r="AFB6571"/>
      <c r="AFC6571"/>
      <c r="AFD6571"/>
      <c r="AFE6571"/>
      <c r="AFF6571"/>
      <c r="AFG6571"/>
      <c r="AFH6571"/>
      <c r="AFI6571"/>
      <c r="AFJ6571"/>
      <c r="AFK6571"/>
      <c r="AFL6571"/>
      <c r="AFM6571"/>
      <c r="AFN6571"/>
      <c r="AFO6571"/>
      <c r="AFP6571"/>
      <c r="AFQ6571"/>
      <c r="AFR6571"/>
      <c r="AFS6571"/>
      <c r="AFT6571"/>
      <c r="AFU6571"/>
      <c r="AFV6571"/>
      <c r="AFW6571"/>
      <c r="AFX6571"/>
      <c r="AFY6571"/>
      <c r="AFZ6571"/>
      <c r="AGA6571"/>
      <c r="AGB6571"/>
      <c r="AGC6571"/>
      <c r="AGD6571"/>
      <c r="AGE6571"/>
      <c r="AGF6571"/>
      <c r="AGG6571"/>
      <c r="AGH6571"/>
      <c r="AGI6571"/>
      <c r="AGJ6571"/>
      <c r="AGK6571"/>
      <c r="AGL6571"/>
      <c r="AGM6571"/>
      <c r="AGN6571"/>
      <c r="AGO6571"/>
      <c r="AGP6571"/>
      <c r="AGQ6571"/>
      <c r="AGR6571"/>
      <c r="AGS6571"/>
      <c r="AGT6571"/>
      <c r="AGU6571"/>
      <c r="AGV6571"/>
      <c r="AGW6571"/>
      <c r="AGX6571"/>
      <c r="AGY6571"/>
      <c r="AGZ6571"/>
      <c r="AHA6571"/>
      <c r="AHB6571"/>
      <c r="AHC6571"/>
      <c r="AHD6571"/>
      <c r="AHE6571"/>
      <c r="AHF6571"/>
      <c r="AHG6571"/>
      <c r="AHH6571"/>
      <c r="AHI6571"/>
      <c r="AHJ6571"/>
      <c r="AHK6571"/>
      <c r="AHL6571"/>
      <c r="AHM6571"/>
      <c r="AHN6571"/>
      <c r="AHO6571"/>
      <c r="AHP6571"/>
      <c r="AHQ6571"/>
      <c r="AHR6571"/>
      <c r="AHS6571"/>
      <c r="AHT6571"/>
      <c r="AHU6571"/>
      <c r="AHV6571"/>
      <c r="AHW6571"/>
      <c r="AHX6571"/>
      <c r="AHY6571"/>
      <c r="AHZ6571"/>
      <c r="AIA6571"/>
      <c r="AIB6571"/>
      <c r="AIC6571"/>
      <c r="AID6571"/>
      <c r="AIE6571"/>
      <c r="AIF6571"/>
      <c r="AIG6571"/>
      <c r="AIH6571"/>
      <c r="AII6571"/>
      <c r="AIJ6571"/>
      <c r="AIK6571"/>
      <c r="AIL6571"/>
      <c r="AIM6571"/>
      <c r="AIN6571"/>
      <c r="AIO6571"/>
      <c r="AIP6571"/>
      <c r="AIQ6571"/>
      <c r="AIR6571"/>
      <c r="AIS6571"/>
      <c r="AIT6571"/>
      <c r="AIU6571"/>
      <c r="AIV6571"/>
      <c r="AIW6571"/>
      <c r="AIX6571"/>
      <c r="AIY6571"/>
      <c r="AIZ6571"/>
      <c r="AJA6571"/>
      <c r="AJB6571"/>
      <c r="AJC6571"/>
      <c r="AJD6571"/>
      <c r="AJE6571"/>
      <c r="AJF6571"/>
      <c r="AJG6571"/>
      <c r="AJH6571"/>
      <c r="AJI6571"/>
      <c r="AJJ6571"/>
      <c r="AJK6571"/>
      <c r="AJL6571"/>
      <c r="AJM6571"/>
      <c r="AJN6571"/>
      <c r="AJO6571"/>
      <c r="AJP6571"/>
      <c r="AJQ6571"/>
      <c r="AJR6571"/>
      <c r="AJS6571"/>
      <c r="AJT6571"/>
      <c r="AJU6571"/>
      <c r="AJV6571"/>
      <c r="AJW6571"/>
      <c r="AJX6571"/>
      <c r="AJY6571"/>
      <c r="AJZ6571"/>
      <c r="AKA6571"/>
      <c r="AKB6571"/>
      <c r="AKC6571"/>
      <c r="AKD6571"/>
      <c r="AKE6571"/>
      <c r="AKF6571"/>
      <c r="AKG6571"/>
      <c r="AKH6571"/>
      <c r="AKI6571"/>
      <c r="AKJ6571"/>
      <c r="AKK6571"/>
      <c r="AKL6571"/>
      <c r="AKM6571"/>
      <c r="AKN6571"/>
      <c r="AKO6571"/>
      <c r="AKP6571"/>
      <c r="AKQ6571"/>
      <c r="AKR6571"/>
      <c r="AKS6571"/>
      <c r="AKT6571"/>
      <c r="AKU6571"/>
      <c r="AKV6571"/>
      <c r="AKW6571"/>
      <c r="AKX6571"/>
      <c r="AKY6571"/>
      <c r="AKZ6571"/>
      <c r="ALA6571"/>
      <c r="ALB6571"/>
      <c r="ALC6571"/>
      <c r="ALD6571"/>
      <c r="ALE6571"/>
      <c r="ALF6571"/>
      <c r="ALG6571"/>
      <c r="ALH6571"/>
      <c r="ALI6571"/>
      <c r="ALJ6571"/>
      <c r="ALK6571"/>
      <c r="ALL6571"/>
      <c r="ALM6571"/>
      <c r="ALN6571"/>
      <c r="ALO6571"/>
      <c r="ALP6571"/>
      <c r="ALQ6571"/>
      <c r="ALR6571"/>
      <c r="ALS6571"/>
      <c r="ALT6571"/>
      <c r="ALU6571"/>
      <c r="ALV6571"/>
      <c r="ALW6571"/>
      <c r="ALX6571"/>
      <c r="ALY6571"/>
      <c r="ALZ6571"/>
      <c r="AMA6571"/>
      <c r="AMB6571"/>
      <c r="AMC6571"/>
      <c r="AMD6571"/>
      <c r="AME6571"/>
      <c r="AMF6571"/>
      <c r="AMG6571"/>
      <c r="AMH6571"/>
      <c r="AMI6571"/>
      <c r="AMJ6571"/>
      <c r="AMK6571"/>
      <c r="AML6571"/>
      <c r="AMM6571"/>
      <c r="AMN6571"/>
      <c r="AMO6571"/>
      <c r="AMP6571"/>
      <c r="AMQ6571"/>
      <c r="AMR6571"/>
      <c r="AMS6571"/>
      <c r="AMT6571"/>
      <c r="AMU6571"/>
      <c r="AMV6571"/>
      <c r="AMW6571"/>
      <c r="AMX6571"/>
      <c r="AMY6571"/>
      <c r="AMZ6571"/>
      <c r="ANA6571"/>
      <c r="ANB6571"/>
      <c r="ANC6571"/>
      <c r="AND6571"/>
      <c r="ANE6571"/>
      <c r="ANF6571"/>
      <c r="ANG6571"/>
      <c r="ANH6571"/>
      <c r="ANI6571"/>
      <c r="ANJ6571"/>
      <c r="ANK6571"/>
      <c r="ANL6571"/>
      <c r="ANM6571"/>
      <c r="ANN6571"/>
      <c r="ANO6571"/>
      <c r="ANP6571"/>
      <c r="ANQ6571"/>
      <c r="ANR6571"/>
      <c r="ANS6571"/>
      <c r="ANT6571"/>
      <c r="ANU6571"/>
      <c r="ANV6571"/>
      <c r="ANW6571"/>
      <c r="ANX6571"/>
      <c r="ANY6571"/>
      <c r="ANZ6571"/>
      <c r="AOA6571"/>
      <c r="AOB6571"/>
      <c r="AOC6571"/>
      <c r="AOD6571"/>
      <c r="AOE6571"/>
      <c r="AOF6571"/>
      <c r="AOG6571"/>
      <c r="AOH6571"/>
      <c r="AOI6571"/>
      <c r="AOJ6571"/>
      <c r="AOK6571"/>
      <c r="AOL6571"/>
      <c r="AOM6571"/>
      <c r="AON6571"/>
      <c r="AOO6571"/>
      <c r="AOP6571"/>
      <c r="AOQ6571"/>
      <c r="AOR6571"/>
      <c r="AOS6571"/>
      <c r="AOT6571"/>
      <c r="AOU6571"/>
      <c r="AOV6571"/>
      <c r="AOW6571"/>
      <c r="AOX6571"/>
      <c r="AOY6571"/>
      <c r="AOZ6571"/>
      <c r="APA6571"/>
      <c r="APB6571"/>
      <c r="APC6571"/>
      <c r="APD6571"/>
      <c r="APE6571"/>
      <c r="APF6571"/>
      <c r="APG6571"/>
      <c r="APH6571"/>
      <c r="API6571"/>
      <c r="APJ6571"/>
      <c r="APK6571"/>
      <c r="APL6571"/>
      <c r="APM6571"/>
      <c r="APN6571"/>
      <c r="APO6571"/>
      <c r="APP6571"/>
      <c r="APQ6571"/>
      <c r="APR6571"/>
      <c r="APS6571"/>
      <c r="APT6571"/>
      <c r="APU6571"/>
      <c r="APV6571"/>
      <c r="APW6571"/>
      <c r="APX6571"/>
      <c r="APY6571"/>
      <c r="APZ6571"/>
      <c r="AQA6571"/>
      <c r="AQB6571"/>
      <c r="AQC6571"/>
      <c r="AQD6571"/>
      <c r="AQE6571"/>
      <c r="AQF6571"/>
      <c r="AQG6571"/>
      <c r="AQH6571"/>
      <c r="AQI6571"/>
      <c r="AQJ6571"/>
      <c r="AQK6571"/>
      <c r="AQL6571"/>
      <c r="AQM6571"/>
      <c r="AQN6571"/>
      <c r="AQO6571"/>
      <c r="AQP6571"/>
      <c r="AQQ6571"/>
      <c r="AQR6571"/>
      <c r="AQS6571"/>
      <c r="AQT6571"/>
      <c r="AQU6571"/>
      <c r="AQV6571"/>
      <c r="AQW6571"/>
      <c r="AQX6571"/>
      <c r="AQY6571"/>
      <c r="AQZ6571"/>
      <c r="ARA6571"/>
      <c r="ARB6571"/>
      <c r="ARC6571"/>
      <c r="ARD6571"/>
      <c r="ARE6571"/>
      <c r="ARF6571"/>
      <c r="ARG6571"/>
      <c r="ARH6571"/>
      <c r="ARI6571"/>
      <c r="ARJ6571"/>
      <c r="ARK6571"/>
      <c r="ARL6571"/>
      <c r="ARM6571"/>
      <c r="ARN6571"/>
      <c r="ARO6571"/>
      <c r="ARP6571"/>
      <c r="ARQ6571"/>
      <c r="ARR6571"/>
      <c r="ARS6571"/>
      <c r="ART6571"/>
      <c r="ARU6571"/>
      <c r="ARV6571"/>
      <c r="ARW6571"/>
      <c r="ARX6571"/>
      <c r="ARY6571"/>
      <c r="ARZ6571"/>
      <c r="ASA6571"/>
      <c r="ASB6571"/>
      <c r="ASC6571"/>
      <c r="ASD6571"/>
      <c r="ASE6571"/>
      <c r="ASF6571"/>
      <c r="ASG6571"/>
      <c r="ASH6571"/>
      <c r="ASI6571"/>
      <c r="ASJ6571"/>
      <c r="ASK6571"/>
      <c r="ASL6571"/>
      <c r="ASM6571"/>
      <c r="ASN6571"/>
      <c r="ASO6571"/>
      <c r="ASP6571"/>
      <c r="ASQ6571"/>
      <c r="ASR6571"/>
      <c r="ASS6571"/>
      <c r="AST6571"/>
      <c r="ASU6571"/>
      <c r="ASV6571"/>
      <c r="ASW6571"/>
      <c r="ASX6571"/>
      <c r="ASY6571"/>
      <c r="ASZ6571"/>
      <c r="ATA6571"/>
      <c r="ATB6571"/>
      <c r="ATC6571"/>
      <c r="ATD6571"/>
      <c r="ATE6571"/>
      <c r="ATF6571"/>
      <c r="ATG6571"/>
      <c r="ATH6571"/>
      <c r="ATI6571"/>
      <c r="ATJ6571"/>
      <c r="ATK6571"/>
      <c r="ATL6571"/>
      <c r="ATM6571"/>
      <c r="ATN6571"/>
      <c r="ATO6571"/>
      <c r="ATP6571"/>
      <c r="ATQ6571"/>
      <c r="ATR6571"/>
      <c r="ATS6571"/>
      <c r="ATT6571"/>
      <c r="ATU6571"/>
      <c r="ATV6571"/>
      <c r="ATW6571"/>
      <c r="ATX6571"/>
      <c r="ATY6571"/>
      <c r="ATZ6571"/>
      <c r="AUA6571"/>
      <c r="AUB6571"/>
      <c r="AUC6571"/>
      <c r="AUD6571"/>
      <c r="AUE6571"/>
      <c r="AUF6571"/>
      <c r="AUG6571"/>
      <c r="AUH6571"/>
      <c r="AUI6571"/>
      <c r="AUJ6571"/>
      <c r="AUK6571"/>
      <c r="AUL6571"/>
      <c r="AUM6571"/>
      <c r="AUN6571"/>
      <c r="AUO6571"/>
      <c r="AUP6571"/>
      <c r="AUQ6571"/>
      <c r="AUR6571"/>
      <c r="AUS6571"/>
      <c r="AUT6571"/>
      <c r="AUU6571"/>
      <c r="AUV6571"/>
      <c r="AUW6571"/>
      <c r="AUX6571"/>
      <c r="AUY6571"/>
      <c r="AUZ6571"/>
      <c r="AVA6571"/>
      <c r="AVB6571"/>
      <c r="AVC6571"/>
      <c r="AVD6571"/>
      <c r="AVE6571"/>
      <c r="AVF6571"/>
      <c r="AVG6571"/>
      <c r="AVH6571"/>
      <c r="AVI6571"/>
      <c r="AVJ6571"/>
      <c r="AVK6571"/>
      <c r="AVL6571"/>
      <c r="AVM6571"/>
      <c r="AVN6571"/>
      <c r="AVO6571"/>
      <c r="AVP6571"/>
      <c r="AVQ6571"/>
      <c r="AVR6571"/>
      <c r="AVS6571"/>
      <c r="AVT6571"/>
      <c r="AVU6571"/>
      <c r="AVV6571"/>
      <c r="AVW6571"/>
      <c r="AVX6571"/>
      <c r="AVY6571"/>
      <c r="AVZ6571"/>
      <c r="AWA6571"/>
      <c r="AWB6571"/>
      <c r="AWC6571"/>
      <c r="AWD6571"/>
      <c r="AWE6571"/>
      <c r="AWF6571"/>
      <c r="AWG6571"/>
      <c r="AWH6571"/>
      <c r="AWI6571"/>
      <c r="AWJ6571"/>
      <c r="AWK6571"/>
      <c r="AWL6571"/>
      <c r="AWM6571"/>
      <c r="AWN6571"/>
    </row>
    <row r="6572" spans="2:1288" s="6" customFormat="1" ht="25" customHeight="1" x14ac:dyDescent="0.15">
      <c r="B6572" s="7"/>
      <c r="C6572" s="1"/>
      <c r="D6572" s="2"/>
      <c r="E6572"/>
      <c r="F6572"/>
      <c r="G6572"/>
      <c r="H6572"/>
      <c r="I6572"/>
      <c r="J6572"/>
      <c r="K6572"/>
      <c r="L6572"/>
      <c r="M6572"/>
      <c r="N6572"/>
      <c r="O6572"/>
      <c r="P6572"/>
      <c r="Q6572"/>
      <c r="R6572"/>
      <c r="S6572"/>
      <c r="T6572"/>
      <c r="U6572"/>
      <c r="V6572"/>
      <c r="W6572"/>
      <c r="X6572"/>
      <c r="Y6572"/>
      <c r="Z6572"/>
      <c r="AA6572"/>
      <c r="AB6572"/>
      <c r="AC6572"/>
      <c r="AD6572"/>
      <c r="AE6572"/>
      <c r="AF6572"/>
      <c r="AG6572"/>
      <c r="AH6572"/>
      <c r="AI6572"/>
      <c r="AJ6572"/>
      <c r="AK6572"/>
      <c r="AL6572"/>
      <c r="AM6572"/>
      <c r="AN6572"/>
      <c r="AO6572"/>
      <c r="AP6572"/>
      <c r="AQ6572"/>
      <c r="AR6572"/>
      <c r="AS6572"/>
      <c r="AT6572"/>
      <c r="AU6572"/>
      <c r="AV6572"/>
      <c r="AW6572"/>
      <c r="AX6572"/>
      <c r="AY6572"/>
      <c r="AZ6572"/>
      <c r="BA6572"/>
      <c r="BB6572"/>
      <c r="BC6572"/>
      <c r="BD6572"/>
      <c r="BE6572"/>
      <c r="BF6572"/>
      <c r="BG6572"/>
      <c r="BH6572"/>
      <c r="BI6572"/>
      <c r="BJ6572"/>
      <c r="BK6572"/>
      <c r="BL6572"/>
      <c r="BM6572"/>
      <c r="BN6572"/>
      <c r="BO6572"/>
      <c r="BP6572"/>
      <c r="BQ6572"/>
      <c r="BR6572"/>
      <c r="BS6572"/>
      <c r="BT6572"/>
      <c r="BU6572"/>
      <c r="BV6572"/>
      <c r="BW6572"/>
      <c r="BX6572"/>
      <c r="BY6572"/>
      <c r="BZ6572"/>
      <c r="CA6572"/>
      <c r="CB6572"/>
      <c r="CC6572"/>
      <c r="CD6572"/>
      <c r="CE6572"/>
      <c r="CF6572"/>
      <c r="CG6572"/>
      <c r="CH6572"/>
      <c r="CI6572"/>
      <c r="CJ6572"/>
      <c r="CK6572"/>
      <c r="CL6572"/>
      <c r="CM6572"/>
      <c r="CN6572"/>
      <c r="CO6572"/>
      <c r="CP6572"/>
      <c r="CQ6572"/>
      <c r="CR6572"/>
      <c r="CS6572"/>
      <c r="CT6572"/>
      <c r="CU6572"/>
      <c r="CV6572"/>
      <c r="CW6572"/>
      <c r="CX6572"/>
      <c r="CY6572"/>
      <c r="CZ6572"/>
      <c r="DA6572"/>
      <c r="DB6572"/>
      <c r="DC6572"/>
      <c r="DD6572"/>
      <c r="DE6572"/>
      <c r="DF6572"/>
      <c r="DG6572"/>
      <c r="DH6572"/>
      <c r="DI6572"/>
      <c r="DJ6572"/>
      <c r="DK6572"/>
      <c r="DL6572"/>
      <c r="DM6572"/>
      <c r="DN6572"/>
      <c r="DO6572"/>
      <c r="DP6572"/>
      <c r="DQ6572"/>
      <c r="DR6572"/>
      <c r="DS6572"/>
      <c r="DT6572"/>
      <c r="DU6572"/>
      <c r="DV6572"/>
      <c r="DW6572"/>
      <c r="DX6572"/>
      <c r="DY6572"/>
      <c r="DZ6572"/>
      <c r="EA6572"/>
      <c r="EB6572"/>
      <c r="EC6572"/>
      <c r="ED6572"/>
      <c r="EE6572"/>
      <c r="EF6572"/>
      <c r="EG6572"/>
      <c r="EH6572"/>
      <c r="EI6572"/>
      <c r="EJ6572"/>
      <c r="EK6572"/>
      <c r="EL6572"/>
      <c r="EM6572"/>
      <c r="EN6572"/>
      <c r="EO6572"/>
      <c r="EP6572"/>
      <c r="EQ6572"/>
      <c r="ER6572"/>
      <c r="ES6572"/>
      <c r="ET6572"/>
      <c r="EU6572"/>
      <c r="EV6572"/>
      <c r="EW6572"/>
      <c r="EX6572"/>
      <c r="EY6572"/>
      <c r="EZ6572"/>
      <c r="FA6572"/>
      <c r="FB6572"/>
      <c r="FC6572"/>
      <c r="FD6572"/>
      <c r="FE6572"/>
      <c r="FF6572"/>
      <c r="FG6572"/>
      <c r="FH6572"/>
      <c r="FI6572"/>
      <c r="FJ6572"/>
      <c r="FK6572"/>
      <c r="FL6572"/>
      <c r="FM6572"/>
      <c r="FN6572"/>
      <c r="FO6572"/>
      <c r="FP6572"/>
      <c r="FQ6572"/>
      <c r="FR6572"/>
      <c r="FS6572"/>
      <c r="FT6572"/>
      <c r="FU6572"/>
      <c r="FV6572"/>
      <c r="FW6572"/>
      <c r="FX6572"/>
      <c r="FY6572"/>
      <c r="FZ6572"/>
      <c r="GA6572"/>
      <c r="GB6572"/>
      <c r="GC6572"/>
      <c r="GD6572"/>
      <c r="GE6572"/>
      <c r="GF6572"/>
      <c r="GG6572"/>
      <c r="GH6572"/>
      <c r="GI6572"/>
      <c r="GJ6572"/>
      <c r="GK6572"/>
      <c r="GL6572"/>
      <c r="GM6572"/>
      <c r="GN6572"/>
      <c r="GO6572"/>
      <c r="GP6572"/>
      <c r="GQ6572"/>
      <c r="GR6572"/>
      <c r="GS6572"/>
      <c r="GT6572"/>
      <c r="GU6572"/>
      <c r="GV6572"/>
      <c r="GW6572"/>
      <c r="GX6572"/>
      <c r="GY6572"/>
      <c r="GZ6572"/>
      <c r="HA6572"/>
      <c r="HB6572"/>
      <c r="HC6572"/>
      <c r="HD6572"/>
      <c r="HE6572"/>
      <c r="HF6572"/>
      <c r="HG6572"/>
      <c r="HH6572"/>
      <c r="HI6572"/>
      <c r="HJ6572"/>
      <c r="HK6572"/>
      <c r="HL6572"/>
      <c r="HM6572"/>
      <c r="HN6572"/>
      <c r="HO6572"/>
      <c r="HP6572"/>
      <c r="HQ6572"/>
      <c r="HR6572"/>
      <c r="HS6572"/>
      <c r="HT6572"/>
      <c r="HU6572"/>
      <c r="HV6572"/>
      <c r="HW6572"/>
      <c r="HX6572"/>
      <c r="HY6572"/>
      <c r="HZ6572"/>
      <c r="IA6572"/>
      <c r="IB6572"/>
      <c r="IC6572"/>
      <c r="ID6572"/>
      <c r="IE6572"/>
      <c r="IF6572"/>
      <c r="IG6572"/>
      <c r="IH6572"/>
      <c r="II6572"/>
      <c r="IJ6572"/>
      <c r="IK6572"/>
      <c r="IL6572"/>
      <c r="IM6572"/>
      <c r="IN6572"/>
      <c r="IO6572"/>
      <c r="IP6572"/>
      <c r="IQ6572"/>
      <c r="IR6572"/>
      <c r="IS6572"/>
      <c r="IT6572"/>
      <c r="IU6572"/>
      <c r="IV6572"/>
      <c r="IW6572"/>
      <c r="IX6572"/>
      <c r="IY6572"/>
      <c r="IZ6572"/>
      <c r="JA6572"/>
      <c r="JB6572"/>
      <c r="JC6572"/>
      <c r="JD6572"/>
      <c r="JE6572"/>
      <c r="JF6572"/>
      <c r="JG6572"/>
      <c r="JH6572"/>
      <c r="JI6572"/>
      <c r="JJ6572"/>
      <c r="JK6572"/>
      <c r="JL6572"/>
      <c r="JM6572"/>
      <c r="JN6572"/>
      <c r="JO6572"/>
      <c r="JP6572"/>
      <c r="JQ6572"/>
      <c r="JR6572"/>
      <c r="JS6572"/>
      <c r="JT6572"/>
      <c r="JU6572"/>
      <c r="JV6572"/>
      <c r="JW6572"/>
      <c r="JX6572"/>
      <c r="JY6572"/>
      <c r="JZ6572"/>
      <c r="KA6572"/>
      <c r="KB6572"/>
      <c r="KC6572"/>
      <c r="KD6572"/>
      <c r="KE6572"/>
      <c r="KF6572"/>
      <c r="KG6572"/>
      <c r="KH6572"/>
      <c r="KI6572"/>
      <c r="KJ6572"/>
      <c r="KK6572"/>
      <c r="KL6572"/>
      <c r="KM6572"/>
      <c r="KN6572"/>
      <c r="KO6572"/>
      <c r="KP6572"/>
      <c r="KQ6572"/>
      <c r="KR6572"/>
      <c r="KS6572"/>
      <c r="KT6572"/>
      <c r="KU6572"/>
      <c r="KV6572"/>
      <c r="KW6572"/>
      <c r="KX6572"/>
      <c r="KY6572"/>
      <c r="KZ6572"/>
      <c r="LA6572"/>
      <c r="LB6572"/>
      <c r="LC6572"/>
      <c r="LD6572"/>
      <c r="LE6572"/>
      <c r="LF6572"/>
      <c r="LG6572"/>
      <c r="LH6572"/>
      <c r="LI6572"/>
      <c r="LJ6572"/>
      <c r="LK6572"/>
      <c r="LL6572"/>
      <c r="LM6572"/>
      <c r="LN6572"/>
      <c r="LO6572"/>
      <c r="LP6572"/>
      <c r="LQ6572"/>
      <c r="LR6572"/>
      <c r="LS6572"/>
      <c r="LT6572"/>
      <c r="LU6572"/>
      <c r="LV6572"/>
      <c r="LW6572"/>
      <c r="LX6572"/>
      <c r="LY6572"/>
      <c r="LZ6572"/>
      <c r="MA6572"/>
      <c r="MB6572"/>
      <c r="MC6572"/>
      <c r="MD6572"/>
      <c r="ME6572"/>
      <c r="MF6572"/>
      <c r="MG6572"/>
      <c r="MH6572"/>
      <c r="MI6572"/>
      <c r="MJ6572"/>
      <c r="MK6572"/>
      <c r="ML6572"/>
      <c r="MM6572"/>
      <c r="MN6572"/>
      <c r="MO6572"/>
      <c r="MP6572"/>
      <c r="MQ6572"/>
      <c r="MR6572"/>
      <c r="MS6572"/>
      <c r="MT6572"/>
      <c r="MU6572"/>
      <c r="MV6572"/>
      <c r="MW6572"/>
      <c r="MX6572"/>
      <c r="MY6572"/>
      <c r="MZ6572"/>
      <c r="NA6572"/>
      <c r="NB6572"/>
      <c r="NC6572"/>
      <c r="ND6572"/>
      <c r="NE6572"/>
      <c r="NF6572"/>
      <c r="NG6572"/>
      <c r="NH6572"/>
      <c r="NI6572"/>
      <c r="NJ6572"/>
      <c r="NK6572"/>
      <c r="NL6572"/>
      <c r="NM6572"/>
      <c r="NN6572"/>
      <c r="NO6572"/>
      <c r="NP6572"/>
      <c r="NQ6572"/>
      <c r="NR6572"/>
      <c r="NS6572"/>
      <c r="NT6572"/>
      <c r="NU6572"/>
      <c r="NV6572"/>
      <c r="NW6572"/>
      <c r="NX6572"/>
      <c r="NY6572"/>
      <c r="NZ6572"/>
      <c r="OA6572"/>
      <c r="OB6572"/>
      <c r="OC6572"/>
      <c r="OD6572"/>
      <c r="OE6572"/>
      <c r="OF6572"/>
      <c r="OG6572"/>
      <c r="OH6572"/>
      <c r="OI6572"/>
      <c r="OJ6572"/>
      <c r="OK6572"/>
      <c r="OL6572"/>
      <c r="OM6572"/>
      <c r="ON6572"/>
      <c r="OO6572"/>
      <c r="OP6572"/>
      <c r="OQ6572"/>
      <c r="OR6572"/>
      <c r="OS6572"/>
      <c r="OT6572"/>
      <c r="OU6572"/>
      <c r="OV6572"/>
      <c r="OW6572"/>
      <c r="OX6572"/>
      <c r="OY6572"/>
      <c r="OZ6572"/>
      <c r="PA6572"/>
      <c r="PB6572"/>
      <c r="PC6572"/>
      <c r="PD6572"/>
      <c r="PE6572"/>
      <c r="PF6572"/>
      <c r="PG6572"/>
      <c r="PH6572"/>
      <c r="PI6572"/>
      <c r="PJ6572"/>
      <c r="PK6572"/>
      <c r="PL6572"/>
      <c r="PM6572"/>
      <c r="PN6572"/>
      <c r="PO6572"/>
      <c r="PP6572"/>
      <c r="PQ6572"/>
      <c r="PR6572"/>
      <c r="PS6572"/>
      <c r="PT6572"/>
      <c r="PU6572"/>
      <c r="PV6572"/>
      <c r="PW6572"/>
      <c r="PX6572"/>
      <c r="PY6572"/>
      <c r="PZ6572"/>
      <c r="QA6572"/>
      <c r="QB6572"/>
      <c r="QC6572"/>
      <c r="QD6572"/>
      <c r="QE6572"/>
      <c r="QF6572"/>
      <c r="QG6572"/>
      <c r="QH6572"/>
      <c r="QI6572"/>
      <c r="QJ6572"/>
      <c r="QK6572"/>
      <c r="QL6572"/>
      <c r="QM6572"/>
      <c r="QN6572"/>
      <c r="QO6572"/>
      <c r="QP6572"/>
      <c r="QQ6572"/>
      <c r="QR6572"/>
      <c r="QS6572"/>
      <c r="QT6572"/>
      <c r="QU6572"/>
      <c r="QV6572"/>
      <c r="QW6572"/>
      <c r="QX6572"/>
      <c r="QY6572"/>
      <c r="QZ6572"/>
      <c r="RA6572"/>
      <c r="RB6572"/>
      <c r="RC6572"/>
      <c r="RD6572"/>
      <c r="RE6572"/>
      <c r="RF6572"/>
      <c r="RG6572"/>
      <c r="RH6572"/>
      <c r="RI6572"/>
      <c r="RJ6572"/>
      <c r="RK6572"/>
      <c r="RL6572"/>
      <c r="RM6572"/>
      <c r="RN6572"/>
      <c r="RO6572"/>
      <c r="RP6572"/>
      <c r="RQ6572"/>
      <c r="RR6572"/>
      <c r="RS6572"/>
      <c r="RT6572"/>
      <c r="RU6572"/>
      <c r="RV6572"/>
      <c r="RW6572"/>
      <c r="RX6572"/>
      <c r="RY6572"/>
      <c r="RZ6572"/>
      <c r="SA6572"/>
      <c r="SB6572"/>
      <c r="SC6572"/>
      <c r="SD6572"/>
      <c r="SE6572"/>
      <c r="SF6572"/>
      <c r="SG6572"/>
      <c r="SH6572"/>
      <c r="SI6572"/>
      <c r="SJ6572"/>
      <c r="SK6572"/>
      <c r="SL6572"/>
      <c r="SM6572"/>
      <c r="SN6572"/>
      <c r="SO6572"/>
      <c r="SP6572"/>
      <c r="SQ6572"/>
      <c r="SR6572"/>
      <c r="SS6572"/>
      <c r="ST6572"/>
      <c r="SU6572"/>
      <c r="SV6572"/>
      <c r="SW6572"/>
      <c r="SX6572"/>
      <c r="SY6572"/>
      <c r="SZ6572"/>
      <c r="TA6572"/>
      <c r="TB6572"/>
      <c r="TC6572"/>
      <c r="TD6572"/>
      <c r="TE6572"/>
      <c r="TF6572"/>
      <c r="TG6572"/>
      <c r="TH6572"/>
      <c r="TI6572"/>
      <c r="TJ6572"/>
      <c r="TK6572"/>
      <c r="TL6572"/>
      <c r="TM6572"/>
      <c r="TN6572"/>
      <c r="TO6572"/>
      <c r="TP6572"/>
      <c r="TQ6572"/>
      <c r="TR6572"/>
      <c r="TS6572"/>
      <c r="TT6572"/>
      <c r="TU6572"/>
      <c r="TV6572"/>
      <c r="TW6572"/>
      <c r="TX6572"/>
      <c r="TY6572"/>
      <c r="TZ6572"/>
      <c r="UA6572"/>
      <c r="UB6572"/>
      <c r="UC6572"/>
      <c r="UD6572"/>
      <c r="UE6572"/>
      <c r="UF6572"/>
      <c r="UG6572"/>
      <c r="UH6572"/>
      <c r="UI6572"/>
      <c r="UJ6572"/>
      <c r="UK6572"/>
      <c r="UL6572"/>
      <c r="UM6572"/>
      <c r="UN6572"/>
      <c r="UO6572"/>
      <c r="UP6572"/>
      <c r="UQ6572"/>
      <c r="UR6572"/>
      <c r="US6572"/>
      <c r="UT6572"/>
      <c r="UU6572"/>
      <c r="UV6572"/>
      <c r="UW6572"/>
      <c r="UX6572"/>
      <c r="UY6572"/>
      <c r="UZ6572"/>
      <c r="VA6572"/>
      <c r="VB6572"/>
      <c r="VC6572"/>
      <c r="VD6572"/>
      <c r="VE6572"/>
      <c r="VF6572"/>
      <c r="VG6572"/>
      <c r="VH6572"/>
      <c r="VI6572"/>
      <c r="VJ6572"/>
      <c r="VK6572"/>
      <c r="VL6572"/>
      <c r="VM6572"/>
      <c r="VN6572"/>
      <c r="VO6572"/>
      <c r="VP6572"/>
      <c r="VQ6572"/>
      <c r="VR6572"/>
      <c r="VS6572"/>
      <c r="VT6572"/>
      <c r="VU6572"/>
      <c r="VV6572"/>
      <c r="VW6572"/>
      <c r="VX6572"/>
      <c r="VY6572"/>
      <c r="VZ6572"/>
      <c r="WA6572"/>
      <c r="WB6572"/>
      <c r="WC6572"/>
      <c r="WD6572"/>
      <c r="WE6572"/>
      <c r="WF6572"/>
      <c r="WG6572"/>
      <c r="WH6572"/>
      <c r="WI6572"/>
      <c r="WJ6572"/>
      <c r="WK6572"/>
      <c r="WL6572"/>
      <c r="WM6572"/>
      <c r="WN6572"/>
      <c r="WO6572"/>
      <c r="WP6572"/>
      <c r="WQ6572"/>
      <c r="WR6572"/>
      <c r="WS6572"/>
      <c r="WT6572"/>
      <c r="WU6572"/>
      <c r="WV6572"/>
      <c r="WW6572"/>
      <c r="WX6572"/>
      <c r="WY6572"/>
      <c r="WZ6572"/>
      <c r="XA6572"/>
      <c r="XB6572"/>
      <c r="XC6572"/>
      <c r="XD6572"/>
      <c r="XE6572"/>
      <c r="XF6572"/>
      <c r="XG6572"/>
      <c r="XH6572"/>
      <c r="XI6572"/>
      <c r="XJ6572"/>
      <c r="XK6572"/>
      <c r="XL6572"/>
      <c r="XM6572"/>
      <c r="XN6572"/>
      <c r="XO6572"/>
      <c r="XP6572"/>
      <c r="XQ6572"/>
      <c r="XR6572"/>
      <c r="XS6572"/>
      <c r="XT6572"/>
      <c r="XU6572"/>
      <c r="XV6572"/>
      <c r="XW6572"/>
      <c r="XX6572"/>
      <c r="XY6572"/>
      <c r="XZ6572"/>
      <c r="YA6572"/>
      <c r="YB6572"/>
      <c r="YC6572"/>
      <c r="YD6572"/>
      <c r="YE6572"/>
      <c r="YF6572"/>
      <c r="YG6572"/>
      <c r="YH6572"/>
      <c r="YI6572"/>
      <c r="YJ6572"/>
      <c r="YK6572"/>
      <c r="YL6572"/>
      <c r="YM6572"/>
      <c r="YN6572"/>
      <c r="YO6572"/>
      <c r="YP6572"/>
      <c r="YQ6572"/>
      <c r="YR6572"/>
      <c r="YS6572"/>
      <c r="YT6572"/>
      <c r="YU6572"/>
      <c r="YV6572"/>
      <c r="YW6572"/>
      <c r="YX6572"/>
      <c r="YY6572"/>
      <c r="YZ6572"/>
      <c r="ZA6572"/>
      <c r="ZB6572"/>
      <c r="ZC6572"/>
      <c r="ZD6572"/>
      <c r="ZE6572"/>
      <c r="ZF6572"/>
      <c r="ZG6572"/>
      <c r="ZH6572"/>
      <c r="ZI6572"/>
      <c r="ZJ6572"/>
      <c r="ZK6572"/>
      <c r="ZL6572"/>
      <c r="ZM6572"/>
      <c r="ZN6572"/>
      <c r="ZO6572"/>
      <c r="ZP6572"/>
      <c r="ZQ6572"/>
      <c r="ZR6572"/>
      <c r="ZS6572"/>
      <c r="ZT6572"/>
      <c r="ZU6572"/>
      <c r="ZV6572"/>
      <c r="ZW6572"/>
      <c r="ZX6572"/>
      <c r="ZY6572"/>
      <c r="ZZ6572"/>
      <c r="AAA6572"/>
      <c r="AAB6572"/>
      <c r="AAC6572"/>
      <c r="AAD6572"/>
      <c r="AAE6572"/>
      <c r="AAF6572"/>
      <c r="AAG6572"/>
      <c r="AAH6572"/>
      <c r="AAI6572"/>
      <c r="AAJ6572"/>
      <c r="AAK6572"/>
      <c r="AAL6572"/>
      <c r="AAM6572"/>
      <c r="AAN6572"/>
      <c r="AAO6572"/>
      <c r="AAP6572"/>
      <c r="AAQ6572"/>
      <c r="AAR6572"/>
      <c r="AAS6572"/>
      <c r="AAT6572"/>
      <c r="AAU6572"/>
      <c r="AAV6572"/>
      <c r="AAW6572"/>
      <c r="AAX6572"/>
      <c r="AAY6572"/>
      <c r="AAZ6572"/>
      <c r="ABA6572"/>
      <c r="ABB6572"/>
      <c r="ABC6572"/>
      <c r="ABD6572"/>
      <c r="ABE6572"/>
      <c r="ABF6572"/>
      <c r="ABG6572"/>
      <c r="ABH6572"/>
      <c r="ABI6572"/>
      <c r="ABJ6572"/>
      <c r="ABK6572"/>
      <c r="ABL6572"/>
      <c r="ABM6572"/>
      <c r="ABN6572"/>
      <c r="ABO6572"/>
      <c r="ABP6572"/>
      <c r="ABQ6572"/>
      <c r="ABR6572"/>
      <c r="ABS6572"/>
      <c r="ABT6572"/>
      <c r="ABU6572"/>
      <c r="ABV6572"/>
      <c r="ABW6572"/>
      <c r="ABX6572"/>
      <c r="ABY6572"/>
      <c r="ABZ6572"/>
      <c r="ACA6572"/>
      <c r="ACB6572"/>
      <c r="ACC6572"/>
      <c r="ACD6572"/>
      <c r="ACE6572"/>
      <c r="ACF6572"/>
      <c r="ACG6572"/>
      <c r="ACH6572"/>
      <c r="ACI6572"/>
      <c r="ACJ6572"/>
      <c r="ACK6572"/>
      <c r="ACL6572"/>
      <c r="ACM6572"/>
      <c r="ACN6572"/>
      <c r="ACO6572"/>
      <c r="ACP6572"/>
      <c r="ACQ6572"/>
      <c r="ACR6572"/>
      <c r="ACS6572"/>
      <c r="ACT6572"/>
      <c r="ACU6572"/>
      <c r="ACV6572"/>
      <c r="ACW6572"/>
      <c r="ACX6572"/>
      <c r="ACY6572"/>
      <c r="ACZ6572"/>
      <c r="ADA6572"/>
      <c r="ADB6572"/>
      <c r="ADC6572"/>
      <c r="ADD6572"/>
      <c r="ADE6572"/>
      <c r="ADF6572"/>
      <c r="ADG6572"/>
      <c r="ADH6572"/>
      <c r="ADI6572"/>
      <c r="ADJ6572"/>
      <c r="ADK6572"/>
      <c r="ADL6572"/>
      <c r="ADM6572"/>
      <c r="ADN6572"/>
      <c r="ADO6572"/>
      <c r="ADP6572"/>
      <c r="ADQ6572"/>
      <c r="ADR6572"/>
      <c r="ADS6572"/>
      <c r="ADT6572"/>
      <c r="ADU6572"/>
      <c r="ADV6572"/>
      <c r="ADW6572"/>
      <c r="ADX6572"/>
      <c r="ADY6572"/>
      <c r="ADZ6572"/>
      <c r="AEA6572"/>
      <c r="AEB6572"/>
      <c r="AEC6572"/>
      <c r="AED6572"/>
      <c r="AEE6572"/>
      <c r="AEF6572"/>
      <c r="AEG6572"/>
      <c r="AEH6572"/>
      <c r="AEI6572"/>
      <c r="AEJ6572"/>
      <c r="AEK6572"/>
      <c r="AEL6572"/>
      <c r="AEM6572"/>
      <c r="AEN6572"/>
      <c r="AEO6572"/>
      <c r="AEP6572"/>
      <c r="AEQ6572"/>
      <c r="AER6572"/>
      <c r="AES6572"/>
      <c r="AET6572"/>
      <c r="AEU6572"/>
      <c r="AEV6572"/>
      <c r="AEW6572"/>
      <c r="AEX6572"/>
      <c r="AEY6572"/>
      <c r="AEZ6572"/>
      <c r="AFA6572"/>
      <c r="AFB6572"/>
      <c r="AFC6572"/>
      <c r="AFD6572"/>
      <c r="AFE6572"/>
      <c r="AFF6572"/>
      <c r="AFG6572"/>
      <c r="AFH6572"/>
      <c r="AFI6572"/>
      <c r="AFJ6572"/>
      <c r="AFK6572"/>
      <c r="AFL6572"/>
      <c r="AFM6572"/>
      <c r="AFN6572"/>
      <c r="AFO6572"/>
      <c r="AFP6572"/>
      <c r="AFQ6572"/>
      <c r="AFR6572"/>
      <c r="AFS6572"/>
      <c r="AFT6572"/>
      <c r="AFU6572"/>
      <c r="AFV6572"/>
      <c r="AFW6572"/>
      <c r="AFX6572"/>
      <c r="AFY6572"/>
      <c r="AFZ6572"/>
      <c r="AGA6572"/>
      <c r="AGB6572"/>
      <c r="AGC6572"/>
      <c r="AGD6572"/>
      <c r="AGE6572"/>
      <c r="AGF6572"/>
      <c r="AGG6572"/>
      <c r="AGH6572"/>
      <c r="AGI6572"/>
      <c r="AGJ6572"/>
      <c r="AGK6572"/>
      <c r="AGL6572"/>
      <c r="AGM6572"/>
      <c r="AGN6572"/>
      <c r="AGO6572"/>
      <c r="AGP6572"/>
      <c r="AGQ6572"/>
      <c r="AGR6572"/>
      <c r="AGS6572"/>
      <c r="AGT6572"/>
      <c r="AGU6572"/>
      <c r="AGV6572"/>
      <c r="AGW6572"/>
      <c r="AGX6572"/>
      <c r="AGY6572"/>
      <c r="AGZ6572"/>
      <c r="AHA6572"/>
      <c r="AHB6572"/>
      <c r="AHC6572"/>
      <c r="AHD6572"/>
      <c r="AHE6572"/>
      <c r="AHF6572"/>
      <c r="AHG6572"/>
      <c r="AHH6572"/>
      <c r="AHI6572"/>
      <c r="AHJ6572"/>
      <c r="AHK6572"/>
      <c r="AHL6572"/>
      <c r="AHM6572"/>
      <c r="AHN6572"/>
      <c r="AHO6572"/>
      <c r="AHP6572"/>
      <c r="AHQ6572"/>
      <c r="AHR6572"/>
      <c r="AHS6572"/>
      <c r="AHT6572"/>
      <c r="AHU6572"/>
      <c r="AHV6572"/>
      <c r="AHW6572"/>
      <c r="AHX6572"/>
      <c r="AHY6572"/>
      <c r="AHZ6572"/>
      <c r="AIA6572"/>
      <c r="AIB6572"/>
      <c r="AIC6572"/>
      <c r="AID6572"/>
      <c r="AIE6572"/>
      <c r="AIF6572"/>
      <c r="AIG6572"/>
      <c r="AIH6572"/>
      <c r="AII6572"/>
      <c r="AIJ6572"/>
      <c r="AIK6572"/>
      <c r="AIL6572"/>
      <c r="AIM6572"/>
      <c r="AIN6572"/>
      <c r="AIO6572"/>
      <c r="AIP6572"/>
      <c r="AIQ6572"/>
      <c r="AIR6572"/>
      <c r="AIS6572"/>
      <c r="AIT6572"/>
      <c r="AIU6572"/>
      <c r="AIV6572"/>
      <c r="AIW6572"/>
      <c r="AIX6572"/>
      <c r="AIY6572"/>
      <c r="AIZ6572"/>
      <c r="AJA6572"/>
      <c r="AJB6572"/>
      <c r="AJC6572"/>
      <c r="AJD6572"/>
      <c r="AJE6572"/>
      <c r="AJF6572"/>
      <c r="AJG6572"/>
      <c r="AJH6572"/>
      <c r="AJI6572"/>
      <c r="AJJ6572"/>
      <c r="AJK6572"/>
      <c r="AJL6572"/>
      <c r="AJM6572"/>
      <c r="AJN6572"/>
      <c r="AJO6572"/>
      <c r="AJP6572"/>
      <c r="AJQ6572"/>
      <c r="AJR6572"/>
      <c r="AJS6572"/>
      <c r="AJT6572"/>
      <c r="AJU6572"/>
      <c r="AJV6572"/>
      <c r="AJW6572"/>
      <c r="AJX6572"/>
      <c r="AJY6572"/>
      <c r="AJZ6572"/>
      <c r="AKA6572"/>
      <c r="AKB6572"/>
      <c r="AKC6572"/>
      <c r="AKD6572"/>
      <c r="AKE6572"/>
      <c r="AKF6572"/>
      <c r="AKG6572"/>
      <c r="AKH6572"/>
      <c r="AKI6572"/>
      <c r="AKJ6572"/>
      <c r="AKK6572"/>
      <c r="AKL6572"/>
      <c r="AKM6572"/>
      <c r="AKN6572"/>
      <c r="AKO6572"/>
      <c r="AKP6572"/>
      <c r="AKQ6572"/>
      <c r="AKR6572"/>
      <c r="AKS6572"/>
      <c r="AKT6572"/>
      <c r="AKU6572"/>
      <c r="AKV6572"/>
      <c r="AKW6572"/>
      <c r="AKX6572"/>
      <c r="AKY6572"/>
      <c r="AKZ6572"/>
      <c r="ALA6572"/>
      <c r="ALB6572"/>
      <c r="ALC6572"/>
      <c r="ALD6572"/>
      <c r="ALE6572"/>
      <c r="ALF6572"/>
      <c r="ALG6572"/>
      <c r="ALH6572"/>
      <c r="ALI6572"/>
      <c r="ALJ6572"/>
      <c r="ALK6572"/>
      <c r="ALL6572"/>
      <c r="ALM6572"/>
      <c r="ALN6572"/>
      <c r="ALO6572"/>
      <c r="ALP6572"/>
      <c r="ALQ6572"/>
      <c r="ALR6572"/>
      <c r="ALS6572"/>
      <c r="ALT6572"/>
      <c r="ALU6572"/>
      <c r="ALV6572"/>
      <c r="ALW6572"/>
      <c r="ALX6572"/>
      <c r="ALY6572"/>
      <c r="ALZ6572"/>
      <c r="AMA6572"/>
      <c r="AMB6572"/>
      <c r="AMC6572"/>
      <c r="AMD6572"/>
      <c r="AME6572"/>
      <c r="AMF6572"/>
      <c r="AMG6572"/>
      <c r="AMH6572"/>
      <c r="AMI6572"/>
      <c r="AMJ6572"/>
      <c r="AMK6572"/>
      <c r="AML6572"/>
      <c r="AMM6572"/>
      <c r="AMN6572"/>
      <c r="AMO6572"/>
      <c r="AMP6572"/>
      <c r="AMQ6572"/>
      <c r="AMR6572"/>
      <c r="AMS6572"/>
      <c r="AMT6572"/>
      <c r="AMU6572"/>
      <c r="AMV6572"/>
      <c r="AMW6572"/>
      <c r="AMX6572"/>
      <c r="AMY6572"/>
      <c r="AMZ6572"/>
      <c r="ANA6572"/>
      <c r="ANB6572"/>
      <c r="ANC6572"/>
      <c r="AND6572"/>
      <c r="ANE6572"/>
      <c r="ANF6572"/>
      <c r="ANG6572"/>
      <c r="ANH6572"/>
      <c r="ANI6572"/>
      <c r="ANJ6572"/>
      <c r="ANK6572"/>
      <c r="ANL6572"/>
      <c r="ANM6572"/>
      <c r="ANN6572"/>
      <c r="ANO6572"/>
      <c r="ANP6572"/>
      <c r="ANQ6572"/>
      <c r="ANR6572"/>
      <c r="ANS6572"/>
      <c r="ANT6572"/>
      <c r="ANU6572"/>
      <c r="ANV6572"/>
      <c r="ANW6572"/>
      <c r="ANX6572"/>
      <c r="ANY6572"/>
      <c r="ANZ6572"/>
      <c r="AOA6572"/>
      <c r="AOB6572"/>
      <c r="AOC6572"/>
      <c r="AOD6572"/>
      <c r="AOE6572"/>
      <c r="AOF6572"/>
      <c r="AOG6572"/>
      <c r="AOH6572"/>
      <c r="AOI6572"/>
      <c r="AOJ6572"/>
      <c r="AOK6572"/>
      <c r="AOL6572"/>
      <c r="AOM6572"/>
      <c r="AON6572"/>
      <c r="AOO6572"/>
      <c r="AOP6572"/>
      <c r="AOQ6572"/>
      <c r="AOR6572"/>
      <c r="AOS6572"/>
      <c r="AOT6572"/>
      <c r="AOU6572"/>
      <c r="AOV6572"/>
      <c r="AOW6572"/>
      <c r="AOX6572"/>
      <c r="AOY6572"/>
      <c r="AOZ6572"/>
      <c r="APA6572"/>
      <c r="APB6572"/>
      <c r="APC6572"/>
      <c r="APD6572"/>
      <c r="APE6572"/>
      <c r="APF6572"/>
      <c r="APG6572"/>
      <c r="APH6572"/>
      <c r="API6572"/>
      <c r="APJ6572"/>
      <c r="APK6572"/>
      <c r="APL6572"/>
      <c r="APM6572"/>
      <c r="APN6572"/>
      <c r="APO6572"/>
      <c r="APP6572"/>
      <c r="APQ6572"/>
      <c r="APR6572"/>
      <c r="APS6572"/>
      <c r="APT6572"/>
      <c r="APU6572"/>
      <c r="APV6572"/>
      <c r="APW6572"/>
      <c r="APX6572"/>
      <c r="APY6572"/>
      <c r="APZ6572"/>
      <c r="AQA6572"/>
      <c r="AQB6572"/>
      <c r="AQC6572"/>
      <c r="AQD6572"/>
      <c r="AQE6572"/>
      <c r="AQF6572"/>
      <c r="AQG6572"/>
      <c r="AQH6572"/>
      <c r="AQI6572"/>
      <c r="AQJ6572"/>
      <c r="AQK6572"/>
      <c r="AQL6572"/>
      <c r="AQM6572"/>
      <c r="AQN6572"/>
      <c r="AQO6572"/>
      <c r="AQP6572"/>
      <c r="AQQ6572"/>
      <c r="AQR6572"/>
      <c r="AQS6572"/>
      <c r="AQT6572"/>
      <c r="AQU6572"/>
      <c r="AQV6572"/>
      <c r="AQW6572"/>
      <c r="AQX6572"/>
      <c r="AQY6572"/>
      <c r="AQZ6572"/>
      <c r="ARA6572"/>
      <c r="ARB6572"/>
      <c r="ARC6572"/>
      <c r="ARD6572"/>
      <c r="ARE6572"/>
      <c r="ARF6572"/>
      <c r="ARG6572"/>
      <c r="ARH6572"/>
      <c r="ARI6572"/>
      <c r="ARJ6572"/>
      <c r="ARK6572"/>
      <c r="ARL6572"/>
      <c r="ARM6572"/>
      <c r="ARN6572"/>
      <c r="ARO6572"/>
      <c r="ARP6572"/>
      <c r="ARQ6572"/>
      <c r="ARR6572"/>
      <c r="ARS6572"/>
      <c r="ART6572"/>
      <c r="ARU6572"/>
      <c r="ARV6572"/>
      <c r="ARW6572"/>
      <c r="ARX6572"/>
      <c r="ARY6572"/>
      <c r="ARZ6572"/>
      <c r="ASA6572"/>
      <c r="ASB6572"/>
      <c r="ASC6572"/>
      <c r="ASD6572"/>
      <c r="ASE6572"/>
      <c r="ASF6572"/>
      <c r="ASG6572"/>
      <c r="ASH6572"/>
      <c r="ASI6572"/>
      <c r="ASJ6572"/>
      <c r="ASK6572"/>
      <c r="ASL6572"/>
      <c r="ASM6572"/>
      <c r="ASN6572"/>
      <c r="ASO6572"/>
      <c r="ASP6572"/>
      <c r="ASQ6572"/>
      <c r="ASR6572"/>
      <c r="ASS6572"/>
      <c r="AST6572"/>
      <c r="ASU6572"/>
      <c r="ASV6572"/>
      <c r="ASW6572"/>
      <c r="ASX6572"/>
      <c r="ASY6572"/>
      <c r="ASZ6572"/>
      <c r="ATA6572"/>
      <c r="ATB6572"/>
      <c r="ATC6572"/>
      <c r="ATD6572"/>
      <c r="ATE6572"/>
      <c r="ATF6572"/>
      <c r="ATG6572"/>
      <c r="ATH6572"/>
      <c r="ATI6572"/>
      <c r="ATJ6572"/>
      <c r="ATK6572"/>
      <c r="ATL6572"/>
      <c r="ATM6572"/>
      <c r="ATN6572"/>
      <c r="ATO6572"/>
      <c r="ATP6572"/>
      <c r="ATQ6572"/>
      <c r="ATR6572"/>
      <c r="ATS6572"/>
      <c r="ATT6572"/>
      <c r="ATU6572"/>
      <c r="ATV6572"/>
      <c r="ATW6572"/>
      <c r="ATX6572"/>
      <c r="ATY6572"/>
      <c r="ATZ6572"/>
      <c r="AUA6572"/>
      <c r="AUB6572"/>
      <c r="AUC6572"/>
      <c r="AUD6572"/>
      <c r="AUE6572"/>
      <c r="AUF6572"/>
      <c r="AUG6572"/>
      <c r="AUH6572"/>
      <c r="AUI6572"/>
      <c r="AUJ6572"/>
      <c r="AUK6572"/>
      <c r="AUL6572"/>
      <c r="AUM6572"/>
      <c r="AUN6572"/>
      <c r="AUO6572"/>
      <c r="AUP6572"/>
      <c r="AUQ6572"/>
      <c r="AUR6572"/>
      <c r="AUS6572"/>
      <c r="AUT6572"/>
      <c r="AUU6572"/>
      <c r="AUV6572"/>
      <c r="AUW6572"/>
      <c r="AUX6572"/>
      <c r="AUY6572"/>
      <c r="AUZ6572"/>
      <c r="AVA6572"/>
      <c r="AVB6572"/>
      <c r="AVC6572"/>
      <c r="AVD6572"/>
      <c r="AVE6572"/>
      <c r="AVF6572"/>
      <c r="AVG6572"/>
      <c r="AVH6572"/>
      <c r="AVI6572"/>
      <c r="AVJ6572"/>
      <c r="AVK6572"/>
      <c r="AVL6572"/>
      <c r="AVM6572"/>
      <c r="AVN6572"/>
      <c r="AVO6572"/>
      <c r="AVP6572"/>
      <c r="AVQ6572"/>
      <c r="AVR6572"/>
      <c r="AVS6572"/>
      <c r="AVT6572"/>
      <c r="AVU6572"/>
      <c r="AVV6572"/>
      <c r="AVW6572"/>
      <c r="AVX6572"/>
      <c r="AVY6572"/>
      <c r="AVZ6572"/>
      <c r="AWA6572"/>
      <c r="AWB6572"/>
      <c r="AWC6572"/>
      <c r="AWD6572"/>
      <c r="AWE6572"/>
      <c r="AWF6572"/>
      <c r="AWG6572"/>
      <c r="AWH6572"/>
      <c r="AWI6572"/>
      <c r="AWJ6572"/>
      <c r="AWK6572"/>
      <c r="AWL6572"/>
      <c r="AWM6572"/>
      <c r="AWN6572"/>
    </row>
    <row r="6573" spans="2:1288" s="6" customFormat="1" ht="25" customHeight="1" x14ac:dyDescent="0.15">
      <c r="B6573" s="7"/>
      <c r="C6573" s="1"/>
      <c r="D6573" s="2"/>
      <c r="E6573"/>
      <c r="F6573"/>
      <c r="G6573"/>
      <c r="H6573"/>
      <c r="I6573"/>
      <c r="J6573"/>
      <c r="K6573"/>
      <c r="L6573"/>
      <c r="M6573"/>
      <c r="N6573"/>
      <c r="O6573"/>
      <c r="P6573"/>
      <c r="Q6573"/>
      <c r="R6573"/>
      <c r="S6573"/>
      <c r="T6573"/>
      <c r="U6573"/>
      <c r="V6573"/>
      <c r="W6573"/>
      <c r="X6573"/>
      <c r="Y6573"/>
      <c r="Z6573"/>
      <c r="AA6573"/>
      <c r="AB6573"/>
      <c r="AC6573"/>
      <c r="AD6573"/>
      <c r="AE6573"/>
      <c r="AF6573"/>
      <c r="AG6573"/>
      <c r="AH6573"/>
      <c r="AI6573"/>
      <c r="AJ6573"/>
      <c r="AK6573"/>
      <c r="AL6573"/>
      <c r="AM6573"/>
      <c r="AN6573"/>
      <c r="AO6573"/>
      <c r="AP6573"/>
      <c r="AQ6573"/>
      <c r="AR6573"/>
      <c r="AS6573"/>
      <c r="AT6573"/>
      <c r="AU6573"/>
      <c r="AV6573"/>
      <c r="AW6573"/>
      <c r="AX6573"/>
      <c r="AY6573"/>
      <c r="AZ6573"/>
      <c r="BA6573"/>
      <c r="BB6573"/>
      <c r="BC6573"/>
      <c r="BD6573"/>
      <c r="BE6573"/>
      <c r="BF6573"/>
      <c r="BG6573"/>
      <c r="BH6573"/>
      <c r="BI6573"/>
      <c r="BJ6573"/>
      <c r="BK6573"/>
      <c r="BL6573"/>
      <c r="BM6573"/>
      <c r="BN6573"/>
      <c r="BO6573"/>
      <c r="BP6573"/>
      <c r="BQ6573"/>
      <c r="BR6573"/>
      <c r="BS6573"/>
      <c r="BT6573"/>
      <c r="BU6573"/>
      <c r="BV6573"/>
      <c r="BW6573"/>
      <c r="BX6573"/>
      <c r="BY6573"/>
      <c r="BZ6573"/>
      <c r="CA6573"/>
      <c r="CB6573"/>
      <c r="CC6573"/>
      <c r="CD6573"/>
      <c r="CE6573"/>
      <c r="CF6573"/>
      <c r="CG6573"/>
      <c r="CH6573"/>
      <c r="CI6573"/>
      <c r="CJ6573"/>
      <c r="CK6573"/>
      <c r="CL6573"/>
      <c r="CM6573"/>
      <c r="CN6573"/>
      <c r="CO6573"/>
      <c r="CP6573"/>
      <c r="CQ6573"/>
      <c r="CR6573"/>
      <c r="CS6573"/>
      <c r="CT6573"/>
      <c r="CU6573"/>
      <c r="CV6573"/>
      <c r="CW6573"/>
      <c r="CX6573"/>
      <c r="CY6573"/>
      <c r="CZ6573"/>
      <c r="DA6573"/>
      <c r="DB6573"/>
      <c r="DC6573"/>
      <c r="DD6573"/>
      <c r="DE6573"/>
      <c r="DF6573"/>
      <c r="DG6573"/>
      <c r="DH6573"/>
      <c r="DI6573"/>
      <c r="DJ6573"/>
      <c r="DK6573"/>
      <c r="DL6573"/>
      <c r="DM6573"/>
      <c r="DN6573"/>
      <c r="DO6573"/>
      <c r="DP6573"/>
      <c r="DQ6573"/>
      <c r="DR6573"/>
      <c r="DS6573"/>
      <c r="DT6573"/>
      <c r="DU6573"/>
      <c r="DV6573"/>
      <c r="DW6573"/>
      <c r="DX6573"/>
      <c r="DY6573"/>
      <c r="DZ6573"/>
      <c r="EA6573"/>
      <c r="EB6573"/>
      <c r="EC6573"/>
      <c r="ED6573"/>
      <c r="EE6573"/>
      <c r="EF6573"/>
      <c r="EG6573"/>
      <c r="EH6573"/>
      <c r="EI6573"/>
      <c r="EJ6573"/>
      <c r="EK6573"/>
      <c r="EL6573"/>
      <c r="EM6573"/>
      <c r="EN6573"/>
      <c r="EO6573"/>
      <c r="EP6573"/>
      <c r="EQ6573"/>
      <c r="ER6573"/>
      <c r="ES6573"/>
      <c r="ET6573"/>
      <c r="EU6573"/>
      <c r="EV6573"/>
      <c r="EW6573"/>
      <c r="EX6573"/>
      <c r="EY6573"/>
      <c r="EZ6573"/>
      <c r="FA6573"/>
      <c r="FB6573"/>
      <c r="FC6573"/>
      <c r="FD6573"/>
      <c r="FE6573"/>
      <c r="FF6573"/>
      <c r="FG6573"/>
      <c r="FH6573"/>
      <c r="FI6573"/>
      <c r="FJ6573"/>
      <c r="FK6573"/>
      <c r="FL6573"/>
      <c r="FM6573"/>
      <c r="FN6573"/>
      <c r="FO6573"/>
      <c r="FP6573"/>
      <c r="FQ6573"/>
      <c r="FR6573"/>
      <c r="FS6573"/>
      <c r="FT6573"/>
      <c r="FU6573"/>
      <c r="FV6573"/>
      <c r="FW6573"/>
      <c r="FX6573"/>
      <c r="FY6573"/>
      <c r="FZ6573"/>
      <c r="GA6573"/>
      <c r="GB6573"/>
      <c r="GC6573"/>
      <c r="GD6573"/>
      <c r="GE6573"/>
      <c r="GF6573"/>
      <c r="GG6573"/>
      <c r="GH6573"/>
      <c r="GI6573"/>
      <c r="GJ6573"/>
      <c r="GK6573"/>
      <c r="GL6573"/>
      <c r="GM6573"/>
      <c r="GN6573"/>
      <c r="GO6573"/>
      <c r="GP6573"/>
      <c r="GQ6573"/>
      <c r="GR6573"/>
      <c r="GS6573"/>
      <c r="GT6573"/>
      <c r="GU6573"/>
      <c r="GV6573"/>
      <c r="GW6573"/>
      <c r="GX6573"/>
      <c r="GY6573"/>
      <c r="GZ6573"/>
      <c r="HA6573"/>
      <c r="HB6573"/>
      <c r="HC6573"/>
      <c r="HD6573"/>
      <c r="HE6573"/>
      <c r="HF6573"/>
      <c r="HG6573"/>
      <c r="HH6573"/>
      <c r="HI6573"/>
      <c r="HJ6573"/>
      <c r="HK6573"/>
      <c r="HL6573"/>
      <c r="HM6573"/>
      <c r="HN6573"/>
      <c r="HO6573"/>
      <c r="HP6573"/>
      <c r="HQ6573"/>
      <c r="HR6573"/>
      <c r="HS6573"/>
      <c r="HT6573"/>
      <c r="HU6573"/>
      <c r="HV6573"/>
      <c r="HW6573"/>
      <c r="HX6573"/>
      <c r="HY6573"/>
      <c r="HZ6573"/>
      <c r="IA6573"/>
      <c r="IB6573"/>
      <c r="IC6573"/>
      <c r="ID6573"/>
      <c r="IE6573"/>
      <c r="IF6573"/>
      <c r="IG6573"/>
      <c r="IH6573"/>
      <c r="II6573"/>
      <c r="IJ6573"/>
      <c r="IK6573"/>
      <c r="IL6573"/>
      <c r="IM6573"/>
      <c r="IN6573"/>
      <c r="IO6573"/>
      <c r="IP6573"/>
      <c r="IQ6573"/>
      <c r="IR6573"/>
      <c r="IS6573"/>
      <c r="IT6573"/>
      <c r="IU6573"/>
      <c r="IV6573"/>
      <c r="IW6573"/>
      <c r="IX6573"/>
      <c r="IY6573"/>
      <c r="IZ6573"/>
      <c r="JA6573"/>
      <c r="JB6573"/>
      <c r="JC6573"/>
      <c r="JD6573"/>
      <c r="JE6573"/>
      <c r="JF6573"/>
      <c r="JG6573"/>
      <c r="JH6573"/>
      <c r="JI6573"/>
      <c r="JJ6573"/>
      <c r="JK6573"/>
      <c r="JL6573"/>
      <c r="JM6573"/>
      <c r="JN6573"/>
      <c r="JO6573"/>
      <c r="JP6573"/>
      <c r="JQ6573"/>
      <c r="JR6573"/>
      <c r="JS6573"/>
      <c r="JT6573"/>
      <c r="JU6573"/>
      <c r="JV6573"/>
      <c r="JW6573"/>
      <c r="JX6573"/>
      <c r="JY6573"/>
      <c r="JZ6573"/>
      <c r="KA6573"/>
      <c r="KB6573"/>
      <c r="KC6573"/>
      <c r="KD6573"/>
      <c r="KE6573"/>
      <c r="KF6573"/>
      <c r="KG6573"/>
      <c r="KH6573"/>
      <c r="KI6573"/>
      <c r="KJ6573"/>
      <c r="KK6573"/>
      <c r="KL6573"/>
      <c r="KM6573"/>
      <c r="KN6573"/>
      <c r="KO6573"/>
      <c r="KP6573"/>
      <c r="KQ6573"/>
      <c r="KR6573"/>
      <c r="KS6573"/>
      <c r="KT6573"/>
      <c r="KU6573"/>
      <c r="KV6573"/>
      <c r="KW6573"/>
      <c r="KX6573"/>
      <c r="KY6573"/>
      <c r="KZ6573"/>
      <c r="LA6573"/>
      <c r="LB6573"/>
      <c r="LC6573"/>
      <c r="LD6573"/>
      <c r="LE6573"/>
      <c r="LF6573"/>
      <c r="LG6573"/>
      <c r="LH6573"/>
      <c r="LI6573"/>
      <c r="LJ6573"/>
      <c r="LK6573"/>
      <c r="LL6573"/>
      <c r="LM6573"/>
      <c r="LN6573"/>
      <c r="LO6573"/>
      <c r="LP6573"/>
      <c r="LQ6573"/>
      <c r="LR6573"/>
      <c r="LS6573"/>
      <c r="LT6573"/>
      <c r="LU6573"/>
      <c r="LV6573"/>
      <c r="LW6573"/>
      <c r="LX6573"/>
      <c r="LY6573"/>
      <c r="LZ6573"/>
      <c r="MA6573"/>
      <c r="MB6573"/>
      <c r="MC6573"/>
      <c r="MD6573"/>
      <c r="ME6573"/>
      <c r="MF6573"/>
      <c r="MG6573"/>
      <c r="MH6573"/>
      <c r="MI6573"/>
      <c r="MJ6573"/>
      <c r="MK6573"/>
      <c r="ML6573"/>
      <c r="MM6573"/>
      <c r="MN6573"/>
      <c r="MO6573"/>
      <c r="MP6573"/>
      <c r="MQ6573"/>
      <c r="MR6573"/>
      <c r="MS6573"/>
      <c r="MT6573"/>
      <c r="MU6573"/>
      <c r="MV6573"/>
      <c r="MW6573"/>
      <c r="MX6573"/>
      <c r="MY6573"/>
      <c r="MZ6573"/>
      <c r="NA6573"/>
      <c r="NB6573"/>
      <c r="NC6573"/>
      <c r="ND6573"/>
      <c r="NE6573"/>
      <c r="NF6573"/>
      <c r="NG6573"/>
      <c r="NH6573"/>
      <c r="NI6573"/>
      <c r="NJ6573"/>
      <c r="NK6573"/>
      <c r="NL6573"/>
      <c r="NM6573"/>
      <c r="NN6573"/>
      <c r="NO6573"/>
      <c r="NP6573"/>
      <c r="NQ6573"/>
      <c r="NR6573"/>
      <c r="NS6573"/>
      <c r="NT6573"/>
      <c r="NU6573"/>
      <c r="NV6573"/>
      <c r="NW6573"/>
      <c r="NX6573"/>
      <c r="NY6573"/>
      <c r="NZ6573"/>
      <c r="OA6573"/>
      <c r="OB6573"/>
      <c r="OC6573"/>
      <c r="OD6573"/>
      <c r="OE6573"/>
      <c r="OF6573"/>
      <c r="OG6573"/>
      <c r="OH6573"/>
      <c r="OI6573"/>
      <c r="OJ6573"/>
      <c r="OK6573"/>
      <c r="OL6573"/>
      <c r="OM6573"/>
      <c r="ON6573"/>
      <c r="OO6573"/>
      <c r="OP6573"/>
      <c r="OQ6573"/>
      <c r="OR6573"/>
      <c r="OS6573"/>
      <c r="OT6573"/>
      <c r="OU6573"/>
      <c r="OV6573"/>
      <c r="OW6573"/>
      <c r="OX6573"/>
      <c r="OY6573"/>
      <c r="OZ6573"/>
      <c r="PA6573"/>
      <c r="PB6573"/>
      <c r="PC6573"/>
      <c r="PD6573"/>
      <c r="PE6573"/>
      <c r="PF6573"/>
      <c r="PG6573"/>
      <c r="PH6573"/>
      <c r="PI6573"/>
      <c r="PJ6573"/>
      <c r="PK6573"/>
      <c r="PL6573"/>
      <c r="PM6573"/>
      <c r="PN6573"/>
      <c r="PO6573"/>
      <c r="PP6573"/>
      <c r="PQ6573"/>
      <c r="PR6573"/>
      <c r="PS6573"/>
      <c r="PT6573"/>
      <c r="PU6573"/>
      <c r="PV6573"/>
      <c r="PW6573"/>
      <c r="PX6573"/>
      <c r="PY6573"/>
      <c r="PZ6573"/>
      <c r="QA6573"/>
      <c r="QB6573"/>
      <c r="QC6573"/>
      <c r="QD6573"/>
      <c r="QE6573"/>
      <c r="QF6573"/>
      <c r="QG6573"/>
      <c r="QH6573"/>
      <c r="QI6573"/>
      <c r="QJ6573"/>
      <c r="QK6573"/>
      <c r="QL6573"/>
      <c r="QM6573"/>
      <c r="QN6573"/>
      <c r="QO6573"/>
      <c r="QP6573"/>
      <c r="QQ6573"/>
      <c r="QR6573"/>
      <c r="QS6573"/>
      <c r="QT6573"/>
      <c r="QU6573"/>
      <c r="QV6573"/>
      <c r="QW6573"/>
      <c r="QX6573"/>
      <c r="QY6573"/>
      <c r="QZ6573"/>
      <c r="RA6573"/>
      <c r="RB6573"/>
      <c r="RC6573"/>
      <c r="RD6573"/>
      <c r="RE6573"/>
      <c r="RF6573"/>
      <c r="RG6573"/>
      <c r="RH6573"/>
      <c r="RI6573"/>
      <c r="RJ6573"/>
      <c r="RK6573"/>
      <c r="RL6573"/>
      <c r="RM6573"/>
      <c r="RN6573"/>
      <c r="RO6573"/>
      <c r="RP6573"/>
      <c r="RQ6573"/>
      <c r="RR6573"/>
      <c r="RS6573"/>
      <c r="RT6573"/>
      <c r="RU6573"/>
      <c r="RV6573"/>
      <c r="RW6573"/>
      <c r="RX6573"/>
      <c r="RY6573"/>
      <c r="RZ6573"/>
      <c r="SA6573"/>
      <c r="SB6573"/>
      <c r="SC6573"/>
      <c r="SD6573"/>
      <c r="SE6573"/>
      <c r="SF6573"/>
      <c r="SG6573"/>
      <c r="SH6573"/>
      <c r="SI6573"/>
      <c r="SJ6573"/>
      <c r="SK6573"/>
      <c r="SL6573"/>
      <c r="SM6573"/>
      <c r="SN6573"/>
      <c r="SO6573"/>
      <c r="SP6573"/>
      <c r="SQ6573"/>
      <c r="SR6573"/>
      <c r="SS6573"/>
      <c r="ST6573"/>
      <c r="SU6573"/>
      <c r="SV6573"/>
      <c r="SW6573"/>
      <c r="SX6573"/>
      <c r="SY6573"/>
      <c r="SZ6573"/>
      <c r="TA6573"/>
      <c r="TB6573"/>
      <c r="TC6573"/>
      <c r="TD6573"/>
      <c r="TE6573"/>
      <c r="TF6573"/>
      <c r="TG6573"/>
      <c r="TH6573"/>
      <c r="TI6573"/>
      <c r="TJ6573"/>
      <c r="TK6573"/>
      <c r="TL6573"/>
      <c r="TM6573"/>
      <c r="TN6573"/>
      <c r="TO6573"/>
      <c r="TP6573"/>
      <c r="TQ6573"/>
      <c r="TR6573"/>
      <c r="TS6573"/>
      <c r="TT6573"/>
      <c r="TU6573"/>
      <c r="TV6573"/>
      <c r="TW6573"/>
      <c r="TX6573"/>
      <c r="TY6573"/>
      <c r="TZ6573"/>
      <c r="UA6573"/>
      <c r="UB6573"/>
      <c r="UC6573"/>
      <c r="UD6573"/>
      <c r="UE6573"/>
      <c r="UF6573"/>
      <c r="UG6573"/>
      <c r="UH6573"/>
      <c r="UI6573"/>
      <c r="UJ6573"/>
      <c r="UK6573"/>
      <c r="UL6573"/>
      <c r="UM6573"/>
      <c r="UN6573"/>
      <c r="UO6573"/>
      <c r="UP6573"/>
      <c r="UQ6573"/>
      <c r="UR6573"/>
      <c r="US6573"/>
      <c r="UT6573"/>
      <c r="UU6573"/>
      <c r="UV6573"/>
      <c r="UW6573"/>
      <c r="UX6573"/>
      <c r="UY6573"/>
      <c r="UZ6573"/>
      <c r="VA6573"/>
      <c r="VB6573"/>
      <c r="VC6573"/>
      <c r="VD6573"/>
      <c r="VE6573"/>
      <c r="VF6573"/>
      <c r="VG6573"/>
      <c r="VH6573"/>
      <c r="VI6573"/>
      <c r="VJ6573"/>
      <c r="VK6573"/>
      <c r="VL6573"/>
      <c r="VM6573"/>
      <c r="VN6573"/>
      <c r="VO6573"/>
      <c r="VP6573"/>
      <c r="VQ6573"/>
      <c r="VR6573"/>
      <c r="VS6573"/>
      <c r="VT6573"/>
      <c r="VU6573"/>
      <c r="VV6573"/>
      <c r="VW6573"/>
      <c r="VX6573"/>
      <c r="VY6573"/>
      <c r="VZ6573"/>
      <c r="WA6573"/>
      <c r="WB6573"/>
      <c r="WC6573"/>
      <c r="WD6573"/>
      <c r="WE6573"/>
      <c r="WF6573"/>
      <c r="WG6573"/>
      <c r="WH6573"/>
      <c r="WI6573"/>
      <c r="WJ6573"/>
      <c r="WK6573"/>
      <c r="WL6573"/>
      <c r="WM6573"/>
      <c r="WN6573"/>
      <c r="WO6573"/>
      <c r="WP6573"/>
      <c r="WQ6573"/>
      <c r="WR6573"/>
      <c r="WS6573"/>
      <c r="WT6573"/>
      <c r="WU6573"/>
      <c r="WV6573"/>
      <c r="WW6573"/>
      <c r="WX6573"/>
      <c r="WY6573"/>
      <c r="WZ6573"/>
      <c r="XA6573"/>
      <c r="XB6573"/>
      <c r="XC6573"/>
      <c r="XD6573"/>
      <c r="XE6573"/>
      <c r="XF6573"/>
      <c r="XG6573"/>
      <c r="XH6573"/>
      <c r="XI6573"/>
      <c r="XJ6573"/>
      <c r="XK6573"/>
      <c r="XL6573"/>
      <c r="XM6573"/>
      <c r="XN6573"/>
      <c r="XO6573"/>
      <c r="XP6573"/>
      <c r="XQ6573"/>
      <c r="XR6573"/>
      <c r="XS6573"/>
      <c r="XT6573"/>
      <c r="XU6573"/>
      <c r="XV6573"/>
      <c r="XW6573"/>
      <c r="XX6573"/>
      <c r="XY6573"/>
      <c r="XZ6573"/>
      <c r="YA6573"/>
      <c r="YB6573"/>
      <c r="YC6573"/>
      <c r="YD6573"/>
      <c r="YE6573"/>
      <c r="YF6573"/>
      <c r="YG6573"/>
      <c r="YH6573"/>
      <c r="YI6573"/>
      <c r="YJ6573"/>
      <c r="YK6573"/>
      <c r="YL6573"/>
      <c r="YM6573"/>
      <c r="YN6573"/>
      <c r="YO6573"/>
      <c r="YP6573"/>
      <c r="YQ6573"/>
      <c r="YR6573"/>
      <c r="YS6573"/>
      <c r="YT6573"/>
      <c r="YU6573"/>
      <c r="YV6573"/>
      <c r="YW6573"/>
      <c r="YX6573"/>
      <c r="YY6573"/>
      <c r="YZ6573"/>
      <c r="ZA6573"/>
      <c r="ZB6573"/>
      <c r="ZC6573"/>
      <c r="ZD6573"/>
      <c r="ZE6573"/>
      <c r="ZF6573"/>
      <c r="ZG6573"/>
      <c r="ZH6573"/>
      <c r="ZI6573"/>
      <c r="ZJ6573"/>
      <c r="ZK6573"/>
      <c r="ZL6573"/>
      <c r="ZM6573"/>
      <c r="ZN6573"/>
      <c r="ZO6573"/>
      <c r="ZP6573"/>
      <c r="ZQ6573"/>
      <c r="ZR6573"/>
      <c r="ZS6573"/>
      <c r="ZT6573"/>
      <c r="ZU6573"/>
      <c r="ZV6573"/>
      <c r="ZW6573"/>
      <c r="ZX6573"/>
      <c r="ZY6573"/>
      <c r="ZZ6573"/>
      <c r="AAA6573"/>
      <c r="AAB6573"/>
      <c r="AAC6573"/>
      <c r="AAD6573"/>
      <c r="AAE6573"/>
      <c r="AAF6573"/>
      <c r="AAG6573"/>
      <c r="AAH6573"/>
      <c r="AAI6573"/>
      <c r="AAJ6573"/>
      <c r="AAK6573"/>
      <c r="AAL6573"/>
      <c r="AAM6573"/>
      <c r="AAN6573"/>
      <c r="AAO6573"/>
      <c r="AAP6573"/>
      <c r="AAQ6573"/>
      <c r="AAR6573"/>
      <c r="AAS6573"/>
      <c r="AAT6573"/>
      <c r="AAU6573"/>
      <c r="AAV6573"/>
      <c r="AAW6573"/>
      <c r="AAX6573"/>
      <c r="AAY6573"/>
      <c r="AAZ6573"/>
      <c r="ABA6573"/>
      <c r="ABB6573"/>
      <c r="ABC6573"/>
      <c r="ABD6573"/>
      <c r="ABE6573"/>
      <c r="ABF6573"/>
      <c r="ABG6573"/>
      <c r="ABH6573"/>
      <c r="ABI6573"/>
      <c r="ABJ6573"/>
      <c r="ABK6573"/>
      <c r="ABL6573"/>
      <c r="ABM6573"/>
      <c r="ABN6573"/>
      <c r="ABO6573"/>
      <c r="ABP6573"/>
      <c r="ABQ6573"/>
      <c r="ABR6573"/>
      <c r="ABS6573"/>
      <c r="ABT6573"/>
      <c r="ABU6573"/>
      <c r="ABV6573"/>
      <c r="ABW6573"/>
      <c r="ABX6573"/>
      <c r="ABY6573"/>
      <c r="ABZ6573"/>
      <c r="ACA6573"/>
      <c r="ACB6573"/>
      <c r="ACC6573"/>
      <c r="ACD6573"/>
      <c r="ACE6573"/>
      <c r="ACF6573"/>
      <c r="ACG6573"/>
      <c r="ACH6573"/>
      <c r="ACI6573"/>
      <c r="ACJ6573"/>
      <c r="ACK6573"/>
      <c r="ACL6573"/>
      <c r="ACM6573"/>
      <c r="ACN6573"/>
      <c r="ACO6573"/>
      <c r="ACP6573"/>
      <c r="ACQ6573"/>
      <c r="ACR6573"/>
      <c r="ACS6573"/>
      <c r="ACT6573"/>
      <c r="ACU6573"/>
      <c r="ACV6573"/>
      <c r="ACW6573"/>
      <c r="ACX6573"/>
      <c r="ACY6573"/>
      <c r="ACZ6573"/>
      <c r="ADA6573"/>
      <c r="ADB6573"/>
      <c r="ADC6573"/>
      <c r="ADD6573"/>
      <c r="ADE6573"/>
      <c r="ADF6573"/>
      <c r="ADG6573"/>
      <c r="ADH6573"/>
      <c r="ADI6573"/>
      <c r="ADJ6573"/>
      <c r="ADK6573"/>
      <c r="ADL6573"/>
      <c r="ADM6573"/>
      <c r="ADN6573"/>
      <c r="ADO6573"/>
      <c r="ADP6573"/>
      <c r="ADQ6573"/>
      <c r="ADR6573"/>
      <c r="ADS6573"/>
      <c r="ADT6573"/>
      <c r="ADU6573"/>
      <c r="ADV6573"/>
      <c r="ADW6573"/>
      <c r="ADX6573"/>
      <c r="ADY6573"/>
      <c r="ADZ6573"/>
      <c r="AEA6573"/>
      <c r="AEB6573"/>
      <c r="AEC6573"/>
      <c r="AED6573"/>
      <c r="AEE6573"/>
      <c r="AEF6573"/>
      <c r="AEG6573"/>
      <c r="AEH6573"/>
      <c r="AEI6573"/>
      <c r="AEJ6573"/>
      <c r="AEK6573"/>
      <c r="AEL6573"/>
      <c r="AEM6573"/>
      <c r="AEN6573"/>
      <c r="AEO6573"/>
      <c r="AEP6573"/>
      <c r="AEQ6573"/>
      <c r="AER6573"/>
      <c r="AES6573"/>
      <c r="AET6573"/>
      <c r="AEU6573"/>
      <c r="AEV6573"/>
      <c r="AEW6573"/>
      <c r="AEX6573"/>
      <c r="AEY6573"/>
      <c r="AEZ6573"/>
      <c r="AFA6573"/>
      <c r="AFB6573"/>
      <c r="AFC6573"/>
      <c r="AFD6573"/>
      <c r="AFE6573"/>
      <c r="AFF6573"/>
      <c r="AFG6573"/>
      <c r="AFH6573"/>
      <c r="AFI6573"/>
      <c r="AFJ6573"/>
      <c r="AFK6573"/>
      <c r="AFL6573"/>
      <c r="AFM6573"/>
      <c r="AFN6573"/>
      <c r="AFO6573"/>
      <c r="AFP6573"/>
      <c r="AFQ6573"/>
      <c r="AFR6573"/>
      <c r="AFS6573"/>
      <c r="AFT6573"/>
      <c r="AFU6573"/>
      <c r="AFV6573"/>
      <c r="AFW6573"/>
      <c r="AFX6573"/>
      <c r="AFY6573"/>
      <c r="AFZ6573"/>
      <c r="AGA6573"/>
      <c r="AGB6573"/>
      <c r="AGC6573"/>
      <c r="AGD6573"/>
      <c r="AGE6573"/>
      <c r="AGF6573"/>
      <c r="AGG6573"/>
      <c r="AGH6573"/>
      <c r="AGI6573"/>
      <c r="AGJ6573"/>
      <c r="AGK6573"/>
      <c r="AGL6573"/>
      <c r="AGM6573"/>
      <c r="AGN6573"/>
      <c r="AGO6573"/>
      <c r="AGP6573"/>
      <c r="AGQ6573"/>
      <c r="AGR6573"/>
      <c r="AGS6573"/>
      <c r="AGT6573"/>
      <c r="AGU6573"/>
      <c r="AGV6573"/>
      <c r="AGW6573"/>
      <c r="AGX6573"/>
      <c r="AGY6573"/>
      <c r="AGZ6573"/>
      <c r="AHA6573"/>
      <c r="AHB6573"/>
      <c r="AHC6573"/>
      <c r="AHD6573"/>
      <c r="AHE6573"/>
      <c r="AHF6573"/>
      <c r="AHG6573"/>
      <c r="AHH6573"/>
      <c r="AHI6573"/>
      <c r="AHJ6573"/>
      <c r="AHK6573"/>
      <c r="AHL6573"/>
      <c r="AHM6573"/>
      <c r="AHN6573"/>
      <c r="AHO6573"/>
      <c r="AHP6573"/>
      <c r="AHQ6573"/>
      <c r="AHR6573"/>
      <c r="AHS6573"/>
      <c r="AHT6573"/>
      <c r="AHU6573"/>
      <c r="AHV6573"/>
      <c r="AHW6573"/>
      <c r="AHX6573"/>
      <c r="AHY6573"/>
      <c r="AHZ6573"/>
      <c r="AIA6573"/>
      <c r="AIB6573"/>
      <c r="AIC6573"/>
      <c r="AID6573"/>
      <c r="AIE6573"/>
      <c r="AIF6573"/>
      <c r="AIG6573"/>
      <c r="AIH6573"/>
      <c r="AII6573"/>
      <c r="AIJ6573"/>
      <c r="AIK6573"/>
      <c r="AIL6573"/>
      <c r="AIM6573"/>
      <c r="AIN6573"/>
      <c r="AIO6573"/>
      <c r="AIP6573"/>
      <c r="AIQ6573"/>
      <c r="AIR6573"/>
      <c r="AIS6573"/>
      <c r="AIT6573"/>
      <c r="AIU6573"/>
      <c r="AIV6573"/>
      <c r="AIW6573"/>
      <c r="AIX6573"/>
      <c r="AIY6573"/>
      <c r="AIZ6573"/>
      <c r="AJA6573"/>
      <c r="AJB6573"/>
      <c r="AJC6573"/>
      <c r="AJD6573"/>
      <c r="AJE6573"/>
      <c r="AJF6573"/>
      <c r="AJG6573"/>
      <c r="AJH6573"/>
      <c r="AJI6573"/>
      <c r="AJJ6573"/>
      <c r="AJK6573"/>
      <c r="AJL6573"/>
      <c r="AJM6573"/>
      <c r="AJN6573"/>
      <c r="AJO6573"/>
      <c r="AJP6573"/>
      <c r="AJQ6573"/>
      <c r="AJR6573"/>
      <c r="AJS6573"/>
      <c r="AJT6573"/>
      <c r="AJU6573"/>
      <c r="AJV6573"/>
      <c r="AJW6573"/>
      <c r="AJX6573"/>
      <c r="AJY6573"/>
      <c r="AJZ6573"/>
      <c r="AKA6573"/>
      <c r="AKB6573"/>
      <c r="AKC6573"/>
      <c r="AKD6573"/>
      <c r="AKE6573"/>
      <c r="AKF6573"/>
      <c r="AKG6573"/>
      <c r="AKH6573"/>
      <c r="AKI6573"/>
      <c r="AKJ6573"/>
      <c r="AKK6573"/>
      <c r="AKL6573"/>
      <c r="AKM6573"/>
      <c r="AKN6573"/>
      <c r="AKO6573"/>
      <c r="AKP6573"/>
      <c r="AKQ6573"/>
      <c r="AKR6573"/>
      <c r="AKS6573"/>
      <c r="AKT6573"/>
      <c r="AKU6573"/>
      <c r="AKV6573"/>
      <c r="AKW6573"/>
      <c r="AKX6573"/>
      <c r="AKY6573"/>
      <c r="AKZ6573"/>
      <c r="ALA6573"/>
      <c r="ALB6573"/>
      <c r="ALC6573"/>
      <c r="ALD6573"/>
      <c r="ALE6573"/>
      <c r="ALF6573"/>
      <c r="ALG6573"/>
      <c r="ALH6573"/>
      <c r="ALI6573"/>
      <c r="ALJ6573"/>
      <c r="ALK6573"/>
      <c r="ALL6573"/>
      <c r="ALM6573"/>
      <c r="ALN6573"/>
      <c r="ALO6573"/>
      <c r="ALP6573"/>
      <c r="ALQ6573"/>
      <c r="ALR6573"/>
      <c r="ALS6573"/>
      <c r="ALT6573"/>
      <c r="ALU6573"/>
      <c r="ALV6573"/>
      <c r="ALW6573"/>
      <c r="ALX6573"/>
      <c r="ALY6573"/>
      <c r="ALZ6573"/>
      <c r="AMA6573"/>
      <c r="AMB6573"/>
      <c r="AMC6573"/>
      <c r="AMD6573"/>
      <c r="AME6573"/>
      <c r="AMF6573"/>
      <c r="AMG6573"/>
      <c r="AMH6573"/>
      <c r="AMI6573"/>
      <c r="AMJ6573"/>
      <c r="AMK6573"/>
      <c r="AML6573"/>
      <c r="AMM6573"/>
      <c r="AMN6573"/>
      <c r="AMO6573"/>
      <c r="AMP6573"/>
      <c r="AMQ6573"/>
      <c r="AMR6573"/>
      <c r="AMS6573"/>
      <c r="AMT6573"/>
      <c r="AMU6573"/>
      <c r="AMV6573"/>
      <c r="AMW6573"/>
      <c r="AMX6573"/>
      <c r="AMY6573"/>
      <c r="AMZ6573"/>
      <c r="ANA6573"/>
      <c r="ANB6573"/>
      <c r="ANC6573"/>
      <c r="AND6573"/>
      <c r="ANE6573"/>
      <c r="ANF6573"/>
      <c r="ANG6573"/>
      <c r="ANH6573"/>
      <c r="ANI6573"/>
      <c r="ANJ6573"/>
      <c r="ANK6573"/>
      <c r="ANL6573"/>
      <c r="ANM6573"/>
      <c r="ANN6573"/>
      <c r="ANO6573"/>
      <c r="ANP6573"/>
      <c r="ANQ6573"/>
      <c r="ANR6573"/>
      <c r="ANS6573"/>
      <c r="ANT6573"/>
      <c r="ANU6573"/>
      <c r="ANV6573"/>
      <c r="ANW6573"/>
      <c r="ANX6573"/>
      <c r="ANY6573"/>
      <c r="ANZ6573"/>
      <c r="AOA6573"/>
      <c r="AOB6573"/>
      <c r="AOC6573"/>
      <c r="AOD6573"/>
      <c r="AOE6573"/>
      <c r="AOF6573"/>
      <c r="AOG6573"/>
      <c r="AOH6573"/>
      <c r="AOI6573"/>
      <c r="AOJ6573"/>
      <c r="AOK6573"/>
      <c r="AOL6573"/>
      <c r="AOM6573"/>
      <c r="AON6573"/>
      <c r="AOO6573"/>
      <c r="AOP6573"/>
      <c r="AOQ6573"/>
      <c r="AOR6573"/>
      <c r="AOS6573"/>
      <c r="AOT6573"/>
      <c r="AOU6573"/>
      <c r="AOV6573"/>
      <c r="AOW6573"/>
      <c r="AOX6573"/>
      <c r="AOY6573"/>
      <c r="AOZ6573"/>
      <c r="APA6573"/>
      <c r="APB6573"/>
      <c r="APC6573"/>
      <c r="APD6573"/>
      <c r="APE6573"/>
      <c r="APF6573"/>
      <c r="APG6573"/>
      <c r="APH6573"/>
      <c r="API6573"/>
      <c r="APJ6573"/>
      <c r="APK6573"/>
      <c r="APL6573"/>
      <c r="APM6573"/>
      <c r="APN6573"/>
      <c r="APO6573"/>
      <c r="APP6573"/>
      <c r="APQ6573"/>
      <c r="APR6573"/>
      <c r="APS6573"/>
      <c r="APT6573"/>
      <c r="APU6573"/>
      <c r="APV6573"/>
      <c r="APW6573"/>
      <c r="APX6573"/>
      <c r="APY6573"/>
      <c r="APZ6573"/>
      <c r="AQA6573"/>
      <c r="AQB6573"/>
      <c r="AQC6573"/>
      <c r="AQD6573"/>
      <c r="AQE6573"/>
      <c r="AQF6573"/>
      <c r="AQG6573"/>
      <c r="AQH6573"/>
      <c r="AQI6573"/>
      <c r="AQJ6573"/>
      <c r="AQK6573"/>
      <c r="AQL6573"/>
      <c r="AQM6573"/>
      <c r="AQN6573"/>
      <c r="AQO6573"/>
      <c r="AQP6573"/>
      <c r="AQQ6573"/>
      <c r="AQR6573"/>
      <c r="AQS6573"/>
      <c r="AQT6573"/>
      <c r="AQU6573"/>
      <c r="AQV6573"/>
      <c r="AQW6573"/>
      <c r="AQX6573"/>
      <c r="AQY6573"/>
      <c r="AQZ6573"/>
      <c r="ARA6573"/>
      <c r="ARB6573"/>
      <c r="ARC6573"/>
      <c r="ARD6573"/>
      <c r="ARE6573"/>
      <c r="ARF6573"/>
      <c r="ARG6573"/>
      <c r="ARH6573"/>
      <c r="ARI6573"/>
      <c r="ARJ6573"/>
      <c r="ARK6573"/>
      <c r="ARL6573"/>
      <c r="ARM6573"/>
      <c r="ARN6573"/>
      <c r="ARO6573"/>
      <c r="ARP6573"/>
      <c r="ARQ6573"/>
      <c r="ARR6573"/>
      <c r="ARS6573"/>
      <c r="ART6573"/>
      <c r="ARU6573"/>
      <c r="ARV6573"/>
      <c r="ARW6573"/>
      <c r="ARX6573"/>
      <c r="ARY6573"/>
      <c r="ARZ6573"/>
      <c r="ASA6573"/>
      <c r="ASB6573"/>
      <c r="ASC6573"/>
      <c r="ASD6573"/>
      <c r="ASE6573"/>
      <c r="ASF6573"/>
      <c r="ASG6573"/>
      <c r="ASH6573"/>
      <c r="ASI6573"/>
      <c r="ASJ6573"/>
      <c r="ASK6573"/>
      <c r="ASL6573"/>
      <c r="ASM6573"/>
      <c r="ASN6573"/>
      <c r="ASO6573"/>
      <c r="ASP6573"/>
      <c r="ASQ6573"/>
      <c r="ASR6573"/>
      <c r="ASS6573"/>
      <c r="AST6573"/>
      <c r="ASU6573"/>
      <c r="ASV6573"/>
      <c r="ASW6573"/>
      <c r="ASX6573"/>
      <c r="ASY6573"/>
      <c r="ASZ6573"/>
      <c r="ATA6573"/>
      <c r="ATB6573"/>
      <c r="ATC6573"/>
      <c r="ATD6573"/>
      <c r="ATE6573"/>
      <c r="ATF6573"/>
      <c r="ATG6573"/>
      <c r="ATH6573"/>
      <c r="ATI6573"/>
      <c r="ATJ6573"/>
      <c r="ATK6573"/>
      <c r="ATL6573"/>
      <c r="ATM6573"/>
      <c r="ATN6573"/>
      <c r="ATO6573"/>
      <c r="ATP6573"/>
      <c r="ATQ6573"/>
      <c r="ATR6573"/>
      <c r="ATS6573"/>
      <c r="ATT6573"/>
      <c r="ATU6573"/>
      <c r="ATV6573"/>
      <c r="ATW6573"/>
      <c r="ATX6573"/>
      <c r="ATY6573"/>
      <c r="ATZ6573"/>
      <c r="AUA6573"/>
      <c r="AUB6573"/>
      <c r="AUC6573"/>
      <c r="AUD6573"/>
      <c r="AUE6573"/>
      <c r="AUF6573"/>
      <c r="AUG6573"/>
      <c r="AUH6573"/>
      <c r="AUI6573"/>
      <c r="AUJ6573"/>
      <c r="AUK6573"/>
      <c r="AUL6573"/>
      <c r="AUM6573"/>
      <c r="AUN6573"/>
      <c r="AUO6573"/>
      <c r="AUP6573"/>
      <c r="AUQ6573"/>
      <c r="AUR6573"/>
      <c r="AUS6573"/>
      <c r="AUT6573"/>
      <c r="AUU6573"/>
      <c r="AUV6573"/>
      <c r="AUW6573"/>
      <c r="AUX6573"/>
      <c r="AUY6573"/>
      <c r="AUZ6573"/>
      <c r="AVA6573"/>
      <c r="AVB6573"/>
      <c r="AVC6573"/>
      <c r="AVD6573"/>
      <c r="AVE6573"/>
      <c r="AVF6573"/>
      <c r="AVG6573"/>
      <c r="AVH6573"/>
      <c r="AVI6573"/>
      <c r="AVJ6573"/>
      <c r="AVK6573"/>
      <c r="AVL6573"/>
      <c r="AVM6573"/>
      <c r="AVN6573"/>
      <c r="AVO6573"/>
      <c r="AVP6573"/>
      <c r="AVQ6573"/>
      <c r="AVR6573"/>
      <c r="AVS6573"/>
      <c r="AVT6573"/>
      <c r="AVU6573"/>
      <c r="AVV6573"/>
      <c r="AVW6573"/>
      <c r="AVX6573"/>
      <c r="AVY6573"/>
      <c r="AVZ6573"/>
      <c r="AWA6573"/>
      <c r="AWB6573"/>
      <c r="AWC6573"/>
      <c r="AWD6573"/>
      <c r="AWE6573"/>
      <c r="AWF6573"/>
      <c r="AWG6573"/>
      <c r="AWH6573"/>
      <c r="AWI6573"/>
      <c r="AWJ6573"/>
      <c r="AWK6573"/>
      <c r="AWL6573"/>
      <c r="AWM6573"/>
      <c r="AWN6573"/>
    </row>
    <row r="6574" spans="2:1288" s="6" customFormat="1" ht="25" customHeight="1" x14ac:dyDescent="0.15">
      <c r="B6574" s="7"/>
      <c r="C6574" s="1"/>
      <c r="D6574" s="2"/>
      <c r="E6574"/>
      <c r="F6574"/>
      <c r="G6574"/>
      <c r="H6574"/>
      <c r="I6574"/>
      <c r="J6574"/>
      <c r="K6574"/>
      <c r="L6574"/>
      <c r="M6574"/>
      <c r="N6574"/>
      <c r="O6574"/>
      <c r="P6574"/>
      <c r="Q6574"/>
      <c r="R6574"/>
      <c r="S6574"/>
      <c r="T6574"/>
      <c r="U6574"/>
      <c r="V6574"/>
      <c r="W6574"/>
      <c r="X6574"/>
      <c r="Y6574"/>
      <c r="Z6574"/>
      <c r="AA6574"/>
      <c r="AB6574"/>
      <c r="AC6574"/>
      <c r="AD6574"/>
      <c r="AE6574"/>
      <c r="AF6574"/>
      <c r="AG6574"/>
      <c r="AH6574"/>
      <c r="AI6574"/>
      <c r="AJ6574"/>
      <c r="AK6574"/>
      <c r="AL6574"/>
      <c r="AM6574"/>
      <c r="AN6574"/>
      <c r="AO6574"/>
      <c r="AP6574"/>
      <c r="AQ6574"/>
      <c r="AR6574"/>
      <c r="AS6574"/>
      <c r="AT6574"/>
      <c r="AU6574"/>
      <c r="AV6574"/>
      <c r="AW6574"/>
      <c r="AX6574"/>
      <c r="AY6574"/>
      <c r="AZ6574"/>
      <c r="BA6574"/>
      <c r="BB6574"/>
      <c r="BC6574"/>
      <c r="BD6574"/>
      <c r="BE6574"/>
      <c r="BF6574"/>
      <c r="BG6574"/>
      <c r="BH6574"/>
      <c r="BI6574"/>
      <c r="BJ6574"/>
      <c r="BK6574"/>
      <c r="BL6574"/>
      <c r="BM6574"/>
      <c r="BN6574"/>
      <c r="BO6574"/>
      <c r="BP6574"/>
      <c r="BQ6574"/>
      <c r="BR6574"/>
      <c r="BS6574"/>
      <c r="BT6574"/>
      <c r="BU6574"/>
      <c r="BV6574"/>
      <c r="BW6574"/>
      <c r="BX6574"/>
      <c r="BY6574"/>
      <c r="BZ6574"/>
      <c r="CA6574"/>
      <c r="CB6574"/>
      <c r="CC6574"/>
      <c r="CD6574"/>
      <c r="CE6574"/>
      <c r="CF6574"/>
      <c r="CG6574"/>
      <c r="CH6574"/>
      <c r="CI6574"/>
      <c r="CJ6574"/>
      <c r="CK6574"/>
      <c r="CL6574"/>
      <c r="CM6574"/>
      <c r="CN6574"/>
      <c r="CO6574"/>
      <c r="CP6574"/>
      <c r="CQ6574"/>
      <c r="CR6574"/>
      <c r="CS6574"/>
      <c r="CT6574"/>
      <c r="CU6574"/>
      <c r="CV6574"/>
      <c r="CW6574"/>
      <c r="CX6574"/>
      <c r="CY6574"/>
      <c r="CZ6574"/>
      <c r="DA6574"/>
      <c r="DB6574"/>
      <c r="DC6574"/>
      <c r="DD6574"/>
      <c r="DE6574"/>
      <c r="DF6574"/>
      <c r="DG6574"/>
      <c r="DH6574"/>
      <c r="DI6574"/>
      <c r="DJ6574"/>
      <c r="DK6574"/>
      <c r="DL6574"/>
      <c r="DM6574"/>
      <c r="DN6574"/>
      <c r="DO6574"/>
      <c r="DP6574"/>
      <c r="DQ6574"/>
      <c r="DR6574"/>
      <c r="DS6574"/>
      <c r="DT6574"/>
      <c r="DU6574"/>
      <c r="DV6574"/>
      <c r="DW6574"/>
      <c r="DX6574"/>
      <c r="DY6574"/>
      <c r="DZ6574"/>
      <c r="EA6574"/>
      <c r="EB6574"/>
      <c r="EC6574"/>
      <c r="ED6574"/>
      <c r="EE6574"/>
      <c r="EF6574"/>
      <c r="EG6574"/>
      <c r="EH6574"/>
      <c r="EI6574"/>
      <c r="EJ6574"/>
      <c r="EK6574"/>
      <c r="EL6574"/>
      <c r="EM6574"/>
      <c r="EN6574"/>
      <c r="EO6574"/>
      <c r="EP6574"/>
      <c r="EQ6574"/>
      <c r="ER6574"/>
      <c r="ES6574"/>
      <c r="ET6574"/>
      <c r="EU6574"/>
      <c r="EV6574"/>
      <c r="EW6574"/>
      <c r="EX6574"/>
      <c r="EY6574"/>
      <c r="EZ6574"/>
      <c r="FA6574"/>
      <c r="FB6574"/>
      <c r="FC6574"/>
      <c r="FD6574"/>
      <c r="FE6574"/>
      <c r="FF6574"/>
      <c r="FG6574"/>
      <c r="FH6574"/>
      <c r="FI6574"/>
      <c r="FJ6574"/>
      <c r="FK6574"/>
      <c r="FL6574"/>
      <c r="FM6574"/>
      <c r="FN6574"/>
      <c r="FO6574"/>
      <c r="FP6574"/>
      <c r="FQ6574"/>
      <c r="FR6574"/>
      <c r="FS6574"/>
      <c r="FT6574"/>
      <c r="FU6574"/>
      <c r="FV6574"/>
      <c r="FW6574"/>
      <c r="FX6574"/>
      <c r="FY6574"/>
      <c r="FZ6574"/>
      <c r="GA6574"/>
      <c r="GB6574"/>
      <c r="GC6574"/>
      <c r="GD6574"/>
      <c r="GE6574"/>
      <c r="GF6574"/>
      <c r="GG6574"/>
      <c r="GH6574"/>
      <c r="GI6574"/>
      <c r="GJ6574"/>
      <c r="GK6574"/>
      <c r="GL6574"/>
      <c r="GM6574"/>
      <c r="GN6574"/>
      <c r="GO6574"/>
      <c r="GP6574"/>
      <c r="GQ6574"/>
      <c r="GR6574"/>
      <c r="GS6574"/>
      <c r="GT6574"/>
      <c r="GU6574"/>
      <c r="GV6574"/>
      <c r="GW6574"/>
      <c r="GX6574"/>
      <c r="GY6574"/>
      <c r="GZ6574"/>
      <c r="HA6574"/>
      <c r="HB6574"/>
      <c r="HC6574"/>
      <c r="HD6574"/>
      <c r="HE6574"/>
      <c r="HF6574"/>
      <c r="HG6574"/>
      <c r="HH6574"/>
      <c r="HI6574"/>
      <c r="HJ6574"/>
      <c r="HK6574"/>
      <c r="HL6574"/>
      <c r="HM6574"/>
      <c r="HN6574"/>
      <c r="HO6574"/>
      <c r="HP6574"/>
      <c r="HQ6574"/>
      <c r="HR6574"/>
      <c r="HS6574"/>
      <c r="HT6574"/>
      <c r="HU6574"/>
      <c r="HV6574"/>
      <c r="HW6574"/>
      <c r="HX6574"/>
      <c r="HY6574"/>
      <c r="HZ6574"/>
      <c r="IA6574"/>
      <c r="IB6574"/>
      <c r="IC6574"/>
      <c r="ID6574"/>
      <c r="IE6574"/>
      <c r="IF6574"/>
      <c r="IG6574"/>
      <c r="IH6574"/>
      <c r="II6574"/>
      <c r="IJ6574"/>
      <c r="IK6574"/>
      <c r="IL6574"/>
      <c r="IM6574"/>
      <c r="IN6574"/>
      <c r="IO6574"/>
      <c r="IP6574"/>
      <c r="IQ6574"/>
      <c r="IR6574"/>
      <c r="IS6574"/>
      <c r="IT6574"/>
      <c r="IU6574"/>
      <c r="IV6574"/>
      <c r="IW6574"/>
      <c r="IX6574"/>
      <c r="IY6574"/>
      <c r="IZ6574"/>
      <c r="JA6574"/>
      <c r="JB6574"/>
      <c r="JC6574"/>
      <c r="JD6574"/>
      <c r="JE6574"/>
      <c r="JF6574"/>
      <c r="JG6574"/>
      <c r="JH6574"/>
      <c r="JI6574"/>
      <c r="JJ6574"/>
      <c r="JK6574"/>
      <c r="JL6574"/>
      <c r="JM6574"/>
      <c r="JN6574"/>
      <c r="JO6574"/>
      <c r="JP6574"/>
      <c r="JQ6574"/>
      <c r="JR6574"/>
      <c r="JS6574"/>
      <c r="JT6574"/>
      <c r="JU6574"/>
      <c r="JV6574"/>
      <c r="JW6574"/>
      <c r="JX6574"/>
      <c r="JY6574"/>
      <c r="JZ6574"/>
      <c r="KA6574"/>
      <c r="KB6574"/>
      <c r="KC6574"/>
      <c r="KD6574"/>
      <c r="KE6574"/>
      <c r="KF6574"/>
      <c r="KG6574"/>
      <c r="KH6574"/>
      <c r="KI6574"/>
      <c r="KJ6574"/>
      <c r="KK6574"/>
      <c r="KL6574"/>
      <c r="KM6574"/>
      <c r="KN6574"/>
      <c r="KO6574"/>
      <c r="KP6574"/>
      <c r="KQ6574"/>
      <c r="KR6574"/>
      <c r="KS6574"/>
      <c r="KT6574"/>
      <c r="KU6574"/>
      <c r="KV6574"/>
      <c r="KW6574"/>
      <c r="KX6574"/>
      <c r="KY6574"/>
      <c r="KZ6574"/>
      <c r="LA6574"/>
      <c r="LB6574"/>
      <c r="LC6574"/>
      <c r="LD6574"/>
      <c r="LE6574"/>
      <c r="LF6574"/>
      <c r="LG6574"/>
      <c r="LH6574"/>
      <c r="LI6574"/>
      <c r="LJ6574"/>
      <c r="LK6574"/>
      <c r="LL6574"/>
      <c r="LM6574"/>
      <c r="LN6574"/>
      <c r="LO6574"/>
      <c r="LP6574"/>
      <c r="LQ6574"/>
      <c r="LR6574"/>
      <c r="LS6574"/>
      <c r="LT6574"/>
      <c r="LU6574"/>
      <c r="LV6574"/>
      <c r="LW6574"/>
      <c r="LX6574"/>
      <c r="LY6574"/>
      <c r="LZ6574"/>
      <c r="MA6574"/>
      <c r="MB6574"/>
      <c r="MC6574"/>
      <c r="MD6574"/>
      <c r="ME6574"/>
      <c r="MF6574"/>
      <c r="MG6574"/>
      <c r="MH6574"/>
      <c r="MI6574"/>
      <c r="MJ6574"/>
      <c r="MK6574"/>
      <c r="ML6574"/>
      <c r="MM6574"/>
      <c r="MN6574"/>
      <c r="MO6574"/>
      <c r="MP6574"/>
      <c r="MQ6574"/>
      <c r="MR6574"/>
      <c r="MS6574"/>
      <c r="MT6574"/>
      <c r="MU6574"/>
      <c r="MV6574"/>
      <c r="MW6574"/>
      <c r="MX6574"/>
      <c r="MY6574"/>
      <c r="MZ6574"/>
      <c r="NA6574"/>
      <c r="NB6574"/>
      <c r="NC6574"/>
      <c r="ND6574"/>
      <c r="NE6574"/>
      <c r="NF6574"/>
      <c r="NG6574"/>
      <c r="NH6574"/>
      <c r="NI6574"/>
      <c r="NJ6574"/>
      <c r="NK6574"/>
      <c r="NL6574"/>
      <c r="NM6574"/>
      <c r="NN6574"/>
      <c r="NO6574"/>
      <c r="NP6574"/>
      <c r="NQ6574"/>
      <c r="NR6574"/>
      <c r="NS6574"/>
      <c r="NT6574"/>
      <c r="NU6574"/>
      <c r="NV6574"/>
      <c r="NW6574"/>
      <c r="NX6574"/>
      <c r="NY6574"/>
      <c r="NZ6574"/>
      <c r="OA6574"/>
      <c r="OB6574"/>
      <c r="OC6574"/>
      <c r="OD6574"/>
      <c r="OE6574"/>
      <c r="OF6574"/>
      <c r="OG6574"/>
      <c r="OH6574"/>
      <c r="OI6574"/>
      <c r="OJ6574"/>
      <c r="OK6574"/>
      <c r="OL6574"/>
      <c r="OM6574"/>
      <c r="ON6574"/>
      <c r="OO6574"/>
      <c r="OP6574"/>
      <c r="OQ6574"/>
      <c r="OR6574"/>
      <c r="OS6574"/>
      <c r="OT6574"/>
      <c r="OU6574"/>
      <c r="OV6574"/>
      <c r="OW6574"/>
      <c r="OX6574"/>
      <c r="OY6574"/>
      <c r="OZ6574"/>
      <c r="PA6574"/>
      <c r="PB6574"/>
      <c r="PC6574"/>
      <c r="PD6574"/>
      <c r="PE6574"/>
      <c r="PF6574"/>
      <c r="PG6574"/>
      <c r="PH6574"/>
      <c r="PI6574"/>
      <c r="PJ6574"/>
      <c r="PK6574"/>
      <c r="PL6574"/>
      <c r="PM6574"/>
      <c r="PN6574"/>
      <c r="PO6574"/>
      <c r="PP6574"/>
      <c r="PQ6574"/>
      <c r="PR6574"/>
      <c r="PS6574"/>
      <c r="PT6574"/>
      <c r="PU6574"/>
      <c r="PV6574"/>
      <c r="PW6574"/>
      <c r="PX6574"/>
      <c r="PY6574"/>
      <c r="PZ6574"/>
      <c r="QA6574"/>
      <c r="QB6574"/>
      <c r="QC6574"/>
      <c r="QD6574"/>
      <c r="QE6574"/>
      <c r="QF6574"/>
      <c r="QG6574"/>
      <c r="QH6574"/>
      <c r="QI6574"/>
      <c r="QJ6574"/>
      <c r="QK6574"/>
      <c r="QL6574"/>
      <c r="QM6574"/>
      <c r="QN6574"/>
      <c r="QO6574"/>
      <c r="QP6574"/>
      <c r="QQ6574"/>
      <c r="QR6574"/>
      <c r="QS6574"/>
      <c r="QT6574"/>
      <c r="QU6574"/>
      <c r="QV6574"/>
      <c r="QW6574"/>
      <c r="QX6574"/>
      <c r="QY6574"/>
      <c r="QZ6574"/>
      <c r="RA6574"/>
      <c r="RB6574"/>
      <c r="RC6574"/>
      <c r="RD6574"/>
      <c r="RE6574"/>
      <c r="RF6574"/>
      <c r="RG6574"/>
      <c r="RH6574"/>
      <c r="RI6574"/>
      <c r="RJ6574"/>
      <c r="RK6574"/>
      <c r="RL6574"/>
      <c r="RM6574"/>
      <c r="RN6574"/>
      <c r="RO6574"/>
      <c r="RP6574"/>
      <c r="RQ6574"/>
      <c r="RR6574"/>
      <c r="RS6574"/>
      <c r="RT6574"/>
      <c r="RU6574"/>
      <c r="RV6574"/>
      <c r="RW6574"/>
      <c r="RX6574"/>
      <c r="RY6574"/>
      <c r="RZ6574"/>
      <c r="SA6574"/>
      <c r="SB6574"/>
      <c r="SC6574"/>
      <c r="SD6574"/>
      <c r="SE6574"/>
      <c r="SF6574"/>
      <c r="SG6574"/>
      <c r="SH6574"/>
      <c r="SI6574"/>
      <c r="SJ6574"/>
      <c r="SK6574"/>
      <c r="SL6574"/>
      <c r="SM6574"/>
      <c r="SN6574"/>
      <c r="SO6574"/>
      <c r="SP6574"/>
      <c r="SQ6574"/>
      <c r="SR6574"/>
      <c r="SS6574"/>
      <c r="ST6574"/>
      <c r="SU6574"/>
      <c r="SV6574"/>
      <c r="SW6574"/>
      <c r="SX6574"/>
      <c r="SY6574"/>
      <c r="SZ6574"/>
      <c r="TA6574"/>
      <c r="TB6574"/>
      <c r="TC6574"/>
      <c r="TD6574"/>
      <c r="TE6574"/>
      <c r="TF6574"/>
      <c r="TG6574"/>
      <c r="TH6574"/>
      <c r="TI6574"/>
      <c r="TJ6574"/>
      <c r="TK6574"/>
      <c r="TL6574"/>
      <c r="TM6574"/>
      <c r="TN6574"/>
      <c r="TO6574"/>
      <c r="TP6574"/>
      <c r="TQ6574"/>
      <c r="TR6574"/>
      <c r="TS6574"/>
      <c r="TT6574"/>
      <c r="TU6574"/>
      <c r="TV6574"/>
      <c r="TW6574"/>
      <c r="TX6574"/>
      <c r="TY6574"/>
      <c r="TZ6574"/>
      <c r="UA6574"/>
      <c r="UB6574"/>
      <c r="UC6574"/>
      <c r="UD6574"/>
      <c r="UE6574"/>
      <c r="UF6574"/>
      <c r="UG6574"/>
      <c r="UH6574"/>
      <c r="UI6574"/>
      <c r="UJ6574"/>
      <c r="UK6574"/>
      <c r="UL6574"/>
      <c r="UM6574"/>
      <c r="UN6574"/>
      <c r="UO6574"/>
      <c r="UP6574"/>
      <c r="UQ6574"/>
      <c r="UR6574"/>
      <c r="US6574"/>
      <c r="UT6574"/>
      <c r="UU6574"/>
      <c r="UV6574"/>
      <c r="UW6574"/>
      <c r="UX6574"/>
      <c r="UY6574"/>
      <c r="UZ6574"/>
      <c r="VA6574"/>
      <c r="VB6574"/>
      <c r="VC6574"/>
      <c r="VD6574"/>
      <c r="VE6574"/>
      <c r="VF6574"/>
      <c r="VG6574"/>
      <c r="VH6574"/>
      <c r="VI6574"/>
      <c r="VJ6574"/>
      <c r="VK6574"/>
      <c r="VL6574"/>
      <c r="VM6574"/>
      <c r="VN6574"/>
      <c r="VO6574"/>
      <c r="VP6574"/>
      <c r="VQ6574"/>
      <c r="VR6574"/>
      <c r="VS6574"/>
      <c r="VT6574"/>
      <c r="VU6574"/>
      <c r="VV6574"/>
      <c r="VW6574"/>
      <c r="VX6574"/>
      <c r="VY6574"/>
      <c r="VZ6574"/>
      <c r="WA6574"/>
      <c r="WB6574"/>
      <c r="WC6574"/>
      <c r="WD6574"/>
      <c r="WE6574"/>
      <c r="WF6574"/>
      <c r="WG6574"/>
      <c r="WH6574"/>
      <c r="WI6574"/>
      <c r="WJ6574"/>
      <c r="WK6574"/>
      <c r="WL6574"/>
      <c r="WM6574"/>
      <c r="WN6574"/>
      <c r="WO6574"/>
      <c r="WP6574"/>
      <c r="WQ6574"/>
      <c r="WR6574"/>
      <c r="WS6574"/>
      <c r="WT6574"/>
      <c r="WU6574"/>
      <c r="WV6574"/>
      <c r="WW6574"/>
      <c r="WX6574"/>
      <c r="WY6574"/>
      <c r="WZ6574"/>
      <c r="XA6574"/>
      <c r="XB6574"/>
      <c r="XC6574"/>
      <c r="XD6574"/>
      <c r="XE6574"/>
      <c r="XF6574"/>
      <c r="XG6574"/>
      <c r="XH6574"/>
      <c r="XI6574"/>
      <c r="XJ6574"/>
      <c r="XK6574"/>
      <c r="XL6574"/>
      <c r="XM6574"/>
      <c r="XN6574"/>
      <c r="XO6574"/>
      <c r="XP6574"/>
      <c r="XQ6574"/>
      <c r="XR6574"/>
      <c r="XS6574"/>
      <c r="XT6574"/>
      <c r="XU6574"/>
      <c r="XV6574"/>
      <c r="XW6574"/>
      <c r="XX6574"/>
      <c r="XY6574"/>
      <c r="XZ6574"/>
      <c r="YA6574"/>
      <c r="YB6574"/>
      <c r="YC6574"/>
      <c r="YD6574"/>
      <c r="YE6574"/>
      <c r="YF6574"/>
      <c r="YG6574"/>
      <c r="YH6574"/>
      <c r="YI6574"/>
      <c r="YJ6574"/>
      <c r="YK6574"/>
      <c r="YL6574"/>
      <c r="YM6574"/>
      <c r="YN6574"/>
      <c r="YO6574"/>
      <c r="YP6574"/>
      <c r="YQ6574"/>
      <c r="YR6574"/>
      <c r="YS6574"/>
      <c r="YT6574"/>
      <c r="YU6574"/>
      <c r="YV6574"/>
      <c r="YW6574"/>
      <c r="YX6574"/>
      <c r="YY6574"/>
      <c r="YZ6574"/>
      <c r="ZA6574"/>
      <c r="ZB6574"/>
      <c r="ZC6574"/>
      <c r="ZD6574"/>
      <c r="ZE6574"/>
      <c r="ZF6574"/>
      <c r="ZG6574"/>
      <c r="ZH6574"/>
      <c r="ZI6574"/>
      <c r="ZJ6574"/>
      <c r="ZK6574"/>
      <c r="ZL6574"/>
      <c r="ZM6574"/>
      <c r="ZN6574"/>
      <c r="ZO6574"/>
      <c r="ZP6574"/>
      <c r="ZQ6574"/>
      <c r="ZR6574"/>
      <c r="ZS6574"/>
      <c r="ZT6574"/>
      <c r="ZU6574"/>
      <c r="ZV6574"/>
      <c r="ZW6574"/>
      <c r="ZX6574"/>
      <c r="ZY6574"/>
      <c r="ZZ6574"/>
      <c r="AAA6574"/>
      <c r="AAB6574"/>
      <c r="AAC6574"/>
      <c r="AAD6574"/>
      <c r="AAE6574"/>
      <c r="AAF6574"/>
      <c r="AAG6574"/>
      <c r="AAH6574"/>
      <c r="AAI6574"/>
      <c r="AAJ6574"/>
      <c r="AAK6574"/>
      <c r="AAL6574"/>
      <c r="AAM6574"/>
      <c r="AAN6574"/>
      <c r="AAO6574"/>
      <c r="AAP6574"/>
      <c r="AAQ6574"/>
      <c r="AAR6574"/>
      <c r="AAS6574"/>
      <c r="AAT6574"/>
      <c r="AAU6574"/>
      <c r="AAV6574"/>
      <c r="AAW6574"/>
      <c r="AAX6574"/>
      <c r="AAY6574"/>
      <c r="AAZ6574"/>
      <c r="ABA6574"/>
      <c r="ABB6574"/>
      <c r="ABC6574"/>
      <c r="ABD6574"/>
      <c r="ABE6574"/>
      <c r="ABF6574"/>
      <c r="ABG6574"/>
      <c r="ABH6574"/>
      <c r="ABI6574"/>
      <c r="ABJ6574"/>
      <c r="ABK6574"/>
      <c r="ABL6574"/>
      <c r="ABM6574"/>
      <c r="ABN6574"/>
      <c r="ABO6574"/>
      <c r="ABP6574"/>
      <c r="ABQ6574"/>
      <c r="ABR6574"/>
      <c r="ABS6574"/>
      <c r="ABT6574"/>
      <c r="ABU6574"/>
      <c r="ABV6574"/>
      <c r="ABW6574"/>
      <c r="ABX6574"/>
      <c r="ABY6574"/>
      <c r="ABZ6574"/>
      <c r="ACA6574"/>
      <c r="ACB6574"/>
      <c r="ACC6574"/>
      <c r="ACD6574"/>
      <c r="ACE6574"/>
      <c r="ACF6574"/>
      <c r="ACG6574"/>
      <c r="ACH6574"/>
      <c r="ACI6574"/>
      <c r="ACJ6574"/>
      <c r="ACK6574"/>
      <c r="ACL6574"/>
      <c r="ACM6574"/>
      <c r="ACN6574"/>
      <c r="ACO6574"/>
      <c r="ACP6574"/>
      <c r="ACQ6574"/>
      <c r="ACR6574"/>
      <c r="ACS6574"/>
      <c r="ACT6574"/>
      <c r="ACU6574"/>
      <c r="ACV6574"/>
      <c r="ACW6574"/>
      <c r="ACX6574"/>
      <c r="ACY6574"/>
      <c r="ACZ6574"/>
      <c r="ADA6574"/>
      <c r="ADB6574"/>
      <c r="ADC6574"/>
      <c r="ADD6574"/>
      <c r="ADE6574"/>
      <c r="ADF6574"/>
      <c r="ADG6574"/>
      <c r="ADH6574"/>
      <c r="ADI6574"/>
      <c r="ADJ6574"/>
      <c r="ADK6574"/>
      <c r="ADL6574"/>
      <c r="ADM6574"/>
      <c r="ADN6574"/>
      <c r="ADO6574"/>
      <c r="ADP6574"/>
      <c r="ADQ6574"/>
      <c r="ADR6574"/>
      <c r="ADS6574"/>
      <c r="ADT6574"/>
      <c r="ADU6574"/>
      <c r="ADV6574"/>
      <c r="ADW6574"/>
      <c r="ADX6574"/>
      <c r="ADY6574"/>
      <c r="ADZ6574"/>
      <c r="AEA6574"/>
      <c r="AEB6574"/>
      <c r="AEC6574"/>
      <c r="AED6574"/>
      <c r="AEE6574"/>
      <c r="AEF6574"/>
      <c r="AEG6574"/>
      <c r="AEH6574"/>
      <c r="AEI6574"/>
      <c r="AEJ6574"/>
      <c r="AEK6574"/>
      <c r="AEL6574"/>
      <c r="AEM6574"/>
      <c r="AEN6574"/>
      <c r="AEO6574"/>
      <c r="AEP6574"/>
      <c r="AEQ6574"/>
      <c r="AER6574"/>
      <c r="AES6574"/>
      <c r="AET6574"/>
      <c r="AEU6574"/>
      <c r="AEV6574"/>
      <c r="AEW6574"/>
      <c r="AEX6574"/>
      <c r="AEY6574"/>
      <c r="AEZ6574"/>
      <c r="AFA6574"/>
      <c r="AFB6574"/>
      <c r="AFC6574"/>
      <c r="AFD6574"/>
      <c r="AFE6574"/>
      <c r="AFF6574"/>
      <c r="AFG6574"/>
      <c r="AFH6574"/>
      <c r="AFI6574"/>
      <c r="AFJ6574"/>
      <c r="AFK6574"/>
      <c r="AFL6574"/>
      <c r="AFM6574"/>
      <c r="AFN6574"/>
      <c r="AFO6574"/>
      <c r="AFP6574"/>
      <c r="AFQ6574"/>
      <c r="AFR6574"/>
      <c r="AFS6574"/>
      <c r="AFT6574"/>
      <c r="AFU6574"/>
      <c r="AFV6574"/>
      <c r="AFW6574"/>
      <c r="AFX6574"/>
      <c r="AFY6574"/>
      <c r="AFZ6574"/>
      <c r="AGA6574"/>
      <c r="AGB6574"/>
      <c r="AGC6574"/>
      <c r="AGD6574"/>
      <c r="AGE6574"/>
      <c r="AGF6574"/>
      <c r="AGG6574"/>
      <c r="AGH6574"/>
      <c r="AGI6574"/>
      <c r="AGJ6574"/>
      <c r="AGK6574"/>
      <c r="AGL6574"/>
      <c r="AGM6574"/>
      <c r="AGN6574"/>
      <c r="AGO6574"/>
      <c r="AGP6574"/>
      <c r="AGQ6574"/>
      <c r="AGR6574"/>
      <c r="AGS6574"/>
      <c r="AGT6574"/>
      <c r="AGU6574"/>
      <c r="AGV6574"/>
      <c r="AGW6574"/>
      <c r="AGX6574"/>
      <c r="AGY6574"/>
      <c r="AGZ6574"/>
      <c r="AHA6574"/>
      <c r="AHB6574"/>
      <c r="AHC6574"/>
      <c r="AHD6574"/>
      <c r="AHE6574"/>
      <c r="AHF6574"/>
      <c r="AHG6574"/>
      <c r="AHH6574"/>
      <c r="AHI6574"/>
      <c r="AHJ6574"/>
      <c r="AHK6574"/>
      <c r="AHL6574"/>
      <c r="AHM6574"/>
      <c r="AHN6574"/>
      <c r="AHO6574"/>
      <c r="AHP6574"/>
      <c r="AHQ6574"/>
      <c r="AHR6574"/>
      <c r="AHS6574"/>
      <c r="AHT6574"/>
      <c r="AHU6574"/>
      <c r="AHV6574"/>
      <c r="AHW6574"/>
      <c r="AHX6574"/>
      <c r="AHY6574"/>
      <c r="AHZ6574"/>
      <c r="AIA6574"/>
      <c r="AIB6574"/>
      <c r="AIC6574"/>
      <c r="AID6574"/>
      <c r="AIE6574"/>
      <c r="AIF6574"/>
      <c r="AIG6574"/>
      <c r="AIH6574"/>
      <c r="AII6574"/>
      <c r="AIJ6574"/>
      <c r="AIK6574"/>
      <c r="AIL6574"/>
      <c r="AIM6574"/>
      <c r="AIN6574"/>
      <c r="AIO6574"/>
      <c r="AIP6574"/>
      <c r="AIQ6574"/>
      <c r="AIR6574"/>
      <c r="AIS6574"/>
      <c r="AIT6574"/>
      <c r="AIU6574"/>
      <c r="AIV6574"/>
      <c r="AIW6574"/>
      <c r="AIX6574"/>
      <c r="AIY6574"/>
      <c r="AIZ6574"/>
      <c r="AJA6574"/>
      <c r="AJB6574"/>
      <c r="AJC6574"/>
      <c r="AJD6574"/>
      <c r="AJE6574"/>
      <c r="AJF6574"/>
      <c r="AJG6574"/>
      <c r="AJH6574"/>
      <c r="AJI6574"/>
      <c r="AJJ6574"/>
      <c r="AJK6574"/>
      <c r="AJL6574"/>
      <c r="AJM6574"/>
      <c r="AJN6574"/>
      <c r="AJO6574"/>
      <c r="AJP6574"/>
      <c r="AJQ6574"/>
      <c r="AJR6574"/>
      <c r="AJS6574"/>
      <c r="AJT6574"/>
      <c r="AJU6574"/>
      <c r="AJV6574"/>
      <c r="AJW6574"/>
      <c r="AJX6574"/>
      <c r="AJY6574"/>
      <c r="AJZ6574"/>
      <c r="AKA6574"/>
      <c r="AKB6574"/>
      <c r="AKC6574"/>
      <c r="AKD6574"/>
      <c r="AKE6574"/>
      <c r="AKF6574"/>
      <c r="AKG6574"/>
      <c r="AKH6574"/>
      <c r="AKI6574"/>
      <c r="AKJ6574"/>
      <c r="AKK6574"/>
      <c r="AKL6574"/>
      <c r="AKM6574"/>
      <c r="AKN6574"/>
      <c r="AKO6574"/>
      <c r="AKP6574"/>
      <c r="AKQ6574"/>
      <c r="AKR6574"/>
      <c r="AKS6574"/>
      <c r="AKT6574"/>
      <c r="AKU6574"/>
      <c r="AKV6574"/>
      <c r="AKW6574"/>
      <c r="AKX6574"/>
      <c r="AKY6574"/>
      <c r="AKZ6574"/>
      <c r="ALA6574"/>
      <c r="ALB6574"/>
      <c r="ALC6574"/>
      <c r="ALD6574"/>
      <c r="ALE6574"/>
      <c r="ALF6574"/>
      <c r="ALG6574"/>
      <c r="ALH6574"/>
      <c r="ALI6574"/>
      <c r="ALJ6574"/>
      <c r="ALK6574"/>
      <c r="ALL6574"/>
      <c r="ALM6574"/>
      <c r="ALN6574"/>
      <c r="ALO6574"/>
      <c r="ALP6574"/>
      <c r="ALQ6574"/>
      <c r="ALR6574"/>
      <c r="ALS6574"/>
      <c r="ALT6574"/>
      <c r="ALU6574"/>
      <c r="ALV6574"/>
      <c r="ALW6574"/>
      <c r="ALX6574"/>
      <c r="ALY6574"/>
      <c r="ALZ6574"/>
      <c r="AMA6574"/>
      <c r="AMB6574"/>
      <c r="AMC6574"/>
      <c r="AMD6574"/>
      <c r="AME6574"/>
      <c r="AMF6574"/>
      <c r="AMG6574"/>
      <c r="AMH6574"/>
      <c r="AMI6574"/>
      <c r="AMJ6574"/>
      <c r="AMK6574"/>
      <c r="AML6574"/>
      <c r="AMM6574"/>
      <c r="AMN6574"/>
      <c r="AMO6574"/>
      <c r="AMP6574"/>
      <c r="AMQ6574"/>
      <c r="AMR6574"/>
      <c r="AMS6574"/>
      <c r="AMT6574"/>
      <c r="AMU6574"/>
      <c r="AMV6574"/>
      <c r="AMW6574"/>
      <c r="AMX6574"/>
      <c r="AMY6574"/>
      <c r="AMZ6574"/>
      <c r="ANA6574"/>
      <c r="ANB6574"/>
      <c r="ANC6574"/>
      <c r="AND6574"/>
      <c r="ANE6574"/>
      <c r="ANF6574"/>
      <c r="ANG6574"/>
      <c r="ANH6574"/>
      <c r="ANI6574"/>
      <c r="ANJ6574"/>
      <c r="ANK6574"/>
      <c r="ANL6574"/>
      <c r="ANM6574"/>
      <c r="ANN6574"/>
      <c r="ANO6574"/>
      <c r="ANP6574"/>
      <c r="ANQ6574"/>
      <c r="ANR6574"/>
      <c r="ANS6574"/>
      <c r="ANT6574"/>
      <c r="ANU6574"/>
      <c r="ANV6574"/>
      <c r="ANW6574"/>
      <c r="ANX6574"/>
      <c r="ANY6574"/>
      <c r="ANZ6574"/>
      <c r="AOA6574"/>
      <c r="AOB6574"/>
      <c r="AOC6574"/>
      <c r="AOD6574"/>
      <c r="AOE6574"/>
      <c r="AOF6574"/>
      <c r="AOG6574"/>
      <c r="AOH6574"/>
      <c r="AOI6574"/>
      <c r="AOJ6574"/>
      <c r="AOK6574"/>
      <c r="AOL6574"/>
      <c r="AOM6574"/>
      <c r="AON6574"/>
      <c r="AOO6574"/>
      <c r="AOP6574"/>
      <c r="AOQ6574"/>
      <c r="AOR6574"/>
      <c r="AOS6574"/>
      <c r="AOT6574"/>
      <c r="AOU6574"/>
      <c r="AOV6574"/>
      <c r="AOW6574"/>
      <c r="AOX6574"/>
      <c r="AOY6574"/>
      <c r="AOZ6574"/>
      <c r="APA6574"/>
      <c r="APB6574"/>
      <c r="APC6574"/>
      <c r="APD6574"/>
      <c r="APE6574"/>
      <c r="APF6574"/>
      <c r="APG6574"/>
      <c r="APH6574"/>
      <c r="API6574"/>
      <c r="APJ6574"/>
      <c r="APK6574"/>
      <c r="APL6574"/>
      <c r="APM6574"/>
      <c r="APN6574"/>
      <c r="APO6574"/>
      <c r="APP6574"/>
      <c r="APQ6574"/>
      <c r="APR6574"/>
      <c r="APS6574"/>
      <c r="APT6574"/>
      <c r="APU6574"/>
      <c r="APV6574"/>
      <c r="APW6574"/>
      <c r="APX6574"/>
      <c r="APY6574"/>
      <c r="APZ6574"/>
      <c r="AQA6574"/>
      <c r="AQB6574"/>
      <c r="AQC6574"/>
      <c r="AQD6574"/>
      <c r="AQE6574"/>
      <c r="AQF6574"/>
      <c r="AQG6574"/>
      <c r="AQH6574"/>
      <c r="AQI6574"/>
      <c r="AQJ6574"/>
      <c r="AQK6574"/>
      <c r="AQL6574"/>
      <c r="AQM6574"/>
      <c r="AQN6574"/>
      <c r="AQO6574"/>
      <c r="AQP6574"/>
      <c r="AQQ6574"/>
      <c r="AQR6574"/>
      <c r="AQS6574"/>
      <c r="AQT6574"/>
      <c r="AQU6574"/>
      <c r="AQV6574"/>
      <c r="AQW6574"/>
      <c r="AQX6574"/>
      <c r="AQY6574"/>
      <c r="AQZ6574"/>
      <c r="ARA6574"/>
      <c r="ARB6574"/>
      <c r="ARC6574"/>
      <c r="ARD6574"/>
      <c r="ARE6574"/>
      <c r="ARF6574"/>
      <c r="ARG6574"/>
      <c r="ARH6574"/>
      <c r="ARI6574"/>
      <c r="ARJ6574"/>
      <c r="ARK6574"/>
      <c r="ARL6574"/>
      <c r="ARM6574"/>
      <c r="ARN6574"/>
      <c r="ARO6574"/>
      <c r="ARP6574"/>
      <c r="ARQ6574"/>
      <c r="ARR6574"/>
      <c r="ARS6574"/>
      <c r="ART6574"/>
      <c r="ARU6574"/>
      <c r="ARV6574"/>
      <c r="ARW6574"/>
      <c r="ARX6574"/>
      <c r="ARY6574"/>
      <c r="ARZ6574"/>
      <c r="ASA6574"/>
      <c r="ASB6574"/>
      <c r="ASC6574"/>
      <c r="ASD6574"/>
      <c r="ASE6574"/>
      <c r="ASF6574"/>
      <c r="ASG6574"/>
      <c r="ASH6574"/>
      <c r="ASI6574"/>
      <c r="ASJ6574"/>
      <c r="ASK6574"/>
      <c r="ASL6574"/>
      <c r="ASM6574"/>
      <c r="ASN6574"/>
      <c r="ASO6574"/>
      <c r="ASP6574"/>
      <c r="ASQ6574"/>
      <c r="ASR6574"/>
      <c r="ASS6574"/>
      <c r="AST6574"/>
      <c r="ASU6574"/>
      <c r="ASV6574"/>
      <c r="ASW6574"/>
      <c r="ASX6574"/>
      <c r="ASY6574"/>
      <c r="ASZ6574"/>
      <c r="ATA6574"/>
      <c r="ATB6574"/>
      <c r="ATC6574"/>
      <c r="ATD6574"/>
      <c r="ATE6574"/>
      <c r="ATF6574"/>
      <c r="ATG6574"/>
      <c r="ATH6574"/>
      <c r="ATI6574"/>
      <c r="ATJ6574"/>
      <c r="ATK6574"/>
      <c r="ATL6574"/>
      <c r="ATM6574"/>
      <c r="ATN6574"/>
      <c r="ATO6574"/>
      <c r="ATP6574"/>
      <c r="ATQ6574"/>
      <c r="ATR6574"/>
      <c r="ATS6574"/>
      <c r="ATT6574"/>
      <c r="ATU6574"/>
      <c r="ATV6574"/>
      <c r="ATW6574"/>
      <c r="ATX6574"/>
      <c r="ATY6574"/>
      <c r="ATZ6574"/>
      <c r="AUA6574"/>
      <c r="AUB6574"/>
      <c r="AUC6574"/>
      <c r="AUD6574"/>
      <c r="AUE6574"/>
      <c r="AUF6574"/>
      <c r="AUG6574"/>
      <c r="AUH6574"/>
      <c r="AUI6574"/>
      <c r="AUJ6574"/>
      <c r="AUK6574"/>
      <c r="AUL6574"/>
      <c r="AUM6574"/>
      <c r="AUN6574"/>
      <c r="AUO6574"/>
      <c r="AUP6574"/>
      <c r="AUQ6574"/>
      <c r="AUR6574"/>
      <c r="AUS6574"/>
      <c r="AUT6574"/>
      <c r="AUU6574"/>
      <c r="AUV6574"/>
      <c r="AUW6574"/>
      <c r="AUX6574"/>
      <c r="AUY6574"/>
      <c r="AUZ6574"/>
      <c r="AVA6574"/>
      <c r="AVB6574"/>
      <c r="AVC6574"/>
      <c r="AVD6574"/>
      <c r="AVE6574"/>
      <c r="AVF6574"/>
      <c r="AVG6574"/>
      <c r="AVH6574"/>
      <c r="AVI6574"/>
      <c r="AVJ6574"/>
      <c r="AVK6574"/>
      <c r="AVL6574"/>
      <c r="AVM6574"/>
      <c r="AVN6574"/>
      <c r="AVO6574"/>
      <c r="AVP6574"/>
      <c r="AVQ6574"/>
      <c r="AVR6574"/>
      <c r="AVS6574"/>
      <c r="AVT6574"/>
      <c r="AVU6574"/>
      <c r="AVV6574"/>
      <c r="AVW6574"/>
      <c r="AVX6574"/>
      <c r="AVY6574"/>
      <c r="AVZ6574"/>
      <c r="AWA6574"/>
      <c r="AWB6574"/>
      <c r="AWC6574"/>
      <c r="AWD6574"/>
      <c r="AWE6574"/>
      <c r="AWF6574"/>
      <c r="AWG6574"/>
      <c r="AWH6574"/>
      <c r="AWI6574"/>
      <c r="AWJ6574"/>
      <c r="AWK6574"/>
      <c r="AWL6574"/>
      <c r="AWM6574"/>
      <c r="AWN6574"/>
    </row>
    <row r="6575" spans="2:1288" s="6" customFormat="1" ht="25" customHeight="1" x14ac:dyDescent="0.15">
      <c r="B6575" s="7"/>
      <c r="C6575" s="1"/>
      <c r="D6575" s="2"/>
      <c r="E6575"/>
      <c r="F6575"/>
      <c r="G6575"/>
      <c r="H6575"/>
      <c r="I6575"/>
      <c r="J6575"/>
      <c r="K6575"/>
      <c r="L6575"/>
      <c r="M6575"/>
      <c r="N6575"/>
      <c r="O6575"/>
      <c r="P6575"/>
      <c r="Q6575"/>
      <c r="R6575"/>
      <c r="S6575"/>
      <c r="T6575"/>
      <c r="U6575"/>
      <c r="V6575"/>
      <c r="W6575"/>
      <c r="X6575"/>
      <c r="Y6575"/>
      <c r="Z6575"/>
      <c r="AA6575"/>
      <c r="AB6575"/>
      <c r="AC6575"/>
      <c r="AD6575"/>
      <c r="AE6575"/>
      <c r="AF6575"/>
      <c r="AG6575"/>
      <c r="AH6575"/>
      <c r="AI6575"/>
      <c r="AJ6575"/>
      <c r="AK6575"/>
      <c r="AL6575"/>
      <c r="AM6575"/>
      <c r="AN6575"/>
      <c r="AO6575"/>
      <c r="AP6575"/>
      <c r="AQ6575"/>
      <c r="AR6575"/>
      <c r="AS6575"/>
      <c r="AT6575"/>
      <c r="AU6575"/>
      <c r="AV6575"/>
      <c r="AW6575"/>
      <c r="AX6575"/>
      <c r="AY6575"/>
      <c r="AZ6575"/>
      <c r="BA6575"/>
      <c r="BB6575"/>
      <c r="BC6575"/>
      <c r="BD6575"/>
      <c r="BE6575"/>
      <c r="BF6575"/>
      <c r="BG6575"/>
      <c r="BH6575"/>
      <c r="BI6575"/>
      <c r="BJ6575"/>
      <c r="BK6575"/>
      <c r="BL6575"/>
      <c r="BM6575"/>
      <c r="BN6575"/>
      <c r="BO6575"/>
      <c r="BP6575"/>
      <c r="BQ6575"/>
      <c r="BR6575"/>
      <c r="BS6575"/>
      <c r="BT6575"/>
      <c r="BU6575"/>
      <c r="BV6575"/>
      <c r="BW6575"/>
      <c r="BX6575"/>
      <c r="BY6575"/>
      <c r="BZ6575"/>
      <c r="CA6575"/>
      <c r="CB6575"/>
      <c r="CC6575"/>
      <c r="CD6575"/>
      <c r="CE6575"/>
      <c r="CF6575"/>
      <c r="CG6575"/>
      <c r="CH6575"/>
      <c r="CI6575"/>
      <c r="CJ6575"/>
      <c r="CK6575"/>
      <c r="CL6575"/>
      <c r="CM6575"/>
      <c r="CN6575"/>
      <c r="CO6575"/>
      <c r="CP6575"/>
      <c r="CQ6575"/>
      <c r="CR6575"/>
      <c r="CS6575"/>
      <c r="CT6575"/>
      <c r="CU6575"/>
      <c r="CV6575"/>
      <c r="CW6575"/>
      <c r="CX6575"/>
      <c r="CY6575"/>
      <c r="CZ6575"/>
      <c r="DA6575"/>
      <c r="DB6575"/>
      <c r="DC6575"/>
      <c r="DD6575"/>
      <c r="DE6575"/>
      <c r="DF6575"/>
      <c r="DG6575"/>
      <c r="DH6575"/>
      <c r="DI6575"/>
      <c r="DJ6575"/>
      <c r="DK6575"/>
      <c r="DL6575"/>
      <c r="DM6575"/>
      <c r="DN6575"/>
      <c r="DO6575"/>
      <c r="DP6575"/>
      <c r="DQ6575"/>
      <c r="DR6575"/>
      <c r="DS6575"/>
      <c r="DT6575"/>
      <c r="DU6575"/>
      <c r="DV6575"/>
      <c r="DW6575"/>
      <c r="DX6575"/>
      <c r="DY6575"/>
      <c r="DZ6575"/>
      <c r="EA6575"/>
      <c r="EB6575"/>
      <c r="EC6575"/>
      <c r="ED6575"/>
      <c r="EE6575"/>
      <c r="EF6575"/>
      <c r="EG6575"/>
      <c r="EH6575"/>
      <c r="EI6575"/>
      <c r="EJ6575"/>
      <c r="EK6575"/>
      <c r="EL6575"/>
      <c r="EM6575"/>
      <c r="EN6575"/>
      <c r="EO6575"/>
      <c r="EP6575"/>
      <c r="EQ6575"/>
      <c r="ER6575"/>
      <c r="ES6575"/>
      <c r="ET6575"/>
      <c r="EU6575"/>
      <c r="EV6575"/>
      <c r="EW6575"/>
      <c r="EX6575"/>
      <c r="EY6575"/>
      <c r="EZ6575"/>
      <c r="FA6575"/>
      <c r="FB6575"/>
      <c r="FC6575"/>
      <c r="FD6575"/>
      <c r="FE6575"/>
      <c r="FF6575"/>
      <c r="FG6575"/>
      <c r="FH6575"/>
      <c r="FI6575"/>
      <c r="FJ6575"/>
      <c r="FK6575"/>
      <c r="FL6575"/>
      <c r="FM6575"/>
      <c r="FN6575"/>
      <c r="FO6575"/>
      <c r="FP6575"/>
      <c r="FQ6575"/>
      <c r="FR6575"/>
      <c r="FS6575"/>
      <c r="FT6575"/>
      <c r="FU6575"/>
      <c r="FV6575"/>
      <c r="FW6575"/>
      <c r="FX6575"/>
      <c r="FY6575"/>
      <c r="FZ6575"/>
      <c r="GA6575"/>
      <c r="GB6575"/>
      <c r="GC6575"/>
      <c r="GD6575"/>
      <c r="GE6575"/>
      <c r="GF6575"/>
      <c r="GG6575"/>
      <c r="GH6575"/>
      <c r="GI6575"/>
      <c r="GJ6575"/>
      <c r="GK6575"/>
      <c r="GL6575"/>
      <c r="GM6575"/>
      <c r="GN6575"/>
      <c r="GO6575"/>
      <c r="GP6575"/>
      <c r="GQ6575"/>
      <c r="GR6575"/>
      <c r="GS6575"/>
      <c r="GT6575"/>
      <c r="GU6575"/>
      <c r="GV6575"/>
      <c r="GW6575"/>
      <c r="GX6575"/>
      <c r="GY6575"/>
      <c r="GZ6575"/>
      <c r="HA6575"/>
      <c r="HB6575"/>
      <c r="HC6575"/>
      <c r="HD6575"/>
      <c r="HE6575"/>
      <c r="HF6575"/>
      <c r="HG6575"/>
      <c r="HH6575"/>
      <c r="HI6575"/>
      <c r="HJ6575"/>
      <c r="HK6575"/>
      <c r="HL6575"/>
      <c r="HM6575"/>
      <c r="HN6575"/>
      <c r="HO6575"/>
      <c r="HP6575"/>
      <c r="HQ6575"/>
      <c r="HR6575"/>
      <c r="HS6575"/>
      <c r="HT6575"/>
      <c r="HU6575"/>
      <c r="HV6575"/>
      <c r="HW6575"/>
      <c r="HX6575"/>
      <c r="HY6575"/>
      <c r="HZ6575"/>
      <c r="IA6575"/>
      <c r="IB6575"/>
      <c r="IC6575"/>
      <c r="ID6575"/>
      <c r="IE6575"/>
      <c r="IF6575"/>
      <c r="IG6575"/>
      <c r="IH6575"/>
      <c r="II6575"/>
      <c r="IJ6575"/>
      <c r="IK6575"/>
      <c r="IL6575"/>
      <c r="IM6575"/>
      <c r="IN6575"/>
      <c r="IO6575"/>
      <c r="IP6575"/>
      <c r="IQ6575"/>
      <c r="IR6575"/>
      <c r="IS6575"/>
      <c r="IT6575"/>
      <c r="IU6575"/>
      <c r="IV6575"/>
      <c r="IW6575"/>
      <c r="IX6575"/>
      <c r="IY6575"/>
      <c r="IZ6575"/>
      <c r="JA6575"/>
      <c r="JB6575"/>
      <c r="JC6575"/>
      <c r="JD6575"/>
      <c r="JE6575"/>
      <c r="JF6575"/>
      <c r="JG6575"/>
      <c r="JH6575"/>
      <c r="JI6575"/>
      <c r="JJ6575"/>
      <c r="JK6575"/>
      <c r="JL6575"/>
      <c r="JM6575"/>
      <c r="JN6575"/>
      <c r="JO6575"/>
      <c r="JP6575"/>
      <c r="JQ6575"/>
      <c r="JR6575"/>
      <c r="JS6575"/>
      <c r="JT6575"/>
      <c r="JU6575"/>
      <c r="JV6575"/>
      <c r="JW6575"/>
      <c r="JX6575"/>
      <c r="JY6575"/>
      <c r="JZ6575"/>
      <c r="KA6575"/>
      <c r="KB6575"/>
      <c r="KC6575"/>
      <c r="KD6575"/>
      <c r="KE6575"/>
      <c r="KF6575"/>
      <c r="KG6575"/>
      <c r="KH6575"/>
      <c r="KI6575"/>
      <c r="KJ6575"/>
      <c r="KK6575"/>
      <c r="KL6575"/>
      <c r="KM6575"/>
      <c r="KN6575"/>
      <c r="KO6575"/>
      <c r="KP6575"/>
      <c r="KQ6575"/>
      <c r="KR6575"/>
      <c r="KS6575"/>
      <c r="KT6575"/>
      <c r="KU6575"/>
      <c r="KV6575"/>
      <c r="KW6575"/>
      <c r="KX6575"/>
      <c r="KY6575"/>
      <c r="KZ6575"/>
      <c r="LA6575"/>
      <c r="LB6575"/>
      <c r="LC6575"/>
      <c r="LD6575"/>
      <c r="LE6575"/>
      <c r="LF6575"/>
      <c r="LG6575"/>
      <c r="LH6575"/>
      <c r="LI6575"/>
      <c r="LJ6575"/>
      <c r="LK6575"/>
      <c r="LL6575"/>
      <c r="LM6575"/>
      <c r="LN6575"/>
      <c r="LO6575"/>
      <c r="LP6575"/>
      <c r="LQ6575"/>
      <c r="LR6575"/>
      <c r="LS6575"/>
      <c r="LT6575"/>
      <c r="LU6575"/>
      <c r="LV6575"/>
      <c r="LW6575"/>
      <c r="LX6575"/>
      <c r="LY6575"/>
      <c r="LZ6575"/>
      <c r="MA6575"/>
      <c r="MB6575"/>
      <c r="MC6575"/>
      <c r="MD6575"/>
      <c r="ME6575"/>
      <c r="MF6575"/>
      <c r="MG6575"/>
      <c r="MH6575"/>
      <c r="MI6575"/>
      <c r="MJ6575"/>
      <c r="MK6575"/>
      <c r="ML6575"/>
      <c r="MM6575"/>
      <c r="MN6575"/>
      <c r="MO6575"/>
      <c r="MP6575"/>
      <c r="MQ6575"/>
      <c r="MR6575"/>
      <c r="MS6575"/>
      <c r="MT6575"/>
      <c r="MU6575"/>
      <c r="MV6575"/>
      <c r="MW6575"/>
      <c r="MX6575"/>
      <c r="MY6575"/>
      <c r="MZ6575"/>
      <c r="NA6575"/>
      <c r="NB6575"/>
      <c r="NC6575"/>
      <c r="ND6575"/>
      <c r="NE6575"/>
      <c r="NF6575"/>
      <c r="NG6575"/>
      <c r="NH6575"/>
      <c r="NI6575"/>
      <c r="NJ6575"/>
      <c r="NK6575"/>
      <c r="NL6575"/>
      <c r="NM6575"/>
      <c r="NN6575"/>
      <c r="NO6575"/>
      <c r="NP6575"/>
      <c r="NQ6575"/>
      <c r="NR6575"/>
      <c r="NS6575"/>
      <c r="NT6575"/>
      <c r="NU6575"/>
      <c r="NV6575"/>
      <c r="NW6575"/>
      <c r="NX6575"/>
      <c r="NY6575"/>
      <c r="NZ6575"/>
      <c r="OA6575"/>
      <c r="OB6575"/>
      <c r="OC6575"/>
      <c r="OD6575"/>
      <c r="OE6575"/>
      <c r="OF6575"/>
      <c r="OG6575"/>
      <c r="OH6575"/>
      <c r="OI6575"/>
      <c r="OJ6575"/>
      <c r="OK6575"/>
      <c r="OL6575"/>
      <c r="OM6575"/>
      <c r="ON6575"/>
      <c r="OO6575"/>
      <c r="OP6575"/>
      <c r="OQ6575"/>
      <c r="OR6575"/>
      <c r="OS6575"/>
      <c r="OT6575"/>
      <c r="OU6575"/>
      <c r="OV6575"/>
      <c r="OW6575"/>
      <c r="OX6575"/>
      <c r="OY6575"/>
      <c r="OZ6575"/>
      <c r="PA6575"/>
      <c r="PB6575"/>
      <c r="PC6575"/>
      <c r="PD6575"/>
      <c r="PE6575"/>
      <c r="PF6575"/>
      <c r="PG6575"/>
      <c r="PH6575"/>
      <c r="PI6575"/>
      <c r="PJ6575"/>
      <c r="PK6575"/>
      <c r="PL6575"/>
      <c r="PM6575"/>
      <c r="PN6575"/>
      <c r="PO6575"/>
      <c r="PP6575"/>
      <c r="PQ6575"/>
      <c r="PR6575"/>
      <c r="PS6575"/>
      <c r="PT6575"/>
      <c r="PU6575"/>
      <c r="PV6575"/>
      <c r="PW6575"/>
      <c r="PX6575"/>
      <c r="PY6575"/>
      <c r="PZ6575"/>
      <c r="QA6575"/>
      <c r="QB6575"/>
      <c r="QC6575"/>
      <c r="QD6575"/>
      <c r="QE6575"/>
      <c r="QF6575"/>
      <c r="QG6575"/>
      <c r="QH6575"/>
      <c r="QI6575"/>
      <c r="QJ6575"/>
      <c r="QK6575"/>
      <c r="QL6575"/>
      <c r="QM6575"/>
      <c r="QN6575"/>
      <c r="QO6575"/>
      <c r="QP6575"/>
      <c r="QQ6575"/>
      <c r="QR6575"/>
      <c r="QS6575"/>
      <c r="QT6575"/>
      <c r="QU6575"/>
      <c r="QV6575"/>
      <c r="QW6575"/>
      <c r="QX6575"/>
      <c r="QY6575"/>
      <c r="QZ6575"/>
      <c r="RA6575"/>
      <c r="RB6575"/>
      <c r="RC6575"/>
      <c r="RD6575"/>
      <c r="RE6575"/>
      <c r="RF6575"/>
      <c r="RG6575"/>
      <c r="RH6575"/>
      <c r="RI6575"/>
      <c r="RJ6575"/>
      <c r="RK6575"/>
      <c r="RL6575"/>
      <c r="RM6575"/>
      <c r="RN6575"/>
      <c r="RO6575"/>
      <c r="RP6575"/>
      <c r="RQ6575"/>
      <c r="RR6575"/>
      <c r="RS6575"/>
      <c r="RT6575"/>
      <c r="RU6575"/>
      <c r="RV6575"/>
      <c r="RW6575"/>
      <c r="RX6575"/>
      <c r="RY6575"/>
      <c r="RZ6575"/>
      <c r="SA6575"/>
      <c r="SB6575"/>
      <c r="SC6575"/>
      <c r="SD6575"/>
      <c r="SE6575"/>
      <c r="SF6575"/>
      <c r="SG6575"/>
      <c r="SH6575"/>
      <c r="SI6575"/>
      <c r="SJ6575"/>
      <c r="SK6575"/>
      <c r="SL6575"/>
      <c r="SM6575"/>
      <c r="SN6575"/>
      <c r="SO6575"/>
      <c r="SP6575"/>
      <c r="SQ6575"/>
      <c r="SR6575"/>
      <c r="SS6575"/>
      <c r="ST6575"/>
      <c r="SU6575"/>
      <c r="SV6575"/>
      <c r="SW6575"/>
      <c r="SX6575"/>
      <c r="SY6575"/>
      <c r="SZ6575"/>
      <c r="TA6575"/>
      <c r="TB6575"/>
      <c r="TC6575"/>
      <c r="TD6575"/>
      <c r="TE6575"/>
      <c r="TF6575"/>
      <c r="TG6575"/>
      <c r="TH6575"/>
      <c r="TI6575"/>
      <c r="TJ6575"/>
      <c r="TK6575"/>
      <c r="TL6575"/>
      <c r="TM6575"/>
      <c r="TN6575"/>
      <c r="TO6575"/>
      <c r="TP6575"/>
      <c r="TQ6575"/>
      <c r="TR6575"/>
      <c r="TS6575"/>
      <c r="TT6575"/>
      <c r="TU6575"/>
      <c r="TV6575"/>
      <c r="TW6575"/>
      <c r="TX6575"/>
      <c r="TY6575"/>
      <c r="TZ6575"/>
      <c r="UA6575"/>
      <c r="UB6575"/>
      <c r="UC6575"/>
      <c r="UD6575"/>
      <c r="UE6575"/>
      <c r="UF6575"/>
      <c r="UG6575"/>
      <c r="UH6575"/>
      <c r="UI6575"/>
      <c r="UJ6575"/>
      <c r="UK6575"/>
      <c r="UL6575"/>
      <c r="UM6575"/>
      <c r="UN6575"/>
      <c r="UO6575"/>
      <c r="UP6575"/>
      <c r="UQ6575"/>
      <c r="UR6575"/>
      <c r="US6575"/>
      <c r="UT6575"/>
      <c r="UU6575"/>
      <c r="UV6575"/>
      <c r="UW6575"/>
      <c r="UX6575"/>
      <c r="UY6575"/>
      <c r="UZ6575"/>
      <c r="VA6575"/>
      <c r="VB6575"/>
      <c r="VC6575"/>
      <c r="VD6575"/>
      <c r="VE6575"/>
      <c r="VF6575"/>
      <c r="VG6575"/>
      <c r="VH6575"/>
      <c r="VI6575"/>
      <c r="VJ6575"/>
      <c r="VK6575"/>
      <c r="VL6575"/>
      <c r="VM6575"/>
      <c r="VN6575"/>
      <c r="VO6575"/>
      <c r="VP6575"/>
      <c r="VQ6575"/>
      <c r="VR6575"/>
      <c r="VS6575"/>
      <c r="VT6575"/>
      <c r="VU6575"/>
      <c r="VV6575"/>
      <c r="VW6575"/>
      <c r="VX6575"/>
      <c r="VY6575"/>
      <c r="VZ6575"/>
      <c r="WA6575"/>
      <c r="WB6575"/>
      <c r="WC6575"/>
      <c r="WD6575"/>
      <c r="WE6575"/>
      <c r="WF6575"/>
      <c r="WG6575"/>
      <c r="WH6575"/>
      <c r="WI6575"/>
      <c r="WJ6575"/>
      <c r="WK6575"/>
      <c r="WL6575"/>
      <c r="WM6575"/>
      <c r="WN6575"/>
      <c r="WO6575"/>
      <c r="WP6575"/>
      <c r="WQ6575"/>
      <c r="WR6575"/>
      <c r="WS6575"/>
      <c r="WT6575"/>
      <c r="WU6575"/>
      <c r="WV6575"/>
      <c r="WW6575"/>
      <c r="WX6575"/>
      <c r="WY6575"/>
      <c r="WZ6575"/>
      <c r="XA6575"/>
      <c r="XB6575"/>
      <c r="XC6575"/>
      <c r="XD6575"/>
      <c r="XE6575"/>
      <c r="XF6575"/>
      <c r="XG6575"/>
      <c r="XH6575"/>
      <c r="XI6575"/>
      <c r="XJ6575"/>
      <c r="XK6575"/>
      <c r="XL6575"/>
      <c r="XM6575"/>
      <c r="XN6575"/>
      <c r="XO6575"/>
      <c r="XP6575"/>
      <c r="XQ6575"/>
      <c r="XR6575"/>
      <c r="XS6575"/>
      <c r="XT6575"/>
      <c r="XU6575"/>
      <c r="XV6575"/>
      <c r="XW6575"/>
      <c r="XX6575"/>
      <c r="XY6575"/>
      <c r="XZ6575"/>
      <c r="YA6575"/>
      <c r="YB6575"/>
      <c r="YC6575"/>
      <c r="YD6575"/>
      <c r="YE6575"/>
      <c r="YF6575"/>
      <c r="YG6575"/>
      <c r="YH6575"/>
      <c r="YI6575"/>
      <c r="YJ6575"/>
      <c r="YK6575"/>
      <c r="YL6575"/>
      <c r="YM6575"/>
      <c r="YN6575"/>
      <c r="YO6575"/>
      <c r="YP6575"/>
      <c r="YQ6575"/>
      <c r="YR6575"/>
      <c r="YS6575"/>
      <c r="YT6575"/>
      <c r="YU6575"/>
      <c r="YV6575"/>
      <c r="YW6575"/>
      <c r="YX6575"/>
      <c r="YY6575"/>
      <c r="YZ6575"/>
      <c r="ZA6575"/>
      <c r="ZB6575"/>
      <c r="ZC6575"/>
      <c r="ZD6575"/>
      <c r="ZE6575"/>
      <c r="ZF6575"/>
      <c r="ZG6575"/>
      <c r="ZH6575"/>
      <c r="ZI6575"/>
      <c r="ZJ6575"/>
      <c r="ZK6575"/>
      <c r="ZL6575"/>
      <c r="ZM6575"/>
      <c r="ZN6575"/>
      <c r="ZO6575"/>
      <c r="ZP6575"/>
      <c r="ZQ6575"/>
      <c r="ZR6575"/>
      <c r="ZS6575"/>
      <c r="ZT6575"/>
      <c r="ZU6575"/>
      <c r="ZV6575"/>
      <c r="ZW6575"/>
      <c r="ZX6575"/>
      <c r="ZY6575"/>
      <c r="ZZ6575"/>
      <c r="AAA6575"/>
      <c r="AAB6575"/>
      <c r="AAC6575"/>
      <c r="AAD6575"/>
      <c r="AAE6575"/>
      <c r="AAF6575"/>
      <c r="AAG6575"/>
      <c r="AAH6575"/>
      <c r="AAI6575"/>
      <c r="AAJ6575"/>
      <c r="AAK6575"/>
      <c r="AAL6575"/>
      <c r="AAM6575"/>
      <c r="AAN6575"/>
      <c r="AAO6575"/>
      <c r="AAP6575"/>
      <c r="AAQ6575"/>
      <c r="AAR6575"/>
      <c r="AAS6575"/>
      <c r="AAT6575"/>
      <c r="AAU6575"/>
      <c r="AAV6575"/>
      <c r="AAW6575"/>
      <c r="AAX6575"/>
      <c r="AAY6575"/>
      <c r="AAZ6575"/>
      <c r="ABA6575"/>
      <c r="ABB6575"/>
      <c r="ABC6575"/>
      <c r="ABD6575"/>
      <c r="ABE6575"/>
      <c r="ABF6575"/>
      <c r="ABG6575"/>
      <c r="ABH6575"/>
      <c r="ABI6575"/>
      <c r="ABJ6575"/>
      <c r="ABK6575"/>
      <c r="ABL6575"/>
      <c r="ABM6575"/>
      <c r="ABN6575"/>
      <c r="ABO6575"/>
      <c r="ABP6575"/>
      <c r="ABQ6575"/>
      <c r="ABR6575"/>
      <c r="ABS6575"/>
      <c r="ABT6575"/>
      <c r="ABU6575"/>
      <c r="ABV6575"/>
      <c r="ABW6575"/>
      <c r="ABX6575"/>
      <c r="ABY6575"/>
      <c r="ABZ6575"/>
      <c r="ACA6575"/>
      <c r="ACB6575"/>
      <c r="ACC6575"/>
      <c r="ACD6575"/>
      <c r="ACE6575"/>
      <c r="ACF6575"/>
      <c r="ACG6575"/>
      <c r="ACH6575"/>
      <c r="ACI6575"/>
      <c r="ACJ6575"/>
      <c r="ACK6575"/>
      <c r="ACL6575"/>
      <c r="ACM6575"/>
      <c r="ACN6575"/>
      <c r="ACO6575"/>
      <c r="ACP6575"/>
      <c r="ACQ6575"/>
      <c r="ACR6575"/>
      <c r="ACS6575"/>
      <c r="ACT6575"/>
      <c r="ACU6575"/>
      <c r="ACV6575"/>
      <c r="ACW6575"/>
      <c r="ACX6575"/>
      <c r="ACY6575"/>
      <c r="ACZ6575"/>
      <c r="ADA6575"/>
      <c r="ADB6575"/>
      <c r="ADC6575"/>
      <c r="ADD6575"/>
      <c r="ADE6575"/>
      <c r="ADF6575"/>
      <c r="ADG6575"/>
      <c r="ADH6575"/>
      <c r="ADI6575"/>
      <c r="ADJ6575"/>
      <c r="ADK6575"/>
      <c r="ADL6575"/>
      <c r="ADM6575"/>
      <c r="ADN6575"/>
      <c r="ADO6575"/>
      <c r="ADP6575"/>
      <c r="ADQ6575"/>
      <c r="ADR6575"/>
      <c r="ADS6575"/>
      <c r="ADT6575"/>
      <c r="ADU6575"/>
      <c r="ADV6575"/>
      <c r="ADW6575"/>
      <c r="ADX6575"/>
      <c r="ADY6575"/>
      <c r="ADZ6575"/>
      <c r="AEA6575"/>
      <c r="AEB6575"/>
      <c r="AEC6575"/>
      <c r="AED6575"/>
      <c r="AEE6575"/>
      <c r="AEF6575"/>
      <c r="AEG6575"/>
      <c r="AEH6575"/>
      <c r="AEI6575"/>
      <c r="AEJ6575"/>
      <c r="AEK6575"/>
      <c r="AEL6575"/>
      <c r="AEM6575"/>
      <c r="AEN6575"/>
      <c r="AEO6575"/>
      <c r="AEP6575"/>
      <c r="AEQ6575"/>
      <c r="AER6575"/>
      <c r="AES6575"/>
      <c r="AET6575"/>
      <c r="AEU6575"/>
      <c r="AEV6575"/>
      <c r="AEW6575"/>
      <c r="AEX6575"/>
      <c r="AEY6575"/>
      <c r="AEZ6575"/>
      <c r="AFA6575"/>
      <c r="AFB6575"/>
      <c r="AFC6575"/>
      <c r="AFD6575"/>
      <c r="AFE6575"/>
      <c r="AFF6575"/>
      <c r="AFG6575"/>
      <c r="AFH6575"/>
      <c r="AFI6575"/>
      <c r="AFJ6575"/>
      <c r="AFK6575"/>
      <c r="AFL6575"/>
      <c r="AFM6575"/>
      <c r="AFN6575"/>
      <c r="AFO6575"/>
      <c r="AFP6575"/>
      <c r="AFQ6575"/>
      <c r="AFR6575"/>
      <c r="AFS6575"/>
      <c r="AFT6575"/>
      <c r="AFU6575"/>
      <c r="AFV6575"/>
      <c r="AFW6575"/>
      <c r="AFX6575"/>
      <c r="AFY6575"/>
      <c r="AFZ6575"/>
      <c r="AGA6575"/>
      <c r="AGB6575"/>
      <c r="AGC6575"/>
      <c r="AGD6575"/>
      <c r="AGE6575"/>
      <c r="AGF6575"/>
      <c r="AGG6575"/>
      <c r="AGH6575"/>
      <c r="AGI6575"/>
      <c r="AGJ6575"/>
      <c r="AGK6575"/>
      <c r="AGL6575"/>
      <c r="AGM6575"/>
      <c r="AGN6575"/>
      <c r="AGO6575"/>
      <c r="AGP6575"/>
      <c r="AGQ6575"/>
      <c r="AGR6575"/>
      <c r="AGS6575"/>
      <c r="AGT6575"/>
      <c r="AGU6575"/>
      <c r="AGV6575"/>
      <c r="AGW6575"/>
      <c r="AGX6575"/>
      <c r="AGY6575"/>
      <c r="AGZ6575"/>
      <c r="AHA6575"/>
      <c r="AHB6575"/>
      <c r="AHC6575"/>
      <c r="AHD6575"/>
      <c r="AHE6575"/>
      <c r="AHF6575"/>
      <c r="AHG6575"/>
      <c r="AHH6575"/>
      <c r="AHI6575"/>
      <c r="AHJ6575"/>
      <c r="AHK6575"/>
      <c r="AHL6575"/>
      <c r="AHM6575"/>
      <c r="AHN6575"/>
      <c r="AHO6575"/>
      <c r="AHP6575"/>
      <c r="AHQ6575"/>
      <c r="AHR6575"/>
      <c r="AHS6575"/>
      <c r="AHT6575"/>
      <c r="AHU6575"/>
      <c r="AHV6575"/>
      <c r="AHW6575"/>
      <c r="AHX6575"/>
      <c r="AHY6575"/>
      <c r="AHZ6575"/>
      <c r="AIA6575"/>
      <c r="AIB6575"/>
      <c r="AIC6575"/>
      <c r="AID6575"/>
      <c r="AIE6575"/>
      <c r="AIF6575"/>
      <c r="AIG6575"/>
      <c r="AIH6575"/>
      <c r="AII6575"/>
      <c r="AIJ6575"/>
      <c r="AIK6575"/>
      <c r="AIL6575"/>
      <c r="AIM6575"/>
      <c r="AIN6575"/>
      <c r="AIO6575"/>
      <c r="AIP6575"/>
      <c r="AIQ6575"/>
      <c r="AIR6575"/>
      <c r="AIS6575"/>
      <c r="AIT6575"/>
      <c r="AIU6575"/>
      <c r="AIV6575"/>
      <c r="AIW6575"/>
      <c r="AIX6575"/>
      <c r="AIY6575"/>
      <c r="AIZ6575"/>
      <c r="AJA6575"/>
      <c r="AJB6575"/>
      <c r="AJC6575"/>
      <c r="AJD6575"/>
      <c r="AJE6575"/>
      <c r="AJF6575"/>
      <c r="AJG6575"/>
      <c r="AJH6575"/>
      <c r="AJI6575"/>
      <c r="AJJ6575"/>
      <c r="AJK6575"/>
      <c r="AJL6575"/>
      <c r="AJM6575"/>
      <c r="AJN6575"/>
      <c r="AJO6575"/>
      <c r="AJP6575"/>
      <c r="AJQ6575"/>
      <c r="AJR6575"/>
      <c r="AJS6575"/>
      <c r="AJT6575"/>
      <c r="AJU6575"/>
      <c r="AJV6575"/>
      <c r="AJW6575"/>
      <c r="AJX6575"/>
      <c r="AJY6575"/>
      <c r="AJZ6575"/>
      <c r="AKA6575"/>
      <c r="AKB6575"/>
      <c r="AKC6575"/>
      <c r="AKD6575"/>
      <c r="AKE6575"/>
      <c r="AKF6575"/>
      <c r="AKG6575"/>
      <c r="AKH6575"/>
      <c r="AKI6575"/>
      <c r="AKJ6575"/>
      <c r="AKK6575"/>
      <c r="AKL6575"/>
      <c r="AKM6575"/>
      <c r="AKN6575"/>
      <c r="AKO6575"/>
      <c r="AKP6575"/>
      <c r="AKQ6575"/>
      <c r="AKR6575"/>
      <c r="AKS6575"/>
      <c r="AKT6575"/>
      <c r="AKU6575"/>
      <c r="AKV6575"/>
      <c r="AKW6575"/>
      <c r="AKX6575"/>
      <c r="AKY6575"/>
      <c r="AKZ6575"/>
      <c r="ALA6575"/>
      <c r="ALB6575"/>
      <c r="ALC6575"/>
      <c r="ALD6575"/>
      <c r="ALE6575"/>
      <c r="ALF6575"/>
      <c r="ALG6575"/>
      <c r="ALH6575"/>
      <c r="ALI6575"/>
      <c r="ALJ6575"/>
      <c r="ALK6575"/>
      <c r="ALL6575"/>
      <c r="ALM6575"/>
      <c r="ALN6575"/>
      <c r="ALO6575"/>
      <c r="ALP6575"/>
      <c r="ALQ6575"/>
      <c r="ALR6575"/>
      <c r="ALS6575"/>
      <c r="ALT6575"/>
      <c r="ALU6575"/>
      <c r="ALV6575"/>
      <c r="ALW6575"/>
      <c r="ALX6575"/>
      <c r="ALY6575"/>
      <c r="ALZ6575"/>
      <c r="AMA6575"/>
      <c r="AMB6575"/>
      <c r="AMC6575"/>
      <c r="AMD6575"/>
      <c r="AME6575"/>
      <c r="AMF6575"/>
      <c r="AMG6575"/>
      <c r="AMH6575"/>
      <c r="AMI6575"/>
      <c r="AMJ6575"/>
      <c r="AMK6575"/>
      <c r="AML6575"/>
      <c r="AMM6575"/>
      <c r="AMN6575"/>
      <c r="AMO6575"/>
      <c r="AMP6575"/>
      <c r="AMQ6575"/>
      <c r="AMR6575"/>
      <c r="AMS6575"/>
      <c r="AMT6575"/>
      <c r="AMU6575"/>
      <c r="AMV6575"/>
      <c r="AMW6575"/>
      <c r="AMX6575"/>
      <c r="AMY6575"/>
      <c r="AMZ6575"/>
      <c r="ANA6575"/>
      <c r="ANB6575"/>
      <c r="ANC6575"/>
      <c r="AND6575"/>
      <c r="ANE6575"/>
      <c r="ANF6575"/>
      <c r="ANG6575"/>
      <c r="ANH6575"/>
      <c r="ANI6575"/>
      <c r="ANJ6575"/>
      <c r="ANK6575"/>
      <c r="ANL6575"/>
      <c r="ANM6575"/>
      <c r="ANN6575"/>
      <c r="ANO6575"/>
      <c r="ANP6575"/>
      <c r="ANQ6575"/>
      <c r="ANR6575"/>
      <c r="ANS6575"/>
      <c r="ANT6575"/>
      <c r="ANU6575"/>
      <c r="ANV6575"/>
      <c r="ANW6575"/>
      <c r="ANX6575"/>
      <c r="ANY6575"/>
      <c r="ANZ6575"/>
      <c r="AOA6575"/>
      <c r="AOB6575"/>
      <c r="AOC6575"/>
      <c r="AOD6575"/>
      <c r="AOE6575"/>
      <c r="AOF6575"/>
      <c r="AOG6575"/>
      <c r="AOH6575"/>
      <c r="AOI6575"/>
      <c r="AOJ6575"/>
      <c r="AOK6575"/>
      <c r="AOL6575"/>
      <c r="AOM6575"/>
      <c r="AON6575"/>
      <c r="AOO6575"/>
      <c r="AOP6575"/>
      <c r="AOQ6575"/>
      <c r="AOR6575"/>
      <c r="AOS6575"/>
      <c r="AOT6575"/>
      <c r="AOU6575"/>
      <c r="AOV6575"/>
      <c r="AOW6575"/>
      <c r="AOX6575"/>
      <c r="AOY6575"/>
      <c r="AOZ6575"/>
      <c r="APA6575"/>
      <c r="APB6575"/>
      <c r="APC6575"/>
      <c r="APD6575"/>
      <c r="APE6575"/>
      <c r="APF6575"/>
      <c r="APG6575"/>
      <c r="APH6575"/>
      <c r="API6575"/>
      <c r="APJ6575"/>
      <c r="APK6575"/>
      <c r="APL6575"/>
      <c r="APM6575"/>
      <c r="APN6575"/>
      <c r="APO6575"/>
      <c r="APP6575"/>
      <c r="APQ6575"/>
      <c r="APR6575"/>
      <c r="APS6575"/>
      <c r="APT6575"/>
      <c r="APU6575"/>
      <c r="APV6575"/>
      <c r="APW6575"/>
      <c r="APX6575"/>
      <c r="APY6575"/>
      <c r="APZ6575"/>
      <c r="AQA6575"/>
      <c r="AQB6575"/>
      <c r="AQC6575"/>
      <c r="AQD6575"/>
      <c r="AQE6575"/>
      <c r="AQF6575"/>
      <c r="AQG6575"/>
      <c r="AQH6575"/>
      <c r="AQI6575"/>
      <c r="AQJ6575"/>
      <c r="AQK6575"/>
      <c r="AQL6575"/>
      <c r="AQM6575"/>
      <c r="AQN6575"/>
      <c r="AQO6575"/>
      <c r="AQP6575"/>
      <c r="AQQ6575"/>
      <c r="AQR6575"/>
      <c r="AQS6575"/>
      <c r="AQT6575"/>
      <c r="AQU6575"/>
      <c r="AQV6575"/>
      <c r="AQW6575"/>
      <c r="AQX6575"/>
      <c r="AQY6575"/>
      <c r="AQZ6575"/>
      <c r="ARA6575"/>
      <c r="ARB6575"/>
      <c r="ARC6575"/>
      <c r="ARD6575"/>
      <c r="ARE6575"/>
      <c r="ARF6575"/>
      <c r="ARG6575"/>
      <c r="ARH6575"/>
      <c r="ARI6575"/>
      <c r="ARJ6575"/>
      <c r="ARK6575"/>
      <c r="ARL6575"/>
      <c r="ARM6575"/>
      <c r="ARN6575"/>
      <c r="ARO6575"/>
      <c r="ARP6575"/>
      <c r="ARQ6575"/>
      <c r="ARR6575"/>
      <c r="ARS6575"/>
      <c r="ART6575"/>
      <c r="ARU6575"/>
      <c r="ARV6575"/>
      <c r="ARW6575"/>
      <c r="ARX6575"/>
      <c r="ARY6575"/>
      <c r="ARZ6575"/>
      <c r="ASA6575"/>
      <c r="ASB6575"/>
      <c r="ASC6575"/>
      <c r="ASD6575"/>
      <c r="ASE6575"/>
      <c r="ASF6575"/>
      <c r="ASG6575"/>
      <c r="ASH6575"/>
      <c r="ASI6575"/>
      <c r="ASJ6575"/>
      <c r="ASK6575"/>
      <c r="ASL6575"/>
      <c r="ASM6575"/>
      <c r="ASN6575"/>
      <c r="ASO6575"/>
      <c r="ASP6575"/>
      <c r="ASQ6575"/>
      <c r="ASR6575"/>
      <c r="ASS6575"/>
      <c r="AST6575"/>
      <c r="ASU6575"/>
      <c r="ASV6575"/>
      <c r="ASW6575"/>
      <c r="ASX6575"/>
      <c r="ASY6575"/>
      <c r="ASZ6575"/>
      <c r="ATA6575"/>
      <c r="ATB6575"/>
      <c r="ATC6575"/>
      <c r="ATD6575"/>
      <c r="ATE6575"/>
      <c r="ATF6575"/>
      <c r="ATG6575"/>
      <c r="ATH6575"/>
      <c r="ATI6575"/>
      <c r="ATJ6575"/>
      <c r="ATK6575"/>
      <c r="ATL6575"/>
      <c r="ATM6575"/>
      <c r="ATN6575"/>
      <c r="ATO6575"/>
      <c r="ATP6575"/>
      <c r="ATQ6575"/>
      <c r="ATR6575"/>
      <c r="ATS6575"/>
      <c r="ATT6575"/>
      <c r="ATU6575"/>
      <c r="ATV6575"/>
      <c r="ATW6575"/>
      <c r="ATX6575"/>
      <c r="ATY6575"/>
      <c r="ATZ6575"/>
      <c r="AUA6575"/>
      <c r="AUB6575"/>
      <c r="AUC6575"/>
      <c r="AUD6575"/>
      <c r="AUE6575"/>
      <c r="AUF6575"/>
      <c r="AUG6575"/>
      <c r="AUH6575"/>
      <c r="AUI6575"/>
      <c r="AUJ6575"/>
      <c r="AUK6575"/>
      <c r="AUL6575"/>
      <c r="AUM6575"/>
      <c r="AUN6575"/>
      <c r="AUO6575"/>
      <c r="AUP6575"/>
      <c r="AUQ6575"/>
      <c r="AUR6575"/>
      <c r="AUS6575"/>
      <c r="AUT6575"/>
      <c r="AUU6575"/>
      <c r="AUV6575"/>
      <c r="AUW6575"/>
      <c r="AUX6575"/>
      <c r="AUY6575"/>
      <c r="AUZ6575"/>
      <c r="AVA6575"/>
      <c r="AVB6575"/>
      <c r="AVC6575"/>
      <c r="AVD6575"/>
      <c r="AVE6575"/>
      <c r="AVF6575"/>
      <c r="AVG6575"/>
      <c r="AVH6575"/>
      <c r="AVI6575"/>
      <c r="AVJ6575"/>
      <c r="AVK6575"/>
      <c r="AVL6575"/>
      <c r="AVM6575"/>
      <c r="AVN6575"/>
      <c r="AVO6575"/>
      <c r="AVP6575"/>
      <c r="AVQ6575"/>
      <c r="AVR6575"/>
      <c r="AVS6575"/>
      <c r="AVT6575"/>
      <c r="AVU6575"/>
      <c r="AVV6575"/>
      <c r="AVW6575"/>
      <c r="AVX6575"/>
      <c r="AVY6575"/>
      <c r="AVZ6575"/>
      <c r="AWA6575"/>
      <c r="AWB6575"/>
      <c r="AWC6575"/>
      <c r="AWD6575"/>
      <c r="AWE6575"/>
      <c r="AWF6575"/>
      <c r="AWG6575"/>
      <c r="AWH6575"/>
      <c r="AWI6575"/>
      <c r="AWJ6575"/>
      <c r="AWK6575"/>
      <c r="AWL6575"/>
      <c r="AWM6575"/>
      <c r="AWN6575"/>
    </row>
    <row r="6576" spans="2:1288" s="6" customFormat="1" ht="25" customHeight="1" x14ac:dyDescent="0.15">
      <c r="B6576" s="7"/>
      <c r="C6576" s="1"/>
      <c r="D6576" s="2"/>
      <c r="E6576"/>
      <c r="F6576"/>
      <c r="G6576"/>
      <c r="H6576"/>
      <c r="I6576"/>
      <c r="J6576"/>
      <c r="K6576"/>
      <c r="L6576"/>
      <c r="M6576"/>
      <c r="N6576"/>
      <c r="O6576"/>
      <c r="P6576"/>
      <c r="Q6576"/>
      <c r="R6576"/>
      <c r="S6576"/>
      <c r="T6576"/>
      <c r="U6576"/>
      <c r="V6576"/>
      <c r="W6576"/>
      <c r="X6576"/>
      <c r="Y6576"/>
      <c r="Z6576"/>
      <c r="AA6576"/>
      <c r="AB6576"/>
      <c r="AC6576"/>
      <c r="AD6576"/>
      <c r="AE6576"/>
      <c r="AF6576"/>
      <c r="AG6576"/>
      <c r="AH6576"/>
      <c r="AI6576"/>
      <c r="AJ6576"/>
      <c r="AK6576"/>
      <c r="AL6576"/>
      <c r="AM6576"/>
      <c r="AN6576"/>
      <c r="AO6576"/>
      <c r="AP6576"/>
      <c r="AQ6576"/>
      <c r="AR6576"/>
      <c r="AS6576"/>
      <c r="AT6576"/>
      <c r="AU6576"/>
      <c r="AV6576"/>
      <c r="AW6576"/>
      <c r="AX6576"/>
      <c r="AY6576"/>
      <c r="AZ6576"/>
      <c r="BA6576"/>
      <c r="BB6576"/>
      <c r="BC6576"/>
      <c r="BD6576"/>
      <c r="BE6576"/>
      <c r="BF6576"/>
      <c r="BG6576"/>
      <c r="BH6576"/>
      <c r="BI6576"/>
      <c r="BJ6576"/>
      <c r="BK6576"/>
      <c r="BL6576"/>
      <c r="BM6576"/>
      <c r="BN6576"/>
      <c r="BO6576"/>
      <c r="BP6576"/>
      <c r="BQ6576"/>
      <c r="BR6576"/>
      <c r="BS6576"/>
      <c r="BT6576"/>
      <c r="BU6576"/>
      <c r="BV6576"/>
      <c r="BW6576"/>
      <c r="BX6576"/>
      <c r="BY6576"/>
      <c r="BZ6576"/>
      <c r="CA6576"/>
      <c r="CB6576"/>
      <c r="CC6576"/>
      <c r="CD6576"/>
      <c r="CE6576"/>
      <c r="CF6576"/>
      <c r="CG6576"/>
      <c r="CH6576"/>
      <c r="CI6576"/>
      <c r="CJ6576"/>
      <c r="CK6576"/>
      <c r="CL6576"/>
      <c r="CM6576"/>
      <c r="CN6576"/>
      <c r="CO6576"/>
      <c r="CP6576"/>
      <c r="CQ6576"/>
      <c r="CR6576"/>
      <c r="CS6576"/>
      <c r="CT6576"/>
      <c r="CU6576"/>
      <c r="CV6576"/>
      <c r="CW6576"/>
      <c r="CX6576"/>
      <c r="CY6576"/>
      <c r="CZ6576"/>
      <c r="DA6576"/>
      <c r="DB6576"/>
      <c r="DC6576"/>
      <c r="DD6576"/>
      <c r="DE6576"/>
      <c r="DF6576"/>
      <c r="DG6576"/>
      <c r="DH6576"/>
      <c r="DI6576"/>
      <c r="DJ6576"/>
      <c r="DK6576"/>
      <c r="DL6576"/>
      <c r="DM6576"/>
      <c r="DN6576"/>
      <c r="DO6576"/>
      <c r="DP6576"/>
      <c r="DQ6576"/>
      <c r="DR6576"/>
      <c r="DS6576"/>
      <c r="DT6576"/>
      <c r="DU6576"/>
      <c r="DV6576"/>
      <c r="DW6576"/>
      <c r="DX6576"/>
      <c r="DY6576"/>
      <c r="DZ6576"/>
      <c r="EA6576"/>
      <c r="EB6576"/>
      <c r="EC6576"/>
      <c r="ED6576"/>
      <c r="EE6576"/>
      <c r="EF6576"/>
      <c r="EG6576"/>
      <c r="EH6576"/>
      <c r="EI6576"/>
      <c r="EJ6576"/>
      <c r="EK6576"/>
      <c r="EL6576"/>
      <c r="EM6576"/>
      <c r="EN6576"/>
      <c r="EO6576"/>
      <c r="EP6576"/>
      <c r="EQ6576"/>
      <c r="ER6576"/>
      <c r="ES6576"/>
      <c r="ET6576"/>
      <c r="EU6576"/>
      <c r="EV6576"/>
      <c r="EW6576"/>
      <c r="EX6576"/>
      <c r="EY6576"/>
      <c r="EZ6576"/>
      <c r="FA6576"/>
      <c r="FB6576"/>
      <c r="FC6576"/>
      <c r="FD6576"/>
      <c r="FE6576"/>
      <c r="FF6576"/>
      <c r="FG6576"/>
      <c r="FH6576"/>
      <c r="FI6576"/>
      <c r="FJ6576"/>
      <c r="FK6576"/>
      <c r="FL6576"/>
      <c r="FM6576"/>
      <c r="FN6576"/>
      <c r="FO6576"/>
      <c r="FP6576"/>
      <c r="FQ6576"/>
      <c r="FR6576"/>
      <c r="FS6576"/>
      <c r="FT6576"/>
      <c r="FU6576"/>
      <c r="FV6576"/>
      <c r="FW6576"/>
      <c r="FX6576"/>
      <c r="FY6576"/>
      <c r="FZ6576"/>
      <c r="GA6576"/>
      <c r="GB6576"/>
      <c r="GC6576"/>
      <c r="GD6576"/>
      <c r="GE6576"/>
      <c r="GF6576"/>
      <c r="GG6576"/>
      <c r="GH6576"/>
      <c r="GI6576"/>
      <c r="GJ6576"/>
      <c r="GK6576"/>
      <c r="GL6576"/>
      <c r="GM6576"/>
      <c r="GN6576"/>
      <c r="GO6576"/>
      <c r="GP6576"/>
      <c r="GQ6576"/>
      <c r="GR6576"/>
      <c r="GS6576"/>
      <c r="GT6576"/>
      <c r="GU6576"/>
      <c r="GV6576"/>
      <c r="GW6576"/>
      <c r="GX6576"/>
      <c r="GY6576"/>
      <c r="GZ6576"/>
      <c r="HA6576"/>
      <c r="HB6576"/>
      <c r="HC6576"/>
      <c r="HD6576"/>
      <c r="HE6576"/>
      <c r="HF6576"/>
      <c r="HG6576"/>
      <c r="HH6576"/>
      <c r="HI6576"/>
      <c r="HJ6576"/>
      <c r="HK6576"/>
      <c r="HL6576"/>
      <c r="HM6576"/>
      <c r="HN6576"/>
      <c r="HO6576"/>
      <c r="HP6576"/>
      <c r="HQ6576"/>
      <c r="HR6576"/>
      <c r="HS6576"/>
      <c r="HT6576"/>
      <c r="HU6576"/>
      <c r="HV6576"/>
      <c r="HW6576"/>
      <c r="HX6576"/>
      <c r="HY6576"/>
      <c r="HZ6576"/>
      <c r="IA6576"/>
      <c r="IB6576"/>
      <c r="IC6576"/>
      <c r="ID6576"/>
      <c r="IE6576"/>
      <c r="IF6576"/>
      <c r="IG6576"/>
      <c r="IH6576"/>
      <c r="II6576"/>
      <c r="IJ6576"/>
      <c r="IK6576"/>
      <c r="IL6576"/>
      <c r="IM6576"/>
      <c r="IN6576"/>
      <c r="IO6576"/>
      <c r="IP6576"/>
      <c r="IQ6576"/>
      <c r="IR6576"/>
      <c r="IS6576"/>
      <c r="IT6576"/>
      <c r="IU6576"/>
      <c r="IV6576"/>
      <c r="IW6576"/>
      <c r="IX6576"/>
      <c r="IY6576"/>
      <c r="IZ6576"/>
      <c r="JA6576"/>
      <c r="JB6576"/>
      <c r="JC6576"/>
      <c r="JD6576"/>
      <c r="JE6576"/>
      <c r="JF6576"/>
      <c r="JG6576"/>
      <c r="JH6576"/>
      <c r="JI6576"/>
      <c r="JJ6576"/>
      <c r="JK6576"/>
      <c r="JL6576"/>
      <c r="JM6576"/>
      <c r="JN6576"/>
      <c r="JO6576"/>
      <c r="JP6576"/>
      <c r="JQ6576"/>
      <c r="JR6576"/>
      <c r="JS6576"/>
      <c r="JT6576"/>
      <c r="JU6576"/>
      <c r="JV6576"/>
      <c r="JW6576"/>
      <c r="JX6576"/>
      <c r="JY6576"/>
      <c r="JZ6576"/>
      <c r="KA6576"/>
      <c r="KB6576"/>
      <c r="KC6576"/>
      <c r="KD6576"/>
      <c r="KE6576"/>
      <c r="KF6576"/>
      <c r="KG6576"/>
      <c r="KH6576"/>
      <c r="KI6576"/>
      <c r="KJ6576"/>
      <c r="KK6576"/>
      <c r="KL6576"/>
      <c r="KM6576"/>
      <c r="KN6576"/>
      <c r="KO6576"/>
      <c r="KP6576"/>
      <c r="KQ6576"/>
      <c r="KR6576"/>
      <c r="KS6576"/>
      <c r="KT6576"/>
      <c r="KU6576"/>
      <c r="KV6576"/>
      <c r="KW6576"/>
      <c r="KX6576"/>
      <c r="KY6576"/>
      <c r="KZ6576"/>
      <c r="LA6576"/>
      <c r="LB6576"/>
      <c r="LC6576"/>
      <c r="LD6576"/>
      <c r="LE6576"/>
      <c r="LF6576"/>
      <c r="LG6576"/>
      <c r="LH6576"/>
      <c r="LI6576"/>
      <c r="LJ6576"/>
      <c r="LK6576"/>
      <c r="LL6576"/>
      <c r="LM6576"/>
      <c r="LN6576"/>
      <c r="LO6576"/>
      <c r="LP6576"/>
      <c r="LQ6576"/>
      <c r="LR6576"/>
      <c r="LS6576"/>
      <c r="LT6576"/>
      <c r="LU6576"/>
      <c r="LV6576"/>
      <c r="LW6576"/>
      <c r="LX6576"/>
      <c r="LY6576"/>
      <c r="LZ6576"/>
      <c r="MA6576"/>
      <c r="MB6576"/>
      <c r="MC6576"/>
      <c r="MD6576"/>
      <c r="ME6576"/>
      <c r="MF6576"/>
      <c r="MG6576"/>
      <c r="MH6576"/>
      <c r="MI6576"/>
      <c r="MJ6576"/>
      <c r="MK6576"/>
      <c r="ML6576"/>
      <c r="MM6576"/>
      <c r="MN6576"/>
      <c r="MO6576"/>
      <c r="MP6576"/>
      <c r="MQ6576"/>
      <c r="MR6576"/>
      <c r="MS6576"/>
      <c r="MT6576"/>
      <c r="MU6576"/>
      <c r="MV6576"/>
      <c r="MW6576"/>
      <c r="MX6576"/>
      <c r="MY6576"/>
      <c r="MZ6576"/>
      <c r="NA6576"/>
      <c r="NB6576"/>
      <c r="NC6576"/>
      <c r="ND6576"/>
      <c r="NE6576"/>
      <c r="NF6576"/>
      <c r="NG6576"/>
      <c r="NH6576"/>
      <c r="NI6576"/>
      <c r="NJ6576"/>
      <c r="NK6576"/>
      <c r="NL6576"/>
      <c r="NM6576"/>
      <c r="NN6576"/>
      <c r="NO6576"/>
      <c r="NP6576"/>
      <c r="NQ6576"/>
      <c r="NR6576"/>
      <c r="NS6576"/>
      <c r="NT6576"/>
      <c r="NU6576"/>
      <c r="NV6576"/>
      <c r="NW6576"/>
      <c r="NX6576"/>
      <c r="NY6576"/>
      <c r="NZ6576"/>
      <c r="OA6576"/>
      <c r="OB6576"/>
      <c r="OC6576"/>
      <c r="OD6576"/>
      <c r="OE6576"/>
      <c r="OF6576"/>
      <c r="OG6576"/>
      <c r="OH6576"/>
      <c r="OI6576"/>
      <c r="OJ6576"/>
      <c r="OK6576"/>
      <c r="OL6576"/>
      <c r="OM6576"/>
      <c r="ON6576"/>
      <c r="OO6576"/>
      <c r="OP6576"/>
      <c r="OQ6576"/>
      <c r="OR6576"/>
      <c r="OS6576"/>
      <c r="OT6576"/>
      <c r="OU6576"/>
      <c r="OV6576"/>
      <c r="OW6576"/>
      <c r="OX6576"/>
      <c r="OY6576"/>
      <c r="OZ6576"/>
      <c r="PA6576"/>
      <c r="PB6576"/>
      <c r="PC6576"/>
      <c r="PD6576"/>
      <c r="PE6576"/>
      <c r="PF6576"/>
      <c r="PG6576"/>
      <c r="PH6576"/>
      <c r="PI6576"/>
      <c r="PJ6576"/>
      <c r="PK6576"/>
      <c r="PL6576"/>
      <c r="PM6576"/>
      <c r="PN6576"/>
      <c r="PO6576"/>
      <c r="PP6576"/>
      <c r="PQ6576"/>
      <c r="PR6576"/>
      <c r="PS6576"/>
      <c r="PT6576"/>
      <c r="PU6576"/>
      <c r="PV6576"/>
      <c r="PW6576"/>
      <c r="PX6576"/>
      <c r="PY6576"/>
      <c r="PZ6576"/>
      <c r="QA6576"/>
      <c r="QB6576"/>
      <c r="QC6576"/>
      <c r="QD6576"/>
      <c r="QE6576"/>
      <c r="QF6576"/>
      <c r="QG6576"/>
      <c r="QH6576"/>
      <c r="QI6576"/>
      <c r="QJ6576"/>
      <c r="QK6576"/>
      <c r="QL6576"/>
      <c r="QM6576"/>
      <c r="QN6576"/>
      <c r="QO6576"/>
      <c r="QP6576"/>
      <c r="QQ6576"/>
      <c r="QR6576"/>
      <c r="QS6576"/>
      <c r="QT6576"/>
      <c r="QU6576"/>
      <c r="QV6576"/>
      <c r="QW6576"/>
      <c r="QX6576"/>
      <c r="QY6576"/>
      <c r="QZ6576"/>
      <c r="RA6576"/>
      <c r="RB6576"/>
      <c r="RC6576"/>
      <c r="RD6576"/>
      <c r="RE6576"/>
      <c r="RF6576"/>
      <c r="RG6576"/>
      <c r="RH6576"/>
      <c r="RI6576"/>
      <c r="RJ6576"/>
      <c r="RK6576"/>
      <c r="RL6576"/>
      <c r="RM6576"/>
      <c r="RN6576"/>
      <c r="RO6576"/>
      <c r="RP6576"/>
      <c r="RQ6576"/>
      <c r="RR6576"/>
      <c r="RS6576"/>
      <c r="RT6576"/>
      <c r="RU6576"/>
      <c r="RV6576"/>
      <c r="RW6576"/>
      <c r="RX6576"/>
      <c r="RY6576"/>
      <c r="RZ6576"/>
      <c r="SA6576"/>
      <c r="SB6576"/>
      <c r="SC6576"/>
      <c r="SD6576"/>
      <c r="SE6576"/>
      <c r="SF6576"/>
      <c r="SG6576"/>
      <c r="SH6576"/>
      <c r="SI6576"/>
      <c r="SJ6576"/>
      <c r="SK6576"/>
      <c r="SL6576"/>
      <c r="SM6576"/>
      <c r="SN6576"/>
      <c r="SO6576"/>
      <c r="SP6576"/>
      <c r="SQ6576"/>
      <c r="SR6576"/>
      <c r="SS6576"/>
      <c r="ST6576"/>
      <c r="SU6576"/>
      <c r="SV6576"/>
      <c r="SW6576"/>
      <c r="SX6576"/>
      <c r="SY6576"/>
      <c r="SZ6576"/>
      <c r="TA6576"/>
      <c r="TB6576"/>
      <c r="TC6576"/>
      <c r="TD6576"/>
      <c r="TE6576"/>
      <c r="TF6576"/>
      <c r="TG6576"/>
      <c r="TH6576"/>
      <c r="TI6576"/>
      <c r="TJ6576"/>
      <c r="TK6576"/>
      <c r="TL6576"/>
      <c r="TM6576"/>
      <c r="TN6576"/>
      <c r="TO6576"/>
      <c r="TP6576"/>
      <c r="TQ6576"/>
      <c r="TR6576"/>
      <c r="TS6576"/>
      <c r="TT6576"/>
      <c r="TU6576"/>
      <c r="TV6576"/>
      <c r="TW6576"/>
      <c r="TX6576"/>
      <c r="TY6576"/>
      <c r="TZ6576"/>
      <c r="UA6576"/>
      <c r="UB6576"/>
      <c r="UC6576"/>
      <c r="UD6576"/>
      <c r="UE6576"/>
      <c r="UF6576"/>
      <c r="UG6576"/>
      <c r="UH6576"/>
      <c r="UI6576"/>
      <c r="UJ6576"/>
      <c r="UK6576"/>
      <c r="UL6576"/>
      <c r="UM6576"/>
      <c r="UN6576"/>
      <c r="UO6576"/>
      <c r="UP6576"/>
      <c r="UQ6576"/>
      <c r="UR6576"/>
      <c r="US6576"/>
      <c r="UT6576"/>
      <c r="UU6576"/>
      <c r="UV6576"/>
      <c r="UW6576"/>
      <c r="UX6576"/>
      <c r="UY6576"/>
      <c r="UZ6576"/>
      <c r="VA6576"/>
      <c r="VB6576"/>
      <c r="VC6576"/>
      <c r="VD6576"/>
      <c r="VE6576"/>
      <c r="VF6576"/>
      <c r="VG6576"/>
      <c r="VH6576"/>
      <c r="VI6576"/>
      <c r="VJ6576"/>
      <c r="VK6576"/>
      <c r="VL6576"/>
      <c r="VM6576"/>
      <c r="VN6576"/>
      <c r="VO6576"/>
      <c r="VP6576"/>
      <c r="VQ6576"/>
      <c r="VR6576"/>
      <c r="VS6576"/>
      <c r="VT6576"/>
      <c r="VU6576"/>
      <c r="VV6576"/>
      <c r="VW6576"/>
      <c r="VX6576"/>
      <c r="VY6576"/>
      <c r="VZ6576"/>
      <c r="WA6576"/>
      <c r="WB6576"/>
      <c r="WC6576"/>
      <c r="WD6576"/>
      <c r="WE6576"/>
      <c r="WF6576"/>
      <c r="WG6576"/>
      <c r="WH6576"/>
      <c r="WI6576"/>
      <c r="WJ6576"/>
      <c r="WK6576"/>
      <c r="WL6576"/>
      <c r="WM6576"/>
      <c r="WN6576"/>
      <c r="WO6576"/>
      <c r="WP6576"/>
      <c r="WQ6576"/>
      <c r="WR6576"/>
      <c r="WS6576"/>
      <c r="WT6576"/>
      <c r="WU6576"/>
      <c r="WV6576"/>
      <c r="WW6576"/>
      <c r="WX6576"/>
      <c r="WY6576"/>
      <c r="WZ6576"/>
      <c r="XA6576"/>
      <c r="XB6576"/>
      <c r="XC6576"/>
      <c r="XD6576"/>
      <c r="XE6576"/>
      <c r="XF6576"/>
      <c r="XG6576"/>
      <c r="XH6576"/>
      <c r="XI6576"/>
      <c r="XJ6576"/>
      <c r="XK6576"/>
      <c r="XL6576"/>
      <c r="XM6576"/>
      <c r="XN6576"/>
      <c r="XO6576"/>
      <c r="XP6576"/>
      <c r="XQ6576"/>
      <c r="XR6576"/>
      <c r="XS6576"/>
      <c r="XT6576"/>
      <c r="XU6576"/>
      <c r="XV6576"/>
      <c r="XW6576"/>
      <c r="XX6576"/>
      <c r="XY6576"/>
      <c r="XZ6576"/>
      <c r="YA6576"/>
      <c r="YB6576"/>
      <c r="YC6576"/>
      <c r="YD6576"/>
      <c r="YE6576"/>
      <c r="YF6576"/>
      <c r="YG6576"/>
      <c r="YH6576"/>
      <c r="YI6576"/>
      <c r="YJ6576"/>
      <c r="YK6576"/>
      <c r="YL6576"/>
      <c r="YM6576"/>
      <c r="YN6576"/>
      <c r="YO6576"/>
      <c r="YP6576"/>
      <c r="YQ6576"/>
      <c r="YR6576"/>
      <c r="YS6576"/>
      <c r="YT6576"/>
      <c r="YU6576"/>
      <c r="YV6576"/>
      <c r="YW6576"/>
      <c r="YX6576"/>
      <c r="YY6576"/>
      <c r="YZ6576"/>
      <c r="ZA6576"/>
      <c r="ZB6576"/>
      <c r="ZC6576"/>
      <c r="ZD6576"/>
      <c r="ZE6576"/>
      <c r="ZF6576"/>
      <c r="ZG6576"/>
      <c r="ZH6576"/>
      <c r="ZI6576"/>
      <c r="ZJ6576"/>
      <c r="ZK6576"/>
      <c r="ZL6576"/>
      <c r="ZM6576"/>
      <c r="ZN6576"/>
      <c r="ZO6576"/>
      <c r="ZP6576"/>
      <c r="ZQ6576"/>
      <c r="ZR6576"/>
      <c r="ZS6576"/>
      <c r="ZT6576"/>
      <c r="ZU6576"/>
      <c r="ZV6576"/>
      <c r="ZW6576"/>
      <c r="ZX6576"/>
      <c r="ZY6576"/>
      <c r="ZZ6576"/>
      <c r="AAA6576"/>
      <c r="AAB6576"/>
      <c r="AAC6576"/>
      <c r="AAD6576"/>
      <c r="AAE6576"/>
      <c r="AAF6576"/>
      <c r="AAG6576"/>
      <c r="AAH6576"/>
      <c r="AAI6576"/>
      <c r="AAJ6576"/>
      <c r="AAK6576"/>
      <c r="AAL6576"/>
      <c r="AAM6576"/>
      <c r="AAN6576"/>
      <c r="AAO6576"/>
      <c r="AAP6576"/>
      <c r="AAQ6576"/>
      <c r="AAR6576"/>
      <c r="AAS6576"/>
      <c r="AAT6576"/>
      <c r="AAU6576"/>
      <c r="AAV6576"/>
      <c r="AAW6576"/>
      <c r="AAX6576"/>
      <c r="AAY6576"/>
      <c r="AAZ6576"/>
      <c r="ABA6576"/>
      <c r="ABB6576"/>
      <c r="ABC6576"/>
      <c r="ABD6576"/>
      <c r="ABE6576"/>
      <c r="ABF6576"/>
      <c r="ABG6576"/>
      <c r="ABH6576"/>
      <c r="ABI6576"/>
      <c r="ABJ6576"/>
      <c r="ABK6576"/>
      <c r="ABL6576"/>
      <c r="ABM6576"/>
      <c r="ABN6576"/>
      <c r="ABO6576"/>
      <c r="ABP6576"/>
      <c r="ABQ6576"/>
      <c r="ABR6576"/>
      <c r="ABS6576"/>
      <c r="ABT6576"/>
      <c r="ABU6576"/>
      <c r="ABV6576"/>
      <c r="ABW6576"/>
      <c r="ABX6576"/>
      <c r="ABY6576"/>
      <c r="ABZ6576"/>
      <c r="ACA6576"/>
      <c r="ACB6576"/>
      <c r="ACC6576"/>
      <c r="ACD6576"/>
      <c r="ACE6576"/>
      <c r="ACF6576"/>
      <c r="ACG6576"/>
      <c r="ACH6576"/>
      <c r="ACI6576"/>
      <c r="ACJ6576"/>
      <c r="ACK6576"/>
      <c r="ACL6576"/>
      <c r="ACM6576"/>
      <c r="ACN6576"/>
      <c r="ACO6576"/>
      <c r="ACP6576"/>
      <c r="ACQ6576"/>
      <c r="ACR6576"/>
      <c r="ACS6576"/>
      <c r="ACT6576"/>
      <c r="ACU6576"/>
      <c r="ACV6576"/>
      <c r="ACW6576"/>
      <c r="ACX6576"/>
      <c r="ACY6576"/>
      <c r="ACZ6576"/>
      <c r="ADA6576"/>
      <c r="ADB6576"/>
      <c r="ADC6576"/>
      <c r="ADD6576"/>
      <c r="ADE6576"/>
      <c r="ADF6576"/>
      <c r="ADG6576"/>
      <c r="ADH6576"/>
      <c r="ADI6576"/>
      <c r="ADJ6576"/>
      <c r="ADK6576"/>
      <c r="ADL6576"/>
      <c r="ADM6576"/>
      <c r="ADN6576"/>
      <c r="ADO6576"/>
      <c r="ADP6576"/>
      <c r="ADQ6576"/>
      <c r="ADR6576"/>
      <c r="ADS6576"/>
      <c r="ADT6576"/>
      <c r="ADU6576"/>
      <c r="ADV6576"/>
      <c r="ADW6576"/>
      <c r="ADX6576"/>
      <c r="ADY6576"/>
      <c r="ADZ6576"/>
      <c r="AEA6576"/>
      <c r="AEB6576"/>
      <c r="AEC6576"/>
      <c r="AED6576"/>
      <c r="AEE6576"/>
      <c r="AEF6576"/>
      <c r="AEG6576"/>
      <c r="AEH6576"/>
      <c r="AEI6576"/>
      <c r="AEJ6576"/>
      <c r="AEK6576"/>
      <c r="AEL6576"/>
      <c r="AEM6576"/>
      <c r="AEN6576"/>
      <c r="AEO6576"/>
      <c r="AEP6576"/>
      <c r="AEQ6576"/>
      <c r="AER6576"/>
      <c r="AES6576"/>
      <c r="AET6576"/>
      <c r="AEU6576"/>
      <c r="AEV6576"/>
      <c r="AEW6576"/>
      <c r="AEX6576"/>
      <c r="AEY6576"/>
      <c r="AEZ6576"/>
      <c r="AFA6576"/>
      <c r="AFB6576"/>
      <c r="AFC6576"/>
      <c r="AFD6576"/>
      <c r="AFE6576"/>
      <c r="AFF6576"/>
      <c r="AFG6576"/>
      <c r="AFH6576"/>
      <c r="AFI6576"/>
      <c r="AFJ6576"/>
      <c r="AFK6576"/>
      <c r="AFL6576"/>
      <c r="AFM6576"/>
      <c r="AFN6576"/>
      <c r="AFO6576"/>
      <c r="AFP6576"/>
      <c r="AFQ6576"/>
      <c r="AFR6576"/>
      <c r="AFS6576"/>
      <c r="AFT6576"/>
      <c r="AFU6576"/>
      <c r="AFV6576"/>
      <c r="AFW6576"/>
      <c r="AFX6576"/>
      <c r="AFY6576"/>
      <c r="AFZ6576"/>
      <c r="AGA6576"/>
      <c r="AGB6576"/>
      <c r="AGC6576"/>
      <c r="AGD6576"/>
      <c r="AGE6576"/>
      <c r="AGF6576"/>
      <c r="AGG6576"/>
      <c r="AGH6576"/>
      <c r="AGI6576"/>
      <c r="AGJ6576"/>
      <c r="AGK6576"/>
      <c r="AGL6576"/>
      <c r="AGM6576"/>
      <c r="AGN6576"/>
      <c r="AGO6576"/>
      <c r="AGP6576"/>
      <c r="AGQ6576"/>
      <c r="AGR6576"/>
      <c r="AGS6576"/>
      <c r="AGT6576"/>
      <c r="AGU6576"/>
      <c r="AGV6576"/>
      <c r="AGW6576"/>
      <c r="AGX6576"/>
      <c r="AGY6576"/>
      <c r="AGZ6576"/>
      <c r="AHA6576"/>
      <c r="AHB6576"/>
      <c r="AHC6576"/>
      <c r="AHD6576"/>
      <c r="AHE6576"/>
      <c r="AHF6576"/>
      <c r="AHG6576"/>
      <c r="AHH6576"/>
      <c r="AHI6576"/>
      <c r="AHJ6576"/>
      <c r="AHK6576"/>
      <c r="AHL6576"/>
      <c r="AHM6576"/>
      <c r="AHN6576"/>
      <c r="AHO6576"/>
      <c r="AHP6576"/>
      <c r="AHQ6576"/>
      <c r="AHR6576"/>
      <c r="AHS6576"/>
      <c r="AHT6576"/>
      <c r="AHU6576"/>
      <c r="AHV6576"/>
      <c r="AHW6576"/>
      <c r="AHX6576"/>
      <c r="AHY6576"/>
      <c r="AHZ6576"/>
      <c r="AIA6576"/>
      <c r="AIB6576"/>
      <c r="AIC6576"/>
      <c r="AID6576"/>
      <c r="AIE6576"/>
      <c r="AIF6576"/>
      <c r="AIG6576"/>
      <c r="AIH6576"/>
      <c r="AII6576"/>
      <c r="AIJ6576"/>
      <c r="AIK6576"/>
      <c r="AIL6576"/>
      <c r="AIM6576"/>
      <c r="AIN6576"/>
      <c r="AIO6576"/>
      <c r="AIP6576"/>
      <c r="AIQ6576"/>
      <c r="AIR6576"/>
      <c r="AIS6576"/>
      <c r="AIT6576"/>
      <c r="AIU6576"/>
      <c r="AIV6576"/>
      <c r="AIW6576"/>
      <c r="AIX6576"/>
      <c r="AIY6576"/>
      <c r="AIZ6576"/>
      <c r="AJA6576"/>
      <c r="AJB6576"/>
      <c r="AJC6576"/>
      <c r="AJD6576"/>
      <c r="AJE6576"/>
      <c r="AJF6576"/>
      <c r="AJG6576"/>
      <c r="AJH6576"/>
      <c r="AJI6576"/>
      <c r="AJJ6576"/>
      <c r="AJK6576"/>
      <c r="AJL6576"/>
      <c r="AJM6576"/>
      <c r="AJN6576"/>
      <c r="AJO6576"/>
      <c r="AJP6576"/>
      <c r="AJQ6576"/>
      <c r="AJR6576"/>
      <c r="AJS6576"/>
      <c r="AJT6576"/>
      <c r="AJU6576"/>
      <c r="AJV6576"/>
      <c r="AJW6576"/>
      <c r="AJX6576"/>
      <c r="AJY6576"/>
      <c r="AJZ6576"/>
      <c r="AKA6576"/>
      <c r="AKB6576"/>
      <c r="AKC6576"/>
      <c r="AKD6576"/>
      <c r="AKE6576"/>
      <c r="AKF6576"/>
      <c r="AKG6576"/>
      <c r="AKH6576"/>
      <c r="AKI6576"/>
      <c r="AKJ6576"/>
      <c r="AKK6576"/>
      <c r="AKL6576"/>
      <c r="AKM6576"/>
      <c r="AKN6576"/>
      <c r="AKO6576"/>
      <c r="AKP6576"/>
      <c r="AKQ6576"/>
      <c r="AKR6576"/>
      <c r="AKS6576"/>
      <c r="AKT6576"/>
      <c r="AKU6576"/>
      <c r="AKV6576"/>
      <c r="AKW6576"/>
      <c r="AKX6576"/>
      <c r="AKY6576"/>
      <c r="AKZ6576"/>
      <c r="ALA6576"/>
      <c r="ALB6576"/>
      <c r="ALC6576"/>
      <c r="ALD6576"/>
      <c r="ALE6576"/>
      <c r="ALF6576"/>
      <c r="ALG6576"/>
      <c r="ALH6576"/>
      <c r="ALI6576"/>
      <c r="ALJ6576"/>
      <c r="ALK6576"/>
      <c r="ALL6576"/>
      <c r="ALM6576"/>
      <c r="ALN6576"/>
      <c r="ALO6576"/>
      <c r="ALP6576"/>
      <c r="ALQ6576"/>
      <c r="ALR6576"/>
      <c r="ALS6576"/>
      <c r="ALT6576"/>
      <c r="ALU6576"/>
      <c r="ALV6576"/>
      <c r="ALW6576"/>
      <c r="ALX6576"/>
      <c r="ALY6576"/>
      <c r="ALZ6576"/>
      <c r="AMA6576"/>
      <c r="AMB6576"/>
      <c r="AMC6576"/>
      <c r="AMD6576"/>
      <c r="AME6576"/>
      <c r="AMF6576"/>
      <c r="AMG6576"/>
      <c r="AMH6576"/>
      <c r="AMI6576"/>
      <c r="AMJ6576"/>
      <c r="AMK6576"/>
      <c r="AML6576"/>
      <c r="AMM6576"/>
      <c r="AMN6576"/>
      <c r="AMO6576"/>
      <c r="AMP6576"/>
      <c r="AMQ6576"/>
      <c r="AMR6576"/>
      <c r="AMS6576"/>
      <c r="AMT6576"/>
      <c r="AMU6576"/>
      <c r="AMV6576"/>
      <c r="AMW6576"/>
      <c r="AMX6576"/>
      <c r="AMY6576"/>
      <c r="AMZ6576"/>
      <c r="ANA6576"/>
      <c r="ANB6576"/>
      <c r="ANC6576"/>
      <c r="AND6576"/>
      <c r="ANE6576"/>
      <c r="ANF6576"/>
      <c r="ANG6576"/>
      <c r="ANH6576"/>
      <c r="ANI6576"/>
      <c r="ANJ6576"/>
      <c r="ANK6576"/>
      <c r="ANL6576"/>
      <c r="ANM6576"/>
      <c r="ANN6576"/>
      <c r="ANO6576"/>
      <c r="ANP6576"/>
      <c r="ANQ6576"/>
      <c r="ANR6576"/>
      <c r="ANS6576"/>
      <c r="ANT6576"/>
      <c r="ANU6576"/>
      <c r="ANV6576"/>
      <c r="ANW6576"/>
      <c r="ANX6576"/>
      <c r="ANY6576"/>
      <c r="ANZ6576"/>
      <c r="AOA6576"/>
      <c r="AOB6576"/>
      <c r="AOC6576"/>
      <c r="AOD6576"/>
      <c r="AOE6576"/>
      <c r="AOF6576"/>
      <c r="AOG6576"/>
      <c r="AOH6576"/>
      <c r="AOI6576"/>
      <c r="AOJ6576"/>
      <c r="AOK6576"/>
      <c r="AOL6576"/>
      <c r="AOM6576"/>
      <c r="AON6576"/>
      <c r="AOO6576"/>
      <c r="AOP6576"/>
      <c r="AOQ6576"/>
      <c r="AOR6576"/>
      <c r="AOS6576"/>
      <c r="AOT6576"/>
      <c r="AOU6576"/>
      <c r="AOV6576"/>
      <c r="AOW6576"/>
      <c r="AOX6576"/>
      <c r="AOY6576"/>
      <c r="AOZ6576"/>
      <c r="APA6576"/>
      <c r="APB6576"/>
      <c r="APC6576"/>
      <c r="APD6576"/>
      <c r="APE6576"/>
      <c r="APF6576"/>
      <c r="APG6576"/>
      <c r="APH6576"/>
      <c r="API6576"/>
      <c r="APJ6576"/>
      <c r="APK6576"/>
      <c r="APL6576"/>
      <c r="APM6576"/>
      <c r="APN6576"/>
      <c r="APO6576"/>
      <c r="APP6576"/>
      <c r="APQ6576"/>
      <c r="APR6576"/>
      <c r="APS6576"/>
      <c r="APT6576"/>
      <c r="APU6576"/>
      <c r="APV6576"/>
      <c r="APW6576"/>
      <c r="APX6576"/>
      <c r="APY6576"/>
      <c r="APZ6576"/>
      <c r="AQA6576"/>
      <c r="AQB6576"/>
      <c r="AQC6576"/>
      <c r="AQD6576"/>
      <c r="AQE6576"/>
      <c r="AQF6576"/>
      <c r="AQG6576"/>
      <c r="AQH6576"/>
      <c r="AQI6576"/>
      <c r="AQJ6576"/>
      <c r="AQK6576"/>
      <c r="AQL6576"/>
      <c r="AQM6576"/>
      <c r="AQN6576"/>
      <c r="AQO6576"/>
      <c r="AQP6576"/>
      <c r="AQQ6576"/>
      <c r="AQR6576"/>
      <c r="AQS6576"/>
      <c r="AQT6576"/>
      <c r="AQU6576"/>
      <c r="AQV6576"/>
      <c r="AQW6576"/>
      <c r="AQX6576"/>
      <c r="AQY6576"/>
      <c r="AQZ6576"/>
      <c r="ARA6576"/>
      <c r="ARB6576"/>
      <c r="ARC6576"/>
      <c r="ARD6576"/>
      <c r="ARE6576"/>
      <c r="ARF6576"/>
      <c r="ARG6576"/>
      <c r="ARH6576"/>
      <c r="ARI6576"/>
      <c r="ARJ6576"/>
      <c r="ARK6576"/>
      <c r="ARL6576"/>
      <c r="ARM6576"/>
      <c r="ARN6576"/>
      <c r="ARO6576"/>
      <c r="ARP6576"/>
      <c r="ARQ6576"/>
      <c r="ARR6576"/>
      <c r="ARS6576"/>
      <c r="ART6576"/>
      <c r="ARU6576"/>
      <c r="ARV6576"/>
      <c r="ARW6576"/>
      <c r="ARX6576"/>
      <c r="ARY6576"/>
      <c r="ARZ6576"/>
      <c r="ASA6576"/>
      <c r="ASB6576"/>
      <c r="ASC6576"/>
      <c r="ASD6576"/>
      <c r="ASE6576"/>
      <c r="ASF6576"/>
      <c r="ASG6576"/>
      <c r="ASH6576"/>
      <c r="ASI6576"/>
      <c r="ASJ6576"/>
      <c r="ASK6576"/>
      <c r="ASL6576"/>
      <c r="ASM6576"/>
      <c r="ASN6576"/>
      <c r="ASO6576"/>
      <c r="ASP6576"/>
      <c r="ASQ6576"/>
      <c r="ASR6576"/>
      <c r="ASS6576"/>
      <c r="AST6576"/>
      <c r="ASU6576"/>
      <c r="ASV6576"/>
      <c r="ASW6576"/>
      <c r="ASX6576"/>
      <c r="ASY6576"/>
      <c r="ASZ6576"/>
      <c r="ATA6576"/>
      <c r="ATB6576"/>
      <c r="ATC6576"/>
      <c r="ATD6576"/>
      <c r="ATE6576"/>
      <c r="ATF6576"/>
      <c r="ATG6576"/>
      <c r="ATH6576"/>
      <c r="ATI6576"/>
      <c r="ATJ6576"/>
      <c r="ATK6576"/>
      <c r="ATL6576"/>
      <c r="ATM6576"/>
      <c r="ATN6576"/>
      <c r="ATO6576"/>
      <c r="ATP6576"/>
      <c r="ATQ6576"/>
      <c r="ATR6576"/>
      <c r="ATS6576"/>
      <c r="ATT6576"/>
      <c r="ATU6576"/>
      <c r="ATV6576"/>
      <c r="ATW6576"/>
      <c r="ATX6576"/>
      <c r="ATY6576"/>
      <c r="ATZ6576"/>
      <c r="AUA6576"/>
      <c r="AUB6576"/>
      <c r="AUC6576"/>
      <c r="AUD6576"/>
      <c r="AUE6576"/>
      <c r="AUF6576"/>
      <c r="AUG6576"/>
      <c r="AUH6576"/>
      <c r="AUI6576"/>
      <c r="AUJ6576"/>
      <c r="AUK6576"/>
      <c r="AUL6576"/>
      <c r="AUM6576"/>
      <c r="AUN6576"/>
      <c r="AUO6576"/>
      <c r="AUP6576"/>
      <c r="AUQ6576"/>
      <c r="AUR6576"/>
      <c r="AUS6576"/>
      <c r="AUT6576"/>
      <c r="AUU6576"/>
      <c r="AUV6576"/>
      <c r="AUW6576"/>
      <c r="AUX6576"/>
      <c r="AUY6576"/>
      <c r="AUZ6576"/>
      <c r="AVA6576"/>
      <c r="AVB6576"/>
      <c r="AVC6576"/>
      <c r="AVD6576"/>
      <c r="AVE6576"/>
      <c r="AVF6576"/>
      <c r="AVG6576"/>
      <c r="AVH6576"/>
      <c r="AVI6576"/>
      <c r="AVJ6576"/>
      <c r="AVK6576"/>
      <c r="AVL6576"/>
      <c r="AVM6576"/>
      <c r="AVN6576"/>
      <c r="AVO6576"/>
      <c r="AVP6576"/>
      <c r="AVQ6576"/>
      <c r="AVR6576"/>
      <c r="AVS6576"/>
      <c r="AVT6576"/>
      <c r="AVU6576"/>
      <c r="AVV6576"/>
      <c r="AVW6576"/>
      <c r="AVX6576"/>
      <c r="AVY6576"/>
      <c r="AVZ6576"/>
      <c r="AWA6576"/>
      <c r="AWB6576"/>
      <c r="AWC6576"/>
      <c r="AWD6576"/>
      <c r="AWE6576"/>
      <c r="AWF6576"/>
      <c r="AWG6576"/>
      <c r="AWH6576"/>
      <c r="AWI6576"/>
      <c r="AWJ6576"/>
      <c r="AWK6576"/>
      <c r="AWL6576"/>
      <c r="AWM6576"/>
      <c r="AWN6576"/>
    </row>
    <row r="6577" spans="2:1288" s="6" customFormat="1" ht="25" customHeight="1" x14ac:dyDescent="0.15">
      <c r="B6577" s="7"/>
      <c r="C6577" s="1"/>
      <c r="D6577" s="2"/>
      <c r="E6577"/>
      <c r="F6577"/>
      <c r="G6577"/>
      <c r="H6577"/>
      <c r="I6577"/>
      <c r="J6577"/>
      <c r="K6577"/>
      <c r="L6577"/>
      <c r="M6577"/>
      <c r="N6577"/>
      <c r="O6577"/>
      <c r="P6577"/>
      <c r="Q6577"/>
      <c r="R6577"/>
      <c r="S6577"/>
      <c r="T6577"/>
      <c r="U6577"/>
      <c r="V6577"/>
      <c r="W6577"/>
      <c r="X6577"/>
      <c r="Y6577"/>
      <c r="Z6577"/>
      <c r="AA6577"/>
      <c r="AB6577"/>
      <c r="AC6577"/>
      <c r="AD6577"/>
      <c r="AE6577"/>
      <c r="AF6577"/>
      <c r="AG6577"/>
      <c r="AH6577"/>
      <c r="AI6577"/>
      <c r="AJ6577"/>
      <c r="AK6577"/>
      <c r="AL6577"/>
      <c r="AM6577"/>
      <c r="AN6577"/>
      <c r="AO6577"/>
      <c r="AP6577"/>
      <c r="AQ6577"/>
      <c r="AR6577"/>
      <c r="AS6577"/>
      <c r="AT6577"/>
      <c r="AU6577"/>
      <c r="AV6577"/>
      <c r="AW6577"/>
      <c r="AX6577"/>
      <c r="AY6577"/>
      <c r="AZ6577"/>
      <c r="BA6577"/>
      <c r="BB6577"/>
      <c r="BC6577"/>
      <c r="BD6577"/>
      <c r="BE6577"/>
      <c r="BF6577"/>
      <c r="BG6577"/>
      <c r="BH6577"/>
      <c r="BI6577"/>
      <c r="BJ6577"/>
      <c r="BK6577"/>
      <c r="BL6577"/>
      <c r="BM6577"/>
      <c r="BN6577"/>
      <c r="BO6577"/>
      <c r="BP6577"/>
      <c r="BQ6577"/>
      <c r="BR6577"/>
      <c r="BS6577"/>
      <c r="BT6577"/>
      <c r="BU6577"/>
      <c r="BV6577"/>
      <c r="BW6577"/>
      <c r="BX6577"/>
      <c r="BY6577"/>
      <c r="BZ6577"/>
      <c r="CA6577"/>
      <c r="CB6577"/>
      <c r="CC6577"/>
      <c r="CD6577"/>
      <c r="CE6577"/>
      <c r="CF6577"/>
      <c r="CG6577"/>
      <c r="CH6577"/>
      <c r="CI6577"/>
      <c r="CJ6577"/>
      <c r="CK6577"/>
      <c r="CL6577"/>
      <c r="CM6577"/>
      <c r="CN6577"/>
      <c r="CO6577"/>
      <c r="CP6577"/>
      <c r="CQ6577"/>
      <c r="CR6577"/>
      <c r="CS6577"/>
      <c r="CT6577"/>
      <c r="CU6577"/>
      <c r="CV6577"/>
      <c r="CW6577"/>
      <c r="CX6577"/>
      <c r="CY6577"/>
      <c r="CZ6577"/>
      <c r="DA6577"/>
      <c r="DB6577"/>
      <c r="DC6577"/>
      <c r="DD6577"/>
      <c r="DE6577"/>
      <c r="DF6577"/>
      <c r="DG6577"/>
      <c r="DH6577"/>
      <c r="DI6577"/>
      <c r="DJ6577"/>
      <c r="DK6577"/>
      <c r="DL6577"/>
      <c r="DM6577"/>
      <c r="DN6577"/>
      <c r="DO6577"/>
      <c r="DP6577"/>
      <c r="DQ6577"/>
      <c r="DR6577"/>
      <c r="DS6577"/>
      <c r="DT6577"/>
      <c r="DU6577"/>
      <c r="DV6577"/>
      <c r="DW6577"/>
      <c r="DX6577"/>
      <c r="DY6577"/>
      <c r="DZ6577"/>
      <c r="EA6577"/>
      <c r="EB6577"/>
      <c r="EC6577"/>
      <c r="ED6577"/>
      <c r="EE6577"/>
      <c r="EF6577"/>
      <c r="EG6577"/>
      <c r="EH6577"/>
      <c r="EI6577"/>
      <c r="EJ6577"/>
      <c r="EK6577"/>
      <c r="EL6577"/>
      <c r="EM6577"/>
      <c r="EN6577"/>
      <c r="EO6577"/>
      <c r="EP6577"/>
      <c r="EQ6577"/>
      <c r="ER6577"/>
      <c r="ES6577"/>
      <c r="ET6577"/>
      <c r="EU6577"/>
      <c r="EV6577"/>
      <c r="EW6577"/>
      <c r="EX6577"/>
      <c r="EY6577"/>
      <c r="EZ6577"/>
      <c r="FA6577"/>
      <c r="FB6577"/>
      <c r="FC6577"/>
      <c r="FD6577"/>
      <c r="FE6577"/>
      <c r="FF6577"/>
      <c r="FG6577"/>
      <c r="FH6577"/>
      <c r="FI6577"/>
      <c r="FJ6577"/>
      <c r="FK6577"/>
      <c r="FL6577"/>
      <c r="FM6577"/>
      <c r="FN6577"/>
      <c r="FO6577"/>
      <c r="FP6577"/>
      <c r="FQ6577"/>
      <c r="FR6577"/>
      <c r="FS6577"/>
      <c r="FT6577"/>
      <c r="FU6577"/>
      <c r="FV6577"/>
      <c r="FW6577"/>
      <c r="FX6577"/>
      <c r="FY6577"/>
      <c r="FZ6577"/>
      <c r="GA6577"/>
      <c r="GB6577"/>
      <c r="GC6577"/>
      <c r="GD6577"/>
      <c r="GE6577"/>
      <c r="GF6577"/>
      <c r="GG6577"/>
      <c r="GH6577"/>
      <c r="GI6577"/>
      <c r="GJ6577"/>
      <c r="GK6577"/>
      <c r="GL6577"/>
      <c r="GM6577"/>
      <c r="GN6577"/>
      <c r="GO6577"/>
      <c r="GP6577"/>
      <c r="GQ6577"/>
      <c r="GR6577"/>
      <c r="GS6577"/>
      <c r="GT6577"/>
      <c r="GU6577"/>
      <c r="GV6577"/>
      <c r="GW6577"/>
      <c r="GX6577"/>
      <c r="GY6577"/>
      <c r="GZ6577"/>
      <c r="HA6577"/>
      <c r="HB6577"/>
      <c r="HC6577"/>
      <c r="HD6577"/>
      <c r="HE6577"/>
      <c r="HF6577"/>
      <c r="HG6577"/>
      <c r="HH6577"/>
      <c r="HI6577"/>
      <c r="HJ6577"/>
      <c r="HK6577"/>
      <c r="HL6577"/>
      <c r="HM6577"/>
      <c r="HN6577"/>
      <c r="HO6577"/>
      <c r="HP6577"/>
      <c r="HQ6577"/>
      <c r="HR6577"/>
      <c r="HS6577"/>
      <c r="HT6577"/>
      <c r="HU6577"/>
      <c r="HV6577"/>
      <c r="HW6577"/>
      <c r="HX6577"/>
      <c r="HY6577"/>
      <c r="HZ6577"/>
      <c r="IA6577"/>
      <c r="IB6577"/>
      <c r="IC6577"/>
      <c r="ID6577"/>
      <c r="IE6577"/>
      <c r="IF6577"/>
      <c r="IG6577"/>
      <c r="IH6577"/>
      <c r="II6577"/>
      <c r="IJ6577"/>
      <c r="IK6577"/>
      <c r="IL6577"/>
      <c r="IM6577"/>
      <c r="IN6577"/>
      <c r="IO6577"/>
      <c r="IP6577"/>
      <c r="IQ6577"/>
      <c r="IR6577"/>
      <c r="IS6577"/>
      <c r="IT6577"/>
      <c r="IU6577"/>
      <c r="IV6577"/>
      <c r="IW6577"/>
      <c r="IX6577"/>
      <c r="IY6577"/>
      <c r="IZ6577"/>
      <c r="JA6577"/>
      <c r="JB6577"/>
      <c r="JC6577"/>
      <c r="JD6577"/>
      <c r="JE6577"/>
      <c r="JF6577"/>
      <c r="JG6577"/>
      <c r="JH6577"/>
      <c r="JI6577"/>
      <c r="JJ6577"/>
      <c r="JK6577"/>
      <c r="JL6577"/>
      <c r="JM6577"/>
      <c r="JN6577"/>
      <c r="JO6577"/>
      <c r="JP6577"/>
      <c r="JQ6577"/>
      <c r="JR6577"/>
      <c r="JS6577"/>
      <c r="JT6577"/>
      <c r="JU6577"/>
      <c r="JV6577"/>
      <c r="JW6577"/>
      <c r="JX6577"/>
      <c r="JY6577"/>
      <c r="JZ6577"/>
      <c r="KA6577"/>
      <c r="KB6577"/>
      <c r="KC6577"/>
      <c r="KD6577"/>
      <c r="KE6577"/>
      <c r="KF6577"/>
      <c r="KG6577"/>
      <c r="KH6577"/>
      <c r="KI6577"/>
      <c r="KJ6577"/>
      <c r="KK6577"/>
      <c r="KL6577"/>
      <c r="KM6577"/>
      <c r="KN6577"/>
      <c r="KO6577"/>
      <c r="KP6577"/>
      <c r="KQ6577"/>
      <c r="KR6577"/>
      <c r="KS6577"/>
      <c r="KT6577"/>
      <c r="KU6577"/>
      <c r="KV6577"/>
      <c r="KW6577"/>
      <c r="KX6577"/>
      <c r="KY6577"/>
      <c r="KZ6577"/>
      <c r="LA6577"/>
      <c r="LB6577"/>
      <c r="LC6577"/>
      <c r="LD6577"/>
      <c r="LE6577"/>
      <c r="LF6577"/>
      <c r="LG6577"/>
      <c r="LH6577"/>
      <c r="LI6577"/>
      <c r="LJ6577"/>
      <c r="LK6577"/>
      <c r="LL6577"/>
      <c r="LM6577"/>
      <c r="LN6577"/>
      <c r="LO6577"/>
      <c r="LP6577"/>
      <c r="LQ6577"/>
      <c r="LR6577"/>
      <c r="LS6577"/>
      <c r="LT6577"/>
      <c r="LU6577"/>
      <c r="LV6577"/>
      <c r="LW6577"/>
      <c r="LX6577"/>
      <c r="LY6577"/>
      <c r="LZ6577"/>
      <c r="MA6577"/>
      <c r="MB6577"/>
      <c r="MC6577"/>
      <c r="MD6577"/>
      <c r="ME6577"/>
      <c r="MF6577"/>
      <c r="MG6577"/>
      <c r="MH6577"/>
      <c r="MI6577"/>
      <c r="MJ6577"/>
      <c r="MK6577"/>
      <c r="ML6577"/>
      <c r="MM6577"/>
      <c r="MN6577"/>
      <c r="MO6577"/>
      <c r="MP6577"/>
      <c r="MQ6577"/>
      <c r="MR6577"/>
      <c r="MS6577"/>
      <c r="MT6577"/>
      <c r="MU6577"/>
      <c r="MV6577"/>
      <c r="MW6577"/>
      <c r="MX6577"/>
      <c r="MY6577"/>
      <c r="MZ6577"/>
      <c r="NA6577"/>
      <c r="NB6577"/>
      <c r="NC6577"/>
      <c r="ND6577"/>
      <c r="NE6577"/>
      <c r="NF6577"/>
      <c r="NG6577"/>
      <c r="NH6577"/>
      <c r="NI6577"/>
      <c r="NJ6577"/>
      <c r="NK6577"/>
      <c r="NL6577"/>
      <c r="NM6577"/>
      <c r="NN6577"/>
      <c r="NO6577"/>
      <c r="NP6577"/>
      <c r="NQ6577"/>
      <c r="NR6577"/>
      <c r="NS6577"/>
      <c r="NT6577"/>
      <c r="NU6577"/>
      <c r="NV6577"/>
      <c r="NW6577"/>
      <c r="NX6577"/>
      <c r="NY6577"/>
      <c r="NZ6577"/>
      <c r="OA6577"/>
      <c r="OB6577"/>
      <c r="OC6577"/>
      <c r="OD6577"/>
      <c r="OE6577"/>
      <c r="OF6577"/>
      <c r="OG6577"/>
      <c r="OH6577"/>
      <c r="OI6577"/>
      <c r="OJ6577"/>
      <c r="OK6577"/>
      <c r="OL6577"/>
      <c r="OM6577"/>
      <c r="ON6577"/>
      <c r="OO6577"/>
      <c r="OP6577"/>
      <c r="OQ6577"/>
      <c r="OR6577"/>
      <c r="OS6577"/>
      <c r="OT6577"/>
      <c r="OU6577"/>
      <c r="OV6577"/>
      <c r="OW6577"/>
      <c r="OX6577"/>
      <c r="OY6577"/>
      <c r="OZ6577"/>
      <c r="PA6577"/>
      <c r="PB6577"/>
      <c r="PC6577"/>
      <c r="PD6577"/>
      <c r="PE6577"/>
      <c r="PF6577"/>
      <c r="PG6577"/>
      <c r="PH6577"/>
      <c r="PI6577"/>
      <c r="PJ6577"/>
      <c r="PK6577"/>
      <c r="PL6577"/>
      <c r="PM6577"/>
      <c r="PN6577"/>
      <c r="PO6577"/>
      <c r="PP6577"/>
      <c r="PQ6577"/>
      <c r="PR6577"/>
      <c r="PS6577"/>
      <c r="PT6577"/>
      <c r="PU6577"/>
      <c r="PV6577"/>
      <c r="PW6577"/>
      <c r="PX6577"/>
      <c r="PY6577"/>
      <c r="PZ6577"/>
      <c r="QA6577"/>
      <c r="QB6577"/>
      <c r="QC6577"/>
      <c r="QD6577"/>
      <c r="QE6577"/>
      <c r="QF6577"/>
      <c r="QG6577"/>
      <c r="QH6577"/>
      <c r="QI6577"/>
      <c r="QJ6577"/>
      <c r="QK6577"/>
      <c r="QL6577"/>
      <c r="QM6577"/>
      <c r="QN6577"/>
      <c r="QO6577"/>
      <c r="QP6577"/>
      <c r="QQ6577"/>
      <c r="QR6577"/>
      <c r="QS6577"/>
      <c r="QT6577"/>
      <c r="QU6577"/>
      <c r="QV6577"/>
      <c r="QW6577"/>
      <c r="QX6577"/>
      <c r="QY6577"/>
      <c r="QZ6577"/>
      <c r="RA6577"/>
      <c r="RB6577"/>
      <c r="RC6577"/>
      <c r="RD6577"/>
      <c r="RE6577"/>
      <c r="RF6577"/>
      <c r="RG6577"/>
      <c r="RH6577"/>
      <c r="RI6577"/>
      <c r="RJ6577"/>
      <c r="RK6577"/>
      <c r="RL6577"/>
      <c r="RM6577"/>
      <c r="RN6577"/>
      <c r="RO6577"/>
      <c r="RP6577"/>
      <c r="RQ6577"/>
      <c r="RR6577"/>
      <c r="RS6577"/>
      <c r="RT6577"/>
      <c r="RU6577"/>
      <c r="RV6577"/>
      <c r="RW6577"/>
      <c r="RX6577"/>
      <c r="RY6577"/>
      <c r="RZ6577"/>
      <c r="SA6577"/>
      <c r="SB6577"/>
      <c r="SC6577"/>
      <c r="SD6577"/>
      <c r="SE6577"/>
      <c r="SF6577"/>
      <c r="SG6577"/>
      <c r="SH6577"/>
      <c r="SI6577"/>
      <c r="SJ6577"/>
      <c r="SK6577"/>
      <c r="SL6577"/>
      <c r="SM6577"/>
      <c r="SN6577"/>
      <c r="SO6577"/>
      <c r="SP6577"/>
      <c r="SQ6577"/>
      <c r="SR6577"/>
      <c r="SS6577"/>
      <c r="ST6577"/>
      <c r="SU6577"/>
      <c r="SV6577"/>
      <c r="SW6577"/>
      <c r="SX6577"/>
      <c r="SY6577"/>
      <c r="SZ6577"/>
      <c r="TA6577"/>
      <c r="TB6577"/>
      <c r="TC6577"/>
      <c r="TD6577"/>
      <c r="TE6577"/>
      <c r="TF6577"/>
      <c r="TG6577"/>
      <c r="TH6577"/>
      <c r="TI6577"/>
      <c r="TJ6577"/>
      <c r="TK6577"/>
      <c r="TL6577"/>
      <c r="TM6577"/>
      <c r="TN6577"/>
      <c r="TO6577"/>
      <c r="TP6577"/>
      <c r="TQ6577"/>
      <c r="TR6577"/>
      <c r="TS6577"/>
      <c r="TT6577"/>
      <c r="TU6577"/>
      <c r="TV6577"/>
      <c r="TW6577"/>
      <c r="TX6577"/>
      <c r="TY6577"/>
      <c r="TZ6577"/>
      <c r="UA6577"/>
      <c r="UB6577"/>
      <c r="UC6577"/>
      <c r="UD6577"/>
      <c r="UE6577"/>
      <c r="UF6577"/>
      <c r="UG6577"/>
      <c r="UH6577"/>
      <c r="UI6577"/>
      <c r="UJ6577"/>
      <c r="UK6577"/>
      <c r="UL6577"/>
      <c r="UM6577"/>
      <c r="UN6577"/>
      <c r="UO6577"/>
      <c r="UP6577"/>
      <c r="UQ6577"/>
      <c r="UR6577"/>
      <c r="US6577"/>
      <c r="UT6577"/>
      <c r="UU6577"/>
      <c r="UV6577"/>
      <c r="UW6577"/>
      <c r="UX6577"/>
      <c r="UY6577"/>
      <c r="UZ6577"/>
      <c r="VA6577"/>
      <c r="VB6577"/>
      <c r="VC6577"/>
      <c r="VD6577"/>
      <c r="VE6577"/>
      <c r="VF6577"/>
      <c r="VG6577"/>
      <c r="VH6577"/>
      <c r="VI6577"/>
      <c r="VJ6577"/>
      <c r="VK6577"/>
      <c r="VL6577"/>
      <c r="VM6577"/>
      <c r="VN6577"/>
      <c r="VO6577"/>
      <c r="VP6577"/>
      <c r="VQ6577"/>
      <c r="VR6577"/>
      <c r="VS6577"/>
      <c r="VT6577"/>
      <c r="VU6577"/>
      <c r="VV6577"/>
      <c r="VW6577"/>
      <c r="VX6577"/>
      <c r="VY6577"/>
      <c r="VZ6577"/>
      <c r="WA6577"/>
      <c r="WB6577"/>
      <c r="WC6577"/>
      <c r="WD6577"/>
      <c r="WE6577"/>
      <c r="WF6577"/>
      <c r="WG6577"/>
      <c r="WH6577"/>
      <c r="WI6577"/>
      <c r="WJ6577"/>
      <c r="WK6577"/>
      <c r="WL6577"/>
      <c r="WM6577"/>
      <c r="WN6577"/>
      <c r="WO6577"/>
      <c r="WP6577"/>
      <c r="WQ6577"/>
      <c r="WR6577"/>
      <c r="WS6577"/>
      <c r="WT6577"/>
      <c r="WU6577"/>
      <c r="WV6577"/>
      <c r="WW6577"/>
      <c r="WX6577"/>
      <c r="WY6577"/>
      <c r="WZ6577"/>
      <c r="XA6577"/>
      <c r="XB6577"/>
      <c r="XC6577"/>
      <c r="XD6577"/>
      <c r="XE6577"/>
      <c r="XF6577"/>
      <c r="XG6577"/>
      <c r="XH6577"/>
      <c r="XI6577"/>
      <c r="XJ6577"/>
      <c r="XK6577"/>
      <c r="XL6577"/>
      <c r="XM6577"/>
      <c r="XN6577"/>
      <c r="XO6577"/>
      <c r="XP6577"/>
      <c r="XQ6577"/>
      <c r="XR6577"/>
      <c r="XS6577"/>
      <c r="XT6577"/>
      <c r="XU6577"/>
      <c r="XV6577"/>
      <c r="XW6577"/>
      <c r="XX6577"/>
      <c r="XY6577"/>
      <c r="XZ6577"/>
      <c r="YA6577"/>
      <c r="YB6577"/>
      <c r="YC6577"/>
      <c r="YD6577"/>
      <c r="YE6577"/>
      <c r="YF6577"/>
      <c r="YG6577"/>
      <c r="YH6577"/>
      <c r="YI6577"/>
      <c r="YJ6577"/>
      <c r="YK6577"/>
      <c r="YL6577"/>
      <c r="YM6577"/>
      <c r="YN6577"/>
      <c r="YO6577"/>
      <c r="YP6577"/>
      <c r="YQ6577"/>
      <c r="YR6577"/>
      <c r="YS6577"/>
      <c r="YT6577"/>
      <c r="YU6577"/>
      <c r="YV6577"/>
      <c r="YW6577"/>
      <c r="YX6577"/>
      <c r="YY6577"/>
      <c r="YZ6577"/>
      <c r="ZA6577"/>
      <c r="ZB6577"/>
      <c r="ZC6577"/>
      <c r="ZD6577"/>
      <c r="ZE6577"/>
      <c r="ZF6577"/>
      <c r="ZG6577"/>
      <c r="ZH6577"/>
      <c r="ZI6577"/>
      <c r="ZJ6577"/>
      <c r="ZK6577"/>
      <c r="ZL6577"/>
      <c r="ZM6577"/>
      <c r="ZN6577"/>
      <c r="ZO6577"/>
      <c r="ZP6577"/>
      <c r="ZQ6577"/>
      <c r="ZR6577"/>
      <c r="ZS6577"/>
      <c r="ZT6577"/>
      <c r="ZU6577"/>
      <c r="ZV6577"/>
      <c r="ZW6577"/>
      <c r="ZX6577"/>
      <c r="ZY6577"/>
      <c r="ZZ6577"/>
      <c r="AAA6577"/>
      <c r="AAB6577"/>
      <c r="AAC6577"/>
      <c r="AAD6577"/>
      <c r="AAE6577"/>
      <c r="AAF6577"/>
      <c r="AAG6577"/>
      <c r="AAH6577"/>
      <c r="AAI6577"/>
      <c r="AAJ6577"/>
      <c r="AAK6577"/>
      <c r="AAL6577"/>
      <c r="AAM6577"/>
      <c r="AAN6577"/>
      <c r="AAO6577"/>
      <c r="AAP6577"/>
      <c r="AAQ6577"/>
      <c r="AAR6577"/>
      <c r="AAS6577"/>
      <c r="AAT6577"/>
      <c r="AAU6577"/>
      <c r="AAV6577"/>
      <c r="AAW6577"/>
      <c r="AAX6577"/>
      <c r="AAY6577"/>
      <c r="AAZ6577"/>
      <c r="ABA6577"/>
      <c r="ABB6577"/>
      <c r="ABC6577"/>
      <c r="ABD6577"/>
      <c r="ABE6577"/>
      <c r="ABF6577"/>
      <c r="ABG6577"/>
      <c r="ABH6577"/>
      <c r="ABI6577"/>
      <c r="ABJ6577"/>
      <c r="ABK6577"/>
      <c r="ABL6577"/>
      <c r="ABM6577"/>
      <c r="ABN6577"/>
      <c r="ABO6577"/>
      <c r="ABP6577"/>
      <c r="ABQ6577"/>
      <c r="ABR6577"/>
      <c r="ABS6577"/>
      <c r="ABT6577"/>
      <c r="ABU6577"/>
      <c r="ABV6577"/>
      <c r="ABW6577"/>
      <c r="ABX6577"/>
      <c r="ABY6577"/>
      <c r="ABZ6577"/>
      <c r="ACA6577"/>
      <c r="ACB6577"/>
      <c r="ACC6577"/>
      <c r="ACD6577"/>
      <c r="ACE6577"/>
      <c r="ACF6577"/>
      <c r="ACG6577"/>
      <c r="ACH6577"/>
      <c r="ACI6577"/>
      <c r="ACJ6577"/>
      <c r="ACK6577"/>
      <c r="ACL6577"/>
      <c r="ACM6577"/>
      <c r="ACN6577"/>
      <c r="ACO6577"/>
      <c r="ACP6577"/>
      <c r="ACQ6577"/>
      <c r="ACR6577"/>
      <c r="ACS6577"/>
      <c r="ACT6577"/>
      <c r="ACU6577"/>
      <c r="ACV6577"/>
      <c r="ACW6577"/>
      <c r="ACX6577"/>
      <c r="ACY6577"/>
      <c r="ACZ6577"/>
      <c r="ADA6577"/>
      <c r="ADB6577"/>
      <c r="ADC6577"/>
      <c r="ADD6577"/>
      <c r="ADE6577"/>
      <c r="ADF6577"/>
      <c r="ADG6577"/>
      <c r="ADH6577"/>
      <c r="ADI6577"/>
      <c r="ADJ6577"/>
      <c r="ADK6577"/>
      <c r="ADL6577"/>
      <c r="ADM6577"/>
      <c r="ADN6577"/>
      <c r="ADO6577"/>
      <c r="ADP6577"/>
      <c r="ADQ6577"/>
      <c r="ADR6577"/>
      <c r="ADS6577"/>
      <c r="ADT6577"/>
      <c r="ADU6577"/>
      <c r="ADV6577"/>
      <c r="ADW6577"/>
      <c r="ADX6577"/>
      <c r="ADY6577"/>
      <c r="ADZ6577"/>
      <c r="AEA6577"/>
      <c r="AEB6577"/>
      <c r="AEC6577"/>
      <c r="AED6577"/>
      <c r="AEE6577"/>
      <c r="AEF6577"/>
      <c r="AEG6577"/>
      <c r="AEH6577"/>
      <c r="AEI6577"/>
      <c r="AEJ6577"/>
      <c r="AEK6577"/>
      <c r="AEL6577"/>
      <c r="AEM6577"/>
      <c r="AEN6577"/>
      <c r="AEO6577"/>
      <c r="AEP6577"/>
      <c r="AEQ6577"/>
      <c r="AER6577"/>
      <c r="AES6577"/>
      <c r="AET6577"/>
      <c r="AEU6577"/>
      <c r="AEV6577"/>
      <c r="AEW6577"/>
      <c r="AEX6577"/>
      <c r="AEY6577"/>
      <c r="AEZ6577"/>
      <c r="AFA6577"/>
      <c r="AFB6577"/>
      <c r="AFC6577"/>
      <c r="AFD6577"/>
      <c r="AFE6577"/>
      <c r="AFF6577"/>
      <c r="AFG6577"/>
      <c r="AFH6577"/>
      <c r="AFI6577"/>
      <c r="AFJ6577"/>
      <c r="AFK6577"/>
      <c r="AFL6577"/>
      <c r="AFM6577"/>
      <c r="AFN6577"/>
      <c r="AFO6577"/>
      <c r="AFP6577"/>
      <c r="AFQ6577"/>
      <c r="AFR6577"/>
      <c r="AFS6577"/>
      <c r="AFT6577"/>
      <c r="AFU6577"/>
      <c r="AFV6577"/>
      <c r="AFW6577"/>
      <c r="AFX6577"/>
      <c r="AFY6577"/>
      <c r="AFZ6577"/>
      <c r="AGA6577"/>
      <c r="AGB6577"/>
      <c r="AGC6577"/>
      <c r="AGD6577"/>
      <c r="AGE6577"/>
      <c r="AGF6577"/>
      <c r="AGG6577"/>
      <c r="AGH6577"/>
      <c r="AGI6577"/>
      <c r="AGJ6577"/>
      <c r="AGK6577"/>
      <c r="AGL6577"/>
      <c r="AGM6577"/>
      <c r="AGN6577"/>
      <c r="AGO6577"/>
      <c r="AGP6577"/>
      <c r="AGQ6577"/>
      <c r="AGR6577"/>
      <c r="AGS6577"/>
      <c r="AGT6577"/>
      <c r="AGU6577"/>
      <c r="AGV6577"/>
      <c r="AGW6577"/>
      <c r="AGX6577"/>
      <c r="AGY6577"/>
      <c r="AGZ6577"/>
      <c r="AHA6577"/>
      <c r="AHB6577"/>
      <c r="AHC6577"/>
      <c r="AHD6577"/>
      <c r="AHE6577"/>
      <c r="AHF6577"/>
      <c r="AHG6577"/>
      <c r="AHH6577"/>
      <c r="AHI6577"/>
      <c r="AHJ6577"/>
      <c r="AHK6577"/>
      <c r="AHL6577"/>
      <c r="AHM6577"/>
      <c r="AHN6577"/>
      <c r="AHO6577"/>
      <c r="AHP6577"/>
      <c r="AHQ6577"/>
      <c r="AHR6577"/>
      <c r="AHS6577"/>
      <c r="AHT6577"/>
      <c r="AHU6577"/>
      <c r="AHV6577"/>
      <c r="AHW6577"/>
      <c r="AHX6577"/>
      <c r="AHY6577"/>
      <c r="AHZ6577"/>
      <c r="AIA6577"/>
      <c r="AIB6577"/>
      <c r="AIC6577"/>
      <c r="AID6577"/>
      <c r="AIE6577"/>
      <c r="AIF6577"/>
      <c r="AIG6577"/>
      <c r="AIH6577"/>
      <c r="AII6577"/>
      <c r="AIJ6577"/>
      <c r="AIK6577"/>
      <c r="AIL6577"/>
      <c r="AIM6577"/>
      <c r="AIN6577"/>
      <c r="AIO6577"/>
      <c r="AIP6577"/>
      <c r="AIQ6577"/>
      <c r="AIR6577"/>
      <c r="AIS6577"/>
      <c r="AIT6577"/>
      <c r="AIU6577"/>
      <c r="AIV6577"/>
      <c r="AIW6577"/>
      <c r="AIX6577"/>
      <c r="AIY6577"/>
      <c r="AIZ6577"/>
      <c r="AJA6577"/>
      <c r="AJB6577"/>
      <c r="AJC6577"/>
      <c r="AJD6577"/>
      <c r="AJE6577"/>
      <c r="AJF6577"/>
      <c r="AJG6577"/>
      <c r="AJH6577"/>
      <c r="AJI6577"/>
      <c r="AJJ6577"/>
      <c r="AJK6577"/>
      <c r="AJL6577"/>
      <c r="AJM6577"/>
      <c r="AJN6577"/>
      <c r="AJO6577"/>
      <c r="AJP6577"/>
      <c r="AJQ6577"/>
      <c r="AJR6577"/>
      <c r="AJS6577"/>
      <c r="AJT6577"/>
      <c r="AJU6577"/>
      <c r="AJV6577"/>
      <c r="AJW6577"/>
      <c r="AJX6577"/>
      <c r="AJY6577"/>
      <c r="AJZ6577"/>
      <c r="AKA6577"/>
      <c r="AKB6577"/>
      <c r="AKC6577"/>
      <c r="AKD6577"/>
      <c r="AKE6577"/>
      <c r="AKF6577"/>
      <c r="AKG6577"/>
      <c r="AKH6577"/>
      <c r="AKI6577"/>
      <c r="AKJ6577"/>
      <c r="AKK6577"/>
      <c r="AKL6577"/>
      <c r="AKM6577"/>
      <c r="AKN6577"/>
      <c r="AKO6577"/>
      <c r="AKP6577"/>
      <c r="AKQ6577"/>
      <c r="AKR6577"/>
      <c r="AKS6577"/>
      <c r="AKT6577"/>
      <c r="AKU6577"/>
      <c r="AKV6577"/>
      <c r="AKW6577"/>
      <c r="AKX6577"/>
      <c r="AKY6577"/>
      <c r="AKZ6577"/>
      <c r="ALA6577"/>
      <c r="ALB6577"/>
      <c r="ALC6577"/>
      <c r="ALD6577"/>
      <c r="ALE6577"/>
      <c r="ALF6577"/>
      <c r="ALG6577"/>
      <c r="ALH6577"/>
      <c r="ALI6577"/>
      <c r="ALJ6577"/>
      <c r="ALK6577"/>
      <c r="ALL6577"/>
      <c r="ALM6577"/>
      <c r="ALN6577"/>
      <c r="ALO6577"/>
      <c r="ALP6577"/>
      <c r="ALQ6577"/>
      <c r="ALR6577"/>
      <c r="ALS6577"/>
      <c r="ALT6577"/>
      <c r="ALU6577"/>
      <c r="ALV6577"/>
      <c r="ALW6577"/>
      <c r="ALX6577"/>
      <c r="ALY6577"/>
      <c r="ALZ6577"/>
      <c r="AMA6577"/>
      <c r="AMB6577"/>
      <c r="AMC6577"/>
      <c r="AMD6577"/>
      <c r="AME6577"/>
      <c r="AMF6577"/>
      <c r="AMG6577"/>
      <c r="AMH6577"/>
      <c r="AMI6577"/>
      <c r="AMJ6577"/>
      <c r="AMK6577"/>
      <c r="AML6577"/>
      <c r="AMM6577"/>
      <c r="AMN6577"/>
      <c r="AMO6577"/>
      <c r="AMP6577"/>
      <c r="AMQ6577"/>
      <c r="AMR6577"/>
      <c r="AMS6577"/>
      <c r="AMT6577"/>
      <c r="AMU6577"/>
      <c r="AMV6577"/>
      <c r="AMW6577"/>
      <c r="AMX6577"/>
      <c r="AMY6577"/>
      <c r="AMZ6577"/>
      <c r="ANA6577"/>
      <c r="ANB6577"/>
      <c r="ANC6577"/>
      <c r="AND6577"/>
      <c r="ANE6577"/>
      <c r="ANF6577"/>
      <c r="ANG6577"/>
      <c r="ANH6577"/>
      <c r="ANI6577"/>
      <c r="ANJ6577"/>
      <c r="ANK6577"/>
      <c r="ANL6577"/>
      <c r="ANM6577"/>
      <c r="ANN6577"/>
      <c r="ANO6577"/>
      <c r="ANP6577"/>
      <c r="ANQ6577"/>
      <c r="ANR6577"/>
      <c r="ANS6577"/>
      <c r="ANT6577"/>
      <c r="ANU6577"/>
      <c r="ANV6577"/>
      <c r="ANW6577"/>
      <c r="ANX6577"/>
      <c r="ANY6577"/>
      <c r="ANZ6577"/>
      <c r="AOA6577"/>
      <c r="AOB6577"/>
      <c r="AOC6577"/>
      <c r="AOD6577"/>
      <c r="AOE6577"/>
      <c r="AOF6577"/>
      <c r="AOG6577"/>
      <c r="AOH6577"/>
      <c r="AOI6577"/>
      <c r="AOJ6577"/>
      <c r="AOK6577"/>
      <c r="AOL6577"/>
      <c r="AOM6577"/>
      <c r="AON6577"/>
      <c r="AOO6577"/>
      <c r="AOP6577"/>
      <c r="AOQ6577"/>
      <c r="AOR6577"/>
      <c r="AOS6577"/>
      <c r="AOT6577"/>
      <c r="AOU6577"/>
      <c r="AOV6577"/>
      <c r="AOW6577"/>
      <c r="AOX6577"/>
      <c r="AOY6577"/>
      <c r="AOZ6577"/>
      <c r="APA6577"/>
      <c r="APB6577"/>
      <c r="APC6577"/>
      <c r="APD6577"/>
      <c r="APE6577"/>
      <c r="APF6577"/>
      <c r="APG6577"/>
      <c r="APH6577"/>
      <c r="API6577"/>
      <c r="APJ6577"/>
      <c r="APK6577"/>
      <c r="APL6577"/>
      <c r="APM6577"/>
      <c r="APN6577"/>
      <c r="APO6577"/>
      <c r="APP6577"/>
      <c r="APQ6577"/>
      <c r="APR6577"/>
      <c r="APS6577"/>
      <c r="APT6577"/>
      <c r="APU6577"/>
      <c r="APV6577"/>
      <c r="APW6577"/>
      <c r="APX6577"/>
      <c r="APY6577"/>
      <c r="APZ6577"/>
      <c r="AQA6577"/>
      <c r="AQB6577"/>
      <c r="AQC6577"/>
      <c r="AQD6577"/>
      <c r="AQE6577"/>
      <c r="AQF6577"/>
      <c r="AQG6577"/>
      <c r="AQH6577"/>
      <c r="AQI6577"/>
      <c r="AQJ6577"/>
      <c r="AQK6577"/>
      <c r="AQL6577"/>
      <c r="AQM6577"/>
      <c r="AQN6577"/>
      <c r="AQO6577"/>
      <c r="AQP6577"/>
      <c r="AQQ6577"/>
      <c r="AQR6577"/>
      <c r="AQS6577"/>
      <c r="AQT6577"/>
      <c r="AQU6577"/>
      <c r="AQV6577"/>
      <c r="AQW6577"/>
      <c r="AQX6577"/>
      <c r="AQY6577"/>
      <c r="AQZ6577"/>
      <c r="ARA6577"/>
      <c r="ARB6577"/>
      <c r="ARC6577"/>
      <c r="ARD6577"/>
      <c r="ARE6577"/>
      <c r="ARF6577"/>
      <c r="ARG6577"/>
      <c r="ARH6577"/>
      <c r="ARI6577"/>
      <c r="ARJ6577"/>
      <c r="ARK6577"/>
      <c r="ARL6577"/>
      <c r="ARM6577"/>
      <c r="ARN6577"/>
      <c r="ARO6577"/>
      <c r="ARP6577"/>
      <c r="ARQ6577"/>
      <c r="ARR6577"/>
      <c r="ARS6577"/>
      <c r="ART6577"/>
      <c r="ARU6577"/>
      <c r="ARV6577"/>
      <c r="ARW6577"/>
      <c r="ARX6577"/>
      <c r="ARY6577"/>
      <c r="ARZ6577"/>
      <c r="ASA6577"/>
      <c r="ASB6577"/>
      <c r="ASC6577"/>
      <c r="ASD6577"/>
      <c r="ASE6577"/>
      <c r="ASF6577"/>
      <c r="ASG6577"/>
      <c r="ASH6577"/>
      <c r="ASI6577"/>
      <c r="ASJ6577"/>
      <c r="ASK6577"/>
      <c r="ASL6577"/>
      <c r="ASM6577"/>
      <c r="ASN6577"/>
      <c r="ASO6577"/>
      <c r="ASP6577"/>
      <c r="ASQ6577"/>
      <c r="ASR6577"/>
      <c r="ASS6577"/>
      <c r="AST6577"/>
      <c r="ASU6577"/>
      <c r="ASV6577"/>
      <c r="ASW6577"/>
      <c r="ASX6577"/>
      <c r="ASY6577"/>
      <c r="ASZ6577"/>
      <c r="ATA6577"/>
      <c r="ATB6577"/>
      <c r="ATC6577"/>
      <c r="ATD6577"/>
      <c r="ATE6577"/>
      <c r="ATF6577"/>
      <c r="ATG6577"/>
      <c r="ATH6577"/>
      <c r="ATI6577"/>
      <c r="ATJ6577"/>
      <c r="ATK6577"/>
      <c r="ATL6577"/>
      <c r="ATM6577"/>
      <c r="ATN6577"/>
      <c r="ATO6577"/>
      <c r="ATP6577"/>
      <c r="ATQ6577"/>
      <c r="ATR6577"/>
      <c r="ATS6577"/>
      <c r="ATT6577"/>
      <c r="ATU6577"/>
      <c r="ATV6577"/>
      <c r="ATW6577"/>
      <c r="ATX6577"/>
      <c r="ATY6577"/>
      <c r="ATZ6577"/>
      <c r="AUA6577"/>
      <c r="AUB6577"/>
      <c r="AUC6577"/>
      <c r="AUD6577"/>
      <c r="AUE6577"/>
      <c r="AUF6577"/>
      <c r="AUG6577"/>
      <c r="AUH6577"/>
      <c r="AUI6577"/>
      <c r="AUJ6577"/>
      <c r="AUK6577"/>
      <c r="AUL6577"/>
      <c r="AUM6577"/>
      <c r="AUN6577"/>
      <c r="AUO6577"/>
      <c r="AUP6577"/>
      <c r="AUQ6577"/>
      <c r="AUR6577"/>
      <c r="AUS6577"/>
      <c r="AUT6577"/>
      <c r="AUU6577"/>
      <c r="AUV6577"/>
      <c r="AUW6577"/>
      <c r="AUX6577"/>
      <c r="AUY6577"/>
      <c r="AUZ6577"/>
      <c r="AVA6577"/>
      <c r="AVB6577"/>
      <c r="AVC6577"/>
      <c r="AVD6577"/>
      <c r="AVE6577"/>
      <c r="AVF6577"/>
      <c r="AVG6577"/>
      <c r="AVH6577"/>
      <c r="AVI6577"/>
      <c r="AVJ6577"/>
      <c r="AVK6577"/>
      <c r="AVL6577"/>
      <c r="AVM6577"/>
      <c r="AVN6577"/>
      <c r="AVO6577"/>
      <c r="AVP6577"/>
      <c r="AVQ6577"/>
      <c r="AVR6577"/>
      <c r="AVS6577"/>
      <c r="AVT6577"/>
      <c r="AVU6577"/>
      <c r="AVV6577"/>
      <c r="AVW6577"/>
      <c r="AVX6577"/>
      <c r="AVY6577"/>
      <c r="AVZ6577"/>
      <c r="AWA6577"/>
      <c r="AWB6577"/>
      <c r="AWC6577"/>
      <c r="AWD6577"/>
      <c r="AWE6577"/>
      <c r="AWF6577"/>
      <c r="AWG6577"/>
      <c r="AWH6577"/>
      <c r="AWI6577"/>
      <c r="AWJ6577"/>
      <c r="AWK6577"/>
      <c r="AWL6577"/>
      <c r="AWM6577"/>
      <c r="AWN6577"/>
    </row>
    <row r="6578" spans="2:1288" s="6" customFormat="1" ht="25" customHeight="1" x14ac:dyDescent="0.15">
      <c r="B6578" s="7"/>
      <c r="C6578" s="1"/>
      <c r="D6578" s="2"/>
      <c r="E6578"/>
      <c r="F6578"/>
      <c r="G6578"/>
      <c r="H6578"/>
      <c r="I6578"/>
      <c r="J6578"/>
      <c r="K6578"/>
      <c r="L6578"/>
      <c r="M6578"/>
      <c r="N6578"/>
      <c r="O6578"/>
      <c r="P6578"/>
      <c r="Q6578"/>
      <c r="R6578"/>
      <c r="S6578"/>
      <c r="T6578"/>
      <c r="U6578"/>
      <c r="V6578"/>
      <c r="W6578"/>
      <c r="X6578"/>
      <c r="Y6578"/>
      <c r="Z6578"/>
      <c r="AA6578"/>
      <c r="AB6578"/>
      <c r="AC6578"/>
      <c r="AD6578"/>
      <c r="AE6578"/>
      <c r="AF6578"/>
      <c r="AG6578"/>
      <c r="AH6578"/>
      <c r="AI6578"/>
      <c r="AJ6578"/>
      <c r="AK6578"/>
      <c r="AL6578"/>
      <c r="AM6578"/>
      <c r="AN6578"/>
      <c r="AO6578"/>
      <c r="AP6578"/>
      <c r="AQ6578"/>
      <c r="AR6578"/>
      <c r="AS6578"/>
      <c r="AT6578"/>
      <c r="AU6578"/>
      <c r="AV6578"/>
      <c r="AW6578"/>
      <c r="AX6578"/>
      <c r="AY6578"/>
      <c r="AZ6578"/>
      <c r="BA6578"/>
      <c r="BB6578"/>
      <c r="BC6578"/>
      <c r="BD6578"/>
      <c r="BE6578"/>
      <c r="BF6578"/>
      <c r="BG6578"/>
      <c r="BH6578"/>
      <c r="BI6578"/>
      <c r="BJ6578"/>
      <c r="BK6578"/>
      <c r="BL6578"/>
      <c r="BM6578"/>
      <c r="BN6578"/>
      <c r="BO6578"/>
      <c r="BP6578"/>
      <c r="BQ6578"/>
      <c r="BR6578"/>
      <c r="BS6578"/>
      <c r="BT6578"/>
      <c r="BU6578"/>
      <c r="BV6578"/>
      <c r="BW6578"/>
      <c r="BX6578"/>
      <c r="BY6578"/>
      <c r="BZ6578"/>
      <c r="CA6578"/>
      <c r="CB6578"/>
      <c r="CC6578"/>
      <c r="CD6578"/>
      <c r="CE6578"/>
      <c r="CF6578"/>
      <c r="CG6578"/>
      <c r="CH6578"/>
      <c r="CI6578"/>
      <c r="CJ6578"/>
      <c r="CK6578"/>
      <c r="CL6578"/>
      <c r="CM6578"/>
      <c r="CN6578"/>
      <c r="CO6578"/>
      <c r="CP6578"/>
      <c r="CQ6578"/>
      <c r="CR6578"/>
      <c r="CS6578"/>
      <c r="CT6578"/>
      <c r="CU6578"/>
      <c r="CV6578"/>
      <c r="CW6578"/>
      <c r="CX6578"/>
      <c r="CY6578"/>
      <c r="CZ6578"/>
      <c r="DA6578"/>
      <c r="DB6578"/>
      <c r="DC6578"/>
      <c r="DD6578"/>
      <c r="DE6578"/>
      <c r="DF6578"/>
      <c r="DG6578"/>
      <c r="DH6578"/>
      <c r="DI6578"/>
      <c r="DJ6578"/>
      <c r="DK6578"/>
      <c r="DL6578"/>
      <c r="DM6578"/>
      <c r="DN6578"/>
      <c r="DO6578"/>
      <c r="DP6578"/>
      <c r="DQ6578"/>
      <c r="DR6578"/>
      <c r="DS6578"/>
      <c r="DT6578"/>
      <c r="DU6578"/>
      <c r="DV6578"/>
      <c r="DW6578"/>
      <c r="DX6578"/>
      <c r="DY6578"/>
      <c r="DZ6578"/>
      <c r="EA6578"/>
      <c r="EB6578"/>
      <c r="EC6578"/>
      <c r="ED6578"/>
      <c r="EE6578"/>
      <c r="EF6578"/>
      <c r="EG6578"/>
      <c r="EH6578"/>
      <c r="EI6578"/>
      <c r="EJ6578"/>
      <c r="EK6578"/>
      <c r="EL6578"/>
      <c r="EM6578"/>
      <c r="EN6578"/>
      <c r="EO6578"/>
      <c r="EP6578"/>
      <c r="EQ6578"/>
      <c r="ER6578"/>
      <c r="ES6578"/>
      <c r="ET6578"/>
      <c r="EU6578"/>
      <c r="EV6578"/>
      <c r="EW6578"/>
      <c r="EX6578"/>
      <c r="EY6578"/>
      <c r="EZ6578"/>
      <c r="FA6578"/>
      <c r="FB6578"/>
      <c r="FC6578"/>
      <c r="FD6578"/>
      <c r="FE6578"/>
      <c r="FF6578"/>
      <c r="FG6578"/>
      <c r="FH6578"/>
      <c r="FI6578"/>
      <c r="FJ6578"/>
      <c r="FK6578"/>
      <c r="FL6578"/>
      <c r="FM6578"/>
      <c r="FN6578"/>
      <c r="FO6578"/>
      <c r="FP6578"/>
      <c r="FQ6578"/>
      <c r="FR6578"/>
      <c r="FS6578"/>
      <c r="FT6578"/>
      <c r="FU6578"/>
      <c r="FV6578"/>
      <c r="FW6578"/>
      <c r="FX6578"/>
      <c r="FY6578"/>
      <c r="FZ6578"/>
      <c r="GA6578"/>
      <c r="GB6578"/>
      <c r="GC6578"/>
      <c r="GD6578"/>
      <c r="GE6578"/>
      <c r="GF6578"/>
      <c r="GG6578"/>
      <c r="GH6578"/>
      <c r="GI6578"/>
      <c r="GJ6578"/>
      <c r="GK6578"/>
      <c r="GL6578"/>
      <c r="GM6578"/>
      <c r="GN6578"/>
      <c r="GO6578"/>
      <c r="GP6578"/>
      <c r="GQ6578"/>
      <c r="GR6578"/>
      <c r="GS6578"/>
      <c r="GT6578"/>
      <c r="GU6578"/>
      <c r="GV6578"/>
      <c r="GW6578"/>
      <c r="GX6578"/>
      <c r="GY6578"/>
      <c r="GZ6578"/>
      <c r="HA6578"/>
      <c r="HB6578"/>
      <c r="HC6578"/>
      <c r="HD6578"/>
      <c r="HE6578"/>
      <c r="HF6578"/>
      <c r="HG6578"/>
      <c r="HH6578"/>
      <c r="HI6578"/>
      <c r="HJ6578"/>
      <c r="HK6578"/>
      <c r="HL6578"/>
      <c r="HM6578"/>
      <c r="HN6578"/>
      <c r="HO6578"/>
      <c r="HP6578"/>
      <c r="HQ6578"/>
      <c r="HR6578"/>
      <c r="HS6578"/>
      <c r="HT6578"/>
      <c r="HU6578"/>
      <c r="HV6578"/>
      <c r="HW6578"/>
      <c r="HX6578"/>
      <c r="HY6578"/>
      <c r="HZ6578"/>
      <c r="IA6578"/>
      <c r="IB6578"/>
      <c r="IC6578"/>
      <c r="ID6578"/>
      <c r="IE6578"/>
      <c r="IF6578"/>
      <c r="IG6578"/>
      <c r="IH6578"/>
      <c r="II6578"/>
      <c r="IJ6578"/>
      <c r="IK6578"/>
      <c r="IL6578"/>
      <c r="IM6578"/>
      <c r="IN6578"/>
      <c r="IO6578"/>
      <c r="IP6578"/>
      <c r="IQ6578"/>
      <c r="IR6578"/>
      <c r="IS6578"/>
      <c r="IT6578"/>
      <c r="IU6578"/>
      <c r="IV6578"/>
      <c r="IW6578"/>
      <c r="IX6578"/>
      <c r="IY6578"/>
      <c r="IZ6578"/>
      <c r="JA6578"/>
      <c r="JB6578"/>
      <c r="JC6578"/>
      <c r="JD6578"/>
      <c r="JE6578"/>
      <c r="JF6578"/>
      <c r="JG6578"/>
      <c r="JH6578"/>
      <c r="JI6578"/>
      <c r="JJ6578"/>
      <c r="JK6578"/>
      <c r="JL6578"/>
      <c r="JM6578"/>
      <c r="JN6578"/>
      <c r="JO6578"/>
      <c r="JP6578"/>
      <c r="JQ6578"/>
      <c r="JR6578"/>
      <c r="JS6578"/>
      <c r="JT6578"/>
      <c r="JU6578"/>
      <c r="JV6578"/>
      <c r="JW6578"/>
      <c r="JX6578"/>
      <c r="JY6578"/>
      <c r="JZ6578"/>
      <c r="KA6578"/>
      <c r="KB6578"/>
      <c r="KC6578"/>
      <c r="KD6578"/>
      <c r="KE6578"/>
      <c r="KF6578"/>
      <c r="KG6578"/>
      <c r="KH6578"/>
      <c r="KI6578"/>
      <c r="KJ6578"/>
      <c r="KK6578"/>
      <c r="KL6578"/>
      <c r="KM6578"/>
      <c r="KN6578"/>
      <c r="KO6578"/>
      <c r="KP6578"/>
      <c r="KQ6578"/>
      <c r="KR6578"/>
      <c r="KS6578"/>
      <c r="KT6578"/>
      <c r="KU6578"/>
      <c r="KV6578"/>
      <c r="KW6578"/>
      <c r="KX6578"/>
      <c r="KY6578"/>
      <c r="KZ6578"/>
      <c r="LA6578"/>
      <c r="LB6578"/>
      <c r="LC6578"/>
      <c r="LD6578"/>
      <c r="LE6578"/>
      <c r="LF6578"/>
      <c r="LG6578"/>
      <c r="LH6578"/>
      <c r="LI6578"/>
      <c r="LJ6578"/>
      <c r="LK6578"/>
      <c r="LL6578"/>
      <c r="LM6578"/>
      <c r="LN6578"/>
      <c r="LO6578"/>
      <c r="LP6578"/>
      <c r="LQ6578"/>
      <c r="LR6578"/>
      <c r="LS6578"/>
      <c r="LT6578"/>
      <c r="LU6578"/>
      <c r="LV6578"/>
      <c r="LW6578"/>
      <c r="LX6578"/>
      <c r="LY6578"/>
      <c r="LZ6578"/>
      <c r="MA6578"/>
      <c r="MB6578"/>
      <c r="MC6578"/>
      <c r="MD6578"/>
      <c r="ME6578"/>
      <c r="MF6578"/>
      <c r="MG6578"/>
      <c r="MH6578"/>
      <c r="MI6578"/>
      <c r="MJ6578"/>
      <c r="MK6578"/>
      <c r="ML6578"/>
      <c r="MM6578"/>
      <c r="MN6578"/>
      <c r="MO6578"/>
      <c r="MP6578"/>
      <c r="MQ6578"/>
      <c r="MR6578"/>
      <c r="MS6578"/>
      <c r="MT6578"/>
      <c r="MU6578"/>
      <c r="MV6578"/>
      <c r="MW6578"/>
      <c r="MX6578"/>
      <c r="MY6578"/>
      <c r="MZ6578"/>
      <c r="NA6578"/>
      <c r="NB6578"/>
      <c r="NC6578"/>
      <c r="ND6578"/>
      <c r="NE6578"/>
      <c r="NF6578"/>
      <c r="NG6578"/>
      <c r="NH6578"/>
      <c r="NI6578"/>
      <c r="NJ6578"/>
      <c r="NK6578"/>
      <c r="NL6578"/>
      <c r="NM6578"/>
      <c r="NN6578"/>
      <c r="NO6578"/>
      <c r="NP6578"/>
      <c r="NQ6578"/>
      <c r="NR6578"/>
      <c r="NS6578"/>
      <c r="NT6578"/>
      <c r="NU6578"/>
      <c r="NV6578"/>
      <c r="NW6578"/>
      <c r="NX6578"/>
      <c r="NY6578"/>
      <c r="NZ6578"/>
      <c r="OA6578"/>
      <c r="OB6578"/>
      <c r="OC6578"/>
      <c r="OD6578"/>
      <c r="OE6578"/>
      <c r="OF6578"/>
      <c r="OG6578"/>
      <c r="OH6578"/>
      <c r="OI6578"/>
      <c r="OJ6578"/>
      <c r="OK6578"/>
      <c r="OL6578"/>
      <c r="OM6578"/>
      <c r="ON6578"/>
      <c r="OO6578"/>
      <c r="OP6578"/>
      <c r="OQ6578"/>
      <c r="OR6578"/>
      <c r="OS6578"/>
      <c r="OT6578"/>
      <c r="OU6578"/>
      <c r="OV6578"/>
      <c r="OW6578"/>
      <c r="OX6578"/>
      <c r="OY6578"/>
      <c r="OZ6578"/>
      <c r="PA6578"/>
      <c r="PB6578"/>
      <c r="PC6578"/>
      <c r="PD6578"/>
      <c r="PE6578"/>
      <c r="PF6578"/>
      <c r="PG6578"/>
      <c r="PH6578"/>
      <c r="PI6578"/>
      <c r="PJ6578"/>
      <c r="PK6578"/>
      <c r="PL6578"/>
      <c r="PM6578"/>
      <c r="PN6578"/>
      <c r="PO6578"/>
      <c r="PP6578"/>
      <c r="PQ6578"/>
      <c r="PR6578"/>
      <c r="PS6578"/>
      <c r="PT6578"/>
      <c r="PU6578"/>
      <c r="PV6578"/>
      <c r="PW6578"/>
      <c r="PX6578"/>
      <c r="PY6578"/>
      <c r="PZ6578"/>
      <c r="QA6578"/>
      <c r="QB6578"/>
      <c r="QC6578"/>
      <c r="QD6578"/>
      <c r="QE6578"/>
      <c r="QF6578"/>
      <c r="QG6578"/>
      <c r="QH6578"/>
      <c r="QI6578"/>
      <c r="QJ6578"/>
      <c r="QK6578"/>
      <c r="QL6578"/>
      <c r="QM6578"/>
      <c r="QN6578"/>
      <c r="QO6578"/>
      <c r="QP6578"/>
      <c r="QQ6578"/>
      <c r="QR6578"/>
      <c r="QS6578"/>
      <c r="QT6578"/>
      <c r="QU6578"/>
      <c r="QV6578"/>
      <c r="QW6578"/>
      <c r="QX6578"/>
      <c r="QY6578"/>
      <c r="QZ6578"/>
      <c r="RA6578"/>
      <c r="RB6578"/>
      <c r="RC6578"/>
      <c r="RD6578"/>
      <c r="RE6578"/>
      <c r="RF6578"/>
      <c r="RG6578"/>
      <c r="RH6578"/>
      <c r="RI6578"/>
      <c r="RJ6578"/>
      <c r="RK6578"/>
      <c r="RL6578"/>
      <c r="RM6578"/>
      <c r="RN6578"/>
      <c r="RO6578"/>
      <c r="RP6578"/>
      <c r="RQ6578"/>
      <c r="RR6578"/>
      <c r="RS6578"/>
      <c r="RT6578"/>
      <c r="RU6578"/>
      <c r="RV6578"/>
      <c r="RW6578"/>
      <c r="RX6578"/>
      <c r="RY6578"/>
      <c r="RZ6578"/>
      <c r="SA6578"/>
      <c r="SB6578"/>
      <c r="SC6578"/>
      <c r="SD6578"/>
      <c r="SE6578"/>
      <c r="SF6578"/>
      <c r="SG6578"/>
      <c r="SH6578"/>
      <c r="SI6578"/>
      <c r="SJ6578"/>
      <c r="SK6578"/>
      <c r="SL6578"/>
      <c r="SM6578"/>
      <c r="SN6578"/>
      <c r="SO6578"/>
      <c r="SP6578"/>
      <c r="SQ6578"/>
      <c r="SR6578"/>
      <c r="SS6578"/>
      <c r="ST6578"/>
      <c r="SU6578"/>
      <c r="SV6578"/>
      <c r="SW6578"/>
      <c r="SX6578"/>
      <c r="SY6578"/>
      <c r="SZ6578"/>
      <c r="TA6578"/>
      <c r="TB6578"/>
      <c r="TC6578"/>
      <c r="TD6578"/>
      <c r="TE6578"/>
      <c r="TF6578"/>
      <c r="TG6578"/>
      <c r="TH6578"/>
      <c r="TI6578"/>
      <c r="TJ6578"/>
      <c r="TK6578"/>
      <c r="TL6578"/>
      <c r="TM6578"/>
      <c r="TN6578"/>
      <c r="TO6578"/>
      <c r="TP6578"/>
      <c r="TQ6578"/>
      <c r="TR6578"/>
      <c r="TS6578"/>
      <c r="TT6578"/>
      <c r="TU6578"/>
      <c r="TV6578"/>
      <c r="TW6578"/>
      <c r="TX6578"/>
      <c r="TY6578"/>
      <c r="TZ6578"/>
      <c r="UA6578"/>
      <c r="UB6578"/>
      <c r="UC6578"/>
      <c r="UD6578"/>
      <c r="UE6578"/>
      <c r="UF6578"/>
      <c r="UG6578"/>
      <c r="UH6578"/>
      <c r="UI6578"/>
      <c r="UJ6578"/>
      <c r="UK6578"/>
      <c r="UL6578"/>
      <c r="UM6578"/>
      <c r="UN6578"/>
      <c r="UO6578"/>
      <c r="UP6578"/>
      <c r="UQ6578"/>
      <c r="UR6578"/>
      <c r="US6578"/>
      <c r="UT6578"/>
      <c r="UU6578"/>
      <c r="UV6578"/>
      <c r="UW6578"/>
      <c r="UX6578"/>
      <c r="UY6578"/>
      <c r="UZ6578"/>
      <c r="VA6578"/>
      <c r="VB6578"/>
      <c r="VC6578"/>
      <c r="VD6578"/>
      <c r="VE6578"/>
      <c r="VF6578"/>
      <c r="VG6578"/>
      <c r="VH6578"/>
      <c r="VI6578"/>
      <c r="VJ6578"/>
      <c r="VK6578"/>
      <c r="VL6578"/>
      <c r="VM6578"/>
      <c r="VN6578"/>
      <c r="VO6578"/>
      <c r="VP6578"/>
      <c r="VQ6578"/>
      <c r="VR6578"/>
      <c r="VS6578"/>
      <c r="VT6578"/>
      <c r="VU6578"/>
      <c r="VV6578"/>
      <c r="VW6578"/>
      <c r="VX6578"/>
      <c r="VY6578"/>
      <c r="VZ6578"/>
      <c r="WA6578"/>
      <c r="WB6578"/>
      <c r="WC6578"/>
      <c r="WD6578"/>
      <c r="WE6578"/>
      <c r="WF6578"/>
      <c r="WG6578"/>
      <c r="WH6578"/>
      <c r="WI6578"/>
      <c r="WJ6578"/>
      <c r="WK6578"/>
      <c r="WL6578"/>
      <c r="WM6578"/>
      <c r="WN6578"/>
      <c r="WO6578"/>
      <c r="WP6578"/>
      <c r="WQ6578"/>
      <c r="WR6578"/>
      <c r="WS6578"/>
      <c r="WT6578"/>
      <c r="WU6578"/>
      <c r="WV6578"/>
      <c r="WW6578"/>
      <c r="WX6578"/>
      <c r="WY6578"/>
      <c r="WZ6578"/>
      <c r="XA6578"/>
      <c r="XB6578"/>
      <c r="XC6578"/>
      <c r="XD6578"/>
      <c r="XE6578"/>
      <c r="XF6578"/>
      <c r="XG6578"/>
      <c r="XH6578"/>
      <c r="XI6578"/>
      <c r="XJ6578"/>
      <c r="XK6578"/>
      <c r="XL6578"/>
      <c r="XM6578"/>
      <c r="XN6578"/>
      <c r="XO6578"/>
      <c r="XP6578"/>
      <c r="XQ6578"/>
      <c r="XR6578"/>
      <c r="XS6578"/>
      <c r="XT6578"/>
      <c r="XU6578"/>
      <c r="XV6578"/>
      <c r="XW6578"/>
      <c r="XX6578"/>
      <c r="XY6578"/>
      <c r="XZ6578"/>
      <c r="YA6578"/>
      <c r="YB6578"/>
      <c r="YC6578"/>
      <c r="YD6578"/>
      <c r="YE6578"/>
      <c r="YF6578"/>
      <c r="YG6578"/>
      <c r="YH6578"/>
      <c r="YI6578"/>
      <c r="YJ6578"/>
      <c r="YK6578"/>
      <c r="YL6578"/>
      <c r="YM6578"/>
      <c r="YN6578"/>
      <c r="YO6578"/>
      <c r="YP6578"/>
      <c r="YQ6578"/>
      <c r="YR6578"/>
      <c r="YS6578"/>
      <c r="YT6578"/>
      <c r="YU6578"/>
      <c r="YV6578"/>
      <c r="YW6578"/>
      <c r="YX6578"/>
      <c r="YY6578"/>
      <c r="YZ6578"/>
      <c r="ZA6578"/>
      <c r="ZB6578"/>
      <c r="ZC6578"/>
      <c r="ZD6578"/>
      <c r="ZE6578"/>
      <c r="ZF6578"/>
      <c r="ZG6578"/>
      <c r="ZH6578"/>
      <c r="ZI6578"/>
      <c r="ZJ6578"/>
      <c r="ZK6578"/>
      <c r="ZL6578"/>
      <c r="ZM6578"/>
      <c r="ZN6578"/>
      <c r="ZO6578"/>
      <c r="ZP6578"/>
      <c r="ZQ6578"/>
      <c r="ZR6578"/>
      <c r="ZS6578"/>
      <c r="ZT6578"/>
      <c r="ZU6578"/>
      <c r="ZV6578"/>
      <c r="ZW6578"/>
      <c r="ZX6578"/>
      <c r="ZY6578"/>
      <c r="ZZ6578"/>
      <c r="AAA6578"/>
      <c r="AAB6578"/>
      <c r="AAC6578"/>
      <c r="AAD6578"/>
      <c r="AAE6578"/>
      <c r="AAF6578"/>
      <c r="AAG6578"/>
      <c r="AAH6578"/>
      <c r="AAI6578"/>
      <c r="AAJ6578"/>
      <c r="AAK6578"/>
      <c r="AAL6578"/>
      <c r="AAM6578"/>
      <c r="AAN6578"/>
      <c r="AAO6578"/>
      <c r="AAP6578"/>
      <c r="AAQ6578"/>
      <c r="AAR6578"/>
      <c r="AAS6578"/>
      <c r="AAT6578"/>
      <c r="AAU6578"/>
      <c r="AAV6578"/>
      <c r="AAW6578"/>
      <c r="AAX6578"/>
      <c r="AAY6578"/>
      <c r="AAZ6578"/>
      <c r="ABA6578"/>
      <c r="ABB6578"/>
      <c r="ABC6578"/>
      <c r="ABD6578"/>
      <c r="ABE6578"/>
      <c r="ABF6578"/>
      <c r="ABG6578"/>
      <c r="ABH6578"/>
      <c r="ABI6578"/>
      <c r="ABJ6578"/>
      <c r="ABK6578"/>
      <c r="ABL6578"/>
      <c r="ABM6578"/>
      <c r="ABN6578"/>
      <c r="ABO6578"/>
      <c r="ABP6578"/>
      <c r="ABQ6578"/>
      <c r="ABR6578"/>
      <c r="ABS6578"/>
      <c r="ABT6578"/>
      <c r="ABU6578"/>
      <c r="ABV6578"/>
      <c r="ABW6578"/>
      <c r="ABX6578"/>
      <c r="ABY6578"/>
      <c r="ABZ6578"/>
      <c r="ACA6578"/>
      <c r="ACB6578"/>
      <c r="ACC6578"/>
      <c r="ACD6578"/>
      <c r="ACE6578"/>
      <c r="ACF6578"/>
      <c r="ACG6578"/>
      <c r="ACH6578"/>
      <c r="ACI6578"/>
      <c r="ACJ6578"/>
      <c r="ACK6578"/>
      <c r="ACL6578"/>
      <c r="ACM6578"/>
      <c r="ACN6578"/>
      <c r="ACO6578"/>
      <c r="ACP6578"/>
      <c r="ACQ6578"/>
      <c r="ACR6578"/>
      <c r="ACS6578"/>
      <c r="ACT6578"/>
      <c r="ACU6578"/>
      <c r="ACV6578"/>
      <c r="ACW6578"/>
      <c r="ACX6578"/>
      <c r="ACY6578"/>
      <c r="ACZ6578"/>
      <c r="ADA6578"/>
      <c r="ADB6578"/>
      <c r="ADC6578"/>
      <c r="ADD6578"/>
      <c r="ADE6578"/>
      <c r="ADF6578"/>
      <c r="ADG6578"/>
      <c r="ADH6578"/>
      <c r="ADI6578"/>
      <c r="ADJ6578"/>
      <c r="ADK6578"/>
      <c r="ADL6578"/>
      <c r="ADM6578"/>
      <c r="ADN6578"/>
      <c r="ADO6578"/>
      <c r="ADP6578"/>
      <c r="ADQ6578"/>
      <c r="ADR6578"/>
      <c r="ADS6578"/>
      <c r="ADT6578"/>
      <c r="ADU6578"/>
      <c r="ADV6578"/>
      <c r="ADW6578"/>
      <c r="ADX6578"/>
      <c r="ADY6578"/>
      <c r="ADZ6578"/>
      <c r="AEA6578"/>
      <c r="AEB6578"/>
      <c r="AEC6578"/>
      <c r="AED6578"/>
      <c r="AEE6578"/>
      <c r="AEF6578"/>
      <c r="AEG6578"/>
      <c r="AEH6578"/>
      <c r="AEI6578"/>
      <c r="AEJ6578"/>
      <c r="AEK6578"/>
      <c r="AEL6578"/>
      <c r="AEM6578"/>
      <c r="AEN6578"/>
      <c r="AEO6578"/>
      <c r="AEP6578"/>
      <c r="AEQ6578"/>
      <c r="AER6578"/>
      <c r="AES6578"/>
      <c r="AET6578"/>
      <c r="AEU6578"/>
      <c r="AEV6578"/>
      <c r="AEW6578"/>
      <c r="AEX6578"/>
      <c r="AEY6578"/>
      <c r="AEZ6578"/>
      <c r="AFA6578"/>
      <c r="AFB6578"/>
      <c r="AFC6578"/>
      <c r="AFD6578"/>
      <c r="AFE6578"/>
      <c r="AFF6578"/>
      <c r="AFG6578"/>
      <c r="AFH6578"/>
      <c r="AFI6578"/>
      <c r="AFJ6578"/>
      <c r="AFK6578"/>
      <c r="AFL6578"/>
      <c r="AFM6578"/>
      <c r="AFN6578"/>
      <c r="AFO6578"/>
      <c r="AFP6578"/>
      <c r="AFQ6578"/>
      <c r="AFR6578"/>
      <c r="AFS6578"/>
      <c r="AFT6578"/>
      <c r="AFU6578"/>
      <c r="AFV6578"/>
      <c r="AFW6578"/>
      <c r="AFX6578"/>
      <c r="AFY6578"/>
      <c r="AFZ6578"/>
      <c r="AGA6578"/>
      <c r="AGB6578"/>
      <c r="AGC6578"/>
      <c r="AGD6578"/>
      <c r="AGE6578"/>
      <c r="AGF6578"/>
      <c r="AGG6578"/>
      <c r="AGH6578"/>
      <c r="AGI6578"/>
      <c r="AGJ6578"/>
      <c r="AGK6578"/>
      <c r="AGL6578"/>
      <c r="AGM6578"/>
      <c r="AGN6578"/>
      <c r="AGO6578"/>
      <c r="AGP6578"/>
      <c r="AGQ6578"/>
      <c r="AGR6578"/>
      <c r="AGS6578"/>
      <c r="AGT6578"/>
      <c r="AGU6578"/>
      <c r="AGV6578"/>
      <c r="AGW6578"/>
      <c r="AGX6578"/>
      <c r="AGY6578"/>
      <c r="AGZ6578"/>
      <c r="AHA6578"/>
      <c r="AHB6578"/>
      <c r="AHC6578"/>
      <c r="AHD6578"/>
      <c r="AHE6578"/>
      <c r="AHF6578"/>
      <c r="AHG6578"/>
      <c r="AHH6578"/>
      <c r="AHI6578"/>
      <c r="AHJ6578"/>
      <c r="AHK6578"/>
      <c r="AHL6578"/>
      <c r="AHM6578"/>
      <c r="AHN6578"/>
      <c r="AHO6578"/>
      <c r="AHP6578"/>
      <c r="AHQ6578"/>
      <c r="AHR6578"/>
      <c r="AHS6578"/>
      <c r="AHT6578"/>
      <c r="AHU6578"/>
      <c r="AHV6578"/>
      <c r="AHW6578"/>
      <c r="AHX6578"/>
      <c r="AHY6578"/>
      <c r="AHZ6578"/>
      <c r="AIA6578"/>
      <c r="AIB6578"/>
      <c r="AIC6578"/>
      <c r="AID6578"/>
      <c r="AIE6578"/>
      <c r="AIF6578"/>
      <c r="AIG6578"/>
      <c r="AIH6578"/>
      <c r="AII6578"/>
      <c r="AIJ6578"/>
      <c r="AIK6578"/>
      <c r="AIL6578"/>
      <c r="AIM6578"/>
      <c r="AIN6578"/>
      <c r="AIO6578"/>
      <c r="AIP6578"/>
      <c r="AIQ6578"/>
      <c r="AIR6578"/>
      <c r="AIS6578"/>
      <c r="AIT6578"/>
      <c r="AIU6578"/>
      <c r="AIV6578"/>
      <c r="AIW6578"/>
      <c r="AIX6578"/>
      <c r="AIY6578"/>
      <c r="AIZ6578"/>
      <c r="AJA6578"/>
      <c r="AJB6578"/>
      <c r="AJC6578"/>
      <c r="AJD6578"/>
      <c r="AJE6578"/>
      <c r="AJF6578"/>
      <c r="AJG6578"/>
      <c r="AJH6578"/>
      <c r="AJI6578"/>
      <c r="AJJ6578"/>
      <c r="AJK6578"/>
      <c r="AJL6578"/>
      <c r="AJM6578"/>
      <c r="AJN6578"/>
      <c r="AJO6578"/>
      <c r="AJP6578"/>
      <c r="AJQ6578"/>
      <c r="AJR6578"/>
      <c r="AJS6578"/>
      <c r="AJT6578"/>
      <c r="AJU6578"/>
      <c r="AJV6578"/>
      <c r="AJW6578"/>
      <c r="AJX6578"/>
      <c r="AJY6578"/>
      <c r="AJZ6578"/>
      <c r="AKA6578"/>
      <c r="AKB6578"/>
      <c r="AKC6578"/>
      <c r="AKD6578"/>
      <c r="AKE6578"/>
      <c r="AKF6578"/>
      <c r="AKG6578"/>
      <c r="AKH6578"/>
      <c r="AKI6578"/>
      <c r="AKJ6578"/>
      <c r="AKK6578"/>
      <c r="AKL6578"/>
      <c r="AKM6578"/>
      <c r="AKN6578"/>
      <c r="AKO6578"/>
      <c r="AKP6578"/>
      <c r="AKQ6578"/>
      <c r="AKR6578"/>
      <c r="AKS6578"/>
      <c r="AKT6578"/>
      <c r="AKU6578"/>
      <c r="AKV6578"/>
      <c r="AKW6578"/>
      <c r="AKX6578"/>
      <c r="AKY6578"/>
      <c r="AKZ6578"/>
      <c r="ALA6578"/>
      <c r="ALB6578"/>
      <c r="ALC6578"/>
      <c r="ALD6578"/>
      <c r="ALE6578"/>
      <c r="ALF6578"/>
      <c r="ALG6578"/>
      <c r="ALH6578"/>
      <c r="ALI6578"/>
      <c r="ALJ6578"/>
      <c r="ALK6578"/>
      <c r="ALL6578"/>
      <c r="ALM6578"/>
      <c r="ALN6578"/>
      <c r="ALO6578"/>
      <c r="ALP6578"/>
      <c r="ALQ6578"/>
      <c r="ALR6578"/>
      <c r="ALS6578"/>
      <c r="ALT6578"/>
      <c r="ALU6578"/>
      <c r="ALV6578"/>
      <c r="ALW6578"/>
      <c r="ALX6578"/>
      <c r="ALY6578"/>
      <c r="ALZ6578"/>
      <c r="AMA6578"/>
      <c r="AMB6578"/>
      <c r="AMC6578"/>
      <c r="AMD6578"/>
      <c r="AME6578"/>
      <c r="AMF6578"/>
      <c r="AMG6578"/>
      <c r="AMH6578"/>
      <c r="AMI6578"/>
      <c r="AMJ6578"/>
      <c r="AMK6578"/>
      <c r="AML6578"/>
      <c r="AMM6578"/>
      <c r="AMN6578"/>
      <c r="AMO6578"/>
      <c r="AMP6578"/>
      <c r="AMQ6578"/>
      <c r="AMR6578"/>
      <c r="AMS6578"/>
      <c r="AMT6578"/>
      <c r="AMU6578"/>
      <c r="AMV6578"/>
      <c r="AMW6578"/>
      <c r="AMX6578"/>
      <c r="AMY6578"/>
      <c r="AMZ6578"/>
      <c r="ANA6578"/>
      <c r="ANB6578"/>
      <c r="ANC6578"/>
      <c r="AND6578"/>
      <c r="ANE6578"/>
      <c r="ANF6578"/>
      <c r="ANG6578"/>
      <c r="ANH6578"/>
      <c r="ANI6578"/>
      <c r="ANJ6578"/>
      <c r="ANK6578"/>
      <c r="ANL6578"/>
      <c r="ANM6578"/>
      <c r="ANN6578"/>
      <c r="ANO6578"/>
      <c r="ANP6578"/>
      <c r="ANQ6578"/>
      <c r="ANR6578"/>
      <c r="ANS6578"/>
      <c r="ANT6578"/>
      <c r="ANU6578"/>
      <c r="ANV6578"/>
      <c r="ANW6578"/>
      <c r="ANX6578"/>
      <c r="ANY6578"/>
      <c r="ANZ6578"/>
      <c r="AOA6578"/>
      <c r="AOB6578"/>
      <c r="AOC6578"/>
      <c r="AOD6578"/>
      <c r="AOE6578"/>
      <c r="AOF6578"/>
      <c r="AOG6578"/>
      <c r="AOH6578"/>
      <c r="AOI6578"/>
      <c r="AOJ6578"/>
      <c r="AOK6578"/>
      <c r="AOL6578"/>
      <c r="AOM6578"/>
      <c r="AON6578"/>
      <c r="AOO6578"/>
      <c r="AOP6578"/>
      <c r="AOQ6578"/>
      <c r="AOR6578"/>
      <c r="AOS6578"/>
      <c r="AOT6578"/>
      <c r="AOU6578"/>
      <c r="AOV6578"/>
      <c r="AOW6578"/>
      <c r="AOX6578"/>
      <c r="AOY6578"/>
      <c r="AOZ6578"/>
      <c r="APA6578"/>
      <c r="APB6578"/>
      <c r="APC6578"/>
      <c r="APD6578"/>
      <c r="APE6578"/>
      <c r="APF6578"/>
      <c r="APG6578"/>
      <c r="APH6578"/>
      <c r="API6578"/>
      <c r="APJ6578"/>
      <c r="APK6578"/>
      <c r="APL6578"/>
      <c r="APM6578"/>
      <c r="APN6578"/>
      <c r="APO6578"/>
      <c r="APP6578"/>
      <c r="APQ6578"/>
      <c r="APR6578"/>
      <c r="APS6578"/>
      <c r="APT6578"/>
      <c r="APU6578"/>
      <c r="APV6578"/>
      <c r="APW6578"/>
      <c r="APX6578"/>
      <c r="APY6578"/>
      <c r="APZ6578"/>
      <c r="AQA6578"/>
      <c r="AQB6578"/>
      <c r="AQC6578"/>
      <c r="AQD6578"/>
      <c r="AQE6578"/>
      <c r="AQF6578"/>
      <c r="AQG6578"/>
      <c r="AQH6578"/>
      <c r="AQI6578"/>
      <c r="AQJ6578"/>
      <c r="AQK6578"/>
      <c r="AQL6578"/>
      <c r="AQM6578"/>
      <c r="AQN6578"/>
      <c r="AQO6578"/>
      <c r="AQP6578"/>
      <c r="AQQ6578"/>
      <c r="AQR6578"/>
      <c r="AQS6578"/>
      <c r="AQT6578"/>
      <c r="AQU6578"/>
      <c r="AQV6578"/>
      <c r="AQW6578"/>
      <c r="AQX6578"/>
      <c r="AQY6578"/>
      <c r="AQZ6578"/>
      <c r="ARA6578"/>
      <c r="ARB6578"/>
      <c r="ARC6578"/>
      <c r="ARD6578"/>
      <c r="ARE6578"/>
      <c r="ARF6578"/>
      <c r="ARG6578"/>
      <c r="ARH6578"/>
      <c r="ARI6578"/>
      <c r="ARJ6578"/>
      <c r="ARK6578"/>
      <c r="ARL6578"/>
      <c r="ARM6578"/>
      <c r="ARN6578"/>
      <c r="ARO6578"/>
      <c r="ARP6578"/>
      <c r="ARQ6578"/>
      <c r="ARR6578"/>
      <c r="ARS6578"/>
      <c r="ART6578"/>
      <c r="ARU6578"/>
      <c r="ARV6578"/>
      <c r="ARW6578"/>
      <c r="ARX6578"/>
      <c r="ARY6578"/>
      <c r="ARZ6578"/>
      <c r="ASA6578"/>
      <c r="ASB6578"/>
      <c r="ASC6578"/>
      <c r="ASD6578"/>
      <c r="ASE6578"/>
      <c r="ASF6578"/>
      <c r="ASG6578"/>
      <c r="ASH6578"/>
      <c r="ASI6578"/>
      <c r="ASJ6578"/>
      <c r="ASK6578"/>
      <c r="ASL6578"/>
      <c r="ASM6578"/>
      <c r="ASN6578"/>
      <c r="ASO6578"/>
      <c r="ASP6578"/>
      <c r="ASQ6578"/>
      <c r="ASR6578"/>
      <c r="ASS6578"/>
      <c r="AST6578"/>
      <c r="ASU6578"/>
      <c r="ASV6578"/>
      <c r="ASW6578"/>
      <c r="ASX6578"/>
      <c r="ASY6578"/>
      <c r="ASZ6578"/>
      <c r="ATA6578"/>
      <c r="ATB6578"/>
      <c r="ATC6578"/>
      <c r="ATD6578"/>
      <c r="ATE6578"/>
      <c r="ATF6578"/>
      <c r="ATG6578"/>
      <c r="ATH6578"/>
      <c r="ATI6578"/>
      <c r="ATJ6578"/>
      <c r="ATK6578"/>
      <c r="ATL6578"/>
      <c r="ATM6578"/>
      <c r="ATN6578"/>
      <c r="ATO6578"/>
      <c r="ATP6578"/>
      <c r="ATQ6578"/>
      <c r="ATR6578"/>
      <c r="ATS6578"/>
      <c r="ATT6578"/>
      <c r="ATU6578"/>
      <c r="ATV6578"/>
      <c r="ATW6578"/>
      <c r="ATX6578"/>
      <c r="ATY6578"/>
      <c r="ATZ6578"/>
      <c r="AUA6578"/>
      <c r="AUB6578"/>
      <c r="AUC6578"/>
      <c r="AUD6578"/>
      <c r="AUE6578"/>
      <c r="AUF6578"/>
      <c r="AUG6578"/>
      <c r="AUH6578"/>
      <c r="AUI6578"/>
      <c r="AUJ6578"/>
      <c r="AUK6578"/>
      <c r="AUL6578"/>
      <c r="AUM6578"/>
      <c r="AUN6578"/>
      <c r="AUO6578"/>
      <c r="AUP6578"/>
      <c r="AUQ6578"/>
      <c r="AUR6578"/>
      <c r="AUS6578"/>
      <c r="AUT6578"/>
      <c r="AUU6578"/>
      <c r="AUV6578"/>
      <c r="AUW6578"/>
      <c r="AUX6578"/>
      <c r="AUY6578"/>
      <c r="AUZ6578"/>
      <c r="AVA6578"/>
      <c r="AVB6578"/>
      <c r="AVC6578"/>
      <c r="AVD6578"/>
      <c r="AVE6578"/>
      <c r="AVF6578"/>
      <c r="AVG6578"/>
      <c r="AVH6578"/>
      <c r="AVI6578"/>
      <c r="AVJ6578"/>
      <c r="AVK6578"/>
      <c r="AVL6578"/>
      <c r="AVM6578"/>
      <c r="AVN6578"/>
      <c r="AVO6578"/>
      <c r="AVP6578"/>
      <c r="AVQ6578"/>
      <c r="AVR6578"/>
      <c r="AVS6578"/>
      <c r="AVT6578"/>
      <c r="AVU6578"/>
      <c r="AVV6578"/>
      <c r="AVW6578"/>
      <c r="AVX6578"/>
      <c r="AVY6578"/>
      <c r="AVZ6578"/>
      <c r="AWA6578"/>
      <c r="AWB6578"/>
      <c r="AWC6578"/>
      <c r="AWD6578"/>
      <c r="AWE6578"/>
      <c r="AWF6578"/>
      <c r="AWG6578"/>
      <c r="AWH6578"/>
      <c r="AWI6578"/>
      <c r="AWJ6578"/>
      <c r="AWK6578"/>
      <c r="AWL6578"/>
      <c r="AWM6578"/>
      <c r="AWN6578"/>
    </row>
    <row r="6579" spans="2:1288" s="6" customFormat="1" ht="25" customHeight="1" x14ac:dyDescent="0.15">
      <c r="B6579" s="7"/>
      <c r="C6579" s="1"/>
      <c r="D6579" s="2"/>
      <c r="E6579"/>
      <c r="F6579"/>
      <c r="G6579"/>
      <c r="H6579"/>
      <c r="I6579"/>
      <c r="J6579"/>
      <c r="K6579"/>
      <c r="L6579"/>
      <c r="M6579"/>
      <c r="N6579"/>
      <c r="O6579"/>
      <c r="P6579"/>
      <c r="Q6579"/>
      <c r="R6579"/>
      <c r="S6579"/>
      <c r="T6579"/>
      <c r="U6579"/>
      <c r="V6579"/>
      <c r="W6579"/>
      <c r="X6579"/>
      <c r="Y6579"/>
      <c r="Z6579"/>
      <c r="AA6579"/>
      <c r="AB6579"/>
      <c r="AC6579"/>
      <c r="AD6579"/>
      <c r="AE6579"/>
      <c r="AF6579"/>
      <c r="AG6579"/>
      <c r="AH6579"/>
      <c r="AI6579"/>
      <c r="AJ6579"/>
      <c r="AK6579"/>
      <c r="AL6579"/>
      <c r="AM6579"/>
      <c r="AN6579"/>
      <c r="AO6579"/>
      <c r="AP6579"/>
      <c r="AQ6579"/>
      <c r="AR6579"/>
      <c r="AS6579"/>
      <c r="AT6579"/>
      <c r="AU6579"/>
      <c r="AV6579"/>
      <c r="AW6579"/>
      <c r="AX6579"/>
      <c r="AY6579"/>
      <c r="AZ6579"/>
      <c r="BA6579"/>
      <c r="BB6579"/>
      <c r="BC6579"/>
      <c r="BD6579"/>
      <c r="BE6579"/>
      <c r="BF6579"/>
      <c r="BG6579"/>
      <c r="BH6579"/>
      <c r="BI6579"/>
      <c r="BJ6579"/>
      <c r="BK6579"/>
      <c r="BL6579"/>
      <c r="BM6579"/>
      <c r="BN6579"/>
      <c r="BO6579"/>
      <c r="BP6579"/>
      <c r="BQ6579"/>
      <c r="BR6579"/>
      <c r="BS6579"/>
      <c r="BT6579"/>
      <c r="BU6579"/>
      <c r="BV6579"/>
      <c r="BW6579"/>
      <c r="BX6579"/>
      <c r="BY6579"/>
      <c r="BZ6579"/>
      <c r="CA6579"/>
      <c r="CB6579"/>
      <c r="CC6579"/>
      <c r="CD6579"/>
      <c r="CE6579"/>
      <c r="CF6579"/>
      <c r="CG6579"/>
      <c r="CH6579"/>
      <c r="CI6579"/>
      <c r="CJ6579"/>
      <c r="CK6579"/>
      <c r="CL6579"/>
      <c r="CM6579"/>
      <c r="CN6579"/>
      <c r="CO6579"/>
      <c r="CP6579"/>
      <c r="CQ6579"/>
      <c r="CR6579"/>
      <c r="CS6579"/>
      <c r="CT6579"/>
      <c r="CU6579"/>
      <c r="CV6579"/>
      <c r="CW6579"/>
      <c r="CX6579"/>
      <c r="CY6579"/>
      <c r="CZ6579"/>
      <c r="DA6579"/>
      <c r="DB6579"/>
      <c r="DC6579"/>
      <c r="DD6579"/>
      <c r="DE6579"/>
      <c r="DF6579"/>
      <c r="DG6579"/>
      <c r="DH6579"/>
      <c r="DI6579"/>
      <c r="DJ6579"/>
      <c r="DK6579"/>
      <c r="DL6579"/>
      <c r="DM6579"/>
      <c r="DN6579"/>
      <c r="DO6579"/>
      <c r="DP6579"/>
      <c r="DQ6579"/>
      <c r="DR6579"/>
      <c r="DS6579"/>
      <c r="DT6579"/>
      <c r="DU6579"/>
      <c r="DV6579"/>
      <c r="DW6579"/>
      <c r="DX6579"/>
      <c r="DY6579"/>
      <c r="DZ6579"/>
      <c r="EA6579"/>
      <c r="EB6579"/>
      <c r="EC6579"/>
      <c r="ED6579"/>
      <c r="EE6579"/>
      <c r="EF6579"/>
      <c r="EG6579"/>
      <c r="EH6579"/>
      <c r="EI6579"/>
      <c r="EJ6579"/>
      <c r="EK6579"/>
      <c r="EL6579"/>
      <c r="EM6579"/>
      <c r="EN6579"/>
      <c r="EO6579"/>
      <c r="EP6579"/>
      <c r="EQ6579"/>
      <c r="ER6579"/>
      <c r="ES6579"/>
      <c r="ET6579"/>
      <c r="EU6579"/>
      <c r="EV6579"/>
      <c r="EW6579"/>
      <c r="EX6579"/>
      <c r="EY6579"/>
      <c r="EZ6579"/>
      <c r="FA6579"/>
      <c r="FB6579"/>
      <c r="FC6579"/>
      <c r="FD6579"/>
      <c r="FE6579"/>
      <c r="FF6579"/>
      <c r="FG6579"/>
      <c r="FH6579"/>
      <c r="FI6579"/>
      <c r="FJ6579"/>
      <c r="FK6579"/>
      <c r="FL6579"/>
      <c r="FM6579"/>
      <c r="FN6579"/>
      <c r="FO6579"/>
      <c r="FP6579"/>
      <c r="FQ6579"/>
      <c r="FR6579"/>
      <c r="FS6579"/>
      <c r="FT6579"/>
      <c r="FU6579"/>
      <c r="FV6579"/>
      <c r="FW6579"/>
      <c r="FX6579"/>
      <c r="FY6579"/>
      <c r="FZ6579"/>
      <c r="GA6579"/>
      <c r="GB6579"/>
      <c r="GC6579"/>
      <c r="GD6579"/>
      <c r="GE6579"/>
      <c r="GF6579"/>
      <c r="GG6579"/>
      <c r="GH6579"/>
      <c r="GI6579"/>
      <c r="GJ6579"/>
      <c r="GK6579"/>
      <c r="GL6579"/>
      <c r="GM6579"/>
      <c r="GN6579"/>
      <c r="GO6579"/>
      <c r="GP6579"/>
      <c r="GQ6579"/>
      <c r="GR6579"/>
      <c r="GS6579"/>
      <c r="GT6579"/>
      <c r="GU6579"/>
      <c r="GV6579"/>
      <c r="GW6579"/>
      <c r="GX6579"/>
      <c r="GY6579"/>
      <c r="GZ6579"/>
      <c r="HA6579"/>
      <c r="HB6579"/>
      <c r="HC6579"/>
      <c r="HD6579"/>
      <c r="HE6579"/>
      <c r="HF6579"/>
      <c r="HG6579"/>
      <c r="HH6579"/>
      <c r="HI6579"/>
      <c r="HJ6579"/>
      <c r="HK6579"/>
      <c r="HL6579"/>
      <c r="HM6579"/>
      <c r="HN6579"/>
      <c r="HO6579"/>
      <c r="HP6579"/>
      <c r="HQ6579"/>
      <c r="HR6579"/>
      <c r="HS6579"/>
      <c r="HT6579"/>
      <c r="HU6579"/>
      <c r="HV6579"/>
      <c r="HW6579"/>
      <c r="HX6579"/>
      <c r="HY6579"/>
      <c r="HZ6579"/>
      <c r="IA6579"/>
      <c r="IB6579"/>
      <c r="IC6579"/>
      <c r="ID6579"/>
      <c r="IE6579"/>
      <c r="IF6579"/>
      <c r="IG6579"/>
      <c r="IH6579"/>
      <c r="II6579"/>
      <c r="IJ6579"/>
      <c r="IK6579"/>
      <c r="IL6579"/>
      <c r="IM6579"/>
      <c r="IN6579"/>
      <c r="IO6579"/>
      <c r="IP6579"/>
      <c r="IQ6579"/>
      <c r="IR6579"/>
      <c r="IS6579"/>
      <c r="IT6579"/>
      <c r="IU6579"/>
      <c r="IV6579"/>
      <c r="IW6579"/>
      <c r="IX6579"/>
      <c r="IY6579"/>
      <c r="IZ6579"/>
      <c r="JA6579"/>
      <c r="JB6579"/>
      <c r="JC6579"/>
      <c r="JD6579"/>
      <c r="JE6579"/>
      <c r="JF6579"/>
      <c r="JG6579"/>
      <c r="JH6579"/>
      <c r="JI6579"/>
      <c r="JJ6579"/>
      <c r="JK6579"/>
      <c r="JL6579"/>
      <c r="JM6579"/>
      <c r="JN6579"/>
      <c r="JO6579"/>
      <c r="JP6579"/>
      <c r="JQ6579"/>
      <c r="JR6579"/>
      <c r="JS6579"/>
      <c r="JT6579"/>
      <c r="JU6579"/>
      <c r="JV6579"/>
      <c r="JW6579"/>
      <c r="JX6579"/>
      <c r="JY6579"/>
      <c r="JZ6579"/>
      <c r="KA6579"/>
      <c r="KB6579"/>
      <c r="KC6579"/>
      <c r="KD6579"/>
      <c r="KE6579"/>
      <c r="KF6579"/>
      <c r="KG6579"/>
      <c r="KH6579"/>
      <c r="KI6579"/>
      <c r="KJ6579"/>
      <c r="KK6579"/>
      <c r="KL6579"/>
      <c r="KM6579"/>
      <c r="KN6579"/>
      <c r="KO6579"/>
      <c r="KP6579"/>
      <c r="KQ6579"/>
      <c r="KR6579"/>
      <c r="KS6579"/>
      <c r="KT6579"/>
      <c r="KU6579"/>
      <c r="KV6579"/>
      <c r="KW6579"/>
      <c r="KX6579"/>
      <c r="KY6579"/>
      <c r="KZ6579"/>
      <c r="LA6579"/>
      <c r="LB6579"/>
      <c r="LC6579"/>
      <c r="LD6579"/>
      <c r="LE6579"/>
      <c r="LF6579"/>
      <c r="LG6579"/>
      <c r="LH6579"/>
      <c r="LI6579"/>
      <c r="LJ6579"/>
      <c r="LK6579"/>
      <c r="LL6579"/>
      <c r="LM6579"/>
      <c r="LN6579"/>
      <c r="LO6579"/>
      <c r="LP6579"/>
      <c r="LQ6579"/>
      <c r="LR6579"/>
      <c r="LS6579"/>
      <c r="LT6579"/>
      <c r="LU6579"/>
      <c r="LV6579"/>
      <c r="LW6579"/>
      <c r="LX6579"/>
      <c r="LY6579"/>
      <c r="LZ6579"/>
      <c r="MA6579"/>
      <c r="MB6579"/>
      <c r="MC6579"/>
      <c r="MD6579"/>
      <c r="ME6579"/>
      <c r="MF6579"/>
      <c r="MG6579"/>
      <c r="MH6579"/>
      <c r="MI6579"/>
      <c r="MJ6579"/>
      <c r="MK6579"/>
      <c r="ML6579"/>
      <c r="MM6579"/>
      <c r="MN6579"/>
      <c r="MO6579"/>
      <c r="MP6579"/>
      <c r="MQ6579"/>
      <c r="MR6579"/>
      <c r="MS6579"/>
      <c r="MT6579"/>
      <c r="MU6579"/>
      <c r="MV6579"/>
      <c r="MW6579"/>
      <c r="MX6579"/>
      <c r="MY6579"/>
      <c r="MZ6579"/>
      <c r="NA6579"/>
      <c r="NB6579"/>
      <c r="NC6579"/>
      <c r="ND6579"/>
      <c r="NE6579"/>
      <c r="NF6579"/>
      <c r="NG6579"/>
      <c r="NH6579"/>
      <c r="NI6579"/>
      <c r="NJ6579"/>
      <c r="NK6579"/>
      <c r="NL6579"/>
      <c r="NM6579"/>
      <c r="NN6579"/>
      <c r="NO6579"/>
      <c r="NP6579"/>
      <c r="NQ6579"/>
      <c r="NR6579"/>
      <c r="NS6579"/>
      <c r="NT6579"/>
      <c r="NU6579"/>
      <c r="NV6579"/>
      <c r="NW6579"/>
      <c r="NX6579"/>
      <c r="NY6579"/>
      <c r="NZ6579"/>
      <c r="OA6579"/>
      <c r="OB6579"/>
      <c r="OC6579"/>
      <c r="OD6579"/>
      <c r="OE6579"/>
      <c r="OF6579"/>
      <c r="OG6579"/>
      <c r="OH6579"/>
      <c r="OI6579"/>
      <c r="OJ6579"/>
      <c r="OK6579"/>
      <c r="OL6579"/>
      <c r="OM6579"/>
      <c r="ON6579"/>
      <c r="OO6579"/>
      <c r="OP6579"/>
      <c r="OQ6579"/>
      <c r="OR6579"/>
      <c r="OS6579"/>
      <c r="OT6579"/>
      <c r="OU6579"/>
      <c r="OV6579"/>
      <c r="OW6579"/>
      <c r="OX6579"/>
      <c r="OY6579"/>
      <c r="OZ6579"/>
      <c r="PA6579"/>
      <c r="PB6579"/>
      <c r="PC6579"/>
      <c r="PD6579"/>
      <c r="PE6579"/>
      <c r="PF6579"/>
      <c r="PG6579"/>
      <c r="PH6579"/>
      <c r="PI6579"/>
      <c r="PJ6579"/>
      <c r="PK6579"/>
      <c r="PL6579"/>
      <c r="PM6579"/>
      <c r="PN6579"/>
      <c r="PO6579"/>
      <c r="PP6579"/>
      <c r="PQ6579"/>
      <c r="PR6579"/>
      <c r="PS6579"/>
      <c r="PT6579"/>
      <c r="PU6579"/>
      <c r="PV6579"/>
      <c r="PW6579"/>
      <c r="PX6579"/>
      <c r="PY6579"/>
      <c r="PZ6579"/>
      <c r="QA6579"/>
      <c r="QB6579"/>
      <c r="QC6579"/>
      <c r="QD6579"/>
      <c r="QE6579"/>
      <c r="QF6579"/>
      <c r="QG6579"/>
      <c r="QH6579"/>
      <c r="QI6579"/>
      <c r="QJ6579"/>
      <c r="QK6579"/>
      <c r="QL6579"/>
      <c r="QM6579"/>
      <c r="QN6579"/>
      <c r="QO6579"/>
      <c r="QP6579"/>
      <c r="QQ6579"/>
      <c r="QR6579"/>
      <c r="QS6579"/>
      <c r="QT6579"/>
      <c r="QU6579"/>
      <c r="QV6579"/>
      <c r="QW6579"/>
      <c r="QX6579"/>
      <c r="QY6579"/>
      <c r="QZ6579"/>
      <c r="RA6579"/>
      <c r="RB6579"/>
      <c r="RC6579"/>
      <c r="RD6579"/>
      <c r="RE6579"/>
      <c r="RF6579"/>
      <c r="RG6579"/>
      <c r="RH6579"/>
      <c r="RI6579"/>
      <c r="RJ6579"/>
      <c r="RK6579"/>
      <c r="RL6579"/>
      <c r="RM6579"/>
      <c r="RN6579"/>
      <c r="RO6579"/>
      <c r="RP6579"/>
      <c r="RQ6579"/>
      <c r="RR6579"/>
      <c r="RS6579"/>
      <c r="RT6579"/>
      <c r="RU6579"/>
      <c r="RV6579"/>
      <c r="RW6579"/>
      <c r="RX6579"/>
      <c r="RY6579"/>
      <c r="RZ6579"/>
      <c r="SA6579"/>
      <c r="SB6579"/>
      <c r="SC6579"/>
      <c r="SD6579"/>
      <c r="SE6579"/>
      <c r="SF6579"/>
      <c r="SG6579"/>
      <c r="SH6579"/>
      <c r="SI6579"/>
      <c r="SJ6579"/>
      <c r="SK6579"/>
      <c r="SL6579"/>
      <c r="SM6579"/>
      <c r="SN6579"/>
      <c r="SO6579"/>
      <c r="SP6579"/>
      <c r="SQ6579"/>
      <c r="SR6579"/>
      <c r="SS6579"/>
      <c r="ST6579"/>
      <c r="SU6579"/>
      <c r="SV6579"/>
      <c r="SW6579"/>
      <c r="SX6579"/>
      <c r="SY6579"/>
      <c r="SZ6579"/>
      <c r="TA6579"/>
      <c r="TB6579"/>
      <c r="TC6579"/>
      <c r="TD6579"/>
      <c r="TE6579"/>
      <c r="TF6579"/>
      <c r="TG6579"/>
      <c r="TH6579"/>
      <c r="TI6579"/>
      <c r="TJ6579"/>
      <c r="TK6579"/>
      <c r="TL6579"/>
      <c r="TM6579"/>
      <c r="TN6579"/>
      <c r="TO6579"/>
      <c r="TP6579"/>
      <c r="TQ6579"/>
      <c r="TR6579"/>
      <c r="TS6579"/>
      <c r="TT6579"/>
      <c r="TU6579"/>
      <c r="TV6579"/>
      <c r="TW6579"/>
      <c r="TX6579"/>
      <c r="TY6579"/>
      <c r="TZ6579"/>
      <c r="UA6579"/>
      <c r="UB6579"/>
      <c r="UC6579"/>
      <c r="UD6579"/>
      <c r="UE6579"/>
      <c r="UF6579"/>
      <c r="UG6579"/>
      <c r="UH6579"/>
      <c r="UI6579"/>
      <c r="UJ6579"/>
      <c r="UK6579"/>
      <c r="UL6579"/>
      <c r="UM6579"/>
      <c r="UN6579"/>
      <c r="UO6579"/>
      <c r="UP6579"/>
      <c r="UQ6579"/>
      <c r="UR6579"/>
      <c r="US6579"/>
      <c r="UT6579"/>
      <c r="UU6579"/>
      <c r="UV6579"/>
      <c r="UW6579"/>
      <c r="UX6579"/>
      <c r="UY6579"/>
      <c r="UZ6579"/>
      <c r="VA6579"/>
      <c r="VB6579"/>
      <c r="VC6579"/>
      <c r="VD6579"/>
      <c r="VE6579"/>
      <c r="VF6579"/>
      <c r="VG6579"/>
      <c r="VH6579"/>
      <c r="VI6579"/>
      <c r="VJ6579"/>
      <c r="VK6579"/>
      <c r="VL6579"/>
      <c r="VM6579"/>
      <c r="VN6579"/>
      <c r="VO6579"/>
      <c r="VP6579"/>
      <c r="VQ6579"/>
      <c r="VR6579"/>
      <c r="VS6579"/>
      <c r="VT6579"/>
      <c r="VU6579"/>
      <c r="VV6579"/>
      <c r="VW6579"/>
      <c r="VX6579"/>
      <c r="VY6579"/>
      <c r="VZ6579"/>
      <c r="WA6579"/>
      <c r="WB6579"/>
      <c r="WC6579"/>
      <c r="WD6579"/>
      <c r="WE6579"/>
      <c r="WF6579"/>
      <c r="WG6579"/>
      <c r="WH6579"/>
      <c r="WI6579"/>
      <c r="WJ6579"/>
      <c r="WK6579"/>
      <c r="WL6579"/>
      <c r="WM6579"/>
      <c r="WN6579"/>
      <c r="WO6579"/>
      <c r="WP6579"/>
      <c r="WQ6579"/>
      <c r="WR6579"/>
      <c r="WS6579"/>
      <c r="WT6579"/>
      <c r="WU6579"/>
      <c r="WV6579"/>
      <c r="WW6579"/>
      <c r="WX6579"/>
      <c r="WY6579"/>
      <c r="WZ6579"/>
      <c r="XA6579"/>
      <c r="XB6579"/>
      <c r="XC6579"/>
      <c r="XD6579"/>
      <c r="XE6579"/>
      <c r="XF6579"/>
      <c r="XG6579"/>
      <c r="XH6579"/>
      <c r="XI6579"/>
      <c r="XJ6579"/>
      <c r="XK6579"/>
      <c r="XL6579"/>
      <c r="XM6579"/>
      <c r="XN6579"/>
      <c r="XO6579"/>
      <c r="XP6579"/>
      <c r="XQ6579"/>
      <c r="XR6579"/>
      <c r="XS6579"/>
      <c r="XT6579"/>
      <c r="XU6579"/>
      <c r="XV6579"/>
      <c r="XW6579"/>
      <c r="XX6579"/>
      <c r="XY6579"/>
      <c r="XZ6579"/>
      <c r="YA6579"/>
      <c r="YB6579"/>
      <c r="YC6579"/>
      <c r="YD6579"/>
      <c r="YE6579"/>
      <c r="YF6579"/>
      <c r="YG6579"/>
      <c r="YH6579"/>
      <c r="YI6579"/>
      <c r="YJ6579"/>
      <c r="YK6579"/>
      <c r="YL6579"/>
      <c r="YM6579"/>
      <c r="YN6579"/>
      <c r="YO6579"/>
      <c r="YP6579"/>
      <c r="YQ6579"/>
      <c r="YR6579"/>
      <c r="YS6579"/>
      <c r="YT6579"/>
      <c r="YU6579"/>
      <c r="YV6579"/>
      <c r="YW6579"/>
      <c r="YX6579"/>
      <c r="YY6579"/>
      <c r="YZ6579"/>
      <c r="ZA6579"/>
      <c r="ZB6579"/>
      <c r="ZC6579"/>
      <c r="ZD6579"/>
      <c r="ZE6579"/>
      <c r="ZF6579"/>
      <c r="ZG6579"/>
      <c r="ZH6579"/>
      <c r="ZI6579"/>
      <c r="ZJ6579"/>
      <c r="ZK6579"/>
      <c r="ZL6579"/>
      <c r="ZM6579"/>
      <c r="ZN6579"/>
      <c r="ZO6579"/>
      <c r="ZP6579"/>
      <c r="ZQ6579"/>
      <c r="ZR6579"/>
      <c r="ZS6579"/>
      <c r="ZT6579"/>
      <c r="ZU6579"/>
      <c r="ZV6579"/>
      <c r="ZW6579"/>
      <c r="ZX6579"/>
      <c r="ZY6579"/>
      <c r="ZZ6579"/>
      <c r="AAA6579"/>
      <c r="AAB6579"/>
      <c r="AAC6579"/>
      <c r="AAD6579"/>
      <c r="AAE6579"/>
      <c r="AAF6579"/>
      <c r="AAG6579"/>
      <c r="AAH6579"/>
      <c r="AAI6579"/>
      <c r="AAJ6579"/>
      <c r="AAK6579"/>
      <c r="AAL6579"/>
      <c r="AAM6579"/>
      <c r="AAN6579"/>
      <c r="AAO6579"/>
      <c r="AAP6579"/>
      <c r="AAQ6579"/>
      <c r="AAR6579"/>
      <c r="AAS6579"/>
      <c r="AAT6579"/>
      <c r="AAU6579"/>
      <c r="AAV6579"/>
      <c r="AAW6579"/>
      <c r="AAX6579"/>
      <c r="AAY6579"/>
      <c r="AAZ6579"/>
      <c r="ABA6579"/>
      <c r="ABB6579"/>
      <c r="ABC6579"/>
      <c r="ABD6579"/>
      <c r="ABE6579"/>
      <c r="ABF6579"/>
      <c r="ABG6579"/>
      <c r="ABH6579"/>
      <c r="ABI6579"/>
      <c r="ABJ6579"/>
      <c r="ABK6579"/>
      <c r="ABL6579"/>
      <c r="ABM6579"/>
      <c r="ABN6579"/>
      <c r="ABO6579"/>
      <c r="ABP6579"/>
      <c r="ABQ6579"/>
      <c r="ABR6579"/>
      <c r="ABS6579"/>
      <c r="ABT6579"/>
      <c r="ABU6579"/>
      <c r="ABV6579"/>
      <c r="ABW6579"/>
      <c r="ABX6579"/>
      <c r="ABY6579"/>
      <c r="ABZ6579"/>
      <c r="ACA6579"/>
      <c r="ACB6579"/>
      <c r="ACC6579"/>
      <c r="ACD6579"/>
      <c r="ACE6579"/>
      <c r="ACF6579"/>
      <c r="ACG6579"/>
      <c r="ACH6579"/>
      <c r="ACI6579"/>
      <c r="ACJ6579"/>
      <c r="ACK6579"/>
      <c r="ACL6579"/>
      <c r="ACM6579"/>
      <c r="ACN6579"/>
      <c r="ACO6579"/>
      <c r="ACP6579"/>
      <c r="ACQ6579"/>
      <c r="ACR6579"/>
      <c r="ACS6579"/>
      <c r="ACT6579"/>
      <c r="ACU6579"/>
      <c r="ACV6579"/>
      <c r="ACW6579"/>
      <c r="ACX6579"/>
      <c r="ACY6579"/>
      <c r="ACZ6579"/>
      <c r="ADA6579"/>
      <c r="ADB6579"/>
      <c r="ADC6579"/>
      <c r="ADD6579"/>
      <c r="ADE6579"/>
      <c r="ADF6579"/>
      <c r="ADG6579"/>
      <c r="ADH6579"/>
      <c r="ADI6579"/>
      <c r="ADJ6579"/>
      <c r="ADK6579"/>
      <c r="ADL6579"/>
      <c r="ADM6579"/>
      <c r="ADN6579"/>
      <c r="ADO6579"/>
      <c r="ADP6579"/>
      <c r="ADQ6579"/>
      <c r="ADR6579"/>
      <c r="ADS6579"/>
      <c r="ADT6579"/>
      <c r="ADU6579"/>
      <c r="ADV6579"/>
      <c r="ADW6579"/>
      <c r="ADX6579"/>
      <c r="ADY6579"/>
      <c r="ADZ6579"/>
      <c r="AEA6579"/>
      <c r="AEB6579"/>
      <c r="AEC6579"/>
      <c r="AED6579"/>
      <c r="AEE6579"/>
      <c r="AEF6579"/>
      <c r="AEG6579"/>
      <c r="AEH6579"/>
      <c r="AEI6579"/>
      <c r="AEJ6579"/>
      <c r="AEK6579"/>
      <c r="AEL6579"/>
      <c r="AEM6579"/>
      <c r="AEN6579"/>
      <c r="AEO6579"/>
      <c r="AEP6579"/>
      <c r="AEQ6579"/>
      <c r="AER6579"/>
      <c r="AES6579"/>
      <c r="AET6579"/>
      <c r="AEU6579"/>
      <c r="AEV6579"/>
      <c r="AEW6579"/>
      <c r="AEX6579"/>
      <c r="AEY6579"/>
      <c r="AEZ6579"/>
      <c r="AFA6579"/>
      <c r="AFB6579"/>
      <c r="AFC6579"/>
      <c r="AFD6579"/>
      <c r="AFE6579"/>
      <c r="AFF6579"/>
      <c r="AFG6579"/>
      <c r="AFH6579"/>
      <c r="AFI6579"/>
      <c r="AFJ6579"/>
      <c r="AFK6579"/>
      <c r="AFL6579"/>
      <c r="AFM6579"/>
      <c r="AFN6579"/>
      <c r="AFO6579"/>
      <c r="AFP6579"/>
      <c r="AFQ6579"/>
      <c r="AFR6579"/>
      <c r="AFS6579"/>
      <c r="AFT6579"/>
      <c r="AFU6579"/>
      <c r="AFV6579"/>
      <c r="AFW6579"/>
      <c r="AFX6579"/>
      <c r="AFY6579"/>
      <c r="AFZ6579"/>
      <c r="AGA6579"/>
      <c r="AGB6579"/>
      <c r="AGC6579"/>
      <c r="AGD6579"/>
      <c r="AGE6579"/>
      <c r="AGF6579"/>
      <c r="AGG6579"/>
      <c r="AGH6579"/>
      <c r="AGI6579"/>
      <c r="AGJ6579"/>
      <c r="AGK6579"/>
      <c r="AGL6579"/>
      <c r="AGM6579"/>
      <c r="AGN6579"/>
      <c r="AGO6579"/>
      <c r="AGP6579"/>
      <c r="AGQ6579"/>
      <c r="AGR6579"/>
      <c r="AGS6579"/>
      <c r="AGT6579"/>
      <c r="AGU6579"/>
      <c r="AGV6579"/>
      <c r="AGW6579"/>
      <c r="AGX6579"/>
      <c r="AGY6579"/>
      <c r="AGZ6579"/>
      <c r="AHA6579"/>
      <c r="AHB6579"/>
      <c r="AHC6579"/>
      <c r="AHD6579"/>
      <c r="AHE6579"/>
      <c r="AHF6579"/>
      <c r="AHG6579"/>
      <c r="AHH6579"/>
      <c r="AHI6579"/>
      <c r="AHJ6579"/>
      <c r="AHK6579"/>
      <c r="AHL6579"/>
      <c r="AHM6579"/>
      <c r="AHN6579"/>
      <c r="AHO6579"/>
      <c r="AHP6579"/>
      <c r="AHQ6579"/>
      <c r="AHR6579"/>
      <c r="AHS6579"/>
      <c r="AHT6579"/>
      <c r="AHU6579"/>
      <c r="AHV6579"/>
      <c r="AHW6579"/>
      <c r="AHX6579"/>
      <c r="AHY6579"/>
      <c r="AHZ6579"/>
      <c r="AIA6579"/>
      <c r="AIB6579"/>
      <c r="AIC6579"/>
      <c r="AID6579"/>
      <c r="AIE6579"/>
      <c r="AIF6579"/>
      <c r="AIG6579"/>
      <c r="AIH6579"/>
      <c r="AII6579"/>
      <c r="AIJ6579"/>
      <c r="AIK6579"/>
      <c r="AIL6579"/>
      <c r="AIM6579"/>
      <c r="AIN6579"/>
      <c r="AIO6579"/>
      <c r="AIP6579"/>
      <c r="AIQ6579"/>
      <c r="AIR6579"/>
      <c r="AIS6579"/>
      <c r="AIT6579"/>
      <c r="AIU6579"/>
      <c r="AIV6579"/>
      <c r="AIW6579"/>
      <c r="AIX6579"/>
      <c r="AIY6579"/>
      <c r="AIZ6579"/>
      <c r="AJA6579"/>
      <c r="AJB6579"/>
      <c r="AJC6579"/>
      <c r="AJD6579"/>
      <c r="AJE6579"/>
      <c r="AJF6579"/>
      <c r="AJG6579"/>
      <c r="AJH6579"/>
      <c r="AJI6579"/>
      <c r="AJJ6579"/>
      <c r="AJK6579"/>
      <c r="AJL6579"/>
      <c r="AJM6579"/>
      <c r="AJN6579"/>
      <c r="AJO6579"/>
      <c r="AJP6579"/>
      <c r="AJQ6579"/>
      <c r="AJR6579"/>
      <c r="AJS6579"/>
      <c r="AJT6579"/>
      <c r="AJU6579"/>
      <c r="AJV6579"/>
      <c r="AJW6579"/>
      <c r="AJX6579"/>
      <c r="AJY6579"/>
      <c r="AJZ6579"/>
      <c r="AKA6579"/>
      <c r="AKB6579"/>
      <c r="AKC6579"/>
      <c r="AKD6579"/>
      <c r="AKE6579"/>
      <c r="AKF6579"/>
      <c r="AKG6579"/>
      <c r="AKH6579"/>
      <c r="AKI6579"/>
      <c r="AKJ6579"/>
      <c r="AKK6579"/>
      <c r="AKL6579"/>
      <c r="AKM6579"/>
      <c r="AKN6579"/>
      <c r="AKO6579"/>
      <c r="AKP6579"/>
      <c r="AKQ6579"/>
      <c r="AKR6579"/>
      <c r="AKS6579"/>
      <c r="AKT6579"/>
      <c r="AKU6579"/>
      <c r="AKV6579"/>
      <c r="AKW6579"/>
      <c r="AKX6579"/>
      <c r="AKY6579"/>
      <c r="AKZ6579"/>
      <c r="ALA6579"/>
      <c r="ALB6579"/>
      <c r="ALC6579"/>
      <c r="ALD6579"/>
      <c r="ALE6579"/>
      <c r="ALF6579"/>
      <c r="ALG6579"/>
      <c r="ALH6579"/>
      <c r="ALI6579"/>
      <c r="ALJ6579"/>
      <c r="ALK6579"/>
      <c r="ALL6579"/>
      <c r="ALM6579"/>
      <c r="ALN6579"/>
      <c r="ALO6579"/>
      <c r="ALP6579"/>
      <c r="ALQ6579"/>
      <c r="ALR6579"/>
      <c r="ALS6579"/>
      <c r="ALT6579"/>
      <c r="ALU6579"/>
      <c r="ALV6579"/>
      <c r="ALW6579"/>
      <c r="ALX6579"/>
      <c r="ALY6579"/>
      <c r="ALZ6579"/>
      <c r="AMA6579"/>
      <c r="AMB6579"/>
      <c r="AMC6579"/>
      <c r="AMD6579"/>
      <c r="AME6579"/>
      <c r="AMF6579"/>
      <c r="AMG6579"/>
      <c r="AMH6579"/>
      <c r="AMI6579"/>
      <c r="AMJ6579"/>
      <c r="AMK6579"/>
      <c r="AML6579"/>
      <c r="AMM6579"/>
      <c r="AMN6579"/>
      <c r="AMO6579"/>
      <c r="AMP6579"/>
      <c r="AMQ6579"/>
      <c r="AMR6579"/>
      <c r="AMS6579"/>
      <c r="AMT6579"/>
      <c r="AMU6579"/>
      <c r="AMV6579"/>
      <c r="AMW6579"/>
      <c r="AMX6579"/>
      <c r="AMY6579"/>
      <c r="AMZ6579"/>
      <c r="ANA6579"/>
      <c r="ANB6579"/>
      <c r="ANC6579"/>
      <c r="AND6579"/>
      <c r="ANE6579"/>
      <c r="ANF6579"/>
      <c r="ANG6579"/>
      <c r="ANH6579"/>
      <c r="ANI6579"/>
      <c r="ANJ6579"/>
      <c r="ANK6579"/>
      <c r="ANL6579"/>
      <c r="ANM6579"/>
      <c r="ANN6579"/>
      <c r="ANO6579"/>
      <c r="ANP6579"/>
      <c r="ANQ6579"/>
      <c r="ANR6579"/>
      <c r="ANS6579"/>
      <c r="ANT6579"/>
      <c r="ANU6579"/>
      <c r="ANV6579"/>
      <c r="ANW6579"/>
      <c r="ANX6579"/>
      <c r="ANY6579"/>
      <c r="ANZ6579"/>
      <c r="AOA6579"/>
      <c r="AOB6579"/>
      <c r="AOC6579"/>
      <c r="AOD6579"/>
      <c r="AOE6579"/>
      <c r="AOF6579"/>
      <c r="AOG6579"/>
      <c r="AOH6579"/>
      <c r="AOI6579"/>
      <c r="AOJ6579"/>
      <c r="AOK6579"/>
      <c r="AOL6579"/>
      <c r="AOM6579"/>
      <c r="AON6579"/>
      <c r="AOO6579"/>
      <c r="AOP6579"/>
      <c r="AOQ6579"/>
      <c r="AOR6579"/>
      <c r="AOS6579"/>
      <c r="AOT6579"/>
      <c r="AOU6579"/>
      <c r="AOV6579"/>
      <c r="AOW6579"/>
      <c r="AOX6579"/>
      <c r="AOY6579"/>
      <c r="AOZ6579"/>
      <c r="APA6579"/>
      <c r="APB6579"/>
      <c r="APC6579"/>
      <c r="APD6579"/>
      <c r="APE6579"/>
      <c r="APF6579"/>
      <c r="APG6579"/>
      <c r="APH6579"/>
      <c r="API6579"/>
      <c r="APJ6579"/>
      <c r="APK6579"/>
      <c r="APL6579"/>
      <c r="APM6579"/>
      <c r="APN6579"/>
      <c r="APO6579"/>
      <c r="APP6579"/>
      <c r="APQ6579"/>
      <c r="APR6579"/>
      <c r="APS6579"/>
      <c r="APT6579"/>
      <c r="APU6579"/>
      <c r="APV6579"/>
      <c r="APW6579"/>
      <c r="APX6579"/>
      <c r="APY6579"/>
      <c r="APZ6579"/>
      <c r="AQA6579"/>
      <c r="AQB6579"/>
      <c r="AQC6579"/>
      <c r="AQD6579"/>
      <c r="AQE6579"/>
      <c r="AQF6579"/>
      <c r="AQG6579"/>
      <c r="AQH6579"/>
      <c r="AQI6579"/>
      <c r="AQJ6579"/>
      <c r="AQK6579"/>
      <c r="AQL6579"/>
      <c r="AQM6579"/>
      <c r="AQN6579"/>
      <c r="AQO6579"/>
      <c r="AQP6579"/>
      <c r="AQQ6579"/>
      <c r="AQR6579"/>
      <c r="AQS6579"/>
      <c r="AQT6579"/>
      <c r="AQU6579"/>
      <c r="AQV6579"/>
      <c r="AQW6579"/>
      <c r="AQX6579"/>
      <c r="AQY6579"/>
      <c r="AQZ6579"/>
      <c r="ARA6579"/>
      <c r="ARB6579"/>
      <c r="ARC6579"/>
      <c r="ARD6579"/>
      <c r="ARE6579"/>
      <c r="ARF6579"/>
      <c r="ARG6579"/>
      <c r="ARH6579"/>
      <c r="ARI6579"/>
      <c r="ARJ6579"/>
      <c r="ARK6579"/>
      <c r="ARL6579"/>
      <c r="ARM6579"/>
      <c r="ARN6579"/>
      <c r="ARO6579"/>
      <c r="ARP6579"/>
      <c r="ARQ6579"/>
      <c r="ARR6579"/>
      <c r="ARS6579"/>
      <c r="ART6579"/>
      <c r="ARU6579"/>
      <c r="ARV6579"/>
      <c r="ARW6579"/>
      <c r="ARX6579"/>
      <c r="ARY6579"/>
      <c r="ARZ6579"/>
      <c r="ASA6579"/>
      <c r="ASB6579"/>
      <c r="ASC6579"/>
      <c r="ASD6579"/>
      <c r="ASE6579"/>
      <c r="ASF6579"/>
      <c r="ASG6579"/>
      <c r="ASH6579"/>
      <c r="ASI6579"/>
      <c r="ASJ6579"/>
      <c r="ASK6579"/>
      <c r="ASL6579"/>
      <c r="ASM6579"/>
      <c r="ASN6579"/>
      <c r="ASO6579"/>
      <c r="ASP6579"/>
      <c r="ASQ6579"/>
      <c r="ASR6579"/>
      <c r="ASS6579"/>
      <c r="AST6579"/>
      <c r="ASU6579"/>
      <c r="ASV6579"/>
      <c r="ASW6579"/>
      <c r="ASX6579"/>
      <c r="ASY6579"/>
      <c r="ASZ6579"/>
      <c r="ATA6579"/>
      <c r="ATB6579"/>
      <c r="ATC6579"/>
      <c r="ATD6579"/>
      <c r="ATE6579"/>
      <c r="ATF6579"/>
      <c r="ATG6579"/>
      <c r="ATH6579"/>
      <c r="ATI6579"/>
      <c r="ATJ6579"/>
      <c r="ATK6579"/>
      <c r="ATL6579"/>
      <c r="ATM6579"/>
      <c r="ATN6579"/>
      <c r="ATO6579"/>
      <c r="ATP6579"/>
      <c r="ATQ6579"/>
      <c r="ATR6579"/>
      <c r="ATS6579"/>
      <c r="ATT6579"/>
      <c r="ATU6579"/>
      <c r="ATV6579"/>
      <c r="ATW6579"/>
      <c r="ATX6579"/>
      <c r="ATY6579"/>
      <c r="ATZ6579"/>
      <c r="AUA6579"/>
      <c r="AUB6579"/>
      <c r="AUC6579"/>
      <c r="AUD6579"/>
      <c r="AUE6579"/>
      <c r="AUF6579"/>
      <c r="AUG6579"/>
      <c r="AUH6579"/>
      <c r="AUI6579"/>
      <c r="AUJ6579"/>
      <c r="AUK6579"/>
      <c r="AUL6579"/>
      <c r="AUM6579"/>
      <c r="AUN6579"/>
      <c r="AUO6579"/>
      <c r="AUP6579"/>
      <c r="AUQ6579"/>
      <c r="AUR6579"/>
      <c r="AUS6579"/>
      <c r="AUT6579"/>
      <c r="AUU6579"/>
      <c r="AUV6579"/>
      <c r="AUW6579"/>
      <c r="AUX6579"/>
      <c r="AUY6579"/>
      <c r="AUZ6579"/>
      <c r="AVA6579"/>
      <c r="AVB6579"/>
      <c r="AVC6579"/>
      <c r="AVD6579"/>
      <c r="AVE6579"/>
      <c r="AVF6579"/>
      <c r="AVG6579"/>
      <c r="AVH6579"/>
      <c r="AVI6579"/>
      <c r="AVJ6579"/>
      <c r="AVK6579"/>
      <c r="AVL6579"/>
      <c r="AVM6579"/>
      <c r="AVN6579"/>
      <c r="AVO6579"/>
      <c r="AVP6579"/>
      <c r="AVQ6579"/>
      <c r="AVR6579"/>
      <c r="AVS6579"/>
      <c r="AVT6579"/>
      <c r="AVU6579"/>
      <c r="AVV6579"/>
      <c r="AVW6579"/>
      <c r="AVX6579"/>
      <c r="AVY6579"/>
      <c r="AVZ6579"/>
      <c r="AWA6579"/>
      <c r="AWB6579"/>
      <c r="AWC6579"/>
      <c r="AWD6579"/>
      <c r="AWE6579"/>
      <c r="AWF6579"/>
      <c r="AWG6579"/>
      <c r="AWH6579"/>
      <c r="AWI6579"/>
      <c r="AWJ6579"/>
      <c r="AWK6579"/>
      <c r="AWL6579"/>
      <c r="AWM6579"/>
      <c r="AWN6579"/>
    </row>
    <row r="6580" spans="2:1288" s="6" customFormat="1" ht="25" customHeight="1" x14ac:dyDescent="0.15">
      <c r="B6580" s="7"/>
      <c r="C6580" s="1"/>
      <c r="D6580" s="2"/>
      <c r="E6580"/>
      <c r="F6580"/>
      <c r="G6580"/>
      <c r="H6580"/>
      <c r="I6580"/>
      <c r="J6580"/>
      <c r="K6580"/>
      <c r="L6580"/>
      <c r="M6580"/>
      <c r="N6580"/>
      <c r="O6580"/>
      <c r="P6580"/>
      <c r="Q6580"/>
      <c r="R6580"/>
      <c r="S6580"/>
      <c r="T6580"/>
      <c r="U6580"/>
      <c r="V6580"/>
      <c r="W6580"/>
      <c r="X6580"/>
      <c r="Y6580"/>
      <c r="Z6580"/>
      <c r="AA6580"/>
      <c r="AB6580"/>
      <c r="AC6580"/>
      <c r="AD6580"/>
      <c r="AE6580"/>
      <c r="AF6580"/>
      <c r="AG6580"/>
      <c r="AH6580"/>
      <c r="AI6580"/>
      <c r="AJ6580"/>
      <c r="AK6580"/>
      <c r="AL6580"/>
      <c r="AM6580"/>
      <c r="AN6580"/>
      <c r="AO6580"/>
      <c r="AP6580"/>
      <c r="AQ6580"/>
      <c r="AR6580"/>
      <c r="AS6580"/>
      <c r="AT6580"/>
      <c r="AU6580"/>
      <c r="AV6580"/>
      <c r="AW6580"/>
      <c r="AX6580"/>
      <c r="AY6580"/>
      <c r="AZ6580"/>
      <c r="BA6580"/>
      <c r="BB6580"/>
      <c r="BC6580"/>
      <c r="BD6580"/>
      <c r="BE6580"/>
      <c r="BF6580"/>
      <c r="BG6580"/>
      <c r="BH6580"/>
      <c r="BI6580"/>
      <c r="BJ6580"/>
      <c r="BK6580"/>
      <c r="BL6580"/>
      <c r="BM6580"/>
      <c r="BN6580"/>
      <c r="BO6580"/>
      <c r="BP6580"/>
      <c r="BQ6580"/>
      <c r="BR6580"/>
      <c r="BS6580"/>
      <c r="BT6580"/>
      <c r="BU6580"/>
      <c r="BV6580"/>
      <c r="BW6580"/>
      <c r="BX6580"/>
      <c r="BY6580"/>
      <c r="BZ6580"/>
      <c r="CA6580"/>
      <c r="CB6580"/>
      <c r="CC6580"/>
      <c r="CD6580"/>
      <c r="CE6580"/>
      <c r="CF6580"/>
      <c r="CG6580"/>
      <c r="CH6580"/>
      <c r="CI6580"/>
      <c r="CJ6580"/>
      <c r="CK6580"/>
      <c r="CL6580"/>
      <c r="CM6580"/>
      <c r="CN6580"/>
      <c r="CO6580"/>
      <c r="CP6580"/>
      <c r="CQ6580"/>
      <c r="CR6580"/>
      <c r="CS6580"/>
      <c r="CT6580"/>
      <c r="CU6580"/>
      <c r="CV6580"/>
      <c r="CW6580"/>
      <c r="CX6580"/>
      <c r="CY6580"/>
      <c r="CZ6580"/>
      <c r="DA6580"/>
      <c r="DB6580"/>
      <c r="DC6580"/>
      <c r="DD6580"/>
      <c r="DE6580"/>
      <c r="DF6580"/>
      <c r="DG6580"/>
      <c r="DH6580"/>
      <c r="DI6580"/>
      <c r="DJ6580"/>
      <c r="DK6580"/>
      <c r="DL6580"/>
      <c r="DM6580"/>
      <c r="DN6580"/>
      <c r="DO6580"/>
      <c r="DP6580"/>
      <c r="DQ6580"/>
      <c r="DR6580"/>
      <c r="DS6580"/>
      <c r="DT6580"/>
      <c r="DU6580"/>
      <c r="DV6580"/>
      <c r="DW6580"/>
      <c r="DX6580"/>
      <c r="DY6580"/>
      <c r="DZ6580"/>
      <c r="EA6580"/>
      <c r="EB6580"/>
      <c r="EC6580"/>
      <c r="ED6580"/>
      <c r="EE6580"/>
      <c r="EF6580"/>
      <c r="EG6580"/>
      <c r="EH6580"/>
      <c r="EI6580"/>
      <c r="EJ6580"/>
      <c r="EK6580"/>
      <c r="EL6580"/>
      <c r="EM6580"/>
      <c r="EN6580"/>
      <c r="EO6580"/>
      <c r="EP6580"/>
      <c r="EQ6580"/>
      <c r="ER6580"/>
      <c r="ES6580"/>
      <c r="ET6580"/>
      <c r="EU6580"/>
      <c r="EV6580"/>
      <c r="EW6580"/>
      <c r="EX6580"/>
      <c r="EY6580"/>
      <c r="EZ6580"/>
      <c r="FA6580"/>
      <c r="FB6580"/>
      <c r="FC6580"/>
      <c r="FD6580"/>
      <c r="FE6580"/>
      <c r="FF6580"/>
      <c r="FG6580"/>
      <c r="FH6580"/>
      <c r="FI6580"/>
      <c r="FJ6580"/>
      <c r="FK6580"/>
      <c r="FL6580"/>
      <c r="FM6580"/>
      <c r="FN6580"/>
      <c r="FO6580"/>
      <c r="FP6580"/>
      <c r="FQ6580"/>
      <c r="FR6580"/>
      <c r="FS6580"/>
      <c r="FT6580"/>
      <c r="FU6580"/>
      <c r="FV6580"/>
      <c r="FW6580"/>
      <c r="FX6580"/>
      <c r="FY6580"/>
      <c r="FZ6580"/>
      <c r="GA6580"/>
      <c r="GB6580"/>
      <c r="GC6580"/>
      <c r="GD6580"/>
      <c r="GE6580"/>
      <c r="GF6580"/>
      <c r="GG6580"/>
      <c r="GH6580"/>
      <c r="GI6580"/>
      <c r="GJ6580"/>
      <c r="GK6580"/>
      <c r="GL6580"/>
      <c r="GM6580"/>
      <c r="GN6580"/>
      <c r="GO6580"/>
      <c r="GP6580"/>
      <c r="GQ6580"/>
      <c r="GR6580"/>
      <c r="GS6580"/>
      <c r="GT6580"/>
      <c r="GU6580"/>
      <c r="GV6580"/>
      <c r="GW6580"/>
      <c r="GX6580"/>
      <c r="GY6580"/>
      <c r="GZ6580"/>
      <c r="HA6580"/>
      <c r="HB6580"/>
      <c r="HC6580"/>
      <c r="HD6580"/>
      <c r="HE6580"/>
      <c r="HF6580"/>
      <c r="HG6580"/>
      <c r="HH6580"/>
      <c r="HI6580"/>
      <c r="HJ6580"/>
      <c r="HK6580"/>
      <c r="HL6580"/>
      <c r="HM6580"/>
      <c r="HN6580"/>
      <c r="HO6580"/>
      <c r="HP6580"/>
      <c r="HQ6580"/>
      <c r="HR6580"/>
      <c r="HS6580"/>
      <c r="HT6580"/>
      <c r="HU6580"/>
      <c r="HV6580"/>
      <c r="HW6580"/>
      <c r="HX6580"/>
      <c r="HY6580"/>
      <c r="HZ6580"/>
      <c r="IA6580"/>
      <c r="IB6580"/>
      <c r="IC6580"/>
      <c r="ID6580"/>
      <c r="IE6580"/>
      <c r="IF6580"/>
      <c r="IG6580"/>
      <c r="IH6580"/>
      <c r="II6580"/>
      <c r="IJ6580"/>
      <c r="IK6580"/>
      <c r="IL6580"/>
      <c r="IM6580"/>
      <c r="IN6580"/>
      <c r="IO6580"/>
      <c r="IP6580"/>
      <c r="IQ6580"/>
      <c r="IR6580"/>
      <c r="IS6580"/>
      <c r="IT6580"/>
      <c r="IU6580"/>
      <c r="IV6580"/>
      <c r="IW6580"/>
      <c r="IX6580"/>
      <c r="IY6580"/>
      <c r="IZ6580"/>
      <c r="JA6580"/>
      <c r="JB6580"/>
      <c r="JC6580"/>
      <c r="JD6580"/>
      <c r="JE6580"/>
      <c r="JF6580"/>
      <c r="JG6580"/>
      <c r="JH6580"/>
      <c r="JI6580"/>
      <c r="JJ6580"/>
      <c r="JK6580"/>
      <c r="JL6580"/>
      <c r="JM6580"/>
      <c r="JN6580"/>
      <c r="JO6580"/>
      <c r="JP6580"/>
      <c r="JQ6580"/>
      <c r="JR6580"/>
      <c r="JS6580"/>
      <c r="JT6580"/>
      <c r="JU6580"/>
      <c r="JV6580"/>
      <c r="JW6580"/>
      <c r="JX6580"/>
      <c r="JY6580"/>
      <c r="JZ6580"/>
      <c r="KA6580"/>
      <c r="KB6580"/>
      <c r="KC6580"/>
      <c r="KD6580"/>
      <c r="KE6580"/>
      <c r="KF6580"/>
      <c r="KG6580"/>
      <c r="KH6580"/>
      <c r="KI6580"/>
      <c r="KJ6580"/>
      <c r="KK6580"/>
      <c r="KL6580"/>
      <c r="KM6580"/>
      <c r="KN6580"/>
      <c r="KO6580"/>
      <c r="KP6580"/>
      <c r="KQ6580"/>
      <c r="KR6580"/>
      <c r="KS6580"/>
      <c r="KT6580"/>
      <c r="KU6580"/>
      <c r="KV6580"/>
      <c r="KW6580"/>
      <c r="KX6580"/>
      <c r="KY6580"/>
      <c r="KZ6580"/>
      <c r="LA6580"/>
      <c r="LB6580"/>
      <c r="LC6580"/>
      <c r="LD6580"/>
      <c r="LE6580"/>
      <c r="LF6580"/>
      <c r="LG6580"/>
      <c r="LH6580"/>
      <c r="LI6580"/>
      <c r="LJ6580"/>
      <c r="LK6580"/>
      <c r="LL6580"/>
      <c r="LM6580"/>
      <c r="LN6580"/>
      <c r="LO6580"/>
      <c r="LP6580"/>
      <c r="LQ6580"/>
      <c r="LR6580"/>
      <c r="LS6580"/>
      <c r="LT6580"/>
      <c r="LU6580"/>
      <c r="LV6580"/>
      <c r="LW6580"/>
      <c r="LX6580"/>
      <c r="LY6580"/>
      <c r="LZ6580"/>
      <c r="MA6580"/>
      <c r="MB6580"/>
      <c r="MC6580"/>
      <c r="MD6580"/>
      <c r="ME6580"/>
      <c r="MF6580"/>
      <c r="MG6580"/>
      <c r="MH6580"/>
      <c r="MI6580"/>
      <c r="MJ6580"/>
      <c r="MK6580"/>
      <c r="ML6580"/>
      <c r="MM6580"/>
      <c r="MN6580"/>
      <c r="MO6580"/>
      <c r="MP6580"/>
      <c r="MQ6580"/>
      <c r="MR6580"/>
      <c r="MS6580"/>
      <c r="MT6580"/>
      <c r="MU6580"/>
      <c r="MV6580"/>
      <c r="MW6580"/>
      <c r="MX6580"/>
      <c r="MY6580"/>
      <c r="MZ6580"/>
      <c r="NA6580"/>
      <c r="NB6580"/>
      <c r="NC6580"/>
      <c r="ND6580"/>
      <c r="NE6580"/>
      <c r="NF6580"/>
      <c r="NG6580"/>
      <c r="NH6580"/>
      <c r="NI6580"/>
      <c r="NJ6580"/>
      <c r="NK6580"/>
      <c r="NL6580"/>
      <c r="NM6580"/>
      <c r="NN6580"/>
      <c r="NO6580"/>
      <c r="NP6580"/>
      <c r="NQ6580"/>
      <c r="NR6580"/>
      <c r="NS6580"/>
      <c r="NT6580"/>
      <c r="NU6580"/>
      <c r="NV6580"/>
      <c r="NW6580"/>
      <c r="NX6580"/>
      <c r="NY6580"/>
      <c r="NZ6580"/>
      <c r="OA6580"/>
      <c r="OB6580"/>
      <c r="OC6580"/>
      <c r="OD6580"/>
      <c r="OE6580"/>
      <c r="OF6580"/>
      <c r="OG6580"/>
      <c r="OH6580"/>
      <c r="OI6580"/>
      <c r="OJ6580"/>
      <c r="OK6580"/>
      <c r="OL6580"/>
      <c r="OM6580"/>
      <c r="ON6580"/>
      <c r="OO6580"/>
      <c r="OP6580"/>
      <c r="OQ6580"/>
      <c r="OR6580"/>
      <c r="OS6580"/>
      <c r="OT6580"/>
      <c r="OU6580"/>
      <c r="OV6580"/>
      <c r="OW6580"/>
      <c r="OX6580"/>
      <c r="OY6580"/>
      <c r="OZ6580"/>
      <c r="PA6580"/>
      <c r="PB6580"/>
      <c r="PC6580"/>
      <c r="PD6580"/>
      <c r="PE6580"/>
      <c r="PF6580"/>
      <c r="PG6580"/>
      <c r="PH6580"/>
      <c r="PI6580"/>
      <c r="PJ6580"/>
      <c r="PK6580"/>
      <c r="PL6580"/>
      <c r="PM6580"/>
      <c r="PN6580"/>
      <c r="PO6580"/>
      <c r="PP6580"/>
      <c r="PQ6580"/>
      <c r="PR6580"/>
      <c r="PS6580"/>
      <c r="PT6580"/>
      <c r="PU6580"/>
      <c r="PV6580"/>
      <c r="PW6580"/>
      <c r="PX6580"/>
      <c r="PY6580"/>
      <c r="PZ6580"/>
      <c r="QA6580"/>
      <c r="QB6580"/>
      <c r="QC6580"/>
      <c r="QD6580"/>
      <c r="QE6580"/>
      <c r="QF6580"/>
      <c r="QG6580"/>
      <c r="QH6580"/>
      <c r="QI6580"/>
      <c r="QJ6580"/>
      <c r="QK6580"/>
      <c r="QL6580"/>
      <c r="QM6580"/>
      <c r="QN6580"/>
      <c r="QO6580"/>
      <c r="QP6580"/>
      <c r="QQ6580"/>
      <c r="QR6580"/>
      <c r="QS6580"/>
      <c r="QT6580"/>
      <c r="QU6580"/>
      <c r="QV6580"/>
      <c r="QW6580"/>
      <c r="QX6580"/>
      <c r="QY6580"/>
      <c r="QZ6580"/>
      <c r="RA6580"/>
      <c r="RB6580"/>
      <c r="RC6580"/>
      <c r="RD6580"/>
      <c r="RE6580"/>
      <c r="RF6580"/>
      <c r="RG6580"/>
      <c r="RH6580"/>
      <c r="RI6580"/>
      <c r="RJ6580"/>
      <c r="RK6580"/>
      <c r="RL6580"/>
      <c r="RM6580"/>
      <c r="RN6580"/>
      <c r="RO6580"/>
      <c r="RP6580"/>
      <c r="RQ6580"/>
      <c r="RR6580"/>
      <c r="RS6580"/>
      <c r="RT6580"/>
      <c r="RU6580"/>
      <c r="RV6580"/>
      <c r="RW6580"/>
      <c r="RX6580"/>
      <c r="RY6580"/>
      <c r="RZ6580"/>
      <c r="SA6580"/>
      <c r="SB6580"/>
      <c r="SC6580"/>
      <c r="SD6580"/>
      <c r="SE6580"/>
      <c r="SF6580"/>
      <c r="SG6580"/>
      <c r="SH6580"/>
      <c r="SI6580"/>
      <c r="SJ6580"/>
      <c r="SK6580"/>
      <c r="SL6580"/>
      <c r="SM6580"/>
      <c r="SN6580"/>
      <c r="SO6580"/>
      <c r="SP6580"/>
      <c r="SQ6580"/>
      <c r="SR6580"/>
      <c r="SS6580"/>
      <c r="ST6580"/>
      <c r="SU6580"/>
      <c r="SV6580"/>
      <c r="SW6580"/>
      <c r="SX6580"/>
      <c r="SY6580"/>
      <c r="SZ6580"/>
      <c r="TA6580"/>
      <c r="TB6580"/>
      <c r="TC6580"/>
      <c r="TD6580"/>
      <c r="TE6580"/>
      <c r="TF6580"/>
      <c r="TG6580"/>
      <c r="TH6580"/>
      <c r="TI6580"/>
      <c r="TJ6580"/>
      <c r="TK6580"/>
      <c r="TL6580"/>
      <c r="TM6580"/>
      <c r="TN6580"/>
      <c r="TO6580"/>
      <c r="TP6580"/>
      <c r="TQ6580"/>
      <c r="TR6580"/>
      <c r="TS6580"/>
      <c r="TT6580"/>
      <c r="TU6580"/>
      <c r="TV6580"/>
      <c r="TW6580"/>
      <c r="TX6580"/>
      <c r="TY6580"/>
      <c r="TZ6580"/>
      <c r="UA6580"/>
      <c r="UB6580"/>
      <c r="UC6580"/>
      <c r="UD6580"/>
      <c r="UE6580"/>
      <c r="UF6580"/>
      <c r="UG6580"/>
      <c r="UH6580"/>
      <c r="UI6580"/>
      <c r="UJ6580"/>
      <c r="UK6580"/>
      <c r="UL6580"/>
      <c r="UM6580"/>
      <c r="UN6580"/>
      <c r="UO6580"/>
      <c r="UP6580"/>
      <c r="UQ6580"/>
      <c r="UR6580"/>
      <c r="US6580"/>
      <c r="UT6580"/>
      <c r="UU6580"/>
      <c r="UV6580"/>
      <c r="UW6580"/>
      <c r="UX6580"/>
      <c r="UY6580"/>
      <c r="UZ6580"/>
      <c r="VA6580"/>
      <c r="VB6580"/>
      <c r="VC6580"/>
      <c r="VD6580"/>
      <c r="VE6580"/>
      <c r="VF6580"/>
      <c r="VG6580"/>
      <c r="VH6580"/>
      <c r="VI6580"/>
      <c r="VJ6580"/>
      <c r="VK6580"/>
      <c r="VL6580"/>
      <c r="VM6580"/>
      <c r="VN6580"/>
      <c r="VO6580"/>
      <c r="VP6580"/>
      <c r="VQ6580"/>
      <c r="VR6580"/>
      <c r="VS6580"/>
      <c r="VT6580"/>
      <c r="VU6580"/>
      <c r="VV6580"/>
      <c r="VW6580"/>
      <c r="VX6580"/>
      <c r="VY6580"/>
      <c r="VZ6580"/>
      <c r="WA6580"/>
      <c r="WB6580"/>
      <c r="WC6580"/>
      <c r="WD6580"/>
      <c r="WE6580"/>
      <c r="WF6580"/>
      <c r="WG6580"/>
      <c r="WH6580"/>
      <c r="WI6580"/>
      <c r="WJ6580"/>
      <c r="WK6580"/>
      <c r="WL6580"/>
      <c r="WM6580"/>
      <c r="WN6580"/>
      <c r="WO6580"/>
      <c r="WP6580"/>
      <c r="WQ6580"/>
      <c r="WR6580"/>
      <c r="WS6580"/>
      <c r="WT6580"/>
      <c r="WU6580"/>
      <c r="WV6580"/>
      <c r="WW6580"/>
      <c r="WX6580"/>
      <c r="WY6580"/>
      <c r="WZ6580"/>
      <c r="XA6580"/>
      <c r="XB6580"/>
      <c r="XC6580"/>
      <c r="XD6580"/>
      <c r="XE6580"/>
      <c r="XF6580"/>
      <c r="XG6580"/>
      <c r="XH6580"/>
      <c r="XI6580"/>
      <c r="XJ6580"/>
      <c r="XK6580"/>
      <c r="XL6580"/>
      <c r="XM6580"/>
      <c r="XN6580"/>
      <c r="XO6580"/>
      <c r="XP6580"/>
      <c r="XQ6580"/>
      <c r="XR6580"/>
      <c r="XS6580"/>
      <c r="XT6580"/>
      <c r="XU6580"/>
      <c r="XV6580"/>
      <c r="XW6580"/>
      <c r="XX6580"/>
      <c r="XY6580"/>
      <c r="XZ6580"/>
      <c r="YA6580"/>
      <c r="YB6580"/>
      <c r="YC6580"/>
      <c r="YD6580"/>
      <c r="YE6580"/>
      <c r="YF6580"/>
      <c r="YG6580"/>
      <c r="YH6580"/>
      <c r="YI6580"/>
      <c r="YJ6580"/>
      <c r="YK6580"/>
      <c r="YL6580"/>
      <c r="YM6580"/>
      <c r="YN6580"/>
      <c r="YO6580"/>
      <c r="YP6580"/>
      <c r="YQ6580"/>
      <c r="YR6580"/>
      <c r="YS6580"/>
      <c r="YT6580"/>
      <c r="YU6580"/>
      <c r="YV6580"/>
      <c r="YW6580"/>
      <c r="YX6580"/>
      <c r="YY6580"/>
      <c r="YZ6580"/>
      <c r="ZA6580"/>
      <c r="ZB6580"/>
      <c r="ZC6580"/>
      <c r="ZD6580"/>
      <c r="ZE6580"/>
      <c r="ZF6580"/>
      <c r="ZG6580"/>
      <c r="ZH6580"/>
      <c r="ZI6580"/>
      <c r="ZJ6580"/>
      <c r="ZK6580"/>
      <c r="ZL6580"/>
      <c r="ZM6580"/>
      <c r="ZN6580"/>
      <c r="ZO6580"/>
      <c r="ZP6580"/>
      <c r="ZQ6580"/>
      <c r="ZR6580"/>
      <c r="ZS6580"/>
      <c r="ZT6580"/>
      <c r="ZU6580"/>
      <c r="ZV6580"/>
      <c r="ZW6580"/>
      <c r="ZX6580"/>
      <c r="ZY6580"/>
      <c r="ZZ6580"/>
      <c r="AAA6580"/>
      <c r="AAB6580"/>
      <c r="AAC6580"/>
      <c r="AAD6580"/>
      <c r="AAE6580"/>
      <c r="AAF6580"/>
      <c r="AAG6580"/>
      <c r="AAH6580"/>
      <c r="AAI6580"/>
      <c r="AAJ6580"/>
      <c r="AAK6580"/>
      <c r="AAL6580"/>
      <c r="AAM6580"/>
      <c r="AAN6580"/>
      <c r="AAO6580"/>
      <c r="AAP6580"/>
      <c r="AAQ6580"/>
      <c r="AAR6580"/>
      <c r="AAS6580"/>
      <c r="AAT6580"/>
      <c r="AAU6580"/>
      <c r="AAV6580"/>
      <c r="AAW6580"/>
      <c r="AAX6580"/>
      <c r="AAY6580"/>
      <c r="AAZ6580"/>
      <c r="ABA6580"/>
      <c r="ABB6580"/>
      <c r="ABC6580"/>
      <c r="ABD6580"/>
      <c r="ABE6580"/>
      <c r="ABF6580"/>
      <c r="ABG6580"/>
      <c r="ABH6580"/>
      <c r="ABI6580"/>
      <c r="ABJ6580"/>
      <c r="ABK6580"/>
      <c r="ABL6580"/>
      <c r="ABM6580"/>
      <c r="ABN6580"/>
      <c r="ABO6580"/>
      <c r="ABP6580"/>
      <c r="ABQ6580"/>
      <c r="ABR6580"/>
      <c r="ABS6580"/>
      <c r="ABT6580"/>
      <c r="ABU6580"/>
      <c r="ABV6580"/>
      <c r="ABW6580"/>
      <c r="ABX6580"/>
      <c r="ABY6580"/>
      <c r="ABZ6580"/>
      <c r="ACA6580"/>
      <c r="ACB6580"/>
      <c r="ACC6580"/>
      <c r="ACD6580"/>
      <c r="ACE6580"/>
      <c r="ACF6580"/>
      <c r="ACG6580"/>
      <c r="ACH6580"/>
      <c r="ACI6580"/>
      <c r="ACJ6580"/>
      <c r="ACK6580"/>
      <c r="ACL6580"/>
      <c r="ACM6580"/>
      <c r="ACN6580"/>
      <c r="ACO6580"/>
      <c r="ACP6580"/>
      <c r="ACQ6580"/>
      <c r="ACR6580"/>
      <c r="ACS6580"/>
      <c r="ACT6580"/>
      <c r="ACU6580"/>
      <c r="ACV6580"/>
      <c r="ACW6580"/>
      <c r="ACX6580"/>
      <c r="ACY6580"/>
      <c r="ACZ6580"/>
      <c r="ADA6580"/>
      <c r="ADB6580"/>
      <c r="ADC6580"/>
      <c r="ADD6580"/>
      <c r="ADE6580"/>
      <c r="ADF6580"/>
      <c r="ADG6580"/>
      <c r="ADH6580"/>
      <c r="ADI6580"/>
      <c r="ADJ6580"/>
      <c r="ADK6580"/>
      <c r="ADL6580"/>
      <c r="ADM6580"/>
      <c r="ADN6580"/>
      <c r="ADO6580"/>
      <c r="ADP6580"/>
      <c r="ADQ6580"/>
      <c r="ADR6580"/>
      <c r="ADS6580"/>
      <c r="ADT6580"/>
      <c r="ADU6580"/>
      <c r="ADV6580"/>
      <c r="ADW6580"/>
      <c r="ADX6580"/>
      <c r="ADY6580"/>
      <c r="ADZ6580"/>
      <c r="AEA6580"/>
      <c r="AEB6580"/>
      <c r="AEC6580"/>
      <c r="AED6580"/>
      <c r="AEE6580"/>
      <c r="AEF6580"/>
      <c r="AEG6580"/>
      <c r="AEH6580"/>
      <c r="AEI6580"/>
      <c r="AEJ6580"/>
      <c r="AEK6580"/>
      <c r="AEL6580"/>
      <c r="AEM6580"/>
      <c r="AEN6580"/>
      <c r="AEO6580"/>
      <c r="AEP6580"/>
      <c r="AEQ6580"/>
      <c r="AER6580"/>
      <c r="AES6580"/>
      <c r="AET6580"/>
      <c r="AEU6580"/>
      <c r="AEV6580"/>
      <c r="AEW6580"/>
      <c r="AEX6580"/>
      <c r="AEY6580"/>
      <c r="AEZ6580"/>
      <c r="AFA6580"/>
      <c r="AFB6580"/>
      <c r="AFC6580"/>
      <c r="AFD6580"/>
      <c r="AFE6580"/>
      <c r="AFF6580"/>
      <c r="AFG6580"/>
      <c r="AFH6580"/>
      <c r="AFI6580"/>
      <c r="AFJ6580"/>
      <c r="AFK6580"/>
      <c r="AFL6580"/>
      <c r="AFM6580"/>
      <c r="AFN6580"/>
      <c r="AFO6580"/>
      <c r="AFP6580"/>
      <c r="AFQ6580"/>
      <c r="AFR6580"/>
      <c r="AFS6580"/>
      <c r="AFT6580"/>
      <c r="AFU6580"/>
      <c r="AFV6580"/>
      <c r="AFW6580"/>
      <c r="AFX6580"/>
      <c r="AFY6580"/>
      <c r="AFZ6580"/>
      <c r="AGA6580"/>
      <c r="AGB6580"/>
      <c r="AGC6580"/>
      <c r="AGD6580"/>
      <c r="AGE6580"/>
      <c r="AGF6580"/>
      <c r="AGG6580"/>
      <c r="AGH6580"/>
      <c r="AGI6580"/>
      <c r="AGJ6580"/>
      <c r="AGK6580"/>
      <c r="AGL6580"/>
      <c r="AGM6580"/>
      <c r="AGN6580"/>
      <c r="AGO6580"/>
      <c r="AGP6580"/>
      <c r="AGQ6580"/>
      <c r="AGR6580"/>
      <c r="AGS6580"/>
      <c r="AGT6580"/>
      <c r="AGU6580"/>
      <c r="AGV6580"/>
      <c r="AGW6580"/>
      <c r="AGX6580"/>
      <c r="AGY6580"/>
      <c r="AGZ6580"/>
      <c r="AHA6580"/>
      <c r="AHB6580"/>
      <c r="AHC6580"/>
      <c r="AHD6580"/>
      <c r="AHE6580"/>
      <c r="AHF6580"/>
      <c r="AHG6580"/>
      <c r="AHH6580"/>
      <c r="AHI6580"/>
      <c r="AHJ6580"/>
      <c r="AHK6580"/>
      <c r="AHL6580"/>
      <c r="AHM6580"/>
      <c r="AHN6580"/>
      <c r="AHO6580"/>
      <c r="AHP6580"/>
      <c r="AHQ6580"/>
      <c r="AHR6580"/>
      <c r="AHS6580"/>
      <c r="AHT6580"/>
      <c r="AHU6580"/>
      <c r="AHV6580"/>
      <c r="AHW6580"/>
      <c r="AHX6580"/>
      <c r="AHY6580"/>
      <c r="AHZ6580"/>
      <c r="AIA6580"/>
      <c r="AIB6580"/>
      <c r="AIC6580"/>
      <c r="AID6580"/>
      <c r="AIE6580"/>
      <c r="AIF6580"/>
      <c r="AIG6580"/>
      <c r="AIH6580"/>
      <c r="AII6580"/>
      <c r="AIJ6580"/>
      <c r="AIK6580"/>
      <c r="AIL6580"/>
      <c r="AIM6580"/>
      <c r="AIN6580"/>
      <c r="AIO6580"/>
      <c r="AIP6580"/>
      <c r="AIQ6580"/>
      <c r="AIR6580"/>
      <c r="AIS6580"/>
      <c r="AIT6580"/>
      <c r="AIU6580"/>
      <c r="AIV6580"/>
      <c r="AIW6580"/>
      <c r="AIX6580"/>
      <c r="AIY6580"/>
      <c r="AIZ6580"/>
      <c r="AJA6580"/>
      <c r="AJB6580"/>
      <c r="AJC6580"/>
      <c r="AJD6580"/>
      <c r="AJE6580"/>
      <c r="AJF6580"/>
      <c r="AJG6580"/>
      <c r="AJH6580"/>
      <c r="AJI6580"/>
      <c r="AJJ6580"/>
      <c r="AJK6580"/>
      <c r="AJL6580"/>
      <c r="AJM6580"/>
      <c r="AJN6580"/>
      <c r="AJO6580"/>
      <c r="AJP6580"/>
      <c r="AJQ6580"/>
      <c r="AJR6580"/>
      <c r="AJS6580"/>
      <c r="AJT6580"/>
      <c r="AJU6580"/>
      <c r="AJV6580"/>
      <c r="AJW6580"/>
      <c r="AJX6580"/>
      <c r="AJY6580"/>
      <c r="AJZ6580"/>
      <c r="AKA6580"/>
      <c r="AKB6580"/>
      <c r="AKC6580"/>
      <c r="AKD6580"/>
      <c r="AKE6580"/>
      <c r="AKF6580"/>
      <c r="AKG6580"/>
      <c r="AKH6580"/>
      <c r="AKI6580"/>
      <c r="AKJ6580"/>
      <c r="AKK6580"/>
      <c r="AKL6580"/>
      <c r="AKM6580"/>
      <c r="AKN6580"/>
      <c r="AKO6580"/>
      <c r="AKP6580"/>
      <c r="AKQ6580"/>
      <c r="AKR6580"/>
      <c r="AKS6580"/>
      <c r="AKT6580"/>
      <c r="AKU6580"/>
      <c r="AKV6580"/>
      <c r="AKW6580"/>
      <c r="AKX6580"/>
      <c r="AKY6580"/>
      <c r="AKZ6580"/>
      <c r="ALA6580"/>
      <c r="ALB6580"/>
      <c r="ALC6580"/>
      <c r="ALD6580"/>
      <c r="ALE6580"/>
      <c r="ALF6580"/>
      <c r="ALG6580"/>
      <c r="ALH6580"/>
      <c r="ALI6580"/>
      <c r="ALJ6580"/>
      <c r="ALK6580"/>
      <c r="ALL6580"/>
      <c r="ALM6580"/>
      <c r="ALN6580"/>
      <c r="ALO6580"/>
      <c r="ALP6580"/>
      <c r="ALQ6580"/>
      <c r="ALR6580"/>
      <c r="ALS6580"/>
      <c r="ALT6580"/>
      <c r="ALU6580"/>
      <c r="ALV6580"/>
      <c r="ALW6580"/>
      <c r="ALX6580"/>
      <c r="ALY6580"/>
      <c r="ALZ6580"/>
      <c r="AMA6580"/>
      <c r="AMB6580"/>
      <c r="AMC6580"/>
      <c r="AMD6580"/>
      <c r="AME6580"/>
      <c r="AMF6580"/>
      <c r="AMG6580"/>
      <c r="AMH6580"/>
      <c r="AMI6580"/>
      <c r="AMJ6580"/>
      <c r="AMK6580"/>
      <c r="AML6580"/>
      <c r="AMM6580"/>
      <c r="AMN6580"/>
      <c r="AMO6580"/>
      <c r="AMP6580"/>
      <c r="AMQ6580"/>
      <c r="AMR6580"/>
      <c r="AMS6580"/>
      <c r="AMT6580"/>
      <c r="AMU6580"/>
      <c r="AMV6580"/>
      <c r="AMW6580"/>
      <c r="AMX6580"/>
      <c r="AMY6580"/>
      <c r="AMZ6580"/>
      <c r="ANA6580"/>
      <c r="ANB6580"/>
      <c r="ANC6580"/>
      <c r="AND6580"/>
      <c r="ANE6580"/>
      <c r="ANF6580"/>
      <c r="ANG6580"/>
      <c r="ANH6580"/>
      <c r="ANI6580"/>
      <c r="ANJ6580"/>
      <c r="ANK6580"/>
      <c r="ANL6580"/>
      <c r="ANM6580"/>
      <c r="ANN6580"/>
      <c r="ANO6580"/>
      <c r="ANP6580"/>
      <c r="ANQ6580"/>
      <c r="ANR6580"/>
      <c r="ANS6580"/>
      <c r="ANT6580"/>
      <c r="ANU6580"/>
      <c r="ANV6580"/>
      <c r="ANW6580"/>
      <c r="ANX6580"/>
      <c r="ANY6580"/>
      <c r="ANZ6580"/>
      <c r="AOA6580"/>
      <c r="AOB6580"/>
      <c r="AOC6580"/>
      <c r="AOD6580"/>
      <c r="AOE6580"/>
      <c r="AOF6580"/>
      <c r="AOG6580"/>
      <c r="AOH6580"/>
      <c r="AOI6580"/>
      <c r="AOJ6580"/>
      <c r="AOK6580"/>
      <c r="AOL6580"/>
      <c r="AOM6580"/>
      <c r="AON6580"/>
      <c r="AOO6580"/>
      <c r="AOP6580"/>
      <c r="AOQ6580"/>
      <c r="AOR6580"/>
      <c r="AOS6580"/>
      <c r="AOT6580"/>
      <c r="AOU6580"/>
      <c r="AOV6580"/>
      <c r="AOW6580"/>
      <c r="AOX6580"/>
      <c r="AOY6580"/>
      <c r="AOZ6580"/>
      <c r="APA6580"/>
      <c r="APB6580"/>
      <c r="APC6580"/>
      <c r="APD6580"/>
      <c r="APE6580"/>
      <c r="APF6580"/>
      <c r="APG6580"/>
      <c r="APH6580"/>
      <c r="API6580"/>
      <c r="APJ6580"/>
      <c r="APK6580"/>
      <c r="APL6580"/>
      <c r="APM6580"/>
      <c r="APN6580"/>
      <c r="APO6580"/>
      <c r="APP6580"/>
      <c r="APQ6580"/>
      <c r="APR6580"/>
      <c r="APS6580"/>
      <c r="APT6580"/>
      <c r="APU6580"/>
      <c r="APV6580"/>
      <c r="APW6580"/>
      <c r="APX6580"/>
      <c r="APY6580"/>
      <c r="APZ6580"/>
      <c r="AQA6580"/>
      <c r="AQB6580"/>
      <c r="AQC6580"/>
      <c r="AQD6580"/>
      <c r="AQE6580"/>
      <c r="AQF6580"/>
      <c r="AQG6580"/>
      <c r="AQH6580"/>
      <c r="AQI6580"/>
      <c r="AQJ6580"/>
      <c r="AQK6580"/>
      <c r="AQL6580"/>
      <c r="AQM6580"/>
      <c r="AQN6580"/>
      <c r="AQO6580"/>
      <c r="AQP6580"/>
      <c r="AQQ6580"/>
      <c r="AQR6580"/>
      <c r="AQS6580"/>
      <c r="AQT6580"/>
      <c r="AQU6580"/>
      <c r="AQV6580"/>
      <c r="AQW6580"/>
      <c r="AQX6580"/>
      <c r="AQY6580"/>
      <c r="AQZ6580"/>
      <c r="ARA6580"/>
      <c r="ARB6580"/>
      <c r="ARC6580"/>
      <c r="ARD6580"/>
      <c r="ARE6580"/>
      <c r="ARF6580"/>
      <c r="ARG6580"/>
      <c r="ARH6580"/>
      <c r="ARI6580"/>
      <c r="ARJ6580"/>
      <c r="ARK6580"/>
      <c r="ARL6580"/>
      <c r="ARM6580"/>
      <c r="ARN6580"/>
      <c r="ARO6580"/>
      <c r="ARP6580"/>
      <c r="ARQ6580"/>
      <c r="ARR6580"/>
      <c r="ARS6580"/>
      <c r="ART6580"/>
      <c r="ARU6580"/>
      <c r="ARV6580"/>
      <c r="ARW6580"/>
      <c r="ARX6580"/>
      <c r="ARY6580"/>
      <c r="ARZ6580"/>
      <c r="ASA6580"/>
      <c r="ASB6580"/>
      <c r="ASC6580"/>
      <c r="ASD6580"/>
      <c r="ASE6580"/>
      <c r="ASF6580"/>
      <c r="ASG6580"/>
      <c r="ASH6580"/>
      <c r="ASI6580"/>
      <c r="ASJ6580"/>
      <c r="ASK6580"/>
      <c r="ASL6580"/>
      <c r="ASM6580"/>
      <c r="ASN6580"/>
      <c r="ASO6580"/>
      <c r="ASP6580"/>
      <c r="ASQ6580"/>
      <c r="ASR6580"/>
      <c r="ASS6580"/>
      <c r="AST6580"/>
      <c r="ASU6580"/>
      <c r="ASV6580"/>
      <c r="ASW6580"/>
      <c r="ASX6580"/>
      <c r="ASY6580"/>
      <c r="ASZ6580"/>
      <c r="ATA6580"/>
      <c r="ATB6580"/>
      <c r="ATC6580"/>
      <c r="ATD6580"/>
      <c r="ATE6580"/>
      <c r="ATF6580"/>
      <c r="ATG6580"/>
      <c r="ATH6580"/>
      <c r="ATI6580"/>
      <c r="ATJ6580"/>
      <c r="ATK6580"/>
      <c r="ATL6580"/>
      <c r="ATM6580"/>
      <c r="ATN6580"/>
      <c r="ATO6580"/>
      <c r="ATP6580"/>
      <c r="ATQ6580"/>
      <c r="ATR6580"/>
      <c r="ATS6580"/>
      <c r="ATT6580"/>
      <c r="ATU6580"/>
      <c r="ATV6580"/>
      <c r="ATW6580"/>
      <c r="ATX6580"/>
      <c r="ATY6580"/>
      <c r="ATZ6580"/>
      <c r="AUA6580"/>
      <c r="AUB6580"/>
      <c r="AUC6580"/>
      <c r="AUD6580"/>
      <c r="AUE6580"/>
      <c r="AUF6580"/>
      <c r="AUG6580"/>
      <c r="AUH6580"/>
      <c r="AUI6580"/>
      <c r="AUJ6580"/>
      <c r="AUK6580"/>
      <c r="AUL6580"/>
      <c r="AUM6580"/>
      <c r="AUN6580"/>
      <c r="AUO6580"/>
      <c r="AUP6580"/>
      <c r="AUQ6580"/>
      <c r="AUR6580"/>
      <c r="AUS6580"/>
      <c r="AUT6580"/>
      <c r="AUU6580"/>
      <c r="AUV6580"/>
      <c r="AUW6580"/>
      <c r="AUX6580"/>
      <c r="AUY6580"/>
      <c r="AUZ6580"/>
      <c r="AVA6580"/>
      <c r="AVB6580"/>
      <c r="AVC6580"/>
      <c r="AVD6580"/>
      <c r="AVE6580"/>
      <c r="AVF6580"/>
      <c r="AVG6580"/>
      <c r="AVH6580"/>
      <c r="AVI6580"/>
      <c r="AVJ6580"/>
      <c r="AVK6580"/>
      <c r="AVL6580"/>
      <c r="AVM6580"/>
      <c r="AVN6580"/>
      <c r="AVO6580"/>
      <c r="AVP6580"/>
      <c r="AVQ6580"/>
      <c r="AVR6580"/>
      <c r="AVS6580"/>
      <c r="AVT6580"/>
      <c r="AVU6580"/>
      <c r="AVV6580"/>
      <c r="AVW6580"/>
      <c r="AVX6580"/>
      <c r="AVY6580"/>
      <c r="AVZ6580"/>
      <c r="AWA6580"/>
      <c r="AWB6580"/>
      <c r="AWC6580"/>
      <c r="AWD6580"/>
      <c r="AWE6580"/>
      <c r="AWF6580"/>
      <c r="AWG6580"/>
      <c r="AWH6580"/>
      <c r="AWI6580"/>
      <c r="AWJ6580"/>
      <c r="AWK6580"/>
      <c r="AWL6580"/>
      <c r="AWM6580"/>
      <c r="AWN6580"/>
    </row>
    <row r="6581" spans="2:1288" s="6" customFormat="1" ht="25" customHeight="1" x14ac:dyDescent="0.15">
      <c r="B6581" s="7"/>
      <c r="C6581" s="1"/>
      <c r="D6581" s="2"/>
      <c r="E6581"/>
      <c r="F6581"/>
      <c r="G6581"/>
      <c r="H6581"/>
      <c r="I6581"/>
      <c r="J6581"/>
      <c r="K6581"/>
      <c r="L6581"/>
      <c r="M6581"/>
      <c r="N6581"/>
      <c r="O6581"/>
      <c r="P6581"/>
      <c r="Q6581"/>
      <c r="R6581"/>
      <c r="S6581"/>
      <c r="T6581"/>
      <c r="U6581"/>
      <c r="V6581"/>
      <c r="W6581"/>
      <c r="X6581"/>
      <c r="Y6581"/>
      <c r="Z6581"/>
      <c r="AA6581"/>
      <c r="AB6581"/>
      <c r="AC6581"/>
      <c r="AD6581"/>
      <c r="AE6581"/>
      <c r="AF6581"/>
      <c r="AG6581"/>
      <c r="AH6581"/>
      <c r="AI6581"/>
      <c r="AJ6581"/>
      <c r="AK6581"/>
      <c r="AL6581"/>
      <c r="AM6581"/>
      <c r="AN6581"/>
      <c r="AO6581"/>
      <c r="AP6581"/>
      <c r="AQ6581"/>
      <c r="AR6581"/>
      <c r="AS6581"/>
      <c r="AT6581"/>
      <c r="AU6581"/>
      <c r="AV6581"/>
      <c r="AW6581"/>
      <c r="AX6581"/>
      <c r="AY6581"/>
      <c r="AZ6581"/>
      <c r="BA6581"/>
      <c r="BB6581"/>
      <c r="BC6581"/>
      <c r="BD6581"/>
      <c r="BE6581"/>
      <c r="BF6581"/>
      <c r="BG6581"/>
      <c r="BH6581"/>
      <c r="BI6581"/>
      <c r="BJ6581"/>
      <c r="BK6581"/>
      <c r="BL6581"/>
      <c r="BM6581"/>
      <c r="BN6581"/>
      <c r="BO6581"/>
      <c r="BP6581"/>
      <c r="BQ6581"/>
      <c r="BR6581"/>
      <c r="BS6581"/>
      <c r="BT6581"/>
      <c r="BU6581"/>
      <c r="BV6581"/>
      <c r="BW6581"/>
      <c r="BX6581"/>
      <c r="BY6581"/>
      <c r="BZ6581"/>
      <c r="CA6581"/>
      <c r="CB6581"/>
      <c r="CC6581"/>
      <c r="CD6581"/>
      <c r="CE6581"/>
      <c r="CF6581"/>
      <c r="CG6581"/>
      <c r="CH6581"/>
      <c r="CI6581"/>
      <c r="CJ6581"/>
      <c r="CK6581"/>
      <c r="CL6581"/>
      <c r="CM6581"/>
      <c r="CN6581"/>
      <c r="CO6581"/>
      <c r="CP6581"/>
      <c r="CQ6581"/>
      <c r="CR6581"/>
      <c r="CS6581"/>
      <c r="CT6581"/>
      <c r="CU6581"/>
      <c r="CV6581"/>
      <c r="CW6581"/>
      <c r="CX6581"/>
      <c r="CY6581"/>
      <c r="CZ6581"/>
      <c r="DA6581"/>
      <c r="DB6581"/>
      <c r="DC6581"/>
      <c r="DD6581"/>
      <c r="DE6581"/>
      <c r="DF6581"/>
      <c r="DG6581"/>
      <c r="DH6581"/>
      <c r="DI6581"/>
      <c r="DJ6581"/>
      <c r="DK6581"/>
      <c r="DL6581"/>
      <c r="DM6581"/>
      <c r="DN6581"/>
      <c r="DO6581"/>
      <c r="DP6581"/>
      <c r="DQ6581"/>
      <c r="DR6581"/>
      <c r="DS6581"/>
      <c r="DT6581"/>
      <c r="DU6581"/>
      <c r="DV6581"/>
      <c r="DW6581"/>
      <c r="DX6581"/>
      <c r="DY6581"/>
      <c r="DZ6581"/>
      <c r="EA6581"/>
      <c r="EB6581"/>
      <c r="EC6581"/>
      <c r="ED6581"/>
      <c r="EE6581"/>
      <c r="EF6581"/>
      <c r="EG6581"/>
      <c r="EH6581"/>
      <c r="EI6581"/>
      <c r="EJ6581"/>
      <c r="EK6581"/>
      <c r="EL6581"/>
      <c r="EM6581"/>
      <c r="EN6581"/>
      <c r="EO6581"/>
      <c r="EP6581"/>
      <c r="EQ6581"/>
      <c r="ER6581"/>
      <c r="ES6581"/>
      <c r="ET6581"/>
      <c r="EU6581"/>
      <c r="EV6581"/>
      <c r="EW6581"/>
      <c r="EX6581"/>
      <c r="EY6581"/>
      <c r="EZ6581"/>
      <c r="FA6581"/>
      <c r="FB6581"/>
      <c r="FC6581"/>
      <c r="FD6581"/>
      <c r="FE6581"/>
      <c r="FF6581"/>
      <c r="FG6581"/>
      <c r="FH6581"/>
      <c r="FI6581"/>
      <c r="FJ6581"/>
      <c r="FK6581"/>
      <c r="FL6581"/>
      <c r="FM6581"/>
      <c r="FN6581"/>
      <c r="FO6581"/>
      <c r="FP6581"/>
      <c r="FQ6581"/>
      <c r="FR6581"/>
      <c r="FS6581"/>
      <c r="FT6581"/>
      <c r="FU6581"/>
      <c r="FV6581"/>
      <c r="FW6581"/>
      <c r="FX6581"/>
      <c r="FY6581"/>
      <c r="FZ6581"/>
      <c r="GA6581"/>
      <c r="GB6581"/>
      <c r="GC6581"/>
      <c r="GD6581"/>
      <c r="GE6581"/>
      <c r="GF6581"/>
      <c r="GG6581"/>
      <c r="GH6581"/>
      <c r="GI6581"/>
      <c r="GJ6581"/>
      <c r="GK6581"/>
      <c r="GL6581"/>
      <c r="GM6581"/>
      <c r="GN6581"/>
      <c r="GO6581"/>
      <c r="GP6581"/>
      <c r="GQ6581"/>
      <c r="GR6581"/>
      <c r="GS6581"/>
      <c r="GT6581"/>
      <c r="GU6581"/>
      <c r="GV6581"/>
      <c r="GW6581"/>
      <c r="GX6581"/>
      <c r="GY6581"/>
      <c r="GZ6581"/>
      <c r="HA6581"/>
      <c r="HB6581"/>
      <c r="HC6581"/>
      <c r="HD6581"/>
      <c r="HE6581"/>
      <c r="HF6581"/>
      <c r="HG6581"/>
      <c r="HH6581"/>
      <c r="HI6581"/>
      <c r="HJ6581"/>
      <c r="HK6581"/>
      <c r="HL6581"/>
      <c r="HM6581"/>
      <c r="HN6581"/>
      <c r="HO6581"/>
      <c r="HP6581"/>
      <c r="HQ6581"/>
      <c r="HR6581"/>
      <c r="HS6581"/>
      <c r="HT6581"/>
      <c r="HU6581"/>
      <c r="HV6581"/>
      <c r="HW6581"/>
      <c r="HX6581"/>
      <c r="HY6581"/>
      <c r="HZ6581"/>
      <c r="IA6581"/>
      <c r="IB6581"/>
      <c r="IC6581"/>
      <c r="ID6581"/>
      <c r="IE6581"/>
      <c r="IF6581"/>
      <c r="IG6581"/>
      <c r="IH6581"/>
      <c r="II6581"/>
      <c r="IJ6581"/>
      <c r="IK6581"/>
      <c r="IL6581"/>
      <c r="IM6581"/>
      <c r="IN6581"/>
      <c r="IO6581"/>
      <c r="IP6581"/>
      <c r="IQ6581"/>
      <c r="IR6581"/>
      <c r="IS6581"/>
      <c r="IT6581"/>
      <c r="IU6581"/>
      <c r="IV6581"/>
      <c r="IW6581"/>
      <c r="IX6581"/>
      <c r="IY6581"/>
      <c r="IZ6581"/>
      <c r="JA6581"/>
      <c r="JB6581"/>
      <c r="JC6581"/>
      <c r="JD6581"/>
      <c r="JE6581"/>
      <c r="JF6581"/>
      <c r="JG6581"/>
      <c r="JH6581"/>
      <c r="JI6581"/>
      <c r="JJ6581"/>
      <c r="JK6581"/>
      <c r="JL6581"/>
      <c r="JM6581"/>
      <c r="JN6581"/>
      <c r="JO6581"/>
      <c r="JP6581"/>
      <c r="JQ6581"/>
      <c r="JR6581"/>
      <c r="JS6581"/>
      <c r="JT6581"/>
      <c r="JU6581"/>
      <c r="JV6581"/>
      <c r="JW6581"/>
      <c r="JX6581"/>
      <c r="JY6581"/>
      <c r="JZ6581"/>
      <c r="KA6581"/>
      <c r="KB6581"/>
      <c r="KC6581"/>
      <c r="KD6581"/>
      <c r="KE6581"/>
      <c r="KF6581"/>
      <c r="KG6581"/>
      <c r="KH6581"/>
      <c r="KI6581"/>
      <c r="KJ6581"/>
      <c r="KK6581"/>
      <c r="KL6581"/>
      <c r="KM6581"/>
      <c r="KN6581"/>
      <c r="KO6581"/>
      <c r="KP6581"/>
      <c r="KQ6581"/>
      <c r="KR6581"/>
      <c r="KS6581"/>
      <c r="KT6581"/>
      <c r="KU6581"/>
      <c r="KV6581"/>
      <c r="KW6581"/>
      <c r="KX6581"/>
      <c r="KY6581"/>
      <c r="KZ6581"/>
      <c r="LA6581"/>
      <c r="LB6581"/>
      <c r="LC6581"/>
      <c r="LD6581"/>
      <c r="LE6581"/>
      <c r="LF6581"/>
      <c r="LG6581"/>
      <c r="LH6581"/>
      <c r="LI6581"/>
      <c r="LJ6581"/>
      <c r="LK6581"/>
      <c r="LL6581"/>
      <c r="LM6581"/>
      <c r="LN6581"/>
      <c r="LO6581"/>
      <c r="LP6581"/>
      <c r="LQ6581"/>
      <c r="LR6581"/>
      <c r="LS6581"/>
      <c r="LT6581"/>
      <c r="LU6581"/>
      <c r="LV6581"/>
      <c r="LW6581"/>
      <c r="LX6581"/>
      <c r="LY6581"/>
      <c r="LZ6581"/>
      <c r="MA6581"/>
      <c r="MB6581"/>
      <c r="MC6581"/>
      <c r="MD6581"/>
      <c r="ME6581"/>
      <c r="MF6581"/>
      <c r="MG6581"/>
      <c r="MH6581"/>
      <c r="MI6581"/>
      <c r="MJ6581"/>
      <c r="MK6581"/>
      <c r="ML6581"/>
      <c r="MM6581"/>
      <c r="MN6581"/>
      <c r="MO6581"/>
      <c r="MP6581"/>
      <c r="MQ6581"/>
      <c r="MR6581"/>
      <c r="MS6581"/>
      <c r="MT6581"/>
      <c r="MU6581"/>
      <c r="MV6581"/>
      <c r="MW6581"/>
      <c r="MX6581"/>
      <c r="MY6581"/>
      <c r="MZ6581"/>
      <c r="NA6581"/>
      <c r="NB6581"/>
      <c r="NC6581"/>
      <c r="ND6581"/>
      <c r="NE6581"/>
      <c r="NF6581"/>
      <c r="NG6581"/>
      <c r="NH6581"/>
      <c r="NI6581"/>
      <c r="NJ6581"/>
      <c r="NK6581"/>
      <c r="NL6581"/>
      <c r="NM6581"/>
      <c r="NN6581"/>
      <c r="NO6581"/>
      <c r="NP6581"/>
      <c r="NQ6581"/>
      <c r="NR6581"/>
      <c r="NS6581"/>
      <c r="NT6581"/>
      <c r="NU6581"/>
      <c r="NV6581"/>
      <c r="NW6581"/>
      <c r="NX6581"/>
      <c r="NY6581"/>
      <c r="NZ6581"/>
      <c r="OA6581"/>
      <c r="OB6581"/>
      <c r="OC6581"/>
      <c r="OD6581"/>
      <c r="OE6581"/>
      <c r="OF6581"/>
      <c r="OG6581"/>
      <c r="OH6581"/>
      <c r="OI6581"/>
      <c r="OJ6581"/>
      <c r="OK6581"/>
      <c r="OL6581"/>
      <c r="OM6581"/>
      <c r="ON6581"/>
      <c r="OO6581"/>
      <c r="OP6581"/>
      <c r="OQ6581"/>
      <c r="OR6581"/>
      <c r="OS6581"/>
      <c r="OT6581"/>
      <c r="OU6581"/>
      <c r="OV6581"/>
      <c r="OW6581"/>
      <c r="OX6581"/>
      <c r="OY6581"/>
      <c r="OZ6581"/>
      <c r="PA6581"/>
      <c r="PB6581"/>
      <c r="PC6581"/>
      <c r="PD6581"/>
      <c r="PE6581"/>
      <c r="PF6581"/>
      <c r="PG6581"/>
      <c r="PH6581"/>
      <c r="PI6581"/>
      <c r="PJ6581"/>
      <c r="PK6581"/>
      <c r="PL6581"/>
      <c r="PM6581"/>
      <c r="PN6581"/>
      <c r="PO6581"/>
      <c r="PP6581"/>
      <c r="PQ6581"/>
      <c r="PR6581"/>
      <c r="PS6581"/>
      <c r="PT6581"/>
      <c r="PU6581"/>
      <c r="PV6581"/>
      <c r="PW6581"/>
      <c r="PX6581"/>
      <c r="PY6581"/>
      <c r="PZ6581"/>
      <c r="QA6581"/>
      <c r="QB6581"/>
      <c r="QC6581"/>
      <c r="QD6581"/>
      <c r="QE6581"/>
      <c r="QF6581"/>
      <c r="QG6581"/>
      <c r="QH6581"/>
      <c r="QI6581"/>
      <c r="QJ6581"/>
      <c r="QK6581"/>
      <c r="QL6581"/>
      <c r="QM6581"/>
      <c r="QN6581"/>
      <c r="QO6581"/>
      <c r="QP6581"/>
      <c r="QQ6581"/>
      <c r="QR6581"/>
      <c r="QS6581"/>
      <c r="QT6581"/>
      <c r="QU6581"/>
      <c r="QV6581"/>
      <c r="QW6581"/>
      <c r="QX6581"/>
      <c r="QY6581"/>
      <c r="QZ6581"/>
      <c r="RA6581"/>
      <c r="RB6581"/>
      <c r="RC6581"/>
      <c r="RD6581"/>
      <c r="RE6581"/>
      <c r="RF6581"/>
      <c r="RG6581"/>
      <c r="RH6581"/>
      <c r="RI6581"/>
      <c r="RJ6581"/>
      <c r="RK6581"/>
      <c r="RL6581"/>
      <c r="RM6581"/>
      <c r="RN6581"/>
      <c r="RO6581"/>
      <c r="RP6581"/>
      <c r="RQ6581"/>
      <c r="RR6581"/>
      <c r="RS6581"/>
      <c r="RT6581"/>
      <c r="RU6581"/>
      <c r="RV6581"/>
      <c r="RW6581"/>
      <c r="RX6581"/>
      <c r="RY6581"/>
      <c r="RZ6581"/>
      <c r="SA6581"/>
      <c r="SB6581"/>
      <c r="SC6581"/>
      <c r="SD6581"/>
      <c r="SE6581"/>
      <c r="SF6581"/>
      <c r="SG6581"/>
      <c r="SH6581"/>
      <c r="SI6581"/>
      <c r="SJ6581"/>
      <c r="SK6581"/>
      <c r="SL6581"/>
      <c r="SM6581"/>
      <c r="SN6581"/>
      <c r="SO6581"/>
      <c r="SP6581"/>
      <c r="SQ6581"/>
      <c r="SR6581"/>
      <c r="SS6581"/>
      <c r="ST6581"/>
      <c r="SU6581"/>
      <c r="SV6581"/>
      <c r="SW6581"/>
      <c r="SX6581"/>
      <c r="SY6581"/>
      <c r="SZ6581"/>
      <c r="TA6581"/>
      <c r="TB6581"/>
      <c r="TC6581"/>
      <c r="TD6581"/>
      <c r="TE6581"/>
      <c r="TF6581"/>
      <c r="TG6581"/>
      <c r="TH6581"/>
      <c r="TI6581"/>
      <c r="TJ6581"/>
      <c r="TK6581"/>
      <c r="TL6581"/>
      <c r="TM6581"/>
      <c r="TN6581"/>
      <c r="TO6581"/>
      <c r="TP6581"/>
      <c r="TQ6581"/>
      <c r="TR6581"/>
      <c r="TS6581"/>
      <c r="TT6581"/>
      <c r="TU6581"/>
      <c r="TV6581"/>
      <c r="TW6581"/>
      <c r="TX6581"/>
      <c r="TY6581"/>
      <c r="TZ6581"/>
      <c r="UA6581"/>
      <c r="UB6581"/>
      <c r="UC6581"/>
      <c r="UD6581"/>
      <c r="UE6581"/>
      <c r="UF6581"/>
      <c r="UG6581"/>
      <c r="UH6581"/>
      <c r="UI6581"/>
      <c r="UJ6581"/>
      <c r="UK6581"/>
      <c r="UL6581"/>
      <c r="UM6581"/>
      <c r="UN6581"/>
      <c r="UO6581"/>
      <c r="UP6581"/>
      <c r="UQ6581"/>
      <c r="UR6581"/>
      <c r="US6581"/>
      <c r="UT6581"/>
      <c r="UU6581"/>
      <c r="UV6581"/>
      <c r="UW6581"/>
      <c r="UX6581"/>
      <c r="UY6581"/>
      <c r="UZ6581"/>
      <c r="VA6581"/>
      <c r="VB6581"/>
      <c r="VC6581"/>
      <c r="VD6581"/>
      <c r="VE6581"/>
      <c r="VF6581"/>
      <c r="VG6581"/>
      <c r="VH6581"/>
      <c r="VI6581"/>
      <c r="VJ6581"/>
      <c r="VK6581"/>
      <c r="VL6581"/>
      <c r="VM6581"/>
      <c r="VN6581"/>
      <c r="VO6581"/>
      <c r="VP6581"/>
      <c r="VQ6581"/>
      <c r="VR6581"/>
      <c r="VS6581"/>
      <c r="VT6581"/>
      <c r="VU6581"/>
      <c r="VV6581"/>
      <c r="VW6581"/>
      <c r="VX6581"/>
      <c r="VY6581"/>
      <c r="VZ6581"/>
      <c r="WA6581"/>
      <c r="WB6581"/>
      <c r="WC6581"/>
      <c r="WD6581"/>
      <c r="WE6581"/>
      <c r="WF6581"/>
      <c r="WG6581"/>
      <c r="WH6581"/>
      <c r="WI6581"/>
      <c r="WJ6581"/>
      <c r="WK6581"/>
      <c r="WL6581"/>
      <c r="WM6581"/>
      <c r="WN6581"/>
      <c r="WO6581"/>
      <c r="WP6581"/>
      <c r="WQ6581"/>
      <c r="WR6581"/>
      <c r="WS6581"/>
      <c r="WT6581"/>
      <c r="WU6581"/>
      <c r="WV6581"/>
      <c r="WW6581"/>
      <c r="WX6581"/>
      <c r="WY6581"/>
      <c r="WZ6581"/>
      <c r="XA6581"/>
      <c r="XB6581"/>
      <c r="XC6581"/>
      <c r="XD6581"/>
      <c r="XE6581"/>
      <c r="XF6581"/>
      <c r="XG6581"/>
      <c r="XH6581"/>
      <c r="XI6581"/>
      <c r="XJ6581"/>
      <c r="XK6581"/>
      <c r="XL6581"/>
      <c r="XM6581"/>
      <c r="XN6581"/>
      <c r="XO6581"/>
      <c r="XP6581"/>
      <c r="XQ6581"/>
      <c r="XR6581"/>
      <c r="XS6581"/>
      <c r="XT6581"/>
      <c r="XU6581"/>
      <c r="XV6581"/>
      <c r="XW6581"/>
      <c r="XX6581"/>
      <c r="XY6581"/>
      <c r="XZ6581"/>
      <c r="YA6581"/>
      <c r="YB6581"/>
      <c r="YC6581"/>
      <c r="YD6581"/>
      <c r="YE6581"/>
      <c r="YF6581"/>
      <c r="YG6581"/>
      <c r="YH6581"/>
      <c r="YI6581"/>
      <c r="YJ6581"/>
      <c r="YK6581"/>
      <c r="YL6581"/>
      <c r="YM6581"/>
      <c r="YN6581"/>
      <c r="YO6581"/>
      <c r="YP6581"/>
      <c r="YQ6581"/>
      <c r="YR6581"/>
      <c r="YS6581"/>
      <c r="YT6581"/>
      <c r="YU6581"/>
      <c r="YV6581"/>
      <c r="YW6581"/>
      <c r="YX6581"/>
      <c r="YY6581"/>
      <c r="YZ6581"/>
      <c r="ZA6581"/>
      <c r="ZB6581"/>
      <c r="ZC6581"/>
      <c r="ZD6581"/>
      <c r="ZE6581"/>
      <c r="ZF6581"/>
      <c r="ZG6581"/>
      <c r="ZH6581"/>
      <c r="ZI6581"/>
      <c r="ZJ6581"/>
      <c r="ZK6581"/>
      <c r="ZL6581"/>
      <c r="ZM6581"/>
      <c r="ZN6581"/>
      <c r="ZO6581"/>
      <c r="ZP6581"/>
      <c r="ZQ6581"/>
      <c r="ZR6581"/>
      <c r="ZS6581"/>
      <c r="ZT6581"/>
      <c r="ZU6581"/>
      <c r="ZV6581"/>
      <c r="ZW6581"/>
      <c r="ZX6581"/>
      <c r="ZY6581"/>
      <c r="ZZ6581"/>
      <c r="AAA6581"/>
      <c r="AAB6581"/>
      <c r="AAC6581"/>
      <c r="AAD6581"/>
      <c r="AAE6581"/>
      <c r="AAF6581"/>
      <c r="AAG6581"/>
      <c r="AAH6581"/>
      <c r="AAI6581"/>
      <c r="AAJ6581"/>
      <c r="AAK6581"/>
      <c r="AAL6581"/>
      <c r="AAM6581"/>
      <c r="AAN6581"/>
      <c r="AAO6581"/>
      <c r="AAP6581"/>
      <c r="AAQ6581"/>
      <c r="AAR6581"/>
      <c r="AAS6581"/>
      <c r="AAT6581"/>
      <c r="AAU6581"/>
      <c r="AAV6581"/>
      <c r="AAW6581"/>
      <c r="AAX6581"/>
      <c r="AAY6581"/>
      <c r="AAZ6581"/>
      <c r="ABA6581"/>
      <c r="ABB6581"/>
      <c r="ABC6581"/>
      <c r="ABD6581"/>
      <c r="ABE6581"/>
      <c r="ABF6581"/>
      <c r="ABG6581"/>
      <c r="ABH6581"/>
      <c r="ABI6581"/>
      <c r="ABJ6581"/>
      <c r="ABK6581"/>
      <c r="ABL6581"/>
      <c r="ABM6581"/>
      <c r="ABN6581"/>
      <c r="ABO6581"/>
      <c r="ABP6581"/>
      <c r="ABQ6581"/>
      <c r="ABR6581"/>
      <c r="ABS6581"/>
      <c r="ABT6581"/>
      <c r="ABU6581"/>
      <c r="ABV6581"/>
      <c r="ABW6581"/>
      <c r="ABX6581"/>
      <c r="ABY6581"/>
      <c r="ABZ6581"/>
      <c r="ACA6581"/>
      <c r="ACB6581"/>
      <c r="ACC6581"/>
      <c r="ACD6581"/>
      <c r="ACE6581"/>
      <c r="ACF6581"/>
      <c r="ACG6581"/>
      <c r="ACH6581"/>
      <c r="ACI6581"/>
      <c r="ACJ6581"/>
      <c r="ACK6581"/>
      <c r="ACL6581"/>
      <c r="ACM6581"/>
      <c r="ACN6581"/>
      <c r="ACO6581"/>
      <c r="ACP6581"/>
      <c r="ACQ6581"/>
      <c r="ACR6581"/>
      <c r="ACS6581"/>
      <c r="ACT6581"/>
      <c r="ACU6581"/>
      <c r="ACV6581"/>
      <c r="ACW6581"/>
      <c r="ACX6581"/>
      <c r="ACY6581"/>
      <c r="ACZ6581"/>
      <c r="ADA6581"/>
      <c r="ADB6581"/>
      <c r="ADC6581"/>
      <c r="ADD6581"/>
      <c r="ADE6581"/>
      <c r="ADF6581"/>
      <c r="ADG6581"/>
      <c r="ADH6581"/>
      <c r="ADI6581"/>
      <c r="ADJ6581"/>
      <c r="ADK6581"/>
      <c r="ADL6581"/>
      <c r="ADM6581"/>
      <c r="ADN6581"/>
      <c r="ADO6581"/>
      <c r="ADP6581"/>
      <c r="ADQ6581"/>
      <c r="ADR6581"/>
      <c r="ADS6581"/>
      <c r="ADT6581"/>
      <c r="ADU6581"/>
      <c r="ADV6581"/>
      <c r="ADW6581"/>
      <c r="ADX6581"/>
      <c r="ADY6581"/>
      <c r="ADZ6581"/>
      <c r="AEA6581"/>
      <c r="AEB6581"/>
      <c r="AEC6581"/>
      <c r="AED6581"/>
      <c r="AEE6581"/>
      <c r="AEF6581"/>
      <c r="AEG6581"/>
      <c r="AEH6581"/>
      <c r="AEI6581"/>
      <c r="AEJ6581"/>
      <c r="AEK6581"/>
      <c r="AEL6581"/>
      <c r="AEM6581"/>
      <c r="AEN6581"/>
      <c r="AEO6581"/>
      <c r="AEP6581"/>
      <c r="AEQ6581"/>
      <c r="AER6581"/>
      <c r="AES6581"/>
      <c r="AET6581"/>
      <c r="AEU6581"/>
      <c r="AEV6581"/>
      <c r="AEW6581"/>
      <c r="AEX6581"/>
      <c r="AEY6581"/>
      <c r="AEZ6581"/>
      <c r="AFA6581"/>
      <c r="AFB6581"/>
      <c r="AFC6581"/>
      <c r="AFD6581"/>
      <c r="AFE6581"/>
      <c r="AFF6581"/>
      <c r="AFG6581"/>
      <c r="AFH6581"/>
      <c r="AFI6581"/>
      <c r="AFJ6581"/>
      <c r="AFK6581"/>
      <c r="AFL6581"/>
      <c r="AFM6581"/>
      <c r="AFN6581"/>
      <c r="AFO6581"/>
      <c r="AFP6581"/>
      <c r="AFQ6581"/>
      <c r="AFR6581"/>
      <c r="AFS6581"/>
      <c r="AFT6581"/>
      <c r="AFU6581"/>
      <c r="AFV6581"/>
      <c r="AFW6581"/>
      <c r="AFX6581"/>
      <c r="AFY6581"/>
      <c r="AFZ6581"/>
      <c r="AGA6581"/>
      <c r="AGB6581"/>
      <c r="AGC6581"/>
      <c r="AGD6581"/>
      <c r="AGE6581"/>
      <c r="AGF6581"/>
      <c r="AGG6581"/>
      <c r="AGH6581"/>
      <c r="AGI6581"/>
      <c r="AGJ6581"/>
      <c r="AGK6581"/>
      <c r="AGL6581"/>
      <c r="AGM6581"/>
      <c r="AGN6581"/>
      <c r="AGO6581"/>
      <c r="AGP6581"/>
      <c r="AGQ6581"/>
      <c r="AGR6581"/>
      <c r="AGS6581"/>
      <c r="AGT6581"/>
      <c r="AGU6581"/>
      <c r="AGV6581"/>
      <c r="AGW6581"/>
      <c r="AGX6581"/>
      <c r="AGY6581"/>
      <c r="AGZ6581"/>
      <c r="AHA6581"/>
      <c r="AHB6581"/>
      <c r="AHC6581"/>
      <c r="AHD6581"/>
      <c r="AHE6581"/>
      <c r="AHF6581"/>
      <c r="AHG6581"/>
      <c r="AHH6581"/>
      <c r="AHI6581"/>
      <c r="AHJ6581"/>
      <c r="AHK6581"/>
      <c r="AHL6581"/>
      <c r="AHM6581"/>
      <c r="AHN6581"/>
      <c r="AHO6581"/>
      <c r="AHP6581"/>
      <c r="AHQ6581"/>
      <c r="AHR6581"/>
      <c r="AHS6581"/>
      <c r="AHT6581"/>
      <c r="AHU6581"/>
      <c r="AHV6581"/>
      <c r="AHW6581"/>
      <c r="AHX6581"/>
      <c r="AHY6581"/>
      <c r="AHZ6581"/>
      <c r="AIA6581"/>
      <c r="AIB6581"/>
      <c r="AIC6581"/>
      <c r="AID6581"/>
      <c r="AIE6581"/>
      <c r="AIF6581"/>
      <c r="AIG6581"/>
      <c r="AIH6581"/>
      <c r="AII6581"/>
      <c r="AIJ6581"/>
      <c r="AIK6581"/>
      <c r="AIL6581"/>
      <c r="AIM6581"/>
      <c r="AIN6581"/>
      <c r="AIO6581"/>
      <c r="AIP6581"/>
      <c r="AIQ6581"/>
      <c r="AIR6581"/>
      <c r="AIS6581"/>
      <c r="AIT6581"/>
      <c r="AIU6581"/>
      <c r="AIV6581"/>
      <c r="AIW6581"/>
      <c r="AIX6581"/>
      <c r="AIY6581"/>
      <c r="AIZ6581"/>
      <c r="AJA6581"/>
      <c r="AJB6581"/>
      <c r="AJC6581"/>
      <c r="AJD6581"/>
      <c r="AJE6581"/>
      <c r="AJF6581"/>
      <c r="AJG6581"/>
      <c r="AJH6581"/>
      <c r="AJI6581"/>
      <c r="AJJ6581"/>
      <c r="AJK6581"/>
      <c r="AJL6581"/>
      <c r="AJM6581"/>
      <c r="AJN6581"/>
      <c r="AJO6581"/>
      <c r="AJP6581"/>
      <c r="AJQ6581"/>
      <c r="AJR6581"/>
      <c r="AJS6581"/>
      <c r="AJT6581"/>
      <c r="AJU6581"/>
      <c r="AJV6581"/>
      <c r="AJW6581"/>
      <c r="AJX6581"/>
      <c r="AJY6581"/>
      <c r="AJZ6581"/>
      <c r="AKA6581"/>
      <c r="AKB6581"/>
      <c r="AKC6581"/>
      <c r="AKD6581"/>
      <c r="AKE6581"/>
      <c r="AKF6581"/>
      <c r="AKG6581"/>
      <c r="AKH6581"/>
      <c r="AKI6581"/>
      <c r="AKJ6581"/>
      <c r="AKK6581"/>
      <c r="AKL6581"/>
      <c r="AKM6581"/>
      <c r="AKN6581"/>
      <c r="AKO6581"/>
      <c r="AKP6581"/>
      <c r="AKQ6581"/>
      <c r="AKR6581"/>
      <c r="AKS6581"/>
      <c r="AKT6581"/>
      <c r="AKU6581"/>
      <c r="AKV6581"/>
      <c r="AKW6581"/>
      <c r="AKX6581"/>
      <c r="AKY6581"/>
      <c r="AKZ6581"/>
      <c r="ALA6581"/>
      <c r="ALB6581"/>
      <c r="ALC6581"/>
      <c r="ALD6581"/>
      <c r="ALE6581"/>
      <c r="ALF6581"/>
      <c r="ALG6581"/>
      <c r="ALH6581"/>
      <c r="ALI6581"/>
      <c r="ALJ6581"/>
      <c r="ALK6581"/>
      <c r="ALL6581"/>
      <c r="ALM6581"/>
      <c r="ALN6581"/>
      <c r="ALO6581"/>
      <c r="ALP6581"/>
      <c r="ALQ6581"/>
      <c r="ALR6581"/>
      <c r="ALS6581"/>
      <c r="ALT6581"/>
      <c r="ALU6581"/>
      <c r="ALV6581"/>
      <c r="ALW6581"/>
      <c r="ALX6581"/>
      <c r="ALY6581"/>
      <c r="ALZ6581"/>
      <c r="AMA6581"/>
      <c r="AMB6581"/>
      <c r="AMC6581"/>
      <c r="AMD6581"/>
      <c r="AME6581"/>
      <c r="AMF6581"/>
      <c r="AMG6581"/>
      <c r="AMH6581"/>
      <c r="AMI6581"/>
      <c r="AMJ6581"/>
      <c r="AMK6581"/>
      <c r="AML6581"/>
      <c r="AMM6581"/>
      <c r="AMN6581"/>
      <c r="AMO6581"/>
      <c r="AMP6581"/>
      <c r="AMQ6581"/>
      <c r="AMR6581"/>
      <c r="AMS6581"/>
      <c r="AMT6581"/>
      <c r="AMU6581"/>
      <c r="AMV6581"/>
      <c r="AMW6581"/>
      <c r="AMX6581"/>
      <c r="AMY6581"/>
      <c r="AMZ6581"/>
      <c r="ANA6581"/>
      <c r="ANB6581"/>
      <c r="ANC6581"/>
      <c r="AND6581"/>
      <c r="ANE6581"/>
      <c r="ANF6581"/>
      <c r="ANG6581"/>
      <c r="ANH6581"/>
      <c r="ANI6581"/>
      <c r="ANJ6581"/>
      <c r="ANK6581"/>
      <c r="ANL6581"/>
      <c r="ANM6581"/>
      <c r="ANN6581"/>
      <c r="ANO6581"/>
      <c r="ANP6581"/>
      <c r="ANQ6581"/>
      <c r="ANR6581"/>
      <c r="ANS6581"/>
      <c r="ANT6581"/>
      <c r="ANU6581"/>
      <c r="ANV6581"/>
      <c r="ANW6581"/>
      <c r="ANX6581"/>
      <c r="ANY6581"/>
      <c r="ANZ6581"/>
      <c r="AOA6581"/>
      <c r="AOB6581"/>
      <c r="AOC6581"/>
      <c r="AOD6581"/>
      <c r="AOE6581"/>
      <c r="AOF6581"/>
      <c r="AOG6581"/>
      <c r="AOH6581"/>
      <c r="AOI6581"/>
      <c r="AOJ6581"/>
      <c r="AOK6581"/>
      <c r="AOL6581"/>
      <c r="AOM6581"/>
      <c r="AON6581"/>
      <c r="AOO6581"/>
      <c r="AOP6581"/>
      <c r="AOQ6581"/>
      <c r="AOR6581"/>
      <c r="AOS6581"/>
      <c r="AOT6581"/>
      <c r="AOU6581"/>
      <c r="AOV6581"/>
      <c r="AOW6581"/>
      <c r="AOX6581"/>
      <c r="AOY6581"/>
      <c r="AOZ6581"/>
      <c r="APA6581"/>
      <c r="APB6581"/>
      <c r="APC6581"/>
      <c r="APD6581"/>
      <c r="APE6581"/>
      <c r="APF6581"/>
      <c r="APG6581"/>
      <c r="APH6581"/>
      <c r="API6581"/>
      <c r="APJ6581"/>
      <c r="APK6581"/>
      <c r="APL6581"/>
      <c r="APM6581"/>
      <c r="APN6581"/>
      <c r="APO6581"/>
      <c r="APP6581"/>
      <c r="APQ6581"/>
      <c r="APR6581"/>
      <c r="APS6581"/>
      <c r="APT6581"/>
      <c r="APU6581"/>
      <c r="APV6581"/>
      <c r="APW6581"/>
      <c r="APX6581"/>
      <c r="APY6581"/>
      <c r="APZ6581"/>
      <c r="AQA6581"/>
      <c r="AQB6581"/>
      <c r="AQC6581"/>
      <c r="AQD6581"/>
      <c r="AQE6581"/>
      <c r="AQF6581"/>
      <c r="AQG6581"/>
      <c r="AQH6581"/>
      <c r="AQI6581"/>
      <c r="AQJ6581"/>
      <c r="AQK6581"/>
      <c r="AQL6581"/>
      <c r="AQM6581"/>
      <c r="AQN6581"/>
      <c r="AQO6581"/>
      <c r="AQP6581"/>
      <c r="AQQ6581"/>
      <c r="AQR6581"/>
      <c r="AQS6581"/>
      <c r="AQT6581"/>
      <c r="AQU6581"/>
      <c r="AQV6581"/>
      <c r="AQW6581"/>
      <c r="AQX6581"/>
      <c r="AQY6581"/>
      <c r="AQZ6581"/>
      <c r="ARA6581"/>
      <c r="ARB6581"/>
      <c r="ARC6581"/>
      <c r="ARD6581"/>
      <c r="ARE6581"/>
      <c r="ARF6581"/>
      <c r="ARG6581"/>
      <c r="ARH6581"/>
      <c r="ARI6581"/>
      <c r="ARJ6581"/>
      <c r="ARK6581"/>
      <c r="ARL6581"/>
      <c r="ARM6581"/>
      <c r="ARN6581"/>
      <c r="ARO6581"/>
      <c r="ARP6581"/>
      <c r="ARQ6581"/>
      <c r="ARR6581"/>
      <c r="ARS6581"/>
      <c r="ART6581"/>
      <c r="ARU6581"/>
      <c r="ARV6581"/>
      <c r="ARW6581"/>
      <c r="ARX6581"/>
      <c r="ARY6581"/>
      <c r="ARZ6581"/>
      <c r="ASA6581"/>
      <c r="ASB6581"/>
      <c r="ASC6581"/>
      <c r="ASD6581"/>
      <c r="ASE6581"/>
      <c r="ASF6581"/>
      <c r="ASG6581"/>
      <c r="ASH6581"/>
      <c r="ASI6581"/>
      <c r="ASJ6581"/>
      <c r="ASK6581"/>
      <c r="ASL6581"/>
      <c r="ASM6581"/>
      <c r="ASN6581"/>
      <c r="ASO6581"/>
      <c r="ASP6581"/>
      <c r="ASQ6581"/>
      <c r="ASR6581"/>
      <c r="ASS6581"/>
      <c r="AST6581"/>
      <c r="ASU6581"/>
      <c r="ASV6581"/>
      <c r="ASW6581"/>
      <c r="ASX6581"/>
      <c r="ASY6581"/>
      <c r="ASZ6581"/>
      <c r="ATA6581"/>
      <c r="ATB6581"/>
      <c r="ATC6581"/>
      <c r="ATD6581"/>
      <c r="ATE6581"/>
      <c r="ATF6581"/>
      <c r="ATG6581"/>
      <c r="ATH6581"/>
      <c r="ATI6581"/>
      <c r="ATJ6581"/>
      <c r="ATK6581"/>
      <c r="ATL6581"/>
      <c r="ATM6581"/>
      <c r="ATN6581"/>
      <c r="ATO6581"/>
      <c r="ATP6581"/>
      <c r="ATQ6581"/>
      <c r="ATR6581"/>
      <c r="ATS6581"/>
      <c r="ATT6581"/>
      <c r="ATU6581"/>
      <c r="ATV6581"/>
      <c r="ATW6581"/>
      <c r="ATX6581"/>
      <c r="ATY6581"/>
      <c r="ATZ6581"/>
      <c r="AUA6581"/>
      <c r="AUB6581"/>
      <c r="AUC6581"/>
      <c r="AUD6581"/>
      <c r="AUE6581"/>
      <c r="AUF6581"/>
      <c r="AUG6581"/>
      <c r="AUH6581"/>
      <c r="AUI6581"/>
      <c r="AUJ6581"/>
      <c r="AUK6581"/>
      <c r="AUL6581"/>
      <c r="AUM6581"/>
      <c r="AUN6581"/>
      <c r="AUO6581"/>
      <c r="AUP6581"/>
      <c r="AUQ6581"/>
      <c r="AUR6581"/>
      <c r="AUS6581"/>
      <c r="AUT6581"/>
      <c r="AUU6581"/>
      <c r="AUV6581"/>
      <c r="AUW6581"/>
      <c r="AUX6581"/>
      <c r="AUY6581"/>
      <c r="AUZ6581"/>
      <c r="AVA6581"/>
      <c r="AVB6581"/>
      <c r="AVC6581"/>
      <c r="AVD6581"/>
      <c r="AVE6581"/>
      <c r="AVF6581"/>
      <c r="AVG6581"/>
      <c r="AVH6581"/>
      <c r="AVI6581"/>
      <c r="AVJ6581"/>
      <c r="AVK6581"/>
      <c r="AVL6581"/>
      <c r="AVM6581"/>
      <c r="AVN6581"/>
      <c r="AVO6581"/>
      <c r="AVP6581"/>
      <c r="AVQ6581"/>
      <c r="AVR6581"/>
      <c r="AVS6581"/>
      <c r="AVT6581"/>
      <c r="AVU6581"/>
      <c r="AVV6581"/>
      <c r="AVW6581"/>
      <c r="AVX6581"/>
      <c r="AVY6581"/>
      <c r="AVZ6581"/>
      <c r="AWA6581"/>
      <c r="AWB6581"/>
      <c r="AWC6581"/>
      <c r="AWD6581"/>
      <c r="AWE6581"/>
      <c r="AWF6581"/>
      <c r="AWG6581"/>
      <c r="AWH6581"/>
      <c r="AWI6581"/>
      <c r="AWJ6581"/>
      <c r="AWK6581"/>
      <c r="AWL6581"/>
      <c r="AWM6581"/>
      <c r="AWN6581"/>
    </row>
    <row r="6582" spans="2:1288" s="6" customFormat="1" ht="25" customHeight="1" x14ac:dyDescent="0.15">
      <c r="B6582" s="7"/>
      <c r="C6582" s="1"/>
      <c r="D6582" s="2"/>
      <c r="E6582"/>
      <c r="F6582"/>
      <c r="G6582"/>
      <c r="H6582"/>
      <c r="I6582"/>
      <c r="J6582"/>
      <c r="K6582"/>
      <c r="L6582"/>
      <c r="M6582"/>
      <c r="N6582"/>
      <c r="O6582"/>
      <c r="P6582"/>
      <c r="Q6582"/>
      <c r="R6582"/>
      <c r="S6582"/>
      <c r="T6582"/>
      <c r="U6582"/>
      <c r="V6582"/>
      <c r="W6582"/>
      <c r="X6582"/>
      <c r="Y6582"/>
      <c r="Z6582"/>
      <c r="AA6582"/>
      <c r="AB6582"/>
      <c r="AC6582"/>
      <c r="AD6582"/>
      <c r="AE6582"/>
      <c r="AF6582"/>
      <c r="AG6582"/>
      <c r="AH6582"/>
      <c r="AI6582"/>
      <c r="AJ6582"/>
      <c r="AK6582"/>
      <c r="AL6582"/>
      <c r="AM6582"/>
      <c r="AN6582"/>
      <c r="AO6582"/>
      <c r="AP6582"/>
      <c r="AQ6582"/>
      <c r="AR6582"/>
      <c r="AS6582"/>
      <c r="AT6582"/>
      <c r="AU6582"/>
      <c r="AV6582"/>
      <c r="AW6582"/>
      <c r="AX6582"/>
      <c r="AY6582"/>
      <c r="AZ6582"/>
      <c r="BA6582"/>
      <c r="BB6582"/>
      <c r="BC6582"/>
      <c r="BD6582"/>
      <c r="BE6582"/>
      <c r="BF6582"/>
      <c r="BG6582"/>
      <c r="BH6582"/>
      <c r="BI6582"/>
      <c r="BJ6582"/>
      <c r="BK6582"/>
      <c r="BL6582"/>
      <c r="BM6582"/>
      <c r="BN6582"/>
      <c r="BO6582"/>
      <c r="BP6582"/>
      <c r="BQ6582"/>
      <c r="BR6582"/>
      <c r="BS6582"/>
      <c r="BT6582"/>
      <c r="BU6582"/>
      <c r="BV6582"/>
      <c r="BW6582"/>
      <c r="BX6582"/>
      <c r="BY6582"/>
      <c r="BZ6582"/>
      <c r="CA6582"/>
      <c r="CB6582"/>
      <c r="CC6582"/>
      <c r="CD6582"/>
      <c r="CE6582"/>
      <c r="CF6582"/>
      <c r="CG6582"/>
      <c r="CH6582"/>
      <c r="CI6582"/>
      <c r="CJ6582"/>
      <c r="CK6582"/>
      <c r="CL6582"/>
      <c r="CM6582"/>
      <c r="CN6582"/>
      <c r="CO6582"/>
      <c r="CP6582"/>
      <c r="CQ6582"/>
      <c r="CR6582"/>
      <c r="CS6582"/>
      <c r="CT6582"/>
      <c r="CU6582"/>
      <c r="CV6582"/>
      <c r="CW6582"/>
      <c r="CX6582"/>
      <c r="CY6582"/>
      <c r="CZ6582"/>
      <c r="DA6582"/>
      <c r="DB6582"/>
      <c r="DC6582"/>
      <c r="DD6582"/>
      <c r="DE6582"/>
      <c r="DF6582"/>
      <c r="DG6582"/>
      <c r="DH6582"/>
      <c r="DI6582"/>
      <c r="DJ6582"/>
      <c r="DK6582"/>
      <c r="DL6582"/>
      <c r="DM6582"/>
      <c r="DN6582"/>
      <c r="DO6582"/>
      <c r="DP6582"/>
      <c r="DQ6582"/>
      <c r="DR6582"/>
      <c r="DS6582"/>
      <c r="DT6582"/>
      <c r="DU6582"/>
      <c r="DV6582"/>
      <c r="DW6582"/>
      <c r="DX6582"/>
      <c r="DY6582"/>
      <c r="DZ6582"/>
      <c r="EA6582"/>
      <c r="EB6582"/>
      <c r="EC6582"/>
      <c r="ED6582"/>
      <c r="EE6582"/>
      <c r="EF6582"/>
      <c r="EG6582"/>
      <c r="EH6582"/>
      <c r="EI6582"/>
      <c r="EJ6582"/>
      <c r="EK6582"/>
      <c r="EL6582"/>
      <c r="EM6582"/>
      <c r="EN6582"/>
      <c r="EO6582"/>
      <c r="EP6582"/>
      <c r="EQ6582"/>
      <c r="ER6582"/>
      <c r="ES6582"/>
      <c r="ET6582"/>
      <c r="EU6582"/>
      <c r="EV6582"/>
      <c r="EW6582"/>
      <c r="EX6582"/>
      <c r="EY6582"/>
      <c r="EZ6582"/>
      <c r="FA6582"/>
      <c r="FB6582"/>
      <c r="FC6582"/>
      <c r="FD6582"/>
      <c r="FE6582"/>
      <c r="FF6582"/>
      <c r="FG6582"/>
      <c r="FH6582"/>
      <c r="FI6582"/>
      <c r="FJ6582"/>
      <c r="FK6582"/>
      <c r="FL6582"/>
      <c r="FM6582"/>
      <c r="FN6582"/>
      <c r="FO6582"/>
      <c r="FP6582"/>
      <c r="FQ6582"/>
      <c r="FR6582"/>
      <c r="FS6582"/>
      <c r="FT6582"/>
      <c r="FU6582"/>
      <c r="FV6582"/>
      <c r="FW6582"/>
      <c r="FX6582"/>
      <c r="FY6582"/>
      <c r="FZ6582"/>
      <c r="GA6582"/>
      <c r="GB6582"/>
      <c r="GC6582"/>
      <c r="GD6582"/>
      <c r="GE6582"/>
      <c r="GF6582"/>
      <c r="GG6582"/>
      <c r="GH6582"/>
      <c r="GI6582"/>
      <c r="GJ6582"/>
      <c r="GK6582"/>
      <c r="GL6582"/>
      <c r="GM6582"/>
      <c r="GN6582"/>
      <c r="GO6582"/>
      <c r="GP6582"/>
      <c r="GQ6582"/>
      <c r="GR6582"/>
      <c r="GS6582"/>
      <c r="GT6582"/>
      <c r="GU6582"/>
      <c r="GV6582"/>
      <c r="GW6582"/>
      <c r="GX6582"/>
      <c r="GY6582"/>
      <c r="GZ6582"/>
      <c r="HA6582"/>
      <c r="HB6582"/>
      <c r="HC6582"/>
      <c r="HD6582"/>
      <c r="HE6582"/>
      <c r="HF6582"/>
      <c r="HG6582"/>
      <c r="HH6582"/>
      <c r="HI6582"/>
      <c r="HJ6582"/>
      <c r="HK6582"/>
      <c r="HL6582"/>
      <c r="HM6582"/>
      <c r="HN6582"/>
      <c r="HO6582"/>
      <c r="HP6582"/>
      <c r="HQ6582"/>
      <c r="HR6582"/>
      <c r="HS6582"/>
      <c r="HT6582"/>
      <c r="HU6582"/>
      <c r="HV6582"/>
      <c r="HW6582"/>
      <c r="HX6582"/>
      <c r="HY6582"/>
      <c r="HZ6582"/>
      <c r="IA6582"/>
      <c r="IB6582"/>
      <c r="IC6582"/>
      <c r="ID6582"/>
      <c r="IE6582"/>
      <c r="IF6582"/>
      <c r="IG6582"/>
      <c r="IH6582"/>
      <c r="II6582"/>
      <c r="IJ6582"/>
      <c r="IK6582"/>
      <c r="IL6582"/>
      <c r="IM6582"/>
      <c r="IN6582"/>
      <c r="IO6582"/>
      <c r="IP6582"/>
      <c r="IQ6582"/>
      <c r="IR6582"/>
      <c r="IS6582"/>
      <c r="IT6582"/>
      <c r="IU6582"/>
      <c r="IV6582"/>
      <c r="IW6582"/>
      <c r="IX6582"/>
      <c r="IY6582"/>
      <c r="IZ6582"/>
      <c r="JA6582"/>
      <c r="JB6582"/>
      <c r="JC6582"/>
      <c r="JD6582"/>
      <c r="JE6582"/>
      <c r="JF6582"/>
      <c r="JG6582"/>
      <c r="JH6582"/>
      <c r="JI6582"/>
      <c r="JJ6582"/>
      <c r="JK6582"/>
      <c r="JL6582"/>
      <c r="JM6582"/>
      <c r="JN6582"/>
      <c r="JO6582"/>
      <c r="JP6582"/>
      <c r="JQ6582"/>
      <c r="JR6582"/>
      <c r="JS6582"/>
      <c r="JT6582"/>
      <c r="JU6582"/>
      <c r="JV6582"/>
      <c r="JW6582"/>
      <c r="JX6582"/>
      <c r="JY6582"/>
      <c r="JZ6582"/>
      <c r="KA6582"/>
      <c r="KB6582"/>
      <c r="KC6582"/>
      <c r="KD6582"/>
      <c r="KE6582"/>
      <c r="KF6582"/>
      <c r="KG6582"/>
      <c r="KH6582"/>
      <c r="KI6582"/>
      <c r="KJ6582"/>
      <c r="KK6582"/>
      <c r="KL6582"/>
      <c r="KM6582"/>
      <c r="KN6582"/>
      <c r="KO6582"/>
      <c r="KP6582"/>
      <c r="KQ6582"/>
      <c r="KR6582"/>
      <c r="KS6582"/>
      <c r="KT6582"/>
      <c r="KU6582"/>
      <c r="KV6582"/>
      <c r="KW6582"/>
      <c r="KX6582"/>
      <c r="KY6582"/>
      <c r="KZ6582"/>
      <c r="LA6582"/>
      <c r="LB6582"/>
      <c r="LC6582"/>
      <c r="LD6582"/>
      <c r="LE6582"/>
      <c r="LF6582"/>
      <c r="LG6582"/>
      <c r="LH6582"/>
      <c r="LI6582"/>
      <c r="LJ6582"/>
      <c r="LK6582"/>
      <c r="LL6582"/>
      <c r="LM6582"/>
      <c r="LN6582"/>
      <c r="LO6582"/>
      <c r="LP6582"/>
      <c r="LQ6582"/>
      <c r="LR6582"/>
      <c r="LS6582"/>
      <c r="LT6582"/>
      <c r="LU6582"/>
      <c r="LV6582"/>
      <c r="LW6582"/>
      <c r="LX6582"/>
      <c r="LY6582"/>
      <c r="LZ6582"/>
      <c r="MA6582"/>
      <c r="MB6582"/>
      <c r="MC6582"/>
      <c r="MD6582"/>
      <c r="ME6582"/>
      <c r="MF6582"/>
      <c r="MG6582"/>
      <c r="MH6582"/>
      <c r="MI6582"/>
      <c r="MJ6582"/>
      <c r="MK6582"/>
      <c r="ML6582"/>
      <c r="MM6582"/>
      <c r="MN6582"/>
      <c r="MO6582"/>
      <c r="MP6582"/>
      <c r="MQ6582"/>
      <c r="MR6582"/>
      <c r="MS6582"/>
      <c r="MT6582"/>
      <c r="MU6582"/>
      <c r="MV6582"/>
      <c r="MW6582"/>
      <c r="MX6582"/>
      <c r="MY6582"/>
      <c r="MZ6582"/>
      <c r="NA6582"/>
      <c r="NB6582"/>
      <c r="NC6582"/>
      <c r="ND6582"/>
      <c r="NE6582"/>
      <c r="NF6582"/>
      <c r="NG6582"/>
      <c r="NH6582"/>
      <c r="NI6582"/>
      <c r="NJ6582"/>
      <c r="NK6582"/>
      <c r="NL6582"/>
      <c r="NM6582"/>
      <c r="NN6582"/>
      <c r="NO6582"/>
      <c r="NP6582"/>
      <c r="NQ6582"/>
      <c r="NR6582"/>
      <c r="NS6582"/>
      <c r="NT6582"/>
      <c r="NU6582"/>
      <c r="NV6582"/>
      <c r="NW6582"/>
      <c r="NX6582"/>
      <c r="NY6582"/>
      <c r="NZ6582"/>
      <c r="OA6582"/>
      <c r="OB6582"/>
      <c r="OC6582"/>
      <c r="OD6582"/>
      <c r="OE6582"/>
      <c r="OF6582"/>
      <c r="OG6582"/>
      <c r="OH6582"/>
      <c r="OI6582"/>
      <c r="OJ6582"/>
      <c r="OK6582"/>
      <c r="OL6582"/>
      <c r="OM6582"/>
      <c r="ON6582"/>
      <c r="OO6582"/>
      <c r="OP6582"/>
      <c r="OQ6582"/>
      <c r="OR6582"/>
      <c r="OS6582"/>
      <c r="OT6582"/>
      <c r="OU6582"/>
      <c r="OV6582"/>
      <c r="OW6582"/>
      <c r="OX6582"/>
      <c r="OY6582"/>
      <c r="OZ6582"/>
      <c r="PA6582"/>
      <c r="PB6582"/>
      <c r="PC6582"/>
      <c r="PD6582"/>
      <c r="PE6582"/>
      <c r="PF6582"/>
      <c r="PG6582"/>
      <c r="PH6582"/>
      <c r="PI6582"/>
      <c r="PJ6582"/>
      <c r="PK6582"/>
      <c r="PL6582"/>
      <c r="PM6582"/>
      <c r="PN6582"/>
      <c r="PO6582"/>
      <c r="PP6582"/>
      <c r="PQ6582"/>
      <c r="PR6582"/>
      <c r="PS6582"/>
      <c r="PT6582"/>
      <c r="PU6582"/>
      <c r="PV6582"/>
      <c r="PW6582"/>
      <c r="PX6582"/>
      <c r="PY6582"/>
      <c r="PZ6582"/>
      <c r="QA6582"/>
      <c r="QB6582"/>
      <c r="QC6582"/>
      <c r="QD6582"/>
      <c r="QE6582"/>
      <c r="QF6582"/>
      <c r="QG6582"/>
      <c r="QH6582"/>
      <c r="QI6582"/>
      <c r="QJ6582"/>
      <c r="QK6582"/>
      <c r="QL6582"/>
      <c r="QM6582"/>
      <c r="QN6582"/>
      <c r="QO6582"/>
      <c r="QP6582"/>
      <c r="QQ6582"/>
      <c r="QR6582"/>
      <c r="QS6582"/>
      <c r="QT6582"/>
      <c r="QU6582"/>
      <c r="QV6582"/>
      <c r="QW6582"/>
      <c r="QX6582"/>
      <c r="QY6582"/>
      <c r="QZ6582"/>
      <c r="RA6582"/>
      <c r="RB6582"/>
      <c r="RC6582"/>
      <c r="RD6582"/>
      <c r="RE6582"/>
      <c r="RF6582"/>
      <c r="RG6582"/>
      <c r="RH6582"/>
      <c r="RI6582"/>
      <c r="RJ6582"/>
      <c r="RK6582"/>
      <c r="RL6582"/>
      <c r="RM6582"/>
      <c r="RN6582"/>
      <c r="RO6582"/>
      <c r="RP6582"/>
      <c r="RQ6582"/>
      <c r="RR6582"/>
      <c r="RS6582"/>
      <c r="RT6582"/>
      <c r="RU6582"/>
      <c r="RV6582"/>
      <c r="RW6582"/>
      <c r="RX6582"/>
      <c r="RY6582"/>
      <c r="RZ6582"/>
      <c r="SA6582"/>
      <c r="SB6582"/>
      <c r="SC6582"/>
      <c r="SD6582"/>
      <c r="SE6582"/>
      <c r="SF6582"/>
      <c r="SG6582"/>
      <c r="SH6582"/>
      <c r="SI6582"/>
      <c r="SJ6582"/>
      <c r="SK6582"/>
      <c r="SL6582"/>
      <c r="SM6582"/>
      <c r="SN6582"/>
      <c r="SO6582"/>
      <c r="SP6582"/>
      <c r="SQ6582"/>
      <c r="SR6582"/>
      <c r="SS6582"/>
      <c r="ST6582"/>
      <c r="SU6582"/>
      <c r="SV6582"/>
      <c r="SW6582"/>
      <c r="SX6582"/>
      <c r="SY6582"/>
      <c r="SZ6582"/>
      <c r="TA6582"/>
      <c r="TB6582"/>
      <c r="TC6582"/>
      <c r="TD6582"/>
      <c r="TE6582"/>
      <c r="TF6582"/>
      <c r="TG6582"/>
      <c r="TH6582"/>
      <c r="TI6582"/>
      <c r="TJ6582"/>
      <c r="TK6582"/>
      <c r="TL6582"/>
      <c r="TM6582"/>
      <c r="TN6582"/>
      <c r="TO6582"/>
      <c r="TP6582"/>
      <c r="TQ6582"/>
      <c r="TR6582"/>
      <c r="TS6582"/>
      <c r="TT6582"/>
      <c r="TU6582"/>
      <c r="TV6582"/>
      <c r="TW6582"/>
      <c r="TX6582"/>
      <c r="TY6582"/>
      <c r="TZ6582"/>
      <c r="UA6582"/>
      <c r="UB6582"/>
      <c r="UC6582"/>
      <c r="UD6582"/>
      <c r="UE6582"/>
      <c r="UF6582"/>
      <c r="UG6582"/>
      <c r="UH6582"/>
      <c r="UI6582"/>
      <c r="UJ6582"/>
      <c r="UK6582"/>
      <c r="UL6582"/>
      <c r="UM6582"/>
      <c r="UN6582"/>
      <c r="UO6582"/>
      <c r="UP6582"/>
      <c r="UQ6582"/>
      <c r="UR6582"/>
      <c r="US6582"/>
      <c r="UT6582"/>
      <c r="UU6582"/>
      <c r="UV6582"/>
      <c r="UW6582"/>
      <c r="UX6582"/>
      <c r="UY6582"/>
      <c r="UZ6582"/>
      <c r="VA6582"/>
      <c r="VB6582"/>
      <c r="VC6582"/>
      <c r="VD6582"/>
      <c r="VE6582"/>
      <c r="VF6582"/>
      <c r="VG6582"/>
      <c r="VH6582"/>
      <c r="VI6582"/>
      <c r="VJ6582"/>
      <c r="VK6582"/>
      <c r="VL6582"/>
      <c r="VM6582"/>
      <c r="VN6582"/>
      <c r="VO6582"/>
      <c r="VP6582"/>
      <c r="VQ6582"/>
      <c r="VR6582"/>
      <c r="VS6582"/>
      <c r="VT6582"/>
      <c r="VU6582"/>
      <c r="VV6582"/>
      <c r="VW6582"/>
      <c r="VX6582"/>
      <c r="VY6582"/>
      <c r="VZ6582"/>
      <c r="WA6582"/>
      <c r="WB6582"/>
      <c r="WC6582"/>
      <c r="WD6582"/>
      <c r="WE6582"/>
      <c r="WF6582"/>
      <c r="WG6582"/>
      <c r="WH6582"/>
      <c r="WI6582"/>
      <c r="WJ6582"/>
      <c r="WK6582"/>
      <c r="WL6582"/>
      <c r="WM6582"/>
      <c r="WN6582"/>
      <c r="WO6582"/>
      <c r="WP6582"/>
      <c r="WQ6582"/>
      <c r="WR6582"/>
      <c r="WS6582"/>
      <c r="WT6582"/>
      <c r="WU6582"/>
      <c r="WV6582"/>
      <c r="WW6582"/>
      <c r="WX6582"/>
      <c r="WY6582"/>
      <c r="WZ6582"/>
      <c r="XA6582"/>
      <c r="XB6582"/>
      <c r="XC6582"/>
      <c r="XD6582"/>
      <c r="XE6582"/>
      <c r="XF6582"/>
      <c r="XG6582"/>
      <c r="XH6582"/>
      <c r="XI6582"/>
      <c r="XJ6582"/>
      <c r="XK6582"/>
      <c r="XL6582"/>
      <c r="XM6582"/>
      <c r="XN6582"/>
      <c r="XO6582"/>
      <c r="XP6582"/>
      <c r="XQ6582"/>
      <c r="XR6582"/>
      <c r="XS6582"/>
      <c r="XT6582"/>
      <c r="XU6582"/>
      <c r="XV6582"/>
      <c r="XW6582"/>
      <c r="XX6582"/>
      <c r="XY6582"/>
      <c r="XZ6582"/>
      <c r="YA6582"/>
      <c r="YB6582"/>
      <c r="YC6582"/>
      <c r="YD6582"/>
      <c r="YE6582"/>
      <c r="YF6582"/>
      <c r="YG6582"/>
      <c r="YH6582"/>
      <c r="YI6582"/>
      <c r="YJ6582"/>
      <c r="YK6582"/>
      <c r="YL6582"/>
      <c r="YM6582"/>
      <c r="YN6582"/>
      <c r="YO6582"/>
      <c r="YP6582"/>
      <c r="YQ6582"/>
      <c r="YR6582"/>
      <c r="YS6582"/>
      <c r="YT6582"/>
      <c r="YU6582"/>
      <c r="YV6582"/>
      <c r="YW6582"/>
      <c r="YX6582"/>
      <c r="YY6582"/>
      <c r="YZ6582"/>
      <c r="ZA6582"/>
      <c r="ZB6582"/>
      <c r="ZC6582"/>
      <c r="ZD6582"/>
      <c r="ZE6582"/>
      <c r="ZF6582"/>
      <c r="ZG6582"/>
      <c r="ZH6582"/>
      <c r="ZI6582"/>
      <c r="ZJ6582"/>
      <c r="ZK6582"/>
      <c r="ZL6582"/>
      <c r="ZM6582"/>
      <c r="ZN6582"/>
      <c r="ZO6582"/>
      <c r="ZP6582"/>
      <c r="ZQ6582"/>
      <c r="ZR6582"/>
      <c r="ZS6582"/>
      <c r="ZT6582"/>
      <c r="ZU6582"/>
      <c r="ZV6582"/>
      <c r="ZW6582"/>
      <c r="ZX6582"/>
      <c r="ZY6582"/>
      <c r="ZZ6582"/>
      <c r="AAA6582"/>
      <c r="AAB6582"/>
      <c r="AAC6582"/>
      <c r="AAD6582"/>
      <c r="AAE6582"/>
      <c r="AAF6582"/>
      <c r="AAG6582"/>
      <c r="AAH6582"/>
      <c r="AAI6582"/>
      <c r="AAJ6582"/>
      <c r="AAK6582"/>
      <c r="AAL6582"/>
      <c r="AAM6582"/>
      <c r="AAN6582"/>
      <c r="AAO6582"/>
      <c r="AAP6582"/>
      <c r="AAQ6582"/>
      <c r="AAR6582"/>
      <c r="AAS6582"/>
      <c r="AAT6582"/>
      <c r="AAU6582"/>
      <c r="AAV6582"/>
      <c r="AAW6582"/>
      <c r="AAX6582"/>
      <c r="AAY6582"/>
      <c r="AAZ6582"/>
      <c r="ABA6582"/>
      <c r="ABB6582"/>
      <c r="ABC6582"/>
      <c r="ABD6582"/>
      <c r="ABE6582"/>
      <c r="ABF6582"/>
      <c r="ABG6582"/>
      <c r="ABH6582"/>
      <c r="ABI6582"/>
      <c r="ABJ6582"/>
      <c r="ABK6582"/>
      <c r="ABL6582"/>
      <c r="ABM6582"/>
      <c r="ABN6582"/>
      <c r="ABO6582"/>
      <c r="ABP6582"/>
      <c r="ABQ6582"/>
      <c r="ABR6582"/>
      <c r="ABS6582"/>
      <c r="ABT6582"/>
      <c r="ABU6582"/>
      <c r="ABV6582"/>
      <c r="ABW6582"/>
      <c r="ABX6582"/>
      <c r="ABY6582"/>
      <c r="ABZ6582"/>
      <c r="ACA6582"/>
      <c r="ACB6582"/>
      <c r="ACC6582"/>
      <c r="ACD6582"/>
      <c r="ACE6582"/>
      <c r="ACF6582"/>
      <c r="ACG6582"/>
      <c r="ACH6582"/>
      <c r="ACI6582"/>
      <c r="ACJ6582"/>
      <c r="ACK6582"/>
      <c r="ACL6582"/>
      <c r="ACM6582"/>
      <c r="ACN6582"/>
      <c r="ACO6582"/>
      <c r="ACP6582"/>
      <c r="ACQ6582"/>
      <c r="ACR6582"/>
      <c r="ACS6582"/>
      <c r="ACT6582"/>
      <c r="ACU6582"/>
      <c r="ACV6582"/>
      <c r="ACW6582"/>
      <c r="ACX6582"/>
      <c r="ACY6582"/>
      <c r="ACZ6582"/>
      <c r="ADA6582"/>
      <c r="ADB6582"/>
      <c r="ADC6582"/>
      <c r="ADD6582"/>
      <c r="ADE6582"/>
      <c r="ADF6582"/>
      <c r="ADG6582"/>
      <c r="ADH6582"/>
      <c r="ADI6582"/>
      <c r="ADJ6582"/>
      <c r="ADK6582"/>
      <c r="ADL6582"/>
      <c r="ADM6582"/>
      <c r="ADN6582"/>
      <c r="ADO6582"/>
      <c r="ADP6582"/>
      <c r="ADQ6582"/>
      <c r="ADR6582"/>
      <c r="ADS6582"/>
      <c r="ADT6582"/>
      <c r="ADU6582"/>
      <c r="ADV6582"/>
      <c r="ADW6582"/>
      <c r="ADX6582"/>
      <c r="ADY6582"/>
      <c r="ADZ6582"/>
      <c r="AEA6582"/>
      <c r="AEB6582"/>
      <c r="AEC6582"/>
      <c r="AED6582"/>
      <c r="AEE6582"/>
      <c r="AEF6582"/>
      <c r="AEG6582"/>
      <c r="AEH6582"/>
      <c r="AEI6582"/>
      <c r="AEJ6582"/>
      <c r="AEK6582"/>
      <c r="AEL6582"/>
      <c r="AEM6582"/>
      <c r="AEN6582"/>
      <c r="AEO6582"/>
      <c r="AEP6582"/>
      <c r="AEQ6582"/>
      <c r="AER6582"/>
      <c r="AES6582"/>
      <c r="AET6582"/>
      <c r="AEU6582"/>
      <c r="AEV6582"/>
      <c r="AEW6582"/>
      <c r="AEX6582"/>
      <c r="AEY6582"/>
      <c r="AEZ6582"/>
      <c r="AFA6582"/>
      <c r="AFB6582"/>
      <c r="AFC6582"/>
      <c r="AFD6582"/>
      <c r="AFE6582"/>
      <c r="AFF6582"/>
      <c r="AFG6582"/>
      <c r="AFH6582"/>
      <c r="AFI6582"/>
      <c r="AFJ6582"/>
      <c r="AFK6582"/>
      <c r="AFL6582"/>
      <c r="AFM6582"/>
      <c r="AFN6582"/>
      <c r="AFO6582"/>
      <c r="AFP6582"/>
      <c r="AFQ6582"/>
      <c r="AFR6582"/>
      <c r="AFS6582"/>
      <c r="AFT6582"/>
      <c r="AFU6582"/>
      <c r="AFV6582"/>
      <c r="AFW6582"/>
      <c r="AFX6582"/>
      <c r="AFY6582"/>
      <c r="AFZ6582"/>
      <c r="AGA6582"/>
      <c r="AGB6582"/>
      <c r="AGC6582"/>
      <c r="AGD6582"/>
      <c r="AGE6582"/>
      <c r="AGF6582"/>
      <c r="AGG6582"/>
      <c r="AGH6582"/>
      <c r="AGI6582"/>
      <c r="AGJ6582"/>
      <c r="AGK6582"/>
      <c r="AGL6582"/>
      <c r="AGM6582"/>
      <c r="AGN6582"/>
      <c r="AGO6582"/>
      <c r="AGP6582"/>
      <c r="AGQ6582"/>
      <c r="AGR6582"/>
      <c r="AGS6582"/>
      <c r="AGT6582"/>
      <c r="AGU6582"/>
      <c r="AGV6582"/>
      <c r="AGW6582"/>
      <c r="AGX6582"/>
      <c r="AGY6582"/>
      <c r="AGZ6582"/>
      <c r="AHA6582"/>
      <c r="AHB6582"/>
      <c r="AHC6582"/>
      <c r="AHD6582"/>
      <c r="AHE6582"/>
      <c r="AHF6582"/>
      <c r="AHG6582"/>
      <c r="AHH6582"/>
      <c r="AHI6582"/>
      <c r="AHJ6582"/>
      <c r="AHK6582"/>
      <c r="AHL6582"/>
      <c r="AHM6582"/>
      <c r="AHN6582"/>
      <c r="AHO6582"/>
      <c r="AHP6582"/>
      <c r="AHQ6582"/>
      <c r="AHR6582"/>
      <c r="AHS6582"/>
      <c r="AHT6582"/>
      <c r="AHU6582"/>
      <c r="AHV6582"/>
      <c r="AHW6582"/>
      <c r="AHX6582"/>
      <c r="AHY6582"/>
      <c r="AHZ6582"/>
      <c r="AIA6582"/>
      <c r="AIB6582"/>
      <c r="AIC6582"/>
      <c r="AID6582"/>
      <c r="AIE6582"/>
      <c r="AIF6582"/>
      <c r="AIG6582"/>
      <c r="AIH6582"/>
      <c r="AII6582"/>
      <c r="AIJ6582"/>
      <c r="AIK6582"/>
      <c r="AIL6582"/>
      <c r="AIM6582"/>
      <c r="AIN6582"/>
      <c r="AIO6582"/>
      <c r="AIP6582"/>
      <c r="AIQ6582"/>
      <c r="AIR6582"/>
      <c r="AIS6582"/>
      <c r="AIT6582"/>
      <c r="AIU6582"/>
      <c r="AIV6582"/>
      <c r="AIW6582"/>
      <c r="AIX6582"/>
      <c r="AIY6582"/>
      <c r="AIZ6582"/>
      <c r="AJA6582"/>
      <c r="AJB6582"/>
      <c r="AJC6582"/>
      <c r="AJD6582"/>
      <c r="AJE6582"/>
      <c r="AJF6582"/>
      <c r="AJG6582"/>
      <c r="AJH6582"/>
      <c r="AJI6582"/>
      <c r="AJJ6582"/>
      <c r="AJK6582"/>
      <c r="AJL6582"/>
      <c r="AJM6582"/>
      <c r="AJN6582"/>
      <c r="AJO6582"/>
      <c r="AJP6582"/>
      <c r="AJQ6582"/>
      <c r="AJR6582"/>
      <c r="AJS6582"/>
      <c r="AJT6582"/>
      <c r="AJU6582"/>
      <c r="AJV6582"/>
      <c r="AJW6582"/>
      <c r="AJX6582"/>
      <c r="AJY6582"/>
      <c r="AJZ6582"/>
      <c r="AKA6582"/>
      <c r="AKB6582"/>
      <c r="AKC6582"/>
      <c r="AKD6582"/>
      <c r="AKE6582"/>
      <c r="AKF6582"/>
      <c r="AKG6582"/>
      <c r="AKH6582"/>
      <c r="AKI6582"/>
      <c r="AKJ6582"/>
      <c r="AKK6582"/>
      <c r="AKL6582"/>
      <c r="AKM6582"/>
      <c r="AKN6582"/>
      <c r="AKO6582"/>
      <c r="AKP6582"/>
      <c r="AKQ6582"/>
      <c r="AKR6582"/>
      <c r="AKS6582"/>
      <c r="AKT6582"/>
      <c r="AKU6582"/>
      <c r="AKV6582"/>
      <c r="AKW6582"/>
      <c r="AKX6582"/>
      <c r="AKY6582"/>
      <c r="AKZ6582"/>
      <c r="ALA6582"/>
      <c r="ALB6582"/>
      <c r="ALC6582"/>
      <c r="ALD6582"/>
      <c r="ALE6582"/>
      <c r="ALF6582"/>
      <c r="ALG6582"/>
      <c r="ALH6582"/>
      <c r="ALI6582"/>
      <c r="ALJ6582"/>
      <c r="ALK6582"/>
      <c r="ALL6582"/>
      <c r="ALM6582"/>
      <c r="ALN6582"/>
      <c r="ALO6582"/>
      <c r="ALP6582"/>
      <c r="ALQ6582"/>
      <c r="ALR6582"/>
      <c r="ALS6582"/>
      <c r="ALT6582"/>
      <c r="ALU6582"/>
      <c r="ALV6582"/>
      <c r="ALW6582"/>
      <c r="ALX6582"/>
      <c r="ALY6582"/>
      <c r="ALZ6582"/>
      <c r="AMA6582"/>
      <c r="AMB6582"/>
      <c r="AMC6582"/>
      <c r="AMD6582"/>
      <c r="AME6582"/>
      <c r="AMF6582"/>
      <c r="AMG6582"/>
      <c r="AMH6582"/>
      <c r="AMI6582"/>
      <c r="AMJ6582"/>
      <c r="AMK6582"/>
      <c r="AML6582"/>
      <c r="AMM6582"/>
      <c r="AMN6582"/>
      <c r="AMO6582"/>
      <c r="AMP6582"/>
      <c r="AMQ6582"/>
      <c r="AMR6582"/>
      <c r="AMS6582"/>
      <c r="AMT6582"/>
      <c r="AMU6582"/>
      <c r="AMV6582"/>
      <c r="AMW6582"/>
      <c r="AMX6582"/>
      <c r="AMY6582"/>
      <c r="AMZ6582"/>
      <c r="ANA6582"/>
      <c r="ANB6582"/>
      <c r="ANC6582"/>
      <c r="AND6582"/>
      <c r="ANE6582"/>
      <c r="ANF6582"/>
      <c r="ANG6582"/>
      <c r="ANH6582"/>
      <c r="ANI6582"/>
      <c r="ANJ6582"/>
      <c r="ANK6582"/>
      <c r="ANL6582"/>
      <c r="ANM6582"/>
      <c r="ANN6582"/>
      <c r="ANO6582"/>
      <c r="ANP6582"/>
      <c r="ANQ6582"/>
      <c r="ANR6582"/>
      <c r="ANS6582"/>
      <c r="ANT6582"/>
      <c r="ANU6582"/>
      <c r="ANV6582"/>
      <c r="ANW6582"/>
      <c r="ANX6582"/>
      <c r="ANY6582"/>
      <c r="ANZ6582"/>
      <c r="AOA6582"/>
      <c r="AOB6582"/>
      <c r="AOC6582"/>
      <c r="AOD6582"/>
      <c r="AOE6582"/>
      <c r="AOF6582"/>
      <c r="AOG6582"/>
      <c r="AOH6582"/>
      <c r="AOI6582"/>
      <c r="AOJ6582"/>
      <c r="AOK6582"/>
      <c r="AOL6582"/>
      <c r="AOM6582"/>
      <c r="AON6582"/>
      <c r="AOO6582"/>
      <c r="AOP6582"/>
      <c r="AOQ6582"/>
      <c r="AOR6582"/>
      <c r="AOS6582"/>
      <c r="AOT6582"/>
      <c r="AOU6582"/>
      <c r="AOV6582"/>
      <c r="AOW6582"/>
      <c r="AOX6582"/>
      <c r="AOY6582"/>
      <c r="AOZ6582"/>
      <c r="APA6582"/>
      <c r="APB6582"/>
      <c r="APC6582"/>
      <c r="APD6582"/>
      <c r="APE6582"/>
      <c r="APF6582"/>
      <c r="APG6582"/>
      <c r="APH6582"/>
      <c r="API6582"/>
      <c r="APJ6582"/>
      <c r="APK6582"/>
      <c r="APL6582"/>
      <c r="APM6582"/>
      <c r="APN6582"/>
      <c r="APO6582"/>
      <c r="APP6582"/>
      <c r="APQ6582"/>
      <c r="APR6582"/>
      <c r="APS6582"/>
      <c r="APT6582"/>
      <c r="APU6582"/>
      <c r="APV6582"/>
      <c r="APW6582"/>
      <c r="APX6582"/>
      <c r="APY6582"/>
      <c r="APZ6582"/>
      <c r="AQA6582"/>
      <c r="AQB6582"/>
      <c r="AQC6582"/>
      <c r="AQD6582"/>
      <c r="AQE6582"/>
      <c r="AQF6582"/>
      <c r="AQG6582"/>
      <c r="AQH6582"/>
      <c r="AQI6582"/>
      <c r="AQJ6582"/>
      <c r="AQK6582"/>
      <c r="AQL6582"/>
      <c r="AQM6582"/>
      <c r="AQN6582"/>
      <c r="AQO6582"/>
      <c r="AQP6582"/>
      <c r="AQQ6582"/>
      <c r="AQR6582"/>
      <c r="AQS6582"/>
      <c r="AQT6582"/>
      <c r="AQU6582"/>
      <c r="AQV6582"/>
      <c r="AQW6582"/>
      <c r="AQX6582"/>
      <c r="AQY6582"/>
      <c r="AQZ6582"/>
      <c r="ARA6582"/>
      <c r="ARB6582"/>
      <c r="ARC6582"/>
      <c r="ARD6582"/>
      <c r="ARE6582"/>
      <c r="ARF6582"/>
      <c r="ARG6582"/>
      <c r="ARH6582"/>
      <c r="ARI6582"/>
      <c r="ARJ6582"/>
      <c r="ARK6582"/>
      <c r="ARL6582"/>
      <c r="ARM6582"/>
      <c r="ARN6582"/>
      <c r="ARO6582"/>
      <c r="ARP6582"/>
      <c r="ARQ6582"/>
      <c r="ARR6582"/>
      <c r="ARS6582"/>
      <c r="ART6582"/>
      <c r="ARU6582"/>
      <c r="ARV6582"/>
      <c r="ARW6582"/>
      <c r="ARX6582"/>
      <c r="ARY6582"/>
      <c r="ARZ6582"/>
      <c r="ASA6582"/>
      <c r="ASB6582"/>
      <c r="ASC6582"/>
      <c r="ASD6582"/>
      <c r="ASE6582"/>
      <c r="ASF6582"/>
      <c r="ASG6582"/>
      <c r="ASH6582"/>
      <c r="ASI6582"/>
      <c r="ASJ6582"/>
      <c r="ASK6582"/>
      <c r="ASL6582"/>
      <c r="ASM6582"/>
      <c r="ASN6582"/>
      <c r="ASO6582"/>
      <c r="ASP6582"/>
      <c r="ASQ6582"/>
      <c r="ASR6582"/>
      <c r="ASS6582"/>
      <c r="AST6582"/>
      <c r="ASU6582"/>
      <c r="ASV6582"/>
      <c r="ASW6582"/>
      <c r="ASX6582"/>
      <c r="ASY6582"/>
      <c r="ASZ6582"/>
      <c r="ATA6582"/>
      <c r="ATB6582"/>
      <c r="ATC6582"/>
      <c r="ATD6582"/>
      <c r="ATE6582"/>
      <c r="ATF6582"/>
      <c r="ATG6582"/>
      <c r="ATH6582"/>
      <c r="ATI6582"/>
      <c r="ATJ6582"/>
      <c r="ATK6582"/>
      <c r="ATL6582"/>
      <c r="ATM6582"/>
      <c r="ATN6582"/>
      <c r="ATO6582"/>
      <c r="ATP6582"/>
      <c r="ATQ6582"/>
      <c r="ATR6582"/>
      <c r="ATS6582"/>
      <c r="ATT6582"/>
      <c r="ATU6582"/>
      <c r="ATV6582"/>
      <c r="ATW6582"/>
      <c r="ATX6582"/>
      <c r="ATY6582"/>
      <c r="ATZ6582"/>
      <c r="AUA6582"/>
      <c r="AUB6582"/>
      <c r="AUC6582"/>
      <c r="AUD6582"/>
      <c r="AUE6582"/>
      <c r="AUF6582"/>
      <c r="AUG6582"/>
      <c r="AUH6582"/>
      <c r="AUI6582"/>
      <c r="AUJ6582"/>
      <c r="AUK6582"/>
      <c r="AUL6582"/>
      <c r="AUM6582"/>
      <c r="AUN6582"/>
      <c r="AUO6582"/>
      <c r="AUP6582"/>
      <c r="AUQ6582"/>
      <c r="AUR6582"/>
      <c r="AUS6582"/>
      <c r="AUT6582"/>
      <c r="AUU6582"/>
      <c r="AUV6582"/>
      <c r="AUW6582"/>
      <c r="AUX6582"/>
      <c r="AUY6582"/>
      <c r="AUZ6582"/>
      <c r="AVA6582"/>
      <c r="AVB6582"/>
      <c r="AVC6582"/>
      <c r="AVD6582"/>
      <c r="AVE6582"/>
      <c r="AVF6582"/>
      <c r="AVG6582"/>
      <c r="AVH6582"/>
      <c r="AVI6582"/>
      <c r="AVJ6582"/>
      <c r="AVK6582"/>
      <c r="AVL6582"/>
      <c r="AVM6582"/>
      <c r="AVN6582"/>
      <c r="AVO6582"/>
      <c r="AVP6582"/>
      <c r="AVQ6582"/>
      <c r="AVR6582"/>
      <c r="AVS6582"/>
      <c r="AVT6582"/>
      <c r="AVU6582"/>
      <c r="AVV6582"/>
      <c r="AVW6582"/>
      <c r="AVX6582"/>
      <c r="AVY6582"/>
      <c r="AVZ6582"/>
      <c r="AWA6582"/>
      <c r="AWB6582"/>
      <c r="AWC6582"/>
      <c r="AWD6582"/>
      <c r="AWE6582"/>
      <c r="AWF6582"/>
      <c r="AWG6582"/>
      <c r="AWH6582"/>
      <c r="AWI6582"/>
      <c r="AWJ6582"/>
      <c r="AWK6582"/>
      <c r="AWL6582"/>
      <c r="AWM6582"/>
      <c r="AWN6582"/>
    </row>
    <row r="6583" spans="2:1288" s="6" customFormat="1" ht="25" customHeight="1" x14ac:dyDescent="0.15">
      <c r="B6583" s="7"/>
      <c r="C6583" s="1"/>
      <c r="D6583" s="2"/>
      <c r="E6583"/>
      <c r="F6583"/>
      <c r="G6583"/>
      <c r="H6583"/>
      <c r="I6583"/>
      <c r="J6583"/>
      <c r="K6583"/>
      <c r="L6583"/>
      <c r="M6583"/>
      <c r="N6583"/>
      <c r="O6583"/>
      <c r="P6583"/>
      <c r="Q6583"/>
      <c r="R6583"/>
      <c r="S6583"/>
      <c r="T6583"/>
      <c r="U6583"/>
      <c r="V6583"/>
      <c r="W6583"/>
      <c r="X6583"/>
      <c r="Y6583"/>
      <c r="Z6583"/>
      <c r="AA6583"/>
      <c r="AB6583"/>
      <c r="AC6583"/>
      <c r="AD6583"/>
      <c r="AE6583"/>
      <c r="AF6583"/>
      <c r="AG6583"/>
      <c r="AH6583"/>
      <c r="AI6583"/>
      <c r="AJ6583"/>
      <c r="AK6583"/>
      <c r="AL6583"/>
      <c r="AM6583"/>
      <c r="AN6583"/>
      <c r="AO6583"/>
      <c r="AP6583"/>
      <c r="AQ6583"/>
      <c r="AR6583"/>
      <c r="AS6583"/>
      <c r="AT6583"/>
      <c r="AU6583"/>
      <c r="AV6583"/>
      <c r="AW6583"/>
      <c r="AX6583"/>
      <c r="AY6583"/>
      <c r="AZ6583"/>
      <c r="BA6583"/>
      <c r="BB6583"/>
      <c r="BC6583"/>
      <c r="BD6583"/>
      <c r="BE6583"/>
      <c r="BF6583"/>
      <c r="BG6583"/>
      <c r="BH6583"/>
      <c r="BI6583"/>
      <c r="BJ6583"/>
      <c r="BK6583"/>
      <c r="BL6583"/>
      <c r="BM6583"/>
      <c r="BN6583"/>
      <c r="BO6583"/>
      <c r="BP6583"/>
      <c r="BQ6583"/>
      <c r="BR6583"/>
      <c r="BS6583"/>
      <c r="BT6583"/>
      <c r="BU6583"/>
      <c r="BV6583"/>
      <c r="BW6583"/>
      <c r="BX6583"/>
      <c r="BY6583"/>
      <c r="BZ6583"/>
      <c r="CA6583"/>
      <c r="CB6583"/>
      <c r="CC6583"/>
      <c r="CD6583"/>
      <c r="CE6583"/>
      <c r="CF6583"/>
      <c r="CG6583"/>
      <c r="CH6583"/>
      <c r="CI6583"/>
      <c r="CJ6583"/>
      <c r="CK6583"/>
      <c r="CL6583"/>
      <c r="CM6583"/>
      <c r="CN6583"/>
      <c r="CO6583"/>
      <c r="CP6583"/>
      <c r="CQ6583"/>
      <c r="CR6583"/>
      <c r="CS6583"/>
      <c r="CT6583"/>
      <c r="CU6583"/>
      <c r="CV6583"/>
      <c r="CW6583"/>
      <c r="CX6583"/>
      <c r="CY6583"/>
      <c r="CZ6583"/>
      <c r="DA6583"/>
      <c r="DB6583"/>
      <c r="DC6583"/>
      <c r="DD6583"/>
      <c r="DE6583"/>
      <c r="DF6583"/>
      <c r="DG6583"/>
      <c r="DH6583"/>
      <c r="DI6583"/>
      <c r="DJ6583"/>
      <c r="DK6583"/>
      <c r="DL6583"/>
      <c r="DM6583"/>
      <c r="DN6583"/>
      <c r="DO6583"/>
      <c r="DP6583"/>
      <c r="DQ6583"/>
      <c r="DR6583"/>
      <c r="DS6583"/>
      <c r="DT6583"/>
      <c r="DU6583"/>
      <c r="DV6583"/>
      <c r="DW6583"/>
      <c r="DX6583"/>
      <c r="DY6583"/>
      <c r="DZ6583"/>
      <c r="EA6583"/>
      <c r="EB6583"/>
      <c r="EC6583"/>
      <c r="ED6583"/>
      <c r="EE6583"/>
      <c r="EF6583"/>
      <c r="EG6583"/>
      <c r="EH6583"/>
      <c r="EI6583"/>
      <c r="EJ6583"/>
      <c r="EK6583"/>
      <c r="EL6583"/>
      <c r="EM6583"/>
      <c r="EN6583"/>
      <c r="EO6583"/>
      <c r="EP6583"/>
      <c r="EQ6583"/>
      <c r="ER6583"/>
      <c r="ES6583"/>
      <c r="ET6583"/>
      <c r="EU6583"/>
      <c r="EV6583"/>
      <c r="EW6583"/>
      <c r="EX6583"/>
      <c r="EY6583"/>
      <c r="EZ6583"/>
      <c r="FA6583"/>
      <c r="FB6583"/>
      <c r="FC6583"/>
      <c r="FD6583"/>
      <c r="FE6583"/>
      <c r="FF6583"/>
      <c r="FG6583"/>
      <c r="FH6583"/>
      <c r="FI6583"/>
      <c r="FJ6583"/>
      <c r="FK6583"/>
      <c r="FL6583"/>
      <c r="FM6583"/>
      <c r="FN6583"/>
      <c r="FO6583"/>
      <c r="FP6583"/>
      <c r="FQ6583"/>
      <c r="FR6583"/>
      <c r="FS6583"/>
      <c r="FT6583"/>
      <c r="FU6583"/>
      <c r="FV6583"/>
      <c r="FW6583"/>
      <c r="FX6583"/>
      <c r="FY6583"/>
      <c r="FZ6583"/>
      <c r="GA6583"/>
      <c r="GB6583"/>
      <c r="GC6583"/>
      <c r="GD6583"/>
      <c r="GE6583"/>
      <c r="GF6583"/>
      <c r="GG6583"/>
      <c r="GH6583"/>
      <c r="GI6583"/>
      <c r="GJ6583"/>
      <c r="GK6583"/>
      <c r="GL6583"/>
      <c r="GM6583"/>
      <c r="GN6583"/>
      <c r="GO6583"/>
      <c r="GP6583"/>
      <c r="GQ6583"/>
      <c r="GR6583"/>
      <c r="GS6583"/>
      <c r="GT6583"/>
      <c r="GU6583"/>
      <c r="GV6583"/>
      <c r="GW6583"/>
      <c r="GX6583"/>
      <c r="GY6583"/>
      <c r="GZ6583"/>
      <c r="HA6583"/>
      <c r="HB6583"/>
      <c r="HC6583"/>
      <c r="HD6583"/>
      <c r="HE6583"/>
      <c r="HF6583"/>
      <c r="HG6583"/>
      <c r="HH6583"/>
      <c r="HI6583"/>
      <c r="HJ6583"/>
      <c r="HK6583"/>
      <c r="HL6583"/>
      <c r="HM6583"/>
      <c r="HN6583"/>
      <c r="HO6583"/>
      <c r="HP6583"/>
      <c r="HQ6583"/>
      <c r="HR6583"/>
      <c r="HS6583"/>
      <c r="HT6583"/>
      <c r="HU6583"/>
      <c r="HV6583"/>
      <c r="HW6583"/>
      <c r="HX6583"/>
      <c r="HY6583"/>
      <c r="HZ6583"/>
      <c r="IA6583"/>
      <c r="IB6583"/>
      <c r="IC6583"/>
      <c r="ID6583"/>
      <c r="IE6583"/>
      <c r="IF6583"/>
      <c r="IG6583"/>
      <c r="IH6583"/>
      <c r="II6583"/>
      <c r="IJ6583"/>
      <c r="IK6583"/>
      <c r="IL6583"/>
      <c r="IM6583"/>
      <c r="IN6583"/>
      <c r="IO6583"/>
      <c r="IP6583"/>
      <c r="IQ6583"/>
      <c r="IR6583"/>
      <c r="IS6583"/>
      <c r="IT6583"/>
      <c r="IU6583"/>
      <c r="IV6583"/>
      <c r="IW6583"/>
      <c r="IX6583"/>
      <c r="IY6583"/>
      <c r="IZ6583"/>
      <c r="JA6583"/>
      <c r="JB6583"/>
      <c r="JC6583"/>
      <c r="JD6583"/>
      <c r="JE6583"/>
      <c r="JF6583"/>
      <c r="JG6583"/>
      <c r="JH6583"/>
      <c r="JI6583"/>
      <c r="JJ6583"/>
      <c r="JK6583"/>
      <c r="JL6583"/>
      <c r="JM6583"/>
      <c r="JN6583"/>
      <c r="JO6583"/>
      <c r="JP6583"/>
      <c r="JQ6583"/>
      <c r="JR6583"/>
      <c r="JS6583"/>
      <c r="JT6583"/>
      <c r="JU6583"/>
      <c r="JV6583"/>
      <c r="JW6583"/>
      <c r="JX6583"/>
      <c r="JY6583"/>
      <c r="JZ6583"/>
      <c r="KA6583"/>
      <c r="KB6583"/>
      <c r="KC6583"/>
      <c r="KD6583"/>
      <c r="KE6583"/>
      <c r="KF6583"/>
      <c r="KG6583"/>
      <c r="KH6583"/>
      <c r="KI6583"/>
      <c r="KJ6583"/>
      <c r="KK6583"/>
      <c r="KL6583"/>
      <c r="KM6583"/>
      <c r="KN6583"/>
      <c r="KO6583"/>
      <c r="KP6583"/>
      <c r="KQ6583"/>
      <c r="KR6583"/>
      <c r="KS6583"/>
      <c r="KT6583"/>
      <c r="KU6583"/>
      <c r="KV6583"/>
      <c r="KW6583"/>
      <c r="KX6583"/>
      <c r="KY6583"/>
      <c r="KZ6583"/>
      <c r="LA6583"/>
      <c r="LB6583"/>
      <c r="LC6583"/>
      <c r="LD6583"/>
      <c r="LE6583"/>
      <c r="LF6583"/>
      <c r="LG6583"/>
      <c r="LH6583"/>
      <c r="LI6583"/>
      <c r="LJ6583"/>
      <c r="LK6583"/>
      <c r="LL6583"/>
      <c r="LM6583"/>
      <c r="LN6583"/>
      <c r="LO6583"/>
      <c r="LP6583"/>
      <c r="LQ6583"/>
      <c r="LR6583"/>
      <c r="LS6583"/>
      <c r="LT6583"/>
      <c r="LU6583"/>
      <c r="LV6583"/>
      <c r="LW6583"/>
      <c r="LX6583"/>
      <c r="LY6583"/>
      <c r="LZ6583"/>
      <c r="MA6583"/>
      <c r="MB6583"/>
      <c r="MC6583"/>
      <c r="MD6583"/>
      <c r="ME6583"/>
      <c r="MF6583"/>
      <c r="MG6583"/>
      <c r="MH6583"/>
      <c r="MI6583"/>
      <c r="MJ6583"/>
      <c r="MK6583"/>
      <c r="ML6583"/>
      <c r="MM6583"/>
      <c r="MN6583"/>
      <c r="MO6583"/>
      <c r="MP6583"/>
      <c r="MQ6583"/>
      <c r="MR6583"/>
      <c r="MS6583"/>
      <c r="MT6583"/>
      <c r="MU6583"/>
      <c r="MV6583"/>
      <c r="MW6583"/>
      <c r="MX6583"/>
      <c r="MY6583"/>
      <c r="MZ6583"/>
      <c r="NA6583"/>
      <c r="NB6583"/>
      <c r="NC6583"/>
      <c r="ND6583"/>
      <c r="NE6583"/>
      <c r="NF6583"/>
      <c r="NG6583"/>
      <c r="NH6583"/>
      <c r="NI6583"/>
      <c r="NJ6583"/>
      <c r="NK6583"/>
      <c r="NL6583"/>
      <c r="NM6583"/>
      <c r="NN6583"/>
      <c r="NO6583"/>
      <c r="NP6583"/>
      <c r="NQ6583"/>
      <c r="NR6583"/>
      <c r="NS6583"/>
      <c r="NT6583"/>
      <c r="NU6583"/>
      <c r="NV6583"/>
      <c r="NW6583"/>
      <c r="NX6583"/>
      <c r="NY6583"/>
      <c r="NZ6583"/>
      <c r="OA6583"/>
      <c r="OB6583"/>
      <c r="OC6583"/>
      <c r="OD6583"/>
      <c r="OE6583"/>
      <c r="OF6583"/>
      <c r="OG6583"/>
      <c r="OH6583"/>
      <c r="OI6583"/>
      <c r="OJ6583"/>
      <c r="OK6583"/>
      <c r="OL6583"/>
      <c r="OM6583"/>
      <c r="ON6583"/>
      <c r="OO6583"/>
      <c r="OP6583"/>
      <c r="OQ6583"/>
      <c r="OR6583"/>
      <c r="OS6583"/>
      <c r="OT6583"/>
      <c r="OU6583"/>
      <c r="OV6583"/>
      <c r="OW6583"/>
      <c r="OX6583"/>
      <c r="OY6583"/>
      <c r="OZ6583"/>
      <c r="PA6583"/>
      <c r="PB6583"/>
      <c r="PC6583"/>
      <c r="PD6583"/>
      <c r="PE6583"/>
      <c r="PF6583"/>
      <c r="PG6583"/>
      <c r="PH6583"/>
      <c r="PI6583"/>
      <c r="PJ6583"/>
      <c r="PK6583"/>
      <c r="PL6583"/>
      <c r="PM6583"/>
      <c r="PN6583"/>
      <c r="PO6583"/>
      <c r="PP6583"/>
      <c r="PQ6583"/>
      <c r="PR6583"/>
      <c r="PS6583"/>
      <c r="PT6583"/>
      <c r="PU6583"/>
      <c r="PV6583"/>
      <c r="PW6583"/>
      <c r="PX6583"/>
      <c r="PY6583"/>
      <c r="PZ6583"/>
      <c r="QA6583"/>
      <c r="QB6583"/>
      <c r="QC6583"/>
      <c r="QD6583"/>
      <c r="QE6583"/>
      <c r="QF6583"/>
      <c r="QG6583"/>
      <c r="QH6583"/>
      <c r="QI6583"/>
      <c r="QJ6583"/>
      <c r="QK6583"/>
      <c r="QL6583"/>
      <c r="QM6583"/>
      <c r="QN6583"/>
      <c r="QO6583"/>
      <c r="QP6583"/>
      <c r="QQ6583"/>
      <c r="QR6583"/>
      <c r="QS6583"/>
      <c r="QT6583"/>
      <c r="QU6583"/>
      <c r="QV6583"/>
      <c r="QW6583"/>
      <c r="QX6583"/>
      <c r="QY6583"/>
      <c r="QZ6583"/>
      <c r="RA6583"/>
      <c r="RB6583"/>
      <c r="RC6583"/>
      <c r="RD6583"/>
      <c r="RE6583"/>
      <c r="RF6583"/>
      <c r="RG6583"/>
      <c r="RH6583"/>
      <c r="RI6583"/>
      <c r="RJ6583"/>
      <c r="RK6583"/>
      <c r="RL6583"/>
      <c r="RM6583"/>
      <c r="RN6583"/>
      <c r="RO6583"/>
      <c r="RP6583"/>
      <c r="RQ6583"/>
      <c r="RR6583"/>
      <c r="RS6583"/>
      <c r="RT6583"/>
      <c r="RU6583"/>
      <c r="RV6583"/>
      <c r="RW6583"/>
      <c r="RX6583"/>
      <c r="RY6583"/>
      <c r="RZ6583"/>
      <c r="SA6583"/>
      <c r="SB6583"/>
      <c r="SC6583"/>
      <c r="SD6583"/>
      <c r="SE6583"/>
      <c r="SF6583"/>
      <c r="SG6583"/>
      <c r="SH6583"/>
      <c r="SI6583"/>
      <c r="SJ6583"/>
      <c r="SK6583"/>
      <c r="SL6583"/>
      <c r="SM6583"/>
      <c r="SN6583"/>
      <c r="SO6583"/>
      <c r="SP6583"/>
      <c r="SQ6583"/>
      <c r="SR6583"/>
      <c r="SS6583"/>
      <c r="ST6583"/>
      <c r="SU6583"/>
      <c r="SV6583"/>
      <c r="SW6583"/>
      <c r="SX6583"/>
      <c r="SY6583"/>
      <c r="SZ6583"/>
      <c r="TA6583"/>
      <c r="TB6583"/>
      <c r="TC6583"/>
      <c r="TD6583"/>
      <c r="TE6583"/>
      <c r="TF6583"/>
      <c r="TG6583"/>
      <c r="TH6583"/>
      <c r="TI6583"/>
      <c r="TJ6583"/>
      <c r="TK6583"/>
      <c r="TL6583"/>
      <c r="TM6583"/>
      <c r="TN6583"/>
      <c r="TO6583"/>
      <c r="TP6583"/>
      <c r="TQ6583"/>
      <c r="TR6583"/>
      <c r="TS6583"/>
      <c r="TT6583"/>
      <c r="TU6583"/>
      <c r="TV6583"/>
      <c r="TW6583"/>
      <c r="TX6583"/>
      <c r="TY6583"/>
      <c r="TZ6583"/>
      <c r="UA6583"/>
      <c r="UB6583"/>
      <c r="UC6583"/>
      <c r="UD6583"/>
      <c r="UE6583"/>
      <c r="UF6583"/>
      <c r="UG6583"/>
      <c r="UH6583"/>
      <c r="UI6583"/>
      <c r="UJ6583"/>
      <c r="UK6583"/>
      <c r="UL6583"/>
      <c r="UM6583"/>
      <c r="UN6583"/>
      <c r="UO6583"/>
      <c r="UP6583"/>
      <c r="UQ6583"/>
      <c r="UR6583"/>
      <c r="US6583"/>
      <c r="UT6583"/>
      <c r="UU6583"/>
      <c r="UV6583"/>
      <c r="UW6583"/>
      <c r="UX6583"/>
      <c r="UY6583"/>
      <c r="UZ6583"/>
      <c r="VA6583"/>
      <c r="VB6583"/>
      <c r="VC6583"/>
      <c r="VD6583"/>
      <c r="VE6583"/>
      <c r="VF6583"/>
      <c r="VG6583"/>
      <c r="VH6583"/>
      <c r="VI6583"/>
      <c r="VJ6583"/>
      <c r="VK6583"/>
      <c r="VL6583"/>
      <c r="VM6583"/>
      <c r="VN6583"/>
      <c r="VO6583"/>
      <c r="VP6583"/>
      <c r="VQ6583"/>
      <c r="VR6583"/>
      <c r="VS6583"/>
      <c r="VT6583"/>
      <c r="VU6583"/>
      <c r="VV6583"/>
      <c r="VW6583"/>
      <c r="VX6583"/>
      <c r="VY6583"/>
      <c r="VZ6583"/>
      <c r="WA6583"/>
      <c r="WB6583"/>
      <c r="WC6583"/>
      <c r="WD6583"/>
      <c r="WE6583"/>
      <c r="WF6583"/>
      <c r="WG6583"/>
      <c r="WH6583"/>
      <c r="WI6583"/>
      <c r="WJ6583"/>
      <c r="WK6583"/>
      <c r="WL6583"/>
      <c r="WM6583"/>
      <c r="WN6583"/>
      <c r="WO6583"/>
      <c r="WP6583"/>
      <c r="WQ6583"/>
      <c r="WR6583"/>
      <c r="WS6583"/>
      <c r="WT6583"/>
      <c r="WU6583"/>
      <c r="WV6583"/>
      <c r="WW6583"/>
      <c r="WX6583"/>
      <c r="WY6583"/>
      <c r="WZ6583"/>
      <c r="XA6583"/>
      <c r="XB6583"/>
      <c r="XC6583"/>
      <c r="XD6583"/>
      <c r="XE6583"/>
      <c r="XF6583"/>
      <c r="XG6583"/>
      <c r="XH6583"/>
      <c r="XI6583"/>
      <c r="XJ6583"/>
      <c r="XK6583"/>
      <c r="XL6583"/>
      <c r="XM6583"/>
      <c r="XN6583"/>
      <c r="XO6583"/>
      <c r="XP6583"/>
      <c r="XQ6583"/>
      <c r="XR6583"/>
      <c r="XS6583"/>
      <c r="XT6583"/>
      <c r="XU6583"/>
      <c r="XV6583"/>
      <c r="XW6583"/>
      <c r="XX6583"/>
      <c r="XY6583"/>
      <c r="XZ6583"/>
      <c r="YA6583"/>
      <c r="YB6583"/>
      <c r="YC6583"/>
      <c r="YD6583"/>
      <c r="YE6583"/>
      <c r="YF6583"/>
      <c r="YG6583"/>
      <c r="YH6583"/>
      <c r="YI6583"/>
      <c r="YJ6583"/>
      <c r="YK6583"/>
      <c r="YL6583"/>
      <c r="YM6583"/>
      <c r="YN6583"/>
      <c r="YO6583"/>
      <c r="YP6583"/>
      <c r="YQ6583"/>
      <c r="YR6583"/>
      <c r="YS6583"/>
      <c r="YT6583"/>
      <c r="YU6583"/>
      <c r="YV6583"/>
      <c r="YW6583"/>
      <c r="YX6583"/>
      <c r="YY6583"/>
      <c r="YZ6583"/>
      <c r="ZA6583"/>
      <c r="ZB6583"/>
      <c r="ZC6583"/>
      <c r="ZD6583"/>
      <c r="ZE6583"/>
      <c r="ZF6583"/>
      <c r="ZG6583"/>
      <c r="ZH6583"/>
      <c r="ZI6583"/>
      <c r="ZJ6583"/>
      <c r="ZK6583"/>
      <c r="ZL6583"/>
      <c r="ZM6583"/>
      <c r="ZN6583"/>
      <c r="ZO6583"/>
      <c r="ZP6583"/>
      <c r="ZQ6583"/>
      <c r="ZR6583"/>
      <c r="ZS6583"/>
      <c r="ZT6583"/>
      <c r="ZU6583"/>
      <c r="ZV6583"/>
      <c r="ZW6583"/>
      <c r="ZX6583"/>
      <c r="ZY6583"/>
      <c r="ZZ6583"/>
      <c r="AAA6583"/>
      <c r="AAB6583"/>
      <c r="AAC6583"/>
      <c r="AAD6583"/>
      <c r="AAE6583"/>
      <c r="AAF6583"/>
      <c r="AAG6583"/>
      <c r="AAH6583"/>
      <c r="AAI6583"/>
      <c r="AAJ6583"/>
      <c r="AAK6583"/>
      <c r="AAL6583"/>
      <c r="AAM6583"/>
      <c r="AAN6583"/>
      <c r="AAO6583"/>
      <c r="AAP6583"/>
      <c r="AAQ6583"/>
      <c r="AAR6583"/>
      <c r="AAS6583"/>
      <c r="AAT6583"/>
      <c r="AAU6583"/>
      <c r="AAV6583"/>
      <c r="AAW6583"/>
      <c r="AAX6583"/>
      <c r="AAY6583"/>
      <c r="AAZ6583"/>
      <c r="ABA6583"/>
      <c r="ABB6583"/>
      <c r="ABC6583"/>
      <c r="ABD6583"/>
      <c r="ABE6583"/>
      <c r="ABF6583"/>
      <c r="ABG6583"/>
      <c r="ABH6583"/>
      <c r="ABI6583"/>
      <c r="ABJ6583"/>
      <c r="ABK6583"/>
      <c r="ABL6583"/>
      <c r="ABM6583"/>
      <c r="ABN6583"/>
      <c r="ABO6583"/>
      <c r="ABP6583"/>
      <c r="ABQ6583"/>
      <c r="ABR6583"/>
      <c r="ABS6583"/>
      <c r="ABT6583"/>
      <c r="ABU6583"/>
      <c r="ABV6583"/>
      <c r="ABW6583"/>
      <c r="ABX6583"/>
      <c r="ABY6583"/>
      <c r="ABZ6583"/>
      <c r="ACA6583"/>
      <c r="ACB6583"/>
      <c r="ACC6583"/>
      <c r="ACD6583"/>
      <c r="ACE6583"/>
      <c r="ACF6583"/>
      <c r="ACG6583"/>
      <c r="ACH6583"/>
      <c r="ACI6583"/>
      <c r="ACJ6583"/>
      <c r="ACK6583"/>
      <c r="ACL6583"/>
      <c r="ACM6583"/>
      <c r="ACN6583"/>
      <c r="ACO6583"/>
      <c r="ACP6583"/>
      <c r="ACQ6583"/>
      <c r="ACR6583"/>
      <c r="ACS6583"/>
      <c r="ACT6583"/>
      <c r="ACU6583"/>
      <c r="ACV6583"/>
      <c r="ACW6583"/>
      <c r="ACX6583"/>
      <c r="ACY6583"/>
      <c r="ACZ6583"/>
      <c r="ADA6583"/>
      <c r="ADB6583"/>
      <c r="ADC6583"/>
      <c r="ADD6583"/>
      <c r="ADE6583"/>
      <c r="ADF6583"/>
      <c r="ADG6583"/>
      <c r="ADH6583"/>
      <c r="ADI6583"/>
      <c r="ADJ6583"/>
      <c r="ADK6583"/>
      <c r="ADL6583"/>
      <c r="ADM6583"/>
      <c r="ADN6583"/>
      <c r="ADO6583"/>
      <c r="ADP6583"/>
      <c r="ADQ6583"/>
      <c r="ADR6583"/>
      <c r="ADS6583"/>
      <c r="ADT6583"/>
      <c r="ADU6583"/>
      <c r="ADV6583"/>
      <c r="ADW6583"/>
      <c r="ADX6583"/>
      <c r="ADY6583"/>
      <c r="ADZ6583"/>
      <c r="AEA6583"/>
      <c r="AEB6583"/>
      <c r="AEC6583"/>
      <c r="AED6583"/>
      <c r="AEE6583"/>
      <c r="AEF6583"/>
      <c r="AEG6583"/>
      <c r="AEH6583"/>
      <c r="AEI6583"/>
      <c r="AEJ6583"/>
      <c r="AEK6583"/>
      <c r="AEL6583"/>
      <c r="AEM6583"/>
      <c r="AEN6583"/>
      <c r="AEO6583"/>
      <c r="AEP6583"/>
      <c r="AEQ6583"/>
      <c r="AER6583"/>
      <c r="AES6583"/>
      <c r="AET6583"/>
      <c r="AEU6583"/>
      <c r="AEV6583"/>
      <c r="AEW6583"/>
      <c r="AEX6583"/>
      <c r="AEY6583"/>
      <c r="AEZ6583"/>
      <c r="AFA6583"/>
      <c r="AFB6583"/>
      <c r="AFC6583"/>
      <c r="AFD6583"/>
      <c r="AFE6583"/>
      <c r="AFF6583"/>
      <c r="AFG6583"/>
      <c r="AFH6583"/>
      <c r="AFI6583"/>
      <c r="AFJ6583"/>
      <c r="AFK6583"/>
      <c r="AFL6583"/>
      <c r="AFM6583"/>
      <c r="AFN6583"/>
      <c r="AFO6583"/>
      <c r="AFP6583"/>
      <c r="AFQ6583"/>
      <c r="AFR6583"/>
      <c r="AFS6583"/>
      <c r="AFT6583"/>
      <c r="AFU6583"/>
      <c r="AFV6583"/>
      <c r="AFW6583"/>
      <c r="AFX6583"/>
      <c r="AFY6583"/>
      <c r="AFZ6583"/>
      <c r="AGA6583"/>
      <c r="AGB6583"/>
      <c r="AGC6583"/>
      <c r="AGD6583"/>
      <c r="AGE6583"/>
      <c r="AGF6583"/>
      <c r="AGG6583"/>
      <c r="AGH6583"/>
      <c r="AGI6583"/>
      <c r="AGJ6583"/>
      <c r="AGK6583"/>
      <c r="AGL6583"/>
      <c r="AGM6583"/>
      <c r="AGN6583"/>
      <c r="AGO6583"/>
      <c r="AGP6583"/>
      <c r="AGQ6583"/>
      <c r="AGR6583"/>
      <c r="AGS6583"/>
      <c r="AGT6583"/>
      <c r="AGU6583"/>
      <c r="AGV6583"/>
      <c r="AGW6583"/>
      <c r="AGX6583"/>
      <c r="AGY6583"/>
      <c r="AGZ6583"/>
      <c r="AHA6583"/>
      <c r="AHB6583"/>
      <c r="AHC6583"/>
      <c r="AHD6583"/>
      <c r="AHE6583"/>
      <c r="AHF6583"/>
      <c r="AHG6583"/>
      <c r="AHH6583"/>
      <c r="AHI6583"/>
      <c r="AHJ6583"/>
      <c r="AHK6583"/>
      <c r="AHL6583"/>
      <c r="AHM6583"/>
      <c r="AHN6583"/>
      <c r="AHO6583"/>
      <c r="AHP6583"/>
      <c r="AHQ6583"/>
      <c r="AHR6583"/>
      <c r="AHS6583"/>
      <c r="AHT6583"/>
      <c r="AHU6583"/>
      <c r="AHV6583"/>
      <c r="AHW6583"/>
      <c r="AHX6583"/>
      <c r="AHY6583"/>
      <c r="AHZ6583"/>
      <c r="AIA6583"/>
      <c r="AIB6583"/>
      <c r="AIC6583"/>
      <c r="AID6583"/>
      <c r="AIE6583"/>
      <c r="AIF6583"/>
      <c r="AIG6583"/>
      <c r="AIH6583"/>
      <c r="AII6583"/>
      <c r="AIJ6583"/>
      <c r="AIK6583"/>
      <c r="AIL6583"/>
      <c r="AIM6583"/>
      <c r="AIN6583"/>
      <c r="AIO6583"/>
      <c r="AIP6583"/>
      <c r="AIQ6583"/>
      <c r="AIR6583"/>
      <c r="AIS6583"/>
      <c r="AIT6583"/>
      <c r="AIU6583"/>
      <c r="AIV6583"/>
      <c r="AIW6583"/>
      <c r="AIX6583"/>
      <c r="AIY6583"/>
      <c r="AIZ6583"/>
      <c r="AJA6583"/>
      <c r="AJB6583"/>
      <c r="AJC6583"/>
      <c r="AJD6583"/>
      <c r="AJE6583"/>
      <c r="AJF6583"/>
      <c r="AJG6583"/>
      <c r="AJH6583"/>
      <c r="AJI6583"/>
      <c r="AJJ6583"/>
      <c r="AJK6583"/>
      <c r="AJL6583"/>
      <c r="AJM6583"/>
      <c r="AJN6583"/>
      <c r="AJO6583"/>
      <c r="AJP6583"/>
      <c r="AJQ6583"/>
      <c r="AJR6583"/>
      <c r="AJS6583"/>
      <c r="AJT6583"/>
      <c r="AJU6583"/>
      <c r="AJV6583"/>
      <c r="AJW6583"/>
      <c r="AJX6583"/>
      <c r="AJY6583"/>
      <c r="AJZ6583"/>
      <c r="AKA6583"/>
      <c r="AKB6583"/>
      <c r="AKC6583"/>
      <c r="AKD6583"/>
      <c r="AKE6583"/>
      <c r="AKF6583"/>
      <c r="AKG6583"/>
      <c r="AKH6583"/>
      <c r="AKI6583"/>
      <c r="AKJ6583"/>
      <c r="AKK6583"/>
      <c r="AKL6583"/>
      <c r="AKM6583"/>
      <c r="AKN6583"/>
      <c r="AKO6583"/>
      <c r="AKP6583"/>
      <c r="AKQ6583"/>
      <c r="AKR6583"/>
      <c r="AKS6583"/>
      <c r="AKT6583"/>
      <c r="AKU6583"/>
      <c r="AKV6583"/>
      <c r="AKW6583"/>
      <c r="AKX6583"/>
      <c r="AKY6583"/>
      <c r="AKZ6583"/>
      <c r="ALA6583"/>
      <c r="ALB6583"/>
      <c r="ALC6583"/>
      <c r="ALD6583"/>
      <c r="ALE6583"/>
      <c r="ALF6583"/>
      <c r="ALG6583"/>
      <c r="ALH6583"/>
      <c r="ALI6583"/>
      <c r="ALJ6583"/>
      <c r="ALK6583"/>
      <c r="ALL6583"/>
      <c r="ALM6583"/>
      <c r="ALN6583"/>
      <c r="ALO6583"/>
      <c r="ALP6583"/>
      <c r="ALQ6583"/>
      <c r="ALR6583"/>
      <c r="ALS6583"/>
      <c r="ALT6583"/>
      <c r="ALU6583"/>
      <c r="ALV6583"/>
      <c r="ALW6583"/>
      <c r="ALX6583"/>
      <c r="ALY6583"/>
      <c r="ALZ6583"/>
      <c r="AMA6583"/>
      <c r="AMB6583"/>
      <c r="AMC6583"/>
      <c r="AMD6583"/>
      <c r="AME6583"/>
      <c r="AMF6583"/>
      <c r="AMG6583"/>
      <c r="AMH6583"/>
      <c r="AMI6583"/>
      <c r="AMJ6583"/>
      <c r="AMK6583"/>
      <c r="AML6583"/>
      <c r="AMM6583"/>
      <c r="AMN6583"/>
      <c r="AMO6583"/>
      <c r="AMP6583"/>
      <c r="AMQ6583"/>
      <c r="AMR6583"/>
      <c r="AMS6583"/>
      <c r="AMT6583"/>
      <c r="AMU6583"/>
      <c r="AMV6583"/>
      <c r="AMW6583"/>
      <c r="AMX6583"/>
      <c r="AMY6583"/>
      <c r="AMZ6583"/>
      <c r="ANA6583"/>
      <c r="ANB6583"/>
      <c r="ANC6583"/>
      <c r="AND6583"/>
      <c r="ANE6583"/>
      <c r="ANF6583"/>
      <c r="ANG6583"/>
      <c r="ANH6583"/>
      <c r="ANI6583"/>
      <c r="ANJ6583"/>
      <c r="ANK6583"/>
      <c r="ANL6583"/>
      <c r="ANM6583"/>
      <c r="ANN6583"/>
      <c r="ANO6583"/>
      <c r="ANP6583"/>
      <c r="ANQ6583"/>
      <c r="ANR6583"/>
      <c r="ANS6583"/>
      <c r="ANT6583"/>
      <c r="ANU6583"/>
      <c r="ANV6583"/>
      <c r="ANW6583"/>
      <c r="ANX6583"/>
      <c r="ANY6583"/>
      <c r="ANZ6583"/>
      <c r="AOA6583"/>
      <c r="AOB6583"/>
      <c r="AOC6583"/>
      <c r="AOD6583"/>
      <c r="AOE6583"/>
      <c r="AOF6583"/>
      <c r="AOG6583"/>
      <c r="AOH6583"/>
      <c r="AOI6583"/>
      <c r="AOJ6583"/>
      <c r="AOK6583"/>
      <c r="AOL6583"/>
      <c r="AOM6583"/>
      <c r="AON6583"/>
      <c r="AOO6583"/>
      <c r="AOP6583"/>
      <c r="AOQ6583"/>
      <c r="AOR6583"/>
      <c r="AOS6583"/>
      <c r="AOT6583"/>
      <c r="AOU6583"/>
      <c r="AOV6583"/>
      <c r="AOW6583"/>
      <c r="AOX6583"/>
      <c r="AOY6583"/>
      <c r="AOZ6583"/>
      <c r="APA6583"/>
      <c r="APB6583"/>
      <c r="APC6583"/>
      <c r="APD6583"/>
      <c r="APE6583"/>
      <c r="APF6583"/>
      <c r="APG6583"/>
      <c r="APH6583"/>
      <c r="API6583"/>
      <c r="APJ6583"/>
      <c r="APK6583"/>
      <c r="APL6583"/>
      <c r="APM6583"/>
      <c r="APN6583"/>
      <c r="APO6583"/>
      <c r="APP6583"/>
      <c r="APQ6583"/>
      <c r="APR6583"/>
      <c r="APS6583"/>
      <c r="APT6583"/>
      <c r="APU6583"/>
      <c r="APV6583"/>
      <c r="APW6583"/>
      <c r="APX6583"/>
      <c r="APY6583"/>
      <c r="APZ6583"/>
      <c r="AQA6583"/>
      <c r="AQB6583"/>
      <c r="AQC6583"/>
      <c r="AQD6583"/>
      <c r="AQE6583"/>
      <c r="AQF6583"/>
      <c r="AQG6583"/>
      <c r="AQH6583"/>
      <c r="AQI6583"/>
      <c r="AQJ6583"/>
      <c r="AQK6583"/>
      <c r="AQL6583"/>
      <c r="AQM6583"/>
      <c r="AQN6583"/>
      <c r="AQO6583"/>
      <c r="AQP6583"/>
      <c r="AQQ6583"/>
      <c r="AQR6583"/>
      <c r="AQS6583"/>
      <c r="AQT6583"/>
      <c r="AQU6583"/>
      <c r="AQV6583"/>
      <c r="AQW6583"/>
      <c r="AQX6583"/>
      <c r="AQY6583"/>
      <c r="AQZ6583"/>
      <c r="ARA6583"/>
      <c r="ARB6583"/>
      <c r="ARC6583"/>
      <c r="ARD6583"/>
      <c r="ARE6583"/>
      <c r="ARF6583"/>
      <c r="ARG6583"/>
      <c r="ARH6583"/>
      <c r="ARI6583"/>
      <c r="ARJ6583"/>
      <c r="ARK6583"/>
      <c r="ARL6583"/>
      <c r="ARM6583"/>
      <c r="ARN6583"/>
      <c r="ARO6583"/>
      <c r="ARP6583"/>
      <c r="ARQ6583"/>
      <c r="ARR6583"/>
      <c r="ARS6583"/>
      <c r="ART6583"/>
      <c r="ARU6583"/>
      <c r="ARV6583"/>
      <c r="ARW6583"/>
      <c r="ARX6583"/>
      <c r="ARY6583"/>
      <c r="ARZ6583"/>
      <c r="ASA6583"/>
      <c r="ASB6583"/>
      <c r="ASC6583"/>
      <c r="ASD6583"/>
      <c r="ASE6583"/>
      <c r="ASF6583"/>
      <c r="ASG6583"/>
      <c r="ASH6583"/>
      <c r="ASI6583"/>
      <c r="ASJ6583"/>
      <c r="ASK6583"/>
      <c r="ASL6583"/>
      <c r="ASM6583"/>
      <c r="ASN6583"/>
      <c r="ASO6583"/>
      <c r="ASP6583"/>
      <c r="ASQ6583"/>
      <c r="ASR6583"/>
      <c r="ASS6583"/>
      <c r="AST6583"/>
      <c r="ASU6583"/>
      <c r="ASV6583"/>
      <c r="ASW6583"/>
      <c r="ASX6583"/>
      <c r="ASY6583"/>
      <c r="ASZ6583"/>
      <c r="ATA6583"/>
      <c r="ATB6583"/>
      <c r="ATC6583"/>
      <c r="ATD6583"/>
      <c r="ATE6583"/>
      <c r="ATF6583"/>
      <c r="ATG6583"/>
      <c r="ATH6583"/>
      <c r="ATI6583"/>
      <c r="ATJ6583"/>
      <c r="ATK6583"/>
      <c r="ATL6583"/>
      <c r="ATM6583"/>
      <c r="ATN6583"/>
      <c r="ATO6583"/>
      <c r="ATP6583"/>
      <c r="ATQ6583"/>
      <c r="ATR6583"/>
      <c r="ATS6583"/>
      <c r="ATT6583"/>
      <c r="ATU6583"/>
      <c r="ATV6583"/>
      <c r="ATW6583"/>
      <c r="ATX6583"/>
      <c r="ATY6583"/>
      <c r="ATZ6583"/>
      <c r="AUA6583"/>
      <c r="AUB6583"/>
      <c r="AUC6583"/>
      <c r="AUD6583"/>
      <c r="AUE6583"/>
      <c r="AUF6583"/>
      <c r="AUG6583"/>
      <c r="AUH6583"/>
      <c r="AUI6583"/>
      <c r="AUJ6583"/>
      <c r="AUK6583"/>
      <c r="AUL6583"/>
      <c r="AUM6583"/>
      <c r="AUN6583"/>
      <c r="AUO6583"/>
      <c r="AUP6583"/>
      <c r="AUQ6583"/>
      <c r="AUR6583"/>
      <c r="AUS6583"/>
      <c r="AUT6583"/>
      <c r="AUU6583"/>
      <c r="AUV6583"/>
      <c r="AUW6583"/>
      <c r="AUX6583"/>
      <c r="AUY6583"/>
      <c r="AUZ6583"/>
      <c r="AVA6583"/>
      <c r="AVB6583"/>
      <c r="AVC6583"/>
      <c r="AVD6583"/>
      <c r="AVE6583"/>
      <c r="AVF6583"/>
      <c r="AVG6583"/>
      <c r="AVH6583"/>
      <c r="AVI6583"/>
      <c r="AVJ6583"/>
      <c r="AVK6583"/>
      <c r="AVL6583"/>
      <c r="AVM6583"/>
      <c r="AVN6583"/>
      <c r="AVO6583"/>
      <c r="AVP6583"/>
      <c r="AVQ6583"/>
      <c r="AVR6583"/>
      <c r="AVS6583"/>
      <c r="AVT6583"/>
      <c r="AVU6583"/>
      <c r="AVV6583"/>
      <c r="AVW6583"/>
      <c r="AVX6583"/>
      <c r="AVY6583"/>
      <c r="AVZ6583"/>
      <c r="AWA6583"/>
      <c r="AWB6583"/>
      <c r="AWC6583"/>
      <c r="AWD6583"/>
      <c r="AWE6583"/>
      <c r="AWF6583"/>
      <c r="AWG6583"/>
      <c r="AWH6583"/>
      <c r="AWI6583"/>
      <c r="AWJ6583"/>
      <c r="AWK6583"/>
      <c r="AWL6583"/>
      <c r="AWM6583"/>
      <c r="AWN6583"/>
    </row>
    <row r="6584" spans="2:1288" s="6" customFormat="1" ht="25" customHeight="1" x14ac:dyDescent="0.15">
      <c r="B6584" s="7"/>
      <c r="C6584" s="1"/>
      <c r="D6584" s="2"/>
      <c r="E6584"/>
      <c r="F6584"/>
      <c r="G6584"/>
      <c r="H6584"/>
      <c r="I6584"/>
      <c r="J6584"/>
      <c r="K6584"/>
      <c r="L6584"/>
      <c r="M6584"/>
      <c r="N6584"/>
      <c r="O6584"/>
      <c r="P6584"/>
      <c r="Q6584"/>
      <c r="R6584"/>
      <c r="S6584"/>
      <c r="T6584"/>
      <c r="U6584"/>
      <c r="V6584"/>
      <c r="W6584"/>
      <c r="X6584"/>
      <c r="Y6584"/>
      <c r="Z6584"/>
      <c r="AA6584"/>
      <c r="AB6584"/>
      <c r="AC6584"/>
      <c r="AD6584"/>
      <c r="AE6584"/>
      <c r="AF6584"/>
      <c r="AG6584"/>
      <c r="AH6584"/>
      <c r="AI6584"/>
      <c r="AJ6584"/>
      <c r="AK6584"/>
      <c r="AL6584"/>
      <c r="AM6584"/>
      <c r="AN6584"/>
      <c r="AO6584"/>
      <c r="AP6584"/>
      <c r="AQ6584"/>
      <c r="AR6584"/>
      <c r="AS6584"/>
      <c r="AT6584"/>
      <c r="AU6584"/>
      <c r="AV6584"/>
      <c r="AW6584"/>
      <c r="AX6584"/>
      <c r="AY6584"/>
      <c r="AZ6584"/>
      <c r="BA6584"/>
      <c r="BB6584"/>
      <c r="BC6584"/>
      <c r="BD6584"/>
      <c r="BE6584"/>
      <c r="BF6584"/>
      <c r="BG6584"/>
      <c r="BH6584"/>
      <c r="BI6584"/>
      <c r="BJ6584"/>
      <c r="BK6584"/>
      <c r="BL6584"/>
      <c r="BM6584"/>
      <c r="BN6584"/>
      <c r="BO6584"/>
      <c r="BP6584"/>
      <c r="BQ6584"/>
      <c r="BR6584"/>
      <c r="BS6584"/>
      <c r="BT6584"/>
      <c r="BU6584"/>
      <c r="BV6584"/>
      <c r="BW6584"/>
      <c r="BX6584"/>
      <c r="BY6584"/>
      <c r="BZ6584"/>
      <c r="CA6584"/>
      <c r="CB6584"/>
      <c r="CC6584"/>
      <c r="CD6584"/>
      <c r="CE6584"/>
      <c r="CF6584"/>
      <c r="CG6584"/>
      <c r="CH6584"/>
      <c r="CI6584"/>
      <c r="CJ6584"/>
      <c r="CK6584"/>
      <c r="CL6584"/>
      <c r="CM6584"/>
      <c r="CN6584"/>
      <c r="CO6584"/>
      <c r="CP6584"/>
      <c r="CQ6584"/>
      <c r="CR6584"/>
      <c r="CS6584"/>
      <c r="CT6584"/>
      <c r="CU6584"/>
      <c r="CV6584"/>
      <c r="CW6584"/>
      <c r="CX6584"/>
      <c r="CY6584"/>
      <c r="CZ6584"/>
      <c r="DA6584"/>
      <c r="DB6584"/>
      <c r="DC6584"/>
      <c r="DD6584"/>
      <c r="DE6584"/>
      <c r="DF6584"/>
      <c r="DG6584"/>
      <c r="DH6584"/>
      <c r="DI6584"/>
      <c r="DJ6584"/>
      <c r="DK6584"/>
      <c r="DL6584"/>
      <c r="DM6584"/>
      <c r="DN6584"/>
      <c r="DO6584"/>
      <c r="DP6584"/>
      <c r="DQ6584"/>
      <c r="DR6584"/>
      <c r="DS6584"/>
      <c r="DT6584"/>
      <c r="DU6584"/>
      <c r="DV6584"/>
      <c r="DW6584"/>
      <c r="DX6584"/>
      <c r="DY6584"/>
      <c r="DZ6584"/>
      <c r="EA6584"/>
      <c r="EB6584"/>
      <c r="EC6584"/>
      <c r="ED6584"/>
      <c r="EE6584"/>
      <c r="EF6584"/>
      <c r="EG6584"/>
      <c r="EH6584"/>
      <c r="EI6584"/>
      <c r="EJ6584"/>
      <c r="EK6584"/>
      <c r="EL6584"/>
      <c r="EM6584"/>
      <c r="EN6584"/>
      <c r="EO6584"/>
      <c r="EP6584"/>
      <c r="EQ6584"/>
      <c r="ER6584"/>
      <c r="ES6584"/>
      <c r="ET6584"/>
      <c r="EU6584"/>
      <c r="EV6584"/>
      <c r="EW6584"/>
      <c r="EX6584"/>
      <c r="EY6584"/>
      <c r="EZ6584"/>
      <c r="FA6584"/>
      <c r="FB6584"/>
      <c r="FC6584"/>
      <c r="FD6584"/>
      <c r="FE6584"/>
      <c r="FF6584"/>
      <c r="FG6584"/>
      <c r="FH6584"/>
      <c r="FI6584"/>
      <c r="FJ6584"/>
      <c r="FK6584"/>
      <c r="FL6584"/>
      <c r="FM6584"/>
      <c r="FN6584"/>
      <c r="FO6584"/>
      <c r="FP6584"/>
      <c r="FQ6584"/>
      <c r="FR6584"/>
      <c r="FS6584"/>
      <c r="FT6584"/>
      <c r="FU6584"/>
      <c r="FV6584"/>
      <c r="FW6584"/>
      <c r="FX6584"/>
      <c r="FY6584"/>
      <c r="FZ6584"/>
      <c r="GA6584"/>
      <c r="GB6584"/>
      <c r="GC6584"/>
      <c r="GD6584"/>
      <c r="GE6584"/>
      <c r="GF6584"/>
      <c r="GG6584"/>
      <c r="GH6584"/>
      <c r="GI6584"/>
      <c r="GJ6584"/>
      <c r="GK6584"/>
      <c r="GL6584"/>
      <c r="GM6584"/>
      <c r="GN6584"/>
      <c r="GO6584"/>
      <c r="GP6584"/>
      <c r="GQ6584"/>
      <c r="GR6584"/>
      <c r="GS6584"/>
      <c r="GT6584"/>
      <c r="GU6584"/>
      <c r="GV6584"/>
      <c r="GW6584"/>
      <c r="GX6584"/>
      <c r="GY6584"/>
      <c r="GZ6584"/>
      <c r="HA6584"/>
      <c r="HB6584"/>
      <c r="HC6584"/>
      <c r="HD6584"/>
      <c r="HE6584"/>
      <c r="HF6584"/>
      <c r="HG6584"/>
      <c r="HH6584"/>
      <c r="HI6584"/>
      <c r="HJ6584"/>
      <c r="HK6584"/>
      <c r="HL6584"/>
      <c r="HM6584"/>
      <c r="HN6584"/>
      <c r="HO6584"/>
      <c r="HP6584"/>
      <c r="HQ6584"/>
      <c r="HR6584"/>
      <c r="HS6584"/>
      <c r="HT6584"/>
      <c r="HU6584"/>
      <c r="HV6584"/>
      <c r="HW6584"/>
      <c r="HX6584"/>
      <c r="HY6584"/>
      <c r="HZ6584"/>
      <c r="IA6584"/>
      <c r="IB6584"/>
      <c r="IC6584"/>
      <c r="ID6584"/>
      <c r="IE6584"/>
      <c r="IF6584"/>
      <c r="IG6584"/>
      <c r="IH6584"/>
      <c r="II6584"/>
      <c r="IJ6584"/>
      <c r="IK6584"/>
      <c r="IL6584"/>
      <c r="IM6584"/>
      <c r="IN6584"/>
      <c r="IO6584"/>
      <c r="IP6584"/>
      <c r="IQ6584"/>
      <c r="IR6584"/>
      <c r="IS6584"/>
      <c r="IT6584"/>
      <c r="IU6584"/>
      <c r="IV6584"/>
      <c r="IW6584"/>
      <c r="IX6584"/>
      <c r="IY6584"/>
      <c r="IZ6584"/>
      <c r="JA6584"/>
      <c r="JB6584"/>
      <c r="JC6584"/>
      <c r="JD6584"/>
      <c r="JE6584"/>
      <c r="JF6584"/>
      <c r="JG6584"/>
      <c r="JH6584"/>
      <c r="JI6584"/>
      <c r="JJ6584"/>
      <c r="JK6584"/>
      <c r="JL6584"/>
      <c r="JM6584"/>
      <c r="JN6584"/>
      <c r="JO6584"/>
      <c r="JP6584"/>
      <c r="JQ6584"/>
      <c r="JR6584"/>
      <c r="JS6584"/>
      <c r="JT6584"/>
      <c r="JU6584"/>
      <c r="JV6584"/>
      <c r="JW6584"/>
      <c r="JX6584"/>
      <c r="JY6584"/>
      <c r="JZ6584"/>
      <c r="KA6584"/>
      <c r="KB6584"/>
      <c r="KC6584"/>
      <c r="KD6584"/>
      <c r="KE6584"/>
      <c r="KF6584"/>
      <c r="KG6584"/>
      <c r="KH6584"/>
      <c r="KI6584"/>
      <c r="KJ6584"/>
      <c r="KK6584"/>
      <c r="KL6584"/>
      <c r="KM6584"/>
      <c r="KN6584"/>
      <c r="KO6584"/>
      <c r="KP6584"/>
      <c r="KQ6584"/>
      <c r="KR6584"/>
      <c r="KS6584"/>
      <c r="KT6584"/>
      <c r="KU6584"/>
      <c r="KV6584"/>
      <c r="KW6584"/>
      <c r="KX6584"/>
      <c r="KY6584"/>
      <c r="KZ6584"/>
      <c r="LA6584"/>
      <c r="LB6584"/>
      <c r="LC6584"/>
      <c r="LD6584"/>
      <c r="LE6584"/>
      <c r="LF6584"/>
      <c r="LG6584"/>
      <c r="LH6584"/>
      <c r="LI6584"/>
      <c r="LJ6584"/>
      <c r="LK6584"/>
      <c r="LL6584"/>
      <c r="LM6584"/>
      <c r="LN6584"/>
      <c r="LO6584"/>
      <c r="LP6584"/>
      <c r="LQ6584"/>
      <c r="LR6584"/>
      <c r="LS6584"/>
      <c r="LT6584"/>
      <c r="LU6584"/>
      <c r="LV6584"/>
      <c r="LW6584"/>
      <c r="LX6584"/>
      <c r="LY6584"/>
      <c r="LZ6584"/>
      <c r="MA6584"/>
      <c r="MB6584"/>
      <c r="MC6584"/>
      <c r="MD6584"/>
      <c r="ME6584"/>
      <c r="MF6584"/>
      <c r="MG6584"/>
      <c r="MH6584"/>
      <c r="MI6584"/>
      <c r="MJ6584"/>
      <c r="MK6584"/>
      <c r="ML6584"/>
      <c r="MM6584"/>
      <c r="MN6584"/>
      <c r="MO6584"/>
      <c r="MP6584"/>
      <c r="MQ6584"/>
      <c r="MR6584"/>
      <c r="MS6584"/>
      <c r="MT6584"/>
      <c r="MU6584"/>
      <c r="MV6584"/>
      <c r="MW6584"/>
      <c r="MX6584"/>
      <c r="MY6584"/>
      <c r="MZ6584"/>
      <c r="NA6584"/>
      <c r="NB6584"/>
      <c r="NC6584"/>
      <c r="ND6584"/>
      <c r="NE6584"/>
      <c r="NF6584"/>
      <c r="NG6584"/>
      <c r="NH6584"/>
      <c r="NI6584"/>
      <c r="NJ6584"/>
      <c r="NK6584"/>
      <c r="NL6584"/>
      <c r="NM6584"/>
      <c r="NN6584"/>
      <c r="NO6584"/>
      <c r="NP6584"/>
      <c r="NQ6584"/>
      <c r="NR6584"/>
      <c r="NS6584"/>
      <c r="NT6584"/>
      <c r="NU6584"/>
      <c r="NV6584"/>
      <c r="NW6584"/>
      <c r="NX6584"/>
      <c r="NY6584"/>
      <c r="NZ6584"/>
      <c r="OA6584"/>
      <c r="OB6584"/>
      <c r="OC6584"/>
      <c r="OD6584"/>
      <c r="OE6584"/>
      <c r="OF6584"/>
      <c r="OG6584"/>
      <c r="OH6584"/>
      <c r="OI6584"/>
      <c r="OJ6584"/>
      <c r="OK6584"/>
      <c r="OL6584"/>
      <c r="OM6584"/>
      <c r="ON6584"/>
      <c r="OO6584"/>
      <c r="OP6584"/>
      <c r="OQ6584"/>
      <c r="OR6584"/>
      <c r="OS6584"/>
      <c r="OT6584"/>
      <c r="OU6584"/>
      <c r="OV6584"/>
      <c r="OW6584"/>
      <c r="OX6584"/>
      <c r="OY6584"/>
      <c r="OZ6584"/>
      <c r="PA6584"/>
      <c r="PB6584"/>
      <c r="PC6584"/>
      <c r="PD6584"/>
      <c r="PE6584"/>
      <c r="PF6584"/>
      <c r="PG6584"/>
      <c r="PH6584"/>
      <c r="PI6584"/>
      <c r="PJ6584"/>
      <c r="PK6584"/>
      <c r="PL6584"/>
      <c r="PM6584"/>
      <c r="PN6584"/>
      <c r="PO6584"/>
      <c r="PP6584"/>
      <c r="PQ6584"/>
      <c r="PR6584"/>
      <c r="PS6584"/>
      <c r="PT6584"/>
      <c r="PU6584"/>
      <c r="PV6584"/>
      <c r="PW6584"/>
      <c r="PX6584"/>
      <c r="PY6584"/>
      <c r="PZ6584"/>
      <c r="QA6584"/>
      <c r="QB6584"/>
      <c r="QC6584"/>
      <c r="QD6584"/>
      <c r="QE6584"/>
      <c r="QF6584"/>
      <c r="QG6584"/>
      <c r="QH6584"/>
      <c r="QI6584"/>
      <c r="QJ6584"/>
      <c r="QK6584"/>
      <c r="QL6584"/>
      <c r="QM6584"/>
      <c r="QN6584"/>
      <c r="QO6584"/>
      <c r="QP6584"/>
      <c r="QQ6584"/>
      <c r="QR6584"/>
      <c r="QS6584"/>
      <c r="QT6584"/>
      <c r="QU6584"/>
      <c r="QV6584"/>
      <c r="QW6584"/>
      <c r="QX6584"/>
      <c r="QY6584"/>
      <c r="QZ6584"/>
      <c r="RA6584"/>
      <c r="RB6584"/>
      <c r="RC6584"/>
      <c r="RD6584"/>
      <c r="RE6584"/>
      <c r="RF6584"/>
      <c r="RG6584"/>
      <c r="RH6584"/>
      <c r="RI6584"/>
      <c r="RJ6584"/>
      <c r="RK6584"/>
      <c r="RL6584"/>
      <c r="RM6584"/>
      <c r="RN6584"/>
      <c r="RO6584"/>
      <c r="RP6584"/>
      <c r="RQ6584"/>
      <c r="RR6584"/>
      <c r="RS6584"/>
      <c r="RT6584"/>
      <c r="RU6584"/>
      <c r="RV6584"/>
      <c r="RW6584"/>
      <c r="RX6584"/>
      <c r="RY6584"/>
      <c r="RZ6584"/>
      <c r="SA6584"/>
      <c r="SB6584"/>
      <c r="SC6584"/>
      <c r="SD6584"/>
      <c r="SE6584"/>
      <c r="SF6584"/>
      <c r="SG6584"/>
      <c r="SH6584"/>
      <c r="SI6584"/>
      <c r="SJ6584"/>
      <c r="SK6584"/>
      <c r="SL6584"/>
      <c r="SM6584"/>
      <c r="SN6584"/>
      <c r="SO6584"/>
      <c r="SP6584"/>
      <c r="SQ6584"/>
      <c r="SR6584"/>
      <c r="SS6584"/>
      <c r="ST6584"/>
      <c r="SU6584"/>
      <c r="SV6584"/>
      <c r="SW6584"/>
      <c r="SX6584"/>
      <c r="SY6584"/>
      <c r="SZ6584"/>
      <c r="TA6584"/>
      <c r="TB6584"/>
      <c r="TC6584"/>
      <c r="TD6584"/>
      <c r="TE6584"/>
      <c r="TF6584"/>
      <c r="TG6584"/>
      <c r="TH6584"/>
      <c r="TI6584"/>
      <c r="TJ6584"/>
      <c r="TK6584"/>
      <c r="TL6584"/>
      <c r="TM6584"/>
      <c r="TN6584"/>
      <c r="TO6584"/>
      <c r="TP6584"/>
      <c r="TQ6584"/>
      <c r="TR6584"/>
      <c r="TS6584"/>
      <c r="TT6584"/>
      <c r="TU6584"/>
      <c r="TV6584"/>
      <c r="TW6584"/>
      <c r="TX6584"/>
      <c r="TY6584"/>
      <c r="TZ6584"/>
      <c r="UA6584"/>
      <c r="UB6584"/>
      <c r="UC6584"/>
      <c r="UD6584"/>
      <c r="UE6584"/>
      <c r="UF6584"/>
      <c r="UG6584"/>
      <c r="UH6584"/>
      <c r="UI6584"/>
      <c r="UJ6584"/>
      <c r="UK6584"/>
      <c r="UL6584"/>
      <c r="UM6584"/>
      <c r="UN6584"/>
      <c r="UO6584"/>
      <c r="UP6584"/>
      <c r="UQ6584"/>
      <c r="UR6584"/>
      <c r="US6584"/>
      <c r="UT6584"/>
      <c r="UU6584"/>
      <c r="UV6584"/>
      <c r="UW6584"/>
      <c r="UX6584"/>
      <c r="UY6584"/>
      <c r="UZ6584"/>
      <c r="VA6584"/>
      <c r="VB6584"/>
      <c r="VC6584"/>
      <c r="VD6584"/>
      <c r="VE6584"/>
      <c r="VF6584"/>
      <c r="VG6584"/>
      <c r="VH6584"/>
      <c r="VI6584"/>
      <c r="VJ6584"/>
      <c r="VK6584"/>
      <c r="VL6584"/>
      <c r="VM6584"/>
      <c r="VN6584"/>
      <c r="VO6584"/>
      <c r="VP6584"/>
      <c r="VQ6584"/>
      <c r="VR6584"/>
      <c r="VS6584"/>
      <c r="VT6584"/>
      <c r="VU6584"/>
      <c r="VV6584"/>
      <c r="VW6584"/>
      <c r="VX6584"/>
      <c r="VY6584"/>
      <c r="VZ6584"/>
      <c r="WA6584"/>
      <c r="WB6584"/>
      <c r="WC6584"/>
      <c r="WD6584"/>
      <c r="WE6584"/>
      <c r="WF6584"/>
      <c r="WG6584"/>
      <c r="WH6584"/>
      <c r="WI6584"/>
      <c r="WJ6584"/>
      <c r="WK6584"/>
      <c r="WL6584"/>
      <c r="WM6584"/>
      <c r="WN6584"/>
      <c r="WO6584"/>
      <c r="WP6584"/>
      <c r="WQ6584"/>
      <c r="WR6584"/>
      <c r="WS6584"/>
      <c r="WT6584"/>
      <c r="WU6584"/>
      <c r="WV6584"/>
      <c r="WW6584"/>
      <c r="WX6584"/>
      <c r="WY6584"/>
      <c r="WZ6584"/>
      <c r="XA6584"/>
      <c r="XB6584"/>
      <c r="XC6584"/>
      <c r="XD6584"/>
      <c r="XE6584"/>
      <c r="XF6584"/>
      <c r="XG6584"/>
      <c r="XH6584"/>
      <c r="XI6584"/>
      <c r="XJ6584"/>
      <c r="XK6584"/>
      <c r="XL6584"/>
      <c r="XM6584"/>
      <c r="XN6584"/>
      <c r="XO6584"/>
      <c r="XP6584"/>
      <c r="XQ6584"/>
      <c r="XR6584"/>
      <c r="XS6584"/>
      <c r="XT6584"/>
      <c r="XU6584"/>
      <c r="XV6584"/>
      <c r="XW6584"/>
      <c r="XX6584"/>
      <c r="XY6584"/>
      <c r="XZ6584"/>
      <c r="YA6584"/>
      <c r="YB6584"/>
      <c r="YC6584"/>
      <c r="YD6584"/>
      <c r="YE6584"/>
      <c r="YF6584"/>
      <c r="YG6584"/>
      <c r="YH6584"/>
      <c r="YI6584"/>
      <c r="YJ6584"/>
      <c r="YK6584"/>
      <c r="YL6584"/>
      <c r="YM6584"/>
      <c r="YN6584"/>
      <c r="YO6584"/>
      <c r="YP6584"/>
      <c r="YQ6584"/>
      <c r="YR6584"/>
      <c r="YS6584"/>
      <c r="YT6584"/>
      <c r="YU6584"/>
      <c r="YV6584"/>
      <c r="YW6584"/>
      <c r="YX6584"/>
      <c r="YY6584"/>
      <c r="YZ6584"/>
      <c r="ZA6584"/>
      <c r="ZB6584"/>
      <c r="ZC6584"/>
      <c r="ZD6584"/>
      <c r="ZE6584"/>
      <c r="ZF6584"/>
      <c r="ZG6584"/>
      <c r="ZH6584"/>
      <c r="ZI6584"/>
      <c r="ZJ6584"/>
      <c r="ZK6584"/>
      <c r="ZL6584"/>
      <c r="ZM6584"/>
      <c r="ZN6584"/>
      <c r="ZO6584"/>
      <c r="ZP6584"/>
      <c r="ZQ6584"/>
      <c r="ZR6584"/>
      <c r="ZS6584"/>
      <c r="ZT6584"/>
      <c r="ZU6584"/>
      <c r="ZV6584"/>
      <c r="ZW6584"/>
      <c r="ZX6584"/>
      <c r="ZY6584"/>
      <c r="ZZ6584"/>
      <c r="AAA6584"/>
      <c r="AAB6584"/>
      <c r="AAC6584"/>
      <c r="AAD6584"/>
      <c r="AAE6584"/>
      <c r="AAF6584"/>
      <c r="AAG6584"/>
      <c r="AAH6584"/>
      <c r="AAI6584"/>
      <c r="AAJ6584"/>
      <c r="AAK6584"/>
      <c r="AAL6584"/>
      <c r="AAM6584"/>
      <c r="AAN6584"/>
      <c r="AAO6584"/>
      <c r="AAP6584"/>
      <c r="AAQ6584"/>
      <c r="AAR6584"/>
      <c r="AAS6584"/>
      <c r="AAT6584"/>
      <c r="AAU6584"/>
      <c r="AAV6584"/>
      <c r="AAW6584"/>
      <c r="AAX6584"/>
      <c r="AAY6584"/>
      <c r="AAZ6584"/>
      <c r="ABA6584"/>
      <c r="ABB6584"/>
      <c r="ABC6584"/>
      <c r="ABD6584"/>
      <c r="ABE6584"/>
      <c r="ABF6584"/>
      <c r="ABG6584"/>
      <c r="ABH6584"/>
      <c r="ABI6584"/>
      <c r="ABJ6584"/>
      <c r="ABK6584"/>
      <c r="ABL6584"/>
      <c r="ABM6584"/>
      <c r="ABN6584"/>
      <c r="ABO6584"/>
      <c r="ABP6584"/>
      <c r="ABQ6584"/>
      <c r="ABR6584"/>
      <c r="ABS6584"/>
      <c r="ABT6584"/>
      <c r="ABU6584"/>
      <c r="ABV6584"/>
      <c r="ABW6584"/>
      <c r="ABX6584"/>
      <c r="ABY6584"/>
      <c r="ABZ6584"/>
      <c r="ACA6584"/>
      <c r="ACB6584"/>
      <c r="ACC6584"/>
      <c r="ACD6584"/>
      <c r="ACE6584"/>
      <c r="ACF6584"/>
      <c r="ACG6584"/>
      <c r="ACH6584"/>
      <c r="ACI6584"/>
      <c r="ACJ6584"/>
      <c r="ACK6584"/>
      <c r="ACL6584"/>
      <c r="ACM6584"/>
      <c r="ACN6584"/>
      <c r="ACO6584"/>
      <c r="ACP6584"/>
      <c r="ACQ6584"/>
      <c r="ACR6584"/>
      <c r="ACS6584"/>
      <c r="ACT6584"/>
      <c r="ACU6584"/>
      <c r="ACV6584"/>
      <c r="ACW6584"/>
      <c r="ACX6584"/>
      <c r="ACY6584"/>
      <c r="ACZ6584"/>
      <c r="ADA6584"/>
      <c r="ADB6584"/>
      <c r="ADC6584"/>
      <c r="ADD6584"/>
      <c r="ADE6584"/>
      <c r="ADF6584"/>
      <c r="ADG6584"/>
      <c r="ADH6584"/>
      <c r="ADI6584"/>
      <c r="ADJ6584"/>
      <c r="ADK6584"/>
      <c r="ADL6584"/>
      <c r="ADM6584"/>
      <c r="ADN6584"/>
      <c r="ADO6584"/>
      <c r="ADP6584"/>
      <c r="ADQ6584"/>
      <c r="ADR6584"/>
      <c r="ADS6584"/>
      <c r="ADT6584"/>
      <c r="ADU6584"/>
      <c r="ADV6584"/>
      <c r="ADW6584"/>
      <c r="ADX6584"/>
      <c r="ADY6584"/>
      <c r="ADZ6584"/>
      <c r="AEA6584"/>
      <c r="AEB6584"/>
      <c r="AEC6584"/>
      <c r="AED6584"/>
      <c r="AEE6584"/>
      <c r="AEF6584"/>
      <c r="AEG6584"/>
      <c r="AEH6584"/>
      <c r="AEI6584"/>
      <c r="AEJ6584"/>
      <c r="AEK6584"/>
      <c r="AEL6584"/>
      <c r="AEM6584"/>
      <c r="AEN6584"/>
      <c r="AEO6584"/>
      <c r="AEP6584"/>
      <c r="AEQ6584"/>
      <c r="AER6584"/>
      <c r="AES6584"/>
      <c r="AET6584"/>
      <c r="AEU6584"/>
      <c r="AEV6584"/>
      <c r="AEW6584"/>
      <c r="AEX6584"/>
      <c r="AEY6584"/>
      <c r="AEZ6584"/>
      <c r="AFA6584"/>
      <c r="AFB6584"/>
      <c r="AFC6584"/>
      <c r="AFD6584"/>
      <c r="AFE6584"/>
      <c r="AFF6584"/>
      <c r="AFG6584"/>
      <c r="AFH6584"/>
      <c r="AFI6584"/>
      <c r="AFJ6584"/>
      <c r="AFK6584"/>
      <c r="AFL6584"/>
      <c r="AFM6584"/>
      <c r="AFN6584"/>
      <c r="AFO6584"/>
      <c r="AFP6584"/>
      <c r="AFQ6584"/>
      <c r="AFR6584"/>
      <c r="AFS6584"/>
      <c r="AFT6584"/>
      <c r="AFU6584"/>
      <c r="AFV6584"/>
      <c r="AFW6584"/>
      <c r="AFX6584"/>
      <c r="AFY6584"/>
      <c r="AFZ6584"/>
      <c r="AGA6584"/>
      <c r="AGB6584"/>
      <c r="AGC6584"/>
      <c r="AGD6584"/>
      <c r="AGE6584"/>
      <c r="AGF6584"/>
      <c r="AGG6584"/>
      <c r="AGH6584"/>
      <c r="AGI6584"/>
      <c r="AGJ6584"/>
      <c r="AGK6584"/>
      <c r="AGL6584"/>
      <c r="AGM6584"/>
      <c r="AGN6584"/>
      <c r="AGO6584"/>
      <c r="AGP6584"/>
      <c r="AGQ6584"/>
      <c r="AGR6584"/>
      <c r="AGS6584"/>
      <c r="AGT6584"/>
      <c r="AGU6584"/>
      <c r="AGV6584"/>
      <c r="AGW6584"/>
      <c r="AGX6584"/>
      <c r="AGY6584"/>
      <c r="AGZ6584"/>
      <c r="AHA6584"/>
      <c r="AHB6584"/>
      <c r="AHC6584"/>
      <c r="AHD6584"/>
      <c r="AHE6584"/>
      <c r="AHF6584"/>
      <c r="AHG6584"/>
      <c r="AHH6584"/>
      <c r="AHI6584"/>
      <c r="AHJ6584"/>
      <c r="AHK6584"/>
      <c r="AHL6584"/>
      <c r="AHM6584"/>
      <c r="AHN6584"/>
      <c r="AHO6584"/>
      <c r="AHP6584"/>
      <c r="AHQ6584"/>
      <c r="AHR6584"/>
      <c r="AHS6584"/>
      <c r="AHT6584"/>
      <c r="AHU6584"/>
      <c r="AHV6584"/>
      <c r="AHW6584"/>
      <c r="AHX6584"/>
      <c r="AHY6584"/>
      <c r="AHZ6584"/>
      <c r="AIA6584"/>
      <c r="AIB6584"/>
      <c r="AIC6584"/>
      <c r="AID6584"/>
      <c r="AIE6584"/>
      <c r="AIF6584"/>
      <c r="AIG6584"/>
      <c r="AIH6584"/>
      <c r="AII6584"/>
      <c r="AIJ6584"/>
      <c r="AIK6584"/>
      <c r="AIL6584"/>
      <c r="AIM6584"/>
      <c r="AIN6584"/>
      <c r="AIO6584"/>
      <c r="AIP6584"/>
      <c r="AIQ6584"/>
      <c r="AIR6584"/>
      <c r="AIS6584"/>
      <c r="AIT6584"/>
      <c r="AIU6584"/>
      <c r="AIV6584"/>
      <c r="AIW6584"/>
      <c r="AIX6584"/>
      <c r="AIY6584"/>
      <c r="AIZ6584"/>
      <c r="AJA6584"/>
      <c r="AJB6584"/>
      <c r="AJC6584"/>
      <c r="AJD6584"/>
      <c r="AJE6584"/>
      <c r="AJF6584"/>
      <c r="AJG6584"/>
      <c r="AJH6584"/>
      <c r="AJI6584"/>
      <c r="AJJ6584"/>
      <c r="AJK6584"/>
      <c r="AJL6584"/>
      <c r="AJM6584"/>
      <c r="AJN6584"/>
      <c r="AJO6584"/>
      <c r="AJP6584"/>
      <c r="AJQ6584"/>
      <c r="AJR6584"/>
      <c r="AJS6584"/>
      <c r="AJT6584"/>
      <c r="AJU6584"/>
      <c r="AJV6584"/>
      <c r="AJW6584"/>
      <c r="AJX6584"/>
      <c r="AJY6584"/>
      <c r="AJZ6584"/>
      <c r="AKA6584"/>
      <c r="AKB6584"/>
      <c r="AKC6584"/>
      <c r="AKD6584"/>
      <c r="AKE6584"/>
      <c r="AKF6584"/>
      <c r="AKG6584"/>
      <c r="AKH6584"/>
      <c r="AKI6584"/>
      <c r="AKJ6584"/>
      <c r="AKK6584"/>
      <c r="AKL6584"/>
      <c r="AKM6584"/>
      <c r="AKN6584"/>
      <c r="AKO6584"/>
      <c r="AKP6584"/>
      <c r="AKQ6584"/>
      <c r="AKR6584"/>
      <c r="AKS6584"/>
      <c r="AKT6584"/>
      <c r="AKU6584"/>
      <c r="AKV6584"/>
      <c r="AKW6584"/>
      <c r="AKX6584"/>
      <c r="AKY6584"/>
      <c r="AKZ6584"/>
      <c r="ALA6584"/>
      <c r="ALB6584"/>
      <c r="ALC6584"/>
      <c r="ALD6584"/>
      <c r="ALE6584"/>
      <c r="ALF6584"/>
      <c r="ALG6584"/>
      <c r="ALH6584"/>
      <c r="ALI6584"/>
      <c r="ALJ6584"/>
      <c r="ALK6584"/>
      <c r="ALL6584"/>
      <c r="ALM6584"/>
      <c r="ALN6584"/>
      <c r="ALO6584"/>
      <c r="ALP6584"/>
      <c r="ALQ6584"/>
      <c r="ALR6584"/>
      <c r="ALS6584"/>
      <c r="ALT6584"/>
      <c r="ALU6584"/>
      <c r="ALV6584"/>
      <c r="ALW6584"/>
      <c r="ALX6584"/>
      <c r="ALY6584"/>
      <c r="ALZ6584"/>
      <c r="AMA6584"/>
      <c r="AMB6584"/>
      <c r="AMC6584"/>
      <c r="AMD6584"/>
      <c r="AME6584"/>
      <c r="AMF6584"/>
      <c r="AMG6584"/>
      <c r="AMH6584"/>
      <c r="AMI6584"/>
      <c r="AMJ6584"/>
      <c r="AMK6584"/>
      <c r="AML6584"/>
      <c r="AMM6584"/>
      <c r="AMN6584"/>
      <c r="AMO6584"/>
      <c r="AMP6584"/>
      <c r="AMQ6584"/>
      <c r="AMR6584"/>
      <c r="AMS6584"/>
      <c r="AMT6584"/>
      <c r="AMU6584"/>
      <c r="AMV6584"/>
      <c r="AMW6584"/>
      <c r="AMX6584"/>
      <c r="AMY6584"/>
      <c r="AMZ6584"/>
      <c r="ANA6584"/>
      <c r="ANB6584"/>
      <c r="ANC6584"/>
      <c r="AND6584"/>
      <c r="ANE6584"/>
      <c r="ANF6584"/>
      <c r="ANG6584"/>
      <c r="ANH6584"/>
      <c r="ANI6584"/>
      <c r="ANJ6584"/>
      <c r="ANK6584"/>
      <c r="ANL6584"/>
      <c r="ANM6584"/>
      <c r="ANN6584"/>
      <c r="ANO6584"/>
      <c r="ANP6584"/>
      <c r="ANQ6584"/>
      <c r="ANR6584"/>
      <c r="ANS6584"/>
      <c r="ANT6584"/>
      <c r="ANU6584"/>
      <c r="ANV6584"/>
      <c r="ANW6584"/>
      <c r="ANX6584"/>
      <c r="ANY6584"/>
      <c r="ANZ6584"/>
      <c r="AOA6584"/>
      <c r="AOB6584"/>
      <c r="AOC6584"/>
      <c r="AOD6584"/>
      <c r="AOE6584"/>
      <c r="AOF6584"/>
      <c r="AOG6584"/>
      <c r="AOH6584"/>
      <c r="AOI6584"/>
      <c r="AOJ6584"/>
      <c r="AOK6584"/>
      <c r="AOL6584"/>
      <c r="AOM6584"/>
      <c r="AON6584"/>
      <c r="AOO6584"/>
      <c r="AOP6584"/>
      <c r="AOQ6584"/>
      <c r="AOR6584"/>
      <c r="AOS6584"/>
      <c r="AOT6584"/>
      <c r="AOU6584"/>
      <c r="AOV6584"/>
      <c r="AOW6584"/>
      <c r="AOX6584"/>
      <c r="AOY6584"/>
      <c r="AOZ6584"/>
      <c r="APA6584"/>
      <c r="APB6584"/>
      <c r="APC6584"/>
      <c r="APD6584"/>
      <c r="APE6584"/>
      <c r="APF6584"/>
      <c r="APG6584"/>
      <c r="APH6584"/>
      <c r="API6584"/>
      <c r="APJ6584"/>
      <c r="APK6584"/>
      <c r="APL6584"/>
      <c r="APM6584"/>
      <c r="APN6584"/>
      <c r="APO6584"/>
      <c r="APP6584"/>
      <c r="APQ6584"/>
      <c r="APR6584"/>
      <c r="APS6584"/>
      <c r="APT6584"/>
      <c r="APU6584"/>
      <c r="APV6584"/>
      <c r="APW6584"/>
      <c r="APX6584"/>
      <c r="APY6584"/>
      <c r="APZ6584"/>
      <c r="AQA6584"/>
      <c r="AQB6584"/>
      <c r="AQC6584"/>
      <c r="AQD6584"/>
      <c r="AQE6584"/>
      <c r="AQF6584"/>
      <c r="AQG6584"/>
      <c r="AQH6584"/>
      <c r="AQI6584"/>
      <c r="AQJ6584"/>
      <c r="AQK6584"/>
      <c r="AQL6584"/>
      <c r="AQM6584"/>
      <c r="AQN6584"/>
      <c r="AQO6584"/>
      <c r="AQP6584"/>
      <c r="AQQ6584"/>
      <c r="AQR6584"/>
      <c r="AQS6584"/>
      <c r="AQT6584"/>
      <c r="AQU6584"/>
      <c r="AQV6584"/>
      <c r="AQW6584"/>
      <c r="AQX6584"/>
      <c r="AQY6584"/>
      <c r="AQZ6584"/>
      <c r="ARA6584"/>
      <c r="ARB6584"/>
      <c r="ARC6584"/>
      <c r="ARD6584"/>
      <c r="ARE6584"/>
      <c r="ARF6584"/>
      <c r="ARG6584"/>
      <c r="ARH6584"/>
      <c r="ARI6584"/>
      <c r="ARJ6584"/>
      <c r="ARK6584"/>
      <c r="ARL6584"/>
      <c r="ARM6584"/>
      <c r="ARN6584"/>
      <c r="ARO6584"/>
      <c r="ARP6584"/>
      <c r="ARQ6584"/>
      <c r="ARR6584"/>
      <c r="ARS6584"/>
      <c r="ART6584"/>
      <c r="ARU6584"/>
      <c r="ARV6584"/>
      <c r="ARW6584"/>
      <c r="ARX6584"/>
      <c r="ARY6584"/>
      <c r="ARZ6584"/>
      <c r="ASA6584"/>
      <c r="ASB6584"/>
      <c r="ASC6584"/>
      <c r="ASD6584"/>
      <c r="ASE6584"/>
      <c r="ASF6584"/>
      <c r="ASG6584"/>
      <c r="ASH6584"/>
      <c r="ASI6584"/>
      <c r="ASJ6584"/>
      <c r="ASK6584"/>
      <c r="ASL6584"/>
      <c r="ASM6584"/>
      <c r="ASN6584"/>
      <c r="ASO6584"/>
      <c r="ASP6584"/>
      <c r="ASQ6584"/>
      <c r="ASR6584"/>
      <c r="ASS6584"/>
      <c r="AST6584"/>
      <c r="ASU6584"/>
      <c r="ASV6584"/>
      <c r="ASW6584"/>
      <c r="ASX6584"/>
      <c r="ASY6584"/>
      <c r="ASZ6584"/>
      <c r="ATA6584"/>
      <c r="ATB6584"/>
      <c r="ATC6584"/>
      <c r="ATD6584"/>
      <c r="ATE6584"/>
      <c r="ATF6584"/>
      <c r="ATG6584"/>
      <c r="ATH6584"/>
      <c r="ATI6584"/>
      <c r="ATJ6584"/>
      <c r="ATK6584"/>
      <c r="ATL6584"/>
      <c r="ATM6584"/>
      <c r="ATN6584"/>
      <c r="ATO6584"/>
      <c r="ATP6584"/>
      <c r="ATQ6584"/>
      <c r="ATR6584"/>
      <c r="ATS6584"/>
      <c r="ATT6584"/>
      <c r="ATU6584"/>
      <c r="ATV6584"/>
      <c r="ATW6584"/>
      <c r="ATX6584"/>
      <c r="ATY6584"/>
      <c r="ATZ6584"/>
      <c r="AUA6584"/>
      <c r="AUB6584"/>
      <c r="AUC6584"/>
      <c r="AUD6584"/>
      <c r="AUE6584"/>
      <c r="AUF6584"/>
      <c r="AUG6584"/>
      <c r="AUH6584"/>
      <c r="AUI6584"/>
      <c r="AUJ6584"/>
      <c r="AUK6584"/>
      <c r="AUL6584"/>
      <c r="AUM6584"/>
      <c r="AUN6584"/>
      <c r="AUO6584"/>
      <c r="AUP6584"/>
      <c r="AUQ6584"/>
      <c r="AUR6584"/>
      <c r="AUS6584"/>
      <c r="AUT6584"/>
      <c r="AUU6584"/>
      <c r="AUV6584"/>
      <c r="AUW6584"/>
      <c r="AUX6584"/>
      <c r="AUY6584"/>
      <c r="AUZ6584"/>
      <c r="AVA6584"/>
      <c r="AVB6584"/>
      <c r="AVC6584"/>
      <c r="AVD6584"/>
      <c r="AVE6584"/>
      <c r="AVF6584"/>
      <c r="AVG6584"/>
      <c r="AVH6584"/>
      <c r="AVI6584"/>
      <c r="AVJ6584"/>
      <c r="AVK6584"/>
      <c r="AVL6584"/>
      <c r="AVM6584"/>
      <c r="AVN6584"/>
      <c r="AVO6584"/>
      <c r="AVP6584"/>
      <c r="AVQ6584"/>
      <c r="AVR6584"/>
      <c r="AVS6584"/>
      <c r="AVT6584"/>
      <c r="AVU6584"/>
      <c r="AVV6584"/>
      <c r="AVW6584"/>
      <c r="AVX6584"/>
      <c r="AVY6584"/>
      <c r="AVZ6584"/>
      <c r="AWA6584"/>
      <c r="AWB6584"/>
      <c r="AWC6584"/>
      <c r="AWD6584"/>
      <c r="AWE6584"/>
      <c r="AWF6584"/>
      <c r="AWG6584"/>
      <c r="AWH6584"/>
      <c r="AWI6584"/>
      <c r="AWJ6584"/>
      <c r="AWK6584"/>
      <c r="AWL6584"/>
      <c r="AWM6584"/>
      <c r="AWN6584"/>
    </row>
    <row r="6585" spans="2:1288" s="6" customFormat="1" ht="25" customHeight="1" x14ac:dyDescent="0.15">
      <c r="B6585" s="7"/>
      <c r="C6585" s="1"/>
      <c r="D6585" s="2"/>
      <c r="E6585"/>
      <c r="F6585"/>
      <c r="G6585"/>
      <c r="H6585"/>
      <c r="I6585"/>
      <c r="J6585"/>
      <c r="K6585"/>
      <c r="L6585"/>
      <c r="M6585"/>
      <c r="N6585"/>
      <c r="O6585"/>
      <c r="P6585"/>
      <c r="Q6585"/>
      <c r="R6585"/>
      <c r="S6585"/>
      <c r="T6585"/>
      <c r="U6585"/>
      <c r="V6585"/>
      <c r="W6585"/>
      <c r="X6585"/>
      <c r="Y6585"/>
      <c r="Z6585"/>
      <c r="AA6585"/>
      <c r="AB6585"/>
      <c r="AC6585"/>
      <c r="AD6585"/>
      <c r="AE6585"/>
      <c r="AF6585"/>
      <c r="AG6585"/>
      <c r="AH6585"/>
      <c r="AI6585"/>
      <c r="AJ6585"/>
      <c r="AK6585"/>
      <c r="AL6585"/>
      <c r="AM6585"/>
      <c r="AN6585"/>
      <c r="AO6585"/>
      <c r="AP6585"/>
      <c r="AQ6585"/>
      <c r="AR6585"/>
      <c r="AS6585"/>
      <c r="AT6585"/>
      <c r="AU6585"/>
      <c r="AV6585"/>
      <c r="AW6585"/>
      <c r="AX6585"/>
      <c r="AY6585"/>
      <c r="AZ6585"/>
      <c r="BA6585"/>
      <c r="BB6585"/>
      <c r="BC6585"/>
      <c r="BD6585"/>
      <c r="BE6585"/>
      <c r="BF6585"/>
      <c r="BG6585"/>
      <c r="BH6585"/>
      <c r="BI6585"/>
      <c r="BJ6585"/>
      <c r="BK6585"/>
      <c r="BL6585"/>
      <c r="BM6585"/>
      <c r="BN6585"/>
      <c r="BO6585"/>
      <c r="BP6585"/>
      <c r="BQ6585"/>
      <c r="BR6585"/>
      <c r="BS6585"/>
      <c r="BT6585"/>
      <c r="BU6585"/>
      <c r="BV6585"/>
      <c r="BW6585"/>
      <c r="BX6585"/>
      <c r="BY6585"/>
      <c r="BZ6585"/>
      <c r="CA6585"/>
      <c r="CB6585"/>
      <c r="CC6585"/>
      <c r="CD6585"/>
      <c r="CE6585"/>
      <c r="CF6585"/>
      <c r="CG6585"/>
      <c r="CH6585"/>
      <c r="CI6585"/>
      <c r="CJ6585"/>
      <c r="CK6585"/>
      <c r="CL6585"/>
      <c r="CM6585"/>
      <c r="CN6585"/>
      <c r="CO6585"/>
      <c r="CP6585"/>
      <c r="CQ6585"/>
      <c r="CR6585"/>
      <c r="CS6585"/>
      <c r="CT6585"/>
      <c r="CU6585"/>
      <c r="CV6585"/>
      <c r="CW6585"/>
      <c r="CX6585"/>
      <c r="CY6585"/>
      <c r="CZ6585"/>
      <c r="DA6585"/>
      <c r="DB6585"/>
      <c r="DC6585"/>
      <c r="DD6585"/>
      <c r="DE6585"/>
      <c r="DF6585"/>
      <c r="DG6585"/>
      <c r="DH6585"/>
      <c r="DI6585"/>
      <c r="DJ6585"/>
      <c r="DK6585"/>
      <c r="DL6585"/>
      <c r="DM6585"/>
      <c r="DN6585"/>
      <c r="DO6585"/>
      <c r="DP6585"/>
      <c r="DQ6585"/>
      <c r="DR6585"/>
      <c r="DS6585"/>
      <c r="DT6585"/>
      <c r="DU6585"/>
      <c r="DV6585"/>
      <c r="DW6585"/>
      <c r="DX6585"/>
      <c r="DY6585"/>
      <c r="DZ6585"/>
      <c r="EA6585"/>
      <c r="EB6585"/>
      <c r="EC6585"/>
      <c r="ED6585"/>
      <c r="EE6585"/>
      <c r="EF6585"/>
      <c r="EG6585"/>
      <c r="EH6585"/>
      <c r="EI6585"/>
      <c r="EJ6585"/>
      <c r="EK6585"/>
      <c r="EL6585"/>
      <c r="EM6585"/>
      <c r="EN6585"/>
      <c r="EO6585"/>
      <c r="EP6585"/>
      <c r="EQ6585"/>
      <c r="ER6585"/>
      <c r="ES6585"/>
      <c r="ET6585"/>
      <c r="EU6585"/>
      <c r="EV6585"/>
      <c r="EW6585"/>
      <c r="EX6585"/>
      <c r="EY6585"/>
      <c r="EZ6585"/>
      <c r="FA6585"/>
      <c r="FB6585"/>
      <c r="FC6585"/>
      <c r="FD6585"/>
      <c r="FE6585"/>
      <c r="FF6585"/>
      <c r="FG6585"/>
      <c r="FH6585"/>
      <c r="FI6585"/>
      <c r="FJ6585"/>
      <c r="FK6585"/>
      <c r="FL6585"/>
      <c r="FM6585"/>
      <c r="FN6585"/>
      <c r="FO6585"/>
      <c r="FP6585"/>
      <c r="FQ6585"/>
      <c r="FR6585"/>
      <c r="FS6585"/>
      <c r="FT6585"/>
      <c r="FU6585"/>
      <c r="FV6585"/>
      <c r="FW6585"/>
      <c r="FX6585"/>
      <c r="FY6585"/>
      <c r="FZ6585"/>
      <c r="GA6585"/>
      <c r="GB6585"/>
      <c r="GC6585"/>
      <c r="GD6585"/>
      <c r="GE6585"/>
      <c r="GF6585"/>
      <c r="GG6585"/>
      <c r="GH6585"/>
      <c r="GI6585"/>
      <c r="GJ6585"/>
      <c r="GK6585"/>
      <c r="GL6585"/>
      <c r="GM6585"/>
      <c r="GN6585"/>
      <c r="GO6585"/>
      <c r="GP6585"/>
      <c r="GQ6585"/>
      <c r="GR6585"/>
      <c r="GS6585"/>
      <c r="GT6585"/>
      <c r="GU6585"/>
      <c r="GV6585"/>
      <c r="GW6585"/>
      <c r="GX6585"/>
      <c r="GY6585"/>
      <c r="GZ6585"/>
      <c r="HA6585"/>
      <c r="HB6585"/>
      <c r="HC6585"/>
      <c r="HD6585"/>
      <c r="HE6585"/>
      <c r="HF6585"/>
      <c r="HG6585"/>
      <c r="HH6585"/>
      <c r="HI6585"/>
      <c r="HJ6585"/>
      <c r="HK6585"/>
      <c r="HL6585"/>
      <c r="HM6585"/>
      <c r="HN6585"/>
      <c r="HO6585"/>
      <c r="HP6585"/>
      <c r="HQ6585"/>
      <c r="HR6585"/>
      <c r="HS6585"/>
      <c r="HT6585"/>
      <c r="HU6585"/>
      <c r="HV6585"/>
      <c r="HW6585"/>
      <c r="HX6585"/>
      <c r="HY6585"/>
      <c r="HZ6585"/>
      <c r="IA6585"/>
      <c r="IB6585"/>
      <c r="IC6585"/>
      <c r="ID6585"/>
      <c r="IE6585"/>
      <c r="IF6585"/>
      <c r="IG6585"/>
      <c r="IH6585"/>
      <c r="II6585"/>
      <c r="IJ6585"/>
      <c r="IK6585"/>
      <c r="IL6585"/>
      <c r="IM6585"/>
      <c r="IN6585"/>
      <c r="IO6585"/>
      <c r="IP6585"/>
      <c r="IQ6585"/>
      <c r="IR6585"/>
      <c r="IS6585"/>
      <c r="IT6585"/>
      <c r="IU6585"/>
      <c r="IV6585"/>
      <c r="IW6585"/>
      <c r="IX6585"/>
      <c r="IY6585"/>
      <c r="IZ6585"/>
      <c r="JA6585"/>
      <c r="JB6585"/>
      <c r="JC6585"/>
      <c r="JD6585"/>
      <c r="JE6585"/>
      <c r="JF6585"/>
      <c r="JG6585"/>
      <c r="JH6585"/>
      <c r="JI6585"/>
      <c r="JJ6585"/>
      <c r="JK6585"/>
      <c r="JL6585"/>
      <c r="JM6585"/>
      <c r="JN6585"/>
      <c r="JO6585"/>
      <c r="JP6585"/>
      <c r="JQ6585"/>
      <c r="JR6585"/>
      <c r="JS6585"/>
      <c r="JT6585"/>
      <c r="JU6585"/>
      <c r="JV6585"/>
      <c r="JW6585"/>
      <c r="JX6585"/>
      <c r="JY6585"/>
      <c r="JZ6585"/>
      <c r="KA6585"/>
      <c r="KB6585"/>
      <c r="KC6585"/>
      <c r="KD6585"/>
      <c r="KE6585"/>
      <c r="KF6585"/>
      <c r="KG6585"/>
      <c r="KH6585"/>
      <c r="KI6585"/>
      <c r="KJ6585"/>
      <c r="KK6585"/>
      <c r="KL6585"/>
      <c r="KM6585"/>
      <c r="KN6585"/>
      <c r="KO6585"/>
      <c r="KP6585"/>
      <c r="KQ6585"/>
      <c r="KR6585"/>
      <c r="KS6585"/>
      <c r="KT6585"/>
      <c r="KU6585"/>
      <c r="KV6585"/>
      <c r="KW6585"/>
      <c r="KX6585"/>
      <c r="KY6585"/>
      <c r="KZ6585"/>
      <c r="LA6585"/>
      <c r="LB6585"/>
      <c r="LC6585"/>
      <c r="LD6585"/>
      <c r="LE6585"/>
      <c r="LF6585"/>
      <c r="LG6585"/>
      <c r="LH6585"/>
      <c r="LI6585"/>
      <c r="LJ6585"/>
      <c r="LK6585"/>
      <c r="LL6585"/>
      <c r="LM6585"/>
      <c r="LN6585"/>
      <c r="LO6585"/>
      <c r="LP6585"/>
      <c r="LQ6585"/>
      <c r="LR6585"/>
      <c r="LS6585"/>
      <c r="LT6585"/>
      <c r="LU6585"/>
      <c r="LV6585"/>
      <c r="LW6585"/>
      <c r="LX6585"/>
      <c r="LY6585"/>
      <c r="LZ6585"/>
      <c r="MA6585"/>
      <c r="MB6585"/>
      <c r="MC6585"/>
      <c r="MD6585"/>
      <c r="ME6585"/>
      <c r="MF6585"/>
      <c r="MG6585"/>
      <c r="MH6585"/>
      <c r="MI6585"/>
      <c r="MJ6585"/>
      <c r="MK6585"/>
      <c r="ML6585"/>
      <c r="MM6585"/>
      <c r="MN6585"/>
      <c r="MO6585"/>
      <c r="MP6585"/>
      <c r="MQ6585"/>
      <c r="MR6585"/>
      <c r="MS6585"/>
      <c r="MT6585"/>
      <c r="MU6585"/>
      <c r="MV6585"/>
      <c r="MW6585"/>
      <c r="MX6585"/>
      <c r="MY6585"/>
      <c r="MZ6585"/>
      <c r="NA6585"/>
      <c r="NB6585"/>
      <c r="NC6585"/>
      <c r="ND6585"/>
      <c r="NE6585"/>
      <c r="NF6585"/>
      <c r="NG6585"/>
      <c r="NH6585"/>
      <c r="NI6585"/>
      <c r="NJ6585"/>
      <c r="NK6585"/>
      <c r="NL6585"/>
      <c r="NM6585"/>
      <c r="NN6585"/>
      <c r="NO6585"/>
      <c r="NP6585"/>
      <c r="NQ6585"/>
      <c r="NR6585"/>
      <c r="NS6585"/>
      <c r="NT6585"/>
      <c r="NU6585"/>
      <c r="NV6585"/>
      <c r="NW6585"/>
      <c r="NX6585"/>
      <c r="NY6585"/>
      <c r="NZ6585"/>
      <c r="OA6585"/>
      <c r="OB6585"/>
      <c r="OC6585"/>
      <c r="OD6585"/>
      <c r="OE6585"/>
      <c r="OF6585"/>
      <c r="OG6585"/>
      <c r="OH6585"/>
      <c r="OI6585"/>
      <c r="OJ6585"/>
      <c r="OK6585"/>
      <c r="OL6585"/>
      <c r="OM6585"/>
      <c r="ON6585"/>
      <c r="OO6585"/>
      <c r="OP6585"/>
      <c r="OQ6585"/>
      <c r="OR6585"/>
      <c r="OS6585"/>
      <c r="OT6585"/>
      <c r="OU6585"/>
      <c r="OV6585"/>
      <c r="OW6585"/>
      <c r="OX6585"/>
      <c r="OY6585"/>
      <c r="OZ6585"/>
      <c r="PA6585"/>
      <c r="PB6585"/>
      <c r="PC6585"/>
      <c r="PD6585"/>
      <c r="PE6585"/>
      <c r="PF6585"/>
      <c r="PG6585"/>
      <c r="PH6585"/>
      <c r="PI6585"/>
      <c r="PJ6585"/>
      <c r="PK6585"/>
      <c r="PL6585"/>
      <c r="PM6585"/>
      <c r="PN6585"/>
      <c r="PO6585"/>
      <c r="PP6585"/>
      <c r="PQ6585"/>
      <c r="PR6585"/>
      <c r="PS6585"/>
      <c r="PT6585"/>
      <c r="PU6585"/>
      <c r="PV6585"/>
      <c r="PW6585"/>
      <c r="PX6585"/>
      <c r="PY6585"/>
      <c r="PZ6585"/>
      <c r="QA6585"/>
      <c r="QB6585"/>
      <c r="QC6585"/>
      <c r="QD6585"/>
      <c r="QE6585"/>
      <c r="QF6585"/>
      <c r="QG6585"/>
      <c r="QH6585"/>
      <c r="QI6585"/>
      <c r="QJ6585"/>
      <c r="QK6585"/>
      <c r="QL6585"/>
      <c r="QM6585"/>
      <c r="QN6585"/>
      <c r="QO6585"/>
      <c r="QP6585"/>
      <c r="QQ6585"/>
      <c r="QR6585"/>
      <c r="QS6585"/>
      <c r="QT6585"/>
      <c r="QU6585"/>
      <c r="QV6585"/>
      <c r="QW6585"/>
      <c r="QX6585"/>
      <c r="QY6585"/>
      <c r="QZ6585"/>
      <c r="RA6585"/>
      <c r="RB6585"/>
      <c r="RC6585"/>
      <c r="RD6585"/>
      <c r="RE6585"/>
      <c r="RF6585"/>
      <c r="RG6585"/>
      <c r="RH6585"/>
      <c r="RI6585"/>
      <c r="RJ6585"/>
      <c r="RK6585"/>
      <c r="RL6585"/>
      <c r="RM6585"/>
      <c r="RN6585"/>
      <c r="RO6585"/>
      <c r="RP6585"/>
      <c r="RQ6585"/>
      <c r="RR6585"/>
      <c r="RS6585"/>
      <c r="RT6585"/>
      <c r="RU6585"/>
      <c r="RV6585"/>
      <c r="RW6585"/>
      <c r="RX6585"/>
      <c r="RY6585"/>
      <c r="RZ6585"/>
      <c r="SA6585"/>
      <c r="SB6585"/>
      <c r="SC6585"/>
      <c r="SD6585"/>
      <c r="SE6585"/>
      <c r="SF6585"/>
      <c r="SG6585"/>
      <c r="SH6585"/>
      <c r="SI6585"/>
      <c r="SJ6585"/>
      <c r="SK6585"/>
      <c r="SL6585"/>
      <c r="SM6585"/>
      <c r="SN6585"/>
      <c r="SO6585"/>
      <c r="SP6585"/>
      <c r="SQ6585"/>
      <c r="SR6585"/>
      <c r="SS6585"/>
      <c r="ST6585"/>
      <c r="SU6585"/>
      <c r="SV6585"/>
      <c r="SW6585"/>
      <c r="SX6585"/>
      <c r="SY6585"/>
      <c r="SZ6585"/>
      <c r="TA6585"/>
      <c r="TB6585"/>
      <c r="TC6585"/>
      <c r="TD6585"/>
      <c r="TE6585"/>
      <c r="TF6585"/>
      <c r="TG6585"/>
      <c r="TH6585"/>
      <c r="TI6585"/>
      <c r="TJ6585"/>
      <c r="TK6585"/>
      <c r="TL6585"/>
      <c r="TM6585"/>
      <c r="TN6585"/>
      <c r="TO6585"/>
      <c r="TP6585"/>
      <c r="TQ6585"/>
      <c r="TR6585"/>
      <c r="TS6585"/>
      <c r="TT6585"/>
      <c r="TU6585"/>
      <c r="TV6585"/>
      <c r="TW6585"/>
      <c r="TX6585"/>
      <c r="TY6585"/>
      <c r="TZ6585"/>
      <c r="UA6585"/>
      <c r="UB6585"/>
      <c r="UC6585"/>
      <c r="UD6585"/>
      <c r="UE6585"/>
      <c r="UF6585"/>
      <c r="UG6585"/>
      <c r="UH6585"/>
      <c r="UI6585"/>
      <c r="UJ6585"/>
      <c r="UK6585"/>
      <c r="UL6585"/>
      <c r="UM6585"/>
      <c r="UN6585"/>
      <c r="UO6585"/>
      <c r="UP6585"/>
      <c r="UQ6585"/>
      <c r="UR6585"/>
      <c r="US6585"/>
      <c r="UT6585"/>
      <c r="UU6585"/>
      <c r="UV6585"/>
      <c r="UW6585"/>
      <c r="UX6585"/>
      <c r="UY6585"/>
      <c r="UZ6585"/>
      <c r="VA6585"/>
      <c r="VB6585"/>
      <c r="VC6585"/>
      <c r="VD6585"/>
      <c r="VE6585"/>
      <c r="VF6585"/>
      <c r="VG6585"/>
      <c r="VH6585"/>
      <c r="VI6585"/>
      <c r="VJ6585"/>
      <c r="VK6585"/>
      <c r="VL6585"/>
      <c r="VM6585"/>
      <c r="VN6585"/>
      <c r="VO6585"/>
      <c r="VP6585"/>
      <c r="VQ6585"/>
      <c r="VR6585"/>
      <c r="VS6585"/>
      <c r="VT6585"/>
      <c r="VU6585"/>
      <c r="VV6585"/>
      <c r="VW6585"/>
      <c r="VX6585"/>
      <c r="VY6585"/>
      <c r="VZ6585"/>
      <c r="WA6585"/>
      <c r="WB6585"/>
      <c r="WC6585"/>
      <c r="WD6585"/>
      <c r="WE6585"/>
      <c r="WF6585"/>
      <c r="WG6585"/>
      <c r="WH6585"/>
      <c r="WI6585"/>
      <c r="WJ6585"/>
      <c r="WK6585"/>
      <c r="WL6585"/>
      <c r="WM6585"/>
      <c r="WN6585"/>
      <c r="WO6585"/>
      <c r="WP6585"/>
      <c r="WQ6585"/>
      <c r="WR6585"/>
      <c r="WS6585"/>
      <c r="WT6585"/>
      <c r="WU6585"/>
      <c r="WV6585"/>
      <c r="WW6585"/>
      <c r="WX6585"/>
      <c r="WY6585"/>
      <c r="WZ6585"/>
      <c r="XA6585"/>
      <c r="XB6585"/>
      <c r="XC6585"/>
      <c r="XD6585"/>
      <c r="XE6585"/>
      <c r="XF6585"/>
      <c r="XG6585"/>
      <c r="XH6585"/>
      <c r="XI6585"/>
      <c r="XJ6585"/>
      <c r="XK6585"/>
      <c r="XL6585"/>
      <c r="XM6585"/>
      <c r="XN6585"/>
      <c r="XO6585"/>
      <c r="XP6585"/>
      <c r="XQ6585"/>
      <c r="XR6585"/>
      <c r="XS6585"/>
      <c r="XT6585"/>
      <c r="XU6585"/>
      <c r="XV6585"/>
      <c r="XW6585"/>
      <c r="XX6585"/>
      <c r="XY6585"/>
      <c r="XZ6585"/>
      <c r="YA6585"/>
      <c r="YB6585"/>
      <c r="YC6585"/>
      <c r="YD6585"/>
      <c r="YE6585"/>
      <c r="YF6585"/>
      <c r="YG6585"/>
      <c r="YH6585"/>
      <c r="YI6585"/>
      <c r="YJ6585"/>
      <c r="YK6585"/>
      <c r="YL6585"/>
      <c r="YM6585"/>
      <c r="YN6585"/>
      <c r="YO6585"/>
      <c r="YP6585"/>
      <c r="YQ6585"/>
      <c r="YR6585"/>
      <c r="YS6585"/>
      <c r="YT6585"/>
      <c r="YU6585"/>
      <c r="YV6585"/>
      <c r="YW6585"/>
      <c r="YX6585"/>
      <c r="YY6585"/>
      <c r="YZ6585"/>
      <c r="ZA6585"/>
      <c r="ZB6585"/>
      <c r="ZC6585"/>
      <c r="ZD6585"/>
      <c r="ZE6585"/>
      <c r="ZF6585"/>
      <c r="ZG6585"/>
      <c r="ZH6585"/>
      <c r="ZI6585"/>
      <c r="ZJ6585"/>
      <c r="ZK6585"/>
      <c r="ZL6585"/>
      <c r="ZM6585"/>
      <c r="ZN6585"/>
      <c r="ZO6585"/>
      <c r="ZP6585"/>
      <c r="ZQ6585"/>
      <c r="ZR6585"/>
      <c r="ZS6585"/>
      <c r="ZT6585"/>
      <c r="ZU6585"/>
      <c r="ZV6585"/>
      <c r="ZW6585"/>
      <c r="ZX6585"/>
      <c r="ZY6585"/>
      <c r="ZZ6585"/>
      <c r="AAA6585"/>
      <c r="AAB6585"/>
      <c r="AAC6585"/>
      <c r="AAD6585"/>
      <c r="AAE6585"/>
      <c r="AAF6585"/>
      <c r="AAG6585"/>
      <c r="AAH6585"/>
      <c r="AAI6585"/>
      <c r="AAJ6585"/>
      <c r="AAK6585"/>
      <c r="AAL6585"/>
      <c r="AAM6585"/>
      <c r="AAN6585"/>
      <c r="AAO6585"/>
      <c r="AAP6585"/>
      <c r="AAQ6585"/>
      <c r="AAR6585"/>
      <c r="AAS6585"/>
      <c r="AAT6585"/>
      <c r="AAU6585"/>
      <c r="AAV6585"/>
      <c r="AAW6585"/>
      <c r="AAX6585"/>
      <c r="AAY6585"/>
      <c r="AAZ6585"/>
      <c r="ABA6585"/>
      <c r="ABB6585"/>
      <c r="ABC6585"/>
      <c r="ABD6585"/>
      <c r="ABE6585"/>
      <c r="ABF6585"/>
      <c r="ABG6585"/>
      <c r="ABH6585"/>
      <c r="ABI6585"/>
      <c r="ABJ6585"/>
      <c r="ABK6585"/>
      <c r="ABL6585"/>
      <c r="ABM6585"/>
      <c r="ABN6585"/>
      <c r="ABO6585"/>
      <c r="ABP6585"/>
      <c r="ABQ6585"/>
      <c r="ABR6585"/>
      <c r="ABS6585"/>
      <c r="ABT6585"/>
      <c r="ABU6585"/>
      <c r="ABV6585"/>
      <c r="ABW6585"/>
      <c r="ABX6585"/>
      <c r="ABY6585"/>
      <c r="ABZ6585"/>
      <c r="ACA6585"/>
      <c r="ACB6585"/>
      <c r="ACC6585"/>
      <c r="ACD6585"/>
      <c r="ACE6585"/>
      <c r="ACF6585"/>
      <c r="ACG6585"/>
      <c r="ACH6585"/>
      <c r="ACI6585"/>
      <c r="ACJ6585"/>
      <c r="ACK6585"/>
      <c r="ACL6585"/>
      <c r="ACM6585"/>
      <c r="ACN6585"/>
      <c r="ACO6585"/>
      <c r="ACP6585"/>
      <c r="ACQ6585"/>
      <c r="ACR6585"/>
      <c r="ACS6585"/>
      <c r="ACT6585"/>
      <c r="ACU6585"/>
      <c r="ACV6585"/>
      <c r="ACW6585"/>
      <c r="ACX6585"/>
      <c r="ACY6585"/>
      <c r="ACZ6585"/>
      <c r="ADA6585"/>
      <c r="ADB6585"/>
      <c r="ADC6585"/>
      <c r="ADD6585"/>
      <c r="ADE6585"/>
      <c r="ADF6585"/>
      <c r="ADG6585"/>
      <c r="ADH6585"/>
      <c r="ADI6585"/>
      <c r="ADJ6585"/>
      <c r="ADK6585"/>
      <c r="ADL6585"/>
      <c r="ADM6585"/>
      <c r="ADN6585"/>
      <c r="ADO6585"/>
      <c r="ADP6585"/>
      <c r="ADQ6585"/>
      <c r="ADR6585"/>
      <c r="ADS6585"/>
      <c r="ADT6585"/>
      <c r="ADU6585"/>
      <c r="ADV6585"/>
      <c r="ADW6585"/>
      <c r="ADX6585"/>
      <c r="ADY6585"/>
      <c r="ADZ6585"/>
      <c r="AEA6585"/>
      <c r="AEB6585"/>
      <c r="AEC6585"/>
      <c r="AED6585"/>
      <c r="AEE6585"/>
      <c r="AEF6585"/>
      <c r="AEG6585"/>
      <c r="AEH6585"/>
      <c r="AEI6585"/>
      <c r="AEJ6585"/>
      <c r="AEK6585"/>
      <c r="AEL6585"/>
      <c r="AEM6585"/>
      <c r="AEN6585"/>
      <c r="AEO6585"/>
      <c r="AEP6585"/>
      <c r="AEQ6585"/>
      <c r="AER6585"/>
      <c r="AES6585"/>
      <c r="AET6585"/>
      <c r="AEU6585"/>
      <c r="AEV6585"/>
      <c r="AEW6585"/>
      <c r="AEX6585"/>
      <c r="AEY6585"/>
      <c r="AEZ6585"/>
      <c r="AFA6585"/>
      <c r="AFB6585"/>
      <c r="AFC6585"/>
      <c r="AFD6585"/>
      <c r="AFE6585"/>
      <c r="AFF6585"/>
      <c r="AFG6585"/>
      <c r="AFH6585"/>
      <c r="AFI6585"/>
      <c r="AFJ6585"/>
      <c r="AFK6585"/>
      <c r="AFL6585"/>
      <c r="AFM6585"/>
      <c r="AFN6585"/>
      <c r="AFO6585"/>
      <c r="AFP6585"/>
      <c r="AFQ6585"/>
      <c r="AFR6585"/>
      <c r="AFS6585"/>
      <c r="AFT6585"/>
      <c r="AFU6585"/>
      <c r="AFV6585"/>
      <c r="AFW6585"/>
      <c r="AFX6585"/>
      <c r="AFY6585"/>
      <c r="AFZ6585"/>
      <c r="AGA6585"/>
      <c r="AGB6585"/>
      <c r="AGC6585"/>
      <c r="AGD6585"/>
      <c r="AGE6585"/>
      <c r="AGF6585"/>
      <c r="AGG6585"/>
      <c r="AGH6585"/>
      <c r="AGI6585"/>
      <c r="AGJ6585"/>
      <c r="AGK6585"/>
      <c r="AGL6585"/>
      <c r="AGM6585"/>
      <c r="AGN6585"/>
      <c r="AGO6585"/>
      <c r="AGP6585"/>
      <c r="AGQ6585"/>
      <c r="AGR6585"/>
      <c r="AGS6585"/>
      <c r="AGT6585"/>
      <c r="AGU6585"/>
      <c r="AGV6585"/>
      <c r="AGW6585"/>
      <c r="AGX6585"/>
      <c r="AGY6585"/>
      <c r="AGZ6585"/>
      <c r="AHA6585"/>
      <c r="AHB6585"/>
      <c r="AHC6585"/>
      <c r="AHD6585"/>
      <c r="AHE6585"/>
      <c r="AHF6585"/>
      <c r="AHG6585"/>
      <c r="AHH6585"/>
      <c r="AHI6585"/>
      <c r="AHJ6585"/>
      <c r="AHK6585"/>
      <c r="AHL6585"/>
      <c r="AHM6585"/>
      <c r="AHN6585"/>
      <c r="AHO6585"/>
      <c r="AHP6585"/>
      <c r="AHQ6585"/>
      <c r="AHR6585"/>
      <c r="AHS6585"/>
      <c r="AHT6585"/>
      <c r="AHU6585"/>
      <c r="AHV6585"/>
      <c r="AHW6585"/>
      <c r="AHX6585"/>
      <c r="AHY6585"/>
      <c r="AHZ6585"/>
      <c r="AIA6585"/>
      <c r="AIB6585"/>
      <c r="AIC6585"/>
      <c r="AID6585"/>
      <c r="AIE6585"/>
      <c r="AIF6585"/>
      <c r="AIG6585"/>
      <c r="AIH6585"/>
      <c r="AII6585"/>
      <c r="AIJ6585"/>
      <c r="AIK6585"/>
      <c r="AIL6585"/>
      <c r="AIM6585"/>
      <c r="AIN6585"/>
      <c r="AIO6585"/>
      <c r="AIP6585"/>
      <c r="AIQ6585"/>
      <c r="AIR6585"/>
      <c r="AIS6585"/>
      <c r="AIT6585"/>
      <c r="AIU6585"/>
      <c r="AIV6585"/>
      <c r="AIW6585"/>
      <c r="AIX6585"/>
      <c r="AIY6585"/>
      <c r="AIZ6585"/>
      <c r="AJA6585"/>
      <c r="AJB6585"/>
      <c r="AJC6585"/>
      <c r="AJD6585"/>
      <c r="AJE6585"/>
      <c r="AJF6585"/>
      <c r="AJG6585"/>
      <c r="AJH6585"/>
      <c r="AJI6585"/>
      <c r="AJJ6585"/>
      <c r="AJK6585"/>
      <c r="AJL6585"/>
      <c r="AJM6585"/>
      <c r="AJN6585"/>
      <c r="AJO6585"/>
      <c r="AJP6585"/>
      <c r="AJQ6585"/>
      <c r="AJR6585"/>
      <c r="AJS6585"/>
      <c r="AJT6585"/>
      <c r="AJU6585"/>
      <c r="AJV6585"/>
      <c r="AJW6585"/>
      <c r="AJX6585"/>
      <c r="AJY6585"/>
      <c r="AJZ6585"/>
      <c r="AKA6585"/>
      <c r="AKB6585"/>
      <c r="AKC6585"/>
      <c r="AKD6585"/>
      <c r="AKE6585"/>
      <c r="AKF6585"/>
      <c r="AKG6585"/>
      <c r="AKH6585"/>
      <c r="AKI6585"/>
      <c r="AKJ6585"/>
      <c r="AKK6585"/>
      <c r="AKL6585"/>
      <c r="AKM6585"/>
      <c r="AKN6585"/>
      <c r="AKO6585"/>
      <c r="AKP6585"/>
      <c r="AKQ6585"/>
      <c r="AKR6585"/>
      <c r="AKS6585"/>
      <c r="AKT6585"/>
      <c r="AKU6585"/>
      <c r="AKV6585"/>
      <c r="AKW6585"/>
      <c r="AKX6585"/>
      <c r="AKY6585"/>
      <c r="AKZ6585"/>
      <c r="ALA6585"/>
      <c r="ALB6585"/>
      <c r="ALC6585"/>
      <c r="ALD6585"/>
      <c r="ALE6585"/>
      <c r="ALF6585"/>
      <c r="ALG6585"/>
      <c r="ALH6585"/>
      <c r="ALI6585"/>
      <c r="ALJ6585"/>
      <c r="ALK6585"/>
      <c r="ALL6585"/>
      <c r="ALM6585"/>
      <c r="ALN6585"/>
      <c r="ALO6585"/>
      <c r="ALP6585"/>
      <c r="ALQ6585"/>
      <c r="ALR6585"/>
      <c r="ALS6585"/>
      <c r="ALT6585"/>
      <c r="ALU6585"/>
      <c r="ALV6585"/>
      <c r="ALW6585"/>
      <c r="ALX6585"/>
      <c r="ALY6585"/>
      <c r="ALZ6585"/>
      <c r="AMA6585"/>
      <c r="AMB6585"/>
      <c r="AMC6585"/>
      <c r="AMD6585"/>
      <c r="AME6585"/>
      <c r="AMF6585"/>
      <c r="AMG6585"/>
      <c r="AMH6585"/>
      <c r="AMI6585"/>
      <c r="AMJ6585"/>
      <c r="AMK6585"/>
      <c r="AML6585"/>
      <c r="AMM6585"/>
      <c r="AMN6585"/>
      <c r="AMO6585"/>
      <c r="AMP6585"/>
      <c r="AMQ6585"/>
      <c r="AMR6585"/>
      <c r="AMS6585"/>
      <c r="AMT6585"/>
      <c r="AMU6585"/>
      <c r="AMV6585"/>
      <c r="AMW6585"/>
      <c r="AMX6585"/>
      <c r="AMY6585"/>
      <c r="AMZ6585"/>
      <c r="ANA6585"/>
      <c r="ANB6585"/>
      <c r="ANC6585"/>
      <c r="AND6585"/>
      <c r="ANE6585"/>
      <c r="ANF6585"/>
      <c r="ANG6585"/>
      <c r="ANH6585"/>
      <c r="ANI6585"/>
      <c r="ANJ6585"/>
      <c r="ANK6585"/>
      <c r="ANL6585"/>
      <c r="ANM6585"/>
      <c r="ANN6585"/>
      <c r="ANO6585"/>
      <c r="ANP6585"/>
      <c r="ANQ6585"/>
      <c r="ANR6585"/>
      <c r="ANS6585"/>
      <c r="ANT6585"/>
      <c r="ANU6585"/>
      <c r="ANV6585"/>
      <c r="ANW6585"/>
      <c r="ANX6585"/>
      <c r="ANY6585"/>
      <c r="ANZ6585"/>
      <c r="AOA6585"/>
      <c r="AOB6585"/>
      <c r="AOC6585"/>
      <c r="AOD6585"/>
      <c r="AOE6585"/>
      <c r="AOF6585"/>
      <c r="AOG6585"/>
      <c r="AOH6585"/>
      <c r="AOI6585"/>
      <c r="AOJ6585"/>
      <c r="AOK6585"/>
      <c r="AOL6585"/>
      <c r="AOM6585"/>
      <c r="AON6585"/>
      <c r="AOO6585"/>
      <c r="AOP6585"/>
      <c r="AOQ6585"/>
      <c r="AOR6585"/>
      <c r="AOS6585"/>
      <c r="AOT6585"/>
      <c r="AOU6585"/>
      <c r="AOV6585"/>
      <c r="AOW6585"/>
      <c r="AOX6585"/>
      <c r="AOY6585"/>
      <c r="AOZ6585"/>
      <c r="APA6585"/>
      <c r="APB6585"/>
      <c r="APC6585"/>
      <c r="APD6585"/>
      <c r="APE6585"/>
      <c r="APF6585"/>
      <c r="APG6585"/>
      <c r="APH6585"/>
      <c r="API6585"/>
      <c r="APJ6585"/>
      <c r="APK6585"/>
      <c r="APL6585"/>
      <c r="APM6585"/>
      <c r="APN6585"/>
      <c r="APO6585"/>
      <c r="APP6585"/>
      <c r="APQ6585"/>
      <c r="APR6585"/>
      <c r="APS6585"/>
      <c r="APT6585"/>
      <c r="APU6585"/>
      <c r="APV6585"/>
      <c r="APW6585"/>
      <c r="APX6585"/>
      <c r="APY6585"/>
      <c r="APZ6585"/>
      <c r="AQA6585"/>
      <c r="AQB6585"/>
      <c r="AQC6585"/>
      <c r="AQD6585"/>
      <c r="AQE6585"/>
      <c r="AQF6585"/>
      <c r="AQG6585"/>
      <c r="AQH6585"/>
      <c r="AQI6585"/>
      <c r="AQJ6585"/>
      <c r="AQK6585"/>
      <c r="AQL6585"/>
      <c r="AQM6585"/>
      <c r="AQN6585"/>
      <c r="AQO6585"/>
      <c r="AQP6585"/>
      <c r="AQQ6585"/>
      <c r="AQR6585"/>
      <c r="AQS6585"/>
      <c r="AQT6585"/>
      <c r="AQU6585"/>
      <c r="AQV6585"/>
      <c r="AQW6585"/>
      <c r="AQX6585"/>
      <c r="AQY6585"/>
      <c r="AQZ6585"/>
      <c r="ARA6585"/>
      <c r="ARB6585"/>
      <c r="ARC6585"/>
      <c r="ARD6585"/>
      <c r="ARE6585"/>
      <c r="ARF6585"/>
      <c r="ARG6585"/>
      <c r="ARH6585"/>
      <c r="ARI6585"/>
      <c r="ARJ6585"/>
      <c r="ARK6585"/>
      <c r="ARL6585"/>
      <c r="ARM6585"/>
      <c r="ARN6585"/>
      <c r="ARO6585"/>
      <c r="ARP6585"/>
      <c r="ARQ6585"/>
      <c r="ARR6585"/>
      <c r="ARS6585"/>
      <c r="ART6585"/>
      <c r="ARU6585"/>
      <c r="ARV6585"/>
      <c r="ARW6585"/>
      <c r="ARX6585"/>
      <c r="ARY6585"/>
      <c r="ARZ6585"/>
      <c r="ASA6585"/>
      <c r="ASB6585"/>
      <c r="ASC6585"/>
      <c r="ASD6585"/>
      <c r="ASE6585"/>
      <c r="ASF6585"/>
      <c r="ASG6585"/>
      <c r="ASH6585"/>
      <c r="ASI6585"/>
      <c r="ASJ6585"/>
      <c r="ASK6585"/>
      <c r="ASL6585"/>
      <c r="ASM6585"/>
      <c r="ASN6585"/>
      <c r="ASO6585"/>
      <c r="ASP6585"/>
      <c r="ASQ6585"/>
      <c r="ASR6585"/>
      <c r="ASS6585"/>
      <c r="AST6585"/>
      <c r="ASU6585"/>
      <c r="ASV6585"/>
      <c r="ASW6585"/>
      <c r="ASX6585"/>
      <c r="ASY6585"/>
      <c r="ASZ6585"/>
      <c r="ATA6585"/>
      <c r="ATB6585"/>
      <c r="ATC6585"/>
      <c r="ATD6585"/>
      <c r="ATE6585"/>
      <c r="ATF6585"/>
      <c r="ATG6585"/>
      <c r="ATH6585"/>
      <c r="ATI6585"/>
      <c r="ATJ6585"/>
      <c r="ATK6585"/>
      <c r="ATL6585"/>
      <c r="ATM6585"/>
      <c r="ATN6585"/>
      <c r="ATO6585"/>
      <c r="ATP6585"/>
      <c r="ATQ6585"/>
      <c r="ATR6585"/>
      <c r="ATS6585"/>
      <c r="ATT6585"/>
      <c r="ATU6585"/>
      <c r="ATV6585"/>
      <c r="ATW6585"/>
      <c r="ATX6585"/>
      <c r="ATY6585"/>
      <c r="ATZ6585"/>
      <c r="AUA6585"/>
      <c r="AUB6585"/>
      <c r="AUC6585"/>
      <c r="AUD6585"/>
      <c r="AUE6585"/>
      <c r="AUF6585"/>
      <c r="AUG6585"/>
      <c r="AUH6585"/>
      <c r="AUI6585"/>
      <c r="AUJ6585"/>
      <c r="AUK6585"/>
      <c r="AUL6585"/>
      <c r="AUM6585"/>
      <c r="AUN6585"/>
      <c r="AUO6585"/>
      <c r="AUP6585"/>
      <c r="AUQ6585"/>
      <c r="AUR6585"/>
      <c r="AUS6585"/>
      <c r="AUT6585"/>
      <c r="AUU6585"/>
      <c r="AUV6585"/>
      <c r="AUW6585"/>
      <c r="AUX6585"/>
      <c r="AUY6585"/>
      <c r="AUZ6585"/>
      <c r="AVA6585"/>
      <c r="AVB6585"/>
      <c r="AVC6585"/>
      <c r="AVD6585"/>
      <c r="AVE6585"/>
      <c r="AVF6585"/>
      <c r="AVG6585"/>
      <c r="AVH6585"/>
      <c r="AVI6585"/>
      <c r="AVJ6585"/>
      <c r="AVK6585"/>
      <c r="AVL6585"/>
      <c r="AVM6585"/>
      <c r="AVN6585"/>
      <c r="AVO6585"/>
      <c r="AVP6585"/>
      <c r="AVQ6585"/>
      <c r="AVR6585"/>
      <c r="AVS6585"/>
      <c r="AVT6585"/>
      <c r="AVU6585"/>
      <c r="AVV6585"/>
      <c r="AVW6585"/>
      <c r="AVX6585"/>
      <c r="AVY6585"/>
      <c r="AVZ6585"/>
      <c r="AWA6585"/>
      <c r="AWB6585"/>
      <c r="AWC6585"/>
      <c r="AWD6585"/>
      <c r="AWE6585"/>
      <c r="AWF6585"/>
      <c r="AWG6585"/>
      <c r="AWH6585"/>
      <c r="AWI6585"/>
      <c r="AWJ6585"/>
      <c r="AWK6585"/>
      <c r="AWL6585"/>
      <c r="AWM6585"/>
      <c r="AWN6585"/>
    </row>
    <row r="6586" spans="2:1288" s="6" customFormat="1" ht="25" customHeight="1" x14ac:dyDescent="0.15">
      <c r="B6586" s="7"/>
      <c r="C6586" s="1"/>
      <c r="D6586" s="2"/>
      <c r="E6586"/>
      <c r="F6586"/>
      <c r="G6586"/>
      <c r="H6586"/>
      <c r="I6586"/>
      <c r="J6586"/>
      <c r="K6586"/>
      <c r="L6586"/>
      <c r="M6586"/>
      <c r="N6586"/>
      <c r="O6586"/>
      <c r="P6586"/>
      <c r="Q6586"/>
      <c r="R6586"/>
      <c r="S6586"/>
      <c r="T6586"/>
      <c r="U6586"/>
      <c r="V6586"/>
      <c r="W6586"/>
      <c r="X6586"/>
      <c r="Y6586"/>
      <c r="Z6586"/>
      <c r="AA6586"/>
      <c r="AB6586"/>
      <c r="AC6586"/>
      <c r="AD6586"/>
      <c r="AE6586"/>
      <c r="AF6586"/>
      <c r="AG6586"/>
      <c r="AH6586"/>
      <c r="AI6586"/>
      <c r="AJ6586"/>
      <c r="AK6586"/>
      <c r="AL6586"/>
      <c r="AM6586"/>
      <c r="AN6586"/>
      <c r="AO6586"/>
      <c r="AP6586"/>
      <c r="AQ6586"/>
      <c r="AR6586"/>
      <c r="AS6586"/>
      <c r="AT6586"/>
      <c r="AU6586"/>
      <c r="AV6586"/>
      <c r="AW6586"/>
      <c r="AX6586"/>
      <c r="AY6586"/>
      <c r="AZ6586"/>
      <c r="BA6586"/>
      <c r="BB6586"/>
      <c r="BC6586"/>
      <c r="BD6586"/>
      <c r="BE6586"/>
      <c r="BF6586"/>
      <c r="BG6586"/>
      <c r="BH6586"/>
      <c r="BI6586"/>
      <c r="BJ6586"/>
      <c r="BK6586"/>
      <c r="BL6586"/>
      <c r="BM6586"/>
      <c r="BN6586"/>
      <c r="BO6586"/>
      <c r="BP6586"/>
      <c r="BQ6586"/>
      <c r="BR6586"/>
      <c r="BS6586"/>
      <c r="BT6586"/>
      <c r="BU6586"/>
      <c r="BV6586"/>
      <c r="BW6586"/>
      <c r="BX6586"/>
      <c r="BY6586"/>
      <c r="BZ6586"/>
      <c r="CA6586"/>
      <c r="CB6586"/>
      <c r="CC6586"/>
      <c r="CD6586"/>
      <c r="CE6586"/>
      <c r="CF6586"/>
      <c r="CG6586"/>
      <c r="CH6586"/>
      <c r="CI6586"/>
      <c r="CJ6586"/>
      <c r="CK6586"/>
      <c r="CL6586"/>
      <c r="CM6586"/>
      <c r="CN6586"/>
      <c r="CO6586"/>
      <c r="CP6586"/>
      <c r="CQ6586"/>
      <c r="CR6586"/>
      <c r="CS6586"/>
      <c r="CT6586"/>
      <c r="CU6586"/>
      <c r="CV6586"/>
      <c r="CW6586"/>
      <c r="CX6586"/>
      <c r="CY6586"/>
      <c r="CZ6586"/>
      <c r="DA6586"/>
      <c r="DB6586"/>
      <c r="DC6586"/>
      <c r="DD6586"/>
      <c r="DE6586"/>
      <c r="DF6586"/>
      <c r="DG6586"/>
      <c r="DH6586"/>
      <c r="DI6586"/>
      <c r="DJ6586"/>
      <c r="DK6586"/>
      <c r="DL6586"/>
      <c r="DM6586"/>
      <c r="DN6586"/>
      <c r="DO6586"/>
      <c r="DP6586"/>
      <c r="DQ6586"/>
      <c r="DR6586"/>
      <c r="DS6586"/>
      <c r="DT6586"/>
      <c r="DU6586"/>
      <c r="DV6586"/>
      <c r="DW6586"/>
      <c r="DX6586"/>
      <c r="DY6586"/>
      <c r="DZ6586"/>
      <c r="EA6586"/>
      <c r="EB6586"/>
      <c r="EC6586"/>
      <c r="ED6586"/>
      <c r="EE6586"/>
      <c r="EF6586"/>
      <c r="EG6586"/>
      <c r="EH6586"/>
      <c r="EI6586"/>
      <c r="EJ6586"/>
      <c r="EK6586"/>
      <c r="EL6586"/>
      <c r="EM6586"/>
      <c r="EN6586"/>
      <c r="EO6586"/>
      <c r="EP6586"/>
      <c r="EQ6586"/>
      <c r="ER6586"/>
      <c r="ES6586"/>
      <c r="ET6586"/>
      <c r="EU6586"/>
      <c r="EV6586"/>
      <c r="EW6586"/>
      <c r="EX6586"/>
      <c r="EY6586"/>
      <c r="EZ6586"/>
      <c r="FA6586"/>
      <c r="FB6586"/>
      <c r="FC6586"/>
      <c r="FD6586"/>
      <c r="FE6586"/>
      <c r="FF6586"/>
      <c r="FG6586"/>
      <c r="FH6586"/>
      <c r="FI6586"/>
      <c r="FJ6586"/>
      <c r="FK6586"/>
      <c r="FL6586"/>
      <c r="FM6586"/>
      <c r="FN6586"/>
      <c r="FO6586"/>
      <c r="FP6586"/>
      <c r="FQ6586"/>
      <c r="FR6586"/>
      <c r="FS6586"/>
      <c r="FT6586"/>
      <c r="FU6586"/>
      <c r="FV6586"/>
      <c r="FW6586"/>
      <c r="FX6586"/>
      <c r="FY6586"/>
      <c r="FZ6586"/>
      <c r="GA6586"/>
      <c r="GB6586"/>
      <c r="GC6586"/>
      <c r="GD6586"/>
      <c r="GE6586"/>
      <c r="GF6586"/>
      <c r="GG6586"/>
      <c r="GH6586"/>
      <c r="GI6586"/>
      <c r="GJ6586"/>
      <c r="GK6586"/>
      <c r="GL6586"/>
      <c r="GM6586"/>
      <c r="GN6586"/>
      <c r="GO6586"/>
      <c r="GP6586"/>
      <c r="GQ6586"/>
      <c r="GR6586"/>
      <c r="GS6586"/>
      <c r="GT6586"/>
      <c r="GU6586"/>
      <c r="GV6586"/>
      <c r="GW6586"/>
      <c r="GX6586"/>
      <c r="GY6586"/>
      <c r="GZ6586"/>
      <c r="HA6586"/>
      <c r="HB6586"/>
      <c r="HC6586"/>
      <c r="HD6586"/>
      <c r="HE6586"/>
      <c r="HF6586"/>
      <c r="HG6586"/>
      <c r="HH6586"/>
      <c r="HI6586"/>
      <c r="HJ6586"/>
      <c r="HK6586"/>
      <c r="HL6586"/>
      <c r="HM6586"/>
      <c r="HN6586"/>
      <c r="HO6586"/>
      <c r="HP6586"/>
      <c r="HQ6586"/>
      <c r="HR6586"/>
      <c r="HS6586"/>
      <c r="HT6586"/>
      <c r="HU6586"/>
      <c r="HV6586"/>
      <c r="HW6586"/>
      <c r="HX6586"/>
      <c r="HY6586"/>
      <c r="HZ6586"/>
      <c r="IA6586"/>
      <c r="IB6586"/>
      <c r="IC6586"/>
      <c r="ID6586"/>
      <c r="IE6586"/>
      <c r="IF6586"/>
      <c r="IG6586"/>
      <c r="IH6586"/>
      <c r="II6586"/>
      <c r="IJ6586"/>
      <c r="IK6586"/>
      <c r="IL6586"/>
      <c r="IM6586"/>
      <c r="IN6586"/>
      <c r="IO6586"/>
      <c r="IP6586"/>
      <c r="IQ6586"/>
      <c r="IR6586"/>
      <c r="IS6586"/>
      <c r="IT6586"/>
      <c r="IU6586"/>
      <c r="IV6586"/>
      <c r="IW6586"/>
      <c r="IX6586"/>
      <c r="IY6586"/>
      <c r="IZ6586"/>
      <c r="JA6586"/>
      <c r="JB6586"/>
      <c r="JC6586"/>
      <c r="JD6586"/>
      <c r="JE6586"/>
      <c r="JF6586"/>
      <c r="JG6586"/>
      <c r="JH6586"/>
      <c r="JI6586"/>
      <c r="JJ6586"/>
      <c r="JK6586"/>
      <c r="JL6586"/>
      <c r="JM6586"/>
      <c r="JN6586"/>
      <c r="JO6586"/>
      <c r="JP6586"/>
      <c r="JQ6586"/>
      <c r="JR6586"/>
      <c r="JS6586"/>
      <c r="JT6586"/>
      <c r="JU6586"/>
      <c r="JV6586"/>
      <c r="JW6586"/>
      <c r="JX6586"/>
      <c r="JY6586"/>
      <c r="JZ6586"/>
      <c r="KA6586"/>
      <c r="KB6586"/>
      <c r="KC6586"/>
      <c r="KD6586"/>
      <c r="KE6586"/>
      <c r="KF6586"/>
      <c r="KG6586"/>
      <c r="KH6586"/>
      <c r="KI6586"/>
      <c r="KJ6586"/>
      <c r="KK6586"/>
      <c r="KL6586"/>
      <c r="KM6586"/>
      <c r="KN6586"/>
      <c r="KO6586"/>
      <c r="KP6586"/>
      <c r="KQ6586"/>
      <c r="KR6586"/>
      <c r="KS6586"/>
      <c r="KT6586"/>
      <c r="KU6586"/>
      <c r="KV6586"/>
      <c r="KW6586"/>
      <c r="KX6586"/>
      <c r="KY6586"/>
      <c r="KZ6586"/>
      <c r="LA6586"/>
      <c r="LB6586"/>
      <c r="LC6586"/>
      <c r="LD6586"/>
      <c r="LE6586"/>
      <c r="LF6586"/>
      <c r="LG6586"/>
      <c r="LH6586"/>
      <c r="LI6586"/>
      <c r="LJ6586"/>
      <c r="LK6586"/>
      <c r="LL6586"/>
      <c r="LM6586"/>
      <c r="LN6586"/>
      <c r="LO6586"/>
      <c r="LP6586"/>
      <c r="LQ6586"/>
      <c r="LR6586"/>
      <c r="LS6586"/>
      <c r="LT6586"/>
      <c r="LU6586"/>
      <c r="LV6586"/>
      <c r="LW6586"/>
      <c r="LX6586"/>
      <c r="LY6586"/>
      <c r="LZ6586"/>
      <c r="MA6586"/>
      <c r="MB6586"/>
      <c r="MC6586"/>
      <c r="MD6586"/>
      <c r="ME6586"/>
      <c r="MF6586"/>
      <c r="MG6586"/>
      <c r="MH6586"/>
      <c r="MI6586"/>
      <c r="MJ6586"/>
      <c r="MK6586"/>
      <c r="ML6586"/>
      <c r="MM6586"/>
      <c r="MN6586"/>
      <c r="MO6586"/>
      <c r="MP6586"/>
      <c r="MQ6586"/>
      <c r="MR6586"/>
      <c r="MS6586"/>
      <c r="MT6586"/>
      <c r="MU6586"/>
      <c r="MV6586"/>
      <c r="MW6586"/>
      <c r="MX6586"/>
      <c r="MY6586"/>
      <c r="MZ6586"/>
      <c r="NA6586"/>
      <c r="NB6586"/>
      <c r="NC6586"/>
      <c r="ND6586"/>
      <c r="NE6586"/>
      <c r="NF6586"/>
      <c r="NG6586"/>
      <c r="NH6586"/>
      <c r="NI6586"/>
      <c r="NJ6586"/>
      <c r="NK6586"/>
      <c r="NL6586"/>
      <c r="NM6586"/>
      <c r="NN6586"/>
      <c r="NO6586"/>
      <c r="NP6586"/>
      <c r="NQ6586"/>
      <c r="NR6586"/>
      <c r="NS6586"/>
      <c r="NT6586"/>
      <c r="NU6586"/>
      <c r="NV6586"/>
      <c r="NW6586"/>
      <c r="NX6586"/>
      <c r="NY6586"/>
      <c r="NZ6586"/>
      <c r="OA6586"/>
      <c r="OB6586"/>
      <c r="OC6586"/>
      <c r="OD6586"/>
      <c r="OE6586"/>
      <c r="OF6586"/>
      <c r="OG6586"/>
      <c r="OH6586"/>
      <c r="OI6586"/>
      <c r="OJ6586"/>
      <c r="OK6586"/>
      <c r="OL6586"/>
      <c r="OM6586"/>
      <c r="ON6586"/>
      <c r="OO6586"/>
      <c r="OP6586"/>
      <c r="OQ6586"/>
      <c r="OR6586"/>
      <c r="OS6586"/>
      <c r="OT6586"/>
      <c r="OU6586"/>
      <c r="OV6586"/>
      <c r="OW6586"/>
      <c r="OX6586"/>
      <c r="OY6586"/>
      <c r="OZ6586"/>
      <c r="PA6586"/>
      <c r="PB6586"/>
      <c r="PC6586"/>
      <c r="PD6586"/>
      <c r="PE6586"/>
      <c r="PF6586"/>
      <c r="PG6586"/>
      <c r="PH6586"/>
      <c r="PI6586"/>
      <c r="PJ6586"/>
      <c r="PK6586"/>
      <c r="PL6586"/>
      <c r="PM6586"/>
      <c r="PN6586"/>
      <c r="PO6586"/>
      <c r="PP6586"/>
      <c r="PQ6586"/>
      <c r="PR6586"/>
      <c r="PS6586"/>
      <c r="PT6586"/>
      <c r="PU6586"/>
      <c r="PV6586"/>
      <c r="PW6586"/>
      <c r="PX6586"/>
      <c r="PY6586"/>
      <c r="PZ6586"/>
      <c r="QA6586"/>
      <c r="QB6586"/>
      <c r="QC6586"/>
      <c r="QD6586"/>
      <c r="QE6586"/>
      <c r="QF6586"/>
      <c r="QG6586"/>
      <c r="QH6586"/>
      <c r="QI6586"/>
      <c r="QJ6586"/>
      <c r="QK6586"/>
      <c r="QL6586"/>
      <c r="QM6586"/>
      <c r="QN6586"/>
      <c r="QO6586"/>
      <c r="QP6586"/>
      <c r="QQ6586"/>
      <c r="QR6586"/>
      <c r="QS6586"/>
      <c r="QT6586"/>
      <c r="QU6586"/>
      <c r="QV6586"/>
      <c r="QW6586"/>
      <c r="QX6586"/>
      <c r="QY6586"/>
      <c r="QZ6586"/>
      <c r="RA6586"/>
      <c r="RB6586"/>
      <c r="RC6586"/>
      <c r="RD6586"/>
      <c r="RE6586"/>
      <c r="RF6586"/>
      <c r="RG6586"/>
      <c r="RH6586"/>
      <c r="RI6586"/>
      <c r="RJ6586"/>
      <c r="RK6586"/>
      <c r="RL6586"/>
      <c r="RM6586"/>
      <c r="RN6586"/>
      <c r="RO6586"/>
      <c r="RP6586"/>
      <c r="RQ6586"/>
      <c r="RR6586"/>
      <c r="RS6586"/>
      <c r="RT6586"/>
      <c r="RU6586"/>
      <c r="RV6586"/>
      <c r="RW6586"/>
      <c r="RX6586"/>
      <c r="RY6586"/>
      <c r="RZ6586"/>
      <c r="SA6586"/>
      <c r="SB6586"/>
      <c r="SC6586"/>
      <c r="SD6586"/>
      <c r="SE6586"/>
      <c r="SF6586"/>
      <c r="SG6586"/>
      <c r="SH6586"/>
      <c r="SI6586"/>
      <c r="SJ6586"/>
      <c r="SK6586"/>
      <c r="SL6586"/>
      <c r="SM6586"/>
      <c r="SN6586"/>
      <c r="SO6586"/>
      <c r="SP6586"/>
      <c r="SQ6586"/>
      <c r="SR6586"/>
      <c r="SS6586"/>
      <c r="ST6586"/>
      <c r="SU6586"/>
      <c r="SV6586"/>
      <c r="SW6586"/>
      <c r="SX6586"/>
      <c r="SY6586"/>
      <c r="SZ6586"/>
      <c r="TA6586"/>
      <c r="TB6586"/>
      <c r="TC6586"/>
      <c r="TD6586"/>
      <c r="TE6586"/>
      <c r="TF6586"/>
      <c r="TG6586"/>
      <c r="TH6586"/>
      <c r="TI6586"/>
      <c r="TJ6586"/>
      <c r="TK6586"/>
      <c r="TL6586"/>
      <c r="TM6586"/>
      <c r="TN6586"/>
      <c r="TO6586"/>
      <c r="TP6586"/>
      <c r="TQ6586"/>
      <c r="TR6586"/>
      <c r="TS6586"/>
      <c r="TT6586"/>
      <c r="TU6586"/>
      <c r="TV6586"/>
      <c r="TW6586"/>
      <c r="TX6586"/>
      <c r="TY6586"/>
      <c r="TZ6586"/>
      <c r="UA6586"/>
      <c r="UB6586"/>
      <c r="UC6586"/>
      <c r="UD6586"/>
      <c r="UE6586"/>
      <c r="UF6586"/>
      <c r="UG6586"/>
      <c r="UH6586"/>
      <c r="UI6586"/>
      <c r="UJ6586"/>
      <c r="UK6586"/>
      <c r="UL6586"/>
      <c r="UM6586"/>
      <c r="UN6586"/>
      <c r="UO6586"/>
      <c r="UP6586"/>
      <c r="UQ6586"/>
      <c r="UR6586"/>
      <c r="US6586"/>
      <c r="UT6586"/>
      <c r="UU6586"/>
      <c r="UV6586"/>
      <c r="UW6586"/>
      <c r="UX6586"/>
      <c r="UY6586"/>
      <c r="UZ6586"/>
      <c r="VA6586"/>
      <c r="VB6586"/>
      <c r="VC6586"/>
      <c r="VD6586"/>
      <c r="VE6586"/>
      <c r="VF6586"/>
      <c r="VG6586"/>
      <c r="VH6586"/>
      <c r="VI6586"/>
      <c r="VJ6586"/>
      <c r="VK6586"/>
      <c r="VL6586"/>
      <c r="VM6586"/>
      <c r="VN6586"/>
      <c r="VO6586"/>
      <c r="VP6586"/>
      <c r="VQ6586"/>
      <c r="VR6586"/>
      <c r="VS6586"/>
      <c r="VT6586"/>
      <c r="VU6586"/>
      <c r="VV6586"/>
      <c r="VW6586"/>
      <c r="VX6586"/>
      <c r="VY6586"/>
      <c r="VZ6586"/>
      <c r="WA6586"/>
      <c r="WB6586"/>
      <c r="WC6586"/>
      <c r="WD6586"/>
      <c r="WE6586"/>
      <c r="WF6586"/>
      <c r="WG6586"/>
      <c r="WH6586"/>
      <c r="WI6586"/>
      <c r="WJ6586"/>
      <c r="WK6586"/>
      <c r="WL6586"/>
      <c r="WM6586"/>
      <c r="WN6586"/>
      <c r="WO6586"/>
      <c r="WP6586"/>
      <c r="WQ6586"/>
      <c r="WR6586"/>
      <c r="WS6586"/>
      <c r="WT6586"/>
      <c r="WU6586"/>
      <c r="WV6586"/>
      <c r="WW6586"/>
      <c r="WX6586"/>
      <c r="WY6586"/>
      <c r="WZ6586"/>
      <c r="XA6586"/>
      <c r="XB6586"/>
      <c r="XC6586"/>
      <c r="XD6586"/>
      <c r="XE6586"/>
      <c r="XF6586"/>
      <c r="XG6586"/>
      <c r="XH6586"/>
      <c r="XI6586"/>
      <c r="XJ6586"/>
      <c r="XK6586"/>
      <c r="XL6586"/>
      <c r="XM6586"/>
      <c r="XN6586"/>
      <c r="XO6586"/>
      <c r="XP6586"/>
      <c r="XQ6586"/>
      <c r="XR6586"/>
      <c r="XS6586"/>
      <c r="XT6586"/>
      <c r="XU6586"/>
      <c r="XV6586"/>
      <c r="XW6586"/>
      <c r="XX6586"/>
      <c r="XY6586"/>
      <c r="XZ6586"/>
      <c r="YA6586"/>
      <c r="YB6586"/>
      <c r="YC6586"/>
      <c r="YD6586"/>
      <c r="YE6586"/>
      <c r="YF6586"/>
      <c r="YG6586"/>
      <c r="YH6586"/>
      <c r="YI6586"/>
      <c r="YJ6586"/>
      <c r="YK6586"/>
      <c r="YL6586"/>
      <c r="YM6586"/>
      <c r="YN6586"/>
      <c r="YO6586"/>
      <c r="YP6586"/>
      <c r="YQ6586"/>
      <c r="YR6586"/>
      <c r="YS6586"/>
      <c r="YT6586"/>
      <c r="YU6586"/>
      <c r="YV6586"/>
      <c r="YW6586"/>
      <c r="YX6586"/>
      <c r="YY6586"/>
      <c r="YZ6586"/>
      <c r="ZA6586"/>
      <c r="ZB6586"/>
      <c r="ZC6586"/>
      <c r="ZD6586"/>
      <c r="ZE6586"/>
      <c r="ZF6586"/>
      <c r="ZG6586"/>
      <c r="ZH6586"/>
      <c r="ZI6586"/>
      <c r="ZJ6586"/>
      <c r="ZK6586"/>
      <c r="ZL6586"/>
      <c r="ZM6586"/>
      <c r="ZN6586"/>
      <c r="ZO6586"/>
      <c r="ZP6586"/>
      <c r="ZQ6586"/>
      <c r="ZR6586"/>
      <c r="ZS6586"/>
      <c r="ZT6586"/>
      <c r="ZU6586"/>
      <c r="ZV6586"/>
      <c r="ZW6586"/>
      <c r="ZX6586"/>
      <c r="ZY6586"/>
      <c r="ZZ6586"/>
      <c r="AAA6586"/>
      <c r="AAB6586"/>
      <c r="AAC6586"/>
      <c r="AAD6586"/>
      <c r="AAE6586"/>
      <c r="AAF6586"/>
      <c r="AAG6586"/>
      <c r="AAH6586"/>
      <c r="AAI6586"/>
      <c r="AAJ6586"/>
      <c r="AAK6586"/>
      <c r="AAL6586"/>
      <c r="AAM6586"/>
      <c r="AAN6586"/>
      <c r="AAO6586"/>
      <c r="AAP6586"/>
      <c r="AAQ6586"/>
      <c r="AAR6586"/>
      <c r="AAS6586"/>
      <c r="AAT6586"/>
      <c r="AAU6586"/>
      <c r="AAV6586"/>
      <c r="AAW6586"/>
      <c r="AAX6586"/>
      <c r="AAY6586"/>
      <c r="AAZ6586"/>
      <c r="ABA6586"/>
      <c r="ABB6586"/>
      <c r="ABC6586"/>
      <c r="ABD6586"/>
      <c r="ABE6586"/>
      <c r="ABF6586"/>
      <c r="ABG6586"/>
      <c r="ABH6586"/>
      <c r="ABI6586"/>
      <c r="ABJ6586"/>
      <c r="ABK6586"/>
      <c r="ABL6586"/>
      <c r="ABM6586"/>
      <c r="ABN6586"/>
      <c r="ABO6586"/>
      <c r="ABP6586"/>
      <c r="ABQ6586"/>
      <c r="ABR6586"/>
      <c r="ABS6586"/>
      <c r="ABT6586"/>
      <c r="ABU6586"/>
      <c r="ABV6586"/>
      <c r="ABW6586"/>
      <c r="ABX6586"/>
      <c r="ABY6586"/>
      <c r="ABZ6586"/>
      <c r="ACA6586"/>
      <c r="ACB6586"/>
      <c r="ACC6586"/>
      <c r="ACD6586"/>
      <c r="ACE6586"/>
      <c r="ACF6586"/>
      <c r="ACG6586"/>
      <c r="ACH6586"/>
      <c r="ACI6586"/>
      <c r="ACJ6586"/>
      <c r="ACK6586"/>
      <c r="ACL6586"/>
      <c r="ACM6586"/>
      <c r="ACN6586"/>
      <c r="ACO6586"/>
      <c r="ACP6586"/>
      <c r="ACQ6586"/>
      <c r="ACR6586"/>
      <c r="ACS6586"/>
      <c r="ACT6586"/>
      <c r="ACU6586"/>
      <c r="ACV6586"/>
      <c r="ACW6586"/>
      <c r="ACX6586"/>
      <c r="ACY6586"/>
      <c r="ACZ6586"/>
      <c r="ADA6586"/>
      <c r="ADB6586"/>
      <c r="ADC6586"/>
      <c r="ADD6586"/>
      <c r="ADE6586"/>
      <c r="ADF6586"/>
      <c r="ADG6586"/>
      <c r="ADH6586"/>
      <c r="ADI6586"/>
      <c r="ADJ6586"/>
      <c r="ADK6586"/>
      <c r="ADL6586"/>
      <c r="ADM6586"/>
      <c r="ADN6586"/>
      <c r="ADO6586"/>
      <c r="ADP6586"/>
      <c r="ADQ6586"/>
      <c r="ADR6586"/>
      <c r="ADS6586"/>
      <c r="ADT6586"/>
      <c r="ADU6586"/>
      <c r="ADV6586"/>
      <c r="ADW6586"/>
      <c r="ADX6586"/>
      <c r="ADY6586"/>
      <c r="ADZ6586"/>
      <c r="AEA6586"/>
      <c r="AEB6586"/>
      <c r="AEC6586"/>
      <c r="AED6586"/>
      <c r="AEE6586"/>
      <c r="AEF6586"/>
      <c r="AEG6586"/>
      <c r="AEH6586"/>
      <c r="AEI6586"/>
      <c r="AEJ6586"/>
      <c r="AEK6586"/>
      <c r="AEL6586"/>
      <c r="AEM6586"/>
      <c r="AEN6586"/>
      <c r="AEO6586"/>
      <c r="AEP6586"/>
      <c r="AEQ6586"/>
      <c r="AER6586"/>
      <c r="AES6586"/>
      <c r="AET6586"/>
      <c r="AEU6586"/>
      <c r="AEV6586"/>
      <c r="AEW6586"/>
      <c r="AEX6586"/>
      <c r="AEY6586"/>
      <c r="AEZ6586"/>
      <c r="AFA6586"/>
      <c r="AFB6586"/>
      <c r="AFC6586"/>
      <c r="AFD6586"/>
      <c r="AFE6586"/>
      <c r="AFF6586"/>
      <c r="AFG6586"/>
      <c r="AFH6586"/>
      <c r="AFI6586"/>
      <c r="AFJ6586"/>
      <c r="AFK6586"/>
      <c r="AFL6586"/>
      <c r="AFM6586"/>
      <c r="AFN6586"/>
      <c r="AFO6586"/>
      <c r="AFP6586"/>
      <c r="AFQ6586"/>
      <c r="AFR6586"/>
      <c r="AFS6586"/>
      <c r="AFT6586"/>
      <c r="AFU6586"/>
      <c r="AFV6586"/>
      <c r="AFW6586"/>
      <c r="AFX6586"/>
      <c r="AFY6586"/>
      <c r="AFZ6586"/>
      <c r="AGA6586"/>
      <c r="AGB6586"/>
      <c r="AGC6586"/>
      <c r="AGD6586"/>
      <c r="AGE6586"/>
      <c r="AGF6586"/>
      <c r="AGG6586"/>
      <c r="AGH6586"/>
      <c r="AGI6586"/>
      <c r="AGJ6586"/>
      <c r="AGK6586"/>
      <c r="AGL6586"/>
      <c r="AGM6586"/>
      <c r="AGN6586"/>
      <c r="AGO6586"/>
      <c r="AGP6586"/>
      <c r="AGQ6586"/>
      <c r="AGR6586"/>
      <c r="AGS6586"/>
      <c r="AGT6586"/>
      <c r="AGU6586"/>
      <c r="AGV6586"/>
      <c r="AGW6586"/>
      <c r="AGX6586"/>
      <c r="AGY6586"/>
      <c r="AGZ6586"/>
      <c r="AHA6586"/>
      <c r="AHB6586"/>
      <c r="AHC6586"/>
      <c r="AHD6586"/>
      <c r="AHE6586"/>
      <c r="AHF6586"/>
      <c r="AHG6586"/>
      <c r="AHH6586"/>
      <c r="AHI6586"/>
      <c r="AHJ6586"/>
      <c r="AHK6586"/>
      <c r="AHL6586"/>
      <c r="AHM6586"/>
      <c r="AHN6586"/>
      <c r="AHO6586"/>
      <c r="AHP6586"/>
      <c r="AHQ6586"/>
      <c r="AHR6586"/>
      <c r="AHS6586"/>
      <c r="AHT6586"/>
      <c r="AHU6586"/>
      <c r="AHV6586"/>
      <c r="AHW6586"/>
      <c r="AHX6586"/>
      <c r="AHY6586"/>
      <c r="AHZ6586"/>
      <c r="AIA6586"/>
      <c r="AIB6586"/>
      <c r="AIC6586"/>
      <c r="AID6586"/>
      <c r="AIE6586"/>
      <c r="AIF6586"/>
      <c r="AIG6586"/>
      <c r="AIH6586"/>
      <c r="AII6586"/>
      <c r="AIJ6586"/>
      <c r="AIK6586"/>
      <c r="AIL6586"/>
      <c r="AIM6586"/>
      <c r="AIN6586"/>
      <c r="AIO6586"/>
      <c r="AIP6586"/>
      <c r="AIQ6586"/>
      <c r="AIR6586"/>
      <c r="AIS6586"/>
      <c r="AIT6586"/>
      <c r="AIU6586"/>
      <c r="AIV6586"/>
      <c r="AIW6586"/>
      <c r="AIX6586"/>
      <c r="AIY6586"/>
      <c r="AIZ6586"/>
      <c r="AJA6586"/>
      <c r="AJB6586"/>
      <c r="AJC6586"/>
      <c r="AJD6586"/>
      <c r="AJE6586"/>
      <c r="AJF6586"/>
      <c r="AJG6586"/>
      <c r="AJH6586"/>
      <c r="AJI6586"/>
      <c r="AJJ6586"/>
      <c r="AJK6586"/>
      <c r="AJL6586"/>
      <c r="AJM6586"/>
      <c r="AJN6586"/>
      <c r="AJO6586"/>
      <c r="AJP6586"/>
      <c r="AJQ6586"/>
      <c r="AJR6586"/>
      <c r="AJS6586"/>
      <c r="AJT6586"/>
      <c r="AJU6586"/>
      <c r="AJV6586"/>
      <c r="AJW6586"/>
      <c r="AJX6586"/>
      <c r="AJY6586"/>
      <c r="AJZ6586"/>
      <c r="AKA6586"/>
      <c r="AKB6586"/>
      <c r="AKC6586"/>
      <c r="AKD6586"/>
      <c r="AKE6586"/>
      <c r="AKF6586"/>
      <c r="AKG6586"/>
      <c r="AKH6586"/>
      <c r="AKI6586"/>
      <c r="AKJ6586"/>
      <c r="AKK6586"/>
      <c r="AKL6586"/>
      <c r="AKM6586"/>
      <c r="AKN6586"/>
      <c r="AKO6586"/>
      <c r="AKP6586"/>
      <c r="AKQ6586"/>
      <c r="AKR6586"/>
      <c r="AKS6586"/>
      <c r="AKT6586"/>
      <c r="AKU6586"/>
      <c r="AKV6586"/>
      <c r="AKW6586"/>
      <c r="AKX6586"/>
      <c r="AKY6586"/>
      <c r="AKZ6586"/>
      <c r="ALA6586"/>
      <c r="ALB6586"/>
      <c r="ALC6586"/>
      <c r="ALD6586"/>
      <c r="ALE6586"/>
      <c r="ALF6586"/>
      <c r="ALG6586"/>
      <c r="ALH6586"/>
      <c r="ALI6586"/>
      <c r="ALJ6586"/>
      <c r="ALK6586"/>
      <c r="ALL6586"/>
      <c r="ALM6586"/>
      <c r="ALN6586"/>
      <c r="ALO6586"/>
      <c r="ALP6586"/>
      <c r="ALQ6586"/>
      <c r="ALR6586"/>
      <c r="ALS6586"/>
      <c r="ALT6586"/>
      <c r="ALU6586"/>
      <c r="ALV6586"/>
      <c r="ALW6586"/>
      <c r="ALX6586"/>
      <c r="ALY6586"/>
      <c r="ALZ6586"/>
      <c r="AMA6586"/>
      <c r="AMB6586"/>
      <c r="AMC6586"/>
      <c r="AMD6586"/>
      <c r="AME6586"/>
      <c r="AMF6586"/>
      <c r="AMG6586"/>
      <c r="AMH6586"/>
      <c r="AMI6586"/>
      <c r="AMJ6586"/>
      <c r="AMK6586"/>
      <c r="AML6586"/>
      <c r="AMM6586"/>
      <c r="AMN6586"/>
      <c r="AMO6586"/>
      <c r="AMP6586"/>
      <c r="AMQ6586"/>
      <c r="AMR6586"/>
      <c r="AMS6586"/>
      <c r="AMT6586"/>
      <c r="AMU6586"/>
      <c r="AMV6586"/>
      <c r="AMW6586"/>
      <c r="AMX6586"/>
      <c r="AMY6586"/>
      <c r="AMZ6586"/>
      <c r="ANA6586"/>
      <c r="ANB6586"/>
      <c r="ANC6586"/>
      <c r="AND6586"/>
      <c r="ANE6586"/>
      <c r="ANF6586"/>
      <c r="ANG6586"/>
      <c r="ANH6586"/>
      <c r="ANI6586"/>
      <c r="ANJ6586"/>
      <c r="ANK6586"/>
      <c r="ANL6586"/>
      <c r="ANM6586"/>
      <c r="ANN6586"/>
      <c r="ANO6586"/>
      <c r="ANP6586"/>
      <c r="ANQ6586"/>
      <c r="ANR6586"/>
      <c r="ANS6586"/>
      <c r="ANT6586"/>
      <c r="ANU6586"/>
      <c r="ANV6586"/>
      <c r="ANW6586"/>
      <c r="ANX6586"/>
      <c r="ANY6586"/>
      <c r="ANZ6586"/>
      <c r="AOA6586"/>
      <c r="AOB6586"/>
      <c r="AOC6586"/>
      <c r="AOD6586"/>
      <c r="AOE6586"/>
      <c r="AOF6586"/>
      <c r="AOG6586"/>
      <c r="AOH6586"/>
      <c r="AOI6586"/>
      <c r="AOJ6586"/>
      <c r="AOK6586"/>
      <c r="AOL6586"/>
      <c r="AOM6586"/>
      <c r="AON6586"/>
      <c r="AOO6586"/>
      <c r="AOP6586"/>
      <c r="AOQ6586"/>
      <c r="AOR6586"/>
      <c r="AOS6586"/>
      <c r="AOT6586"/>
      <c r="AOU6586"/>
      <c r="AOV6586"/>
      <c r="AOW6586"/>
      <c r="AOX6586"/>
      <c r="AOY6586"/>
      <c r="AOZ6586"/>
      <c r="APA6586"/>
      <c r="APB6586"/>
      <c r="APC6586"/>
      <c r="APD6586"/>
      <c r="APE6586"/>
      <c r="APF6586"/>
      <c r="APG6586"/>
      <c r="APH6586"/>
      <c r="API6586"/>
      <c r="APJ6586"/>
      <c r="APK6586"/>
      <c r="APL6586"/>
      <c r="APM6586"/>
      <c r="APN6586"/>
      <c r="APO6586"/>
      <c r="APP6586"/>
      <c r="APQ6586"/>
      <c r="APR6586"/>
      <c r="APS6586"/>
      <c r="APT6586"/>
      <c r="APU6586"/>
      <c r="APV6586"/>
      <c r="APW6586"/>
      <c r="APX6586"/>
      <c r="APY6586"/>
      <c r="APZ6586"/>
      <c r="AQA6586"/>
      <c r="AQB6586"/>
      <c r="AQC6586"/>
      <c r="AQD6586"/>
      <c r="AQE6586"/>
      <c r="AQF6586"/>
      <c r="AQG6586"/>
      <c r="AQH6586"/>
      <c r="AQI6586"/>
      <c r="AQJ6586"/>
      <c r="AQK6586"/>
      <c r="AQL6586"/>
      <c r="AQM6586"/>
      <c r="AQN6586"/>
      <c r="AQO6586"/>
      <c r="AQP6586"/>
      <c r="AQQ6586"/>
      <c r="AQR6586"/>
      <c r="AQS6586"/>
      <c r="AQT6586"/>
      <c r="AQU6586"/>
      <c r="AQV6586"/>
      <c r="AQW6586"/>
      <c r="AQX6586"/>
      <c r="AQY6586"/>
      <c r="AQZ6586"/>
      <c r="ARA6586"/>
      <c r="ARB6586"/>
      <c r="ARC6586"/>
      <c r="ARD6586"/>
      <c r="ARE6586"/>
      <c r="ARF6586"/>
      <c r="ARG6586"/>
      <c r="ARH6586"/>
      <c r="ARI6586"/>
      <c r="ARJ6586"/>
      <c r="ARK6586"/>
      <c r="ARL6586"/>
      <c r="ARM6586"/>
      <c r="ARN6586"/>
      <c r="ARO6586"/>
      <c r="ARP6586"/>
      <c r="ARQ6586"/>
      <c r="ARR6586"/>
      <c r="ARS6586"/>
      <c r="ART6586"/>
      <c r="ARU6586"/>
      <c r="ARV6586"/>
      <c r="ARW6586"/>
      <c r="ARX6586"/>
      <c r="ARY6586"/>
      <c r="ARZ6586"/>
      <c r="ASA6586"/>
      <c r="ASB6586"/>
      <c r="ASC6586"/>
      <c r="ASD6586"/>
      <c r="ASE6586"/>
      <c r="ASF6586"/>
      <c r="ASG6586"/>
      <c r="ASH6586"/>
      <c r="ASI6586"/>
      <c r="ASJ6586"/>
      <c r="ASK6586"/>
      <c r="ASL6586"/>
      <c r="ASM6586"/>
      <c r="ASN6586"/>
      <c r="ASO6586"/>
      <c r="ASP6586"/>
      <c r="ASQ6586"/>
      <c r="ASR6586"/>
      <c r="ASS6586"/>
      <c r="AST6586"/>
      <c r="ASU6586"/>
      <c r="ASV6586"/>
      <c r="ASW6586"/>
      <c r="ASX6586"/>
      <c r="ASY6586"/>
      <c r="ASZ6586"/>
      <c r="ATA6586"/>
      <c r="ATB6586"/>
      <c r="ATC6586"/>
      <c r="ATD6586"/>
      <c r="ATE6586"/>
      <c r="ATF6586"/>
      <c r="ATG6586"/>
      <c r="ATH6586"/>
      <c r="ATI6586"/>
      <c r="ATJ6586"/>
      <c r="ATK6586"/>
      <c r="ATL6586"/>
      <c r="ATM6586"/>
      <c r="ATN6586"/>
      <c r="ATO6586"/>
      <c r="ATP6586"/>
      <c r="ATQ6586"/>
      <c r="ATR6586"/>
      <c r="ATS6586"/>
      <c r="ATT6586"/>
      <c r="ATU6586"/>
      <c r="ATV6586"/>
      <c r="ATW6586"/>
      <c r="ATX6586"/>
      <c r="ATY6586"/>
      <c r="ATZ6586"/>
      <c r="AUA6586"/>
      <c r="AUB6586"/>
      <c r="AUC6586"/>
      <c r="AUD6586"/>
      <c r="AUE6586"/>
      <c r="AUF6586"/>
      <c r="AUG6586"/>
      <c r="AUH6586"/>
      <c r="AUI6586"/>
      <c r="AUJ6586"/>
      <c r="AUK6586"/>
      <c r="AUL6586"/>
      <c r="AUM6586"/>
      <c r="AUN6586"/>
      <c r="AUO6586"/>
      <c r="AUP6586"/>
      <c r="AUQ6586"/>
      <c r="AUR6586"/>
      <c r="AUS6586"/>
      <c r="AUT6586"/>
      <c r="AUU6586"/>
      <c r="AUV6586"/>
      <c r="AUW6586"/>
      <c r="AUX6586"/>
      <c r="AUY6586"/>
      <c r="AUZ6586"/>
      <c r="AVA6586"/>
      <c r="AVB6586"/>
      <c r="AVC6586"/>
      <c r="AVD6586"/>
      <c r="AVE6586"/>
      <c r="AVF6586"/>
      <c r="AVG6586"/>
      <c r="AVH6586"/>
      <c r="AVI6586"/>
      <c r="AVJ6586"/>
      <c r="AVK6586"/>
      <c r="AVL6586"/>
      <c r="AVM6586"/>
      <c r="AVN6586"/>
      <c r="AVO6586"/>
      <c r="AVP6586"/>
      <c r="AVQ6586"/>
      <c r="AVR6586"/>
      <c r="AVS6586"/>
      <c r="AVT6586"/>
      <c r="AVU6586"/>
      <c r="AVV6586"/>
      <c r="AVW6586"/>
      <c r="AVX6586"/>
      <c r="AVY6586"/>
      <c r="AVZ6586"/>
      <c r="AWA6586"/>
      <c r="AWB6586"/>
      <c r="AWC6586"/>
      <c r="AWD6586"/>
      <c r="AWE6586"/>
      <c r="AWF6586"/>
      <c r="AWG6586"/>
      <c r="AWH6586"/>
      <c r="AWI6586"/>
      <c r="AWJ6586"/>
      <c r="AWK6586"/>
      <c r="AWL6586"/>
      <c r="AWM6586"/>
      <c r="AWN6586"/>
    </row>
    <row r="6587" spans="2:1288" s="6" customFormat="1" ht="25" customHeight="1" x14ac:dyDescent="0.15">
      <c r="B6587" s="7"/>
      <c r="C6587" s="1"/>
      <c r="D6587" s="2"/>
      <c r="E6587"/>
      <c r="F6587"/>
      <c r="G6587"/>
      <c r="H6587"/>
      <c r="I6587"/>
      <c r="J6587"/>
      <c r="K6587"/>
      <c r="L6587"/>
      <c r="M6587"/>
      <c r="N6587"/>
      <c r="O6587"/>
      <c r="P6587"/>
      <c r="Q6587"/>
      <c r="R6587"/>
      <c r="S6587"/>
      <c r="T6587"/>
      <c r="U6587"/>
      <c r="V6587"/>
      <c r="W6587"/>
      <c r="X6587"/>
      <c r="Y6587"/>
      <c r="Z6587"/>
      <c r="AA6587"/>
      <c r="AB6587"/>
      <c r="AC6587"/>
      <c r="AD6587"/>
      <c r="AE6587"/>
      <c r="AF6587"/>
      <c r="AG6587"/>
      <c r="AH6587"/>
      <c r="AI6587"/>
      <c r="AJ6587"/>
      <c r="AK6587"/>
      <c r="AL6587"/>
      <c r="AM6587"/>
      <c r="AN6587"/>
      <c r="AO6587"/>
      <c r="AP6587"/>
      <c r="AQ6587"/>
      <c r="AR6587"/>
      <c r="AS6587"/>
      <c r="AT6587"/>
      <c r="AU6587"/>
      <c r="AV6587"/>
      <c r="AW6587"/>
      <c r="AX6587"/>
      <c r="AY6587"/>
      <c r="AZ6587"/>
      <c r="BA6587"/>
      <c r="BB6587"/>
      <c r="BC6587"/>
      <c r="BD6587"/>
      <c r="BE6587"/>
      <c r="BF6587"/>
      <c r="BG6587"/>
      <c r="BH6587"/>
      <c r="BI6587"/>
      <c r="BJ6587"/>
      <c r="BK6587"/>
      <c r="BL6587"/>
      <c r="BM6587"/>
      <c r="BN6587"/>
      <c r="BO6587"/>
      <c r="BP6587"/>
      <c r="BQ6587"/>
      <c r="BR6587"/>
      <c r="BS6587"/>
      <c r="BT6587"/>
      <c r="BU6587"/>
      <c r="BV6587"/>
      <c r="BW6587"/>
      <c r="BX6587"/>
      <c r="BY6587"/>
      <c r="BZ6587"/>
      <c r="CA6587"/>
      <c r="CB6587"/>
      <c r="CC6587"/>
      <c r="CD6587"/>
      <c r="CE6587"/>
      <c r="CF6587"/>
      <c r="CG6587"/>
      <c r="CH6587"/>
      <c r="CI6587"/>
      <c r="CJ6587"/>
      <c r="CK6587"/>
      <c r="CL6587"/>
      <c r="CM6587"/>
      <c r="CN6587"/>
      <c r="CO6587"/>
      <c r="CP6587"/>
      <c r="CQ6587"/>
      <c r="CR6587"/>
      <c r="CS6587"/>
      <c r="CT6587"/>
      <c r="CU6587"/>
      <c r="CV6587"/>
      <c r="CW6587"/>
      <c r="CX6587"/>
      <c r="CY6587"/>
      <c r="CZ6587"/>
      <c r="DA6587"/>
      <c r="DB6587"/>
      <c r="DC6587"/>
      <c r="DD6587"/>
      <c r="DE6587"/>
      <c r="DF6587"/>
      <c r="DG6587"/>
      <c r="DH6587"/>
      <c r="DI6587"/>
      <c r="DJ6587"/>
      <c r="DK6587"/>
      <c r="DL6587"/>
      <c r="DM6587"/>
      <c r="DN6587"/>
      <c r="DO6587"/>
      <c r="DP6587"/>
      <c r="DQ6587"/>
      <c r="DR6587"/>
      <c r="DS6587"/>
      <c r="DT6587"/>
      <c r="DU6587"/>
      <c r="DV6587"/>
      <c r="DW6587"/>
      <c r="DX6587"/>
      <c r="DY6587"/>
      <c r="DZ6587"/>
      <c r="EA6587"/>
      <c r="EB6587"/>
      <c r="EC6587"/>
      <c r="ED6587"/>
      <c r="EE6587"/>
      <c r="EF6587"/>
      <c r="EG6587"/>
      <c r="EH6587"/>
      <c r="EI6587"/>
      <c r="EJ6587"/>
      <c r="EK6587"/>
      <c r="EL6587"/>
      <c r="EM6587"/>
      <c r="EN6587"/>
      <c r="EO6587"/>
      <c r="EP6587"/>
      <c r="EQ6587"/>
      <c r="ER6587"/>
      <c r="ES6587"/>
      <c r="ET6587"/>
      <c r="EU6587"/>
      <c r="EV6587"/>
      <c r="EW6587"/>
      <c r="EX6587"/>
      <c r="EY6587"/>
      <c r="EZ6587"/>
      <c r="FA6587"/>
      <c r="FB6587"/>
      <c r="FC6587"/>
      <c r="FD6587"/>
      <c r="FE6587"/>
      <c r="FF6587"/>
      <c r="FG6587"/>
      <c r="FH6587"/>
      <c r="FI6587"/>
      <c r="FJ6587"/>
      <c r="FK6587"/>
      <c r="FL6587"/>
      <c r="FM6587"/>
      <c r="FN6587"/>
      <c r="FO6587"/>
      <c r="FP6587"/>
      <c r="FQ6587"/>
      <c r="FR6587"/>
      <c r="FS6587"/>
      <c r="FT6587"/>
      <c r="FU6587"/>
      <c r="FV6587"/>
      <c r="FW6587"/>
      <c r="FX6587"/>
      <c r="FY6587"/>
      <c r="FZ6587"/>
      <c r="GA6587"/>
      <c r="GB6587"/>
      <c r="GC6587"/>
      <c r="GD6587"/>
      <c r="GE6587"/>
      <c r="GF6587"/>
      <c r="GG6587"/>
      <c r="GH6587"/>
      <c r="GI6587"/>
      <c r="GJ6587"/>
      <c r="GK6587"/>
      <c r="GL6587"/>
      <c r="GM6587"/>
      <c r="GN6587"/>
      <c r="GO6587"/>
      <c r="GP6587"/>
      <c r="GQ6587"/>
      <c r="GR6587"/>
      <c r="GS6587"/>
      <c r="GT6587"/>
      <c r="GU6587"/>
      <c r="GV6587"/>
      <c r="GW6587"/>
      <c r="GX6587"/>
      <c r="GY6587"/>
      <c r="GZ6587"/>
      <c r="HA6587"/>
      <c r="HB6587"/>
      <c r="HC6587"/>
      <c r="HD6587"/>
      <c r="HE6587"/>
      <c r="HF6587"/>
      <c r="HG6587"/>
      <c r="HH6587"/>
      <c r="HI6587"/>
      <c r="HJ6587"/>
      <c r="HK6587"/>
      <c r="HL6587"/>
      <c r="HM6587"/>
      <c r="HN6587"/>
      <c r="HO6587"/>
      <c r="HP6587"/>
      <c r="HQ6587"/>
      <c r="HR6587"/>
      <c r="HS6587"/>
      <c r="HT6587"/>
      <c r="HU6587"/>
      <c r="HV6587"/>
      <c r="HW6587"/>
      <c r="HX6587"/>
      <c r="HY6587"/>
      <c r="HZ6587"/>
      <c r="IA6587"/>
      <c r="IB6587"/>
      <c r="IC6587"/>
      <c r="ID6587"/>
      <c r="IE6587"/>
      <c r="IF6587"/>
      <c r="IG6587"/>
      <c r="IH6587"/>
      <c r="II6587"/>
      <c r="IJ6587"/>
      <c r="IK6587"/>
      <c r="IL6587"/>
      <c r="IM6587"/>
      <c r="IN6587"/>
      <c r="IO6587"/>
      <c r="IP6587"/>
      <c r="IQ6587"/>
      <c r="IR6587"/>
      <c r="IS6587"/>
      <c r="IT6587"/>
      <c r="IU6587"/>
      <c r="IV6587"/>
      <c r="IW6587"/>
      <c r="IX6587"/>
      <c r="IY6587"/>
      <c r="IZ6587"/>
      <c r="JA6587"/>
      <c r="JB6587"/>
      <c r="JC6587"/>
      <c r="JD6587"/>
      <c r="JE6587"/>
      <c r="JF6587"/>
      <c r="JG6587"/>
      <c r="JH6587"/>
      <c r="JI6587"/>
      <c r="JJ6587"/>
      <c r="JK6587"/>
      <c r="JL6587"/>
      <c r="JM6587"/>
      <c r="JN6587"/>
      <c r="JO6587"/>
      <c r="JP6587"/>
      <c r="JQ6587"/>
      <c r="JR6587"/>
      <c r="JS6587"/>
      <c r="JT6587"/>
      <c r="JU6587"/>
      <c r="JV6587"/>
      <c r="JW6587"/>
      <c r="JX6587"/>
      <c r="JY6587"/>
      <c r="JZ6587"/>
      <c r="KA6587"/>
      <c r="KB6587"/>
      <c r="KC6587"/>
      <c r="KD6587"/>
      <c r="KE6587"/>
      <c r="KF6587"/>
      <c r="KG6587"/>
      <c r="KH6587"/>
      <c r="KI6587"/>
      <c r="KJ6587"/>
      <c r="KK6587"/>
      <c r="KL6587"/>
      <c r="KM6587"/>
      <c r="KN6587"/>
      <c r="KO6587"/>
      <c r="KP6587"/>
      <c r="KQ6587"/>
      <c r="KR6587"/>
      <c r="KS6587"/>
      <c r="KT6587"/>
      <c r="KU6587"/>
      <c r="KV6587"/>
      <c r="KW6587"/>
      <c r="KX6587"/>
      <c r="KY6587"/>
      <c r="KZ6587"/>
      <c r="LA6587"/>
      <c r="LB6587"/>
      <c r="LC6587"/>
      <c r="LD6587"/>
      <c r="LE6587"/>
      <c r="LF6587"/>
      <c r="LG6587"/>
      <c r="LH6587"/>
      <c r="LI6587"/>
      <c r="LJ6587"/>
      <c r="LK6587"/>
      <c r="LL6587"/>
      <c r="LM6587"/>
      <c r="LN6587"/>
      <c r="LO6587"/>
      <c r="LP6587"/>
      <c r="LQ6587"/>
      <c r="LR6587"/>
      <c r="LS6587"/>
      <c r="LT6587"/>
      <c r="LU6587"/>
      <c r="LV6587"/>
      <c r="LW6587"/>
      <c r="LX6587"/>
      <c r="LY6587"/>
      <c r="LZ6587"/>
      <c r="MA6587"/>
      <c r="MB6587"/>
      <c r="MC6587"/>
      <c r="MD6587"/>
      <c r="ME6587"/>
      <c r="MF6587"/>
      <c r="MG6587"/>
      <c r="MH6587"/>
      <c r="MI6587"/>
      <c r="MJ6587"/>
      <c r="MK6587"/>
      <c r="ML6587"/>
      <c r="MM6587"/>
      <c r="MN6587"/>
      <c r="MO6587"/>
      <c r="MP6587"/>
      <c r="MQ6587"/>
      <c r="MR6587"/>
      <c r="MS6587"/>
      <c r="MT6587"/>
      <c r="MU6587"/>
      <c r="MV6587"/>
      <c r="MW6587"/>
      <c r="MX6587"/>
      <c r="MY6587"/>
      <c r="MZ6587"/>
      <c r="NA6587"/>
      <c r="NB6587"/>
      <c r="NC6587"/>
      <c r="ND6587"/>
      <c r="NE6587"/>
      <c r="NF6587"/>
      <c r="NG6587"/>
      <c r="NH6587"/>
      <c r="NI6587"/>
      <c r="NJ6587"/>
      <c r="NK6587"/>
      <c r="NL6587"/>
      <c r="NM6587"/>
      <c r="NN6587"/>
      <c r="NO6587"/>
      <c r="NP6587"/>
      <c r="NQ6587"/>
      <c r="NR6587"/>
      <c r="NS6587"/>
      <c r="NT6587"/>
      <c r="NU6587"/>
      <c r="NV6587"/>
      <c r="NW6587"/>
      <c r="NX6587"/>
      <c r="NY6587"/>
      <c r="NZ6587"/>
      <c r="OA6587"/>
      <c r="OB6587"/>
      <c r="OC6587"/>
      <c r="OD6587"/>
      <c r="OE6587"/>
      <c r="OF6587"/>
      <c r="OG6587"/>
      <c r="OH6587"/>
      <c r="OI6587"/>
      <c r="OJ6587"/>
      <c r="OK6587"/>
      <c r="OL6587"/>
      <c r="OM6587"/>
      <c r="ON6587"/>
      <c r="OO6587"/>
      <c r="OP6587"/>
      <c r="OQ6587"/>
      <c r="OR6587"/>
      <c r="OS6587"/>
      <c r="OT6587"/>
      <c r="OU6587"/>
      <c r="OV6587"/>
      <c r="OW6587"/>
      <c r="OX6587"/>
      <c r="OY6587"/>
      <c r="OZ6587"/>
      <c r="PA6587"/>
      <c r="PB6587"/>
      <c r="PC6587"/>
      <c r="PD6587"/>
      <c r="PE6587"/>
      <c r="PF6587"/>
      <c r="PG6587"/>
      <c r="PH6587"/>
      <c r="PI6587"/>
      <c r="PJ6587"/>
      <c r="PK6587"/>
      <c r="PL6587"/>
      <c r="PM6587"/>
      <c r="PN6587"/>
      <c r="PO6587"/>
      <c r="PP6587"/>
      <c r="PQ6587"/>
      <c r="PR6587"/>
      <c r="PS6587"/>
      <c r="PT6587"/>
      <c r="PU6587"/>
      <c r="PV6587"/>
      <c r="PW6587"/>
      <c r="PX6587"/>
      <c r="PY6587"/>
      <c r="PZ6587"/>
      <c r="QA6587"/>
      <c r="QB6587"/>
      <c r="QC6587"/>
      <c r="QD6587"/>
      <c r="QE6587"/>
      <c r="QF6587"/>
      <c r="QG6587"/>
      <c r="QH6587"/>
      <c r="QI6587"/>
      <c r="QJ6587"/>
      <c r="QK6587"/>
      <c r="QL6587"/>
      <c r="QM6587"/>
      <c r="QN6587"/>
      <c r="QO6587"/>
      <c r="QP6587"/>
      <c r="QQ6587"/>
      <c r="QR6587"/>
      <c r="QS6587"/>
      <c r="QT6587"/>
      <c r="QU6587"/>
      <c r="QV6587"/>
      <c r="QW6587"/>
      <c r="QX6587"/>
      <c r="QY6587"/>
      <c r="QZ6587"/>
      <c r="RA6587"/>
      <c r="RB6587"/>
      <c r="RC6587"/>
      <c r="RD6587"/>
      <c r="RE6587"/>
      <c r="RF6587"/>
      <c r="RG6587"/>
      <c r="RH6587"/>
      <c r="RI6587"/>
      <c r="RJ6587"/>
      <c r="RK6587"/>
      <c r="RL6587"/>
      <c r="RM6587"/>
      <c r="RN6587"/>
      <c r="RO6587"/>
      <c r="RP6587"/>
      <c r="RQ6587"/>
      <c r="RR6587"/>
      <c r="RS6587"/>
      <c r="RT6587"/>
      <c r="RU6587"/>
      <c r="RV6587"/>
      <c r="RW6587"/>
      <c r="RX6587"/>
      <c r="RY6587"/>
      <c r="RZ6587"/>
      <c r="SA6587"/>
      <c r="SB6587"/>
      <c r="SC6587"/>
      <c r="SD6587"/>
      <c r="SE6587"/>
      <c r="SF6587"/>
      <c r="SG6587"/>
      <c r="SH6587"/>
      <c r="SI6587"/>
      <c r="SJ6587"/>
      <c r="SK6587"/>
      <c r="SL6587"/>
      <c r="SM6587"/>
      <c r="SN6587"/>
      <c r="SO6587"/>
      <c r="SP6587"/>
      <c r="SQ6587"/>
      <c r="SR6587"/>
      <c r="SS6587"/>
      <c r="ST6587"/>
      <c r="SU6587"/>
      <c r="SV6587"/>
      <c r="SW6587"/>
      <c r="SX6587"/>
      <c r="SY6587"/>
      <c r="SZ6587"/>
      <c r="TA6587"/>
      <c r="TB6587"/>
      <c r="TC6587"/>
      <c r="TD6587"/>
      <c r="TE6587"/>
      <c r="TF6587"/>
      <c r="TG6587"/>
      <c r="TH6587"/>
      <c r="TI6587"/>
      <c r="TJ6587"/>
      <c r="TK6587"/>
      <c r="TL6587"/>
      <c r="TM6587"/>
      <c r="TN6587"/>
      <c r="TO6587"/>
      <c r="TP6587"/>
      <c r="TQ6587"/>
      <c r="TR6587"/>
      <c r="TS6587"/>
      <c r="TT6587"/>
      <c r="TU6587"/>
      <c r="TV6587"/>
      <c r="TW6587"/>
      <c r="TX6587"/>
      <c r="TY6587"/>
      <c r="TZ6587"/>
      <c r="UA6587"/>
      <c r="UB6587"/>
      <c r="UC6587"/>
      <c r="UD6587"/>
      <c r="UE6587"/>
      <c r="UF6587"/>
      <c r="UG6587"/>
      <c r="UH6587"/>
      <c r="UI6587"/>
      <c r="UJ6587"/>
      <c r="UK6587"/>
      <c r="UL6587"/>
      <c r="UM6587"/>
      <c r="UN6587"/>
      <c r="UO6587"/>
      <c r="UP6587"/>
      <c r="UQ6587"/>
      <c r="UR6587"/>
      <c r="US6587"/>
      <c r="UT6587"/>
      <c r="UU6587"/>
      <c r="UV6587"/>
      <c r="UW6587"/>
      <c r="UX6587"/>
      <c r="UY6587"/>
      <c r="UZ6587"/>
      <c r="VA6587"/>
      <c r="VB6587"/>
      <c r="VC6587"/>
      <c r="VD6587"/>
      <c r="VE6587"/>
      <c r="VF6587"/>
      <c r="VG6587"/>
      <c r="VH6587"/>
      <c r="VI6587"/>
      <c r="VJ6587"/>
      <c r="VK6587"/>
      <c r="VL6587"/>
      <c r="VM6587"/>
      <c r="VN6587"/>
      <c r="VO6587"/>
      <c r="VP6587"/>
      <c r="VQ6587"/>
      <c r="VR6587"/>
      <c r="VS6587"/>
      <c r="VT6587"/>
      <c r="VU6587"/>
      <c r="VV6587"/>
      <c r="VW6587"/>
      <c r="VX6587"/>
      <c r="VY6587"/>
      <c r="VZ6587"/>
      <c r="WA6587"/>
      <c r="WB6587"/>
      <c r="WC6587"/>
      <c r="WD6587"/>
      <c r="WE6587"/>
      <c r="WF6587"/>
      <c r="WG6587"/>
      <c r="WH6587"/>
      <c r="WI6587"/>
      <c r="WJ6587"/>
      <c r="WK6587"/>
      <c r="WL6587"/>
      <c r="WM6587"/>
      <c r="WN6587"/>
      <c r="WO6587"/>
      <c r="WP6587"/>
      <c r="WQ6587"/>
      <c r="WR6587"/>
      <c r="WS6587"/>
      <c r="WT6587"/>
      <c r="WU6587"/>
      <c r="WV6587"/>
      <c r="WW6587"/>
      <c r="WX6587"/>
      <c r="WY6587"/>
      <c r="WZ6587"/>
      <c r="XA6587"/>
      <c r="XB6587"/>
      <c r="XC6587"/>
      <c r="XD6587"/>
      <c r="XE6587"/>
      <c r="XF6587"/>
      <c r="XG6587"/>
      <c r="XH6587"/>
      <c r="XI6587"/>
      <c r="XJ6587"/>
      <c r="XK6587"/>
      <c r="XL6587"/>
      <c r="XM6587"/>
      <c r="XN6587"/>
      <c r="XO6587"/>
      <c r="XP6587"/>
      <c r="XQ6587"/>
      <c r="XR6587"/>
      <c r="XS6587"/>
      <c r="XT6587"/>
      <c r="XU6587"/>
      <c r="XV6587"/>
      <c r="XW6587"/>
      <c r="XX6587"/>
      <c r="XY6587"/>
      <c r="XZ6587"/>
      <c r="YA6587"/>
      <c r="YB6587"/>
      <c r="YC6587"/>
      <c r="YD6587"/>
      <c r="YE6587"/>
      <c r="YF6587"/>
      <c r="YG6587"/>
      <c r="YH6587"/>
      <c r="YI6587"/>
      <c r="YJ6587"/>
      <c r="YK6587"/>
      <c r="YL6587"/>
      <c r="YM6587"/>
      <c r="YN6587"/>
      <c r="YO6587"/>
      <c r="YP6587"/>
      <c r="YQ6587"/>
      <c r="YR6587"/>
      <c r="YS6587"/>
      <c r="YT6587"/>
      <c r="YU6587"/>
      <c r="YV6587"/>
      <c r="YW6587"/>
      <c r="YX6587"/>
      <c r="YY6587"/>
      <c r="YZ6587"/>
      <c r="ZA6587"/>
      <c r="ZB6587"/>
      <c r="ZC6587"/>
      <c r="ZD6587"/>
      <c r="ZE6587"/>
      <c r="ZF6587"/>
      <c r="ZG6587"/>
      <c r="ZH6587"/>
      <c r="ZI6587"/>
      <c r="ZJ6587"/>
      <c r="ZK6587"/>
      <c r="ZL6587"/>
      <c r="ZM6587"/>
      <c r="ZN6587"/>
      <c r="ZO6587"/>
      <c r="ZP6587"/>
      <c r="ZQ6587"/>
      <c r="ZR6587"/>
      <c r="ZS6587"/>
      <c r="ZT6587"/>
      <c r="ZU6587"/>
      <c r="ZV6587"/>
      <c r="ZW6587"/>
      <c r="ZX6587"/>
      <c r="ZY6587"/>
      <c r="ZZ6587"/>
      <c r="AAA6587"/>
      <c r="AAB6587"/>
      <c r="AAC6587"/>
      <c r="AAD6587"/>
      <c r="AAE6587"/>
      <c r="AAF6587"/>
      <c r="AAG6587"/>
      <c r="AAH6587"/>
      <c r="AAI6587"/>
      <c r="AAJ6587"/>
      <c r="AAK6587"/>
      <c r="AAL6587"/>
      <c r="AAM6587"/>
      <c r="AAN6587"/>
      <c r="AAO6587"/>
      <c r="AAP6587"/>
      <c r="AAQ6587"/>
      <c r="AAR6587"/>
      <c r="AAS6587"/>
      <c r="AAT6587"/>
      <c r="AAU6587"/>
      <c r="AAV6587"/>
      <c r="AAW6587"/>
      <c r="AAX6587"/>
      <c r="AAY6587"/>
      <c r="AAZ6587"/>
      <c r="ABA6587"/>
      <c r="ABB6587"/>
      <c r="ABC6587"/>
      <c r="ABD6587"/>
      <c r="ABE6587"/>
      <c r="ABF6587"/>
      <c r="ABG6587"/>
      <c r="ABH6587"/>
      <c r="ABI6587"/>
      <c r="ABJ6587"/>
      <c r="ABK6587"/>
      <c r="ABL6587"/>
      <c r="ABM6587"/>
      <c r="ABN6587"/>
      <c r="ABO6587"/>
      <c r="ABP6587"/>
      <c r="ABQ6587"/>
      <c r="ABR6587"/>
      <c r="ABS6587"/>
      <c r="ABT6587"/>
      <c r="ABU6587"/>
      <c r="ABV6587"/>
      <c r="ABW6587"/>
      <c r="ABX6587"/>
      <c r="ABY6587"/>
      <c r="ABZ6587"/>
      <c r="ACA6587"/>
      <c r="ACB6587"/>
      <c r="ACC6587"/>
      <c r="ACD6587"/>
      <c r="ACE6587"/>
      <c r="ACF6587"/>
      <c r="ACG6587"/>
      <c r="ACH6587"/>
      <c r="ACI6587"/>
      <c r="ACJ6587"/>
      <c r="ACK6587"/>
      <c r="ACL6587"/>
      <c r="ACM6587"/>
      <c r="ACN6587"/>
      <c r="ACO6587"/>
      <c r="ACP6587"/>
      <c r="ACQ6587"/>
      <c r="ACR6587"/>
      <c r="ACS6587"/>
      <c r="ACT6587"/>
      <c r="ACU6587"/>
      <c r="ACV6587"/>
      <c r="ACW6587"/>
      <c r="ACX6587"/>
      <c r="ACY6587"/>
      <c r="ACZ6587"/>
      <c r="ADA6587"/>
      <c r="ADB6587"/>
      <c r="ADC6587"/>
      <c r="ADD6587"/>
      <c r="ADE6587"/>
      <c r="ADF6587"/>
      <c r="ADG6587"/>
      <c r="ADH6587"/>
      <c r="ADI6587"/>
      <c r="ADJ6587"/>
      <c r="ADK6587"/>
      <c r="ADL6587"/>
      <c r="ADM6587"/>
      <c r="ADN6587"/>
      <c r="ADO6587"/>
      <c r="ADP6587"/>
      <c r="ADQ6587"/>
      <c r="ADR6587"/>
      <c r="ADS6587"/>
      <c r="ADT6587"/>
      <c r="ADU6587"/>
      <c r="ADV6587"/>
      <c r="ADW6587"/>
      <c r="ADX6587"/>
      <c r="ADY6587"/>
      <c r="ADZ6587"/>
      <c r="AEA6587"/>
      <c r="AEB6587"/>
      <c r="AEC6587"/>
      <c r="AED6587"/>
      <c r="AEE6587"/>
      <c r="AEF6587"/>
      <c r="AEG6587"/>
      <c r="AEH6587"/>
      <c r="AEI6587"/>
      <c r="AEJ6587"/>
      <c r="AEK6587"/>
      <c r="AEL6587"/>
      <c r="AEM6587"/>
      <c r="AEN6587"/>
      <c r="AEO6587"/>
      <c r="AEP6587"/>
      <c r="AEQ6587"/>
      <c r="AER6587"/>
      <c r="AES6587"/>
      <c r="AET6587"/>
      <c r="AEU6587"/>
      <c r="AEV6587"/>
      <c r="AEW6587"/>
      <c r="AEX6587"/>
      <c r="AEY6587"/>
      <c r="AEZ6587"/>
      <c r="AFA6587"/>
      <c r="AFB6587"/>
      <c r="AFC6587"/>
      <c r="AFD6587"/>
      <c r="AFE6587"/>
      <c r="AFF6587"/>
      <c r="AFG6587"/>
      <c r="AFH6587"/>
      <c r="AFI6587"/>
      <c r="AFJ6587"/>
      <c r="AFK6587"/>
      <c r="AFL6587"/>
      <c r="AFM6587"/>
      <c r="AFN6587"/>
      <c r="AFO6587"/>
      <c r="AFP6587"/>
      <c r="AFQ6587"/>
      <c r="AFR6587"/>
      <c r="AFS6587"/>
      <c r="AFT6587"/>
      <c r="AFU6587"/>
      <c r="AFV6587"/>
      <c r="AFW6587"/>
      <c r="AFX6587"/>
      <c r="AFY6587"/>
      <c r="AFZ6587"/>
      <c r="AGA6587"/>
      <c r="AGB6587"/>
      <c r="AGC6587"/>
      <c r="AGD6587"/>
      <c r="AGE6587"/>
      <c r="AGF6587"/>
      <c r="AGG6587"/>
      <c r="AGH6587"/>
      <c r="AGI6587"/>
      <c r="AGJ6587"/>
      <c r="AGK6587"/>
      <c r="AGL6587"/>
      <c r="AGM6587"/>
      <c r="AGN6587"/>
      <c r="AGO6587"/>
      <c r="AGP6587"/>
      <c r="AGQ6587"/>
      <c r="AGR6587"/>
      <c r="AGS6587"/>
      <c r="AGT6587"/>
      <c r="AGU6587"/>
      <c r="AGV6587"/>
      <c r="AGW6587"/>
      <c r="AGX6587"/>
      <c r="AGY6587"/>
      <c r="AGZ6587"/>
      <c r="AHA6587"/>
      <c r="AHB6587"/>
      <c r="AHC6587"/>
      <c r="AHD6587"/>
      <c r="AHE6587"/>
      <c r="AHF6587"/>
      <c r="AHG6587"/>
      <c r="AHH6587"/>
      <c r="AHI6587"/>
      <c r="AHJ6587"/>
      <c r="AHK6587"/>
      <c r="AHL6587"/>
      <c r="AHM6587"/>
      <c r="AHN6587"/>
      <c r="AHO6587"/>
      <c r="AHP6587"/>
      <c r="AHQ6587"/>
      <c r="AHR6587"/>
      <c r="AHS6587"/>
      <c r="AHT6587"/>
      <c r="AHU6587"/>
      <c r="AHV6587"/>
      <c r="AHW6587"/>
      <c r="AHX6587"/>
      <c r="AHY6587"/>
      <c r="AHZ6587"/>
      <c r="AIA6587"/>
      <c r="AIB6587"/>
      <c r="AIC6587"/>
      <c r="AID6587"/>
      <c r="AIE6587"/>
      <c r="AIF6587"/>
      <c r="AIG6587"/>
      <c r="AIH6587"/>
      <c r="AII6587"/>
      <c r="AIJ6587"/>
      <c r="AIK6587"/>
      <c r="AIL6587"/>
      <c r="AIM6587"/>
      <c r="AIN6587"/>
      <c r="AIO6587"/>
      <c r="AIP6587"/>
      <c r="AIQ6587"/>
      <c r="AIR6587"/>
      <c r="AIS6587"/>
      <c r="AIT6587"/>
      <c r="AIU6587"/>
      <c r="AIV6587"/>
      <c r="AIW6587"/>
      <c r="AIX6587"/>
      <c r="AIY6587"/>
      <c r="AIZ6587"/>
      <c r="AJA6587"/>
      <c r="AJB6587"/>
      <c r="AJC6587"/>
      <c r="AJD6587"/>
      <c r="AJE6587"/>
      <c r="AJF6587"/>
      <c r="AJG6587"/>
      <c r="AJH6587"/>
      <c r="AJI6587"/>
      <c r="AJJ6587"/>
      <c r="AJK6587"/>
      <c r="AJL6587"/>
      <c r="AJM6587"/>
      <c r="AJN6587"/>
      <c r="AJO6587"/>
      <c r="AJP6587"/>
      <c r="AJQ6587"/>
      <c r="AJR6587"/>
      <c r="AJS6587"/>
      <c r="AJT6587"/>
      <c r="AJU6587"/>
      <c r="AJV6587"/>
      <c r="AJW6587"/>
      <c r="AJX6587"/>
      <c r="AJY6587"/>
      <c r="AJZ6587"/>
      <c r="AKA6587"/>
      <c r="AKB6587"/>
      <c r="AKC6587"/>
      <c r="AKD6587"/>
      <c r="AKE6587"/>
      <c r="AKF6587"/>
      <c r="AKG6587"/>
      <c r="AKH6587"/>
      <c r="AKI6587"/>
      <c r="AKJ6587"/>
      <c r="AKK6587"/>
      <c r="AKL6587"/>
      <c r="AKM6587"/>
      <c r="AKN6587"/>
      <c r="AKO6587"/>
      <c r="AKP6587"/>
      <c r="AKQ6587"/>
      <c r="AKR6587"/>
      <c r="AKS6587"/>
      <c r="AKT6587"/>
      <c r="AKU6587"/>
      <c r="AKV6587"/>
      <c r="AKW6587"/>
      <c r="AKX6587"/>
      <c r="AKY6587"/>
      <c r="AKZ6587"/>
      <c r="ALA6587"/>
      <c r="ALB6587"/>
      <c r="ALC6587"/>
      <c r="ALD6587"/>
      <c r="ALE6587"/>
      <c r="ALF6587"/>
      <c r="ALG6587"/>
      <c r="ALH6587"/>
      <c r="ALI6587"/>
      <c r="ALJ6587"/>
      <c r="ALK6587"/>
      <c r="ALL6587"/>
      <c r="ALM6587"/>
      <c r="ALN6587"/>
      <c r="ALO6587"/>
      <c r="ALP6587"/>
      <c r="ALQ6587"/>
      <c r="ALR6587"/>
      <c r="ALS6587"/>
      <c r="ALT6587"/>
      <c r="ALU6587"/>
      <c r="ALV6587"/>
      <c r="ALW6587"/>
      <c r="ALX6587"/>
      <c r="ALY6587"/>
      <c r="ALZ6587"/>
      <c r="AMA6587"/>
      <c r="AMB6587"/>
      <c r="AMC6587"/>
      <c r="AMD6587"/>
      <c r="AME6587"/>
      <c r="AMF6587"/>
      <c r="AMG6587"/>
      <c r="AMH6587"/>
      <c r="AMI6587"/>
      <c r="AMJ6587"/>
      <c r="AMK6587"/>
      <c r="AML6587"/>
      <c r="AMM6587"/>
      <c r="AMN6587"/>
      <c r="AMO6587"/>
      <c r="AMP6587"/>
      <c r="AMQ6587"/>
      <c r="AMR6587"/>
      <c r="AMS6587"/>
      <c r="AMT6587"/>
      <c r="AMU6587"/>
      <c r="AMV6587"/>
      <c r="AMW6587"/>
      <c r="AMX6587"/>
      <c r="AMY6587"/>
      <c r="AMZ6587"/>
      <c r="ANA6587"/>
      <c r="ANB6587"/>
      <c r="ANC6587"/>
      <c r="AND6587"/>
      <c r="ANE6587"/>
      <c r="ANF6587"/>
      <c r="ANG6587"/>
      <c r="ANH6587"/>
      <c r="ANI6587"/>
      <c r="ANJ6587"/>
      <c r="ANK6587"/>
      <c r="ANL6587"/>
      <c r="ANM6587"/>
      <c r="ANN6587"/>
      <c r="ANO6587"/>
      <c r="ANP6587"/>
      <c r="ANQ6587"/>
      <c r="ANR6587"/>
      <c r="ANS6587"/>
      <c r="ANT6587"/>
      <c r="ANU6587"/>
      <c r="ANV6587"/>
      <c r="ANW6587"/>
      <c r="ANX6587"/>
      <c r="ANY6587"/>
      <c r="ANZ6587"/>
      <c r="AOA6587"/>
      <c r="AOB6587"/>
      <c r="AOC6587"/>
      <c r="AOD6587"/>
      <c r="AOE6587"/>
      <c r="AOF6587"/>
      <c r="AOG6587"/>
      <c r="AOH6587"/>
      <c r="AOI6587"/>
      <c r="AOJ6587"/>
      <c r="AOK6587"/>
      <c r="AOL6587"/>
      <c r="AOM6587"/>
      <c r="AON6587"/>
      <c r="AOO6587"/>
      <c r="AOP6587"/>
      <c r="AOQ6587"/>
      <c r="AOR6587"/>
      <c r="AOS6587"/>
      <c r="AOT6587"/>
      <c r="AOU6587"/>
      <c r="AOV6587"/>
      <c r="AOW6587"/>
      <c r="AOX6587"/>
      <c r="AOY6587"/>
      <c r="AOZ6587"/>
      <c r="APA6587"/>
      <c r="APB6587"/>
      <c r="APC6587"/>
      <c r="APD6587"/>
      <c r="APE6587"/>
      <c r="APF6587"/>
      <c r="APG6587"/>
      <c r="APH6587"/>
      <c r="API6587"/>
      <c r="APJ6587"/>
      <c r="APK6587"/>
      <c r="APL6587"/>
      <c r="APM6587"/>
      <c r="APN6587"/>
      <c r="APO6587"/>
      <c r="APP6587"/>
      <c r="APQ6587"/>
      <c r="APR6587"/>
      <c r="APS6587"/>
      <c r="APT6587"/>
      <c r="APU6587"/>
      <c r="APV6587"/>
      <c r="APW6587"/>
      <c r="APX6587"/>
      <c r="APY6587"/>
      <c r="APZ6587"/>
      <c r="AQA6587"/>
      <c r="AQB6587"/>
      <c r="AQC6587"/>
      <c r="AQD6587"/>
      <c r="AQE6587"/>
      <c r="AQF6587"/>
      <c r="AQG6587"/>
      <c r="AQH6587"/>
      <c r="AQI6587"/>
      <c r="AQJ6587"/>
      <c r="AQK6587"/>
      <c r="AQL6587"/>
      <c r="AQM6587"/>
      <c r="AQN6587"/>
      <c r="AQO6587"/>
      <c r="AQP6587"/>
      <c r="AQQ6587"/>
      <c r="AQR6587"/>
      <c r="AQS6587"/>
      <c r="AQT6587"/>
      <c r="AQU6587"/>
      <c r="AQV6587"/>
      <c r="AQW6587"/>
      <c r="AQX6587"/>
      <c r="AQY6587"/>
      <c r="AQZ6587"/>
      <c r="ARA6587"/>
      <c r="ARB6587"/>
      <c r="ARC6587"/>
      <c r="ARD6587"/>
      <c r="ARE6587"/>
      <c r="ARF6587"/>
      <c r="ARG6587"/>
      <c r="ARH6587"/>
      <c r="ARI6587"/>
      <c r="ARJ6587"/>
      <c r="ARK6587"/>
      <c r="ARL6587"/>
      <c r="ARM6587"/>
      <c r="ARN6587"/>
      <c r="ARO6587"/>
      <c r="ARP6587"/>
      <c r="ARQ6587"/>
      <c r="ARR6587"/>
      <c r="ARS6587"/>
      <c r="ART6587"/>
      <c r="ARU6587"/>
      <c r="ARV6587"/>
      <c r="ARW6587"/>
      <c r="ARX6587"/>
      <c r="ARY6587"/>
      <c r="ARZ6587"/>
      <c r="ASA6587"/>
      <c r="ASB6587"/>
      <c r="ASC6587"/>
      <c r="ASD6587"/>
      <c r="ASE6587"/>
      <c r="ASF6587"/>
      <c r="ASG6587"/>
      <c r="ASH6587"/>
      <c r="ASI6587"/>
      <c r="ASJ6587"/>
      <c r="ASK6587"/>
      <c r="ASL6587"/>
      <c r="ASM6587"/>
      <c r="ASN6587"/>
      <c r="ASO6587"/>
      <c r="ASP6587"/>
      <c r="ASQ6587"/>
      <c r="ASR6587"/>
      <c r="ASS6587"/>
      <c r="AST6587"/>
      <c r="ASU6587"/>
      <c r="ASV6587"/>
      <c r="ASW6587"/>
      <c r="ASX6587"/>
      <c r="ASY6587"/>
      <c r="ASZ6587"/>
      <c r="ATA6587"/>
      <c r="ATB6587"/>
      <c r="ATC6587"/>
      <c r="ATD6587"/>
      <c r="ATE6587"/>
      <c r="ATF6587"/>
      <c r="ATG6587"/>
      <c r="ATH6587"/>
      <c r="ATI6587"/>
      <c r="ATJ6587"/>
      <c r="ATK6587"/>
      <c r="ATL6587"/>
      <c r="ATM6587"/>
      <c r="ATN6587"/>
      <c r="ATO6587"/>
      <c r="ATP6587"/>
      <c r="ATQ6587"/>
      <c r="ATR6587"/>
      <c r="ATS6587"/>
      <c r="ATT6587"/>
      <c r="ATU6587"/>
      <c r="ATV6587"/>
      <c r="ATW6587"/>
      <c r="ATX6587"/>
      <c r="ATY6587"/>
      <c r="ATZ6587"/>
      <c r="AUA6587"/>
      <c r="AUB6587"/>
      <c r="AUC6587"/>
      <c r="AUD6587"/>
      <c r="AUE6587"/>
      <c r="AUF6587"/>
      <c r="AUG6587"/>
      <c r="AUH6587"/>
      <c r="AUI6587"/>
      <c r="AUJ6587"/>
      <c r="AUK6587"/>
      <c r="AUL6587"/>
      <c r="AUM6587"/>
      <c r="AUN6587"/>
      <c r="AUO6587"/>
      <c r="AUP6587"/>
      <c r="AUQ6587"/>
      <c r="AUR6587"/>
      <c r="AUS6587"/>
      <c r="AUT6587"/>
      <c r="AUU6587"/>
      <c r="AUV6587"/>
      <c r="AUW6587"/>
      <c r="AUX6587"/>
      <c r="AUY6587"/>
      <c r="AUZ6587"/>
      <c r="AVA6587"/>
      <c r="AVB6587"/>
      <c r="AVC6587"/>
      <c r="AVD6587"/>
      <c r="AVE6587"/>
      <c r="AVF6587"/>
      <c r="AVG6587"/>
      <c r="AVH6587"/>
      <c r="AVI6587"/>
      <c r="AVJ6587"/>
      <c r="AVK6587"/>
      <c r="AVL6587"/>
      <c r="AVM6587"/>
      <c r="AVN6587"/>
      <c r="AVO6587"/>
      <c r="AVP6587"/>
      <c r="AVQ6587"/>
      <c r="AVR6587"/>
      <c r="AVS6587"/>
      <c r="AVT6587"/>
      <c r="AVU6587"/>
      <c r="AVV6587"/>
      <c r="AVW6587"/>
      <c r="AVX6587"/>
      <c r="AVY6587"/>
      <c r="AVZ6587"/>
      <c r="AWA6587"/>
      <c r="AWB6587"/>
      <c r="AWC6587"/>
      <c r="AWD6587"/>
      <c r="AWE6587"/>
      <c r="AWF6587"/>
      <c r="AWG6587"/>
      <c r="AWH6587"/>
      <c r="AWI6587"/>
      <c r="AWJ6587"/>
      <c r="AWK6587"/>
      <c r="AWL6587"/>
      <c r="AWM6587"/>
      <c r="AWN6587"/>
    </row>
    <row r="6588" spans="2:1288" s="6" customFormat="1" ht="25" customHeight="1" x14ac:dyDescent="0.15">
      <c r="B6588" s="7"/>
      <c r="C6588" s="1"/>
      <c r="D6588" s="2"/>
      <c r="E6588"/>
      <c r="F6588"/>
      <c r="G6588"/>
      <c r="H6588"/>
      <c r="I6588"/>
      <c r="J6588"/>
      <c r="K6588"/>
      <c r="L6588"/>
      <c r="M6588"/>
      <c r="N6588"/>
      <c r="O6588"/>
      <c r="P6588"/>
      <c r="Q6588"/>
      <c r="R6588"/>
      <c r="S6588"/>
      <c r="T6588"/>
      <c r="U6588"/>
      <c r="V6588"/>
      <c r="W6588"/>
      <c r="X6588"/>
      <c r="Y6588"/>
      <c r="Z6588"/>
      <c r="AA6588"/>
      <c r="AB6588"/>
      <c r="AC6588"/>
      <c r="AD6588"/>
      <c r="AE6588"/>
      <c r="AF6588"/>
      <c r="AG6588"/>
      <c r="AH6588"/>
      <c r="AI6588"/>
      <c r="AJ6588"/>
      <c r="AK6588"/>
      <c r="AL6588"/>
      <c r="AM6588"/>
      <c r="AN6588"/>
      <c r="AO6588"/>
      <c r="AP6588"/>
      <c r="AQ6588"/>
      <c r="AR6588"/>
      <c r="AS6588"/>
      <c r="AT6588"/>
      <c r="AU6588"/>
      <c r="AV6588"/>
      <c r="AW6588"/>
      <c r="AX6588"/>
      <c r="AY6588"/>
      <c r="AZ6588"/>
      <c r="BA6588"/>
      <c r="BB6588"/>
      <c r="BC6588"/>
      <c r="BD6588"/>
      <c r="BE6588"/>
      <c r="BF6588"/>
      <c r="BG6588"/>
      <c r="BH6588"/>
      <c r="BI6588"/>
      <c r="BJ6588"/>
      <c r="BK6588"/>
      <c r="BL6588"/>
      <c r="BM6588"/>
      <c r="BN6588"/>
      <c r="BO6588"/>
      <c r="BP6588"/>
      <c r="BQ6588"/>
      <c r="BR6588"/>
      <c r="BS6588"/>
      <c r="BT6588"/>
      <c r="BU6588"/>
      <c r="BV6588"/>
      <c r="BW6588"/>
      <c r="BX6588"/>
      <c r="BY6588"/>
      <c r="BZ6588"/>
      <c r="CA6588"/>
      <c r="CB6588"/>
      <c r="CC6588"/>
      <c r="CD6588"/>
      <c r="CE6588"/>
      <c r="CF6588"/>
      <c r="CG6588"/>
      <c r="CH6588"/>
      <c r="CI6588"/>
      <c r="CJ6588"/>
      <c r="CK6588"/>
      <c r="CL6588"/>
      <c r="CM6588"/>
      <c r="CN6588"/>
      <c r="CO6588"/>
      <c r="CP6588"/>
      <c r="CQ6588"/>
      <c r="CR6588"/>
      <c r="CS6588"/>
      <c r="CT6588"/>
      <c r="CU6588"/>
      <c r="CV6588"/>
      <c r="CW6588"/>
      <c r="CX6588"/>
      <c r="CY6588"/>
      <c r="CZ6588"/>
      <c r="DA6588"/>
      <c r="DB6588"/>
      <c r="DC6588"/>
      <c r="DD6588"/>
      <c r="DE6588"/>
      <c r="DF6588"/>
      <c r="DG6588"/>
      <c r="DH6588"/>
      <c r="DI6588"/>
      <c r="DJ6588"/>
      <c r="DK6588"/>
      <c r="DL6588"/>
      <c r="DM6588"/>
      <c r="DN6588"/>
      <c r="DO6588"/>
      <c r="DP6588"/>
      <c r="DQ6588"/>
      <c r="DR6588"/>
      <c r="DS6588"/>
      <c r="DT6588"/>
      <c r="DU6588"/>
      <c r="DV6588"/>
      <c r="DW6588"/>
      <c r="DX6588"/>
      <c r="DY6588"/>
      <c r="DZ6588"/>
      <c r="EA6588"/>
      <c r="EB6588"/>
      <c r="EC6588"/>
      <c r="ED6588"/>
      <c r="EE6588"/>
      <c r="EF6588"/>
      <c r="EG6588"/>
      <c r="EH6588"/>
      <c r="EI6588"/>
      <c r="EJ6588"/>
      <c r="EK6588"/>
      <c r="EL6588"/>
      <c r="EM6588"/>
      <c r="EN6588"/>
      <c r="EO6588"/>
      <c r="EP6588"/>
      <c r="EQ6588"/>
      <c r="ER6588"/>
      <c r="ES6588"/>
      <c r="ET6588"/>
      <c r="EU6588"/>
      <c r="EV6588"/>
      <c r="EW6588"/>
      <c r="EX6588"/>
      <c r="EY6588"/>
      <c r="EZ6588"/>
      <c r="FA6588"/>
      <c r="FB6588"/>
      <c r="FC6588"/>
      <c r="FD6588"/>
      <c r="FE6588"/>
      <c r="FF6588"/>
      <c r="FG6588"/>
      <c r="FH6588"/>
      <c r="FI6588"/>
      <c r="FJ6588"/>
      <c r="FK6588"/>
      <c r="FL6588"/>
      <c r="FM6588"/>
      <c r="FN6588"/>
      <c r="FO6588"/>
      <c r="FP6588"/>
      <c r="FQ6588"/>
      <c r="FR6588"/>
      <c r="FS6588"/>
      <c r="FT6588"/>
      <c r="FU6588"/>
      <c r="FV6588"/>
      <c r="FW6588"/>
      <c r="FX6588"/>
      <c r="FY6588"/>
      <c r="FZ6588"/>
      <c r="GA6588"/>
      <c r="GB6588"/>
      <c r="GC6588"/>
      <c r="GD6588"/>
      <c r="GE6588"/>
      <c r="GF6588"/>
      <c r="GG6588"/>
      <c r="GH6588"/>
      <c r="GI6588"/>
      <c r="GJ6588"/>
      <c r="GK6588"/>
      <c r="GL6588"/>
      <c r="GM6588"/>
      <c r="GN6588"/>
      <c r="GO6588"/>
      <c r="GP6588"/>
      <c r="GQ6588"/>
      <c r="GR6588"/>
      <c r="GS6588"/>
      <c r="GT6588"/>
      <c r="GU6588"/>
      <c r="GV6588"/>
      <c r="GW6588"/>
      <c r="GX6588"/>
      <c r="GY6588"/>
      <c r="GZ6588"/>
      <c r="HA6588"/>
      <c r="HB6588"/>
      <c r="HC6588"/>
      <c r="HD6588"/>
      <c r="HE6588"/>
      <c r="HF6588"/>
      <c r="HG6588"/>
      <c r="HH6588"/>
      <c r="HI6588"/>
      <c r="HJ6588"/>
      <c r="HK6588"/>
      <c r="HL6588"/>
      <c r="HM6588"/>
      <c r="HN6588"/>
      <c r="HO6588"/>
      <c r="HP6588"/>
      <c r="HQ6588"/>
      <c r="HR6588"/>
      <c r="HS6588"/>
      <c r="HT6588"/>
      <c r="HU6588"/>
      <c r="HV6588"/>
      <c r="HW6588"/>
      <c r="HX6588"/>
      <c r="HY6588"/>
      <c r="HZ6588"/>
      <c r="IA6588"/>
      <c r="IB6588"/>
      <c r="IC6588"/>
      <c r="ID6588"/>
      <c r="IE6588"/>
      <c r="IF6588"/>
      <c r="IG6588"/>
      <c r="IH6588"/>
      <c r="II6588"/>
      <c r="IJ6588"/>
      <c r="IK6588"/>
      <c r="IL6588"/>
      <c r="IM6588"/>
      <c r="IN6588"/>
      <c r="IO6588"/>
      <c r="IP6588"/>
      <c r="IQ6588"/>
      <c r="IR6588"/>
      <c r="IS6588"/>
      <c r="IT6588"/>
      <c r="IU6588"/>
      <c r="IV6588"/>
      <c r="IW6588"/>
      <c r="IX6588"/>
      <c r="IY6588"/>
      <c r="IZ6588"/>
      <c r="JA6588"/>
      <c r="JB6588"/>
      <c r="JC6588"/>
      <c r="JD6588"/>
      <c r="JE6588"/>
      <c r="JF6588"/>
      <c r="JG6588"/>
      <c r="JH6588"/>
      <c r="JI6588"/>
      <c r="JJ6588"/>
      <c r="JK6588"/>
      <c r="JL6588"/>
      <c r="JM6588"/>
      <c r="JN6588"/>
      <c r="JO6588"/>
      <c r="JP6588"/>
      <c r="JQ6588"/>
      <c r="JR6588"/>
      <c r="JS6588"/>
      <c r="JT6588"/>
      <c r="JU6588"/>
      <c r="JV6588"/>
      <c r="JW6588"/>
      <c r="JX6588"/>
      <c r="JY6588"/>
      <c r="JZ6588"/>
      <c r="KA6588"/>
      <c r="KB6588"/>
      <c r="KC6588"/>
      <c r="KD6588"/>
      <c r="KE6588"/>
      <c r="KF6588"/>
      <c r="KG6588"/>
      <c r="KH6588"/>
      <c r="KI6588"/>
      <c r="KJ6588"/>
      <c r="KK6588"/>
      <c r="KL6588"/>
      <c r="KM6588"/>
      <c r="KN6588"/>
      <c r="KO6588"/>
      <c r="KP6588"/>
      <c r="KQ6588"/>
      <c r="KR6588"/>
      <c r="KS6588"/>
      <c r="KT6588"/>
      <c r="KU6588"/>
      <c r="KV6588"/>
      <c r="KW6588"/>
      <c r="KX6588"/>
      <c r="KY6588"/>
      <c r="KZ6588"/>
      <c r="LA6588"/>
      <c r="LB6588"/>
      <c r="LC6588"/>
      <c r="LD6588"/>
      <c r="LE6588"/>
      <c r="LF6588"/>
      <c r="LG6588"/>
      <c r="LH6588"/>
      <c r="LI6588"/>
      <c r="LJ6588"/>
      <c r="LK6588"/>
      <c r="LL6588"/>
      <c r="LM6588"/>
      <c r="LN6588"/>
      <c r="LO6588"/>
      <c r="LP6588"/>
      <c r="LQ6588"/>
      <c r="LR6588"/>
      <c r="LS6588"/>
      <c r="LT6588"/>
      <c r="LU6588"/>
      <c r="LV6588"/>
      <c r="LW6588"/>
      <c r="LX6588"/>
      <c r="LY6588"/>
      <c r="LZ6588"/>
      <c r="MA6588"/>
      <c r="MB6588"/>
      <c r="MC6588"/>
      <c r="MD6588"/>
      <c r="ME6588"/>
      <c r="MF6588"/>
      <c r="MG6588"/>
      <c r="MH6588"/>
      <c r="MI6588"/>
      <c r="MJ6588"/>
      <c r="MK6588"/>
      <c r="ML6588"/>
      <c r="MM6588"/>
      <c r="MN6588"/>
      <c r="MO6588"/>
      <c r="MP6588"/>
      <c r="MQ6588"/>
      <c r="MR6588"/>
      <c r="MS6588"/>
      <c r="MT6588"/>
      <c r="MU6588"/>
      <c r="MV6588"/>
      <c r="MW6588"/>
      <c r="MX6588"/>
      <c r="MY6588"/>
      <c r="MZ6588"/>
      <c r="NA6588"/>
      <c r="NB6588"/>
      <c r="NC6588"/>
      <c r="ND6588"/>
      <c r="NE6588"/>
      <c r="NF6588"/>
      <c r="NG6588"/>
      <c r="NH6588"/>
      <c r="NI6588"/>
      <c r="NJ6588"/>
      <c r="NK6588"/>
      <c r="NL6588"/>
      <c r="NM6588"/>
      <c r="NN6588"/>
      <c r="NO6588"/>
      <c r="NP6588"/>
      <c r="NQ6588"/>
      <c r="NR6588"/>
      <c r="NS6588"/>
      <c r="NT6588"/>
      <c r="NU6588"/>
      <c r="NV6588"/>
      <c r="NW6588"/>
      <c r="NX6588"/>
      <c r="NY6588"/>
      <c r="NZ6588"/>
      <c r="OA6588"/>
      <c r="OB6588"/>
      <c r="OC6588"/>
      <c r="OD6588"/>
      <c r="OE6588"/>
      <c r="OF6588"/>
      <c r="OG6588"/>
      <c r="OH6588"/>
      <c r="OI6588"/>
      <c r="OJ6588"/>
      <c r="OK6588"/>
      <c r="OL6588"/>
      <c r="OM6588"/>
      <c r="ON6588"/>
      <c r="OO6588"/>
      <c r="OP6588"/>
      <c r="OQ6588"/>
      <c r="OR6588"/>
      <c r="OS6588"/>
      <c r="OT6588"/>
      <c r="OU6588"/>
      <c r="OV6588"/>
      <c r="OW6588"/>
      <c r="OX6588"/>
      <c r="OY6588"/>
      <c r="OZ6588"/>
      <c r="PA6588"/>
      <c r="PB6588"/>
      <c r="PC6588"/>
      <c r="PD6588"/>
      <c r="PE6588"/>
      <c r="PF6588"/>
      <c r="PG6588"/>
      <c r="PH6588"/>
      <c r="PI6588"/>
      <c r="PJ6588"/>
      <c r="PK6588"/>
      <c r="PL6588"/>
      <c r="PM6588"/>
      <c r="PN6588"/>
      <c r="PO6588"/>
      <c r="PP6588"/>
      <c r="PQ6588"/>
      <c r="PR6588"/>
      <c r="PS6588"/>
      <c r="PT6588"/>
      <c r="PU6588"/>
      <c r="PV6588"/>
      <c r="PW6588"/>
      <c r="PX6588"/>
      <c r="PY6588"/>
      <c r="PZ6588"/>
      <c r="QA6588"/>
      <c r="QB6588"/>
      <c r="QC6588"/>
      <c r="QD6588"/>
      <c r="QE6588"/>
      <c r="QF6588"/>
      <c r="QG6588"/>
      <c r="QH6588"/>
      <c r="QI6588"/>
      <c r="QJ6588"/>
      <c r="QK6588"/>
      <c r="QL6588"/>
      <c r="QM6588"/>
      <c r="QN6588"/>
      <c r="QO6588"/>
      <c r="QP6588"/>
      <c r="QQ6588"/>
      <c r="QR6588"/>
      <c r="QS6588"/>
      <c r="QT6588"/>
      <c r="QU6588"/>
      <c r="QV6588"/>
      <c r="QW6588"/>
      <c r="QX6588"/>
      <c r="QY6588"/>
      <c r="QZ6588"/>
      <c r="RA6588"/>
      <c r="RB6588"/>
      <c r="RC6588"/>
      <c r="RD6588"/>
      <c r="RE6588"/>
      <c r="RF6588"/>
      <c r="RG6588"/>
      <c r="RH6588"/>
      <c r="RI6588"/>
      <c r="RJ6588"/>
      <c r="RK6588"/>
      <c r="RL6588"/>
      <c r="RM6588"/>
      <c r="RN6588"/>
      <c r="RO6588"/>
      <c r="RP6588"/>
      <c r="RQ6588"/>
      <c r="RR6588"/>
      <c r="RS6588"/>
      <c r="RT6588"/>
      <c r="RU6588"/>
      <c r="RV6588"/>
      <c r="RW6588"/>
      <c r="RX6588"/>
      <c r="RY6588"/>
      <c r="RZ6588"/>
      <c r="SA6588"/>
      <c r="SB6588"/>
      <c r="SC6588"/>
      <c r="SD6588"/>
      <c r="SE6588"/>
      <c r="SF6588"/>
      <c r="SG6588"/>
      <c r="SH6588"/>
      <c r="SI6588"/>
      <c r="SJ6588"/>
      <c r="SK6588"/>
      <c r="SL6588"/>
      <c r="SM6588"/>
      <c r="SN6588"/>
      <c r="SO6588"/>
      <c r="SP6588"/>
      <c r="SQ6588"/>
      <c r="SR6588"/>
      <c r="SS6588"/>
      <c r="ST6588"/>
      <c r="SU6588"/>
      <c r="SV6588"/>
      <c r="SW6588"/>
      <c r="SX6588"/>
      <c r="SY6588"/>
      <c r="SZ6588"/>
      <c r="TA6588"/>
      <c r="TB6588"/>
      <c r="TC6588"/>
      <c r="TD6588"/>
      <c r="TE6588"/>
      <c r="TF6588"/>
      <c r="TG6588"/>
      <c r="TH6588"/>
      <c r="TI6588"/>
      <c r="TJ6588"/>
      <c r="TK6588"/>
      <c r="TL6588"/>
      <c r="TM6588"/>
      <c r="TN6588"/>
      <c r="TO6588"/>
      <c r="TP6588"/>
      <c r="TQ6588"/>
      <c r="TR6588"/>
      <c r="TS6588"/>
      <c r="TT6588"/>
      <c r="TU6588"/>
      <c r="TV6588"/>
      <c r="TW6588"/>
      <c r="TX6588"/>
      <c r="TY6588"/>
      <c r="TZ6588"/>
      <c r="UA6588"/>
      <c r="UB6588"/>
      <c r="UC6588"/>
      <c r="UD6588"/>
      <c r="UE6588"/>
      <c r="UF6588"/>
      <c r="UG6588"/>
      <c r="UH6588"/>
      <c r="UI6588"/>
      <c r="UJ6588"/>
      <c r="UK6588"/>
      <c r="UL6588"/>
      <c r="UM6588"/>
      <c r="UN6588"/>
      <c r="UO6588"/>
      <c r="UP6588"/>
      <c r="UQ6588"/>
      <c r="UR6588"/>
      <c r="US6588"/>
      <c r="UT6588"/>
      <c r="UU6588"/>
      <c r="UV6588"/>
      <c r="UW6588"/>
      <c r="UX6588"/>
      <c r="UY6588"/>
      <c r="UZ6588"/>
      <c r="VA6588"/>
      <c r="VB6588"/>
      <c r="VC6588"/>
      <c r="VD6588"/>
      <c r="VE6588"/>
      <c r="VF6588"/>
      <c r="VG6588"/>
      <c r="VH6588"/>
      <c r="VI6588"/>
      <c r="VJ6588"/>
      <c r="VK6588"/>
      <c r="VL6588"/>
      <c r="VM6588"/>
      <c r="VN6588"/>
      <c r="VO6588"/>
      <c r="VP6588"/>
      <c r="VQ6588"/>
      <c r="VR6588"/>
      <c r="VS6588"/>
      <c r="VT6588"/>
      <c r="VU6588"/>
      <c r="VV6588"/>
      <c r="VW6588"/>
      <c r="VX6588"/>
      <c r="VY6588"/>
      <c r="VZ6588"/>
      <c r="WA6588"/>
      <c r="WB6588"/>
      <c r="WC6588"/>
      <c r="WD6588"/>
      <c r="WE6588"/>
      <c r="WF6588"/>
      <c r="WG6588"/>
      <c r="WH6588"/>
      <c r="WI6588"/>
      <c r="WJ6588"/>
      <c r="WK6588"/>
      <c r="WL6588"/>
      <c r="WM6588"/>
      <c r="WN6588"/>
      <c r="WO6588"/>
      <c r="WP6588"/>
      <c r="WQ6588"/>
      <c r="WR6588"/>
      <c r="WS6588"/>
      <c r="WT6588"/>
      <c r="WU6588"/>
      <c r="WV6588"/>
      <c r="WW6588"/>
      <c r="WX6588"/>
      <c r="WY6588"/>
      <c r="WZ6588"/>
      <c r="XA6588"/>
      <c r="XB6588"/>
      <c r="XC6588"/>
      <c r="XD6588"/>
      <c r="XE6588"/>
      <c r="XF6588"/>
      <c r="XG6588"/>
      <c r="XH6588"/>
      <c r="XI6588"/>
      <c r="XJ6588"/>
      <c r="XK6588"/>
      <c r="XL6588"/>
      <c r="XM6588"/>
      <c r="XN6588"/>
      <c r="XO6588"/>
      <c r="XP6588"/>
      <c r="XQ6588"/>
      <c r="XR6588"/>
      <c r="XS6588"/>
      <c r="XT6588"/>
      <c r="XU6588"/>
      <c r="XV6588"/>
      <c r="XW6588"/>
      <c r="XX6588"/>
      <c r="XY6588"/>
      <c r="XZ6588"/>
      <c r="YA6588"/>
      <c r="YB6588"/>
      <c r="YC6588"/>
      <c r="YD6588"/>
      <c r="YE6588"/>
      <c r="YF6588"/>
      <c r="YG6588"/>
      <c r="YH6588"/>
      <c r="YI6588"/>
      <c r="YJ6588"/>
      <c r="YK6588"/>
      <c r="YL6588"/>
      <c r="YM6588"/>
      <c r="YN6588"/>
      <c r="YO6588"/>
      <c r="YP6588"/>
      <c r="YQ6588"/>
      <c r="YR6588"/>
      <c r="YS6588"/>
      <c r="YT6588"/>
      <c r="YU6588"/>
      <c r="YV6588"/>
      <c r="YW6588"/>
      <c r="YX6588"/>
      <c r="YY6588"/>
      <c r="YZ6588"/>
      <c r="ZA6588"/>
      <c r="ZB6588"/>
      <c r="ZC6588"/>
      <c r="ZD6588"/>
      <c r="ZE6588"/>
      <c r="ZF6588"/>
      <c r="ZG6588"/>
      <c r="ZH6588"/>
      <c r="ZI6588"/>
      <c r="ZJ6588"/>
      <c r="ZK6588"/>
      <c r="ZL6588"/>
      <c r="ZM6588"/>
      <c r="ZN6588"/>
      <c r="ZO6588"/>
      <c r="ZP6588"/>
      <c r="ZQ6588"/>
      <c r="ZR6588"/>
      <c r="ZS6588"/>
      <c r="ZT6588"/>
      <c r="ZU6588"/>
      <c r="ZV6588"/>
      <c r="ZW6588"/>
      <c r="ZX6588"/>
      <c r="ZY6588"/>
      <c r="ZZ6588"/>
      <c r="AAA6588"/>
      <c r="AAB6588"/>
      <c r="AAC6588"/>
      <c r="AAD6588"/>
      <c r="AAE6588"/>
      <c r="AAF6588"/>
      <c r="AAG6588"/>
      <c r="AAH6588"/>
      <c r="AAI6588"/>
      <c r="AAJ6588"/>
      <c r="AAK6588"/>
      <c r="AAL6588"/>
      <c r="AAM6588"/>
      <c r="AAN6588"/>
      <c r="AAO6588"/>
      <c r="AAP6588"/>
      <c r="AAQ6588"/>
      <c r="AAR6588"/>
      <c r="AAS6588"/>
      <c r="AAT6588"/>
      <c r="AAU6588"/>
      <c r="AAV6588"/>
      <c r="AAW6588"/>
      <c r="AAX6588"/>
      <c r="AAY6588"/>
      <c r="AAZ6588"/>
      <c r="ABA6588"/>
      <c r="ABB6588"/>
      <c r="ABC6588"/>
      <c r="ABD6588"/>
      <c r="ABE6588"/>
      <c r="ABF6588"/>
      <c r="ABG6588"/>
      <c r="ABH6588"/>
      <c r="ABI6588"/>
      <c r="ABJ6588"/>
      <c r="ABK6588"/>
      <c r="ABL6588"/>
      <c r="ABM6588"/>
      <c r="ABN6588"/>
      <c r="ABO6588"/>
      <c r="ABP6588"/>
      <c r="ABQ6588"/>
      <c r="ABR6588"/>
      <c r="ABS6588"/>
      <c r="ABT6588"/>
      <c r="ABU6588"/>
      <c r="ABV6588"/>
      <c r="ABW6588"/>
      <c r="ABX6588"/>
      <c r="ABY6588"/>
      <c r="ABZ6588"/>
      <c r="ACA6588"/>
      <c r="ACB6588"/>
      <c r="ACC6588"/>
      <c r="ACD6588"/>
      <c r="ACE6588"/>
      <c r="ACF6588"/>
      <c r="ACG6588"/>
      <c r="ACH6588"/>
      <c r="ACI6588"/>
      <c r="ACJ6588"/>
      <c r="ACK6588"/>
      <c r="ACL6588"/>
      <c r="ACM6588"/>
      <c r="ACN6588"/>
      <c r="ACO6588"/>
      <c r="ACP6588"/>
      <c r="ACQ6588"/>
      <c r="ACR6588"/>
      <c r="ACS6588"/>
      <c r="ACT6588"/>
      <c r="ACU6588"/>
      <c r="ACV6588"/>
      <c r="ACW6588"/>
      <c r="ACX6588"/>
      <c r="ACY6588"/>
      <c r="ACZ6588"/>
      <c r="ADA6588"/>
      <c r="ADB6588"/>
      <c r="ADC6588"/>
      <c r="ADD6588"/>
      <c r="ADE6588"/>
      <c r="ADF6588"/>
      <c r="ADG6588"/>
      <c r="ADH6588"/>
      <c r="ADI6588"/>
      <c r="ADJ6588"/>
      <c r="ADK6588"/>
      <c r="ADL6588"/>
      <c r="ADM6588"/>
      <c r="ADN6588"/>
      <c r="ADO6588"/>
      <c r="ADP6588"/>
      <c r="ADQ6588"/>
      <c r="ADR6588"/>
      <c r="ADS6588"/>
      <c r="ADT6588"/>
      <c r="ADU6588"/>
      <c r="ADV6588"/>
      <c r="ADW6588"/>
      <c r="ADX6588"/>
      <c r="ADY6588"/>
      <c r="ADZ6588"/>
      <c r="AEA6588"/>
      <c r="AEB6588"/>
      <c r="AEC6588"/>
      <c r="AED6588"/>
      <c r="AEE6588"/>
      <c r="AEF6588"/>
      <c r="AEG6588"/>
      <c r="AEH6588"/>
      <c r="AEI6588"/>
      <c r="AEJ6588"/>
      <c r="AEK6588"/>
      <c r="AEL6588"/>
      <c r="AEM6588"/>
      <c r="AEN6588"/>
      <c r="AEO6588"/>
      <c r="AEP6588"/>
      <c r="AEQ6588"/>
      <c r="AER6588"/>
      <c r="AES6588"/>
      <c r="AET6588"/>
      <c r="AEU6588"/>
      <c r="AEV6588"/>
      <c r="AEW6588"/>
      <c r="AEX6588"/>
      <c r="AEY6588"/>
      <c r="AEZ6588"/>
      <c r="AFA6588"/>
      <c r="AFB6588"/>
      <c r="AFC6588"/>
      <c r="AFD6588"/>
      <c r="AFE6588"/>
      <c r="AFF6588"/>
      <c r="AFG6588"/>
      <c r="AFH6588"/>
      <c r="AFI6588"/>
      <c r="AFJ6588"/>
      <c r="AFK6588"/>
      <c r="AFL6588"/>
      <c r="AFM6588"/>
      <c r="AFN6588"/>
      <c r="AFO6588"/>
      <c r="AFP6588"/>
      <c r="AFQ6588"/>
      <c r="AFR6588"/>
      <c r="AFS6588"/>
      <c r="AFT6588"/>
      <c r="AFU6588"/>
      <c r="AFV6588"/>
      <c r="AFW6588"/>
      <c r="AFX6588"/>
      <c r="AFY6588"/>
      <c r="AFZ6588"/>
      <c r="AGA6588"/>
      <c r="AGB6588"/>
      <c r="AGC6588"/>
      <c r="AGD6588"/>
      <c r="AGE6588"/>
      <c r="AGF6588"/>
      <c r="AGG6588"/>
      <c r="AGH6588"/>
      <c r="AGI6588"/>
      <c r="AGJ6588"/>
      <c r="AGK6588"/>
      <c r="AGL6588"/>
      <c r="AGM6588"/>
      <c r="AGN6588"/>
      <c r="AGO6588"/>
      <c r="AGP6588"/>
      <c r="AGQ6588"/>
      <c r="AGR6588"/>
      <c r="AGS6588"/>
      <c r="AGT6588"/>
      <c r="AGU6588"/>
      <c r="AGV6588"/>
      <c r="AGW6588"/>
      <c r="AGX6588"/>
      <c r="AGY6588"/>
      <c r="AGZ6588"/>
      <c r="AHA6588"/>
      <c r="AHB6588"/>
      <c r="AHC6588"/>
      <c r="AHD6588"/>
      <c r="AHE6588"/>
      <c r="AHF6588"/>
      <c r="AHG6588"/>
      <c r="AHH6588"/>
      <c r="AHI6588"/>
      <c r="AHJ6588"/>
      <c r="AHK6588"/>
      <c r="AHL6588"/>
      <c r="AHM6588"/>
      <c r="AHN6588"/>
      <c r="AHO6588"/>
      <c r="AHP6588"/>
      <c r="AHQ6588"/>
      <c r="AHR6588"/>
      <c r="AHS6588"/>
      <c r="AHT6588"/>
      <c r="AHU6588"/>
      <c r="AHV6588"/>
      <c r="AHW6588"/>
      <c r="AHX6588"/>
      <c r="AHY6588"/>
      <c r="AHZ6588"/>
      <c r="AIA6588"/>
      <c r="AIB6588"/>
      <c r="AIC6588"/>
      <c r="AID6588"/>
      <c r="AIE6588"/>
      <c r="AIF6588"/>
      <c r="AIG6588"/>
      <c r="AIH6588"/>
      <c r="AII6588"/>
      <c r="AIJ6588"/>
      <c r="AIK6588"/>
      <c r="AIL6588"/>
      <c r="AIM6588"/>
      <c r="AIN6588"/>
      <c r="AIO6588"/>
      <c r="AIP6588"/>
      <c r="AIQ6588"/>
      <c r="AIR6588"/>
      <c r="AIS6588"/>
      <c r="AIT6588"/>
      <c r="AIU6588"/>
      <c r="AIV6588"/>
      <c r="AIW6588"/>
      <c r="AIX6588"/>
      <c r="AIY6588"/>
      <c r="AIZ6588"/>
      <c r="AJA6588"/>
      <c r="AJB6588"/>
      <c r="AJC6588"/>
      <c r="AJD6588"/>
      <c r="AJE6588"/>
      <c r="AJF6588"/>
      <c r="AJG6588"/>
      <c r="AJH6588"/>
      <c r="AJI6588"/>
      <c r="AJJ6588"/>
      <c r="AJK6588"/>
      <c r="AJL6588"/>
      <c r="AJM6588"/>
      <c r="AJN6588"/>
      <c r="AJO6588"/>
      <c r="AJP6588"/>
      <c r="AJQ6588"/>
      <c r="AJR6588"/>
      <c r="AJS6588"/>
      <c r="AJT6588"/>
      <c r="AJU6588"/>
      <c r="AJV6588"/>
      <c r="AJW6588"/>
      <c r="AJX6588"/>
      <c r="AJY6588"/>
      <c r="AJZ6588"/>
      <c r="AKA6588"/>
      <c r="AKB6588"/>
      <c r="AKC6588"/>
      <c r="AKD6588"/>
      <c r="AKE6588"/>
      <c r="AKF6588"/>
      <c r="AKG6588"/>
      <c r="AKH6588"/>
      <c r="AKI6588"/>
      <c r="AKJ6588"/>
      <c r="AKK6588"/>
      <c r="AKL6588"/>
      <c r="AKM6588"/>
      <c r="AKN6588"/>
      <c r="AKO6588"/>
      <c r="AKP6588"/>
      <c r="AKQ6588"/>
      <c r="AKR6588"/>
      <c r="AKS6588"/>
      <c r="AKT6588"/>
      <c r="AKU6588"/>
      <c r="AKV6588"/>
      <c r="AKW6588"/>
      <c r="AKX6588"/>
      <c r="AKY6588"/>
      <c r="AKZ6588"/>
      <c r="ALA6588"/>
      <c r="ALB6588"/>
      <c r="ALC6588"/>
      <c r="ALD6588"/>
      <c r="ALE6588"/>
      <c r="ALF6588"/>
      <c r="ALG6588"/>
      <c r="ALH6588"/>
      <c r="ALI6588"/>
      <c r="ALJ6588"/>
      <c r="ALK6588"/>
      <c r="ALL6588"/>
      <c r="ALM6588"/>
      <c r="ALN6588"/>
      <c r="ALO6588"/>
      <c r="ALP6588"/>
      <c r="ALQ6588"/>
      <c r="ALR6588"/>
      <c r="ALS6588"/>
      <c r="ALT6588"/>
      <c r="ALU6588"/>
      <c r="ALV6588"/>
      <c r="ALW6588"/>
      <c r="ALX6588"/>
      <c r="ALY6588"/>
      <c r="ALZ6588"/>
      <c r="AMA6588"/>
      <c r="AMB6588"/>
      <c r="AMC6588"/>
      <c r="AMD6588"/>
      <c r="AME6588"/>
      <c r="AMF6588"/>
      <c r="AMG6588"/>
      <c r="AMH6588"/>
      <c r="AMI6588"/>
      <c r="AMJ6588"/>
      <c r="AMK6588"/>
      <c r="AML6588"/>
      <c r="AMM6588"/>
      <c r="AMN6588"/>
      <c r="AMO6588"/>
      <c r="AMP6588"/>
      <c r="AMQ6588"/>
      <c r="AMR6588"/>
      <c r="AMS6588"/>
      <c r="AMT6588"/>
      <c r="AMU6588"/>
      <c r="AMV6588"/>
      <c r="AMW6588"/>
      <c r="AMX6588"/>
      <c r="AMY6588"/>
      <c r="AMZ6588"/>
      <c r="ANA6588"/>
      <c r="ANB6588"/>
      <c r="ANC6588"/>
      <c r="AND6588"/>
      <c r="ANE6588"/>
      <c r="ANF6588"/>
      <c r="ANG6588"/>
      <c r="ANH6588"/>
      <c r="ANI6588"/>
      <c r="ANJ6588"/>
      <c r="ANK6588"/>
      <c r="ANL6588"/>
      <c r="ANM6588"/>
      <c r="ANN6588"/>
      <c r="ANO6588"/>
      <c r="ANP6588"/>
      <c r="ANQ6588"/>
      <c r="ANR6588"/>
      <c r="ANS6588"/>
      <c r="ANT6588"/>
      <c r="ANU6588"/>
      <c r="ANV6588"/>
      <c r="ANW6588"/>
      <c r="ANX6588"/>
      <c r="ANY6588"/>
      <c r="ANZ6588"/>
      <c r="AOA6588"/>
      <c r="AOB6588"/>
      <c r="AOC6588"/>
      <c r="AOD6588"/>
      <c r="AOE6588"/>
      <c r="AOF6588"/>
      <c r="AOG6588"/>
      <c r="AOH6588"/>
      <c r="AOI6588"/>
      <c r="AOJ6588"/>
      <c r="AOK6588"/>
      <c r="AOL6588"/>
      <c r="AOM6588"/>
      <c r="AON6588"/>
      <c r="AOO6588"/>
      <c r="AOP6588"/>
      <c r="AOQ6588"/>
      <c r="AOR6588"/>
      <c r="AOS6588"/>
      <c r="AOT6588"/>
      <c r="AOU6588"/>
      <c r="AOV6588"/>
      <c r="AOW6588"/>
      <c r="AOX6588"/>
      <c r="AOY6588"/>
      <c r="AOZ6588"/>
      <c r="APA6588"/>
      <c r="APB6588"/>
      <c r="APC6588"/>
      <c r="APD6588"/>
      <c r="APE6588"/>
      <c r="APF6588"/>
      <c r="APG6588"/>
      <c r="APH6588"/>
      <c r="API6588"/>
      <c r="APJ6588"/>
      <c r="APK6588"/>
      <c r="APL6588"/>
      <c r="APM6588"/>
      <c r="APN6588"/>
      <c r="APO6588"/>
      <c r="APP6588"/>
      <c r="APQ6588"/>
      <c r="APR6588"/>
      <c r="APS6588"/>
      <c r="APT6588"/>
      <c r="APU6588"/>
      <c r="APV6588"/>
      <c r="APW6588"/>
      <c r="APX6588"/>
      <c r="APY6588"/>
      <c r="APZ6588"/>
      <c r="AQA6588"/>
      <c r="AQB6588"/>
      <c r="AQC6588"/>
      <c r="AQD6588"/>
      <c r="AQE6588"/>
      <c r="AQF6588"/>
      <c r="AQG6588"/>
      <c r="AQH6588"/>
      <c r="AQI6588"/>
      <c r="AQJ6588"/>
      <c r="AQK6588"/>
      <c r="AQL6588"/>
      <c r="AQM6588"/>
      <c r="AQN6588"/>
      <c r="AQO6588"/>
      <c r="AQP6588"/>
      <c r="AQQ6588"/>
      <c r="AQR6588"/>
      <c r="AQS6588"/>
      <c r="AQT6588"/>
      <c r="AQU6588"/>
      <c r="AQV6588"/>
      <c r="AQW6588"/>
      <c r="AQX6588"/>
      <c r="AQY6588"/>
      <c r="AQZ6588"/>
      <c r="ARA6588"/>
      <c r="ARB6588"/>
      <c r="ARC6588"/>
      <c r="ARD6588"/>
      <c r="ARE6588"/>
      <c r="ARF6588"/>
      <c r="ARG6588"/>
      <c r="ARH6588"/>
      <c r="ARI6588"/>
      <c r="ARJ6588"/>
      <c r="ARK6588"/>
      <c r="ARL6588"/>
      <c r="ARM6588"/>
      <c r="ARN6588"/>
      <c r="ARO6588"/>
      <c r="ARP6588"/>
      <c r="ARQ6588"/>
      <c r="ARR6588"/>
      <c r="ARS6588"/>
      <c r="ART6588"/>
      <c r="ARU6588"/>
      <c r="ARV6588"/>
      <c r="ARW6588"/>
      <c r="ARX6588"/>
      <c r="ARY6588"/>
      <c r="ARZ6588"/>
      <c r="ASA6588"/>
      <c r="ASB6588"/>
      <c r="ASC6588"/>
      <c r="ASD6588"/>
      <c r="ASE6588"/>
      <c r="ASF6588"/>
      <c r="ASG6588"/>
      <c r="ASH6588"/>
      <c r="ASI6588"/>
      <c r="ASJ6588"/>
      <c r="ASK6588"/>
      <c r="ASL6588"/>
      <c r="ASM6588"/>
      <c r="ASN6588"/>
      <c r="ASO6588"/>
      <c r="ASP6588"/>
      <c r="ASQ6588"/>
      <c r="ASR6588"/>
      <c r="ASS6588"/>
      <c r="AST6588"/>
      <c r="ASU6588"/>
      <c r="ASV6588"/>
      <c r="ASW6588"/>
      <c r="ASX6588"/>
      <c r="ASY6588"/>
      <c r="ASZ6588"/>
      <c r="ATA6588"/>
      <c r="ATB6588"/>
      <c r="ATC6588"/>
      <c r="ATD6588"/>
      <c r="ATE6588"/>
      <c r="ATF6588"/>
      <c r="ATG6588"/>
      <c r="ATH6588"/>
      <c r="ATI6588"/>
      <c r="ATJ6588"/>
      <c r="ATK6588"/>
      <c r="ATL6588"/>
      <c r="ATM6588"/>
      <c r="ATN6588"/>
      <c r="ATO6588"/>
      <c r="ATP6588"/>
      <c r="ATQ6588"/>
      <c r="ATR6588"/>
      <c r="ATS6588"/>
      <c r="ATT6588"/>
      <c r="ATU6588"/>
      <c r="ATV6588"/>
      <c r="ATW6588"/>
      <c r="ATX6588"/>
      <c r="ATY6588"/>
      <c r="ATZ6588"/>
      <c r="AUA6588"/>
      <c r="AUB6588"/>
      <c r="AUC6588"/>
      <c r="AUD6588"/>
      <c r="AUE6588"/>
      <c r="AUF6588"/>
      <c r="AUG6588"/>
      <c r="AUH6588"/>
      <c r="AUI6588"/>
      <c r="AUJ6588"/>
      <c r="AUK6588"/>
      <c r="AUL6588"/>
      <c r="AUM6588"/>
      <c r="AUN6588"/>
      <c r="AUO6588"/>
      <c r="AUP6588"/>
      <c r="AUQ6588"/>
      <c r="AUR6588"/>
      <c r="AUS6588"/>
      <c r="AUT6588"/>
      <c r="AUU6588"/>
      <c r="AUV6588"/>
      <c r="AUW6588"/>
      <c r="AUX6588"/>
      <c r="AUY6588"/>
      <c r="AUZ6588"/>
      <c r="AVA6588"/>
      <c r="AVB6588"/>
      <c r="AVC6588"/>
      <c r="AVD6588"/>
      <c r="AVE6588"/>
      <c r="AVF6588"/>
      <c r="AVG6588"/>
      <c r="AVH6588"/>
      <c r="AVI6588"/>
      <c r="AVJ6588"/>
      <c r="AVK6588"/>
      <c r="AVL6588"/>
      <c r="AVM6588"/>
      <c r="AVN6588"/>
      <c r="AVO6588"/>
      <c r="AVP6588"/>
      <c r="AVQ6588"/>
      <c r="AVR6588"/>
      <c r="AVS6588"/>
      <c r="AVT6588"/>
      <c r="AVU6588"/>
      <c r="AVV6588"/>
      <c r="AVW6588"/>
      <c r="AVX6588"/>
      <c r="AVY6588"/>
      <c r="AVZ6588"/>
      <c r="AWA6588"/>
      <c r="AWB6588"/>
      <c r="AWC6588"/>
      <c r="AWD6588"/>
      <c r="AWE6588"/>
      <c r="AWF6588"/>
      <c r="AWG6588"/>
      <c r="AWH6588"/>
      <c r="AWI6588"/>
      <c r="AWJ6588"/>
      <c r="AWK6588"/>
      <c r="AWL6588"/>
      <c r="AWM6588"/>
      <c r="AWN6588"/>
    </row>
    <row r="6589" spans="2:1288" s="6" customFormat="1" ht="25" customHeight="1" x14ac:dyDescent="0.15">
      <c r="B6589" s="7"/>
      <c r="C6589" s="1"/>
      <c r="D6589" s="2"/>
      <c r="E6589"/>
      <c r="F6589"/>
      <c r="G6589"/>
      <c r="H6589"/>
      <c r="I6589"/>
      <c r="J6589"/>
      <c r="K6589"/>
      <c r="L6589"/>
      <c r="M6589"/>
      <c r="N6589"/>
      <c r="O6589"/>
      <c r="P6589"/>
      <c r="Q6589"/>
      <c r="R6589"/>
      <c r="S6589"/>
      <c r="T6589"/>
      <c r="U6589"/>
      <c r="V6589"/>
      <c r="W6589"/>
      <c r="X6589"/>
      <c r="Y6589"/>
      <c r="Z6589"/>
      <c r="AA6589"/>
      <c r="AB6589"/>
      <c r="AC6589"/>
      <c r="AD6589"/>
      <c r="AE6589"/>
      <c r="AF6589"/>
      <c r="AG6589"/>
      <c r="AH6589"/>
      <c r="AI6589"/>
      <c r="AJ6589"/>
      <c r="AK6589"/>
      <c r="AL6589"/>
      <c r="AM6589"/>
      <c r="AN6589"/>
      <c r="AO6589"/>
      <c r="AP6589"/>
      <c r="AQ6589"/>
      <c r="AR6589"/>
      <c r="AS6589"/>
      <c r="AT6589"/>
      <c r="AU6589"/>
      <c r="AV6589"/>
      <c r="AW6589"/>
      <c r="AX6589"/>
      <c r="AY6589"/>
      <c r="AZ6589"/>
      <c r="BA6589"/>
      <c r="BB6589"/>
      <c r="BC6589"/>
      <c r="BD6589"/>
      <c r="BE6589"/>
      <c r="BF6589"/>
      <c r="BG6589"/>
      <c r="BH6589"/>
      <c r="BI6589"/>
      <c r="BJ6589"/>
      <c r="BK6589"/>
      <c r="BL6589"/>
      <c r="BM6589"/>
      <c r="BN6589"/>
      <c r="BO6589"/>
      <c r="BP6589"/>
      <c r="BQ6589"/>
      <c r="BR6589"/>
      <c r="BS6589"/>
      <c r="BT6589"/>
      <c r="BU6589"/>
      <c r="BV6589"/>
      <c r="BW6589"/>
      <c r="BX6589"/>
      <c r="BY6589"/>
      <c r="BZ6589"/>
      <c r="CA6589"/>
      <c r="CB6589"/>
      <c r="CC6589"/>
      <c r="CD6589"/>
      <c r="CE6589"/>
      <c r="CF6589"/>
      <c r="CG6589"/>
      <c r="CH6589"/>
      <c r="CI6589"/>
      <c r="CJ6589"/>
      <c r="CK6589"/>
      <c r="CL6589"/>
      <c r="CM6589"/>
      <c r="CN6589"/>
      <c r="CO6589"/>
      <c r="CP6589"/>
      <c r="CQ6589"/>
      <c r="CR6589"/>
      <c r="CS6589"/>
      <c r="CT6589"/>
      <c r="CU6589"/>
      <c r="CV6589"/>
      <c r="CW6589"/>
      <c r="CX6589"/>
      <c r="CY6589"/>
      <c r="CZ6589"/>
      <c r="DA6589"/>
      <c r="DB6589"/>
      <c r="DC6589"/>
      <c r="DD6589"/>
      <c r="DE6589"/>
      <c r="DF6589"/>
      <c r="DG6589"/>
      <c r="DH6589"/>
      <c r="DI6589"/>
      <c r="DJ6589"/>
      <c r="DK6589"/>
      <c r="DL6589"/>
      <c r="DM6589"/>
      <c r="DN6589"/>
      <c r="DO6589"/>
      <c r="DP6589"/>
      <c r="DQ6589"/>
      <c r="DR6589"/>
      <c r="DS6589"/>
      <c r="DT6589"/>
      <c r="DU6589"/>
      <c r="DV6589"/>
      <c r="DW6589"/>
      <c r="DX6589"/>
      <c r="DY6589"/>
      <c r="DZ6589"/>
      <c r="EA6589"/>
      <c r="EB6589"/>
      <c r="EC6589"/>
      <c r="ED6589"/>
      <c r="EE6589"/>
      <c r="EF6589"/>
      <c r="EG6589"/>
      <c r="EH6589"/>
      <c r="EI6589"/>
      <c r="EJ6589"/>
      <c r="EK6589"/>
      <c r="EL6589"/>
      <c r="EM6589"/>
      <c r="EN6589"/>
      <c r="EO6589"/>
      <c r="EP6589"/>
      <c r="EQ6589"/>
      <c r="ER6589"/>
      <c r="ES6589"/>
      <c r="ET6589"/>
      <c r="EU6589"/>
      <c r="EV6589"/>
      <c r="EW6589"/>
      <c r="EX6589"/>
      <c r="EY6589"/>
      <c r="EZ6589"/>
      <c r="FA6589"/>
      <c r="FB6589"/>
      <c r="FC6589"/>
      <c r="FD6589"/>
      <c r="FE6589"/>
      <c r="FF6589"/>
      <c r="FG6589"/>
      <c r="FH6589"/>
      <c r="FI6589"/>
      <c r="FJ6589"/>
      <c r="FK6589"/>
      <c r="FL6589"/>
      <c r="FM6589"/>
      <c r="FN6589"/>
      <c r="FO6589"/>
      <c r="FP6589"/>
      <c r="FQ6589"/>
      <c r="FR6589"/>
      <c r="FS6589"/>
      <c r="FT6589"/>
      <c r="FU6589"/>
      <c r="FV6589"/>
      <c r="FW6589"/>
      <c r="FX6589"/>
      <c r="FY6589"/>
      <c r="FZ6589"/>
      <c r="GA6589"/>
      <c r="GB6589"/>
      <c r="GC6589"/>
      <c r="GD6589"/>
      <c r="GE6589"/>
      <c r="GF6589"/>
      <c r="GG6589"/>
      <c r="GH6589"/>
      <c r="GI6589"/>
      <c r="GJ6589"/>
      <c r="GK6589"/>
      <c r="GL6589"/>
      <c r="GM6589"/>
      <c r="GN6589"/>
      <c r="GO6589"/>
      <c r="GP6589"/>
      <c r="GQ6589"/>
      <c r="GR6589"/>
      <c r="GS6589"/>
      <c r="GT6589"/>
      <c r="GU6589"/>
      <c r="GV6589"/>
      <c r="GW6589"/>
      <c r="GX6589"/>
      <c r="GY6589"/>
      <c r="GZ6589"/>
      <c r="HA6589"/>
      <c r="HB6589"/>
      <c r="HC6589"/>
      <c r="HD6589"/>
      <c r="HE6589"/>
      <c r="HF6589"/>
      <c r="HG6589"/>
      <c r="HH6589"/>
      <c r="HI6589"/>
      <c r="HJ6589"/>
      <c r="HK6589"/>
      <c r="HL6589"/>
      <c r="HM6589"/>
      <c r="HN6589"/>
      <c r="HO6589"/>
      <c r="HP6589"/>
      <c r="HQ6589"/>
      <c r="HR6589"/>
      <c r="HS6589"/>
      <c r="HT6589"/>
      <c r="HU6589"/>
      <c r="HV6589"/>
      <c r="HW6589"/>
      <c r="HX6589"/>
      <c r="HY6589"/>
      <c r="HZ6589"/>
      <c r="IA6589"/>
      <c r="IB6589"/>
      <c r="IC6589"/>
      <c r="ID6589"/>
      <c r="IE6589"/>
      <c r="IF6589"/>
      <c r="IG6589"/>
      <c r="IH6589"/>
      <c r="II6589"/>
      <c r="IJ6589"/>
      <c r="IK6589"/>
      <c r="IL6589"/>
      <c r="IM6589"/>
      <c r="IN6589"/>
      <c r="IO6589"/>
      <c r="IP6589"/>
      <c r="IQ6589"/>
      <c r="IR6589"/>
      <c r="IS6589"/>
      <c r="IT6589"/>
      <c r="IU6589"/>
      <c r="IV6589"/>
      <c r="IW6589"/>
      <c r="IX6589"/>
      <c r="IY6589"/>
      <c r="IZ6589"/>
      <c r="JA6589"/>
      <c r="JB6589"/>
      <c r="JC6589"/>
      <c r="JD6589"/>
      <c r="JE6589"/>
      <c r="JF6589"/>
      <c r="JG6589"/>
      <c r="JH6589"/>
      <c r="JI6589"/>
      <c r="JJ6589"/>
      <c r="JK6589"/>
      <c r="JL6589"/>
      <c r="JM6589"/>
      <c r="JN6589"/>
      <c r="JO6589"/>
      <c r="JP6589"/>
      <c r="JQ6589"/>
      <c r="JR6589"/>
      <c r="JS6589"/>
      <c r="JT6589"/>
      <c r="JU6589"/>
      <c r="JV6589"/>
      <c r="JW6589"/>
      <c r="JX6589"/>
      <c r="JY6589"/>
      <c r="JZ6589"/>
      <c r="KA6589"/>
      <c r="KB6589"/>
      <c r="KC6589"/>
      <c r="KD6589"/>
      <c r="KE6589"/>
      <c r="KF6589"/>
      <c r="KG6589"/>
      <c r="KH6589"/>
      <c r="KI6589"/>
      <c r="KJ6589"/>
      <c r="KK6589"/>
      <c r="KL6589"/>
      <c r="KM6589"/>
      <c r="KN6589"/>
      <c r="KO6589"/>
      <c r="KP6589"/>
      <c r="KQ6589"/>
      <c r="KR6589"/>
      <c r="KS6589"/>
      <c r="KT6589"/>
      <c r="KU6589"/>
      <c r="KV6589"/>
      <c r="KW6589"/>
      <c r="KX6589"/>
      <c r="KY6589"/>
      <c r="KZ6589"/>
      <c r="LA6589"/>
      <c r="LB6589"/>
      <c r="LC6589"/>
      <c r="LD6589"/>
      <c r="LE6589"/>
      <c r="LF6589"/>
      <c r="LG6589"/>
      <c r="LH6589"/>
      <c r="LI6589"/>
      <c r="LJ6589"/>
      <c r="LK6589"/>
      <c r="LL6589"/>
      <c r="LM6589"/>
      <c r="LN6589"/>
      <c r="LO6589"/>
      <c r="LP6589"/>
      <c r="LQ6589"/>
      <c r="LR6589"/>
      <c r="LS6589"/>
      <c r="LT6589"/>
      <c r="LU6589"/>
      <c r="LV6589"/>
      <c r="LW6589"/>
      <c r="LX6589"/>
      <c r="LY6589"/>
      <c r="LZ6589"/>
      <c r="MA6589"/>
      <c r="MB6589"/>
      <c r="MC6589"/>
      <c r="MD6589"/>
      <c r="ME6589"/>
      <c r="MF6589"/>
      <c r="MG6589"/>
      <c r="MH6589"/>
      <c r="MI6589"/>
      <c r="MJ6589"/>
      <c r="MK6589"/>
      <c r="ML6589"/>
      <c r="MM6589"/>
      <c r="MN6589"/>
      <c r="MO6589"/>
      <c r="MP6589"/>
      <c r="MQ6589"/>
      <c r="MR6589"/>
      <c r="MS6589"/>
      <c r="MT6589"/>
      <c r="MU6589"/>
      <c r="MV6589"/>
      <c r="MW6589"/>
      <c r="MX6589"/>
      <c r="MY6589"/>
      <c r="MZ6589"/>
      <c r="NA6589"/>
      <c r="NB6589"/>
      <c r="NC6589"/>
      <c r="ND6589"/>
      <c r="NE6589"/>
      <c r="NF6589"/>
      <c r="NG6589"/>
      <c r="NH6589"/>
      <c r="NI6589"/>
      <c r="NJ6589"/>
      <c r="NK6589"/>
      <c r="NL6589"/>
      <c r="NM6589"/>
      <c r="NN6589"/>
      <c r="NO6589"/>
      <c r="NP6589"/>
      <c r="NQ6589"/>
      <c r="NR6589"/>
      <c r="NS6589"/>
      <c r="NT6589"/>
      <c r="NU6589"/>
      <c r="NV6589"/>
      <c r="NW6589"/>
      <c r="NX6589"/>
      <c r="NY6589"/>
      <c r="NZ6589"/>
      <c r="OA6589"/>
      <c r="OB6589"/>
      <c r="OC6589"/>
      <c r="OD6589"/>
      <c r="OE6589"/>
      <c r="OF6589"/>
      <c r="OG6589"/>
      <c r="OH6589"/>
      <c r="OI6589"/>
      <c r="OJ6589"/>
      <c r="OK6589"/>
      <c r="OL6589"/>
      <c r="OM6589"/>
      <c r="ON6589"/>
      <c r="OO6589"/>
      <c r="OP6589"/>
      <c r="OQ6589"/>
      <c r="OR6589"/>
      <c r="OS6589"/>
      <c r="OT6589"/>
      <c r="OU6589"/>
      <c r="OV6589"/>
      <c r="OW6589"/>
      <c r="OX6589"/>
      <c r="OY6589"/>
      <c r="OZ6589"/>
      <c r="PA6589"/>
      <c r="PB6589"/>
      <c r="PC6589"/>
      <c r="PD6589"/>
      <c r="PE6589"/>
      <c r="PF6589"/>
      <c r="PG6589"/>
      <c r="PH6589"/>
      <c r="PI6589"/>
      <c r="PJ6589"/>
      <c r="PK6589"/>
      <c r="PL6589"/>
      <c r="PM6589"/>
      <c r="PN6589"/>
      <c r="PO6589"/>
      <c r="PP6589"/>
      <c r="PQ6589"/>
      <c r="PR6589"/>
      <c r="PS6589"/>
      <c r="PT6589"/>
      <c r="PU6589"/>
      <c r="PV6589"/>
      <c r="PW6589"/>
      <c r="PX6589"/>
      <c r="PY6589"/>
      <c r="PZ6589"/>
      <c r="QA6589"/>
      <c r="QB6589"/>
      <c r="QC6589"/>
      <c r="QD6589"/>
      <c r="QE6589"/>
      <c r="QF6589"/>
      <c r="QG6589"/>
      <c r="QH6589"/>
      <c r="QI6589"/>
      <c r="QJ6589"/>
      <c r="QK6589"/>
      <c r="QL6589"/>
      <c r="QM6589"/>
      <c r="QN6589"/>
      <c r="QO6589"/>
      <c r="QP6589"/>
      <c r="QQ6589"/>
      <c r="QR6589"/>
      <c r="QS6589"/>
      <c r="QT6589"/>
      <c r="QU6589"/>
      <c r="QV6589"/>
      <c r="QW6589"/>
      <c r="QX6589"/>
      <c r="QY6589"/>
      <c r="QZ6589"/>
      <c r="RA6589"/>
      <c r="RB6589"/>
      <c r="RC6589"/>
      <c r="RD6589"/>
      <c r="RE6589"/>
      <c r="RF6589"/>
      <c r="RG6589"/>
      <c r="RH6589"/>
      <c r="RI6589"/>
      <c r="RJ6589"/>
      <c r="RK6589"/>
      <c r="RL6589"/>
      <c r="RM6589"/>
      <c r="RN6589"/>
      <c r="RO6589"/>
      <c r="RP6589"/>
      <c r="RQ6589"/>
      <c r="RR6589"/>
      <c r="RS6589"/>
      <c r="RT6589"/>
      <c r="RU6589"/>
      <c r="RV6589"/>
      <c r="RW6589"/>
      <c r="RX6589"/>
      <c r="RY6589"/>
      <c r="RZ6589"/>
      <c r="SA6589"/>
      <c r="SB6589"/>
      <c r="SC6589"/>
      <c r="SD6589"/>
      <c r="SE6589"/>
      <c r="SF6589"/>
      <c r="SG6589"/>
      <c r="SH6589"/>
      <c r="SI6589"/>
      <c r="SJ6589"/>
      <c r="SK6589"/>
      <c r="SL6589"/>
      <c r="SM6589"/>
      <c r="SN6589"/>
      <c r="SO6589"/>
      <c r="SP6589"/>
      <c r="SQ6589"/>
      <c r="SR6589"/>
      <c r="SS6589"/>
      <c r="ST6589"/>
      <c r="SU6589"/>
      <c r="SV6589"/>
      <c r="SW6589"/>
      <c r="SX6589"/>
      <c r="SY6589"/>
      <c r="SZ6589"/>
      <c r="TA6589"/>
      <c r="TB6589"/>
      <c r="TC6589"/>
      <c r="TD6589"/>
      <c r="TE6589"/>
      <c r="TF6589"/>
      <c r="TG6589"/>
      <c r="TH6589"/>
      <c r="TI6589"/>
      <c r="TJ6589"/>
      <c r="TK6589"/>
      <c r="TL6589"/>
      <c r="TM6589"/>
      <c r="TN6589"/>
      <c r="TO6589"/>
      <c r="TP6589"/>
      <c r="TQ6589"/>
      <c r="TR6589"/>
      <c r="TS6589"/>
      <c r="TT6589"/>
      <c r="TU6589"/>
      <c r="TV6589"/>
      <c r="TW6589"/>
      <c r="TX6589"/>
      <c r="TY6589"/>
      <c r="TZ6589"/>
      <c r="UA6589"/>
      <c r="UB6589"/>
      <c r="UC6589"/>
      <c r="UD6589"/>
      <c r="UE6589"/>
      <c r="UF6589"/>
      <c r="UG6589"/>
      <c r="UH6589"/>
      <c r="UI6589"/>
      <c r="UJ6589"/>
      <c r="UK6589"/>
      <c r="UL6589"/>
      <c r="UM6589"/>
      <c r="UN6589"/>
      <c r="UO6589"/>
      <c r="UP6589"/>
      <c r="UQ6589"/>
      <c r="UR6589"/>
      <c r="US6589"/>
      <c r="UT6589"/>
      <c r="UU6589"/>
      <c r="UV6589"/>
      <c r="UW6589"/>
      <c r="UX6589"/>
      <c r="UY6589"/>
      <c r="UZ6589"/>
      <c r="VA6589"/>
      <c r="VB6589"/>
      <c r="VC6589"/>
      <c r="VD6589"/>
      <c r="VE6589"/>
      <c r="VF6589"/>
      <c r="VG6589"/>
      <c r="VH6589"/>
      <c r="VI6589"/>
      <c r="VJ6589"/>
      <c r="VK6589"/>
      <c r="VL6589"/>
      <c r="VM6589"/>
      <c r="VN6589"/>
      <c r="VO6589"/>
      <c r="VP6589"/>
      <c r="VQ6589"/>
      <c r="VR6589"/>
      <c r="VS6589"/>
      <c r="VT6589"/>
      <c r="VU6589"/>
      <c r="VV6589"/>
      <c r="VW6589"/>
      <c r="VX6589"/>
      <c r="VY6589"/>
      <c r="VZ6589"/>
      <c r="WA6589"/>
      <c r="WB6589"/>
      <c r="WC6589"/>
      <c r="WD6589"/>
      <c r="WE6589"/>
      <c r="WF6589"/>
      <c r="WG6589"/>
      <c r="WH6589"/>
      <c r="WI6589"/>
      <c r="WJ6589"/>
      <c r="WK6589"/>
      <c r="WL6589"/>
      <c r="WM6589"/>
      <c r="WN6589"/>
      <c r="WO6589"/>
      <c r="WP6589"/>
      <c r="WQ6589"/>
      <c r="WR6589"/>
      <c r="WS6589"/>
      <c r="WT6589"/>
      <c r="WU6589"/>
      <c r="WV6589"/>
      <c r="WW6589"/>
      <c r="WX6589"/>
      <c r="WY6589"/>
      <c r="WZ6589"/>
      <c r="XA6589"/>
      <c r="XB6589"/>
      <c r="XC6589"/>
      <c r="XD6589"/>
      <c r="XE6589"/>
      <c r="XF6589"/>
      <c r="XG6589"/>
      <c r="XH6589"/>
      <c r="XI6589"/>
      <c r="XJ6589"/>
      <c r="XK6589"/>
      <c r="XL6589"/>
      <c r="XM6589"/>
      <c r="XN6589"/>
      <c r="XO6589"/>
      <c r="XP6589"/>
      <c r="XQ6589"/>
      <c r="XR6589"/>
      <c r="XS6589"/>
      <c r="XT6589"/>
      <c r="XU6589"/>
      <c r="XV6589"/>
      <c r="XW6589"/>
      <c r="XX6589"/>
      <c r="XY6589"/>
      <c r="XZ6589"/>
      <c r="YA6589"/>
      <c r="YB6589"/>
      <c r="YC6589"/>
      <c r="YD6589"/>
      <c r="YE6589"/>
      <c r="YF6589"/>
      <c r="YG6589"/>
      <c r="YH6589"/>
      <c r="YI6589"/>
      <c r="YJ6589"/>
      <c r="YK6589"/>
      <c r="YL6589"/>
      <c r="YM6589"/>
      <c r="YN6589"/>
      <c r="YO6589"/>
      <c r="YP6589"/>
      <c r="YQ6589"/>
      <c r="YR6589"/>
      <c r="YS6589"/>
      <c r="YT6589"/>
      <c r="YU6589"/>
      <c r="YV6589"/>
      <c r="YW6589"/>
      <c r="YX6589"/>
      <c r="YY6589"/>
      <c r="YZ6589"/>
      <c r="ZA6589"/>
      <c r="ZB6589"/>
      <c r="ZC6589"/>
      <c r="ZD6589"/>
      <c r="ZE6589"/>
      <c r="ZF6589"/>
      <c r="ZG6589"/>
      <c r="ZH6589"/>
      <c r="ZI6589"/>
      <c r="ZJ6589"/>
      <c r="ZK6589"/>
      <c r="ZL6589"/>
      <c r="ZM6589"/>
      <c r="ZN6589"/>
      <c r="ZO6589"/>
      <c r="ZP6589"/>
      <c r="ZQ6589"/>
      <c r="ZR6589"/>
      <c r="ZS6589"/>
      <c r="ZT6589"/>
      <c r="ZU6589"/>
      <c r="ZV6589"/>
      <c r="ZW6589"/>
      <c r="ZX6589"/>
      <c r="ZY6589"/>
      <c r="ZZ6589"/>
      <c r="AAA6589"/>
      <c r="AAB6589"/>
      <c r="AAC6589"/>
      <c r="AAD6589"/>
      <c r="AAE6589"/>
      <c r="AAF6589"/>
      <c r="AAG6589"/>
      <c r="AAH6589"/>
      <c r="AAI6589"/>
      <c r="AAJ6589"/>
      <c r="AAK6589"/>
      <c r="AAL6589"/>
      <c r="AAM6589"/>
      <c r="AAN6589"/>
      <c r="AAO6589"/>
      <c r="AAP6589"/>
      <c r="AAQ6589"/>
      <c r="AAR6589"/>
      <c r="AAS6589"/>
      <c r="AAT6589"/>
      <c r="AAU6589"/>
      <c r="AAV6589"/>
      <c r="AAW6589"/>
      <c r="AAX6589"/>
      <c r="AAY6589"/>
      <c r="AAZ6589"/>
      <c r="ABA6589"/>
      <c r="ABB6589"/>
      <c r="ABC6589"/>
      <c r="ABD6589"/>
      <c r="ABE6589"/>
      <c r="ABF6589"/>
      <c r="ABG6589"/>
      <c r="ABH6589"/>
      <c r="ABI6589"/>
      <c r="ABJ6589"/>
      <c r="ABK6589"/>
      <c r="ABL6589"/>
      <c r="ABM6589"/>
      <c r="ABN6589"/>
      <c r="ABO6589"/>
      <c r="ABP6589"/>
      <c r="ABQ6589"/>
      <c r="ABR6589"/>
      <c r="ABS6589"/>
      <c r="ABT6589"/>
      <c r="ABU6589"/>
      <c r="ABV6589"/>
      <c r="ABW6589"/>
      <c r="ABX6589"/>
      <c r="ABY6589"/>
      <c r="ABZ6589"/>
      <c r="ACA6589"/>
      <c r="ACB6589"/>
      <c r="ACC6589"/>
      <c r="ACD6589"/>
      <c r="ACE6589"/>
      <c r="ACF6589"/>
      <c r="ACG6589"/>
      <c r="ACH6589"/>
      <c r="ACI6589"/>
      <c r="ACJ6589"/>
      <c r="ACK6589"/>
      <c r="ACL6589"/>
      <c r="ACM6589"/>
      <c r="ACN6589"/>
      <c r="ACO6589"/>
      <c r="ACP6589"/>
      <c r="ACQ6589"/>
      <c r="ACR6589"/>
      <c r="ACS6589"/>
      <c r="ACT6589"/>
      <c r="ACU6589"/>
      <c r="ACV6589"/>
      <c r="ACW6589"/>
      <c r="ACX6589"/>
      <c r="ACY6589"/>
      <c r="ACZ6589"/>
      <c r="ADA6589"/>
      <c r="ADB6589"/>
      <c r="ADC6589"/>
      <c r="ADD6589"/>
      <c r="ADE6589"/>
      <c r="ADF6589"/>
      <c r="ADG6589"/>
      <c r="ADH6589"/>
      <c r="ADI6589"/>
      <c r="ADJ6589"/>
      <c r="ADK6589"/>
      <c r="ADL6589"/>
      <c r="ADM6589"/>
      <c r="ADN6589"/>
      <c r="ADO6589"/>
      <c r="ADP6589"/>
      <c r="ADQ6589"/>
      <c r="ADR6589"/>
      <c r="ADS6589"/>
      <c r="ADT6589"/>
      <c r="ADU6589"/>
      <c r="ADV6589"/>
      <c r="ADW6589"/>
      <c r="ADX6589"/>
      <c r="ADY6589"/>
      <c r="ADZ6589"/>
      <c r="AEA6589"/>
      <c r="AEB6589"/>
      <c r="AEC6589"/>
      <c r="AED6589"/>
      <c r="AEE6589"/>
      <c r="AEF6589"/>
      <c r="AEG6589"/>
      <c r="AEH6589"/>
      <c r="AEI6589"/>
      <c r="AEJ6589"/>
      <c r="AEK6589"/>
      <c r="AEL6589"/>
      <c r="AEM6589"/>
      <c r="AEN6589"/>
      <c r="AEO6589"/>
      <c r="AEP6589"/>
      <c r="AEQ6589"/>
      <c r="AER6589"/>
      <c r="AES6589"/>
      <c r="AET6589"/>
      <c r="AEU6589"/>
      <c r="AEV6589"/>
      <c r="AEW6589"/>
      <c r="AEX6589"/>
      <c r="AEY6589"/>
      <c r="AEZ6589"/>
      <c r="AFA6589"/>
      <c r="AFB6589"/>
      <c r="AFC6589"/>
      <c r="AFD6589"/>
      <c r="AFE6589"/>
      <c r="AFF6589"/>
      <c r="AFG6589"/>
      <c r="AFH6589"/>
      <c r="AFI6589"/>
      <c r="AFJ6589"/>
      <c r="AFK6589"/>
      <c r="AFL6589"/>
      <c r="AFM6589"/>
      <c r="AFN6589"/>
      <c r="AFO6589"/>
      <c r="AFP6589"/>
      <c r="AFQ6589"/>
      <c r="AFR6589"/>
      <c r="AFS6589"/>
      <c r="AFT6589"/>
      <c r="AFU6589"/>
      <c r="AFV6589"/>
      <c r="AFW6589"/>
      <c r="AFX6589"/>
      <c r="AFY6589"/>
      <c r="AFZ6589"/>
      <c r="AGA6589"/>
      <c r="AGB6589"/>
      <c r="AGC6589"/>
      <c r="AGD6589"/>
      <c r="AGE6589"/>
      <c r="AGF6589"/>
      <c r="AGG6589"/>
      <c r="AGH6589"/>
      <c r="AGI6589"/>
      <c r="AGJ6589"/>
      <c r="AGK6589"/>
      <c r="AGL6589"/>
      <c r="AGM6589"/>
      <c r="AGN6589"/>
      <c r="AGO6589"/>
      <c r="AGP6589"/>
      <c r="AGQ6589"/>
      <c r="AGR6589"/>
      <c r="AGS6589"/>
      <c r="AGT6589"/>
      <c r="AGU6589"/>
      <c r="AGV6589"/>
      <c r="AGW6589"/>
      <c r="AGX6589"/>
      <c r="AGY6589"/>
      <c r="AGZ6589"/>
      <c r="AHA6589"/>
      <c r="AHB6589"/>
      <c r="AHC6589"/>
      <c r="AHD6589"/>
      <c r="AHE6589"/>
      <c r="AHF6589"/>
      <c r="AHG6589"/>
      <c r="AHH6589"/>
      <c r="AHI6589"/>
      <c r="AHJ6589"/>
      <c r="AHK6589"/>
      <c r="AHL6589"/>
      <c r="AHM6589"/>
      <c r="AHN6589"/>
      <c r="AHO6589"/>
      <c r="AHP6589"/>
      <c r="AHQ6589"/>
      <c r="AHR6589"/>
      <c r="AHS6589"/>
      <c r="AHT6589"/>
      <c r="AHU6589"/>
      <c r="AHV6589"/>
      <c r="AHW6589"/>
      <c r="AHX6589"/>
      <c r="AHY6589"/>
      <c r="AHZ6589"/>
      <c r="AIA6589"/>
      <c r="AIB6589"/>
      <c r="AIC6589"/>
      <c r="AID6589"/>
      <c r="AIE6589"/>
      <c r="AIF6589"/>
      <c r="AIG6589"/>
      <c r="AIH6589"/>
      <c r="AII6589"/>
      <c r="AIJ6589"/>
      <c r="AIK6589"/>
      <c r="AIL6589"/>
      <c r="AIM6589"/>
      <c r="AIN6589"/>
      <c r="AIO6589"/>
      <c r="AIP6589"/>
      <c r="AIQ6589"/>
      <c r="AIR6589"/>
      <c r="AIS6589"/>
      <c r="AIT6589"/>
      <c r="AIU6589"/>
      <c r="AIV6589"/>
      <c r="AIW6589"/>
      <c r="AIX6589"/>
      <c r="AIY6589"/>
      <c r="AIZ6589"/>
      <c r="AJA6589"/>
      <c r="AJB6589"/>
      <c r="AJC6589"/>
      <c r="AJD6589"/>
      <c r="AJE6589"/>
      <c r="AJF6589"/>
      <c r="AJG6589"/>
      <c r="AJH6589"/>
      <c r="AJI6589"/>
      <c r="AJJ6589"/>
      <c r="AJK6589"/>
      <c r="AJL6589"/>
      <c r="AJM6589"/>
      <c r="AJN6589"/>
      <c r="AJO6589"/>
      <c r="AJP6589"/>
      <c r="AJQ6589"/>
      <c r="AJR6589"/>
      <c r="AJS6589"/>
      <c r="AJT6589"/>
      <c r="AJU6589"/>
      <c r="AJV6589"/>
      <c r="AJW6589"/>
      <c r="AJX6589"/>
      <c r="AJY6589"/>
      <c r="AJZ6589"/>
      <c r="AKA6589"/>
      <c r="AKB6589"/>
      <c r="AKC6589"/>
      <c r="AKD6589"/>
      <c r="AKE6589"/>
      <c r="AKF6589"/>
      <c r="AKG6589"/>
      <c r="AKH6589"/>
      <c r="AKI6589"/>
      <c r="AKJ6589"/>
      <c r="AKK6589"/>
      <c r="AKL6589"/>
      <c r="AKM6589"/>
      <c r="AKN6589"/>
      <c r="AKO6589"/>
      <c r="AKP6589"/>
      <c r="AKQ6589"/>
      <c r="AKR6589"/>
      <c r="AKS6589"/>
      <c r="AKT6589"/>
      <c r="AKU6589"/>
      <c r="AKV6589"/>
      <c r="AKW6589"/>
      <c r="AKX6589"/>
      <c r="AKY6589"/>
      <c r="AKZ6589"/>
      <c r="ALA6589"/>
      <c r="ALB6589"/>
      <c r="ALC6589"/>
      <c r="ALD6589"/>
      <c r="ALE6589"/>
      <c r="ALF6589"/>
      <c r="ALG6589"/>
      <c r="ALH6589"/>
      <c r="ALI6589"/>
      <c r="ALJ6589"/>
      <c r="ALK6589"/>
      <c r="ALL6589"/>
      <c r="ALM6589"/>
      <c r="ALN6589"/>
      <c r="ALO6589"/>
      <c r="ALP6589"/>
      <c r="ALQ6589"/>
      <c r="ALR6589"/>
      <c r="ALS6589"/>
      <c r="ALT6589"/>
      <c r="ALU6589"/>
      <c r="ALV6589"/>
      <c r="ALW6589"/>
      <c r="ALX6589"/>
      <c r="ALY6589"/>
      <c r="ALZ6589"/>
      <c r="AMA6589"/>
      <c r="AMB6589"/>
      <c r="AMC6589"/>
      <c r="AMD6589"/>
      <c r="AME6589"/>
      <c r="AMF6589"/>
      <c r="AMG6589"/>
      <c r="AMH6589"/>
      <c r="AMI6589"/>
      <c r="AMJ6589"/>
      <c r="AMK6589"/>
      <c r="AML6589"/>
      <c r="AMM6589"/>
      <c r="AMN6589"/>
      <c r="AMO6589"/>
      <c r="AMP6589"/>
      <c r="AMQ6589"/>
      <c r="AMR6589"/>
      <c r="AMS6589"/>
      <c r="AMT6589"/>
      <c r="AMU6589"/>
      <c r="AMV6589"/>
      <c r="AMW6589"/>
      <c r="AMX6589"/>
      <c r="AMY6589"/>
      <c r="AMZ6589"/>
      <c r="ANA6589"/>
      <c r="ANB6589"/>
      <c r="ANC6589"/>
      <c r="AND6589"/>
      <c r="ANE6589"/>
      <c r="ANF6589"/>
      <c r="ANG6589"/>
      <c r="ANH6589"/>
      <c r="ANI6589"/>
      <c r="ANJ6589"/>
      <c r="ANK6589"/>
      <c r="ANL6589"/>
      <c r="ANM6589"/>
      <c r="ANN6589"/>
      <c r="ANO6589"/>
      <c r="ANP6589"/>
      <c r="ANQ6589"/>
      <c r="ANR6589"/>
      <c r="ANS6589"/>
      <c r="ANT6589"/>
      <c r="ANU6589"/>
      <c r="ANV6589"/>
      <c r="ANW6589"/>
      <c r="ANX6589"/>
      <c r="ANY6589"/>
      <c r="ANZ6589"/>
      <c r="AOA6589"/>
      <c r="AOB6589"/>
      <c r="AOC6589"/>
      <c r="AOD6589"/>
      <c r="AOE6589"/>
      <c r="AOF6589"/>
      <c r="AOG6589"/>
      <c r="AOH6589"/>
      <c r="AOI6589"/>
      <c r="AOJ6589"/>
      <c r="AOK6589"/>
      <c r="AOL6589"/>
      <c r="AOM6589"/>
      <c r="AON6589"/>
      <c r="AOO6589"/>
      <c r="AOP6589"/>
      <c r="AOQ6589"/>
      <c r="AOR6589"/>
      <c r="AOS6589"/>
      <c r="AOT6589"/>
      <c r="AOU6589"/>
      <c r="AOV6589"/>
      <c r="AOW6589"/>
      <c r="AOX6589"/>
      <c r="AOY6589"/>
      <c r="AOZ6589"/>
      <c r="APA6589"/>
      <c r="APB6589"/>
      <c r="APC6589"/>
      <c r="APD6589"/>
      <c r="APE6589"/>
      <c r="APF6589"/>
      <c r="APG6589"/>
      <c r="APH6589"/>
      <c r="API6589"/>
      <c r="APJ6589"/>
      <c r="APK6589"/>
      <c r="APL6589"/>
      <c r="APM6589"/>
      <c r="APN6589"/>
      <c r="APO6589"/>
      <c r="APP6589"/>
      <c r="APQ6589"/>
      <c r="APR6589"/>
      <c r="APS6589"/>
      <c r="APT6589"/>
      <c r="APU6589"/>
      <c r="APV6589"/>
      <c r="APW6589"/>
      <c r="APX6589"/>
      <c r="APY6589"/>
      <c r="APZ6589"/>
      <c r="AQA6589"/>
      <c r="AQB6589"/>
      <c r="AQC6589"/>
      <c r="AQD6589"/>
      <c r="AQE6589"/>
      <c r="AQF6589"/>
      <c r="AQG6589"/>
      <c r="AQH6589"/>
      <c r="AQI6589"/>
      <c r="AQJ6589"/>
      <c r="AQK6589"/>
      <c r="AQL6589"/>
      <c r="AQM6589"/>
      <c r="AQN6589"/>
      <c r="AQO6589"/>
      <c r="AQP6589"/>
      <c r="AQQ6589"/>
      <c r="AQR6589"/>
      <c r="AQS6589"/>
      <c r="AQT6589"/>
      <c r="AQU6589"/>
      <c r="AQV6589"/>
      <c r="AQW6589"/>
      <c r="AQX6589"/>
      <c r="AQY6589"/>
      <c r="AQZ6589"/>
      <c r="ARA6589"/>
      <c r="ARB6589"/>
      <c r="ARC6589"/>
      <c r="ARD6589"/>
      <c r="ARE6589"/>
      <c r="ARF6589"/>
      <c r="ARG6589"/>
      <c r="ARH6589"/>
      <c r="ARI6589"/>
      <c r="ARJ6589"/>
      <c r="ARK6589"/>
      <c r="ARL6589"/>
      <c r="ARM6589"/>
      <c r="ARN6589"/>
      <c r="ARO6589"/>
      <c r="ARP6589"/>
      <c r="ARQ6589"/>
      <c r="ARR6589"/>
      <c r="ARS6589"/>
      <c r="ART6589"/>
      <c r="ARU6589"/>
      <c r="ARV6589"/>
      <c r="ARW6589"/>
      <c r="ARX6589"/>
      <c r="ARY6589"/>
      <c r="ARZ6589"/>
      <c r="ASA6589"/>
      <c r="ASB6589"/>
      <c r="ASC6589"/>
      <c r="ASD6589"/>
      <c r="ASE6589"/>
      <c r="ASF6589"/>
      <c r="ASG6589"/>
      <c r="ASH6589"/>
      <c r="ASI6589"/>
      <c r="ASJ6589"/>
      <c r="ASK6589"/>
      <c r="ASL6589"/>
      <c r="ASM6589"/>
      <c r="ASN6589"/>
      <c r="ASO6589"/>
      <c r="ASP6589"/>
      <c r="ASQ6589"/>
      <c r="ASR6589"/>
      <c r="ASS6589"/>
      <c r="AST6589"/>
      <c r="ASU6589"/>
      <c r="ASV6589"/>
      <c r="ASW6589"/>
      <c r="ASX6589"/>
      <c r="ASY6589"/>
      <c r="ASZ6589"/>
      <c r="ATA6589"/>
      <c r="ATB6589"/>
      <c r="ATC6589"/>
      <c r="ATD6589"/>
      <c r="ATE6589"/>
      <c r="ATF6589"/>
      <c r="ATG6589"/>
      <c r="ATH6589"/>
      <c r="ATI6589"/>
      <c r="ATJ6589"/>
      <c r="ATK6589"/>
      <c r="ATL6589"/>
      <c r="ATM6589"/>
      <c r="ATN6589"/>
      <c r="ATO6589"/>
      <c r="ATP6589"/>
      <c r="ATQ6589"/>
      <c r="ATR6589"/>
      <c r="ATS6589"/>
      <c r="ATT6589"/>
      <c r="ATU6589"/>
      <c r="ATV6589"/>
      <c r="ATW6589"/>
      <c r="ATX6589"/>
      <c r="ATY6589"/>
      <c r="ATZ6589"/>
      <c r="AUA6589"/>
      <c r="AUB6589"/>
      <c r="AUC6589"/>
      <c r="AUD6589"/>
      <c r="AUE6589"/>
      <c r="AUF6589"/>
      <c r="AUG6589"/>
      <c r="AUH6589"/>
      <c r="AUI6589"/>
      <c r="AUJ6589"/>
      <c r="AUK6589"/>
      <c r="AUL6589"/>
      <c r="AUM6589"/>
      <c r="AUN6589"/>
      <c r="AUO6589"/>
      <c r="AUP6589"/>
      <c r="AUQ6589"/>
      <c r="AUR6589"/>
      <c r="AUS6589"/>
      <c r="AUT6589"/>
      <c r="AUU6589"/>
      <c r="AUV6589"/>
      <c r="AUW6589"/>
      <c r="AUX6589"/>
      <c r="AUY6589"/>
      <c r="AUZ6589"/>
      <c r="AVA6589"/>
      <c r="AVB6589"/>
      <c r="AVC6589"/>
      <c r="AVD6589"/>
      <c r="AVE6589"/>
      <c r="AVF6589"/>
      <c r="AVG6589"/>
      <c r="AVH6589"/>
      <c r="AVI6589"/>
      <c r="AVJ6589"/>
      <c r="AVK6589"/>
      <c r="AVL6589"/>
      <c r="AVM6589"/>
      <c r="AVN6589"/>
      <c r="AVO6589"/>
      <c r="AVP6589"/>
      <c r="AVQ6589"/>
      <c r="AVR6589"/>
      <c r="AVS6589"/>
      <c r="AVT6589"/>
      <c r="AVU6589"/>
      <c r="AVV6589"/>
      <c r="AVW6589"/>
      <c r="AVX6589"/>
      <c r="AVY6589"/>
      <c r="AVZ6589"/>
      <c r="AWA6589"/>
      <c r="AWB6589"/>
      <c r="AWC6589"/>
      <c r="AWD6589"/>
      <c r="AWE6589"/>
      <c r="AWF6589"/>
      <c r="AWG6589"/>
      <c r="AWH6589"/>
      <c r="AWI6589"/>
      <c r="AWJ6589"/>
      <c r="AWK6589"/>
      <c r="AWL6589"/>
      <c r="AWM6589"/>
      <c r="AWN6589"/>
    </row>
    <row r="6590" spans="2:1288" s="6" customFormat="1" ht="25" customHeight="1" x14ac:dyDescent="0.15">
      <c r="B6590" s="7"/>
      <c r="C6590" s="1"/>
      <c r="D6590" s="2"/>
      <c r="E6590"/>
      <c r="F6590"/>
      <c r="G6590"/>
      <c r="H6590"/>
      <c r="I6590"/>
      <c r="J6590"/>
      <c r="K6590"/>
      <c r="L6590"/>
      <c r="M6590"/>
      <c r="N6590"/>
      <c r="O6590"/>
      <c r="P6590"/>
      <c r="Q6590"/>
      <c r="R6590"/>
      <c r="S6590"/>
      <c r="T6590"/>
      <c r="U6590"/>
      <c r="V6590"/>
      <c r="W6590"/>
      <c r="X6590"/>
      <c r="Y6590"/>
      <c r="Z6590"/>
      <c r="AA6590"/>
      <c r="AB6590"/>
      <c r="AC6590"/>
      <c r="AD6590"/>
      <c r="AE6590"/>
      <c r="AF6590"/>
      <c r="AG6590"/>
      <c r="AH6590"/>
      <c r="AI6590"/>
      <c r="AJ6590"/>
      <c r="AK6590"/>
      <c r="AL6590"/>
      <c r="AM6590"/>
      <c r="AN6590"/>
      <c r="AO6590"/>
      <c r="AP6590"/>
      <c r="AQ6590"/>
      <c r="AR6590"/>
      <c r="AS6590"/>
      <c r="AT6590"/>
      <c r="AU6590"/>
      <c r="AV6590"/>
      <c r="AW6590"/>
      <c r="AX6590"/>
      <c r="AY6590"/>
      <c r="AZ6590"/>
      <c r="BA6590"/>
      <c r="BB6590"/>
      <c r="BC6590"/>
      <c r="BD6590"/>
      <c r="BE6590"/>
      <c r="BF6590"/>
      <c r="BG6590"/>
      <c r="BH6590"/>
      <c r="BI6590"/>
      <c r="BJ6590"/>
      <c r="BK6590"/>
      <c r="BL6590"/>
      <c r="BM6590"/>
      <c r="BN6590"/>
      <c r="BO6590"/>
      <c r="BP6590"/>
      <c r="BQ6590"/>
      <c r="BR6590"/>
      <c r="BS6590"/>
      <c r="BT6590"/>
      <c r="BU6590"/>
      <c r="BV6590"/>
      <c r="BW6590"/>
      <c r="BX6590"/>
      <c r="BY6590"/>
      <c r="BZ6590"/>
      <c r="CA6590"/>
      <c r="CB6590"/>
      <c r="CC6590"/>
      <c r="CD6590"/>
      <c r="CE6590"/>
      <c r="CF6590"/>
      <c r="CG6590"/>
      <c r="CH6590"/>
      <c r="CI6590"/>
      <c r="CJ6590"/>
      <c r="CK6590"/>
      <c r="CL6590"/>
      <c r="CM6590"/>
      <c r="CN6590"/>
      <c r="CO6590"/>
      <c r="CP6590"/>
      <c r="CQ6590"/>
      <c r="CR6590"/>
      <c r="CS6590"/>
      <c r="CT6590"/>
      <c r="CU6590"/>
      <c r="CV6590"/>
      <c r="CW6590"/>
      <c r="CX6590"/>
      <c r="CY6590"/>
      <c r="CZ6590"/>
      <c r="DA6590"/>
      <c r="DB6590"/>
      <c r="DC6590"/>
      <c r="DD6590"/>
      <c r="DE6590"/>
      <c r="DF6590"/>
      <c r="DG6590"/>
      <c r="DH6590"/>
      <c r="DI6590"/>
      <c r="DJ6590"/>
      <c r="DK6590"/>
      <c r="DL6590"/>
      <c r="DM6590"/>
      <c r="DN6590"/>
      <c r="DO6590"/>
      <c r="DP6590"/>
      <c r="DQ6590"/>
      <c r="DR6590"/>
      <c r="DS6590"/>
      <c r="DT6590"/>
      <c r="DU6590"/>
      <c r="DV6590"/>
      <c r="DW6590"/>
      <c r="DX6590"/>
      <c r="DY6590"/>
      <c r="DZ6590"/>
      <c r="EA6590"/>
      <c r="EB6590"/>
      <c r="EC6590"/>
      <c r="ED6590"/>
      <c r="EE6590"/>
      <c r="EF6590"/>
      <c r="EG6590"/>
      <c r="EH6590"/>
      <c r="EI6590"/>
      <c r="EJ6590"/>
      <c r="EK6590"/>
      <c r="EL6590"/>
      <c r="EM6590"/>
      <c r="EN6590"/>
      <c r="EO6590"/>
      <c r="EP6590"/>
      <c r="EQ6590"/>
      <c r="ER6590"/>
      <c r="ES6590"/>
      <c r="ET6590"/>
      <c r="EU6590"/>
      <c r="EV6590"/>
      <c r="EW6590"/>
      <c r="EX6590"/>
      <c r="EY6590"/>
      <c r="EZ6590"/>
      <c r="FA6590"/>
      <c r="FB6590"/>
      <c r="FC6590"/>
      <c r="FD6590"/>
      <c r="FE6590"/>
      <c r="FF6590"/>
      <c r="FG6590"/>
      <c r="FH6590"/>
      <c r="FI6590"/>
      <c r="FJ6590"/>
      <c r="FK6590"/>
      <c r="FL6590"/>
      <c r="FM6590"/>
      <c r="FN6590"/>
      <c r="FO6590"/>
      <c r="FP6590"/>
      <c r="FQ6590"/>
      <c r="FR6590"/>
      <c r="FS6590"/>
      <c r="FT6590"/>
      <c r="FU6590"/>
      <c r="FV6590"/>
      <c r="FW6590"/>
      <c r="FX6590"/>
      <c r="FY6590"/>
      <c r="FZ6590"/>
      <c r="GA6590"/>
      <c r="GB6590"/>
      <c r="GC6590"/>
      <c r="GD6590"/>
      <c r="GE6590"/>
      <c r="GF6590"/>
      <c r="GG6590"/>
      <c r="GH6590"/>
      <c r="GI6590"/>
      <c r="GJ6590"/>
      <c r="GK6590"/>
      <c r="GL6590"/>
      <c r="GM6590"/>
      <c r="GN6590"/>
      <c r="GO6590"/>
      <c r="GP6590"/>
      <c r="GQ6590"/>
      <c r="GR6590"/>
      <c r="GS6590"/>
      <c r="GT6590"/>
      <c r="GU6590"/>
      <c r="GV6590"/>
      <c r="GW6590"/>
      <c r="GX6590"/>
      <c r="GY6590"/>
      <c r="GZ6590"/>
      <c r="HA6590"/>
      <c r="HB6590"/>
      <c r="HC6590"/>
      <c r="HD6590"/>
      <c r="HE6590"/>
      <c r="HF6590"/>
      <c r="HG6590"/>
      <c r="HH6590"/>
      <c r="HI6590"/>
      <c r="HJ6590"/>
      <c r="HK6590"/>
      <c r="HL6590"/>
      <c r="HM6590"/>
      <c r="HN6590"/>
      <c r="HO6590"/>
      <c r="HP6590"/>
      <c r="HQ6590"/>
      <c r="HR6590"/>
      <c r="HS6590"/>
      <c r="HT6590"/>
      <c r="HU6590"/>
      <c r="HV6590"/>
      <c r="HW6590"/>
      <c r="HX6590"/>
      <c r="HY6590"/>
      <c r="HZ6590"/>
      <c r="IA6590"/>
      <c r="IB6590"/>
      <c r="IC6590"/>
      <c r="ID6590"/>
      <c r="IE6590"/>
      <c r="IF6590"/>
      <c r="IG6590"/>
      <c r="IH6590"/>
      <c r="II6590"/>
      <c r="IJ6590"/>
      <c r="IK6590"/>
      <c r="IL6590"/>
      <c r="IM6590"/>
      <c r="IN6590"/>
      <c r="IO6590"/>
      <c r="IP6590"/>
      <c r="IQ6590"/>
      <c r="IR6590"/>
      <c r="IS6590"/>
      <c r="IT6590"/>
      <c r="IU6590"/>
      <c r="IV6590"/>
      <c r="IW6590"/>
      <c r="IX6590"/>
      <c r="IY6590"/>
      <c r="IZ6590"/>
      <c r="JA6590"/>
      <c r="JB6590"/>
      <c r="JC6590"/>
      <c r="JD6590"/>
      <c r="JE6590"/>
      <c r="JF6590"/>
      <c r="JG6590"/>
      <c r="JH6590"/>
      <c r="JI6590"/>
      <c r="JJ6590"/>
      <c r="JK6590"/>
      <c r="JL6590"/>
      <c r="JM6590"/>
      <c r="JN6590"/>
      <c r="JO6590"/>
      <c r="JP6590"/>
      <c r="JQ6590"/>
      <c r="JR6590"/>
      <c r="JS6590"/>
      <c r="JT6590"/>
      <c r="JU6590"/>
      <c r="JV6590"/>
      <c r="JW6590"/>
      <c r="JX6590"/>
      <c r="JY6590"/>
      <c r="JZ6590"/>
      <c r="KA6590"/>
      <c r="KB6590"/>
      <c r="KC6590"/>
      <c r="KD6590"/>
      <c r="KE6590"/>
      <c r="KF6590"/>
      <c r="KG6590"/>
      <c r="KH6590"/>
      <c r="KI6590"/>
      <c r="KJ6590"/>
      <c r="KK6590"/>
      <c r="KL6590"/>
      <c r="KM6590"/>
      <c r="KN6590"/>
      <c r="KO6590"/>
      <c r="KP6590"/>
      <c r="KQ6590"/>
      <c r="KR6590"/>
      <c r="KS6590"/>
      <c r="KT6590"/>
      <c r="KU6590"/>
      <c r="KV6590"/>
      <c r="KW6590"/>
      <c r="KX6590"/>
      <c r="KY6590"/>
      <c r="KZ6590"/>
      <c r="LA6590"/>
      <c r="LB6590"/>
      <c r="LC6590"/>
      <c r="LD6590"/>
      <c r="LE6590"/>
      <c r="LF6590"/>
      <c r="LG6590"/>
      <c r="LH6590"/>
      <c r="LI6590"/>
      <c r="LJ6590"/>
      <c r="LK6590"/>
      <c r="LL6590"/>
      <c r="LM6590"/>
      <c r="LN6590"/>
      <c r="LO6590"/>
      <c r="LP6590"/>
      <c r="LQ6590"/>
      <c r="LR6590"/>
      <c r="LS6590"/>
      <c r="LT6590"/>
      <c r="LU6590"/>
      <c r="LV6590"/>
      <c r="LW6590"/>
      <c r="LX6590"/>
      <c r="LY6590"/>
      <c r="LZ6590"/>
      <c r="MA6590"/>
      <c r="MB6590"/>
      <c r="MC6590"/>
      <c r="MD6590"/>
      <c r="ME6590"/>
      <c r="MF6590"/>
      <c r="MG6590"/>
      <c r="MH6590"/>
      <c r="MI6590"/>
      <c r="MJ6590"/>
      <c r="MK6590"/>
      <c r="ML6590"/>
      <c r="MM6590"/>
      <c r="MN6590"/>
      <c r="MO6590"/>
      <c r="MP6590"/>
      <c r="MQ6590"/>
      <c r="MR6590"/>
      <c r="MS6590"/>
      <c r="MT6590"/>
      <c r="MU6590"/>
      <c r="MV6590"/>
      <c r="MW6590"/>
      <c r="MX6590"/>
      <c r="MY6590"/>
      <c r="MZ6590"/>
      <c r="NA6590"/>
      <c r="NB6590"/>
      <c r="NC6590"/>
      <c r="ND6590"/>
      <c r="NE6590"/>
      <c r="NF6590"/>
      <c r="NG6590"/>
      <c r="NH6590"/>
      <c r="NI6590"/>
      <c r="NJ6590"/>
      <c r="NK6590"/>
      <c r="NL6590"/>
      <c r="NM6590"/>
      <c r="NN6590"/>
      <c r="NO6590"/>
      <c r="NP6590"/>
      <c r="NQ6590"/>
      <c r="NR6590"/>
      <c r="NS6590"/>
      <c r="NT6590"/>
      <c r="NU6590"/>
      <c r="NV6590"/>
      <c r="NW6590"/>
      <c r="NX6590"/>
      <c r="NY6590"/>
      <c r="NZ6590"/>
      <c r="OA6590"/>
      <c r="OB6590"/>
      <c r="OC6590"/>
      <c r="OD6590"/>
      <c r="OE6590"/>
      <c r="OF6590"/>
      <c r="OG6590"/>
      <c r="OH6590"/>
      <c r="OI6590"/>
      <c r="OJ6590"/>
      <c r="OK6590"/>
      <c r="OL6590"/>
      <c r="OM6590"/>
      <c r="ON6590"/>
      <c r="OO6590"/>
      <c r="OP6590"/>
      <c r="OQ6590"/>
      <c r="OR6590"/>
      <c r="OS6590"/>
      <c r="OT6590"/>
      <c r="OU6590"/>
      <c r="OV6590"/>
      <c r="OW6590"/>
      <c r="OX6590"/>
      <c r="OY6590"/>
      <c r="OZ6590"/>
      <c r="PA6590"/>
      <c r="PB6590"/>
      <c r="PC6590"/>
      <c r="PD6590"/>
      <c r="PE6590"/>
      <c r="PF6590"/>
      <c r="PG6590"/>
      <c r="PH6590"/>
      <c r="PI6590"/>
      <c r="PJ6590"/>
      <c r="PK6590"/>
      <c r="PL6590"/>
      <c r="PM6590"/>
      <c r="PN6590"/>
      <c r="PO6590"/>
      <c r="PP6590"/>
      <c r="PQ6590"/>
      <c r="PR6590"/>
      <c r="PS6590"/>
      <c r="PT6590"/>
      <c r="PU6590"/>
      <c r="PV6590"/>
      <c r="PW6590"/>
      <c r="PX6590"/>
      <c r="PY6590"/>
      <c r="PZ6590"/>
      <c r="QA6590"/>
      <c r="QB6590"/>
      <c r="QC6590"/>
      <c r="QD6590"/>
      <c r="QE6590"/>
      <c r="QF6590"/>
      <c r="QG6590"/>
      <c r="QH6590"/>
      <c r="QI6590"/>
      <c r="QJ6590"/>
      <c r="QK6590"/>
      <c r="QL6590"/>
      <c r="QM6590"/>
      <c r="QN6590"/>
      <c r="QO6590"/>
      <c r="QP6590"/>
      <c r="QQ6590"/>
      <c r="QR6590"/>
      <c r="QS6590"/>
      <c r="QT6590"/>
      <c r="QU6590"/>
      <c r="QV6590"/>
      <c r="QW6590"/>
      <c r="QX6590"/>
      <c r="QY6590"/>
      <c r="QZ6590"/>
      <c r="RA6590"/>
      <c r="RB6590"/>
      <c r="RC6590"/>
      <c r="RD6590"/>
      <c r="RE6590"/>
      <c r="RF6590"/>
      <c r="RG6590"/>
      <c r="RH6590"/>
      <c r="RI6590"/>
      <c r="RJ6590"/>
      <c r="RK6590"/>
      <c r="RL6590"/>
      <c r="RM6590"/>
      <c r="RN6590"/>
      <c r="RO6590"/>
      <c r="RP6590"/>
      <c r="RQ6590"/>
      <c r="RR6590"/>
      <c r="RS6590"/>
      <c r="RT6590"/>
      <c r="RU6590"/>
      <c r="RV6590"/>
      <c r="RW6590"/>
      <c r="RX6590"/>
      <c r="RY6590"/>
      <c r="RZ6590"/>
      <c r="SA6590"/>
      <c r="SB6590"/>
      <c r="SC6590"/>
      <c r="SD6590"/>
      <c r="SE6590"/>
      <c r="SF6590"/>
      <c r="SG6590"/>
      <c r="SH6590"/>
      <c r="SI6590"/>
      <c r="SJ6590"/>
      <c r="SK6590"/>
      <c r="SL6590"/>
      <c r="SM6590"/>
      <c r="SN6590"/>
      <c r="SO6590"/>
      <c r="SP6590"/>
      <c r="SQ6590"/>
      <c r="SR6590"/>
      <c r="SS6590"/>
      <c r="ST6590"/>
      <c r="SU6590"/>
      <c r="SV6590"/>
      <c r="SW6590"/>
      <c r="SX6590"/>
      <c r="SY6590"/>
      <c r="SZ6590"/>
      <c r="TA6590"/>
      <c r="TB6590"/>
      <c r="TC6590"/>
      <c r="TD6590"/>
      <c r="TE6590"/>
      <c r="TF6590"/>
      <c r="TG6590"/>
      <c r="TH6590"/>
      <c r="TI6590"/>
      <c r="TJ6590"/>
      <c r="TK6590"/>
      <c r="TL6590"/>
      <c r="TM6590"/>
      <c r="TN6590"/>
      <c r="TO6590"/>
      <c r="TP6590"/>
      <c r="TQ6590"/>
      <c r="TR6590"/>
      <c r="TS6590"/>
      <c r="TT6590"/>
      <c r="TU6590"/>
      <c r="TV6590"/>
      <c r="TW6590"/>
      <c r="TX6590"/>
      <c r="TY6590"/>
      <c r="TZ6590"/>
      <c r="UA6590"/>
      <c r="UB6590"/>
      <c r="UC6590"/>
      <c r="UD6590"/>
      <c r="UE6590"/>
      <c r="UF6590"/>
      <c r="UG6590"/>
      <c r="UH6590"/>
      <c r="UI6590"/>
      <c r="UJ6590"/>
      <c r="UK6590"/>
      <c r="UL6590"/>
      <c r="UM6590"/>
      <c r="UN6590"/>
      <c r="UO6590"/>
      <c r="UP6590"/>
      <c r="UQ6590"/>
      <c r="UR6590"/>
      <c r="US6590"/>
      <c r="UT6590"/>
      <c r="UU6590"/>
      <c r="UV6590"/>
      <c r="UW6590"/>
      <c r="UX6590"/>
      <c r="UY6590"/>
      <c r="UZ6590"/>
      <c r="VA6590"/>
      <c r="VB6590"/>
      <c r="VC6590"/>
      <c r="VD6590"/>
      <c r="VE6590"/>
      <c r="VF6590"/>
      <c r="VG6590"/>
      <c r="VH6590"/>
      <c r="VI6590"/>
      <c r="VJ6590"/>
      <c r="VK6590"/>
      <c r="VL6590"/>
      <c r="VM6590"/>
      <c r="VN6590"/>
      <c r="VO6590"/>
      <c r="VP6590"/>
      <c r="VQ6590"/>
      <c r="VR6590"/>
      <c r="VS6590"/>
      <c r="VT6590"/>
      <c r="VU6590"/>
      <c r="VV6590"/>
      <c r="VW6590"/>
      <c r="VX6590"/>
      <c r="VY6590"/>
      <c r="VZ6590"/>
      <c r="WA6590"/>
      <c r="WB6590"/>
      <c r="WC6590"/>
      <c r="WD6590"/>
      <c r="WE6590"/>
      <c r="WF6590"/>
      <c r="WG6590"/>
      <c r="WH6590"/>
      <c r="WI6590"/>
      <c r="WJ6590"/>
      <c r="WK6590"/>
      <c r="WL6590"/>
      <c r="WM6590"/>
      <c r="WN6590"/>
      <c r="WO6590"/>
      <c r="WP6590"/>
      <c r="WQ6590"/>
      <c r="WR6590"/>
      <c r="WS6590"/>
      <c r="WT6590"/>
      <c r="WU6590"/>
      <c r="WV6590"/>
      <c r="WW6590"/>
      <c r="WX6590"/>
      <c r="WY6590"/>
      <c r="WZ6590"/>
      <c r="XA6590"/>
      <c r="XB6590"/>
      <c r="XC6590"/>
      <c r="XD6590"/>
      <c r="XE6590"/>
      <c r="XF6590"/>
      <c r="XG6590"/>
      <c r="XH6590"/>
      <c r="XI6590"/>
      <c r="XJ6590"/>
      <c r="XK6590"/>
      <c r="XL6590"/>
      <c r="XM6590"/>
      <c r="XN6590"/>
      <c r="XO6590"/>
      <c r="XP6590"/>
      <c r="XQ6590"/>
      <c r="XR6590"/>
      <c r="XS6590"/>
      <c r="XT6590"/>
      <c r="XU6590"/>
      <c r="XV6590"/>
      <c r="XW6590"/>
      <c r="XX6590"/>
      <c r="XY6590"/>
      <c r="XZ6590"/>
      <c r="YA6590"/>
      <c r="YB6590"/>
      <c r="YC6590"/>
      <c r="YD6590"/>
      <c r="YE6590"/>
      <c r="YF6590"/>
      <c r="YG6590"/>
      <c r="YH6590"/>
      <c r="YI6590"/>
      <c r="YJ6590"/>
      <c r="YK6590"/>
      <c r="YL6590"/>
      <c r="YM6590"/>
      <c r="YN6590"/>
      <c r="YO6590"/>
      <c r="YP6590"/>
      <c r="YQ6590"/>
      <c r="YR6590"/>
      <c r="YS6590"/>
      <c r="YT6590"/>
      <c r="YU6590"/>
      <c r="YV6590"/>
      <c r="YW6590"/>
      <c r="YX6590"/>
      <c r="YY6590"/>
      <c r="YZ6590"/>
      <c r="ZA6590"/>
      <c r="ZB6590"/>
      <c r="ZC6590"/>
      <c r="ZD6590"/>
      <c r="ZE6590"/>
      <c r="ZF6590"/>
      <c r="ZG6590"/>
      <c r="ZH6590"/>
      <c r="ZI6590"/>
      <c r="ZJ6590"/>
      <c r="ZK6590"/>
      <c r="ZL6590"/>
      <c r="ZM6590"/>
      <c r="ZN6590"/>
      <c r="ZO6590"/>
      <c r="ZP6590"/>
      <c r="ZQ6590"/>
      <c r="ZR6590"/>
      <c r="ZS6590"/>
      <c r="ZT6590"/>
      <c r="ZU6590"/>
      <c r="ZV6590"/>
      <c r="ZW6590"/>
      <c r="ZX6590"/>
      <c r="ZY6590"/>
      <c r="ZZ6590"/>
      <c r="AAA6590"/>
      <c r="AAB6590"/>
      <c r="AAC6590"/>
      <c r="AAD6590"/>
      <c r="AAE6590"/>
      <c r="AAF6590"/>
      <c r="AAG6590"/>
      <c r="AAH6590"/>
      <c r="AAI6590"/>
      <c r="AAJ6590"/>
      <c r="AAK6590"/>
      <c r="AAL6590"/>
      <c r="AAM6590"/>
      <c r="AAN6590"/>
      <c r="AAO6590"/>
      <c r="AAP6590"/>
      <c r="AAQ6590"/>
      <c r="AAR6590"/>
      <c r="AAS6590"/>
      <c r="AAT6590"/>
      <c r="AAU6590"/>
      <c r="AAV6590"/>
      <c r="AAW6590"/>
      <c r="AAX6590"/>
      <c r="AAY6590"/>
      <c r="AAZ6590"/>
      <c r="ABA6590"/>
      <c r="ABB6590"/>
      <c r="ABC6590"/>
      <c r="ABD6590"/>
      <c r="ABE6590"/>
      <c r="ABF6590"/>
      <c r="ABG6590"/>
      <c r="ABH6590"/>
      <c r="ABI6590"/>
      <c r="ABJ6590"/>
      <c r="ABK6590"/>
      <c r="ABL6590"/>
      <c r="ABM6590"/>
      <c r="ABN6590"/>
      <c r="ABO6590"/>
      <c r="ABP6590"/>
      <c r="ABQ6590"/>
      <c r="ABR6590"/>
      <c r="ABS6590"/>
      <c r="ABT6590"/>
      <c r="ABU6590"/>
      <c r="ABV6590"/>
      <c r="ABW6590"/>
      <c r="ABX6590"/>
      <c r="ABY6590"/>
      <c r="ABZ6590"/>
      <c r="ACA6590"/>
      <c r="ACB6590"/>
      <c r="ACC6590"/>
      <c r="ACD6590"/>
      <c r="ACE6590"/>
      <c r="ACF6590"/>
      <c r="ACG6590"/>
      <c r="ACH6590"/>
      <c r="ACI6590"/>
      <c r="ACJ6590"/>
      <c r="ACK6590"/>
      <c r="ACL6590"/>
      <c r="ACM6590"/>
      <c r="ACN6590"/>
      <c r="ACO6590"/>
      <c r="ACP6590"/>
      <c r="ACQ6590"/>
      <c r="ACR6590"/>
      <c r="ACS6590"/>
      <c r="ACT6590"/>
      <c r="ACU6590"/>
      <c r="ACV6590"/>
      <c r="ACW6590"/>
      <c r="ACX6590"/>
      <c r="ACY6590"/>
      <c r="ACZ6590"/>
      <c r="ADA6590"/>
      <c r="ADB6590"/>
      <c r="ADC6590"/>
      <c r="ADD6590"/>
      <c r="ADE6590"/>
      <c r="ADF6590"/>
      <c r="ADG6590"/>
      <c r="ADH6590"/>
      <c r="ADI6590"/>
      <c r="ADJ6590"/>
      <c r="ADK6590"/>
      <c r="ADL6590"/>
      <c r="ADM6590"/>
      <c r="ADN6590"/>
      <c r="ADO6590"/>
      <c r="ADP6590"/>
      <c r="ADQ6590"/>
      <c r="ADR6590"/>
      <c r="ADS6590"/>
      <c r="ADT6590"/>
      <c r="ADU6590"/>
      <c r="ADV6590"/>
      <c r="ADW6590"/>
      <c r="ADX6590"/>
      <c r="ADY6590"/>
      <c r="ADZ6590"/>
      <c r="AEA6590"/>
      <c r="AEB6590"/>
      <c r="AEC6590"/>
      <c r="AED6590"/>
      <c r="AEE6590"/>
      <c r="AEF6590"/>
      <c r="AEG6590"/>
      <c r="AEH6590"/>
      <c r="AEI6590"/>
      <c r="AEJ6590"/>
      <c r="AEK6590"/>
      <c r="AEL6590"/>
      <c r="AEM6590"/>
      <c r="AEN6590"/>
      <c r="AEO6590"/>
      <c r="AEP6590"/>
      <c r="AEQ6590"/>
      <c r="AER6590"/>
      <c r="AES6590"/>
      <c r="AET6590"/>
      <c r="AEU6590"/>
      <c r="AEV6590"/>
      <c r="AEW6590"/>
      <c r="AEX6590"/>
      <c r="AEY6590"/>
      <c r="AEZ6590"/>
      <c r="AFA6590"/>
      <c r="AFB6590"/>
      <c r="AFC6590"/>
      <c r="AFD6590"/>
      <c r="AFE6590"/>
      <c r="AFF6590"/>
      <c r="AFG6590"/>
      <c r="AFH6590"/>
      <c r="AFI6590"/>
      <c r="AFJ6590"/>
      <c r="AFK6590"/>
      <c r="AFL6590"/>
      <c r="AFM6590"/>
      <c r="AFN6590"/>
      <c r="AFO6590"/>
      <c r="AFP6590"/>
      <c r="AFQ6590"/>
      <c r="AFR6590"/>
      <c r="AFS6590"/>
      <c r="AFT6590"/>
      <c r="AFU6590"/>
      <c r="AFV6590"/>
      <c r="AFW6590"/>
      <c r="AFX6590"/>
      <c r="AFY6590"/>
      <c r="AFZ6590"/>
      <c r="AGA6590"/>
      <c r="AGB6590"/>
      <c r="AGC6590"/>
      <c r="AGD6590"/>
      <c r="AGE6590"/>
      <c r="AGF6590"/>
      <c r="AGG6590"/>
      <c r="AGH6590"/>
      <c r="AGI6590"/>
      <c r="AGJ6590"/>
      <c r="AGK6590"/>
      <c r="AGL6590"/>
      <c r="AGM6590"/>
      <c r="AGN6590"/>
      <c r="AGO6590"/>
      <c r="AGP6590"/>
      <c r="AGQ6590"/>
      <c r="AGR6590"/>
      <c r="AGS6590"/>
      <c r="AGT6590"/>
      <c r="AGU6590"/>
      <c r="AGV6590"/>
      <c r="AGW6590"/>
      <c r="AGX6590"/>
      <c r="AGY6590"/>
      <c r="AGZ6590"/>
      <c r="AHA6590"/>
      <c r="AHB6590"/>
      <c r="AHC6590"/>
      <c r="AHD6590"/>
      <c r="AHE6590"/>
      <c r="AHF6590"/>
      <c r="AHG6590"/>
      <c r="AHH6590"/>
      <c r="AHI6590"/>
      <c r="AHJ6590"/>
      <c r="AHK6590"/>
      <c r="AHL6590"/>
      <c r="AHM6590"/>
      <c r="AHN6590"/>
      <c r="AHO6590"/>
      <c r="AHP6590"/>
      <c r="AHQ6590"/>
      <c r="AHR6590"/>
      <c r="AHS6590"/>
      <c r="AHT6590"/>
      <c r="AHU6590"/>
      <c r="AHV6590"/>
      <c r="AHW6590"/>
      <c r="AHX6590"/>
      <c r="AHY6590"/>
      <c r="AHZ6590"/>
      <c r="AIA6590"/>
      <c r="AIB6590"/>
      <c r="AIC6590"/>
      <c r="AID6590"/>
      <c r="AIE6590"/>
      <c r="AIF6590"/>
      <c r="AIG6590"/>
      <c r="AIH6590"/>
      <c r="AII6590"/>
      <c r="AIJ6590"/>
      <c r="AIK6590"/>
      <c r="AIL6590"/>
      <c r="AIM6590"/>
      <c r="AIN6590"/>
      <c r="AIO6590"/>
      <c r="AIP6590"/>
      <c r="AIQ6590"/>
      <c r="AIR6590"/>
      <c r="AIS6590"/>
      <c r="AIT6590"/>
      <c r="AIU6590"/>
      <c r="AIV6590"/>
      <c r="AIW6590"/>
      <c r="AIX6590"/>
      <c r="AIY6590"/>
      <c r="AIZ6590"/>
      <c r="AJA6590"/>
      <c r="AJB6590"/>
      <c r="AJC6590"/>
      <c r="AJD6590"/>
      <c r="AJE6590"/>
      <c r="AJF6590"/>
      <c r="AJG6590"/>
      <c r="AJH6590"/>
      <c r="AJI6590"/>
      <c r="AJJ6590"/>
      <c r="AJK6590"/>
      <c r="AJL6590"/>
      <c r="AJM6590"/>
      <c r="AJN6590"/>
      <c r="AJO6590"/>
      <c r="AJP6590"/>
      <c r="AJQ6590"/>
      <c r="AJR6590"/>
      <c r="AJS6590"/>
      <c r="AJT6590"/>
      <c r="AJU6590"/>
      <c r="AJV6590"/>
      <c r="AJW6590"/>
      <c r="AJX6590"/>
      <c r="AJY6590"/>
      <c r="AJZ6590"/>
      <c r="AKA6590"/>
      <c r="AKB6590"/>
      <c r="AKC6590"/>
      <c r="AKD6590"/>
      <c r="AKE6590"/>
      <c r="AKF6590"/>
      <c r="AKG6590"/>
      <c r="AKH6590"/>
      <c r="AKI6590"/>
      <c r="AKJ6590"/>
      <c r="AKK6590"/>
      <c r="AKL6590"/>
      <c r="AKM6590"/>
      <c r="AKN6590"/>
      <c r="AKO6590"/>
      <c r="AKP6590"/>
      <c r="AKQ6590"/>
      <c r="AKR6590"/>
      <c r="AKS6590"/>
      <c r="AKT6590"/>
      <c r="AKU6590"/>
      <c r="AKV6590"/>
      <c r="AKW6590"/>
      <c r="AKX6590"/>
      <c r="AKY6590"/>
      <c r="AKZ6590"/>
      <c r="ALA6590"/>
      <c r="ALB6590"/>
      <c r="ALC6590"/>
      <c r="ALD6590"/>
      <c r="ALE6590"/>
      <c r="ALF6590"/>
      <c r="ALG6590"/>
      <c r="ALH6590"/>
      <c r="ALI6590"/>
      <c r="ALJ6590"/>
      <c r="ALK6590"/>
      <c r="ALL6590"/>
      <c r="ALM6590"/>
      <c r="ALN6590"/>
      <c r="ALO6590"/>
      <c r="ALP6590"/>
      <c r="ALQ6590"/>
      <c r="ALR6590"/>
      <c r="ALS6590"/>
      <c r="ALT6590"/>
      <c r="ALU6590"/>
      <c r="ALV6590"/>
      <c r="ALW6590"/>
      <c r="ALX6590"/>
      <c r="ALY6590"/>
      <c r="ALZ6590"/>
      <c r="AMA6590"/>
      <c r="AMB6590"/>
      <c r="AMC6590"/>
      <c r="AMD6590"/>
      <c r="AME6590"/>
      <c r="AMF6590"/>
      <c r="AMG6590"/>
      <c r="AMH6590"/>
      <c r="AMI6590"/>
      <c r="AMJ6590"/>
      <c r="AMK6590"/>
      <c r="AML6590"/>
      <c r="AMM6590"/>
      <c r="AMN6590"/>
      <c r="AMO6590"/>
      <c r="AMP6590"/>
      <c r="AMQ6590"/>
      <c r="AMR6590"/>
      <c r="AMS6590"/>
      <c r="AMT6590"/>
      <c r="AMU6590"/>
      <c r="AMV6590"/>
      <c r="AMW6590"/>
      <c r="AMX6590"/>
      <c r="AMY6590"/>
      <c r="AMZ6590"/>
      <c r="ANA6590"/>
      <c r="ANB6590"/>
      <c r="ANC6590"/>
      <c r="AND6590"/>
      <c r="ANE6590"/>
      <c r="ANF6590"/>
      <c r="ANG6590"/>
      <c r="ANH6590"/>
      <c r="ANI6590"/>
      <c r="ANJ6590"/>
      <c r="ANK6590"/>
      <c r="ANL6590"/>
      <c r="ANM6590"/>
      <c r="ANN6590"/>
      <c r="ANO6590"/>
      <c r="ANP6590"/>
      <c r="ANQ6590"/>
      <c r="ANR6590"/>
      <c r="ANS6590"/>
      <c r="ANT6590"/>
      <c r="ANU6590"/>
      <c r="ANV6590"/>
      <c r="ANW6590"/>
      <c r="ANX6590"/>
      <c r="ANY6590"/>
      <c r="ANZ6590"/>
      <c r="AOA6590"/>
      <c r="AOB6590"/>
      <c r="AOC6590"/>
      <c r="AOD6590"/>
      <c r="AOE6590"/>
      <c r="AOF6590"/>
      <c r="AOG6590"/>
      <c r="AOH6590"/>
      <c r="AOI6590"/>
      <c r="AOJ6590"/>
      <c r="AOK6590"/>
      <c r="AOL6590"/>
      <c r="AOM6590"/>
      <c r="AON6590"/>
      <c r="AOO6590"/>
      <c r="AOP6590"/>
      <c r="AOQ6590"/>
      <c r="AOR6590"/>
      <c r="AOS6590"/>
      <c r="AOT6590"/>
      <c r="AOU6590"/>
      <c r="AOV6590"/>
      <c r="AOW6590"/>
      <c r="AOX6590"/>
      <c r="AOY6590"/>
      <c r="AOZ6590"/>
      <c r="APA6590"/>
      <c r="APB6590"/>
      <c r="APC6590"/>
      <c r="APD6590"/>
      <c r="APE6590"/>
      <c r="APF6590"/>
      <c r="APG6590"/>
      <c r="APH6590"/>
      <c r="API6590"/>
      <c r="APJ6590"/>
      <c r="APK6590"/>
      <c r="APL6590"/>
      <c r="APM6590"/>
      <c r="APN6590"/>
      <c r="APO6590"/>
      <c r="APP6590"/>
      <c r="APQ6590"/>
      <c r="APR6590"/>
      <c r="APS6590"/>
      <c r="APT6590"/>
      <c r="APU6590"/>
      <c r="APV6590"/>
      <c r="APW6590"/>
      <c r="APX6590"/>
      <c r="APY6590"/>
      <c r="APZ6590"/>
      <c r="AQA6590"/>
      <c r="AQB6590"/>
      <c r="AQC6590"/>
      <c r="AQD6590"/>
      <c r="AQE6590"/>
      <c r="AQF6590"/>
      <c r="AQG6590"/>
      <c r="AQH6590"/>
      <c r="AQI6590"/>
      <c r="AQJ6590"/>
      <c r="AQK6590"/>
      <c r="AQL6590"/>
      <c r="AQM6590"/>
      <c r="AQN6590"/>
      <c r="AQO6590"/>
      <c r="AQP6590"/>
      <c r="AQQ6590"/>
      <c r="AQR6590"/>
      <c r="AQS6590"/>
      <c r="AQT6590"/>
      <c r="AQU6590"/>
      <c r="AQV6590"/>
      <c r="AQW6590"/>
      <c r="AQX6590"/>
      <c r="AQY6590"/>
      <c r="AQZ6590"/>
      <c r="ARA6590"/>
      <c r="ARB6590"/>
      <c r="ARC6590"/>
      <c r="ARD6590"/>
      <c r="ARE6590"/>
      <c r="ARF6590"/>
      <c r="ARG6590"/>
      <c r="ARH6590"/>
      <c r="ARI6590"/>
      <c r="ARJ6590"/>
      <c r="ARK6590"/>
      <c r="ARL6590"/>
      <c r="ARM6590"/>
      <c r="ARN6590"/>
      <c r="ARO6590"/>
      <c r="ARP6590"/>
      <c r="ARQ6590"/>
      <c r="ARR6590"/>
      <c r="ARS6590"/>
      <c r="ART6590"/>
      <c r="ARU6590"/>
      <c r="ARV6590"/>
      <c r="ARW6590"/>
      <c r="ARX6590"/>
      <c r="ARY6590"/>
      <c r="ARZ6590"/>
      <c r="ASA6590"/>
      <c r="ASB6590"/>
      <c r="ASC6590"/>
      <c r="ASD6590"/>
      <c r="ASE6590"/>
      <c r="ASF6590"/>
      <c r="ASG6590"/>
      <c r="ASH6590"/>
      <c r="ASI6590"/>
      <c r="ASJ6590"/>
      <c r="ASK6590"/>
      <c r="ASL6590"/>
      <c r="ASM6590"/>
      <c r="ASN6590"/>
      <c r="ASO6590"/>
      <c r="ASP6590"/>
      <c r="ASQ6590"/>
      <c r="ASR6590"/>
      <c r="ASS6590"/>
      <c r="AST6590"/>
      <c r="ASU6590"/>
      <c r="ASV6590"/>
      <c r="ASW6590"/>
      <c r="ASX6590"/>
      <c r="ASY6590"/>
      <c r="ASZ6590"/>
      <c r="ATA6590"/>
      <c r="ATB6590"/>
      <c r="ATC6590"/>
      <c r="ATD6590"/>
      <c r="ATE6590"/>
      <c r="ATF6590"/>
      <c r="ATG6590"/>
      <c r="ATH6590"/>
      <c r="ATI6590"/>
      <c r="ATJ6590"/>
      <c r="ATK6590"/>
      <c r="ATL6590"/>
      <c r="ATM6590"/>
      <c r="ATN6590"/>
      <c r="ATO6590"/>
      <c r="ATP6590"/>
      <c r="ATQ6590"/>
      <c r="ATR6590"/>
      <c r="ATS6590"/>
      <c r="ATT6590"/>
      <c r="ATU6590"/>
      <c r="ATV6590"/>
      <c r="ATW6590"/>
      <c r="ATX6590"/>
      <c r="ATY6590"/>
      <c r="ATZ6590"/>
      <c r="AUA6590"/>
      <c r="AUB6590"/>
      <c r="AUC6590"/>
      <c r="AUD6590"/>
      <c r="AUE6590"/>
      <c r="AUF6590"/>
      <c r="AUG6590"/>
      <c r="AUH6590"/>
      <c r="AUI6590"/>
      <c r="AUJ6590"/>
      <c r="AUK6590"/>
      <c r="AUL6590"/>
      <c r="AUM6590"/>
      <c r="AUN6590"/>
      <c r="AUO6590"/>
      <c r="AUP6590"/>
      <c r="AUQ6590"/>
      <c r="AUR6590"/>
      <c r="AUS6590"/>
      <c r="AUT6590"/>
      <c r="AUU6590"/>
      <c r="AUV6590"/>
      <c r="AUW6590"/>
      <c r="AUX6590"/>
      <c r="AUY6590"/>
      <c r="AUZ6590"/>
      <c r="AVA6590"/>
      <c r="AVB6590"/>
      <c r="AVC6590"/>
      <c r="AVD6590"/>
      <c r="AVE6590"/>
      <c r="AVF6590"/>
      <c r="AVG6590"/>
      <c r="AVH6590"/>
      <c r="AVI6590"/>
      <c r="AVJ6590"/>
      <c r="AVK6590"/>
      <c r="AVL6590"/>
      <c r="AVM6590"/>
      <c r="AVN6590"/>
      <c r="AVO6590"/>
      <c r="AVP6590"/>
      <c r="AVQ6590"/>
      <c r="AVR6590"/>
      <c r="AVS6590"/>
      <c r="AVT6590"/>
      <c r="AVU6590"/>
      <c r="AVV6590"/>
      <c r="AVW6590"/>
      <c r="AVX6590"/>
      <c r="AVY6590"/>
      <c r="AVZ6590"/>
      <c r="AWA6590"/>
      <c r="AWB6590"/>
      <c r="AWC6590"/>
      <c r="AWD6590"/>
      <c r="AWE6590"/>
      <c r="AWF6590"/>
      <c r="AWG6590"/>
      <c r="AWH6590"/>
      <c r="AWI6590"/>
      <c r="AWJ6590"/>
      <c r="AWK6590"/>
      <c r="AWL6590"/>
      <c r="AWM6590"/>
      <c r="AWN6590"/>
    </row>
    <row r="6591" spans="2:1288" s="6" customFormat="1" ht="25" customHeight="1" x14ac:dyDescent="0.15">
      <c r="B6591" s="7"/>
      <c r="C6591" s="1"/>
      <c r="D6591" s="2"/>
      <c r="E6591"/>
      <c r="F6591"/>
      <c r="G6591"/>
      <c r="H6591"/>
      <c r="I6591"/>
      <c r="J6591"/>
      <c r="K6591"/>
      <c r="L6591"/>
      <c r="M6591"/>
      <c r="N6591"/>
      <c r="O6591"/>
      <c r="P6591"/>
      <c r="Q6591"/>
      <c r="R6591"/>
      <c r="S6591"/>
      <c r="T6591"/>
      <c r="U6591"/>
      <c r="V6591"/>
      <c r="W6591"/>
      <c r="X6591"/>
      <c r="Y6591"/>
      <c r="Z6591"/>
      <c r="AA6591"/>
      <c r="AB6591"/>
      <c r="AC6591"/>
      <c r="AD6591"/>
      <c r="AE6591"/>
      <c r="AF6591"/>
      <c r="AG6591"/>
      <c r="AH6591"/>
      <c r="AI6591"/>
      <c r="AJ6591"/>
      <c r="AK6591"/>
      <c r="AL6591"/>
      <c r="AM6591"/>
      <c r="AN6591"/>
      <c r="AO6591"/>
      <c r="AP6591"/>
      <c r="AQ6591"/>
      <c r="AR6591"/>
      <c r="AS6591"/>
      <c r="AT6591"/>
      <c r="AU6591"/>
      <c r="AV6591"/>
      <c r="AW6591"/>
      <c r="AX6591"/>
      <c r="AY6591"/>
      <c r="AZ6591"/>
      <c r="BA6591"/>
      <c r="BB6591"/>
      <c r="BC6591"/>
      <c r="BD6591"/>
      <c r="BE6591"/>
      <c r="BF6591"/>
      <c r="BG6591"/>
      <c r="BH6591"/>
      <c r="BI6591"/>
      <c r="BJ6591"/>
      <c r="BK6591"/>
      <c r="BL6591"/>
      <c r="BM6591"/>
      <c r="BN6591"/>
      <c r="BO6591"/>
      <c r="BP6591"/>
      <c r="BQ6591"/>
      <c r="BR6591"/>
      <c r="BS6591"/>
      <c r="BT6591"/>
      <c r="BU6591"/>
      <c r="BV6591"/>
      <c r="BW6591"/>
      <c r="BX6591"/>
      <c r="BY6591"/>
      <c r="BZ6591"/>
      <c r="CA6591"/>
      <c r="CB6591"/>
      <c r="CC6591"/>
      <c r="CD6591"/>
      <c r="CE6591"/>
      <c r="CF6591"/>
      <c r="CG6591"/>
      <c r="CH6591"/>
      <c r="CI6591"/>
      <c r="CJ6591"/>
      <c r="CK6591"/>
      <c r="CL6591"/>
      <c r="CM6591"/>
      <c r="CN6591"/>
      <c r="CO6591"/>
      <c r="CP6591"/>
      <c r="CQ6591"/>
      <c r="CR6591"/>
      <c r="CS6591"/>
      <c r="CT6591"/>
      <c r="CU6591"/>
      <c r="CV6591"/>
      <c r="CW6591"/>
      <c r="CX6591"/>
      <c r="CY6591"/>
      <c r="CZ6591"/>
      <c r="DA6591"/>
      <c r="DB6591"/>
      <c r="DC6591"/>
      <c r="DD6591"/>
      <c r="DE6591"/>
      <c r="DF6591"/>
      <c r="DG6591"/>
      <c r="DH6591"/>
      <c r="DI6591"/>
      <c r="DJ6591"/>
      <c r="DK6591"/>
      <c r="DL6591"/>
      <c r="DM6591"/>
      <c r="DN6591"/>
      <c r="DO6591"/>
      <c r="DP6591"/>
      <c r="DQ6591"/>
      <c r="DR6591"/>
      <c r="DS6591"/>
      <c r="DT6591"/>
      <c r="DU6591"/>
      <c r="DV6591"/>
      <c r="DW6591"/>
      <c r="DX6591"/>
      <c r="DY6591"/>
      <c r="DZ6591"/>
      <c r="EA6591"/>
      <c r="EB6591"/>
      <c r="EC6591"/>
      <c r="ED6591"/>
      <c r="EE6591"/>
      <c r="EF6591"/>
      <c r="EG6591"/>
      <c r="EH6591"/>
      <c r="EI6591"/>
      <c r="EJ6591"/>
      <c r="EK6591"/>
      <c r="EL6591"/>
      <c r="EM6591"/>
      <c r="EN6591"/>
      <c r="EO6591"/>
      <c r="EP6591"/>
      <c r="EQ6591"/>
      <c r="ER6591"/>
      <c r="ES6591"/>
      <c r="ET6591"/>
      <c r="EU6591"/>
      <c r="EV6591"/>
      <c r="EW6591"/>
      <c r="EX6591"/>
      <c r="EY6591"/>
      <c r="EZ6591"/>
      <c r="FA6591"/>
      <c r="FB6591"/>
      <c r="FC6591"/>
      <c r="FD6591"/>
      <c r="FE6591"/>
      <c r="FF6591"/>
      <c r="FG6591"/>
      <c r="FH6591"/>
      <c r="FI6591"/>
      <c r="FJ6591"/>
      <c r="FK6591"/>
      <c r="FL6591"/>
      <c r="FM6591"/>
      <c r="FN6591"/>
      <c r="FO6591"/>
      <c r="FP6591"/>
      <c r="FQ6591"/>
      <c r="FR6591"/>
      <c r="FS6591"/>
      <c r="FT6591"/>
      <c r="FU6591"/>
      <c r="FV6591"/>
      <c r="FW6591"/>
      <c r="FX6591"/>
      <c r="FY6591"/>
      <c r="FZ6591"/>
      <c r="GA6591"/>
      <c r="GB6591"/>
      <c r="GC6591"/>
      <c r="GD6591"/>
      <c r="GE6591"/>
      <c r="GF6591"/>
      <c r="GG6591"/>
      <c r="GH6591"/>
      <c r="GI6591"/>
      <c r="GJ6591"/>
      <c r="GK6591"/>
      <c r="GL6591"/>
      <c r="GM6591"/>
      <c r="GN6591"/>
      <c r="GO6591"/>
      <c r="GP6591"/>
      <c r="GQ6591"/>
      <c r="GR6591"/>
      <c r="GS6591"/>
      <c r="GT6591"/>
      <c r="GU6591"/>
      <c r="GV6591"/>
      <c r="GW6591"/>
      <c r="GX6591"/>
      <c r="GY6591"/>
      <c r="GZ6591"/>
      <c r="HA6591"/>
      <c r="HB6591"/>
      <c r="HC6591"/>
      <c r="HD6591"/>
      <c r="HE6591"/>
      <c r="HF6591"/>
      <c r="HG6591"/>
      <c r="HH6591"/>
      <c r="HI6591"/>
      <c r="HJ6591"/>
      <c r="HK6591"/>
      <c r="HL6591"/>
      <c r="HM6591"/>
      <c r="HN6591"/>
      <c r="HO6591"/>
      <c r="HP6591"/>
      <c r="HQ6591"/>
      <c r="HR6591"/>
      <c r="HS6591"/>
      <c r="HT6591"/>
      <c r="HU6591"/>
      <c r="HV6591"/>
      <c r="HW6591"/>
      <c r="HX6591"/>
      <c r="HY6591"/>
      <c r="HZ6591"/>
      <c r="IA6591"/>
      <c r="IB6591"/>
      <c r="IC6591"/>
      <c r="ID6591"/>
      <c r="IE6591"/>
      <c r="IF6591"/>
      <c r="IG6591"/>
      <c r="IH6591"/>
      <c r="II6591"/>
      <c r="IJ6591"/>
      <c r="IK6591"/>
      <c r="IL6591"/>
      <c r="IM6591"/>
      <c r="IN6591"/>
      <c r="IO6591"/>
      <c r="IP6591"/>
      <c r="IQ6591"/>
      <c r="IR6591"/>
      <c r="IS6591"/>
      <c r="IT6591"/>
      <c r="IU6591"/>
      <c r="IV6591"/>
      <c r="IW6591"/>
      <c r="IX6591"/>
      <c r="IY6591"/>
      <c r="IZ6591"/>
      <c r="JA6591"/>
      <c r="JB6591"/>
      <c r="JC6591"/>
      <c r="JD6591"/>
      <c r="JE6591"/>
      <c r="JF6591"/>
      <c r="JG6591"/>
      <c r="JH6591"/>
      <c r="JI6591"/>
      <c r="JJ6591"/>
      <c r="JK6591"/>
      <c r="JL6591"/>
      <c r="JM6591"/>
      <c r="JN6591"/>
      <c r="JO6591"/>
      <c r="JP6591"/>
      <c r="JQ6591"/>
      <c r="JR6591"/>
      <c r="JS6591"/>
      <c r="JT6591"/>
      <c r="JU6591"/>
      <c r="JV6591"/>
      <c r="JW6591"/>
      <c r="JX6591"/>
      <c r="JY6591"/>
      <c r="JZ6591"/>
      <c r="KA6591"/>
      <c r="KB6591"/>
      <c r="KC6591"/>
      <c r="KD6591"/>
      <c r="KE6591"/>
      <c r="KF6591"/>
      <c r="KG6591"/>
      <c r="KH6591"/>
      <c r="KI6591"/>
      <c r="KJ6591"/>
      <c r="KK6591"/>
      <c r="KL6591"/>
      <c r="KM6591"/>
      <c r="KN6591"/>
      <c r="KO6591"/>
      <c r="KP6591"/>
      <c r="KQ6591"/>
      <c r="KR6591"/>
      <c r="KS6591"/>
      <c r="KT6591"/>
      <c r="KU6591"/>
      <c r="KV6591"/>
      <c r="KW6591"/>
      <c r="KX6591"/>
      <c r="KY6591"/>
      <c r="KZ6591"/>
      <c r="LA6591"/>
      <c r="LB6591"/>
      <c r="LC6591"/>
      <c r="LD6591"/>
      <c r="LE6591"/>
      <c r="LF6591"/>
      <c r="LG6591"/>
      <c r="LH6591"/>
      <c r="LI6591"/>
      <c r="LJ6591"/>
      <c r="LK6591"/>
      <c r="LL6591"/>
      <c r="LM6591"/>
      <c r="LN6591"/>
      <c r="LO6591"/>
      <c r="LP6591"/>
      <c r="LQ6591"/>
      <c r="LR6591"/>
      <c r="LS6591"/>
      <c r="LT6591"/>
      <c r="LU6591"/>
      <c r="LV6591"/>
      <c r="LW6591"/>
      <c r="LX6591"/>
      <c r="LY6591"/>
      <c r="LZ6591"/>
      <c r="MA6591"/>
      <c r="MB6591"/>
      <c r="MC6591"/>
      <c r="MD6591"/>
      <c r="ME6591"/>
      <c r="MF6591"/>
      <c r="MG6591"/>
      <c r="MH6591"/>
      <c r="MI6591"/>
      <c r="MJ6591"/>
      <c r="MK6591"/>
      <c r="ML6591"/>
      <c r="MM6591"/>
      <c r="MN6591"/>
      <c r="MO6591"/>
      <c r="MP6591"/>
      <c r="MQ6591"/>
      <c r="MR6591"/>
      <c r="MS6591"/>
      <c r="MT6591"/>
      <c r="MU6591"/>
      <c r="MV6591"/>
      <c r="MW6591"/>
      <c r="MX6591"/>
      <c r="MY6591"/>
      <c r="MZ6591"/>
      <c r="NA6591"/>
      <c r="NB6591"/>
      <c r="NC6591"/>
      <c r="ND6591"/>
      <c r="NE6591"/>
      <c r="NF6591"/>
      <c r="NG6591"/>
      <c r="NH6591"/>
      <c r="NI6591"/>
      <c r="NJ6591"/>
      <c r="NK6591"/>
      <c r="NL6591"/>
      <c r="NM6591"/>
      <c r="NN6591"/>
      <c r="NO6591"/>
      <c r="NP6591"/>
      <c r="NQ6591"/>
      <c r="NR6591"/>
      <c r="NS6591"/>
      <c r="NT6591"/>
      <c r="NU6591"/>
      <c r="NV6591"/>
      <c r="NW6591"/>
      <c r="NX6591"/>
      <c r="NY6591"/>
      <c r="NZ6591"/>
      <c r="OA6591"/>
      <c r="OB6591"/>
      <c r="OC6591"/>
      <c r="OD6591"/>
      <c r="OE6591"/>
      <c r="OF6591"/>
      <c r="OG6591"/>
      <c r="OH6591"/>
      <c r="OI6591"/>
      <c r="OJ6591"/>
      <c r="OK6591"/>
      <c r="OL6591"/>
      <c r="OM6591"/>
      <c r="ON6591"/>
      <c r="OO6591"/>
      <c r="OP6591"/>
      <c r="OQ6591"/>
      <c r="OR6591"/>
      <c r="OS6591"/>
      <c r="OT6591"/>
      <c r="OU6591"/>
      <c r="OV6591"/>
      <c r="OW6591"/>
      <c r="OX6591"/>
      <c r="OY6591"/>
      <c r="OZ6591"/>
      <c r="PA6591"/>
      <c r="PB6591"/>
      <c r="PC6591"/>
      <c r="PD6591"/>
      <c r="PE6591"/>
      <c r="PF6591"/>
      <c r="PG6591"/>
      <c r="PH6591"/>
      <c r="PI6591"/>
      <c r="PJ6591"/>
      <c r="PK6591"/>
      <c r="PL6591"/>
      <c r="PM6591"/>
      <c r="PN6591"/>
      <c r="PO6591"/>
      <c r="PP6591"/>
      <c r="PQ6591"/>
      <c r="PR6591"/>
      <c r="PS6591"/>
      <c r="PT6591"/>
      <c r="PU6591"/>
      <c r="PV6591"/>
      <c r="PW6591"/>
      <c r="PX6591"/>
      <c r="PY6591"/>
      <c r="PZ6591"/>
      <c r="QA6591"/>
      <c r="QB6591"/>
      <c r="QC6591"/>
      <c r="QD6591"/>
      <c r="QE6591"/>
      <c r="QF6591"/>
      <c r="QG6591"/>
      <c r="QH6591"/>
      <c r="QI6591"/>
      <c r="QJ6591"/>
      <c r="QK6591"/>
      <c r="QL6591"/>
      <c r="QM6591"/>
      <c r="QN6591"/>
      <c r="QO6591"/>
      <c r="QP6591"/>
      <c r="QQ6591"/>
      <c r="QR6591"/>
      <c r="QS6591"/>
      <c r="QT6591"/>
      <c r="QU6591"/>
      <c r="QV6591"/>
      <c r="QW6591"/>
      <c r="QX6591"/>
      <c r="QY6591"/>
      <c r="QZ6591"/>
      <c r="RA6591"/>
      <c r="RB6591"/>
      <c r="RC6591"/>
      <c r="RD6591"/>
      <c r="RE6591"/>
      <c r="RF6591"/>
      <c r="RG6591"/>
      <c r="RH6591"/>
      <c r="RI6591"/>
      <c r="RJ6591"/>
      <c r="RK6591"/>
      <c r="RL6591"/>
      <c r="RM6591"/>
      <c r="RN6591"/>
      <c r="RO6591"/>
      <c r="RP6591"/>
      <c r="RQ6591"/>
      <c r="RR6591"/>
      <c r="RS6591"/>
      <c r="RT6591"/>
      <c r="RU6591"/>
      <c r="RV6591"/>
      <c r="RW6591"/>
      <c r="RX6591"/>
      <c r="RY6591"/>
      <c r="RZ6591"/>
      <c r="SA6591"/>
      <c r="SB6591"/>
      <c r="SC6591"/>
      <c r="SD6591"/>
      <c r="SE6591"/>
      <c r="SF6591"/>
      <c r="SG6591"/>
      <c r="SH6591"/>
      <c r="SI6591"/>
      <c r="SJ6591"/>
      <c r="SK6591"/>
      <c r="SL6591"/>
      <c r="SM6591"/>
      <c r="SN6591"/>
      <c r="SO6591"/>
      <c r="SP6591"/>
      <c r="SQ6591"/>
      <c r="SR6591"/>
      <c r="SS6591"/>
      <c r="ST6591"/>
      <c r="SU6591"/>
      <c r="SV6591"/>
      <c r="SW6591"/>
      <c r="SX6591"/>
      <c r="SY6591"/>
      <c r="SZ6591"/>
      <c r="TA6591"/>
      <c r="TB6591"/>
      <c r="TC6591"/>
      <c r="TD6591"/>
      <c r="TE6591"/>
      <c r="TF6591"/>
      <c r="TG6591"/>
      <c r="TH6591"/>
      <c r="TI6591"/>
      <c r="TJ6591"/>
      <c r="TK6591"/>
      <c r="TL6591"/>
      <c r="TM6591"/>
      <c r="TN6591"/>
      <c r="TO6591"/>
      <c r="TP6591"/>
      <c r="TQ6591"/>
      <c r="TR6591"/>
      <c r="TS6591"/>
      <c r="TT6591"/>
      <c r="TU6591"/>
      <c r="TV6591"/>
      <c r="TW6591"/>
      <c r="TX6591"/>
      <c r="TY6591"/>
      <c r="TZ6591"/>
      <c r="UA6591"/>
      <c r="UB6591"/>
      <c r="UC6591"/>
      <c r="UD6591"/>
      <c r="UE6591"/>
      <c r="UF6591"/>
      <c r="UG6591"/>
      <c r="UH6591"/>
      <c r="UI6591"/>
      <c r="UJ6591"/>
      <c r="UK6591"/>
      <c r="UL6591"/>
      <c r="UM6591"/>
      <c r="UN6591"/>
      <c r="UO6591"/>
      <c r="UP6591"/>
      <c r="UQ6591"/>
      <c r="UR6591"/>
      <c r="US6591"/>
      <c r="UT6591"/>
      <c r="UU6591"/>
      <c r="UV6591"/>
      <c r="UW6591"/>
      <c r="UX6591"/>
      <c r="UY6591"/>
      <c r="UZ6591"/>
      <c r="VA6591"/>
      <c r="VB6591"/>
      <c r="VC6591"/>
      <c r="VD6591"/>
      <c r="VE6591"/>
      <c r="VF6591"/>
      <c r="VG6591"/>
      <c r="VH6591"/>
      <c r="VI6591"/>
      <c r="VJ6591"/>
      <c r="VK6591"/>
      <c r="VL6591"/>
      <c r="VM6591"/>
      <c r="VN6591"/>
      <c r="VO6591"/>
      <c r="VP6591"/>
      <c r="VQ6591"/>
      <c r="VR6591"/>
      <c r="VS6591"/>
      <c r="VT6591"/>
      <c r="VU6591"/>
      <c r="VV6591"/>
      <c r="VW6591"/>
      <c r="VX6591"/>
      <c r="VY6591"/>
      <c r="VZ6591"/>
      <c r="WA6591"/>
      <c r="WB6591"/>
      <c r="WC6591"/>
      <c r="WD6591"/>
      <c r="WE6591"/>
      <c r="WF6591"/>
      <c r="WG6591"/>
      <c r="WH6591"/>
      <c r="WI6591"/>
      <c r="WJ6591"/>
      <c r="WK6591"/>
      <c r="WL6591"/>
      <c r="WM6591"/>
      <c r="WN6591"/>
      <c r="WO6591"/>
      <c r="WP6591"/>
      <c r="WQ6591"/>
      <c r="WR6591"/>
      <c r="WS6591"/>
      <c r="WT6591"/>
      <c r="WU6591"/>
      <c r="WV6591"/>
      <c r="WW6591"/>
      <c r="WX6591"/>
      <c r="WY6591"/>
      <c r="WZ6591"/>
      <c r="XA6591"/>
      <c r="XB6591"/>
      <c r="XC6591"/>
      <c r="XD6591"/>
      <c r="XE6591"/>
      <c r="XF6591"/>
      <c r="XG6591"/>
      <c r="XH6591"/>
      <c r="XI6591"/>
      <c r="XJ6591"/>
      <c r="XK6591"/>
      <c r="XL6591"/>
      <c r="XM6591"/>
      <c r="XN6591"/>
      <c r="XO6591"/>
      <c r="XP6591"/>
      <c r="XQ6591"/>
      <c r="XR6591"/>
      <c r="XS6591"/>
      <c r="XT6591"/>
      <c r="XU6591"/>
      <c r="XV6591"/>
      <c r="XW6591"/>
      <c r="XX6591"/>
      <c r="XY6591"/>
      <c r="XZ6591"/>
      <c r="YA6591"/>
      <c r="YB6591"/>
      <c r="YC6591"/>
      <c r="YD6591"/>
      <c r="YE6591"/>
      <c r="YF6591"/>
      <c r="YG6591"/>
      <c r="YH6591"/>
      <c r="YI6591"/>
      <c r="YJ6591"/>
      <c r="YK6591"/>
      <c r="YL6591"/>
      <c r="YM6591"/>
      <c r="YN6591"/>
      <c r="YO6591"/>
      <c r="YP6591"/>
      <c r="YQ6591"/>
      <c r="YR6591"/>
      <c r="YS6591"/>
      <c r="YT6591"/>
      <c r="YU6591"/>
      <c r="YV6591"/>
      <c r="YW6591"/>
      <c r="YX6591"/>
      <c r="YY6591"/>
      <c r="YZ6591"/>
      <c r="ZA6591"/>
      <c r="ZB6591"/>
      <c r="ZC6591"/>
      <c r="ZD6591"/>
      <c r="ZE6591"/>
      <c r="ZF6591"/>
      <c r="ZG6591"/>
      <c r="ZH6591"/>
      <c r="ZI6591"/>
      <c r="ZJ6591"/>
      <c r="ZK6591"/>
      <c r="ZL6591"/>
      <c r="ZM6591"/>
      <c r="ZN6591"/>
      <c r="ZO6591"/>
      <c r="ZP6591"/>
      <c r="ZQ6591"/>
      <c r="ZR6591"/>
      <c r="ZS6591"/>
      <c r="ZT6591"/>
      <c r="ZU6591"/>
      <c r="ZV6591"/>
      <c r="ZW6591"/>
      <c r="ZX6591"/>
      <c r="ZY6591"/>
      <c r="ZZ6591"/>
      <c r="AAA6591"/>
      <c r="AAB6591"/>
      <c r="AAC6591"/>
      <c r="AAD6591"/>
      <c r="AAE6591"/>
      <c r="AAF6591"/>
      <c r="AAG6591"/>
      <c r="AAH6591"/>
      <c r="AAI6591"/>
      <c r="AAJ6591"/>
      <c r="AAK6591"/>
      <c r="AAL6591"/>
      <c r="AAM6591"/>
      <c r="AAN6591"/>
      <c r="AAO6591"/>
      <c r="AAP6591"/>
      <c r="AAQ6591"/>
      <c r="AAR6591"/>
      <c r="AAS6591"/>
      <c r="AAT6591"/>
      <c r="AAU6591"/>
      <c r="AAV6591"/>
      <c r="AAW6591"/>
      <c r="AAX6591"/>
      <c r="AAY6591"/>
      <c r="AAZ6591"/>
      <c r="ABA6591"/>
      <c r="ABB6591"/>
      <c r="ABC6591"/>
      <c r="ABD6591"/>
      <c r="ABE6591"/>
      <c r="ABF6591"/>
      <c r="ABG6591"/>
      <c r="ABH6591"/>
      <c r="ABI6591"/>
      <c r="ABJ6591"/>
      <c r="ABK6591"/>
      <c r="ABL6591"/>
      <c r="ABM6591"/>
      <c r="ABN6591"/>
      <c r="ABO6591"/>
      <c r="ABP6591"/>
      <c r="ABQ6591"/>
      <c r="ABR6591"/>
      <c r="ABS6591"/>
      <c r="ABT6591"/>
      <c r="ABU6591"/>
      <c r="ABV6591"/>
      <c r="ABW6591"/>
      <c r="ABX6591"/>
      <c r="ABY6591"/>
      <c r="ABZ6591"/>
      <c r="ACA6591"/>
      <c r="ACB6591"/>
      <c r="ACC6591"/>
      <c r="ACD6591"/>
      <c r="ACE6591"/>
      <c r="ACF6591"/>
      <c r="ACG6591"/>
      <c r="ACH6591"/>
      <c r="ACI6591"/>
      <c r="ACJ6591"/>
      <c r="ACK6591"/>
      <c r="ACL6591"/>
      <c r="ACM6591"/>
      <c r="ACN6591"/>
      <c r="ACO6591"/>
      <c r="ACP6591"/>
      <c r="ACQ6591"/>
      <c r="ACR6591"/>
      <c r="ACS6591"/>
      <c r="ACT6591"/>
      <c r="ACU6591"/>
      <c r="ACV6591"/>
      <c r="ACW6591"/>
      <c r="ACX6591"/>
      <c r="ACY6591"/>
      <c r="ACZ6591"/>
      <c r="ADA6591"/>
      <c r="ADB6591"/>
      <c r="ADC6591"/>
      <c r="ADD6591"/>
      <c r="ADE6591"/>
      <c r="ADF6591"/>
      <c r="ADG6591"/>
      <c r="ADH6591"/>
      <c r="ADI6591"/>
      <c r="ADJ6591"/>
      <c r="ADK6591"/>
      <c r="ADL6591"/>
      <c r="ADM6591"/>
      <c r="ADN6591"/>
      <c r="ADO6591"/>
      <c r="ADP6591"/>
      <c r="ADQ6591"/>
      <c r="ADR6591"/>
      <c r="ADS6591"/>
      <c r="ADT6591"/>
      <c r="ADU6591"/>
      <c r="ADV6591"/>
      <c r="ADW6591"/>
      <c r="ADX6591"/>
      <c r="ADY6591"/>
      <c r="ADZ6591"/>
      <c r="AEA6591"/>
      <c r="AEB6591"/>
      <c r="AEC6591"/>
      <c r="AED6591"/>
      <c r="AEE6591"/>
      <c r="AEF6591"/>
      <c r="AEG6591"/>
      <c r="AEH6591"/>
      <c r="AEI6591"/>
      <c r="AEJ6591"/>
      <c r="AEK6591"/>
      <c r="AEL6591"/>
      <c r="AEM6591"/>
      <c r="AEN6591"/>
      <c r="AEO6591"/>
      <c r="AEP6591"/>
      <c r="AEQ6591"/>
      <c r="AER6591"/>
      <c r="AES6591"/>
      <c r="AET6591"/>
      <c r="AEU6591"/>
      <c r="AEV6591"/>
      <c r="AEW6591"/>
      <c r="AEX6591"/>
      <c r="AEY6591"/>
      <c r="AEZ6591"/>
      <c r="AFA6591"/>
      <c r="AFB6591"/>
      <c r="AFC6591"/>
      <c r="AFD6591"/>
      <c r="AFE6591"/>
      <c r="AFF6591"/>
      <c r="AFG6591"/>
      <c r="AFH6591"/>
      <c r="AFI6591"/>
      <c r="AFJ6591"/>
      <c r="AFK6591"/>
      <c r="AFL6591"/>
      <c r="AFM6591"/>
      <c r="AFN6591"/>
      <c r="AFO6591"/>
      <c r="AFP6591"/>
      <c r="AFQ6591"/>
      <c r="AFR6591"/>
      <c r="AFS6591"/>
      <c r="AFT6591"/>
      <c r="AFU6591"/>
      <c r="AFV6591"/>
      <c r="AFW6591"/>
      <c r="AFX6591"/>
      <c r="AFY6591"/>
      <c r="AFZ6591"/>
      <c r="AGA6591"/>
      <c r="AGB6591"/>
      <c r="AGC6591"/>
      <c r="AGD6591"/>
      <c r="AGE6591"/>
      <c r="AGF6591"/>
      <c r="AGG6591"/>
      <c r="AGH6591"/>
      <c r="AGI6591"/>
      <c r="AGJ6591"/>
      <c r="AGK6591"/>
      <c r="AGL6591"/>
      <c r="AGM6591"/>
      <c r="AGN6591"/>
      <c r="AGO6591"/>
      <c r="AGP6591"/>
      <c r="AGQ6591"/>
      <c r="AGR6591"/>
      <c r="AGS6591"/>
      <c r="AGT6591"/>
      <c r="AGU6591"/>
      <c r="AGV6591"/>
      <c r="AGW6591"/>
      <c r="AGX6591"/>
      <c r="AGY6591"/>
      <c r="AGZ6591"/>
      <c r="AHA6591"/>
      <c r="AHB6591"/>
      <c r="AHC6591"/>
      <c r="AHD6591"/>
      <c r="AHE6591"/>
      <c r="AHF6591"/>
      <c r="AHG6591"/>
      <c r="AHH6591"/>
      <c r="AHI6591"/>
      <c r="AHJ6591"/>
      <c r="AHK6591"/>
      <c r="AHL6591"/>
      <c r="AHM6591"/>
      <c r="AHN6591"/>
      <c r="AHO6591"/>
      <c r="AHP6591"/>
      <c r="AHQ6591"/>
      <c r="AHR6591"/>
      <c r="AHS6591"/>
      <c r="AHT6591"/>
      <c r="AHU6591"/>
      <c r="AHV6591"/>
      <c r="AHW6591"/>
      <c r="AHX6591"/>
      <c r="AHY6591"/>
      <c r="AHZ6591"/>
      <c r="AIA6591"/>
      <c r="AIB6591"/>
      <c r="AIC6591"/>
      <c r="AID6591"/>
      <c r="AIE6591"/>
      <c r="AIF6591"/>
      <c r="AIG6591"/>
      <c r="AIH6591"/>
      <c r="AII6591"/>
      <c r="AIJ6591"/>
      <c r="AIK6591"/>
      <c r="AIL6591"/>
      <c r="AIM6591"/>
      <c r="AIN6591"/>
      <c r="AIO6591"/>
      <c r="AIP6591"/>
      <c r="AIQ6591"/>
      <c r="AIR6591"/>
      <c r="AIS6591"/>
      <c r="AIT6591"/>
      <c r="AIU6591"/>
      <c r="AIV6591"/>
      <c r="AIW6591"/>
      <c r="AIX6591"/>
      <c r="AIY6591"/>
      <c r="AIZ6591"/>
      <c r="AJA6591"/>
      <c r="AJB6591"/>
      <c r="AJC6591"/>
      <c r="AJD6591"/>
      <c r="AJE6591"/>
      <c r="AJF6591"/>
      <c r="AJG6591"/>
      <c r="AJH6591"/>
      <c r="AJI6591"/>
      <c r="AJJ6591"/>
      <c r="AJK6591"/>
      <c r="AJL6591"/>
      <c r="AJM6591"/>
      <c r="AJN6591"/>
      <c r="AJO6591"/>
      <c r="AJP6591"/>
      <c r="AJQ6591"/>
      <c r="AJR6591"/>
      <c r="AJS6591"/>
      <c r="AJT6591"/>
      <c r="AJU6591"/>
      <c r="AJV6591"/>
      <c r="AJW6591"/>
      <c r="AJX6591"/>
      <c r="AJY6591"/>
      <c r="AJZ6591"/>
      <c r="AKA6591"/>
      <c r="AKB6591"/>
      <c r="AKC6591"/>
      <c r="AKD6591"/>
      <c r="AKE6591"/>
      <c r="AKF6591"/>
      <c r="AKG6591"/>
      <c r="AKH6591"/>
      <c r="AKI6591"/>
      <c r="AKJ6591"/>
      <c r="AKK6591"/>
      <c r="AKL6591"/>
      <c r="AKM6591"/>
      <c r="AKN6591"/>
      <c r="AKO6591"/>
      <c r="AKP6591"/>
      <c r="AKQ6591"/>
      <c r="AKR6591"/>
      <c r="AKS6591"/>
      <c r="AKT6591"/>
      <c r="AKU6591"/>
      <c r="AKV6591"/>
      <c r="AKW6591"/>
      <c r="AKX6591"/>
      <c r="AKY6591"/>
      <c r="AKZ6591"/>
      <c r="ALA6591"/>
      <c r="ALB6591"/>
      <c r="ALC6591"/>
      <c r="ALD6591"/>
      <c r="ALE6591"/>
      <c r="ALF6591"/>
      <c r="ALG6591"/>
      <c r="ALH6591"/>
      <c r="ALI6591"/>
      <c r="ALJ6591"/>
      <c r="ALK6591"/>
      <c r="ALL6591"/>
      <c r="ALM6591"/>
      <c r="ALN6591"/>
      <c r="ALO6591"/>
      <c r="ALP6591"/>
      <c r="ALQ6591"/>
      <c r="ALR6591"/>
      <c r="ALS6591"/>
      <c r="ALT6591"/>
      <c r="ALU6591"/>
      <c r="ALV6591"/>
      <c r="ALW6591"/>
      <c r="ALX6591"/>
      <c r="ALY6591"/>
      <c r="ALZ6591"/>
      <c r="AMA6591"/>
      <c r="AMB6591"/>
      <c r="AMC6591"/>
      <c r="AMD6591"/>
      <c r="AME6591"/>
      <c r="AMF6591"/>
      <c r="AMG6591"/>
      <c r="AMH6591"/>
      <c r="AMI6591"/>
      <c r="AMJ6591"/>
      <c r="AMK6591"/>
      <c r="AML6591"/>
      <c r="AMM6591"/>
      <c r="AMN6591"/>
      <c r="AMO6591"/>
      <c r="AMP6591"/>
      <c r="AMQ6591"/>
      <c r="AMR6591"/>
      <c r="AMS6591"/>
      <c r="AMT6591"/>
      <c r="AMU6591"/>
      <c r="AMV6591"/>
      <c r="AMW6591"/>
      <c r="AMX6591"/>
      <c r="AMY6591"/>
      <c r="AMZ6591"/>
      <c r="ANA6591"/>
      <c r="ANB6591"/>
      <c r="ANC6591"/>
      <c r="AND6591"/>
      <c r="ANE6591"/>
      <c r="ANF6591"/>
      <c r="ANG6591"/>
      <c r="ANH6591"/>
      <c r="ANI6591"/>
      <c r="ANJ6591"/>
      <c r="ANK6591"/>
      <c r="ANL6591"/>
      <c r="ANM6591"/>
      <c r="ANN6591"/>
      <c r="ANO6591"/>
      <c r="ANP6591"/>
      <c r="ANQ6591"/>
      <c r="ANR6591"/>
      <c r="ANS6591"/>
      <c r="ANT6591"/>
      <c r="ANU6591"/>
      <c r="ANV6591"/>
      <c r="ANW6591"/>
      <c r="ANX6591"/>
      <c r="ANY6591"/>
      <c r="ANZ6591"/>
      <c r="AOA6591"/>
      <c r="AOB6591"/>
      <c r="AOC6591"/>
      <c r="AOD6591"/>
      <c r="AOE6591"/>
      <c r="AOF6591"/>
      <c r="AOG6591"/>
      <c r="AOH6591"/>
      <c r="AOI6591"/>
      <c r="AOJ6591"/>
      <c r="AOK6591"/>
      <c r="AOL6591"/>
      <c r="AOM6591"/>
      <c r="AON6591"/>
      <c r="AOO6591"/>
      <c r="AOP6591"/>
      <c r="AOQ6591"/>
      <c r="AOR6591"/>
      <c r="AOS6591"/>
      <c r="AOT6591"/>
      <c r="AOU6591"/>
      <c r="AOV6591"/>
      <c r="AOW6591"/>
      <c r="AOX6591"/>
      <c r="AOY6591"/>
      <c r="AOZ6591"/>
      <c r="APA6591"/>
      <c r="APB6591"/>
      <c r="APC6591"/>
      <c r="APD6591"/>
      <c r="APE6591"/>
      <c r="APF6591"/>
      <c r="APG6591"/>
      <c r="APH6591"/>
      <c r="API6591"/>
      <c r="APJ6591"/>
      <c r="APK6591"/>
      <c r="APL6591"/>
      <c r="APM6591"/>
      <c r="APN6591"/>
      <c r="APO6591"/>
      <c r="APP6591"/>
      <c r="APQ6591"/>
      <c r="APR6591"/>
      <c r="APS6591"/>
      <c r="APT6591"/>
      <c r="APU6591"/>
      <c r="APV6591"/>
      <c r="APW6591"/>
      <c r="APX6591"/>
      <c r="APY6591"/>
      <c r="APZ6591"/>
      <c r="AQA6591"/>
      <c r="AQB6591"/>
      <c r="AQC6591"/>
      <c r="AQD6591"/>
      <c r="AQE6591"/>
      <c r="AQF6591"/>
      <c r="AQG6591"/>
      <c r="AQH6591"/>
      <c r="AQI6591"/>
      <c r="AQJ6591"/>
      <c r="AQK6591"/>
      <c r="AQL6591"/>
      <c r="AQM6591"/>
      <c r="AQN6591"/>
      <c r="AQO6591"/>
      <c r="AQP6591"/>
      <c r="AQQ6591"/>
      <c r="AQR6591"/>
      <c r="AQS6591"/>
      <c r="AQT6591"/>
      <c r="AQU6591"/>
      <c r="AQV6591"/>
      <c r="AQW6591"/>
      <c r="AQX6591"/>
      <c r="AQY6591"/>
      <c r="AQZ6591"/>
      <c r="ARA6591"/>
      <c r="ARB6591"/>
      <c r="ARC6591"/>
      <c r="ARD6591"/>
      <c r="ARE6591"/>
      <c r="ARF6591"/>
      <c r="ARG6591"/>
      <c r="ARH6591"/>
      <c r="ARI6591"/>
      <c r="ARJ6591"/>
      <c r="ARK6591"/>
      <c r="ARL6591"/>
      <c r="ARM6591"/>
      <c r="ARN6591"/>
      <c r="ARO6591"/>
      <c r="ARP6591"/>
      <c r="ARQ6591"/>
      <c r="ARR6591"/>
      <c r="ARS6591"/>
      <c r="ART6591"/>
      <c r="ARU6591"/>
      <c r="ARV6591"/>
      <c r="ARW6591"/>
      <c r="ARX6591"/>
      <c r="ARY6591"/>
      <c r="ARZ6591"/>
      <c r="ASA6591"/>
      <c r="ASB6591"/>
      <c r="ASC6591"/>
      <c r="ASD6591"/>
      <c r="ASE6591"/>
      <c r="ASF6591"/>
      <c r="ASG6591"/>
      <c r="ASH6591"/>
      <c r="ASI6591"/>
      <c r="ASJ6591"/>
      <c r="ASK6591"/>
      <c r="ASL6591"/>
      <c r="ASM6591"/>
      <c r="ASN6591"/>
      <c r="ASO6591"/>
      <c r="ASP6591"/>
      <c r="ASQ6591"/>
      <c r="ASR6591"/>
      <c r="ASS6591"/>
      <c r="AST6591"/>
      <c r="ASU6591"/>
      <c r="ASV6591"/>
      <c r="ASW6591"/>
      <c r="ASX6591"/>
      <c r="ASY6591"/>
      <c r="ASZ6591"/>
      <c r="ATA6591"/>
      <c r="ATB6591"/>
      <c r="ATC6591"/>
      <c r="ATD6591"/>
      <c r="ATE6591"/>
      <c r="ATF6591"/>
      <c r="ATG6591"/>
      <c r="ATH6591"/>
      <c r="ATI6591"/>
      <c r="ATJ6591"/>
      <c r="ATK6591"/>
      <c r="ATL6591"/>
      <c r="ATM6591"/>
      <c r="ATN6591"/>
      <c r="ATO6591"/>
      <c r="ATP6591"/>
      <c r="ATQ6591"/>
      <c r="ATR6591"/>
      <c r="ATS6591"/>
      <c r="ATT6591"/>
      <c r="ATU6591"/>
      <c r="ATV6591"/>
      <c r="ATW6591"/>
      <c r="ATX6591"/>
      <c r="ATY6591"/>
      <c r="ATZ6591"/>
      <c r="AUA6591"/>
      <c r="AUB6591"/>
      <c r="AUC6591"/>
      <c r="AUD6591"/>
      <c r="AUE6591"/>
      <c r="AUF6591"/>
      <c r="AUG6591"/>
      <c r="AUH6591"/>
      <c r="AUI6591"/>
      <c r="AUJ6591"/>
      <c r="AUK6591"/>
      <c r="AUL6591"/>
      <c r="AUM6591"/>
      <c r="AUN6591"/>
      <c r="AUO6591"/>
      <c r="AUP6591"/>
      <c r="AUQ6591"/>
      <c r="AUR6591"/>
      <c r="AUS6591"/>
      <c r="AUT6591"/>
      <c r="AUU6591"/>
      <c r="AUV6591"/>
      <c r="AUW6591"/>
      <c r="AUX6591"/>
      <c r="AUY6591"/>
      <c r="AUZ6591"/>
      <c r="AVA6591"/>
      <c r="AVB6591"/>
      <c r="AVC6591"/>
      <c r="AVD6591"/>
      <c r="AVE6591"/>
      <c r="AVF6591"/>
      <c r="AVG6591"/>
      <c r="AVH6591"/>
      <c r="AVI6591"/>
      <c r="AVJ6591"/>
      <c r="AVK6591"/>
      <c r="AVL6591"/>
      <c r="AVM6591"/>
      <c r="AVN6591"/>
      <c r="AVO6591"/>
      <c r="AVP6591"/>
      <c r="AVQ6591"/>
      <c r="AVR6591"/>
      <c r="AVS6591"/>
      <c r="AVT6591"/>
      <c r="AVU6591"/>
      <c r="AVV6591"/>
      <c r="AVW6591"/>
      <c r="AVX6591"/>
      <c r="AVY6591"/>
      <c r="AVZ6591"/>
      <c r="AWA6591"/>
      <c r="AWB6591"/>
      <c r="AWC6591"/>
      <c r="AWD6591"/>
      <c r="AWE6591"/>
      <c r="AWF6591"/>
      <c r="AWG6591"/>
      <c r="AWH6591"/>
      <c r="AWI6591"/>
      <c r="AWJ6591"/>
      <c r="AWK6591"/>
      <c r="AWL6591"/>
      <c r="AWM6591"/>
      <c r="AWN6591"/>
    </row>
    <row r="6592" spans="2:1288" s="6" customFormat="1" ht="25" customHeight="1" x14ac:dyDescent="0.15">
      <c r="B6592" s="7"/>
      <c r="C6592" s="1"/>
      <c r="D6592" s="2"/>
      <c r="E6592"/>
      <c r="F6592"/>
      <c r="G6592"/>
      <c r="H6592"/>
      <c r="I6592"/>
      <c r="J6592"/>
      <c r="K6592"/>
      <c r="L6592"/>
      <c r="M6592"/>
      <c r="N6592"/>
      <c r="O6592"/>
      <c r="P6592"/>
      <c r="Q6592"/>
      <c r="R6592"/>
      <c r="S6592"/>
      <c r="T6592"/>
      <c r="U6592"/>
      <c r="V6592"/>
      <c r="W6592"/>
      <c r="X6592"/>
      <c r="Y6592"/>
      <c r="Z6592"/>
      <c r="AA6592"/>
      <c r="AB6592"/>
      <c r="AC6592"/>
      <c r="AD6592"/>
      <c r="AE6592"/>
      <c r="AF6592"/>
      <c r="AG6592"/>
      <c r="AH6592"/>
      <c r="AI6592"/>
      <c r="AJ6592"/>
      <c r="AK6592"/>
      <c r="AL6592"/>
      <c r="AM6592"/>
      <c r="AN6592"/>
      <c r="AO6592"/>
      <c r="AP6592"/>
      <c r="AQ6592"/>
      <c r="AR6592"/>
      <c r="AS6592"/>
      <c r="AT6592"/>
      <c r="AU6592"/>
      <c r="AV6592"/>
      <c r="AW6592"/>
      <c r="AX6592"/>
      <c r="AY6592"/>
      <c r="AZ6592"/>
      <c r="BA6592"/>
      <c r="BB6592"/>
      <c r="BC6592"/>
      <c r="BD6592"/>
      <c r="BE6592"/>
      <c r="BF6592"/>
      <c r="BG6592"/>
      <c r="BH6592"/>
      <c r="BI6592"/>
      <c r="BJ6592"/>
      <c r="BK6592"/>
      <c r="BL6592"/>
      <c r="BM6592"/>
      <c r="BN6592"/>
      <c r="BO6592"/>
      <c r="BP6592"/>
      <c r="BQ6592"/>
      <c r="BR6592"/>
      <c r="BS6592"/>
      <c r="BT6592"/>
      <c r="BU6592"/>
      <c r="BV6592"/>
      <c r="BW6592"/>
      <c r="BX6592"/>
      <c r="BY6592"/>
      <c r="BZ6592"/>
      <c r="CA6592"/>
      <c r="CB6592"/>
      <c r="CC6592"/>
      <c r="CD6592"/>
      <c r="CE6592"/>
      <c r="CF6592"/>
      <c r="CG6592"/>
      <c r="CH6592"/>
      <c r="CI6592"/>
      <c r="CJ6592"/>
      <c r="CK6592"/>
      <c r="CL6592"/>
      <c r="CM6592"/>
      <c r="CN6592"/>
      <c r="CO6592"/>
      <c r="CP6592"/>
      <c r="CQ6592"/>
      <c r="CR6592"/>
      <c r="CS6592"/>
      <c r="CT6592"/>
      <c r="CU6592"/>
      <c r="CV6592"/>
      <c r="CW6592"/>
      <c r="CX6592"/>
      <c r="CY6592"/>
      <c r="CZ6592"/>
      <c r="DA6592"/>
      <c r="DB6592"/>
      <c r="DC6592"/>
      <c r="DD6592"/>
      <c r="DE6592"/>
      <c r="DF6592"/>
      <c r="DG6592"/>
      <c r="DH6592"/>
      <c r="DI6592"/>
      <c r="DJ6592"/>
      <c r="DK6592"/>
      <c r="DL6592"/>
      <c r="DM6592"/>
      <c r="DN6592"/>
      <c r="DO6592"/>
      <c r="DP6592"/>
      <c r="DQ6592"/>
      <c r="DR6592"/>
      <c r="DS6592"/>
      <c r="DT6592"/>
      <c r="DU6592"/>
      <c r="DV6592"/>
      <c r="DW6592"/>
      <c r="DX6592"/>
      <c r="DY6592"/>
      <c r="DZ6592"/>
      <c r="EA6592"/>
      <c r="EB6592"/>
      <c r="EC6592"/>
      <c r="ED6592"/>
      <c r="EE6592"/>
      <c r="EF6592"/>
      <c r="EG6592"/>
      <c r="EH6592"/>
      <c r="EI6592"/>
      <c r="EJ6592"/>
      <c r="EK6592"/>
      <c r="EL6592"/>
      <c r="EM6592"/>
      <c r="EN6592"/>
      <c r="EO6592"/>
      <c r="EP6592"/>
      <c r="EQ6592"/>
      <c r="ER6592"/>
      <c r="ES6592"/>
      <c r="ET6592"/>
      <c r="EU6592"/>
      <c r="EV6592"/>
      <c r="EW6592"/>
      <c r="EX6592"/>
      <c r="EY6592"/>
      <c r="EZ6592"/>
      <c r="FA6592"/>
      <c r="FB6592"/>
      <c r="FC6592"/>
      <c r="FD6592"/>
      <c r="FE6592"/>
      <c r="FF6592"/>
      <c r="FG6592"/>
      <c r="FH6592"/>
      <c r="FI6592"/>
      <c r="FJ6592"/>
      <c r="FK6592"/>
      <c r="FL6592"/>
      <c r="FM6592"/>
      <c r="FN6592"/>
      <c r="FO6592"/>
      <c r="FP6592"/>
      <c r="FQ6592"/>
      <c r="FR6592"/>
      <c r="FS6592"/>
      <c r="FT6592"/>
      <c r="FU6592"/>
      <c r="FV6592"/>
      <c r="FW6592"/>
      <c r="FX6592"/>
      <c r="FY6592"/>
      <c r="FZ6592"/>
      <c r="GA6592"/>
      <c r="GB6592"/>
      <c r="GC6592"/>
      <c r="GD6592"/>
      <c r="GE6592"/>
      <c r="GF6592"/>
      <c r="GG6592"/>
      <c r="GH6592"/>
      <c r="GI6592"/>
      <c r="GJ6592"/>
      <c r="GK6592"/>
      <c r="GL6592"/>
      <c r="GM6592"/>
      <c r="GN6592"/>
      <c r="GO6592"/>
      <c r="GP6592"/>
      <c r="GQ6592"/>
      <c r="GR6592"/>
      <c r="GS6592"/>
      <c r="GT6592"/>
      <c r="GU6592"/>
      <c r="GV6592"/>
      <c r="GW6592"/>
      <c r="GX6592"/>
      <c r="GY6592"/>
      <c r="GZ6592"/>
      <c r="HA6592"/>
      <c r="HB6592"/>
      <c r="HC6592"/>
      <c r="HD6592"/>
      <c r="HE6592"/>
      <c r="HF6592"/>
      <c r="HG6592"/>
      <c r="HH6592"/>
      <c r="HI6592"/>
      <c r="HJ6592"/>
      <c r="HK6592"/>
      <c r="HL6592"/>
      <c r="HM6592"/>
      <c r="HN6592"/>
      <c r="HO6592"/>
      <c r="HP6592"/>
      <c r="HQ6592"/>
      <c r="HR6592"/>
      <c r="HS6592"/>
      <c r="HT6592"/>
      <c r="HU6592"/>
      <c r="HV6592"/>
      <c r="HW6592"/>
      <c r="HX6592"/>
      <c r="HY6592"/>
      <c r="HZ6592"/>
      <c r="IA6592"/>
      <c r="IB6592"/>
      <c r="IC6592"/>
      <c r="ID6592"/>
      <c r="IE6592"/>
      <c r="IF6592"/>
      <c r="IG6592"/>
      <c r="IH6592"/>
      <c r="II6592"/>
      <c r="IJ6592"/>
      <c r="IK6592"/>
      <c r="IL6592"/>
      <c r="IM6592"/>
      <c r="IN6592"/>
      <c r="IO6592"/>
      <c r="IP6592"/>
      <c r="IQ6592"/>
      <c r="IR6592"/>
      <c r="IS6592"/>
      <c r="IT6592"/>
      <c r="IU6592"/>
      <c r="IV6592"/>
      <c r="IW6592"/>
      <c r="IX6592"/>
      <c r="IY6592"/>
      <c r="IZ6592"/>
      <c r="JA6592"/>
      <c r="JB6592"/>
      <c r="JC6592"/>
      <c r="JD6592"/>
      <c r="JE6592"/>
      <c r="JF6592"/>
      <c r="JG6592"/>
      <c r="JH6592"/>
      <c r="JI6592"/>
      <c r="JJ6592"/>
      <c r="JK6592"/>
      <c r="JL6592"/>
      <c r="JM6592"/>
      <c r="JN6592"/>
      <c r="JO6592"/>
      <c r="JP6592"/>
      <c r="JQ6592"/>
      <c r="JR6592"/>
      <c r="JS6592"/>
      <c r="JT6592"/>
      <c r="JU6592"/>
      <c r="JV6592"/>
      <c r="JW6592"/>
      <c r="JX6592"/>
      <c r="JY6592"/>
      <c r="JZ6592"/>
      <c r="KA6592"/>
      <c r="KB6592"/>
      <c r="KC6592"/>
      <c r="KD6592"/>
      <c r="KE6592"/>
      <c r="KF6592"/>
      <c r="KG6592"/>
      <c r="KH6592"/>
      <c r="KI6592"/>
      <c r="KJ6592"/>
      <c r="KK6592"/>
      <c r="KL6592"/>
      <c r="KM6592"/>
      <c r="KN6592"/>
      <c r="KO6592"/>
      <c r="KP6592"/>
      <c r="KQ6592"/>
      <c r="KR6592"/>
      <c r="KS6592"/>
      <c r="KT6592"/>
      <c r="KU6592"/>
      <c r="KV6592"/>
      <c r="KW6592"/>
      <c r="KX6592"/>
      <c r="KY6592"/>
      <c r="KZ6592"/>
      <c r="LA6592"/>
      <c r="LB6592"/>
      <c r="LC6592"/>
      <c r="LD6592"/>
      <c r="LE6592"/>
      <c r="LF6592"/>
      <c r="LG6592"/>
      <c r="LH6592"/>
      <c r="LI6592"/>
      <c r="LJ6592"/>
      <c r="LK6592"/>
      <c r="LL6592"/>
      <c r="LM6592"/>
      <c r="LN6592"/>
      <c r="LO6592"/>
      <c r="LP6592"/>
      <c r="LQ6592"/>
      <c r="LR6592"/>
      <c r="LS6592"/>
      <c r="LT6592"/>
      <c r="LU6592"/>
      <c r="LV6592"/>
      <c r="LW6592"/>
      <c r="LX6592"/>
      <c r="LY6592"/>
      <c r="LZ6592"/>
      <c r="MA6592"/>
      <c r="MB6592"/>
      <c r="MC6592"/>
      <c r="MD6592"/>
      <c r="ME6592"/>
      <c r="MF6592"/>
      <c r="MG6592"/>
      <c r="MH6592"/>
      <c r="MI6592"/>
      <c r="MJ6592"/>
      <c r="MK6592"/>
      <c r="ML6592"/>
      <c r="MM6592"/>
      <c r="MN6592"/>
      <c r="MO6592"/>
      <c r="MP6592"/>
      <c r="MQ6592"/>
      <c r="MR6592"/>
      <c r="MS6592"/>
      <c r="MT6592"/>
      <c r="MU6592"/>
      <c r="MV6592"/>
      <c r="MW6592"/>
      <c r="MX6592"/>
      <c r="MY6592"/>
      <c r="MZ6592"/>
      <c r="NA6592"/>
      <c r="NB6592"/>
      <c r="NC6592"/>
      <c r="ND6592"/>
      <c r="NE6592"/>
      <c r="NF6592"/>
      <c r="NG6592"/>
      <c r="NH6592"/>
      <c r="NI6592"/>
      <c r="NJ6592"/>
      <c r="NK6592"/>
      <c r="NL6592"/>
      <c r="NM6592"/>
      <c r="NN6592"/>
      <c r="NO6592"/>
      <c r="NP6592"/>
      <c r="NQ6592"/>
      <c r="NR6592"/>
      <c r="NS6592"/>
      <c r="NT6592"/>
      <c r="NU6592"/>
      <c r="NV6592"/>
      <c r="NW6592"/>
      <c r="NX6592"/>
      <c r="NY6592"/>
      <c r="NZ6592"/>
      <c r="OA6592"/>
      <c r="OB6592"/>
      <c r="OC6592"/>
      <c r="OD6592"/>
      <c r="OE6592"/>
      <c r="OF6592"/>
      <c r="OG6592"/>
      <c r="OH6592"/>
      <c r="OI6592"/>
      <c r="OJ6592"/>
      <c r="OK6592"/>
      <c r="OL6592"/>
      <c r="OM6592"/>
      <c r="ON6592"/>
      <c r="OO6592"/>
      <c r="OP6592"/>
      <c r="OQ6592"/>
      <c r="OR6592"/>
      <c r="OS6592"/>
      <c r="OT6592"/>
      <c r="OU6592"/>
      <c r="OV6592"/>
      <c r="OW6592"/>
      <c r="OX6592"/>
      <c r="OY6592"/>
      <c r="OZ6592"/>
      <c r="PA6592"/>
      <c r="PB6592"/>
      <c r="PC6592"/>
      <c r="PD6592"/>
      <c r="PE6592"/>
      <c r="PF6592"/>
      <c r="PG6592"/>
      <c r="PH6592"/>
      <c r="PI6592"/>
      <c r="PJ6592"/>
      <c r="PK6592"/>
      <c r="PL6592"/>
      <c r="PM6592"/>
      <c r="PN6592"/>
      <c r="PO6592"/>
      <c r="PP6592"/>
      <c r="PQ6592"/>
      <c r="PR6592"/>
      <c r="PS6592"/>
      <c r="PT6592"/>
      <c r="PU6592"/>
      <c r="PV6592"/>
      <c r="PW6592"/>
      <c r="PX6592"/>
      <c r="PY6592"/>
      <c r="PZ6592"/>
      <c r="QA6592"/>
      <c r="QB6592"/>
      <c r="QC6592"/>
      <c r="QD6592"/>
      <c r="QE6592"/>
      <c r="QF6592"/>
      <c r="QG6592"/>
      <c r="QH6592"/>
      <c r="QI6592"/>
      <c r="QJ6592"/>
      <c r="QK6592"/>
      <c r="QL6592"/>
      <c r="QM6592"/>
      <c r="QN6592"/>
      <c r="QO6592"/>
      <c r="QP6592"/>
      <c r="QQ6592"/>
      <c r="QR6592"/>
      <c r="QS6592"/>
      <c r="QT6592"/>
      <c r="QU6592"/>
      <c r="QV6592"/>
      <c r="QW6592"/>
      <c r="QX6592"/>
      <c r="QY6592"/>
      <c r="QZ6592"/>
      <c r="RA6592"/>
      <c r="RB6592"/>
      <c r="RC6592"/>
      <c r="RD6592"/>
      <c r="RE6592"/>
      <c r="RF6592"/>
      <c r="RG6592"/>
      <c r="RH6592"/>
      <c r="RI6592"/>
      <c r="RJ6592"/>
      <c r="RK6592"/>
      <c r="RL6592"/>
      <c r="RM6592"/>
      <c r="RN6592"/>
      <c r="RO6592"/>
      <c r="RP6592"/>
      <c r="RQ6592"/>
      <c r="RR6592"/>
      <c r="RS6592"/>
      <c r="RT6592"/>
      <c r="RU6592"/>
      <c r="RV6592"/>
      <c r="RW6592"/>
      <c r="RX6592"/>
      <c r="RY6592"/>
      <c r="RZ6592"/>
      <c r="SA6592"/>
      <c r="SB6592"/>
      <c r="SC6592"/>
      <c r="SD6592"/>
      <c r="SE6592"/>
      <c r="SF6592"/>
      <c r="SG6592"/>
      <c r="SH6592"/>
      <c r="SI6592"/>
      <c r="SJ6592"/>
      <c r="SK6592"/>
      <c r="SL6592"/>
      <c r="SM6592"/>
      <c r="SN6592"/>
      <c r="SO6592"/>
      <c r="SP6592"/>
      <c r="SQ6592"/>
      <c r="SR6592"/>
      <c r="SS6592"/>
      <c r="ST6592"/>
      <c r="SU6592"/>
      <c r="SV6592"/>
      <c r="SW6592"/>
      <c r="SX6592"/>
      <c r="SY6592"/>
      <c r="SZ6592"/>
      <c r="TA6592"/>
      <c r="TB6592"/>
      <c r="TC6592"/>
      <c r="TD6592"/>
      <c r="TE6592"/>
      <c r="TF6592"/>
      <c r="TG6592"/>
      <c r="TH6592"/>
      <c r="TI6592"/>
      <c r="TJ6592"/>
      <c r="TK6592"/>
      <c r="TL6592"/>
      <c r="TM6592"/>
      <c r="TN6592"/>
      <c r="TO6592"/>
      <c r="TP6592"/>
      <c r="TQ6592"/>
      <c r="TR6592"/>
      <c r="TS6592"/>
      <c r="TT6592"/>
      <c r="TU6592"/>
      <c r="TV6592"/>
      <c r="TW6592"/>
      <c r="TX6592"/>
      <c r="TY6592"/>
      <c r="TZ6592"/>
      <c r="UA6592"/>
      <c r="UB6592"/>
      <c r="UC6592"/>
      <c r="UD6592"/>
      <c r="UE6592"/>
      <c r="UF6592"/>
      <c r="UG6592"/>
      <c r="UH6592"/>
      <c r="UI6592"/>
      <c r="UJ6592"/>
      <c r="UK6592"/>
      <c r="UL6592"/>
      <c r="UM6592"/>
      <c r="UN6592"/>
      <c r="UO6592"/>
      <c r="UP6592"/>
      <c r="UQ6592"/>
      <c r="UR6592"/>
      <c r="US6592"/>
      <c r="UT6592"/>
      <c r="UU6592"/>
      <c r="UV6592"/>
      <c r="UW6592"/>
      <c r="UX6592"/>
      <c r="UY6592"/>
      <c r="UZ6592"/>
      <c r="VA6592"/>
      <c r="VB6592"/>
      <c r="VC6592"/>
      <c r="VD6592"/>
      <c r="VE6592"/>
      <c r="VF6592"/>
      <c r="VG6592"/>
      <c r="VH6592"/>
      <c r="VI6592"/>
      <c r="VJ6592"/>
      <c r="VK6592"/>
      <c r="VL6592"/>
      <c r="VM6592"/>
      <c r="VN6592"/>
      <c r="VO6592"/>
      <c r="VP6592"/>
      <c r="VQ6592"/>
      <c r="VR6592"/>
      <c r="VS6592"/>
      <c r="VT6592"/>
      <c r="VU6592"/>
      <c r="VV6592"/>
      <c r="VW6592"/>
      <c r="VX6592"/>
      <c r="VY6592"/>
      <c r="VZ6592"/>
      <c r="WA6592"/>
      <c r="WB6592"/>
      <c r="WC6592"/>
      <c r="WD6592"/>
      <c r="WE6592"/>
      <c r="WF6592"/>
      <c r="WG6592"/>
      <c r="WH6592"/>
      <c r="WI6592"/>
      <c r="WJ6592"/>
      <c r="WK6592"/>
      <c r="WL6592"/>
      <c r="WM6592"/>
      <c r="WN6592"/>
      <c r="WO6592"/>
      <c r="WP6592"/>
      <c r="WQ6592"/>
      <c r="WR6592"/>
      <c r="WS6592"/>
      <c r="WT6592"/>
      <c r="WU6592"/>
      <c r="WV6592"/>
      <c r="WW6592"/>
      <c r="WX6592"/>
      <c r="WY6592"/>
      <c r="WZ6592"/>
      <c r="XA6592"/>
      <c r="XB6592"/>
      <c r="XC6592"/>
      <c r="XD6592"/>
      <c r="XE6592"/>
      <c r="XF6592"/>
      <c r="XG6592"/>
      <c r="XH6592"/>
      <c r="XI6592"/>
      <c r="XJ6592"/>
      <c r="XK6592"/>
      <c r="XL6592"/>
      <c r="XM6592"/>
      <c r="XN6592"/>
      <c r="XO6592"/>
      <c r="XP6592"/>
      <c r="XQ6592"/>
      <c r="XR6592"/>
      <c r="XS6592"/>
      <c r="XT6592"/>
      <c r="XU6592"/>
      <c r="XV6592"/>
      <c r="XW6592"/>
      <c r="XX6592"/>
      <c r="XY6592"/>
      <c r="XZ6592"/>
      <c r="YA6592"/>
      <c r="YB6592"/>
      <c r="YC6592"/>
      <c r="YD6592"/>
      <c r="YE6592"/>
      <c r="YF6592"/>
      <c r="YG6592"/>
      <c r="YH6592"/>
      <c r="YI6592"/>
      <c r="YJ6592"/>
      <c r="YK6592"/>
      <c r="YL6592"/>
      <c r="YM6592"/>
      <c r="YN6592"/>
      <c r="YO6592"/>
      <c r="YP6592"/>
      <c r="YQ6592"/>
      <c r="YR6592"/>
      <c r="YS6592"/>
      <c r="YT6592"/>
      <c r="YU6592"/>
      <c r="YV6592"/>
      <c r="YW6592"/>
      <c r="YX6592"/>
      <c r="YY6592"/>
      <c r="YZ6592"/>
      <c r="ZA6592"/>
      <c r="ZB6592"/>
      <c r="ZC6592"/>
      <c r="ZD6592"/>
      <c r="ZE6592"/>
      <c r="ZF6592"/>
      <c r="ZG6592"/>
      <c r="ZH6592"/>
      <c r="ZI6592"/>
      <c r="ZJ6592"/>
      <c r="ZK6592"/>
      <c r="ZL6592"/>
      <c r="ZM6592"/>
      <c r="ZN6592"/>
      <c r="ZO6592"/>
      <c r="ZP6592"/>
      <c r="ZQ6592"/>
      <c r="ZR6592"/>
      <c r="ZS6592"/>
      <c r="ZT6592"/>
      <c r="ZU6592"/>
      <c r="ZV6592"/>
      <c r="ZW6592"/>
      <c r="ZX6592"/>
      <c r="ZY6592"/>
      <c r="ZZ6592"/>
      <c r="AAA6592"/>
      <c r="AAB6592"/>
      <c r="AAC6592"/>
      <c r="AAD6592"/>
      <c r="AAE6592"/>
      <c r="AAF6592"/>
      <c r="AAG6592"/>
      <c r="AAH6592"/>
      <c r="AAI6592"/>
      <c r="AAJ6592"/>
      <c r="AAK6592"/>
      <c r="AAL6592"/>
      <c r="AAM6592"/>
      <c r="AAN6592"/>
      <c r="AAO6592"/>
      <c r="AAP6592"/>
      <c r="AAQ6592"/>
      <c r="AAR6592"/>
      <c r="AAS6592"/>
      <c r="AAT6592"/>
      <c r="AAU6592"/>
      <c r="AAV6592"/>
      <c r="AAW6592"/>
      <c r="AAX6592"/>
      <c r="AAY6592"/>
      <c r="AAZ6592"/>
      <c r="ABA6592"/>
      <c r="ABB6592"/>
      <c r="ABC6592"/>
      <c r="ABD6592"/>
      <c r="ABE6592"/>
      <c r="ABF6592"/>
      <c r="ABG6592"/>
      <c r="ABH6592"/>
      <c r="ABI6592"/>
      <c r="ABJ6592"/>
      <c r="ABK6592"/>
      <c r="ABL6592"/>
      <c r="ABM6592"/>
      <c r="ABN6592"/>
      <c r="ABO6592"/>
      <c r="ABP6592"/>
      <c r="ABQ6592"/>
      <c r="ABR6592"/>
      <c r="ABS6592"/>
      <c r="ABT6592"/>
      <c r="ABU6592"/>
      <c r="ABV6592"/>
      <c r="ABW6592"/>
      <c r="ABX6592"/>
      <c r="ABY6592"/>
      <c r="ABZ6592"/>
      <c r="ACA6592"/>
      <c r="ACB6592"/>
      <c r="ACC6592"/>
      <c r="ACD6592"/>
      <c r="ACE6592"/>
      <c r="ACF6592"/>
      <c r="ACG6592"/>
      <c r="ACH6592"/>
      <c r="ACI6592"/>
      <c r="ACJ6592"/>
      <c r="ACK6592"/>
      <c r="ACL6592"/>
      <c r="ACM6592"/>
      <c r="ACN6592"/>
      <c r="ACO6592"/>
      <c r="ACP6592"/>
      <c r="ACQ6592"/>
      <c r="ACR6592"/>
      <c r="ACS6592"/>
      <c r="ACT6592"/>
      <c r="ACU6592"/>
      <c r="ACV6592"/>
      <c r="ACW6592"/>
      <c r="ACX6592"/>
      <c r="ACY6592"/>
      <c r="ACZ6592"/>
      <c r="ADA6592"/>
      <c r="ADB6592"/>
      <c r="ADC6592"/>
      <c r="ADD6592"/>
      <c r="ADE6592"/>
      <c r="ADF6592"/>
      <c r="ADG6592"/>
      <c r="ADH6592"/>
      <c r="ADI6592"/>
      <c r="ADJ6592"/>
      <c r="ADK6592"/>
      <c r="ADL6592"/>
      <c r="ADM6592"/>
      <c r="ADN6592"/>
      <c r="ADO6592"/>
      <c r="ADP6592"/>
      <c r="ADQ6592"/>
      <c r="ADR6592"/>
      <c r="ADS6592"/>
      <c r="ADT6592"/>
      <c r="ADU6592"/>
      <c r="ADV6592"/>
      <c r="ADW6592"/>
      <c r="ADX6592"/>
      <c r="ADY6592"/>
      <c r="ADZ6592"/>
      <c r="AEA6592"/>
      <c r="AEB6592"/>
      <c r="AEC6592"/>
      <c r="AED6592"/>
      <c r="AEE6592"/>
      <c r="AEF6592"/>
      <c r="AEG6592"/>
      <c r="AEH6592"/>
      <c r="AEI6592"/>
      <c r="AEJ6592"/>
      <c r="AEK6592"/>
      <c r="AEL6592"/>
      <c r="AEM6592"/>
      <c r="AEN6592"/>
      <c r="AEO6592"/>
      <c r="AEP6592"/>
      <c r="AEQ6592"/>
      <c r="AER6592"/>
      <c r="AES6592"/>
      <c r="AET6592"/>
      <c r="AEU6592"/>
      <c r="AEV6592"/>
      <c r="AEW6592"/>
      <c r="AEX6592"/>
      <c r="AEY6592"/>
      <c r="AEZ6592"/>
      <c r="AFA6592"/>
      <c r="AFB6592"/>
      <c r="AFC6592"/>
      <c r="AFD6592"/>
      <c r="AFE6592"/>
      <c r="AFF6592"/>
      <c r="AFG6592"/>
      <c r="AFH6592"/>
      <c r="AFI6592"/>
      <c r="AFJ6592"/>
      <c r="AFK6592"/>
      <c r="AFL6592"/>
      <c r="AFM6592"/>
      <c r="AFN6592"/>
      <c r="AFO6592"/>
      <c r="AFP6592"/>
      <c r="AFQ6592"/>
      <c r="AFR6592"/>
      <c r="AFS6592"/>
      <c r="AFT6592"/>
      <c r="AFU6592"/>
      <c r="AFV6592"/>
      <c r="AFW6592"/>
      <c r="AFX6592"/>
      <c r="AFY6592"/>
      <c r="AFZ6592"/>
      <c r="AGA6592"/>
      <c r="AGB6592"/>
      <c r="AGC6592"/>
      <c r="AGD6592"/>
      <c r="AGE6592"/>
      <c r="AGF6592"/>
      <c r="AGG6592"/>
      <c r="AGH6592"/>
      <c r="AGI6592"/>
      <c r="AGJ6592"/>
      <c r="AGK6592"/>
      <c r="AGL6592"/>
      <c r="AGM6592"/>
      <c r="AGN6592"/>
      <c r="AGO6592"/>
      <c r="AGP6592"/>
      <c r="AGQ6592"/>
      <c r="AGR6592"/>
      <c r="AGS6592"/>
      <c r="AGT6592"/>
      <c r="AGU6592"/>
      <c r="AGV6592"/>
      <c r="AGW6592"/>
      <c r="AGX6592"/>
      <c r="AGY6592"/>
      <c r="AGZ6592"/>
      <c r="AHA6592"/>
      <c r="AHB6592"/>
      <c r="AHC6592"/>
      <c r="AHD6592"/>
      <c r="AHE6592"/>
      <c r="AHF6592"/>
      <c r="AHG6592"/>
      <c r="AHH6592"/>
      <c r="AHI6592"/>
      <c r="AHJ6592"/>
      <c r="AHK6592"/>
      <c r="AHL6592"/>
      <c r="AHM6592"/>
      <c r="AHN6592"/>
      <c r="AHO6592"/>
      <c r="AHP6592"/>
      <c r="AHQ6592"/>
      <c r="AHR6592"/>
      <c r="AHS6592"/>
      <c r="AHT6592"/>
      <c r="AHU6592"/>
      <c r="AHV6592"/>
      <c r="AHW6592"/>
      <c r="AHX6592"/>
      <c r="AHY6592"/>
      <c r="AHZ6592"/>
      <c r="AIA6592"/>
      <c r="AIB6592"/>
      <c r="AIC6592"/>
      <c r="AID6592"/>
      <c r="AIE6592"/>
      <c r="AIF6592"/>
      <c r="AIG6592"/>
      <c r="AIH6592"/>
      <c r="AII6592"/>
      <c r="AIJ6592"/>
      <c r="AIK6592"/>
      <c r="AIL6592"/>
      <c r="AIM6592"/>
      <c r="AIN6592"/>
      <c r="AIO6592"/>
      <c r="AIP6592"/>
      <c r="AIQ6592"/>
      <c r="AIR6592"/>
      <c r="AIS6592"/>
      <c r="AIT6592"/>
      <c r="AIU6592"/>
      <c r="AIV6592"/>
      <c r="AIW6592"/>
      <c r="AIX6592"/>
      <c r="AIY6592"/>
      <c r="AIZ6592"/>
      <c r="AJA6592"/>
      <c r="AJB6592"/>
      <c r="AJC6592"/>
      <c r="AJD6592"/>
      <c r="AJE6592"/>
      <c r="AJF6592"/>
      <c r="AJG6592"/>
      <c r="AJH6592"/>
      <c r="AJI6592"/>
      <c r="AJJ6592"/>
      <c r="AJK6592"/>
      <c r="AJL6592"/>
      <c r="AJM6592"/>
      <c r="AJN6592"/>
      <c r="AJO6592"/>
      <c r="AJP6592"/>
      <c r="AJQ6592"/>
      <c r="AJR6592"/>
      <c r="AJS6592"/>
      <c r="AJT6592"/>
      <c r="AJU6592"/>
      <c r="AJV6592"/>
      <c r="AJW6592"/>
      <c r="AJX6592"/>
      <c r="AJY6592"/>
      <c r="AJZ6592"/>
      <c r="AKA6592"/>
      <c r="AKB6592"/>
      <c r="AKC6592"/>
      <c r="AKD6592"/>
      <c r="AKE6592"/>
      <c r="AKF6592"/>
      <c r="AKG6592"/>
      <c r="AKH6592"/>
      <c r="AKI6592"/>
      <c r="AKJ6592"/>
      <c r="AKK6592"/>
      <c r="AKL6592"/>
      <c r="AKM6592"/>
      <c r="AKN6592"/>
      <c r="AKO6592"/>
      <c r="AKP6592"/>
      <c r="AKQ6592"/>
      <c r="AKR6592"/>
      <c r="AKS6592"/>
      <c r="AKT6592"/>
      <c r="AKU6592"/>
      <c r="AKV6592"/>
      <c r="AKW6592"/>
      <c r="AKX6592"/>
      <c r="AKY6592"/>
      <c r="AKZ6592"/>
      <c r="ALA6592"/>
      <c r="ALB6592"/>
      <c r="ALC6592"/>
      <c r="ALD6592"/>
      <c r="ALE6592"/>
      <c r="ALF6592"/>
      <c r="ALG6592"/>
      <c r="ALH6592"/>
      <c r="ALI6592"/>
      <c r="ALJ6592"/>
      <c r="ALK6592"/>
      <c r="ALL6592"/>
      <c r="ALM6592"/>
      <c r="ALN6592"/>
      <c r="ALO6592"/>
      <c r="ALP6592"/>
      <c r="ALQ6592"/>
      <c r="ALR6592"/>
      <c r="ALS6592"/>
      <c r="ALT6592"/>
      <c r="ALU6592"/>
      <c r="ALV6592"/>
      <c r="ALW6592"/>
      <c r="ALX6592"/>
      <c r="ALY6592"/>
      <c r="ALZ6592"/>
      <c r="AMA6592"/>
      <c r="AMB6592"/>
      <c r="AMC6592"/>
      <c r="AMD6592"/>
      <c r="AME6592"/>
      <c r="AMF6592"/>
      <c r="AMG6592"/>
      <c r="AMH6592"/>
      <c r="AMI6592"/>
      <c r="AMJ6592"/>
      <c r="AMK6592"/>
      <c r="AML6592"/>
      <c r="AMM6592"/>
      <c r="AMN6592"/>
      <c r="AMO6592"/>
      <c r="AMP6592"/>
      <c r="AMQ6592"/>
      <c r="AMR6592"/>
      <c r="AMS6592"/>
      <c r="AMT6592"/>
      <c r="AMU6592"/>
      <c r="AMV6592"/>
      <c r="AMW6592"/>
      <c r="AMX6592"/>
      <c r="AMY6592"/>
      <c r="AMZ6592"/>
      <c r="ANA6592"/>
      <c r="ANB6592"/>
      <c r="ANC6592"/>
      <c r="AND6592"/>
      <c r="ANE6592"/>
      <c r="ANF6592"/>
      <c r="ANG6592"/>
      <c r="ANH6592"/>
      <c r="ANI6592"/>
      <c r="ANJ6592"/>
      <c r="ANK6592"/>
      <c r="ANL6592"/>
      <c r="ANM6592"/>
      <c r="ANN6592"/>
      <c r="ANO6592"/>
      <c r="ANP6592"/>
      <c r="ANQ6592"/>
      <c r="ANR6592"/>
      <c r="ANS6592"/>
      <c r="ANT6592"/>
      <c r="ANU6592"/>
      <c r="ANV6592"/>
      <c r="ANW6592"/>
      <c r="ANX6592"/>
      <c r="ANY6592"/>
      <c r="ANZ6592"/>
      <c r="AOA6592"/>
      <c r="AOB6592"/>
      <c r="AOC6592"/>
      <c r="AOD6592"/>
      <c r="AOE6592"/>
      <c r="AOF6592"/>
      <c r="AOG6592"/>
      <c r="AOH6592"/>
      <c r="AOI6592"/>
      <c r="AOJ6592"/>
      <c r="AOK6592"/>
      <c r="AOL6592"/>
      <c r="AOM6592"/>
      <c r="AON6592"/>
      <c r="AOO6592"/>
      <c r="AOP6592"/>
      <c r="AOQ6592"/>
      <c r="AOR6592"/>
      <c r="AOS6592"/>
      <c r="AOT6592"/>
      <c r="AOU6592"/>
      <c r="AOV6592"/>
      <c r="AOW6592"/>
      <c r="AOX6592"/>
      <c r="AOY6592"/>
      <c r="AOZ6592"/>
      <c r="APA6592"/>
      <c r="APB6592"/>
      <c r="APC6592"/>
      <c r="APD6592"/>
      <c r="APE6592"/>
      <c r="APF6592"/>
      <c r="APG6592"/>
      <c r="APH6592"/>
      <c r="API6592"/>
      <c r="APJ6592"/>
      <c r="APK6592"/>
      <c r="APL6592"/>
      <c r="APM6592"/>
      <c r="APN6592"/>
      <c r="APO6592"/>
      <c r="APP6592"/>
      <c r="APQ6592"/>
      <c r="APR6592"/>
      <c r="APS6592"/>
      <c r="APT6592"/>
      <c r="APU6592"/>
      <c r="APV6592"/>
      <c r="APW6592"/>
      <c r="APX6592"/>
      <c r="APY6592"/>
      <c r="APZ6592"/>
      <c r="AQA6592"/>
      <c r="AQB6592"/>
      <c r="AQC6592"/>
      <c r="AQD6592"/>
      <c r="AQE6592"/>
      <c r="AQF6592"/>
      <c r="AQG6592"/>
      <c r="AQH6592"/>
      <c r="AQI6592"/>
      <c r="AQJ6592"/>
      <c r="AQK6592"/>
      <c r="AQL6592"/>
      <c r="AQM6592"/>
      <c r="AQN6592"/>
      <c r="AQO6592"/>
      <c r="AQP6592"/>
      <c r="AQQ6592"/>
      <c r="AQR6592"/>
      <c r="AQS6592"/>
      <c r="AQT6592"/>
      <c r="AQU6592"/>
      <c r="AQV6592"/>
      <c r="AQW6592"/>
      <c r="AQX6592"/>
      <c r="AQY6592"/>
      <c r="AQZ6592"/>
      <c r="ARA6592"/>
      <c r="ARB6592"/>
      <c r="ARC6592"/>
      <c r="ARD6592"/>
      <c r="ARE6592"/>
      <c r="ARF6592"/>
      <c r="ARG6592"/>
      <c r="ARH6592"/>
      <c r="ARI6592"/>
      <c r="ARJ6592"/>
      <c r="ARK6592"/>
      <c r="ARL6592"/>
      <c r="ARM6592"/>
      <c r="ARN6592"/>
      <c r="ARO6592"/>
      <c r="ARP6592"/>
      <c r="ARQ6592"/>
      <c r="ARR6592"/>
      <c r="ARS6592"/>
      <c r="ART6592"/>
      <c r="ARU6592"/>
      <c r="ARV6592"/>
      <c r="ARW6592"/>
      <c r="ARX6592"/>
      <c r="ARY6592"/>
      <c r="ARZ6592"/>
      <c r="ASA6592"/>
      <c r="ASB6592"/>
      <c r="ASC6592"/>
      <c r="ASD6592"/>
      <c r="ASE6592"/>
      <c r="ASF6592"/>
      <c r="ASG6592"/>
      <c r="ASH6592"/>
      <c r="ASI6592"/>
      <c r="ASJ6592"/>
      <c r="ASK6592"/>
      <c r="ASL6592"/>
      <c r="ASM6592"/>
      <c r="ASN6592"/>
      <c r="ASO6592"/>
      <c r="ASP6592"/>
      <c r="ASQ6592"/>
      <c r="ASR6592"/>
      <c r="ASS6592"/>
      <c r="AST6592"/>
      <c r="ASU6592"/>
      <c r="ASV6592"/>
      <c r="ASW6592"/>
      <c r="ASX6592"/>
      <c r="ASY6592"/>
      <c r="ASZ6592"/>
      <c r="ATA6592"/>
      <c r="ATB6592"/>
      <c r="ATC6592"/>
      <c r="ATD6592"/>
      <c r="ATE6592"/>
      <c r="ATF6592"/>
      <c r="ATG6592"/>
      <c r="ATH6592"/>
      <c r="ATI6592"/>
      <c r="ATJ6592"/>
      <c r="ATK6592"/>
      <c r="ATL6592"/>
      <c r="ATM6592"/>
      <c r="ATN6592"/>
      <c r="ATO6592"/>
      <c r="ATP6592"/>
      <c r="ATQ6592"/>
      <c r="ATR6592"/>
      <c r="ATS6592"/>
      <c r="ATT6592"/>
      <c r="ATU6592"/>
      <c r="ATV6592"/>
      <c r="ATW6592"/>
      <c r="ATX6592"/>
      <c r="ATY6592"/>
      <c r="ATZ6592"/>
      <c r="AUA6592"/>
      <c r="AUB6592"/>
      <c r="AUC6592"/>
      <c r="AUD6592"/>
      <c r="AUE6592"/>
      <c r="AUF6592"/>
      <c r="AUG6592"/>
      <c r="AUH6592"/>
      <c r="AUI6592"/>
      <c r="AUJ6592"/>
      <c r="AUK6592"/>
      <c r="AUL6592"/>
      <c r="AUM6592"/>
      <c r="AUN6592"/>
      <c r="AUO6592"/>
      <c r="AUP6592"/>
      <c r="AUQ6592"/>
      <c r="AUR6592"/>
      <c r="AUS6592"/>
      <c r="AUT6592"/>
      <c r="AUU6592"/>
      <c r="AUV6592"/>
      <c r="AUW6592"/>
      <c r="AUX6592"/>
      <c r="AUY6592"/>
      <c r="AUZ6592"/>
      <c r="AVA6592"/>
      <c r="AVB6592"/>
      <c r="AVC6592"/>
      <c r="AVD6592"/>
      <c r="AVE6592"/>
      <c r="AVF6592"/>
      <c r="AVG6592"/>
      <c r="AVH6592"/>
      <c r="AVI6592"/>
      <c r="AVJ6592"/>
      <c r="AVK6592"/>
      <c r="AVL6592"/>
      <c r="AVM6592"/>
      <c r="AVN6592"/>
      <c r="AVO6592"/>
      <c r="AVP6592"/>
      <c r="AVQ6592"/>
      <c r="AVR6592"/>
      <c r="AVS6592"/>
      <c r="AVT6592"/>
      <c r="AVU6592"/>
      <c r="AVV6592"/>
      <c r="AVW6592"/>
      <c r="AVX6592"/>
      <c r="AVY6592"/>
      <c r="AVZ6592"/>
      <c r="AWA6592"/>
      <c r="AWB6592"/>
      <c r="AWC6592"/>
      <c r="AWD6592"/>
      <c r="AWE6592"/>
      <c r="AWF6592"/>
      <c r="AWG6592"/>
      <c r="AWH6592"/>
      <c r="AWI6592"/>
      <c r="AWJ6592"/>
      <c r="AWK6592"/>
      <c r="AWL6592"/>
      <c r="AWM6592"/>
      <c r="AWN6592"/>
    </row>
    <row r="6593" spans="2:1288" s="6" customFormat="1" ht="25" customHeight="1" x14ac:dyDescent="0.15">
      <c r="B6593" s="7"/>
      <c r="C6593" s="1"/>
      <c r="D6593" s="2"/>
      <c r="E6593"/>
      <c r="F6593"/>
      <c r="G6593"/>
      <c r="H6593"/>
      <c r="I6593"/>
      <c r="J6593"/>
      <c r="K6593"/>
      <c r="L6593"/>
      <c r="M6593"/>
      <c r="N6593"/>
      <c r="O6593"/>
      <c r="P6593"/>
      <c r="Q6593"/>
      <c r="R6593"/>
      <c r="S6593"/>
      <c r="T6593"/>
      <c r="U6593"/>
      <c r="V6593"/>
      <c r="W6593"/>
      <c r="X6593"/>
      <c r="Y6593"/>
      <c r="Z6593"/>
      <c r="AA6593"/>
      <c r="AB6593"/>
      <c r="AC6593"/>
      <c r="AD6593"/>
      <c r="AE6593"/>
      <c r="AF6593"/>
      <c r="AG6593"/>
      <c r="AH6593"/>
      <c r="AI6593"/>
      <c r="AJ6593"/>
      <c r="AK6593"/>
      <c r="AL6593"/>
      <c r="AM6593"/>
      <c r="AN6593"/>
      <c r="AO6593"/>
      <c r="AP6593"/>
      <c r="AQ6593"/>
      <c r="AR6593"/>
      <c r="AS6593"/>
      <c r="AT6593"/>
      <c r="AU6593"/>
      <c r="AV6593"/>
      <c r="AW6593"/>
      <c r="AX6593"/>
      <c r="AY6593"/>
      <c r="AZ6593"/>
      <c r="BA6593"/>
      <c r="BB6593"/>
      <c r="BC6593"/>
      <c r="BD6593"/>
      <c r="BE6593"/>
      <c r="BF6593"/>
      <c r="BG6593"/>
      <c r="BH6593"/>
      <c r="BI6593"/>
      <c r="BJ6593"/>
      <c r="BK6593"/>
      <c r="BL6593"/>
      <c r="BM6593"/>
      <c r="BN6593"/>
      <c r="BO6593"/>
      <c r="BP6593"/>
      <c r="BQ6593"/>
      <c r="BR6593"/>
      <c r="BS6593"/>
      <c r="BT6593"/>
      <c r="BU6593"/>
      <c r="BV6593"/>
      <c r="BW6593"/>
      <c r="BX6593"/>
      <c r="BY6593"/>
      <c r="BZ6593"/>
      <c r="CA6593"/>
      <c r="CB6593"/>
      <c r="CC6593"/>
      <c r="CD6593"/>
      <c r="CE6593"/>
      <c r="CF6593"/>
      <c r="CG6593"/>
      <c r="CH6593"/>
      <c r="CI6593"/>
      <c r="CJ6593"/>
      <c r="CK6593"/>
      <c r="CL6593"/>
      <c r="CM6593"/>
      <c r="CN6593"/>
      <c r="CO6593"/>
      <c r="CP6593"/>
      <c r="CQ6593"/>
      <c r="CR6593"/>
      <c r="CS6593"/>
      <c r="CT6593"/>
      <c r="CU6593"/>
      <c r="CV6593"/>
      <c r="CW6593"/>
      <c r="CX6593"/>
      <c r="CY6593"/>
      <c r="CZ6593"/>
      <c r="DA6593"/>
      <c r="DB6593"/>
      <c r="DC6593"/>
      <c r="DD6593"/>
      <c r="DE6593"/>
      <c r="DF6593"/>
      <c r="DG6593"/>
      <c r="DH6593"/>
      <c r="DI6593"/>
      <c r="DJ6593"/>
      <c r="DK6593"/>
      <c r="DL6593"/>
      <c r="DM6593"/>
      <c r="DN6593"/>
      <c r="DO6593"/>
      <c r="DP6593"/>
      <c r="DQ6593"/>
      <c r="DR6593"/>
      <c r="DS6593"/>
      <c r="DT6593"/>
      <c r="DU6593"/>
      <c r="DV6593"/>
      <c r="DW6593"/>
      <c r="DX6593"/>
      <c r="DY6593"/>
      <c r="DZ6593"/>
      <c r="EA6593"/>
      <c r="EB6593"/>
      <c r="EC6593"/>
      <c r="ED6593"/>
      <c r="EE6593"/>
      <c r="EF6593"/>
      <c r="EG6593"/>
      <c r="EH6593"/>
      <c r="EI6593"/>
      <c r="EJ6593"/>
      <c r="EK6593"/>
      <c r="EL6593"/>
      <c r="EM6593"/>
      <c r="EN6593"/>
      <c r="EO6593"/>
      <c r="EP6593"/>
      <c r="EQ6593"/>
      <c r="ER6593"/>
      <c r="ES6593"/>
      <c r="ET6593"/>
      <c r="EU6593"/>
      <c r="EV6593"/>
      <c r="EW6593"/>
      <c r="EX6593"/>
      <c r="EY6593"/>
      <c r="EZ6593"/>
      <c r="FA6593"/>
      <c r="FB6593"/>
      <c r="FC6593"/>
      <c r="FD6593"/>
      <c r="FE6593"/>
      <c r="FF6593"/>
      <c r="FG6593"/>
      <c r="FH6593"/>
      <c r="FI6593"/>
      <c r="FJ6593"/>
      <c r="FK6593"/>
      <c r="FL6593"/>
      <c r="FM6593"/>
      <c r="FN6593"/>
      <c r="FO6593"/>
      <c r="FP6593"/>
      <c r="FQ6593"/>
      <c r="FR6593"/>
      <c r="FS6593"/>
      <c r="FT6593"/>
      <c r="FU6593"/>
      <c r="FV6593"/>
      <c r="FW6593"/>
      <c r="FX6593"/>
      <c r="FY6593"/>
      <c r="FZ6593"/>
      <c r="GA6593"/>
      <c r="GB6593"/>
      <c r="GC6593"/>
      <c r="GD6593"/>
      <c r="GE6593"/>
      <c r="GF6593"/>
      <c r="GG6593"/>
      <c r="GH6593"/>
      <c r="GI6593"/>
      <c r="GJ6593"/>
      <c r="GK6593"/>
      <c r="GL6593"/>
      <c r="GM6593"/>
      <c r="GN6593"/>
      <c r="GO6593"/>
      <c r="GP6593"/>
      <c r="GQ6593"/>
      <c r="GR6593"/>
      <c r="GS6593"/>
      <c r="GT6593"/>
      <c r="GU6593"/>
      <c r="GV6593"/>
      <c r="GW6593"/>
      <c r="GX6593"/>
      <c r="GY6593"/>
      <c r="GZ6593"/>
      <c r="HA6593"/>
      <c r="HB6593"/>
      <c r="HC6593"/>
      <c r="HD6593"/>
      <c r="HE6593"/>
      <c r="HF6593"/>
      <c r="HG6593"/>
      <c r="HH6593"/>
      <c r="HI6593"/>
      <c r="HJ6593"/>
      <c r="HK6593"/>
      <c r="HL6593"/>
      <c r="HM6593"/>
      <c r="HN6593"/>
      <c r="HO6593"/>
      <c r="HP6593"/>
      <c r="HQ6593"/>
      <c r="HR6593"/>
      <c r="HS6593"/>
      <c r="HT6593"/>
      <c r="HU6593"/>
      <c r="HV6593"/>
      <c r="HW6593"/>
      <c r="HX6593"/>
      <c r="HY6593"/>
      <c r="HZ6593"/>
      <c r="IA6593"/>
      <c r="IB6593"/>
      <c r="IC6593"/>
      <c r="ID6593"/>
      <c r="IE6593"/>
      <c r="IF6593"/>
      <c r="IG6593"/>
      <c r="IH6593"/>
      <c r="II6593"/>
      <c r="IJ6593"/>
      <c r="IK6593"/>
      <c r="IL6593"/>
      <c r="IM6593"/>
      <c r="IN6593"/>
      <c r="IO6593"/>
      <c r="IP6593"/>
      <c r="IQ6593"/>
      <c r="IR6593"/>
      <c r="IS6593"/>
      <c r="IT6593"/>
      <c r="IU6593"/>
      <c r="IV6593"/>
      <c r="IW6593"/>
      <c r="IX6593"/>
      <c r="IY6593"/>
      <c r="IZ6593"/>
      <c r="JA6593"/>
      <c r="JB6593"/>
      <c r="JC6593"/>
      <c r="JD6593"/>
      <c r="JE6593"/>
      <c r="JF6593"/>
      <c r="JG6593"/>
      <c r="JH6593"/>
      <c r="JI6593"/>
      <c r="JJ6593"/>
      <c r="JK6593"/>
      <c r="JL6593"/>
      <c r="JM6593"/>
      <c r="JN6593"/>
      <c r="JO6593"/>
      <c r="JP6593"/>
      <c r="JQ6593"/>
      <c r="JR6593"/>
      <c r="JS6593"/>
      <c r="JT6593"/>
      <c r="JU6593"/>
      <c r="JV6593"/>
      <c r="JW6593"/>
      <c r="JX6593"/>
      <c r="JY6593"/>
      <c r="JZ6593"/>
      <c r="KA6593"/>
      <c r="KB6593"/>
      <c r="KC6593"/>
      <c r="KD6593"/>
      <c r="KE6593"/>
      <c r="KF6593"/>
      <c r="KG6593"/>
      <c r="KH6593"/>
      <c r="KI6593"/>
      <c r="KJ6593"/>
      <c r="KK6593"/>
      <c r="KL6593"/>
      <c r="KM6593"/>
      <c r="KN6593"/>
      <c r="KO6593"/>
      <c r="KP6593"/>
      <c r="KQ6593"/>
      <c r="KR6593"/>
      <c r="KS6593"/>
      <c r="KT6593"/>
      <c r="KU6593"/>
      <c r="KV6593"/>
      <c r="KW6593"/>
      <c r="KX6593"/>
      <c r="KY6593"/>
      <c r="KZ6593"/>
      <c r="LA6593"/>
      <c r="LB6593"/>
      <c r="LC6593"/>
      <c r="LD6593"/>
      <c r="LE6593"/>
      <c r="LF6593"/>
      <c r="LG6593"/>
      <c r="LH6593"/>
      <c r="LI6593"/>
      <c r="LJ6593"/>
      <c r="LK6593"/>
      <c r="LL6593"/>
      <c r="LM6593"/>
      <c r="LN6593"/>
      <c r="LO6593"/>
      <c r="LP6593"/>
      <c r="LQ6593"/>
      <c r="LR6593"/>
      <c r="LS6593"/>
      <c r="LT6593"/>
      <c r="LU6593"/>
      <c r="LV6593"/>
      <c r="LW6593"/>
      <c r="LX6593"/>
      <c r="LY6593"/>
      <c r="LZ6593"/>
      <c r="MA6593"/>
      <c r="MB6593"/>
      <c r="MC6593"/>
      <c r="MD6593"/>
      <c r="ME6593"/>
      <c r="MF6593"/>
      <c r="MG6593"/>
      <c r="MH6593"/>
      <c r="MI6593"/>
      <c r="MJ6593"/>
      <c r="MK6593"/>
      <c r="ML6593"/>
      <c r="MM6593"/>
      <c r="MN6593"/>
      <c r="MO6593"/>
      <c r="MP6593"/>
      <c r="MQ6593"/>
      <c r="MR6593"/>
      <c r="MS6593"/>
      <c r="MT6593"/>
      <c r="MU6593"/>
      <c r="MV6593"/>
      <c r="MW6593"/>
      <c r="MX6593"/>
      <c r="MY6593"/>
      <c r="MZ6593"/>
      <c r="NA6593"/>
      <c r="NB6593"/>
      <c r="NC6593"/>
      <c r="ND6593"/>
      <c r="NE6593"/>
      <c r="NF6593"/>
      <c r="NG6593"/>
      <c r="NH6593"/>
      <c r="NI6593"/>
      <c r="NJ6593"/>
      <c r="NK6593"/>
      <c r="NL6593"/>
      <c r="NM6593"/>
      <c r="NN6593"/>
      <c r="NO6593"/>
      <c r="NP6593"/>
      <c r="NQ6593"/>
      <c r="NR6593"/>
      <c r="NS6593"/>
      <c r="NT6593"/>
      <c r="NU6593"/>
      <c r="NV6593"/>
      <c r="NW6593"/>
      <c r="NX6593"/>
      <c r="NY6593"/>
      <c r="NZ6593"/>
      <c r="OA6593"/>
      <c r="OB6593"/>
      <c r="OC6593"/>
      <c r="OD6593"/>
      <c r="OE6593"/>
      <c r="OF6593"/>
      <c r="OG6593"/>
      <c r="OH6593"/>
      <c r="OI6593"/>
      <c r="OJ6593"/>
      <c r="OK6593"/>
      <c r="OL6593"/>
      <c r="OM6593"/>
      <c r="ON6593"/>
      <c r="OO6593"/>
      <c r="OP6593"/>
      <c r="OQ6593"/>
      <c r="OR6593"/>
      <c r="OS6593"/>
      <c r="OT6593"/>
      <c r="OU6593"/>
      <c r="OV6593"/>
      <c r="OW6593"/>
      <c r="OX6593"/>
      <c r="OY6593"/>
      <c r="OZ6593"/>
      <c r="PA6593"/>
      <c r="PB6593"/>
      <c r="PC6593"/>
      <c r="PD6593"/>
      <c r="PE6593"/>
      <c r="PF6593"/>
      <c r="PG6593"/>
      <c r="PH6593"/>
      <c r="PI6593"/>
      <c r="PJ6593"/>
      <c r="PK6593"/>
      <c r="PL6593"/>
      <c r="PM6593"/>
      <c r="PN6593"/>
      <c r="PO6593"/>
      <c r="PP6593"/>
      <c r="PQ6593"/>
      <c r="PR6593"/>
      <c r="PS6593"/>
      <c r="PT6593"/>
      <c r="PU6593"/>
      <c r="PV6593"/>
      <c r="PW6593"/>
      <c r="PX6593"/>
      <c r="PY6593"/>
      <c r="PZ6593"/>
      <c r="QA6593"/>
      <c r="QB6593"/>
      <c r="QC6593"/>
      <c r="QD6593"/>
      <c r="QE6593"/>
      <c r="QF6593"/>
      <c r="QG6593"/>
      <c r="QH6593"/>
      <c r="QI6593"/>
      <c r="QJ6593"/>
      <c r="QK6593"/>
      <c r="QL6593"/>
      <c r="QM6593"/>
      <c r="QN6593"/>
      <c r="QO6593"/>
      <c r="QP6593"/>
      <c r="QQ6593"/>
      <c r="QR6593"/>
      <c r="QS6593"/>
      <c r="QT6593"/>
      <c r="QU6593"/>
      <c r="QV6593"/>
      <c r="QW6593"/>
      <c r="QX6593"/>
      <c r="QY6593"/>
      <c r="QZ6593"/>
      <c r="RA6593"/>
      <c r="RB6593"/>
      <c r="RC6593"/>
      <c r="RD6593"/>
      <c r="RE6593"/>
      <c r="RF6593"/>
      <c r="RG6593"/>
      <c r="RH6593"/>
      <c r="RI6593"/>
      <c r="RJ6593"/>
      <c r="RK6593"/>
      <c r="RL6593"/>
      <c r="RM6593"/>
      <c r="RN6593"/>
      <c r="RO6593"/>
      <c r="RP6593"/>
      <c r="RQ6593"/>
      <c r="RR6593"/>
      <c r="RS6593"/>
      <c r="RT6593"/>
      <c r="RU6593"/>
      <c r="RV6593"/>
      <c r="RW6593"/>
      <c r="RX6593"/>
      <c r="RY6593"/>
      <c r="RZ6593"/>
      <c r="SA6593"/>
      <c r="SB6593"/>
      <c r="SC6593"/>
      <c r="SD6593"/>
      <c r="SE6593"/>
      <c r="SF6593"/>
      <c r="SG6593"/>
      <c r="SH6593"/>
      <c r="SI6593"/>
      <c r="SJ6593"/>
      <c r="SK6593"/>
      <c r="SL6593"/>
      <c r="SM6593"/>
      <c r="SN6593"/>
      <c r="SO6593"/>
      <c r="SP6593"/>
      <c r="SQ6593"/>
      <c r="SR6593"/>
      <c r="SS6593"/>
      <c r="ST6593"/>
      <c r="SU6593"/>
      <c r="SV6593"/>
      <c r="SW6593"/>
      <c r="SX6593"/>
      <c r="SY6593"/>
      <c r="SZ6593"/>
      <c r="TA6593"/>
      <c r="TB6593"/>
      <c r="TC6593"/>
      <c r="TD6593"/>
      <c r="TE6593"/>
      <c r="TF6593"/>
      <c r="TG6593"/>
      <c r="TH6593"/>
      <c r="TI6593"/>
      <c r="TJ6593"/>
      <c r="TK6593"/>
      <c r="TL6593"/>
      <c r="TM6593"/>
      <c r="TN6593"/>
      <c r="TO6593"/>
      <c r="TP6593"/>
      <c r="TQ6593"/>
      <c r="TR6593"/>
      <c r="TS6593"/>
      <c r="TT6593"/>
      <c r="TU6593"/>
      <c r="TV6593"/>
      <c r="TW6593"/>
      <c r="TX6593"/>
      <c r="TY6593"/>
      <c r="TZ6593"/>
      <c r="UA6593"/>
      <c r="UB6593"/>
      <c r="UC6593"/>
      <c r="UD6593"/>
      <c r="UE6593"/>
      <c r="UF6593"/>
      <c r="UG6593"/>
      <c r="UH6593"/>
      <c r="UI6593"/>
      <c r="UJ6593"/>
      <c r="UK6593"/>
      <c r="UL6593"/>
      <c r="UM6593"/>
      <c r="UN6593"/>
      <c r="UO6593"/>
      <c r="UP6593"/>
      <c r="UQ6593"/>
      <c r="UR6593"/>
      <c r="US6593"/>
      <c r="UT6593"/>
      <c r="UU6593"/>
      <c r="UV6593"/>
      <c r="UW6593"/>
      <c r="UX6593"/>
      <c r="UY6593"/>
      <c r="UZ6593"/>
      <c r="VA6593"/>
      <c r="VB6593"/>
      <c r="VC6593"/>
      <c r="VD6593"/>
      <c r="VE6593"/>
      <c r="VF6593"/>
      <c r="VG6593"/>
      <c r="VH6593"/>
      <c r="VI6593"/>
      <c r="VJ6593"/>
      <c r="VK6593"/>
      <c r="VL6593"/>
      <c r="VM6593"/>
      <c r="VN6593"/>
      <c r="VO6593"/>
      <c r="VP6593"/>
      <c r="VQ6593"/>
      <c r="VR6593"/>
      <c r="VS6593"/>
      <c r="VT6593"/>
      <c r="VU6593"/>
      <c r="VV6593"/>
      <c r="VW6593"/>
      <c r="VX6593"/>
      <c r="VY6593"/>
      <c r="VZ6593"/>
      <c r="WA6593"/>
      <c r="WB6593"/>
      <c r="WC6593"/>
      <c r="WD6593"/>
      <c r="WE6593"/>
      <c r="WF6593"/>
      <c r="WG6593"/>
      <c r="WH6593"/>
      <c r="WI6593"/>
      <c r="WJ6593"/>
      <c r="WK6593"/>
      <c r="WL6593"/>
      <c r="WM6593"/>
      <c r="WN6593"/>
      <c r="WO6593"/>
      <c r="WP6593"/>
      <c r="WQ6593"/>
      <c r="WR6593"/>
      <c r="WS6593"/>
      <c r="WT6593"/>
      <c r="WU6593"/>
      <c r="WV6593"/>
      <c r="WW6593"/>
      <c r="WX6593"/>
      <c r="WY6593"/>
      <c r="WZ6593"/>
      <c r="XA6593"/>
      <c r="XB6593"/>
      <c r="XC6593"/>
      <c r="XD6593"/>
      <c r="XE6593"/>
      <c r="XF6593"/>
      <c r="XG6593"/>
      <c r="XH6593"/>
      <c r="XI6593"/>
      <c r="XJ6593"/>
      <c r="XK6593"/>
      <c r="XL6593"/>
      <c r="XM6593"/>
      <c r="XN6593"/>
      <c r="XO6593"/>
      <c r="XP6593"/>
      <c r="XQ6593"/>
      <c r="XR6593"/>
      <c r="XS6593"/>
      <c r="XT6593"/>
      <c r="XU6593"/>
      <c r="XV6593"/>
      <c r="XW6593"/>
      <c r="XX6593"/>
      <c r="XY6593"/>
      <c r="XZ6593"/>
      <c r="YA6593"/>
      <c r="YB6593"/>
      <c r="YC6593"/>
      <c r="YD6593"/>
      <c r="YE6593"/>
      <c r="YF6593"/>
      <c r="YG6593"/>
      <c r="YH6593"/>
      <c r="YI6593"/>
      <c r="YJ6593"/>
      <c r="YK6593"/>
      <c r="YL6593"/>
      <c r="YM6593"/>
      <c r="YN6593"/>
      <c r="YO6593"/>
      <c r="YP6593"/>
      <c r="YQ6593"/>
      <c r="YR6593"/>
      <c r="YS6593"/>
      <c r="YT6593"/>
      <c r="YU6593"/>
      <c r="YV6593"/>
      <c r="YW6593"/>
      <c r="YX6593"/>
      <c r="YY6593"/>
      <c r="YZ6593"/>
      <c r="ZA6593"/>
      <c r="ZB6593"/>
      <c r="ZC6593"/>
      <c r="ZD6593"/>
      <c r="ZE6593"/>
      <c r="ZF6593"/>
      <c r="ZG6593"/>
      <c r="ZH6593"/>
      <c r="ZI6593"/>
      <c r="ZJ6593"/>
      <c r="ZK6593"/>
      <c r="ZL6593"/>
      <c r="ZM6593"/>
      <c r="ZN6593"/>
      <c r="ZO6593"/>
      <c r="ZP6593"/>
      <c r="ZQ6593"/>
      <c r="ZR6593"/>
      <c r="ZS6593"/>
      <c r="ZT6593"/>
      <c r="ZU6593"/>
      <c r="ZV6593"/>
      <c r="ZW6593"/>
      <c r="ZX6593"/>
      <c r="ZY6593"/>
      <c r="ZZ6593"/>
      <c r="AAA6593"/>
      <c r="AAB6593"/>
      <c r="AAC6593"/>
      <c r="AAD6593"/>
      <c r="AAE6593"/>
      <c r="AAF6593"/>
      <c r="AAG6593"/>
      <c r="AAH6593"/>
      <c r="AAI6593"/>
      <c r="AAJ6593"/>
      <c r="AAK6593"/>
      <c r="AAL6593"/>
      <c r="AAM6593"/>
      <c r="AAN6593"/>
      <c r="AAO6593"/>
      <c r="AAP6593"/>
      <c r="AAQ6593"/>
      <c r="AAR6593"/>
      <c r="AAS6593"/>
      <c r="AAT6593"/>
      <c r="AAU6593"/>
      <c r="AAV6593"/>
      <c r="AAW6593"/>
      <c r="AAX6593"/>
      <c r="AAY6593"/>
      <c r="AAZ6593"/>
      <c r="ABA6593"/>
      <c r="ABB6593"/>
      <c r="ABC6593"/>
      <c r="ABD6593"/>
      <c r="ABE6593"/>
      <c r="ABF6593"/>
      <c r="ABG6593"/>
      <c r="ABH6593"/>
      <c r="ABI6593"/>
      <c r="ABJ6593"/>
      <c r="ABK6593"/>
      <c r="ABL6593"/>
      <c r="ABM6593"/>
      <c r="ABN6593"/>
      <c r="ABO6593"/>
      <c r="ABP6593"/>
      <c r="ABQ6593"/>
      <c r="ABR6593"/>
      <c r="ABS6593"/>
      <c r="ABT6593"/>
      <c r="ABU6593"/>
      <c r="ABV6593"/>
      <c r="ABW6593"/>
      <c r="ABX6593"/>
      <c r="ABY6593"/>
      <c r="ABZ6593"/>
      <c r="ACA6593"/>
      <c r="ACB6593"/>
      <c r="ACC6593"/>
      <c r="ACD6593"/>
      <c r="ACE6593"/>
      <c r="ACF6593"/>
      <c r="ACG6593"/>
      <c r="ACH6593"/>
      <c r="ACI6593"/>
      <c r="ACJ6593"/>
      <c r="ACK6593"/>
      <c r="ACL6593"/>
      <c r="ACM6593"/>
      <c r="ACN6593"/>
      <c r="ACO6593"/>
      <c r="ACP6593"/>
      <c r="ACQ6593"/>
      <c r="ACR6593"/>
      <c r="ACS6593"/>
      <c r="ACT6593"/>
      <c r="ACU6593"/>
      <c r="ACV6593"/>
      <c r="ACW6593"/>
      <c r="ACX6593"/>
      <c r="ACY6593"/>
      <c r="ACZ6593"/>
      <c r="ADA6593"/>
      <c r="ADB6593"/>
      <c r="ADC6593"/>
      <c r="ADD6593"/>
      <c r="ADE6593"/>
      <c r="ADF6593"/>
      <c r="ADG6593"/>
      <c r="ADH6593"/>
      <c r="ADI6593"/>
      <c r="ADJ6593"/>
      <c r="ADK6593"/>
      <c r="ADL6593"/>
      <c r="ADM6593"/>
      <c r="ADN6593"/>
      <c r="ADO6593"/>
      <c r="ADP6593"/>
      <c r="ADQ6593"/>
      <c r="ADR6593"/>
      <c r="ADS6593"/>
      <c r="ADT6593"/>
      <c r="ADU6593"/>
      <c r="ADV6593"/>
      <c r="ADW6593"/>
      <c r="ADX6593"/>
      <c r="ADY6593"/>
      <c r="ADZ6593"/>
      <c r="AEA6593"/>
      <c r="AEB6593"/>
      <c r="AEC6593"/>
      <c r="AED6593"/>
      <c r="AEE6593"/>
      <c r="AEF6593"/>
      <c r="AEG6593"/>
      <c r="AEH6593"/>
      <c r="AEI6593"/>
      <c r="AEJ6593"/>
      <c r="AEK6593"/>
      <c r="AEL6593"/>
      <c r="AEM6593"/>
      <c r="AEN6593"/>
      <c r="AEO6593"/>
      <c r="AEP6593"/>
      <c r="AEQ6593"/>
      <c r="AER6593"/>
      <c r="AES6593"/>
      <c r="AET6593"/>
      <c r="AEU6593"/>
      <c r="AEV6593"/>
      <c r="AEW6593"/>
      <c r="AEX6593"/>
      <c r="AEY6593"/>
      <c r="AEZ6593"/>
      <c r="AFA6593"/>
      <c r="AFB6593"/>
      <c r="AFC6593"/>
      <c r="AFD6593"/>
      <c r="AFE6593"/>
      <c r="AFF6593"/>
      <c r="AFG6593"/>
      <c r="AFH6593"/>
      <c r="AFI6593"/>
      <c r="AFJ6593"/>
      <c r="AFK6593"/>
      <c r="AFL6593"/>
      <c r="AFM6593"/>
      <c r="AFN6593"/>
      <c r="AFO6593"/>
      <c r="AFP6593"/>
      <c r="AFQ6593"/>
      <c r="AFR6593"/>
      <c r="AFS6593"/>
      <c r="AFT6593"/>
      <c r="AFU6593"/>
      <c r="AFV6593"/>
      <c r="AFW6593"/>
      <c r="AFX6593"/>
      <c r="AFY6593"/>
      <c r="AFZ6593"/>
      <c r="AGA6593"/>
      <c r="AGB6593"/>
      <c r="AGC6593"/>
      <c r="AGD6593"/>
      <c r="AGE6593"/>
      <c r="AGF6593"/>
      <c r="AGG6593"/>
      <c r="AGH6593"/>
      <c r="AGI6593"/>
      <c r="AGJ6593"/>
      <c r="AGK6593"/>
      <c r="AGL6593"/>
      <c r="AGM6593"/>
      <c r="AGN6593"/>
      <c r="AGO6593"/>
      <c r="AGP6593"/>
      <c r="AGQ6593"/>
      <c r="AGR6593"/>
      <c r="AGS6593"/>
      <c r="AGT6593"/>
      <c r="AGU6593"/>
      <c r="AGV6593"/>
      <c r="AGW6593"/>
      <c r="AGX6593"/>
      <c r="AGY6593"/>
      <c r="AGZ6593"/>
      <c r="AHA6593"/>
      <c r="AHB6593"/>
      <c r="AHC6593"/>
      <c r="AHD6593"/>
      <c r="AHE6593"/>
      <c r="AHF6593"/>
      <c r="AHG6593"/>
      <c r="AHH6593"/>
      <c r="AHI6593"/>
      <c r="AHJ6593"/>
      <c r="AHK6593"/>
      <c r="AHL6593"/>
      <c r="AHM6593"/>
      <c r="AHN6593"/>
      <c r="AHO6593"/>
      <c r="AHP6593"/>
      <c r="AHQ6593"/>
      <c r="AHR6593"/>
      <c r="AHS6593"/>
      <c r="AHT6593"/>
      <c r="AHU6593"/>
      <c r="AHV6593"/>
      <c r="AHW6593"/>
      <c r="AHX6593"/>
      <c r="AHY6593"/>
      <c r="AHZ6593"/>
      <c r="AIA6593"/>
      <c r="AIB6593"/>
      <c r="AIC6593"/>
      <c r="AID6593"/>
      <c r="AIE6593"/>
      <c r="AIF6593"/>
      <c r="AIG6593"/>
      <c r="AIH6593"/>
      <c r="AII6593"/>
      <c r="AIJ6593"/>
      <c r="AIK6593"/>
      <c r="AIL6593"/>
      <c r="AIM6593"/>
      <c r="AIN6593"/>
      <c r="AIO6593"/>
      <c r="AIP6593"/>
      <c r="AIQ6593"/>
      <c r="AIR6593"/>
      <c r="AIS6593"/>
      <c r="AIT6593"/>
      <c r="AIU6593"/>
      <c r="AIV6593"/>
      <c r="AIW6593"/>
      <c r="AIX6593"/>
      <c r="AIY6593"/>
      <c r="AIZ6593"/>
      <c r="AJA6593"/>
      <c r="AJB6593"/>
      <c r="AJC6593"/>
      <c r="AJD6593"/>
      <c r="AJE6593"/>
      <c r="AJF6593"/>
      <c r="AJG6593"/>
      <c r="AJH6593"/>
      <c r="AJI6593"/>
      <c r="AJJ6593"/>
      <c r="AJK6593"/>
      <c r="AJL6593"/>
      <c r="AJM6593"/>
      <c r="AJN6593"/>
      <c r="AJO6593"/>
      <c r="AJP6593"/>
      <c r="AJQ6593"/>
      <c r="AJR6593"/>
      <c r="AJS6593"/>
      <c r="AJT6593"/>
      <c r="AJU6593"/>
      <c r="AJV6593"/>
      <c r="AJW6593"/>
      <c r="AJX6593"/>
      <c r="AJY6593"/>
      <c r="AJZ6593"/>
      <c r="AKA6593"/>
      <c r="AKB6593"/>
      <c r="AKC6593"/>
      <c r="AKD6593"/>
      <c r="AKE6593"/>
      <c r="AKF6593"/>
      <c r="AKG6593"/>
      <c r="AKH6593"/>
      <c r="AKI6593"/>
      <c r="AKJ6593"/>
      <c r="AKK6593"/>
      <c r="AKL6593"/>
      <c r="AKM6593"/>
      <c r="AKN6593"/>
      <c r="AKO6593"/>
      <c r="AKP6593"/>
      <c r="AKQ6593"/>
      <c r="AKR6593"/>
      <c r="AKS6593"/>
      <c r="AKT6593"/>
      <c r="AKU6593"/>
      <c r="AKV6593"/>
      <c r="AKW6593"/>
      <c r="AKX6593"/>
      <c r="AKY6593"/>
      <c r="AKZ6593"/>
      <c r="ALA6593"/>
      <c r="ALB6593"/>
      <c r="ALC6593"/>
      <c r="ALD6593"/>
      <c r="ALE6593"/>
      <c r="ALF6593"/>
      <c r="ALG6593"/>
      <c r="ALH6593"/>
      <c r="ALI6593"/>
      <c r="ALJ6593"/>
      <c r="ALK6593"/>
      <c r="ALL6593"/>
      <c r="ALM6593"/>
      <c r="ALN6593"/>
      <c r="ALO6593"/>
      <c r="ALP6593"/>
      <c r="ALQ6593"/>
      <c r="ALR6593"/>
      <c r="ALS6593"/>
      <c r="ALT6593"/>
      <c r="ALU6593"/>
      <c r="ALV6593"/>
      <c r="ALW6593"/>
      <c r="ALX6593"/>
      <c r="ALY6593"/>
      <c r="ALZ6593"/>
      <c r="AMA6593"/>
      <c r="AMB6593"/>
      <c r="AMC6593"/>
      <c r="AMD6593"/>
      <c r="AME6593"/>
      <c r="AMF6593"/>
      <c r="AMG6593"/>
      <c r="AMH6593"/>
      <c r="AMI6593"/>
      <c r="AMJ6593"/>
      <c r="AMK6593"/>
      <c r="AML6593"/>
      <c r="AMM6593"/>
      <c r="AMN6593"/>
      <c r="AMO6593"/>
      <c r="AMP6593"/>
      <c r="AMQ6593"/>
      <c r="AMR6593"/>
      <c r="AMS6593"/>
      <c r="AMT6593"/>
      <c r="AMU6593"/>
      <c r="AMV6593"/>
      <c r="AMW6593"/>
      <c r="AMX6593"/>
      <c r="AMY6593"/>
      <c r="AMZ6593"/>
      <c r="ANA6593"/>
      <c r="ANB6593"/>
      <c r="ANC6593"/>
      <c r="AND6593"/>
      <c r="ANE6593"/>
      <c r="ANF6593"/>
      <c r="ANG6593"/>
      <c r="ANH6593"/>
      <c r="ANI6593"/>
      <c r="ANJ6593"/>
      <c r="ANK6593"/>
      <c r="ANL6593"/>
      <c r="ANM6593"/>
      <c r="ANN6593"/>
      <c r="ANO6593"/>
      <c r="ANP6593"/>
      <c r="ANQ6593"/>
      <c r="ANR6593"/>
      <c r="ANS6593"/>
      <c r="ANT6593"/>
      <c r="ANU6593"/>
      <c r="ANV6593"/>
      <c r="ANW6593"/>
      <c r="ANX6593"/>
      <c r="ANY6593"/>
      <c r="ANZ6593"/>
      <c r="AOA6593"/>
      <c r="AOB6593"/>
      <c r="AOC6593"/>
      <c r="AOD6593"/>
      <c r="AOE6593"/>
      <c r="AOF6593"/>
      <c r="AOG6593"/>
      <c r="AOH6593"/>
      <c r="AOI6593"/>
      <c r="AOJ6593"/>
      <c r="AOK6593"/>
      <c r="AOL6593"/>
      <c r="AOM6593"/>
      <c r="AON6593"/>
      <c r="AOO6593"/>
      <c r="AOP6593"/>
      <c r="AOQ6593"/>
      <c r="AOR6593"/>
      <c r="AOS6593"/>
      <c r="AOT6593"/>
      <c r="AOU6593"/>
      <c r="AOV6593"/>
      <c r="AOW6593"/>
      <c r="AOX6593"/>
      <c r="AOY6593"/>
      <c r="AOZ6593"/>
      <c r="APA6593"/>
      <c r="APB6593"/>
      <c r="APC6593"/>
      <c r="APD6593"/>
      <c r="APE6593"/>
      <c r="APF6593"/>
      <c r="APG6593"/>
      <c r="APH6593"/>
      <c r="API6593"/>
      <c r="APJ6593"/>
      <c r="APK6593"/>
      <c r="APL6593"/>
      <c r="APM6593"/>
      <c r="APN6593"/>
      <c r="APO6593"/>
      <c r="APP6593"/>
      <c r="APQ6593"/>
      <c r="APR6593"/>
      <c r="APS6593"/>
      <c r="APT6593"/>
      <c r="APU6593"/>
      <c r="APV6593"/>
      <c r="APW6593"/>
      <c r="APX6593"/>
      <c r="APY6593"/>
      <c r="APZ6593"/>
      <c r="AQA6593"/>
      <c r="AQB6593"/>
      <c r="AQC6593"/>
      <c r="AQD6593"/>
      <c r="AQE6593"/>
      <c r="AQF6593"/>
      <c r="AQG6593"/>
      <c r="AQH6593"/>
      <c r="AQI6593"/>
      <c r="AQJ6593"/>
      <c r="AQK6593"/>
      <c r="AQL6593"/>
      <c r="AQM6593"/>
      <c r="AQN6593"/>
      <c r="AQO6593"/>
      <c r="AQP6593"/>
      <c r="AQQ6593"/>
      <c r="AQR6593"/>
      <c r="AQS6593"/>
      <c r="AQT6593"/>
      <c r="AQU6593"/>
      <c r="AQV6593"/>
      <c r="AQW6593"/>
      <c r="AQX6593"/>
      <c r="AQY6593"/>
      <c r="AQZ6593"/>
      <c r="ARA6593"/>
      <c r="ARB6593"/>
      <c r="ARC6593"/>
      <c r="ARD6593"/>
      <c r="ARE6593"/>
      <c r="ARF6593"/>
      <c r="ARG6593"/>
      <c r="ARH6593"/>
      <c r="ARI6593"/>
      <c r="ARJ6593"/>
      <c r="ARK6593"/>
      <c r="ARL6593"/>
      <c r="ARM6593"/>
      <c r="ARN6593"/>
      <c r="ARO6593"/>
      <c r="ARP6593"/>
      <c r="ARQ6593"/>
      <c r="ARR6593"/>
      <c r="ARS6593"/>
      <c r="ART6593"/>
      <c r="ARU6593"/>
      <c r="ARV6593"/>
      <c r="ARW6593"/>
      <c r="ARX6593"/>
      <c r="ARY6593"/>
      <c r="ARZ6593"/>
      <c r="ASA6593"/>
      <c r="ASB6593"/>
      <c r="ASC6593"/>
      <c r="ASD6593"/>
      <c r="ASE6593"/>
      <c r="ASF6593"/>
      <c r="ASG6593"/>
      <c r="ASH6593"/>
      <c r="ASI6593"/>
      <c r="ASJ6593"/>
      <c r="ASK6593"/>
      <c r="ASL6593"/>
      <c r="ASM6593"/>
      <c r="ASN6593"/>
      <c r="ASO6593"/>
      <c r="ASP6593"/>
      <c r="ASQ6593"/>
      <c r="ASR6593"/>
      <c r="ASS6593"/>
      <c r="AST6593"/>
      <c r="ASU6593"/>
      <c r="ASV6593"/>
      <c r="ASW6593"/>
      <c r="ASX6593"/>
      <c r="ASY6593"/>
      <c r="ASZ6593"/>
      <c r="ATA6593"/>
      <c r="ATB6593"/>
      <c r="ATC6593"/>
      <c r="ATD6593"/>
      <c r="ATE6593"/>
      <c r="ATF6593"/>
      <c r="ATG6593"/>
      <c r="ATH6593"/>
      <c r="ATI6593"/>
      <c r="ATJ6593"/>
      <c r="ATK6593"/>
      <c r="ATL6593"/>
      <c r="ATM6593"/>
      <c r="ATN6593"/>
      <c r="ATO6593"/>
      <c r="ATP6593"/>
      <c r="ATQ6593"/>
      <c r="ATR6593"/>
      <c r="ATS6593"/>
      <c r="ATT6593"/>
      <c r="ATU6593"/>
      <c r="ATV6593"/>
      <c r="ATW6593"/>
      <c r="ATX6593"/>
      <c r="ATY6593"/>
      <c r="ATZ6593"/>
      <c r="AUA6593"/>
      <c r="AUB6593"/>
      <c r="AUC6593"/>
      <c r="AUD6593"/>
      <c r="AUE6593"/>
      <c r="AUF6593"/>
      <c r="AUG6593"/>
      <c r="AUH6593"/>
      <c r="AUI6593"/>
      <c r="AUJ6593"/>
      <c r="AUK6593"/>
      <c r="AUL6593"/>
      <c r="AUM6593"/>
      <c r="AUN6593"/>
      <c r="AUO6593"/>
      <c r="AUP6593"/>
      <c r="AUQ6593"/>
      <c r="AUR6593"/>
      <c r="AUS6593"/>
      <c r="AUT6593"/>
      <c r="AUU6593"/>
      <c r="AUV6593"/>
      <c r="AUW6593"/>
      <c r="AUX6593"/>
      <c r="AUY6593"/>
      <c r="AUZ6593"/>
      <c r="AVA6593"/>
      <c r="AVB6593"/>
      <c r="AVC6593"/>
      <c r="AVD6593"/>
      <c r="AVE6593"/>
      <c r="AVF6593"/>
      <c r="AVG6593"/>
      <c r="AVH6593"/>
      <c r="AVI6593"/>
      <c r="AVJ6593"/>
      <c r="AVK6593"/>
      <c r="AVL6593"/>
      <c r="AVM6593"/>
      <c r="AVN6593"/>
      <c r="AVO6593"/>
      <c r="AVP6593"/>
      <c r="AVQ6593"/>
      <c r="AVR6593"/>
      <c r="AVS6593"/>
      <c r="AVT6593"/>
      <c r="AVU6593"/>
      <c r="AVV6593"/>
      <c r="AVW6593"/>
      <c r="AVX6593"/>
      <c r="AVY6593"/>
      <c r="AVZ6593"/>
      <c r="AWA6593"/>
      <c r="AWB6593"/>
      <c r="AWC6593"/>
      <c r="AWD6593"/>
      <c r="AWE6593"/>
      <c r="AWF6593"/>
      <c r="AWG6593"/>
      <c r="AWH6593"/>
      <c r="AWI6593"/>
      <c r="AWJ6593"/>
      <c r="AWK6593"/>
      <c r="AWL6593"/>
      <c r="AWM6593"/>
      <c r="AWN6593"/>
    </row>
    <row r="6594" spans="2:1288" s="6" customFormat="1" ht="25" customHeight="1" x14ac:dyDescent="0.15">
      <c r="B6594" s="7"/>
      <c r="C6594" s="1"/>
      <c r="D6594" s="2"/>
      <c r="E6594"/>
      <c r="F6594"/>
      <c r="G6594"/>
      <c r="H6594"/>
      <c r="I6594"/>
      <c r="J6594"/>
      <c r="K6594"/>
      <c r="L6594"/>
      <c r="M6594"/>
      <c r="N6594"/>
      <c r="O6594"/>
      <c r="P6594"/>
      <c r="Q6594"/>
      <c r="R6594"/>
      <c r="S6594"/>
      <c r="T6594"/>
      <c r="U6594"/>
      <c r="V6594"/>
      <c r="W6594"/>
      <c r="X6594"/>
      <c r="Y6594"/>
      <c r="Z6594"/>
      <c r="AA6594"/>
      <c r="AB6594"/>
      <c r="AC6594"/>
      <c r="AD6594"/>
      <c r="AE6594"/>
      <c r="AF6594"/>
      <c r="AG6594"/>
      <c r="AH6594"/>
      <c r="AI6594"/>
      <c r="AJ6594"/>
      <c r="AK6594"/>
      <c r="AL6594"/>
      <c r="AM6594"/>
      <c r="AN6594"/>
      <c r="AO6594"/>
      <c r="AP6594"/>
      <c r="AQ6594"/>
      <c r="AR6594"/>
      <c r="AS6594"/>
      <c r="AT6594"/>
      <c r="AU6594"/>
      <c r="AV6594"/>
      <c r="AW6594"/>
      <c r="AX6594"/>
      <c r="AY6594"/>
      <c r="AZ6594"/>
      <c r="BA6594"/>
      <c r="BB6594"/>
      <c r="BC6594"/>
      <c r="BD6594"/>
      <c r="BE6594"/>
      <c r="BF6594"/>
      <c r="BG6594"/>
      <c r="BH6594"/>
      <c r="BI6594"/>
      <c r="BJ6594"/>
      <c r="BK6594"/>
      <c r="BL6594"/>
      <c r="BM6594"/>
      <c r="BN6594"/>
      <c r="BO6594"/>
      <c r="BP6594"/>
      <c r="BQ6594"/>
      <c r="BR6594"/>
      <c r="BS6594"/>
      <c r="BT6594"/>
      <c r="BU6594"/>
      <c r="BV6594"/>
      <c r="BW6594"/>
      <c r="BX6594"/>
      <c r="BY6594"/>
      <c r="BZ6594"/>
      <c r="CA6594"/>
      <c r="CB6594"/>
      <c r="CC6594"/>
      <c r="CD6594"/>
      <c r="CE6594"/>
      <c r="CF6594"/>
      <c r="CG6594"/>
      <c r="CH6594"/>
      <c r="CI6594"/>
      <c r="CJ6594"/>
      <c r="CK6594"/>
      <c r="CL6594"/>
      <c r="CM6594"/>
      <c r="CN6594"/>
      <c r="CO6594"/>
      <c r="CP6594"/>
      <c r="CQ6594"/>
      <c r="CR6594"/>
      <c r="CS6594"/>
      <c r="CT6594"/>
      <c r="CU6594"/>
      <c r="CV6594"/>
      <c r="CW6594"/>
      <c r="CX6594"/>
      <c r="CY6594"/>
      <c r="CZ6594"/>
      <c r="DA6594"/>
      <c r="DB6594"/>
      <c r="DC6594"/>
      <c r="DD6594"/>
      <c r="DE6594"/>
      <c r="DF6594"/>
      <c r="DG6594"/>
      <c r="DH6594"/>
      <c r="DI6594"/>
      <c r="DJ6594"/>
      <c r="DK6594"/>
      <c r="DL6594"/>
      <c r="DM6594"/>
      <c r="DN6594"/>
      <c r="DO6594"/>
      <c r="DP6594"/>
      <c r="DQ6594"/>
      <c r="DR6594"/>
      <c r="DS6594"/>
      <c r="DT6594"/>
      <c r="DU6594"/>
      <c r="DV6594"/>
      <c r="DW6594"/>
      <c r="DX6594"/>
      <c r="DY6594"/>
      <c r="DZ6594"/>
      <c r="EA6594"/>
      <c r="EB6594"/>
      <c r="EC6594"/>
      <c r="ED6594"/>
      <c r="EE6594"/>
      <c r="EF6594"/>
      <c r="EG6594"/>
      <c r="EH6594"/>
      <c r="EI6594"/>
      <c r="EJ6594"/>
      <c r="EK6594"/>
      <c r="EL6594"/>
      <c r="EM6594"/>
      <c r="EN6594"/>
      <c r="EO6594"/>
      <c r="EP6594"/>
      <c r="EQ6594"/>
      <c r="ER6594"/>
      <c r="ES6594"/>
      <c r="ET6594"/>
      <c r="EU6594"/>
      <c r="EV6594"/>
      <c r="EW6594"/>
      <c r="EX6594"/>
      <c r="EY6594"/>
      <c r="EZ6594"/>
      <c r="FA6594"/>
      <c r="FB6594"/>
      <c r="FC6594"/>
      <c r="FD6594"/>
      <c r="FE6594"/>
      <c r="FF6594"/>
      <c r="FG6594"/>
      <c r="FH6594"/>
      <c r="FI6594"/>
      <c r="FJ6594"/>
      <c r="FK6594"/>
      <c r="FL6594"/>
      <c r="FM6594"/>
      <c r="FN6594"/>
      <c r="FO6594"/>
      <c r="FP6594"/>
      <c r="FQ6594"/>
      <c r="FR6594"/>
      <c r="FS6594"/>
      <c r="FT6594"/>
      <c r="FU6594"/>
      <c r="FV6594"/>
      <c r="FW6594"/>
      <c r="FX6594"/>
      <c r="FY6594"/>
      <c r="FZ6594"/>
      <c r="GA6594"/>
      <c r="GB6594"/>
      <c r="GC6594"/>
      <c r="GD6594"/>
      <c r="GE6594"/>
      <c r="GF6594"/>
      <c r="GG6594"/>
      <c r="GH6594"/>
      <c r="GI6594"/>
      <c r="GJ6594"/>
      <c r="GK6594"/>
      <c r="GL6594"/>
      <c r="GM6594"/>
      <c r="GN6594"/>
      <c r="GO6594"/>
      <c r="GP6594"/>
      <c r="GQ6594"/>
      <c r="GR6594"/>
      <c r="GS6594"/>
      <c r="GT6594"/>
      <c r="GU6594"/>
      <c r="GV6594"/>
      <c r="GW6594"/>
      <c r="GX6594"/>
      <c r="GY6594"/>
      <c r="GZ6594"/>
      <c r="HA6594"/>
      <c r="HB6594"/>
      <c r="HC6594"/>
      <c r="HD6594"/>
      <c r="HE6594"/>
      <c r="HF6594"/>
      <c r="HG6594"/>
      <c r="HH6594"/>
      <c r="HI6594"/>
      <c r="HJ6594"/>
      <c r="HK6594"/>
      <c r="HL6594"/>
      <c r="HM6594"/>
      <c r="HN6594"/>
      <c r="HO6594"/>
      <c r="HP6594"/>
      <c r="HQ6594"/>
      <c r="HR6594"/>
      <c r="HS6594"/>
      <c r="HT6594"/>
      <c r="HU6594"/>
      <c r="HV6594"/>
      <c r="HW6594"/>
      <c r="HX6594"/>
      <c r="HY6594"/>
      <c r="HZ6594"/>
      <c r="IA6594"/>
      <c r="IB6594"/>
      <c r="IC6594"/>
      <c r="ID6594"/>
      <c r="IE6594"/>
      <c r="IF6594"/>
      <c r="IG6594"/>
      <c r="IH6594"/>
      <c r="II6594"/>
      <c r="IJ6594"/>
      <c r="IK6594"/>
      <c r="IL6594"/>
      <c r="IM6594"/>
      <c r="IN6594"/>
      <c r="IO6594"/>
      <c r="IP6594"/>
      <c r="IQ6594"/>
      <c r="IR6594"/>
      <c r="IS6594"/>
      <c r="IT6594"/>
      <c r="IU6594"/>
      <c r="IV6594"/>
      <c r="IW6594"/>
      <c r="IX6594"/>
      <c r="IY6594"/>
      <c r="IZ6594"/>
      <c r="JA6594"/>
      <c r="JB6594"/>
      <c r="JC6594"/>
      <c r="JD6594"/>
      <c r="JE6594"/>
      <c r="JF6594"/>
      <c r="JG6594"/>
      <c r="JH6594"/>
      <c r="JI6594"/>
      <c r="JJ6594"/>
      <c r="JK6594"/>
      <c r="JL6594"/>
      <c r="JM6594"/>
      <c r="JN6594"/>
      <c r="JO6594"/>
      <c r="JP6594"/>
      <c r="JQ6594"/>
      <c r="JR6594"/>
      <c r="JS6594"/>
      <c r="JT6594"/>
      <c r="JU6594"/>
      <c r="JV6594"/>
      <c r="JW6594"/>
      <c r="JX6594"/>
      <c r="JY6594"/>
      <c r="JZ6594"/>
      <c r="KA6594"/>
      <c r="KB6594"/>
      <c r="KC6594"/>
      <c r="KD6594"/>
      <c r="KE6594"/>
      <c r="KF6594"/>
      <c r="KG6594"/>
      <c r="KH6594"/>
      <c r="KI6594"/>
      <c r="KJ6594"/>
      <c r="KK6594"/>
      <c r="KL6594"/>
      <c r="KM6594"/>
      <c r="KN6594"/>
      <c r="KO6594"/>
      <c r="KP6594"/>
      <c r="KQ6594"/>
      <c r="KR6594"/>
      <c r="KS6594"/>
      <c r="KT6594"/>
      <c r="KU6594"/>
      <c r="KV6594"/>
      <c r="KW6594"/>
      <c r="KX6594"/>
      <c r="KY6594"/>
      <c r="KZ6594"/>
      <c r="LA6594"/>
      <c r="LB6594"/>
      <c r="LC6594"/>
      <c r="LD6594"/>
      <c r="LE6594"/>
      <c r="LF6594"/>
      <c r="LG6594"/>
      <c r="LH6594"/>
      <c r="LI6594"/>
      <c r="LJ6594"/>
      <c r="LK6594"/>
      <c r="LL6594"/>
      <c r="LM6594"/>
      <c r="LN6594"/>
      <c r="LO6594"/>
      <c r="LP6594"/>
      <c r="LQ6594"/>
      <c r="LR6594"/>
      <c r="LS6594"/>
      <c r="LT6594"/>
      <c r="LU6594"/>
      <c r="LV6594"/>
      <c r="LW6594"/>
      <c r="LX6594"/>
      <c r="LY6594"/>
      <c r="LZ6594"/>
      <c r="MA6594"/>
      <c r="MB6594"/>
      <c r="MC6594"/>
      <c r="MD6594"/>
      <c r="ME6594"/>
      <c r="MF6594"/>
      <c r="MG6594"/>
      <c r="MH6594"/>
      <c r="MI6594"/>
      <c r="MJ6594"/>
      <c r="MK6594"/>
      <c r="ML6594"/>
      <c r="MM6594"/>
      <c r="MN6594"/>
      <c r="MO6594"/>
      <c r="MP6594"/>
      <c r="MQ6594"/>
      <c r="MR6594"/>
      <c r="MS6594"/>
      <c r="MT6594"/>
      <c r="MU6594"/>
      <c r="MV6594"/>
      <c r="MW6594"/>
      <c r="MX6594"/>
      <c r="MY6594"/>
      <c r="MZ6594"/>
      <c r="NA6594"/>
      <c r="NB6594"/>
      <c r="NC6594"/>
      <c r="ND6594"/>
      <c r="NE6594"/>
      <c r="NF6594"/>
      <c r="NG6594"/>
      <c r="NH6594"/>
      <c r="NI6594"/>
      <c r="NJ6594"/>
      <c r="NK6594"/>
      <c r="NL6594"/>
      <c r="NM6594"/>
      <c r="NN6594"/>
      <c r="NO6594"/>
      <c r="NP6594"/>
      <c r="NQ6594"/>
      <c r="NR6594"/>
      <c r="NS6594"/>
      <c r="NT6594"/>
      <c r="NU6594"/>
      <c r="NV6594"/>
      <c r="NW6594"/>
      <c r="NX6594"/>
      <c r="NY6594"/>
      <c r="NZ6594"/>
      <c r="OA6594"/>
      <c r="OB6594"/>
      <c r="OC6594"/>
      <c r="OD6594"/>
      <c r="OE6594"/>
      <c r="OF6594"/>
      <c r="OG6594"/>
      <c r="OH6594"/>
      <c r="OI6594"/>
      <c r="OJ6594"/>
      <c r="OK6594"/>
      <c r="OL6594"/>
      <c r="OM6594"/>
      <c r="ON6594"/>
      <c r="OO6594"/>
      <c r="OP6594"/>
      <c r="OQ6594"/>
      <c r="OR6594"/>
      <c r="OS6594"/>
      <c r="OT6594"/>
      <c r="OU6594"/>
      <c r="OV6594"/>
      <c r="OW6594"/>
      <c r="OX6594"/>
      <c r="OY6594"/>
      <c r="OZ6594"/>
      <c r="PA6594"/>
      <c r="PB6594"/>
      <c r="PC6594"/>
      <c r="PD6594"/>
      <c r="PE6594"/>
      <c r="PF6594"/>
      <c r="PG6594"/>
      <c r="PH6594"/>
      <c r="PI6594"/>
      <c r="PJ6594"/>
      <c r="PK6594"/>
      <c r="PL6594"/>
      <c r="PM6594"/>
      <c r="PN6594"/>
      <c r="PO6594"/>
      <c r="PP6594"/>
      <c r="PQ6594"/>
      <c r="PR6594"/>
      <c r="PS6594"/>
      <c r="PT6594"/>
      <c r="PU6594"/>
      <c r="PV6594"/>
      <c r="PW6594"/>
      <c r="PX6594"/>
      <c r="PY6594"/>
      <c r="PZ6594"/>
      <c r="QA6594"/>
      <c r="QB6594"/>
      <c r="QC6594"/>
      <c r="QD6594"/>
      <c r="QE6594"/>
      <c r="QF6594"/>
      <c r="QG6594"/>
      <c r="QH6594"/>
      <c r="QI6594"/>
      <c r="QJ6594"/>
      <c r="QK6594"/>
      <c r="QL6594"/>
      <c r="QM6594"/>
      <c r="QN6594"/>
      <c r="QO6594"/>
      <c r="QP6594"/>
      <c r="QQ6594"/>
      <c r="QR6594"/>
      <c r="QS6594"/>
      <c r="QT6594"/>
      <c r="QU6594"/>
      <c r="QV6594"/>
      <c r="QW6594"/>
      <c r="QX6594"/>
      <c r="QY6594"/>
      <c r="QZ6594"/>
      <c r="RA6594"/>
      <c r="RB6594"/>
      <c r="RC6594"/>
      <c r="RD6594"/>
      <c r="RE6594"/>
      <c r="RF6594"/>
      <c r="RG6594"/>
      <c r="RH6594"/>
      <c r="RI6594"/>
      <c r="RJ6594"/>
      <c r="RK6594"/>
      <c r="RL6594"/>
      <c r="RM6594"/>
      <c r="RN6594"/>
      <c r="RO6594"/>
      <c r="RP6594"/>
      <c r="RQ6594"/>
      <c r="RR6594"/>
      <c r="RS6594"/>
      <c r="RT6594"/>
      <c r="RU6594"/>
      <c r="RV6594"/>
      <c r="RW6594"/>
      <c r="RX6594"/>
      <c r="RY6594"/>
      <c r="RZ6594"/>
      <c r="SA6594"/>
      <c r="SB6594"/>
      <c r="SC6594"/>
      <c r="SD6594"/>
      <c r="SE6594"/>
      <c r="SF6594"/>
      <c r="SG6594"/>
      <c r="SH6594"/>
      <c r="SI6594"/>
      <c r="SJ6594"/>
      <c r="SK6594"/>
      <c r="SL6594"/>
      <c r="SM6594"/>
      <c r="SN6594"/>
      <c r="SO6594"/>
      <c r="SP6594"/>
      <c r="SQ6594"/>
      <c r="SR6594"/>
      <c r="SS6594"/>
      <c r="ST6594"/>
      <c r="SU6594"/>
      <c r="SV6594"/>
      <c r="SW6594"/>
      <c r="SX6594"/>
      <c r="SY6594"/>
      <c r="SZ6594"/>
      <c r="TA6594"/>
      <c r="TB6594"/>
      <c r="TC6594"/>
      <c r="TD6594"/>
      <c r="TE6594"/>
      <c r="TF6594"/>
      <c r="TG6594"/>
      <c r="TH6594"/>
      <c r="TI6594"/>
      <c r="TJ6594"/>
      <c r="TK6594"/>
      <c r="TL6594"/>
      <c r="TM6594"/>
      <c r="TN6594"/>
      <c r="TO6594"/>
      <c r="TP6594"/>
      <c r="TQ6594"/>
      <c r="TR6594"/>
      <c r="TS6594"/>
      <c r="TT6594"/>
      <c r="TU6594"/>
      <c r="TV6594"/>
      <c r="TW6594"/>
      <c r="TX6594"/>
      <c r="TY6594"/>
      <c r="TZ6594"/>
      <c r="UA6594"/>
      <c r="UB6594"/>
      <c r="UC6594"/>
      <c r="UD6594"/>
      <c r="UE6594"/>
      <c r="UF6594"/>
      <c r="UG6594"/>
      <c r="UH6594"/>
      <c r="UI6594"/>
      <c r="UJ6594"/>
      <c r="UK6594"/>
      <c r="UL6594"/>
      <c r="UM6594"/>
      <c r="UN6594"/>
      <c r="UO6594"/>
      <c r="UP6594"/>
      <c r="UQ6594"/>
      <c r="UR6594"/>
      <c r="US6594"/>
      <c r="UT6594"/>
      <c r="UU6594"/>
      <c r="UV6594"/>
      <c r="UW6594"/>
      <c r="UX6594"/>
      <c r="UY6594"/>
      <c r="UZ6594"/>
      <c r="VA6594"/>
      <c r="VB6594"/>
      <c r="VC6594"/>
      <c r="VD6594"/>
      <c r="VE6594"/>
      <c r="VF6594"/>
      <c r="VG6594"/>
      <c r="VH6594"/>
      <c r="VI6594"/>
      <c r="VJ6594"/>
      <c r="VK6594"/>
      <c r="VL6594"/>
      <c r="VM6594"/>
      <c r="VN6594"/>
      <c r="VO6594"/>
      <c r="VP6594"/>
      <c r="VQ6594"/>
      <c r="VR6594"/>
      <c r="VS6594"/>
      <c r="VT6594"/>
      <c r="VU6594"/>
      <c r="VV6594"/>
      <c r="VW6594"/>
      <c r="VX6594"/>
      <c r="VY6594"/>
      <c r="VZ6594"/>
      <c r="WA6594"/>
      <c r="WB6594"/>
      <c r="WC6594"/>
      <c r="WD6594"/>
      <c r="WE6594"/>
      <c r="WF6594"/>
      <c r="WG6594"/>
      <c r="WH6594"/>
      <c r="WI6594"/>
      <c r="WJ6594"/>
      <c r="WK6594"/>
      <c r="WL6594"/>
      <c r="WM6594"/>
      <c r="WN6594"/>
      <c r="WO6594"/>
      <c r="WP6594"/>
      <c r="WQ6594"/>
      <c r="WR6594"/>
      <c r="WS6594"/>
      <c r="WT6594"/>
      <c r="WU6594"/>
      <c r="WV6594"/>
      <c r="WW6594"/>
      <c r="WX6594"/>
      <c r="WY6594"/>
      <c r="WZ6594"/>
      <c r="XA6594"/>
      <c r="XB6594"/>
      <c r="XC6594"/>
      <c r="XD6594"/>
      <c r="XE6594"/>
      <c r="XF6594"/>
      <c r="XG6594"/>
      <c r="XH6594"/>
      <c r="XI6594"/>
      <c r="XJ6594"/>
      <c r="XK6594"/>
      <c r="XL6594"/>
      <c r="XM6594"/>
      <c r="XN6594"/>
      <c r="XO6594"/>
      <c r="XP6594"/>
      <c r="XQ6594"/>
      <c r="XR6594"/>
      <c r="XS6594"/>
      <c r="XT6594"/>
      <c r="XU6594"/>
      <c r="XV6594"/>
      <c r="XW6594"/>
      <c r="XX6594"/>
      <c r="XY6594"/>
      <c r="XZ6594"/>
      <c r="YA6594"/>
      <c r="YB6594"/>
      <c r="YC6594"/>
      <c r="YD6594"/>
      <c r="YE6594"/>
      <c r="YF6594"/>
      <c r="YG6594"/>
      <c r="YH6594"/>
      <c r="YI6594"/>
      <c r="YJ6594"/>
      <c r="YK6594"/>
      <c r="YL6594"/>
      <c r="YM6594"/>
      <c r="YN6594"/>
      <c r="YO6594"/>
      <c r="YP6594"/>
      <c r="YQ6594"/>
      <c r="YR6594"/>
      <c r="YS6594"/>
      <c r="YT6594"/>
      <c r="YU6594"/>
      <c r="YV6594"/>
      <c r="YW6594"/>
      <c r="YX6594"/>
      <c r="YY6594"/>
      <c r="YZ6594"/>
      <c r="ZA6594"/>
      <c r="ZB6594"/>
      <c r="ZC6594"/>
      <c r="ZD6594"/>
      <c r="ZE6594"/>
      <c r="ZF6594"/>
      <c r="ZG6594"/>
      <c r="ZH6594"/>
      <c r="ZI6594"/>
      <c r="ZJ6594"/>
      <c r="ZK6594"/>
      <c r="ZL6594"/>
      <c r="ZM6594"/>
      <c r="ZN6594"/>
      <c r="ZO6594"/>
      <c r="ZP6594"/>
      <c r="ZQ6594"/>
      <c r="ZR6594"/>
      <c r="ZS6594"/>
      <c r="ZT6594"/>
      <c r="ZU6594"/>
      <c r="ZV6594"/>
      <c r="ZW6594"/>
      <c r="ZX6594"/>
      <c r="ZY6594"/>
      <c r="ZZ6594"/>
      <c r="AAA6594"/>
      <c r="AAB6594"/>
      <c r="AAC6594"/>
      <c r="AAD6594"/>
      <c r="AAE6594"/>
      <c r="AAF6594"/>
      <c r="AAG6594"/>
      <c r="AAH6594"/>
      <c r="AAI6594"/>
      <c r="AAJ6594"/>
      <c r="AAK6594"/>
      <c r="AAL6594"/>
      <c r="AAM6594"/>
      <c r="AAN6594"/>
      <c r="AAO6594"/>
      <c r="AAP6594"/>
      <c r="AAQ6594"/>
      <c r="AAR6594"/>
      <c r="AAS6594"/>
      <c r="AAT6594"/>
      <c r="AAU6594"/>
      <c r="AAV6594"/>
      <c r="AAW6594"/>
      <c r="AAX6594"/>
      <c r="AAY6594"/>
      <c r="AAZ6594"/>
      <c r="ABA6594"/>
      <c r="ABB6594"/>
      <c r="ABC6594"/>
      <c r="ABD6594"/>
      <c r="ABE6594"/>
      <c r="ABF6594"/>
      <c r="ABG6594"/>
      <c r="ABH6594"/>
      <c r="ABI6594"/>
      <c r="ABJ6594"/>
      <c r="ABK6594"/>
      <c r="ABL6594"/>
      <c r="ABM6594"/>
      <c r="ABN6594"/>
      <c r="ABO6594"/>
      <c r="ABP6594"/>
      <c r="ABQ6594"/>
      <c r="ABR6594"/>
      <c r="ABS6594"/>
      <c r="ABT6594"/>
      <c r="ABU6594"/>
      <c r="ABV6594"/>
      <c r="ABW6594"/>
      <c r="ABX6594"/>
      <c r="ABY6594"/>
      <c r="ABZ6594"/>
      <c r="ACA6594"/>
      <c r="ACB6594"/>
      <c r="ACC6594"/>
      <c r="ACD6594"/>
      <c r="ACE6594"/>
      <c r="ACF6594"/>
      <c r="ACG6594"/>
      <c r="ACH6594"/>
      <c r="ACI6594"/>
      <c r="ACJ6594"/>
      <c r="ACK6594"/>
      <c r="ACL6594"/>
      <c r="ACM6594"/>
      <c r="ACN6594"/>
      <c r="ACO6594"/>
      <c r="ACP6594"/>
      <c r="ACQ6594"/>
      <c r="ACR6594"/>
      <c r="ACS6594"/>
      <c r="ACT6594"/>
      <c r="ACU6594"/>
      <c r="ACV6594"/>
      <c r="ACW6594"/>
      <c r="ACX6594"/>
      <c r="ACY6594"/>
      <c r="ACZ6594"/>
      <c r="ADA6594"/>
      <c r="ADB6594"/>
      <c r="ADC6594"/>
      <c r="ADD6594"/>
      <c r="ADE6594"/>
      <c r="ADF6594"/>
      <c r="ADG6594"/>
      <c r="ADH6594"/>
      <c r="ADI6594"/>
      <c r="ADJ6594"/>
      <c r="ADK6594"/>
      <c r="ADL6594"/>
      <c r="ADM6594"/>
      <c r="ADN6594"/>
      <c r="ADO6594"/>
      <c r="ADP6594"/>
      <c r="ADQ6594"/>
      <c r="ADR6594"/>
      <c r="ADS6594"/>
      <c r="ADT6594"/>
      <c r="ADU6594"/>
      <c r="ADV6594"/>
      <c r="ADW6594"/>
      <c r="ADX6594"/>
      <c r="ADY6594"/>
      <c r="ADZ6594"/>
      <c r="AEA6594"/>
      <c r="AEB6594"/>
      <c r="AEC6594"/>
      <c r="AED6594"/>
      <c r="AEE6594"/>
      <c r="AEF6594"/>
      <c r="AEG6594"/>
      <c r="AEH6594"/>
      <c r="AEI6594"/>
      <c r="AEJ6594"/>
      <c r="AEK6594"/>
      <c r="AEL6594"/>
      <c r="AEM6594"/>
      <c r="AEN6594"/>
      <c r="AEO6594"/>
      <c r="AEP6594"/>
      <c r="AEQ6594"/>
      <c r="AER6594"/>
      <c r="AES6594"/>
      <c r="AET6594"/>
      <c r="AEU6594"/>
      <c r="AEV6594"/>
      <c r="AEW6594"/>
      <c r="AEX6594"/>
      <c r="AEY6594"/>
      <c r="AEZ6594"/>
      <c r="AFA6594"/>
      <c r="AFB6594"/>
      <c r="AFC6594"/>
      <c r="AFD6594"/>
      <c r="AFE6594"/>
      <c r="AFF6594"/>
      <c r="AFG6594"/>
      <c r="AFH6594"/>
      <c r="AFI6594"/>
      <c r="AFJ6594"/>
      <c r="AFK6594"/>
      <c r="AFL6594"/>
      <c r="AFM6594"/>
      <c r="AFN6594"/>
      <c r="AFO6594"/>
      <c r="AFP6594"/>
      <c r="AFQ6594"/>
      <c r="AFR6594"/>
      <c r="AFS6594"/>
      <c r="AFT6594"/>
      <c r="AFU6594"/>
      <c r="AFV6594"/>
      <c r="AFW6594"/>
      <c r="AFX6594"/>
      <c r="AFY6594"/>
      <c r="AFZ6594"/>
      <c r="AGA6594"/>
      <c r="AGB6594"/>
      <c r="AGC6594"/>
      <c r="AGD6594"/>
      <c r="AGE6594"/>
      <c r="AGF6594"/>
      <c r="AGG6594"/>
      <c r="AGH6594"/>
      <c r="AGI6594"/>
      <c r="AGJ6594"/>
      <c r="AGK6594"/>
      <c r="AGL6594"/>
      <c r="AGM6594"/>
      <c r="AGN6594"/>
      <c r="AGO6594"/>
      <c r="AGP6594"/>
      <c r="AGQ6594"/>
      <c r="AGR6594"/>
      <c r="AGS6594"/>
      <c r="AGT6594"/>
      <c r="AGU6594"/>
      <c r="AGV6594"/>
      <c r="AGW6594"/>
      <c r="AGX6594"/>
      <c r="AGY6594"/>
      <c r="AGZ6594"/>
      <c r="AHA6594"/>
      <c r="AHB6594"/>
      <c r="AHC6594"/>
      <c r="AHD6594"/>
      <c r="AHE6594"/>
      <c r="AHF6594"/>
      <c r="AHG6594"/>
      <c r="AHH6594"/>
      <c r="AHI6594"/>
      <c r="AHJ6594"/>
      <c r="AHK6594"/>
      <c r="AHL6594"/>
      <c r="AHM6594"/>
      <c r="AHN6594"/>
      <c r="AHO6594"/>
      <c r="AHP6594"/>
      <c r="AHQ6594"/>
      <c r="AHR6594"/>
      <c r="AHS6594"/>
      <c r="AHT6594"/>
      <c r="AHU6594"/>
      <c r="AHV6594"/>
      <c r="AHW6594"/>
      <c r="AHX6594"/>
      <c r="AHY6594"/>
      <c r="AHZ6594"/>
      <c r="AIA6594"/>
      <c r="AIB6594"/>
      <c r="AIC6594"/>
      <c r="AID6594"/>
      <c r="AIE6594"/>
      <c r="AIF6594"/>
      <c r="AIG6594"/>
      <c r="AIH6594"/>
      <c r="AII6594"/>
      <c r="AIJ6594"/>
      <c r="AIK6594"/>
      <c r="AIL6594"/>
      <c r="AIM6594"/>
      <c r="AIN6594"/>
      <c r="AIO6594"/>
      <c r="AIP6594"/>
      <c r="AIQ6594"/>
      <c r="AIR6594"/>
      <c r="AIS6594"/>
      <c r="AIT6594"/>
      <c r="AIU6594"/>
      <c r="AIV6594"/>
      <c r="AIW6594"/>
      <c r="AIX6594"/>
      <c r="AIY6594"/>
      <c r="AIZ6594"/>
      <c r="AJA6594"/>
      <c r="AJB6594"/>
      <c r="AJC6594"/>
      <c r="AJD6594"/>
      <c r="AJE6594"/>
      <c r="AJF6594"/>
      <c r="AJG6594"/>
      <c r="AJH6594"/>
      <c r="AJI6594"/>
      <c r="AJJ6594"/>
      <c r="AJK6594"/>
      <c r="AJL6594"/>
      <c r="AJM6594"/>
      <c r="AJN6594"/>
      <c r="AJO6594"/>
      <c r="AJP6594"/>
      <c r="AJQ6594"/>
      <c r="AJR6594"/>
      <c r="AJS6594"/>
      <c r="AJT6594"/>
      <c r="AJU6594"/>
      <c r="AJV6594"/>
      <c r="AJW6594"/>
      <c r="AJX6594"/>
      <c r="AJY6594"/>
      <c r="AJZ6594"/>
      <c r="AKA6594"/>
      <c r="AKB6594"/>
      <c r="AKC6594"/>
      <c r="AKD6594"/>
      <c r="AKE6594"/>
      <c r="AKF6594"/>
      <c r="AKG6594"/>
      <c r="AKH6594"/>
      <c r="AKI6594"/>
      <c r="AKJ6594"/>
      <c r="AKK6594"/>
      <c r="AKL6594"/>
      <c r="AKM6594"/>
      <c r="AKN6594"/>
      <c r="AKO6594"/>
      <c r="AKP6594"/>
      <c r="AKQ6594"/>
      <c r="AKR6594"/>
      <c r="AKS6594"/>
      <c r="AKT6594"/>
      <c r="AKU6594"/>
      <c r="AKV6594"/>
      <c r="AKW6594"/>
      <c r="AKX6594"/>
      <c r="AKY6594"/>
      <c r="AKZ6594"/>
      <c r="ALA6594"/>
      <c r="ALB6594"/>
      <c r="ALC6594"/>
      <c r="ALD6594"/>
      <c r="ALE6594"/>
      <c r="ALF6594"/>
      <c r="ALG6594"/>
      <c r="ALH6594"/>
      <c r="ALI6594"/>
      <c r="ALJ6594"/>
      <c r="ALK6594"/>
      <c r="ALL6594"/>
      <c r="ALM6594"/>
      <c r="ALN6594"/>
      <c r="ALO6594"/>
      <c r="ALP6594"/>
      <c r="ALQ6594"/>
      <c r="ALR6594"/>
      <c r="ALS6594"/>
      <c r="ALT6594"/>
      <c r="ALU6594"/>
      <c r="ALV6594"/>
      <c r="ALW6594"/>
      <c r="ALX6594"/>
      <c r="ALY6594"/>
      <c r="ALZ6594"/>
      <c r="AMA6594"/>
      <c r="AMB6594"/>
      <c r="AMC6594"/>
      <c r="AMD6594"/>
      <c r="AME6594"/>
      <c r="AMF6594"/>
      <c r="AMG6594"/>
      <c r="AMH6594"/>
      <c r="AMI6594"/>
      <c r="AMJ6594"/>
      <c r="AMK6594"/>
      <c r="AML6594"/>
      <c r="AMM6594"/>
      <c r="AMN6594"/>
      <c r="AMO6594"/>
      <c r="AMP6594"/>
      <c r="AMQ6594"/>
      <c r="AMR6594"/>
      <c r="AMS6594"/>
      <c r="AMT6594"/>
      <c r="AMU6594"/>
      <c r="AMV6594"/>
      <c r="AMW6594"/>
      <c r="AMX6594"/>
      <c r="AMY6594"/>
      <c r="AMZ6594"/>
      <c r="ANA6594"/>
      <c r="ANB6594"/>
      <c r="ANC6594"/>
      <c r="AND6594"/>
      <c r="ANE6594"/>
      <c r="ANF6594"/>
      <c r="ANG6594"/>
      <c r="ANH6594"/>
      <c r="ANI6594"/>
      <c r="ANJ6594"/>
      <c r="ANK6594"/>
      <c r="ANL6594"/>
      <c r="ANM6594"/>
      <c r="ANN6594"/>
      <c r="ANO6594"/>
      <c r="ANP6594"/>
      <c r="ANQ6594"/>
      <c r="ANR6594"/>
      <c r="ANS6594"/>
      <c r="ANT6594"/>
      <c r="ANU6594"/>
      <c r="ANV6594"/>
      <c r="ANW6594"/>
      <c r="ANX6594"/>
      <c r="ANY6594"/>
      <c r="ANZ6594"/>
      <c r="AOA6594"/>
      <c r="AOB6594"/>
      <c r="AOC6594"/>
      <c r="AOD6594"/>
      <c r="AOE6594"/>
      <c r="AOF6594"/>
      <c r="AOG6594"/>
      <c r="AOH6594"/>
      <c r="AOI6594"/>
      <c r="AOJ6594"/>
      <c r="AOK6594"/>
      <c r="AOL6594"/>
      <c r="AOM6594"/>
      <c r="AON6594"/>
      <c r="AOO6594"/>
      <c r="AOP6594"/>
      <c r="AOQ6594"/>
      <c r="AOR6594"/>
      <c r="AOS6594"/>
      <c r="AOT6594"/>
      <c r="AOU6594"/>
      <c r="AOV6594"/>
      <c r="AOW6594"/>
      <c r="AOX6594"/>
      <c r="AOY6594"/>
      <c r="AOZ6594"/>
      <c r="APA6594"/>
      <c r="APB6594"/>
      <c r="APC6594"/>
      <c r="APD6594"/>
      <c r="APE6594"/>
      <c r="APF6594"/>
      <c r="APG6594"/>
      <c r="APH6594"/>
      <c r="API6594"/>
      <c r="APJ6594"/>
      <c r="APK6594"/>
      <c r="APL6594"/>
      <c r="APM6594"/>
      <c r="APN6594"/>
      <c r="APO6594"/>
      <c r="APP6594"/>
      <c r="APQ6594"/>
      <c r="APR6594"/>
      <c r="APS6594"/>
      <c r="APT6594"/>
      <c r="APU6594"/>
      <c r="APV6594"/>
      <c r="APW6594"/>
      <c r="APX6594"/>
      <c r="APY6594"/>
      <c r="APZ6594"/>
      <c r="AQA6594"/>
      <c r="AQB6594"/>
      <c r="AQC6594"/>
      <c r="AQD6594"/>
      <c r="AQE6594"/>
      <c r="AQF6594"/>
      <c r="AQG6594"/>
      <c r="AQH6594"/>
      <c r="AQI6594"/>
      <c r="AQJ6594"/>
      <c r="AQK6594"/>
      <c r="AQL6594"/>
      <c r="AQM6594"/>
      <c r="AQN6594"/>
      <c r="AQO6594"/>
      <c r="AQP6594"/>
      <c r="AQQ6594"/>
      <c r="AQR6594"/>
      <c r="AQS6594"/>
      <c r="AQT6594"/>
      <c r="AQU6594"/>
      <c r="AQV6594"/>
      <c r="AQW6594"/>
      <c r="AQX6594"/>
      <c r="AQY6594"/>
      <c r="AQZ6594"/>
      <c r="ARA6594"/>
      <c r="ARB6594"/>
      <c r="ARC6594"/>
      <c r="ARD6594"/>
      <c r="ARE6594"/>
      <c r="ARF6594"/>
      <c r="ARG6594"/>
      <c r="ARH6594"/>
      <c r="ARI6594"/>
      <c r="ARJ6594"/>
      <c r="ARK6594"/>
      <c r="ARL6594"/>
      <c r="ARM6594"/>
      <c r="ARN6594"/>
      <c r="ARO6594"/>
      <c r="ARP6594"/>
      <c r="ARQ6594"/>
      <c r="ARR6594"/>
      <c r="ARS6594"/>
      <c r="ART6594"/>
      <c r="ARU6594"/>
      <c r="ARV6594"/>
      <c r="ARW6594"/>
      <c r="ARX6594"/>
      <c r="ARY6594"/>
      <c r="ARZ6594"/>
      <c r="ASA6594"/>
      <c r="ASB6594"/>
      <c r="ASC6594"/>
      <c r="ASD6594"/>
      <c r="ASE6594"/>
      <c r="ASF6594"/>
      <c r="ASG6594"/>
      <c r="ASH6594"/>
      <c r="ASI6594"/>
      <c r="ASJ6594"/>
      <c r="ASK6594"/>
      <c r="ASL6594"/>
      <c r="ASM6594"/>
      <c r="ASN6594"/>
      <c r="ASO6594"/>
      <c r="ASP6594"/>
      <c r="ASQ6594"/>
      <c r="ASR6594"/>
      <c r="ASS6594"/>
      <c r="AST6594"/>
      <c r="ASU6594"/>
      <c r="ASV6594"/>
      <c r="ASW6594"/>
      <c r="ASX6594"/>
      <c r="ASY6594"/>
      <c r="ASZ6594"/>
      <c r="ATA6594"/>
      <c r="ATB6594"/>
      <c r="ATC6594"/>
      <c r="ATD6594"/>
      <c r="ATE6594"/>
      <c r="ATF6594"/>
      <c r="ATG6594"/>
      <c r="ATH6594"/>
      <c r="ATI6594"/>
      <c r="ATJ6594"/>
      <c r="ATK6594"/>
      <c r="ATL6594"/>
      <c r="ATM6594"/>
      <c r="ATN6594"/>
      <c r="ATO6594"/>
      <c r="ATP6594"/>
      <c r="ATQ6594"/>
      <c r="ATR6594"/>
      <c r="ATS6594"/>
      <c r="ATT6594"/>
      <c r="ATU6594"/>
      <c r="ATV6594"/>
      <c r="ATW6594"/>
      <c r="ATX6594"/>
      <c r="ATY6594"/>
      <c r="ATZ6594"/>
      <c r="AUA6594"/>
      <c r="AUB6594"/>
      <c r="AUC6594"/>
      <c r="AUD6594"/>
      <c r="AUE6594"/>
      <c r="AUF6594"/>
      <c r="AUG6594"/>
      <c r="AUH6594"/>
      <c r="AUI6594"/>
      <c r="AUJ6594"/>
      <c r="AUK6594"/>
      <c r="AUL6594"/>
      <c r="AUM6594"/>
      <c r="AUN6594"/>
      <c r="AUO6594"/>
      <c r="AUP6594"/>
      <c r="AUQ6594"/>
      <c r="AUR6594"/>
      <c r="AUS6594"/>
      <c r="AUT6594"/>
      <c r="AUU6594"/>
      <c r="AUV6594"/>
      <c r="AUW6594"/>
      <c r="AUX6594"/>
      <c r="AUY6594"/>
      <c r="AUZ6594"/>
      <c r="AVA6594"/>
      <c r="AVB6594"/>
      <c r="AVC6594"/>
      <c r="AVD6594"/>
      <c r="AVE6594"/>
      <c r="AVF6594"/>
      <c r="AVG6594"/>
      <c r="AVH6594"/>
      <c r="AVI6594"/>
      <c r="AVJ6594"/>
      <c r="AVK6594"/>
      <c r="AVL6594"/>
      <c r="AVM6594"/>
      <c r="AVN6594"/>
      <c r="AVO6594"/>
      <c r="AVP6594"/>
      <c r="AVQ6594"/>
      <c r="AVR6594"/>
      <c r="AVS6594"/>
      <c r="AVT6594"/>
      <c r="AVU6594"/>
      <c r="AVV6594"/>
      <c r="AVW6594"/>
      <c r="AVX6594"/>
      <c r="AVY6594"/>
      <c r="AVZ6594"/>
      <c r="AWA6594"/>
      <c r="AWB6594"/>
      <c r="AWC6594"/>
      <c r="AWD6594"/>
      <c r="AWE6594"/>
      <c r="AWF6594"/>
      <c r="AWG6594"/>
      <c r="AWH6594"/>
      <c r="AWI6594"/>
      <c r="AWJ6594"/>
      <c r="AWK6594"/>
      <c r="AWL6594"/>
      <c r="AWM6594"/>
      <c r="AWN6594"/>
    </row>
    <row r="6595" spans="2:1288" s="6" customFormat="1" ht="25" customHeight="1" x14ac:dyDescent="0.15">
      <c r="B6595" s="7"/>
      <c r="C6595" s="1"/>
      <c r="D6595" s="2"/>
      <c r="E6595"/>
      <c r="F6595"/>
      <c r="G6595"/>
      <c r="H6595"/>
      <c r="I6595"/>
      <c r="J6595"/>
      <c r="K6595"/>
      <c r="L6595"/>
      <c r="M6595"/>
      <c r="N6595"/>
      <c r="O6595"/>
      <c r="P6595"/>
      <c r="Q6595"/>
      <c r="R6595"/>
      <c r="S6595"/>
      <c r="T6595"/>
      <c r="U6595"/>
      <c r="V6595"/>
      <c r="W6595"/>
      <c r="X6595"/>
      <c r="Y6595"/>
      <c r="Z6595"/>
      <c r="AA6595"/>
      <c r="AB6595"/>
      <c r="AC6595"/>
      <c r="AD6595"/>
      <c r="AE6595"/>
      <c r="AF6595"/>
      <c r="AG6595"/>
      <c r="AH6595"/>
      <c r="AI6595"/>
      <c r="AJ6595"/>
      <c r="AK6595"/>
      <c r="AL6595"/>
      <c r="AM6595"/>
      <c r="AN6595"/>
      <c r="AO6595"/>
      <c r="AP6595"/>
      <c r="AQ6595"/>
      <c r="AR6595"/>
      <c r="AS6595"/>
      <c r="AT6595"/>
      <c r="AU6595"/>
      <c r="AV6595"/>
      <c r="AW6595"/>
      <c r="AX6595"/>
      <c r="AY6595"/>
      <c r="AZ6595"/>
      <c r="BA6595"/>
      <c r="BB6595"/>
      <c r="BC6595"/>
      <c r="BD6595"/>
      <c r="BE6595"/>
      <c r="BF6595"/>
      <c r="BG6595"/>
      <c r="BH6595"/>
      <c r="BI6595"/>
      <c r="BJ6595"/>
      <c r="BK6595"/>
      <c r="BL6595"/>
      <c r="BM6595"/>
      <c r="BN6595"/>
      <c r="BO6595"/>
      <c r="BP6595"/>
      <c r="BQ6595"/>
      <c r="BR6595"/>
      <c r="BS6595"/>
      <c r="BT6595"/>
      <c r="BU6595"/>
      <c r="BV6595"/>
      <c r="BW6595"/>
      <c r="BX6595"/>
      <c r="BY6595"/>
      <c r="BZ6595"/>
      <c r="CA6595"/>
      <c r="CB6595"/>
      <c r="CC6595"/>
      <c r="CD6595"/>
      <c r="CE6595"/>
      <c r="CF6595"/>
      <c r="CG6595"/>
      <c r="CH6595"/>
      <c r="CI6595"/>
      <c r="CJ6595"/>
      <c r="CK6595"/>
      <c r="CL6595"/>
      <c r="CM6595"/>
      <c r="CN6595"/>
      <c r="CO6595"/>
      <c r="CP6595"/>
      <c r="CQ6595"/>
      <c r="CR6595"/>
      <c r="CS6595"/>
      <c r="CT6595"/>
      <c r="CU6595"/>
      <c r="CV6595"/>
      <c r="CW6595"/>
      <c r="CX6595"/>
      <c r="CY6595"/>
      <c r="CZ6595"/>
      <c r="DA6595"/>
      <c r="DB6595"/>
      <c r="DC6595"/>
      <c r="DD6595"/>
      <c r="DE6595"/>
      <c r="DF6595"/>
      <c r="DG6595"/>
      <c r="DH6595"/>
      <c r="DI6595"/>
      <c r="DJ6595"/>
      <c r="DK6595"/>
      <c r="DL6595"/>
      <c r="DM6595"/>
      <c r="DN6595"/>
      <c r="DO6595"/>
      <c r="DP6595"/>
      <c r="DQ6595"/>
      <c r="DR6595"/>
      <c r="DS6595"/>
      <c r="DT6595"/>
      <c r="DU6595"/>
      <c r="DV6595"/>
      <c r="DW6595"/>
      <c r="DX6595"/>
      <c r="DY6595"/>
      <c r="DZ6595"/>
      <c r="EA6595"/>
      <c r="EB6595"/>
      <c r="EC6595"/>
      <c r="ED6595"/>
      <c r="EE6595"/>
      <c r="EF6595"/>
      <c r="EG6595"/>
      <c r="EH6595"/>
      <c r="EI6595"/>
      <c r="EJ6595"/>
      <c r="EK6595"/>
      <c r="EL6595"/>
      <c r="EM6595"/>
      <c r="EN6595"/>
      <c r="EO6595"/>
      <c r="EP6595"/>
      <c r="EQ6595"/>
      <c r="ER6595"/>
      <c r="ES6595"/>
      <c r="ET6595"/>
      <c r="EU6595"/>
      <c r="EV6595"/>
      <c r="EW6595"/>
      <c r="EX6595"/>
      <c r="EY6595"/>
      <c r="EZ6595"/>
      <c r="FA6595"/>
      <c r="FB6595"/>
      <c r="FC6595"/>
      <c r="FD6595"/>
      <c r="FE6595"/>
      <c r="FF6595"/>
      <c r="FG6595"/>
      <c r="FH6595"/>
      <c r="FI6595"/>
      <c r="FJ6595"/>
      <c r="FK6595"/>
      <c r="FL6595"/>
      <c r="FM6595"/>
      <c r="FN6595"/>
      <c r="FO6595"/>
      <c r="FP6595"/>
      <c r="FQ6595"/>
      <c r="FR6595"/>
      <c r="FS6595"/>
      <c r="FT6595"/>
      <c r="FU6595"/>
      <c r="FV6595"/>
      <c r="FW6595"/>
      <c r="FX6595"/>
      <c r="FY6595"/>
      <c r="FZ6595"/>
      <c r="GA6595"/>
      <c r="GB6595"/>
      <c r="GC6595"/>
      <c r="GD6595"/>
      <c r="GE6595"/>
      <c r="GF6595"/>
      <c r="GG6595"/>
      <c r="GH6595"/>
      <c r="GI6595"/>
      <c r="GJ6595"/>
      <c r="GK6595"/>
      <c r="GL6595"/>
      <c r="GM6595"/>
      <c r="GN6595"/>
      <c r="GO6595"/>
      <c r="GP6595"/>
      <c r="GQ6595"/>
      <c r="GR6595"/>
      <c r="GS6595"/>
      <c r="GT6595"/>
      <c r="GU6595"/>
      <c r="GV6595"/>
      <c r="GW6595"/>
      <c r="GX6595"/>
      <c r="GY6595"/>
      <c r="GZ6595"/>
      <c r="HA6595"/>
      <c r="HB6595"/>
      <c r="HC6595"/>
      <c r="HD6595"/>
      <c r="HE6595"/>
      <c r="HF6595"/>
      <c r="HG6595"/>
      <c r="HH6595"/>
      <c r="HI6595"/>
      <c r="HJ6595"/>
      <c r="HK6595"/>
      <c r="HL6595"/>
      <c r="HM6595"/>
      <c r="HN6595"/>
      <c r="HO6595"/>
      <c r="HP6595"/>
      <c r="HQ6595"/>
      <c r="HR6595"/>
      <c r="HS6595"/>
      <c r="HT6595"/>
      <c r="HU6595"/>
      <c r="HV6595"/>
      <c r="HW6595"/>
      <c r="HX6595"/>
      <c r="HY6595"/>
      <c r="HZ6595"/>
      <c r="IA6595"/>
      <c r="IB6595"/>
      <c r="IC6595"/>
      <c r="ID6595"/>
      <c r="IE6595"/>
      <c r="IF6595"/>
      <c r="IG6595"/>
      <c r="IH6595"/>
      <c r="II6595"/>
      <c r="IJ6595"/>
      <c r="IK6595"/>
      <c r="IL6595"/>
      <c r="IM6595"/>
      <c r="IN6595"/>
      <c r="IO6595"/>
      <c r="IP6595"/>
      <c r="IQ6595"/>
      <c r="IR6595"/>
      <c r="IS6595"/>
      <c r="IT6595"/>
      <c r="IU6595"/>
      <c r="IV6595"/>
      <c r="IW6595"/>
      <c r="IX6595"/>
      <c r="IY6595"/>
      <c r="IZ6595"/>
      <c r="JA6595"/>
      <c r="JB6595"/>
      <c r="JC6595"/>
      <c r="JD6595"/>
      <c r="JE6595"/>
      <c r="JF6595"/>
      <c r="JG6595"/>
      <c r="JH6595"/>
      <c r="JI6595"/>
      <c r="JJ6595"/>
      <c r="JK6595"/>
      <c r="JL6595"/>
      <c r="JM6595"/>
      <c r="JN6595"/>
      <c r="JO6595"/>
      <c r="JP6595"/>
      <c r="JQ6595"/>
      <c r="JR6595"/>
      <c r="JS6595"/>
      <c r="JT6595"/>
      <c r="JU6595"/>
      <c r="JV6595"/>
      <c r="JW6595"/>
      <c r="JX6595"/>
      <c r="JY6595"/>
      <c r="JZ6595"/>
      <c r="KA6595"/>
      <c r="KB6595"/>
      <c r="KC6595"/>
      <c r="KD6595"/>
      <c r="KE6595"/>
      <c r="KF6595"/>
      <c r="KG6595"/>
      <c r="KH6595"/>
      <c r="KI6595"/>
      <c r="KJ6595"/>
      <c r="KK6595"/>
      <c r="KL6595"/>
      <c r="KM6595"/>
      <c r="KN6595"/>
      <c r="KO6595"/>
      <c r="KP6595"/>
      <c r="KQ6595"/>
      <c r="KR6595"/>
      <c r="KS6595"/>
      <c r="KT6595"/>
      <c r="KU6595"/>
      <c r="KV6595"/>
      <c r="KW6595"/>
      <c r="KX6595"/>
      <c r="KY6595"/>
      <c r="KZ6595"/>
      <c r="LA6595"/>
      <c r="LB6595"/>
      <c r="LC6595"/>
      <c r="LD6595"/>
      <c r="LE6595"/>
      <c r="LF6595"/>
      <c r="LG6595"/>
      <c r="LH6595"/>
      <c r="LI6595"/>
      <c r="LJ6595"/>
      <c r="LK6595"/>
      <c r="LL6595"/>
      <c r="LM6595"/>
      <c r="LN6595"/>
      <c r="LO6595"/>
      <c r="LP6595"/>
      <c r="LQ6595"/>
      <c r="LR6595"/>
      <c r="LS6595"/>
      <c r="LT6595"/>
      <c r="LU6595"/>
      <c r="LV6595"/>
      <c r="LW6595"/>
      <c r="LX6595"/>
      <c r="LY6595"/>
      <c r="LZ6595"/>
      <c r="MA6595"/>
      <c r="MB6595"/>
      <c r="MC6595"/>
      <c r="MD6595"/>
      <c r="ME6595"/>
      <c r="MF6595"/>
      <c r="MG6595"/>
      <c r="MH6595"/>
      <c r="MI6595"/>
      <c r="MJ6595"/>
      <c r="MK6595"/>
      <c r="ML6595"/>
      <c r="MM6595"/>
      <c r="MN6595"/>
      <c r="MO6595"/>
      <c r="MP6595"/>
      <c r="MQ6595"/>
      <c r="MR6595"/>
      <c r="MS6595"/>
      <c r="MT6595"/>
      <c r="MU6595"/>
      <c r="MV6595"/>
      <c r="MW6595"/>
      <c r="MX6595"/>
      <c r="MY6595"/>
      <c r="MZ6595"/>
      <c r="NA6595"/>
      <c r="NB6595"/>
      <c r="NC6595"/>
      <c r="ND6595"/>
      <c r="NE6595"/>
      <c r="NF6595"/>
      <c r="NG6595"/>
      <c r="NH6595"/>
      <c r="NI6595"/>
      <c r="NJ6595"/>
      <c r="NK6595"/>
      <c r="NL6595"/>
      <c r="NM6595"/>
      <c r="NN6595"/>
      <c r="NO6595"/>
      <c r="NP6595"/>
      <c r="NQ6595"/>
      <c r="NR6595"/>
      <c r="NS6595"/>
      <c r="NT6595"/>
      <c r="NU6595"/>
      <c r="NV6595"/>
      <c r="NW6595"/>
      <c r="NX6595"/>
      <c r="NY6595"/>
      <c r="NZ6595"/>
      <c r="OA6595"/>
      <c r="OB6595"/>
      <c r="OC6595"/>
      <c r="OD6595"/>
      <c r="OE6595"/>
      <c r="OF6595"/>
      <c r="OG6595"/>
      <c r="OH6595"/>
      <c r="OI6595"/>
      <c r="OJ6595"/>
      <c r="OK6595"/>
      <c r="OL6595"/>
      <c r="OM6595"/>
      <c r="ON6595"/>
      <c r="OO6595"/>
      <c r="OP6595"/>
      <c r="OQ6595"/>
      <c r="OR6595"/>
      <c r="OS6595"/>
      <c r="OT6595"/>
      <c r="OU6595"/>
      <c r="OV6595"/>
      <c r="OW6595"/>
      <c r="OX6595"/>
      <c r="OY6595"/>
      <c r="OZ6595"/>
      <c r="PA6595"/>
      <c r="PB6595"/>
      <c r="PC6595"/>
      <c r="PD6595"/>
      <c r="PE6595"/>
      <c r="PF6595"/>
      <c r="PG6595"/>
      <c r="PH6595"/>
      <c r="PI6595"/>
      <c r="PJ6595"/>
      <c r="PK6595"/>
      <c r="PL6595"/>
      <c r="PM6595"/>
      <c r="PN6595"/>
      <c r="PO6595"/>
      <c r="PP6595"/>
      <c r="PQ6595"/>
      <c r="PR6595"/>
      <c r="PS6595"/>
      <c r="PT6595"/>
      <c r="PU6595"/>
      <c r="PV6595"/>
      <c r="PW6595"/>
      <c r="PX6595"/>
      <c r="PY6595"/>
      <c r="PZ6595"/>
      <c r="QA6595"/>
      <c r="QB6595"/>
      <c r="QC6595"/>
      <c r="QD6595"/>
      <c r="QE6595"/>
      <c r="QF6595"/>
      <c r="QG6595"/>
      <c r="QH6595"/>
      <c r="QI6595"/>
      <c r="QJ6595"/>
      <c r="QK6595"/>
      <c r="QL6595"/>
      <c r="QM6595"/>
      <c r="QN6595"/>
      <c r="QO6595"/>
      <c r="QP6595"/>
      <c r="QQ6595"/>
      <c r="QR6595"/>
      <c r="QS6595"/>
      <c r="QT6595"/>
      <c r="QU6595"/>
      <c r="QV6595"/>
      <c r="QW6595"/>
      <c r="QX6595"/>
      <c r="QY6595"/>
      <c r="QZ6595"/>
      <c r="RA6595"/>
      <c r="RB6595"/>
      <c r="RC6595"/>
      <c r="RD6595"/>
      <c r="RE6595"/>
      <c r="RF6595"/>
      <c r="RG6595"/>
      <c r="RH6595"/>
      <c r="RI6595"/>
      <c r="RJ6595"/>
      <c r="RK6595"/>
      <c r="RL6595"/>
      <c r="RM6595"/>
      <c r="RN6595"/>
      <c r="RO6595"/>
      <c r="RP6595"/>
      <c r="RQ6595"/>
      <c r="RR6595"/>
      <c r="RS6595"/>
      <c r="RT6595"/>
      <c r="RU6595"/>
      <c r="RV6595"/>
      <c r="RW6595"/>
      <c r="RX6595"/>
      <c r="RY6595"/>
      <c r="RZ6595"/>
      <c r="SA6595"/>
      <c r="SB6595"/>
      <c r="SC6595"/>
      <c r="SD6595"/>
      <c r="SE6595"/>
      <c r="SF6595"/>
      <c r="SG6595"/>
      <c r="SH6595"/>
      <c r="SI6595"/>
      <c r="SJ6595"/>
      <c r="SK6595"/>
      <c r="SL6595"/>
      <c r="SM6595"/>
      <c r="SN6595"/>
      <c r="SO6595"/>
      <c r="SP6595"/>
      <c r="SQ6595"/>
      <c r="SR6595"/>
      <c r="SS6595"/>
      <c r="ST6595"/>
      <c r="SU6595"/>
      <c r="SV6595"/>
      <c r="SW6595"/>
      <c r="SX6595"/>
      <c r="SY6595"/>
      <c r="SZ6595"/>
      <c r="TA6595"/>
      <c r="TB6595"/>
      <c r="TC6595"/>
      <c r="TD6595"/>
      <c r="TE6595"/>
      <c r="TF6595"/>
      <c r="TG6595"/>
      <c r="TH6595"/>
      <c r="TI6595"/>
      <c r="TJ6595"/>
      <c r="TK6595"/>
      <c r="TL6595"/>
      <c r="TM6595"/>
      <c r="TN6595"/>
      <c r="TO6595"/>
      <c r="TP6595"/>
      <c r="TQ6595"/>
      <c r="TR6595"/>
      <c r="TS6595"/>
      <c r="TT6595"/>
      <c r="TU6595"/>
      <c r="TV6595"/>
      <c r="TW6595"/>
      <c r="TX6595"/>
      <c r="TY6595"/>
      <c r="TZ6595"/>
      <c r="UA6595"/>
      <c r="UB6595"/>
      <c r="UC6595"/>
      <c r="UD6595"/>
      <c r="UE6595"/>
      <c r="UF6595"/>
      <c r="UG6595"/>
      <c r="UH6595"/>
      <c r="UI6595"/>
      <c r="UJ6595"/>
      <c r="UK6595"/>
      <c r="UL6595"/>
      <c r="UM6595"/>
      <c r="UN6595"/>
      <c r="UO6595"/>
      <c r="UP6595"/>
      <c r="UQ6595"/>
      <c r="UR6595"/>
      <c r="US6595"/>
      <c r="UT6595"/>
      <c r="UU6595"/>
      <c r="UV6595"/>
      <c r="UW6595"/>
      <c r="UX6595"/>
      <c r="UY6595"/>
      <c r="UZ6595"/>
      <c r="VA6595"/>
      <c r="VB6595"/>
      <c r="VC6595"/>
      <c r="VD6595"/>
      <c r="VE6595"/>
      <c r="VF6595"/>
      <c r="VG6595"/>
      <c r="VH6595"/>
      <c r="VI6595"/>
      <c r="VJ6595"/>
      <c r="VK6595"/>
      <c r="VL6595"/>
      <c r="VM6595"/>
      <c r="VN6595"/>
      <c r="VO6595"/>
      <c r="VP6595"/>
      <c r="VQ6595"/>
      <c r="VR6595"/>
      <c r="VS6595"/>
      <c r="VT6595"/>
      <c r="VU6595"/>
      <c r="VV6595"/>
      <c r="VW6595"/>
      <c r="VX6595"/>
      <c r="VY6595"/>
      <c r="VZ6595"/>
      <c r="WA6595"/>
      <c r="WB6595"/>
      <c r="WC6595"/>
      <c r="WD6595"/>
      <c r="WE6595"/>
      <c r="WF6595"/>
      <c r="WG6595"/>
      <c r="WH6595"/>
      <c r="WI6595"/>
      <c r="WJ6595"/>
      <c r="WK6595"/>
      <c r="WL6595"/>
      <c r="WM6595"/>
      <c r="WN6595"/>
      <c r="WO6595"/>
      <c r="WP6595"/>
      <c r="WQ6595"/>
      <c r="WR6595"/>
      <c r="WS6595"/>
      <c r="WT6595"/>
      <c r="WU6595"/>
      <c r="WV6595"/>
      <c r="WW6595"/>
      <c r="WX6595"/>
      <c r="WY6595"/>
      <c r="WZ6595"/>
      <c r="XA6595"/>
      <c r="XB6595"/>
      <c r="XC6595"/>
      <c r="XD6595"/>
      <c r="XE6595"/>
      <c r="XF6595"/>
      <c r="XG6595"/>
      <c r="XH6595"/>
      <c r="XI6595"/>
      <c r="XJ6595"/>
      <c r="XK6595"/>
      <c r="XL6595"/>
      <c r="XM6595"/>
      <c r="XN6595"/>
      <c r="XO6595"/>
      <c r="XP6595"/>
      <c r="XQ6595"/>
      <c r="XR6595"/>
      <c r="XS6595"/>
      <c r="XT6595"/>
      <c r="XU6595"/>
      <c r="XV6595"/>
      <c r="XW6595"/>
      <c r="XX6595"/>
      <c r="XY6595"/>
      <c r="XZ6595"/>
      <c r="YA6595"/>
      <c r="YB6595"/>
      <c r="YC6595"/>
      <c r="YD6595"/>
      <c r="YE6595"/>
      <c r="YF6595"/>
      <c r="YG6595"/>
      <c r="YH6595"/>
      <c r="YI6595"/>
      <c r="YJ6595"/>
      <c r="YK6595"/>
      <c r="YL6595"/>
      <c r="YM6595"/>
      <c r="YN6595"/>
      <c r="YO6595"/>
      <c r="YP6595"/>
      <c r="YQ6595"/>
      <c r="YR6595"/>
      <c r="YS6595"/>
      <c r="YT6595"/>
      <c r="YU6595"/>
      <c r="YV6595"/>
      <c r="YW6595"/>
      <c r="YX6595"/>
      <c r="YY6595"/>
      <c r="YZ6595"/>
      <c r="ZA6595"/>
      <c r="ZB6595"/>
      <c r="ZC6595"/>
      <c r="ZD6595"/>
      <c r="ZE6595"/>
      <c r="ZF6595"/>
      <c r="ZG6595"/>
      <c r="ZH6595"/>
      <c r="ZI6595"/>
      <c r="ZJ6595"/>
      <c r="ZK6595"/>
      <c r="ZL6595"/>
      <c r="ZM6595"/>
      <c r="ZN6595"/>
      <c r="ZO6595"/>
      <c r="ZP6595"/>
      <c r="ZQ6595"/>
      <c r="ZR6595"/>
      <c r="ZS6595"/>
      <c r="ZT6595"/>
      <c r="ZU6595"/>
      <c r="ZV6595"/>
      <c r="ZW6595"/>
      <c r="ZX6595"/>
      <c r="ZY6595"/>
      <c r="ZZ6595"/>
      <c r="AAA6595"/>
      <c r="AAB6595"/>
      <c r="AAC6595"/>
      <c r="AAD6595"/>
      <c r="AAE6595"/>
      <c r="AAF6595"/>
      <c r="AAG6595"/>
      <c r="AAH6595"/>
      <c r="AAI6595"/>
      <c r="AAJ6595"/>
      <c r="AAK6595"/>
      <c r="AAL6595"/>
      <c r="AAM6595"/>
      <c r="AAN6595"/>
      <c r="AAO6595"/>
      <c r="AAP6595"/>
      <c r="AAQ6595"/>
      <c r="AAR6595"/>
      <c r="AAS6595"/>
      <c r="AAT6595"/>
      <c r="AAU6595"/>
      <c r="AAV6595"/>
      <c r="AAW6595"/>
      <c r="AAX6595"/>
      <c r="AAY6595"/>
      <c r="AAZ6595"/>
      <c r="ABA6595"/>
      <c r="ABB6595"/>
      <c r="ABC6595"/>
      <c r="ABD6595"/>
      <c r="ABE6595"/>
      <c r="ABF6595"/>
      <c r="ABG6595"/>
      <c r="ABH6595"/>
      <c r="ABI6595"/>
      <c r="ABJ6595"/>
      <c r="ABK6595"/>
      <c r="ABL6595"/>
      <c r="ABM6595"/>
      <c r="ABN6595"/>
      <c r="ABO6595"/>
      <c r="ABP6595"/>
      <c r="ABQ6595"/>
      <c r="ABR6595"/>
      <c r="ABS6595"/>
      <c r="ABT6595"/>
      <c r="ABU6595"/>
      <c r="ABV6595"/>
      <c r="ABW6595"/>
      <c r="ABX6595"/>
      <c r="ABY6595"/>
      <c r="ABZ6595"/>
      <c r="ACA6595"/>
      <c r="ACB6595"/>
      <c r="ACC6595"/>
      <c r="ACD6595"/>
      <c r="ACE6595"/>
      <c r="ACF6595"/>
      <c r="ACG6595"/>
      <c r="ACH6595"/>
      <c r="ACI6595"/>
      <c r="ACJ6595"/>
      <c r="ACK6595"/>
      <c r="ACL6595"/>
      <c r="ACM6595"/>
      <c r="ACN6595"/>
      <c r="ACO6595"/>
      <c r="ACP6595"/>
      <c r="ACQ6595"/>
      <c r="ACR6595"/>
      <c r="ACS6595"/>
      <c r="ACT6595"/>
      <c r="ACU6595"/>
      <c r="ACV6595"/>
      <c r="ACW6595"/>
      <c r="ACX6595"/>
      <c r="ACY6595"/>
      <c r="ACZ6595"/>
      <c r="ADA6595"/>
      <c r="ADB6595"/>
      <c r="ADC6595"/>
      <c r="ADD6595"/>
      <c r="ADE6595"/>
      <c r="ADF6595"/>
      <c r="ADG6595"/>
      <c r="ADH6595"/>
      <c r="ADI6595"/>
      <c r="ADJ6595"/>
      <c r="ADK6595"/>
      <c r="ADL6595"/>
      <c r="ADM6595"/>
      <c r="ADN6595"/>
      <c r="ADO6595"/>
      <c r="ADP6595"/>
      <c r="ADQ6595"/>
      <c r="ADR6595"/>
      <c r="ADS6595"/>
      <c r="ADT6595"/>
      <c r="ADU6595"/>
      <c r="ADV6595"/>
      <c r="ADW6595"/>
      <c r="ADX6595"/>
      <c r="ADY6595"/>
      <c r="ADZ6595"/>
      <c r="AEA6595"/>
      <c r="AEB6595"/>
      <c r="AEC6595"/>
      <c r="AED6595"/>
      <c r="AEE6595"/>
      <c r="AEF6595"/>
      <c r="AEG6595"/>
      <c r="AEH6595"/>
      <c r="AEI6595"/>
      <c r="AEJ6595"/>
      <c r="AEK6595"/>
      <c r="AEL6595"/>
      <c r="AEM6595"/>
      <c r="AEN6595"/>
      <c r="AEO6595"/>
      <c r="AEP6595"/>
      <c r="AEQ6595"/>
      <c r="AER6595"/>
      <c r="AES6595"/>
      <c r="AET6595"/>
      <c r="AEU6595"/>
      <c r="AEV6595"/>
      <c r="AEW6595"/>
      <c r="AEX6595"/>
      <c r="AEY6595"/>
      <c r="AEZ6595"/>
      <c r="AFA6595"/>
      <c r="AFB6595"/>
      <c r="AFC6595"/>
      <c r="AFD6595"/>
      <c r="AFE6595"/>
      <c r="AFF6595"/>
      <c r="AFG6595"/>
      <c r="AFH6595"/>
      <c r="AFI6595"/>
      <c r="AFJ6595"/>
      <c r="AFK6595"/>
      <c r="AFL6595"/>
      <c r="AFM6595"/>
      <c r="AFN6595"/>
      <c r="AFO6595"/>
      <c r="AFP6595"/>
      <c r="AFQ6595"/>
      <c r="AFR6595"/>
      <c r="AFS6595"/>
      <c r="AFT6595"/>
      <c r="AFU6595"/>
      <c r="AFV6595"/>
      <c r="AFW6595"/>
      <c r="AFX6595"/>
      <c r="AFY6595"/>
      <c r="AFZ6595"/>
      <c r="AGA6595"/>
      <c r="AGB6595"/>
      <c r="AGC6595"/>
      <c r="AGD6595"/>
      <c r="AGE6595"/>
      <c r="AGF6595"/>
      <c r="AGG6595"/>
      <c r="AGH6595"/>
      <c r="AGI6595"/>
      <c r="AGJ6595"/>
      <c r="AGK6595"/>
      <c r="AGL6595"/>
      <c r="AGM6595"/>
      <c r="AGN6595"/>
      <c r="AGO6595"/>
      <c r="AGP6595"/>
      <c r="AGQ6595"/>
      <c r="AGR6595"/>
      <c r="AGS6595"/>
      <c r="AGT6595"/>
      <c r="AGU6595"/>
      <c r="AGV6595"/>
      <c r="AGW6595"/>
      <c r="AGX6595"/>
      <c r="AGY6595"/>
      <c r="AGZ6595"/>
      <c r="AHA6595"/>
      <c r="AHB6595"/>
      <c r="AHC6595"/>
      <c r="AHD6595"/>
      <c r="AHE6595"/>
      <c r="AHF6595"/>
      <c r="AHG6595"/>
      <c r="AHH6595"/>
      <c r="AHI6595"/>
      <c r="AHJ6595"/>
      <c r="AHK6595"/>
      <c r="AHL6595"/>
      <c r="AHM6595"/>
      <c r="AHN6595"/>
      <c r="AHO6595"/>
      <c r="AHP6595"/>
      <c r="AHQ6595"/>
      <c r="AHR6595"/>
      <c r="AHS6595"/>
      <c r="AHT6595"/>
      <c r="AHU6595"/>
      <c r="AHV6595"/>
      <c r="AHW6595"/>
      <c r="AHX6595"/>
      <c r="AHY6595"/>
      <c r="AHZ6595"/>
      <c r="AIA6595"/>
      <c r="AIB6595"/>
      <c r="AIC6595"/>
      <c r="AID6595"/>
      <c r="AIE6595"/>
      <c r="AIF6595"/>
      <c r="AIG6595"/>
      <c r="AIH6595"/>
      <c r="AII6595"/>
      <c r="AIJ6595"/>
      <c r="AIK6595"/>
      <c r="AIL6595"/>
      <c r="AIM6595"/>
      <c r="AIN6595"/>
      <c r="AIO6595"/>
      <c r="AIP6595"/>
      <c r="AIQ6595"/>
      <c r="AIR6595"/>
      <c r="AIS6595"/>
      <c r="AIT6595"/>
      <c r="AIU6595"/>
      <c r="AIV6595"/>
      <c r="AIW6595"/>
      <c r="AIX6595"/>
      <c r="AIY6595"/>
      <c r="AIZ6595"/>
      <c r="AJA6595"/>
      <c r="AJB6595"/>
      <c r="AJC6595"/>
      <c r="AJD6595"/>
      <c r="AJE6595"/>
      <c r="AJF6595"/>
      <c r="AJG6595"/>
      <c r="AJH6595"/>
      <c r="AJI6595"/>
      <c r="AJJ6595"/>
      <c r="AJK6595"/>
      <c r="AJL6595"/>
      <c r="AJM6595"/>
      <c r="AJN6595"/>
      <c r="AJO6595"/>
      <c r="AJP6595"/>
      <c r="AJQ6595"/>
      <c r="AJR6595"/>
      <c r="AJS6595"/>
      <c r="AJT6595"/>
      <c r="AJU6595"/>
      <c r="AJV6595"/>
      <c r="AJW6595"/>
      <c r="AJX6595"/>
      <c r="AJY6595"/>
      <c r="AJZ6595"/>
      <c r="AKA6595"/>
      <c r="AKB6595"/>
      <c r="AKC6595"/>
      <c r="AKD6595"/>
      <c r="AKE6595"/>
      <c r="AKF6595"/>
      <c r="AKG6595"/>
      <c r="AKH6595"/>
      <c r="AKI6595"/>
      <c r="AKJ6595"/>
      <c r="AKK6595"/>
      <c r="AKL6595"/>
      <c r="AKM6595"/>
      <c r="AKN6595"/>
      <c r="AKO6595"/>
      <c r="AKP6595"/>
      <c r="AKQ6595"/>
      <c r="AKR6595"/>
      <c r="AKS6595"/>
      <c r="AKT6595"/>
      <c r="AKU6595"/>
      <c r="AKV6595"/>
      <c r="AKW6595"/>
      <c r="AKX6595"/>
      <c r="AKY6595"/>
      <c r="AKZ6595"/>
      <c r="ALA6595"/>
      <c r="ALB6595"/>
      <c r="ALC6595"/>
      <c r="ALD6595"/>
      <c r="ALE6595"/>
      <c r="ALF6595"/>
      <c r="ALG6595"/>
      <c r="ALH6595"/>
      <c r="ALI6595"/>
      <c r="ALJ6595"/>
      <c r="ALK6595"/>
      <c r="ALL6595"/>
      <c r="ALM6595"/>
      <c r="ALN6595"/>
      <c r="ALO6595"/>
      <c r="ALP6595"/>
      <c r="ALQ6595"/>
      <c r="ALR6595"/>
      <c r="ALS6595"/>
      <c r="ALT6595"/>
      <c r="ALU6595"/>
      <c r="ALV6595"/>
      <c r="ALW6595"/>
      <c r="ALX6595"/>
      <c r="ALY6595"/>
      <c r="ALZ6595"/>
      <c r="AMA6595"/>
      <c r="AMB6595"/>
      <c r="AMC6595"/>
      <c r="AMD6595"/>
      <c r="AME6595"/>
      <c r="AMF6595"/>
      <c r="AMG6595"/>
      <c r="AMH6595"/>
      <c r="AMI6595"/>
      <c r="AMJ6595"/>
      <c r="AMK6595"/>
      <c r="AML6595"/>
      <c r="AMM6595"/>
      <c r="AMN6595"/>
      <c r="AMO6595"/>
      <c r="AMP6595"/>
      <c r="AMQ6595"/>
      <c r="AMR6595"/>
      <c r="AMS6595"/>
      <c r="AMT6595"/>
      <c r="AMU6595"/>
      <c r="AMV6595"/>
      <c r="AMW6595"/>
      <c r="AMX6595"/>
      <c r="AMY6595"/>
      <c r="AMZ6595"/>
      <c r="ANA6595"/>
      <c r="ANB6595"/>
      <c r="ANC6595"/>
      <c r="AND6595"/>
      <c r="ANE6595"/>
      <c r="ANF6595"/>
      <c r="ANG6595"/>
      <c r="ANH6595"/>
      <c r="ANI6595"/>
      <c r="ANJ6595"/>
      <c r="ANK6595"/>
      <c r="ANL6595"/>
      <c r="ANM6595"/>
      <c r="ANN6595"/>
      <c r="ANO6595"/>
      <c r="ANP6595"/>
      <c r="ANQ6595"/>
      <c r="ANR6595"/>
      <c r="ANS6595"/>
      <c r="ANT6595"/>
      <c r="ANU6595"/>
      <c r="ANV6595"/>
      <c r="ANW6595"/>
      <c r="ANX6595"/>
      <c r="ANY6595"/>
      <c r="ANZ6595"/>
      <c r="AOA6595"/>
      <c r="AOB6595"/>
      <c r="AOC6595"/>
      <c r="AOD6595"/>
      <c r="AOE6595"/>
      <c r="AOF6595"/>
      <c r="AOG6595"/>
      <c r="AOH6595"/>
      <c r="AOI6595"/>
      <c r="AOJ6595"/>
      <c r="AOK6595"/>
      <c r="AOL6595"/>
      <c r="AOM6595"/>
      <c r="AON6595"/>
      <c r="AOO6595"/>
      <c r="AOP6595"/>
      <c r="AOQ6595"/>
      <c r="AOR6595"/>
      <c r="AOS6595"/>
      <c r="AOT6595"/>
      <c r="AOU6595"/>
      <c r="AOV6595"/>
      <c r="AOW6595"/>
      <c r="AOX6595"/>
      <c r="AOY6595"/>
      <c r="AOZ6595"/>
      <c r="APA6595"/>
      <c r="APB6595"/>
      <c r="APC6595"/>
      <c r="APD6595"/>
      <c r="APE6595"/>
      <c r="APF6595"/>
      <c r="APG6595"/>
      <c r="APH6595"/>
      <c r="API6595"/>
      <c r="APJ6595"/>
      <c r="APK6595"/>
      <c r="APL6595"/>
      <c r="APM6595"/>
      <c r="APN6595"/>
      <c r="APO6595"/>
      <c r="APP6595"/>
      <c r="APQ6595"/>
      <c r="APR6595"/>
      <c r="APS6595"/>
      <c r="APT6595"/>
      <c r="APU6595"/>
      <c r="APV6595"/>
      <c r="APW6595"/>
      <c r="APX6595"/>
      <c r="APY6595"/>
      <c r="APZ6595"/>
      <c r="AQA6595"/>
      <c r="AQB6595"/>
      <c r="AQC6595"/>
      <c r="AQD6595"/>
      <c r="AQE6595"/>
      <c r="AQF6595"/>
      <c r="AQG6595"/>
      <c r="AQH6595"/>
      <c r="AQI6595"/>
      <c r="AQJ6595"/>
      <c r="AQK6595"/>
      <c r="AQL6595"/>
      <c r="AQM6595"/>
      <c r="AQN6595"/>
      <c r="AQO6595"/>
      <c r="AQP6595"/>
      <c r="AQQ6595"/>
      <c r="AQR6595"/>
      <c r="AQS6595"/>
      <c r="AQT6595"/>
      <c r="AQU6595"/>
      <c r="AQV6595"/>
      <c r="AQW6595"/>
      <c r="AQX6595"/>
      <c r="AQY6595"/>
      <c r="AQZ6595"/>
      <c r="ARA6595"/>
      <c r="ARB6595"/>
      <c r="ARC6595"/>
      <c r="ARD6595"/>
      <c r="ARE6595"/>
      <c r="ARF6595"/>
      <c r="ARG6595"/>
      <c r="ARH6595"/>
      <c r="ARI6595"/>
      <c r="ARJ6595"/>
      <c r="ARK6595"/>
      <c r="ARL6595"/>
      <c r="ARM6595"/>
      <c r="ARN6595"/>
      <c r="ARO6595"/>
      <c r="ARP6595"/>
      <c r="ARQ6595"/>
      <c r="ARR6595"/>
      <c r="ARS6595"/>
      <c r="ART6595"/>
      <c r="ARU6595"/>
      <c r="ARV6595"/>
      <c r="ARW6595"/>
      <c r="ARX6595"/>
      <c r="ARY6595"/>
      <c r="ARZ6595"/>
      <c r="ASA6595"/>
      <c r="ASB6595"/>
      <c r="ASC6595"/>
      <c r="ASD6595"/>
      <c r="ASE6595"/>
      <c r="ASF6595"/>
      <c r="ASG6595"/>
      <c r="ASH6595"/>
      <c r="ASI6595"/>
      <c r="ASJ6595"/>
      <c r="ASK6595"/>
      <c r="ASL6595"/>
      <c r="ASM6595"/>
      <c r="ASN6595"/>
      <c r="ASO6595"/>
      <c r="ASP6595"/>
      <c r="ASQ6595"/>
      <c r="ASR6595"/>
      <c r="ASS6595"/>
      <c r="AST6595"/>
      <c r="ASU6595"/>
      <c r="ASV6595"/>
      <c r="ASW6595"/>
      <c r="ASX6595"/>
      <c r="ASY6595"/>
      <c r="ASZ6595"/>
      <c r="ATA6595"/>
      <c r="ATB6595"/>
      <c r="ATC6595"/>
      <c r="ATD6595"/>
      <c r="ATE6595"/>
      <c r="ATF6595"/>
      <c r="ATG6595"/>
      <c r="ATH6595"/>
      <c r="ATI6595"/>
      <c r="ATJ6595"/>
      <c r="ATK6595"/>
      <c r="ATL6595"/>
      <c r="ATM6595"/>
      <c r="ATN6595"/>
      <c r="ATO6595"/>
      <c r="ATP6595"/>
      <c r="ATQ6595"/>
      <c r="ATR6595"/>
      <c r="ATS6595"/>
      <c r="ATT6595"/>
      <c r="ATU6595"/>
      <c r="ATV6595"/>
      <c r="ATW6595"/>
      <c r="ATX6595"/>
      <c r="ATY6595"/>
      <c r="ATZ6595"/>
      <c r="AUA6595"/>
      <c r="AUB6595"/>
      <c r="AUC6595"/>
      <c r="AUD6595"/>
      <c r="AUE6595"/>
      <c r="AUF6595"/>
      <c r="AUG6595"/>
      <c r="AUH6595"/>
      <c r="AUI6595"/>
      <c r="AUJ6595"/>
      <c r="AUK6595"/>
      <c r="AUL6595"/>
      <c r="AUM6595"/>
      <c r="AUN6595"/>
      <c r="AUO6595"/>
      <c r="AUP6595"/>
      <c r="AUQ6595"/>
      <c r="AUR6595"/>
      <c r="AUS6595"/>
      <c r="AUT6595"/>
      <c r="AUU6595"/>
      <c r="AUV6595"/>
      <c r="AUW6595"/>
      <c r="AUX6595"/>
      <c r="AUY6595"/>
      <c r="AUZ6595"/>
      <c r="AVA6595"/>
      <c r="AVB6595"/>
      <c r="AVC6595"/>
      <c r="AVD6595"/>
      <c r="AVE6595"/>
      <c r="AVF6595"/>
      <c r="AVG6595"/>
      <c r="AVH6595"/>
      <c r="AVI6595"/>
      <c r="AVJ6595"/>
      <c r="AVK6595"/>
      <c r="AVL6595"/>
      <c r="AVM6595"/>
      <c r="AVN6595"/>
      <c r="AVO6595"/>
      <c r="AVP6595"/>
      <c r="AVQ6595"/>
      <c r="AVR6595"/>
      <c r="AVS6595"/>
      <c r="AVT6595"/>
      <c r="AVU6595"/>
      <c r="AVV6595"/>
      <c r="AVW6595"/>
      <c r="AVX6595"/>
      <c r="AVY6595"/>
      <c r="AVZ6595"/>
      <c r="AWA6595"/>
      <c r="AWB6595"/>
      <c r="AWC6595"/>
      <c r="AWD6595"/>
      <c r="AWE6595"/>
      <c r="AWF6595"/>
      <c r="AWG6595"/>
      <c r="AWH6595"/>
      <c r="AWI6595"/>
      <c r="AWJ6595"/>
      <c r="AWK6595"/>
      <c r="AWL6595"/>
      <c r="AWM6595"/>
      <c r="AWN6595"/>
    </row>
    <row r="6596" spans="2:1288" s="6" customFormat="1" ht="25" customHeight="1" x14ac:dyDescent="0.15">
      <c r="B6596" s="7"/>
      <c r="C6596" s="1"/>
      <c r="D6596" s="2"/>
      <c r="E6596"/>
      <c r="F6596"/>
      <c r="G6596"/>
      <c r="H6596"/>
      <c r="I6596"/>
      <c r="J6596"/>
      <c r="K6596"/>
      <c r="L6596"/>
      <c r="M6596"/>
      <c r="N6596"/>
      <c r="O6596"/>
      <c r="P6596"/>
      <c r="Q6596"/>
      <c r="R6596"/>
      <c r="S6596"/>
      <c r="T6596"/>
      <c r="U6596"/>
      <c r="V6596"/>
      <c r="W6596"/>
      <c r="X6596"/>
      <c r="Y6596"/>
      <c r="Z6596"/>
      <c r="AA6596"/>
      <c r="AB6596"/>
      <c r="AC6596"/>
      <c r="AD6596"/>
      <c r="AE6596"/>
      <c r="AF6596"/>
      <c r="AG6596"/>
      <c r="AH6596"/>
      <c r="AI6596"/>
      <c r="AJ6596"/>
      <c r="AK6596"/>
      <c r="AL6596"/>
      <c r="AM6596"/>
      <c r="AN6596"/>
      <c r="AO6596"/>
      <c r="AP6596"/>
      <c r="AQ6596"/>
      <c r="AR6596"/>
      <c r="AS6596"/>
      <c r="AT6596"/>
      <c r="AU6596"/>
      <c r="AV6596"/>
      <c r="AW6596"/>
      <c r="AX6596"/>
      <c r="AY6596"/>
      <c r="AZ6596"/>
      <c r="BA6596"/>
      <c r="BB6596"/>
      <c r="BC6596"/>
      <c r="BD6596"/>
      <c r="BE6596"/>
      <c r="BF6596"/>
      <c r="BG6596"/>
      <c r="BH6596"/>
      <c r="BI6596"/>
      <c r="BJ6596"/>
      <c r="BK6596"/>
      <c r="BL6596"/>
      <c r="BM6596"/>
      <c r="BN6596"/>
      <c r="BO6596"/>
      <c r="BP6596"/>
      <c r="BQ6596"/>
      <c r="BR6596"/>
      <c r="BS6596"/>
      <c r="BT6596"/>
      <c r="BU6596"/>
      <c r="BV6596"/>
      <c r="BW6596"/>
      <c r="BX6596"/>
      <c r="BY6596"/>
      <c r="BZ6596"/>
      <c r="CA6596"/>
      <c r="CB6596"/>
      <c r="CC6596"/>
      <c r="CD6596"/>
      <c r="CE6596"/>
      <c r="CF6596"/>
      <c r="CG6596"/>
      <c r="CH6596"/>
      <c r="CI6596"/>
      <c r="CJ6596"/>
      <c r="CK6596"/>
      <c r="CL6596"/>
      <c r="CM6596"/>
      <c r="CN6596"/>
      <c r="CO6596"/>
      <c r="CP6596"/>
      <c r="CQ6596"/>
      <c r="CR6596"/>
      <c r="CS6596"/>
      <c r="CT6596"/>
      <c r="CU6596"/>
      <c r="CV6596"/>
      <c r="CW6596"/>
      <c r="CX6596"/>
      <c r="CY6596"/>
      <c r="CZ6596"/>
      <c r="DA6596"/>
      <c r="DB6596"/>
      <c r="DC6596"/>
      <c r="DD6596"/>
      <c r="DE6596"/>
      <c r="DF6596"/>
      <c r="DG6596"/>
      <c r="DH6596"/>
      <c r="DI6596"/>
      <c r="DJ6596"/>
      <c r="DK6596"/>
      <c r="DL6596"/>
      <c r="DM6596"/>
      <c r="DN6596"/>
      <c r="DO6596"/>
      <c r="DP6596"/>
      <c r="DQ6596"/>
      <c r="DR6596"/>
      <c r="DS6596"/>
      <c r="DT6596"/>
      <c r="DU6596"/>
      <c r="DV6596"/>
      <c r="DW6596"/>
      <c r="DX6596"/>
      <c r="DY6596"/>
      <c r="DZ6596"/>
      <c r="EA6596"/>
      <c r="EB6596"/>
      <c r="EC6596"/>
      <c r="ED6596"/>
      <c r="EE6596"/>
      <c r="EF6596"/>
      <c r="EG6596"/>
      <c r="EH6596"/>
      <c r="EI6596"/>
      <c r="EJ6596"/>
      <c r="EK6596"/>
      <c r="EL6596"/>
      <c r="EM6596"/>
      <c r="EN6596"/>
      <c r="EO6596"/>
      <c r="EP6596"/>
      <c r="EQ6596"/>
      <c r="ER6596"/>
      <c r="ES6596"/>
      <c r="ET6596"/>
      <c r="EU6596"/>
      <c r="EV6596"/>
      <c r="EW6596"/>
      <c r="EX6596"/>
      <c r="EY6596"/>
      <c r="EZ6596"/>
      <c r="FA6596"/>
      <c r="FB6596"/>
      <c r="FC6596"/>
      <c r="FD6596"/>
      <c r="FE6596"/>
      <c r="FF6596"/>
      <c r="FG6596"/>
      <c r="FH6596"/>
      <c r="FI6596"/>
      <c r="FJ6596"/>
      <c r="FK6596"/>
      <c r="FL6596"/>
      <c r="FM6596"/>
      <c r="FN6596"/>
      <c r="FO6596"/>
      <c r="FP6596"/>
      <c r="FQ6596"/>
      <c r="FR6596"/>
      <c r="FS6596"/>
      <c r="FT6596"/>
      <c r="FU6596"/>
      <c r="FV6596"/>
      <c r="FW6596"/>
      <c r="FX6596"/>
      <c r="FY6596"/>
      <c r="FZ6596"/>
      <c r="GA6596"/>
      <c r="GB6596"/>
      <c r="GC6596"/>
      <c r="GD6596"/>
      <c r="GE6596"/>
      <c r="GF6596"/>
      <c r="GG6596"/>
      <c r="GH6596"/>
      <c r="GI6596"/>
      <c r="GJ6596"/>
      <c r="GK6596"/>
      <c r="GL6596"/>
      <c r="GM6596"/>
      <c r="GN6596"/>
      <c r="GO6596"/>
      <c r="GP6596"/>
      <c r="GQ6596"/>
      <c r="GR6596"/>
      <c r="GS6596"/>
      <c r="GT6596"/>
      <c r="GU6596"/>
      <c r="GV6596"/>
      <c r="GW6596"/>
      <c r="GX6596"/>
      <c r="GY6596"/>
      <c r="GZ6596"/>
      <c r="HA6596"/>
      <c r="HB6596"/>
      <c r="HC6596"/>
      <c r="HD6596"/>
      <c r="HE6596"/>
      <c r="HF6596"/>
      <c r="HG6596"/>
      <c r="HH6596"/>
      <c r="HI6596"/>
      <c r="HJ6596"/>
      <c r="HK6596"/>
      <c r="HL6596"/>
      <c r="HM6596"/>
      <c r="HN6596"/>
      <c r="HO6596"/>
      <c r="HP6596"/>
      <c r="HQ6596"/>
      <c r="HR6596"/>
      <c r="HS6596"/>
      <c r="HT6596"/>
      <c r="HU6596"/>
      <c r="HV6596"/>
      <c r="HW6596"/>
      <c r="HX6596"/>
      <c r="HY6596"/>
      <c r="HZ6596"/>
      <c r="IA6596"/>
      <c r="IB6596"/>
      <c r="IC6596"/>
      <c r="ID6596"/>
      <c r="IE6596"/>
      <c r="IF6596"/>
      <c r="IG6596"/>
      <c r="IH6596"/>
      <c r="II6596"/>
      <c r="IJ6596"/>
      <c r="IK6596"/>
      <c r="IL6596"/>
      <c r="IM6596"/>
      <c r="IN6596"/>
      <c r="IO6596"/>
      <c r="IP6596"/>
      <c r="IQ6596"/>
      <c r="IR6596"/>
      <c r="IS6596"/>
      <c r="IT6596"/>
      <c r="IU6596"/>
      <c r="IV6596"/>
      <c r="IW6596"/>
      <c r="IX6596"/>
      <c r="IY6596"/>
      <c r="IZ6596"/>
      <c r="JA6596"/>
      <c r="JB6596"/>
      <c r="JC6596"/>
      <c r="JD6596"/>
      <c r="JE6596"/>
      <c r="JF6596"/>
      <c r="JG6596"/>
      <c r="JH6596"/>
      <c r="JI6596"/>
      <c r="JJ6596"/>
      <c r="JK6596"/>
      <c r="JL6596"/>
      <c r="JM6596"/>
      <c r="JN6596"/>
      <c r="JO6596"/>
      <c r="JP6596"/>
      <c r="JQ6596"/>
      <c r="JR6596"/>
      <c r="JS6596"/>
      <c r="JT6596"/>
      <c r="JU6596"/>
      <c r="JV6596"/>
      <c r="JW6596"/>
      <c r="JX6596"/>
      <c r="JY6596"/>
      <c r="JZ6596"/>
      <c r="KA6596"/>
      <c r="KB6596"/>
      <c r="KC6596"/>
      <c r="KD6596"/>
      <c r="KE6596"/>
      <c r="KF6596"/>
      <c r="KG6596"/>
      <c r="KH6596"/>
      <c r="KI6596"/>
      <c r="KJ6596"/>
      <c r="KK6596"/>
      <c r="KL6596"/>
      <c r="KM6596"/>
      <c r="KN6596"/>
      <c r="KO6596"/>
      <c r="KP6596"/>
      <c r="KQ6596"/>
      <c r="KR6596"/>
      <c r="KS6596"/>
      <c r="KT6596"/>
      <c r="KU6596"/>
      <c r="KV6596"/>
      <c r="KW6596"/>
      <c r="KX6596"/>
      <c r="KY6596"/>
      <c r="KZ6596"/>
      <c r="LA6596"/>
      <c r="LB6596"/>
      <c r="LC6596"/>
      <c r="LD6596"/>
      <c r="LE6596"/>
      <c r="LF6596"/>
      <c r="LG6596"/>
      <c r="LH6596"/>
      <c r="LI6596"/>
      <c r="LJ6596"/>
      <c r="LK6596"/>
      <c r="LL6596"/>
      <c r="LM6596"/>
      <c r="LN6596"/>
      <c r="LO6596"/>
      <c r="LP6596"/>
      <c r="LQ6596"/>
      <c r="LR6596"/>
      <c r="LS6596"/>
      <c r="LT6596"/>
      <c r="LU6596"/>
      <c r="LV6596"/>
      <c r="LW6596"/>
      <c r="LX6596"/>
      <c r="LY6596"/>
      <c r="LZ6596"/>
      <c r="MA6596"/>
      <c r="MB6596"/>
      <c r="MC6596"/>
      <c r="MD6596"/>
      <c r="ME6596"/>
      <c r="MF6596"/>
      <c r="MG6596"/>
      <c r="MH6596"/>
      <c r="MI6596"/>
      <c r="MJ6596"/>
      <c r="MK6596"/>
      <c r="ML6596"/>
      <c r="MM6596"/>
      <c r="MN6596"/>
      <c r="MO6596"/>
      <c r="MP6596"/>
      <c r="MQ6596"/>
      <c r="MR6596"/>
      <c r="MS6596"/>
      <c r="MT6596"/>
      <c r="MU6596"/>
      <c r="MV6596"/>
      <c r="MW6596"/>
      <c r="MX6596"/>
      <c r="MY6596"/>
      <c r="MZ6596"/>
      <c r="NA6596"/>
      <c r="NB6596"/>
      <c r="NC6596"/>
      <c r="ND6596"/>
      <c r="NE6596"/>
      <c r="NF6596"/>
      <c r="NG6596"/>
      <c r="NH6596"/>
      <c r="NI6596"/>
      <c r="NJ6596"/>
      <c r="NK6596"/>
      <c r="NL6596"/>
      <c r="NM6596"/>
      <c r="NN6596"/>
      <c r="NO6596"/>
      <c r="NP6596"/>
      <c r="NQ6596"/>
      <c r="NR6596"/>
      <c r="NS6596"/>
      <c r="NT6596"/>
      <c r="NU6596"/>
      <c r="NV6596"/>
      <c r="NW6596"/>
      <c r="NX6596"/>
      <c r="NY6596"/>
      <c r="NZ6596"/>
      <c r="OA6596"/>
      <c r="OB6596"/>
      <c r="OC6596"/>
      <c r="OD6596"/>
      <c r="OE6596"/>
      <c r="OF6596"/>
      <c r="OG6596"/>
      <c r="OH6596"/>
      <c r="OI6596"/>
      <c r="OJ6596"/>
      <c r="OK6596"/>
      <c r="OL6596"/>
      <c r="OM6596"/>
      <c r="ON6596"/>
      <c r="OO6596"/>
      <c r="OP6596"/>
      <c r="OQ6596"/>
      <c r="OR6596"/>
      <c r="OS6596"/>
      <c r="OT6596"/>
      <c r="OU6596"/>
      <c r="OV6596"/>
      <c r="OW6596"/>
      <c r="OX6596"/>
      <c r="OY6596"/>
      <c r="OZ6596"/>
      <c r="PA6596"/>
      <c r="PB6596"/>
      <c r="PC6596"/>
      <c r="PD6596"/>
      <c r="PE6596"/>
      <c r="PF6596"/>
      <c r="PG6596"/>
      <c r="PH6596"/>
      <c r="PI6596"/>
      <c r="PJ6596"/>
      <c r="PK6596"/>
      <c r="PL6596"/>
      <c r="PM6596"/>
      <c r="PN6596"/>
      <c r="PO6596"/>
      <c r="PP6596"/>
      <c r="PQ6596"/>
      <c r="PR6596"/>
      <c r="PS6596"/>
      <c r="PT6596"/>
      <c r="PU6596"/>
      <c r="PV6596"/>
      <c r="PW6596"/>
      <c r="PX6596"/>
      <c r="PY6596"/>
      <c r="PZ6596"/>
      <c r="QA6596"/>
      <c r="QB6596"/>
      <c r="QC6596"/>
      <c r="QD6596"/>
      <c r="QE6596"/>
      <c r="QF6596"/>
      <c r="QG6596"/>
      <c r="QH6596"/>
      <c r="QI6596"/>
      <c r="QJ6596"/>
      <c r="QK6596"/>
      <c r="QL6596"/>
      <c r="QM6596"/>
      <c r="QN6596"/>
      <c r="QO6596"/>
      <c r="QP6596"/>
      <c r="QQ6596"/>
      <c r="QR6596"/>
      <c r="QS6596"/>
      <c r="QT6596"/>
      <c r="QU6596"/>
      <c r="QV6596"/>
      <c r="QW6596"/>
      <c r="QX6596"/>
      <c r="QY6596"/>
      <c r="QZ6596"/>
      <c r="RA6596"/>
      <c r="RB6596"/>
      <c r="RC6596"/>
      <c r="RD6596"/>
      <c r="RE6596"/>
      <c r="RF6596"/>
      <c r="RG6596"/>
      <c r="RH6596"/>
      <c r="RI6596"/>
      <c r="RJ6596"/>
      <c r="RK6596"/>
      <c r="RL6596"/>
      <c r="RM6596"/>
      <c r="RN6596"/>
      <c r="RO6596"/>
      <c r="RP6596"/>
      <c r="RQ6596"/>
      <c r="RR6596"/>
      <c r="RS6596"/>
      <c r="RT6596"/>
      <c r="RU6596"/>
      <c r="RV6596"/>
      <c r="RW6596"/>
      <c r="RX6596"/>
      <c r="RY6596"/>
      <c r="RZ6596"/>
      <c r="SA6596"/>
      <c r="SB6596"/>
      <c r="SC6596"/>
      <c r="SD6596"/>
      <c r="SE6596"/>
      <c r="SF6596"/>
      <c r="SG6596"/>
      <c r="SH6596"/>
      <c r="SI6596"/>
      <c r="SJ6596"/>
      <c r="SK6596"/>
      <c r="SL6596"/>
      <c r="SM6596"/>
      <c r="SN6596"/>
      <c r="SO6596"/>
      <c r="SP6596"/>
      <c r="SQ6596"/>
      <c r="SR6596"/>
      <c r="SS6596"/>
      <c r="ST6596"/>
      <c r="SU6596"/>
      <c r="SV6596"/>
      <c r="SW6596"/>
      <c r="SX6596"/>
      <c r="SY6596"/>
      <c r="SZ6596"/>
      <c r="TA6596"/>
      <c r="TB6596"/>
      <c r="TC6596"/>
      <c r="TD6596"/>
      <c r="TE6596"/>
      <c r="TF6596"/>
      <c r="TG6596"/>
      <c r="TH6596"/>
      <c r="TI6596"/>
      <c r="TJ6596"/>
      <c r="TK6596"/>
      <c r="TL6596"/>
      <c r="TM6596"/>
      <c r="TN6596"/>
      <c r="TO6596"/>
      <c r="TP6596"/>
      <c r="TQ6596"/>
      <c r="TR6596"/>
      <c r="TS6596"/>
      <c r="TT6596"/>
      <c r="TU6596"/>
      <c r="TV6596"/>
      <c r="TW6596"/>
      <c r="TX6596"/>
      <c r="TY6596"/>
      <c r="TZ6596"/>
      <c r="UA6596"/>
      <c r="UB6596"/>
      <c r="UC6596"/>
      <c r="UD6596"/>
      <c r="UE6596"/>
      <c r="UF6596"/>
      <c r="UG6596"/>
      <c r="UH6596"/>
      <c r="UI6596"/>
      <c r="UJ6596"/>
      <c r="UK6596"/>
      <c r="UL6596"/>
      <c r="UM6596"/>
      <c r="UN6596"/>
      <c r="UO6596"/>
      <c r="UP6596"/>
      <c r="UQ6596"/>
      <c r="UR6596"/>
      <c r="US6596"/>
      <c r="UT6596"/>
      <c r="UU6596"/>
      <c r="UV6596"/>
      <c r="UW6596"/>
      <c r="UX6596"/>
      <c r="UY6596"/>
      <c r="UZ6596"/>
      <c r="VA6596"/>
      <c r="VB6596"/>
      <c r="VC6596"/>
      <c r="VD6596"/>
      <c r="VE6596"/>
      <c r="VF6596"/>
      <c r="VG6596"/>
      <c r="VH6596"/>
      <c r="VI6596"/>
      <c r="VJ6596"/>
      <c r="VK6596"/>
      <c r="VL6596"/>
      <c r="VM6596"/>
      <c r="VN6596"/>
      <c r="VO6596"/>
      <c r="VP6596"/>
      <c r="VQ6596"/>
      <c r="VR6596"/>
      <c r="VS6596"/>
      <c r="VT6596"/>
      <c r="VU6596"/>
      <c r="VV6596"/>
      <c r="VW6596"/>
      <c r="VX6596"/>
      <c r="VY6596"/>
      <c r="VZ6596"/>
      <c r="WA6596"/>
      <c r="WB6596"/>
      <c r="WC6596"/>
      <c r="WD6596"/>
      <c r="WE6596"/>
      <c r="WF6596"/>
      <c r="WG6596"/>
      <c r="WH6596"/>
      <c r="WI6596"/>
      <c r="WJ6596"/>
      <c r="WK6596"/>
      <c r="WL6596"/>
      <c r="WM6596"/>
      <c r="WN6596"/>
      <c r="WO6596"/>
      <c r="WP6596"/>
      <c r="WQ6596"/>
      <c r="WR6596"/>
      <c r="WS6596"/>
      <c r="WT6596"/>
      <c r="WU6596"/>
      <c r="WV6596"/>
      <c r="WW6596"/>
      <c r="WX6596"/>
      <c r="WY6596"/>
      <c r="WZ6596"/>
      <c r="XA6596"/>
      <c r="XB6596"/>
      <c r="XC6596"/>
      <c r="XD6596"/>
      <c r="XE6596"/>
      <c r="XF6596"/>
      <c r="XG6596"/>
      <c r="XH6596"/>
      <c r="XI6596"/>
      <c r="XJ6596"/>
      <c r="XK6596"/>
      <c r="XL6596"/>
      <c r="XM6596"/>
      <c r="XN6596"/>
      <c r="XO6596"/>
      <c r="XP6596"/>
      <c r="XQ6596"/>
      <c r="XR6596"/>
      <c r="XS6596"/>
      <c r="XT6596"/>
      <c r="XU6596"/>
      <c r="XV6596"/>
      <c r="XW6596"/>
      <c r="XX6596"/>
      <c r="XY6596"/>
      <c r="XZ6596"/>
      <c r="YA6596"/>
      <c r="YB6596"/>
      <c r="YC6596"/>
      <c r="YD6596"/>
      <c r="YE6596"/>
      <c r="YF6596"/>
      <c r="YG6596"/>
      <c r="YH6596"/>
      <c r="YI6596"/>
      <c r="YJ6596"/>
      <c r="YK6596"/>
      <c r="YL6596"/>
      <c r="YM6596"/>
      <c r="YN6596"/>
      <c r="YO6596"/>
      <c r="YP6596"/>
      <c r="YQ6596"/>
      <c r="YR6596"/>
      <c r="YS6596"/>
      <c r="YT6596"/>
      <c r="YU6596"/>
      <c r="YV6596"/>
      <c r="YW6596"/>
      <c r="YX6596"/>
      <c r="YY6596"/>
      <c r="YZ6596"/>
      <c r="ZA6596"/>
      <c r="ZB6596"/>
      <c r="ZC6596"/>
      <c r="ZD6596"/>
      <c r="ZE6596"/>
      <c r="ZF6596"/>
      <c r="ZG6596"/>
      <c r="ZH6596"/>
      <c r="ZI6596"/>
      <c r="ZJ6596"/>
      <c r="ZK6596"/>
      <c r="ZL6596"/>
      <c r="ZM6596"/>
      <c r="ZN6596"/>
      <c r="ZO6596"/>
      <c r="ZP6596"/>
      <c r="ZQ6596"/>
      <c r="ZR6596"/>
      <c r="ZS6596"/>
      <c r="ZT6596"/>
      <c r="ZU6596"/>
      <c r="ZV6596"/>
      <c r="ZW6596"/>
      <c r="ZX6596"/>
      <c r="ZY6596"/>
      <c r="ZZ6596"/>
      <c r="AAA6596"/>
      <c r="AAB6596"/>
      <c r="AAC6596"/>
      <c r="AAD6596"/>
      <c r="AAE6596"/>
      <c r="AAF6596"/>
      <c r="AAG6596"/>
      <c r="AAH6596"/>
      <c r="AAI6596"/>
      <c r="AAJ6596"/>
      <c r="AAK6596"/>
      <c r="AAL6596"/>
      <c r="AAM6596"/>
      <c r="AAN6596"/>
      <c r="AAO6596"/>
      <c r="AAP6596"/>
      <c r="AAQ6596"/>
      <c r="AAR6596"/>
      <c r="AAS6596"/>
      <c r="AAT6596"/>
      <c r="AAU6596"/>
      <c r="AAV6596"/>
      <c r="AAW6596"/>
      <c r="AAX6596"/>
      <c r="AAY6596"/>
      <c r="AAZ6596"/>
      <c r="ABA6596"/>
      <c r="ABB6596"/>
      <c r="ABC6596"/>
      <c r="ABD6596"/>
      <c r="ABE6596"/>
      <c r="ABF6596"/>
      <c r="ABG6596"/>
      <c r="ABH6596"/>
      <c r="ABI6596"/>
      <c r="ABJ6596"/>
      <c r="ABK6596"/>
      <c r="ABL6596"/>
      <c r="ABM6596"/>
      <c r="ABN6596"/>
      <c r="ABO6596"/>
      <c r="ABP6596"/>
      <c r="ABQ6596"/>
      <c r="ABR6596"/>
      <c r="ABS6596"/>
      <c r="ABT6596"/>
      <c r="ABU6596"/>
      <c r="ABV6596"/>
      <c r="ABW6596"/>
      <c r="ABX6596"/>
      <c r="ABY6596"/>
      <c r="ABZ6596"/>
      <c r="ACA6596"/>
      <c r="ACB6596"/>
      <c r="ACC6596"/>
      <c r="ACD6596"/>
      <c r="ACE6596"/>
      <c r="ACF6596"/>
      <c r="ACG6596"/>
      <c r="ACH6596"/>
      <c r="ACI6596"/>
      <c r="ACJ6596"/>
      <c r="ACK6596"/>
      <c r="ACL6596"/>
      <c r="ACM6596"/>
      <c r="ACN6596"/>
      <c r="ACO6596"/>
      <c r="ACP6596"/>
      <c r="ACQ6596"/>
      <c r="ACR6596"/>
      <c r="ACS6596"/>
      <c r="ACT6596"/>
      <c r="ACU6596"/>
      <c r="ACV6596"/>
      <c r="ACW6596"/>
      <c r="ACX6596"/>
      <c r="ACY6596"/>
      <c r="ACZ6596"/>
      <c r="ADA6596"/>
      <c r="ADB6596"/>
      <c r="ADC6596"/>
      <c r="ADD6596"/>
      <c r="ADE6596"/>
      <c r="ADF6596"/>
      <c r="ADG6596"/>
      <c r="ADH6596"/>
      <c r="ADI6596"/>
      <c r="ADJ6596"/>
      <c r="ADK6596"/>
      <c r="ADL6596"/>
      <c r="ADM6596"/>
      <c r="ADN6596"/>
      <c r="ADO6596"/>
      <c r="ADP6596"/>
      <c r="ADQ6596"/>
      <c r="ADR6596"/>
      <c r="ADS6596"/>
      <c r="ADT6596"/>
      <c r="ADU6596"/>
      <c r="ADV6596"/>
      <c r="ADW6596"/>
      <c r="ADX6596"/>
      <c r="ADY6596"/>
      <c r="ADZ6596"/>
      <c r="AEA6596"/>
      <c r="AEB6596"/>
      <c r="AEC6596"/>
      <c r="AED6596"/>
      <c r="AEE6596"/>
      <c r="AEF6596"/>
      <c r="AEG6596"/>
      <c r="AEH6596"/>
      <c r="AEI6596"/>
      <c r="AEJ6596"/>
      <c r="AEK6596"/>
      <c r="AEL6596"/>
      <c r="AEM6596"/>
      <c r="AEN6596"/>
      <c r="AEO6596"/>
      <c r="AEP6596"/>
      <c r="AEQ6596"/>
      <c r="AER6596"/>
      <c r="AES6596"/>
      <c r="AET6596"/>
      <c r="AEU6596"/>
      <c r="AEV6596"/>
      <c r="AEW6596"/>
      <c r="AEX6596"/>
      <c r="AEY6596"/>
      <c r="AEZ6596"/>
      <c r="AFA6596"/>
      <c r="AFB6596"/>
      <c r="AFC6596"/>
      <c r="AFD6596"/>
      <c r="AFE6596"/>
      <c r="AFF6596"/>
      <c r="AFG6596"/>
      <c r="AFH6596"/>
      <c r="AFI6596"/>
      <c r="AFJ6596"/>
      <c r="AFK6596"/>
      <c r="AFL6596"/>
      <c r="AFM6596"/>
      <c r="AFN6596"/>
      <c r="AFO6596"/>
      <c r="AFP6596"/>
      <c r="AFQ6596"/>
      <c r="AFR6596"/>
      <c r="AFS6596"/>
      <c r="AFT6596"/>
      <c r="AFU6596"/>
      <c r="AFV6596"/>
      <c r="AFW6596"/>
      <c r="AFX6596"/>
      <c r="AFY6596"/>
      <c r="AFZ6596"/>
      <c r="AGA6596"/>
      <c r="AGB6596"/>
      <c r="AGC6596"/>
      <c r="AGD6596"/>
      <c r="AGE6596"/>
      <c r="AGF6596"/>
      <c r="AGG6596"/>
      <c r="AGH6596"/>
      <c r="AGI6596"/>
      <c r="AGJ6596"/>
      <c r="AGK6596"/>
      <c r="AGL6596"/>
      <c r="AGM6596"/>
      <c r="AGN6596"/>
      <c r="AGO6596"/>
      <c r="AGP6596"/>
      <c r="AGQ6596"/>
      <c r="AGR6596"/>
      <c r="AGS6596"/>
      <c r="AGT6596"/>
      <c r="AGU6596"/>
      <c r="AGV6596"/>
      <c r="AGW6596"/>
      <c r="AGX6596"/>
      <c r="AGY6596"/>
      <c r="AGZ6596"/>
      <c r="AHA6596"/>
      <c r="AHB6596"/>
      <c r="AHC6596"/>
      <c r="AHD6596"/>
      <c r="AHE6596"/>
      <c r="AHF6596"/>
      <c r="AHG6596"/>
      <c r="AHH6596"/>
      <c r="AHI6596"/>
      <c r="AHJ6596"/>
      <c r="AHK6596"/>
      <c r="AHL6596"/>
      <c r="AHM6596"/>
      <c r="AHN6596"/>
      <c r="AHO6596"/>
      <c r="AHP6596"/>
      <c r="AHQ6596"/>
      <c r="AHR6596"/>
      <c r="AHS6596"/>
      <c r="AHT6596"/>
      <c r="AHU6596"/>
      <c r="AHV6596"/>
      <c r="AHW6596"/>
      <c r="AHX6596"/>
      <c r="AHY6596"/>
      <c r="AHZ6596"/>
      <c r="AIA6596"/>
      <c r="AIB6596"/>
      <c r="AIC6596"/>
      <c r="AID6596"/>
      <c r="AIE6596"/>
      <c r="AIF6596"/>
      <c r="AIG6596"/>
      <c r="AIH6596"/>
      <c r="AII6596"/>
      <c r="AIJ6596"/>
      <c r="AIK6596"/>
      <c r="AIL6596"/>
      <c r="AIM6596"/>
      <c r="AIN6596"/>
      <c r="AIO6596"/>
      <c r="AIP6596"/>
      <c r="AIQ6596"/>
      <c r="AIR6596"/>
      <c r="AIS6596"/>
      <c r="AIT6596"/>
      <c r="AIU6596"/>
      <c r="AIV6596"/>
      <c r="AIW6596"/>
      <c r="AIX6596"/>
      <c r="AIY6596"/>
      <c r="AIZ6596"/>
      <c r="AJA6596"/>
      <c r="AJB6596"/>
      <c r="AJC6596"/>
      <c r="AJD6596"/>
      <c r="AJE6596"/>
      <c r="AJF6596"/>
      <c r="AJG6596"/>
      <c r="AJH6596"/>
      <c r="AJI6596"/>
      <c r="AJJ6596"/>
      <c r="AJK6596"/>
      <c r="AJL6596"/>
      <c r="AJM6596"/>
      <c r="AJN6596"/>
      <c r="AJO6596"/>
      <c r="AJP6596"/>
      <c r="AJQ6596"/>
      <c r="AJR6596"/>
      <c r="AJS6596"/>
      <c r="AJT6596"/>
      <c r="AJU6596"/>
      <c r="AJV6596"/>
      <c r="AJW6596"/>
      <c r="AJX6596"/>
      <c r="AJY6596"/>
      <c r="AJZ6596"/>
      <c r="AKA6596"/>
      <c r="AKB6596"/>
      <c r="AKC6596"/>
      <c r="AKD6596"/>
      <c r="AKE6596"/>
      <c r="AKF6596"/>
      <c r="AKG6596"/>
      <c r="AKH6596"/>
      <c r="AKI6596"/>
      <c r="AKJ6596"/>
      <c r="AKK6596"/>
      <c r="AKL6596"/>
      <c r="AKM6596"/>
      <c r="AKN6596"/>
      <c r="AKO6596"/>
      <c r="AKP6596"/>
      <c r="AKQ6596"/>
      <c r="AKR6596"/>
      <c r="AKS6596"/>
      <c r="AKT6596"/>
      <c r="AKU6596"/>
      <c r="AKV6596"/>
      <c r="AKW6596"/>
      <c r="AKX6596"/>
      <c r="AKY6596"/>
      <c r="AKZ6596"/>
      <c r="ALA6596"/>
      <c r="ALB6596"/>
      <c r="ALC6596"/>
      <c r="ALD6596"/>
      <c r="ALE6596"/>
      <c r="ALF6596"/>
      <c r="ALG6596"/>
      <c r="ALH6596"/>
      <c r="ALI6596"/>
      <c r="ALJ6596"/>
      <c r="ALK6596"/>
      <c r="ALL6596"/>
      <c r="ALM6596"/>
      <c r="ALN6596"/>
      <c r="ALO6596"/>
      <c r="ALP6596"/>
      <c r="ALQ6596"/>
      <c r="ALR6596"/>
      <c r="ALS6596"/>
      <c r="ALT6596"/>
      <c r="ALU6596"/>
      <c r="ALV6596"/>
      <c r="ALW6596"/>
      <c r="ALX6596"/>
      <c r="ALY6596"/>
      <c r="ALZ6596"/>
      <c r="AMA6596"/>
      <c r="AMB6596"/>
      <c r="AMC6596"/>
      <c r="AMD6596"/>
      <c r="AME6596"/>
      <c r="AMF6596"/>
      <c r="AMG6596"/>
      <c r="AMH6596"/>
      <c r="AMI6596"/>
      <c r="AMJ6596"/>
      <c r="AMK6596"/>
      <c r="AML6596"/>
      <c r="AMM6596"/>
      <c r="AMN6596"/>
      <c r="AMO6596"/>
      <c r="AMP6596"/>
      <c r="AMQ6596"/>
      <c r="AMR6596"/>
      <c r="AMS6596"/>
      <c r="AMT6596"/>
      <c r="AMU6596"/>
      <c r="AMV6596"/>
      <c r="AMW6596"/>
      <c r="AMX6596"/>
      <c r="AMY6596"/>
      <c r="AMZ6596"/>
      <c r="ANA6596"/>
      <c r="ANB6596"/>
      <c r="ANC6596"/>
      <c r="AND6596"/>
      <c r="ANE6596"/>
      <c r="ANF6596"/>
      <c r="ANG6596"/>
      <c r="ANH6596"/>
      <c r="ANI6596"/>
      <c r="ANJ6596"/>
      <c r="ANK6596"/>
      <c r="ANL6596"/>
      <c r="ANM6596"/>
      <c r="ANN6596"/>
      <c r="ANO6596"/>
      <c r="ANP6596"/>
      <c r="ANQ6596"/>
      <c r="ANR6596"/>
      <c r="ANS6596"/>
      <c r="ANT6596"/>
      <c r="ANU6596"/>
      <c r="ANV6596"/>
      <c r="ANW6596"/>
      <c r="ANX6596"/>
      <c r="ANY6596"/>
      <c r="ANZ6596"/>
      <c r="AOA6596"/>
      <c r="AOB6596"/>
      <c r="AOC6596"/>
      <c r="AOD6596"/>
      <c r="AOE6596"/>
      <c r="AOF6596"/>
      <c r="AOG6596"/>
      <c r="AOH6596"/>
      <c r="AOI6596"/>
      <c r="AOJ6596"/>
      <c r="AOK6596"/>
      <c r="AOL6596"/>
      <c r="AOM6596"/>
      <c r="AON6596"/>
      <c r="AOO6596"/>
      <c r="AOP6596"/>
      <c r="AOQ6596"/>
      <c r="AOR6596"/>
      <c r="AOS6596"/>
      <c r="AOT6596"/>
      <c r="AOU6596"/>
      <c r="AOV6596"/>
      <c r="AOW6596"/>
      <c r="AOX6596"/>
      <c r="AOY6596"/>
      <c r="AOZ6596"/>
      <c r="APA6596"/>
      <c r="APB6596"/>
      <c r="APC6596"/>
      <c r="APD6596"/>
      <c r="APE6596"/>
      <c r="APF6596"/>
      <c r="APG6596"/>
      <c r="APH6596"/>
      <c r="API6596"/>
      <c r="APJ6596"/>
      <c r="APK6596"/>
      <c r="APL6596"/>
      <c r="APM6596"/>
      <c r="APN6596"/>
      <c r="APO6596"/>
      <c r="APP6596"/>
      <c r="APQ6596"/>
      <c r="APR6596"/>
      <c r="APS6596"/>
      <c r="APT6596"/>
      <c r="APU6596"/>
      <c r="APV6596"/>
      <c r="APW6596"/>
      <c r="APX6596"/>
      <c r="APY6596"/>
      <c r="APZ6596"/>
      <c r="AQA6596"/>
      <c r="AQB6596"/>
      <c r="AQC6596"/>
      <c r="AQD6596"/>
      <c r="AQE6596"/>
      <c r="AQF6596"/>
      <c r="AQG6596"/>
      <c r="AQH6596"/>
      <c r="AQI6596"/>
      <c r="AQJ6596"/>
      <c r="AQK6596"/>
      <c r="AQL6596"/>
      <c r="AQM6596"/>
      <c r="AQN6596"/>
      <c r="AQO6596"/>
      <c r="AQP6596"/>
      <c r="AQQ6596"/>
      <c r="AQR6596"/>
      <c r="AQS6596"/>
      <c r="AQT6596"/>
      <c r="AQU6596"/>
      <c r="AQV6596"/>
      <c r="AQW6596"/>
      <c r="AQX6596"/>
      <c r="AQY6596"/>
      <c r="AQZ6596"/>
      <c r="ARA6596"/>
      <c r="ARB6596"/>
      <c r="ARC6596"/>
      <c r="ARD6596"/>
      <c r="ARE6596"/>
      <c r="ARF6596"/>
      <c r="ARG6596"/>
      <c r="ARH6596"/>
      <c r="ARI6596"/>
      <c r="ARJ6596"/>
      <c r="ARK6596"/>
      <c r="ARL6596"/>
      <c r="ARM6596"/>
      <c r="ARN6596"/>
      <c r="ARO6596"/>
      <c r="ARP6596"/>
      <c r="ARQ6596"/>
      <c r="ARR6596"/>
      <c r="ARS6596"/>
      <c r="ART6596"/>
      <c r="ARU6596"/>
      <c r="ARV6596"/>
      <c r="ARW6596"/>
      <c r="ARX6596"/>
      <c r="ARY6596"/>
      <c r="ARZ6596"/>
      <c r="ASA6596"/>
      <c r="ASB6596"/>
      <c r="ASC6596"/>
      <c r="ASD6596"/>
      <c r="ASE6596"/>
      <c r="ASF6596"/>
      <c r="ASG6596"/>
      <c r="ASH6596"/>
      <c r="ASI6596"/>
      <c r="ASJ6596"/>
      <c r="ASK6596"/>
      <c r="ASL6596"/>
      <c r="ASM6596"/>
      <c r="ASN6596"/>
      <c r="ASO6596"/>
      <c r="ASP6596"/>
      <c r="ASQ6596"/>
      <c r="ASR6596"/>
      <c r="ASS6596"/>
      <c r="AST6596"/>
      <c r="ASU6596"/>
      <c r="ASV6596"/>
      <c r="ASW6596"/>
      <c r="ASX6596"/>
      <c r="ASY6596"/>
      <c r="ASZ6596"/>
      <c r="ATA6596"/>
      <c r="ATB6596"/>
      <c r="ATC6596"/>
      <c r="ATD6596"/>
      <c r="ATE6596"/>
      <c r="ATF6596"/>
      <c r="ATG6596"/>
      <c r="ATH6596"/>
      <c r="ATI6596"/>
      <c r="ATJ6596"/>
      <c r="ATK6596"/>
      <c r="ATL6596"/>
      <c r="ATM6596"/>
      <c r="ATN6596"/>
      <c r="ATO6596"/>
      <c r="ATP6596"/>
      <c r="ATQ6596"/>
      <c r="ATR6596"/>
      <c r="ATS6596"/>
      <c r="ATT6596"/>
      <c r="ATU6596"/>
      <c r="ATV6596"/>
      <c r="ATW6596"/>
      <c r="ATX6596"/>
      <c r="ATY6596"/>
      <c r="ATZ6596"/>
      <c r="AUA6596"/>
      <c r="AUB6596"/>
      <c r="AUC6596"/>
      <c r="AUD6596"/>
      <c r="AUE6596"/>
      <c r="AUF6596"/>
      <c r="AUG6596"/>
      <c r="AUH6596"/>
      <c r="AUI6596"/>
      <c r="AUJ6596"/>
      <c r="AUK6596"/>
      <c r="AUL6596"/>
      <c r="AUM6596"/>
      <c r="AUN6596"/>
      <c r="AUO6596"/>
      <c r="AUP6596"/>
      <c r="AUQ6596"/>
      <c r="AUR6596"/>
      <c r="AUS6596"/>
      <c r="AUT6596"/>
      <c r="AUU6596"/>
      <c r="AUV6596"/>
      <c r="AUW6596"/>
      <c r="AUX6596"/>
      <c r="AUY6596"/>
      <c r="AUZ6596"/>
      <c r="AVA6596"/>
      <c r="AVB6596"/>
      <c r="AVC6596"/>
      <c r="AVD6596"/>
      <c r="AVE6596"/>
      <c r="AVF6596"/>
      <c r="AVG6596"/>
      <c r="AVH6596"/>
      <c r="AVI6596"/>
      <c r="AVJ6596"/>
      <c r="AVK6596"/>
      <c r="AVL6596"/>
      <c r="AVM6596"/>
      <c r="AVN6596"/>
      <c r="AVO6596"/>
      <c r="AVP6596"/>
      <c r="AVQ6596"/>
      <c r="AVR6596"/>
      <c r="AVS6596"/>
      <c r="AVT6596"/>
      <c r="AVU6596"/>
      <c r="AVV6596"/>
      <c r="AVW6596"/>
      <c r="AVX6596"/>
      <c r="AVY6596"/>
      <c r="AVZ6596"/>
      <c r="AWA6596"/>
      <c r="AWB6596"/>
      <c r="AWC6596"/>
      <c r="AWD6596"/>
      <c r="AWE6596"/>
      <c r="AWF6596"/>
      <c r="AWG6596"/>
      <c r="AWH6596"/>
      <c r="AWI6596"/>
      <c r="AWJ6596"/>
      <c r="AWK6596"/>
      <c r="AWL6596"/>
      <c r="AWM6596"/>
      <c r="AWN6596"/>
    </row>
    <row r="6597" spans="2:1288" s="6" customFormat="1" ht="25" customHeight="1" x14ac:dyDescent="0.15">
      <c r="B6597" s="7"/>
      <c r="C6597" s="1"/>
      <c r="D6597" s="2"/>
      <c r="E6597"/>
      <c r="F6597"/>
      <c r="G6597"/>
      <c r="H6597"/>
      <c r="I6597"/>
      <c r="J6597"/>
      <c r="K6597"/>
      <c r="L6597"/>
      <c r="M6597"/>
      <c r="N6597"/>
      <c r="O6597"/>
      <c r="P6597"/>
      <c r="Q6597"/>
      <c r="R6597"/>
      <c r="S6597"/>
      <c r="T6597"/>
      <c r="U6597"/>
      <c r="V6597"/>
      <c r="W6597"/>
      <c r="X6597"/>
      <c r="Y6597"/>
      <c r="Z6597"/>
      <c r="AA6597"/>
      <c r="AB6597"/>
      <c r="AC6597"/>
      <c r="AD6597"/>
      <c r="AE6597"/>
      <c r="AF6597"/>
      <c r="AG6597"/>
      <c r="AH6597"/>
      <c r="AI6597"/>
      <c r="AJ6597"/>
      <c r="AK6597"/>
      <c r="AL6597"/>
      <c r="AM6597"/>
      <c r="AN6597"/>
      <c r="AO6597"/>
      <c r="AP6597"/>
      <c r="AQ6597"/>
      <c r="AR6597"/>
      <c r="AS6597"/>
      <c r="AT6597"/>
      <c r="AU6597"/>
      <c r="AV6597"/>
      <c r="AW6597"/>
      <c r="AX6597"/>
      <c r="AY6597"/>
      <c r="AZ6597"/>
      <c r="BA6597"/>
      <c r="BB6597"/>
      <c r="BC6597"/>
      <c r="BD6597"/>
      <c r="BE6597"/>
      <c r="BF6597"/>
      <c r="BG6597"/>
      <c r="BH6597"/>
      <c r="BI6597"/>
      <c r="BJ6597"/>
      <c r="BK6597"/>
      <c r="BL6597"/>
      <c r="BM6597"/>
      <c r="BN6597"/>
      <c r="BO6597"/>
      <c r="BP6597"/>
      <c r="BQ6597"/>
      <c r="BR6597"/>
      <c r="BS6597"/>
      <c r="BT6597"/>
      <c r="BU6597"/>
      <c r="BV6597"/>
      <c r="BW6597"/>
      <c r="BX6597"/>
      <c r="BY6597"/>
      <c r="BZ6597"/>
      <c r="CA6597"/>
      <c r="CB6597"/>
      <c r="CC6597"/>
      <c r="CD6597"/>
      <c r="CE6597"/>
      <c r="CF6597"/>
      <c r="CG6597"/>
      <c r="CH6597"/>
      <c r="CI6597"/>
      <c r="CJ6597"/>
      <c r="CK6597"/>
      <c r="CL6597"/>
      <c r="CM6597"/>
      <c r="CN6597"/>
      <c r="CO6597"/>
      <c r="CP6597"/>
      <c r="CQ6597"/>
      <c r="CR6597"/>
      <c r="CS6597"/>
      <c r="CT6597"/>
      <c r="CU6597"/>
      <c r="CV6597"/>
      <c r="CW6597"/>
      <c r="CX6597"/>
      <c r="CY6597"/>
      <c r="CZ6597"/>
      <c r="DA6597"/>
      <c r="DB6597"/>
      <c r="DC6597"/>
      <c r="DD6597"/>
      <c r="DE6597"/>
      <c r="DF6597"/>
      <c r="DG6597"/>
      <c r="DH6597"/>
      <c r="DI6597"/>
      <c r="DJ6597"/>
      <c r="DK6597"/>
      <c r="DL6597"/>
      <c r="DM6597"/>
      <c r="DN6597"/>
      <c r="DO6597"/>
      <c r="DP6597"/>
      <c r="DQ6597"/>
      <c r="DR6597"/>
      <c r="DS6597"/>
      <c r="DT6597"/>
      <c r="DU6597"/>
      <c r="DV6597"/>
      <c r="DW6597"/>
      <c r="DX6597"/>
      <c r="DY6597"/>
      <c r="DZ6597"/>
      <c r="EA6597"/>
      <c r="EB6597"/>
      <c r="EC6597"/>
      <c r="ED6597"/>
      <c r="EE6597"/>
      <c r="EF6597"/>
      <c r="EG6597"/>
      <c r="EH6597"/>
      <c r="EI6597"/>
      <c r="EJ6597"/>
      <c r="EK6597"/>
      <c r="EL6597"/>
      <c r="EM6597"/>
      <c r="EN6597"/>
      <c r="EO6597"/>
      <c r="EP6597"/>
      <c r="EQ6597"/>
      <c r="ER6597"/>
      <c r="ES6597"/>
      <c r="ET6597"/>
      <c r="EU6597"/>
      <c r="EV6597"/>
      <c r="EW6597"/>
      <c r="EX6597"/>
      <c r="EY6597"/>
      <c r="EZ6597"/>
      <c r="FA6597"/>
      <c r="FB6597"/>
      <c r="FC6597"/>
      <c r="FD6597"/>
      <c r="FE6597"/>
      <c r="FF6597"/>
      <c r="FG6597"/>
      <c r="FH6597"/>
      <c r="FI6597"/>
      <c r="FJ6597"/>
      <c r="FK6597"/>
      <c r="FL6597"/>
      <c r="FM6597"/>
      <c r="FN6597"/>
      <c r="FO6597"/>
      <c r="FP6597"/>
      <c r="FQ6597"/>
      <c r="FR6597"/>
      <c r="FS6597"/>
      <c r="FT6597"/>
      <c r="FU6597"/>
      <c r="FV6597"/>
      <c r="FW6597"/>
      <c r="FX6597"/>
      <c r="FY6597"/>
      <c r="FZ6597"/>
      <c r="GA6597"/>
      <c r="GB6597"/>
      <c r="GC6597"/>
      <c r="GD6597"/>
      <c r="GE6597"/>
      <c r="GF6597"/>
      <c r="GG6597"/>
      <c r="GH6597"/>
      <c r="GI6597"/>
      <c r="GJ6597"/>
      <c r="GK6597"/>
      <c r="GL6597"/>
      <c r="GM6597"/>
      <c r="GN6597"/>
      <c r="GO6597"/>
      <c r="GP6597"/>
      <c r="GQ6597"/>
      <c r="GR6597"/>
      <c r="GS6597"/>
      <c r="GT6597"/>
      <c r="GU6597"/>
      <c r="GV6597"/>
      <c r="GW6597"/>
      <c r="GX6597"/>
      <c r="GY6597"/>
      <c r="GZ6597"/>
      <c r="HA6597"/>
      <c r="HB6597"/>
      <c r="HC6597"/>
      <c r="HD6597"/>
      <c r="HE6597"/>
      <c r="HF6597"/>
      <c r="HG6597"/>
      <c r="HH6597"/>
      <c r="HI6597"/>
      <c r="HJ6597"/>
      <c r="HK6597"/>
      <c r="HL6597"/>
      <c r="HM6597"/>
      <c r="HN6597"/>
      <c r="HO6597"/>
      <c r="HP6597"/>
      <c r="HQ6597"/>
      <c r="HR6597"/>
      <c r="HS6597"/>
      <c r="HT6597"/>
      <c r="HU6597"/>
      <c r="HV6597"/>
      <c r="HW6597"/>
      <c r="HX6597"/>
      <c r="HY6597"/>
      <c r="HZ6597"/>
      <c r="IA6597"/>
      <c r="IB6597"/>
      <c r="IC6597"/>
      <c r="ID6597"/>
      <c r="IE6597"/>
      <c r="IF6597"/>
      <c r="IG6597"/>
      <c r="IH6597"/>
      <c r="II6597"/>
      <c r="IJ6597"/>
      <c r="IK6597"/>
      <c r="IL6597"/>
      <c r="IM6597"/>
      <c r="IN6597"/>
      <c r="IO6597"/>
      <c r="IP6597"/>
      <c r="IQ6597"/>
      <c r="IR6597"/>
      <c r="IS6597"/>
      <c r="IT6597"/>
      <c r="IU6597"/>
      <c r="IV6597"/>
      <c r="IW6597"/>
      <c r="IX6597"/>
      <c r="IY6597"/>
      <c r="IZ6597"/>
      <c r="JA6597"/>
      <c r="JB6597"/>
      <c r="JC6597"/>
      <c r="JD6597"/>
      <c r="JE6597"/>
      <c r="JF6597"/>
      <c r="JG6597"/>
      <c r="JH6597"/>
      <c r="JI6597"/>
      <c r="JJ6597"/>
      <c r="JK6597"/>
      <c r="JL6597"/>
      <c r="JM6597"/>
      <c r="JN6597"/>
      <c r="JO6597"/>
      <c r="JP6597"/>
      <c r="JQ6597"/>
      <c r="JR6597"/>
      <c r="JS6597"/>
      <c r="JT6597"/>
      <c r="JU6597"/>
      <c r="JV6597"/>
      <c r="JW6597"/>
      <c r="JX6597"/>
      <c r="JY6597"/>
      <c r="JZ6597"/>
      <c r="KA6597"/>
      <c r="KB6597"/>
      <c r="KC6597"/>
      <c r="KD6597"/>
      <c r="KE6597"/>
      <c r="KF6597"/>
      <c r="KG6597"/>
      <c r="KH6597"/>
      <c r="KI6597"/>
      <c r="KJ6597"/>
      <c r="KK6597"/>
      <c r="KL6597"/>
      <c r="KM6597"/>
      <c r="KN6597"/>
      <c r="KO6597"/>
      <c r="KP6597"/>
      <c r="KQ6597"/>
      <c r="KR6597"/>
      <c r="KS6597"/>
      <c r="KT6597"/>
      <c r="KU6597"/>
      <c r="KV6597"/>
      <c r="KW6597"/>
      <c r="KX6597"/>
      <c r="KY6597"/>
      <c r="KZ6597"/>
      <c r="LA6597"/>
      <c r="LB6597"/>
      <c r="LC6597"/>
      <c r="LD6597"/>
      <c r="LE6597"/>
      <c r="LF6597"/>
      <c r="LG6597"/>
      <c r="LH6597"/>
      <c r="LI6597"/>
      <c r="LJ6597"/>
      <c r="LK6597"/>
      <c r="LL6597"/>
      <c r="LM6597"/>
      <c r="LN6597"/>
      <c r="LO6597"/>
      <c r="LP6597"/>
      <c r="LQ6597"/>
      <c r="LR6597"/>
      <c r="LS6597"/>
      <c r="LT6597"/>
      <c r="LU6597"/>
      <c r="LV6597"/>
      <c r="LW6597"/>
      <c r="LX6597"/>
      <c r="LY6597"/>
      <c r="LZ6597"/>
      <c r="MA6597"/>
      <c r="MB6597"/>
      <c r="MC6597"/>
      <c r="MD6597"/>
      <c r="ME6597"/>
      <c r="MF6597"/>
      <c r="MG6597"/>
      <c r="MH6597"/>
      <c r="MI6597"/>
      <c r="MJ6597"/>
      <c r="MK6597"/>
      <c r="ML6597"/>
      <c r="MM6597"/>
      <c r="MN6597"/>
      <c r="MO6597"/>
      <c r="MP6597"/>
      <c r="MQ6597"/>
      <c r="MR6597"/>
      <c r="MS6597"/>
      <c r="MT6597"/>
      <c r="MU6597"/>
      <c r="MV6597"/>
      <c r="MW6597"/>
      <c r="MX6597"/>
      <c r="MY6597"/>
      <c r="MZ6597"/>
      <c r="NA6597"/>
      <c r="NB6597"/>
      <c r="NC6597"/>
      <c r="ND6597"/>
      <c r="NE6597"/>
      <c r="NF6597"/>
      <c r="NG6597"/>
      <c r="NH6597"/>
      <c r="NI6597"/>
      <c r="NJ6597"/>
      <c r="NK6597"/>
      <c r="NL6597"/>
      <c r="NM6597"/>
      <c r="NN6597"/>
      <c r="NO6597"/>
      <c r="NP6597"/>
      <c r="NQ6597"/>
      <c r="NR6597"/>
      <c r="NS6597"/>
      <c r="NT6597"/>
      <c r="NU6597"/>
      <c r="NV6597"/>
      <c r="NW6597"/>
      <c r="NX6597"/>
      <c r="NY6597"/>
      <c r="NZ6597"/>
      <c r="OA6597"/>
      <c r="OB6597"/>
      <c r="OC6597"/>
      <c r="OD6597"/>
      <c r="OE6597"/>
      <c r="OF6597"/>
      <c r="OG6597"/>
      <c r="OH6597"/>
      <c r="OI6597"/>
      <c r="OJ6597"/>
      <c r="OK6597"/>
      <c r="OL6597"/>
      <c r="OM6597"/>
      <c r="ON6597"/>
      <c r="OO6597"/>
      <c r="OP6597"/>
      <c r="OQ6597"/>
      <c r="OR6597"/>
      <c r="OS6597"/>
      <c r="OT6597"/>
      <c r="OU6597"/>
      <c r="OV6597"/>
      <c r="OW6597"/>
      <c r="OX6597"/>
      <c r="OY6597"/>
      <c r="OZ6597"/>
      <c r="PA6597"/>
      <c r="PB6597"/>
      <c r="PC6597"/>
      <c r="PD6597"/>
      <c r="PE6597"/>
      <c r="PF6597"/>
      <c r="PG6597"/>
      <c r="PH6597"/>
      <c r="PI6597"/>
      <c r="PJ6597"/>
      <c r="PK6597"/>
      <c r="PL6597"/>
      <c r="PM6597"/>
      <c r="PN6597"/>
      <c r="PO6597"/>
      <c r="PP6597"/>
      <c r="PQ6597"/>
      <c r="PR6597"/>
      <c r="PS6597"/>
      <c r="PT6597"/>
      <c r="PU6597"/>
      <c r="PV6597"/>
      <c r="PW6597"/>
      <c r="PX6597"/>
      <c r="PY6597"/>
      <c r="PZ6597"/>
      <c r="QA6597"/>
      <c r="QB6597"/>
      <c r="QC6597"/>
      <c r="QD6597"/>
      <c r="QE6597"/>
      <c r="QF6597"/>
      <c r="QG6597"/>
      <c r="QH6597"/>
      <c r="QI6597"/>
      <c r="QJ6597"/>
      <c r="QK6597"/>
      <c r="QL6597"/>
      <c r="QM6597"/>
      <c r="QN6597"/>
      <c r="QO6597"/>
      <c r="QP6597"/>
      <c r="QQ6597"/>
      <c r="QR6597"/>
      <c r="QS6597"/>
      <c r="QT6597"/>
      <c r="QU6597"/>
      <c r="QV6597"/>
      <c r="QW6597"/>
      <c r="QX6597"/>
      <c r="QY6597"/>
      <c r="QZ6597"/>
      <c r="RA6597"/>
      <c r="RB6597"/>
      <c r="RC6597"/>
      <c r="RD6597"/>
      <c r="RE6597"/>
      <c r="RF6597"/>
      <c r="RG6597"/>
      <c r="RH6597"/>
      <c r="RI6597"/>
      <c r="RJ6597"/>
      <c r="RK6597"/>
      <c r="RL6597"/>
      <c r="RM6597"/>
      <c r="RN6597"/>
      <c r="RO6597"/>
      <c r="RP6597"/>
      <c r="RQ6597"/>
      <c r="RR6597"/>
      <c r="RS6597"/>
      <c r="RT6597"/>
      <c r="RU6597"/>
      <c r="RV6597"/>
      <c r="RW6597"/>
      <c r="RX6597"/>
      <c r="RY6597"/>
      <c r="RZ6597"/>
      <c r="SA6597"/>
      <c r="SB6597"/>
      <c r="SC6597"/>
      <c r="SD6597"/>
      <c r="SE6597"/>
      <c r="SF6597"/>
      <c r="SG6597"/>
      <c r="SH6597"/>
      <c r="SI6597"/>
      <c r="SJ6597"/>
      <c r="SK6597"/>
      <c r="SL6597"/>
      <c r="SM6597"/>
      <c r="SN6597"/>
      <c r="SO6597"/>
      <c r="SP6597"/>
      <c r="SQ6597"/>
      <c r="SR6597"/>
      <c r="SS6597"/>
      <c r="ST6597"/>
      <c r="SU6597"/>
      <c r="SV6597"/>
      <c r="SW6597"/>
      <c r="SX6597"/>
      <c r="SY6597"/>
      <c r="SZ6597"/>
      <c r="TA6597"/>
      <c r="TB6597"/>
      <c r="TC6597"/>
      <c r="TD6597"/>
      <c r="TE6597"/>
      <c r="TF6597"/>
      <c r="TG6597"/>
      <c r="TH6597"/>
      <c r="TI6597"/>
      <c r="TJ6597"/>
      <c r="TK6597"/>
      <c r="TL6597"/>
      <c r="TM6597"/>
      <c r="TN6597"/>
      <c r="TO6597"/>
      <c r="TP6597"/>
      <c r="TQ6597"/>
      <c r="TR6597"/>
      <c r="TS6597"/>
      <c r="TT6597"/>
      <c r="TU6597"/>
      <c r="TV6597"/>
      <c r="TW6597"/>
      <c r="TX6597"/>
      <c r="TY6597"/>
      <c r="TZ6597"/>
      <c r="UA6597"/>
      <c r="UB6597"/>
      <c r="UC6597"/>
      <c r="UD6597"/>
      <c r="UE6597"/>
      <c r="UF6597"/>
      <c r="UG6597"/>
      <c r="UH6597"/>
      <c r="UI6597"/>
      <c r="UJ6597"/>
      <c r="UK6597"/>
      <c r="UL6597"/>
      <c r="UM6597"/>
      <c r="UN6597"/>
      <c r="UO6597"/>
      <c r="UP6597"/>
      <c r="UQ6597"/>
      <c r="UR6597"/>
      <c r="US6597"/>
      <c r="UT6597"/>
      <c r="UU6597"/>
      <c r="UV6597"/>
      <c r="UW6597"/>
      <c r="UX6597"/>
      <c r="UY6597"/>
      <c r="UZ6597"/>
      <c r="VA6597"/>
      <c r="VB6597"/>
      <c r="VC6597"/>
      <c r="VD6597"/>
      <c r="VE6597"/>
      <c r="VF6597"/>
      <c r="VG6597"/>
      <c r="VH6597"/>
      <c r="VI6597"/>
      <c r="VJ6597"/>
      <c r="VK6597"/>
      <c r="VL6597"/>
      <c r="VM6597"/>
      <c r="VN6597"/>
      <c r="VO6597"/>
      <c r="VP6597"/>
      <c r="VQ6597"/>
      <c r="VR6597"/>
      <c r="VS6597"/>
      <c r="VT6597"/>
      <c r="VU6597"/>
      <c r="VV6597"/>
      <c r="VW6597"/>
      <c r="VX6597"/>
      <c r="VY6597"/>
      <c r="VZ6597"/>
      <c r="WA6597"/>
      <c r="WB6597"/>
      <c r="WC6597"/>
      <c r="WD6597"/>
      <c r="WE6597"/>
      <c r="WF6597"/>
      <c r="WG6597"/>
      <c r="WH6597"/>
      <c r="WI6597"/>
      <c r="WJ6597"/>
      <c r="WK6597"/>
      <c r="WL6597"/>
      <c r="WM6597"/>
      <c r="WN6597"/>
      <c r="WO6597"/>
      <c r="WP6597"/>
      <c r="WQ6597"/>
      <c r="WR6597"/>
      <c r="WS6597"/>
      <c r="WT6597"/>
      <c r="WU6597"/>
      <c r="WV6597"/>
      <c r="WW6597"/>
      <c r="WX6597"/>
      <c r="WY6597"/>
      <c r="WZ6597"/>
      <c r="XA6597"/>
      <c r="XB6597"/>
      <c r="XC6597"/>
      <c r="XD6597"/>
      <c r="XE6597"/>
      <c r="XF6597"/>
      <c r="XG6597"/>
      <c r="XH6597"/>
      <c r="XI6597"/>
      <c r="XJ6597"/>
      <c r="XK6597"/>
      <c r="XL6597"/>
      <c r="XM6597"/>
      <c r="XN6597"/>
      <c r="XO6597"/>
      <c r="XP6597"/>
      <c r="XQ6597"/>
      <c r="XR6597"/>
      <c r="XS6597"/>
      <c r="XT6597"/>
      <c r="XU6597"/>
      <c r="XV6597"/>
      <c r="XW6597"/>
      <c r="XX6597"/>
      <c r="XY6597"/>
      <c r="XZ6597"/>
      <c r="YA6597"/>
      <c r="YB6597"/>
      <c r="YC6597"/>
      <c r="YD6597"/>
      <c r="YE6597"/>
      <c r="YF6597"/>
      <c r="YG6597"/>
      <c r="YH6597"/>
      <c r="YI6597"/>
      <c r="YJ6597"/>
      <c r="YK6597"/>
      <c r="YL6597"/>
      <c r="YM6597"/>
      <c r="YN6597"/>
      <c r="YO6597"/>
      <c r="YP6597"/>
      <c r="YQ6597"/>
      <c r="YR6597"/>
      <c r="YS6597"/>
      <c r="YT6597"/>
      <c r="YU6597"/>
      <c r="YV6597"/>
      <c r="YW6597"/>
      <c r="YX6597"/>
      <c r="YY6597"/>
      <c r="YZ6597"/>
      <c r="ZA6597"/>
      <c r="ZB6597"/>
      <c r="ZC6597"/>
      <c r="ZD6597"/>
      <c r="ZE6597"/>
      <c r="ZF6597"/>
      <c r="ZG6597"/>
      <c r="ZH6597"/>
      <c r="ZI6597"/>
      <c r="ZJ6597"/>
      <c r="ZK6597"/>
      <c r="ZL6597"/>
      <c r="ZM6597"/>
      <c r="ZN6597"/>
      <c r="ZO6597"/>
      <c r="ZP6597"/>
      <c r="ZQ6597"/>
      <c r="ZR6597"/>
      <c r="ZS6597"/>
      <c r="ZT6597"/>
      <c r="ZU6597"/>
      <c r="ZV6597"/>
      <c r="ZW6597"/>
      <c r="ZX6597"/>
      <c r="ZY6597"/>
      <c r="ZZ6597"/>
      <c r="AAA6597"/>
      <c r="AAB6597"/>
      <c r="AAC6597"/>
      <c r="AAD6597"/>
      <c r="AAE6597"/>
      <c r="AAF6597"/>
      <c r="AAG6597"/>
      <c r="AAH6597"/>
      <c r="AAI6597"/>
      <c r="AAJ6597"/>
      <c r="AAK6597"/>
      <c r="AAL6597"/>
      <c r="AAM6597"/>
      <c r="AAN6597"/>
      <c r="AAO6597"/>
      <c r="AAP6597"/>
      <c r="AAQ6597"/>
      <c r="AAR6597"/>
      <c r="AAS6597"/>
      <c r="AAT6597"/>
      <c r="AAU6597"/>
      <c r="AAV6597"/>
      <c r="AAW6597"/>
      <c r="AAX6597"/>
      <c r="AAY6597"/>
      <c r="AAZ6597"/>
      <c r="ABA6597"/>
      <c r="ABB6597"/>
      <c r="ABC6597"/>
      <c r="ABD6597"/>
      <c r="ABE6597"/>
      <c r="ABF6597"/>
      <c r="ABG6597"/>
      <c r="ABH6597"/>
      <c r="ABI6597"/>
      <c r="ABJ6597"/>
      <c r="ABK6597"/>
      <c r="ABL6597"/>
      <c r="ABM6597"/>
      <c r="ABN6597"/>
      <c r="ABO6597"/>
      <c r="ABP6597"/>
      <c r="ABQ6597"/>
      <c r="ABR6597"/>
      <c r="ABS6597"/>
      <c r="ABT6597"/>
      <c r="ABU6597"/>
      <c r="ABV6597"/>
      <c r="ABW6597"/>
      <c r="ABX6597"/>
      <c r="ABY6597"/>
      <c r="ABZ6597"/>
      <c r="ACA6597"/>
      <c r="ACB6597"/>
      <c r="ACC6597"/>
      <c r="ACD6597"/>
      <c r="ACE6597"/>
      <c r="ACF6597"/>
      <c r="ACG6597"/>
      <c r="ACH6597"/>
      <c r="ACI6597"/>
      <c r="ACJ6597"/>
      <c r="ACK6597"/>
      <c r="ACL6597"/>
      <c r="ACM6597"/>
      <c r="ACN6597"/>
      <c r="ACO6597"/>
      <c r="ACP6597"/>
      <c r="ACQ6597"/>
      <c r="ACR6597"/>
      <c r="ACS6597"/>
      <c r="ACT6597"/>
      <c r="ACU6597"/>
      <c r="ACV6597"/>
      <c r="ACW6597"/>
      <c r="ACX6597"/>
      <c r="ACY6597"/>
      <c r="ACZ6597"/>
      <c r="ADA6597"/>
      <c r="ADB6597"/>
      <c r="ADC6597"/>
      <c r="ADD6597"/>
      <c r="ADE6597"/>
      <c r="ADF6597"/>
      <c r="ADG6597"/>
      <c r="ADH6597"/>
      <c r="ADI6597"/>
      <c r="ADJ6597"/>
      <c r="ADK6597"/>
      <c r="ADL6597"/>
      <c r="ADM6597"/>
      <c r="ADN6597"/>
      <c r="ADO6597"/>
      <c r="ADP6597"/>
      <c r="ADQ6597"/>
      <c r="ADR6597"/>
      <c r="ADS6597"/>
      <c r="ADT6597"/>
      <c r="ADU6597"/>
      <c r="ADV6597"/>
      <c r="ADW6597"/>
      <c r="ADX6597"/>
      <c r="ADY6597"/>
      <c r="ADZ6597"/>
      <c r="AEA6597"/>
      <c r="AEB6597"/>
      <c r="AEC6597"/>
      <c r="AED6597"/>
      <c r="AEE6597"/>
      <c r="AEF6597"/>
      <c r="AEG6597"/>
      <c r="AEH6597"/>
      <c r="AEI6597"/>
      <c r="AEJ6597"/>
      <c r="AEK6597"/>
      <c r="AEL6597"/>
      <c r="AEM6597"/>
      <c r="AEN6597"/>
      <c r="AEO6597"/>
      <c r="AEP6597"/>
      <c r="AEQ6597"/>
      <c r="AER6597"/>
      <c r="AES6597"/>
      <c r="AET6597"/>
      <c r="AEU6597"/>
      <c r="AEV6597"/>
      <c r="AEW6597"/>
      <c r="AEX6597"/>
      <c r="AEY6597"/>
      <c r="AEZ6597"/>
      <c r="AFA6597"/>
      <c r="AFB6597"/>
      <c r="AFC6597"/>
      <c r="AFD6597"/>
      <c r="AFE6597"/>
      <c r="AFF6597"/>
      <c r="AFG6597"/>
      <c r="AFH6597"/>
      <c r="AFI6597"/>
      <c r="AFJ6597"/>
      <c r="AFK6597"/>
      <c r="AFL6597"/>
      <c r="AFM6597"/>
      <c r="AFN6597"/>
      <c r="AFO6597"/>
      <c r="AFP6597"/>
      <c r="AFQ6597"/>
      <c r="AFR6597"/>
      <c r="AFS6597"/>
      <c r="AFT6597"/>
      <c r="AFU6597"/>
      <c r="AFV6597"/>
      <c r="AFW6597"/>
      <c r="AFX6597"/>
      <c r="AFY6597"/>
      <c r="AFZ6597"/>
      <c r="AGA6597"/>
      <c r="AGB6597"/>
      <c r="AGC6597"/>
      <c r="AGD6597"/>
      <c r="AGE6597"/>
      <c r="AGF6597"/>
      <c r="AGG6597"/>
      <c r="AGH6597"/>
      <c r="AGI6597"/>
      <c r="AGJ6597"/>
      <c r="AGK6597"/>
      <c r="AGL6597"/>
      <c r="AGM6597"/>
      <c r="AGN6597"/>
      <c r="AGO6597"/>
      <c r="AGP6597"/>
      <c r="AGQ6597"/>
      <c r="AGR6597"/>
      <c r="AGS6597"/>
      <c r="AGT6597"/>
      <c r="AGU6597"/>
      <c r="AGV6597"/>
      <c r="AGW6597"/>
      <c r="AGX6597"/>
      <c r="AGY6597"/>
      <c r="AGZ6597"/>
      <c r="AHA6597"/>
      <c r="AHB6597"/>
      <c r="AHC6597"/>
      <c r="AHD6597"/>
      <c r="AHE6597"/>
      <c r="AHF6597"/>
      <c r="AHG6597"/>
      <c r="AHH6597"/>
      <c r="AHI6597"/>
      <c r="AHJ6597"/>
      <c r="AHK6597"/>
      <c r="AHL6597"/>
      <c r="AHM6597"/>
      <c r="AHN6597"/>
      <c r="AHO6597"/>
      <c r="AHP6597"/>
      <c r="AHQ6597"/>
      <c r="AHR6597"/>
      <c r="AHS6597"/>
      <c r="AHT6597"/>
      <c r="AHU6597"/>
      <c r="AHV6597"/>
      <c r="AHW6597"/>
      <c r="AHX6597"/>
      <c r="AHY6597"/>
      <c r="AHZ6597"/>
      <c r="AIA6597"/>
      <c r="AIB6597"/>
      <c r="AIC6597"/>
      <c r="AID6597"/>
      <c r="AIE6597"/>
      <c r="AIF6597"/>
      <c r="AIG6597"/>
      <c r="AIH6597"/>
      <c r="AII6597"/>
      <c r="AIJ6597"/>
      <c r="AIK6597"/>
      <c r="AIL6597"/>
      <c r="AIM6597"/>
      <c r="AIN6597"/>
      <c r="AIO6597"/>
      <c r="AIP6597"/>
      <c r="AIQ6597"/>
      <c r="AIR6597"/>
      <c r="AIS6597"/>
      <c r="AIT6597"/>
      <c r="AIU6597"/>
      <c r="AIV6597"/>
      <c r="AIW6597"/>
      <c r="AIX6597"/>
      <c r="AIY6597"/>
      <c r="AIZ6597"/>
      <c r="AJA6597"/>
      <c r="AJB6597"/>
      <c r="AJC6597"/>
      <c r="AJD6597"/>
      <c r="AJE6597"/>
      <c r="AJF6597"/>
      <c r="AJG6597"/>
      <c r="AJH6597"/>
      <c r="AJI6597"/>
      <c r="AJJ6597"/>
      <c r="AJK6597"/>
      <c r="AJL6597"/>
      <c r="AJM6597"/>
      <c r="AJN6597"/>
      <c r="AJO6597"/>
      <c r="AJP6597"/>
      <c r="AJQ6597"/>
      <c r="AJR6597"/>
      <c r="AJS6597"/>
      <c r="AJT6597"/>
      <c r="AJU6597"/>
      <c r="AJV6597"/>
      <c r="AJW6597"/>
      <c r="AJX6597"/>
      <c r="AJY6597"/>
      <c r="AJZ6597"/>
      <c r="AKA6597"/>
      <c r="AKB6597"/>
      <c r="AKC6597"/>
      <c r="AKD6597"/>
      <c r="AKE6597"/>
      <c r="AKF6597"/>
      <c r="AKG6597"/>
      <c r="AKH6597"/>
      <c r="AKI6597"/>
      <c r="AKJ6597"/>
      <c r="AKK6597"/>
      <c r="AKL6597"/>
      <c r="AKM6597"/>
      <c r="AKN6597"/>
      <c r="AKO6597"/>
      <c r="AKP6597"/>
      <c r="AKQ6597"/>
      <c r="AKR6597"/>
      <c r="AKS6597"/>
      <c r="AKT6597"/>
      <c r="AKU6597"/>
      <c r="AKV6597"/>
      <c r="AKW6597"/>
      <c r="AKX6597"/>
      <c r="AKY6597"/>
      <c r="AKZ6597"/>
      <c r="ALA6597"/>
      <c r="ALB6597"/>
      <c r="ALC6597"/>
      <c r="ALD6597"/>
      <c r="ALE6597"/>
      <c r="ALF6597"/>
      <c r="ALG6597"/>
      <c r="ALH6597"/>
      <c r="ALI6597"/>
      <c r="ALJ6597"/>
      <c r="ALK6597"/>
      <c r="ALL6597"/>
      <c r="ALM6597"/>
      <c r="ALN6597"/>
      <c r="ALO6597"/>
      <c r="ALP6597"/>
      <c r="ALQ6597"/>
      <c r="ALR6597"/>
      <c r="ALS6597"/>
      <c r="ALT6597"/>
      <c r="ALU6597"/>
      <c r="ALV6597"/>
      <c r="ALW6597"/>
      <c r="ALX6597"/>
      <c r="ALY6597"/>
      <c r="ALZ6597"/>
      <c r="AMA6597"/>
      <c r="AMB6597"/>
      <c r="AMC6597"/>
      <c r="AMD6597"/>
      <c r="AME6597"/>
      <c r="AMF6597"/>
      <c r="AMG6597"/>
      <c r="AMH6597"/>
      <c r="AMI6597"/>
      <c r="AMJ6597"/>
      <c r="AMK6597"/>
      <c r="AML6597"/>
      <c r="AMM6597"/>
      <c r="AMN6597"/>
      <c r="AMO6597"/>
      <c r="AMP6597"/>
      <c r="AMQ6597"/>
      <c r="AMR6597"/>
      <c r="AMS6597"/>
      <c r="AMT6597"/>
      <c r="AMU6597"/>
      <c r="AMV6597"/>
      <c r="AMW6597"/>
      <c r="AMX6597"/>
      <c r="AMY6597"/>
      <c r="AMZ6597"/>
      <c r="ANA6597"/>
      <c r="ANB6597"/>
      <c r="ANC6597"/>
      <c r="AND6597"/>
      <c r="ANE6597"/>
      <c r="ANF6597"/>
      <c r="ANG6597"/>
      <c r="ANH6597"/>
      <c r="ANI6597"/>
      <c r="ANJ6597"/>
      <c r="ANK6597"/>
      <c r="ANL6597"/>
      <c r="ANM6597"/>
      <c r="ANN6597"/>
      <c r="ANO6597"/>
      <c r="ANP6597"/>
      <c r="ANQ6597"/>
      <c r="ANR6597"/>
      <c r="ANS6597"/>
      <c r="ANT6597"/>
      <c r="ANU6597"/>
      <c r="ANV6597"/>
      <c r="ANW6597"/>
      <c r="ANX6597"/>
      <c r="ANY6597"/>
      <c r="ANZ6597"/>
      <c r="AOA6597"/>
      <c r="AOB6597"/>
      <c r="AOC6597"/>
      <c r="AOD6597"/>
      <c r="AOE6597"/>
      <c r="AOF6597"/>
      <c r="AOG6597"/>
      <c r="AOH6597"/>
      <c r="AOI6597"/>
      <c r="AOJ6597"/>
      <c r="AOK6597"/>
      <c r="AOL6597"/>
      <c r="AOM6597"/>
      <c r="AON6597"/>
      <c r="AOO6597"/>
      <c r="AOP6597"/>
      <c r="AOQ6597"/>
      <c r="AOR6597"/>
      <c r="AOS6597"/>
      <c r="AOT6597"/>
      <c r="AOU6597"/>
      <c r="AOV6597"/>
      <c r="AOW6597"/>
      <c r="AOX6597"/>
      <c r="AOY6597"/>
      <c r="AOZ6597"/>
      <c r="APA6597"/>
      <c r="APB6597"/>
      <c r="APC6597"/>
      <c r="APD6597"/>
      <c r="APE6597"/>
      <c r="APF6597"/>
      <c r="APG6597"/>
      <c r="APH6597"/>
      <c r="API6597"/>
      <c r="APJ6597"/>
      <c r="APK6597"/>
      <c r="APL6597"/>
      <c r="APM6597"/>
      <c r="APN6597"/>
      <c r="APO6597"/>
      <c r="APP6597"/>
      <c r="APQ6597"/>
      <c r="APR6597"/>
      <c r="APS6597"/>
      <c r="APT6597"/>
      <c r="APU6597"/>
      <c r="APV6597"/>
      <c r="APW6597"/>
      <c r="APX6597"/>
      <c r="APY6597"/>
      <c r="APZ6597"/>
      <c r="AQA6597"/>
      <c r="AQB6597"/>
      <c r="AQC6597"/>
      <c r="AQD6597"/>
      <c r="AQE6597"/>
      <c r="AQF6597"/>
      <c r="AQG6597"/>
      <c r="AQH6597"/>
      <c r="AQI6597"/>
      <c r="AQJ6597"/>
      <c r="AQK6597"/>
      <c r="AQL6597"/>
      <c r="AQM6597"/>
      <c r="AQN6597"/>
      <c r="AQO6597"/>
      <c r="AQP6597"/>
      <c r="AQQ6597"/>
      <c r="AQR6597"/>
      <c r="AQS6597"/>
      <c r="AQT6597"/>
      <c r="AQU6597"/>
      <c r="AQV6597"/>
      <c r="AQW6597"/>
      <c r="AQX6597"/>
      <c r="AQY6597"/>
      <c r="AQZ6597"/>
      <c r="ARA6597"/>
      <c r="ARB6597"/>
      <c r="ARC6597"/>
      <c r="ARD6597"/>
      <c r="ARE6597"/>
      <c r="ARF6597"/>
      <c r="ARG6597"/>
      <c r="ARH6597"/>
      <c r="ARI6597"/>
      <c r="ARJ6597"/>
      <c r="ARK6597"/>
      <c r="ARL6597"/>
      <c r="ARM6597"/>
      <c r="ARN6597"/>
      <c r="ARO6597"/>
      <c r="ARP6597"/>
      <c r="ARQ6597"/>
      <c r="ARR6597"/>
      <c r="ARS6597"/>
      <c r="ART6597"/>
      <c r="ARU6597"/>
      <c r="ARV6597"/>
      <c r="ARW6597"/>
      <c r="ARX6597"/>
      <c r="ARY6597"/>
      <c r="ARZ6597"/>
      <c r="ASA6597"/>
      <c r="ASB6597"/>
      <c r="ASC6597"/>
      <c r="ASD6597"/>
      <c r="ASE6597"/>
      <c r="ASF6597"/>
      <c r="ASG6597"/>
      <c r="ASH6597"/>
      <c r="ASI6597"/>
      <c r="ASJ6597"/>
      <c r="ASK6597"/>
      <c r="ASL6597"/>
      <c r="ASM6597"/>
      <c r="ASN6597"/>
      <c r="ASO6597"/>
      <c r="ASP6597"/>
      <c r="ASQ6597"/>
      <c r="ASR6597"/>
      <c r="ASS6597"/>
      <c r="AST6597"/>
      <c r="ASU6597"/>
      <c r="ASV6597"/>
      <c r="ASW6597"/>
      <c r="ASX6597"/>
      <c r="ASY6597"/>
      <c r="ASZ6597"/>
      <c r="ATA6597"/>
      <c r="ATB6597"/>
      <c r="ATC6597"/>
      <c r="ATD6597"/>
      <c r="ATE6597"/>
      <c r="ATF6597"/>
      <c r="ATG6597"/>
      <c r="ATH6597"/>
      <c r="ATI6597"/>
      <c r="ATJ6597"/>
      <c r="ATK6597"/>
      <c r="ATL6597"/>
      <c r="ATM6597"/>
      <c r="ATN6597"/>
      <c r="ATO6597"/>
      <c r="ATP6597"/>
      <c r="ATQ6597"/>
      <c r="ATR6597"/>
      <c r="ATS6597"/>
      <c r="ATT6597"/>
      <c r="ATU6597"/>
      <c r="ATV6597"/>
      <c r="ATW6597"/>
      <c r="ATX6597"/>
      <c r="ATY6597"/>
      <c r="ATZ6597"/>
      <c r="AUA6597"/>
      <c r="AUB6597"/>
      <c r="AUC6597"/>
      <c r="AUD6597"/>
      <c r="AUE6597"/>
      <c r="AUF6597"/>
      <c r="AUG6597"/>
      <c r="AUH6597"/>
      <c r="AUI6597"/>
      <c r="AUJ6597"/>
      <c r="AUK6597"/>
      <c r="AUL6597"/>
      <c r="AUM6597"/>
      <c r="AUN6597"/>
      <c r="AUO6597"/>
      <c r="AUP6597"/>
      <c r="AUQ6597"/>
      <c r="AUR6597"/>
      <c r="AUS6597"/>
      <c r="AUT6597"/>
      <c r="AUU6597"/>
      <c r="AUV6597"/>
      <c r="AUW6597"/>
      <c r="AUX6597"/>
      <c r="AUY6597"/>
      <c r="AUZ6597"/>
      <c r="AVA6597"/>
      <c r="AVB6597"/>
      <c r="AVC6597"/>
      <c r="AVD6597"/>
      <c r="AVE6597"/>
      <c r="AVF6597"/>
      <c r="AVG6597"/>
      <c r="AVH6597"/>
      <c r="AVI6597"/>
      <c r="AVJ6597"/>
      <c r="AVK6597"/>
      <c r="AVL6597"/>
      <c r="AVM6597"/>
      <c r="AVN6597"/>
      <c r="AVO6597"/>
      <c r="AVP6597"/>
      <c r="AVQ6597"/>
      <c r="AVR6597"/>
      <c r="AVS6597"/>
      <c r="AVT6597"/>
      <c r="AVU6597"/>
      <c r="AVV6597"/>
      <c r="AVW6597"/>
      <c r="AVX6597"/>
      <c r="AVY6597"/>
      <c r="AVZ6597"/>
      <c r="AWA6597"/>
      <c r="AWB6597"/>
      <c r="AWC6597"/>
      <c r="AWD6597"/>
      <c r="AWE6597"/>
      <c r="AWF6597"/>
      <c r="AWG6597"/>
      <c r="AWH6597"/>
      <c r="AWI6597"/>
      <c r="AWJ6597"/>
      <c r="AWK6597"/>
      <c r="AWL6597"/>
      <c r="AWM6597"/>
      <c r="AWN6597"/>
    </row>
    <row r="6598" spans="2:1288" s="6" customFormat="1" ht="25" customHeight="1" x14ac:dyDescent="0.15">
      <c r="B6598" s="7"/>
      <c r="C6598" s="1"/>
      <c r="D6598" s="2"/>
      <c r="E6598"/>
      <c r="F6598"/>
      <c r="G6598"/>
      <c r="H6598"/>
      <c r="I6598"/>
      <c r="J6598"/>
      <c r="K6598"/>
      <c r="L6598"/>
      <c r="M6598"/>
      <c r="N6598"/>
      <c r="O6598"/>
      <c r="P6598"/>
      <c r="Q6598"/>
      <c r="R6598"/>
      <c r="S6598"/>
      <c r="T6598"/>
      <c r="U6598"/>
      <c r="V6598"/>
      <c r="W6598"/>
      <c r="X6598"/>
      <c r="Y6598"/>
      <c r="Z6598"/>
      <c r="AA6598"/>
      <c r="AB6598"/>
      <c r="AC6598"/>
      <c r="AD6598"/>
      <c r="AE6598"/>
      <c r="AF6598"/>
      <c r="AG6598"/>
      <c r="AH6598"/>
      <c r="AI6598"/>
      <c r="AJ6598"/>
      <c r="AK6598"/>
      <c r="AL6598"/>
      <c r="AM6598"/>
      <c r="AN6598"/>
      <c r="AO6598"/>
      <c r="AP6598"/>
      <c r="AQ6598"/>
      <c r="AR6598"/>
      <c r="AS6598"/>
      <c r="AT6598"/>
      <c r="AU6598"/>
      <c r="AV6598"/>
      <c r="AW6598"/>
      <c r="AX6598"/>
      <c r="AY6598"/>
      <c r="AZ6598"/>
      <c r="BA6598"/>
      <c r="BB6598"/>
      <c r="BC6598"/>
      <c r="BD6598"/>
      <c r="BE6598"/>
      <c r="BF6598"/>
      <c r="BG6598"/>
      <c r="BH6598"/>
      <c r="BI6598"/>
      <c r="BJ6598"/>
      <c r="BK6598"/>
      <c r="BL6598"/>
      <c r="BM6598"/>
      <c r="BN6598"/>
      <c r="BO6598"/>
      <c r="BP6598"/>
      <c r="BQ6598"/>
      <c r="BR6598"/>
      <c r="BS6598"/>
      <c r="BT6598"/>
      <c r="BU6598"/>
      <c r="BV6598"/>
      <c r="BW6598"/>
      <c r="BX6598"/>
      <c r="BY6598"/>
      <c r="BZ6598"/>
      <c r="CA6598"/>
      <c r="CB6598"/>
      <c r="CC6598"/>
      <c r="CD6598"/>
      <c r="CE6598"/>
      <c r="CF6598"/>
      <c r="CG6598"/>
      <c r="CH6598"/>
      <c r="CI6598"/>
      <c r="CJ6598"/>
      <c r="CK6598"/>
      <c r="CL6598"/>
      <c r="CM6598"/>
      <c r="CN6598"/>
      <c r="CO6598"/>
      <c r="CP6598"/>
      <c r="CQ6598"/>
      <c r="CR6598"/>
      <c r="CS6598"/>
      <c r="CT6598"/>
      <c r="CU6598"/>
      <c r="CV6598"/>
      <c r="CW6598"/>
      <c r="CX6598"/>
      <c r="CY6598"/>
      <c r="CZ6598"/>
      <c r="DA6598"/>
      <c r="DB6598"/>
      <c r="DC6598"/>
      <c r="DD6598"/>
      <c r="DE6598"/>
      <c r="DF6598"/>
      <c r="DG6598"/>
      <c r="DH6598"/>
      <c r="DI6598"/>
      <c r="DJ6598"/>
      <c r="DK6598"/>
      <c r="DL6598"/>
      <c r="DM6598"/>
      <c r="DN6598"/>
      <c r="DO6598"/>
      <c r="DP6598"/>
      <c r="DQ6598"/>
      <c r="DR6598"/>
      <c r="DS6598"/>
      <c r="DT6598"/>
      <c r="DU6598"/>
      <c r="DV6598"/>
      <c r="DW6598"/>
      <c r="DX6598"/>
      <c r="DY6598"/>
      <c r="DZ6598"/>
      <c r="EA6598"/>
      <c r="EB6598"/>
      <c r="EC6598"/>
      <c r="ED6598"/>
      <c r="EE6598"/>
      <c r="EF6598"/>
      <c r="EG6598"/>
      <c r="EH6598"/>
      <c r="EI6598"/>
      <c r="EJ6598"/>
      <c r="EK6598"/>
      <c r="EL6598"/>
      <c r="EM6598"/>
      <c r="EN6598"/>
      <c r="EO6598"/>
      <c r="EP6598"/>
      <c r="EQ6598"/>
      <c r="ER6598"/>
      <c r="ES6598"/>
      <c r="ET6598"/>
      <c r="EU6598"/>
      <c r="EV6598"/>
      <c r="EW6598"/>
      <c r="EX6598"/>
      <c r="EY6598"/>
      <c r="EZ6598"/>
      <c r="FA6598"/>
      <c r="FB6598"/>
      <c r="FC6598"/>
      <c r="FD6598"/>
      <c r="FE6598"/>
      <c r="FF6598"/>
      <c r="FG6598"/>
      <c r="FH6598"/>
      <c r="FI6598"/>
      <c r="FJ6598"/>
      <c r="FK6598"/>
      <c r="FL6598"/>
      <c r="FM6598"/>
      <c r="FN6598"/>
      <c r="FO6598"/>
      <c r="FP6598"/>
      <c r="FQ6598"/>
      <c r="FR6598"/>
      <c r="FS6598"/>
      <c r="FT6598"/>
      <c r="FU6598"/>
      <c r="FV6598"/>
      <c r="FW6598"/>
      <c r="FX6598"/>
      <c r="FY6598"/>
      <c r="FZ6598"/>
      <c r="GA6598"/>
      <c r="GB6598"/>
      <c r="GC6598"/>
      <c r="GD6598"/>
      <c r="GE6598"/>
      <c r="GF6598"/>
      <c r="GG6598"/>
      <c r="GH6598"/>
      <c r="GI6598"/>
      <c r="GJ6598"/>
      <c r="GK6598"/>
      <c r="GL6598"/>
      <c r="GM6598"/>
      <c r="GN6598"/>
      <c r="GO6598"/>
      <c r="GP6598"/>
      <c r="GQ6598"/>
      <c r="GR6598"/>
      <c r="GS6598"/>
      <c r="GT6598"/>
      <c r="GU6598"/>
      <c r="GV6598"/>
      <c r="GW6598"/>
      <c r="GX6598"/>
      <c r="GY6598"/>
      <c r="GZ6598"/>
      <c r="HA6598"/>
      <c r="HB6598"/>
      <c r="HC6598"/>
      <c r="HD6598"/>
      <c r="HE6598"/>
      <c r="HF6598"/>
      <c r="HG6598"/>
      <c r="HH6598"/>
      <c r="HI6598"/>
      <c r="HJ6598"/>
      <c r="HK6598"/>
      <c r="HL6598"/>
      <c r="HM6598"/>
      <c r="HN6598"/>
      <c r="HO6598"/>
      <c r="HP6598"/>
      <c r="HQ6598"/>
      <c r="HR6598"/>
      <c r="HS6598"/>
      <c r="HT6598"/>
      <c r="HU6598"/>
      <c r="HV6598"/>
      <c r="HW6598"/>
      <c r="HX6598"/>
      <c r="HY6598"/>
      <c r="HZ6598"/>
      <c r="IA6598"/>
      <c r="IB6598"/>
      <c r="IC6598"/>
      <c r="ID6598"/>
      <c r="IE6598"/>
      <c r="IF6598"/>
      <c r="IG6598"/>
      <c r="IH6598"/>
      <c r="II6598"/>
      <c r="IJ6598"/>
      <c r="IK6598"/>
      <c r="IL6598"/>
      <c r="IM6598"/>
      <c r="IN6598"/>
      <c r="IO6598"/>
      <c r="IP6598"/>
      <c r="IQ6598"/>
      <c r="IR6598"/>
      <c r="IS6598"/>
      <c r="IT6598"/>
      <c r="IU6598"/>
      <c r="IV6598"/>
      <c r="IW6598"/>
      <c r="IX6598"/>
      <c r="IY6598"/>
      <c r="IZ6598"/>
      <c r="JA6598"/>
      <c r="JB6598"/>
      <c r="JC6598"/>
      <c r="JD6598"/>
      <c r="JE6598"/>
      <c r="JF6598"/>
      <c r="JG6598"/>
      <c r="JH6598"/>
      <c r="JI6598"/>
      <c r="JJ6598"/>
      <c r="JK6598"/>
      <c r="JL6598"/>
      <c r="JM6598"/>
      <c r="JN6598"/>
      <c r="JO6598"/>
      <c r="JP6598"/>
      <c r="JQ6598"/>
      <c r="JR6598"/>
      <c r="JS6598"/>
      <c r="JT6598"/>
      <c r="JU6598"/>
      <c r="JV6598"/>
      <c r="JW6598"/>
      <c r="JX6598"/>
      <c r="JY6598"/>
      <c r="JZ6598"/>
      <c r="KA6598"/>
      <c r="KB6598"/>
      <c r="KC6598"/>
      <c r="KD6598"/>
      <c r="KE6598"/>
      <c r="KF6598"/>
      <c r="KG6598"/>
      <c r="KH6598"/>
      <c r="KI6598"/>
      <c r="KJ6598"/>
      <c r="KK6598"/>
      <c r="KL6598"/>
      <c r="KM6598"/>
      <c r="KN6598"/>
      <c r="KO6598"/>
      <c r="KP6598"/>
      <c r="KQ6598"/>
      <c r="KR6598"/>
      <c r="KS6598"/>
      <c r="KT6598"/>
      <c r="KU6598"/>
      <c r="KV6598"/>
      <c r="KW6598"/>
      <c r="KX6598"/>
      <c r="KY6598"/>
      <c r="KZ6598"/>
      <c r="LA6598"/>
      <c r="LB6598"/>
      <c r="LC6598"/>
      <c r="LD6598"/>
      <c r="LE6598"/>
      <c r="LF6598"/>
      <c r="LG6598"/>
      <c r="LH6598"/>
      <c r="LI6598"/>
      <c r="LJ6598"/>
      <c r="LK6598"/>
      <c r="LL6598"/>
      <c r="LM6598"/>
      <c r="LN6598"/>
      <c r="LO6598"/>
      <c r="LP6598"/>
      <c r="LQ6598"/>
      <c r="LR6598"/>
      <c r="LS6598"/>
      <c r="LT6598"/>
      <c r="LU6598"/>
      <c r="LV6598"/>
      <c r="LW6598"/>
      <c r="LX6598"/>
      <c r="LY6598"/>
      <c r="LZ6598"/>
      <c r="MA6598"/>
      <c r="MB6598"/>
      <c r="MC6598"/>
      <c r="MD6598"/>
      <c r="ME6598"/>
      <c r="MF6598"/>
      <c r="MG6598"/>
      <c r="MH6598"/>
      <c r="MI6598"/>
      <c r="MJ6598"/>
      <c r="MK6598"/>
      <c r="ML6598"/>
      <c r="MM6598"/>
      <c r="MN6598"/>
      <c r="MO6598"/>
      <c r="MP6598"/>
      <c r="MQ6598"/>
      <c r="MR6598"/>
      <c r="MS6598"/>
      <c r="MT6598"/>
      <c r="MU6598"/>
      <c r="MV6598"/>
      <c r="MW6598"/>
      <c r="MX6598"/>
      <c r="MY6598"/>
      <c r="MZ6598"/>
      <c r="NA6598"/>
      <c r="NB6598"/>
      <c r="NC6598"/>
      <c r="ND6598"/>
      <c r="NE6598"/>
      <c r="NF6598"/>
      <c r="NG6598"/>
      <c r="NH6598"/>
      <c r="NI6598"/>
      <c r="NJ6598"/>
      <c r="NK6598"/>
      <c r="NL6598"/>
      <c r="NM6598"/>
      <c r="NN6598"/>
      <c r="NO6598"/>
      <c r="NP6598"/>
      <c r="NQ6598"/>
      <c r="NR6598"/>
      <c r="NS6598"/>
      <c r="NT6598"/>
      <c r="NU6598"/>
      <c r="NV6598"/>
      <c r="NW6598"/>
      <c r="NX6598"/>
      <c r="NY6598"/>
      <c r="NZ6598"/>
      <c r="OA6598"/>
      <c r="OB6598"/>
      <c r="OC6598"/>
      <c r="OD6598"/>
      <c r="OE6598"/>
      <c r="OF6598"/>
      <c r="OG6598"/>
      <c r="OH6598"/>
      <c r="OI6598"/>
      <c r="OJ6598"/>
      <c r="OK6598"/>
      <c r="OL6598"/>
      <c r="OM6598"/>
      <c r="ON6598"/>
      <c r="OO6598"/>
      <c r="OP6598"/>
      <c r="OQ6598"/>
      <c r="OR6598"/>
      <c r="OS6598"/>
      <c r="OT6598"/>
      <c r="OU6598"/>
      <c r="OV6598"/>
      <c r="OW6598"/>
      <c r="OX6598"/>
      <c r="OY6598"/>
      <c r="OZ6598"/>
      <c r="PA6598"/>
      <c r="PB6598"/>
      <c r="PC6598"/>
      <c r="PD6598"/>
      <c r="PE6598"/>
      <c r="PF6598"/>
      <c r="PG6598"/>
      <c r="PH6598"/>
      <c r="PI6598"/>
      <c r="PJ6598"/>
      <c r="PK6598"/>
      <c r="PL6598"/>
      <c r="PM6598"/>
      <c r="PN6598"/>
      <c r="PO6598"/>
      <c r="PP6598"/>
      <c r="PQ6598"/>
      <c r="PR6598"/>
      <c r="PS6598"/>
      <c r="PT6598"/>
      <c r="PU6598"/>
      <c r="PV6598"/>
      <c r="PW6598"/>
      <c r="PX6598"/>
      <c r="PY6598"/>
      <c r="PZ6598"/>
      <c r="QA6598"/>
      <c r="QB6598"/>
      <c r="QC6598"/>
      <c r="QD6598"/>
      <c r="QE6598"/>
      <c r="QF6598"/>
      <c r="QG6598"/>
      <c r="QH6598"/>
      <c r="QI6598"/>
      <c r="QJ6598"/>
      <c r="QK6598"/>
      <c r="QL6598"/>
      <c r="QM6598"/>
      <c r="QN6598"/>
      <c r="QO6598"/>
      <c r="QP6598"/>
      <c r="QQ6598"/>
      <c r="QR6598"/>
      <c r="QS6598"/>
      <c r="QT6598"/>
      <c r="QU6598"/>
      <c r="QV6598"/>
      <c r="QW6598"/>
      <c r="QX6598"/>
      <c r="QY6598"/>
      <c r="QZ6598"/>
      <c r="RA6598"/>
      <c r="RB6598"/>
      <c r="RC6598"/>
      <c r="RD6598"/>
      <c r="RE6598"/>
      <c r="RF6598"/>
      <c r="RG6598"/>
      <c r="RH6598"/>
      <c r="RI6598"/>
      <c r="RJ6598"/>
      <c r="RK6598"/>
      <c r="RL6598"/>
      <c r="RM6598"/>
      <c r="RN6598"/>
      <c r="RO6598"/>
      <c r="RP6598"/>
      <c r="RQ6598"/>
      <c r="RR6598"/>
      <c r="RS6598"/>
      <c r="RT6598"/>
      <c r="RU6598"/>
      <c r="RV6598"/>
      <c r="RW6598"/>
      <c r="RX6598"/>
      <c r="RY6598"/>
      <c r="RZ6598"/>
      <c r="SA6598"/>
      <c r="SB6598"/>
      <c r="SC6598"/>
      <c r="SD6598"/>
      <c r="SE6598"/>
      <c r="SF6598"/>
      <c r="SG6598"/>
      <c r="SH6598"/>
      <c r="SI6598"/>
      <c r="SJ6598"/>
      <c r="SK6598"/>
      <c r="SL6598"/>
      <c r="SM6598"/>
      <c r="SN6598"/>
      <c r="SO6598"/>
      <c r="SP6598"/>
      <c r="SQ6598"/>
      <c r="SR6598"/>
      <c r="SS6598"/>
      <c r="ST6598"/>
      <c r="SU6598"/>
      <c r="SV6598"/>
      <c r="SW6598"/>
      <c r="SX6598"/>
      <c r="SY6598"/>
      <c r="SZ6598"/>
      <c r="TA6598"/>
      <c r="TB6598"/>
      <c r="TC6598"/>
      <c r="TD6598"/>
      <c r="TE6598"/>
      <c r="TF6598"/>
      <c r="TG6598"/>
      <c r="TH6598"/>
      <c r="TI6598"/>
      <c r="TJ6598"/>
      <c r="TK6598"/>
      <c r="TL6598"/>
      <c r="TM6598"/>
      <c r="TN6598"/>
      <c r="TO6598"/>
      <c r="TP6598"/>
      <c r="TQ6598"/>
      <c r="TR6598"/>
      <c r="TS6598"/>
      <c r="TT6598"/>
      <c r="TU6598"/>
      <c r="TV6598"/>
      <c r="TW6598"/>
      <c r="TX6598"/>
      <c r="TY6598"/>
      <c r="TZ6598"/>
      <c r="UA6598"/>
      <c r="UB6598"/>
      <c r="UC6598"/>
      <c r="UD6598"/>
      <c r="UE6598"/>
      <c r="UF6598"/>
      <c r="UG6598"/>
      <c r="UH6598"/>
      <c r="UI6598"/>
      <c r="UJ6598"/>
      <c r="UK6598"/>
      <c r="UL6598"/>
      <c r="UM6598"/>
      <c r="UN6598"/>
      <c r="UO6598"/>
      <c r="UP6598"/>
      <c r="UQ6598"/>
      <c r="UR6598"/>
      <c r="US6598"/>
      <c r="UT6598"/>
      <c r="UU6598"/>
      <c r="UV6598"/>
      <c r="UW6598"/>
      <c r="UX6598"/>
      <c r="UY6598"/>
      <c r="UZ6598"/>
      <c r="VA6598"/>
      <c r="VB6598"/>
      <c r="VC6598"/>
      <c r="VD6598"/>
      <c r="VE6598"/>
      <c r="VF6598"/>
      <c r="VG6598"/>
      <c r="VH6598"/>
      <c r="VI6598"/>
      <c r="VJ6598"/>
      <c r="VK6598"/>
      <c r="VL6598"/>
      <c r="VM6598"/>
      <c r="VN6598"/>
      <c r="VO6598"/>
      <c r="VP6598"/>
      <c r="VQ6598"/>
      <c r="VR6598"/>
      <c r="VS6598"/>
      <c r="VT6598"/>
      <c r="VU6598"/>
      <c r="VV6598"/>
      <c r="VW6598"/>
      <c r="VX6598"/>
      <c r="VY6598"/>
      <c r="VZ6598"/>
      <c r="WA6598"/>
      <c r="WB6598"/>
      <c r="WC6598"/>
      <c r="WD6598"/>
      <c r="WE6598"/>
      <c r="WF6598"/>
      <c r="WG6598"/>
      <c r="WH6598"/>
      <c r="WI6598"/>
      <c r="WJ6598"/>
      <c r="WK6598"/>
      <c r="WL6598"/>
      <c r="WM6598"/>
      <c r="WN6598"/>
      <c r="WO6598"/>
      <c r="WP6598"/>
      <c r="WQ6598"/>
      <c r="WR6598"/>
      <c r="WS6598"/>
      <c r="WT6598"/>
      <c r="WU6598"/>
      <c r="WV6598"/>
      <c r="WW6598"/>
      <c r="WX6598"/>
      <c r="WY6598"/>
      <c r="WZ6598"/>
      <c r="XA6598"/>
      <c r="XB6598"/>
      <c r="XC6598"/>
      <c r="XD6598"/>
      <c r="XE6598"/>
      <c r="XF6598"/>
      <c r="XG6598"/>
      <c r="XH6598"/>
      <c r="XI6598"/>
      <c r="XJ6598"/>
      <c r="XK6598"/>
      <c r="XL6598"/>
      <c r="XM6598"/>
      <c r="XN6598"/>
      <c r="XO6598"/>
      <c r="XP6598"/>
      <c r="XQ6598"/>
      <c r="XR6598"/>
      <c r="XS6598"/>
      <c r="XT6598"/>
      <c r="XU6598"/>
      <c r="XV6598"/>
      <c r="XW6598"/>
      <c r="XX6598"/>
      <c r="XY6598"/>
      <c r="XZ6598"/>
      <c r="YA6598"/>
      <c r="YB6598"/>
      <c r="YC6598"/>
      <c r="YD6598"/>
      <c r="YE6598"/>
      <c r="YF6598"/>
      <c r="YG6598"/>
      <c r="YH6598"/>
      <c r="YI6598"/>
      <c r="YJ6598"/>
      <c r="YK6598"/>
      <c r="YL6598"/>
      <c r="YM6598"/>
      <c r="YN6598"/>
      <c r="YO6598"/>
      <c r="YP6598"/>
      <c r="YQ6598"/>
      <c r="YR6598"/>
      <c r="YS6598"/>
      <c r="YT6598"/>
      <c r="YU6598"/>
      <c r="YV6598"/>
      <c r="YW6598"/>
      <c r="YX6598"/>
      <c r="YY6598"/>
      <c r="YZ6598"/>
      <c r="ZA6598"/>
      <c r="ZB6598"/>
      <c r="ZC6598"/>
      <c r="ZD6598"/>
      <c r="ZE6598"/>
      <c r="ZF6598"/>
      <c r="ZG6598"/>
      <c r="ZH6598"/>
      <c r="ZI6598"/>
      <c r="ZJ6598"/>
      <c r="ZK6598"/>
      <c r="ZL6598"/>
      <c r="ZM6598"/>
      <c r="ZN6598"/>
      <c r="ZO6598"/>
      <c r="ZP6598"/>
      <c r="ZQ6598"/>
      <c r="ZR6598"/>
      <c r="ZS6598"/>
      <c r="ZT6598"/>
      <c r="ZU6598"/>
      <c r="ZV6598"/>
      <c r="ZW6598"/>
      <c r="ZX6598"/>
      <c r="ZY6598"/>
      <c r="ZZ6598"/>
      <c r="AAA6598"/>
      <c r="AAB6598"/>
      <c r="AAC6598"/>
      <c r="AAD6598"/>
      <c r="AAE6598"/>
      <c r="AAF6598"/>
      <c r="AAG6598"/>
      <c r="AAH6598"/>
      <c r="AAI6598"/>
      <c r="AAJ6598"/>
      <c r="AAK6598"/>
      <c r="AAL6598"/>
      <c r="AAM6598"/>
      <c r="AAN6598"/>
      <c r="AAO6598"/>
      <c r="AAP6598"/>
      <c r="AAQ6598"/>
      <c r="AAR6598"/>
      <c r="AAS6598"/>
      <c r="AAT6598"/>
      <c r="AAU6598"/>
      <c r="AAV6598"/>
      <c r="AAW6598"/>
      <c r="AAX6598"/>
      <c r="AAY6598"/>
      <c r="AAZ6598"/>
      <c r="ABA6598"/>
      <c r="ABB6598"/>
      <c r="ABC6598"/>
      <c r="ABD6598"/>
      <c r="ABE6598"/>
      <c r="ABF6598"/>
      <c r="ABG6598"/>
      <c r="ABH6598"/>
      <c r="ABI6598"/>
      <c r="ABJ6598"/>
      <c r="ABK6598"/>
      <c r="ABL6598"/>
      <c r="ABM6598"/>
      <c r="ABN6598"/>
      <c r="ABO6598"/>
      <c r="ABP6598"/>
      <c r="ABQ6598"/>
      <c r="ABR6598"/>
      <c r="ABS6598"/>
      <c r="ABT6598"/>
      <c r="ABU6598"/>
      <c r="ABV6598"/>
      <c r="ABW6598"/>
      <c r="ABX6598"/>
      <c r="ABY6598"/>
      <c r="ABZ6598"/>
      <c r="ACA6598"/>
      <c r="ACB6598"/>
      <c r="ACC6598"/>
      <c r="ACD6598"/>
      <c r="ACE6598"/>
      <c r="ACF6598"/>
      <c r="ACG6598"/>
      <c r="ACH6598"/>
      <c r="ACI6598"/>
      <c r="ACJ6598"/>
      <c r="ACK6598"/>
      <c r="ACL6598"/>
      <c r="ACM6598"/>
      <c r="ACN6598"/>
      <c r="ACO6598"/>
      <c r="ACP6598"/>
      <c r="ACQ6598"/>
      <c r="ACR6598"/>
      <c r="ACS6598"/>
      <c r="ACT6598"/>
      <c r="ACU6598"/>
      <c r="ACV6598"/>
      <c r="ACW6598"/>
      <c r="ACX6598"/>
      <c r="ACY6598"/>
      <c r="ACZ6598"/>
      <c r="ADA6598"/>
      <c r="ADB6598"/>
      <c r="ADC6598"/>
      <c r="ADD6598"/>
      <c r="ADE6598"/>
      <c r="ADF6598"/>
      <c r="ADG6598"/>
      <c r="ADH6598"/>
      <c r="ADI6598"/>
      <c r="ADJ6598"/>
      <c r="ADK6598"/>
      <c r="ADL6598"/>
      <c r="ADM6598"/>
      <c r="ADN6598"/>
      <c r="ADO6598"/>
      <c r="ADP6598"/>
      <c r="ADQ6598"/>
      <c r="ADR6598"/>
      <c r="ADS6598"/>
      <c r="ADT6598"/>
      <c r="ADU6598"/>
      <c r="ADV6598"/>
      <c r="ADW6598"/>
      <c r="ADX6598"/>
      <c r="ADY6598"/>
      <c r="ADZ6598"/>
      <c r="AEA6598"/>
      <c r="AEB6598"/>
      <c r="AEC6598"/>
      <c r="AED6598"/>
      <c r="AEE6598"/>
      <c r="AEF6598"/>
      <c r="AEG6598"/>
      <c r="AEH6598"/>
      <c r="AEI6598"/>
      <c r="AEJ6598"/>
      <c r="AEK6598"/>
      <c r="AEL6598"/>
      <c r="AEM6598"/>
      <c r="AEN6598"/>
      <c r="AEO6598"/>
      <c r="AEP6598"/>
      <c r="AEQ6598"/>
      <c r="AER6598"/>
      <c r="AES6598"/>
      <c r="AET6598"/>
      <c r="AEU6598"/>
      <c r="AEV6598"/>
      <c r="AEW6598"/>
      <c r="AEX6598"/>
      <c r="AEY6598"/>
      <c r="AEZ6598"/>
      <c r="AFA6598"/>
      <c r="AFB6598"/>
      <c r="AFC6598"/>
      <c r="AFD6598"/>
      <c r="AFE6598"/>
      <c r="AFF6598"/>
      <c r="AFG6598"/>
      <c r="AFH6598"/>
      <c r="AFI6598"/>
      <c r="AFJ6598"/>
      <c r="AFK6598"/>
      <c r="AFL6598"/>
      <c r="AFM6598"/>
      <c r="AFN6598"/>
      <c r="AFO6598"/>
      <c r="AFP6598"/>
      <c r="AFQ6598"/>
      <c r="AFR6598"/>
      <c r="AFS6598"/>
      <c r="AFT6598"/>
      <c r="AFU6598"/>
      <c r="AFV6598"/>
      <c r="AFW6598"/>
      <c r="AFX6598"/>
      <c r="AFY6598"/>
      <c r="AFZ6598"/>
      <c r="AGA6598"/>
      <c r="AGB6598"/>
      <c r="AGC6598"/>
      <c r="AGD6598"/>
      <c r="AGE6598"/>
      <c r="AGF6598"/>
      <c r="AGG6598"/>
      <c r="AGH6598"/>
      <c r="AGI6598"/>
      <c r="AGJ6598"/>
      <c r="AGK6598"/>
      <c r="AGL6598"/>
      <c r="AGM6598"/>
      <c r="AGN6598"/>
      <c r="AGO6598"/>
      <c r="AGP6598"/>
      <c r="AGQ6598"/>
      <c r="AGR6598"/>
      <c r="AGS6598"/>
      <c r="AGT6598"/>
      <c r="AGU6598"/>
      <c r="AGV6598"/>
      <c r="AGW6598"/>
      <c r="AGX6598"/>
      <c r="AGY6598"/>
      <c r="AGZ6598"/>
      <c r="AHA6598"/>
      <c r="AHB6598"/>
      <c r="AHC6598"/>
      <c r="AHD6598"/>
      <c r="AHE6598"/>
      <c r="AHF6598"/>
      <c r="AHG6598"/>
      <c r="AHH6598"/>
      <c r="AHI6598"/>
      <c r="AHJ6598"/>
      <c r="AHK6598"/>
      <c r="AHL6598"/>
      <c r="AHM6598"/>
      <c r="AHN6598"/>
      <c r="AHO6598"/>
      <c r="AHP6598"/>
      <c r="AHQ6598"/>
      <c r="AHR6598"/>
      <c r="AHS6598"/>
      <c r="AHT6598"/>
      <c r="AHU6598"/>
      <c r="AHV6598"/>
      <c r="AHW6598"/>
      <c r="AHX6598"/>
      <c r="AHY6598"/>
      <c r="AHZ6598"/>
      <c r="AIA6598"/>
      <c r="AIB6598"/>
      <c r="AIC6598"/>
      <c r="AID6598"/>
      <c r="AIE6598"/>
      <c r="AIF6598"/>
      <c r="AIG6598"/>
      <c r="AIH6598"/>
      <c r="AII6598"/>
      <c r="AIJ6598"/>
      <c r="AIK6598"/>
      <c r="AIL6598"/>
      <c r="AIM6598"/>
      <c r="AIN6598"/>
      <c r="AIO6598"/>
      <c r="AIP6598"/>
      <c r="AIQ6598"/>
      <c r="AIR6598"/>
      <c r="AIS6598"/>
      <c r="AIT6598"/>
      <c r="AIU6598"/>
      <c r="AIV6598"/>
      <c r="AIW6598"/>
      <c r="AIX6598"/>
      <c r="AIY6598"/>
      <c r="AIZ6598"/>
      <c r="AJA6598"/>
      <c r="AJB6598"/>
      <c r="AJC6598"/>
      <c r="AJD6598"/>
      <c r="AJE6598"/>
      <c r="AJF6598"/>
      <c r="AJG6598"/>
      <c r="AJH6598"/>
      <c r="AJI6598"/>
      <c r="AJJ6598"/>
      <c r="AJK6598"/>
      <c r="AJL6598"/>
      <c r="AJM6598"/>
      <c r="AJN6598"/>
      <c r="AJO6598"/>
      <c r="AJP6598"/>
      <c r="AJQ6598"/>
      <c r="AJR6598"/>
      <c r="AJS6598"/>
      <c r="AJT6598"/>
      <c r="AJU6598"/>
      <c r="AJV6598"/>
      <c r="AJW6598"/>
      <c r="AJX6598"/>
      <c r="AJY6598"/>
      <c r="AJZ6598"/>
      <c r="AKA6598"/>
      <c r="AKB6598"/>
      <c r="AKC6598"/>
      <c r="AKD6598"/>
      <c r="AKE6598"/>
      <c r="AKF6598"/>
      <c r="AKG6598"/>
      <c r="AKH6598"/>
      <c r="AKI6598"/>
      <c r="AKJ6598"/>
      <c r="AKK6598"/>
      <c r="AKL6598"/>
      <c r="AKM6598"/>
      <c r="AKN6598"/>
      <c r="AKO6598"/>
      <c r="AKP6598"/>
      <c r="AKQ6598"/>
      <c r="AKR6598"/>
      <c r="AKS6598"/>
      <c r="AKT6598"/>
      <c r="AKU6598"/>
      <c r="AKV6598"/>
      <c r="AKW6598"/>
      <c r="AKX6598"/>
      <c r="AKY6598"/>
      <c r="AKZ6598"/>
      <c r="ALA6598"/>
      <c r="ALB6598"/>
      <c r="ALC6598"/>
      <c r="ALD6598"/>
      <c r="ALE6598"/>
      <c r="ALF6598"/>
      <c r="ALG6598"/>
      <c r="ALH6598"/>
      <c r="ALI6598"/>
      <c r="ALJ6598"/>
      <c r="ALK6598"/>
      <c r="ALL6598"/>
      <c r="ALM6598"/>
      <c r="ALN6598"/>
      <c r="ALO6598"/>
      <c r="ALP6598"/>
      <c r="ALQ6598"/>
      <c r="ALR6598"/>
      <c r="ALS6598"/>
      <c r="ALT6598"/>
      <c r="ALU6598"/>
      <c r="ALV6598"/>
      <c r="ALW6598"/>
      <c r="ALX6598"/>
      <c r="ALY6598"/>
      <c r="ALZ6598"/>
      <c r="AMA6598"/>
      <c r="AMB6598"/>
      <c r="AMC6598"/>
      <c r="AMD6598"/>
      <c r="AME6598"/>
      <c r="AMF6598"/>
      <c r="AMG6598"/>
      <c r="AMH6598"/>
      <c r="AMI6598"/>
      <c r="AMJ6598"/>
      <c r="AMK6598"/>
      <c r="AML6598"/>
      <c r="AMM6598"/>
      <c r="AMN6598"/>
      <c r="AMO6598"/>
      <c r="AMP6598"/>
      <c r="AMQ6598"/>
      <c r="AMR6598"/>
      <c r="AMS6598"/>
      <c r="AMT6598"/>
      <c r="AMU6598"/>
      <c r="AMV6598"/>
      <c r="AMW6598"/>
      <c r="AMX6598"/>
      <c r="AMY6598"/>
      <c r="AMZ6598"/>
      <c r="ANA6598"/>
      <c r="ANB6598"/>
      <c r="ANC6598"/>
      <c r="AND6598"/>
      <c r="ANE6598"/>
      <c r="ANF6598"/>
      <c r="ANG6598"/>
      <c r="ANH6598"/>
      <c r="ANI6598"/>
      <c r="ANJ6598"/>
      <c r="ANK6598"/>
      <c r="ANL6598"/>
      <c r="ANM6598"/>
      <c r="ANN6598"/>
      <c r="ANO6598"/>
      <c r="ANP6598"/>
      <c r="ANQ6598"/>
      <c r="ANR6598"/>
      <c r="ANS6598"/>
      <c r="ANT6598"/>
      <c r="ANU6598"/>
      <c r="ANV6598"/>
      <c r="ANW6598"/>
      <c r="ANX6598"/>
      <c r="ANY6598"/>
      <c r="ANZ6598"/>
      <c r="AOA6598"/>
      <c r="AOB6598"/>
      <c r="AOC6598"/>
      <c r="AOD6598"/>
      <c r="AOE6598"/>
      <c r="AOF6598"/>
      <c r="AOG6598"/>
      <c r="AOH6598"/>
      <c r="AOI6598"/>
      <c r="AOJ6598"/>
      <c r="AOK6598"/>
      <c r="AOL6598"/>
      <c r="AOM6598"/>
      <c r="AON6598"/>
      <c r="AOO6598"/>
      <c r="AOP6598"/>
      <c r="AOQ6598"/>
      <c r="AOR6598"/>
      <c r="AOS6598"/>
      <c r="AOT6598"/>
      <c r="AOU6598"/>
      <c r="AOV6598"/>
      <c r="AOW6598"/>
      <c r="AOX6598"/>
      <c r="AOY6598"/>
      <c r="AOZ6598"/>
      <c r="APA6598"/>
      <c r="APB6598"/>
      <c r="APC6598"/>
      <c r="APD6598"/>
      <c r="APE6598"/>
      <c r="APF6598"/>
      <c r="APG6598"/>
      <c r="APH6598"/>
      <c r="API6598"/>
      <c r="APJ6598"/>
      <c r="APK6598"/>
      <c r="APL6598"/>
      <c r="APM6598"/>
      <c r="APN6598"/>
      <c r="APO6598"/>
      <c r="APP6598"/>
      <c r="APQ6598"/>
      <c r="APR6598"/>
      <c r="APS6598"/>
      <c r="APT6598"/>
      <c r="APU6598"/>
      <c r="APV6598"/>
      <c r="APW6598"/>
      <c r="APX6598"/>
      <c r="APY6598"/>
      <c r="APZ6598"/>
      <c r="AQA6598"/>
      <c r="AQB6598"/>
      <c r="AQC6598"/>
      <c r="AQD6598"/>
      <c r="AQE6598"/>
      <c r="AQF6598"/>
      <c r="AQG6598"/>
      <c r="AQH6598"/>
      <c r="AQI6598"/>
      <c r="AQJ6598"/>
      <c r="AQK6598"/>
      <c r="AQL6598"/>
      <c r="AQM6598"/>
      <c r="AQN6598"/>
      <c r="AQO6598"/>
      <c r="AQP6598"/>
      <c r="AQQ6598"/>
      <c r="AQR6598"/>
      <c r="AQS6598"/>
      <c r="AQT6598"/>
      <c r="AQU6598"/>
      <c r="AQV6598"/>
      <c r="AQW6598"/>
      <c r="AQX6598"/>
      <c r="AQY6598"/>
      <c r="AQZ6598"/>
      <c r="ARA6598"/>
      <c r="ARB6598"/>
      <c r="ARC6598"/>
      <c r="ARD6598"/>
      <c r="ARE6598"/>
      <c r="ARF6598"/>
      <c r="ARG6598"/>
      <c r="ARH6598"/>
      <c r="ARI6598"/>
      <c r="ARJ6598"/>
      <c r="ARK6598"/>
      <c r="ARL6598"/>
      <c r="ARM6598"/>
      <c r="ARN6598"/>
      <c r="ARO6598"/>
      <c r="ARP6598"/>
      <c r="ARQ6598"/>
      <c r="ARR6598"/>
      <c r="ARS6598"/>
      <c r="ART6598"/>
      <c r="ARU6598"/>
      <c r="ARV6598"/>
      <c r="ARW6598"/>
      <c r="ARX6598"/>
      <c r="ARY6598"/>
      <c r="ARZ6598"/>
      <c r="ASA6598"/>
      <c r="ASB6598"/>
      <c r="ASC6598"/>
      <c r="ASD6598"/>
      <c r="ASE6598"/>
      <c r="ASF6598"/>
      <c r="ASG6598"/>
      <c r="ASH6598"/>
      <c r="ASI6598"/>
      <c r="ASJ6598"/>
      <c r="ASK6598"/>
      <c r="ASL6598"/>
      <c r="ASM6598"/>
      <c r="ASN6598"/>
      <c r="ASO6598"/>
      <c r="ASP6598"/>
      <c r="ASQ6598"/>
      <c r="ASR6598"/>
      <c r="ASS6598"/>
      <c r="AST6598"/>
      <c r="ASU6598"/>
      <c r="ASV6598"/>
      <c r="ASW6598"/>
      <c r="ASX6598"/>
      <c r="ASY6598"/>
      <c r="ASZ6598"/>
      <c r="ATA6598"/>
      <c r="ATB6598"/>
      <c r="ATC6598"/>
      <c r="ATD6598"/>
      <c r="ATE6598"/>
      <c r="ATF6598"/>
      <c r="ATG6598"/>
      <c r="ATH6598"/>
      <c r="ATI6598"/>
      <c r="ATJ6598"/>
      <c r="ATK6598"/>
      <c r="ATL6598"/>
      <c r="ATM6598"/>
      <c r="ATN6598"/>
      <c r="ATO6598"/>
      <c r="ATP6598"/>
      <c r="ATQ6598"/>
      <c r="ATR6598"/>
      <c r="ATS6598"/>
      <c r="ATT6598"/>
      <c r="ATU6598"/>
      <c r="ATV6598"/>
      <c r="ATW6598"/>
      <c r="ATX6598"/>
      <c r="ATY6598"/>
      <c r="ATZ6598"/>
      <c r="AUA6598"/>
      <c r="AUB6598"/>
      <c r="AUC6598"/>
      <c r="AUD6598"/>
      <c r="AUE6598"/>
      <c r="AUF6598"/>
      <c r="AUG6598"/>
      <c r="AUH6598"/>
      <c r="AUI6598"/>
      <c r="AUJ6598"/>
      <c r="AUK6598"/>
      <c r="AUL6598"/>
      <c r="AUM6598"/>
      <c r="AUN6598"/>
      <c r="AUO6598"/>
      <c r="AUP6598"/>
      <c r="AUQ6598"/>
      <c r="AUR6598"/>
      <c r="AUS6598"/>
      <c r="AUT6598"/>
      <c r="AUU6598"/>
      <c r="AUV6598"/>
      <c r="AUW6598"/>
      <c r="AUX6598"/>
      <c r="AUY6598"/>
      <c r="AUZ6598"/>
      <c r="AVA6598"/>
      <c r="AVB6598"/>
      <c r="AVC6598"/>
      <c r="AVD6598"/>
      <c r="AVE6598"/>
      <c r="AVF6598"/>
      <c r="AVG6598"/>
      <c r="AVH6598"/>
      <c r="AVI6598"/>
      <c r="AVJ6598"/>
      <c r="AVK6598"/>
      <c r="AVL6598"/>
      <c r="AVM6598"/>
      <c r="AVN6598"/>
      <c r="AVO6598"/>
      <c r="AVP6598"/>
      <c r="AVQ6598"/>
      <c r="AVR6598"/>
      <c r="AVS6598"/>
      <c r="AVT6598"/>
      <c r="AVU6598"/>
      <c r="AVV6598"/>
      <c r="AVW6598"/>
      <c r="AVX6598"/>
      <c r="AVY6598"/>
      <c r="AVZ6598"/>
      <c r="AWA6598"/>
      <c r="AWB6598"/>
      <c r="AWC6598"/>
      <c r="AWD6598"/>
      <c r="AWE6598"/>
      <c r="AWF6598"/>
      <c r="AWG6598"/>
      <c r="AWH6598"/>
      <c r="AWI6598"/>
      <c r="AWJ6598"/>
      <c r="AWK6598"/>
      <c r="AWL6598"/>
      <c r="AWM6598"/>
      <c r="AWN6598"/>
    </row>
    <row r="6599" spans="2:1288" s="6" customFormat="1" ht="25" customHeight="1" x14ac:dyDescent="0.15">
      <c r="B6599" s="7"/>
      <c r="C6599" s="1"/>
      <c r="D6599" s="2"/>
      <c r="E6599"/>
      <c r="F6599"/>
      <c r="G6599"/>
      <c r="H6599"/>
      <c r="I6599"/>
      <c r="J6599"/>
      <c r="K6599"/>
      <c r="L6599"/>
      <c r="M6599"/>
      <c r="N6599"/>
      <c r="O6599"/>
      <c r="P6599"/>
      <c r="Q6599"/>
      <c r="R6599"/>
      <c r="S6599"/>
      <c r="T6599"/>
      <c r="U6599"/>
      <c r="V6599"/>
      <c r="W6599"/>
      <c r="X6599"/>
      <c r="Y6599"/>
      <c r="Z6599"/>
      <c r="AA6599"/>
      <c r="AB6599"/>
      <c r="AC6599"/>
      <c r="AD6599"/>
      <c r="AE6599"/>
      <c r="AF6599"/>
      <c r="AG6599"/>
      <c r="AH6599"/>
      <c r="AI6599"/>
      <c r="AJ6599"/>
      <c r="AK6599"/>
      <c r="AL6599"/>
      <c r="AM6599"/>
      <c r="AN6599"/>
      <c r="AO6599"/>
      <c r="AP6599"/>
      <c r="AQ6599"/>
      <c r="AR6599"/>
      <c r="AS6599"/>
      <c r="AT6599"/>
      <c r="AU6599"/>
      <c r="AV6599"/>
      <c r="AW6599"/>
      <c r="AX6599"/>
      <c r="AY6599"/>
      <c r="AZ6599"/>
      <c r="BA6599"/>
      <c r="BB6599"/>
      <c r="BC6599"/>
      <c r="BD6599"/>
      <c r="BE6599"/>
      <c r="BF6599"/>
      <c r="BG6599"/>
      <c r="BH6599"/>
      <c r="BI6599"/>
      <c r="BJ6599"/>
      <c r="BK6599"/>
      <c r="BL6599"/>
      <c r="BM6599"/>
      <c r="BN6599"/>
      <c r="BO6599"/>
      <c r="BP6599"/>
      <c r="BQ6599"/>
      <c r="BR6599"/>
      <c r="BS6599"/>
      <c r="BT6599"/>
      <c r="BU6599"/>
      <c r="BV6599"/>
      <c r="BW6599"/>
      <c r="BX6599"/>
      <c r="BY6599"/>
      <c r="BZ6599"/>
      <c r="CA6599"/>
      <c r="CB6599"/>
      <c r="CC6599"/>
      <c r="CD6599"/>
      <c r="CE6599"/>
      <c r="CF6599"/>
      <c r="CG6599"/>
      <c r="CH6599"/>
      <c r="CI6599"/>
      <c r="CJ6599"/>
      <c r="CK6599"/>
      <c r="CL6599"/>
      <c r="CM6599"/>
      <c r="CN6599"/>
      <c r="CO6599"/>
      <c r="CP6599"/>
      <c r="CQ6599"/>
      <c r="CR6599"/>
      <c r="CS6599"/>
      <c r="CT6599"/>
      <c r="CU6599"/>
      <c r="CV6599"/>
      <c r="CW6599"/>
      <c r="CX6599"/>
      <c r="CY6599"/>
      <c r="CZ6599"/>
      <c r="DA6599"/>
      <c r="DB6599"/>
      <c r="DC6599"/>
      <c r="DD6599"/>
      <c r="DE6599"/>
      <c r="DF6599"/>
      <c r="DG6599"/>
      <c r="DH6599"/>
      <c r="DI6599"/>
      <c r="DJ6599"/>
      <c r="DK6599"/>
      <c r="DL6599"/>
      <c r="DM6599"/>
      <c r="DN6599"/>
      <c r="DO6599"/>
      <c r="DP6599"/>
      <c r="DQ6599"/>
      <c r="DR6599"/>
      <c r="DS6599"/>
      <c r="DT6599"/>
      <c r="DU6599"/>
      <c r="DV6599"/>
      <c r="DW6599"/>
      <c r="DX6599"/>
      <c r="DY6599"/>
      <c r="DZ6599"/>
      <c r="EA6599"/>
      <c r="EB6599"/>
      <c r="EC6599"/>
      <c r="ED6599"/>
      <c r="EE6599"/>
      <c r="EF6599"/>
      <c r="EG6599"/>
      <c r="EH6599"/>
      <c r="EI6599"/>
      <c r="EJ6599"/>
      <c r="EK6599"/>
      <c r="EL6599"/>
      <c r="EM6599"/>
      <c r="EN6599"/>
      <c r="EO6599"/>
      <c r="EP6599"/>
      <c r="EQ6599"/>
      <c r="ER6599"/>
      <c r="ES6599"/>
      <c r="ET6599"/>
      <c r="EU6599"/>
      <c r="EV6599"/>
      <c r="EW6599"/>
      <c r="EX6599"/>
      <c r="EY6599"/>
      <c r="EZ6599"/>
      <c r="FA6599"/>
      <c r="FB6599"/>
      <c r="FC6599"/>
      <c r="FD6599"/>
      <c r="FE6599"/>
      <c r="FF6599"/>
      <c r="FG6599"/>
      <c r="FH6599"/>
      <c r="FI6599"/>
      <c r="FJ6599"/>
      <c r="FK6599"/>
      <c r="FL6599"/>
      <c r="FM6599"/>
      <c r="FN6599"/>
      <c r="FO6599"/>
      <c r="FP6599"/>
      <c r="FQ6599"/>
      <c r="FR6599"/>
      <c r="FS6599"/>
      <c r="FT6599"/>
      <c r="FU6599"/>
      <c r="FV6599"/>
      <c r="FW6599"/>
      <c r="FX6599"/>
      <c r="FY6599"/>
      <c r="FZ6599"/>
      <c r="GA6599"/>
      <c r="GB6599"/>
      <c r="GC6599"/>
      <c r="GD6599"/>
      <c r="GE6599"/>
      <c r="GF6599"/>
      <c r="GG6599"/>
      <c r="GH6599"/>
      <c r="GI6599"/>
      <c r="GJ6599"/>
      <c r="GK6599"/>
      <c r="GL6599"/>
      <c r="GM6599"/>
      <c r="GN6599"/>
      <c r="GO6599"/>
      <c r="GP6599"/>
      <c r="GQ6599"/>
      <c r="GR6599"/>
      <c r="GS6599"/>
      <c r="GT6599"/>
      <c r="GU6599"/>
      <c r="GV6599"/>
      <c r="GW6599"/>
      <c r="GX6599"/>
      <c r="GY6599"/>
      <c r="GZ6599"/>
      <c r="HA6599"/>
      <c r="HB6599"/>
      <c r="HC6599"/>
      <c r="HD6599"/>
      <c r="HE6599"/>
      <c r="HF6599"/>
      <c r="HG6599"/>
      <c r="HH6599"/>
      <c r="HI6599"/>
      <c r="HJ6599"/>
      <c r="HK6599"/>
      <c r="HL6599"/>
      <c r="HM6599"/>
      <c r="HN6599"/>
      <c r="HO6599"/>
      <c r="HP6599"/>
      <c r="HQ6599"/>
      <c r="HR6599"/>
      <c r="HS6599"/>
      <c r="HT6599"/>
      <c r="HU6599"/>
      <c r="HV6599"/>
      <c r="HW6599"/>
      <c r="HX6599"/>
      <c r="HY6599"/>
      <c r="HZ6599"/>
      <c r="IA6599"/>
      <c r="IB6599"/>
      <c r="IC6599"/>
      <c r="ID6599"/>
      <c r="IE6599"/>
      <c r="IF6599"/>
      <c r="IG6599"/>
      <c r="IH6599"/>
      <c r="II6599"/>
      <c r="IJ6599"/>
      <c r="IK6599"/>
      <c r="IL6599"/>
      <c r="IM6599"/>
      <c r="IN6599"/>
      <c r="IO6599"/>
      <c r="IP6599"/>
      <c r="IQ6599"/>
      <c r="IR6599"/>
      <c r="IS6599"/>
      <c r="IT6599"/>
      <c r="IU6599"/>
      <c r="IV6599"/>
      <c r="IW6599"/>
      <c r="IX6599"/>
      <c r="IY6599"/>
      <c r="IZ6599"/>
      <c r="JA6599"/>
      <c r="JB6599"/>
      <c r="JC6599"/>
      <c r="JD6599"/>
      <c r="JE6599"/>
      <c r="JF6599"/>
      <c r="JG6599"/>
      <c r="JH6599"/>
      <c r="JI6599"/>
      <c r="JJ6599"/>
      <c r="JK6599"/>
      <c r="JL6599"/>
      <c r="JM6599"/>
      <c r="JN6599"/>
      <c r="JO6599"/>
      <c r="JP6599"/>
      <c r="JQ6599"/>
      <c r="JR6599"/>
      <c r="JS6599"/>
      <c r="JT6599"/>
      <c r="JU6599"/>
      <c r="JV6599"/>
      <c r="JW6599"/>
      <c r="JX6599"/>
      <c r="JY6599"/>
      <c r="JZ6599"/>
      <c r="KA6599"/>
      <c r="KB6599"/>
      <c r="KC6599"/>
      <c r="KD6599"/>
      <c r="KE6599"/>
      <c r="KF6599"/>
      <c r="KG6599"/>
      <c r="KH6599"/>
      <c r="KI6599"/>
      <c r="KJ6599"/>
      <c r="KK6599"/>
      <c r="KL6599"/>
      <c r="KM6599"/>
      <c r="KN6599"/>
      <c r="KO6599"/>
      <c r="KP6599"/>
      <c r="KQ6599"/>
      <c r="KR6599"/>
      <c r="KS6599"/>
      <c r="KT6599"/>
      <c r="KU6599"/>
      <c r="KV6599"/>
      <c r="KW6599"/>
      <c r="KX6599"/>
      <c r="KY6599"/>
      <c r="KZ6599"/>
      <c r="LA6599"/>
      <c r="LB6599"/>
      <c r="LC6599"/>
      <c r="LD6599"/>
      <c r="LE6599"/>
      <c r="LF6599"/>
      <c r="LG6599"/>
      <c r="LH6599"/>
      <c r="LI6599"/>
      <c r="LJ6599"/>
      <c r="LK6599"/>
      <c r="LL6599"/>
      <c r="LM6599"/>
      <c r="LN6599"/>
      <c r="LO6599"/>
      <c r="LP6599"/>
      <c r="LQ6599"/>
      <c r="LR6599"/>
      <c r="LS6599"/>
      <c r="LT6599"/>
      <c r="LU6599"/>
      <c r="LV6599"/>
      <c r="LW6599"/>
      <c r="LX6599"/>
      <c r="LY6599"/>
      <c r="LZ6599"/>
      <c r="MA6599"/>
      <c r="MB6599"/>
      <c r="MC6599"/>
      <c r="MD6599"/>
      <c r="ME6599"/>
      <c r="MF6599"/>
      <c r="MG6599"/>
      <c r="MH6599"/>
      <c r="MI6599"/>
      <c r="MJ6599"/>
      <c r="MK6599"/>
      <c r="ML6599"/>
      <c r="MM6599"/>
      <c r="MN6599"/>
      <c r="MO6599"/>
      <c r="MP6599"/>
      <c r="MQ6599"/>
      <c r="MR6599"/>
      <c r="MS6599"/>
      <c r="MT6599"/>
      <c r="MU6599"/>
      <c r="MV6599"/>
      <c r="MW6599"/>
      <c r="MX6599"/>
      <c r="MY6599"/>
      <c r="MZ6599"/>
      <c r="NA6599"/>
      <c r="NB6599"/>
      <c r="NC6599"/>
      <c r="ND6599"/>
      <c r="NE6599"/>
      <c r="NF6599"/>
      <c r="NG6599"/>
      <c r="NH6599"/>
      <c r="NI6599"/>
      <c r="NJ6599"/>
      <c r="NK6599"/>
      <c r="NL6599"/>
      <c r="NM6599"/>
      <c r="NN6599"/>
      <c r="NO6599"/>
      <c r="NP6599"/>
      <c r="NQ6599"/>
      <c r="NR6599"/>
      <c r="NS6599"/>
      <c r="NT6599"/>
      <c r="NU6599"/>
      <c r="NV6599"/>
      <c r="NW6599"/>
      <c r="NX6599"/>
      <c r="NY6599"/>
      <c r="NZ6599"/>
      <c r="OA6599"/>
      <c r="OB6599"/>
      <c r="OC6599"/>
      <c r="OD6599"/>
      <c r="OE6599"/>
      <c r="OF6599"/>
      <c r="OG6599"/>
      <c r="OH6599"/>
      <c r="OI6599"/>
      <c r="OJ6599"/>
      <c r="OK6599"/>
      <c r="OL6599"/>
      <c r="OM6599"/>
      <c r="ON6599"/>
      <c r="OO6599"/>
      <c r="OP6599"/>
      <c r="OQ6599"/>
      <c r="OR6599"/>
      <c r="OS6599"/>
      <c r="OT6599"/>
      <c r="OU6599"/>
      <c r="OV6599"/>
      <c r="OW6599"/>
      <c r="OX6599"/>
      <c r="OY6599"/>
      <c r="OZ6599"/>
      <c r="PA6599"/>
      <c r="PB6599"/>
      <c r="PC6599"/>
      <c r="PD6599"/>
      <c r="PE6599"/>
      <c r="PF6599"/>
      <c r="PG6599"/>
      <c r="PH6599"/>
      <c r="PI6599"/>
      <c r="PJ6599"/>
      <c r="PK6599"/>
      <c r="PL6599"/>
      <c r="PM6599"/>
      <c r="PN6599"/>
      <c r="PO6599"/>
      <c r="PP6599"/>
      <c r="PQ6599"/>
      <c r="PR6599"/>
      <c r="PS6599"/>
      <c r="PT6599"/>
      <c r="PU6599"/>
      <c r="PV6599"/>
      <c r="PW6599"/>
      <c r="PX6599"/>
      <c r="PY6599"/>
      <c r="PZ6599"/>
      <c r="QA6599"/>
      <c r="QB6599"/>
      <c r="QC6599"/>
      <c r="QD6599"/>
      <c r="QE6599"/>
      <c r="QF6599"/>
      <c r="QG6599"/>
      <c r="QH6599"/>
      <c r="QI6599"/>
      <c r="QJ6599"/>
      <c r="QK6599"/>
      <c r="QL6599"/>
      <c r="QM6599"/>
      <c r="QN6599"/>
      <c r="QO6599"/>
      <c r="QP6599"/>
      <c r="QQ6599"/>
      <c r="QR6599"/>
      <c r="QS6599"/>
      <c r="QT6599"/>
      <c r="QU6599"/>
      <c r="QV6599"/>
      <c r="QW6599"/>
      <c r="QX6599"/>
      <c r="QY6599"/>
      <c r="QZ6599"/>
      <c r="RA6599"/>
      <c r="RB6599"/>
      <c r="RC6599"/>
      <c r="RD6599"/>
      <c r="RE6599"/>
      <c r="RF6599"/>
      <c r="RG6599"/>
      <c r="RH6599"/>
      <c r="RI6599"/>
      <c r="RJ6599"/>
      <c r="RK6599"/>
      <c r="RL6599"/>
      <c r="RM6599"/>
      <c r="RN6599"/>
      <c r="RO6599"/>
      <c r="RP6599"/>
      <c r="RQ6599"/>
      <c r="RR6599"/>
      <c r="RS6599"/>
      <c r="RT6599"/>
      <c r="RU6599"/>
      <c r="RV6599"/>
      <c r="RW6599"/>
      <c r="RX6599"/>
      <c r="RY6599"/>
      <c r="RZ6599"/>
      <c r="SA6599"/>
      <c r="SB6599"/>
      <c r="SC6599"/>
      <c r="SD6599"/>
      <c r="SE6599"/>
      <c r="SF6599"/>
      <c r="SG6599"/>
      <c r="SH6599"/>
      <c r="SI6599"/>
      <c r="SJ6599"/>
      <c r="SK6599"/>
      <c r="SL6599"/>
      <c r="SM6599"/>
      <c r="SN6599"/>
      <c r="SO6599"/>
      <c r="SP6599"/>
      <c r="SQ6599"/>
      <c r="SR6599"/>
      <c r="SS6599"/>
      <c r="ST6599"/>
      <c r="SU6599"/>
      <c r="SV6599"/>
      <c r="SW6599"/>
      <c r="SX6599"/>
      <c r="SY6599"/>
      <c r="SZ6599"/>
      <c r="TA6599"/>
      <c r="TB6599"/>
      <c r="TC6599"/>
      <c r="TD6599"/>
      <c r="TE6599"/>
      <c r="TF6599"/>
      <c r="TG6599"/>
      <c r="TH6599"/>
      <c r="TI6599"/>
      <c r="TJ6599"/>
      <c r="TK6599"/>
      <c r="TL6599"/>
      <c r="TM6599"/>
      <c r="TN6599"/>
      <c r="TO6599"/>
      <c r="TP6599"/>
      <c r="TQ6599"/>
      <c r="TR6599"/>
      <c r="TS6599"/>
      <c r="TT6599"/>
      <c r="TU6599"/>
      <c r="TV6599"/>
      <c r="TW6599"/>
      <c r="TX6599"/>
      <c r="TY6599"/>
      <c r="TZ6599"/>
      <c r="UA6599"/>
      <c r="UB6599"/>
      <c r="UC6599"/>
      <c r="UD6599"/>
      <c r="UE6599"/>
      <c r="UF6599"/>
      <c r="UG6599"/>
      <c r="UH6599"/>
      <c r="UI6599"/>
      <c r="UJ6599"/>
      <c r="UK6599"/>
      <c r="UL6599"/>
      <c r="UM6599"/>
      <c r="UN6599"/>
      <c r="UO6599"/>
      <c r="UP6599"/>
      <c r="UQ6599"/>
      <c r="UR6599"/>
      <c r="US6599"/>
      <c r="UT6599"/>
      <c r="UU6599"/>
      <c r="UV6599"/>
      <c r="UW6599"/>
      <c r="UX6599"/>
      <c r="UY6599"/>
      <c r="UZ6599"/>
      <c r="VA6599"/>
      <c r="VB6599"/>
      <c r="VC6599"/>
      <c r="VD6599"/>
      <c r="VE6599"/>
      <c r="VF6599"/>
      <c r="VG6599"/>
      <c r="VH6599"/>
      <c r="VI6599"/>
      <c r="VJ6599"/>
      <c r="VK6599"/>
      <c r="VL6599"/>
      <c r="VM6599"/>
      <c r="VN6599"/>
      <c r="VO6599"/>
      <c r="VP6599"/>
      <c r="VQ6599"/>
      <c r="VR6599"/>
      <c r="VS6599"/>
      <c r="VT6599"/>
      <c r="VU6599"/>
      <c r="VV6599"/>
      <c r="VW6599"/>
      <c r="VX6599"/>
      <c r="VY6599"/>
      <c r="VZ6599"/>
      <c r="WA6599"/>
      <c r="WB6599"/>
      <c r="WC6599"/>
      <c r="WD6599"/>
      <c r="WE6599"/>
      <c r="WF6599"/>
      <c r="WG6599"/>
      <c r="WH6599"/>
      <c r="WI6599"/>
      <c r="WJ6599"/>
      <c r="WK6599"/>
      <c r="WL6599"/>
      <c r="WM6599"/>
      <c r="WN6599"/>
      <c r="WO6599"/>
      <c r="WP6599"/>
      <c r="WQ6599"/>
      <c r="WR6599"/>
      <c r="WS6599"/>
      <c r="WT6599"/>
      <c r="WU6599"/>
      <c r="WV6599"/>
      <c r="WW6599"/>
      <c r="WX6599"/>
      <c r="WY6599"/>
      <c r="WZ6599"/>
      <c r="XA6599"/>
      <c r="XB6599"/>
      <c r="XC6599"/>
      <c r="XD6599"/>
      <c r="XE6599"/>
      <c r="XF6599"/>
      <c r="XG6599"/>
      <c r="XH6599"/>
      <c r="XI6599"/>
      <c r="XJ6599"/>
      <c r="XK6599"/>
      <c r="XL6599"/>
      <c r="XM6599"/>
      <c r="XN6599"/>
      <c r="XO6599"/>
      <c r="XP6599"/>
      <c r="XQ6599"/>
      <c r="XR6599"/>
      <c r="XS6599"/>
      <c r="XT6599"/>
      <c r="XU6599"/>
      <c r="XV6599"/>
      <c r="XW6599"/>
      <c r="XX6599"/>
      <c r="XY6599"/>
      <c r="XZ6599"/>
      <c r="YA6599"/>
      <c r="YB6599"/>
      <c r="YC6599"/>
      <c r="YD6599"/>
      <c r="YE6599"/>
      <c r="YF6599"/>
      <c r="YG6599"/>
      <c r="YH6599"/>
      <c r="YI6599"/>
      <c r="YJ6599"/>
      <c r="YK6599"/>
      <c r="YL6599"/>
      <c r="YM6599"/>
      <c r="YN6599"/>
      <c r="YO6599"/>
      <c r="YP6599"/>
      <c r="YQ6599"/>
      <c r="YR6599"/>
      <c r="YS6599"/>
      <c r="YT6599"/>
      <c r="YU6599"/>
      <c r="YV6599"/>
      <c r="YW6599"/>
      <c r="YX6599"/>
      <c r="YY6599"/>
      <c r="YZ6599"/>
      <c r="ZA6599"/>
      <c r="ZB6599"/>
      <c r="ZC6599"/>
      <c r="ZD6599"/>
      <c r="ZE6599"/>
      <c r="ZF6599"/>
      <c r="ZG6599"/>
      <c r="ZH6599"/>
      <c r="ZI6599"/>
      <c r="ZJ6599"/>
      <c r="ZK6599"/>
      <c r="ZL6599"/>
      <c r="ZM6599"/>
      <c r="ZN6599"/>
      <c r="ZO6599"/>
      <c r="ZP6599"/>
      <c r="ZQ6599"/>
      <c r="ZR6599"/>
      <c r="ZS6599"/>
      <c r="ZT6599"/>
      <c r="ZU6599"/>
      <c r="ZV6599"/>
      <c r="ZW6599"/>
      <c r="ZX6599"/>
      <c r="ZY6599"/>
      <c r="ZZ6599"/>
      <c r="AAA6599"/>
      <c r="AAB6599"/>
      <c r="AAC6599"/>
      <c r="AAD6599"/>
      <c r="AAE6599"/>
      <c r="AAF6599"/>
      <c r="AAG6599"/>
      <c r="AAH6599"/>
      <c r="AAI6599"/>
      <c r="AAJ6599"/>
      <c r="AAK6599"/>
      <c r="AAL6599"/>
      <c r="AAM6599"/>
      <c r="AAN6599"/>
      <c r="AAO6599"/>
      <c r="AAP6599"/>
      <c r="AAQ6599"/>
      <c r="AAR6599"/>
      <c r="AAS6599"/>
      <c r="AAT6599"/>
      <c r="AAU6599"/>
      <c r="AAV6599"/>
      <c r="AAW6599"/>
      <c r="AAX6599"/>
      <c r="AAY6599"/>
      <c r="AAZ6599"/>
      <c r="ABA6599"/>
      <c r="ABB6599"/>
      <c r="ABC6599"/>
      <c r="ABD6599"/>
      <c r="ABE6599"/>
      <c r="ABF6599"/>
      <c r="ABG6599"/>
      <c r="ABH6599"/>
      <c r="ABI6599"/>
      <c r="ABJ6599"/>
      <c r="ABK6599"/>
      <c r="ABL6599"/>
      <c r="ABM6599"/>
      <c r="ABN6599"/>
      <c r="ABO6599"/>
      <c r="ABP6599"/>
      <c r="ABQ6599"/>
      <c r="ABR6599"/>
      <c r="ABS6599"/>
      <c r="ABT6599"/>
      <c r="ABU6599"/>
      <c r="ABV6599"/>
      <c r="ABW6599"/>
      <c r="ABX6599"/>
      <c r="ABY6599"/>
      <c r="ABZ6599"/>
      <c r="ACA6599"/>
      <c r="ACB6599"/>
      <c r="ACC6599"/>
      <c r="ACD6599"/>
      <c r="ACE6599"/>
      <c r="ACF6599"/>
      <c r="ACG6599"/>
      <c r="ACH6599"/>
      <c r="ACI6599"/>
      <c r="ACJ6599"/>
      <c r="ACK6599"/>
      <c r="ACL6599"/>
      <c r="ACM6599"/>
      <c r="ACN6599"/>
      <c r="ACO6599"/>
      <c r="ACP6599"/>
      <c r="ACQ6599"/>
      <c r="ACR6599"/>
      <c r="ACS6599"/>
      <c r="ACT6599"/>
      <c r="ACU6599"/>
      <c r="ACV6599"/>
      <c r="ACW6599"/>
      <c r="ACX6599"/>
      <c r="ACY6599"/>
      <c r="ACZ6599"/>
      <c r="ADA6599"/>
      <c r="ADB6599"/>
      <c r="ADC6599"/>
      <c r="ADD6599"/>
      <c r="ADE6599"/>
      <c r="ADF6599"/>
      <c r="ADG6599"/>
      <c r="ADH6599"/>
      <c r="ADI6599"/>
      <c r="ADJ6599"/>
      <c r="ADK6599"/>
      <c r="ADL6599"/>
      <c r="ADM6599"/>
      <c r="ADN6599"/>
      <c r="ADO6599"/>
      <c r="ADP6599"/>
      <c r="ADQ6599"/>
      <c r="ADR6599"/>
      <c r="ADS6599"/>
      <c r="ADT6599"/>
      <c r="ADU6599"/>
      <c r="ADV6599"/>
      <c r="ADW6599"/>
      <c r="ADX6599"/>
      <c r="ADY6599"/>
      <c r="ADZ6599"/>
      <c r="AEA6599"/>
      <c r="AEB6599"/>
      <c r="AEC6599"/>
      <c r="AED6599"/>
      <c r="AEE6599"/>
      <c r="AEF6599"/>
      <c r="AEG6599"/>
      <c r="AEH6599"/>
      <c r="AEI6599"/>
      <c r="AEJ6599"/>
      <c r="AEK6599"/>
      <c r="AEL6599"/>
      <c r="AEM6599"/>
      <c r="AEN6599"/>
      <c r="AEO6599"/>
      <c r="AEP6599"/>
      <c r="AEQ6599"/>
      <c r="AER6599"/>
      <c r="AES6599"/>
      <c r="AET6599"/>
      <c r="AEU6599"/>
      <c r="AEV6599"/>
      <c r="AEW6599"/>
      <c r="AEX6599"/>
      <c r="AEY6599"/>
      <c r="AEZ6599"/>
      <c r="AFA6599"/>
      <c r="AFB6599"/>
      <c r="AFC6599"/>
      <c r="AFD6599"/>
      <c r="AFE6599"/>
      <c r="AFF6599"/>
      <c r="AFG6599"/>
      <c r="AFH6599"/>
      <c r="AFI6599"/>
      <c r="AFJ6599"/>
      <c r="AFK6599"/>
      <c r="AFL6599"/>
      <c r="AFM6599"/>
      <c r="AFN6599"/>
      <c r="AFO6599"/>
      <c r="AFP6599"/>
      <c r="AFQ6599"/>
      <c r="AFR6599"/>
      <c r="AFS6599"/>
      <c r="AFT6599"/>
      <c r="AFU6599"/>
      <c r="AFV6599"/>
      <c r="AFW6599"/>
      <c r="AFX6599"/>
      <c r="AFY6599"/>
      <c r="AFZ6599"/>
      <c r="AGA6599"/>
      <c r="AGB6599"/>
      <c r="AGC6599"/>
      <c r="AGD6599"/>
      <c r="AGE6599"/>
      <c r="AGF6599"/>
      <c r="AGG6599"/>
      <c r="AGH6599"/>
      <c r="AGI6599"/>
      <c r="AGJ6599"/>
      <c r="AGK6599"/>
      <c r="AGL6599"/>
      <c r="AGM6599"/>
      <c r="AGN6599"/>
      <c r="AGO6599"/>
      <c r="AGP6599"/>
      <c r="AGQ6599"/>
      <c r="AGR6599"/>
      <c r="AGS6599"/>
      <c r="AGT6599"/>
      <c r="AGU6599"/>
      <c r="AGV6599"/>
      <c r="AGW6599"/>
      <c r="AGX6599"/>
      <c r="AGY6599"/>
      <c r="AGZ6599"/>
      <c r="AHA6599"/>
      <c r="AHB6599"/>
      <c r="AHC6599"/>
      <c r="AHD6599"/>
      <c r="AHE6599"/>
      <c r="AHF6599"/>
      <c r="AHG6599"/>
      <c r="AHH6599"/>
      <c r="AHI6599"/>
      <c r="AHJ6599"/>
      <c r="AHK6599"/>
      <c r="AHL6599"/>
      <c r="AHM6599"/>
      <c r="AHN6599"/>
      <c r="AHO6599"/>
      <c r="AHP6599"/>
      <c r="AHQ6599"/>
      <c r="AHR6599"/>
      <c r="AHS6599"/>
      <c r="AHT6599"/>
      <c r="AHU6599"/>
      <c r="AHV6599"/>
      <c r="AHW6599"/>
      <c r="AHX6599"/>
      <c r="AHY6599"/>
      <c r="AHZ6599"/>
      <c r="AIA6599"/>
      <c r="AIB6599"/>
      <c r="AIC6599"/>
      <c r="AID6599"/>
      <c r="AIE6599"/>
      <c r="AIF6599"/>
      <c r="AIG6599"/>
      <c r="AIH6599"/>
      <c r="AII6599"/>
      <c r="AIJ6599"/>
      <c r="AIK6599"/>
      <c r="AIL6599"/>
      <c r="AIM6599"/>
      <c r="AIN6599"/>
      <c r="AIO6599"/>
      <c r="AIP6599"/>
      <c r="AIQ6599"/>
      <c r="AIR6599"/>
      <c r="AIS6599"/>
      <c r="AIT6599"/>
      <c r="AIU6599"/>
      <c r="AIV6599"/>
      <c r="AIW6599"/>
      <c r="AIX6599"/>
      <c r="AIY6599"/>
      <c r="AIZ6599"/>
      <c r="AJA6599"/>
      <c r="AJB6599"/>
      <c r="AJC6599"/>
      <c r="AJD6599"/>
      <c r="AJE6599"/>
      <c r="AJF6599"/>
      <c r="AJG6599"/>
      <c r="AJH6599"/>
      <c r="AJI6599"/>
      <c r="AJJ6599"/>
      <c r="AJK6599"/>
      <c r="AJL6599"/>
      <c r="AJM6599"/>
      <c r="AJN6599"/>
      <c r="AJO6599"/>
      <c r="AJP6599"/>
      <c r="AJQ6599"/>
      <c r="AJR6599"/>
      <c r="AJS6599"/>
      <c r="AJT6599"/>
      <c r="AJU6599"/>
      <c r="AJV6599"/>
      <c r="AJW6599"/>
      <c r="AJX6599"/>
      <c r="AJY6599"/>
      <c r="AJZ6599"/>
      <c r="AKA6599"/>
      <c r="AKB6599"/>
      <c r="AKC6599"/>
      <c r="AKD6599"/>
      <c r="AKE6599"/>
      <c r="AKF6599"/>
      <c r="AKG6599"/>
      <c r="AKH6599"/>
      <c r="AKI6599"/>
      <c r="AKJ6599"/>
      <c r="AKK6599"/>
      <c r="AKL6599"/>
      <c r="AKM6599"/>
      <c r="AKN6599"/>
      <c r="AKO6599"/>
      <c r="AKP6599"/>
      <c r="AKQ6599"/>
      <c r="AKR6599"/>
      <c r="AKS6599"/>
      <c r="AKT6599"/>
      <c r="AKU6599"/>
      <c r="AKV6599"/>
      <c r="AKW6599"/>
      <c r="AKX6599"/>
      <c r="AKY6599"/>
      <c r="AKZ6599"/>
      <c r="ALA6599"/>
      <c r="ALB6599"/>
      <c r="ALC6599"/>
      <c r="ALD6599"/>
      <c r="ALE6599"/>
      <c r="ALF6599"/>
      <c r="ALG6599"/>
      <c r="ALH6599"/>
      <c r="ALI6599"/>
      <c r="ALJ6599"/>
      <c r="ALK6599"/>
      <c r="ALL6599"/>
      <c r="ALM6599"/>
      <c r="ALN6599"/>
      <c r="ALO6599"/>
      <c r="ALP6599"/>
      <c r="ALQ6599"/>
      <c r="ALR6599"/>
      <c r="ALS6599"/>
      <c r="ALT6599"/>
      <c r="ALU6599"/>
      <c r="ALV6599"/>
      <c r="ALW6599"/>
      <c r="ALX6599"/>
      <c r="ALY6599"/>
      <c r="ALZ6599"/>
      <c r="AMA6599"/>
      <c r="AMB6599"/>
      <c r="AMC6599"/>
      <c r="AMD6599"/>
      <c r="AME6599"/>
      <c r="AMF6599"/>
      <c r="AMG6599"/>
      <c r="AMH6599"/>
      <c r="AMI6599"/>
      <c r="AMJ6599"/>
      <c r="AMK6599"/>
      <c r="AML6599"/>
      <c r="AMM6599"/>
      <c r="AMN6599"/>
      <c r="AMO6599"/>
      <c r="AMP6599"/>
      <c r="AMQ6599"/>
      <c r="AMR6599"/>
      <c r="AMS6599"/>
      <c r="AMT6599"/>
      <c r="AMU6599"/>
      <c r="AMV6599"/>
      <c r="AMW6599"/>
      <c r="AMX6599"/>
      <c r="AMY6599"/>
      <c r="AMZ6599"/>
      <c r="ANA6599"/>
      <c r="ANB6599"/>
      <c r="ANC6599"/>
      <c r="AND6599"/>
      <c r="ANE6599"/>
      <c r="ANF6599"/>
      <c r="ANG6599"/>
      <c r="ANH6599"/>
      <c r="ANI6599"/>
      <c r="ANJ6599"/>
      <c r="ANK6599"/>
      <c r="ANL6599"/>
      <c r="ANM6599"/>
      <c r="ANN6599"/>
      <c r="ANO6599"/>
      <c r="ANP6599"/>
      <c r="ANQ6599"/>
      <c r="ANR6599"/>
      <c r="ANS6599"/>
      <c r="ANT6599"/>
      <c r="ANU6599"/>
      <c r="ANV6599"/>
      <c r="ANW6599"/>
      <c r="ANX6599"/>
      <c r="ANY6599"/>
      <c r="ANZ6599"/>
      <c r="AOA6599"/>
      <c r="AOB6599"/>
      <c r="AOC6599"/>
      <c r="AOD6599"/>
      <c r="AOE6599"/>
      <c r="AOF6599"/>
      <c r="AOG6599"/>
      <c r="AOH6599"/>
      <c r="AOI6599"/>
      <c r="AOJ6599"/>
      <c r="AOK6599"/>
      <c r="AOL6599"/>
      <c r="AOM6599"/>
      <c r="AON6599"/>
      <c r="AOO6599"/>
      <c r="AOP6599"/>
      <c r="AOQ6599"/>
      <c r="AOR6599"/>
      <c r="AOS6599"/>
      <c r="AOT6599"/>
      <c r="AOU6599"/>
      <c r="AOV6599"/>
      <c r="AOW6599"/>
      <c r="AOX6599"/>
      <c r="AOY6599"/>
      <c r="AOZ6599"/>
      <c r="APA6599"/>
      <c r="APB6599"/>
      <c r="APC6599"/>
      <c r="APD6599"/>
      <c r="APE6599"/>
      <c r="APF6599"/>
      <c r="APG6599"/>
      <c r="APH6599"/>
      <c r="API6599"/>
      <c r="APJ6599"/>
      <c r="APK6599"/>
      <c r="APL6599"/>
      <c r="APM6599"/>
      <c r="APN6599"/>
      <c r="APO6599"/>
      <c r="APP6599"/>
      <c r="APQ6599"/>
      <c r="APR6599"/>
      <c r="APS6599"/>
      <c r="APT6599"/>
      <c r="APU6599"/>
      <c r="APV6599"/>
      <c r="APW6599"/>
      <c r="APX6599"/>
      <c r="APY6599"/>
      <c r="APZ6599"/>
      <c r="AQA6599"/>
      <c r="AQB6599"/>
      <c r="AQC6599"/>
      <c r="AQD6599"/>
      <c r="AQE6599"/>
      <c r="AQF6599"/>
      <c r="AQG6599"/>
      <c r="AQH6599"/>
      <c r="AQI6599"/>
      <c r="AQJ6599"/>
      <c r="AQK6599"/>
      <c r="AQL6599"/>
      <c r="AQM6599"/>
      <c r="AQN6599"/>
      <c r="AQO6599"/>
      <c r="AQP6599"/>
      <c r="AQQ6599"/>
      <c r="AQR6599"/>
      <c r="AQS6599"/>
      <c r="AQT6599"/>
      <c r="AQU6599"/>
      <c r="AQV6599"/>
      <c r="AQW6599"/>
      <c r="AQX6599"/>
      <c r="AQY6599"/>
      <c r="AQZ6599"/>
      <c r="ARA6599"/>
      <c r="ARB6599"/>
      <c r="ARC6599"/>
      <c r="ARD6599"/>
      <c r="ARE6599"/>
      <c r="ARF6599"/>
      <c r="ARG6599"/>
      <c r="ARH6599"/>
      <c r="ARI6599"/>
      <c r="ARJ6599"/>
      <c r="ARK6599"/>
      <c r="ARL6599"/>
      <c r="ARM6599"/>
      <c r="ARN6599"/>
      <c r="ARO6599"/>
      <c r="ARP6599"/>
      <c r="ARQ6599"/>
      <c r="ARR6599"/>
      <c r="ARS6599"/>
      <c r="ART6599"/>
      <c r="ARU6599"/>
      <c r="ARV6599"/>
      <c r="ARW6599"/>
      <c r="ARX6599"/>
      <c r="ARY6599"/>
      <c r="ARZ6599"/>
      <c r="ASA6599"/>
      <c r="ASB6599"/>
      <c r="ASC6599"/>
      <c r="ASD6599"/>
      <c r="ASE6599"/>
      <c r="ASF6599"/>
      <c r="ASG6599"/>
      <c r="ASH6599"/>
      <c r="ASI6599"/>
      <c r="ASJ6599"/>
      <c r="ASK6599"/>
      <c r="ASL6599"/>
      <c r="ASM6599"/>
      <c r="ASN6599"/>
      <c r="ASO6599"/>
      <c r="ASP6599"/>
      <c r="ASQ6599"/>
      <c r="ASR6599"/>
      <c r="ASS6599"/>
      <c r="AST6599"/>
      <c r="ASU6599"/>
      <c r="ASV6599"/>
      <c r="ASW6599"/>
      <c r="ASX6599"/>
      <c r="ASY6599"/>
      <c r="ASZ6599"/>
      <c r="ATA6599"/>
      <c r="ATB6599"/>
      <c r="ATC6599"/>
      <c r="ATD6599"/>
      <c r="ATE6599"/>
      <c r="ATF6599"/>
      <c r="ATG6599"/>
      <c r="ATH6599"/>
      <c r="ATI6599"/>
      <c r="ATJ6599"/>
      <c r="ATK6599"/>
      <c r="ATL6599"/>
      <c r="ATM6599"/>
      <c r="ATN6599"/>
      <c r="ATO6599"/>
      <c r="ATP6599"/>
      <c r="ATQ6599"/>
      <c r="ATR6599"/>
      <c r="ATS6599"/>
      <c r="ATT6599"/>
      <c r="ATU6599"/>
      <c r="ATV6599"/>
      <c r="ATW6599"/>
      <c r="ATX6599"/>
      <c r="ATY6599"/>
      <c r="ATZ6599"/>
      <c r="AUA6599"/>
      <c r="AUB6599"/>
      <c r="AUC6599"/>
      <c r="AUD6599"/>
      <c r="AUE6599"/>
      <c r="AUF6599"/>
      <c r="AUG6599"/>
      <c r="AUH6599"/>
      <c r="AUI6599"/>
      <c r="AUJ6599"/>
      <c r="AUK6599"/>
      <c r="AUL6599"/>
      <c r="AUM6599"/>
      <c r="AUN6599"/>
      <c r="AUO6599"/>
      <c r="AUP6599"/>
      <c r="AUQ6599"/>
      <c r="AUR6599"/>
      <c r="AUS6599"/>
      <c r="AUT6599"/>
      <c r="AUU6599"/>
      <c r="AUV6599"/>
      <c r="AUW6599"/>
      <c r="AUX6599"/>
      <c r="AUY6599"/>
      <c r="AUZ6599"/>
      <c r="AVA6599"/>
      <c r="AVB6599"/>
      <c r="AVC6599"/>
      <c r="AVD6599"/>
      <c r="AVE6599"/>
      <c r="AVF6599"/>
      <c r="AVG6599"/>
      <c r="AVH6599"/>
      <c r="AVI6599"/>
      <c r="AVJ6599"/>
      <c r="AVK6599"/>
      <c r="AVL6599"/>
      <c r="AVM6599"/>
      <c r="AVN6599"/>
      <c r="AVO6599"/>
      <c r="AVP6599"/>
      <c r="AVQ6599"/>
      <c r="AVR6599"/>
      <c r="AVS6599"/>
      <c r="AVT6599"/>
      <c r="AVU6599"/>
      <c r="AVV6599"/>
      <c r="AVW6599"/>
      <c r="AVX6599"/>
      <c r="AVY6599"/>
      <c r="AVZ6599"/>
      <c r="AWA6599"/>
      <c r="AWB6599"/>
      <c r="AWC6599"/>
      <c r="AWD6599"/>
      <c r="AWE6599"/>
      <c r="AWF6599"/>
      <c r="AWG6599"/>
      <c r="AWH6599"/>
      <c r="AWI6599"/>
      <c r="AWJ6599"/>
      <c r="AWK6599"/>
      <c r="AWL6599"/>
      <c r="AWM6599"/>
      <c r="AWN6599"/>
    </row>
    <row r="6600" spans="2:1288" s="6" customFormat="1" ht="25" customHeight="1" x14ac:dyDescent="0.15">
      <c r="B6600" s="7"/>
      <c r="C6600" s="1"/>
      <c r="D6600" s="2"/>
      <c r="E6600"/>
      <c r="F6600"/>
      <c r="G6600"/>
      <c r="H6600"/>
      <c r="I6600"/>
      <c r="J6600"/>
      <c r="K6600"/>
      <c r="L6600"/>
      <c r="M6600"/>
      <c r="N6600"/>
      <c r="O6600"/>
      <c r="P6600"/>
      <c r="Q6600"/>
      <c r="R6600"/>
      <c r="S6600"/>
      <c r="T6600"/>
      <c r="U6600"/>
      <c r="V6600"/>
      <c r="W6600"/>
      <c r="X6600"/>
      <c r="Y6600"/>
      <c r="Z6600"/>
      <c r="AA6600"/>
      <c r="AB6600"/>
      <c r="AC6600"/>
      <c r="AD6600"/>
      <c r="AE6600"/>
      <c r="AF6600"/>
      <c r="AG6600"/>
      <c r="AH6600"/>
      <c r="AI6600"/>
      <c r="AJ6600"/>
      <c r="AK6600"/>
      <c r="AL6600"/>
      <c r="AM6600"/>
      <c r="AN6600"/>
      <c r="AO6600"/>
      <c r="AP6600"/>
      <c r="AQ6600"/>
      <c r="AR6600"/>
      <c r="AS6600"/>
      <c r="AT6600"/>
      <c r="AU6600"/>
      <c r="AV6600"/>
      <c r="AW6600"/>
      <c r="AX6600"/>
      <c r="AY6600"/>
      <c r="AZ6600"/>
      <c r="BA6600"/>
      <c r="BB6600"/>
      <c r="BC6600"/>
      <c r="BD6600"/>
      <c r="BE6600"/>
      <c r="BF6600"/>
      <c r="BG6600"/>
      <c r="BH6600"/>
      <c r="BI6600"/>
      <c r="BJ6600"/>
      <c r="BK6600"/>
      <c r="BL6600"/>
      <c r="BM6600"/>
      <c r="BN6600"/>
      <c r="BO6600"/>
      <c r="BP6600"/>
      <c r="BQ6600"/>
      <c r="BR6600"/>
      <c r="BS6600"/>
      <c r="BT6600"/>
      <c r="BU6600"/>
      <c r="BV6600"/>
      <c r="BW6600"/>
      <c r="BX6600"/>
      <c r="BY6600"/>
      <c r="BZ6600"/>
      <c r="CA6600"/>
      <c r="CB6600"/>
      <c r="CC6600"/>
      <c r="CD6600"/>
      <c r="CE6600"/>
      <c r="CF6600"/>
      <c r="CG6600"/>
      <c r="CH6600"/>
      <c r="CI6600"/>
      <c r="CJ6600"/>
      <c r="CK6600"/>
      <c r="CL6600"/>
      <c r="CM6600"/>
      <c r="CN6600"/>
      <c r="CO6600"/>
      <c r="CP6600"/>
      <c r="CQ6600"/>
      <c r="CR6600"/>
      <c r="CS6600"/>
      <c r="CT6600"/>
      <c r="CU6600"/>
      <c r="CV6600"/>
      <c r="CW6600"/>
      <c r="CX6600"/>
      <c r="CY6600"/>
      <c r="CZ6600"/>
      <c r="DA6600"/>
      <c r="DB6600"/>
      <c r="DC6600"/>
      <c r="DD6600"/>
      <c r="DE6600"/>
      <c r="DF6600"/>
      <c r="DG6600"/>
      <c r="DH6600"/>
      <c r="DI6600"/>
      <c r="DJ6600"/>
      <c r="DK6600"/>
      <c r="DL6600"/>
      <c r="DM6600"/>
      <c r="DN6600"/>
      <c r="DO6600"/>
      <c r="DP6600"/>
      <c r="DQ6600"/>
      <c r="DR6600"/>
      <c r="DS6600"/>
      <c r="DT6600"/>
      <c r="DU6600"/>
      <c r="DV6600"/>
      <c r="DW6600"/>
      <c r="DX6600"/>
      <c r="DY6600"/>
      <c r="DZ6600"/>
      <c r="EA6600"/>
      <c r="EB6600"/>
      <c r="EC6600"/>
      <c r="ED6600"/>
      <c r="EE6600"/>
      <c r="EF6600"/>
      <c r="EG6600"/>
      <c r="EH6600"/>
      <c r="EI6600"/>
      <c r="EJ6600"/>
      <c r="EK6600"/>
      <c r="EL6600"/>
      <c r="EM6600"/>
      <c r="EN6600"/>
      <c r="EO6600"/>
      <c r="EP6600"/>
      <c r="EQ6600"/>
      <c r="ER6600"/>
      <c r="ES6600"/>
      <c r="ET6600"/>
      <c r="EU6600"/>
      <c r="EV6600"/>
      <c r="EW6600"/>
      <c r="EX6600"/>
      <c r="EY6600"/>
      <c r="EZ6600"/>
      <c r="FA6600"/>
      <c r="FB6600"/>
      <c r="FC6600"/>
      <c r="FD6600"/>
      <c r="FE6600"/>
      <c r="FF6600"/>
      <c r="FG6600"/>
      <c r="FH6600"/>
      <c r="FI6600"/>
      <c r="FJ6600"/>
      <c r="FK6600"/>
      <c r="FL6600"/>
      <c r="FM6600"/>
      <c r="FN6600"/>
      <c r="FO6600"/>
      <c r="FP6600"/>
      <c r="FQ6600"/>
      <c r="FR6600"/>
      <c r="FS6600"/>
      <c r="FT6600"/>
      <c r="FU6600"/>
      <c r="FV6600"/>
      <c r="FW6600"/>
      <c r="FX6600"/>
      <c r="FY6600"/>
      <c r="FZ6600"/>
      <c r="GA6600"/>
      <c r="GB6600"/>
      <c r="GC6600"/>
      <c r="GD6600"/>
      <c r="GE6600"/>
      <c r="GF6600"/>
      <c r="GG6600"/>
      <c r="GH6600"/>
      <c r="GI6600"/>
      <c r="GJ6600"/>
      <c r="GK6600"/>
      <c r="GL6600"/>
      <c r="GM6600"/>
      <c r="GN6600"/>
      <c r="GO6600"/>
      <c r="GP6600"/>
      <c r="GQ6600"/>
      <c r="GR6600"/>
      <c r="GS6600"/>
      <c r="GT6600"/>
      <c r="GU6600"/>
      <c r="GV6600"/>
      <c r="GW6600"/>
      <c r="GX6600"/>
      <c r="GY6600"/>
      <c r="GZ6600"/>
      <c r="HA6600"/>
      <c r="HB6600"/>
      <c r="HC6600"/>
      <c r="HD6600"/>
      <c r="HE6600"/>
      <c r="HF6600"/>
      <c r="HG6600"/>
      <c r="HH6600"/>
      <c r="HI6600"/>
      <c r="HJ6600"/>
      <c r="HK6600"/>
      <c r="HL6600"/>
      <c r="HM6600"/>
      <c r="HN6600"/>
      <c r="HO6600"/>
      <c r="HP6600"/>
      <c r="HQ6600"/>
      <c r="HR6600"/>
      <c r="HS6600"/>
      <c r="HT6600"/>
      <c r="HU6600"/>
      <c r="HV6600"/>
      <c r="HW6600"/>
      <c r="HX6600"/>
      <c r="HY6600"/>
      <c r="HZ6600"/>
      <c r="IA6600"/>
      <c r="IB6600"/>
      <c r="IC6600"/>
      <c r="ID6600"/>
      <c r="IE6600"/>
      <c r="IF6600"/>
      <c r="IG6600"/>
      <c r="IH6600"/>
      <c r="II6600"/>
      <c r="IJ6600"/>
      <c r="IK6600"/>
      <c r="IL6600"/>
      <c r="IM6600"/>
      <c r="IN6600"/>
      <c r="IO6600"/>
      <c r="IP6600"/>
      <c r="IQ6600"/>
      <c r="IR6600"/>
      <c r="IS6600"/>
      <c r="IT6600"/>
      <c r="IU6600"/>
      <c r="IV6600"/>
      <c r="IW6600"/>
      <c r="IX6600"/>
      <c r="IY6600"/>
      <c r="IZ6600"/>
      <c r="JA6600"/>
      <c r="JB6600"/>
      <c r="JC6600"/>
      <c r="JD6600"/>
      <c r="JE6600"/>
      <c r="JF6600"/>
      <c r="JG6600"/>
      <c r="JH6600"/>
      <c r="JI6600"/>
      <c r="JJ6600"/>
      <c r="JK6600"/>
      <c r="JL6600"/>
      <c r="JM6600"/>
      <c r="JN6600"/>
      <c r="JO6600"/>
      <c r="JP6600"/>
      <c r="JQ6600"/>
      <c r="JR6600"/>
      <c r="JS6600"/>
      <c r="JT6600"/>
      <c r="JU6600"/>
      <c r="JV6600"/>
      <c r="JW6600"/>
      <c r="JX6600"/>
      <c r="JY6600"/>
      <c r="JZ6600"/>
      <c r="KA6600"/>
      <c r="KB6600"/>
      <c r="KC6600"/>
      <c r="KD6600"/>
      <c r="KE6600"/>
      <c r="KF6600"/>
      <c r="KG6600"/>
      <c r="KH6600"/>
      <c r="KI6600"/>
      <c r="KJ6600"/>
      <c r="KK6600"/>
      <c r="KL6600"/>
      <c r="KM6600"/>
      <c r="KN6600"/>
      <c r="KO6600"/>
      <c r="KP6600"/>
      <c r="KQ6600"/>
      <c r="KR6600"/>
      <c r="KS6600"/>
      <c r="KT6600"/>
      <c r="KU6600"/>
      <c r="KV6600"/>
      <c r="KW6600"/>
      <c r="KX6600"/>
      <c r="KY6600"/>
      <c r="KZ6600"/>
      <c r="LA6600"/>
      <c r="LB6600"/>
      <c r="LC6600"/>
      <c r="LD6600"/>
      <c r="LE6600"/>
      <c r="LF6600"/>
      <c r="LG6600"/>
      <c r="LH6600"/>
      <c r="LI6600"/>
      <c r="LJ6600"/>
      <c r="LK6600"/>
      <c r="LL6600"/>
      <c r="LM6600"/>
      <c r="LN6600"/>
      <c r="LO6600"/>
      <c r="LP6600"/>
      <c r="LQ6600"/>
      <c r="LR6600"/>
      <c r="LS6600"/>
      <c r="LT6600"/>
      <c r="LU6600"/>
      <c r="LV6600"/>
      <c r="LW6600"/>
      <c r="LX6600"/>
      <c r="LY6600"/>
      <c r="LZ6600"/>
      <c r="MA6600"/>
      <c r="MB6600"/>
      <c r="MC6600"/>
      <c r="MD6600"/>
      <c r="ME6600"/>
      <c r="MF6600"/>
      <c r="MG6600"/>
      <c r="MH6600"/>
      <c r="MI6600"/>
      <c r="MJ6600"/>
      <c r="MK6600"/>
      <c r="ML6600"/>
      <c r="MM6600"/>
      <c r="MN6600"/>
      <c r="MO6600"/>
      <c r="MP6600"/>
      <c r="MQ6600"/>
      <c r="MR6600"/>
      <c r="MS6600"/>
      <c r="MT6600"/>
      <c r="MU6600"/>
      <c r="MV6600"/>
      <c r="MW6600"/>
      <c r="MX6600"/>
      <c r="MY6600"/>
      <c r="MZ6600"/>
      <c r="NA6600"/>
      <c r="NB6600"/>
      <c r="NC6600"/>
      <c r="ND6600"/>
      <c r="NE6600"/>
      <c r="NF6600"/>
      <c r="NG6600"/>
      <c r="NH6600"/>
      <c r="NI6600"/>
      <c r="NJ6600"/>
      <c r="NK6600"/>
      <c r="NL6600"/>
      <c r="NM6600"/>
      <c r="NN6600"/>
      <c r="NO6600"/>
      <c r="NP6600"/>
      <c r="NQ6600"/>
      <c r="NR6600"/>
      <c r="NS6600"/>
      <c r="NT6600"/>
      <c r="NU6600"/>
      <c r="NV6600"/>
      <c r="NW6600"/>
      <c r="NX6600"/>
      <c r="NY6600"/>
      <c r="NZ6600"/>
      <c r="OA6600"/>
      <c r="OB6600"/>
      <c r="OC6600"/>
      <c r="OD6600"/>
      <c r="OE6600"/>
      <c r="OF6600"/>
      <c r="OG6600"/>
      <c r="OH6600"/>
      <c r="OI6600"/>
      <c r="OJ6600"/>
      <c r="OK6600"/>
      <c r="OL6600"/>
      <c r="OM6600"/>
      <c r="ON6600"/>
      <c r="OO6600"/>
      <c r="OP6600"/>
      <c r="OQ6600"/>
      <c r="OR6600"/>
      <c r="OS6600"/>
      <c r="OT6600"/>
      <c r="OU6600"/>
      <c r="OV6600"/>
      <c r="OW6600"/>
      <c r="OX6600"/>
      <c r="OY6600"/>
      <c r="OZ6600"/>
      <c r="PA6600"/>
      <c r="PB6600"/>
      <c r="PC6600"/>
      <c r="PD6600"/>
      <c r="PE6600"/>
      <c r="PF6600"/>
      <c r="PG6600"/>
      <c r="PH6600"/>
      <c r="PI6600"/>
      <c r="PJ6600"/>
      <c r="PK6600"/>
      <c r="PL6600"/>
      <c r="PM6600"/>
      <c r="PN6600"/>
      <c r="PO6600"/>
      <c r="PP6600"/>
      <c r="PQ6600"/>
      <c r="PR6600"/>
      <c r="PS6600"/>
      <c r="PT6600"/>
      <c r="PU6600"/>
      <c r="PV6600"/>
      <c r="PW6600"/>
      <c r="PX6600"/>
      <c r="PY6600"/>
      <c r="PZ6600"/>
      <c r="QA6600"/>
      <c r="QB6600"/>
      <c r="QC6600"/>
      <c r="QD6600"/>
      <c r="QE6600"/>
      <c r="QF6600"/>
      <c r="QG6600"/>
      <c r="QH6600"/>
      <c r="QI6600"/>
      <c r="QJ6600"/>
      <c r="QK6600"/>
      <c r="QL6600"/>
      <c r="QM6600"/>
      <c r="QN6600"/>
      <c r="QO6600"/>
      <c r="QP6600"/>
      <c r="QQ6600"/>
      <c r="QR6600"/>
      <c r="QS6600"/>
      <c r="QT6600"/>
      <c r="QU6600"/>
      <c r="QV6600"/>
      <c r="QW6600"/>
      <c r="QX6600"/>
      <c r="QY6600"/>
      <c r="QZ6600"/>
      <c r="RA6600"/>
      <c r="RB6600"/>
      <c r="RC6600"/>
      <c r="RD6600"/>
      <c r="RE6600"/>
      <c r="RF6600"/>
      <c r="RG6600"/>
      <c r="RH6600"/>
      <c r="RI6600"/>
      <c r="RJ6600"/>
      <c r="RK6600"/>
      <c r="RL6600"/>
      <c r="RM6600"/>
      <c r="RN6600"/>
      <c r="RO6600"/>
      <c r="RP6600"/>
      <c r="RQ6600"/>
      <c r="RR6600"/>
      <c r="RS6600"/>
      <c r="RT6600"/>
      <c r="RU6600"/>
      <c r="RV6600"/>
      <c r="RW6600"/>
      <c r="RX6600"/>
      <c r="RY6600"/>
      <c r="RZ6600"/>
      <c r="SA6600"/>
      <c r="SB6600"/>
      <c r="SC6600"/>
      <c r="SD6600"/>
      <c r="SE6600"/>
      <c r="SF6600"/>
      <c r="SG6600"/>
      <c r="SH6600"/>
      <c r="SI6600"/>
      <c r="SJ6600"/>
      <c r="SK6600"/>
      <c r="SL6600"/>
      <c r="SM6600"/>
      <c r="SN6600"/>
      <c r="SO6600"/>
      <c r="SP6600"/>
      <c r="SQ6600"/>
      <c r="SR6600"/>
      <c r="SS6600"/>
      <c r="ST6600"/>
      <c r="SU6600"/>
      <c r="SV6600"/>
      <c r="SW6600"/>
      <c r="SX6600"/>
      <c r="SY6600"/>
      <c r="SZ6600"/>
      <c r="TA6600"/>
      <c r="TB6600"/>
      <c r="TC6600"/>
      <c r="TD6600"/>
      <c r="TE6600"/>
      <c r="TF6600"/>
      <c r="TG6600"/>
      <c r="TH6600"/>
      <c r="TI6600"/>
      <c r="TJ6600"/>
      <c r="TK6600"/>
      <c r="TL6600"/>
      <c r="TM6600"/>
      <c r="TN6600"/>
      <c r="TO6600"/>
      <c r="TP6600"/>
      <c r="TQ6600"/>
      <c r="TR6600"/>
      <c r="TS6600"/>
      <c r="TT6600"/>
      <c r="TU6600"/>
      <c r="TV6600"/>
      <c r="TW6600"/>
      <c r="TX6600"/>
      <c r="TY6600"/>
      <c r="TZ6600"/>
      <c r="UA6600"/>
      <c r="UB6600"/>
      <c r="UC6600"/>
      <c r="UD6600"/>
      <c r="UE6600"/>
      <c r="UF6600"/>
      <c r="UG6600"/>
      <c r="UH6600"/>
      <c r="UI6600"/>
      <c r="UJ6600"/>
      <c r="UK6600"/>
      <c r="UL6600"/>
      <c r="UM6600"/>
      <c r="UN6600"/>
      <c r="UO6600"/>
      <c r="UP6600"/>
      <c r="UQ6600"/>
      <c r="UR6600"/>
      <c r="US6600"/>
      <c r="UT6600"/>
      <c r="UU6600"/>
      <c r="UV6600"/>
      <c r="UW6600"/>
      <c r="UX6600"/>
      <c r="UY6600"/>
      <c r="UZ6600"/>
      <c r="VA6600"/>
      <c r="VB6600"/>
      <c r="VC6600"/>
      <c r="VD6600"/>
      <c r="VE6600"/>
      <c r="VF6600"/>
      <c r="VG6600"/>
      <c r="VH6600"/>
      <c r="VI6600"/>
      <c r="VJ6600"/>
      <c r="VK6600"/>
      <c r="VL6600"/>
      <c r="VM6600"/>
      <c r="VN6600"/>
      <c r="VO6600"/>
      <c r="VP6600"/>
      <c r="VQ6600"/>
      <c r="VR6600"/>
      <c r="VS6600"/>
      <c r="VT6600"/>
      <c r="VU6600"/>
      <c r="VV6600"/>
      <c r="VW6600"/>
      <c r="VX6600"/>
      <c r="VY6600"/>
      <c r="VZ6600"/>
      <c r="WA6600"/>
      <c r="WB6600"/>
      <c r="WC6600"/>
      <c r="WD6600"/>
      <c r="WE6600"/>
      <c r="WF6600"/>
      <c r="WG6600"/>
      <c r="WH6600"/>
      <c r="WI6600"/>
      <c r="WJ6600"/>
      <c r="WK6600"/>
      <c r="WL6600"/>
      <c r="WM6600"/>
      <c r="WN6600"/>
      <c r="WO6600"/>
      <c r="WP6600"/>
      <c r="WQ6600"/>
      <c r="WR6600"/>
      <c r="WS6600"/>
      <c r="WT6600"/>
      <c r="WU6600"/>
      <c r="WV6600"/>
      <c r="WW6600"/>
      <c r="WX6600"/>
      <c r="WY6600"/>
      <c r="WZ6600"/>
      <c r="XA6600"/>
      <c r="XB6600"/>
      <c r="XC6600"/>
      <c r="XD6600"/>
      <c r="XE6600"/>
      <c r="XF6600"/>
      <c r="XG6600"/>
      <c r="XH6600"/>
      <c r="XI6600"/>
      <c r="XJ6600"/>
      <c r="XK6600"/>
      <c r="XL6600"/>
      <c r="XM6600"/>
      <c r="XN6600"/>
      <c r="XO6600"/>
      <c r="XP6600"/>
      <c r="XQ6600"/>
      <c r="XR6600"/>
      <c r="XS6600"/>
      <c r="XT6600"/>
      <c r="XU6600"/>
      <c r="XV6600"/>
      <c r="XW6600"/>
      <c r="XX6600"/>
      <c r="XY6600"/>
      <c r="XZ6600"/>
      <c r="YA6600"/>
      <c r="YB6600"/>
      <c r="YC6600"/>
      <c r="YD6600"/>
      <c r="YE6600"/>
      <c r="YF6600"/>
      <c r="YG6600"/>
      <c r="YH6600"/>
      <c r="YI6600"/>
      <c r="YJ6600"/>
      <c r="YK6600"/>
      <c r="YL6600"/>
      <c r="YM6600"/>
      <c r="YN6600"/>
      <c r="YO6600"/>
      <c r="YP6600"/>
      <c r="YQ6600"/>
      <c r="YR6600"/>
      <c r="YS6600"/>
      <c r="YT6600"/>
      <c r="YU6600"/>
      <c r="YV6600"/>
      <c r="YW6600"/>
      <c r="YX6600"/>
      <c r="YY6600"/>
      <c r="YZ6600"/>
      <c r="ZA6600"/>
      <c r="ZB6600"/>
      <c r="ZC6600"/>
      <c r="ZD6600"/>
      <c r="ZE6600"/>
      <c r="ZF6600"/>
      <c r="ZG6600"/>
      <c r="ZH6600"/>
      <c r="ZI6600"/>
      <c r="ZJ6600"/>
      <c r="ZK6600"/>
      <c r="ZL6600"/>
      <c r="ZM6600"/>
      <c r="ZN6600"/>
      <c r="ZO6600"/>
      <c r="ZP6600"/>
      <c r="ZQ6600"/>
      <c r="ZR6600"/>
      <c r="ZS6600"/>
      <c r="ZT6600"/>
      <c r="ZU6600"/>
      <c r="ZV6600"/>
      <c r="ZW6600"/>
      <c r="ZX6600"/>
      <c r="ZY6600"/>
      <c r="ZZ6600"/>
      <c r="AAA6600"/>
      <c r="AAB6600"/>
      <c r="AAC6600"/>
      <c r="AAD6600"/>
      <c r="AAE6600"/>
      <c r="AAF6600"/>
      <c r="AAG6600"/>
      <c r="AAH6600"/>
      <c r="AAI6600"/>
      <c r="AAJ6600"/>
      <c r="AAK6600"/>
      <c r="AAL6600"/>
      <c r="AAM6600"/>
      <c r="AAN6600"/>
      <c r="AAO6600"/>
      <c r="AAP6600"/>
      <c r="AAQ6600"/>
      <c r="AAR6600"/>
      <c r="AAS6600"/>
      <c r="AAT6600"/>
      <c r="AAU6600"/>
      <c r="AAV6600"/>
      <c r="AAW6600"/>
      <c r="AAX6600"/>
      <c r="AAY6600"/>
      <c r="AAZ6600"/>
      <c r="ABA6600"/>
      <c r="ABB6600"/>
      <c r="ABC6600"/>
      <c r="ABD6600"/>
      <c r="ABE6600"/>
      <c r="ABF6600"/>
      <c r="ABG6600"/>
      <c r="ABH6600"/>
      <c r="ABI6600"/>
      <c r="ABJ6600"/>
      <c r="ABK6600"/>
      <c r="ABL6600"/>
      <c r="ABM6600"/>
      <c r="ABN6600"/>
      <c r="ABO6600"/>
      <c r="ABP6600"/>
      <c r="ABQ6600"/>
      <c r="ABR6600"/>
      <c r="ABS6600"/>
      <c r="ABT6600"/>
      <c r="ABU6600"/>
      <c r="ABV6600"/>
      <c r="ABW6600"/>
      <c r="ABX6600"/>
      <c r="ABY6600"/>
      <c r="ABZ6600"/>
      <c r="ACA6600"/>
      <c r="ACB6600"/>
      <c r="ACC6600"/>
      <c r="ACD6600"/>
      <c r="ACE6600"/>
      <c r="ACF6600"/>
      <c r="ACG6600"/>
      <c r="ACH6600"/>
      <c r="ACI6600"/>
      <c r="ACJ6600"/>
      <c r="ACK6600"/>
      <c r="ACL6600"/>
      <c r="ACM6600"/>
      <c r="ACN6600"/>
      <c r="ACO6600"/>
      <c r="ACP6600"/>
      <c r="ACQ6600"/>
      <c r="ACR6600"/>
      <c r="ACS6600"/>
      <c r="ACT6600"/>
      <c r="ACU6600"/>
      <c r="ACV6600"/>
      <c r="ACW6600"/>
      <c r="ACX6600"/>
      <c r="ACY6600"/>
      <c r="ACZ6600"/>
      <c r="ADA6600"/>
      <c r="ADB6600"/>
      <c r="ADC6600"/>
      <c r="ADD6600"/>
      <c r="ADE6600"/>
      <c r="ADF6600"/>
      <c r="ADG6600"/>
      <c r="ADH6600"/>
      <c r="ADI6600"/>
      <c r="ADJ6600"/>
      <c r="ADK6600"/>
      <c r="ADL6600"/>
      <c r="ADM6600"/>
      <c r="ADN6600"/>
      <c r="ADO6600"/>
      <c r="ADP6600"/>
      <c r="ADQ6600"/>
      <c r="ADR6600"/>
      <c r="ADS6600"/>
      <c r="ADT6600"/>
      <c r="ADU6600"/>
      <c r="ADV6600"/>
      <c r="ADW6600"/>
      <c r="ADX6600"/>
      <c r="ADY6600"/>
      <c r="ADZ6600"/>
      <c r="AEA6600"/>
      <c r="AEB6600"/>
      <c r="AEC6600"/>
      <c r="AED6600"/>
      <c r="AEE6600"/>
      <c r="AEF6600"/>
      <c r="AEG6600"/>
      <c r="AEH6600"/>
      <c r="AEI6600"/>
      <c r="AEJ6600"/>
      <c r="AEK6600"/>
      <c r="AEL6600"/>
      <c r="AEM6600"/>
      <c r="AEN6600"/>
      <c r="AEO6600"/>
      <c r="AEP6600"/>
      <c r="AEQ6600"/>
      <c r="AER6600"/>
      <c r="AES6600"/>
      <c r="AET6600"/>
      <c r="AEU6600"/>
      <c r="AEV6600"/>
      <c r="AEW6600"/>
      <c r="AEX6600"/>
      <c r="AEY6600"/>
      <c r="AEZ6600"/>
      <c r="AFA6600"/>
      <c r="AFB6600"/>
      <c r="AFC6600"/>
      <c r="AFD6600"/>
      <c r="AFE6600"/>
      <c r="AFF6600"/>
      <c r="AFG6600"/>
      <c r="AFH6600"/>
      <c r="AFI6600"/>
      <c r="AFJ6600"/>
      <c r="AFK6600"/>
      <c r="AFL6600"/>
      <c r="AFM6600"/>
      <c r="AFN6600"/>
      <c r="AFO6600"/>
      <c r="AFP6600"/>
      <c r="AFQ6600"/>
      <c r="AFR6600"/>
      <c r="AFS6600"/>
      <c r="AFT6600"/>
      <c r="AFU6600"/>
      <c r="AFV6600"/>
      <c r="AFW6600"/>
      <c r="AFX6600"/>
      <c r="AFY6600"/>
      <c r="AFZ6600"/>
      <c r="AGA6600"/>
      <c r="AGB6600"/>
      <c r="AGC6600"/>
      <c r="AGD6600"/>
      <c r="AGE6600"/>
      <c r="AGF6600"/>
      <c r="AGG6600"/>
      <c r="AGH6600"/>
      <c r="AGI6600"/>
      <c r="AGJ6600"/>
      <c r="AGK6600"/>
      <c r="AGL6600"/>
      <c r="AGM6600"/>
      <c r="AGN6600"/>
      <c r="AGO6600"/>
      <c r="AGP6600"/>
      <c r="AGQ6600"/>
      <c r="AGR6600"/>
      <c r="AGS6600"/>
      <c r="AGT6600"/>
      <c r="AGU6600"/>
      <c r="AGV6600"/>
      <c r="AGW6600"/>
      <c r="AGX6600"/>
      <c r="AGY6600"/>
      <c r="AGZ6600"/>
      <c r="AHA6600"/>
      <c r="AHB6600"/>
      <c r="AHC6600"/>
      <c r="AHD6600"/>
      <c r="AHE6600"/>
      <c r="AHF6600"/>
      <c r="AHG6600"/>
      <c r="AHH6600"/>
      <c r="AHI6600"/>
      <c r="AHJ6600"/>
      <c r="AHK6600"/>
      <c r="AHL6600"/>
      <c r="AHM6600"/>
      <c r="AHN6600"/>
      <c r="AHO6600"/>
      <c r="AHP6600"/>
      <c r="AHQ6600"/>
      <c r="AHR6600"/>
      <c r="AHS6600"/>
      <c r="AHT6600"/>
      <c r="AHU6600"/>
      <c r="AHV6600"/>
      <c r="AHW6600"/>
      <c r="AHX6600"/>
      <c r="AHY6600"/>
      <c r="AHZ6600"/>
      <c r="AIA6600"/>
      <c r="AIB6600"/>
      <c r="AIC6600"/>
      <c r="AID6600"/>
      <c r="AIE6600"/>
      <c r="AIF6600"/>
      <c r="AIG6600"/>
      <c r="AIH6600"/>
      <c r="AII6600"/>
      <c r="AIJ6600"/>
      <c r="AIK6600"/>
      <c r="AIL6600"/>
      <c r="AIM6600"/>
      <c r="AIN6600"/>
      <c r="AIO6600"/>
      <c r="AIP6600"/>
      <c r="AIQ6600"/>
      <c r="AIR6600"/>
      <c r="AIS6600"/>
      <c r="AIT6600"/>
      <c r="AIU6600"/>
      <c r="AIV6600"/>
      <c r="AIW6600"/>
      <c r="AIX6600"/>
      <c r="AIY6600"/>
      <c r="AIZ6600"/>
      <c r="AJA6600"/>
      <c r="AJB6600"/>
      <c r="AJC6600"/>
      <c r="AJD6600"/>
      <c r="AJE6600"/>
      <c r="AJF6600"/>
      <c r="AJG6600"/>
      <c r="AJH6600"/>
      <c r="AJI6600"/>
      <c r="AJJ6600"/>
      <c r="AJK6600"/>
      <c r="AJL6600"/>
      <c r="AJM6600"/>
      <c r="AJN6600"/>
      <c r="AJO6600"/>
      <c r="AJP6600"/>
      <c r="AJQ6600"/>
      <c r="AJR6600"/>
      <c r="AJS6600"/>
      <c r="AJT6600"/>
      <c r="AJU6600"/>
      <c r="AJV6600"/>
      <c r="AJW6600"/>
      <c r="AJX6600"/>
      <c r="AJY6600"/>
      <c r="AJZ6600"/>
      <c r="AKA6600"/>
      <c r="AKB6600"/>
      <c r="AKC6600"/>
      <c r="AKD6600"/>
      <c r="AKE6600"/>
      <c r="AKF6600"/>
      <c r="AKG6600"/>
      <c r="AKH6600"/>
      <c r="AKI6600"/>
      <c r="AKJ6600"/>
      <c r="AKK6600"/>
      <c r="AKL6600"/>
      <c r="AKM6600"/>
      <c r="AKN6600"/>
      <c r="AKO6600"/>
      <c r="AKP6600"/>
      <c r="AKQ6600"/>
      <c r="AKR6600"/>
      <c r="AKS6600"/>
      <c r="AKT6600"/>
      <c r="AKU6600"/>
      <c r="AKV6600"/>
      <c r="AKW6600"/>
      <c r="AKX6600"/>
      <c r="AKY6600"/>
      <c r="AKZ6600"/>
      <c r="ALA6600"/>
      <c r="ALB6600"/>
      <c r="ALC6600"/>
      <c r="ALD6600"/>
      <c r="ALE6600"/>
      <c r="ALF6600"/>
      <c r="ALG6600"/>
      <c r="ALH6600"/>
      <c r="ALI6600"/>
      <c r="ALJ6600"/>
      <c r="ALK6600"/>
      <c r="ALL6600"/>
      <c r="ALM6600"/>
      <c r="ALN6600"/>
      <c r="ALO6600"/>
      <c r="ALP6600"/>
      <c r="ALQ6600"/>
      <c r="ALR6600"/>
      <c r="ALS6600"/>
      <c r="ALT6600"/>
      <c r="ALU6600"/>
      <c r="ALV6600"/>
      <c r="ALW6600"/>
      <c r="ALX6600"/>
      <c r="ALY6600"/>
      <c r="ALZ6600"/>
      <c r="AMA6600"/>
      <c r="AMB6600"/>
      <c r="AMC6600"/>
      <c r="AMD6600"/>
      <c r="AME6600"/>
      <c r="AMF6600"/>
      <c r="AMG6600"/>
      <c r="AMH6600"/>
      <c r="AMI6600"/>
      <c r="AMJ6600"/>
      <c r="AMK6600"/>
      <c r="AML6600"/>
      <c r="AMM6600"/>
      <c r="AMN6600"/>
      <c r="AMO6600"/>
      <c r="AMP6600"/>
      <c r="AMQ6600"/>
      <c r="AMR6600"/>
      <c r="AMS6600"/>
      <c r="AMT6600"/>
      <c r="AMU6600"/>
      <c r="AMV6600"/>
      <c r="AMW6600"/>
      <c r="AMX6600"/>
      <c r="AMY6600"/>
      <c r="AMZ6600"/>
      <c r="ANA6600"/>
      <c r="ANB6600"/>
      <c r="ANC6600"/>
      <c r="AND6600"/>
      <c r="ANE6600"/>
      <c r="ANF6600"/>
      <c r="ANG6600"/>
      <c r="ANH6600"/>
      <c r="ANI6600"/>
      <c r="ANJ6600"/>
      <c r="ANK6600"/>
      <c r="ANL6600"/>
      <c r="ANM6600"/>
      <c r="ANN6600"/>
      <c r="ANO6600"/>
      <c r="ANP6600"/>
      <c r="ANQ6600"/>
      <c r="ANR6600"/>
      <c r="ANS6600"/>
      <c r="ANT6600"/>
      <c r="ANU6600"/>
      <c r="ANV6600"/>
      <c r="ANW6600"/>
      <c r="ANX6600"/>
      <c r="ANY6600"/>
      <c r="ANZ6600"/>
      <c r="AOA6600"/>
      <c r="AOB6600"/>
      <c r="AOC6600"/>
      <c r="AOD6600"/>
      <c r="AOE6600"/>
      <c r="AOF6600"/>
      <c r="AOG6600"/>
      <c r="AOH6600"/>
      <c r="AOI6600"/>
      <c r="AOJ6600"/>
      <c r="AOK6600"/>
      <c r="AOL6600"/>
      <c r="AOM6600"/>
      <c r="AON6600"/>
      <c r="AOO6600"/>
      <c r="AOP6600"/>
      <c r="AOQ6600"/>
      <c r="AOR6600"/>
      <c r="AOS6600"/>
      <c r="AOT6600"/>
      <c r="AOU6600"/>
      <c r="AOV6600"/>
      <c r="AOW6600"/>
      <c r="AOX6600"/>
      <c r="AOY6600"/>
      <c r="AOZ6600"/>
      <c r="APA6600"/>
      <c r="APB6600"/>
      <c r="APC6600"/>
      <c r="APD6600"/>
      <c r="APE6600"/>
      <c r="APF6600"/>
      <c r="APG6600"/>
      <c r="APH6600"/>
      <c r="API6600"/>
      <c r="APJ6600"/>
      <c r="APK6600"/>
      <c r="APL6600"/>
      <c r="APM6600"/>
      <c r="APN6600"/>
      <c r="APO6600"/>
      <c r="APP6600"/>
      <c r="APQ6600"/>
      <c r="APR6600"/>
      <c r="APS6600"/>
      <c r="APT6600"/>
      <c r="APU6600"/>
      <c r="APV6600"/>
      <c r="APW6600"/>
      <c r="APX6600"/>
      <c r="APY6600"/>
      <c r="APZ6600"/>
      <c r="AQA6600"/>
      <c r="AQB6600"/>
      <c r="AQC6600"/>
      <c r="AQD6600"/>
      <c r="AQE6600"/>
      <c r="AQF6600"/>
      <c r="AQG6600"/>
      <c r="AQH6600"/>
      <c r="AQI6600"/>
      <c r="AQJ6600"/>
      <c r="AQK6600"/>
      <c r="AQL6600"/>
      <c r="AQM6600"/>
      <c r="AQN6600"/>
      <c r="AQO6600"/>
      <c r="AQP6600"/>
      <c r="AQQ6600"/>
      <c r="AQR6600"/>
      <c r="AQS6600"/>
      <c r="AQT6600"/>
      <c r="AQU6600"/>
      <c r="AQV6600"/>
      <c r="AQW6600"/>
      <c r="AQX6600"/>
      <c r="AQY6600"/>
      <c r="AQZ6600"/>
      <c r="ARA6600"/>
      <c r="ARB6600"/>
      <c r="ARC6600"/>
      <c r="ARD6600"/>
      <c r="ARE6600"/>
      <c r="ARF6600"/>
      <c r="ARG6600"/>
      <c r="ARH6600"/>
      <c r="ARI6600"/>
      <c r="ARJ6600"/>
      <c r="ARK6600"/>
      <c r="ARL6600"/>
      <c r="ARM6600"/>
      <c r="ARN6600"/>
      <c r="ARO6600"/>
      <c r="ARP6600"/>
      <c r="ARQ6600"/>
      <c r="ARR6600"/>
      <c r="ARS6600"/>
      <c r="ART6600"/>
      <c r="ARU6600"/>
      <c r="ARV6600"/>
      <c r="ARW6600"/>
      <c r="ARX6600"/>
      <c r="ARY6600"/>
      <c r="ARZ6600"/>
      <c r="ASA6600"/>
      <c r="ASB6600"/>
      <c r="ASC6600"/>
      <c r="ASD6600"/>
      <c r="ASE6600"/>
      <c r="ASF6600"/>
      <c r="ASG6600"/>
      <c r="ASH6600"/>
      <c r="ASI6600"/>
      <c r="ASJ6600"/>
      <c r="ASK6600"/>
      <c r="ASL6600"/>
      <c r="ASM6600"/>
      <c r="ASN6600"/>
      <c r="ASO6600"/>
      <c r="ASP6600"/>
      <c r="ASQ6600"/>
      <c r="ASR6600"/>
      <c r="ASS6600"/>
      <c r="AST6600"/>
      <c r="ASU6600"/>
      <c r="ASV6600"/>
      <c r="ASW6600"/>
      <c r="ASX6600"/>
      <c r="ASY6600"/>
      <c r="ASZ6600"/>
      <c r="ATA6600"/>
      <c r="ATB6600"/>
      <c r="ATC6600"/>
      <c r="ATD6600"/>
      <c r="ATE6600"/>
      <c r="ATF6600"/>
      <c r="ATG6600"/>
      <c r="ATH6600"/>
      <c r="ATI6600"/>
      <c r="ATJ6600"/>
      <c r="ATK6600"/>
      <c r="ATL6600"/>
      <c r="ATM6600"/>
      <c r="ATN6600"/>
      <c r="ATO6600"/>
      <c r="ATP6600"/>
      <c r="ATQ6600"/>
      <c r="ATR6600"/>
      <c r="ATS6600"/>
      <c r="ATT6600"/>
      <c r="ATU6600"/>
      <c r="ATV6600"/>
      <c r="ATW6600"/>
      <c r="ATX6600"/>
      <c r="ATY6600"/>
      <c r="ATZ6600"/>
      <c r="AUA6600"/>
      <c r="AUB6600"/>
      <c r="AUC6600"/>
      <c r="AUD6600"/>
      <c r="AUE6600"/>
      <c r="AUF6600"/>
      <c r="AUG6600"/>
      <c r="AUH6600"/>
      <c r="AUI6600"/>
      <c r="AUJ6600"/>
      <c r="AUK6600"/>
      <c r="AUL6600"/>
      <c r="AUM6600"/>
      <c r="AUN6600"/>
      <c r="AUO6600"/>
      <c r="AUP6600"/>
      <c r="AUQ6600"/>
      <c r="AUR6600"/>
      <c r="AUS6600"/>
      <c r="AUT6600"/>
      <c r="AUU6600"/>
      <c r="AUV6600"/>
      <c r="AUW6600"/>
      <c r="AUX6600"/>
      <c r="AUY6600"/>
      <c r="AUZ6600"/>
      <c r="AVA6600"/>
      <c r="AVB6600"/>
      <c r="AVC6600"/>
      <c r="AVD6600"/>
      <c r="AVE6600"/>
      <c r="AVF6600"/>
      <c r="AVG6600"/>
      <c r="AVH6600"/>
      <c r="AVI6600"/>
      <c r="AVJ6600"/>
      <c r="AVK6600"/>
      <c r="AVL6600"/>
      <c r="AVM6600"/>
      <c r="AVN6600"/>
      <c r="AVO6600"/>
      <c r="AVP6600"/>
      <c r="AVQ6600"/>
      <c r="AVR6600"/>
      <c r="AVS6600"/>
      <c r="AVT6600"/>
      <c r="AVU6600"/>
      <c r="AVV6600"/>
      <c r="AVW6600"/>
      <c r="AVX6600"/>
      <c r="AVY6600"/>
      <c r="AVZ6600"/>
      <c r="AWA6600"/>
      <c r="AWB6600"/>
      <c r="AWC6600"/>
      <c r="AWD6600"/>
      <c r="AWE6600"/>
      <c r="AWF6600"/>
      <c r="AWG6600"/>
      <c r="AWH6600"/>
      <c r="AWI6600"/>
      <c r="AWJ6600"/>
      <c r="AWK6600"/>
      <c r="AWL6600"/>
      <c r="AWM6600"/>
      <c r="AWN6600"/>
    </row>
    <row r="6601" spans="2:1288" s="6" customFormat="1" ht="25" customHeight="1" x14ac:dyDescent="0.15">
      <c r="B6601" s="7"/>
      <c r="C6601" s="1"/>
      <c r="D6601" s="2"/>
      <c r="E6601"/>
      <c r="F6601"/>
      <c r="G6601"/>
      <c r="H6601"/>
      <c r="I6601"/>
      <c r="J6601"/>
      <c r="K6601"/>
      <c r="L6601"/>
      <c r="M6601"/>
      <c r="N6601"/>
      <c r="O6601"/>
      <c r="P6601"/>
      <c r="Q6601"/>
      <c r="R6601"/>
      <c r="S6601"/>
      <c r="T6601"/>
      <c r="U6601"/>
      <c r="V6601"/>
      <c r="W6601"/>
      <c r="X6601"/>
      <c r="Y6601"/>
      <c r="Z6601"/>
      <c r="AA6601"/>
      <c r="AB6601"/>
      <c r="AC6601"/>
      <c r="AD6601"/>
      <c r="AE6601"/>
      <c r="AF6601"/>
      <c r="AG6601"/>
      <c r="AH6601"/>
      <c r="AI6601"/>
      <c r="AJ6601"/>
      <c r="AK6601"/>
      <c r="AL6601"/>
      <c r="AM6601"/>
      <c r="AN6601"/>
      <c r="AO6601"/>
      <c r="AP6601"/>
      <c r="AQ6601"/>
      <c r="AR6601"/>
      <c r="AS6601"/>
      <c r="AT6601"/>
      <c r="AU6601"/>
      <c r="AV6601"/>
      <c r="AW6601"/>
      <c r="AX6601"/>
      <c r="AY6601"/>
      <c r="AZ6601"/>
      <c r="BA6601"/>
      <c r="BB6601"/>
      <c r="BC6601"/>
      <c r="BD6601"/>
      <c r="BE6601"/>
      <c r="BF6601"/>
      <c r="BG6601"/>
      <c r="BH6601"/>
      <c r="BI6601"/>
      <c r="BJ6601"/>
      <c r="BK6601"/>
      <c r="BL6601"/>
      <c r="BM6601"/>
      <c r="BN6601"/>
      <c r="BO6601"/>
      <c r="BP6601"/>
      <c r="BQ6601"/>
      <c r="BR6601"/>
      <c r="BS6601"/>
      <c r="BT6601"/>
      <c r="BU6601"/>
      <c r="BV6601"/>
      <c r="BW6601"/>
      <c r="BX6601"/>
      <c r="BY6601"/>
      <c r="BZ6601"/>
      <c r="CA6601"/>
      <c r="CB6601"/>
      <c r="CC6601"/>
      <c r="CD6601"/>
      <c r="CE6601"/>
      <c r="CF6601"/>
      <c r="CG6601"/>
      <c r="CH6601"/>
      <c r="CI6601"/>
      <c r="CJ6601"/>
      <c r="CK6601"/>
      <c r="CL6601"/>
      <c r="CM6601"/>
      <c r="CN6601"/>
      <c r="CO6601"/>
      <c r="CP6601"/>
      <c r="CQ6601"/>
      <c r="CR6601"/>
      <c r="CS6601"/>
      <c r="CT6601"/>
      <c r="CU6601"/>
      <c r="CV6601"/>
      <c r="CW6601"/>
      <c r="CX6601"/>
      <c r="CY6601"/>
      <c r="CZ6601"/>
      <c r="DA6601"/>
      <c r="DB6601"/>
      <c r="DC6601"/>
      <c r="DD6601"/>
      <c r="DE6601"/>
      <c r="DF6601"/>
      <c r="DG6601"/>
      <c r="DH6601"/>
      <c r="DI6601"/>
      <c r="DJ6601"/>
      <c r="DK6601"/>
      <c r="DL6601"/>
      <c r="DM6601"/>
      <c r="DN6601"/>
      <c r="DO6601"/>
      <c r="DP6601"/>
      <c r="DQ6601"/>
      <c r="DR6601"/>
      <c r="DS6601"/>
      <c r="DT6601"/>
      <c r="DU6601"/>
      <c r="DV6601"/>
      <c r="DW6601"/>
      <c r="DX6601"/>
      <c r="DY6601"/>
      <c r="DZ6601"/>
      <c r="EA6601"/>
      <c r="EB6601"/>
      <c r="EC6601"/>
      <c r="ED6601"/>
      <c r="EE6601"/>
      <c r="EF6601"/>
      <c r="EG6601"/>
      <c r="EH6601"/>
      <c r="EI6601"/>
      <c r="EJ6601"/>
      <c r="EK6601"/>
      <c r="EL6601"/>
      <c r="EM6601"/>
      <c r="EN6601"/>
      <c r="EO6601"/>
      <c r="EP6601"/>
      <c r="EQ6601"/>
      <c r="ER6601"/>
      <c r="ES6601"/>
      <c r="ET6601"/>
      <c r="EU6601"/>
      <c r="EV6601"/>
      <c r="EW6601"/>
      <c r="EX6601"/>
      <c r="EY6601"/>
      <c r="EZ6601"/>
      <c r="FA6601"/>
      <c r="FB6601"/>
      <c r="FC6601"/>
      <c r="FD6601"/>
      <c r="FE6601"/>
      <c r="FF6601"/>
      <c r="FG6601"/>
      <c r="FH6601"/>
      <c r="FI6601"/>
      <c r="FJ6601"/>
      <c r="FK6601"/>
      <c r="FL6601"/>
      <c r="FM6601"/>
      <c r="FN6601"/>
      <c r="FO6601"/>
      <c r="FP6601"/>
      <c r="FQ6601"/>
      <c r="FR6601"/>
      <c r="FS6601"/>
      <c r="FT6601"/>
      <c r="FU6601"/>
      <c r="FV6601"/>
      <c r="FW6601"/>
      <c r="FX6601"/>
      <c r="FY6601"/>
      <c r="FZ6601"/>
      <c r="GA6601"/>
      <c r="GB6601"/>
      <c r="GC6601"/>
      <c r="GD6601"/>
      <c r="GE6601"/>
      <c r="GF6601"/>
      <c r="GG6601"/>
      <c r="GH6601"/>
      <c r="GI6601"/>
      <c r="GJ6601"/>
      <c r="GK6601"/>
      <c r="GL6601"/>
      <c r="GM6601"/>
      <c r="GN6601"/>
      <c r="GO6601"/>
      <c r="GP6601"/>
      <c r="GQ6601"/>
      <c r="GR6601"/>
      <c r="GS6601"/>
      <c r="GT6601"/>
      <c r="GU6601"/>
      <c r="GV6601"/>
      <c r="GW6601"/>
      <c r="GX6601"/>
      <c r="GY6601"/>
      <c r="GZ6601"/>
      <c r="HA6601"/>
      <c r="HB6601"/>
      <c r="HC6601"/>
      <c r="HD6601"/>
      <c r="HE6601"/>
      <c r="HF6601"/>
      <c r="HG6601"/>
      <c r="HH6601"/>
      <c r="HI6601"/>
      <c r="HJ6601"/>
      <c r="HK6601"/>
      <c r="HL6601"/>
      <c r="HM6601"/>
      <c r="HN6601"/>
      <c r="HO6601"/>
      <c r="HP6601"/>
      <c r="HQ6601"/>
      <c r="HR6601"/>
      <c r="HS6601"/>
      <c r="HT6601"/>
      <c r="HU6601"/>
      <c r="HV6601"/>
      <c r="HW6601"/>
      <c r="HX6601"/>
      <c r="HY6601"/>
      <c r="HZ6601"/>
      <c r="IA6601"/>
      <c r="IB6601"/>
      <c r="IC6601"/>
      <c r="ID6601"/>
      <c r="IE6601"/>
      <c r="IF6601"/>
      <c r="IG6601"/>
      <c r="IH6601"/>
      <c r="II6601"/>
      <c r="IJ6601"/>
      <c r="IK6601"/>
      <c r="IL6601"/>
      <c r="IM6601"/>
      <c r="IN6601"/>
      <c r="IO6601"/>
      <c r="IP6601"/>
      <c r="IQ6601"/>
      <c r="IR6601"/>
      <c r="IS6601"/>
      <c r="IT6601"/>
      <c r="IU6601"/>
      <c r="IV6601"/>
      <c r="IW6601"/>
      <c r="IX6601"/>
      <c r="IY6601"/>
      <c r="IZ6601"/>
      <c r="JA6601"/>
      <c r="JB6601"/>
      <c r="JC6601"/>
      <c r="JD6601"/>
      <c r="JE6601"/>
      <c r="JF6601"/>
      <c r="JG6601"/>
      <c r="JH6601"/>
      <c r="JI6601"/>
      <c r="JJ6601"/>
      <c r="JK6601"/>
      <c r="JL6601"/>
      <c r="JM6601"/>
      <c r="JN6601"/>
      <c r="JO6601"/>
      <c r="JP6601"/>
      <c r="JQ6601"/>
      <c r="JR6601"/>
      <c r="JS6601"/>
      <c r="JT6601"/>
      <c r="JU6601"/>
      <c r="JV6601"/>
      <c r="JW6601"/>
      <c r="JX6601"/>
      <c r="JY6601"/>
      <c r="JZ6601"/>
      <c r="KA6601"/>
      <c r="KB6601"/>
      <c r="KC6601"/>
      <c r="KD6601"/>
      <c r="KE6601"/>
      <c r="KF6601"/>
      <c r="KG6601"/>
      <c r="KH6601"/>
      <c r="KI6601"/>
      <c r="KJ6601"/>
      <c r="KK6601"/>
      <c r="KL6601"/>
      <c r="KM6601"/>
      <c r="KN6601"/>
      <c r="KO6601"/>
      <c r="KP6601"/>
      <c r="KQ6601"/>
      <c r="KR6601"/>
      <c r="KS6601"/>
      <c r="KT6601"/>
      <c r="KU6601"/>
      <c r="KV6601"/>
      <c r="KW6601"/>
      <c r="KX6601"/>
      <c r="KY6601"/>
      <c r="KZ6601"/>
      <c r="LA6601"/>
      <c r="LB6601"/>
      <c r="LC6601"/>
      <c r="LD6601"/>
      <c r="LE6601"/>
      <c r="LF6601"/>
      <c r="LG6601"/>
      <c r="LH6601"/>
      <c r="LI6601"/>
      <c r="LJ6601"/>
      <c r="LK6601"/>
      <c r="LL6601"/>
      <c r="LM6601"/>
      <c r="LN6601"/>
      <c r="LO6601"/>
      <c r="LP6601"/>
      <c r="LQ6601"/>
      <c r="LR6601"/>
      <c r="LS6601"/>
      <c r="LT6601"/>
      <c r="LU6601"/>
      <c r="LV6601"/>
      <c r="LW6601"/>
      <c r="LX6601"/>
      <c r="LY6601"/>
      <c r="LZ6601"/>
      <c r="MA6601"/>
      <c r="MB6601"/>
      <c r="MC6601"/>
      <c r="MD6601"/>
      <c r="ME6601"/>
      <c r="MF6601"/>
      <c r="MG6601"/>
      <c r="MH6601"/>
      <c r="MI6601"/>
      <c r="MJ6601"/>
      <c r="MK6601"/>
      <c r="ML6601"/>
      <c r="MM6601"/>
      <c r="MN6601"/>
      <c r="MO6601"/>
      <c r="MP6601"/>
      <c r="MQ6601"/>
      <c r="MR6601"/>
      <c r="MS6601"/>
      <c r="MT6601"/>
      <c r="MU6601"/>
      <c r="MV6601"/>
      <c r="MW6601"/>
      <c r="MX6601"/>
      <c r="MY6601"/>
      <c r="MZ6601"/>
      <c r="NA6601"/>
      <c r="NB6601"/>
      <c r="NC6601"/>
      <c r="ND6601"/>
      <c r="NE6601"/>
      <c r="NF6601"/>
      <c r="NG6601"/>
      <c r="NH6601"/>
      <c r="NI6601"/>
      <c r="NJ6601"/>
      <c r="NK6601"/>
      <c r="NL6601"/>
      <c r="NM6601"/>
      <c r="NN6601"/>
      <c r="NO6601"/>
      <c r="NP6601"/>
      <c r="NQ6601"/>
      <c r="NR6601"/>
      <c r="NS6601"/>
      <c r="NT6601"/>
      <c r="NU6601"/>
      <c r="NV6601"/>
      <c r="NW6601"/>
      <c r="NX6601"/>
      <c r="NY6601"/>
      <c r="NZ6601"/>
      <c r="OA6601"/>
      <c r="OB6601"/>
      <c r="OC6601"/>
      <c r="OD6601"/>
      <c r="OE6601"/>
      <c r="OF6601"/>
      <c r="OG6601"/>
      <c r="OH6601"/>
      <c r="OI6601"/>
      <c r="OJ6601"/>
      <c r="OK6601"/>
      <c r="OL6601"/>
      <c r="OM6601"/>
      <c r="ON6601"/>
      <c r="OO6601"/>
      <c r="OP6601"/>
      <c r="OQ6601"/>
      <c r="OR6601"/>
      <c r="OS6601"/>
      <c r="OT6601"/>
      <c r="OU6601"/>
      <c r="OV6601"/>
      <c r="OW6601"/>
      <c r="OX6601"/>
      <c r="OY6601"/>
      <c r="OZ6601"/>
      <c r="PA6601"/>
      <c r="PB6601"/>
      <c r="PC6601"/>
      <c r="PD6601"/>
      <c r="PE6601"/>
      <c r="PF6601"/>
      <c r="PG6601"/>
      <c r="PH6601"/>
      <c r="PI6601"/>
      <c r="PJ6601"/>
      <c r="PK6601"/>
      <c r="PL6601"/>
      <c r="PM6601"/>
      <c r="PN6601"/>
      <c r="PO6601"/>
      <c r="PP6601"/>
      <c r="PQ6601"/>
      <c r="PR6601"/>
      <c r="PS6601"/>
      <c r="PT6601"/>
      <c r="PU6601"/>
      <c r="PV6601"/>
      <c r="PW6601"/>
      <c r="PX6601"/>
      <c r="PY6601"/>
      <c r="PZ6601"/>
      <c r="QA6601"/>
      <c r="QB6601"/>
      <c r="QC6601"/>
      <c r="QD6601"/>
      <c r="QE6601"/>
      <c r="QF6601"/>
      <c r="QG6601"/>
      <c r="QH6601"/>
      <c r="QI6601"/>
      <c r="QJ6601"/>
      <c r="QK6601"/>
      <c r="QL6601"/>
      <c r="QM6601"/>
      <c r="QN6601"/>
      <c r="QO6601"/>
      <c r="QP6601"/>
      <c r="QQ6601"/>
      <c r="QR6601"/>
      <c r="QS6601"/>
      <c r="QT6601"/>
      <c r="QU6601"/>
      <c r="QV6601"/>
      <c r="QW6601"/>
      <c r="QX6601"/>
      <c r="QY6601"/>
      <c r="QZ6601"/>
      <c r="RA6601"/>
      <c r="RB6601"/>
      <c r="RC6601"/>
      <c r="RD6601"/>
      <c r="RE6601"/>
      <c r="RF6601"/>
      <c r="RG6601"/>
      <c r="RH6601"/>
      <c r="RI6601"/>
      <c r="RJ6601"/>
      <c r="RK6601"/>
      <c r="RL6601"/>
      <c r="RM6601"/>
      <c r="RN6601"/>
      <c r="RO6601"/>
      <c r="RP6601"/>
      <c r="RQ6601"/>
      <c r="RR6601"/>
      <c r="RS6601"/>
      <c r="RT6601"/>
      <c r="RU6601"/>
      <c r="RV6601"/>
      <c r="RW6601"/>
      <c r="RX6601"/>
      <c r="RY6601"/>
      <c r="RZ6601"/>
      <c r="SA6601"/>
      <c r="SB6601"/>
      <c r="SC6601"/>
      <c r="SD6601"/>
      <c r="SE6601"/>
      <c r="SF6601"/>
      <c r="SG6601"/>
      <c r="SH6601"/>
      <c r="SI6601"/>
      <c r="SJ6601"/>
      <c r="SK6601"/>
      <c r="SL6601"/>
      <c r="SM6601"/>
      <c r="SN6601"/>
      <c r="SO6601"/>
      <c r="SP6601"/>
      <c r="SQ6601"/>
      <c r="SR6601"/>
      <c r="SS6601"/>
      <c r="ST6601"/>
      <c r="SU6601"/>
      <c r="SV6601"/>
      <c r="SW6601"/>
      <c r="SX6601"/>
      <c r="SY6601"/>
      <c r="SZ6601"/>
      <c r="TA6601"/>
      <c r="TB6601"/>
      <c r="TC6601"/>
      <c r="TD6601"/>
      <c r="TE6601"/>
      <c r="TF6601"/>
      <c r="TG6601"/>
      <c r="TH6601"/>
      <c r="TI6601"/>
      <c r="TJ6601"/>
      <c r="TK6601"/>
      <c r="TL6601"/>
      <c r="TM6601"/>
      <c r="TN6601"/>
      <c r="TO6601"/>
      <c r="TP6601"/>
      <c r="TQ6601"/>
      <c r="TR6601"/>
      <c r="TS6601"/>
      <c r="TT6601"/>
      <c r="TU6601"/>
      <c r="TV6601"/>
      <c r="TW6601"/>
      <c r="TX6601"/>
      <c r="TY6601"/>
      <c r="TZ6601"/>
      <c r="UA6601"/>
      <c r="UB6601"/>
      <c r="UC6601"/>
      <c r="UD6601"/>
      <c r="UE6601"/>
      <c r="UF6601"/>
      <c r="UG6601"/>
      <c r="UH6601"/>
      <c r="UI6601"/>
      <c r="UJ6601"/>
      <c r="UK6601"/>
      <c r="UL6601"/>
      <c r="UM6601"/>
      <c r="UN6601"/>
      <c r="UO6601"/>
      <c r="UP6601"/>
      <c r="UQ6601"/>
      <c r="UR6601"/>
      <c r="US6601"/>
      <c r="UT6601"/>
      <c r="UU6601"/>
      <c r="UV6601"/>
      <c r="UW6601"/>
      <c r="UX6601"/>
      <c r="UY6601"/>
      <c r="UZ6601"/>
      <c r="VA6601"/>
      <c r="VB6601"/>
      <c r="VC6601"/>
      <c r="VD6601"/>
      <c r="VE6601"/>
      <c r="VF6601"/>
      <c r="VG6601"/>
      <c r="VH6601"/>
      <c r="VI6601"/>
      <c r="VJ6601"/>
      <c r="VK6601"/>
      <c r="VL6601"/>
      <c r="VM6601"/>
      <c r="VN6601"/>
      <c r="VO6601"/>
      <c r="VP6601"/>
      <c r="VQ6601"/>
      <c r="VR6601"/>
      <c r="VS6601"/>
      <c r="VT6601"/>
      <c r="VU6601"/>
      <c r="VV6601"/>
      <c r="VW6601"/>
      <c r="VX6601"/>
      <c r="VY6601"/>
      <c r="VZ6601"/>
      <c r="WA6601"/>
      <c r="WB6601"/>
      <c r="WC6601"/>
      <c r="WD6601"/>
      <c r="WE6601"/>
      <c r="WF6601"/>
      <c r="WG6601"/>
      <c r="WH6601"/>
      <c r="WI6601"/>
      <c r="WJ6601"/>
      <c r="WK6601"/>
      <c r="WL6601"/>
      <c r="WM6601"/>
      <c r="WN6601"/>
      <c r="WO6601"/>
      <c r="WP6601"/>
      <c r="WQ6601"/>
      <c r="WR6601"/>
      <c r="WS6601"/>
      <c r="WT6601"/>
      <c r="WU6601"/>
      <c r="WV6601"/>
      <c r="WW6601"/>
      <c r="WX6601"/>
      <c r="WY6601"/>
      <c r="WZ6601"/>
      <c r="XA6601"/>
      <c r="XB6601"/>
      <c r="XC6601"/>
      <c r="XD6601"/>
      <c r="XE6601"/>
      <c r="XF6601"/>
      <c r="XG6601"/>
      <c r="XH6601"/>
      <c r="XI6601"/>
      <c r="XJ6601"/>
      <c r="XK6601"/>
      <c r="XL6601"/>
      <c r="XM6601"/>
      <c r="XN6601"/>
      <c r="XO6601"/>
      <c r="XP6601"/>
      <c r="XQ6601"/>
      <c r="XR6601"/>
      <c r="XS6601"/>
      <c r="XT6601"/>
      <c r="XU6601"/>
      <c r="XV6601"/>
      <c r="XW6601"/>
      <c r="XX6601"/>
      <c r="XY6601"/>
      <c r="XZ6601"/>
      <c r="YA6601"/>
      <c r="YB6601"/>
      <c r="YC6601"/>
      <c r="YD6601"/>
      <c r="YE6601"/>
      <c r="YF6601"/>
      <c r="YG6601"/>
      <c r="YH6601"/>
      <c r="YI6601"/>
      <c r="YJ6601"/>
      <c r="YK6601"/>
      <c r="YL6601"/>
      <c r="YM6601"/>
      <c r="YN6601"/>
      <c r="YO6601"/>
      <c r="YP6601"/>
      <c r="YQ6601"/>
      <c r="YR6601"/>
      <c r="YS6601"/>
      <c r="YT6601"/>
      <c r="YU6601"/>
      <c r="YV6601"/>
      <c r="YW6601"/>
      <c r="YX6601"/>
      <c r="YY6601"/>
      <c r="YZ6601"/>
      <c r="ZA6601"/>
      <c r="ZB6601"/>
      <c r="ZC6601"/>
      <c r="ZD6601"/>
      <c r="ZE6601"/>
      <c r="ZF6601"/>
      <c r="ZG6601"/>
      <c r="ZH6601"/>
      <c r="ZI6601"/>
      <c r="ZJ6601"/>
      <c r="ZK6601"/>
      <c r="ZL6601"/>
      <c r="ZM6601"/>
      <c r="ZN6601"/>
      <c r="ZO6601"/>
      <c r="ZP6601"/>
      <c r="ZQ6601"/>
      <c r="ZR6601"/>
      <c r="ZS6601"/>
      <c r="ZT6601"/>
      <c r="ZU6601"/>
      <c r="ZV6601"/>
      <c r="ZW6601"/>
      <c r="ZX6601"/>
      <c r="ZY6601"/>
      <c r="ZZ6601"/>
      <c r="AAA6601"/>
      <c r="AAB6601"/>
      <c r="AAC6601"/>
      <c r="AAD6601"/>
      <c r="AAE6601"/>
      <c r="AAF6601"/>
      <c r="AAG6601"/>
      <c r="AAH6601"/>
      <c r="AAI6601"/>
      <c r="AAJ6601"/>
      <c r="AAK6601"/>
      <c r="AAL6601"/>
      <c r="AAM6601"/>
      <c r="AAN6601"/>
      <c r="AAO6601"/>
      <c r="AAP6601"/>
      <c r="AAQ6601"/>
      <c r="AAR6601"/>
      <c r="AAS6601"/>
      <c r="AAT6601"/>
      <c r="AAU6601"/>
      <c r="AAV6601"/>
      <c r="AAW6601"/>
      <c r="AAX6601"/>
      <c r="AAY6601"/>
      <c r="AAZ6601"/>
      <c r="ABA6601"/>
      <c r="ABB6601"/>
      <c r="ABC6601"/>
      <c r="ABD6601"/>
      <c r="ABE6601"/>
      <c r="ABF6601"/>
      <c r="ABG6601"/>
      <c r="ABH6601"/>
      <c r="ABI6601"/>
      <c r="ABJ6601"/>
      <c r="ABK6601"/>
      <c r="ABL6601"/>
      <c r="ABM6601"/>
      <c r="ABN6601"/>
      <c r="ABO6601"/>
      <c r="ABP6601"/>
      <c r="ABQ6601"/>
      <c r="ABR6601"/>
      <c r="ABS6601"/>
      <c r="ABT6601"/>
      <c r="ABU6601"/>
      <c r="ABV6601"/>
      <c r="ABW6601"/>
      <c r="ABX6601"/>
      <c r="ABY6601"/>
      <c r="ABZ6601"/>
      <c r="ACA6601"/>
      <c r="ACB6601"/>
      <c r="ACC6601"/>
      <c r="ACD6601"/>
      <c r="ACE6601"/>
      <c r="ACF6601"/>
      <c r="ACG6601"/>
      <c r="ACH6601"/>
      <c r="ACI6601"/>
      <c r="ACJ6601"/>
      <c r="ACK6601"/>
      <c r="ACL6601"/>
      <c r="ACM6601"/>
      <c r="ACN6601"/>
      <c r="ACO6601"/>
      <c r="ACP6601"/>
      <c r="ACQ6601"/>
      <c r="ACR6601"/>
      <c r="ACS6601"/>
      <c r="ACT6601"/>
      <c r="ACU6601"/>
      <c r="ACV6601"/>
      <c r="ACW6601"/>
      <c r="ACX6601"/>
      <c r="ACY6601"/>
      <c r="ACZ6601"/>
      <c r="ADA6601"/>
      <c r="ADB6601"/>
      <c r="ADC6601"/>
      <c r="ADD6601"/>
      <c r="ADE6601"/>
      <c r="ADF6601"/>
      <c r="ADG6601"/>
      <c r="ADH6601"/>
      <c r="ADI6601"/>
      <c r="ADJ6601"/>
      <c r="ADK6601"/>
      <c r="ADL6601"/>
      <c r="ADM6601"/>
      <c r="ADN6601"/>
      <c r="ADO6601"/>
      <c r="ADP6601"/>
      <c r="ADQ6601"/>
      <c r="ADR6601"/>
      <c r="ADS6601"/>
      <c r="ADT6601"/>
      <c r="ADU6601"/>
      <c r="ADV6601"/>
      <c r="ADW6601"/>
      <c r="ADX6601"/>
      <c r="ADY6601"/>
      <c r="ADZ6601"/>
      <c r="AEA6601"/>
      <c r="AEB6601"/>
      <c r="AEC6601"/>
      <c r="AED6601"/>
      <c r="AEE6601"/>
      <c r="AEF6601"/>
      <c r="AEG6601"/>
      <c r="AEH6601"/>
      <c r="AEI6601"/>
      <c r="AEJ6601"/>
      <c r="AEK6601"/>
      <c r="AEL6601"/>
      <c r="AEM6601"/>
      <c r="AEN6601"/>
      <c r="AEO6601"/>
      <c r="AEP6601"/>
      <c r="AEQ6601"/>
      <c r="AER6601"/>
      <c r="AES6601"/>
      <c r="AET6601"/>
      <c r="AEU6601"/>
      <c r="AEV6601"/>
      <c r="AEW6601"/>
      <c r="AEX6601"/>
      <c r="AEY6601"/>
      <c r="AEZ6601"/>
      <c r="AFA6601"/>
      <c r="AFB6601"/>
      <c r="AFC6601"/>
      <c r="AFD6601"/>
      <c r="AFE6601"/>
      <c r="AFF6601"/>
      <c r="AFG6601"/>
      <c r="AFH6601"/>
      <c r="AFI6601"/>
      <c r="AFJ6601"/>
      <c r="AFK6601"/>
      <c r="AFL6601"/>
      <c r="AFM6601"/>
      <c r="AFN6601"/>
      <c r="AFO6601"/>
      <c r="AFP6601"/>
      <c r="AFQ6601"/>
      <c r="AFR6601"/>
      <c r="AFS6601"/>
      <c r="AFT6601"/>
      <c r="AFU6601"/>
      <c r="AFV6601"/>
      <c r="AFW6601"/>
      <c r="AFX6601"/>
      <c r="AFY6601"/>
      <c r="AFZ6601"/>
      <c r="AGA6601"/>
      <c r="AGB6601"/>
      <c r="AGC6601"/>
      <c r="AGD6601"/>
      <c r="AGE6601"/>
      <c r="AGF6601"/>
      <c r="AGG6601"/>
      <c r="AGH6601"/>
      <c r="AGI6601"/>
      <c r="AGJ6601"/>
      <c r="AGK6601"/>
      <c r="AGL6601"/>
      <c r="AGM6601"/>
      <c r="AGN6601"/>
      <c r="AGO6601"/>
      <c r="AGP6601"/>
      <c r="AGQ6601"/>
      <c r="AGR6601"/>
      <c r="AGS6601"/>
      <c r="AGT6601"/>
      <c r="AGU6601"/>
      <c r="AGV6601"/>
      <c r="AGW6601"/>
      <c r="AGX6601"/>
      <c r="AGY6601"/>
      <c r="AGZ6601"/>
      <c r="AHA6601"/>
      <c r="AHB6601"/>
      <c r="AHC6601"/>
      <c r="AHD6601"/>
      <c r="AHE6601"/>
      <c r="AHF6601"/>
      <c r="AHG6601"/>
      <c r="AHH6601"/>
      <c r="AHI6601"/>
      <c r="AHJ6601"/>
      <c r="AHK6601"/>
      <c r="AHL6601"/>
      <c r="AHM6601"/>
      <c r="AHN6601"/>
      <c r="AHO6601"/>
      <c r="AHP6601"/>
      <c r="AHQ6601"/>
      <c r="AHR6601"/>
      <c r="AHS6601"/>
      <c r="AHT6601"/>
      <c r="AHU6601"/>
      <c r="AHV6601"/>
      <c r="AHW6601"/>
      <c r="AHX6601"/>
      <c r="AHY6601"/>
      <c r="AHZ6601"/>
      <c r="AIA6601"/>
      <c r="AIB6601"/>
      <c r="AIC6601"/>
      <c r="AID6601"/>
      <c r="AIE6601"/>
      <c r="AIF6601"/>
      <c r="AIG6601"/>
      <c r="AIH6601"/>
      <c r="AII6601"/>
      <c r="AIJ6601"/>
      <c r="AIK6601"/>
      <c r="AIL6601"/>
      <c r="AIM6601"/>
      <c r="AIN6601"/>
      <c r="AIO6601"/>
      <c r="AIP6601"/>
      <c r="AIQ6601"/>
      <c r="AIR6601"/>
      <c r="AIS6601"/>
      <c r="AIT6601"/>
      <c r="AIU6601"/>
      <c r="AIV6601"/>
      <c r="AIW6601"/>
      <c r="AIX6601"/>
      <c r="AIY6601"/>
      <c r="AIZ6601"/>
      <c r="AJA6601"/>
      <c r="AJB6601"/>
      <c r="AJC6601"/>
      <c r="AJD6601"/>
      <c r="AJE6601"/>
      <c r="AJF6601"/>
      <c r="AJG6601"/>
      <c r="AJH6601"/>
      <c r="AJI6601"/>
      <c r="AJJ6601"/>
      <c r="AJK6601"/>
      <c r="AJL6601"/>
      <c r="AJM6601"/>
      <c r="AJN6601"/>
      <c r="AJO6601"/>
      <c r="AJP6601"/>
      <c r="AJQ6601"/>
      <c r="AJR6601"/>
      <c r="AJS6601"/>
      <c r="AJT6601"/>
      <c r="AJU6601"/>
      <c r="AJV6601"/>
      <c r="AJW6601"/>
      <c r="AJX6601"/>
      <c r="AJY6601"/>
      <c r="AJZ6601"/>
      <c r="AKA6601"/>
      <c r="AKB6601"/>
      <c r="AKC6601"/>
      <c r="AKD6601"/>
      <c r="AKE6601"/>
      <c r="AKF6601"/>
      <c r="AKG6601"/>
      <c r="AKH6601"/>
      <c r="AKI6601"/>
      <c r="AKJ6601"/>
      <c r="AKK6601"/>
      <c r="AKL6601"/>
      <c r="AKM6601"/>
      <c r="AKN6601"/>
      <c r="AKO6601"/>
      <c r="AKP6601"/>
      <c r="AKQ6601"/>
      <c r="AKR6601"/>
      <c r="AKS6601"/>
      <c r="AKT6601"/>
      <c r="AKU6601"/>
      <c r="AKV6601"/>
      <c r="AKW6601"/>
      <c r="AKX6601"/>
      <c r="AKY6601"/>
      <c r="AKZ6601"/>
      <c r="ALA6601"/>
      <c r="ALB6601"/>
      <c r="ALC6601"/>
      <c r="ALD6601"/>
      <c r="ALE6601"/>
      <c r="ALF6601"/>
      <c r="ALG6601"/>
      <c r="ALH6601"/>
      <c r="ALI6601"/>
      <c r="ALJ6601"/>
      <c r="ALK6601"/>
      <c r="ALL6601"/>
      <c r="ALM6601"/>
      <c r="ALN6601"/>
      <c r="ALO6601"/>
      <c r="ALP6601"/>
      <c r="ALQ6601"/>
      <c r="ALR6601"/>
      <c r="ALS6601"/>
      <c r="ALT6601"/>
      <c r="ALU6601"/>
      <c r="ALV6601"/>
      <c r="ALW6601"/>
      <c r="ALX6601"/>
      <c r="ALY6601"/>
      <c r="ALZ6601"/>
      <c r="AMA6601"/>
      <c r="AMB6601"/>
      <c r="AMC6601"/>
      <c r="AMD6601"/>
      <c r="AME6601"/>
      <c r="AMF6601"/>
      <c r="AMG6601"/>
      <c r="AMH6601"/>
      <c r="AMI6601"/>
      <c r="AMJ6601"/>
      <c r="AMK6601"/>
      <c r="AML6601"/>
      <c r="AMM6601"/>
      <c r="AMN6601"/>
      <c r="AMO6601"/>
      <c r="AMP6601"/>
      <c r="AMQ6601"/>
      <c r="AMR6601"/>
      <c r="AMS6601"/>
      <c r="AMT6601"/>
      <c r="AMU6601"/>
      <c r="AMV6601"/>
      <c r="AMW6601"/>
      <c r="AMX6601"/>
      <c r="AMY6601"/>
      <c r="AMZ6601"/>
      <c r="ANA6601"/>
      <c r="ANB6601"/>
      <c r="ANC6601"/>
      <c r="AND6601"/>
      <c r="ANE6601"/>
      <c r="ANF6601"/>
      <c r="ANG6601"/>
      <c r="ANH6601"/>
      <c r="ANI6601"/>
      <c r="ANJ6601"/>
      <c r="ANK6601"/>
      <c r="ANL6601"/>
      <c r="ANM6601"/>
      <c r="ANN6601"/>
      <c r="ANO6601"/>
      <c r="ANP6601"/>
      <c r="ANQ6601"/>
      <c r="ANR6601"/>
      <c r="ANS6601"/>
      <c r="ANT6601"/>
      <c r="ANU6601"/>
      <c r="ANV6601"/>
      <c r="ANW6601"/>
      <c r="ANX6601"/>
      <c r="ANY6601"/>
      <c r="ANZ6601"/>
      <c r="AOA6601"/>
      <c r="AOB6601"/>
      <c r="AOC6601"/>
      <c r="AOD6601"/>
      <c r="AOE6601"/>
      <c r="AOF6601"/>
      <c r="AOG6601"/>
      <c r="AOH6601"/>
      <c r="AOI6601"/>
      <c r="AOJ6601"/>
      <c r="AOK6601"/>
      <c r="AOL6601"/>
      <c r="AOM6601"/>
      <c r="AON6601"/>
      <c r="AOO6601"/>
      <c r="AOP6601"/>
      <c r="AOQ6601"/>
      <c r="AOR6601"/>
      <c r="AOS6601"/>
      <c r="AOT6601"/>
      <c r="AOU6601"/>
      <c r="AOV6601"/>
      <c r="AOW6601"/>
      <c r="AOX6601"/>
      <c r="AOY6601"/>
      <c r="AOZ6601"/>
      <c r="APA6601"/>
      <c r="APB6601"/>
      <c r="APC6601"/>
      <c r="APD6601"/>
      <c r="APE6601"/>
      <c r="APF6601"/>
      <c r="APG6601"/>
      <c r="APH6601"/>
      <c r="API6601"/>
      <c r="APJ6601"/>
      <c r="APK6601"/>
      <c r="APL6601"/>
      <c r="APM6601"/>
      <c r="APN6601"/>
      <c r="APO6601"/>
      <c r="APP6601"/>
      <c r="APQ6601"/>
      <c r="APR6601"/>
      <c r="APS6601"/>
      <c r="APT6601"/>
      <c r="APU6601"/>
      <c r="APV6601"/>
      <c r="APW6601"/>
      <c r="APX6601"/>
      <c r="APY6601"/>
      <c r="APZ6601"/>
      <c r="AQA6601"/>
      <c r="AQB6601"/>
      <c r="AQC6601"/>
      <c r="AQD6601"/>
      <c r="AQE6601"/>
      <c r="AQF6601"/>
      <c r="AQG6601"/>
      <c r="AQH6601"/>
      <c r="AQI6601"/>
      <c r="AQJ6601"/>
      <c r="AQK6601"/>
      <c r="AQL6601"/>
      <c r="AQM6601"/>
      <c r="AQN6601"/>
      <c r="AQO6601"/>
      <c r="AQP6601"/>
      <c r="AQQ6601"/>
      <c r="AQR6601"/>
      <c r="AQS6601"/>
      <c r="AQT6601"/>
      <c r="AQU6601"/>
      <c r="AQV6601"/>
      <c r="AQW6601"/>
      <c r="AQX6601"/>
      <c r="AQY6601"/>
      <c r="AQZ6601"/>
      <c r="ARA6601"/>
      <c r="ARB6601"/>
      <c r="ARC6601"/>
      <c r="ARD6601"/>
      <c r="ARE6601"/>
      <c r="ARF6601"/>
      <c r="ARG6601"/>
      <c r="ARH6601"/>
      <c r="ARI6601"/>
      <c r="ARJ6601"/>
      <c r="ARK6601"/>
      <c r="ARL6601"/>
      <c r="ARM6601"/>
      <c r="ARN6601"/>
      <c r="ARO6601"/>
      <c r="ARP6601"/>
      <c r="ARQ6601"/>
      <c r="ARR6601"/>
      <c r="ARS6601"/>
      <c r="ART6601"/>
      <c r="ARU6601"/>
      <c r="ARV6601"/>
      <c r="ARW6601"/>
      <c r="ARX6601"/>
      <c r="ARY6601"/>
      <c r="ARZ6601"/>
      <c r="ASA6601"/>
      <c r="ASB6601"/>
      <c r="ASC6601"/>
      <c r="ASD6601"/>
      <c r="ASE6601"/>
      <c r="ASF6601"/>
      <c r="ASG6601"/>
      <c r="ASH6601"/>
      <c r="ASI6601"/>
      <c r="ASJ6601"/>
      <c r="ASK6601"/>
      <c r="ASL6601"/>
      <c r="ASM6601"/>
      <c r="ASN6601"/>
      <c r="ASO6601"/>
      <c r="ASP6601"/>
      <c r="ASQ6601"/>
      <c r="ASR6601"/>
      <c r="ASS6601"/>
      <c r="AST6601"/>
      <c r="ASU6601"/>
      <c r="ASV6601"/>
      <c r="ASW6601"/>
      <c r="ASX6601"/>
      <c r="ASY6601"/>
      <c r="ASZ6601"/>
      <c r="ATA6601"/>
      <c r="ATB6601"/>
      <c r="ATC6601"/>
      <c r="ATD6601"/>
      <c r="ATE6601"/>
      <c r="ATF6601"/>
      <c r="ATG6601"/>
      <c r="ATH6601"/>
      <c r="ATI6601"/>
      <c r="ATJ6601"/>
      <c r="ATK6601"/>
      <c r="ATL6601"/>
      <c r="ATM6601"/>
      <c r="ATN6601"/>
      <c r="ATO6601"/>
      <c r="ATP6601"/>
      <c r="ATQ6601"/>
      <c r="ATR6601"/>
      <c r="ATS6601"/>
      <c r="ATT6601"/>
      <c r="ATU6601"/>
      <c r="ATV6601"/>
      <c r="ATW6601"/>
      <c r="ATX6601"/>
      <c r="ATY6601"/>
      <c r="ATZ6601"/>
      <c r="AUA6601"/>
      <c r="AUB6601"/>
      <c r="AUC6601"/>
      <c r="AUD6601"/>
      <c r="AUE6601"/>
      <c r="AUF6601"/>
      <c r="AUG6601"/>
      <c r="AUH6601"/>
      <c r="AUI6601"/>
      <c r="AUJ6601"/>
      <c r="AUK6601"/>
      <c r="AUL6601"/>
      <c r="AUM6601"/>
      <c r="AUN6601"/>
      <c r="AUO6601"/>
      <c r="AUP6601"/>
      <c r="AUQ6601"/>
      <c r="AUR6601"/>
      <c r="AUS6601"/>
      <c r="AUT6601"/>
      <c r="AUU6601"/>
      <c r="AUV6601"/>
      <c r="AUW6601"/>
      <c r="AUX6601"/>
      <c r="AUY6601"/>
      <c r="AUZ6601"/>
      <c r="AVA6601"/>
      <c r="AVB6601"/>
      <c r="AVC6601"/>
      <c r="AVD6601"/>
      <c r="AVE6601"/>
      <c r="AVF6601"/>
      <c r="AVG6601"/>
      <c r="AVH6601"/>
      <c r="AVI6601"/>
      <c r="AVJ6601"/>
      <c r="AVK6601"/>
      <c r="AVL6601"/>
      <c r="AVM6601"/>
      <c r="AVN6601"/>
      <c r="AVO6601"/>
      <c r="AVP6601"/>
      <c r="AVQ6601"/>
      <c r="AVR6601"/>
      <c r="AVS6601"/>
      <c r="AVT6601"/>
      <c r="AVU6601"/>
      <c r="AVV6601"/>
      <c r="AVW6601"/>
      <c r="AVX6601"/>
      <c r="AVY6601"/>
      <c r="AVZ6601"/>
      <c r="AWA6601"/>
      <c r="AWB6601"/>
      <c r="AWC6601"/>
      <c r="AWD6601"/>
      <c r="AWE6601"/>
      <c r="AWF6601"/>
      <c r="AWG6601"/>
      <c r="AWH6601"/>
      <c r="AWI6601"/>
      <c r="AWJ6601"/>
      <c r="AWK6601"/>
      <c r="AWL6601"/>
      <c r="AWM6601"/>
      <c r="AWN6601"/>
    </row>
    <row r="6602" spans="2:1288" s="6" customFormat="1" ht="25" customHeight="1" x14ac:dyDescent="0.15">
      <c r="B6602" s="7"/>
      <c r="C6602" s="1"/>
      <c r="D6602" s="2"/>
      <c r="E6602"/>
      <c r="F6602"/>
      <c r="G6602"/>
      <c r="H6602"/>
      <c r="I6602"/>
      <c r="J6602"/>
      <c r="K6602"/>
      <c r="L6602"/>
      <c r="M6602"/>
      <c r="N6602"/>
      <c r="O6602"/>
      <c r="P6602"/>
      <c r="Q6602"/>
      <c r="R6602"/>
      <c r="S6602"/>
      <c r="T6602"/>
      <c r="U6602"/>
      <c r="V6602"/>
      <c r="W6602"/>
      <c r="X6602"/>
      <c r="Y6602"/>
      <c r="Z6602"/>
      <c r="AA6602"/>
      <c r="AB6602"/>
      <c r="AC6602"/>
      <c r="AD6602"/>
      <c r="AE6602"/>
      <c r="AF6602"/>
      <c r="AG6602"/>
      <c r="AH6602"/>
      <c r="AI6602"/>
      <c r="AJ6602"/>
      <c r="AK6602"/>
      <c r="AL6602"/>
      <c r="AM6602"/>
      <c r="AN6602"/>
      <c r="AO6602"/>
      <c r="AP6602"/>
      <c r="AQ6602"/>
      <c r="AR6602"/>
      <c r="AS6602"/>
      <c r="AT6602"/>
      <c r="AU6602"/>
      <c r="AV6602"/>
      <c r="AW6602"/>
      <c r="AX6602"/>
      <c r="AY6602"/>
      <c r="AZ6602"/>
      <c r="BA6602"/>
      <c r="BB6602"/>
      <c r="BC6602"/>
      <c r="BD6602"/>
      <c r="BE6602"/>
      <c r="BF6602"/>
      <c r="BG6602"/>
      <c r="BH6602"/>
      <c r="BI6602"/>
      <c r="BJ6602"/>
      <c r="BK6602"/>
      <c r="BL6602"/>
      <c r="BM6602"/>
      <c r="BN6602"/>
      <c r="BO6602"/>
      <c r="BP6602"/>
      <c r="BQ6602"/>
      <c r="BR6602"/>
      <c r="BS6602"/>
      <c r="BT6602"/>
      <c r="BU6602"/>
      <c r="BV6602"/>
      <c r="BW6602"/>
      <c r="BX6602"/>
      <c r="BY6602"/>
      <c r="BZ6602"/>
      <c r="CA6602"/>
      <c r="CB6602"/>
      <c r="CC6602"/>
      <c r="CD6602"/>
      <c r="CE6602"/>
      <c r="CF6602"/>
      <c r="CG6602"/>
      <c r="CH6602"/>
      <c r="CI6602"/>
      <c r="CJ6602"/>
      <c r="CK6602"/>
      <c r="CL6602"/>
      <c r="CM6602"/>
      <c r="CN6602"/>
      <c r="CO6602"/>
      <c r="CP6602"/>
      <c r="CQ6602"/>
      <c r="CR6602"/>
      <c r="CS6602"/>
      <c r="CT6602"/>
      <c r="CU6602"/>
      <c r="CV6602"/>
      <c r="CW6602"/>
      <c r="CX6602"/>
      <c r="CY6602"/>
      <c r="CZ6602"/>
      <c r="DA6602"/>
      <c r="DB6602"/>
      <c r="DC6602"/>
      <c r="DD6602"/>
      <c r="DE6602"/>
      <c r="DF6602"/>
      <c r="DG6602"/>
      <c r="DH6602"/>
      <c r="DI6602"/>
      <c r="DJ6602"/>
      <c r="DK6602"/>
      <c r="DL6602"/>
      <c r="DM6602"/>
      <c r="DN6602"/>
      <c r="DO6602"/>
      <c r="DP6602"/>
      <c r="DQ6602"/>
      <c r="DR6602"/>
      <c r="DS6602"/>
      <c r="DT6602"/>
      <c r="DU6602"/>
      <c r="DV6602"/>
      <c r="DW6602"/>
      <c r="DX6602"/>
      <c r="DY6602"/>
      <c r="DZ6602"/>
      <c r="EA6602"/>
      <c r="EB6602"/>
      <c r="EC6602"/>
      <c r="ED6602"/>
      <c r="EE6602"/>
      <c r="EF6602"/>
      <c r="EG6602"/>
      <c r="EH6602"/>
      <c r="EI6602"/>
      <c r="EJ6602"/>
      <c r="EK6602"/>
      <c r="EL6602"/>
      <c r="EM6602"/>
      <c r="EN6602"/>
      <c r="EO6602"/>
      <c r="EP6602"/>
      <c r="EQ6602"/>
      <c r="ER6602"/>
      <c r="ES6602"/>
      <c r="ET6602"/>
      <c r="EU6602"/>
      <c r="EV6602"/>
      <c r="EW6602"/>
      <c r="EX6602"/>
      <c r="EY6602"/>
      <c r="EZ6602"/>
      <c r="FA6602"/>
      <c r="FB6602"/>
      <c r="FC6602"/>
      <c r="FD6602"/>
      <c r="FE6602"/>
      <c r="FF6602"/>
      <c r="FG6602"/>
      <c r="FH6602"/>
      <c r="FI6602"/>
      <c r="FJ6602"/>
      <c r="FK6602"/>
      <c r="FL6602"/>
      <c r="FM6602"/>
      <c r="FN6602"/>
      <c r="FO6602"/>
      <c r="FP6602"/>
      <c r="FQ6602"/>
      <c r="FR6602"/>
      <c r="FS6602"/>
      <c r="FT6602"/>
      <c r="FU6602"/>
      <c r="FV6602"/>
      <c r="FW6602"/>
      <c r="FX6602"/>
      <c r="FY6602"/>
      <c r="FZ6602"/>
      <c r="GA6602"/>
      <c r="GB6602"/>
      <c r="GC6602"/>
      <c r="GD6602"/>
      <c r="GE6602"/>
      <c r="GF6602"/>
      <c r="GG6602"/>
      <c r="GH6602"/>
      <c r="GI6602"/>
      <c r="GJ6602"/>
      <c r="GK6602"/>
      <c r="GL6602"/>
      <c r="GM6602"/>
      <c r="GN6602"/>
      <c r="GO6602"/>
      <c r="GP6602"/>
      <c r="GQ6602"/>
      <c r="GR6602"/>
      <c r="GS6602"/>
      <c r="GT6602"/>
      <c r="GU6602"/>
      <c r="GV6602"/>
      <c r="GW6602"/>
      <c r="GX6602"/>
      <c r="GY6602"/>
      <c r="GZ6602"/>
      <c r="HA6602"/>
      <c r="HB6602"/>
      <c r="HC6602"/>
      <c r="HD6602"/>
      <c r="HE6602"/>
      <c r="HF6602"/>
      <c r="HG6602"/>
      <c r="HH6602"/>
      <c r="HI6602"/>
      <c r="HJ6602"/>
      <c r="HK6602"/>
      <c r="HL6602"/>
      <c r="HM6602"/>
      <c r="HN6602"/>
      <c r="HO6602"/>
      <c r="HP6602"/>
      <c r="HQ6602"/>
      <c r="HR6602"/>
      <c r="HS6602"/>
      <c r="HT6602"/>
      <c r="HU6602"/>
      <c r="HV6602"/>
      <c r="HW6602"/>
      <c r="HX6602"/>
      <c r="HY6602"/>
      <c r="HZ6602"/>
      <c r="IA6602"/>
      <c r="IB6602"/>
      <c r="IC6602"/>
      <c r="ID6602"/>
      <c r="IE6602"/>
      <c r="IF6602"/>
      <c r="IG6602"/>
      <c r="IH6602"/>
      <c r="II6602"/>
      <c r="IJ6602"/>
      <c r="IK6602"/>
      <c r="IL6602"/>
      <c r="IM6602"/>
      <c r="IN6602"/>
      <c r="IO6602"/>
      <c r="IP6602"/>
      <c r="IQ6602"/>
      <c r="IR6602"/>
      <c r="IS6602"/>
      <c r="IT6602"/>
      <c r="IU6602"/>
      <c r="IV6602"/>
      <c r="IW6602"/>
      <c r="IX6602"/>
      <c r="IY6602"/>
      <c r="IZ6602"/>
      <c r="JA6602"/>
      <c r="JB6602"/>
      <c r="JC6602"/>
      <c r="JD6602"/>
      <c r="JE6602"/>
      <c r="JF6602"/>
      <c r="JG6602"/>
      <c r="JH6602"/>
      <c r="JI6602"/>
      <c r="JJ6602"/>
      <c r="JK6602"/>
      <c r="JL6602"/>
      <c r="JM6602"/>
      <c r="JN6602"/>
      <c r="JO6602"/>
      <c r="JP6602"/>
      <c r="JQ6602"/>
      <c r="JR6602"/>
      <c r="JS6602"/>
      <c r="JT6602"/>
      <c r="JU6602"/>
      <c r="JV6602"/>
      <c r="JW6602"/>
      <c r="JX6602"/>
      <c r="JY6602"/>
      <c r="JZ6602"/>
      <c r="KA6602"/>
      <c r="KB6602"/>
      <c r="KC6602"/>
      <c r="KD6602"/>
      <c r="KE6602"/>
      <c r="KF6602"/>
      <c r="KG6602"/>
      <c r="KH6602"/>
      <c r="KI6602"/>
      <c r="KJ6602"/>
      <c r="KK6602"/>
      <c r="KL6602"/>
      <c r="KM6602"/>
      <c r="KN6602"/>
      <c r="KO6602"/>
      <c r="KP6602"/>
      <c r="KQ6602"/>
      <c r="KR6602"/>
      <c r="KS6602"/>
      <c r="KT6602"/>
      <c r="KU6602"/>
      <c r="KV6602"/>
      <c r="KW6602"/>
      <c r="KX6602"/>
      <c r="KY6602"/>
      <c r="KZ6602"/>
      <c r="LA6602"/>
      <c r="LB6602"/>
      <c r="LC6602"/>
      <c r="LD6602"/>
      <c r="LE6602"/>
      <c r="LF6602"/>
      <c r="LG6602"/>
      <c r="LH6602"/>
      <c r="LI6602"/>
      <c r="LJ6602"/>
      <c r="LK6602"/>
      <c r="LL6602"/>
      <c r="LM6602"/>
      <c r="LN6602"/>
      <c r="LO6602"/>
      <c r="LP6602"/>
      <c r="LQ6602"/>
      <c r="LR6602"/>
      <c r="LS6602"/>
      <c r="LT6602"/>
      <c r="LU6602"/>
      <c r="LV6602"/>
      <c r="LW6602"/>
      <c r="LX6602"/>
      <c r="LY6602"/>
      <c r="LZ6602"/>
      <c r="MA6602"/>
      <c r="MB6602"/>
      <c r="MC6602"/>
      <c r="MD6602"/>
      <c r="ME6602"/>
      <c r="MF6602"/>
      <c r="MG6602"/>
      <c r="MH6602"/>
      <c r="MI6602"/>
      <c r="MJ6602"/>
      <c r="MK6602"/>
      <c r="ML6602"/>
      <c r="MM6602"/>
      <c r="MN6602"/>
      <c r="MO6602"/>
      <c r="MP6602"/>
      <c r="MQ6602"/>
      <c r="MR6602"/>
      <c r="MS6602"/>
      <c r="MT6602"/>
      <c r="MU6602"/>
      <c r="MV6602"/>
      <c r="MW6602"/>
      <c r="MX6602"/>
      <c r="MY6602"/>
      <c r="MZ6602"/>
      <c r="NA6602"/>
      <c r="NB6602"/>
      <c r="NC6602"/>
      <c r="ND6602"/>
      <c r="NE6602"/>
      <c r="NF6602"/>
      <c r="NG6602"/>
      <c r="NH6602"/>
      <c r="NI6602"/>
      <c r="NJ6602"/>
      <c r="NK6602"/>
      <c r="NL6602"/>
      <c r="NM6602"/>
      <c r="NN6602"/>
      <c r="NO6602"/>
      <c r="NP6602"/>
      <c r="NQ6602"/>
      <c r="NR6602"/>
      <c r="NS6602"/>
      <c r="NT6602"/>
      <c r="NU6602"/>
      <c r="NV6602"/>
      <c r="NW6602"/>
      <c r="NX6602"/>
      <c r="NY6602"/>
      <c r="NZ6602"/>
      <c r="OA6602"/>
      <c r="OB6602"/>
      <c r="OC6602"/>
      <c r="OD6602"/>
      <c r="OE6602"/>
      <c r="OF6602"/>
      <c r="OG6602"/>
      <c r="OH6602"/>
      <c r="OI6602"/>
      <c r="OJ6602"/>
      <c r="OK6602"/>
      <c r="OL6602"/>
      <c r="OM6602"/>
      <c r="ON6602"/>
      <c r="OO6602"/>
      <c r="OP6602"/>
      <c r="OQ6602"/>
      <c r="OR6602"/>
      <c r="OS6602"/>
      <c r="OT6602"/>
      <c r="OU6602"/>
      <c r="OV6602"/>
      <c r="OW6602"/>
      <c r="OX6602"/>
      <c r="OY6602"/>
      <c r="OZ6602"/>
      <c r="PA6602"/>
      <c r="PB6602"/>
      <c r="PC6602"/>
      <c r="PD6602"/>
      <c r="PE6602"/>
      <c r="PF6602"/>
      <c r="PG6602"/>
      <c r="PH6602"/>
      <c r="PI6602"/>
      <c r="PJ6602"/>
      <c r="PK6602"/>
      <c r="PL6602"/>
      <c r="PM6602"/>
      <c r="PN6602"/>
      <c r="PO6602"/>
      <c r="PP6602"/>
      <c r="PQ6602"/>
      <c r="PR6602"/>
      <c r="PS6602"/>
      <c r="PT6602"/>
      <c r="PU6602"/>
      <c r="PV6602"/>
      <c r="PW6602"/>
      <c r="PX6602"/>
      <c r="PY6602"/>
      <c r="PZ6602"/>
      <c r="QA6602"/>
      <c r="QB6602"/>
      <c r="QC6602"/>
      <c r="QD6602"/>
      <c r="QE6602"/>
      <c r="QF6602"/>
      <c r="QG6602"/>
      <c r="QH6602"/>
      <c r="QI6602"/>
      <c r="QJ6602"/>
      <c r="QK6602"/>
      <c r="QL6602"/>
      <c r="QM6602"/>
      <c r="QN6602"/>
      <c r="QO6602"/>
      <c r="QP6602"/>
      <c r="QQ6602"/>
      <c r="QR6602"/>
      <c r="QS6602"/>
      <c r="QT6602"/>
      <c r="QU6602"/>
      <c r="QV6602"/>
      <c r="QW6602"/>
      <c r="QX6602"/>
      <c r="QY6602"/>
      <c r="QZ6602"/>
      <c r="RA6602"/>
      <c r="RB6602"/>
      <c r="RC6602"/>
      <c r="RD6602"/>
      <c r="RE6602"/>
      <c r="RF6602"/>
      <c r="RG6602"/>
      <c r="RH6602"/>
      <c r="RI6602"/>
      <c r="RJ6602"/>
      <c r="RK6602"/>
      <c r="RL6602"/>
      <c r="RM6602"/>
      <c r="RN6602"/>
      <c r="RO6602"/>
      <c r="RP6602"/>
      <c r="RQ6602"/>
      <c r="RR6602"/>
      <c r="RS6602"/>
      <c r="RT6602"/>
      <c r="RU6602"/>
      <c r="RV6602"/>
      <c r="RW6602"/>
      <c r="RX6602"/>
      <c r="RY6602"/>
      <c r="RZ6602"/>
      <c r="SA6602"/>
      <c r="SB6602"/>
      <c r="SC6602"/>
      <c r="SD6602"/>
      <c r="SE6602"/>
      <c r="SF6602"/>
      <c r="SG6602"/>
      <c r="SH6602"/>
      <c r="SI6602"/>
      <c r="SJ6602"/>
      <c r="SK6602"/>
      <c r="SL6602"/>
      <c r="SM6602"/>
      <c r="SN6602"/>
      <c r="SO6602"/>
      <c r="SP6602"/>
      <c r="SQ6602"/>
      <c r="SR6602"/>
      <c r="SS6602"/>
      <c r="ST6602"/>
      <c r="SU6602"/>
      <c r="SV6602"/>
      <c r="SW6602"/>
      <c r="SX6602"/>
      <c r="SY6602"/>
      <c r="SZ6602"/>
      <c r="TA6602"/>
      <c r="TB6602"/>
      <c r="TC6602"/>
      <c r="TD6602"/>
      <c r="TE6602"/>
      <c r="TF6602"/>
      <c r="TG6602"/>
      <c r="TH6602"/>
      <c r="TI6602"/>
      <c r="TJ6602"/>
      <c r="TK6602"/>
      <c r="TL6602"/>
      <c r="TM6602"/>
      <c r="TN6602"/>
      <c r="TO6602"/>
      <c r="TP6602"/>
      <c r="TQ6602"/>
      <c r="TR6602"/>
      <c r="TS6602"/>
      <c r="TT6602"/>
      <c r="TU6602"/>
      <c r="TV6602"/>
      <c r="TW6602"/>
      <c r="TX6602"/>
      <c r="TY6602"/>
      <c r="TZ6602"/>
      <c r="UA6602"/>
      <c r="UB6602"/>
      <c r="UC6602"/>
      <c r="UD6602"/>
      <c r="UE6602"/>
      <c r="UF6602"/>
      <c r="UG6602"/>
      <c r="UH6602"/>
      <c r="UI6602"/>
      <c r="UJ6602"/>
      <c r="UK6602"/>
      <c r="UL6602"/>
      <c r="UM6602"/>
      <c r="UN6602"/>
      <c r="UO6602"/>
      <c r="UP6602"/>
      <c r="UQ6602"/>
      <c r="UR6602"/>
      <c r="US6602"/>
      <c r="UT6602"/>
      <c r="UU6602"/>
      <c r="UV6602"/>
      <c r="UW6602"/>
      <c r="UX6602"/>
      <c r="UY6602"/>
      <c r="UZ6602"/>
      <c r="VA6602"/>
      <c r="VB6602"/>
      <c r="VC6602"/>
      <c r="VD6602"/>
      <c r="VE6602"/>
      <c r="VF6602"/>
      <c r="VG6602"/>
      <c r="VH6602"/>
      <c r="VI6602"/>
      <c r="VJ6602"/>
      <c r="VK6602"/>
      <c r="VL6602"/>
      <c r="VM6602"/>
      <c r="VN6602"/>
      <c r="VO6602"/>
      <c r="VP6602"/>
      <c r="VQ6602"/>
      <c r="VR6602"/>
      <c r="VS6602"/>
      <c r="VT6602"/>
      <c r="VU6602"/>
      <c r="VV6602"/>
      <c r="VW6602"/>
      <c r="VX6602"/>
      <c r="VY6602"/>
      <c r="VZ6602"/>
      <c r="WA6602"/>
      <c r="WB6602"/>
      <c r="WC6602"/>
      <c r="WD6602"/>
      <c r="WE6602"/>
      <c r="WF6602"/>
      <c r="WG6602"/>
      <c r="WH6602"/>
      <c r="WI6602"/>
      <c r="WJ6602"/>
      <c r="WK6602"/>
      <c r="WL6602"/>
      <c r="WM6602"/>
      <c r="WN6602"/>
      <c r="WO6602"/>
      <c r="WP6602"/>
      <c r="WQ6602"/>
      <c r="WR6602"/>
      <c r="WS6602"/>
      <c r="WT6602"/>
      <c r="WU6602"/>
      <c r="WV6602"/>
      <c r="WW6602"/>
      <c r="WX6602"/>
      <c r="WY6602"/>
      <c r="WZ6602"/>
      <c r="XA6602"/>
      <c r="XB6602"/>
      <c r="XC6602"/>
      <c r="XD6602"/>
      <c r="XE6602"/>
      <c r="XF6602"/>
      <c r="XG6602"/>
      <c r="XH6602"/>
      <c r="XI6602"/>
      <c r="XJ6602"/>
      <c r="XK6602"/>
      <c r="XL6602"/>
      <c r="XM6602"/>
      <c r="XN6602"/>
      <c r="XO6602"/>
      <c r="XP6602"/>
      <c r="XQ6602"/>
      <c r="XR6602"/>
      <c r="XS6602"/>
      <c r="XT6602"/>
      <c r="XU6602"/>
      <c r="XV6602"/>
      <c r="XW6602"/>
      <c r="XX6602"/>
      <c r="XY6602"/>
      <c r="XZ6602"/>
      <c r="YA6602"/>
      <c r="YB6602"/>
      <c r="YC6602"/>
      <c r="YD6602"/>
      <c r="YE6602"/>
      <c r="YF6602"/>
      <c r="YG6602"/>
      <c r="YH6602"/>
      <c r="YI6602"/>
      <c r="YJ6602"/>
      <c r="YK6602"/>
      <c r="YL6602"/>
      <c r="YM6602"/>
      <c r="YN6602"/>
      <c r="YO6602"/>
      <c r="YP6602"/>
      <c r="YQ6602"/>
      <c r="YR6602"/>
      <c r="YS6602"/>
      <c r="YT6602"/>
      <c r="YU6602"/>
      <c r="YV6602"/>
      <c r="YW6602"/>
      <c r="YX6602"/>
      <c r="YY6602"/>
      <c r="YZ6602"/>
      <c r="ZA6602"/>
      <c r="ZB6602"/>
      <c r="ZC6602"/>
      <c r="ZD6602"/>
      <c r="ZE6602"/>
      <c r="ZF6602"/>
      <c r="ZG6602"/>
      <c r="ZH6602"/>
      <c r="ZI6602"/>
      <c r="ZJ6602"/>
      <c r="ZK6602"/>
      <c r="ZL6602"/>
      <c r="ZM6602"/>
      <c r="ZN6602"/>
      <c r="ZO6602"/>
      <c r="ZP6602"/>
      <c r="ZQ6602"/>
      <c r="ZR6602"/>
      <c r="ZS6602"/>
      <c r="ZT6602"/>
      <c r="ZU6602"/>
      <c r="ZV6602"/>
      <c r="ZW6602"/>
      <c r="ZX6602"/>
      <c r="ZY6602"/>
      <c r="ZZ6602"/>
      <c r="AAA6602"/>
      <c r="AAB6602"/>
      <c r="AAC6602"/>
      <c r="AAD6602"/>
      <c r="AAE6602"/>
      <c r="AAF6602"/>
      <c r="AAG6602"/>
      <c r="AAH6602"/>
      <c r="AAI6602"/>
      <c r="AAJ6602"/>
      <c r="AAK6602"/>
      <c r="AAL6602"/>
      <c r="AAM6602"/>
      <c r="AAN6602"/>
      <c r="AAO6602"/>
      <c r="AAP6602"/>
      <c r="AAQ6602"/>
      <c r="AAR6602"/>
      <c r="AAS6602"/>
      <c r="AAT6602"/>
      <c r="AAU6602"/>
      <c r="AAV6602"/>
      <c r="AAW6602"/>
      <c r="AAX6602"/>
      <c r="AAY6602"/>
      <c r="AAZ6602"/>
      <c r="ABA6602"/>
      <c r="ABB6602"/>
      <c r="ABC6602"/>
      <c r="ABD6602"/>
      <c r="ABE6602"/>
      <c r="ABF6602"/>
      <c r="ABG6602"/>
      <c r="ABH6602"/>
      <c r="ABI6602"/>
      <c r="ABJ6602"/>
      <c r="ABK6602"/>
      <c r="ABL6602"/>
      <c r="ABM6602"/>
      <c r="ABN6602"/>
      <c r="ABO6602"/>
      <c r="ABP6602"/>
      <c r="ABQ6602"/>
      <c r="ABR6602"/>
      <c r="ABS6602"/>
      <c r="ABT6602"/>
      <c r="ABU6602"/>
      <c r="ABV6602"/>
      <c r="ABW6602"/>
      <c r="ABX6602"/>
      <c r="ABY6602"/>
      <c r="ABZ6602"/>
      <c r="ACA6602"/>
      <c r="ACB6602"/>
      <c r="ACC6602"/>
      <c r="ACD6602"/>
      <c r="ACE6602"/>
      <c r="ACF6602"/>
      <c r="ACG6602"/>
      <c r="ACH6602"/>
      <c r="ACI6602"/>
      <c r="ACJ6602"/>
      <c r="ACK6602"/>
      <c r="ACL6602"/>
      <c r="ACM6602"/>
      <c r="ACN6602"/>
      <c r="ACO6602"/>
      <c r="ACP6602"/>
      <c r="ACQ6602"/>
      <c r="ACR6602"/>
      <c r="ACS6602"/>
      <c r="ACT6602"/>
      <c r="ACU6602"/>
      <c r="ACV6602"/>
      <c r="ACW6602"/>
      <c r="ACX6602"/>
      <c r="ACY6602"/>
      <c r="ACZ6602"/>
      <c r="ADA6602"/>
      <c r="ADB6602"/>
      <c r="ADC6602"/>
      <c r="ADD6602"/>
      <c r="ADE6602"/>
      <c r="ADF6602"/>
      <c r="ADG6602"/>
      <c r="ADH6602"/>
      <c r="ADI6602"/>
      <c r="ADJ6602"/>
      <c r="ADK6602"/>
      <c r="ADL6602"/>
      <c r="ADM6602"/>
      <c r="ADN6602"/>
      <c r="ADO6602"/>
      <c r="ADP6602"/>
      <c r="ADQ6602"/>
      <c r="ADR6602"/>
      <c r="ADS6602"/>
      <c r="ADT6602"/>
      <c r="ADU6602"/>
      <c r="ADV6602"/>
      <c r="ADW6602"/>
      <c r="ADX6602"/>
      <c r="ADY6602"/>
      <c r="ADZ6602"/>
      <c r="AEA6602"/>
      <c r="AEB6602"/>
      <c r="AEC6602"/>
      <c r="AED6602"/>
      <c r="AEE6602"/>
      <c r="AEF6602"/>
      <c r="AEG6602"/>
      <c r="AEH6602"/>
      <c r="AEI6602"/>
      <c r="AEJ6602"/>
      <c r="AEK6602"/>
      <c r="AEL6602"/>
      <c r="AEM6602"/>
      <c r="AEN6602"/>
      <c r="AEO6602"/>
      <c r="AEP6602"/>
      <c r="AEQ6602"/>
      <c r="AER6602"/>
      <c r="AES6602"/>
      <c r="AET6602"/>
      <c r="AEU6602"/>
      <c r="AEV6602"/>
      <c r="AEW6602"/>
      <c r="AEX6602"/>
      <c r="AEY6602"/>
      <c r="AEZ6602"/>
      <c r="AFA6602"/>
      <c r="AFB6602"/>
      <c r="AFC6602"/>
      <c r="AFD6602"/>
      <c r="AFE6602"/>
      <c r="AFF6602"/>
      <c r="AFG6602"/>
      <c r="AFH6602"/>
      <c r="AFI6602"/>
      <c r="AFJ6602"/>
      <c r="AFK6602"/>
      <c r="AFL6602"/>
      <c r="AFM6602"/>
      <c r="AFN6602"/>
      <c r="AFO6602"/>
      <c r="AFP6602"/>
      <c r="AFQ6602"/>
      <c r="AFR6602"/>
      <c r="AFS6602"/>
      <c r="AFT6602"/>
      <c r="AFU6602"/>
      <c r="AFV6602"/>
      <c r="AFW6602"/>
      <c r="AFX6602"/>
      <c r="AFY6602"/>
      <c r="AFZ6602"/>
      <c r="AGA6602"/>
      <c r="AGB6602"/>
      <c r="AGC6602"/>
      <c r="AGD6602"/>
      <c r="AGE6602"/>
      <c r="AGF6602"/>
      <c r="AGG6602"/>
      <c r="AGH6602"/>
      <c r="AGI6602"/>
      <c r="AGJ6602"/>
      <c r="AGK6602"/>
      <c r="AGL6602"/>
      <c r="AGM6602"/>
      <c r="AGN6602"/>
      <c r="AGO6602"/>
      <c r="AGP6602"/>
      <c r="AGQ6602"/>
      <c r="AGR6602"/>
      <c r="AGS6602"/>
      <c r="AGT6602"/>
      <c r="AGU6602"/>
      <c r="AGV6602"/>
      <c r="AGW6602"/>
      <c r="AGX6602"/>
      <c r="AGY6602"/>
      <c r="AGZ6602"/>
      <c r="AHA6602"/>
      <c r="AHB6602"/>
      <c r="AHC6602"/>
      <c r="AHD6602"/>
      <c r="AHE6602"/>
      <c r="AHF6602"/>
      <c r="AHG6602"/>
      <c r="AHH6602"/>
      <c r="AHI6602"/>
      <c r="AHJ6602"/>
      <c r="AHK6602"/>
      <c r="AHL6602"/>
      <c r="AHM6602"/>
      <c r="AHN6602"/>
      <c r="AHO6602"/>
      <c r="AHP6602"/>
      <c r="AHQ6602"/>
      <c r="AHR6602"/>
      <c r="AHS6602"/>
      <c r="AHT6602"/>
      <c r="AHU6602"/>
      <c r="AHV6602"/>
      <c r="AHW6602"/>
      <c r="AHX6602"/>
      <c r="AHY6602"/>
      <c r="AHZ6602"/>
      <c r="AIA6602"/>
      <c r="AIB6602"/>
      <c r="AIC6602"/>
      <c r="AID6602"/>
      <c r="AIE6602"/>
      <c r="AIF6602"/>
      <c r="AIG6602"/>
      <c r="AIH6602"/>
      <c r="AII6602"/>
      <c r="AIJ6602"/>
      <c r="AIK6602"/>
      <c r="AIL6602"/>
      <c r="AIM6602"/>
      <c r="AIN6602"/>
      <c r="AIO6602"/>
      <c r="AIP6602"/>
      <c r="AIQ6602"/>
      <c r="AIR6602"/>
      <c r="AIS6602"/>
      <c r="AIT6602"/>
      <c r="AIU6602"/>
      <c r="AIV6602"/>
      <c r="AIW6602"/>
      <c r="AIX6602"/>
      <c r="AIY6602"/>
      <c r="AIZ6602"/>
      <c r="AJA6602"/>
      <c r="AJB6602"/>
      <c r="AJC6602"/>
      <c r="AJD6602"/>
      <c r="AJE6602"/>
      <c r="AJF6602"/>
      <c r="AJG6602"/>
      <c r="AJH6602"/>
      <c r="AJI6602"/>
      <c r="AJJ6602"/>
      <c r="AJK6602"/>
      <c r="AJL6602"/>
      <c r="AJM6602"/>
      <c r="AJN6602"/>
      <c r="AJO6602"/>
      <c r="AJP6602"/>
      <c r="AJQ6602"/>
      <c r="AJR6602"/>
      <c r="AJS6602"/>
      <c r="AJT6602"/>
      <c r="AJU6602"/>
      <c r="AJV6602"/>
      <c r="AJW6602"/>
      <c r="AJX6602"/>
      <c r="AJY6602"/>
      <c r="AJZ6602"/>
      <c r="AKA6602"/>
      <c r="AKB6602"/>
      <c r="AKC6602"/>
      <c r="AKD6602"/>
      <c r="AKE6602"/>
      <c r="AKF6602"/>
      <c r="AKG6602"/>
      <c r="AKH6602"/>
      <c r="AKI6602"/>
      <c r="AKJ6602"/>
      <c r="AKK6602"/>
      <c r="AKL6602"/>
      <c r="AKM6602"/>
      <c r="AKN6602"/>
      <c r="AKO6602"/>
      <c r="AKP6602"/>
      <c r="AKQ6602"/>
      <c r="AKR6602"/>
      <c r="AKS6602"/>
      <c r="AKT6602"/>
      <c r="AKU6602"/>
      <c r="AKV6602"/>
      <c r="AKW6602"/>
      <c r="AKX6602"/>
      <c r="AKY6602"/>
      <c r="AKZ6602"/>
      <c r="ALA6602"/>
      <c r="ALB6602"/>
      <c r="ALC6602"/>
      <c r="ALD6602"/>
      <c r="ALE6602"/>
      <c r="ALF6602"/>
      <c r="ALG6602"/>
      <c r="ALH6602"/>
      <c r="ALI6602"/>
      <c r="ALJ6602"/>
      <c r="ALK6602"/>
      <c r="ALL6602"/>
      <c r="ALM6602"/>
      <c r="ALN6602"/>
      <c r="ALO6602"/>
      <c r="ALP6602"/>
      <c r="ALQ6602"/>
      <c r="ALR6602"/>
      <c r="ALS6602"/>
      <c r="ALT6602"/>
      <c r="ALU6602"/>
      <c r="ALV6602"/>
      <c r="ALW6602"/>
      <c r="ALX6602"/>
      <c r="ALY6602"/>
      <c r="ALZ6602"/>
      <c r="AMA6602"/>
      <c r="AMB6602"/>
      <c r="AMC6602"/>
      <c r="AMD6602"/>
      <c r="AME6602"/>
      <c r="AMF6602"/>
      <c r="AMG6602"/>
      <c r="AMH6602"/>
      <c r="AMI6602"/>
      <c r="AMJ6602"/>
      <c r="AMK6602"/>
      <c r="AML6602"/>
      <c r="AMM6602"/>
      <c r="AMN6602"/>
      <c r="AMO6602"/>
      <c r="AMP6602"/>
      <c r="AMQ6602"/>
      <c r="AMR6602"/>
      <c r="AMS6602"/>
      <c r="AMT6602"/>
      <c r="AMU6602"/>
      <c r="AMV6602"/>
      <c r="AMW6602"/>
      <c r="AMX6602"/>
      <c r="AMY6602"/>
      <c r="AMZ6602"/>
      <c r="ANA6602"/>
      <c r="ANB6602"/>
      <c r="ANC6602"/>
      <c r="AND6602"/>
      <c r="ANE6602"/>
      <c r="ANF6602"/>
      <c r="ANG6602"/>
      <c r="ANH6602"/>
      <c r="ANI6602"/>
      <c r="ANJ6602"/>
      <c r="ANK6602"/>
      <c r="ANL6602"/>
      <c r="ANM6602"/>
      <c r="ANN6602"/>
      <c r="ANO6602"/>
      <c r="ANP6602"/>
      <c r="ANQ6602"/>
      <c r="ANR6602"/>
      <c r="ANS6602"/>
      <c r="ANT6602"/>
      <c r="ANU6602"/>
      <c r="ANV6602"/>
      <c r="ANW6602"/>
      <c r="ANX6602"/>
      <c r="ANY6602"/>
      <c r="ANZ6602"/>
      <c r="AOA6602"/>
      <c r="AOB6602"/>
      <c r="AOC6602"/>
      <c r="AOD6602"/>
      <c r="AOE6602"/>
      <c r="AOF6602"/>
      <c r="AOG6602"/>
      <c r="AOH6602"/>
      <c r="AOI6602"/>
      <c r="AOJ6602"/>
      <c r="AOK6602"/>
      <c r="AOL6602"/>
      <c r="AOM6602"/>
      <c r="AON6602"/>
      <c r="AOO6602"/>
      <c r="AOP6602"/>
      <c r="AOQ6602"/>
      <c r="AOR6602"/>
      <c r="AOS6602"/>
      <c r="AOT6602"/>
      <c r="AOU6602"/>
      <c r="AOV6602"/>
      <c r="AOW6602"/>
      <c r="AOX6602"/>
      <c r="AOY6602"/>
      <c r="AOZ6602"/>
      <c r="APA6602"/>
      <c r="APB6602"/>
      <c r="APC6602"/>
      <c r="APD6602"/>
      <c r="APE6602"/>
      <c r="APF6602"/>
      <c r="APG6602"/>
      <c r="APH6602"/>
      <c r="API6602"/>
      <c r="APJ6602"/>
      <c r="APK6602"/>
      <c r="APL6602"/>
      <c r="APM6602"/>
      <c r="APN6602"/>
      <c r="APO6602"/>
      <c r="APP6602"/>
      <c r="APQ6602"/>
      <c r="APR6602"/>
      <c r="APS6602"/>
      <c r="APT6602"/>
      <c r="APU6602"/>
      <c r="APV6602"/>
      <c r="APW6602"/>
      <c r="APX6602"/>
      <c r="APY6602"/>
      <c r="APZ6602"/>
      <c r="AQA6602"/>
      <c r="AQB6602"/>
      <c r="AQC6602"/>
      <c r="AQD6602"/>
      <c r="AQE6602"/>
      <c r="AQF6602"/>
      <c r="AQG6602"/>
      <c r="AQH6602"/>
      <c r="AQI6602"/>
      <c r="AQJ6602"/>
      <c r="AQK6602"/>
      <c r="AQL6602"/>
      <c r="AQM6602"/>
      <c r="AQN6602"/>
      <c r="AQO6602"/>
      <c r="AQP6602"/>
      <c r="AQQ6602"/>
      <c r="AQR6602"/>
      <c r="AQS6602"/>
      <c r="AQT6602"/>
      <c r="AQU6602"/>
      <c r="AQV6602"/>
      <c r="AQW6602"/>
      <c r="AQX6602"/>
      <c r="AQY6602"/>
      <c r="AQZ6602"/>
      <c r="ARA6602"/>
      <c r="ARB6602"/>
      <c r="ARC6602"/>
      <c r="ARD6602"/>
      <c r="ARE6602"/>
      <c r="ARF6602"/>
      <c r="ARG6602"/>
      <c r="ARH6602"/>
      <c r="ARI6602"/>
      <c r="ARJ6602"/>
      <c r="ARK6602"/>
      <c r="ARL6602"/>
      <c r="ARM6602"/>
      <c r="ARN6602"/>
      <c r="ARO6602"/>
      <c r="ARP6602"/>
      <c r="ARQ6602"/>
      <c r="ARR6602"/>
      <c r="ARS6602"/>
      <c r="ART6602"/>
      <c r="ARU6602"/>
      <c r="ARV6602"/>
      <c r="ARW6602"/>
      <c r="ARX6602"/>
      <c r="ARY6602"/>
      <c r="ARZ6602"/>
      <c r="ASA6602"/>
      <c r="ASB6602"/>
      <c r="ASC6602"/>
      <c r="ASD6602"/>
      <c r="ASE6602"/>
      <c r="ASF6602"/>
      <c r="ASG6602"/>
      <c r="ASH6602"/>
      <c r="ASI6602"/>
      <c r="ASJ6602"/>
      <c r="ASK6602"/>
      <c r="ASL6602"/>
      <c r="ASM6602"/>
      <c r="ASN6602"/>
      <c r="ASO6602"/>
      <c r="ASP6602"/>
      <c r="ASQ6602"/>
      <c r="ASR6602"/>
      <c r="ASS6602"/>
      <c r="AST6602"/>
      <c r="ASU6602"/>
      <c r="ASV6602"/>
      <c r="ASW6602"/>
      <c r="ASX6602"/>
      <c r="ASY6602"/>
      <c r="ASZ6602"/>
      <c r="ATA6602"/>
      <c r="ATB6602"/>
      <c r="ATC6602"/>
      <c r="ATD6602"/>
      <c r="ATE6602"/>
      <c r="ATF6602"/>
      <c r="ATG6602"/>
      <c r="ATH6602"/>
      <c r="ATI6602"/>
      <c r="ATJ6602"/>
      <c r="ATK6602"/>
      <c r="ATL6602"/>
      <c r="ATM6602"/>
      <c r="ATN6602"/>
      <c r="ATO6602"/>
      <c r="ATP6602"/>
      <c r="ATQ6602"/>
      <c r="ATR6602"/>
      <c r="ATS6602"/>
      <c r="ATT6602"/>
      <c r="ATU6602"/>
      <c r="ATV6602"/>
      <c r="ATW6602"/>
      <c r="ATX6602"/>
      <c r="ATY6602"/>
      <c r="ATZ6602"/>
      <c r="AUA6602"/>
      <c r="AUB6602"/>
      <c r="AUC6602"/>
      <c r="AUD6602"/>
      <c r="AUE6602"/>
      <c r="AUF6602"/>
      <c r="AUG6602"/>
      <c r="AUH6602"/>
      <c r="AUI6602"/>
      <c r="AUJ6602"/>
      <c r="AUK6602"/>
      <c r="AUL6602"/>
      <c r="AUM6602"/>
      <c r="AUN6602"/>
      <c r="AUO6602"/>
      <c r="AUP6602"/>
      <c r="AUQ6602"/>
      <c r="AUR6602"/>
      <c r="AUS6602"/>
      <c r="AUT6602"/>
      <c r="AUU6602"/>
      <c r="AUV6602"/>
      <c r="AUW6602"/>
      <c r="AUX6602"/>
      <c r="AUY6602"/>
      <c r="AUZ6602"/>
      <c r="AVA6602"/>
      <c r="AVB6602"/>
      <c r="AVC6602"/>
      <c r="AVD6602"/>
      <c r="AVE6602"/>
      <c r="AVF6602"/>
      <c r="AVG6602"/>
      <c r="AVH6602"/>
      <c r="AVI6602"/>
      <c r="AVJ6602"/>
      <c r="AVK6602"/>
      <c r="AVL6602"/>
      <c r="AVM6602"/>
      <c r="AVN6602"/>
      <c r="AVO6602"/>
      <c r="AVP6602"/>
      <c r="AVQ6602"/>
      <c r="AVR6602"/>
      <c r="AVS6602"/>
      <c r="AVT6602"/>
      <c r="AVU6602"/>
      <c r="AVV6602"/>
      <c r="AVW6602"/>
      <c r="AVX6602"/>
      <c r="AVY6602"/>
      <c r="AVZ6602"/>
      <c r="AWA6602"/>
      <c r="AWB6602"/>
      <c r="AWC6602"/>
      <c r="AWD6602"/>
      <c r="AWE6602"/>
      <c r="AWF6602"/>
      <c r="AWG6602"/>
      <c r="AWH6602"/>
      <c r="AWI6602"/>
      <c r="AWJ6602"/>
      <c r="AWK6602"/>
      <c r="AWL6602"/>
      <c r="AWM6602"/>
      <c r="AWN6602"/>
    </row>
    <row r="6603" spans="2:1288" s="6" customFormat="1" ht="25" customHeight="1" x14ac:dyDescent="0.15">
      <c r="B6603" s="7"/>
      <c r="C6603" s="1"/>
      <c r="D6603" s="2"/>
      <c r="E6603"/>
      <c r="F6603"/>
      <c r="G6603"/>
      <c r="H6603"/>
      <c r="I6603"/>
      <c r="J6603"/>
      <c r="K6603"/>
      <c r="L6603"/>
      <c r="M6603"/>
      <c r="N6603"/>
      <c r="O6603"/>
      <c r="P6603"/>
      <c r="Q6603"/>
      <c r="R6603"/>
      <c r="S6603"/>
      <c r="T6603"/>
      <c r="U6603"/>
      <c r="V6603"/>
      <c r="W6603"/>
      <c r="X6603"/>
      <c r="Y6603"/>
      <c r="Z6603"/>
      <c r="AA6603"/>
      <c r="AB6603"/>
      <c r="AC6603"/>
      <c r="AD6603"/>
      <c r="AE6603"/>
      <c r="AF6603"/>
      <c r="AG6603"/>
      <c r="AH6603"/>
      <c r="AI6603"/>
      <c r="AJ6603"/>
      <c r="AK6603"/>
      <c r="AL6603"/>
      <c r="AM6603"/>
      <c r="AN6603"/>
      <c r="AO6603"/>
      <c r="AP6603"/>
      <c r="AQ6603"/>
      <c r="AR6603"/>
      <c r="AS6603"/>
      <c r="AT6603"/>
      <c r="AU6603"/>
      <c r="AV6603"/>
      <c r="AW6603"/>
      <c r="AX6603"/>
      <c r="AY6603"/>
      <c r="AZ6603"/>
      <c r="BA6603"/>
      <c r="BB6603"/>
      <c r="BC6603"/>
      <c r="BD6603"/>
      <c r="BE6603"/>
      <c r="BF6603"/>
      <c r="BG6603"/>
      <c r="BH6603"/>
      <c r="BI6603"/>
      <c r="BJ6603"/>
      <c r="BK6603"/>
      <c r="BL6603"/>
      <c r="BM6603"/>
      <c r="BN6603"/>
      <c r="BO6603"/>
      <c r="BP6603"/>
      <c r="BQ6603"/>
      <c r="BR6603"/>
      <c r="BS6603"/>
      <c r="BT6603"/>
      <c r="BU6603"/>
      <c r="BV6603"/>
      <c r="BW6603"/>
      <c r="BX6603"/>
      <c r="BY6603"/>
      <c r="BZ6603"/>
      <c r="CA6603"/>
      <c r="CB6603"/>
      <c r="CC6603"/>
      <c r="CD6603"/>
      <c r="CE6603"/>
      <c r="CF6603"/>
      <c r="CG6603"/>
      <c r="CH6603"/>
      <c r="CI6603"/>
      <c r="CJ6603"/>
      <c r="CK6603"/>
      <c r="CL6603"/>
      <c r="CM6603"/>
      <c r="CN6603"/>
      <c r="CO6603"/>
      <c r="CP6603"/>
      <c r="CQ6603"/>
      <c r="CR6603"/>
      <c r="CS6603"/>
      <c r="CT6603"/>
      <c r="CU6603"/>
      <c r="CV6603"/>
      <c r="CW6603"/>
      <c r="CX6603"/>
      <c r="CY6603"/>
      <c r="CZ6603"/>
      <c r="DA6603"/>
      <c r="DB6603"/>
      <c r="DC6603"/>
      <c r="DD6603"/>
      <c r="DE6603"/>
      <c r="DF6603"/>
      <c r="DG6603"/>
      <c r="DH6603"/>
      <c r="DI6603"/>
      <c r="DJ6603"/>
      <c r="DK6603"/>
      <c r="DL6603"/>
      <c r="DM6603"/>
      <c r="DN6603"/>
      <c r="DO6603"/>
      <c r="DP6603"/>
      <c r="DQ6603"/>
      <c r="DR6603"/>
      <c r="DS6603"/>
      <c r="DT6603"/>
      <c r="DU6603"/>
      <c r="DV6603"/>
      <c r="DW6603"/>
      <c r="DX6603"/>
      <c r="DY6603"/>
      <c r="DZ6603"/>
      <c r="EA6603"/>
      <c r="EB6603"/>
      <c r="EC6603"/>
      <c r="ED6603"/>
      <c r="EE6603"/>
      <c r="EF6603"/>
      <c r="EG6603"/>
      <c r="EH6603"/>
      <c r="EI6603"/>
      <c r="EJ6603"/>
      <c r="EK6603"/>
      <c r="EL6603"/>
      <c r="EM6603"/>
      <c r="EN6603"/>
      <c r="EO6603"/>
      <c r="EP6603"/>
      <c r="EQ6603"/>
      <c r="ER6603"/>
      <c r="ES6603"/>
      <c r="ET6603"/>
      <c r="EU6603"/>
      <c r="EV6603"/>
      <c r="EW6603"/>
      <c r="EX6603"/>
      <c r="EY6603"/>
      <c r="EZ6603"/>
      <c r="FA6603"/>
      <c r="FB6603"/>
      <c r="FC6603"/>
      <c r="FD6603"/>
      <c r="FE6603"/>
      <c r="FF6603"/>
      <c r="FG6603"/>
      <c r="FH6603"/>
      <c r="FI6603"/>
      <c r="FJ6603"/>
      <c r="FK6603"/>
      <c r="FL6603"/>
      <c r="FM6603"/>
      <c r="FN6603"/>
      <c r="FO6603"/>
      <c r="FP6603"/>
      <c r="FQ6603"/>
      <c r="FR6603"/>
      <c r="FS6603"/>
      <c r="FT6603"/>
      <c r="FU6603"/>
      <c r="FV6603"/>
      <c r="FW6603"/>
      <c r="FX6603"/>
      <c r="FY6603"/>
      <c r="FZ6603"/>
      <c r="GA6603"/>
      <c r="GB6603"/>
      <c r="GC6603"/>
      <c r="GD6603"/>
      <c r="GE6603"/>
      <c r="GF6603"/>
      <c r="GG6603"/>
      <c r="GH6603"/>
      <c r="GI6603"/>
      <c r="GJ6603"/>
      <c r="GK6603"/>
      <c r="GL6603"/>
      <c r="GM6603"/>
      <c r="GN6603"/>
      <c r="GO6603"/>
      <c r="GP6603"/>
      <c r="GQ6603"/>
      <c r="GR6603"/>
      <c r="GS6603"/>
      <c r="GT6603"/>
      <c r="GU6603"/>
      <c r="GV6603"/>
      <c r="GW6603"/>
      <c r="GX6603"/>
      <c r="GY6603"/>
      <c r="GZ6603"/>
      <c r="HA6603"/>
      <c r="HB6603"/>
      <c r="HC6603"/>
      <c r="HD6603"/>
      <c r="HE6603"/>
      <c r="HF6603"/>
      <c r="HG6603"/>
      <c r="HH6603"/>
      <c r="HI6603"/>
      <c r="HJ6603"/>
      <c r="HK6603"/>
      <c r="HL6603"/>
      <c r="HM6603"/>
      <c r="HN6603"/>
      <c r="HO6603"/>
      <c r="HP6603"/>
      <c r="HQ6603"/>
      <c r="HR6603"/>
      <c r="HS6603"/>
      <c r="HT6603"/>
      <c r="HU6603"/>
      <c r="HV6603"/>
      <c r="HW6603"/>
      <c r="HX6603"/>
      <c r="HY6603"/>
      <c r="HZ6603"/>
      <c r="IA6603"/>
      <c r="IB6603"/>
      <c r="IC6603"/>
      <c r="ID6603"/>
      <c r="IE6603"/>
      <c r="IF6603"/>
      <c r="IG6603"/>
      <c r="IH6603"/>
      <c r="II6603"/>
      <c r="IJ6603"/>
      <c r="IK6603"/>
      <c r="IL6603"/>
      <c r="IM6603"/>
      <c r="IN6603"/>
      <c r="IO6603"/>
      <c r="IP6603"/>
      <c r="IQ6603"/>
      <c r="IR6603"/>
      <c r="IS6603"/>
      <c r="IT6603"/>
      <c r="IU6603"/>
      <c r="IV6603"/>
      <c r="IW6603"/>
      <c r="IX6603"/>
      <c r="IY6603"/>
      <c r="IZ6603"/>
      <c r="JA6603"/>
      <c r="JB6603"/>
      <c r="JC6603"/>
      <c r="JD6603"/>
      <c r="JE6603"/>
      <c r="JF6603"/>
      <c r="JG6603"/>
      <c r="JH6603"/>
      <c r="JI6603"/>
      <c r="JJ6603"/>
      <c r="JK6603"/>
      <c r="JL6603"/>
      <c r="JM6603"/>
      <c r="JN6603"/>
      <c r="JO6603"/>
      <c r="JP6603"/>
      <c r="JQ6603"/>
      <c r="JR6603"/>
      <c r="JS6603"/>
      <c r="JT6603"/>
      <c r="JU6603"/>
      <c r="JV6603"/>
      <c r="JW6603"/>
      <c r="JX6603"/>
      <c r="JY6603"/>
      <c r="JZ6603"/>
      <c r="KA6603"/>
      <c r="KB6603"/>
      <c r="KC6603"/>
      <c r="KD6603"/>
      <c r="KE6603"/>
      <c r="KF6603"/>
      <c r="KG6603"/>
      <c r="KH6603"/>
      <c r="KI6603"/>
      <c r="KJ6603"/>
      <c r="KK6603"/>
      <c r="KL6603"/>
      <c r="KM6603"/>
      <c r="KN6603"/>
      <c r="KO6603"/>
      <c r="KP6603"/>
      <c r="KQ6603"/>
      <c r="KR6603"/>
      <c r="KS6603"/>
      <c r="KT6603"/>
      <c r="KU6603"/>
      <c r="KV6603"/>
      <c r="KW6603"/>
      <c r="KX6603"/>
      <c r="KY6603"/>
      <c r="KZ6603"/>
      <c r="LA6603"/>
      <c r="LB6603"/>
      <c r="LC6603"/>
      <c r="LD6603"/>
      <c r="LE6603"/>
      <c r="LF6603"/>
      <c r="LG6603"/>
      <c r="LH6603"/>
      <c r="LI6603"/>
      <c r="LJ6603"/>
      <c r="LK6603"/>
      <c r="LL6603"/>
      <c r="LM6603"/>
      <c r="LN6603"/>
      <c r="LO6603"/>
      <c r="LP6603"/>
      <c r="LQ6603"/>
      <c r="LR6603"/>
      <c r="LS6603"/>
      <c r="LT6603"/>
      <c r="LU6603"/>
      <c r="LV6603"/>
      <c r="LW6603"/>
      <c r="LX6603"/>
      <c r="LY6603"/>
      <c r="LZ6603"/>
      <c r="MA6603"/>
      <c r="MB6603"/>
      <c r="MC6603"/>
      <c r="MD6603"/>
      <c r="ME6603"/>
      <c r="MF6603"/>
      <c r="MG6603"/>
      <c r="MH6603"/>
      <c r="MI6603"/>
      <c r="MJ6603"/>
      <c r="MK6603"/>
      <c r="ML6603"/>
      <c r="MM6603"/>
      <c r="MN6603"/>
      <c r="MO6603"/>
      <c r="MP6603"/>
      <c r="MQ6603"/>
      <c r="MR6603"/>
      <c r="MS6603"/>
      <c r="MT6603"/>
      <c r="MU6603"/>
      <c r="MV6603"/>
      <c r="MW6603"/>
      <c r="MX6603"/>
      <c r="MY6603"/>
      <c r="MZ6603"/>
      <c r="NA6603"/>
      <c r="NB6603"/>
      <c r="NC6603"/>
      <c r="ND6603"/>
      <c r="NE6603"/>
      <c r="NF6603"/>
      <c r="NG6603"/>
      <c r="NH6603"/>
      <c r="NI6603"/>
      <c r="NJ6603"/>
      <c r="NK6603"/>
      <c r="NL6603"/>
      <c r="NM6603"/>
      <c r="NN6603"/>
      <c r="NO6603"/>
      <c r="NP6603"/>
      <c r="NQ6603"/>
      <c r="NR6603"/>
      <c r="NS6603"/>
      <c r="NT6603"/>
      <c r="NU6603"/>
      <c r="NV6603"/>
      <c r="NW6603"/>
      <c r="NX6603"/>
      <c r="NY6603"/>
      <c r="NZ6603"/>
      <c r="OA6603"/>
      <c r="OB6603"/>
      <c r="OC6603"/>
      <c r="OD6603"/>
      <c r="OE6603"/>
      <c r="OF6603"/>
      <c r="OG6603"/>
      <c r="OH6603"/>
      <c r="OI6603"/>
      <c r="OJ6603"/>
      <c r="OK6603"/>
      <c r="OL6603"/>
      <c r="OM6603"/>
      <c r="ON6603"/>
      <c r="OO6603"/>
      <c r="OP6603"/>
      <c r="OQ6603"/>
      <c r="OR6603"/>
      <c r="OS6603"/>
      <c r="OT6603"/>
      <c r="OU6603"/>
      <c r="OV6603"/>
      <c r="OW6603"/>
      <c r="OX6603"/>
      <c r="OY6603"/>
      <c r="OZ6603"/>
      <c r="PA6603"/>
      <c r="PB6603"/>
      <c r="PC6603"/>
      <c r="PD6603"/>
      <c r="PE6603"/>
      <c r="PF6603"/>
      <c r="PG6603"/>
      <c r="PH6603"/>
      <c r="PI6603"/>
      <c r="PJ6603"/>
      <c r="PK6603"/>
      <c r="PL6603"/>
      <c r="PM6603"/>
      <c r="PN6603"/>
      <c r="PO6603"/>
      <c r="PP6603"/>
      <c r="PQ6603"/>
      <c r="PR6603"/>
      <c r="PS6603"/>
      <c r="PT6603"/>
      <c r="PU6603"/>
      <c r="PV6603"/>
      <c r="PW6603"/>
      <c r="PX6603"/>
      <c r="PY6603"/>
      <c r="PZ6603"/>
      <c r="QA6603"/>
      <c r="QB6603"/>
      <c r="QC6603"/>
      <c r="QD6603"/>
      <c r="QE6603"/>
      <c r="QF6603"/>
      <c r="QG6603"/>
      <c r="QH6603"/>
      <c r="QI6603"/>
      <c r="QJ6603"/>
      <c r="QK6603"/>
      <c r="QL6603"/>
      <c r="QM6603"/>
      <c r="QN6603"/>
      <c r="QO6603"/>
      <c r="QP6603"/>
      <c r="QQ6603"/>
      <c r="QR6603"/>
      <c r="QS6603"/>
      <c r="QT6603"/>
      <c r="QU6603"/>
      <c r="QV6603"/>
      <c r="QW6603"/>
      <c r="QX6603"/>
      <c r="QY6603"/>
      <c r="QZ6603"/>
      <c r="RA6603"/>
      <c r="RB6603"/>
      <c r="RC6603"/>
      <c r="RD6603"/>
      <c r="RE6603"/>
      <c r="RF6603"/>
      <c r="RG6603"/>
      <c r="RH6603"/>
      <c r="RI6603"/>
      <c r="RJ6603"/>
      <c r="RK6603"/>
      <c r="RL6603"/>
      <c r="RM6603"/>
      <c r="RN6603"/>
      <c r="RO6603"/>
      <c r="RP6603"/>
      <c r="RQ6603"/>
      <c r="RR6603"/>
      <c r="RS6603"/>
      <c r="RT6603"/>
      <c r="RU6603"/>
      <c r="RV6603"/>
      <c r="RW6603"/>
      <c r="RX6603"/>
      <c r="RY6603"/>
      <c r="RZ6603"/>
      <c r="SA6603"/>
      <c r="SB6603"/>
      <c r="SC6603"/>
      <c r="SD6603"/>
      <c r="SE6603"/>
      <c r="SF6603"/>
      <c r="SG6603"/>
      <c r="SH6603"/>
      <c r="SI6603"/>
      <c r="SJ6603"/>
      <c r="SK6603"/>
      <c r="SL6603"/>
      <c r="SM6603"/>
      <c r="SN6603"/>
      <c r="SO6603"/>
      <c r="SP6603"/>
      <c r="SQ6603"/>
      <c r="SR6603"/>
      <c r="SS6603"/>
      <c r="ST6603"/>
      <c r="SU6603"/>
      <c r="SV6603"/>
      <c r="SW6603"/>
      <c r="SX6603"/>
      <c r="SY6603"/>
      <c r="SZ6603"/>
      <c r="TA6603"/>
      <c r="TB6603"/>
      <c r="TC6603"/>
      <c r="TD6603"/>
      <c r="TE6603"/>
      <c r="TF6603"/>
      <c r="TG6603"/>
      <c r="TH6603"/>
      <c r="TI6603"/>
      <c r="TJ6603"/>
      <c r="TK6603"/>
      <c r="TL6603"/>
      <c r="TM6603"/>
      <c r="TN6603"/>
      <c r="TO6603"/>
      <c r="TP6603"/>
      <c r="TQ6603"/>
      <c r="TR6603"/>
      <c r="TS6603"/>
      <c r="TT6603"/>
      <c r="TU6603"/>
      <c r="TV6603"/>
      <c r="TW6603"/>
      <c r="TX6603"/>
      <c r="TY6603"/>
      <c r="TZ6603"/>
      <c r="UA6603"/>
      <c r="UB6603"/>
      <c r="UC6603"/>
      <c r="UD6603"/>
      <c r="UE6603"/>
      <c r="UF6603"/>
      <c r="UG6603"/>
      <c r="UH6603"/>
      <c r="UI6603"/>
      <c r="UJ6603"/>
      <c r="UK6603"/>
      <c r="UL6603"/>
      <c r="UM6603"/>
      <c r="UN6603"/>
      <c r="UO6603"/>
      <c r="UP6603"/>
      <c r="UQ6603"/>
      <c r="UR6603"/>
      <c r="US6603"/>
      <c r="UT6603"/>
      <c r="UU6603"/>
      <c r="UV6603"/>
      <c r="UW6603"/>
      <c r="UX6603"/>
      <c r="UY6603"/>
      <c r="UZ6603"/>
      <c r="VA6603"/>
      <c r="VB6603"/>
      <c r="VC6603"/>
      <c r="VD6603"/>
      <c r="VE6603"/>
      <c r="VF6603"/>
      <c r="VG6603"/>
      <c r="VH6603"/>
      <c r="VI6603"/>
      <c r="VJ6603"/>
      <c r="VK6603"/>
      <c r="VL6603"/>
      <c r="VM6603"/>
      <c r="VN6603"/>
      <c r="VO6603"/>
      <c r="VP6603"/>
      <c r="VQ6603"/>
      <c r="VR6603"/>
      <c r="VS6603"/>
      <c r="VT6603"/>
      <c r="VU6603"/>
      <c r="VV6603"/>
      <c r="VW6603"/>
      <c r="VX6603"/>
      <c r="VY6603"/>
      <c r="VZ6603"/>
      <c r="WA6603"/>
      <c r="WB6603"/>
      <c r="WC6603"/>
      <c r="WD6603"/>
      <c r="WE6603"/>
      <c r="WF6603"/>
      <c r="WG6603"/>
      <c r="WH6603"/>
      <c r="WI6603"/>
      <c r="WJ6603"/>
      <c r="WK6603"/>
      <c r="WL6603"/>
      <c r="WM6603"/>
      <c r="WN6603"/>
      <c r="WO6603"/>
      <c r="WP6603"/>
      <c r="WQ6603"/>
      <c r="WR6603"/>
      <c r="WS6603"/>
      <c r="WT6603"/>
      <c r="WU6603"/>
      <c r="WV6603"/>
      <c r="WW6603"/>
      <c r="WX6603"/>
      <c r="WY6603"/>
      <c r="WZ6603"/>
      <c r="XA6603"/>
      <c r="XB6603"/>
      <c r="XC6603"/>
      <c r="XD6603"/>
      <c r="XE6603"/>
      <c r="XF6603"/>
      <c r="XG6603"/>
      <c r="XH6603"/>
      <c r="XI6603"/>
      <c r="XJ6603"/>
      <c r="XK6603"/>
      <c r="XL6603"/>
      <c r="XM6603"/>
      <c r="XN6603"/>
      <c r="XO6603"/>
      <c r="XP6603"/>
      <c r="XQ6603"/>
      <c r="XR6603"/>
      <c r="XS6603"/>
      <c r="XT6603"/>
      <c r="XU6603"/>
      <c r="XV6603"/>
      <c r="XW6603"/>
      <c r="XX6603"/>
      <c r="XY6603"/>
      <c r="XZ6603"/>
      <c r="YA6603"/>
      <c r="YB6603"/>
      <c r="YC6603"/>
      <c r="YD6603"/>
      <c r="YE6603"/>
      <c r="YF6603"/>
      <c r="YG6603"/>
      <c r="YH6603"/>
      <c r="YI6603"/>
      <c r="YJ6603"/>
      <c r="YK6603"/>
      <c r="YL6603"/>
      <c r="YM6603"/>
      <c r="YN6603"/>
      <c r="YO6603"/>
      <c r="YP6603"/>
      <c r="YQ6603"/>
      <c r="YR6603"/>
      <c r="YS6603"/>
      <c r="YT6603"/>
      <c r="YU6603"/>
      <c r="YV6603"/>
      <c r="YW6603"/>
      <c r="YX6603"/>
      <c r="YY6603"/>
      <c r="YZ6603"/>
      <c r="ZA6603"/>
      <c r="ZB6603"/>
      <c r="ZC6603"/>
      <c r="ZD6603"/>
      <c r="ZE6603"/>
      <c r="ZF6603"/>
      <c r="ZG6603"/>
      <c r="ZH6603"/>
      <c r="ZI6603"/>
      <c r="ZJ6603"/>
      <c r="ZK6603"/>
      <c r="ZL6603"/>
      <c r="ZM6603"/>
      <c r="ZN6603"/>
      <c r="ZO6603"/>
      <c r="ZP6603"/>
      <c r="ZQ6603"/>
      <c r="ZR6603"/>
      <c r="ZS6603"/>
      <c r="ZT6603"/>
      <c r="ZU6603"/>
      <c r="ZV6603"/>
      <c r="ZW6603"/>
      <c r="ZX6603"/>
      <c r="ZY6603"/>
      <c r="ZZ6603"/>
      <c r="AAA6603"/>
      <c r="AAB6603"/>
      <c r="AAC6603"/>
      <c r="AAD6603"/>
      <c r="AAE6603"/>
      <c r="AAF6603"/>
      <c r="AAG6603"/>
      <c r="AAH6603"/>
      <c r="AAI6603"/>
      <c r="AAJ6603"/>
      <c r="AAK6603"/>
      <c r="AAL6603"/>
      <c r="AAM6603"/>
      <c r="AAN6603"/>
      <c r="AAO6603"/>
      <c r="AAP6603"/>
      <c r="AAQ6603"/>
      <c r="AAR6603"/>
      <c r="AAS6603"/>
      <c r="AAT6603"/>
      <c r="AAU6603"/>
      <c r="AAV6603"/>
      <c r="AAW6603"/>
      <c r="AAX6603"/>
      <c r="AAY6603"/>
      <c r="AAZ6603"/>
      <c r="ABA6603"/>
      <c r="ABB6603"/>
      <c r="ABC6603"/>
      <c r="ABD6603"/>
      <c r="ABE6603"/>
      <c r="ABF6603"/>
      <c r="ABG6603"/>
      <c r="ABH6603"/>
      <c r="ABI6603"/>
      <c r="ABJ6603"/>
      <c r="ABK6603"/>
      <c r="ABL6603"/>
      <c r="ABM6603"/>
      <c r="ABN6603"/>
      <c r="ABO6603"/>
      <c r="ABP6603"/>
      <c r="ABQ6603"/>
      <c r="ABR6603"/>
      <c r="ABS6603"/>
      <c r="ABT6603"/>
      <c r="ABU6603"/>
      <c r="ABV6603"/>
      <c r="ABW6603"/>
      <c r="ABX6603"/>
      <c r="ABY6603"/>
      <c r="ABZ6603"/>
      <c r="ACA6603"/>
      <c r="ACB6603"/>
      <c r="ACC6603"/>
      <c r="ACD6603"/>
      <c r="ACE6603"/>
      <c r="ACF6603"/>
      <c r="ACG6603"/>
      <c r="ACH6603"/>
      <c r="ACI6603"/>
      <c r="ACJ6603"/>
      <c r="ACK6603"/>
      <c r="ACL6603"/>
      <c r="ACM6603"/>
      <c r="ACN6603"/>
      <c r="ACO6603"/>
      <c r="ACP6603"/>
      <c r="ACQ6603"/>
      <c r="ACR6603"/>
      <c r="ACS6603"/>
      <c r="ACT6603"/>
      <c r="ACU6603"/>
      <c r="ACV6603"/>
      <c r="ACW6603"/>
      <c r="ACX6603"/>
      <c r="ACY6603"/>
      <c r="ACZ6603"/>
      <c r="ADA6603"/>
      <c r="ADB6603"/>
      <c r="ADC6603"/>
      <c r="ADD6603"/>
      <c r="ADE6603"/>
      <c r="ADF6603"/>
      <c r="ADG6603"/>
      <c r="ADH6603"/>
      <c r="ADI6603"/>
      <c r="ADJ6603"/>
      <c r="ADK6603"/>
      <c r="ADL6603"/>
      <c r="ADM6603"/>
      <c r="ADN6603"/>
      <c r="ADO6603"/>
      <c r="ADP6603"/>
      <c r="ADQ6603"/>
      <c r="ADR6603"/>
      <c r="ADS6603"/>
      <c r="ADT6603"/>
      <c r="ADU6603"/>
      <c r="ADV6603"/>
      <c r="ADW6603"/>
      <c r="ADX6603"/>
      <c r="ADY6603"/>
      <c r="ADZ6603"/>
      <c r="AEA6603"/>
      <c r="AEB6603"/>
      <c r="AEC6603"/>
      <c r="AED6603"/>
      <c r="AEE6603"/>
      <c r="AEF6603"/>
      <c r="AEG6603"/>
      <c r="AEH6603"/>
      <c r="AEI6603"/>
      <c r="AEJ6603"/>
      <c r="AEK6603"/>
      <c r="AEL6603"/>
      <c r="AEM6603"/>
      <c r="AEN6603"/>
      <c r="AEO6603"/>
      <c r="AEP6603"/>
      <c r="AEQ6603"/>
      <c r="AER6603"/>
      <c r="AES6603"/>
      <c r="AET6603"/>
      <c r="AEU6603"/>
      <c r="AEV6603"/>
      <c r="AEW6603"/>
      <c r="AEX6603"/>
      <c r="AEY6603"/>
      <c r="AEZ6603"/>
      <c r="AFA6603"/>
      <c r="AFB6603"/>
      <c r="AFC6603"/>
      <c r="AFD6603"/>
      <c r="AFE6603"/>
      <c r="AFF6603"/>
      <c r="AFG6603"/>
      <c r="AFH6603"/>
      <c r="AFI6603"/>
      <c r="AFJ6603"/>
      <c r="AFK6603"/>
      <c r="AFL6603"/>
      <c r="AFM6603"/>
      <c r="AFN6603"/>
      <c r="AFO6603"/>
      <c r="AFP6603"/>
      <c r="AFQ6603"/>
      <c r="AFR6603"/>
      <c r="AFS6603"/>
      <c r="AFT6603"/>
      <c r="AFU6603"/>
      <c r="AFV6603"/>
      <c r="AFW6603"/>
      <c r="AFX6603"/>
      <c r="AFY6603"/>
      <c r="AFZ6603"/>
      <c r="AGA6603"/>
      <c r="AGB6603"/>
      <c r="AGC6603"/>
      <c r="AGD6603"/>
      <c r="AGE6603"/>
      <c r="AGF6603"/>
      <c r="AGG6603"/>
      <c r="AGH6603"/>
      <c r="AGI6603"/>
      <c r="AGJ6603"/>
      <c r="AGK6603"/>
      <c r="AGL6603"/>
      <c r="AGM6603"/>
      <c r="AGN6603"/>
      <c r="AGO6603"/>
      <c r="AGP6603"/>
      <c r="AGQ6603"/>
      <c r="AGR6603"/>
      <c r="AGS6603"/>
      <c r="AGT6603"/>
      <c r="AGU6603"/>
      <c r="AGV6603"/>
      <c r="AGW6603"/>
      <c r="AGX6603"/>
      <c r="AGY6603"/>
      <c r="AGZ6603"/>
      <c r="AHA6603"/>
      <c r="AHB6603"/>
      <c r="AHC6603"/>
      <c r="AHD6603"/>
      <c r="AHE6603"/>
      <c r="AHF6603"/>
      <c r="AHG6603"/>
      <c r="AHH6603"/>
      <c r="AHI6603"/>
      <c r="AHJ6603"/>
      <c r="AHK6603"/>
      <c r="AHL6603"/>
      <c r="AHM6603"/>
      <c r="AHN6603"/>
      <c r="AHO6603"/>
      <c r="AHP6603"/>
      <c r="AHQ6603"/>
      <c r="AHR6603"/>
      <c r="AHS6603"/>
      <c r="AHT6603"/>
      <c r="AHU6603"/>
      <c r="AHV6603"/>
      <c r="AHW6603"/>
      <c r="AHX6603"/>
      <c r="AHY6603"/>
      <c r="AHZ6603"/>
      <c r="AIA6603"/>
      <c r="AIB6603"/>
      <c r="AIC6603"/>
      <c r="AID6603"/>
      <c r="AIE6603"/>
      <c r="AIF6603"/>
      <c r="AIG6603"/>
      <c r="AIH6603"/>
      <c r="AII6603"/>
      <c r="AIJ6603"/>
      <c r="AIK6603"/>
      <c r="AIL6603"/>
      <c r="AIM6603"/>
      <c r="AIN6603"/>
      <c r="AIO6603"/>
      <c r="AIP6603"/>
      <c r="AIQ6603"/>
      <c r="AIR6603"/>
      <c r="AIS6603"/>
      <c r="AIT6603"/>
      <c r="AIU6603"/>
      <c r="AIV6603"/>
      <c r="AIW6603"/>
      <c r="AIX6603"/>
      <c r="AIY6603"/>
      <c r="AIZ6603"/>
      <c r="AJA6603"/>
      <c r="AJB6603"/>
      <c r="AJC6603"/>
      <c r="AJD6603"/>
      <c r="AJE6603"/>
      <c r="AJF6603"/>
      <c r="AJG6603"/>
      <c r="AJH6603"/>
      <c r="AJI6603"/>
      <c r="AJJ6603"/>
      <c r="AJK6603"/>
      <c r="AJL6603"/>
      <c r="AJM6603"/>
      <c r="AJN6603"/>
      <c r="AJO6603"/>
      <c r="AJP6603"/>
      <c r="AJQ6603"/>
      <c r="AJR6603"/>
      <c r="AJS6603"/>
      <c r="AJT6603"/>
      <c r="AJU6603"/>
      <c r="AJV6603"/>
      <c r="AJW6603"/>
      <c r="AJX6603"/>
      <c r="AJY6603"/>
      <c r="AJZ6603"/>
      <c r="AKA6603"/>
      <c r="AKB6603"/>
      <c r="AKC6603"/>
      <c r="AKD6603"/>
      <c r="AKE6603"/>
      <c r="AKF6603"/>
      <c r="AKG6603"/>
      <c r="AKH6603"/>
      <c r="AKI6603"/>
      <c r="AKJ6603"/>
      <c r="AKK6603"/>
      <c r="AKL6603"/>
      <c r="AKM6603"/>
      <c r="AKN6603"/>
      <c r="AKO6603"/>
      <c r="AKP6603"/>
      <c r="AKQ6603"/>
      <c r="AKR6603"/>
      <c r="AKS6603"/>
      <c r="AKT6603"/>
      <c r="AKU6603"/>
      <c r="AKV6603"/>
      <c r="AKW6603"/>
      <c r="AKX6603"/>
      <c r="AKY6603"/>
      <c r="AKZ6603"/>
      <c r="ALA6603"/>
      <c r="ALB6603"/>
      <c r="ALC6603"/>
      <c r="ALD6603"/>
      <c r="ALE6603"/>
      <c r="ALF6603"/>
      <c r="ALG6603"/>
      <c r="ALH6603"/>
      <c r="ALI6603"/>
      <c r="ALJ6603"/>
      <c r="ALK6603"/>
      <c r="ALL6603"/>
      <c r="ALM6603"/>
      <c r="ALN6603"/>
      <c r="ALO6603"/>
      <c r="ALP6603"/>
      <c r="ALQ6603"/>
      <c r="ALR6603"/>
      <c r="ALS6603"/>
      <c r="ALT6603"/>
      <c r="ALU6603"/>
      <c r="ALV6603"/>
      <c r="ALW6603"/>
      <c r="ALX6603"/>
      <c r="ALY6603"/>
      <c r="ALZ6603"/>
      <c r="AMA6603"/>
      <c r="AMB6603"/>
      <c r="AMC6603"/>
      <c r="AMD6603"/>
      <c r="AME6603"/>
      <c r="AMF6603"/>
      <c r="AMG6603"/>
      <c r="AMH6603"/>
      <c r="AMI6603"/>
      <c r="AMJ6603"/>
      <c r="AMK6603"/>
      <c r="AML6603"/>
      <c r="AMM6603"/>
      <c r="AMN6603"/>
      <c r="AMO6603"/>
      <c r="AMP6603"/>
      <c r="AMQ6603"/>
      <c r="AMR6603"/>
      <c r="AMS6603"/>
      <c r="AMT6603"/>
      <c r="AMU6603"/>
      <c r="AMV6603"/>
      <c r="AMW6603"/>
      <c r="AMX6603"/>
      <c r="AMY6603"/>
      <c r="AMZ6603"/>
      <c r="ANA6603"/>
      <c r="ANB6603"/>
      <c r="ANC6603"/>
      <c r="AND6603"/>
      <c r="ANE6603"/>
      <c r="ANF6603"/>
      <c r="ANG6603"/>
      <c r="ANH6603"/>
      <c r="ANI6603"/>
      <c r="ANJ6603"/>
      <c r="ANK6603"/>
      <c r="ANL6603"/>
      <c r="ANM6603"/>
      <c r="ANN6603"/>
      <c r="ANO6603"/>
      <c r="ANP6603"/>
      <c r="ANQ6603"/>
      <c r="ANR6603"/>
      <c r="ANS6603"/>
      <c r="ANT6603"/>
      <c r="ANU6603"/>
      <c r="ANV6603"/>
      <c r="ANW6603"/>
      <c r="ANX6603"/>
      <c r="ANY6603"/>
      <c r="ANZ6603"/>
      <c r="AOA6603"/>
      <c r="AOB6603"/>
      <c r="AOC6603"/>
      <c r="AOD6603"/>
      <c r="AOE6603"/>
      <c r="AOF6603"/>
      <c r="AOG6603"/>
      <c r="AOH6603"/>
      <c r="AOI6603"/>
      <c r="AOJ6603"/>
      <c r="AOK6603"/>
      <c r="AOL6603"/>
      <c r="AOM6603"/>
      <c r="AON6603"/>
      <c r="AOO6603"/>
      <c r="AOP6603"/>
      <c r="AOQ6603"/>
      <c r="AOR6603"/>
      <c r="AOS6603"/>
      <c r="AOT6603"/>
      <c r="AOU6603"/>
      <c r="AOV6603"/>
      <c r="AOW6603"/>
      <c r="AOX6603"/>
      <c r="AOY6603"/>
      <c r="AOZ6603"/>
      <c r="APA6603"/>
      <c r="APB6603"/>
      <c r="APC6603"/>
      <c r="APD6603"/>
      <c r="APE6603"/>
      <c r="APF6603"/>
      <c r="APG6603"/>
      <c r="APH6603"/>
      <c r="API6603"/>
      <c r="APJ6603"/>
      <c r="APK6603"/>
      <c r="APL6603"/>
      <c r="APM6603"/>
      <c r="APN6603"/>
      <c r="APO6603"/>
      <c r="APP6603"/>
      <c r="APQ6603"/>
      <c r="APR6603"/>
      <c r="APS6603"/>
      <c r="APT6603"/>
      <c r="APU6603"/>
      <c r="APV6603"/>
      <c r="APW6603"/>
      <c r="APX6603"/>
      <c r="APY6603"/>
      <c r="APZ6603"/>
      <c r="AQA6603"/>
      <c r="AQB6603"/>
      <c r="AQC6603"/>
      <c r="AQD6603"/>
      <c r="AQE6603"/>
      <c r="AQF6603"/>
      <c r="AQG6603"/>
      <c r="AQH6603"/>
      <c r="AQI6603"/>
      <c r="AQJ6603"/>
      <c r="AQK6603"/>
      <c r="AQL6603"/>
      <c r="AQM6603"/>
      <c r="AQN6603"/>
      <c r="AQO6603"/>
      <c r="AQP6603"/>
      <c r="AQQ6603"/>
      <c r="AQR6603"/>
      <c r="AQS6603"/>
      <c r="AQT6603"/>
      <c r="AQU6603"/>
      <c r="AQV6603"/>
      <c r="AQW6603"/>
      <c r="AQX6603"/>
      <c r="AQY6603"/>
      <c r="AQZ6603"/>
      <c r="ARA6603"/>
      <c r="ARB6603"/>
      <c r="ARC6603"/>
      <c r="ARD6603"/>
      <c r="ARE6603"/>
      <c r="ARF6603"/>
      <c r="ARG6603"/>
      <c r="ARH6603"/>
      <c r="ARI6603"/>
      <c r="ARJ6603"/>
      <c r="ARK6603"/>
      <c r="ARL6603"/>
      <c r="ARM6603"/>
      <c r="ARN6603"/>
      <c r="ARO6603"/>
      <c r="ARP6603"/>
      <c r="ARQ6603"/>
      <c r="ARR6603"/>
      <c r="ARS6603"/>
      <c r="ART6603"/>
      <c r="ARU6603"/>
      <c r="ARV6603"/>
      <c r="ARW6603"/>
      <c r="ARX6603"/>
      <c r="ARY6603"/>
      <c r="ARZ6603"/>
      <c r="ASA6603"/>
      <c r="ASB6603"/>
      <c r="ASC6603"/>
      <c r="ASD6603"/>
      <c r="ASE6603"/>
      <c r="ASF6603"/>
      <c r="ASG6603"/>
      <c r="ASH6603"/>
      <c r="ASI6603"/>
      <c r="ASJ6603"/>
      <c r="ASK6603"/>
      <c r="ASL6603"/>
      <c r="ASM6603"/>
      <c r="ASN6603"/>
      <c r="ASO6603"/>
      <c r="ASP6603"/>
      <c r="ASQ6603"/>
      <c r="ASR6603"/>
      <c r="ASS6603"/>
      <c r="AST6603"/>
      <c r="ASU6603"/>
      <c r="ASV6603"/>
      <c r="ASW6603"/>
      <c r="ASX6603"/>
      <c r="ASY6603"/>
      <c r="ASZ6603"/>
      <c r="ATA6603"/>
      <c r="ATB6603"/>
      <c r="ATC6603"/>
      <c r="ATD6603"/>
      <c r="ATE6603"/>
      <c r="ATF6603"/>
      <c r="ATG6603"/>
      <c r="ATH6603"/>
      <c r="ATI6603"/>
      <c r="ATJ6603"/>
      <c r="ATK6603"/>
      <c r="ATL6603"/>
      <c r="ATM6603"/>
      <c r="ATN6603"/>
      <c r="ATO6603"/>
      <c r="ATP6603"/>
      <c r="ATQ6603"/>
      <c r="ATR6603"/>
      <c r="ATS6603"/>
      <c r="ATT6603"/>
      <c r="ATU6603"/>
      <c r="ATV6603"/>
      <c r="ATW6603"/>
      <c r="ATX6603"/>
      <c r="ATY6603"/>
      <c r="ATZ6603"/>
      <c r="AUA6603"/>
      <c r="AUB6603"/>
      <c r="AUC6603"/>
      <c r="AUD6603"/>
      <c r="AUE6603"/>
      <c r="AUF6603"/>
      <c r="AUG6603"/>
      <c r="AUH6603"/>
      <c r="AUI6603"/>
      <c r="AUJ6603"/>
      <c r="AUK6603"/>
      <c r="AUL6603"/>
      <c r="AUM6603"/>
      <c r="AUN6603"/>
      <c r="AUO6603"/>
      <c r="AUP6603"/>
      <c r="AUQ6603"/>
      <c r="AUR6603"/>
      <c r="AUS6603"/>
      <c r="AUT6603"/>
      <c r="AUU6603"/>
      <c r="AUV6603"/>
      <c r="AUW6603"/>
      <c r="AUX6603"/>
      <c r="AUY6603"/>
      <c r="AUZ6603"/>
      <c r="AVA6603"/>
      <c r="AVB6603"/>
      <c r="AVC6603"/>
      <c r="AVD6603"/>
      <c r="AVE6603"/>
      <c r="AVF6603"/>
      <c r="AVG6603"/>
      <c r="AVH6603"/>
      <c r="AVI6603"/>
      <c r="AVJ6603"/>
      <c r="AVK6603"/>
      <c r="AVL6603"/>
      <c r="AVM6603"/>
      <c r="AVN6603"/>
      <c r="AVO6603"/>
      <c r="AVP6603"/>
      <c r="AVQ6603"/>
      <c r="AVR6603"/>
      <c r="AVS6603"/>
      <c r="AVT6603"/>
      <c r="AVU6603"/>
      <c r="AVV6603"/>
      <c r="AVW6603"/>
      <c r="AVX6603"/>
      <c r="AVY6603"/>
      <c r="AVZ6603"/>
      <c r="AWA6603"/>
      <c r="AWB6603"/>
      <c r="AWC6603"/>
      <c r="AWD6603"/>
      <c r="AWE6603"/>
      <c r="AWF6603"/>
      <c r="AWG6603"/>
      <c r="AWH6603"/>
      <c r="AWI6603"/>
      <c r="AWJ6603"/>
      <c r="AWK6603"/>
      <c r="AWL6603"/>
      <c r="AWM6603"/>
      <c r="AWN6603"/>
    </row>
    <row r="6604" spans="2:1288" s="6" customFormat="1" ht="25" customHeight="1" x14ac:dyDescent="0.15">
      <c r="B6604" s="7"/>
      <c r="C6604" s="1"/>
      <c r="D6604" s="2"/>
      <c r="E6604"/>
      <c r="F6604"/>
      <c r="G6604"/>
      <c r="H6604"/>
      <c r="I6604"/>
      <c r="J6604"/>
      <c r="K6604"/>
      <c r="L6604"/>
      <c r="M6604"/>
      <c r="N6604"/>
      <c r="O6604"/>
      <c r="P6604"/>
      <c r="Q6604"/>
      <c r="R6604"/>
      <c r="S6604"/>
      <c r="T6604"/>
      <c r="U6604"/>
      <c r="V6604"/>
      <c r="W6604"/>
      <c r="X6604"/>
      <c r="Y6604"/>
      <c r="Z6604"/>
      <c r="AA6604"/>
      <c r="AB6604"/>
      <c r="AC6604"/>
      <c r="AD6604"/>
      <c r="AE6604"/>
      <c r="AF6604"/>
      <c r="AG6604"/>
      <c r="AH6604"/>
      <c r="AI6604"/>
      <c r="AJ6604"/>
      <c r="AK6604"/>
      <c r="AL6604"/>
      <c r="AM6604"/>
      <c r="AN6604"/>
      <c r="AO6604"/>
      <c r="AP6604"/>
      <c r="AQ6604"/>
      <c r="AR6604"/>
      <c r="AS6604"/>
      <c r="AT6604"/>
      <c r="AU6604"/>
      <c r="AV6604"/>
      <c r="AW6604"/>
      <c r="AX6604"/>
      <c r="AY6604"/>
      <c r="AZ6604"/>
      <c r="BA6604"/>
      <c r="BB6604"/>
      <c r="BC6604"/>
      <c r="BD6604"/>
      <c r="BE6604"/>
      <c r="BF6604"/>
      <c r="BG6604"/>
      <c r="BH6604"/>
      <c r="BI6604"/>
      <c r="BJ6604"/>
      <c r="BK6604"/>
      <c r="BL6604"/>
      <c r="BM6604"/>
      <c r="BN6604"/>
      <c r="BO6604"/>
      <c r="BP6604"/>
      <c r="BQ6604"/>
      <c r="BR6604"/>
      <c r="BS6604"/>
      <c r="BT6604"/>
      <c r="BU6604"/>
      <c r="BV6604"/>
      <c r="BW6604"/>
      <c r="BX6604"/>
      <c r="BY6604"/>
      <c r="BZ6604"/>
      <c r="CA6604"/>
      <c r="CB6604"/>
      <c r="CC6604"/>
      <c r="CD6604"/>
      <c r="CE6604"/>
      <c r="CF6604"/>
      <c r="CG6604"/>
      <c r="CH6604"/>
      <c r="CI6604"/>
      <c r="CJ6604"/>
      <c r="CK6604"/>
      <c r="CL6604"/>
      <c r="CM6604"/>
      <c r="CN6604"/>
      <c r="CO6604"/>
      <c r="CP6604"/>
      <c r="CQ6604"/>
      <c r="CR6604"/>
      <c r="CS6604"/>
      <c r="CT6604"/>
      <c r="CU6604"/>
      <c r="CV6604"/>
      <c r="CW6604"/>
      <c r="CX6604"/>
      <c r="CY6604"/>
      <c r="CZ6604"/>
      <c r="DA6604"/>
      <c r="DB6604"/>
      <c r="DC6604"/>
      <c r="DD6604"/>
      <c r="DE6604"/>
      <c r="DF6604"/>
      <c r="DG6604"/>
      <c r="DH6604"/>
      <c r="DI6604"/>
      <c r="DJ6604"/>
      <c r="DK6604"/>
      <c r="DL6604"/>
      <c r="DM6604"/>
      <c r="DN6604"/>
      <c r="DO6604"/>
      <c r="DP6604"/>
      <c r="DQ6604"/>
      <c r="DR6604"/>
      <c r="DS6604"/>
      <c r="DT6604"/>
      <c r="DU6604"/>
      <c r="DV6604"/>
      <c r="DW6604"/>
      <c r="DX6604"/>
      <c r="DY6604"/>
      <c r="DZ6604"/>
      <c r="EA6604"/>
      <c r="EB6604"/>
      <c r="EC6604"/>
      <c r="ED6604"/>
      <c r="EE6604"/>
      <c r="EF6604"/>
      <c r="EG6604"/>
      <c r="EH6604"/>
      <c r="EI6604"/>
      <c r="EJ6604"/>
      <c r="EK6604"/>
      <c r="EL6604"/>
      <c r="EM6604"/>
      <c r="EN6604"/>
      <c r="EO6604"/>
      <c r="EP6604"/>
      <c r="EQ6604"/>
      <c r="ER6604"/>
      <c r="ES6604"/>
      <c r="ET6604"/>
      <c r="EU6604"/>
      <c r="EV6604"/>
      <c r="EW6604"/>
      <c r="EX6604"/>
      <c r="EY6604"/>
      <c r="EZ6604"/>
      <c r="FA6604"/>
      <c r="FB6604"/>
      <c r="FC6604"/>
      <c r="FD6604"/>
      <c r="FE6604"/>
      <c r="FF6604"/>
      <c r="FG6604"/>
      <c r="FH6604"/>
      <c r="FI6604"/>
      <c r="FJ6604"/>
      <c r="FK6604"/>
      <c r="FL6604"/>
      <c r="FM6604"/>
      <c r="FN6604"/>
      <c r="FO6604"/>
      <c r="FP6604"/>
      <c r="FQ6604"/>
      <c r="FR6604"/>
      <c r="FS6604"/>
      <c r="FT6604"/>
      <c r="FU6604"/>
      <c r="FV6604"/>
      <c r="FW6604"/>
      <c r="FX6604"/>
      <c r="FY6604"/>
      <c r="FZ6604"/>
      <c r="GA6604"/>
      <c r="GB6604"/>
      <c r="GC6604"/>
      <c r="GD6604"/>
      <c r="GE6604"/>
      <c r="GF6604"/>
      <c r="GG6604"/>
      <c r="GH6604"/>
      <c r="GI6604"/>
      <c r="GJ6604"/>
      <c r="GK6604"/>
      <c r="GL6604"/>
      <c r="GM6604"/>
      <c r="GN6604"/>
      <c r="GO6604"/>
      <c r="GP6604"/>
      <c r="GQ6604"/>
      <c r="GR6604"/>
      <c r="GS6604"/>
      <c r="GT6604"/>
      <c r="GU6604"/>
      <c r="GV6604"/>
      <c r="GW6604"/>
      <c r="GX6604"/>
      <c r="GY6604"/>
      <c r="GZ6604"/>
      <c r="HA6604"/>
      <c r="HB6604"/>
      <c r="HC6604"/>
      <c r="HD6604"/>
      <c r="HE6604"/>
      <c r="HF6604"/>
      <c r="HG6604"/>
      <c r="HH6604"/>
      <c r="HI6604"/>
      <c r="HJ6604"/>
      <c r="HK6604"/>
      <c r="HL6604"/>
      <c r="HM6604"/>
      <c r="HN6604"/>
      <c r="HO6604"/>
      <c r="HP6604"/>
      <c r="HQ6604"/>
      <c r="HR6604"/>
      <c r="HS6604"/>
      <c r="HT6604"/>
      <c r="HU6604"/>
      <c r="HV6604"/>
      <c r="HW6604"/>
      <c r="HX6604"/>
      <c r="HY6604"/>
      <c r="HZ6604"/>
      <c r="IA6604"/>
      <c r="IB6604"/>
      <c r="IC6604"/>
      <c r="ID6604"/>
      <c r="IE6604"/>
      <c r="IF6604"/>
      <c r="IG6604"/>
      <c r="IH6604"/>
      <c r="II6604"/>
      <c r="IJ6604"/>
      <c r="IK6604"/>
      <c r="IL6604"/>
      <c r="IM6604"/>
      <c r="IN6604"/>
      <c r="IO6604"/>
      <c r="IP6604"/>
      <c r="IQ6604"/>
      <c r="IR6604"/>
      <c r="IS6604"/>
      <c r="IT6604"/>
      <c r="IU6604"/>
      <c r="IV6604"/>
      <c r="IW6604"/>
      <c r="IX6604"/>
      <c r="IY6604"/>
      <c r="IZ6604"/>
      <c r="JA6604"/>
      <c r="JB6604"/>
      <c r="JC6604"/>
      <c r="JD6604"/>
      <c r="JE6604"/>
      <c r="JF6604"/>
      <c r="JG6604"/>
      <c r="JH6604"/>
      <c r="JI6604"/>
      <c r="JJ6604"/>
      <c r="JK6604"/>
      <c r="JL6604"/>
      <c r="JM6604"/>
      <c r="JN6604"/>
      <c r="JO6604"/>
      <c r="JP6604"/>
      <c r="JQ6604"/>
      <c r="JR6604"/>
      <c r="JS6604"/>
      <c r="JT6604"/>
      <c r="JU6604"/>
      <c r="JV6604"/>
      <c r="JW6604"/>
      <c r="JX6604"/>
      <c r="JY6604"/>
      <c r="JZ6604"/>
      <c r="KA6604"/>
      <c r="KB6604"/>
      <c r="KC6604"/>
      <c r="KD6604"/>
      <c r="KE6604"/>
      <c r="KF6604"/>
      <c r="KG6604"/>
      <c r="KH6604"/>
      <c r="KI6604"/>
      <c r="KJ6604"/>
      <c r="KK6604"/>
      <c r="KL6604"/>
      <c r="KM6604"/>
      <c r="KN6604"/>
      <c r="KO6604"/>
      <c r="KP6604"/>
      <c r="KQ6604"/>
      <c r="KR6604"/>
      <c r="KS6604"/>
      <c r="KT6604"/>
      <c r="KU6604"/>
      <c r="KV6604"/>
      <c r="KW6604"/>
      <c r="KX6604"/>
      <c r="KY6604"/>
      <c r="KZ6604"/>
      <c r="LA6604"/>
      <c r="LB6604"/>
      <c r="LC6604"/>
      <c r="LD6604"/>
      <c r="LE6604"/>
      <c r="LF6604"/>
      <c r="LG6604"/>
      <c r="LH6604"/>
      <c r="LI6604"/>
      <c r="LJ6604"/>
      <c r="LK6604"/>
      <c r="LL6604"/>
      <c r="LM6604"/>
      <c r="LN6604"/>
      <c r="LO6604"/>
      <c r="LP6604"/>
      <c r="LQ6604"/>
      <c r="LR6604"/>
      <c r="LS6604"/>
      <c r="LT6604"/>
      <c r="LU6604"/>
      <c r="LV6604"/>
      <c r="LW6604"/>
      <c r="LX6604"/>
      <c r="LY6604"/>
      <c r="LZ6604"/>
      <c r="MA6604"/>
      <c r="MB6604"/>
      <c r="MC6604"/>
      <c r="MD6604"/>
      <c r="ME6604"/>
      <c r="MF6604"/>
      <c r="MG6604"/>
      <c r="MH6604"/>
      <c r="MI6604"/>
      <c r="MJ6604"/>
      <c r="MK6604"/>
      <c r="ML6604"/>
      <c r="MM6604"/>
      <c r="MN6604"/>
      <c r="MO6604"/>
      <c r="MP6604"/>
      <c r="MQ6604"/>
      <c r="MR6604"/>
      <c r="MS6604"/>
      <c r="MT6604"/>
      <c r="MU6604"/>
      <c r="MV6604"/>
      <c r="MW6604"/>
      <c r="MX6604"/>
      <c r="MY6604"/>
      <c r="MZ6604"/>
      <c r="NA6604"/>
      <c r="NB6604"/>
      <c r="NC6604"/>
      <c r="ND6604"/>
      <c r="NE6604"/>
      <c r="NF6604"/>
      <c r="NG6604"/>
      <c r="NH6604"/>
      <c r="NI6604"/>
      <c r="NJ6604"/>
      <c r="NK6604"/>
      <c r="NL6604"/>
      <c r="NM6604"/>
      <c r="NN6604"/>
      <c r="NO6604"/>
      <c r="NP6604"/>
      <c r="NQ6604"/>
      <c r="NR6604"/>
      <c r="NS6604"/>
      <c r="NT6604"/>
      <c r="NU6604"/>
      <c r="NV6604"/>
      <c r="NW6604"/>
      <c r="NX6604"/>
      <c r="NY6604"/>
      <c r="NZ6604"/>
      <c r="OA6604"/>
      <c r="OB6604"/>
      <c r="OC6604"/>
      <c r="OD6604"/>
      <c r="OE6604"/>
      <c r="OF6604"/>
      <c r="OG6604"/>
      <c r="OH6604"/>
      <c r="OI6604"/>
      <c r="OJ6604"/>
      <c r="OK6604"/>
      <c r="OL6604"/>
      <c r="OM6604"/>
      <c r="ON6604"/>
      <c r="OO6604"/>
      <c r="OP6604"/>
      <c r="OQ6604"/>
      <c r="OR6604"/>
      <c r="OS6604"/>
      <c r="OT6604"/>
      <c r="OU6604"/>
      <c r="OV6604"/>
      <c r="OW6604"/>
      <c r="OX6604"/>
      <c r="OY6604"/>
      <c r="OZ6604"/>
      <c r="PA6604"/>
      <c r="PB6604"/>
      <c r="PC6604"/>
      <c r="PD6604"/>
      <c r="PE6604"/>
      <c r="PF6604"/>
      <c r="PG6604"/>
      <c r="PH6604"/>
      <c r="PI6604"/>
      <c r="PJ6604"/>
      <c r="PK6604"/>
      <c r="PL6604"/>
      <c r="PM6604"/>
      <c r="PN6604"/>
      <c r="PO6604"/>
      <c r="PP6604"/>
      <c r="PQ6604"/>
      <c r="PR6604"/>
      <c r="PS6604"/>
      <c r="PT6604"/>
      <c r="PU6604"/>
      <c r="PV6604"/>
      <c r="PW6604"/>
      <c r="PX6604"/>
      <c r="PY6604"/>
      <c r="PZ6604"/>
      <c r="QA6604"/>
      <c r="QB6604"/>
      <c r="QC6604"/>
      <c r="QD6604"/>
      <c r="QE6604"/>
      <c r="QF6604"/>
      <c r="QG6604"/>
      <c r="QH6604"/>
      <c r="QI6604"/>
      <c r="QJ6604"/>
      <c r="QK6604"/>
      <c r="QL6604"/>
      <c r="QM6604"/>
      <c r="QN6604"/>
      <c r="QO6604"/>
      <c r="QP6604"/>
      <c r="QQ6604"/>
      <c r="QR6604"/>
      <c r="QS6604"/>
      <c r="QT6604"/>
      <c r="QU6604"/>
      <c r="QV6604"/>
      <c r="QW6604"/>
      <c r="QX6604"/>
      <c r="QY6604"/>
      <c r="QZ6604"/>
      <c r="RA6604"/>
      <c r="RB6604"/>
      <c r="RC6604"/>
      <c r="RD6604"/>
      <c r="RE6604"/>
      <c r="RF6604"/>
      <c r="RG6604"/>
      <c r="RH6604"/>
      <c r="RI6604"/>
      <c r="RJ6604"/>
      <c r="RK6604"/>
      <c r="RL6604"/>
      <c r="RM6604"/>
      <c r="RN6604"/>
      <c r="RO6604"/>
      <c r="RP6604"/>
      <c r="RQ6604"/>
      <c r="RR6604"/>
      <c r="RS6604"/>
      <c r="RT6604"/>
      <c r="RU6604"/>
      <c r="RV6604"/>
      <c r="RW6604"/>
      <c r="RX6604"/>
      <c r="RY6604"/>
      <c r="RZ6604"/>
      <c r="SA6604"/>
      <c r="SB6604"/>
      <c r="SC6604"/>
      <c r="SD6604"/>
      <c r="SE6604"/>
      <c r="SF6604"/>
      <c r="SG6604"/>
      <c r="SH6604"/>
      <c r="SI6604"/>
      <c r="SJ6604"/>
      <c r="SK6604"/>
      <c r="SL6604"/>
      <c r="SM6604"/>
      <c r="SN6604"/>
      <c r="SO6604"/>
      <c r="SP6604"/>
      <c r="SQ6604"/>
      <c r="SR6604"/>
      <c r="SS6604"/>
      <c r="ST6604"/>
      <c r="SU6604"/>
      <c r="SV6604"/>
      <c r="SW6604"/>
      <c r="SX6604"/>
      <c r="SY6604"/>
      <c r="SZ6604"/>
      <c r="TA6604"/>
      <c r="TB6604"/>
      <c r="TC6604"/>
      <c r="TD6604"/>
      <c r="TE6604"/>
      <c r="TF6604"/>
      <c r="TG6604"/>
      <c r="TH6604"/>
      <c r="TI6604"/>
      <c r="TJ6604"/>
      <c r="TK6604"/>
      <c r="TL6604"/>
      <c r="TM6604"/>
      <c r="TN6604"/>
      <c r="TO6604"/>
      <c r="TP6604"/>
      <c r="TQ6604"/>
      <c r="TR6604"/>
      <c r="TS6604"/>
      <c r="TT6604"/>
      <c r="TU6604"/>
      <c r="TV6604"/>
      <c r="TW6604"/>
      <c r="TX6604"/>
      <c r="TY6604"/>
      <c r="TZ6604"/>
      <c r="UA6604"/>
      <c r="UB6604"/>
      <c r="UC6604"/>
      <c r="UD6604"/>
      <c r="UE6604"/>
      <c r="UF6604"/>
      <c r="UG6604"/>
      <c r="UH6604"/>
      <c r="UI6604"/>
      <c r="UJ6604"/>
      <c r="UK6604"/>
      <c r="UL6604"/>
      <c r="UM6604"/>
      <c r="UN6604"/>
      <c r="UO6604"/>
      <c r="UP6604"/>
      <c r="UQ6604"/>
      <c r="UR6604"/>
      <c r="US6604"/>
      <c r="UT6604"/>
      <c r="UU6604"/>
      <c r="UV6604"/>
      <c r="UW6604"/>
      <c r="UX6604"/>
      <c r="UY6604"/>
      <c r="UZ6604"/>
      <c r="VA6604"/>
      <c r="VB6604"/>
      <c r="VC6604"/>
      <c r="VD6604"/>
      <c r="VE6604"/>
      <c r="VF6604"/>
      <c r="VG6604"/>
      <c r="VH6604"/>
      <c r="VI6604"/>
      <c r="VJ6604"/>
      <c r="VK6604"/>
      <c r="VL6604"/>
      <c r="VM6604"/>
      <c r="VN6604"/>
      <c r="VO6604"/>
      <c r="VP6604"/>
      <c r="VQ6604"/>
      <c r="VR6604"/>
      <c r="VS6604"/>
      <c r="VT6604"/>
      <c r="VU6604"/>
      <c r="VV6604"/>
      <c r="VW6604"/>
      <c r="VX6604"/>
      <c r="VY6604"/>
      <c r="VZ6604"/>
      <c r="WA6604"/>
      <c r="WB6604"/>
      <c r="WC6604"/>
      <c r="WD6604"/>
      <c r="WE6604"/>
      <c r="WF6604"/>
      <c r="WG6604"/>
      <c r="WH6604"/>
      <c r="WI6604"/>
      <c r="WJ6604"/>
      <c r="WK6604"/>
      <c r="WL6604"/>
      <c r="WM6604"/>
      <c r="WN6604"/>
      <c r="WO6604"/>
      <c r="WP6604"/>
      <c r="WQ6604"/>
      <c r="WR6604"/>
      <c r="WS6604"/>
      <c r="WT6604"/>
      <c r="WU6604"/>
      <c r="WV6604"/>
      <c r="WW6604"/>
      <c r="WX6604"/>
      <c r="WY6604"/>
      <c r="WZ6604"/>
      <c r="XA6604"/>
      <c r="XB6604"/>
      <c r="XC6604"/>
      <c r="XD6604"/>
      <c r="XE6604"/>
      <c r="XF6604"/>
      <c r="XG6604"/>
      <c r="XH6604"/>
      <c r="XI6604"/>
      <c r="XJ6604"/>
      <c r="XK6604"/>
      <c r="XL6604"/>
      <c r="XM6604"/>
      <c r="XN6604"/>
      <c r="XO6604"/>
      <c r="XP6604"/>
      <c r="XQ6604"/>
      <c r="XR6604"/>
      <c r="XS6604"/>
      <c r="XT6604"/>
      <c r="XU6604"/>
      <c r="XV6604"/>
      <c r="XW6604"/>
      <c r="XX6604"/>
      <c r="XY6604"/>
      <c r="XZ6604"/>
      <c r="YA6604"/>
      <c r="YB6604"/>
      <c r="YC6604"/>
      <c r="YD6604"/>
      <c r="YE6604"/>
      <c r="YF6604"/>
      <c r="YG6604"/>
      <c r="YH6604"/>
      <c r="YI6604"/>
      <c r="YJ6604"/>
      <c r="YK6604"/>
      <c r="YL6604"/>
      <c r="YM6604"/>
      <c r="YN6604"/>
      <c r="YO6604"/>
      <c r="YP6604"/>
      <c r="YQ6604"/>
      <c r="YR6604"/>
      <c r="YS6604"/>
      <c r="YT6604"/>
      <c r="YU6604"/>
      <c r="YV6604"/>
      <c r="YW6604"/>
      <c r="YX6604"/>
      <c r="YY6604"/>
      <c r="YZ6604"/>
      <c r="ZA6604"/>
      <c r="ZB6604"/>
      <c r="ZC6604"/>
      <c r="ZD6604"/>
      <c r="ZE6604"/>
      <c r="ZF6604"/>
      <c r="ZG6604"/>
      <c r="ZH6604"/>
      <c r="ZI6604"/>
      <c r="ZJ6604"/>
      <c r="ZK6604"/>
      <c r="ZL6604"/>
      <c r="ZM6604"/>
      <c r="ZN6604"/>
      <c r="ZO6604"/>
      <c r="ZP6604"/>
      <c r="ZQ6604"/>
      <c r="ZR6604"/>
      <c r="ZS6604"/>
      <c r="ZT6604"/>
      <c r="ZU6604"/>
      <c r="ZV6604"/>
      <c r="ZW6604"/>
      <c r="ZX6604"/>
      <c r="ZY6604"/>
      <c r="ZZ6604"/>
      <c r="AAA6604"/>
      <c r="AAB6604"/>
      <c r="AAC6604"/>
      <c r="AAD6604"/>
      <c r="AAE6604"/>
      <c r="AAF6604"/>
      <c r="AAG6604"/>
      <c r="AAH6604"/>
      <c r="AAI6604"/>
      <c r="AAJ6604"/>
      <c r="AAK6604"/>
      <c r="AAL6604"/>
      <c r="AAM6604"/>
      <c r="AAN6604"/>
      <c r="AAO6604"/>
      <c r="AAP6604"/>
      <c r="AAQ6604"/>
      <c r="AAR6604"/>
      <c r="AAS6604"/>
      <c r="AAT6604"/>
      <c r="AAU6604"/>
      <c r="AAV6604"/>
      <c r="AAW6604"/>
      <c r="AAX6604"/>
      <c r="AAY6604"/>
      <c r="AAZ6604"/>
      <c r="ABA6604"/>
      <c r="ABB6604"/>
      <c r="ABC6604"/>
      <c r="ABD6604"/>
      <c r="ABE6604"/>
      <c r="ABF6604"/>
      <c r="ABG6604"/>
      <c r="ABH6604"/>
      <c r="ABI6604"/>
      <c r="ABJ6604"/>
      <c r="ABK6604"/>
      <c r="ABL6604"/>
      <c r="ABM6604"/>
      <c r="ABN6604"/>
      <c r="ABO6604"/>
      <c r="ABP6604"/>
      <c r="ABQ6604"/>
      <c r="ABR6604"/>
      <c r="ABS6604"/>
      <c r="ABT6604"/>
      <c r="ABU6604"/>
      <c r="ABV6604"/>
      <c r="ABW6604"/>
      <c r="ABX6604"/>
      <c r="ABY6604"/>
      <c r="ABZ6604"/>
      <c r="ACA6604"/>
      <c r="ACB6604"/>
      <c r="ACC6604"/>
      <c r="ACD6604"/>
      <c r="ACE6604"/>
      <c r="ACF6604"/>
      <c r="ACG6604"/>
      <c r="ACH6604"/>
      <c r="ACI6604"/>
      <c r="ACJ6604"/>
      <c r="ACK6604"/>
      <c r="ACL6604"/>
      <c r="ACM6604"/>
      <c r="ACN6604"/>
      <c r="ACO6604"/>
      <c r="ACP6604"/>
      <c r="ACQ6604"/>
      <c r="ACR6604"/>
      <c r="ACS6604"/>
      <c r="ACT6604"/>
      <c r="ACU6604"/>
      <c r="ACV6604"/>
      <c r="ACW6604"/>
      <c r="ACX6604"/>
      <c r="ACY6604"/>
      <c r="ACZ6604"/>
      <c r="ADA6604"/>
      <c r="ADB6604"/>
      <c r="ADC6604"/>
      <c r="ADD6604"/>
      <c r="ADE6604"/>
      <c r="ADF6604"/>
      <c r="ADG6604"/>
      <c r="ADH6604"/>
      <c r="ADI6604"/>
      <c r="ADJ6604"/>
      <c r="ADK6604"/>
      <c r="ADL6604"/>
      <c r="ADM6604"/>
      <c r="ADN6604"/>
      <c r="ADO6604"/>
      <c r="ADP6604"/>
      <c r="ADQ6604"/>
      <c r="ADR6604"/>
      <c r="ADS6604"/>
      <c r="ADT6604"/>
      <c r="ADU6604"/>
      <c r="ADV6604"/>
      <c r="ADW6604"/>
      <c r="ADX6604"/>
      <c r="ADY6604"/>
      <c r="ADZ6604"/>
      <c r="AEA6604"/>
      <c r="AEB6604"/>
      <c r="AEC6604"/>
      <c r="AED6604"/>
      <c r="AEE6604"/>
      <c r="AEF6604"/>
      <c r="AEG6604"/>
      <c r="AEH6604"/>
      <c r="AEI6604"/>
      <c r="AEJ6604"/>
      <c r="AEK6604"/>
      <c r="AEL6604"/>
      <c r="AEM6604"/>
      <c r="AEN6604"/>
      <c r="AEO6604"/>
      <c r="AEP6604"/>
      <c r="AEQ6604"/>
      <c r="AER6604"/>
      <c r="AES6604"/>
      <c r="AET6604"/>
      <c r="AEU6604"/>
      <c r="AEV6604"/>
      <c r="AEW6604"/>
      <c r="AEX6604"/>
      <c r="AEY6604"/>
      <c r="AEZ6604"/>
      <c r="AFA6604"/>
      <c r="AFB6604"/>
      <c r="AFC6604"/>
      <c r="AFD6604"/>
      <c r="AFE6604"/>
      <c r="AFF6604"/>
      <c r="AFG6604"/>
      <c r="AFH6604"/>
      <c r="AFI6604"/>
      <c r="AFJ6604"/>
      <c r="AFK6604"/>
      <c r="AFL6604"/>
      <c r="AFM6604"/>
      <c r="AFN6604"/>
      <c r="AFO6604"/>
      <c r="AFP6604"/>
      <c r="AFQ6604"/>
      <c r="AFR6604"/>
      <c r="AFS6604"/>
      <c r="AFT6604"/>
      <c r="AFU6604"/>
      <c r="AFV6604"/>
      <c r="AFW6604"/>
      <c r="AFX6604"/>
      <c r="AFY6604"/>
      <c r="AFZ6604"/>
      <c r="AGA6604"/>
      <c r="AGB6604"/>
      <c r="AGC6604"/>
      <c r="AGD6604"/>
      <c r="AGE6604"/>
      <c r="AGF6604"/>
      <c r="AGG6604"/>
      <c r="AGH6604"/>
      <c r="AGI6604"/>
      <c r="AGJ6604"/>
      <c r="AGK6604"/>
      <c r="AGL6604"/>
      <c r="AGM6604"/>
      <c r="AGN6604"/>
      <c r="AGO6604"/>
      <c r="AGP6604"/>
      <c r="AGQ6604"/>
      <c r="AGR6604"/>
      <c r="AGS6604"/>
      <c r="AGT6604"/>
      <c r="AGU6604"/>
      <c r="AGV6604"/>
      <c r="AGW6604"/>
      <c r="AGX6604"/>
      <c r="AGY6604"/>
      <c r="AGZ6604"/>
      <c r="AHA6604"/>
      <c r="AHB6604"/>
      <c r="AHC6604"/>
      <c r="AHD6604"/>
      <c r="AHE6604"/>
      <c r="AHF6604"/>
      <c r="AHG6604"/>
      <c r="AHH6604"/>
      <c r="AHI6604"/>
      <c r="AHJ6604"/>
      <c r="AHK6604"/>
      <c r="AHL6604"/>
      <c r="AHM6604"/>
      <c r="AHN6604"/>
      <c r="AHO6604"/>
      <c r="AHP6604"/>
      <c r="AHQ6604"/>
      <c r="AHR6604"/>
      <c r="AHS6604"/>
      <c r="AHT6604"/>
      <c r="AHU6604"/>
      <c r="AHV6604"/>
      <c r="AHW6604"/>
      <c r="AHX6604"/>
      <c r="AHY6604"/>
      <c r="AHZ6604"/>
      <c r="AIA6604"/>
      <c r="AIB6604"/>
      <c r="AIC6604"/>
      <c r="AID6604"/>
      <c r="AIE6604"/>
      <c r="AIF6604"/>
      <c r="AIG6604"/>
      <c r="AIH6604"/>
      <c r="AII6604"/>
      <c r="AIJ6604"/>
      <c r="AIK6604"/>
      <c r="AIL6604"/>
      <c r="AIM6604"/>
      <c r="AIN6604"/>
      <c r="AIO6604"/>
      <c r="AIP6604"/>
      <c r="AIQ6604"/>
      <c r="AIR6604"/>
      <c r="AIS6604"/>
      <c r="AIT6604"/>
      <c r="AIU6604"/>
      <c r="AIV6604"/>
      <c r="AIW6604"/>
      <c r="AIX6604"/>
      <c r="AIY6604"/>
      <c r="AIZ6604"/>
      <c r="AJA6604"/>
      <c r="AJB6604"/>
      <c r="AJC6604"/>
      <c r="AJD6604"/>
      <c r="AJE6604"/>
      <c r="AJF6604"/>
      <c r="AJG6604"/>
      <c r="AJH6604"/>
      <c r="AJI6604"/>
      <c r="AJJ6604"/>
      <c r="AJK6604"/>
      <c r="AJL6604"/>
      <c r="AJM6604"/>
      <c r="AJN6604"/>
      <c r="AJO6604"/>
      <c r="AJP6604"/>
      <c r="AJQ6604"/>
      <c r="AJR6604"/>
      <c r="AJS6604"/>
      <c r="AJT6604"/>
      <c r="AJU6604"/>
      <c r="AJV6604"/>
      <c r="AJW6604"/>
      <c r="AJX6604"/>
      <c r="AJY6604"/>
      <c r="AJZ6604"/>
      <c r="AKA6604"/>
      <c r="AKB6604"/>
      <c r="AKC6604"/>
      <c r="AKD6604"/>
      <c r="AKE6604"/>
      <c r="AKF6604"/>
      <c r="AKG6604"/>
      <c r="AKH6604"/>
      <c r="AKI6604"/>
      <c r="AKJ6604"/>
      <c r="AKK6604"/>
      <c r="AKL6604"/>
      <c r="AKM6604"/>
      <c r="AKN6604"/>
      <c r="AKO6604"/>
      <c r="AKP6604"/>
      <c r="AKQ6604"/>
      <c r="AKR6604"/>
      <c r="AKS6604"/>
      <c r="AKT6604"/>
      <c r="AKU6604"/>
      <c r="AKV6604"/>
      <c r="AKW6604"/>
      <c r="AKX6604"/>
      <c r="AKY6604"/>
      <c r="AKZ6604"/>
      <c r="ALA6604"/>
      <c r="ALB6604"/>
      <c r="ALC6604"/>
      <c r="ALD6604"/>
      <c r="ALE6604"/>
      <c r="ALF6604"/>
      <c r="ALG6604"/>
      <c r="ALH6604"/>
      <c r="ALI6604"/>
      <c r="ALJ6604"/>
      <c r="ALK6604"/>
      <c r="ALL6604"/>
      <c r="ALM6604"/>
      <c r="ALN6604"/>
      <c r="ALO6604"/>
      <c r="ALP6604"/>
      <c r="ALQ6604"/>
      <c r="ALR6604"/>
      <c r="ALS6604"/>
      <c r="ALT6604"/>
      <c r="ALU6604"/>
      <c r="ALV6604"/>
      <c r="ALW6604"/>
      <c r="ALX6604"/>
      <c r="ALY6604"/>
      <c r="ALZ6604"/>
      <c r="AMA6604"/>
      <c r="AMB6604"/>
      <c r="AMC6604"/>
      <c r="AMD6604"/>
      <c r="AME6604"/>
      <c r="AMF6604"/>
      <c r="AMG6604"/>
      <c r="AMH6604"/>
      <c r="AMI6604"/>
      <c r="AMJ6604"/>
      <c r="AMK6604"/>
      <c r="AML6604"/>
      <c r="AMM6604"/>
      <c r="AMN6604"/>
      <c r="AMO6604"/>
      <c r="AMP6604"/>
      <c r="AMQ6604"/>
      <c r="AMR6604"/>
      <c r="AMS6604"/>
      <c r="AMT6604"/>
      <c r="AMU6604"/>
      <c r="AMV6604"/>
      <c r="AMW6604"/>
      <c r="AMX6604"/>
      <c r="AMY6604"/>
      <c r="AMZ6604"/>
      <c r="ANA6604"/>
      <c r="ANB6604"/>
      <c r="ANC6604"/>
      <c r="AND6604"/>
      <c r="ANE6604"/>
      <c r="ANF6604"/>
      <c r="ANG6604"/>
      <c r="ANH6604"/>
      <c r="ANI6604"/>
      <c r="ANJ6604"/>
      <c r="ANK6604"/>
      <c r="ANL6604"/>
      <c r="ANM6604"/>
      <c r="ANN6604"/>
      <c r="ANO6604"/>
      <c r="ANP6604"/>
      <c r="ANQ6604"/>
      <c r="ANR6604"/>
      <c r="ANS6604"/>
      <c r="ANT6604"/>
      <c r="ANU6604"/>
      <c r="ANV6604"/>
      <c r="ANW6604"/>
      <c r="ANX6604"/>
      <c r="ANY6604"/>
      <c r="ANZ6604"/>
      <c r="AOA6604"/>
      <c r="AOB6604"/>
      <c r="AOC6604"/>
      <c r="AOD6604"/>
      <c r="AOE6604"/>
      <c r="AOF6604"/>
      <c r="AOG6604"/>
      <c r="AOH6604"/>
      <c r="AOI6604"/>
      <c r="AOJ6604"/>
      <c r="AOK6604"/>
      <c r="AOL6604"/>
      <c r="AOM6604"/>
      <c r="AON6604"/>
      <c r="AOO6604"/>
      <c r="AOP6604"/>
      <c r="AOQ6604"/>
      <c r="AOR6604"/>
      <c r="AOS6604"/>
      <c r="AOT6604"/>
      <c r="AOU6604"/>
      <c r="AOV6604"/>
      <c r="AOW6604"/>
      <c r="AOX6604"/>
      <c r="AOY6604"/>
      <c r="AOZ6604"/>
      <c r="APA6604"/>
      <c r="APB6604"/>
      <c r="APC6604"/>
      <c r="APD6604"/>
      <c r="APE6604"/>
      <c r="APF6604"/>
      <c r="APG6604"/>
      <c r="APH6604"/>
      <c r="API6604"/>
      <c r="APJ6604"/>
      <c r="APK6604"/>
      <c r="APL6604"/>
      <c r="APM6604"/>
      <c r="APN6604"/>
      <c r="APO6604"/>
      <c r="APP6604"/>
      <c r="APQ6604"/>
      <c r="APR6604"/>
      <c r="APS6604"/>
      <c r="APT6604"/>
      <c r="APU6604"/>
      <c r="APV6604"/>
      <c r="APW6604"/>
      <c r="APX6604"/>
      <c r="APY6604"/>
      <c r="APZ6604"/>
      <c r="AQA6604"/>
      <c r="AQB6604"/>
      <c r="AQC6604"/>
      <c r="AQD6604"/>
      <c r="AQE6604"/>
      <c r="AQF6604"/>
      <c r="AQG6604"/>
      <c r="AQH6604"/>
      <c r="AQI6604"/>
      <c r="AQJ6604"/>
      <c r="AQK6604"/>
      <c r="AQL6604"/>
      <c r="AQM6604"/>
      <c r="AQN6604"/>
      <c r="AQO6604"/>
      <c r="AQP6604"/>
      <c r="AQQ6604"/>
      <c r="AQR6604"/>
      <c r="AQS6604"/>
      <c r="AQT6604"/>
      <c r="AQU6604"/>
      <c r="AQV6604"/>
      <c r="AQW6604"/>
      <c r="AQX6604"/>
      <c r="AQY6604"/>
      <c r="AQZ6604"/>
      <c r="ARA6604"/>
      <c r="ARB6604"/>
      <c r="ARC6604"/>
      <c r="ARD6604"/>
      <c r="ARE6604"/>
      <c r="ARF6604"/>
      <c r="ARG6604"/>
      <c r="ARH6604"/>
      <c r="ARI6604"/>
      <c r="ARJ6604"/>
      <c r="ARK6604"/>
      <c r="ARL6604"/>
      <c r="ARM6604"/>
      <c r="ARN6604"/>
      <c r="ARO6604"/>
      <c r="ARP6604"/>
      <c r="ARQ6604"/>
      <c r="ARR6604"/>
      <c r="ARS6604"/>
      <c r="ART6604"/>
      <c r="ARU6604"/>
      <c r="ARV6604"/>
      <c r="ARW6604"/>
      <c r="ARX6604"/>
      <c r="ARY6604"/>
      <c r="ARZ6604"/>
      <c r="ASA6604"/>
      <c r="ASB6604"/>
      <c r="ASC6604"/>
      <c r="ASD6604"/>
      <c r="ASE6604"/>
      <c r="ASF6604"/>
      <c r="ASG6604"/>
      <c r="ASH6604"/>
      <c r="ASI6604"/>
      <c r="ASJ6604"/>
      <c r="ASK6604"/>
      <c r="ASL6604"/>
      <c r="ASM6604"/>
      <c r="ASN6604"/>
      <c r="ASO6604"/>
      <c r="ASP6604"/>
      <c r="ASQ6604"/>
      <c r="ASR6604"/>
      <c r="ASS6604"/>
      <c r="AST6604"/>
      <c r="ASU6604"/>
      <c r="ASV6604"/>
      <c r="ASW6604"/>
      <c r="ASX6604"/>
      <c r="ASY6604"/>
      <c r="ASZ6604"/>
      <c r="ATA6604"/>
      <c r="ATB6604"/>
      <c r="ATC6604"/>
      <c r="ATD6604"/>
      <c r="ATE6604"/>
      <c r="ATF6604"/>
      <c r="ATG6604"/>
      <c r="ATH6604"/>
      <c r="ATI6604"/>
      <c r="ATJ6604"/>
      <c r="ATK6604"/>
      <c r="ATL6604"/>
      <c r="ATM6604"/>
      <c r="ATN6604"/>
      <c r="ATO6604"/>
      <c r="ATP6604"/>
      <c r="ATQ6604"/>
      <c r="ATR6604"/>
      <c r="ATS6604"/>
      <c r="ATT6604"/>
      <c r="ATU6604"/>
      <c r="ATV6604"/>
      <c r="ATW6604"/>
      <c r="ATX6604"/>
      <c r="ATY6604"/>
      <c r="ATZ6604"/>
      <c r="AUA6604"/>
      <c r="AUB6604"/>
      <c r="AUC6604"/>
      <c r="AUD6604"/>
      <c r="AUE6604"/>
      <c r="AUF6604"/>
      <c r="AUG6604"/>
      <c r="AUH6604"/>
      <c r="AUI6604"/>
      <c r="AUJ6604"/>
      <c r="AUK6604"/>
      <c r="AUL6604"/>
      <c r="AUM6604"/>
      <c r="AUN6604"/>
      <c r="AUO6604"/>
      <c r="AUP6604"/>
      <c r="AUQ6604"/>
      <c r="AUR6604"/>
      <c r="AUS6604"/>
      <c r="AUT6604"/>
      <c r="AUU6604"/>
      <c r="AUV6604"/>
      <c r="AUW6604"/>
      <c r="AUX6604"/>
      <c r="AUY6604"/>
      <c r="AUZ6604"/>
      <c r="AVA6604"/>
      <c r="AVB6604"/>
      <c r="AVC6604"/>
      <c r="AVD6604"/>
      <c r="AVE6604"/>
      <c r="AVF6604"/>
      <c r="AVG6604"/>
      <c r="AVH6604"/>
      <c r="AVI6604"/>
      <c r="AVJ6604"/>
      <c r="AVK6604"/>
      <c r="AVL6604"/>
      <c r="AVM6604"/>
      <c r="AVN6604"/>
      <c r="AVO6604"/>
      <c r="AVP6604"/>
      <c r="AVQ6604"/>
      <c r="AVR6604"/>
      <c r="AVS6604"/>
      <c r="AVT6604"/>
      <c r="AVU6604"/>
      <c r="AVV6604"/>
      <c r="AVW6604"/>
      <c r="AVX6604"/>
      <c r="AVY6604"/>
      <c r="AVZ6604"/>
      <c r="AWA6604"/>
      <c r="AWB6604"/>
      <c r="AWC6604"/>
      <c r="AWD6604"/>
      <c r="AWE6604"/>
      <c r="AWF6604"/>
      <c r="AWG6604"/>
      <c r="AWH6604"/>
      <c r="AWI6604"/>
      <c r="AWJ6604"/>
      <c r="AWK6604"/>
      <c r="AWL6604"/>
      <c r="AWM6604"/>
      <c r="AWN6604"/>
    </row>
    <row r="6605" spans="2:1288" s="6" customFormat="1" ht="25" customHeight="1" x14ac:dyDescent="0.15">
      <c r="B6605" s="7"/>
      <c r="C6605" s="1"/>
      <c r="D6605" s="2"/>
      <c r="E6605"/>
      <c r="F6605"/>
      <c r="G6605"/>
      <c r="H6605"/>
      <c r="I6605"/>
      <c r="J6605"/>
      <c r="K6605"/>
      <c r="L6605"/>
      <c r="M6605"/>
      <c r="N6605"/>
      <c r="O6605"/>
      <c r="P6605"/>
      <c r="Q6605"/>
      <c r="R6605"/>
      <c r="S6605"/>
      <c r="T6605"/>
      <c r="U6605"/>
      <c r="V6605"/>
      <c r="W6605"/>
      <c r="X6605"/>
      <c r="Y6605"/>
      <c r="Z6605"/>
      <c r="AA6605"/>
      <c r="AB6605"/>
      <c r="AC6605"/>
      <c r="AD6605"/>
      <c r="AE6605"/>
      <c r="AF6605"/>
      <c r="AG6605"/>
      <c r="AH6605"/>
      <c r="AI6605"/>
      <c r="AJ6605"/>
      <c r="AK6605"/>
      <c r="AL6605"/>
      <c r="AM6605"/>
      <c r="AN6605"/>
      <c r="AO6605"/>
      <c r="AP6605"/>
      <c r="AQ6605"/>
      <c r="AR6605"/>
      <c r="AS6605"/>
      <c r="AT6605"/>
      <c r="AU6605"/>
      <c r="AV6605"/>
      <c r="AW6605"/>
      <c r="AX6605"/>
      <c r="AY6605"/>
      <c r="AZ6605"/>
      <c r="BA6605"/>
      <c r="BB6605"/>
      <c r="BC6605"/>
      <c r="BD6605"/>
      <c r="BE6605"/>
      <c r="BF6605"/>
      <c r="BG6605"/>
      <c r="BH6605"/>
      <c r="BI6605"/>
      <c r="BJ6605"/>
      <c r="BK6605"/>
      <c r="BL6605"/>
      <c r="BM6605"/>
      <c r="BN6605"/>
      <c r="BO6605"/>
      <c r="BP6605"/>
      <c r="BQ6605"/>
      <c r="BR6605"/>
      <c r="BS6605"/>
      <c r="BT6605"/>
      <c r="BU6605"/>
      <c r="BV6605"/>
      <c r="BW6605"/>
      <c r="BX6605"/>
      <c r="BY6605"/>
      <c r="BZ6605"/>
      <c r="CA6605"/>
      <c r="CB6605"/>
      <c r="CC6605"/>
      <c r="CD6605"/>
      <c r="CE6605"/>
      <c r="CF6605"/>
      <c r="CG6605"/>
      <c r="CH6605"/>
      <c r="CI6605"/>
      <c r="CJ6605"/>
      <c r="CK6605"/>
      <c r="CL6605"/>
      <c r="CM6605"/>
      <c r="CN6605"/>
      <c r="CO6605"/>
      <c r="CP6605"/>
      <c r="CQ6605"/>
      <c r="CR6605"/>
      <c r="CS6605"/>
      <c r="CT6605"/>
      <c r="CU6605"/>
      <c r="CV6605"/>
      <c r="CW6605"/>
      <c r="CX6605"/>
      <c r="CY6605"/>
      <c r="CZ6605"/>
      <c r="DA6605"/>
      <c r="DB6605"/>
      <c r="DC6605"/>
      <c r="DD6605"/>
      <c r="DE6605"/>
      <c r="DF6605"/>
      <c r="DG6605"/>
      <c r="DH6605"/>
      <c r="DI6605"/>
      <c r="DJ6605"/>
      <c r="DK6605"/>
      <c r="DL6605"/>
      <c r="DM6605"/>
      <c r="DN6605"/>
      <c r="DO6605"/>
      <c r="DP6605"/>
      <c r="DQ6605"/>
      <c r="DR6605"/>
      <c r="DS6605"/>
      <c r="DT6605"/>
      <c r="DU6605"/>
      <c r="DV6605"/>
      <c r="DW6605"/>
      <c r="DX6605"/>
      <c r="DY6605"/>
      <c r="DZ6605"/>
      <c r="EA6605"/>
      <c r="EB6605"/>
      <c r="EC6605"/>
      <c r="ED6605"/>
      <c r="EE6605"/>
      <c r="EF6605"/>
      <c r="EG6605"/>
      <c r="EH6605"/>
      <c r="EI6605"/>
      <c r="EJ6605"/>
      <c r="EK6605"/>
      <c r="EL6605"/>
      <c r="EM6605"/>
      <c r="EN6605"/>
      <c r="EO6605"/>
      <c r="EP6605"/>
      <c r="EQ6605"/>
      <c r="ER6605"/>
      <c r="ES6605"/>
      <c r="ET6605"/>
      <c r="EU6605"/>
      <c r="EV6605"/>
      <c r="EW6605"/>
      <c r="EX6605"/>
      <c r="EY6605"/>
      <c r="EZ6605"/>
      <c r="FA6605"/>
      <c r="FB6605"/>
      <c r="FC6605"/>
      <c r="FD6605"/>
      <c r="FE6605"/>
      <c r="FF6605"/>
      <c r="FG6605"/>
      <c r="FH6605"/>
      <c r="FI6605"/>
      <c r="FJ6605"/>
      <c r="FK6605"/>
      <c r="FL6605"/>
      <c r="FM6605"/>
      <c r="FN6605"/>
      <c r="FO6605"/>
      <c r="FP6605"/>
      <c r="FQ6605"/>
      <c r="FR6605"/>
      <c r="FS6605"/>
      <c r="FT6605"/>
      <c r="FU6605"/>
      <c r="FV6605"/>
      <c r="FW6605"/>
      <c r="FX6605"/>
      <c r="FY6605"/>
      <c r="FZ6605"/>
      <c r="GA6605"/>
      <c r="GB6605"/>
      <c r="GC6605"/>
      <c r="GD6605"/>
      <c r="GE6605"/>
      <c r="GF6605"/>
      <c r="GG6605"/>
      <c r="GH6605"/>
      <c r="GI6605"/>
      <c r="GJ6605"/>
      <c r="GK6605"/>
      <c r="GL6605"/>
      <c r="GM6605"/>
      <c r="GN6605"/>
      <c r="GO6605"/>
      <c r="GP6605"/>
      <c r="GQ6605"/>
      <c r="GR6605"/>
      <c r="GS6605"/>
      <c r="GT6605"/>
      <c r="GU6605"/>
      <c r="GV6605"/>
      <c r="GW6605"/>
      <c r="GX6605"/>
      <c r="GY6605"/>
      <c r="GZ6605"/>
      <c r="HA6605"/>
      <c r="HB6605"/>
      <c r="HC6605"/>
      <c r="HD6605"/>
      <c r="HE6605"/>
      <c r="HF6605"/>
      <c r="HG6605"/>
      <c r="HH6605"/>
      <c r="HI6605"/>
      <c r="HJ6605"/>
      <c r="HK6605"/>
      <c r="HL6605"/>
      <c r="HM6605"/>
      <c r="HN6605"/>
      <c r="HO6605"/>
      <c r="HP6605"/>
      <c r="HQ6605"/>
      <c r="HR6605"/>
      <c r="HS6605"/>
      <c r="HT6605"/>
      <c r="HU6605"/>
      <c r="HV6605"/>
      <c r="HW6605"/>
      <c r="HX6605"/>
      <c r="HY6605"/>
      <c r="HZ6605"/>
      <c r="IA6605"/>
      <c r="IB6605"/>
      <c r="IC6605"/>
      <c r="ID6605"/>
      <c r="IE6605"/>
      <c r="IF6605"/>
      <c r="IG6605"/>
      <c r="IH6605"/>
      <c r="II6605"/>
      <c r="IJ6605"/>
      <c r="IK6605"/>
      <c r="IL6605"/>
      <c r="IM6605"/>
      <c r="IN6605"/>
      <c r="IO6605"/>
      <c r="IP6605"/>
      <c r="IQ6605"/>
      <c r="IR6605"/>
      <c r="IS6605"/>
      <c r="IT6605"/>
      <c r="IU6605"/>
      <c r="IV6605"/>
      <c r="IW6605"/>
      <c r="IX6605"/>
      <c r="IY6605"/>
      <c r="IZ6605"/>
      <c r="JA6605"/>
      <c r="JB6605"/>
      <c r="JC6605"/>
      <c r="JD6605"/>
      <c r="JE6605"/>
      <c r="JF6605"/>
      <c r="JG6605"/>
      <c r="JH6605"/>
      <c r="JI6605"/>
      <c r="JJ6605"/>
      <c r="JK6605"/>
      <c r="JL6605"/>
      <c r="JM6605"/>
      <c r="JN6605"/>
      <c r="JO6605"/>
      <c r="JP6605"/>
      <c r="JQ6605"/>
      <c r="JR6605"/>
      <c r="JS6605"/>
      <c r="JT6605"/>
      <c r="JU6605"/>
      <c r="JV6605"/>
      <c r="JW6605"/>
      <c r="JX6605"/>
      <c r="JY6605"/>
      <c r="JZ6605"/>
      <c r="KA6605"/>
      <c r="KB6605"/>
      <c r="KC6605"/>
      <c r="KD6605"/>
      <c r="KE6605"/>
      <c r="KF6605"/>
      <c r="KG6605"/>
      <c r="KH6605"/>
      <c r="KI6605"/>
      <c r="KJ6605"/>
      <c r="KK6605"/>
      <c r="KL6605"/>
      <c r="KM6605"/>
      <c r="KN6605"/>
      <c r="KO6605"/>
      <c r="KP6605"/>
      <c r="KQ6605"/>
      <c r="KR6605"/>
      <c r="KS6605"/>
      <c r="KT6605"/>
      <c r="KU6605"/>
      <c r="KV6605"/>
      <c r="KW6605"/>
      <c r="KX6605"/>
      <c r="KY6605"/>
      <c r="KZ6605"/>
      <c r="LA6605"/>
      <c r="LB6605"/>
      <c r="LC6605"/>
      <c r="LD6605"/>
      <c r="LE6605"/>
      <c r="LF6605"/>
      <c r="LG6605"/>
      <c r="LH6605"/>
      <c r="LI6605"/>
      <c r="LJ6605"/>
      <c r="LK6605"/>
      <c r="LL6605"/>
      <c r="LM6605"/>
      <c r="LN6605"/>
      <c r="LO6605"/>
      <c r="LP6605"/>
      <c r="LQ6605"/>
      <c r="LR6605"/>
      <c r="LS6605"/>
      <c r="LT6605"/>
      <c r="LU6605"/>
      <c r="LV6605"/>
      <c r="LW6605"/>
      <c r="LX6605"/>
      <c r="LY6605"/>
      <c r="LZ6605"/>
      <c r="MA6605"/>
      <c r="MB6605"/>
      <c r="MC6605"/>
      <c r="MD6605"/>
      <c r="ME6605"/>
      <c r="MF6605"/>
      <c r="MG6605"/>
      <c r="MH6605"/>
      <c r="MI6605"/>
      <c r="MJ6605"/>
      <c r="MK6605"/>
      <c r="ML6605"/>
      <c r="MM6605"/>
      <c r="MN6605"/>
      <c r="MO6605"/>
      <c r="MP6605"/>
      <c r="MQ6605"/>
      <c r="MR6605"/>
      <c r="MS6605"/>
      <c r="MT6605"/>
      <c r="MU6605"/>
      <c r="MV6605"/>
      <c r="MW6605"/>
      <c r="MX6605"/>
      <c r="MY6605"/>
      <c r="MZ6605"/>
      <c r="NA6605"/>
      <c r="NB6605"/>
      <c r="NC6605"/>
      <c r="ND6605"/>
      <c r="NE6605"/>
      <c r="NF6605"/>
      <c r="NG6605"/>
      <c r="NH6605"/>
      <c r="NI6605"/>
      <c r="NJ6605"/>
      <c r="NK6605"/>
      <c r="NL6605"/>
      <c r="NM6605"/>
      <c r="NN6605"/>
      <c r="NO6605"/>
      <c r="NP6605"/>
      <c r="NQ6605"/>
      <c r="NR6605"/>
      <c r="NS6605"/>
      <c r="NT6605"/>
      <c r="NU6605"/>
      <c r="NV6605"/>
      <c r="NW6605"/>
      <c r="NX6605"/>
      <c r="NY6605"/>
      <c r="NZ6605"/>
      <c r="OA6605"/>
      <c r="OB6605"/>
      <c r="OC6605"/>
      <c r="OD6605"/>
      <c r="OE6605"/>
      <c r="OF6605"/>
      <c r="OG6605"/>
      <c r="OH6605"/>
      <c r="OI6605"/>
      <c r="OJ6605"/>
      <c r="OK6605"/>
      <c r="OL6605"/>
      <c r="OM6605"/>
      <c r="ON6605"/>
      <c r="OO6605"/>
      <c r="OP6605"/>
      <c r="OQ6605"/>
      <c r="OR6605"/>
      <c r="OS6605"/>
      <c r="OT6605"/>
      <c r="OU6605"/>
      <c r="OV6605"/>
      <c r="OW6605"/>
      <c r="OX6605"/>
      <c r="OY6605"/>
      <c r="OZ6605"/>
      <c r="PA6605"/>
      <c r="PB6605"/>
      <c r="PC6605"/>
      <c r="PD6605"/>
      <c r="PE6605"/>
      <c r="PF6605"/>
      <c r="PG6605"/>
      <c r="PH6605"/>
      <c r="PI6605"/>
      <c r="PJ6605"/>
      <c r="PK6605"/>
      <c r="PL6605"/>
      <c r="PM6605"/>
      <c r="PN6605"/>
      <c r="PO6605"/>
      <c r="PP6605"/>
      <c r="PQ6605"/>
      <c r="PR6605"/>
      <c r="PS6605"/>
      <c r="PT6605"/>
      <c r="PU6605"/>
      <c r="PV6605"/>
      <c r="PW6605"/>
      <c r="PX6605"/>
      <c r="PY6605"/>
      <c r="PZ6605"/>
      <c r="QA6605"/>
      <c r="QB6605"/>
      <c r="QC6605"/>
      <c r="QD6605"/>
      <c r="QE6605"/>
      <c r="QF6605"/>
      <c r="QG6605"/>
      <c r="QH6605"/>
      <c r="QI6605"/>
      <c r="QJ6605"/>
      <c r="QK6605"/>
      <c r="QL6605"/>
      <c r="QM6605"/>
      <c r="QN6605"/>
      <c r="QO6605"/>
      <c r="QP6605"/>
      <c r="QQ6605"/>
      <c r="QR6605"/>
      <c r="QS6605"/>
      <c r="QT6605"/>
      <c r="QU6605"/>
      <c r="QV6605"/>
      <c r="QW6605"/>
      <c r="QX6605"/>
      <c r="QY6605"/>
      <c r="QZ6605"/>
      <c r="RA6605"/>
      <c r="RB6605"/>
      <c r="RC6605"/>
      <c r="RD6605"/>
      <c r="RE6605"/>
      <c r="RF6605"/>
      <c r="RG6605"/>
      <c r="RH6605"/>
      <c r="RI6605"/>
      <c r="RJ6605"/>
      <c r="RK6605"/>
      <c r="RL6605"/>
      <c r="RM6605"/>
      <c r="RN6605"/>
      <c r="RO6605"/>
      <c r="RP6605"/>
      <c r="RQ6605"/>
      <c r="RR6605"/>
      <c r="RS6605"/>
      <c r="RT6605"/>
      <c r="RU6605"/>
      <c r="RV6605"/>
      <c r="RW6605"/>
      <c r="RX6605"/>
      <c r="RY6605"/>
      <c r="RZ6605"/>
      <c r="SA6605"/>
      <c r="SB6605"/>
      <c r="SC6605"/>
      <c r="SD6605"/>
      <c r="SE6605"/>
      <c r="SF6605"/>
      <c r="SG6605"/>
      <c r="SH6605"/>
      <c r="SI6605"/>
      <c r="SJ6605"/>
      <c r="SK6605"/>
      <c r="SL6605"/>
      <c r="SM6605"/>
      <c r="SN6605"/>
      <c r="SO6605"/>
      <c r="SP6605"/>
      <c r="SQ6605"/>
      <c r="SR6605"/>
      <c r="SS6605"/>
      <c r="ST6605"/>
      <c r="SU6605"/>
      <c r="SV6605"/>
      <c r="SW6605"/>
      <c r="SX6605"/>
      <c r="SY6605"/>
      <c r="SZ6605"/>
      <c r="TA6605"/>
      <c r="TB6605"/>
      <c r="TC6605"/>
      <c r="TD6605"/>
      <c r="TE6605"/>
      <c r="TF6605"/>
      <c r="TG6605"/>
      <c r="TH6605"/>
      <c r="TI6605"/>
      <c r="TJ6605"/>
      <c r="TK6605"/>
      <c r="TL6605"/>
      <c r="TM6605"/>
      <c r="TN6605"/>
      <c r="TO6605"/>
      <c r="TP6605"/>
      <c r="TQ6605"/>
      <c r="TR6605"/>
      <c r="TS6605"/>
      <c r="TT6605"/>
      <c r="TU6605"/>
      <c r="TV6605"/>
      <c r="TW6605"/>
      <c r="TX6605"/>
      <c r="TY6605"/>
      <c r="TZ6605"/>
      <c r="UA6605"/>
      <c r="UB6605"/>
      <c r="UC6605"/>
      <c r="UD6605"/>
      <c r="UE6605"/>
      <c r="UF6605"/>
      <c r="UG6605"/>
      <c r="UH6605"/>
      <c r="UI6605"/>
      <c r="UJ6605"/>
      <c r="UK6605"/>
      <c r="UL6605"/>
      <c r="UM6605"/>
      <c r="UN6605"/>
      <c r="UO6605"/>
      <c r="UP6605"/>
      <c r="UQ6605"/>
      <c r="UR6605"/>
      <c r="US6605"/>
      <c r="UT6605"/>
      <c r="UU6605"/>
      <c r="UV6605"/>
      <c r="UW6605"/>
      <c r="UX6605"/>
      <c r="UY6605"/>
      <c r="UZ6605"/>
      <c r="VA6605"/>
      <c r="VB6605"/>
      <c r="VC6605"/>
      <c r="VD6605"/>
      <c r="VE6605"/>
      <c r="VF6605"/>
      <c r="VG6605"/>
      <c r="VH6605"/>
      <c r="VI6605"/>
      <c r="VJ6605"/>
      <c r="VK6605"/>
      <c r="VL6605"/>
      <c r="VM6605"/>
      <c r="VN6605"/>
      <c r="VO6605"/>
      <c r="VP6605"/>
      <c r="VQ6605"/>
      <c r="VR6605"/>
      <c r="VS6605"/>
      <c r="VT6605"/>
      <c r="VU6605"/>
      <c r="VV6605"/>
      <c r="VW6605"/>
      <c r="VX6605"/>
      <c r="VY6605"/>
      <c r="VZ6605"/>
      <c r="WA6605"/>
      <c r="WB6605"/>
      <c r="WC6605"/>
      <c r="WD6605"/>
      <c r="WE6605"/>
      <c r="WF6605"/>
      <c r="WG6605"/>
      <c r="WH6605"/>
      <c r="WI6605"/>
      <c r="WJ6605"/>
      <c r="WK6605"/>
      <c r="WL6605"/>
      <c r="WM6605"/>
      <c r="WN6605"/>
      <c r="WO6605"/>
      <c r="WP6605"/>
      <c r="WQ6605"/>
      <c r="WR6605"/>
      <c r="WS6605"/>
      <c r="WT6605"/>
      <c r="WU6605"/>
      <c r="WV6605"/>
      <c r="WW6605"/>
      <c r="WX6605"/>
      <c r="WY6605"/>
      <c r="WZ6605"/>
      <c r="XA6605"/>
      <c r="XB6605"/>
      <c r="XC6605"/>
      <c r="XD6605"/>
      <c r="XE6605"/>
      <c r="XF6605"/>
      <c r="XG6605"/>
      <c r="XH6605"/>
      <c r="XI6605"/>
      <c r="XJ6605"/>
      <c r="XK6605"/>
      <c r="XL6605"/>
      <c r="XM6605"/>
      <c r="XN6605"/>
      <c r="XO6605"/>
      <c r="XP6605"/>
      <c r="XQ6605"/>
      <c r="XR6605"/>
      <c r="XS6605"/>
      <c r="XT6605"/>
      <c r="XU6605"/>
      <c r="XV6605"/>
      <c r="XW6605"/>
      <c r="XX6605"/>
      <c r="XY6605"/>
      <c r="XZ6605"/>
      <c r="YA6605"/>
      <c r="YB6605"/>
      <c r="YC6605"/>
      <c r="YD6605"/>
      <c r="YE6605"/>
      <c r="YF6605"/>
      <c r="YG6605"/>
      <c r="YH6605"/>
      <c r="YI6605"/>
      <c r="YJ6605"/>
      <c r="YK6605"/>
      <c r="YL6605"/>
      <c r="YM6605"/>
      <c r="YN6605"/>
      <c r="YO6605"/>
      <c r="YP6605"/>
      <c r="YQ6605"/>
      <c r="YR6605"/>
      <c r="YS6605"/>
      <c r="YT6605"/>
      <c r="YU6605"/>
      <c r="YV6605"/>
      <c r="YW6605"/>
      <c r="YX6605"/>
      <c r="YY6605"/>
      <c r="YZ6605"/>
      <c r="ZA6605"/>
      <c r="ZB6605"/>
      <c r="ZC6605"/>
      <c r="ZD6605"/>
      <c r="ZE6605"/>
      <c r="ZF6605"/>
      <c r="ZG6605"/>
      <c r="ZH6605"/>
      <c r="ZI6605"/>
      <c r="ZJ6605"/>
      <c r="ZK6605"/>
      <c r="ZL6605"/>
      <c r="ZM6605"/>
      <c r="ZN6605"/>
      <c r="ZO6605"/>
      <c r="ZP6605"/>
      <c r="ZQ6605"/>
      <c r="ZR6605"/>
      <c r="ZS6605"/>
      <c r="ZT6605"/>
      <c r="ZU6605"/>
      <c r="ZV6605"/>
      <c r="ZW6605"/>
      <c r="ZX6605"/>
      <c r="ZY6605"/>
      <c r="ZZ6605"/>
      <c r="AAA6605"/>
      <c r="AAB6605"/>
      <c r="AAC6605"/>
      <c r="AAD6605"/>
      <c r="AAE6605"/>
      <c r="AAF6605"/>
      <c r="AAG6605"/>
      <c r="AAH6605"/>
      <c r="AAI6605"/>
      <c r="AAJ6605"/>
      <c r="AAK6605"/>
      <c r="AAL6605"/>
      <c r="AAM6605"/>
      <c r="AAN6605"/>
      <c r="AAO6605"/>
      <c r="AAP6605"/>
      <c r="AAQ6605"/>
      <c r="AAR6605"/>
      <c r="AAS6605"/>
      <c r="AAT6605"/>
      <c r="AAU6605"/>
      <c r="AAV6605"/>
      <c r="AAW6605"/>
      <c r="AAX6605"/>
      <c r="AAY6605"/>
      <c r="AAZ6605"/>
      <c r="ABA6605"/>
      <c r="ABB6605"/>
      <c r="ABC6605"/>
      <c r="ABD6605"/>
      <c r="ABE6605"/>
      <c r="ABF6605"/>
      <c r="ABG6605"/>
      <c r="ABH6605"/>
      <c r="ABI6605"/>
      <c r="ABJ6605"/>
      <c r="ABK6605"/>
      <c r="ABL6605"/>
      <c r="ABM6605"/>
      <c r="ABN6605"/>
      <c r="ABO6605"/>
      <c r="ABP6605"/>
      <c r="ABQ6605"/>
      <c r="ABR6605"/>
      <c r="ABS6605"/>
      <c r="ABT6605"/>
      <c r="ABU6605"/>
      <c r="ABV6605"/>
      <c r="ABW6605"/>
      <c r="ABX6605"/>
      <c r="ABY6605"/>
      <c r="ABZ6605"/>
      <c r="ACA6605"/>
      <c r="ACB6605"/>
      <c r="ACC6605"/>
      <c r="ACD6605"/>
      <c r="ACE6605"/>
      <c r="ACF6605"/>
      <c r="ACG6605"/>
      <c r="ACH6605"/>
      <c r="ACI6605"/>
      <c r="ACJ6605"/>
      <c r="ACK6605"/>
      <c r="ACL6605"/>
      <c r="ACM6605"/>
      <c r="ACN6605"/>
      <c r="ACO6605"/>
      <c r="ACP6605"/>
      <c r="ACQ6605"/>
      <c r="ACR6605"/>
      <c r="ACS6605"/>
      <c r="ACT6605"/>
      <c r="ACU6605"/>
      <c r="ACV6605"/>
      <c r="ACW6605"/>
      <c r="ACX6605"/>
      <c r="ACY6605"/>
      <c r="ACZ6605"/>
      <c r="ADA6605"/>
      <c r="ADB6605"/>
      <c r="ADC6605"/>
      <c r="ADD6605"/>
      <c r="ADE6605"/>
      <c r="ADF6605"/>
      <c r="ADG6605"/>
      <c r="ADH6605"/>
      <c r="ADI6605"/>
      <c r="ADJ6605"/>
      <c r="ADK6605"/>
      <c r="ADL6605"/>
      <c r="ADM6605"/>
      <c r="ADN6605"/>
      <c r="ADO6605"/>
      <c r="ADP6605"/>
      <c r="ADQ6605"/>
      <c r="ADR6605"/>
      <c r="ADS6605"/>
      <c r="ADT6605"/>
      <c r="ADU6605"/>
      <c r="ADV6605"/>
      <c r="ADW6605"/>
      <c r="ADX6605"/>
      <c r="ADY6605"/>
      <c r="ADZ6605"/>
      <c r="AEA6605"/>
      <c r="AEB6605"/>
      <c r="AEC6605"/>
      <c r="AED6605"/>
      <c r="AEE6605"/>
      <c r="AEF6605"/>
      <c r="AEG6605"/>
      <c r="AEH6605"/>
      <c r="AEI6605"/>
      <c r="AEJ6605"/>
      <c r="AEK6605"/>
      <c r="AEL6605"/>
      <c r="AEM6605"/>
      <c r="AEN6605"/>
      <c r="AEO6605"/>
      <c r="AEP6605"/>
      <c r="AEQ6605"/>
      <c r="AER6605"/>
      <c r="AES6605"/>
      <c r="AET6605"/>
      <c r="AEU6605"/>
      <c r="AEV6605"/>
      <c r="AEW6605"/>
      <c r="AEX6605"/>
      <c r="AEY6605"/>
      <c r="AEZ6605"/>
      <c r="AFA6605"/>
      <c r="AFB6605"/>
      <c r="AFC6605"/>
      <c r="AFD6605"/>
      <c r="AFE6605"/>
      <c r="AFF6605"/>
      <c r="AFG6605"/>
      <c r="AFH6605"/>
      <c r="AFI6605"/>
      <c r="AFJ6605"/>
      <c r="AFK6605"/>
      <c r="AFL6605"/>
      <c r="AFM6605"/>
      <c r="AFN6605"/>
      <c r="AFO6605"/>
      <c r="AFP6605"/>
      <c r="AFQ6605"/>
      <c r="AFR6605"/>
      <c r="AFS6605"/>
      <c r="AFT6605"/>
      <c r="AFU6605"/>
      <c r="AFV6605"/>
      <c r="AFW6605"/>
      <c r="AFX6605"/>
      <c r="AFY6605"/>
      <c r="AFZ6605"/>
      <c r="AGA6605"/>
      <c r="AGB6605"/>
      <c r="AGC6605"/>
      <c r="AGD6605"/>
      <c r="AGE6605"/>
      <c r="AGF6605"/>
      <c r="AGG6605"/>
      <c r="AGH6605"/>
      <c r="AGI6605"/>
      <c r="AGJ6605"/>
      <c r="AGK6605"/>
      <c r="AGL6605"/>
      <c r="AGM6605"/>
      <c r="AGN6605"/>
      <c r="AGO6605"/>
      <c r="AGP6605"/>
      <c r="AGQ6605"/>
      <c r="AGR6605"/>
      <c r="AGS6605"/>
      <c r="AGT6605"/>
      <c r="AGU6605"/>
      <c r="AGV6605"/>
      <c r="AGW6605"/>
      <c r="AGX6605"/>
      <c r="AGY6605"/>
      <c r="AGZ6605"/>
      <c r="AHA6605"/>
      <c r="AHB6605"/>
      <c r="AHC6605"/>
      <c r="AHD6605"/>
      <c r="AHE6605"/>
      <c r="AHF6605"/>
      <c r="AHG6605"/>
      <c r="AHH6605"/>
      <c r="AHI6605"/>
      <c r="AHJ6605"/>
      <c r="AHK6605"/>
      <c r="AHL6605"/>
      <c r="AHM6605"/>
      <c r="AHN6605"/>
      <c r="AHO6605"/>
      <c r="AHP6605"/>
      <c r="AHQ6605"/>
      <c r="AHR6605"/>
      <c r="AHS6605"/>
      <c r="AHT6605"/>
      <c r="AHU6605"/>
      <c r="AHV6605"/>
      <c r="AHW6605"/>
      <c r="AHX6605"/>
      <c r="AHY6605"/>
      <c r="AHZ6605"/>
      <c r="AIA6605"/>
      <c r="AIB6605"/>
      <c r="AIC6605"/>
      <c r="AID6605"/>
      <c r="AIE6605"/>
      <c r="AIF6605"/>
      <c r="AIG6605"/>
      <c r="AIH6605"/>
      <c r="AII6605"/>
      <c r="AIJ6605"/>
      <c r="AIK6605"/>
      <c r="AIL6605"/>
      <c r="AIM6605"/>
      <c r="AIN6605"/>
      <c r="AIO6605"/>
      <c r="AIP6605"/>
      <c r="AIQ6605"/>
      <c r="AIR6605"/>
      <c r="AIS6605"/>
      <c r="AIT6605"/>
      <c r="AIU6605"/>
      <c r="AIV6605"/>
      <c r="AIW6605"/>
      <c r="AIX6605"/>
      <c r="AIY6605"/>
      <c r="AIZ6605"/>
      <c r="AJA6605"/>
      <c r="AJB6605"/>
      <c r="AJC6605"/>
      <c r="AJD6605"/>
      <c r="AJE6605"/>
      <c r="AJF6605"/>
      <c r="AJG6605"/>
      <c r="AJH6605"/>
      <c r="AJI6605"/>
      <c r="AJJ6605"/>
      <c r="AJK6605"/>
      <c r="AJL6605"/>
      <c r="AJM6605"/>
      <c r="AJN6605"/>
      <c r="AJO6605"/>
      <c r="AJP6605"/>
      <c r="AJQ6605"/>
      <c r="AJR6605"/>
      <c r="AJS6605"/>
      <c r="AJT6605"/>
      <c r="AJU6605"/>
      <c r="AJV6605"/>
      <c r="AJW6605"/>
      <c r="AJX6605"/>
      <c r="AJY6605"/>
      <c r="AJZ6605"/>
      <c r="AKA6605"/>
      <c r="AKB6605"/>
      <c r="AKC6605"/>
      <c r="AKD6605"/>
      <c r="AKE6605"/>
      <c r="AKF6605"/>
      <c r="AKG6605"/>
      <c r="AKH6605"/>
      <c r="AKI6605"/>
      <c r="AKJ6605"/>
      <c r="AKK6605"/>
      <c r="AKL6605"/>
      <c r="AKM6605"/>
      <c r="AKN6605"/>
      <c r="AKO6605"/>
      <c r="AKP6605"/>
      <c r="AKQ6605"/>
      <c r="AKR6605"/>
      <c r="AKS6605"/>
      <c r="AKT6605"/>
      <c r="AKU6605"/>
      <c r="AKV6605"/>
      <c r="AKW6605"/>
      <c r="AKX6605"/>
      <c r="AKY6605"/>
      <c r="AKZ6605"/>
      <c r="ALA6605"/>
      <c r="ALB6605"/>
      <c r="ALC6605"/>
      <c r="ALD6605"/>
      <c r="ALE6605"/>
      <c r="ALF6605"/>
      <c r="ALG6605"/>
      <c r="ALH6605"/>
      <c r="ALI6605"/>
      <c r="ALJ6605"/>
      <c r="ALK6605"/>
      <c r="ALL6605"/>
      <c r="ALM6605"/>
      <c r="ALN6605"/>
      <c r="ALO6605"/>
      <c r="ALP6605"/>
      <c r="ALQ6605"/>
      <c r="ALR6605"/>
      <c r="ALS6605"/>
      <c r="ALT6605"/>
      <c r="ALU6605"/>
      <c r="ALV6605"/>
      <c r="ALW6605"/>
      <c r="ALX6605"/>
      <c r="ALY6605"/>
      <c r="ALZ6605"/>
      <c r="AMA6605"/>
      <c r="AMB6605"/>
      <c r="AMC6605"/>
      <c r="AMD6605"/>
      <c r="AME6605"/>
      <c r="AMF6605"/>
      <c r="AMG6605"/>
      <c r="AMH6605"/>
      <c r="AMI6605"/>
      <c r="AMJ6605"/>
      <c r="AMK6605"/>
      <c r="AML6605"/>
      <c r="AMM6605"/>
      <c r="AMN6605"/>
      <c r="AMO6605"/>
      <c r="AMP6605"/>
      <c r="AMQ6605"/>
      <c r="AMR6605"/>
      <c r="AMS6605"/>
      <c r="AMT6605"/>
      <c r="AMU6605"/>
      <c r="AMV6605"/>
      <c r="AMW6605"/>
      <c r="AMX6605"/>
      <c r="AMY6605"/>
      <c r="AMZ6605"/>
      <c r="ANA6605"/>
      <c r="ANB6605"/>
      <c r="ANC6605"/>
      <c r="AND6605"/>
      <c r="ANE6605"/>
      <c r="ANF6605"/>
      <c r="ANG6605"/>
      <c r="ANH6605"/>
      <c r="ANI6605"/>
      <c r="ANJ6605"/>
      <c r="ANK6605"/>
      <c r="ANL6605"/>
      <c r="ANM6605"/>
      <c r="ANN6605"/>
      <c r="ANO6605"/>
      <c r="ANP6605"/>
      <c r="ANQ6605"/>
      <c r="ANR6605"/>
      <c r="ANS6605"/>
      <c r="ANT6605"/>
      <c r="ANU6605"/>
      <c r="ANV6605"/>
      <c r="ANW6605"/>
      <c r="ANX6605"/>
      <c r="ANY6605"/>
      <c r="ANZ6605"/>
      <c r="AOA6605"/>
      <c r="AOB6605"/>
      <c r="AOC6605"/>
      <c r="AOD6605"/>
      <c r="AOE6605"/>
      <c r="AOF6605"/>
      <c r="AOG6605"/>
      <c r="AOH6605"/>
      <c r="AOI6605"/>
      <c r="AOJ6605"/>
      <c r="AOK6605"/>
      <c r="AOL6605"/>
      <c r="AOM6605"/>
      <c r="AON6605"/>
      <c r="AOO6605"/>
      <c r="AOP6605"/>
      <c r="AOQ6605"/>
      <c r="AOR6605"/>
      <c r="AOS6605"/>
      <c r="AOT6605"/>
      <c r="AOU6605"/>
      <c r="AOV6605"/>
      <c r="AOW6605"/>
      <c r="AOX6605"/>
      <c r="AOY6605"/>
      <c r="AOZ6605"/>
      <c r="APA6605"/>
      <c r="APB6605"/>
      <c r="APC6605"/>
      <c r="APD6605"/>
      <c r="APE6605"/>
      <c r="APF6605"/>
      <c r="APG6605"/>
      <c r="APH6605"/>
      <c r="API6605"/>
      <c r="APJ6605"/>
      <c r="APK6605"/>
      <c r="APL6605"/>
      <c r="APM6605"/>
      <c r="APN6605"/>
      <c r="APO6605"/>
      <c r="APP6605"/>
      <c r="APQ6605"/>
      <c r="APR6605"/>
      <c r="APS6605"/>
      <c r="APT6605"/>
      <c r="APU6605"/>
      <c r="APV6605"/>
      <c r="APW6605"/>
      <c r="APX6605"/>
      <c r="APY6605"/>
      <c r="APZ6605"/>
      <c r="AQA6605"/>
      <c r="AQB6605"/>
      <c r="AQC6605"/>
      <c r="AQD6605"/>
      <c r="AQE6605"/>
      <c r="AQF6605"/>
      <c r="AQG6605"/>
      <c r="AQH6605"/>
      <c r="AQI6605"/>
      <c r="AQJ6605"/>
      <c r="AQK6605"/>
      <c r="AQL6605"/>
      <c r="AQM6605"/>
      <c r="AQN6605"/>
      <c r="AQO6605"/>
      <c r="AQP6605"/>
      <c r="AQQ6605"/>
      <c r="AQR6605"/>
      <c r="AQS6605"/>
      <c r="AQT6605"/>
      <c r="AQU6605"/>
      <c r="AQV6605"/>
      <c r="AQW6605"/>
      <c r="AQX6605"/>
      <c r="AQY6605"/>
      <c r="AQZ6605"/>
      <c r="ARA6605"/>
      <c r="ARB6605"/>
      <c r="ARC6605"/>
      <c r="ARD6605"/>
      <c r="ARE6605"/>
      <c r="ARF6605"/>
      <c r="ARG6605"/>
      <c r="ARH6605"/>
      <c r="ARI6605"/>
      <c r="ARJ6605"/>
      <c r="ARK6605"/>
      <c r="ARL6605"/>
      <c r="ARM6605"/>
      <c r="ARN6605"/>
      <c r="ARO6605"/>
      <c r="ARP6605"/>
      <c r="ARQ6605"/>
      <c r="ARR6605"/>
      <c r="ARS6605"/>
      <c r="ART6605"/>
      <c r="ARU6605"/>
      <c r="ARV6605"/>
      <c r="ARW6605"/>
      <c r="ARX6605"/>
      <c r="ARY6605"/>
      <c r="ARZ6605"/>
      <c r="ASA6605"/>
      <c r="ASB6605"/>
      <c r="ASC6605"/>
      <c r="ASD6605"/>
      <c r="ASE6605"/>
      <c r="ASF6605"/>
      <c r="ASG6605"/>
      <c r="ASH6605"/>
      <c r="ASI6605"/>
      <c r="ASJ6605"/>
      <c r="ASK6605"/>
      <c r="ASL6605"/>
      <c r="ASM6605"/>
      <c r="ASN6605"/>
      <c r="ASO6605"/>
      <c r="ASP6605"/>
      <c r="ASQ6605"/>
      <c r="ASR6605"/>
      <c r="ASS6605"/>
      <c r="AST6605"/>
      <c r="ASU6605"/>
      <c r="ASV6605"/>
      <c r="ASW6605"/>
      <c r="ASX6605"/>
      <c r="ASY6605"/>
      <c r="ASZ6605"/>
      <c r="ATA6605"/>
      <c r="ATB6605"/>
      <c r="ATC6605"/>
      <c r="ATD6605"/>
      <c r="ATE6605"/>
      <c r="ATF6605"/>
      <c r="ATG6605"/>
      <c r="ATH6605"/>
      <c r="ATI6605"/>
      <c r="ATJ6605"/>
      <c r="ATK6605"/>
      <c r="ATL6605"/>
      <c r="ATM6605"/>
      <c r="ATN6605"/>
      <c r="ATO6605"/>
      <c r="ATP6605"/>
      <c r="ATQ6605"/>
      <c r="ATR6605"/>
      <c r="ATS6605"/>
      <c r="ATT6605"/>
      <c r="ATU6605"/>
      <c r="ATV6605"/>
      <c r="ATW6605"/>
      <c r="ATX6605"/>
      <c r="ATY6605"/>
      <c r="ATZ6605"/>
      <c r="AUA6605"/>
      <c r="AUB6605"/>
      <c r="AUC6605"/>
      <c r="AUD6605"/>
      <c r="AUE6605"/>
      <c r="AUF6605"/>
      <c r="AUG6605"/>
      <c r="AUH6605"/>
      <c r="AUI6605"/>
      <c r="AUJ6605"/>
      <c r="AUK6605"/>
      <c r="AUL6605"/>
      <c r="AUM6605"/>
      <c r="AUN6605"/>
      <c r="AUO6605"/>
      <c r="AUP6605"/>
      <c r="AUQ6605"/>
      <c r="AUR6605"/>
      <c r="AUS6605"/>
      <c r="AUT6605"/>
      <c r="AUU6605"/>
      <c r="AUV6605"/>
      <c r="AUW6605"/>
      <c r="AUX6605"/>
      <c r="AUY6605"/>
      <c r="AUZ6605"/>
      <c r="AVA6605"/>
      <c r="AVB6605"/>
      <c r="AVC6605"/>
      <c r="AVD6605"/>
      <c r="AVE6605"/>
      <c r="AVF6605"/>
      <c r="AVG6605"/>
      <c r="AVH6605"/>
      <c r="AVI6605"/>
      <c r="AVJ6605"/>
      <c r="AVK6605"/>
      <c r="AVL6605"/>
      <c r="AVM6605"/>
      <c r="AVN6605"/>
      <c r="AVO6605"/>
      <c r="AVP6605"/>
      <c r="AVQ6605"/>
      <c r="AVR6605"/>
      <c r="AVS6605"/>
      <c r="AVT6605"/>
      <c r="AVU6605"/>
      <c r="AVV6605"/>
      <c r="AVW6605"/>
      <c r="AVX6605"/>
      <c r="AVY6605"/>
      <c r="AVZ6605"/>
      <c r="AWA6605"/>
      <c r="AWB6605"/>
      <c r="AWC6605"/>
      <c r="AWD6605"/>
      <c r="AWE6605"/>
      <c r="AWF6605"/>
      <c r="AWG6605"/>
      <c r="AWH6605"/>
      <c r="AWI6605"/>
      <c r="AWJ6605"/>
      <c r="AWK6605"/>
      <c r="AWL6605"/>
      <c r="AWM6605"/>
      <c r="AWN6605"/>
    </row>
    <row r="6606" spans="2:1288" s="6" customFormat="1" ht="25" customHeight="1" x14ac:dyDescent="0.15">
      <c r="B6606" s="7"/>
      <c r="C6606" s="1"/>
      <c r="D6606" s="2"/>
      <c r="E6606"/>
      <c r="F6606"/>
      <c r="G6606"/>
      <c r="H6606"/>
      <c r="I6606"/>
      <c r="J6606"/>
      <c r="K6606"/>
      <c r="L6606"/>
      <c r="M6606"/>
      <c r="N6606"/>
      <c r="O6606"/>
      <c r="P6606"/>
      <c r="Q6606"/>
      <c r="R6606"/>
      <c r="S6606"/>
      <c r="T6606"/>
      <c r="U6606"/>
      <c r="V6606"/>
      <c r="W6606"/>
      <c r="X6606"/>
      <c r="Y6606"/>
      <c r="Z6606"/>
      <c r="AA6606"/>
      <c r="AB6606"/>
      <c r="AC6606"/>
      <c r="AD6606"/>
      <c r="AE6606"/>
      <c r="AF6606"/>
      <c r="AG6606"/>
      <c r="AH6606"/>
      <c r="AI6606"/>
      <c r="AJ6606"/>
      <c r="AK6606"/>
      <c r="AL6606"/>
      <c r="AM6606"/>
      <c r="AN6606"/>
      <c r="AO6606"/>
      <c r="AP6606"/>
      <c r="AQ6606"/>
      <c r="AR6606"/>
      <c r="AS6606"/>
      <c r="AT6606"/>
      <c r="AU6606"/>
      <c r="AV6606"/>
      <c r="AW6606"/>
      <c r="AX6606"/>
      <c r="AY6606"/>
      <c r="AZ6606"/>
      <c r="BA6606"/>
      <c r="BB6606"/>
      <c r="BC6606"/>
      <c r="BD6606"/>
      <c r="BE6606"/>
      <c r="BF6606"/>
      <c r="BG6606"/>
      <c r="BH6606"/>
      <c r="BI6606"/>
      <c r="BJ6606"/>
      <c r="BK6606"/>
      <c r="BL6606"/>
      <c r="BM6606"/>
      <c r="BN6606"/>
      <c r="BO6606"/>
      <c r="BP6606"/>
      <c r="BQ6606"/>
      <c r="BR6606"/>
      <c r="BS6606"/>
      <c r="BT6606"/>
      <c r="BU6606"/>
      <c r="BV6606"/>
      <c r="BW6606"/>
      <c r="BX6606"/>
      <c r="BY6606"/>
      <c r="BZ6606"/>
      <c r="CA6606"/>
      <c r="CB6606"/>
      <c r="CC6606"/>
      <c r="CD6606"/>
      <c r="CE6606"/>
      <c r="CF6606"/>
      <c r="CG6606"/>
      <c r="CH6606"/>
      <c r="CI6606"/>
      <c r="CJ6606"/>
      <c r="CK6606"/>
      <c r="CL6606"/>
      <c r="CM6606"/>
      <c r="CN6606"/>
      <c r="CO6606"/>
      <c r="CP6606"/>
      <c r="CQ6606"/>
      <c r="CR6606"/>
      <c r="CS6606"/>
      <c r="CT6606"/>
      <c r="CU6606"/>
      <c r="CV6606"/>
      <c r="CW6606"/>
      <c r="CX6606"/>
      <c r="CY6606"/>
      <c r="CZ6606"/>
      <c r="DA6606"/>
      <c r="DB6606"/>
      <c r="DC6606"/>
      <c r="DD6606"/>
      <c r="DE6606"/>
      <c r="DF6606"/>
      <c r="DG6606"/>
      <c r="DH6606"/>
      <c r="DI6606"/>
      <c r="DJ6606"/>
      <c r="DK6606"/>
      <c r="DL6606"/>
      <c r="DM6606"/>
      <c r="DN6606"/>
      <c r="DO6606"/>
      <c r="DP6606"/>
      <c r="DQ6606"/>
      <c r="DR6606"/>
      <c r="DS6606"/>
      <c r="DT6606"/>
      <c r="DU6606"/>
      <c r="DV6606"/>
      <c r="DW6606"/>
      <c r="DX6606"/>
      <c r="DY6606"/>
      <c r="DZ6606"/>
      <c r="EA6606"/>
      <c r="EB6606"/>
      <c r="EC6606"/>
      <c r="ED6606"/>
      <c r="EE6606"/>
      <c r="EF6606"/>
      <c r="EG6606"/>
      <c r="EH6606"/>
      <c r="EI6606"/>
      <c r="EJ6606"/>
      <c r="EK6606"/>
      <c r="EL6606"/>
      <c r="EM6606"/>
      <c r="EN6606"/>
      <c r="EO6606"/>
      <c r="EP6606"/>
      <c r="EQ6606"/>
      <c r="ER6606"/>
      <c r="ES6606"/>
      <c r="ET6606"/>
      <c r="EU6606"/>
      <c r="EV6606"/>
      <c r="EW6606"/>
      <c r="EX6606"/>
      <c r="EY6606"/>
      <c r="EZ6606"/>
      <c r="FA6606"/>
      <c r="FB6606"/>
      <c r="FC6606"/>
      <c r="FD6606"/>
      <c r="FE6606"/>
      <c r="FF6606"/>
      <c r="FG6606"/>
      <c r="FH6606"/>
      <c r="FI6606"/>
      <c r="FJ6606"/>
      <c r="FK6606"/>
      <c r="FL6606"/>
      <c r="FM6606"/>
      <c r="FN6606"/>
      <c r="FO6606"/>
      <c r="FP6606"/>
      <c r="FQ6606"/>
      <c r="FR6606"/>
      <c r="FS6606"/>
      <c r="FT6606"/>
      <c r="FU6606"/>
      <c r="FV6606"/>
      <c r="FW6606"/>
      <c r="FX6606"/>
      <c r="FY6606"/>
      <c r="FZ6606"/>
      <c r="GA6606"/>
      <c r="GB6606"/>
      <c r="GC6606"/>
      <c r="GD6606"/>
      <c r="GE6606"/>
      <c r="GF6606"/>
      <c r="GG6606"/>
      <c r="GH6606"/>
      <c r="GI6606"/>
      <c r="GJ6606"/>
      <c r="GK6606"/>
      <c r="GL6606"/>
      <c r="GM6606"/>
      <c r="GN6606"/>
      <c r="GO6606"/>
      <c r="GP6606"/>
      <c r="GQ6606"/>
      <c r="GR6606"/>
      <c r="GS6606"/>
      <c r="GT6606"/>
      <c r="GU6606"/>
      <c r="GV6606"/>
      <c r="GW6606"/>
      <c r="GX6606"/>
      <c r="GY6606"/>
      <c r="GZ6606"/>
      <c r="HA6606"/>
      <c r="HB6606"/>
      <c r="HC6606"/>
      <c r="HD6606"/>
      <c r="HE6606"/>
      <c r="HF6606"/>
      <c r="HG6606"/>
      <c r="HH6606"/>
      <c r="HI6606"/>
      <c r="HJ6606"/>
      <c r="HK6606"/>
      <c r="HL6606"/>
      <c r="HM6606"/>
      <c r="HN6606"/>
      <c r="HO6606"/>
      <c r="HP6606"/>
      <c r="HQ6606"/>
      <c r="HR6606"/>
      <c r="HS6606"/>
      <c r="HT6606"/>
      <c r="HU6606"/>
      <c r="HV6606"/>
      <c r="HW6606"/>
      <c r="HX6606"/>
      <c r="HY6606"/>
      <c r="HZ6606"/>
      <c r="IA6606"/>
      <c r="IB6606"/>
      <c r="IC6606"/>
      <c r="ID6606"/>
      <c r="IE6606"/>
      <c r="IF6606"/>
      <c r="IG6606"/>
      <c r="IH6606"/>
      <c r="II6606"/>
      <c r="IJ6606"/>
      <c r="IK6606"/>
      <c r="IL6606"/>
      <c r="IM6606"/>
      <c r="IN6606"/>
      <c r="IO6606"/>
      <c r="IP6606"/>
      <c r="IQ6606"/>
      <c r="IR6606"/>
      <c r="IS6606"/>
      <c r="IT6606"/>
      <c r="IU6606"/>
      <c r="IV6606"/>
      <c r="IW6606"/>
      <c r="IX6606"/>
      <c r="IY6606"/>
      <c r="IZ6606"/>
      <c r="JA6606"/>
      <c r="JB6606"/>
      <c r="JC6606"/>
      <c r="JD6606"/>
      <c r="JE6606"/>
      <c r="JF6606"/>
      <c r="JG6606"/>
      <c r="JH6606"/>
      <c r="JI6606"/>
      <c r="JJ6606"/>
      <c r="JK6606"/>
      <c r="JL6606"/>
      <c r="JM6606"/>
      <c r="JN6606"/>
      <c r="JO6606"/>
      <c r="JP6606"/>
      <c r="JQ6606"/>
      <c r="JR6606"/>
      <c r="JS6606"/>
      <c r="JT6606"/>
      <c r="JU6606"/>
      <c r="JV6606"/>
      <c r="JW6606"/>
      <c r="JX6606"/>
      <c r="JY6606"/>
      <c r="JZ6606"/>
      <c r="KA6606"/>
      <c r="KB6606"/>
      <c r="KC6606"/>
      <c r="KD6606"/>
      <c r="KE6606"/>
      <c r="KF6606"/>
      <c r="KG6606"/>
      <c r="KH6606"/>
      <c r="KI6606"/>
      <c r="KJ6606"/>
      <c r="KK6606"/>
      <c r="KL6606"/>
      <c r="KM6606"/>
      <c r="KN6606"/>
      <c r="KO6606"/>
      <c r="KP6606"/>
      <c r="KQ6606"/>
      <c r="KR6606"/>
      <c r="KS6606"/>
      <c r="KT6606"/>
      <c r="KU6606"/>
      <c r="KV6606"/>
      <c r="KW6606"/>
      <c r="KX6606"/>
      <c r="KY6606"/>
      <c r="KZ6606"/>
      <c r="LA6606"/>
      <c r="LB6606"/>
      <c r="LC6606"/>
      <c r="LD6606"/>
      <c r="LE6606"/>
      <c r="LF6606"/>
      <c r="LG6606"/>
      <c r="LH6606"/>
      <c r="LI6606"/>
      <c r="LJ6606"/>
      <c r="LK6606"/>
      <c r="LL6606"/>
      <c r="LM6606"/>
      <c r="LN6606"/>
      <c r="LO6606"/>
      <c r="LP6606"/>
      <c r="LQ6606"/>
      <c r="LR6606"/>
      <c r="LS6606"/>
      <c r="LT6606"/>
      <c r="LU6606"/>
      <c r="LV6606"/>
      <c r="LW6606"/>
      <c r="LX6606"/>
      <c r="LY6606"/>
      <c r="LZ6606"/>
      <c r="MA6606"/>
      <c r="MB6606"/>
      <c r="MC6606"/>
      <c r="MD6606"/>
      <c r="ME6606"/>
      <c r="MF6606"/>
      <c r="MG6606"/>
      <c r="MH6606"/>
      <c r="MI6606"/>
      <c r="MJ6606"/>
      <c r="MK6606"/>
      <c r="ML6606"/>
      <c r="MM6606"/>
      <c r="MN6606"/>
      <c r="MO6606"/>
      <c r="MP6606"/>
      <c r="MQ6606"/>
      <c r="MR6606"/>
      <c r="MS6606"/>
      <c r="MT6606"/>
      <c r="MU6606"/>
      <c r="MV6606"/>
      <c r="MW6606"/>
      <c r="MX6606"/>
      <c r="MY6606"/>
      <c r="MZ6606"/>
      <c r="NA6606"/>
      <c r="NB6606"/>
      <c r="NC6606"/>
      <c r="ND6606"/>
      <c r="NE6606"/>
      <c r="NF6606"/>
      <c r="NG6606"/>
      <c r="NH6606"/>
      <c r="NI6606"/>
      <c r="NJ6606"/>
      <c r="NK6606"/>
      <c r="NL6606"/>
      <c r="NM6606"/>
      <c r="NN6606"/>
      <c r="NO6606"/>
      <c r="NP6606"/>
      <c r="NQ6606"/>
      <c r="NR6606"/>
      <c r="NS6606"/>
      <c r="NT6606"/>
      <c r="NU6606"/>
      <c r="NV6606"/>
      <c r="NW6606"/>
      <c r="NX6606"/>
      <c r="NY6606"/>
      <c r="NZ6606"/>
      <c r="OA6606"/>
      <c r="OB6606"/>
      <c r="OC6606"/>
      <c r="OD6606"/>
      <c r="OE6606"/>
      <c r="OF6606"/>
      <c r="OG6606"/>
      <c r="OH6606"/>
      <c r="OI6606"/>
      <c r="OJ6606"/>
      <c r="OK6606"/>
      <c r="OL6606"/>
      <c r="OM6606"/>
      <c r="ON6606"/>
      <c r="OO6606"/>
      <c r="OP6606"/>
      <c r="OQ6606"/>
      <c r="OR6606"/>
      <c r="OS6606"/>
      <c r="OT6606"/>
      <c r="OU6606"/>
      <c r="OV6606"/>
      <c r="OW6606"/>
      <c r="OX6606"/>
      <c r="OY6606"/>
      <c r="OZ6606"/>
      <c r="PA6606"/>
      <c r="PB6606"/>
      <c r="PC6606"/>
      <c r="PD6606"/>
      <c r="PE6606"/>
      <c r="PF6606"/>
      <c r="PG6606"/>
      <c r="PH6606"/>
      <c r="PI6606"/>
      <c r="PJ6606"/>
      <c r="PK6606"/>
      <c r="PL6606"/>
      <c r="PM6606"/>
      <c r="PN6606"/>
      <c r="PO6606"/>
      <c r="PP6606"/>
      <c r="PQ6606"/>
      <c r="PR6606"/>
      <c r="PS6606"/>
      <c r="PT6606"/>
      <c r="PU6606"/>
      <c r="PV6606"/>
      <c r="PW6606"/>
      <c r="PX6606"/>
      <c r="PY6606"/>
      <c r="PZ6606"/>
      <c r="QA6606"/>
      <c r="QB6606"/>
      <c r="QC6606"/>
      <c r="QD6606"/>
      <c r="QE6606"/>
      <c r="QF6606"/>
      <c r="QG6606"/>
      <c r="QH6606"/>
      <c r="QI6606"/>
      <c r="QJ6606"/>
      <c r="QK6606"/>
      <c r="QL6606"/>
      <c r="QM6606"/>
      <c r="QN6606"/>
      <c r="QO6606"/>
      <c r="QP6606"/>
      <c r="QQ6606"/>
      <c r="QR6606"/>
      <c r="QS6606"/>
      <c r="QT6606"/>
      <c r="QU6606"/>
      <c r="QV6606"/>
      <c r="QW6606"/>
      <c r="QX6606"/>
      <c r="QY6606"/>
      <c r="QZ6606"/>
      <c r="RA6606"/>
      <c r="RB6606"/>
      <c r="RC6606"/>
      <c r="RD6606"/>
      <c r="RE6606"/>
      <c r="RF6606"/>
      <c r="RG6606"/>
      <c r="RH6606"/>
      <c r="RI6606"/>
      <c r="RJ6606"/>
      <c r="RK6606"/>
      <c r="RL6606"/>
      <c r="RM6606"/>
      <c r="RN6606"/>
      <c r="RO6606"/>
      <c r="RP6606"/>
      <c r="RQ6606"/>
      <c r="RR6606"/>
      <c r="RS6606"/>
      <c r="RT6606"/>
      <c r="RU6606"/>
      <c r="RV6606"/>
      <c r="RW6606"/>
      <c r="RX6606"/>
      <c r="RY6606"/>
      <c r="RZ6606"/>
      <c r="SA6606"/>
      <c r="SB6606"/>
      <c r="SC6606"/>
      <c r="SD6606"/>
      <c r="SE6606"/>
      <c r="SF6606"/>
      <c r="SG6606"/>
      <c r="SH6606"/>
      <c r="SI6606"/>
      <c r="SJ6606"/>
      <c r="SK6606"/>
      <c r="SL6606"/>
      <c r="SM6606"/>
      <c r="SN6606"/>
      <c r="SO6606"/>
      <c r="SP6606"/>
      <c r="SQ6606"/>
      <c r="SR6606"/>
      <c r="SS6606"/>
      <c r="ST6606"/>
      <c r="SU6606"/>
      <c r="SV6606"/>
      <c r="SW6606"/>
      <c r="SX6606"/>
      <c r="SY6606"/>
      <c r="SZ6606"/>
      <c r="TA6606"/>
      <c r="TB6606"/>
      <c r="TC6606"/>
      <c r="TD6606"/>
      <c r="TE6606"/>
      <c r="TF6606"/>
      <c r="TG6606"/>
      <c r="TH6606"/>
      <c r="TI6606"/>
      <c r="TJ6606"/>
      <c r="TK6606"/>
      <c r="TL6606"/>
      <c r="TM6606"/>
      <c r="TN6606"/>
      <c r="TO6606"/>
      <c r="TP6606"/>
      <c r="TQ6606"/>
      <c r="TR6606"/>
      <c r="TS6606"/>
      <c r="TT6606"/>
      <c r="TU6606"/>
      <c r="TV6606"/>
      <c r="TW6606"/>
      <c r="TX6606"/>
      <c r="TY6606"/>
      <c r="TZ6606"/>
      <c r="UA6606"/>
      <c r="UB6606"/>
      <c r="UC6606"/>
      <c r="UD6606"/>
      <c r="UE6606"/>
      <c r="UF6606"/>
      <c r="UG6606"/>
      <c r="UH6606"/>
      <c r="UI6606"/>
      <c r="UJ6606"/>
      <c r="UK6606"/>
      <c r="UL6606"/>
      <c r="UM6606"/>
      <c r="UN6606"/>
      <c r="UO6606"/>
      <c r="UP6606"/>
      <c r="UQ6606"/>
      <c r="UR6606"/>
      <c r="US6606"/>
      <c r="UT6606"/>
      <c r="UU6606"/>
      <c r="UV6606"/>
      <c r="UW6606"/>
      <c r="UX6606"/>
      <c r="UY6606"/>
      <c r="UZ6606"/>
      <c r="VA6606"/>
      <c r="VB6606"/>
      <c r="VC6606"/>
      <c r="VD6606"/>
      <c r="VE6606"/>
      <c r="VF6606"/>
      <c r="VG6606"/>
      <c r="VH6606"/>
      <c r="VI6606"/>
      <c r="VJ6606"/>
      <c r="VK6606"/>
      <c r="VL6606"/>
      <c r="VM6606"/>
      <c r="VN6606"/>
      <c r="VO6606"/>
      <c r="VP6606"/>
      <c r="VQ6606"/>
      <c r="VR6606"/>
      <c r="VS6606"/>
      <c r="VT6606"/>
      <c r="VU6606"/>
      <c r="VV6606"/>
      <c r="VW6606"/>
      <c r="VX6606"/>
      <c r="VY6606"/>
      <c r="VZ6606"/>
      <c r="WA6606"/>
      <c r="WB6606"/>
      <c r="WC6606"/>
      <c r="WD6606"/>
      <c r="WE6606"/>
      <c r="WF6606"/>
      <c r="WG6606"/>
      <c r="WH6606"/>
      <c r="WI6606"/>
      <c r="WJ6606"/>
      <c r="WK6606"/>
      <c r="WL6606"/>
      <c r="WM6606"/>
      <c r="WN6606"/>
      <c r="WO6606"/>
      <c r="WP6606"/>
      <c r="WQ6606"/>
      <c r="WR6606"/>
      <c r="WS6606"/>
      <c r="WT6606"/>
      <c r="WU6606"/>
      <c r="WV6606"/>
      <c r="WW6606"/>
      <c r="WX6606"/>
      <c r="WY6606"/>
      <c r="WZ6606"/>
      <c r="XA6606"/>
      <c r="XB6606"/>
      <c r="XC6606"/>
      <c r="XD6606"/>
      <c r="XE6606"/>
      <c r="XF6606"/>
      <c r="XG6606"/>
      <c r="XH6606"/>
      <c r="XI6606"/>
      <c r="XJ6606"/>
      <c r="XK6606"/>
      <c r="XL6606"/>
      <c r="XM6606"/>
      <c r="XN6606"/>
      <c r="XO6606"/>
      <c r="XP6606"/>
      <c r="XQ6606"/>
      <c r="XR6606"/>
      <c r="XS6606"/>
      <c r="XT6606"/>
      <c r="XU6606"/>
      <c r="XV6606"/>
      <c r="XW6606"/>
      <c r="XX6606"/>
      <c r="XY6606"/>
      <c r="XZ6606"/>
      <c r="YA6606"/>
      <c r="YB6606"/>
      <c r="YC6606"/>
      <c r="YD6606"/>
      <c r="YE6606"/>
      <c r="YF6606"/>
      <c r="YG6606"/>
      <c r="YH6606"/>
      <c r="YI6606"/>
      <c r="YJ6606"/>
      <c r="YK6606"/>
      <c r="YL6606"/>
      <c r="YM6606"/>
      <c r="YN6606"/>
      <c r="YO6606"/>
      <c r="YP6606"/>
      <c r="YQ6606"/>
      <c r="YR6606"/>
      <c r="YS6606"/>
      <c r="YT6606"/>
      <c r="YU6606"/>
      <c r="YV6606"/>
      <c r="YW6606"/>
      <c r="YX6606"/>
      <c r="YY6606"/>
      <c r="YZ6606"/>
      <c r="ZA6606"/>
      <c r="ZB6606"/>
      <c r="ZC6606"/>
      <c r="ZD6606"/>
      <c r="ZE6606"/>
      <c r="ZF6606"/>
      <c r="ZG6606"/>
      <c r="ZH6606"/>
      <c r="ZI6606"/>
      <c r="ZJ6606"/>
      <c r="ZK6606"/>
      <c r="ZL6606"/>
      <c r="ZM6606"/>
      <c r="ZN6606"/>
      <c r="ZO6606"/>
      <c r="ZP6606"/>
      <c r="ZQ6606"/>
      <c r="ZR6606"/>
      <c r="ZS6606"/>
      <c r="ZT6606"/>
      <c r="ZU6606"/>
      <c r="ZV6606"/>
      <c r="ZW6606"/>
      <c r="ZX6606"/>
      <c r="ZY6606"/>
      <c r="ZZ6606"/>
      <c r="AAA6606"/>
      <c r="AAB6606"/>
      <c r="AAC6606"/>
      <c r="AAD6606"/>
      <c r="AAE6606"/>
      <c r="AAF6606"/>
      <c r="AAG6606"/>
      <c r="AAH6606"/>
      <c r="AAI6606"/>
      <c r="AAJ6606"/>
      <c r="AAK6606"/>
      <c r="AAL6606"/>
      <c r="AAM6606"/>
      <c r="AAN6606"/>
      <c r="AAO6606"/>
      <c r="AAP6606"/>
      <c r="AAQ6606"/>
      <c r="AAR6606"/>
      <c r="AAS6606"/>
      <c r="AAT6606"/>
      <c r="AAU6606"/>
      <c r="AAV6606"/>
      <c r="AAW6606"/>
      <c r="AAX6606"/>
      <c r="AAY6606"/>
      <c r="AAZ6606"/>
      <c r="ABA6606"/>
      <c r="ABB6606"/>
      <c r="ABC6606"/>
      <c r="ABD6606"/>
      <c r="ABE6606"/>
      <c r="ABF6606"/>
      <c r="ABG6606"/>
      <c r="ABH6606"/>
      <c r="ABI6606"/>
      <c r="ABJ6606"/>
      <c r="ABK6606"/>
      <c r="ABL6606"/>
      <c r="ABM6606"/>
      <c r="ABN6606"/>
      <c r="ABO6606"/>
      <c r="ABP6606"/>
      <c r="ABQ6606"/>
      <c r="ABR6606"/>
      <c r="ABS6606"/>
      <c r="ABT6606"/>
      <c r="ABU6606"/>
      <c r="ABV6606"/>
      <c r="ABW6606"/>
      <c r="ABX6606"/>
      <c r="ABY6606"/>
      <c r="ABZ6606"/>
      <c r="ACA6606"/>
      <c r="ACB6606"/>
      <c r="ACC6606"/>
      <c r="ACD6606"/>
      <c r="ACE6606"/>
      <c r="ACF6606"/>
      <c r="ACG6606"/>
      <c r="ACH6606"/>
      <c r="ACI6606"/>
      <c r="ACJ6606"/>
      <c r="ACK6606"/>
      <c r="ACL6606"/>
      <c r="ACM6606"/>
      <c r="ACN6606"/>
      <c r="ACO6606"/>
      <c r="ACP6606"/>
      <c r="ACQ6606"/>
      <c r="ACR6606"/>
      <c r="ACS6606"/>
      <c r="ACT6606"/>
      <c r="ACU6606"/>
      <c r="ACV6606"/>
      <c r="ACW6606"/>
      <c r="ACX6606"/>
      <c r="ACY6606"/>
      <c r="ACZ6606"/>
      <c r="ADA6606"/>
      <c r="ADB6606"/>
      <c r="ADC6606"/>
      <c r="ADD6606"/>
      <c r="ADE6606"/>
      <c r="ADF6606"/>
      <c r="ADG6606"/>
      <c r="ADH6606"/>
      <c r="ADI6606"/>
      <c r="ADJ6606"/>
      <c r="ADK6606"/>
      <c r="ADL6606"/>
      <c r="ADM6606"/>
      <c r="ADN6606"/>
      <c r="ADO6606"/>
      <c r="ADP6606"/>
      <c r="ADQ6606"/>
      <c r="ADR6606"/>
      <c r="ADS6606"/>
      <c r="ADT6606"/>
      <c r="ADU6606"/>
      <c r="ADV6606"/>
      <c r="ADW6606"/>
      <c r="ADX6606"/>
      <c r="ADY6606"/>
      <c r="ADZ6606"/>
      <c r="AEA6606"/>
      <c r="AEB6606"/>
      <c r="AEC6606"/>
      <c r="AED6606"/>
      <c r="AEE6606"/>
      <c r="AEF6606"/>
      <c r="AEG6606"/>
      <c r="AEH6606"/>
      <c r="AEI6606"/>
      <c r="AEJ6606"/>
      <c r="AEK6606"/>
      <c r="AEL6606"/>
      <c r="AEM6606"/>
      <c r="AEN6606"/>
      <c r="AEO6606"/>
      <c r="AEP6606"/>
      <c r="AEQ6606"/>
      <c r="AER6606"/>
      <c r="AES6606"/>
      <c r="AET6606"/>
      <c r="AEU6606"/>
      <c r="AEV6606"/>
      <c r="AEW6606"/>
      <c r="AEX6606"/>
      <c r="AEY6606"/>
      <c r="AEZ6606"/>
      <c r="AFA6606"/>
      <c r="AFB6606"/>
      <c r="AFC6606"/>
      <c r="AFD6606"/>
      <c r="AFE6606"/>
      <c r="AFF6606"/>
      <c r="AFG6606"/>
      <c r="AFH6606"/>
      <c r="AFI6606"/>
      <c r="AFJ6606"/>
      <c r="AFK6606"/>
      <c r="AFL6606"/>
      <c r="AFM6606"/>
      <c r="AFN6606"/>
      <c r="AFO6606"/>
      <c r="AFP6606"/>
      <c r="AFQ6606"/>
      <c r="AFR6606"/>
      <c r="AFS6606"/>
      <c r="AFT6606"/>
      <c r="AFU6606"/>
      <c r="AFV6606"/>
      <c r="AFW6606"/>
      <c r="AFX6606"/>
      <c r="AFY6606"/>
      <c r="AFZ6606"/>
      <c r="AGA6606"/>
      <c r="AGB6606"/>
      <c r="AGC6606"/>
      <c r="AGD6606"/>
      <c r="AGE6606"/>
      <c r="AGF6606"/>
      <c r="AGG6606"/>
      <c r="AGH6606"/>
      <c r="AGI6606"/>
      <c r="AGJ6606"/>
      <c r="AGK6606"/>
      <c r="AGL6606"/>
      <c r="AGM6606"/>
      <c r="AGN6606"/>
      <c r="AGO6606"/>
      <c r="AGP6606"/>
      <c r="AGQ6606"/>
      <c r="AGR6606"/>
      <c r="AGS6606"/>
      <c r="AGT6606"/>
      <c r="AGU6606"/>
      <c r="AGV6606"/>
      <c r="AGW6606"/>
      <c r="AGX6606"/>
      <c r="AGY6606"/>
      <c r="AGZ6606"/>
      <c r="AHA6606"/>
      <c r="AHB6606"/>
      <c r="AHC6606"/>
      <c r="AHD6606"/>
      <c r="AHE6606"/>
      <c r="AHF6606"/>
      <c r="AHG6606"/>
      <c r="AHH6606"/>
      <c r="AHI6606"/>
      <c r="AHJ6606"/>
      <c r="AHK6606"/>
      <c r="AHL6606"/>
      <c r="AHM6606"/>
      <c r="AHN6606"/>
      <c r="AHO6606"/>
      <c r="AHP6606"/>
      <c r="AHQ6606"/>
      <c r="AHR6606"/>
      <c r="AHS6606"/>
      <c r="AHT6606"/>
      <c r="AHU6606"/>
      <c r="AHV6606"/>
      <c r="AHW6606"/>
      <c r="AHX6606"/>
      <c r="AHY6606"/>
      <c r="AHZ6606"/>
      <c r="AIA6606"/>
      <c r="AIB6606"/>
      <c r="AIC6606"/>
      <c r="AID6606"/>
      <c r="AIE6606"/>
      <c r="AIF6606"/>
      <c r="AIG6606"/>
      <c r="AIH6606"/>
      <c r="AII6606"/>
      <c r="AIJ6606"/>
      <c r="AIK6606"/>
      <c r="AIL6606"/>
      <c r="AIM6606"/>
      <c r="AIN6606"/>
      <c r="AIO6606"/>
      <c r="AIP6606"/>
      <c r="AIQ6606"/>
      <c r="AIR6606"/>
      <c r="AIS6606"/>
      <c r="AIT6606"/>
      <c r="AIU6606"/>
      <c r="AIV6606"/>
      <c r="AIW6606"/>
      <c r="AIX6606"/>
      <c r="AIY6606"/>
      <c r="AIZ6606"/>
      <c r="AJA6606"/>
      <c r="AJB6606"/>
      <c r="AJC6606"/>
      <c r="AJD6606"/>
      <c r="AJE6606"/>
      <c r="AJF6606"/>
      <c r="AJG6606"/>
      <c r="AJH6606"/>
      <c r="AJI6606"/>
      <c r="AJJ6606"/>
      <c r="AJK6606"/>
      <c r="AJL6606"/>
      <c r="AJM6606"/>
      <c r="AJN6606"/>
      <c r="AJO6606"/>
      <c r="AJP6606"/>
      <c r="AJQ6606"/>
      <c r="AJR6606"/>
      <c r="AJS6606"/>
      <c r="AJT6606"/>
      <c r="AJU6606"/>
      <c r="AJV6606"/>
      <c r="AJW6606"/>
      <c r="AJX6606"/>
      <c r="AJY6606"/>
      <c r="AJZ6606"/>
      <c r="AKA6606"/>
      <c r="AKB6606"/>
      <c r="AKC6606"/>
      <c r="AKD6606"/>
      <c r="AKE6606"/>
      <c r="AKF6606"/>
      <c r="AKG6606"/>
      <c r="AKH6606"/>
      <c r="AKI6606"/>
      <c r="AKJ6606"/>
      <c r="AKK6606"/>
      <c r="AKL6606"/>
      <c r="AKM6606"/>
      <c r="AKN6606"/>
      <c r="AKO6606"/>
      <c r="AKP6606"/>
      <c r="AKQ6606"/>
      <c r="AKR6606"/>
      <c r="AKS6606"/>
      <c r="AKT6606"/>
      <c r="AKU6606"/>
      <c r="AKV6606"/>
      <c r="AKW6606"/>
      <c r="AKX6606"/>
      <c r="AKY6606"/>
      <c r="AKZ6606"/>
      <c r="ALA6606"/>
      <c r="ALB6606"/>
      <c r="ALC6606"/>
      <c r="ALD6606"/>
      <c r="ALE6606"/>
      <c r="ALF6606"/>
      <c r="ALG6606"/>
      <c r="ALH6606"/>
      <c r="ALI6606"/>
      <c r="ALJ6606"/>
      <c r="ALK6606"/>
      <c r="ALL6606"/>
      <c r="ALM6606"/>
      <c r="ALN6606"/>
      <c r="ALO6606"/>
      <c r="ALP6606"/>
      <c r="ALQ6606"/>
      <c r="ALR6606"/>
      <c r="ALS6606"/>
      <c r="ALT6606"/>
      <c r="ALU6606"/>
      <c r="ALV6606"/>
      <c r="ALW6606"/>
      <c r="ALX6606"/>
      <c r="ALY6606"/>
      <c r="ALZ6606"/>
      <c r="AMA6606"/>
      <c r="AMB6606"/>
      <c r="AMC6606"/>
      <c r="AMD6606"/>
      <c r="AME6606"/>
      <c r="AMF6606"/>
      <c r="AMG6606"/>
      <c r="AMH6606"/>
      <c r="AMI6606"/>
      <c r="AMJ6606"/>
      <c r="AMK6606"/>
      <c r="AML6606"/>
      <c r="AMM6606"/>
      <c r="AMN6606"/>
      <c r="AMO6606"/>
      <c r="AMP6606"/>
      <c r="AMQ6606"/>
      <c r="AMR6606"/>
      <c r="AMS6606"/>
      <c r="AMT6606"/>
      <c r="AMU6606"/>
      <c r="AMV6606"/>
      <c r="AMW6606"/>
      <c r="AMX6606"/>
      <c r="AMY6606"/>
      <c r="AMZ6606"/>
      <c r="ANA6606"/>
      <c r="ANB6606"/>
      <c r="ANC6606"/>
      <c r="AND6606"/>
      <c r="ANE6606"/>
      <c r="ANF6606"/>
      <c r="ANG6606"/>
      <c r="ANH6606"/>
      <c r="ANI6606"/>
      <c r="ANJ6606"/>
      <c r="ANK6606"/>
      <c r="ANL6606"/>
      <c r="ANM6606"/>
      <c r="ANN6606"/>
      <c r="ANO6606"/>
      <c r="ANP6606"/>
      <c r="ANQ6606"/>
      <c r="ANR6606"/>
      <c r="ANS6606"/>
      <c r="ANT6606"/>
      <c r="ANU6606"/>
      <c r="ANV6606"/>
      <c r="ANW6606"/>
      <c r="ANX6606"/>
      <c r="ANY6606"/>
      <c r="ANZ6606"/>
      <c r="AOA6606"/>
      <c r="AOB6606"/>
      <c r="AOC6606"/>
      <c r="AOD6606"/>
      <c r="AOE6606"/>
      <c r="AOF6606"/>
      <c r="AOG6606"/>
      <c r="AOH6606"/>
      <c r="AOI6606"/>
      <c r="AOJ6606"/>
      <c r="AOK6606"/>
      <c r="AOL6606"/>
      <c r="AOM6606"/>
      <c r="AON6606"/>
      <c r="AOO6606"/>
      <c r="AOP6606"/>
      <c r="AOQ6606"/>
      <c r="AOR6606"/>
      <c r="AOS6606"/>
      <c r="AOT6606"/>
      <c r="AOU6606"/>
      <c r="AOV6606"/>
      <c r="AOW6606"/>
      <c r="AOX6606"/>
      <c r="AOY6606"/>
      <c r="AOZ6606"/>
      <c r="APA6606"/>
      <c r="APB6606"/>
      <c r="APC6606"/>
      <c r="APD6606"/>
      <c r="APE6606"/>
      <c r="APF6606"/>
      <c r="APG6606"/>
      <c r="APH6606"/>
      <c r="API6606"/>
      <c r="APJ6606"/>
      <c r="APK6606"/>
      <c r="APL6606"/>
      <c r="APM6606"/>
      <c r="APN6606"/>
      <c r="APO6606"/>
      <c r="APP6606"/>
      <c r="APQ6606"/>
      <c r="APR6606"/>
      <c r="APS6606"/>
      <c r="APT6606"/>
      <c r="APU6606"/>
      <c r="APV6606"/>
      <c r="APW6606"/>
      <c r="APX6606"/>
      <c r="APY6606"/>
      <c r="APZ6606"/>
      <c r="AQA6606"/>
      <c r="AQB6606"/>
      <c r="AQC6606"/>
      <c r="AQD6606"/>
      <c r="AQE6606"/>
      <c r="AQF6606"/>
      <c r="AQG6606"/>
      <c r="AQH6606"/>
      <c r="AQI6606"/>
      <c r="AQJ6606"/>
      <c r="AQK6606"/>
      <c r="AQL6606"/>
      <c r="AQM6606"/>
      <c r="AQN6606"/>
      <c r="AQO6606"/>
      <c r="AQP6606"/>
      <c r="AQQ6606"/>
      <c r="AQR6606"/>
      <c r="AQS6606"/>
      <c r="AQT6606"/>
      <c r="AQU6606"/>
      <c r="AQV6606"/>
      <c r="AQW6606"/>
      <c r="AQX6606"/>
      <c r="AQY6606"/>
      <c r="AQZ6606"/>
      <c r="ARA6606"/>
      <c r="ARB6606"/>
      <c r="ARC6606"/>
      <c r="ARD6606"/>
      <c r="ARE6606"/>
      <c r="ARF6606"/>
      <c r="ARG6606"/>
      <c r="ARH6606"/>
      <c r="ARI6606"/>
      <c r="ARJ6606"/>
      <c r="ARK6606"/>
      <c r="ARL6606"/>
      <c r="ARM6606"/>
      <c r="ARN6606"/>
      <c r="ARO6606"/>
      <c r="ARP6606"/>
      <c r="ARQ6606"/>
      <c r="ARR6606"/>
      <c r="ARS6606"/>
      <c r="ART6606"/>
      <c r="ARU6606"/>
      <c r="ARV6606"/>
      <c r="ARW6606"/>
      <c r="ARX6606"/>
      <c r="ARY6606"/>
      <c r="ARZ6606"/>
      <c r="ASA6606"/>
      <c r="ASB6606"/>
      <c r="ASC6606"/>
      <c r="ASD6606"/>
      <c r="ASE6606"/>
      <c r="ASF6606"/>
      <c r="ASG6606"/>
      <c r="ASH6606"/>
      <c r="ASI6606"/>
      <c r="ASJ6606"/>
      <c r="ASK6606"/>
      <c r="ASL6606"/>
      <c r="ASM6606"/>
      <c r="ASN6606"/>
      <c r="ASO6606"/>
      <c r="ASP6606"/>
      <c r="ASQ6606"/>
      <c r="ASR6606"/>
      <c r="ASS6606"/>
      <c r="AST6606"/>
      <c r="ASU6606"/>
      <c r="ASV6606"/>
      <c r="ASW6606"/>
      <c r="ASX6606"/>
      <c r="ASY6606"/>
      <c r="ASZ6606"/>
      <c r="ATA6606"/>
      <c r="ATB6606"/>
      <c r="ATC6606"/>
      <c r="ATD6606"/>
      <c r="ATE6606"/>
      <c r="ATF6606"/>
      <c r="ATG6606"/>
      <c r="ATH6606"/>
      <c r="ATI6606"/>
      <c r="ATJ6606"/>
      <c r="ATK6606"/>
      <c r="ATL6606"/>
      <c r="ATM6606"/>
      <c r="ATN6606"/>
      <c r="ATO6606"/>
      <c r="ATP6606"/>
      <c r="ATQ6606"/>
      <c r="ATR6606"/>
      <c r="ATS6606"/>
      <c r="ATT6606"/>
      <c r="ATU6606"/>
      <c r="ATV6606"/>
      <c r="ATW6606"/>
      <c r="ATX6606"/>
      <c r="ATY6606"/>
      <c r="ATZ6606"/>
      <c r="AUA6606"/>
      <c r="AUB6606"/>
      <c r="AUC6606"/>
      <c r="AUD6606"/>
      <c r="AUE6606"/>
      <c r="AUF6606"/>
      <c r="AUG6606"/>
      <c r="AUH6606"/>
      <c r="AUI6606"/>
      <c r="AUJ6606"/>
      <c r="AUK6606"/>
      <c r="AUL6606"/>
      <c r="AUM6606"/>
      <c r="AUN6606"/>
      <c r="AUO6606"/>
      <c r="AUP6606"/>
      <c r="AUQ6606"/>
      <c r="AUR6606"/>
      <c r="AUS6606"/>
      <c r="AUT6606"/>
      <c r="AUU6606"/>
      <c r="AUV6606"/>
      <c r="AUW6606"/>
      <c r="AUX6606"/>
      <c r="AUY6606"/>
      <c r="AUZ6606"/>
      <c r="AVA6606"/>
      <c r="AVB6606"/>
      <c r="AVC6606"/>
      <c r="AVD6606"/>
      <c r="AVE6606"/>
      <c r="AVF6606"/>
      <c r="AVG6606"/>
      <c r="AVH6606"/>
      <c r="AVI6606"/>
      <c r="AVJ6606"/>
      <c r="AVK6606"/>
      <c r="AVL6606"/>
      <c r="AVM6606"/>
      <c r="AVN6606"/>
      <c r="AVO6606"/>
      <c r="AVP6606"/>
      <c r="AVQ6606"/>
      <c r="AVR6606"/>
      <c r="AVS6606"/>
      <c r="AVT6606"/>
      <c r="AVU6606"/>
      <c r="AVV6606"/>
      <c r="AVW6606"/>
      <c r="AVX6606"/>
      <c r="AVY6606"/>
      <c r="AVZ6606"/>
      <c r="AWA6606"/>
      <c r="AWB6606"/>
      <c r="AWC6606"/>
      <c r="AWD6606"/>
      <c r="AWE6606"/>
      <c r="AWF6606"/>
      <c r="AWG6606"/>
      <c r="AWH6606"/>
      <c r="AWI6606"/>
      <c r="AWJ6606"/>
      <c r="AWK6606"/>
      <c r="AWL6606"/>
      <c r="AWM6606"/>
      <c r="AWN6606"/>
    </row>
    <row r="6607" spans="2:1288" s="6" customFormat="1" ht="25" customHeight="1" x14ac:dyDescent="0.15">
      <c r="B6607" s="7"/>
      <c r="C6607" s="1"/>
      <c r="D6607" s="2"/>
      <c r="E6607"/>
      <c r="F6607"/>
      <c r="G6607"/>
      <c r="H6607"/>
      <c r="I6607"/>
      <c r="J6607"/>
      <c r="K6607"/>
      <c r="L6607"/>
      <c r="M6607"/>
      <c r="N6607"/>
      <c r="O6607"/>
      <c r="P6607"/>
      <c r="Q6607"/>
      <c r="R6607"/>
      <c r="S6607"/>
      <c r="T6607"/>
      <c r="U6607"/>
      <c r="V6607"/>
      <c r="W6607"/>
      <c r="X6607"/>
      <c r="Y6607"/>
      <c r="Z6607"/>
      <c r="AA6607"/>
      <c r="AB6607"/>
      <c r="AC6607"/>
      <c r="AD6607"/>
      <c r="AE6607"/>
      <c r="AF6607"/>
      <c r="AG6607"/>
      <c r="AH6607"/>
      <c r="AI6607"/>
      <c r="AJ6607"/>
      <c r="AK6607"/>
      <c r="AL6607"/>
      <c r="AM6607"/>
      <c r="AN6607"/>
      <c r="AO6607"/>
      <c r="AP6607"/>
      <c r="AQ6607"/>
      <c r="AR6607"/>
      <c r="AS6607"/>
      <c r="AT6607"/>
      <c r="AU6607"/>
      <c r="AV6607"/>
      <c r="AW6607"/>
      <c r="AX6607"/>
      <c r="AY6607"/>
      <c r="AZ6607"/>
      <c r="BA6607"/>
      <c r="BB6607"/>
      <c r="BC6607"/>
      <c r="BD6607"/>
      <c r="BE6607"/>
      <c r="BF6607"/>
      <c r="BG6607"/>
      <c r="BH6607"/>
      <c r="BI6607"/>
      <c r="BJ6607"/>
      <c r="BK6607"/>
      <c r="BL6607"/>
      <c r="BM6607"/>
      <c r="BN6607"/>
      <c r="BO6607"/>
      <c r="BP6607"/>
      <c r="BQ6607"/>
      <c r="BR6607"/>
      <c r="BS6607"/>
      <c r="BT6607"/>
      <c r="BU6607"/>
      <c r="BV6607"/>
      <c r="BW6607"/>
      <c r="BX6607"/>
      <c r="BY6607"/>
      <c r="BZ6607"/>
      <c r="CA6607"/>
      <c r="CB6607"/>
      <c r="CC6607"/>
      <c r="CD6607"/>
      <c r="CE6607"/>
      <c r="CF6607"/>
      <c r="CG6607"/>
      <c r="CH6607"/>
      <c r="CI6607"/>
      <c r="CJ6607"/>
      <c r="CK6607"/>
      <c r="CL6607"/>
      <c r="CM6607"/>
      <c r="CN6607"/>
      <c r="CO6607"/>
      <c r="CP6607"/>
      <c r="CQ6607"/>
      <c r="CR6607"/>
      <c r="CS6607"/>
      <c r="CT6607"/>
      <c r="CU6607"/>
      <c r="CV6607"/>
      <c r="CW6607"/>
      <c r="CX6607"/>
      <c r="CY6607"/>
      <c r="CZ6607"/>
      <c r="DA6607"/>
      <c r="DB6607"/>
      <c r="DC6607"/>
      <c r="DD6607"/>
      <c r="DE6607"/>
      <c r="DF6607"/>
      <c r="DG6607"/>
      <c r="DH6607"/>
      <c r="DI6607"/>
      <c r="DJ6607"/>
      <c r="DK6607"/>
      <c r="DL6607"/>
      <c r="DM6607"/>
      <c r="DN6607"/>
      <c r="DO6607"/>
      <c r="DP6607"/>
      <c r="DQ6607"/>
      <c r="DR6607"/>
      <c r="DS6607"/>
      <c r="DT6607"/>
      <c r="DU6607"/>
      <c r="DV6607"/>
      <c r="DW6607"/>
      <c r="DX6607"/>
      <c r="DY6607"/>
      <c r="DZ6607"/>
      <c r="EA6607"/>
      <c r="EB6607"/>
      <c r="EC6607"/>
      <c r="ED6607"/>
      <c r="EE6607"/>
      <c r="EF6607"/>
      <c r="EG6607"/>
      <c r="EH6607"/>
      <c r="EI6607"/>
      <c r="EJ6607"/>
      <c r="EK6607"/>
      <c r="EL6607"/>
      <c r="EM6607"/>
      <c r="EN6607"/>
      <c r="EO6607"/>
      <c r="EP6607"/>
      <c r="EQ6607"/>
      <c r="ER6607"/>
      <c r="ES6607"/>
      <c r="ET6607"/>
      <c r="EU6607"/>
      <c r="EV6607"/>
      <c r="EW6607"/>
      <c r="EX6607"/>
      <c r="EY6607"/>
      <c r="EZ6607"/>
      <c r="FA6607"/>
      <c r="FB6607"/>
      <c r="FC6607"/>
      <c r="FD6607"/>
      <c r="FE6607"/>
      <c r="FF6607"/>
      <c r="FG6607"/>
      <c r="FH6607"/>
      <c r="FI6607"/>
      <c r="FJ6607"/>
      <c r="FK6607"/>
      <c r="FL6607"/>
      <c r="FM6607"/>
      <c r="FN6607"/>
      <c r="FO6607"/>
      <c r="FP6607"/>
      <c r="FQ6607"/>
      <c r="FR6607"/>
      <c r="FS6607"/>
      <c r="FT6607"/>
      <c r="FU6607"/>
      <c r="FV6607"/>
      <c r="FW6607"/>
      <c r="FX6607"/>
      <c r="FY6607"/>
      <c r="FZ6607"/>
      <c r="GA6607"/>
      <c r="GB6607"/>
      <c r="GC6607"/>
      <c r="GD6607"/>
      <c r="GE6607"/>
      <c r="GF6607"/>
      <c r="GG6607"/>
      <c r="GH6607"/>
      <c r="GI6607"/>
      <c r="GJ6607"/>
      <c r="GK6607"/>
      <c r="GL6607"/>
      <c r="GM6607"/>
      <c r="GN6607"/>
      <c r="GO6607"/>
      <c r="GP6607"/>
      <c r="GQ6607"/>
      <c r="GR6607"/>
      <c r="GS6607"/>
      <c r="GT6607"/>
      <c r="GU6607"/>
      <c r="GV6607"/>
      <c r="GW6607"/>
      <c r="GX6607"/>
      <c r="GY6607"/>
      <c r="GZ6607"/>
      <c r="HA6607"/>
      <c r="HB6607"/>
      <c r="HC6607"/>
      <c r="HD6607"/>
      <c r="HE6607"/>
      <c r="HF6607"/>
      <c r="HG6607"/>
      <c r="HH6607"/>
      <c r="HI6607"/>
      <c r="HJ6607"/>
      <c r="HK6607"/>
      <c r="HL6607"/>
      <c r="HM6607"/>
      <c r="HN6607"/>
      <c r="HO6607"/>
      <c r="HP6607"/>
      <c r="HQ6607"/>
      <c r="HR6607"/>
      <c r="HS6607"/>
      <c r="HT6607"/>
      <c r="HU6607"/>
      <c r="HV6607"/>
      <c r="HW6607"/>
      <c r="HX6607"/>
      <c r="HY6607"/>
      <c r="HZ6607"/>
      <c r="IA6607"/>
      <c r="IB6607"/>
      <c r="IC6607"/>
      <c r="ID6607"/>
      <c r="IE6607"/>
      <c r="IF6607"/>
      <c r="IG6607"/>
      <c r="IH6607"/>
      <c r="II6607"/>
      <c r="IJ6607"/>
      <c r="IK6607"/>
      <c r="IL6607"/>
      <c r="IM6607"/>
      <c r="IN6607"/>
      <c r="IO6607"/>
      <c r="IP6607"/>
      <c r="IQ6607"/>
      <c r="IR6607"/>
      <c r="IS6607"/>
      <c r="IT6607"/>
      <c r="IU6607"/>
      <c r="IV6607"/>
      <c r="IW6607"/>
      <c r="IX6607"/>
      <c r="IY6607"/>
      <c r="IZ6607"/>
      <c r="JA6607"/>
      <c r="JB6607"/>
      <c r="JC6607"/>
      <c r="JD6607"/>
      <c r="JE6607"/>
      <c r="JF6607"/>
      <c r="JG6607"/>
      <c r="JH6607"/>
      <c r="JI6607"/>
      <c r="JJ6607"/>
      <c r="JK6607"/>
      <c r="JL6607"/>
      <c r="JM6607"/>
      <c r="JN6607"/>
      <c r="JO6607"/>
      <c r="JP6607"/>
      <c r="JQ6607"/>
      <c r="JR6607"/>
      <c r="JS6607"/>
      <c r="JT6607"/>
      <c r="JU6607"/>
      <c r="JV6607"/>
      <c r="JW6607"/>
      <c r="JX6607"/>
      <c r="JY6607"/>
      <c r="JZ6607"/>
      <c r="KA6607"/>
      <c r="KB6607"/>
      <c r="KC6607"/>
      <c r="KD6607"/>
      <c r="KE6607"/>
      <c r="KF6607"/>
      <c r="KG6607"/>
      <c r="KH6607"/>
      <c r="KI6607"/>
      <c r="KJ6607"/>
      <c r="KK6607"/>
      <c r="KL6607"/>
      <c r="KM6607"/>
      <c r="KN6607"/>
      <c r="KO6607"/>
      <c r="KP6607"/>
      <c r="KQ6607"/>
      <c r="KR6607"/>
      <c r="KS6607"/>
      <c r="KT6607"/>
      <c r="KU6607"/>
      <c r="KV6607"/>
      <c r="KW6607"/>
      <c r="KX6607"/>
      <c r="KY6607"/>
      <c r="KZ6607"/>
      <c r="LA6607"/>
      <c r="LB6607"/>
      <c r="LC6607"/>
      <c r="LD6607"/>
      <c r="LE6607"/>
      <c r="LF6607"/>
      <c r="LG6607"/>
      <c r="LH6607"/>
      <c r="LI6607"/>
      <c r="LJ6607"/>
      <c r="LK6607"/>
      <c r="LL6607"/>
      <c r="LM6607"/>
      <c r="LN6607"/>
      <c r="LO6607"/>
      <c r="LP6607"/>
      <c r="LQ6607"/>
      <c r="LR6607"/>
      <c r="LS6607"/>
      <c r="LT6607"/>
      <c r="LU6607"/>
      <c r="LV6607"/>
      <c r="LW6607"/>
      <c r="LX6607"/>
      <c r="LY6607"/>
      <c r="LZ6607"/>
      <c r="MA6607"/>
      <c r="MB6607"/>
      <c r="MC6607"/>
      <c r="MD6607"/>
      <c r="ME6607"/>
      <c r="MF6607"/>
      <c r="MG6607"/>
      <c r="MH6607"/>
      <c r="MI6607"/>
      <c r="MJ6607"/>
      <c r="MK6607"/>
      <c r="ML6607"/>
      <c r="MM6607"/>
      <c r="MN6607"/>
      <c r="MO6607"/>
      <c r="MP6607"/>
      <c r="MQ6607"/>
      <c r="MR6607"/>
      <c r="MS6607"/>
      <c r="MT6607"/>
      <c r="MU6607"/>
      <c r="MV6607"/>
      <c r="MW6607"/>
      <c r="MX6607"/>
      <c r="MY6607"/>
      <c r="MZ6607"/>
      <c r="NA6607"/>
      <c r="NB6607"/>
      <c r="NC6607"/>
      <c r="ND6607"/>
      <c r="NE6607"/>
      <c r="NF6607"/>
      <c r="NG6607"/>
      <c r="NH6607"/>
      <c r="NI6607"/>
      <c r="NJ6607"/>
      <c r="NK6607"/>
      <c r="NL6607"/>
      <c r="NM6607"/>
      <c r="NN6607"/>
      <c r="NO6607"/>
      <c r="NP6607"/>
      <c r="NQ6607"/>
      <c r="NR6607"/>
      <c r="NS6607"/>
      <c r="NT6607"/>
      <c r="NU6607"/>
      <c r="NV6607"/>
      <c r="NW6607"/>
      <c r="NX6607"/>
      <c r="NY6607"/>
      <c r="NZ6607"/>
      <c r="OA6607"/>
      <c r="OB6607"/>
      <c r="OC6607"/>
      <c r="OD6607"/>
      <c r="OE6607"/>
      <c r="OF6607"/>
      <c r="OG6607"/>
      <c r="OH6607"/>
      <c r="OI6607"/>
      <c r="OJ6607"/>
      <c r="OK6607"/>
      <c r="OL6607"/>
      <c r="OM6607"/>
      <c r="ON6607"/>
      <c r="OO6607"/>
      <c r="OP6607"/>
      <c r="OQ6607"/>
      <c r="OR6607"/>
      <c r="OS6607"/>
      <c r="OT6607"/>
      <c r="OU6607"/>
      <c r="OV6607"/>
      <c r="OW6607"/>
      <c r="OX6607"/>
      <c r="OY6607"/>
      <c r="OZ6607"/>
      <c r="PA6607"/>
      <c r="PB6607"/>
      <c r="PC6607"/>
      <c r="PD6607"/>
      <c r="PE6607"/>
      <c r="PF6607"/>
      <c r="PG6607"/>
      <c r="PH6607"/>
      <c r="PI6607"/>
      <c r="PJ6607"/>
      <c r="PK6607"/>
      <c r="PL6607"/>
      <c r="PM6607"/>
      <c r="PN6607"/>
      <c r="PO6607"/>
      <c r="PP6607"/>
      <c r="PQ6607"/>
      <c r="PR6607"/>
      <c r="PS6607"/>
      <c r="PT6607"/>
      <c r="PU6607"/>
      <c r="PV6607"/>
      <c r="PW6607"/>
      <c r="PX6607"/>
      <c r="PY6607"/>
      <c r="PZ6607"/>
      <c r="QA6607"/>
      <c r="QB6607"/>
      <c r="QC6607"/>
      <c r="QD6607"/>
      <c r="QE6607"/>
      <c r="QF6607"/>
      <c r="QG6607"/>
      <c r="QH6607"/>
      <c r="QI6607"/>
      <c r="QJ6607"/>
      <c r="QK6607"/>
      <c r="QL6607"/>
      <c r="QM6607"/>
      <c r="QN6607"/>
      <c r="QO6607"/>
      <c r="QP6607"/>
      <c r="QQ6607"/>
      <c r="QR6607"/>
      <c r="QS6607"/>
      <c r="QT6607"/>
      <c r="QU6607"/>
      <c r="QV6607"/>
      <c r="QW6607"/>
      <c r="QX6607"/>
      <c r="QY6607"/>
      <c r="QZ6607"/>
      <c r="RA6607"/>
      <c r="RB6607"/>
      <c r="RC6607"/>
      <c r="RD6607"/>
      <c r="RE6607"/>
      <c r="RF6607"/>
      <c r="RG6607"/>
      <c r="RH6607"/>
      <c r="RI6607"/>
      <c r="RJ6607"/>
      <c r="RK6607"/>
      <c r="RL6607"/>
      <c r="RM6607"/>
      <c r="RN6607"/>
      <c r="RO6607"/>
      <c r="RP6607"/>
      <c r="RQ6607"/>
      <c r="RR6607"/>
      <c r="RS6607"/>
      <c r="RT6607"/>
      <c r="RU6607"/>
      <c r="RV6607"/>
      <c r="RW6607"/>
      <c r="RX6607"/>
      <c r="RY6607"/>
      <c r="RZ6607"/>
      <c r="SA6607"/>
      <c r="SB6607"/>
      <c r="SC6607"/>
      <c r="SD6607"/>
      <c r="SE6607"/>
      <c r="SF6607"/>
      <c r="SG6607"/>
      <c r="SH6607"/>
      <c r="SI6607"/>
      <c r="SJ6607"/>
      <c r="SK6607"/>
      <c r="SL6607"/>
      <c r="SM6607"/>
      <c r="SN6607"/>
      <c r="SO6607"/>
      <c r="SP6607"/>
      <c r="SQ6607"/>
      <c r="SR6607"/>
      <c r="SS6607"/>
      <c r="ST6607"/>
      <c r="SU6607"/>
      <c r="SV6607"/>
      <c r="SW6607"/>
      <c r="SX6607"/>
      <c r="SY6607"/>
      <c r="SZ6607"/>
      <c r="TA6607"/>
      <c r="TB6607"/>
      <c r="TC6607"/>
      <c r="TD6607"/>
      <c r="TE6607"/>
      <c r="TF6607"/>
      <c r="TG6607"/>
      <c r="TH6607"/>
      <c r="TI6607"/>
      <c r="TJ6607"/>
      <c r="TK6607"/>
      <c r="TL6607"/>
      <c r="TM6607"/>
      <c r="TN6607"/>
      <c r="TO6607"/>
      <c r="TP6607"/>
      <c r="TQ6607"/>
      <c r="TR6607"/>
      <c r="TS6607"/>
      <c r="TT6607"/>
      <c r="TU6607"/>
      <c r="TV6607"/>
      <c r="TW6607"/>
      <c r="TX6607"/>
      <c r="TY6607"/>
      <c r="TZ6607"/>
      <c r="UA6607"/>
      <c r="UB6607"/>
      <c r="UC6607"/>
      <c r="UD6607"/>
      <c r="UE6607"/>
      <c r="UF6607"/>
      <c r="UG6607"/>
      <c r="UH6607"/>
      <c r="UI6607"/>
      <c r="UJ6607"/>
      <c r="UK6607"/>
      <c r="UL6607"/>
      <c r="UM6607"/>
      <c r="UN6607"/>
      <c r="UO6607"/>
      <c r="UP6607"/>
      <c r="UQ6607"/>
      <c r="UR6607"/>
      <c r="US6607"/>
      <c r="UT6607"/>
      <c r="UU6607"/>
      <c r="UV6607"/>
      <c r="UW6607"/>
      <c r="UX6607"/>
      <c r="UY6607"/>
      <c r="UZ6607"/>
      <c r="VA6607"/>
      <c r="VB6607"/>
      <c r="VC6607"/>
      <c r="VD6607"/>
      <c r="VE6607"/>
      <c r="VF6607"/>
      <c r="VG6607"/>
      <c r="VH6607"/>
      <c r="VI6607"/>
      <c r="VJ6607"/>
      <c r="VK6607"/>
      <c r="VL6607"/>
      <c r="VM6607"/>
      <c r="VN6607"/>
      <c r="VO6607"/>
      <c r="VP6607"/>
      <c r="VQ6607"/>
      <c r="VR6607"/>
      <c r="VS6607"/>
      <c r="VT6607"/>
      <c r="VU6607"/>
      <c r="VV6607"/>
      <c r="VW6607"/>
      <c r="VX6607"/>
      <c r="VY6607"/>
      <c r="VZ6607"/>
      <c r="WA6607"/>
      <c r="WB6607"/>
      <c r="WC6607"/>
      <c r="WD6607"/>
      <c r="WE6607"/>
      <c r="WF6607"/>
      <c r="WG6607"/>
      <c r="WH6607"/>
      <c r="WI6607"/>
      <c r="WJ6607"/>
      <c r="WK6607"/>
      <c r="WL6607"/>
      <c r="WM6607"/>
      <c r="WN6607"/>
      <c r="WO6607"/>
      <c r="WP6607"/>
      <c r="WQ6607"/>
      <c r="WR6607"/>
      <c r="WS6607"/>
      <c r="WT6607"/>
      <c r="WU6607"/>
      <c r="WV6607"/>
      <c r="WW6607"/>
      <c r="WX6607"/>
      <c r="WY6607"/>
      <c r="WZ6607"/>
      <c r="XA6607"/>
      <c r="XB6607"/>
      <c r="XC6607"/>
      <c r="XD6607"/>
      <c r="XE6607"/>
      <c r="XF6607"/>
      <c r="XG6607"/>
      <c r="XH6607"/>
      <c r="XI6607"/>
      <c r="XJ6607"/>
      <c r="XK6607"/>
      <c r="XL6607"/>
      <c r="XM6607"/>
      <c r="XN6607"/>
      <c r="XO6607"/>
      <c r="XP6607"/>
      <c r="XQ6607"/>
      <c r="XR6607"/>
      <c r="XS6607"/>
      <c r="XT6607"/>
      <c r="XU6607"/>
      <c r="XV6607"/>
      <c r="XW6607"/>
      <c r="XX6607"/>
      <c r="XY6607"/>
      <c r="XZ6607"/>
      <c r="YA6607"/>
      <c r="YB6607"/>
      <c r="YC6607"/>
      <c r="YD6607"/>
      <c r="YE6607"/>
      <c r="YF6607"/>
      <c r="YG6607"/>
      <c r="YH6607"/>
      <c r="YI6607"/>
      <c r="YJ6607"/>
      <c r="YK6607"/>
      <c r="YL6607"/>
      <c r="YM6607"/>
      <c r="YN6607"/>
      <c r="YO6607"/>
      <c r="YP6607"/>
      <c r="YQ6607"/>
      <c r="YR6607"/>
      <c r="YS6607"/>
      <c r="YT6607"/>
      <c r="YU6607"/>
      <c r="YV6607"/>
      <c r="YW6607"/>
      <c r="YX6607"/>
      <c r="YY6607"/>
      <c r="YZ6607"/>
      <c r="ZA6607"/>
      <c r="ZB6607"/>
      <c r="ZC6607"/>
      <c r="ZD6607"/>
      <c r="ZE6607"/>
      <c r="ZF6607"/>
      <c r="ZG6607"/>
      <c r="ZH6607"/>
      <c r="ZI6607"/>
      <c r="ZJ6607"/>
      <c r="ZK6607"/>
      <c r="ZL6607"/>
      <c r="ZM6607"/>
      <c r="ZN6607"/>
      <c r="ZO6607"/>
      <c r="ZP6607"/>
      <c r="ZQ6607"/>
      <c r="ZR6607"/>
      <c r="ZS6607"/>
      <c r="ZT6607"/>
      <c r="ZU6607"/>
      <c r="ZV6607"/>
      <c r="ZW6607"/>
      <c r="ZX6607"/>
      <c r="ZY6607"/>
      <c r="ZZ6607"/>
      <c r="AAA6607"/>
      <c r="AAB6607"/>
      <c r="AAC6607"/>
      <c r="AAD6607"/>
      <c r="AAE6607"/>
      <c r="AAF6607"/>
      <c r="AAG6607"/>
      <c r="AAH6607"/>
      <c r="AAI6607"/>
      <c r="AAJ6607"/>
      <c r="AAK6607"/>
      <c r="AAL6607"/>
      <c r="AAM6607"/>
      <c r="AAN6607"/>
      <c r="AAO6607"/>
      <c r="AAP6607"/>
      <c r="AAQ6607"/>
      <c r="AAR6607"/>
      <c r="AAS6607"/>
      <c r="AAT6607"/>
      <c r="AAU6607"/>
      <c r="AAV6607"/>
      <c r="AAW6607"/>
      <c r="AAX6607"/>
      <c r="AAY6607"/>
      <c r="AAZ6607"/>
      <c r="ABA6607"/>
      <c r="ABB6607"/>
      <c r="ABC6607"/>
      <c r="ABD6607"/>
      <c r="ABE6607"/>
      <c r="ABF6607"/>
      <c r="ABG6607"/>
      <c r="ABH6607"/>
      <c r="ABI6607"/>
      <c r="ABJ6607"/>
      <c r="ABK6607"/>
      <c r="ABL6607"/>
      <c r="ABM6607"/>
      <c r="ABN6607"/>
      <c r="ABO6607"/>
      <c r="ABP6607"/>
      <c r="ABQ6607"/>
      <c r="ABR6607"/>
      <c r="ABS6607"/>
      <c r="ABT6607"/>
      <c r="ABU6607"/>
      <c r="ABV6607"/>
      <c r="ABW6607"/>
      <c r="ABX6607"/>
      <c r="ABY6607"/>
      <c r="ABZ6607"/>
      <c r="ACA6607"/>
      <c r="ACB6607"/>
      <c r="ACC6607"/>
      <c r="ACD6607"/>
      <c r="ACE6607"/>
      <c r="ACF6607"/>
      <c r="ACG6607"/>
      <c r="ACH6607"/>
      <c r="ACI6607"/>
      <c r="ACJ6607"/>
      <c r="ACK6607"/>
      <c r="ACL6607"/>
      <c r="ACM6607"/>
      <c r="ACN6607"/>
      <c r="ACO6607"/>
      <c r="ACP6607"/>
      <c r="ACQ6607"/>
      <c r="ACR6607"/>
      <c r="ACS6607"/>
      <c r="ACT6607"/>
      <c r="ACU6607"/>
      <c r="ACV6607"/>
      <c r="ACW6607"/>
      <c r="ACX6607"/>
      <c r="ACY6607"/>
      <c r="ACZ6607"/>
      <c r="ADA6607"/>
      <c r="ADB6607"/>
      <c r="ADC6607"/>
      <c r="ADD6607"/>
      <c r="ADE6607"/>
      <c r="ADF6607"/>
      <c r="ADG6607"/>
      <c r="ADH6607"/>
      <c r="ADI6607"/>
      <c r="ADJ6607"/>
      <c r="ADK6607"/>
      <c r="ADL6607"/>
      <c r="ADM6607"/>
      <c r="ADN6607"/>
      <c r="ADO6607"/>
      <c r="ADP6607"/>
      <c r="ADQ6607"/>
      <c r="ADR6607"/>
      <c r="ADS6607"/>
      <c r="ADT6607"/>
      <c r="ADU6607"/>
      <c r="ADV6607"/>
      <c r="ADW6607"/>
      <c r="ADX6607"/>
      <c r="ADY6607"/>
      <c r="ADZ6607"/>
      <c r="AEA6607"/>
      <c r="AEB6607"/>
      <c r="AEC6607"/>
      <c r="AED6607"/>
      <c r="AEE6607"/>
      <c r="AEF6607"/>
      <c r="AEG6607"/>
      <c r="AEH6607"/>
      <c r="AEI6607"/>
      <c r="AEJ6607"/>
      <c r="AEK6607"/>
      <c r="AEL6607"/>
      <c r="AEM6607"/>
      <c r="AEN6607"/>
      <c r="AEO6607"/>
      <c r="AEP6607"/>
      <c r="AEQ6607"/>
      <c r="AER6607"/>
      <c r="AES6607"/>
      <c r="AET6607"/>
      <c r="AEU6607"/>
      <c r="AEV6607"/>
      <c r="AEW6607"/>
      <c r="AEX6607"/>
      <c r="AEY6607"/>
      <c r="AEZ6607"/>
      <c r="AFA6607"/>
      <c r="AFB6607"/>
      <c r="AFC6607"/>
      <c r="AFD6607"/>
      <c r="AFE6607"/>
      <c r="AFF6607"/>
      <c r="AFG6607"/>
      <c r="AFH6607"/>
      <c r="AFI6607"/>
      <c r="AFJ6607"/>
      <c r="AFK6607"/>
      <c r="AFL6607"/>
      <c r="AFM6607"/>
      <c r="AFN6607"/>
      <c r="AFO6607"/>
      <c r="AFP6607"/>
      <c r="AFQ6607"/>
      <c r="AFR6607"/>
      <c r="AFS6607"/>
      <c r="AFT6607"/>
      <c r="AFU6607"/>
      <c r="AFV6607"/>
      <c r="AFW6607"/>
      <c r="AFX6607"/>
      <c r="AFY6607"/>
      <c r="AFZ6607"/>
      <c r="AGA6607"/>
      <c r="AGB6607"/>
      <c r="AGC6607"/>
      <c r="AGD6607"/>
      <c r="AGE6607"/>
      <c r="AGF6607"/>
      <c r="AGG6607"/>
      <c r="AGH6607"/>
      <c r="AGI6607"/>
      <c r="AGJ6607"/>
      <c r="AGK6607"/>
      <c r="AGL6607"/>
      <c r="AGM6607"/>
      <c r="AGN6607"/>
      <c r="AGO6607"/>
      <c r="AGP6607"/>
      <c r="AGQ6607"/>
      <c r="AGR6607"/>
      <c r="AGS6607"/>
      <c r="AGT6607"/>
      <c r="AGU6607"/>
      <c r="AGV6607"/>
      <c r="AGW6607"/>
      <c r="AGX6607"/>
      <c r="AGY6607"/>
      <c r="AGZ6607"/>
      <c r="AHA6607"/>
      <c r="AHB6607"/>
      <c r="AHC6607"/>
      <c r="AHD6607"/>
      <c r="AHE6607"/>
      <c r="AHF6607"/>
      <c r="AHG6607"/>
      <c r="AHH6607"/>
      <c r="AHI6607"/>
      <c r="AHJ6607"/>
      <c r="AHK6607"/>
      <c r="AHL6607"/>
      <c r="AHM6607"/>
      <c r="AHN6607"/>
      <c r="AHO6607"/>
      <c r="AHP6607"/>
      <c r="AHQ6607"/>
      <c r="AHR6607"/>
      <c r="AHS6607"/>
      <c r="AHT6607"/>
      <c r="AHU6607"/>
      <c r="AHV6607"/>
      <c r="AHW6607"/>
      <c r="AHX6607"/>
      <c r="AHY6607"/>
      <c r="AHZ6607"/>
      <c r="AIA6607"/>
      <c r="AIB6607"/>
      <c r="AIC6607"/>
      <c r="AID6607"/>
      <c r="AIE6607"/>
      <c r="AIF6607"/>
      <c r="AIG6607"/>
      <c r="AIH6607"/>
      <c r="AII6607"/>
      <c r="AIJ6607"/>
      <c r="AIK6607"/>
      <c r="AIL6607"/>
      <c r="AIM6607"/>
      <c r="AIN6607"/>
      <c r="AIO6607"/>
      <c r="AIP6607"/>
      <c r="AIQ6607"/>
      <c r="AIR6607"/>
      <c r="AIS6607"/>
      <c r="AIT6607"/>
      <c r="AIU6607"/>
      <c r="AIV6607"/>
      <c r="AIW6607"/>
      <c r="AIX6607"/>
      <c r="AIY6607"/>
      <c r="AIZ6607"/>
      <c r="AJA6607"/>
      <c r="AJB6607"/>
      <c r="AJC6607"/>
      <c r="AJD6607"/>
      <c r="AJE6607"/>
      <c r="AJF6607"/>
      <c r="AJG6607"/>
      <c r="AJH6607"/>
      <c r="AJI6607"/>
      <c r="AJJ6607"/>
      <c r="AJK6607"/>
      <c r="AJL6607"/>
      <c r="AJM6607"/>
      <c r="AJN6607"/>
      <c r="AJO6607"/>
      <c r="AJP6607"/>
      <c r="AJQ6607"/>
      <c r="AJR6607"/>
      <c r="AJS6607"/>
      <c r="AJT6607"/>
      <c r="AJU6607"/>
      <c r="AJV6607"/>
      <c r="AJW6607"/>
      <c r="AJX6607"/>
      <c r="AJY6607"/>
      <c r="AJZ6607"/>
      <c r="AKA6607"/>
      <c r="AKB6607"/>
      <c r="AKC6607"/>
      <c r="AKD6607"/>
      <c r="AKE6607"/>
      <c r="AKF6607"/>
      <c r="AKG6607"/>
      <c r="AKH6607"/>
      <c r="AKI6607"/>
      <c r="AKJ6607"/>
      <c r="AKK6607"/>
      <c r="AKL6607"/>
      <c r="AKM6607"/>
      <c r="AKN6607"/>
      <c r="AKO6607"/>
      <c r="AKP6607"/>
      <c r="AKQ6607"/>
      <c r="AKR6607"/>
      <c r="AKS6607"/>
      <c r="AKT6607"/>
      <c r="AKU6607"/>
      <c r="AKV6607"/>
      <c r="AKW6607"/>
      <c r="AKX6607"/>
      <c r="AKY6607"/>
      <c r="AKZ6607"/>
      <c r="ALA6607"/>
      <c r="ALB6607"/>
      <c r="ALC6607"/>
      <c r="ALD6607"/>
      <c r="ALE6607"/>
      <c r="ALF6607"/>
      <c r="ALG6607"/>
      <c r="ALH6607"/>
      <c r="ALI6607"/>
      <c r="ALJ6607"/>
      <c r="ALK6607"/>
      <c r="ALL6607"/>
      <c r="ALM6607"/>
      <c r="ALN6607"/>
      <c r="ALO6607"/>
      <c r="ALP6607"/>
      <c r="ALQ6607"/>
      <c r="ALR6607"/>
      <c r="ALS6607"/>
      <c r="ALT6607"/>
      <c r="ALU6607"/>
      <c r="ALV6607"/>
      <c r="ALW6607"/>
      <c r="ALX6607"/>
      <c r="ALY6607"/>
      <c r="ALZ6607"/>
      <c r="AMA6607"/>
      <c r="AMB6607"/>
      <c r="AMC6607"/>
      <c r="AMD6607"/>
      <c r="AME6607"/>
      <c r="AMF6607"/>
      <c r="AMG6607"/>
      <c r="AMH6607"/>
      <c r="AMI6607"/>
      <c r="AMJ6607"/>
      <c r="AMK6607"/>
      <c r="AML6607"/>
      <c r="AMM6607"/>
      <c r="AMN6607"/>
      <c r="AMO6607"/>
      <c r="AMP6607"/>
      <c r="AMQ6607"/>
      <c r="AMR6607"/>
      <c r="AMS6607"/>
      <c r="AMT6607"/>
      <c r="AMU6607"/>
      <c r="AMV6607"/>
      <c r="AMW6607"/>
      <c r="AMX6607"/>
      <c r="AMY6607"/>
      <c r="AMZ6607"/>
      <c r="ANA6607"/>
      <c r="ANB6607"/>
      <c r="ANC6607"/>
      <c r="AND6607"/>
      <c r="ANE6607"/>
      <c r="ANF6607"/>
      <c r="ANG6607"/>
      <c r="ANH6607"/>
      <c r="ANI6607"/>
      <c r="ANJ6607"/>
      <c r="ANK6607"/>
      <c r="ANL6607"/>
      <c r="ANM6607"/>
      <c r="ANN6607"/>
      <c r="ANO6607"/>
      <c r="ANP6607"/>
      <c r="ANQ6607"/>
      <c r="ANR6607"/>
      <c r="ANS6607"/>
      <c r="ANT6607"/>
      <c r="ANU6607"/>
      <c r="ANV6607"/>
      <c r="ANW6607"/>
      <c r="ANX6607"/>
      <c r="ANY6607"/>
      <c r="ANZ6607"/>
      <c r="AOA6607"/>
      <c r="AOB6607"/>
      <c r="AOC6607"/>
      <c r="AOD6607"/>
      <c r="AOE6607"/>
      <c r="AOF6607"/>
      <c r="AOG6607"/>
      <c r="AOH6607"/>
      <c r="AOI6607"/>
      <c r="AOJ6607"/>
      <c r="AOK6607"/>
      <c r="AOL6607"/>
      <c r="AOM6607"/>
      <c r="AON6607"/>
      <c r="AOO6607"/>
      <c r="AOP6607"/>
      <c r="AOQ6607"/>
      <c r="AOR6607"/>
      <c r="AOS6607"/>
      <c r="AOT6607"/>
      <c r="AOU6607"/>
      <c r="AOV6607"/>
      <c r="AOW6607"/>
      <c r="AOX6607"/>
      <c r="AOY6607"/>
      <c r="AOZ6607"/>
      <c r="APA6607"/>
      <c r="APB6607"/>
      <c r="APC6607"/>
      <c r="APD6607"/>
      <c r="APE6607"/>
      <c r="APF6607"/>
      <c r="APG6607"/>
      <c r="APH6607"/>
      <c r="API6607"/>
      <c r="APJ6607"/>
      <c r="APK6607"/>
      <c r="APL6607"/>
      <c r="APM6607"/>
      <c r="APN6607"/>
      <c r="APO6607"/>
      <c r="APP6607"/>
      <c r="APQ6607"/>
      <c r="APR6607"/>
      <c r="APS6607"/>
      <c r="APT6607"/>
      <c r="APU6607"/>
      <c r="APV6607"/>
      <c r="APW6607"/>
      <c r="APX6607"/>
      <c r="APY6607"/>
      <c r="APZ6607"/>
      <c r="AQA6607"/>
      <c r="AQB6607"/>
      <c r="AQC6607"/>
      <c r="AQD6607"/>
      <c r="AQE6607"/>
      <c r="AQF6607"/>
      <c r="AQG6607"/>
      <c r="AQH6607"/>
      <c r="AQI6607"/>
      <c r="AQJ6607"/>
      <c r="AQK6607"/>
      <c r="AQL6607"/>
      <c r="AQM6607"/>
      <c r="AQN6607"/>
      <c r="AQO6607"/>
      <c r="AQP6607"/>
      <c r="AQQ6607"/>
      <c r="AQR6607"/>
      <c r="AQS6607"/>
      <c r="AQT6607"/>
      <c r="AQU6607"/>
      <c r="AQV6607"/>
      <c r="AQW6607"/>
      <c r="AQX6607"/>
      <c r="AQY6607"/>
      <c r="AQZ6607"/>
      <c r="ARA6607"/>
      <c r="ARB6607"/>
      <c r="ARC6607"/>
      <c r="ARD6607"/>
      <c r="ARE6607"/>
      <c r="ARF6607"/>
      <c r="ARG6607"/>
      <c r="ARH6607"/>
      <c r="ARI6607"/>
      <c r="ARJ6607"/>
      <c r="ARK6607"/>
      <c r="ARL6607"/>
      <c r="ARM6607"/>
      <c r="ARN6607"/>
      <c r="ARO6607"/>
      <c r="ARP6607"/>
      <c r="ARQ6607"/>
      <c r="ARR6607"/>
      <c r="ARS6607"/>
      <c r="ART6607"/>
      <c r="ARU6607"/>
      <c r="ARV6607"/>
      <c r="ARW6607"/>
      <c r="ARX6607"/>
      <c r="ARY6607"/>
      <c r="ARZ6607"/>
      <c r="ASA6607"/>
      <c r="ASB6607"/>
      <c r="ASC6607"/>
      <c r="ASD6607"/>
      <c r="ASE6607"/>
      <c r="ASF6607"/>
      <c r="ASG6607"/>
      <c r="ASH6607"/>
      <c r="ASI6607"/>
      <c r="ASJ6607"/>
      <c r="ASK6607"/>
      <c r="ASL6607"/>
      <c r="ASM6607"/>
      <c r="ASN6607"/>
      <c r="ASO6607"/>
      <c r="ASP6607"/>
      <c r="ASQ6607"/>
      <c r="ASR6607"/>
      <c r="ASS6607"/>
      <c r="AST6607"/>
      <c r="ASU6607"/>
      <c r="ASV6607"/>
      <c r="ASW6607"/>
      <c r="ASX6607"/>
      <c r="ASY6607"/>
      <c r="ASZ6607"/>
      <c r="ATA6607"/>
      <c r="ATB6607"/>
      <c r="ATC6607"/>
      <c r="ATD6607"/>
      <c r="ATE6607"/>
      <c r="ATF6607"/>
      <c r="ATG6607"/>
      <c r="ATH6607"/>
      <c r="ATI6607"/>
      <c r="ATJ6607"/>
      <c r="ATK6607"/>
      <c r="ATL6607"/>
      <c r="ATM6607"/>
      <c r="ATN6607"/>
      <c r="ATO6607"/>
      <c r="ATP6607"/>
      <c r="ATQ6607"/>
      <c r="ATR6607"/>
      <c r="ATS6607"/>
      <c r="ATT6607"/>
      <c r="ATU6607"/>
      <c r="ATV6607"/>
      <c r="ATW6607"/>
      <c r="ATX6607"/>
      <c r="ATY6607"/>
      <c r="ATZ6607"/>
      <c r="AUA6607"/>
      <c r="AUB6607"/>
      <c r="AUC6607"/>
      <c r="AUD6607"/>
      <c r="AUE6607"/>
      <c r="AUF6607"/>
      <c r="AUG6607"/>
      <c r="AUH6607"/>
      <c r="AUI6607"/>
      <c r="AUJ6607"/>
      <c r="AUK6607"/>
      <c r="AUL6607"/>
      <c r="AUM6607"/>
      <c r="AUN6607"/>
      <c r="AUO6607"/>
      <c r="AUP6607"/>
      <c r="AUQ6607"/>
      <c r="AUR6607"/>
      <c r="AUS6607"/>
      <c r="AUT6607"/>
      <c r="AUU6607"/>
      <c r="AUV6607"/>
      <c r="AUW6607"/>
      <c r="AUX6607"/>
      <c r="AUY6607"/>
      <c r="AUZ6607"/>
      <c r="AVA6607"/>
      <c r="AVB6607"/>
      <c r="AVC6607"/>
      <c r="AVD6607"/>
      <c r="AVE6607"/>
      <c r="AVF6607"/>
      <c r="AVG6607"/>
      <c r="AVH6607"/>
      <c r="AVI6607"/>
      <c r="AVJ6607"/>
      <c r="AVK6607"/>
      <c r="AVL6607"/>
      <c r="AVM6607"/>
      <c r="AVN6607"/>
      <c r="AVO6607"/>
      <c r="AVP6607"/>
      <c r="AVQ6607"/>
      <c r="AVR6607"/>
      <c r="AVS6607"/>
      <c r="AVT6607"/>
      <c r="AVU6607"/>
      <c r="AVV6607"/>
      <c r="AVW6607"/>
      <c r="AVX6607"/>
      <c r="AVY6607"/>
      <c r="AVZ6607"/>
      <c r="AWA6607"/>
      <c r="AWB6607"/>
      <c r="AWC6607"/>
      <c r="AWD6607"/>
      <c r="AWE6607"/>
      <c r="AWF6607"/>
      <c r="AWG6607"/>
      <c r="AWH6607"/>
      <c r="AWI6607"/>
      <c r="AWJ6607"/>
      <c r="AWK6607"/>
      <c r="AWL6607"/>
      <c r="AWM6607"/>
      <c r="AWN6607"/>
    </row>
    <row r="6608" spans="2:1288" s="6" customFormat="1" ht="25" customHeight="1" x14ac:dyDescent="0.15">
      <c r="B6608" s="7"/>
      <c r="C6608" s="1"/>
      <c r="D6608" s="2"/>
      <c r="E6608"/>
      <c r="F6608"/>
      <c r="G6608"/>
      <c r="H6608"/>
      <c r="I6608"/>
      <c r="J6608"/>
      <c r="K6608"/>
      <c r="L6608"/>
      <c r="M6608"/>
      <c r="N6608"/>
      <c r="O6608"/>
      <c r="P6608"/>
      <c r="Q6608"/>
      <c r="R6608"/>
      <c r="S6608"/>
      <c r="T6608"/>
      <c r="U6608"/>
      <c r="V6608"/>
      <c r="W6608"/>
      <c r="X6608"/>
      <c r="Y6608"/>
      <c r="Z6608"/>
      <c r="AA6608"/>
      <c r="AB6608"/>
      <c r="AC6608"/>
      <c r="AD6608"/>
      <c r="AE6608"/>
      <c r="AF6608"/>
      <c r="AG6608"/>
      <c r="AH6608"/>
      <c r="AI6608"/>
      <c r="AJ6608"/>
      <c r="AK6608"/>
      <c r="AL6608"/>
      <c r="AM6608"/>
      <c r="AN6608"/>
      <c r="AO6608"/>
      <c r="AP6608"/>
      <c r="AQ6608"/>
      <c r="AR6608"/>
      <c r="AS6608"/>
      <c r="AT6608"/>
      <c r="AU6608"/>
      <c r="AV6608"/>
      <c r="AW6608"/>
      <c r="AX6608"/>
      <c r="AY6608"/>
      <c r="AZ6608"/>
      <c r="BA6608"/>
      <c r="BB6608"/>
      <c r="BC6608"/>
      <c r="BD6608"/>
      <c r="BE6608"/>
      <c r="BF6608"/>
      <c r="BG6608"/>
      <c r="BH6608"/>
      <c r="BI6608"/>
      <c r="BJ6608"/>
      <c r="BK6608"/>
      <c r="BL6608"/>
      <c r="BM6608"/>
      <c r="BN6608"/>
      <c r="BO6608"/>
      <c r="BP6608"/>
      <c r="BQ6608"/>
      <c r="BR6608"/>
      <c r="BS6608"/>
      <c r="BT6608"/>
      <c r="BU6608"/>
      <c r="BV6608"/>
      <c r="BW6608"/>
      <c r="BX6608"/>
      <c r="BY6608"/>
      <c r="BZ6608"/>
      <c r="CA6608"/>
      <c r="CB6608"/>
      <c r="CC6608"/>
      <c r="CD6608"/>
      <c r="CE6608"/>
      <c r="CF6608"/>
      <c r="CG6608"/>
      <c r="CH6608"/>
      <c r="CI6608"/>
      <c r="CJ6608"/>
      <c r="CK6608"/>
      <c r="CL6608"/>
      <c r="CM6608"/>
      <c r="CN6608"/>
      <c r="CO6608"/>
      <c r="CP6608"/>
      <c r="CQ6608"/>
      <c r="CR6608"/>
      <c r="CS6608"/>
      <c r="CT6608"/>
      <c r="CU6608"/>
      <c r="CV6608"/>
      <c r="CW6608"/>
      <c r="CX6608"/>
      <c r="CY6608"/>
      <c r="CZ6608"/>
      <c r="DA6608"/>
      <c r="DB6608"/>
      <c r="DC6608"/>
      <c r="DD6608"/>
      <c r="DE6608"/>
      <c r="DF6608"/>
      <c r="DG6608"/>
      <c r="DH6608"/>
      <c r="DI6608"/>
      <c r="DJ6608"/>
      <c r="DK6608"/>
      <c r="DL6608"/>
      <c r="DM6608"/>
      <c r="DN6608"/>
      <c r="DO6608"/>
      <c r="DP6608"/>
      <c r="DQ6608"/>
      <c r="DR6608"/>
      <c r="DS6608"/>
      <c r="DT6608"/>
      <c r="DU6608"/>
      <c r="DV6608"/>
      <c r="DW6608"/>
      <c r="DX6608"/>
      <c r="DY6608"/>
      <c r="DZ6608"/>
      <c r="EA6608"/>
      <c r="EB6608"/>
      <c r="EC6608"/>
      <c r="ED6608"/>
      <c r="EE6608"/>
      <c r="EF6608"/>
      <c r="EG6608"/>
      <c r="EH6608"/>
      <c r="EI6608"/>
      <c r="EJ6608"/>
      <c r="EK6608"/>
      <c r="EL6608"/>
      <c r="EM6608"/>
      <c r="EN6608"/>
      <c r="EO6608"/>
      <c r="EP6608"/>
      <c r="EQ6608"/>
      <c r="ER6608"/>
      <c r="ES6608"/>
      <c r="ET6608"/>
      <c r="EU6608"/>
      <c r="EV6608"/>
      <c r="EW6608"/>
      <c r="EX6608"/>
      <c r="EY6608"/>
      <c r="EZ6608"/>
      <c r="FA6608"/>
      <c r="FB6608"/>
      <c r="FC6608"/>
      <c r="FD6608"/>
      <c r="FE6608"/>
      <c r="FF6608"/>
      <c r="FG6608"/>
      <c r="FH6608"/>
      <c r="FI6608"/>
      <c r="FJ6608"/>
      <c r="FK6608"/>
      <c r="FL6608"/>
      <c r="FM6608"/>
      <c r="FN6608"/>
      <c r="FO6608"/>
      <c r="FP6608"/>
      <c r="FQ6608"/>
      <c r="FR6608"/>
      <c r="FS6608"/>
      <c r="FT6608"/>
      <c r="FU6608"/>
      <c r="FV6608"/>
      <c r="FW6608"/>
      <c r="FX6608"/>
      <c r="FY6608"/>
      <c r="FZ6608"/>
      <c r="GA6608"/>
      <c r="GB6608"/>
      <c r="GC6608"/>
      <c r="GD6608"/>
      <c r="GE6608"/>
      <c r="GF6608"/>
      <c r="GG6608"/>
      <c r="GH6608"/>
      <c r="GI6608"/>
      <c r="GJ6608"/>
      <c r="GK6608"/>
      <c r="GL6608"/>
      <c r="GM6608"/>
      <c r="GN6608"/>
      <c r="GO6608"/>
      <c r="GP6608"/>
      <c r="GQ6608"/>
      <c r="GR6608"/>
      <c r="GS6608"/>
      <c r="GT6608"/>
      <c r="GU6608"/>
      <c r="GV6608"/>
      <c r="GW6608"/>
      <c r="GX6608"/>
      <c r="GY6608"/>
      <c r="GZ6608"/>
      <c r="HA6608"/>
      <c r="HB6608"/>
      <c r="HC6608"/>
      <c r="HD6608"/>
      <c r="HE6608"/>
      <c r="HF6608"/>
      <c r="HG6608"/>
      <c r="HH6608"/>
      <c r="HI6608"/>
      <c r="HJ6608"/>
      <c r="HK6608"/>
      <c r="HL6608"/>
      <c r="HM6608"/>
      <c r="HN6608"/>
      <c r="HO6608"/>
      <c r="HP6608"/>
      <c r="HQ6608"/>
      <c r="HR6608"/>
      <c r="HS6608"/>
      <c r="HT6608"/>
      <c r="HU6608"/>
      <c r="HV6608"/>
      <c r="HW6608"/>
      <c r="HX6608"/>
      <c r="HY6608"/>
      <c r="HZ6608"/>
      <c r="IA6608"/>
      <c r="IB6608"/>
      <c r="IC6608"/>
      <c r="ID6608"/>
      <c r="IE6608"/>
      <c r="IF6608"/>
      <c r="IG6608"/>
      <c r="IH6608"/>
      <c r="II6608"/>
      <c r="IJ6608"/>
      <c r="IK6608"/>
      <c r="IL6608"/>
      <c r="IM6608"/>
      <c r="IN6608"/>
      <c r="IO6608"/>
      <c r="IP6608"/>
      <c r="IQ6608"/>
      <c r="IR6608"/>
      <c r="IS6608"/>
      <c r="IT6608"/>
      <c r="IU6608"/>
      <c r="IV6608"/>
      <c r="IW6608"/>
      <c r="IX6608"/>
      <c r="IY6608"/>
      <c r="IZ6608"/>
      <c r="JA6608"/>
      <c r="JB6608"/>
      <c r="JC6608"/>
      <c r="JD6608"/>
      <c r="JE6608"/>
      <c r="JF6608"/>
      <c r="JG6608"/>
      <c r="JH6608"/>
      <c r="JI6608"/>
      <c r="JJ6608"/>
      <c r="JK6608"/>
      <c r="JL6608"/>
      <c r="JM6608"/>
      <c r="JN6608"/>
      <c r="JO6608"/>
      <c r="JP6608"/>
      <c r="JQ6608"/>
      <c r="JR6608"/>
      <c r="JS6608"/>
      <c r="JT6608"/>
      <c r="JU6608"/>
      <c r="JV6608"/>
      <c r="JW6608"/>
      <c r="JX6608"/>
      <c r="JY6608"/>
      <c r="JZ6608"/>
      <c r="KA6608"/>
      <c r="KB6608"/>
      <c r="KC6608"/>
      <c r="KD6608"/>
      <c r="KE6608"/>
      <c r="KF6608"/>
      <c r="KG6608"/>
      <c r="KH6608"/>
      <c r="KI6608"/>
      <c r="KJ6608"/>
      <c r="KK6608"/>
      <c r="KL6608"/>
      <c r="KM6608"/>
      <c r="KN6608"/>
      <c r="KO6608"/>
      <c r="KP6608"/>
      <c r="KQ6608"/>
      <c r="KR6608"/>
      <c r="KS6608"/>
      <c r="KT6608"/>
      <c r="KU6608"/>
      <c r="KV6608"/>
      <c r="KW6608"/>
      <c r="KX6608"/>
      <c r="KY6608"/>
      <c r="KZ6608"/>
      <c r="LA6608"/>
      <c r="LB6608"/>
      <c r="LC6608"/>
      <c r="LD6608"/>
      <c r="LE6608"/>
      <c r="LF6608"/>
      <c r="LG6608"/>
      <c r="LH6608"/>
      <c r="LI6608"/>
      <c r="LJ6608"/>
      <c r="LK6608"/>
      <c r="LL6608"/>
      <c r="LM6608"/>
      <c r="LN6608"/>
      <c r="LO6608"/>
      <c r="LP6608"/>
      <c r="LQ6608"/>
      <c r="LR6608"/>
      <c r="LS6608"/>
      <c r="LT6608"/>
      <c r="LU6608"/>
      <c r="LV6608"/>
      <c r="LW6608"/>
      <c r="LX6608"/>
      <c r="LY6608"/>
      <c r="LZ6608"/>
      <c r="MA6608"/>
      <c r="MB6608"/>
      <c r="MC6608"/>
      <c r="MD6608"/>
      <c r="ME6608"/>
      <c r="MF6608"/>
      <c r="MG6608"/>
      <c r="MH6608"/>
      <c r="MI6608"/>
      <c r="MJ6608"/>
      <c r="MK6608"/>
      <c r="ML6608"/>
      <c r="MM6608"/>
      <c r="MN6608"/>
      <c r="MO6608"/>
      <c r="MP6608"/>
      <c r="MQ6608"/>
      <c r="MR6608"/>
      <c r="MS6608"/>
      <c r="MT6608"/>
      <c r="MU6608"/>
      <c r="MV6608"/>
      <c r="MW6608"/>
      <c r="MX6608"/>
      <c r="MY6608"/>
      <c r="MZ6608"/>
      <c r="NA6608"/>
      <c r="NB6608"/>
      <c r="NC6608"/>
      <c r="ND6608"/>
      <c r="NE6608"/>
      <c r="NF6608"/>
      <c r="NG6608"/>
      <c r="NH6608"/>
      <c r="NI6608"/>
      <c r="NJ6608"/>
      <c r="NK6608"/>
      <c r="NL6608"/>
      <c r="NM6608"/>
      <c r="NN6608"/>
      <c r="NO6608"/>
      <c r="NP6608"/>
      <c r="NQ6608"/>
      <c r="NR6608"/>
      <c r="NS6608"/>
      <c r="NT6608"/>
      <c r="NU6608"/>
      <c r="NV6608"/>
      <c r="NW6608"/>
      <c r="NX6608"/>
      <c r="NY6608"/>
      <c r="NZ6608"/>
      <c r="OA6608"/>
      <c r="OB6608"/>
      <c r="OC6608"/>
      <c r="OD6608"/>
      <c r="OE6608"/>
      <c r="OF6608"/>
      <c r="OG6608"/>
      <c r="OH6608"/>
      <c r="OI6608"/>
      <c r="OJ6608"/>
      <c r="OK6608"/>
      <c r="OL6608"/>
      <c r="OM6608"/>
      <c r="ON6608"/>
      <c r="OO6608"/>
      <c r="OP6608"/>
      <c r="OQ6608"/>
      <c r="OR6608"/>
      <c r="OS6608"/>
      <c r="OT6608"/>
      <c r="OU6608"/>
      <c r="OV6608"/>
      <c r="OW6608"/>
      <c r="OX6608"/>
      <c r="OY6608"/>
      <c r="OZ6608"/>
      <c r="PA6608"/>
      <c r="PB6608"/>
      <c r="PC6608"/>
      <c r="PD6608"/>
      <c r="PE6608"/>
      <c r="PF6608"/>
      <c r="PG6608"/>
      <c r="PH6608"/>
      <c r="PI6608"/>
      <c r="PJ6608"/>
      <c r="PK6608"/>
      <c r="PL6608"/>
      <c r="PM6608"/>
      <c r="PN6608"/>
      <c r="PO6608"/>
      <c r="PP6608"/>
      <c r="PQ6608"/>
      <c r="PR6608"/>
      <c r="PS6608"/>
      <c r="PT6608"/>
      <c r="PU6608"/>
      <c r="PV6608"/>
      <c r="PW6608"/>
      <c r="PX6608"/>
      <c r="PY6608"/>
      <c r="PZ6608"/>
      <c r="QA6608"/>
      <c r="QB6608"/>
      <c r="QC6608"/>
      <c r="QD6608"/>
      <c r="QE6608"/>
      <c r="QF6608"/>
      <c r="QG6608"/>
      <c r="QH6608"/>
      <c r="QI6608"/>
      <c r="QJ6608"/>
      <c r="QK6608"/>
      <c r="QL6608"/>
      <c r="QM6608"/>
      <c r="QN6608"/>
      <c r="QO6608"/>
      <c r="QP6608"/>
      <c r="QQ6608"/>
      <c r="QR6608"/>
      <c r="QS6608"/>
      <c r="QT6608"/>
      <c r="QU6608"/>
      <c r="QV6608"/>
      <c r="QW6608"/>
      <c r="QX6608"/>
      <c r="QY6608"/>
      <c r="QZ6608"/>
      <c r="RA6608"/>
      <c r="RB6608"/>
      <c r="RC6608"/>
      <c r="RD6608"/>
      <c r="RE6608"/>
      <c r="RF6608"/>
      <c r="RG6608"/>
      <c r="RH6608"/>
      <c r="RI6608"/>
      <c r="RJ6608"/>
      <c r="RK6608"/>
      <c r="RL6608"/>
      <c r="RM6608"/>
      <c r="RN6608"/>
      <c r="RO6608"/>
      <c r="RP6608"/>
      <c r="RQ6608"/>
      <c r="RR6608"/>
      <c r="RS6608"/>
      <c r="RT6608"/>
      <c r="RU6608"/>
      <c r="RV6608"/>
      <c r="RW6608"/>
      <c r="RX6608"/>
      <c r="RY6608"/>
      <c r="RZ6608"/>
      <c r="SA6608"/>
      <c r="SB6608"/>
      <c r="SC6608"/>
      <c r="SD6608"/>
      <c r="SE6608"/>
      <c r="SF6608"/>
      <c r="SG6608"/>
      <c r="SH6608"/>
      <c r="SI6608"/>
      <c r="SJ6608"/>
      <c r="SK6608"/>
      <c r="SL6608"/>
      <c r="SM6608"/>
      <c r="SN6608"/>
      <c r="SO6608"/>
      <c r="SP6608"/>
      <c r="SQ6608"/>
      <c r="SR6608"/>
      <c r="SS6608"/>
      <c r="ST6608"/>
      <c r="SU6608"/>
      <c r="SV6608"/>
      <c r="SW6608"/>
      <c r="SX6608"/>
      <c r="SY6608"/>
      <c r="SZ6608"/>
      <c r="TA6608"/>
      <c r="TB6608"/>
      <c r="TC6608"/>
      <c r="TD6608"/>
      <c r="TE6608"/>
      <c r="TF6608"/>
      <c r="TG6608"/>
      <c r="TH6608"/>
      <c r="TI6608"/>
      <c r="TJ6608"/>
      <c r="TK6608"/>
      <c r="TL6608"/>
      <c r="TM6608"/>
      <c r="TN6608"/>
      <c r="TO6608"/>
      <c r="TP6608"/>
      <c r="TQ6608"/>
      <c r="TR6608"/>
      <c r="TS6608"/>
      <c r="TT6608"/>
      <c r="TU6608"/>
      <c r="TV6608"/>
      <c r="TW6608"/>
      <c r="TX6608"/>
      <c r="TY6608"/>
      <c r="TZ6608"/>
      <c r="UA6608"/>
      <c r="UB6608"/>
      <c r="UC6608"/>
      <c r="UD6608"/>
      <c r="UE6608"/>
      <c r="UF6608"/>
      <c r="UG6608"/>
      <c r="UH6608"/>
      <c r="UI6608"/>
      <c r="UJ6608"/>
      <c r="UK6608"/>
      <c r="UL6608"/>
      <c r="UM6608"/>
      <c r="UN6608"/>
      <c r="UO6608"/>
      <c r="UP6608"/>
      <c r="UQ6608"/>
      <c r="UR6608"/>
      <c r="US6608"/>
      <c r="UT6608"/>
      <c r="UU6608"/>
      <c r="UV6608"/>
      <c r="UW6608"/>
      <c r="UX6608"/>
      <c r="UY6608"/>
      <c r="UZ6608"/>
      <c r="VA6608"/>
      <c r="VB6608"/>
      <c r="VC6608"/>
      <c r="VD6608"/>
      <c r="VE6608"/>
      <c r="VF6608"/>
      <c r="VG6608"/>
      <c r="VH6608"/>
      <c r="VI6608"/>
      <c r="VJ6608"/>
      <c r="VK6608"/>
      <c r="VL6608"/>
      <c r="VM6608"/>
      <c r="VN6608"/>
      <c r="VO6608"/>
      <c r="VP6608"/>
      <c r="VQ6608"/>
      <c r="VR6608"/>
      <c r="VS6608"/>
      <c r="VT6608"/>
      <c r="VU6608"/>
      <c r="VV6608"/>
      <c r="VW6608"/>
      <c r="VX6608"/>
      <c r="VY6608"/>
      <c r="VZ6608"/>
      <c r="WA6608"/>
      <c r="WB6608"/>
      <c r="WC6608"/>
      <c r="WD6608"/>
      <c r="WE6608"/>
      <c r="WF6608"/>
      <c r="WG6608"/>
      <c r="WH6608"/>
      <c r="WI6608"/>
      <c r="WJ6608"/>
      <c r="WK6608"/>
      <c r="WL6608"/>
      <c r="WM6608"/>
      <c r="WN6608"/>
      <c r="WO6608"/>
      <c r="WP6608"/>
      <c r="WQ6608"/>
      <c r="WR6608"/>
      <c r="WS6608"/>
      <c r="WT6608"/>
      <c r="WU6608"/>
      <c r="WV6608"/>
      <c r="WW6608"/>
      <c r="WX6608"/>
      <c r="WY6608"/>
      <c r="WZ6608"/>
      <c r="XA6608"/>
      <c r="XB6608"/>
      <c r="XC6608"/>
      <c r="XD6608"/>
      <c r="XE6608"/>
      <c r="XF6608"/>
      <c r="XG6608"/>
      <c r="XH6608"/>
      <c r="XI6608"/>
      <c r="XJ6608"/>
      <c r="XK6608"/>
      <c r="XL6608"/>
      <c r="XM6608"/>
      <c r="XN6608"/>
      <c r="XO6608"/>
      <c r="XP6608"/>
      <c r="XQ6608"/>
      <c r="XR6608"/>
      <c r="XS6608"/>
      <c r="XT6608"/>
      <c r="XU6608"/>
      <c r="XV6608"/>
      <c r="XW6608"/>
      <c r="XX6608"/>
      <c r="XY6608"/>
      <c r="XZ6608"/>
      <c r="YA6608"/>
      <c r="YB6608"/>
      <c r="YC6608"/>
      <c r="YD6608"/>
      <c r="YE6608"/>
      <c r="YF6608"/>
      <c r="YG6608"/>
      <c r="YH6608"/>
      <c r="YI6608"/>
      <c r="YJ6608"/>
      <c r="YK6608"/>
      <c r="YL6608"/>
      <c r="YM6608"/>
      <c r="YN6608"/>
      <c r="YO6608"/>
      <c r="YP6608"/>
      <c r="YQ6608"/>
      <c r="YR6608"/>
      <c r="YS6608"/>
      <c r="YT6608"/>
      <c r="YU6608"/>
      <c r="YV6608"/>
      <c r="YW6608"/>
      <c r="YX6608"/>
      <c r="YY6608"/>
      <c r="YZ6608"/>
      <c r="ZA6608"/>
      <c r="ZB6608"/>
      <c r="ZC6608"/>
      <c r="ZD6608"/>
      <c r="ZE6608"/>
      <c r="ZF6608"/>
      <c r="ZG6608"/>
      <c r="ZH6608"/>
      <c r="ZI6608"/>
      <c r="ZJ6608"/>
      <c r="ZK6608"/>
      <c r="ZL6608"/>
      <c r="ZM6608"/>
      <c r="ZN6608"/>
      <c r="ZO6608"/>
      <c r="ZP6608"/>
      <c r="ZQ6608"/>
      <c r="ZR6608"/>
      <c r="ZS6608"/>
      <c r="ZT6608"/>
      <c r="ZU6608"/>
      <c r="ZV6608"/>
      <c r="ZW6608"/>
      <c r="ZX6608"/>
      <c r="ZY6608"/>
      <c r="ZZ6608"/>
      <c r="AAA6608"/>
      <c r="AAB6608"/>
      <c r="AAC6608"/>
      <c r="AAD6608"/>
      <c r="AAE6608"/>
      <c r="AAF6608"/>
      <c r="AAG6608"/>
      <c r="AAH6608"/>
      <c r="AAI6608"/>
      <c r="AAJ6608"/>
      <c r="AAK6608"/>
      <c r="AAL6608"/>
      <c r="AAM6608"/>
      <c r="AAN6608"/>
      <c r="AAO6608"/>
      <c r="AAP6608"/>
      <c r="AAQ6608"/>
      <c r="AAR6608"/>
      <c r="AAS6608"/>
      <c r="AAT6608"/>
      <c r="AAU6608"/>
      <c r="AAV6608"/>
      <c r="AAW6608"/>
      <c r="AAX6608"/>
      <c r="AAY6608"/>
      <c r="AAZ6608"/>
      <c r="ABA6608"/>
      <c r="ABB6608"/>
      <c r="ABC6608"/>
      <c r="ABD6608"/>
      <c r="ABE6608"/>
      <c r="ABF6608"/>
      <c r="ABG6608"/>
      <c r="ABH6608"/>
      <c r="ABI6608"/>
      <c r="ABJ6608"/>
      <c r="ABK6608"/>
      <c r="ABL6608"/>
      <c r="ABM6608"/>
      <c r="ABN6608"/>
      <c r="ABO6608"/>
      <c r="ABP6608"/>
      <c r="ABQ6608"/>
      <c r="ABR6608"/>
      <c r="ABS6608"/>
      <c r="ABT6608"/>
      <c r="ABU6608"/>
      <c r="ABV6608"/>
      <c r="ABW6608"/>
      <c r="ABX6608"/>
      <c r="ABY6608"/>
      <c r="ABZ6608"/>
      <c r="ACA6608"/>
      <c r="ACB6608"/>
      <c r="ACC6608"/>
      <c r="ACD6608"/>
      <c r="ACE6608"/>
      <c r="ACF6608"/>
      <c r="ACG6608"/>
      <c r="ACH6608"/>
      <c r="ACI6608"/>
      <c r="ACJ6608"/>
      <c r="ACK6608"/>
      <c r="ACL6608"/>
      <c r="ACM6608"/>
      <c r="ACN6608"/>
      <c r="ACO6608"/>
      <c r="ACP6608"/>
      <c r="ACQ6608"/>
      <c r="ACR6608"/>
      <c r="ACS6608"/>
      <c r="ACT6608"/>
      <c r="ACU6608"/>
      <c r="ACV6608"/>
      <c r="ACW6608"/>
      <c r="ACX6608"/>
      <c r="ACY6608"/>
      <c r="ACZ6608"/>
      <c r="ADA6608"/>
      <c r="ADB6608"/>
      <c r="ADC6608"/>
      <c r="ADD6608"/>
      <c r="ADE6608"/>
      <c r="ADF6608"/>
      <c r="ADG6608"/>
      <c r="ADH6608"/>
      <c r="ADI6608"/>
      <c r="ADJ6608"/>
      <c r="ADK6608"/>
      <c r="ADL6608"/>
      <c r="ADM6608"/>
      <c r="ADN6608"/>
      <c r="ADO6608"/>
      <c r="ADP6608"/>
      <c r="ADQ6608"/>
      <c r="ADR6608"/>
      <c r="ADS6608"/>
      <c r="ADT6608"/>
      <c r="ADU6608"/>
      <c r="ADV6608"/>
      <c r="ADW6608"/>
      <c r="ADX6608"/>
      <c r="ADY6608"/>
      <c r="ADZ6608"/>
      <c r="AEA6608"/>
      <c r="AEB6608"/>
      <c r="AEC6608"/>
      <c r="AED6608"/>
      <c r="AEE6608"/>
      <c r="AEF6608"/>
      <c r="AEG6608"/>
      <c r="AEH6608"/>
      <c r="AEI6608"/>
      <c r="AEJ6608"/>
      <c r="AEK6608"/>
      <c r="AEL6608"/>
      <c r="AEM6608"/>
      <c r="AEN6608"/>
      <c r="AEO6608"/>
      <c r="AEP6608"/>
      <c r="AEQ6608"/>
      <c r="AER6608"/>
      <c r="AES6608"/>
      <c r="AET6608"/>
      <c r="AEU6608"/>
      <c r="AEV6608"/>
      <c r="AEW6608"/>
      <c r="AEX6608"/>
      <c r="AEY6608"/>
      <c r="AEZ6608"/>
      <c r="AFA6608"/>
      <c r="AFB6608"/>
      <c r="AFC6608"/>
      <c r="AFD6608"/>
      <c r="AFE6608"/>
      <c r="AFF6608"/>
      <c r="AFG6608"/>
      <c r="AFH6608"/>
      <c r="AFI6608"/>
      <c r="AFJ6608"/>
      <c r="AFK6608"/>
      <c r="AFL6608"/>
      <c r="AFM6608"/>
      <c r="AFN6608"/>
      <c r="AFO6608"/>
      <c r="AFP6608"/>
      <c r="AFQ6608"/>
      <c r="AFR6608"/>
      <c r="AFS6608"/>
      <c r="AFT6608"/>
      <c r="AFU6608"/>
      <c r="AFV6608"/>
      <c r="AFW6608"/>
      <c r="AFX6608"/>
      <c r="AFY6608"/>
      <c r="AFZ6608"/>
      <c r="AGA6608"/>
      <c r="AGB6608"/>
      <c r="AGC6608"/>
      <c r="AGD6608"/>
      <c r="AGE6608"/>
      <c r="AGF6608"/>
      <c r="AGG6608"/>
      <c r="AGH6608"/>
      <c r="AGI6608"/>
      <c r="AGJ6608"/>
      <c r="AGK6608"/>
      <c r="AGL6608"/>
      <c r="AGM6608"/>
      <c r="AGN6608"/>
      <c r="AGO6608"/>
      <c r="AGP6608"/>
      <c r="AGQ6608"/>
      <c r="AGR6608"/>
      <c r="AGS6608"/>
      <c r="AGT6608"/>
      <c r="AGU6608"/>
      <c r="AGV6608"/>
      <c r="AGW6608"/>
      <c r="AGX6608"/>
      <c r="AGY6608"/>
      <c r="AGZ6608"/>
      <c r="AHA6608"/>
      <c r="AHB6608"/>
      <c r="AHC6608"/>
      <c r="AHD6608"/>
      <c r="AHE6608"/>
      <c r="AHF6608"/>
      <c r="AHG6608"/>
      <c r="AHH6608"/>
      <c r="AHI6608"/>
      <c r="AHJ6608"/>
      <c r="AHK6608"/>
      <c r="AHL6608"/>
      <c r="AHM6608"/>
      <c r="AHN6608"/>
      <c r="AHO6608"/>
      <c r="AHP6608"/>
      <c r="AHQ6608"/>
      <c r="AHR6608"/>
      <c r="AHS6608"/>
      <c r="AHT6608"/>
      <c r="AHU6608"/>
      <c r="AHV6608"/>
      <c r="AHW6608"/>
      <c r="AHX6608"/>
      <c r="AHY6608"/>
      <c r="AHZ6608"/>
      <c r="AIA6608"/>
      <c r="AIB6608"/>
      <c r="AIC6608"/>
      <c r="AID6608"/>
      <c r="AIE6608"/>
      <c r="AIF6608"/>
      <c r="AIG6608"/>
      <c r="AIH6608"/>
      <c r="AII6608"/>
      <c r="AIJ6608"/>
      <c r="AIK6608"/>
      <c r="AIL6608"/>
      <c r="AIM6608"/>
      <c r="AIN6608"/>
      <c r="AIO6608"/>
      <c r="AIP6608"/>
      <c r="AIQ6608"/>
      <c r="AIR6608"/>
      <c r="AIS6608"/>
      <c r="AIT6608"/>
      <c r="AIU6608"/>
      <c r="AIV6608"/>
      <c r="AIW6608"/>
      <c r="AIX6608"/>
      <c r="AIY6608"/>
      <c r="AIZ6608"/>
      <c r="AJA6608"/>
      <c r="AJB6608"/>
      <c r="AJC6608"/>
      <c r="AJD6608"/>
      <c r="AJE6608"/>
      <c r="AJF6608"/>
      <c r="AJG6608"/>
      <c r="AJH6608"/>
      <c r="AJI6608"/>
      <c r="AJJ6608"/>
      <c r="AJK6608"/>
      <c r="AJL6608"/>
      <c r="AJM6608"/>
      <c r="AJN6608"/>
      <c r="AJO6608"/>
      <c r="AJP6608"/>
      <c r="AJQ6608"/>
      <c r="AJR6608"/>
      <c r="AJS6608"/>
      <c r="AJT6608"/>
      <c r="AJU6608"/>
      <c r="AJV6608"/>
      <c r="AJW6608"/>
      <c r="AJX6608"/>
      <c r="AJY6608"/>
      <c r="AJZ6608"/>
      <c r="AKA6608"/>
      <c r="AKB6608"/>
      <c r="AKC6608"/>
      <c r="AKD6608"/>
      <c r="AKE6608"/>
      <c r="AKF6608"/>
      <c r="AKG6608"/>
      <c r="AKH6608"/>
      <c r="AKI6608"/>
      <c r="AKJ6608"/>
      <c r="AKK6608"/>
      <c r="AKL6608"/>
      <c r="AKM6608"/>
      <c r="AKN6608"/>
      <c r="AKO6608"/>
      <c r="AKP6608"/>
      <c r="AKQ6608"/>
      <c r="AKR6608"/>
      <c r="AKS6608"/>
      <c r="AKT6608"/>
      <c r="AKU6608"/>
      <c r="AKV6608"/>
      <c r="AKW6608"/>
      <c r="AKX6608"/>
      <c r="AKY6608"/>
      <c r="AKZ6608"/>
      <c r="ALA6608"/>
      <c r="ALB6608"/>
      <c r="ALC6608"/>
      <c r="ALD6608"/>
      <c r="ALE6608"/>
      <c r="ALF6608"/>
      <c r="ALG6608"/>
      <c r="ALH6608"/>
      <c r="ALI6608"/>
      <c r="ALJ6608"/>
      <c r="ALK6608"/>
      <c r="ALL6608"/>
      <c r="ALM6608"/>
      <c r="ALN6608"/>
      <c r="ALO6608"/>
      <c r="ALP6608"/>
      <c r="ALQ6608"/>
      <c r="ALR6608"/>
      <c r="ALS6608"/>
      <c r="ALT6608"/>
      <c r="ALU6608"/>
      <c r="ALV6608"/>
      <c r="ALW6608"/>
      <c r="ALX6608"/>
      <c r="ALY6608"/>
      <c r="ALZ6608"/>
      <c r="AMA6608"/>
      <c r="AMB6608"/>
      <c r="AMC6608"/>
      <c r="AMD6608"/>
      <c r="AME6608"/>
      <c r="AMF6608"/>
      <c r="AMG6608"/>
      <c r="AMH6608"/>
      <c r="AMI6608"/>
      <c r="AMJ6608"/>
      <c r="AMK6608"/>
      <c r="AML6608"/>
      <c r="AMM6608"/>
      <c r="AMN6608"/>
      <c r="AMO6608"/>
      <c r="AMP6608"/>
      <c r="AMQ6608"/>
      <c r="AMR6608"/>
      <c r="AMS6608"/>
      <c r="AMT6608"/>
      <c r="AMU6608"/>
      <c r="AMV6608"/>
      <c r="AMW6608"/>
      <c r="AMX6608"/>
      <c r="AMY6608"/>
      <c r="AMZ6608"/>
      <c r="ANA6608"/>
      <c r="ANB6608"/>
      <c r="ANC6608"/>
      <c r="AND6608"/>
      <c r="ANE6608"/>
      <c r="ANF6608"/>
      <c r="ANG6608"/>
      <c r="ANH6608"/>
      <c r="ANI6608"/>
      <c r="ANJ6608"/>
      <c r="ANK6608"/>
      <c r="ANL6608"/>
      <c r="ANM6608"/>
      <c r="ANN6608"/>
      <c r="ANO6608"/>
      <c r="ANP6608"/>
      <c r="ANQ6608"/>
      <c r="ANR6608"/>
      <c r="ANS6608"/>
      <c r="ANT6608"/>
      <c r="ANU6608"/>
      <c r="ANV6608"/>
      <c r="ANW6608"/>
      <c r="ANX6608"/>
      <c r="ANY6608"/>
      <c r="ANZ6608"/>
      <c r="AOA6608"/>
      <c r="AOB6608"/>
      <c r="AOC6608"/>
      <c r="AOD6608"/>
      <c r="AOE6608"/>
      <c r="AOF6608"/>
      <c r="AOG6608"/>
      <c r="AOH6608"/>
      <c r="AOI6608"/>
      <c r="AOJ6608"/>
      <c r="AOK6608"/>
      <c r="AOL6608"/>
      <c r="AOM6608"/>
      <c r="AON6608"/>
      <c r="AOO6608"/>
      <c r="AOP6608"/>
      <c r="AOQ6608"/>
      <c r="AOR6608"/>
      <c r="AOS6608"/>
      <c r="AOT6608"/>
      <c r="AOU6608"/>
      <c r="AOV6608"/>
      <c r="AOW6608"/>
      <c r="AOX6608"/>
      <c r="AOY6608"/>
      <c r="AOZ6608"/>
      <c r="APA6608"/>
      <c r="APB6608"/>
      <c r="APC6608"/>
      <c r="APD6608"/>
      <c r="APE6608"/>
      <c r="APF6608"/>
      <c r="APG6608"/>
      <c r="APH6608"/>
      <c r="API6608"/>
      <c r="APJ6608"/>
      <c r="APK6608"/>
      <c r="APL6608"/>
      <c r="APM6608"/>
      <c r="APN6608"/>
      <c r="APO6608"/>
      <c r="APP6608"/>
      <c r="APQ6608"/>
      <c r="APR6608"/>
      <c r="APS6608"/>
      <c r="APT6608"/>
      <c r="APU6608"/>
      <c r="APV6608"/>
      <c r="APW6608"/>
      <c r="APX6608"/>
      <c r="APY6608"/>
      <c r="APZ6608"/>
      <c r="AQA6608"/>
      <c r="AQB6608"/>
      <c r="AQC6608"/>
      <c r="AQD6608"/>
      <c r="AQE6608"/>
      <c r="AQF6608"/>
      <c r="AQG6608"/>
      <c r="AQH6608"/>
      <c r="AQI6608"/>
      <c r="AQJ6608"/>
      <c r="AQK6608"/>
      <c r="AQL6608"/>
      <c r="AQM6608"/>
      <c r="AQN6608"/>
      <c r="AQO6608"/>
      <c r="AQP6608"/>
      <c r="AQQ6608"/>
      <c r="AQR6608"/>
      <c r="AQS6608"/>
      <c r="AQT6608"/>
      <c r="AQU6608"/>
      <c r="AQV6608"/>
      <c r="AQW6608"/>
      <c r="AQX6608"/>
      <c r="AQY6608"/>
      <c r="AQZ6608"/>
      <c r="ARA6608"/>
      <c r="ARB6608"/>
      <c r="ARC6608"/>
      <c r="ARD6608"/>
      <c r="ARE6608"/>
      <c r="ARF6608"/>
      <c r="ARG6608"/>
      <c r="ARH6608"/>
      <c r="ARI6608"/>
      <c r="ARJ6608"/>
      <c r="ARK6608"/>
      <c r="ARL6608"/>
      <c r="ARM6608"/>
      <c r="ARN6608"/>
      <c r="ARO6608"/>
      <c r="ARP6608"/>
      <c r="ARQ6608"/>
      <c r="ARR6608"/>
      <c r="ARS6608"/>
      <c r="ART6608"/>
      <c r="ARU6608"/>
      <c r="ARV6608"/>
      <c r="ARW6608"/>
      <c r="ARX6608"/>
      <c r="ARY6608"/>
      <c r="ARZ6608"/>
      <c r="ASA6608"/>
      <c r="ASB6608"/>
      <c r="ASC6608"/>
      <c r="ASD6608"/>
      <c r="ASE6608"/>
      <c r="ASF6608"/>
      <c r="ASG6608"/>
      <c r="ASH6608"/>
      <c r="ASI6608"/>
      <c r="ASJ6608"/>
      <c r="ASK6608"/>
      <c r="ASL6608"/>
      <c r="ASM6608"/>
      <c r="ASN6608"/>
      <c r="ASO6608"/>
      <c r="ASP6608"/>
      <c r="ASQ6608"/>
      <c r="ASR6608"/>
      <c r="ASS6608"/>
      <c r="AST6608"/>
      <c r="ASU6608"/>
      <c r="ASV6608"/>
      <c r="ASW6608"/>
      <c r="ASX6608"/>
      <c r="ASY6608"/>
      <c r="ASZ6608"/>
      <c r="ATA6608"/>
      <c r="ATB6608"/>
      <c r="ATC6608"/>
      <c r="ATD6608"/>
      <c r="ATE6608"/>
      <c r="ATF6608"/>
      <c r="ATG6608"/>
      <c r="ATH6608"/>
      <c r="ATI6608"/>
      <c r="ATJ6608"/>
      <c r="ATK6608"/>
      <c r="ATL6608"/>
      <c r="ATM6608"/>
      <c r="ATN6608"/>
      <c r="ATO6608"/>
      <c r="ATP6608"/>
      <c r="ATQ6608"/>
      <c r="ATR6608"/>
      <c r="ATS6608"/>
      <c r="ATT6608"/>
      <c r="ATU6608"/>
      <c r="ATV6608"/>
      <c r="ATW6608"/>
      <c r="ATX6608"/>
      <c r="ATY6608"/>
      <c r="ATZ6608"/>
      <c r="AUA6608"/>
      <c r="AUB6608"/>
      <c r="AUC6608"/>
      <c r="AUD6608"/>
      <c r="AUE6608"/>
      <c r="AUF6608"/>
      <c r="AUG6608"/>
      <c r="AUH6608"/>
      <c r="AUI6608"/>
      <c r="AUJ6608"/>
      <c r="AUK6608"/>
      <c r="AUL6608"/>
      <c r="AUM6608"/>
      <c r="AUN6608"/>
      <c r="AUO6608"/>
      <c r="AUP6608"/>
      <c r="AUQ6608"/>
      <c r="AUR6608"/>
      <c r="AUS6608"/>
      <c r="AUT6608"/>
      <c r="AUU6608"/>
      <c r="AUV6608"/>
      <c r="AUW6608"/>
      <c r="AUX6608"/>
      <c r="AUY6608"/>
      <c r="AUZ6608"/>
      <c r="AVA6608"/>
      <c r="AVB6608"/>
      <c r="AVC6608"/>
      <c r="AVD6608"/>
      <c r="AVE6608"/>
      <c r="AVF6608"/>
      <c r="AVG6608"/>
      <c r="AVH6608"/>
      <c r="AVI6608"/>
      <c r="AVJ6608"/>
      <c r="AVK6608"/>
      <c r="AVL6608"/>
      <c r="AVM6608"/>
      <c r="AVN6608"/>
      <c r="AVO6608"/>
      <c r="AVP6608"/>
      <c r="AVQ6608"/>
      <c r="AVR6608"/>
      <c r="AVS6608"/>
      <c r="AVT6608"/>
      <c r="AVU6608"/>
      <c r="AVV6608"/>
      <c r="AVW6608"/>
      <c r="AVX6608"/>
      <c r="AVY6608"/>
      <c r="AVZ6608"/>
      <c r="AWA6608"/>
      <c r="AWB6608"/>
      <c r="AWC6608"/>
      <c r="AWD6608"/>
      <c r="AWE6608"/>
      <c r="AWF6608"/>
      <c r="AWG6608"/>
      <c r="AWH6608"/>
      <c r="AWI6608"/>
      <c r="AWJ6608"/>
      <c r="AWK6608"/>
      <c r="AWL6608"/>
      <c r="AWM6608"/>
      <c r="AWN6608"/>
    </row>
    <row r="6609" spans="2:1288" s="6" customFormat="1" ht="25" customHeight="1" x14ac:dyDescent="0.15">
      <c r="B6609" s="7"/>
      <c r="C6609" s="1"/>
      <c r="D6609" s="2"/>
      <c r="E6609"/>
      <c r="F6609"/>
      <c r="G6609"/>
      <c r="H6609"/>
      <c r="I6609"/>
      <c r="J6609"/>
      <c r="K6609"/>
      <c r="L6609"/>
      <c r="M6609"/>
      <c r="N6609"/>
      <c r="O6609"/>
      <c r="P6609"/>
      <c r="Q6609"/>
      <c r="R6609"/>
      <c r="S6609"/>
      <c r="T6609"/>
      <c r="U6609"/>
      <c r="V6609"/>
      <c r="W6609"/>
      <c r="X6609"/>
      <c r="Y6609"/>
      <c r="Z6609"/>
      <c r="AA6609"/>
      <c r="AB6609"/>
      <c r="AC6609"/>
      <c r="AD6609"/>
      <c r="AE6609"/>
      <c r="AF6609"/>
      <c r="AG6609"/>
      <c r="AH6609"/>
      <c r="AI6609"/>
      <c r="AJ6609"/>
      <c r="AK6609"/>
      <c r="AL6609"/>
      <c r="AM6609"/>
      <c r="AN6609"/>
      <c r="AO6609"/>
      <c r="AP6609"/>
      <c r="AQ6609"/>
      <c r="AR6609"/>
      <c r="AS6609"/>
      <c r="AT6609"/>
      <c r="AU6609"/>
      <c r="AV6609"/>
      <c r="AW6609"/>
      <c r="AX6609"/>
      <c r="AY6609"/>
      <c r="AZ6609"/>
      <c r="BA6609"/>
      <c r="BB6609"/>
      <c r="BC6609"/>
      <c r="BD6609"/>
      <c r="BE6609"/>
      <c r="BF6609"/>
      <c r="BG6609"/>
      <c r="BH6609"/>
      <c r="BI6609"/>
      <c r="BJ6609"/>
      <c r="BK6609"/>
      <c r="BL6609"/>
      <c r="BM6609"/>
      <c r="BN6609"/>
      <c r="BO6609"/>
      <c r="BP6609"/>
      <c r="BQ6609"/>
      <c r="BR6609"/>
      <c r="BS6609"/>
      <c r="BT6609"/>
      <c r="BU6609"/>
      <c r="BV6609"/>
      <c r="BW6609"/>
      <c r="BX6609"/>
      <c r="BY6609"/>
      <c r="BZ6609"/>
      <c r="CA6609"/>
      <c r="CB6609"/>
      <c r="CC6609"/>
      <c r="CD6609"/>
      <c r="CE6609"/>
      <c r="CF6609"/>
      <c r="CG6609"/>
      <c r="CH6609"/>
      <c r="CI6609"/>
      <c r="CJ6609"/>
      <c r="CK6609"/>
      <c r="CL6609"/>
      <c r="CM6609"/>
      <c r="CN6609"/>
      <c r="CO6609"/>
      <c r="CP6609"/>
      <c r="CQ6609"/>
      <c r="CR6609"/>
      <c r="CS6609"/>
      <c r="CT6609"/>
      <c r="CU6609"/>
      <c r="CV6609"/>
      <c r="CW6609"/>
      <c r="CX6609"/>
      <c r="CY6609"/>
      <c r="CZ6609"/>
      <c r="DA6609"/>
      <c r="DB6609"/>
      <c r="DC6609"/>
      <c r="DD6609"/>
      <c r="DE6609"/>
      <c r="DF6609"/>
      <c r="DG6609"/>
      <c r="DH6609"/>
      <c r="DI6609"/>
      <c r="DJ6609"/>
      <c r="DK6609"/>
      <c r="DL6609"/>
      <c r="DM6609"/>
      <c r="DN6609"/>
      <c r="DO6609"/>
      <c r="DP6609"/>
      <c r="DQ6609"/>
      <c r="DR6609"/>
      <c r="DS6609"/>
      <c r="DT6609"/>
      <c r="DU6609"/>
      <c r="DV6609"/>
      <c r="DW6609"/>
      <c r="DX6609"/>
      <c r="DY6609"/>
      <c r="DZ6609"/>
      <c r="EA6609"/>
      <c r="EB6609"/>
      <c r="EC6609"/>
      <c r="ED6609"/>
      <c r="EE6609"/>
      <c r="EF6609"/>
      <c r="EG6609"/>
      <c r="EH6609"/>
      <c r="EI6609"/>
      <c r="EJ6609"/>
      <c r="EK6609"/>
      <c r="EL6609"/>
      <c r="EM6609"/>
      <c r="EN6609"/>
      <c r="EO6609"/>
      <c r="EP6609"/>
      <c r="EQ6609"/>
      <c r="ER6609"/>
      <c r="ES6609"/>
      <c r="ET6609"/>
      <c r="EU6609"/>
      <c r="EV6609"/>
      <c r="EW6609"/>
      <c r="EX6609"/>
      <c r="EY6609"/>
      <c r="EZ6609"/>
      <c r="FA6609"/>
      <c r="FB6609"/>
      <c r="FC6609"/>
      <c r="FD6609"/>
      <c r="FE6609"/>
      <c r="FF6609"/>
      <c r="FG6609"/>
      <c r="FH6609"/>
      <c r="FI6609"/>
      <c r="FJ6609"/>
      <c r="FK6609"/>
      <c r="FL6609"/>
      <c r="FM6609"/>
      <c r="FN6609"/>
      <c r="FO6609"/>
      <c r="FP6609"/>
      <c r="FQ6609"/>
      <c r="FR6609"/>
      <c r="FS6609"/>
      <c r="FT6609"/>
      <c r="FU6609"/>
      <c r="FV6609"/>
      <c r="FW6609"/>
      <c r="FX6609"/>
      <c r="FY6609"/>
      <c r="FZ6609"/>
      <c r="GA6609"/>
      <c r="GB6609"/>
      <c r="GC6609"/>
      <c r="GD6609"/>
      <c r="GE6609"/>
      <c r="GF6609"/>
      <c r="GG6609"/>
      <c r="GH6609"/>
      <c r="GI6609"/>
      <c r="GJ6609"/>
      <c r="GK6609"/>
      <c r="GL6609"/>
      <c r="GM6609"/>
      <c r="GN6609"/>
      <c r="GO6609"/>
      <c r="GP6609"/>
      <c r="GQ6609"/>
      <c r="GR6609"/>
      <c r="GS6609"/>
      <c r="GT6609"/>
      <c r="GU6609"/>
      <c r="GV6609"/>
      <c r="GW6609"/>
      <c r="GX6609"/>
      <c r="GY6609"/>
      <c r="GZ6609"/>
      <c r="HA6609"/>
      <c r="HB6609"/>
      <c r="HC6609"/>
      <c r="HD6609"/>
      <c r="HE6609"/>
      <c r="HF6609"/>
      <c r="HG6609"/>
      <c r="HH6609"/>
      <c r="HI6609"/>
      <c r="HJ6609"/>
      <c r="HK6609"/>
      <c r="HL6609"/>
      <c r="HM6609"/>
      <c r="HN6609"/>
      <c r="HO6609"/>
      <c r="HP6609"/>
      <c r="HQ6609"/>
      <c r="HR6609"/>
      <c r="HS6609"/>
      <c r="HT6609"/>
      <c r="HU6609"/>
      <c r="HV6609"/>
      <c r="HW6609"/>
      <c r="HX6609"/>
      <c r="HY6609"/>
      <c r="HZ6609"/>
      <c r="IA6609"/>
      <c r="IB6609"/>
      <c r="IC6609"/>
      <c r="ID6609"/>
      <c r="IE6609"/>
      <c r="IF6609"/>
      <c r="IG6609"/>
      <c r="IH6609"/>
      <c r="II6609"/>
      <c r="IJ6609"/>
      <c r="IK6609"/>
      <c r="IL6609"/>
      <c r="IM6609"/>
      <c r="IN6609"/>
      <c r="IO6609"/>
      <c r="IP6609"/>
      <c r="IQ6609"/>
      <c r="IR6609"/>
      <c r="IS6609"/>
      <c r="IT6609"/>
      <c r="IU6609"/>
      <c r="IV6609"/>
      <c r="IW6609"/>
      <c r="IX6609"/>
      <c r="IY6609"/>
      <c r="IZ6609"/>
      <c r="JA6609"/>
      <c r="JB6609"/>
      <c r="JC6609"/>
      <c r="JD6609"/>
      <c r="JE6609"/>
      <c r="JF6609"/>
      <c r="JG6609"/>
      <c r="JH6609"/>
      <c r="JI6609"/>
      <c r="JJ6609"/>
      <c r="JK6609"/>
      <c r="JL6609"/>
      <c r="JM6609"/>
      <c r="JN6609"/>
      <c r="JO6609"/>
      <c r="JP6609"/>
      <c r="JQ6609"/>
      <c r="JR6609"/>
      <c r="JS6609"/>
      <c r="JT6609"/>
      <c r="JU6609"/>
      <c r="JV6609"/>
      <c r="JW6609"/>
      <c r="JX6609"/>
      <c r="JY6609"/>
      <c r="JZ6609"/>
      <c r="KA6609"/>
      <c r="KB6609"/>
      <c r="KC6609"/>
      <c r="KD6609"/>
      <c r="KE6609"/>
      <c r="KF6609"/>
      <c r="KG6609"/>
      <c r="KH6609"/>
      <c r="KI6609"/>
      <c r="KJ6609"/>
      <c r="KK6609"/>
      <c r="KL6609"/>
      <c r="KM6609"/>
      <c r="KN6609"/>
      <c r="KO6609"/>
      <c r="KP6609"/>
      <c r="KQ6609"/>
      <c r="KR6609"/>
      <c r="KS6609"/>
      <c r="KT6609"/>
      <c r="KU6609"/>
      <c r="KV6609"/>
      <c r="KW6609"/>
      <c r="KX6609"/>
      <c r="KY6609"/>
      <c r="KZ6609"/>
      <c r="LA6609"/>
      <c r="LB6609"/>
      <c r="LC6609"/>
      <c r="LD6609"/>
      <c r="LE6609"/>
      <c r="LF6609"/>
      <c r="LG6609"/>
      <c r="LH6609"/>
      <c r="LI6609"/>
      <c r="LJ6609"/>
      <c r="LK6609"/>
      <c r="LL6609"/>
      <c r="LM6609"/>
      <c r="LN6609"/>
      <c r="LO6609"/>
      <c r="LP6609"/>
      <c r="LQ6609"/>
      <c r="LR6609"/>
      <c r="LS6609"/>
      <c r="LT6609"/>
      <c r="LU6609"/>
      <c r="LV6609"/>
      <c r="LW6609"/>
      <c r="LX6609"/>
      <c r="LY6609"/>
      <c r="LZ6609"/>
      <c r="MA6609"/>
      <c r="MB6609"/>
      <c r="MC6609"/>
      <c r="MD6609"/>
      <c r="ME6609"/>
      <c r="MF6609"/>
      <c r="MG6609"/>
      <c r="MH6609"/>
      <c r="MI6609"/>
      <c r="MJ6609"/>
      <c r="MK6609"/>
      <c r="ML6609"/>
      <c r="MM6609"/>
      <c r="MN6609"/>
      <c r="MO6609"/>
      <c r="MP6609"/>
      <c r="MQ6609"/>
      <c r="MR6609"/>
      <c r="MS6609"/>
      <c r="MT6609"/>
      <c r="MU6609"/>
      <c r="MV6609"/>
      <c r="MW6609"/>
      <c r="MX6609"/>
      <c r="MY6609"/>
      <c r="MZ6609"/>
      <c r="NA6609"/>
      <c r="NB6609"/>
      <c r="NC6609"/>
      <c r="ND6609"/>
      <c r="NE6609"/>
      <c r="NF6609"/>
      <c r="NG6609"/>
      <c r="NH6609"/>
      <c r="NI6609"/>
      <c r="NJ6609"/>
      <c r="NK6609"/>
      <c r="NL6609"/>
      <c r="NM6609"/>
      <c r="NN6609"/>
      <c r="NO6609"/>
      <c r="NP6609"/>
      <c r="NQ6609"/>
      <c r="NR6609"/>
      <c r="NS6609"/>
      <c r="NT6609"/>
      <c r="NU6609"/>
      <c r="NV6609"/>
      <c r="NW6609"/>
      <c r="NX6609"/>
      <c r="NY6609"/>
      <c r="NZ6609"/>
      <c r="OA6609"/>
      <c r="OB6609"/>
      <c r="OC6609"/>
      <c r="OD6609"/>
      <c r="OE6609"/>
      <c r="OF6609"/>
      <c r="OG6609"/>
      <c r="OH6609"/>
      <c r="OI6609"/>
      <c r="OJ6609"/>
      <c r="OK6609"/>
      <c r="OL6609"/>
      <c r="OM6609"/>
      <c r="ON6609"/>
      <c r="OO6609"/>
      <c r="OP6609"/>
      <c r="OQ6609"/>
      <c r="OR6609"/>
      <c r="OS6609"/>
      <c r="OT6609"/>
      <c r="OU6609"/>
      <c r="OV6609"/>
      <c r="OW6609"/>
      <c r="OX6609"/>
      <c r="OY6609"/>
      <c r="OZ6609"/>
      <c r="PA6609"/>
      <c r="PB6609"/>
      <c r="PC6609"/>
      <c r="PD6609"/>
      <c r="PE6609"/>
      <c r="PF6609"/>
      <c r="PG6609"/>
      <c r="PH6609"/>
      <c r="PI6609"/>
      <c r="PJ6609"/>
      <c r="PK6609"/>
      <c r="PL6609"/>
      <c r="PM6609"/>
      <c r="PN6609"/>
      <c r="PO6609"/>
      <c r="PP6609"/>
      <c r="PQ6609"/>
      <c r="PR6609"/>
      <c r="PS6609"/>
      <c r="PT6609"/>
      <c r="PU6609"/>
      <c r="PV6609"/>
      <c r="PW6609"/>
      <c r="PX6609"/>
      <c r="PY6609"/>
      <c r="PZ6609"/>
      <c r="QA6609"/>
      <c r="QB6609"/>
      <c r="QC6609"/>
      <c r="QD6609"/>
      <c r="QE6609"/>
      <c r="QF6609"/>
      <c r="QG6609"/>
      <c r="QH6609"/>
      <c r="QI6609"/>
      <c r="QJ6609"/>
      <c r="QK6609"/>
      <c r="QL6609"/>
      <c r="QM6609"/>
      <c r="QN6609"/>
      <c r="QO6609"/>
      <c r="QP6609"/>
      <c r="QQ6609"/>
      <c r="QR6609"/>
      <c r="QS6609"/>
      <c r="QT6609"/>
      <c r="QU6609"/>
      <c r="QV6609"/>
      <c r="QW6609"/>
      <c r="QX6609"/>
      <c r="QY6609"/>
      <c r="QZ6609"/>
      <c r="RA6609"/>
      <c r="RB6609"/>
      <c r="RC6609"/>
      <c r="RD6609"/>
      <c r="RE6609"/>
      <c r="RF6609"/>
      <c r="RG6609"/>
      <c r="RH6609"/>
      <c r="RI6609"/>
      <c r="RJ6609"/>
      <c r="RK6609"/>
      <c r="RL6609"/>
      <c r="RM6609"/>
      <c r="RN6609"/>
      <c r="RO6609"/>
      <c r="RP6609"/>
      <c r="RQ6609"/>
      <c r="RR6609"/>
      <c r="RS6609"/>
      <c r="RT6609"/>
      <c r="RU6609"/>
      <c r="RV6609"/>
      <c r="RW6609"/>
      <c r="RX6609"/>
      <c r="RY6609"/>
      <c r="RZ6609"/>
      <c r="SA6609"/>
      <c r="SB6609"/>
      <c r="SC6609"/>
      <c r="SD6609"/>
      <c r="SE6609"/>
      <c r="SF6609"/>
      <c r="SG6609"/>
      <c r="SH6609"/>
      <c r="SI6609"/>
      <c r="SJ6609"/>
      <c r="SK6609"/>
      <c r="SL6609"/>
      <c r="SM6609"/>
      <c r="SN6609"/>
      <c r="SO6609"/>
      <c r="SP6609"/>
      <c r="SQ6609"/>
      <c r="SR6609"/>
      <c r="SS6609"/>
      <c r="ST6609"/>
      <c r="SU6609"/>
      <c r="SV6609"/>
      <c r="SW6609"/>
      <c r="SX6609"/>
      <c r="SY6609"/>
      <c r="SZ6609"/>
      <c r="TA6609"/>
      <c r="TB6609"/>
      <c r="TC6609"/>
      <c r="TD6609"/>
      <c r="TE6609"/>
      <c r="TF6609"/>
      <c r="TG6609"/>
      <c r="TH6609"/>
      <c r="TI6609"/>
      <c r="TJ6609"/>
      <c r="TK6609"/>
      <c r="TL6609"/>
      <c r="TM6609"/>
      <c r="TN6609"/>
      <c r="TO6609"/>
      <c r="TP6609"/>
      <c r="TQ6609"/>
      <c r="TR6609"/>
      <c r="TS6609"/>
      <c r="TT6609"/>
      <c r="TU6609"/>
      <c r="TV6609"/>
      <c r="TW6609"/>
      <c r="TX6609"/>
      <c r="TY6609"/>
      <c r="TZ6609"/>
      <c r="UA6609"/>
      <c r="UB6609"/>
      <c r="UC6609"/>
      <c r="UD6609"/>
      <c r="UE6609"/>
      <c r="UF6609"/>
      <c r="UG6609"/>
      <c r="UH6609"/>
      <c r="UI6609"/>
      <c r="UJ6609"/>
      <c r="UK6609"/>
      <c r="UL6609"/>
      <c r="UM6609"/>
      <c r="UN6609"/>
      <c r="UO6609"/>
      <c r="UP6609"/>
      <c r="UQ6609"/>
      <c r="UR6609"/>
      <c r="US6609"/>
      <c r="UT6609"/>
      <c r="UU6609"/>
      <c r="UV6609"/>
      <c r="UW6609"/>
      <c r="UX6609"/>
      <c r="UY6609"/>
      <c r="UZ6609"/>
      <c r="VA6609"/>
      <c r="VB6609"/>
      <c r="VC6609"/>
      <c r="VD6609"/>
      <c r="VE6609"/>
      <c r="VF6609"/>
      <c r="VG6609"/>
      <c r="VH6609"/>
      <c r="VI6609"/>
      <c r="VJ6609"/>
      <c r="VK6609"/>
      <c r="VL6609"/>
      <c r="VM6609"/>
      <c r="VN6609"/>
      <c r="VO6609"/>
      <c r="VP6609"/>
      <c r="VQ6609"/>
      <c r="VR6609"/>
      <c r="VS6609"/>
      <c r="VT6609"/>
      <c r="VU6609"/>
      <c r="VV6609"/>
      <c r="VW6609"/>
      <c r="VX6609"/>
      <c r="VY6609"/>
      <c r="VZ6609"/>
      <c r="WA6609"/>
      <c r="WB6609"/>
      <c r="WC6609"/>
      <c r="WD6609"/>
      <c r="WE6609"/>
      <c r="WF6609"/>
      <c r="WG6609"/>
      <c r="WH6609"/>
      <c r="WI6609"/>
      <c r="WJ6609"/>
      <c r="WK6609"/>
      <c r="WL6609"/>
      <c r="WM6609"/>
      <c r="WN6609"/>
      <c r="WO6609"/>
      <c r="WP6609"/>
      <c r="WQ6609"/>
      <c r="WR6609"/>
      <c r="WS6609"/>
      <c r="WT6609"/>
      <c r="WU6609"/>
      <c r="WV6609"/>
      <c r="WW6609"/>
      <c r="WX6609"/>
      <c r="WY6609"/>
      <c r="WZ6609"/>
      <c r="XA6609"/>
      <c r="XB6609"/>
      <c r="XC6609"/>
      <c r="XD6609"/>
      <c r="XE6609"/>
      <c r="XF6609"/>
      <c r="XG6609"/>
      <c r="XH6609"/>
      <c r="XI6609"/>
      <c r="XJ6609"/>
      <c r="XK6609"/>
      <c r="XL6609"/>
      <c r="XM6609"/>
      <c r="XN6609"/>
      <c r="XO6609"/>
      <c r="XP6609"/>
      <c r="XQ6609"/>
      <c r="XR6609"/>
      <c r="XS6609"/>
      <c r="XT6609"/>
      <c r="XU6609"/>
      <c r="XV6609"/>
      <c r="XW6609"/>
      <c r="XX6609"/>
      <c r="XY6609"/>
      <c r="XZ6609"/>
      <c r="YA6609"/>
      <c r="YB6609"/>
      <c r="YC6609"/>
      <c r="YD6609"/>
      <c r="YE6609"/>
      <c r="YF6609"/>
      <c r="YG6609"/>
      <c r="YH6609"/>
      <c r="YI6609"/>
      <c r="YJ6609"/>
      <c r="YK6609"/>
      <c r="YL6609"/>
      <c r="YM6609"/>
      <c r="YN6609"/>
      <c r="YO6609"/>
      <c r="YP6609"/>
      <c r="YQ6609"/>
      <c r="YR6609"/>
      <c r="YS6609"/>
      <c r="YT6609"/>
      <c r="YU6609"/>
      <c r="YV6609"/>
      <c r="YW6609"/>
      <c r="YX6609"/>
      <c r="YY6609"/>
      <c r="YZ6609"/>
      <c r="ZA6609"/>
      <c r="ZB6609"/>
      <c r="ZC6609"/>
      <c r="ZD6609"/>
      <c r="ZE6609"/>
      <c r="ZF6609"/>
      <c r="ZG6609"/>
      <c r="ZH6609"/>
      <c r="ZI6609"/>
      <c r="ZJ6609"/>
      <c r="ZK6609"/>
      <c r="ZL6609"/>
      <c r="ZM6609"/>
      <c r="ZN6609"/>
      <c r="ZO6609"/>
      <c r="ZP6609"/>
      <c r="ZQ6609"/>
      <c r="ZR6609"/>
      <c r="ZS6609"/>
      <c r="ZT6609"/>
      <c r="ZU6609"/>
      <c r="ZV6609"/>
      <c r="ZW6609"/>
      <c r="ZX6609"/>
      <c r="ZY6609"/>
      <c r="ZZ6609"/>
      <c r="AAA6609"/>
      <c r="AAB6609"/>
      <c r="AAC6609"/>
      <c r="AAD6609"/>
      <c r="AAE6609"/>
      <c r="AAF6609"/>
      <c r="AAG6609"/>
      <c r="AAH6609"/>
      <c r="AAI6609"/>
      <c r="AAJ6609"/>
      <c r="AAK6609"/>
      <c r="AAL6609"/>
      <c r="AAM6609"/>
      <c r="AAN6609"/>
      <c r="AAO6609"/>
      <c r="AAP6609"/>
      <c r="AAQ6609"/>
      <c r="AAR6609"/>
      <c r="AAS6609"/>
      <c r="AAT6609"/>
      <c r="AAU6609"/>
      <c r="AAV6609"/>
      <c r="AAW6609"/>
      <c r="AAX6609"/>
      <c r="AAY6609"/>
      <c r="AAZ6609"/>
      <c r="ABA6609"/>
      <c r="ABB6609"/>
      <c r="ABC6609"/>
      <c r="ABD6609"/>
      <c r="ABE6609"/>
      <c r="ABF6609"/>
      <c r="ABG6609"/>
      <c r="ABH6609"/>
      <c r="ABI6609"/>
      <c r="ABJ6609"/>
      <c r="ABK6609"/>
      <c r="ABL6609"/>
      <c r="ABM6609"/>
      <c r="ABN6609"/>
      <c r="ABO6609"/>
      <c r="ABP6609"/>
      <c r="ABQ6609"/>
      <c r="ABR6609"/>
      <c r="ABS6609"/>
      <c r="ABT6609"/>
      <c r="ABU6609"/>
      <c r="ABV6609"/>
      <c r="ABW6609"/>
      <c r="ABX6609"/>
      <c r="ABY6609"/>
      <c r="ABZ6609"/>
      <c r="ACA6609"/>
      <c r="ACB6609"/>
      <c r="ACC6609"/>
      <c r="ACD6609"/>
      <c r="ACE6609"/>
      <c r="ACF6609"/>
      <c r="ACG6609"/>
      <c r="ACH6609"/>
      <c r="ACI6609"/>
      <c r="ACJ6609"/>
      <c r="ACK6609"/>
      <c r="ACL6609"/>
      <c r="ACM6609"/>
      <c r="ACN6609"/>
      <c r="ACO6609"/>
      <c r="ACP6609"/>
      <c r="ACQ6609"/>
      <c r="ACR6609"/>
      <c r="ACS6609"/>
      <c r="ACT6609"/>
      <c r="ACU6609"/>
      <c r="ACV6609"/>
      <c r="ACW6609"/>
      <c r="ACX6609"/>
      <c r="ACY6609"/>
      <c r="ACZ6609"/>
      <c r="ADA6609"/>
      <c r="ADB6609"/>
      <c r="ADC6609"/>
      <c r="ADD6609"/>
      <c r="ADE6609"/>
      <c r="ADF6609"/>
      <c r="ADG6609"/>
      <c r="ADH6609"/>
      <c r="ADI6609"/>
      <c r="ADJ6609"/>
      <c r="ADK6609"/>
      <c r="ADL6609"/>
      <c r="ADM6609"/>
      <c r="ADN6609"/>
      <c r="ADO6609"/>
      <c r="ADP6609"/>
      <c r="ADQ6609"/>
      <c r="ADR6609"/>
      <c r="ADS6609"/>
      <c r="ADT6609"/>
      <c r="ADU6609"/>
      <c r="ADV6609"/>
      <c r="ADW6609"/>
      <c r="ADX6609"/>
      <c r="ADY6609"/>
      <c r="ADZ6609"/>
      <c r="AEA6609"/>
      <c r="AEB6609"/>
      <c r="AEC6609"/>
      <c r="AED6609"/>
      <c r="AEE6609"/>
      <c r="AEF6609"/>
      <c r="AEG6609"/>
      <c r="AEH6609"/>
      <c r="AEI6609"/>
      <c r="AEJ6609"/>
      <c r="AEK6609"/>
      <c r="AEL6609"/>
      <c r="AEM6609"/>
      <c r="AEN6609"/>
      <c r="AEO6609"/>
      <c r="AEP6609"/>
      <c r="AEQ6609"/>
      <c r="AER6609"/>
      <c r="AES6609"/>
      <c r="AET6609"/>
      <c r="AEU6609"/>
      <c r="AEV6609"/>
      <c r="AEW6609"/>
      <c r="AEX6609"/>
      <c r="AEY6609"/>
      <c r="AEZ6609"/>
      <c r="AFA6609"/>
      <c r="AFB6609"/>
      <c r="AFC6609"/>
      <c r="AFD6609"/>
      <c r="AFE6609"/>
      <c r="AFF6609"/>
      <c r="AFG6609"/>
      <c r="AFH6609"/>
      <c r="AFI6609"/>
      <c r="AFJ6609"/>
      <c r="AFK6609"/>
      <c r="AFL6609"/>
      <c r="AFM6609"/>
      <c r="AFN6609"/>
      <c r="AFO6609"/>
      <c r="AFP6609"/>
      <c r="AFQ6609"/>
      <c r="AFR6609"/>
      <c r="AFS6609"/>
      <c r="AFT6609"/>
      <c r="AFU6609"/>
      <c r="AFV6609"/>
      <c r="AFW6609"/>
      <c r="AFX6609"/>
      <c r="AFY6609"/>
      <c r="AFZ6609"/>
      <c r="AGA6609"/>
      <c r="AGB6609"/>
      <c r="AGC6609"/>
      <c r="AGD6609"/>
      <c r="AGE6609"/>
      <c r="AGF6609"/>
      <c r="AGG6609"/>
      <c r="AGH6609"/>
      <c r="AGI6609"/>
      <c r="AGJ6609"/>
      <c r="AGK6609"/>
      <c r="AGL6609"/>
      <c r="AGM6609"/>
      <c r="AGN6609"/>
      <c r="AGO6609"/>
      <c r="AGP6609"/>
      <c r="AGQ6609"/>
      <c r="AGR6609"/>
      <c r="AGS6609"/>
      <c r="AGT6609"/>
      <c r="AGU6609"/>
      <c r="AGV6609"/>
      <c r="AGW6609"/>
      <c r="AGX6609"/>
      <c r="AGY6609"/>
      <c r="AGZ6609"/>
      <c r="AHA6609"/>
      <c r="AHB6609"/>
      <c r="AHC6609"/>
      <c r="AHD6609"/>
      <c r="AHE6609"/>
      <c r="AHF6609"/>
      <c r="AHG6609"/>
      <c r="AHH6609"/>
      <c r="AHI6609"/>
      <c r="AHJ6609"/>
      <c r="AHK6609"/>
      <c r="AHL6609"/>
      <c r="AHM6609"/>
      <c r="AHN6609"/>
      <c r="AHO6609"/>
      <c r="AHP6609"/>
      <c r="AHQ6609"/>
      <c r="AHR6609"/>
      <c r="AHS6609"/>
      <c r="AHT6609"/>
      <c r="AHU6609"/>
      <c r="AHV6609"/>
      <c r="AHW6609"/>
      <c r="AHX6609"/>
      <c r="AHY6609"/>
      <c r="AHZ6609"/>
      <c r="AIA6609"/>
      <c r="AIB6609"/>
      <c r="AIC6609"/>
      <c r="AID6609"/>
      <c r="AIE6609"/>
      <c r="AIF6609"/>
      <c r="AIG6609"/>
      <c r="AIH6609"/>
      <c r="AII6609"/>
      <c r="AIJ6609"/>
      <c r="AIK6609"/>
      <c r="AIL6609"/>
      <c r="AIM6609"/>
      <c r="AIN6609"/>
      <c r="AIO6609"/>
      <c r="AIP6609"/>
      <c r="AIQ6609"/>
      <c r="AIR6609"/>
      <c r="AIS6609"/>
      <c r="AIT6609"/>
      <c r="AIU6609"/>
      <c r="AIV6609"/>
      <c r="AIW6609"/>
      <c r="AIX6609"/>
      <c r="AIY6609"/>
      <c r="AIZ6609"/>
      <c r="AJA6609"/>
      <c r="AJB6609"/>
      <c r="AJC6609"/>
      <c r="AJD6609"/>
      <c r="AJE6609"/>
      <c r="AJF6609"/>
      <c r="AJG6609"/>
      <c r="AJH6609"/>
      <c r="AJI6609"/>
      <c r="AJJ6609"/>
      <c r="AJK6609"/>
      <c r="AJL6609"/>
      <c r="AJM6609"/>
      <c r="AJN6609"/>
      <c r="AJO6609"/>
      <c r="AJP6609"/>
      <c r="AJQ6609"/>
      <c r="AJR6609"/>
      <c r="AJS6609"/>
      <c r="AJT6609"/>
      <c r="AJU6609"/>
      <c r="AJV6609"/>
      <c r="AJW6609"/>
      <c r="AJX6609"/>
      <c r="AJY6609"/>
      <c r="AJZ6609"/>
      <c r="AKA6609"/>
      <c r="AKB6609"/>
      <c r="AKC6609"/>
      <c r="AKD6609"/>
      <c r="AKE6609"/>
      <c r="AKF6609"/>
      <c r="AKG6609"/>
      <c r="AKH6609"/>
      <c r="AKI6609"/>
      <c r="AKJ6609"/>
      <c r="AKK6609"/>
      <c r="AKL6609"/>
      <c r="AKM6609"/>
      <c r="AKN6609"/>
      <c r="AKO6609"/>
      <c r="AKP6609"/>
      <c r="AKQ6609"/>
      <c r="AKR6609"/>
      <c r="AKS6609"/>
      <c r="AKT6609"/>
      <c r="AKU6609"/>
      <c r="AKV6609"/>
      <c r="AKW6609"/>
      <c r="AKX6609"/>
      <c r="AKY6609"/>
      <c r="AKZ6609"/>
      <c r="ALA6609"/>
      <c r="ALB6609"/>
      <c r="ALC6609"/>
      <c r="ALD6609"/>
      <c r="ALE6609"/>
      <c r="ALF6609"/>
      <c r="ALG6609"/>
      <c r="ALH6609"/>
      <c r="ALI6609"/>
      <c r="ALJ6609"/>
      <c r="ALK6609"/>
      <c r="ALL6609"/>
      <c r="ALM6609"/>
      <c r="ALN6609"/>
      <c r="ALO6609"/>
      <c r="ALP6609"/>
      <c r="ALQ6609"/>
      <c r="ALR6609"/>
      <c r="ALS6609"/>
      <c r="ALT6609"/>
      <c r="ALU6609"/>
      <c r="ALV6609"/>
      <c r="ALW6609"/>
      <c r="ALX6609"/>
      <c r="ALY6609"/>
      <c r="ALZ6609"/>
      <c r="AMA6609"/>
      <c r="AMB6609"/>
      <c r="AMC6609"/>
      <c r="AMD6609"/>
      <c r="AME6609"/>
      <c r="AMF6609"/>
      <c r="AMG6609"/>
      <c r="AMH6609"/>
      <c r="AMI6609"/>
      <c r="AMJ6609"/>
      <c r="AMK6609"/>
      <c r="AML6609"/>
      <c r="AMM6609"/>
      <c r="AMN6609"/>
      <c r="AMO6609"/>
      <c r="AMP6609"/>
      <c r="AMQ6609"/>
      <c r="AMR6609"/>
      <c r="AMS6609"/>
      <c r="AMT6609"/>
      <c r="AMU6609"/>
      <c r="AMV6609"/>
      <c r="AMW6609"/>
      <c r="AMX6609"/>
      <c r="AMY6609"/>
      <c r="AMZ6609"/>
      <c r="ANA6609"/>
      <c r="ANB6609"/>
      <c r="ANC6609"/>
      <c r="AND6609"/>
      <c r="ANE6609"/>
      <c r="ANF6609"/>
      <c r="ANG6609"/>
      <c r="ANH6609"/>
      <c r="ANI6609"/>
      <c r="ANJ6609"/>
      <c r="ANK6609"/>
      <c r="ANL6609"/>
      <c r="ANM6609"/>
      <c r="ANN6609"/>
      <c r="ANO6609"/>
      <c r="ANP6609"/>
      <c r="ANQ6609"/>
      <c r="ANR6609"/>
      <c r="ANS6609"/>
      <c r="ANT6609"/>
      <c r="ANU6609"/>
      <c r="ANV6609"/>
      <c r="ANW6609"/>
      <c r="ANX6609"/>
      <c r="ANY6609"/>
      <c r="ANZ6609"/>
      <c r="AOA6609"/>
      <c r="AOB6609"/>
      <c r="AOC6609"/>
      <c r="AOD6609"/>
      <c r="AOE6609"/>
      <c r="AOF6609"/>
      <c r="AOG6609"/>
      <c r="AOH6609"/>
      <c r="AOI6609"/>
      <c r="AOJ6609"/>
      <c r="AOK6609"/>
      <c r="AOL6609"/>
      <c r="AOM6609"/>
      <c r="AON6609"/>
      <c r="AOO6609"/>
      <c r="AOP6609"/>
      <c r="AOQ6609"/>
      <c r="AOR6609"/>
      <c r="AOS6609"/>
      <c r="AOT6609"/>
      <c r="AOU6609"/>
      <c r="AOV6609"/>
      <c r="AOW6609"/>
      <c r="AOX6609"/>
      <c r="AOY6609"/>
      <c r="AOZ6609"/>
      <c r="APA6609"/>
      <c r="APB6609"/>
      <c r="APC6609"/>
      <c r="APD6609"/>
      <c r="APE6609"/>
      <c r="APF6609"/>
      <c r="APG6609"/>
      <c r="APH6609"/>
      <c r="API6609"/>
      <c r="APJ6609"/>
      <c r="APK6609"/>
      <c r="APL6609"/>
      <c r="APM6609"/>
      <c r="APN6609"/>
      <c r="APO6609"/>
      <c r="APP6609"/>
      <c r="APQ6609"/>
      <c r="APR6609"/>
      <c r="APS6609"/>
      <c r="APT6609"/>
      <c r="APU6609"/>
      <c r="APV6609"/>
      <c r="APW6609"/>
      <c r="APX6609"/>
      <c r="APY6609"/>
      <c r="APZ6609"/>
      <c r="AQA6609"/>
      <c r="AQB6609"/>
      <c r="AQC6609"/>
      <c r="AQD6609"/>
      <c r="AQE6609"/>
      <c r="AQF6609"/>
      <c r="AQG6609"/>
      <c r="AQH6609"/>
      <c r="AQI6609"/>
      <c r="AQJ6609"/>
      <c r="AQK6609"/>
      <c r="AQL6609"/>
      <c r="AQM6609"/>
      <c r="AQN6609"/>
      <c r="AQO6609"/>
      <c r="AQP6609"/>
      <c r="AQQ6609"/>
      <c r="AQR6609"/>
      <c r="AQS6609"/>
      <c r="AQT6609"/>
      <c r="AQU6609"/>
      <c r="AQV6609"/>
      <c r="AQW6609"/>
      <c r="AQX6609"/>
      <c r="AQY6609"/>
      <c r="AQZ6609"/>
      <c r="ARA6609"/>
      <c r="ARB6609"/>
      <c r="ARC6609"/>
      <c r="ARD6609"/>
      <c r="ARE6609"/>
      <c r="ARF6609"/>
      <c r="ARG6609"/>
      <c r="ARH6609"/>
      <c r="ARI6609"/>
      <c r="ARJ6609"/>
      <c r="ARK6609"/>
      <c r="ARL6609"/>
      <c r="ARM6609"/>
      <c r="ARN6609"/>
      <c r="ARO6609"/>
      <c r="ARP6609"/>
      <c r="ARQ6609"/>
      <c r="ARR6609"/>
      <c r="ARS6609"/>
      <c r="ART6609"/>
      <c r="ARU6609"/>
      <c r="ARV6609"/>
      <c r="ARW6609"/>
      <c r="ARX6609"/>
      <c r="ARY6609"/>
      <c r="ARZ6609"/>
      <c r="ASA6609"/>
      <c r="ASB6609"/>
      <c r="ASC6609"/>
      <c r="ASD6609"/>
      <c r="ASE6609"/>
      <c r="ASF6609"/>
      <c r="ASG6609"/>
      <c r="ASH6609"/>
      <c r="ASI6609"/>
      <c r="ASJ6609"/>
      <c r="ASK6609"/>
      <c r="ASL6609"/>
      <c r="ASM6609"/>
      <c r="ASN6609"/>
      <c r="ASO6609"/>
      <c r="ASP6609"/>
      <c r="ASQ6609"/>
      <c r="ASR6609"/>
      <c r="ASS6609"/>
      <c r="AST6609"/>
      <c r="ASU6609"/>
      <c r="ASV6609"/>
      <c r="ASW6609"/>
      <c r="ASX6609"/>
      <c r="ASY6609"/>
      <c r="ASZ6609"/>
      <c r="ATA6609"/>
      <c r="ATB6609"/>
      <c r="ATC6609"/>
      <c r="ATD6609"/>
      <c r="ATE6609"/>
      <c r="ATF6609"/>
      <c r="ATG6609"/>
      <c r="ATH6609"/>
      <c r="ATI6609"/>
      <c r="ATJ6609"/>
      <c r="ATK6609"/>
      <c r="ATL6609"/>
      <c r="ATM6609"/>
      <c r="ATN6609"/>
      <c r="ATO6609"/>
      <c r="ATP6609"/>
      <c r="ATQ6609"/>
      <c r="ATR6609"/>
      <c r="ATS6609"/>
      <c r="ATT6609"/>
      <c r="ATU6609"/>
      <c r="ATV6609"/>
      <c r="ATW6609"/>
      <c r="ATX6609"/>
      <c r="ATY6609"/>
      <c r="ATZ6609"/>
      <c r="AUA6609"/>
      <c r="AUB6609"/>
      <c r="AUC6609"/>
      <c r="AUD6609"/>
      <c r="AUE6609"/>
      <c r="AUF6609"/>
      <c r="AUG6609"/>
      <c r="AUH6609"/>
      <c r="AUI6609"/>
      <c r="AUJ6609"/>
      <c r="AUK6609"/>
      <c r="AUL6609"/>
      <c r="AUM6609"/>
      <c r="AUN6609"/>
      <c r="AUO6609"/>
      <c r="AUP6609"/>
      <c r="AUQ6609"/>
      <c r="AUR6609"/>
      <c r="AUS6609"/>
      <c r="AUT6609"/>
      <c r="AUU6609"/>
      <c r="AUV6609"/>
      <c r="AUW6609"/>
      <c r="AUX6609"/>
      <c r="AUY6609"/>
      <c r="AUZ6609"/>
      <c r="AVA6609"/>
      <c r="AVB6609"/>
      <c r="AVC6609"/>
      <c r="AVD6609"/>
      <c r="AVE6609"/>
      <c r="AVF6609"/>
      <c r="AVG6609"/>
      <c r="AVH6609"/>
      <c r="AVI6609"/>
      <c r="AVJ6609"/>
      <c r="AVK6609"/>
      <c r="AVL6609"/>
      <c r="AVM6609"/>
      <c r="AVN6609"/>
      <c r="AVO6609"/>
      <c r="AVP6609"/>
      <c r="AVQ6609"/>
      <c r="AVR6609"/>
      <c r="AVS6609"/>
      <c r="AVT6609"/>
      <c r="AVU6609"/>
      <c r="AVV6609"/>
      <c r="AVW6609"/>
      <c r="AVX6609"/>
      <c r="AVY6609"/>
      <c r="AVZ6609"/>
      <c r="AWA6609"/>
      <c r="AWB6609"/>
      <c r="AWC6609"/>
      <c r="AWD6609"/>
      <c r="AWE6609"/>
      <c r="AWF6609"/>
      <c r="AWG6609"/>
      <c r="AWH6609"/>
      <c r="AWI6609"/>
      <c r="AWJ6609"/>
      <c r="AWK6609"/>
      <c r="AWL6609"/>
      <c r="AWM6609"/>
      <c r="AWN6609"/>
    </row>
    <row r="6610" spans="2:1288" s="6" customFormat="1" ht="25" customHeight="1" x14ac:dyDescent="0.15">
      <c r="B6610" s="7"/>
      <c r="C6610" s="1"/>
      <c r="D6610" s="2"/>
      <c r="E6610"/>
      <c r="F6610"/>
      <c r="G6610"/>
      <c r="H6610"/>
      <c r="I6610"/>
      <c r="J6610"/>
      <c r="K6610"/>
      <c r="L6610"/>
      <c r="M6610"/>
      <c r="N6610"/>
      <c r="O6610"/>
      <c r="P6610"/>
      <c r="Q6610"/>
      <c r="R6610"/>
      <c r="S6610"/>
      <c r="T6610"/>
      <c r="U6610"/>
      <c r="V6610"/>
      <c r="W6610"/>
      <c r="X6610"/>
      <c r="Y6610"/>
      <c r="Z6610"/>
      <c r="AA6610"/>
      <c r="AB6610"/>
      <c r="AC6610"/>
      <c r="AD6610"/>
      <c r="AE6610"/>
      <c r="AF6610"/>
      <c r="AG6610"/>
      <c r="AH6610"/>
      <c r="AI6610"/>
      <c r="AJ6610"/>
      <c r="AK6610"/>
      <c r="AL6610"/>
      <c r="AM6610"/>
      <c r="AN6610"/>
      <c r="AO6610"/>
      <c r="AP6610"/>
      <c r="AQ6610"/>
      <c r="AR6610"/>
      <c r="AS6610"/>
      <c r="AT6610"/>
      <c r="AU6610"/>
      <c r="AV6610"/>
      <c r="AW6610"/>
      <c r="AX6610"/>
      <c r="AY6610"/>
      <c r="AZ6610"/>
      <c r="BA6610"/>
      <c r="BB6610"/>
      <c r="BC6610"/>
      <c r="BD6610"/>
      <c r="BE6610"/>
      <c r="BF6610"/>
      <c r="BG6610"/>
      <c r="BH6610"/>
      <c r="BI6610"/>
      <c r="BJ6610"/>
      <c r="BK6610"/>
      <c r="BL6610"/>
      <c r="BM6610"/>
      <c r="BN6610"/>
      <c r="BO6610"/>
      <c r="BP6610"/>
      <c r="BQ6610"/>
      <c r="BR6610"/>
      <c r="BS6610"/>
      <c r="BT6610"/>
      <c r="BU6610"/>
      <c r="BV6610"/>
      <c r="BW6610"/>
      <c r="BX6610"/>
      <c r="BY6610"/>
      <c r="BZ6610"/>
      <c r="CA6610"/>
      <c r="CB6610"/>
      <c r="CC6610"/>
      <c r="CD6610"/>
      <c r="CE6610"/>
      <c r="CF6610"/>
      <c r="CG6610"/>
      <c r="CH6610"/>
      <c r="CI6610"/>
      <c r="CJ6610"/>
      <c r="CK6610"/>
      <c r="CL6610"/>
      <c r="CM6610"/>
      <c r="CN6610"/>
      <c r="CO6610"/>
      <c r="CP6610"/>
      <c r="CQ6610"/>
      <c r="CR6610"/>
      <c r="CS6610"/>
      <c r="CT6610"/>
      <c r="CU6610"/>
      <c r="CV6610"/>
      <c r="CW6610"/>
      <c r="CX6610"/>
      <c r="CY6610"/>
      <c r="CZ6610"/>
      <c r="DA6610"/>
      <c r="DB6610"/>
      <c r="DC6610"/>
      <c r="DD6610"/>
      <c r="DE6610"/>
      <c r="DF6610"/>
      <c r="DG6610"/>
      <c r="DH6610"/>
      <c r="DI6610"/>
      <c r="DJ6610"/>
      <c r="DK6610"/>
      <c r="DL6610"/>
      <c r="DM6610"/>
      <c r="DN6610"/>
      <c r="DO6610"/>
      <c r="DP6610"/>
      <c r="DQ6610"/>
      <c r="DR6610"/>
      <c r="DS6610"/>
      <c r="DT6610"/>
      <c r="DU6610"/>
      <c r="DV6610"/>
      <c r="DW6610"/>
      <c r="DX6610"/>
      <c r="DY6610"/>
      <c r="DZ6610"/>
      <c r="EA6610"/>
      <c r="EB6610"/>
      <c r="EC6610"/>
      <c r="ED6610"/>
      <c r="EE6610"/>
      <c r="EF6610"/>
      <c r="EG6610"/>
      <c r="EH6610"/>
      <c r="EI6610"/>
      <c r="EJ6610"/>
      <c r="EK6610"/>
      <c r="EL6610"/>
      <c r="EM6610"/>
      <c r="EN6610"/>
      <c r="EO6610"/>
      <c r="EP6610"/>
      <c r="EQ6610"/>
      <c r="ER6610"/>
      <c r="ES6610"/>
      <c r="ET6610"/>
      <c r="EU6610"/>
      <c r="EV6610"/>
      <c r="EW6610"/>
      <c r="EX6610"/>
      <c r="EY6610"/>
      <c r="EZ6610"/>
      <c r="FA6610"/>
      <c r="FB6610"/>
      <c r="FC6610"/>
      <c r="FD6610"/>
      <c r="FE6610"/>
      <c r="FF6610"/>
      <c r="FG6610"/>
      <c r="FH6610"/>
      <c r="FI6610"/>
      <c r="FJ6610"/>
      <c r="FK6610"/>
      <c r="FL6610"/>
      <c r="FM6610"/>
      <c r="FN6610"/>
      <c r="FO6610"/>
      <c r="FP6610"/>
      <c r="FQ6610"/>
      <c r="FR6610"/>
      <c r="FS6610"/>
      <c r="FT6610"/>
      <c r="FU6610"/>
      <c r="FV6610"/>
      <c r="FW6610"/>
      <c r="FX6610"/>
      <c r="FY6610"/>
      <c r="FZ6610"/>
      <c r="GA6610"/>
      <c r="GB6610"/>
      <c r="GC6610"/>
      <c r="GD6610"/>
      <c r="GE6610"/>
      <c r="GF6610"/>
      <c r="GG6610"/>
      <c r="GH6610"/>
      <c r="GI6610"/>
      <c r="GJ6610"/>
      <c r="GK6610"/>
      <c r="GL6610"/>
      <c r="GM6610"/>
      <c r="GN6610"/>
      <c r="GO6610"/>
      <c r="GP6610"/>
      <c r="GQ6610"/>
      <c r="GR6610"/>
      <c r="GS6610"/>
      <c r="GT6610"/>
      <c r="GU6610"/>
      <c r="GV6610"/>
      <c r="GW6610"/>
      <c r="GX6610"/>
      <c r="GY6610"/>
      <c r="GZ6610"/>
      <c r="HA6610"/>
      <c r="HB6610"/>
      <c r="HC6610"/>
      <c r="HD6610"/>
      <c r="HE6610"/>
      <c r="HF6610"/>
      <c r="HG6610"/>
      <c r="HH6610"/>
      <c r="HI6610"/>
      <c r="HJ6610"/>
      <c r="HK6610"/>
      <c r="HL6610"/>
      <c r="HM6610"/>
      <c r="HN6610"/>
      <c r="HO6610"/>
      <c r="HP6610"/>
      <c r="HQ6610"/>
      <c r="HR6610"/>
      <c r="HS6610"/>
      <c r="HT6610"/>
      <c r="HU6610"/>
      <c r="HV6610"/>
      <c r="HW6610"/>
      <c r="HX6610"/>
      <c r="HY6610"/>
      <c r="HZ6610"/>
      <c r="IA6610"/>
      <c r="IB6610"/>
      <c r="IC6610"/>
      <c r="ID6610"/>
      <c r="IE6610"/>
      <c r="IF6610"/>
      <c r="IG6610"/>
      <c r="IH6610"/>
      <c r="II6610"/>
      <c r="IJ6610"/>
      <c r="IK6610"/>
      <c r="IL6610"/>
      <c r="IM6610"/>
      <c r="IN6610"/>
      <c r="IO6610"/>
      <c r="IP6610"/>
      <c r="IQ6610"/>
      <c r="IR6610"/>
      <c r="IS6610"/>
      <c r="IT6610"/>
      <c r="IU6610"/>
      <c r="IV6610"/>
      <c r="IW6610"/>
      <c r="IX6610"/>
      <c r="IY6610"/>
      <c r="IZ6610"/>
      <c r="JA6610"/>
      <c r="JB6610"/>
      <c r="JC6610"/>
      <c r="JD6610"/>
      <c r="JE6610"/>
      <c r="JF6610"/>
      <c r="JG6610"/>
      <c r="JH6610"/>
      <c r="JI6610"/>
      <c r="JJ6610"/>
      <c r="JK6610"/>
      <c r="JL6610"/>
      <c r="JM6610"/>
      <c r="JN6610"/>
      <c r="JO6610"/>
      <c r="JP6610"/>
      <c r="JQ6610"/>
      <c r="JR6610"/>
      <c r="JS6610"/>
      <c r="JT6610"/>
      <c r="JU6610"/>
      <c r="JV6610"/>
      <c r="JW6610"/>
      <c r="JX6610"/>
      <c r="JY6610"/>
      <c r="JZ6610"/>
      <c r="KA6610"/>
      <c r="KB6610"/>
      <c r="KC6610"/>
      <c r="KD6610"/>
      <c r="KE6610"/>
      <c r="KF6610"/>
      <c r="KG6610"/>
      <c r="KH6610"/>
      <c r="KI6610"/>
      <c r="KJ6610"/>
      <c r="KK6610"/>
      <c r="KL6610"/>
      <c r="KM6610"/>
      <c r="KN6610"/>
      <c r="KO6610"/>
      <c r="KP6610"/>
      <c r="KQ6610"/>
      <c r="KR6610"/>
      <c r="KS6610"/>
      <c r="KT6610"/>
      <c r="KU6610"/>
      <c r="KV6610"/>
      <c r="KW6610"/>
      <c r="KX6610"/>
      <c r="KY6610"/>
      <c r="KZ6610"/>
      <c r="LA6610"/>
      <c r="LB6610"/>
      <c r="LC6610"/>
      <c r="LD6610"/>
      <c r="LE6610"/>
      <c r="LF6610"/>
      <c r="LG6610"/>
      <c r="LH6610"/>
      <c r="LI6610"/>
      <c r="LJ6610"/>
      <c r="LK6610"/>
      <c r="LL6610"/>
      <c r="LM6610"/>
      <c r="LN6610"/>
      <c r="LO6610"/>
      <c r="LP6610"/>
      <c r="LQ6610"/>
      <c r="LR6610"/>
      <c r="LS6610"/>
      <c r="LT6610"/>
      <c r="LU6610"/>
      <c r="LV6610"/>
      <c r="LW6610"/>
      <c r="LX6610"/>
      <c r="LY6610"/>
      <c r="LZ6610"/>
      <c r="MA6610"/>
      <c r="MB6610"/>
      <c r="MC6610"/>
      <c r="MD6610"/>
      <c r="ME6610"/>
      <c r="MF6610"/>
      <c r="MG6610"/>
      <c r="MH6610"/>
      <c r="MI6610"/>
      <c r="MJ6610"/>
      <c r="MK6610"/>
      <c r="ML6610"/>
      <c r="MM6610"/>
      <c r="MN6610"/>
      <c r="MO6610"/>
      <c r="MP6610"/>
      <c r="MQ6610"/>
      <c r="MR6610"/>
      <c r="MS6610"/>
      <c r="MT6610"/>
      <c r="MU6610"/>
      <c r="MV6610"/>
      <c r="MW6610"/>
      <c r="MX6610"/>
      <c r="MY6610"/>
      <c r="MZ6610"/>
      <c r="NA6610"/>
      <c r="NB6610"/>
      <c r="NC6610"/>
      <c r="ND6610"/>
      <c r="NE6610"/>
      <c r="NF6610"/>
      <c r="NG6610"/>
      <c r="NH6610"/>
      <c r="NI6610"/>
      <c r="NJ6610"/>
      <c r="NK6610"/>
      <c r="NL6610"/>
      <c r="NM6610"/>
      <c r="NN6610"/>
      <c r="NO6610"/>
      <c r="NP6610"/>
      <c r="NQ6610"/>
      <c r="NR6610"/>
      <c r="NS6610"/>
      <c r="NT6610"/>
      <c r="NU6610"/>
      <c r="NV6610"/>
      <c r="NW6610"/>
      <c r="NX6610"/>
      <c r="NY6610"/>
      <c r="NZ6610"/>
      <c r="OA6610"/>
      <c r="OB6610"/>
      <c r="OC6610"/>
      <c r="OD6610"/>
      <c r="OE6610"/>
      <c r="OF6610"/>
      <c r="OG6610"/>
      <c r="OH6610"/>
      <c r="OI6610"/>
      <c r="OJ6610"/>
      <c r="OK6610"/>
      <c r="OL6610"/>
      <c r="OM6610"/>
      <c r="ON6610"/>
      <c r="OO6610"/>
      <c r="OP6610"/>
      <c r="OQ6610"/>
      <c r="OR6610"/>
      <c r="OS6610"/>
      <c r="OT6610"/>
      <c r="OU6610"/>
      <c r="OV6610"/>
      <c r="OW6610"/>
      <c r="OX6610"/>
      <c r="OY6610"/>
      <c r="OZ6610"/>
      <c r="PA6610"/>
      <c r="PB6610"/>
      <c r="PC6610"/>
      <c r="PD6610"/>
      <c r="PE6610"/>
      <c r="PF6610"/>
      <c r="PG6610"/>
      <c r="PH6610"/>
      <c r="PI6610"/>
      <c r="PJ6610"/>
      <c r="PK6610"/>
      <c r="PL6610"/>
      <c r="PM6610"/>
      <c r="PN6610"/>
      <c r="PO6610"/>
      <c r="PP6610"/>
      <c r="PQ6610"/>
      <c r="PR6610"/>
      <c r="PS6610"/>
      <c r="PT6610"/>
      <c r="PU6610"/>
      <c r="PV6610"/>
      <c r="PW6610"/>
      <c r="PX6610"/>
      <c r="PY6610"/>
      <c r="PZ6610"/>
      <c r="QA6610"/>
      <c r="QB6610"/>
      <c r="QC6610"/>
      <c r="QD6610"/>
      <c r="QE6610"/>
      <c r="QF6610"/>
      <c r="QG6610"/>
      <c r="QH6610"/>
      <c r="QI6610"/>
      <c r="QJ6610"/>
      <c r="QK6610"/>
      <c r="QL6610"/>
      <c r="QM6610"/>
      <c r="QN6610"/>
      <c r="QO6610"/>
      <c r="QP6610"/>
      <c r="QQ6610"/>
      <c r="QR6610"/>
      <c r="QS6610"/>
      <c r="QT6610"/>
      <c r="QU6610"/>
      <c r="QV6610"/>
      <c r="QW6610"/>
      <c r="QX6610"/>
      <c r="QY6610"/>
      <c r="QZ6610"/>
      <c r="RA6610"/>
      <c r="RB6610"/>
      <c r="RC6610"/>
      <c r="RD6610"/>
      <c r="RE6610"/>
      <c r="RF6610"/>
      <c r="RG6610"/>
      <c r="RH6610"/>
      <c r="RI6610"/>
      <c r="RJ6610"/>
      <c r="RK6610"/>
      <c r="RL6610"/>
      <c r="RM6610"/>
      <c r="RN6610"/>
      <c r="RO6610"/>
      <c r="RP6610"/>
      <c r="RQ6610"/>
      <c r="RR6610"/>
      <c r="RS6610"/>
      <c r="RT6610"/>
      <c r="RU6610"/>
      <c r="RV6610"/>
      <c r="RW6610"/>
      <c r="RX6610"/>
      <c r="RY6610"/>
      <c r="RZ6610"/>
      <c r="SA6610"/>
      <c r="SB6610"/>
      <c r="SC6610"/>
      <c r="SD6610"/>
      <c r="SE6610"/>
      <c r="SF6610"/>
      <c r="SG6610"/>
      <c r="SH6610"/>
      <c r="SI6610"/>
      <c r="SJ6610"/>
      <c r="SK6610"/>
      <c r="SL6610"/>
      <c r="SM6610"/>
      <c r="SN6610"/>
      <c r="SO6610"/>
      <c r="SP6610"/>
      <c r="SQ6610"/>
      <c r="SR6610"/>
      <c r="SS6610"/>
      <c r="ST6610"/>
      <c r="SU6610"/>
      <c r="SV6610"/>
      <c r="SW6610"/>
      <c r="SX6610"/>
      <c r="SY6610"/>
      <c r="SZ6610"/>
      <c r="TA6610"/>
      <c r="TB6610"/>
      <c r="TC6610"/>
      <c r="TD6610"/>
      <c r="TE6610"/>
      <c r="TF6610"/>
      <c r="TG6610"/>
      <c r="TH6610"/>
      <c r="TI6610"/>
      <c r="TJ6610"/>
      <c r="TK6610"/>
      <c r="TL6610"/>
      <c r="TM6610"/>
      <c r="TN6610"/>
      <c r="TO6610"/>
      <c r="TP6610"/>
      <c r="TQ6610"/>
      <c r="TR6610"/>
      <c r="TS6610"/>
      <c r="TT6610"/>
      <c r="TU6610"/>
      <c r="TV6610"/>
      <c r="TW6610"/>
      <c r="TX6610"/>
      <c r="TY6610"/>
      <c r="TZ6610"/>
      <c r="UA6610"/>
      <c r="UB6610"/>
      <c r="UC6610"/>
      <c r="UD6610"/>
      <c r="UE6610"/>
      <c r="UF6610"/>
      <c r="UG6610"/>
      <c r="UH6610"/>
      <c r="UI6610"/>
      <c r="UJ6610"/>
      <c r="UK6610"/>
      <c r="UL6610"/>
      <c r="UM6610"/>
      <c r="UN6610"/>
      <c r="UO6610"/>
      <c r="UP6610"/>
      <c r="UQ6610"/>
      <c r="UR6610"/>
      <c r="US6610"/>
      <c r="UT6610"/>
      <c r="UU6610"/>
      <c r="UV6610"/>
      <c r="UW6610"/>
      <c r="UX6610"/>
      <c r="UY6610"/>
      <c r="UZ6610"/>
      <c r="VA6610"/>
      <c r="VB6610"/>
      <c r="VC6610"/>
      <c r="VD6610"/>
      <c r="VE6610"/>
      <c r="VF6610"/>
      <c r="VG6610"/>
      <c r="VH6610"/>
      <c r="VI6610"/>
      <c r="VJ6610"/>
      <c r="VK6610"/>
      <c r="VL6610"/>
      <c r="VM6610"/>
      <c r="VN6610"/>
      <c r="VO6610"/>
      <c r="VP6610"/>
      <c r="VQ6610"/>
      <c r="VR6610"/>
      <c r="VS6610"/>
      <c r="VT6610"/>
      <c r="VU6610"/>
      <c r="VV6610"/>
      <c r="VW6610"/>
      <c r="VX6610"/>
      <c r="VY6610"/>
      <c r="VZ6610"/>
      <c r="WA6610"/>
      <c r="WB6610"/>
      <c r="WC6610"/>
      <c r="WD6610"/>
      <c r="WE6610"/>
      <c r="WF6610"/>
      <c r="WG6610"/>
      <c r="WH6610"/>
      <c r="WI6610"/>
      <c r="WJ6610"/>
      <c r="WK6610"/>
      <c r="WL6610"/>
      <c r="WM6610"/>
      <c r="WN6610"/>
      <c r="WO6610"/>
      <c r="WP6610"/>
      <c r="WQ6610"/>
      <c r="WR6610"/>
      <c r="WS6610"/>
      <c r="WT6610"/>
      <c r="WU6610"/>
      <c r="WV6610"/>
      <c r="WW6610"/>
      <c r="WX6610"/>
      <c r="WY6610"/>
      <c r="WZ6610"/>
      <c r="XA6610"/>
      <c r="XB6610"/>
      <c r="XC6610"/>
      <c r="XD6610"/>
      <c r="XE6610"/>
      <c r="XF6610"/>
      <c r="XG6610"/>
      <c r="XH6610"/>
      <c r="XI6610"/>
      <c r="XJ6610"/>
      <c r="XK6610"/>
      <c r="XL6610"/>
      <c r="XM6610"/>
      <c r="XN6610"/>
      <c r="XO6610"/>
      <c r="XP6610"/>
      <c r="XQ6610"/>
      <c r="XR6610"/>
      <c r="XS6610"/>
      <c r="XT6610"/>
      <c r="XU6610"/>
      <c r="XV6610"/>
      <c r="XW6610"/>
      <c r="XX6610"/>
      <c r="XY6610"/>
      <c r="XZ6610"/>
      <c r="YA6610"/>
      <c r="YB6610"/>
      <c r="YC6610"/>
      <c r="YD6610"/>
      <c r="YE6610"/>
      <c r="YF6610"/>
      <c r="YG6610"/>
      <c r="YH6610"/>
      <c r="YI6610"/>
      <c r="YJ6610"/>
      <c r="YK6610"/>
      <c r="YL6610"/>
      <c r="YM6610"/>
      <c r="YN6610"/>
      <c r="YO6610"/>
      <c r="YP6610"/>
      <c r="YQ6610"/>
      <c r="YR6610"/>
      <c r="YS6610"/>
      <c r="YT6610"/>
      <c r="YU6610"/>
      <c r="YV6610"/>
      <c r="YW6610"/>
      <c r="YX6610"/>
      <c r="YY6610"/>
      <c r="YZ6610"/>
      <c r="ZA6610"/>
      <c r="ZB6610"/>
      <c r="ZC6610"/>
      <c r="ZD6610"/>
      <c r="ZE6610"/>
      <c r="ZF6610"/>
      <c r="ZG6610"/>
      <c r="ZH6610"/>
      <c r="ZI6610"/>
      <c r="ZJ6610"/>
      <c r="ZK6610"/>
      <c r="ZL6610"/>
      <c r="ZM6610"/>
      <c r="ZN6610"/>
      <c r="ZO6610"/>
      <c r="ZP6610"/>
      <c r="ZQ6610"/>
      <c r="ZR6610"/>
      <c r="ZS6610"/>
      <c r="ZT6610"/>
      <c r="ZU6610"/>
      <c r="ZV6610"/>
      <c r="ZW6610"/>
      <c r="ZX6610"/>
      <c r="ZY6610"/>
      <c r="ZZ6610"/>
      <c r="AAA6610"/>
      <c r="AAB6610"/>
      <c r="AAC6610"/>
      <c r="AAD6610"/>
      <c r="AAE6610"/>
      <c r="AAF6610"/>
      <c r="AAG6610"/>
      <c r="AAH6610"/>
      <c r="AAI6610"/>
      <c r="AAJ6610"/>
      <c r="AAK6610"/>
      <c r="AAL6610"/>
      <c r="AAM6610"/>
      <c r="AAN6610"/>
      <c r="AAO6610"/>
      <c r="AAP6610"/>
      <c r="AAQ6610"/>
      <c r="AAR6610"/>
      <c r="AAS6610"/>
      <c r="AAT6610"/>
      <c r="AAU6610"/>
      <c r="AAV6610"/>
      <c r="AAW6610"/>
      <c r="AAX6610"/>
      <c r="AAY6610"/>
      <c r="AAZ6610"/>
      <c r="ABA6610"/>
      <c r="ABB6610"/>
      <c r="ABC6610"/>
      <c r="ABD6610"/>
      <c r="ABE6610"/>
      <c r="ABF6610"/>
      <c r="ABG6610"/>
      <c r="ABH6610"/>
      <c r="ABI6610"/>
      <c r="ABJ6610"/>
      <c r="ABK6610"/>
      <c r="ABL6610"/>
      <c r="ABM6610"/>
      <c r="ABN6610"/>
      <c r="ABO6610"/>
      <c r="ABP6610"/>
      <c r="ABQ6610"/>
      <c r="ABR6610"/>
      <c r="ABS6610"/>
      <c r="ABT6610"/>
      <c r="ABU6610"/>
      <c r="ABV6610"/>
      <c r="ABW6610"/>
      <c r="ABX6610"/>
      <c r="ABY6610"/>
      <c r="ABZ6610"/>
      <c r="ACA6610"/>
      <c r="ACB6610"/>
      <c r="ACC6610"/>
      <c r="ACD6610"/>
      <c r="ACE6610"/>
      <c r="ACF6610"/>
      <c r="ACG6610"/>
      <c r="ACH6610"/>
      <c r="ACI6610"/>
      <c r="ACJ6610"/>
      <c r="ACK6610"/>
      <c r="ACL6610"/>
      <c r="ACM6610"/>
      <c r="ACN6610"/>
      <c r="ACO6610"/>
      <c r="ACP6610"/>
      <c r="ACQ6610"/>
      <c r="ACR6610"/>
      <c r="ACS6610"/>
      <c r="ACT6610"/>
      <c r="ACU6610"/>
      <c r="ACV6610"/>
      <c r="ACW6610"/>
      <c r="ACX6610"/>
      <c r="ACY6610"/>
      <c r="ACZ6610"/>
      <c r="ADA6610"/>
      <c r="ADB6610"/>
      <c r="ADC6610"/>
      <c r="ADD6610"/>
      <c r="ADE6610"/>
      <c r="ADF6610"/>
      <c r="ADG6610"/>
      <c r="ADH6610"/>
      <c r="ADI6610"/>
      <c r="ADJ6610"/>
      <c r="ADK6610"/>
      <c r="ADL6610"/>
      <c r="ADM6610"/>
      <c r="ADN6610"/>
      <c r="ADO6610"/>
      <c r="ADP6610"/>
      <c r="ADQ6610"/>
      <c r="ADR6610"/>
      <c r="ADS6610"/>
      <c r="ADT6610"/>
      <c r="ADU6610"/>
      <c r="ADV6610"/>
      <c r="ADW6610"/>
      <c r="ADX6610"/>
      <c r="ADY6610"/>
      <c r="ADZ6610"/>
      <c r="AEA6610"/>
      <c r="AEB6610"/>
      <c r="AEC6610"/>
      <c r="AED6610"/>
      <c r="AEE6610"/>
      <c r="AEF6610"/>
      <c r="AEG6610"/>
      <c r="AEH6610"/>
      <c r="AEI6610"/>
      <c r="AEJ6610"/>
      <c r="AEK6610"/>
      <c r="AEL6610"/>
      <c r="AEM6610"/>
      <c r="AEN6610"/>
      <c r="AEO6610"/>
      <c r="AEP6610"/>
      <c r="AEQ6610"/>
      <c r="AER6610"/>
      <c r="AES6610"/>
      <c r="AET6610"/>
      <c r="AEU6610"/>
      <c r="AEV6610"/>
      <c r="AEW6610"/>
      <c r="AEX6610"/>
      <c r="AEY6610"/>
      <c r="AEZ6610"/>
      <c r="AFA6610"/>
      <c r="AFB6610"/>
      <c r="AFC6610"/>
      <c r="AFD6610"/>
      <c r="AFE6610"/>
      <c r="AFF6610"/>
      <c r="AFG6610"/>
      <c r="AFH6610"/>
      <c r="AFI6610"/>
      <c r="AFJ6610"/>
      <c r="AFK6610"/>
      <c r="AFL6610"/>
      <c r="AFM6610"/>
      <c r="AFN6610"/>
      <c r="AFO6610"/>
      <c r="AFP6610"/>
      <c r="AFQ6610"/>
      <c r="AFR6610"/>
      <c r="AFS6610"/>
      <c r="AFT6610"/>
      <c r="AFU6610"/>
      <c r="AFV6610"/>
      <c r="AFW6610"/>
      <c r="AFX6610"/>
      <c r="AFY6610"/>
      <c r="AFZ6610"/>
      <c r="AGA6610"/>
      <c r="AGB6610"/>
      <c r="AGC6610"/>
      <c r="AGD6610"/>
      <c r="AGE6610"/>
      <c r="AGF6610"/>
      <c r="AGG6610"/>
      <c r="AGH6610"/>
      <c r="AGI6610"/>
      <c r="AGJ6610"/>
      <c r="AGK6610"/>
      <c r="AGL6610"/>
      <c r="AGM6610"/>
      <c r="AGN6610"/>
      <c r="AGO6610"/>
      <c r="AGP6610"/>
      <c r="AGQ6610"/>
      <c r="AGR6610"/>
      <c r="AGS6610"/>
      <c r="AGT6610"/>
      <c r="AGU6610"/>
      <c r="AGV6610"/>
      <c r="AGW6610"/>
      <c r="AGX6610"/>
      <c r="AGY6610"/>
      <c r="AGZ6610"/>
      <c r="AHA6610"/>
      <c r="AHB6610"/>
      <c r="AHC6610"/>
      <c r="AHD6610"/>
      <c r="AHE6610"/>
      <c r="AHF6610"/>
      <c r="AHG6610"/>
      <c r="AHH6610"/>
      <c r="AHI6610"/>
      <c r="AHJ6610"/>
      <c r="AHK6610"/>
      <c r="AHL6610"/>
      <c r="AHM6610"/>
      <c r="AHN6610"/>
      <c r="AHO6610"/>
      <c r="AHP6610"/>
      <c r="AHQ6610"/>
      <c r="AHR6610"/>
      <c r="AHS6610"/>
      <c r="AHT6610"/>
      <c r="AHU6610"/>
      <c r="AHV6610"/>
      <c r="AHW6610"/>
      <c r="AHX6610"/>
      <c r="AHY6610"/>
      <c r="AHZ6610"/>
      <c r="AIA6610"/>
      <c r="AIB6610"/>
      <c r="AIC6610"/>
      <c r="AID6610"/>
      <c r="AIE6610"/>
      <c r="AIF6610"/>
      <c r="AIG6610"/>
      <c r="AIH6610"/>
      <c r="AII6610"/>
      <c r="AIJ6610"/>
      <c r="AIK6610"/>
      <c r="AIL6610"/>
      <c r="AIM6610"/>
      <c r="AIN6610"/>
      <c r="AIO6610"/>
      <c r="AIP6610"/>
      <c r="AIQ6610"/>
      <c r="AIR6610"/>
      <c r="AIS6610"/>
      <c r="AIT6610"/>
      <c r="AIU6610"/>
      <c r="AIV6610"/>
      <c r="AIW6610"/>
      <c r="AIX6610"/>
      <c r="AIY6610"/>
      <c r="AIZ6610"/>
      <c r="AJA6610"/>
      <c r="AJB6610"/>
      <c r="AJC6610"/>
      <c r="AJD6610"/>
      <c r="AJE6610"/>
      <c r="AJF6610"/>
      <c r="AJG6610"/>
      <c r="AJH6610"/>
      <c r="AJI6610"/>
      <c r="AJJ6610"/>
      <c r="AJK6610"/>
      <c r="AJL6610"/>
      <c r="AJM6610"/>
      <c r="AJN6610"/>
      <c r="AJO6610"/>
      <c r="AJP6610"/>
      <c r="AJQ6610"/>
      <c r="AJR6610"/>
      <c r="AJS6610"/>
      <c r="AJT6610"/>
      <c r="AJU6610"/>
      <c r="AJV6610"/>
      <c r="AJW6610"/>
      <c r="AJX6610"/>
      <c r="AJY6610"/>
      <c r="AJZ6610"/>
      <c r="AKA6610"/>
      <c r="AKB6610"/>
      <c r="AKC6610"/>
      <c r="AKD6610"/>
      <c r="AKE6610"/>
      <c r="AKF6610"/>
      <c r="AKG6610"/>
      <c r="AKH6610"/>
      <c r="AKI6610"/>
      <c r="AKJ6610"/>
      <c r="AKK6610"/>
      <c r="AKL6610"/>
      <c r="AKM6610"/>
      <c r="AKN6610"/>
      <c r="AKO6610"/>
      <c r="AKP6610"/>
      <c r="AKQ6610"/>
      <c r="AKR6610"/>
      <c r="AKS6610"/>
      <c r="AKT6610"/>
      <c r="AKU6610"/>
      <c r="AKV6610"/>
      <c r="AKW6610"/>
      <c r="AKX6610"/>
      <c r="AKY6610"/>
      <c r="AKZ6610"/>
      <c r="ALA6610"/>
      <c r="ALB6610"/>
      <c r="ALC6610"/>
      <c r="ALD6610"/>
      <c r="ALE6610"/>
      <c r="ALF6610"/>
      <c r="ALG6610"/>
      <c r="ALH6610"/>
      <c r="ALI6610"/>
      <c r="ALJ6610"/>
      <c r="ALK6610"/>
      <c r="ALL6610"/>
      <c r="ALM6610"/>
      <c r="ALN6610"/>
      <c r="ALO6610"/>
      <c r="ALP6610"/>
      <c r="ALQ6610"/>
      <c r="ALR6610"/>
      <c r="ALS6610"/>
      <c r="ALT6610"/>
      <c r="ALU6610"/>
      <c r="ALV6610"/>
      <c r="ALW6610"/>
      <c r="ALX6610"/>
      <c r="ALY6610"/>
      <c r="ALZ6610"/>
      <c r="AMA6610"/>
      <c r="AMB6610"/>
      <c r="AMC6610"/>
      <c r="AMD6610"/>
      <c r="AME6610"/>
      <c r="AMF6610"/>
      <c r="AMG6610"/>
      <c r="AMH6610"/>
      <c r="AMI6610"/>
      <c r="AMJ6610"/>
      <c r="AMK6610"/>
      <c r="AML6610"/>
      <c r="AMM6610"/>
      <c r="AMN6610"/>
      <c r="AMO6610"/>
      <c r="AMP6610"/>
      <c r="AMQ6610"/>
      <c r="AMR6610"/>
      <c r="AMS6610"/>
      <c r="AMT6610"/>
      <c r="AMU6610"/>
      <c r="AMV6610"/>
      <c r="AMW6610"/>
      <c r="AMX6610"/>
      <c r="AMY6610"/>
      <c r="AMZ6610"/>
      <c r="ANA6610"/>
      <c r="ANB6610"/>
      <c r="ANC6610"/>
      <c r="AND6610"/>
      <c r="ANE6610"/>
      <c r="ANF6610"/>
      <c r="ANG6610"/>
      <c r="ANH6610"/>
      <c r="ANI6610"/>
      <c r="ANJ6610"/>
      <c r="ANK6610"/>
      <c r="ANL6610"/>
      <c r="ANM6610"/>
      <c r="ANN6610"/>
      <c r="ANO6610"/>
      <c r="ANP6610"/>
      <c r="ANQ6610"/>
      <c r="ANR6610"/>
      <c r="ANS6610"/>
      <c r="ANT6610"/>
      <c r="ANU6610"/>
      <c r="ANV6610"/>
      <c r="ANW6610"/>
      <c r="ANX6610"/>
      <c r="ANY6610"/>
      <c r="ANZ6610"/>
      <c r="AOA6610"/>
      <c r="AOB6610"/>
      <c r="AOC6610"/>
      <c r="AOD6610"/>
      <c r="AOE6610"/>
      <c r="AOF6610"/>
      <c r="AOG6610"/>
      <c r="AOH6610"/>
      <c r="AOI6610"/>
      <c r="AOJ6610"/>
      <c r="AOK6610"/>
      <c r="AOL6610"/>
      <c r="AOM6610"/>
      <c r="AON6610"/>
      <c r="AOO6610"/>
      <c r="AOP6610"/>
      <c r="AOQ6610"/>
      <c r="AOR6610"/>
      <c r="AOS6610"/>
      <c r="AOT6610"/>
      <c r="AOU6610"/>
      <c r="AOV6610"/>
      <c r="AOW6610"/>
      <c r="AOX6610"/>
      <c r="AOY6610"/>
      <c r="AOZ6610"/>
      <c r="APA6610"/>
      <c r="APB6610"/>
      <c r="APC6610"/>
      <c r="APD6610"/>
      <c r="APE6610"/>
      <c r="APF6610"/>
      <c r="APG6610"/>
      <c r="APH6610"/>
      <c r="API6610"/>
      <c r="APJ6610"/>
      <c r="APK6610"/>
      <c r="APL6610"/>
      <c r="APM6610"/>
      <c r="APN6610"/>
      <c r="APO6610"/>
      <c r="APP6610"/>
      <c r="APQ6610"/>
      <c r="APR6610"/>
      <c r="APS6610"/>
      <c r="APT6610"/>
      <c r="APU6610"/>
      <c r="APV6610"/>
      <c r="APW6610"/>
      <c r="APX6610"/>
      <c r="APY6610"/>
      <c r="APZ6610"/>
      <c r="AQA6610"/>
      <c r="AQB6610"/>
      <c r="AQC6610"/>
      <c r="AQD6610"/>
      <c r="AQE6610"/>
      <c r="AQF6610"/>
      <c r="AQG6610"/>
      <c r="AQH6610"/>
      <c r="AQI6610"/>
      <c r="AQJ6610"/>
      <c r="AQK6610"/>
      <c r="AQL6610"/>
      <c r="AQM6610"/>
      <c r="AQN6610"/>
      <c r="AQO6610"/>
      <c r="AQP6610"/>
      <c r="AQQ6610"/>
      <c r="AQR6610"/>
      <c r="AQS6610"/>
      <c r="AQT6610"/>
      <c r="AQU6610"/>
      <c r="AQV6610"/>
      <c r="AQW6610"/>
      <c r="AQX6610"/>
      <c r="AQY6610"/>
      <c r="AQZ6610"/>
      <c r="ARA6610"/>
      <c r="ARB6610"/>
      <c r="ARC6610"/>
      <c r="ARD6610"/>
      <c r="ARE6610"/>
      <c r="ARF6610"/>
      <c r="ARG6610"/>
      <c r="ARH6610"/>
      <c r="ARI6610"/>
      <c r="ARJ6610"/>
      <c r="ARK6610"/>
      <c r="ARL6610"/>
      <c r="ARM6610"/>
      <c r="ARN6610"/>
      <c r="ARO6610"/>
      <c r="ARP6610"/>
      <c r="ARQ6610"/>
      <c r="ARR6610"/>
      <c r="ARS6610"/>
      <c r="ART6610"/>
      <c r="ARU6610"/>
      <c r="ARV6610"/>
      <c r="ARW6610"/>
      <c r="ARX6610"/>
      <c r="ARY6610"/>
      <c r="ARZ6610"/>
      <c r="ASA6610"/>
      <c r="ASB6610"/>
      <c r="ASC6610"/>
      <c r="ASD6610"/>
      <c r="ASE6610"/>
      <c r="ASF6610"/>
      <c r="ASG6610"/>
      <c r="ASH6610"/>
      <c r="ASI6610"/>
      <c r="ASJ6610"/>
      <c r="ASK6610"/>
      <c r="ASL6610"/>
      <c r="ASM6610"/>
      <c r="ASN6610"/>
      <c r="ASO6610"/>
      <c r="ASP6610"/>
      <c r="ASQ6610"/>
      <c r="ASR6610"/>
      <c r="ASS6610"/>
      <c r="AST6610"/>
      <c r="ASU6610"/>
      <c r="ASV6610"/>
      <c r="ASW6610"/>
      <c r="ASX6610"/>
      <c r="ASY6610"/>
      <c r="ASZ6610"/>
      <c r="ATA6610"/>
      <c r="ATB6610"/>
      <c r="ATC6610"/>
      <c r="ATD6610"/>
      <c r="ATE6610"/>
      <c r="ATF6610"/>
      <c r="ATG6610"/>
      <c r="ATH6610"/>
      <c r="ATI6610"/>
      <c r="ATJ6610"/>
      <c r="ATK6610"/>
      <c r="ATL6610"/>
      <c r="ATM6610"/>
      <c r="ATN6610"/>
      <c r="ATO6610"/>
      <c r="ATP6610"/>
      <c r="ATQ6610"/>
      <c r="ATR6610"/>
      <c r="ATS6610"/>
      <c r="ATT6610"/>
      <c r="ATU6610"/>
      <c r="ATV6610"/>
      <c r="ATW6610"/>
      <c r="ATX6610"/>
      <c r="ATY6610"/>
      <c r="ATZ6610"/>
      <c r="AUA6610"/>
      <c r="AUB6610"/>
      <c r="AUC6610"/>
      <c r="AUD6610"/>
      <c r="AUE6610"/>
      <c r="AUF6610"/>
      <c r="AUG6610"/>
      <c r="AUH6610"/>
      <c r="AUI6610"/>
      <c r="AUJ6610"/>
      <c r="AUK6610"/>
      <c r="AUL6610"/>
      <c r="AUM6610"/>
      <c r="AUN6610"/>
      <c r="AUO6610"/>
      <c r="AUP6610"/>
      <c r="AUQ6610"/>
      <c r="AUR6610"/>
      <c r="AUS6610"/>
      <c r="AUT6610"/>
      <c r="AUU6610"/>
      <c r="AUV6610"/>
      <c r="AUW6610"/>
      <c r="AUX6610"/>
      <c r="AUY6610"/>
      <c r="AUZ6610"/>
      <c r="AVA6610"/>
      <c r="AVB6610"/>
      <c r="AVC6610"/>
      <c r="AVD6610"/>
      <c r="AVE6610"/>
      <c r="AVF6610"/>
      <c r="AVG6610"/>
      <c r="AVH6610"/>
      <c r="AVI6610"/>
      <c r="AVJ6610"/>
      <c r="AVK6610"/>
      <c r="AVL6610"/>
      <c r="AVM6610"/>
      <c r="AVN6610"/>
      <c r="AVO6610"/>
      <c r="AVP6610"/>
      <c r="AVQ6610"/>
      <c r="AVR6610"/>
      <c r="AVS6610"/>
      <c r="AVT6610"/>
      <c r="AVU6610"/>
      <c r="AVV6610"/>
      <c r="AVW6610"/>
      <c r="AVX6610"/>
      <c r="AVY6610"/>
      <c r="AVZ6610"/>
      <c r="AWA6610"/>
      <c r="AWB6610"/>
      <c r="AWC6610"/>
      <c r="AWD6610"/>
      <c r="AWE6610"/>
      <c r="AWF6610"/>
      <c r="AWG6610"/>
      <c r="AWH6610"/>
      <c r="AWI6610"/>
      <c r="AWJ6610"/>
      <c r="AWK6610"/>
      <c r="AWL6610"/>
      <c r="AWM6610"/>
      <c r="AWN6610"/>
    </row>
    <row r="6611" spans="2:1288" s="6" customFormat="1" ht="25" customHeight="1" x14ac:dyDescent="0.15">
      <c r="B6611" s="7"/>
      <c r="C6611" s="1"/>
      <c r="D6611" s="2"/>
      <c r="E6611"/>
      <c r="F6611"/>
      <c r="G6611"/>
      <c r="H6611"/>
      <c r="I6611"/>
      <c r="J6611"/>
      <c r="K6611"/>
      <c r="L6611"/>
      <c r="M6611"/>
      <c r="N6611"/>
      <c r="O6611"/>
      <c r="P6611"/>
      <c r="Q6611"/>
      <c r="R6611"/>
      <c r="S6611"/>
      <c r="T6611"/>
      <c r="U6611"/>
      <c r="V6611"/>
      <c r="W6611"/>
      <c r="X6611"/>
      <c r="Y6611"/>
      <c r="Z6611"/>
      <c r="AA6611"/>
      <c r="AB6611"/>
      <c r="AC6611"/>
      <c r="AD6611"/>
      <c r="AE6611"/>
      <c r="AF6611"/>
      <c r="AG6611"/>
      <c r="AH6611"/>
      <c r="AI6611"/>
      <c r="AJ6611"/>
      <c r="AK6611"/>
      <c r="AL6611"/>
      <c r="AM6611"/>
      <c r="AN6611"/>
      <c r="AO6611"/>
      <c r="AP6611"/>
      <c r="AQ6611"/>
      <c r="AR6611"/>
      <c r="AS6611"/>
      <c r="AT6611"/>
      <c r="AU6611"/>
      <c r="AV6611"/>
      <c r="AW6611"/>
      <c r="AX6611"/>
      <c r="AY6611"/>
      <c r="AZ6611"/>
      <c r="BA6611"/>
      <c r="BB6611"/>
      <c r="BC6611"/>
      <c r="BD6611"/>
      <c r="BE6611"/>
      <c r="BF6611"/>
      <c r="BG6611"/>
      <c r="BH6611"/>
      <c r="BI6611"/>
      <c r="BJ6611"/>
      <c r="BK6611"/>
      <c r="BL6611"/>
      <c r="BM6611"/>
      <c r="BN6611"/>
      <c r="BO6611"/>
      <c r="BP6611"/>
      <c r="BQ6611"/>
      <c r="BR6611"/>
      <c r="BS6611"/>
      <c r="BT6611"/>
      <c r="BU6611"/>
      <c r="BV6611"/>
      <c r="BW6611"/>
      <c r="BX6611"/>
      <c r="BY6611"/>
      <c r="BZ6611"/>
      <c r="CA6611"/>
      <c r="CB6611"/>
      <c r="CC6611"/>
      <c r="CD6611"/>
      <c r="CE6611"/>
      <c r="CF6611"/>
      <c r="CG6611"/>
      <c r="CH6611"/>
      <c r="CI6611"/>
      <c r="CJ6611"/>
      <c r="CK6611"/>
      <c r="CL6611"/>
      <c r="CM6611"/>
      <c r="CN6611"/>
      <c r="CO6611"/>
      <c r="CP6611"/>
      <c r="CQ6611"/>
      <c r="CR6611"/>
      <c r="CS6611"/>
      <c r="CT6611"/>
      <c r="CU6611"/>
      <c r="CV6611"/>
      <c r="CW6611"/>
      <c r="CX6611"/>
      <c r="CY6611"/>
      <c r="CZ6611"/>
      <c r="DA6611"/>
      <c r="DB6611"/>
      <c r="DC6611"/>
      <c r="DD6611"/>
      <c r="DE6611"/>
      <c r="DF6611"/>
      <c r="DG6611"/>
      <c r="DH6611"/>
      <c r="DI6611"/>
      <c r="DJ6611"/>
      <c r="DK6611"/>
      <c r="DL6611"/>
      <c r="DM6611"/>
      <c r="DN6611"/>
      <c r="DO6611"/>
      <c r="DP6611"/>
      <c r="DQ6611"/>
      <c r="DR6611"/>
      <c r="DS6611"/>
      <c r="DT6611"/>
      <c r="DU6611"/>
      <c r="DV6611"/>
      <c r="DW6611"/>
      <c r="DX6611"/>
      <c r="DY6611"/>
      <c r="DZ6611"/>
      <c r="EA6611"/>
      <c r="EB6611"/>
      <c r="EC6611"/>
      <c r="ED6611"/>
      <c r="EE6611"/>
      <c r="EF6611"/>
      <c r="EG6611"/>
      <c r="EH6611"/>
      <c r="EI6611"/>
      <c r="EJ6611"/>
      <c r="EK6611"/>
      <c r="EL6611"/>
      <c r="EM6611"/>
      <c r="EN6611"/>
      <c r="EO6611"/>
      <c r="EP6611"/>
      <c r="EQ6611"/>
      <c r="ER6611"/>
      <c r="ES6611"/>
      <c r="ET6611"/>
      <c r="EU6611"/>
      <c r="EV6611"/>
      <c r="EW6611"/>
      <c r="EX6611"/>
      <c r="EY6611"/>
      <c r="EZ6611"/>
      <c r="FA6611"/>
      <c r="FB6611"/>
      <c r="FC6611"/>
      <c r="FD6611"/>
      <c r="FE6611"/>
      <c r="FF6611"/>
      <c r="FG6611"/>
      <c r="FH6611"/>
      <c r="FI6611"/>
      <c r="FJ6611"/>
      <c r="FK6611"/>
      <c r="FL6611"/>
      <c r="FM6611"/>
      <c r="FN6611"/>
      <c r="FO6611"/>
      <c r="FP6611"/>
      <c r="FQ6611"/>
      <c r="FR6611"/>
      <c r="FS6611"/>
      <c r="FT6611"/>
      <c r="FU6611"/>
      <c r="FV6611"/>
      <c r="FW6611"/>
      <c r="FX6611"/>
      <c r="FY6611"/>
      <c r="FZ6611"/>
      <c r="GA6611"/>
      <c r="GB6611"/>
      <c r="GC6611"/>
      <c r="GD6611"/>
      <c r="GE6611"/>
      <c r="GF6611"/>
      <c r="GG6611"/>
      <c r="GH6611"/>
      <c r="GI6611"/>
      <c r="GJ6611"/>
      <c r="GK6611"/>
      <c r="GL6611"/>
      <c r="GM6611"/>
      <c r="GN6611"/>
      <c r="GO6611"/>
      <c r="GP6611"/>
      <c r="GQ6611"/>
      <c r="GR6611"/>
      <c r="GS6611"/>
      <c r="GT6611"/>
      <c r="GU6611"/>
      <c r="GV6611"/>
      <c r="GW6611"/>
      <c r="GX6611"/>
      <c r="GY6611"/>
      <c r="GZ6611"/>
      <c r="HA6611"/>
      <c r="HB6611"/>
      <c r="HC6611"/>
      <c r="HD6611"/>
      <c r="HE6611"/>
      <c r="HF6611"/>
      <c r="HG6611"/>
      <c r="HH6611"/>
      <c r="HI6611"/>
      <c r="HJ6611"/>
      <c r="HK6611"/>
      <c r="HL6611"/>
      <c r="HM6611"/>
      <c r="HN6611"/>
      <c r="HO6611"/>
      <c r="HP6611"/>
      <c r="HQ6611"/>
      <c r="HR6611"/>
      <c r="HS6611"/>
      <c r="HT6611"/>
      <c r="HU6611"/>
      <c r="HV6611"/>
      <c r="HW6611"/>
      <c r="HX6611"/>
      <c r="HY6611"/>
      <c r="HZ6611"/>
      <c r="IA6611"/>
      <c r="IB6611"/>
      <c r="IC6611"/>
      <c r="ID6611"/>
      <c r="IE6611"/>
      <c r="IF6611"/>
      <c r="IG6611"/>
      <c r="IH6611"/>
      <c r="II6611"/>
      <c r="IJ6611"/>
      <c r="IK6611"/>
      <c r="IL6611"/>
      <c r="IM6611"/>
      <c r="IN6611"/>
      <c r="IO6611"/>
      <c r="IP6611"/>
      <c r="IQ6611"/>
      <c r="IR6611"/>
      <c r="IS6611"/>
      <c r="IT6611"/>
      <c r="IU6611"/>
      <c r="IV6611"/>
      <c r="IW6611"/>
      <c r="IX6611"/>
      <c r="IY6611"/>
      <c r="IZ6611"/>
      <c r="JA6611"/>
      <c r="JB6611"/>
      <c r="JC6611"/>
      <c r="JD6611"/>
      <c r="JE6611"/>
      <c r="JF6611"/>
      <c r="JG6611"/>
      <c r="JH6611"/>
      <c r="JI6611"/>
      <c r="JJ6611"/>
      <c r="JK6611"/>
      <c r="JL6611"/>
      <c r="JM6611"/>
      <c r="JN6611"/>
      <c r="JO6611"/>
      <c r="JP6611"/>
      <c r="JQ6611"/>
      <c r="JR6611"/>
      <c r="JS6611"/>
      <c r="JT6611"/>
      <c r="JU6611"/>
      <c r="JV6611"/>
      <c r="JW6611"/>
      <c r="JX6611"/>
      <c r="JY6611"/>
      <c r="JZ6611"/>
      <c r="KA6611"/>
      <c r="KB6611"/>
      <c r="KC6611"/>
      <c r="KD6611"/>
      <c r="KE6611"/>
      <c r="KF6611"/>
      <c r="KG6611"/>
      <c r="KH6611"/>
      <c r="KI6611"/>
      <c r="KJ6611"/>
      <c r="KK6611"/>
      <c r="KL6611"/>
      <c r="KM6611"/>
      <c r="KN6611"/>
      <c r="KO6611"/>
      <c r="KP6611"/>
      <c r="KQ6611"/>
      <c r="KR6611"/>
      <c r="KS6611"/>
      <c r="KT6611"/>
      <c r="KU6611"/>
      <c r="KV6611"/>
      <c r="KW6611"/>
      <c r="KX6611"/>
      <c r="KY6611"/>
      <c r="KZ6611"/>
      <c r="LA6611"/>
      <c r="LB6611"/>
      <c r="LC6611"/>
      <c r="LD6611"/>
      <c r="LE6611"/>
      <c r="LF6611"/>
      <c r="LG6611"/>
      <c r="LH6611"/>
      <c r="LI6611"/>
      <c r="LJ6611"/>
      <c r="LK6611"/>
      <c r="LL6611"/>
      <c r="LM6611"/>
      <c r="LN6611"/>
      <c r="LO6611"/>
      <c r="LP6611"/>
      <c r="LQ6611"/>
      <c r="LR6611"/>
      <c r="LS6611"/>
      <c r="LT6611"/>
      <c r="LU6611"/>
      <c r="LV6611"/>
      <c r="LW6611"/>
      <c r="LX6611"/>
      <c r="LY6611"/>
      <c r="LZ6611"/>
      <c r="MA6611"/>
      <c r="MB6611"/>
      <c r="MC6611"/>
      <c r="MD6611"/>
      <c r="ME6611"/>
      <c r="MF6611"/>
      <c r="MG6611"/>
      <c r="MH6611"/>
      <c r="MI6611"/>
      <c r="MJ6611"/>
      <c r="MK6611"/>
      <c r="ML6611"/>
      <c r="MM6611"/>
      <c r="MN6611"/>
      <c r="MO6611"/>
      <c r="MP6611"/>
      <c r="MQ6611"/>
      <c r="MR6611"/>
      <c r="MS6611"/>
      <c r="MT6611"/>
      <c r="MU6611"/>
      <c r="MV6611"/>
      <c r="MW6611"/>
      <c r="MX6611"/>
      <c r="MY6611"/>
      <c r="MZ6611"/>
      <c r="NA6611"/>
      <c r="NB6611"/>
      <c r="NC6611"/>
      <c r="ND6611"/>
      <c r="NE6611"/>
      <c r="NF6611"/>
      <c r="NG6611"/>
      <c r="NH6611"/>
      <c r="NI6611"/>
      <c r="NJ6611"/>
      <c r="NK6611"/>
      <c r="NL6611"/>
      <c r="NM6611"/>
      <c r="NN6611"/>
      <c r="NO6611"/>
      <c r="NP6611"/>
      <c r="NQ6611"/>
      <c r="NR6611"/>
      <c r="NS6611"/>
      <c r="NT6611"/>
      <c r="NU6611"/>
      <c r="NV6611"/>
      <c r="NW6611"/>
      <c r="NX6611"/>
      <c r="NY6611"/>
      <c r="NZ6611"/>
      <c r="OA6611"/>
      <c r="OB6611"/>
      <c r="OC6611"/>
      <c r="OD6611"/>
      <c r="OE6611"/>
      <c r="OF6611"/>
      <c r="OG6611"/>
      <c r="OH6611"/>
      <c r="OI6611"/>
      <c r="OJ6611"/>
      <c r="OK6611"/>
      <c r="OL6611"/>
      <c r="OM6611"/>
      <c r="ON6611"/>
      <c r="OO6611"/>
      <c r="OP6611"/>
      <c r="OQ6611"/>
      <c r="OR6611"/>
      <c r="OS6611"/>
      <c r="OT6611"/>
      <c r="OU6611"/>
      <c r="OV6611"/>
      <c r="OW6611"/>
      <c r="OX6611"/>
      <c r="OY6611"/>
      <c r="OZ6611"/>
      <c r="PA6611"/>
      <c r="PB6611"/>
      <c r="PC6611"/>
      <c r="PD6611"/>
      <c r="PE6611"/>
      <c r="PF6611"/>
      <c r="PG6611"/>
      <c r="PH6611"/>
      <c r="PI6611"/>
      <c r="PJ6611"/>
      <c r="PK6611"/>
      <c r="PL6611"/>
      <c r="PM6611"/>
      <c r="PN6611"/>
      <c r="PO6611"/>
      <c r="PP6611"/>
      <c r="PQ6611"/>
      <c r="PR6611"/>
      <c r="PS6611"/>
      <c r="PT6611"/>
      <c r="PU6611"/>
      <c r="PV6611"/>
      <c r="PW6611"/>
      <c r="PX6611"/>
      <c r="PY6611"/>
      <c r="PZ6611"/>
      <c r="QA6611"/>
      <c r="QB6611"/>
      <c r="QC6611"/>
      <c r="QD6611"/>
      <c r="QE6611"/>
      <c r="QF6611"/>
      <c r="QG6611"/>
      <c r="QH6611"/>
      <c r="QI6611"/>
      <c r="QJ6611"/>
      <c r="QK6611"/>
      <c r="QL6611"/>
      <c r="QM6611"/>
      <c r="QN6611"/>
      <c r="QO6611"/>
      <c r="QP6611"/>
      <c r="QQ6611"/>
      <c r="QR6611"/>
      <c r="QS6611"/>
      <c r="QT6611"/>
      <c r="QU6611"/>
      <c r="QV6611"/>
      <c r="QW6611"/>
      <c r="QX6611"/>
      <c r="QY6611"/>
      <c r="QZ6611"/>
      <c r="RA6611"/>
      <c r="RB6611"/>
      <c r="RC6611"/>
      <c r="RD6611"/>
      <c r="RE6611"/>
      <c r="RF6611"/>
      <c r="RG6611"/>
      <c r="RH6611"/>
      <c r="RI6611"/>
      <c r="RJ6611"/>
      <c r="RK6611"/>
      <c r="RL6611"/>
      <c r="RM6611"/>
      <c r="RN6611"/>
      <c r="RO6611"/>
      <c r="RP6611"/>
      <c r="RQ6611"/>
      <c r="RR6611"/>
      <c r="RS6611"/>
      <c r="RT6611"/>
      <c r="RU6611"/>
      <c r="RV6611"/>
      <c r="RW6611"/>
      <c r="RX6611"/>
      <c r="RY6611"/>
      <c r="RZ6611"/>
      <c r="SA6611"/>
      <c r="SB6611"/>
      <c r="SC6611"/>
      <c r="SD6611"/>
      <c r="SE6611"/>
      <c r="SF6611"/>
      <c r="SG6611"/>
      <c r="SH6611"/>
      <c r="SI6611"/>
      <c r="SJ6611"/>
      <c r="SK6611"/>
      <c r="SL6611"/>
      <c r="SM6611"/>
      <c r="SN6611"/>
      <c r="SO6611"/>
      <c r="SP6611"/>
      <c r="SQ6611"/>
      <c r="SR6611"/>
      <c r="SS6611"/>
      <c r="ST6611"/>
      <c r="SU6611"/>
      <c r="SV6611"/>
      <c r="SW6611"/>
      <c r="SX6611"/>
      <c r="SY6611"/>
      <c r="SZ6611"/>
      <c r="TA6611"/>
      <c r="TB6611"/>
      <c r="TC6611"/>
      <c r="TD6611"/>
      <c r="TE6611"/>
      <c r="TF6611"/>
      <c r="TG6611"/>
      <c r="TH6611"/>
      <c r="TI6611"/>
      <c r="TJ6611"/>
      <c r="TK6611"/>
      <c r="TL6611"/>
      <c r="TM6611"/>
      <c r="TN6611"/>
      <c r="TO6611"/>
      <c r="TP6611"/>
      <c r="TQ6611"/>
      <c r="TR6611"/>
      <c r="TS6611"/>
      <c r="TT6611"/>
      <c r="TU6611"/>
      <c r="TV6611"/>
      <c r="TW6611"/>
      <c r="TX6611"/>
      <c r="TY6611"/>
      <c r="TZ6611"/>
      <c r="UA6611"/>
      <c r="UB6611"/>
      <c r="UC6611"/>
      <c r="UD6611"/>
      <c r="UE6611"/>
      <c r="UF6611"/>
      <c r="UG6611"/>
      <c r="UH6611"/>
      <c r="UI6611"/>
      <c r="UJ6611"/>
      <c r="UK6611"/>
      <c r="UL6611"/>
      <c r="UM6611"/>
      <c r="UN6611"/>
      <c r="UO6611"/>
      <c r="UP6611"/>
      <c r="UQ6611"/>
      <c r="UR6611"/>
      <c r="US6611"/>
      <c r="UT6611"/>
      <c r="UU6611"/>
      <c r="UV6611"/>
      <c r="UW6611"/>
      <c r="UX6611"/>
      <c r="UY6611"/>
      <c r="UZ6611"/>
      <c r="VA6611"/>
      <c r="VB6611"/>
      <c r="VC6611"/>
      <c r="VD6611"/>
      <c r="VE6611"/>
      <c r="VF6611"/>
      <c r="VG6611"/>
      <c r="VH6611"/>
      <c r="VI6611"/>
      <c r="VJ6611"/>
      <c r="VK6611"/>
      <c r="VL6611"/>
      <c r="VM6611"/>
      <c r="VN6611"/>
      <c r="VO6611"/>
      <c r="VP6611"/>
      <c r="VQ6611"/>
      <c r="VR6611"/>
      <c r="VS6611"/>
      <c r="VT6611"/>
      <c r="VU6611"/>
      <c r="VV6611"/>
      <c r="VW6611"/>
      <c r="VX6611"/>
      <c r="VY6611"/>
      <c r="VZ6611"/>
      <c r="WA6611"/>
      <c r="WB6611"/>
      <c r="WC6611"/>
      <c r="WD6611"/>
      <c r="WE6611"/>
      <c r="WF6611"/>
      <c r="WG6611"/>
      <c r="WH6611"/>
      <c r="WI6611"/>
      <c r="WJ6611"/>
      <c r="WK6611"/>
      <c r="WL6611"/>
      <c r="WM6611"/>
      <c r="WN6611"/>
      <c r="WO6611"/>
      <c r="WP6611"/>
      <c r="WQ6611"/>
      <c r="WR6611"/>
      <c r="WS6611"/>
      <c r="WT6611"/>
      <c r="WU6611"/>
      <c r="WV6611"/>
      <c r="WW6611"/>
      <c r="WX6611"/>
      <c r="WY6611"/>
      <c r="WZ6611"/>
      <c r="XA6611"/>
      <c r="XB6611"/>
      <c r="XC6611"/>
      <c r="XD6611"/>
      <c r="XE6611"/>
      <c r="XF6611"/>
      <c r="XG6611"/>
      <c r="XH6611"/>
      <c r="XI6611"/>
      <c r="XJ6611"/>
      <c r="XK6611"/>
      <c r="XL6611"/>
      <c r="XM6611"/>
      <c r="XN6611"/>
      <c r="XO6611"/>
      <c r="XP6611"/>
      <c r="XQ6611"/>
      <c r="XR6611"/>
      <c r="XS6611"/>
      <c r="XT6611"/>
      <c r="XU6611"/>
      <c r="XV6611"/>
      <c r="XW6611"/>
      <c r="XX6611"/>
      <c r="XY6611"/>
      <c r="XZ6611"/>
      <c r="YA6611"/>
      <c r="YB6611"/>
      <c r="YC6611"/>
      <c r="YD6611"/>
      <c r="YE6611"/>
      <c r="YF6611"/>
      <c r="YG6611"/>
      <c r="YH6611"/>
      <c r="YI6611"/>
      <c r="YJ6611"/>
      <c r="YK6611"/>
      <c r="YL6611"/>
      <c r="YM6611"/>
      <c r="YN6611"/>
      <c r="YO6611"/>
      <c r="YP6611"/>
      <c r="YQ6611"/>
      <c r="YR6611"/>
      <c r="YS6611"/>
      <c r="YT6611"/>
      <c r="YU6611"/>
      <c r="YV6611"/>
      <c r="YW6611"/>
      <c r="YX6611"/>
      <c r="YY6611"/>
      <c r="YZ6611"/>
      <c r="ZA6611"/>
      <c r="ZB6611"/>
      <c r="ZC6611"/>
      <c r="ZD6611"/>
      <c r="ZE6611"/>
      <c r="ZF6611"/>
      <c r="ZG6611"/>
      <c r="ZH6611"/>
      <c r="ZI6611"/>
      <c r="ZJ6611"/>
      <c r="ZK6611"/>
      <c r="ZL6611"/>
      <c r="ZM6611"/>
      <c r="ZN6611"/>
      <c r="ZO6611"/>
      <c r="ZP6611"/>
      <c r="ZQ6611"/>
      <c r="ZR6611"/>
      <c r="ZS6611"/>
      <c r="ZT6611"/>
      <c r="ZU6611"/>
      <c r="ZV6611"/>
      <c r="ZW6611"/>
      <c r="ZX6611"/>
      <c r="ZY6611"/>
      <c r="ZZ6611"/>
      <c r="AAA6611"/>
      <c r="AAB6611"/>
      <c r="AAC6611"/>
      <c r="AAD6611"/>
      <c r="AAE6611"/>
      <c r="AAF6611"/>
      <c r="AAG6611"/>
      <c r="AAH6611"/>
      <c r="AAI6611"/>
      <c r="AAJ6611"/>
      <c r="AAK6611"/>
      <c r="AAL6611"/>
      <c r="AAM6611"/>
      <c r="AAN6611"/>
      <c r="AAO6611"/>
      <c r="AAP6611"/>
      <c r="AAQ6611"/>
      <c r="AAR6611"/>
      <c r="AAS6611"/>
      <c r="AAT6611"/>
      <c r="AAU6611"/>
      <c r="AAV6611"/>
      <c r="AAW6611"/>
      <c r="AAX6611"/>
      <c r="AAY6611"/>
      <c r="AAZ6611"/>
      <c r="ABA6611"/>
      <c r="ABB6611"/>
      <c r="ABC6611"/>
      <c r="ABD6611"/>
      <c r="ABE6611"/>
      <c r="ABF6611"/>
      <c r="ABG6611"/>
      <c r="ABH6611"/>
      <c r="ABI6611"/>
      <c r="ABJ6611"/>
      <c r="ABK6611"/>
      <c r="ABL6611"/>
      <c r="ABM6611"/>
      <c r="ABN6611"/>
      <c r="ABO6611"/>
      <c r="ABP6611"/>
      <c r="ABQ6611"/>
      <c r="ABR6611"/>
      <c r="ABS6611"/>
      <c r="ABT6611"/>
      <c r="ABU6611"/>
      <c r="ABV6611"/>
      <c r="ABW6611"/>
      <c r="ABX6611"/>
      <c r="ABY6611"/>
      <c r="ABZ6611"/>
      <c r="ACA6611"/>
      <c r="ACB6611"/>
      <c r="ACC6611"/>
      <c r="ACD6611"/>
      <c r="ACE6611"/>
      <c r="ACF6611"/>
      <c r="ACG6611"/>
      <c r="ACH6611"/>
      <c r="ACI6611"/>
      <c r="ACJ6611"/>
      <c r="ACK6611"/>
      <c r="ACL6611"/>
      <c r="ACM6611"/>
      <c r="ACN6611"/>
      <c r="ACO6611"/>
      <c r="ACP6611"/>
      <c r="ACQ6611"/>
      <c r="ACR6611"/>
      <c r="ACS6611"/>
      <c r="ACT6611"/>
      <c r="ACU6611"/>
      <c r="ACV6611"/>
      <c r="ACW6611"/>
      <c r="ACX6611"/>
      <c r="ACY6611"/>
      <c r="ACZ6611"/>
      <c r="ADA6611"/>
      <c r="ADB6611"/>
      <c r="ADC6611"/>
      <c r="ADD6611"/>
      <c r="ADE6611"/>
      <c r="ADF6611"/>
      <c r="ADG6611"/>
      <c r="ADH6611"/>
      <c r="ADI6611"/>
      <c r="ADJ6611"/>
      <c r="ADK6611"/>
      <c r="ADL6611"/>
      <c r="ADM6611"/>
      <c r="ADN6611"/>
      <c r="ADO6611"/>
      <c r="ADP6611"/>
      <c r="ADQ6611"/>
      <c r="ADR6611"/>
      <c r="ADS6611"/>
      <c r="ADT6611"/>
      <c r="ADU6611"/>
      <c r="ADV6611"/>
      <c r="ADW6611"/>
      <c r="ADX6611"/>
      <c r="ADY6611"/>
      <c r="ADZ6611"/>
      <c r="AEA6611"/>
      <c r="AEB6611"/>
      <c r="AEC6611"/>
      <c r="AED6611"/>
      <c r="AEE6611"/>
      <c r="AEF6611"/>
      <c r="AEG6611"/>
      <c r="AEH6611"/>
      <c r="AEI6611"/>
      <c r="AEJ6611"/>
      <c r="AEK6611"/>
      <c r="AEL6611"/>
      <c r="AEM6611"/>
      <c r="AEN6611"/>
      <c r="AEO6611"/>
      <c r="AEP6611"/>
      <c r="AEQ6611"/>
      <c r="AER6611"/>
      <c r="AES6611"/>
      <c r="AET6611"/>
      <c r="AEU6611"/>
      <c r="AEV6611"/>
      <c r="AEW6611"/>
      <c r="AEX6611"/>
      <c r="AEY6611"/>
      <c r="AEZ6611"/>
      <c r="AFA6611"/>
      <c r="AFB6611"/>
      <c r="AFC6611"/>
      <c r="AFD6611"/>
      <c r="AFE6611"/>
      <c r="AFF6611"/>
      <c r="AFG6611"/>
      <c r="AFH6611"/>
      <c r="AFI6611"/>
      <c r="AFJ6611"/>
      <c r="AFK6611"/>
      <c r="AFL6611"/>
      <c r="AFM6611"/>
      <c r="AFN6611"/>
      <c r="AFO6611"/>
      <c r="AFP6611"/>
      <c r="AFQ6611"/>
      <c r="AFR6611"/>
      <c r="AFS6611"/>
      <c r="AFT6611"/>
      <c r="AFU6611"/>
      <c r="AFV6611"/>
      <c r="AFW6611"/>
      <c r="AFX6611"/>
      <c r="AFY6611"/>
      <c r="AFZ6611"/>
      <c r="AGA6611"/>
      <c r="AGB6611"/>
      <c r="AGC6611"/>
      <c r="AGD6611"/>
      <c r="AGE6611"/>
      <c r="AGF6611"/>
      <c r="AGG6611"/>
      <c r="AGH6611"/>
      <c r="AGI6611"/>
      <c r="AGJ6611"/>
      <c r="AGK6611"/>
      <c r="AGL6611"/>
      <c r="AGM6611"/>
      <c r="AGN6611"/>
      <c r="AGO6611"/>
      <c r="AGP6611"/>
      <c r="AGQ6611"/>
      <c r="AGR6611"/>
      <c r="AGS6611"/>
      <c r="AGT6611"/>
      <c r="AGU6611"/>
      <c r="AGV6611"/>
      <c r="AGW6611"/>
      <c r="AGX6611"/>
      <c r="AGY6611"/>
      <c r="AGZ6611"/>
      <c r="AHA6611"/>
      <c r="AHB6611"/>
      <c r="AHC6611"/>
      <c r="AHD6611"/>
      <c r="AHE6611"/>
      <c r="AHF6611"/>
      <c r="AHG6611"/>
      <c r="AHH6611"/>
      <c r="AHI6611"/>
      <c r="AHJ6611"/>
      <c r="AHK6611"/>
      <c r="AHL6611"/>
      <c r="AHM6611"/>
      <c r="AHN6611"/>
      <c r="AHO6611"/>
      <c r="AHP6611"/>
      <c r="AHQ6611"/>
      <c r="AHR6611"/>
      <c r="AHS6611"/>
      <c r="AHT6611"/>
      <c r="AHU6611"/>
      <c r="AHV6611"/>
      <c r="AHW6611"/>
      <c r="AHX6611"/>
      <c r="AHY6611"/>
      <c r="AHZ6611"/>
      <c r="AIA6611"/>
      <c r="AIB6611"/>
      <c r="AIC6611"/>
      <c r="AID6611"/>
      <c r="AIE6611"/>
      <c r="AIF6611"/>
      <c r="AIG6611"/>
      <c r="AIH6611"/>
      <c r="AII6611"/>
      <c r="AIJ6611"/>
      <c r="AIK6611"/>
      <c r="AIL6611"/>
      <c r="AIM6611"/>
      <c r="AIN6611"/>
      <c r="AIO6611"/>
      <c r="AIP6611"/>
      <c r="AIQ6611"/>
      <c r="AIR6611"/>
      <c r="AIS6611"/>
      <c r="AIT6611"/>
      <c r="AIU6611"/>
      <c r="AIV6611"/>
      <c r="AIW6611"/>
      <c r="AIX6611"/>
      <c r="AIY6611"/>
      <c r="AIZ6611"/>
      <c r="AJA6611"/>
      <c r="AJB6611"/>
      <c r="AJC6611"/>
      <c r="AJD6611"/>
      <c r="AJE6611"/>
      <c r="AJF6611"/>
      <c r="AJG6611"/>
      <c r="AJH6611"/>
      <c r="AJI6611"/>
      <c r="AJJ6611"/>
      <c r="AJK6611"/>
      <c r="AJL6611"/>
      <c r="AJM6611"/>
      <c r="AJN6611"/>
      <c r="AJO6611"/>
      <c r="AJP6611"/>
      <c r="AJQ6611"/>
      <c r="AJR6611"/>
      <c r="AJS6611"/>
      <c r="AJT6611"/>
      <c r="AJU6611"/>
      <c r="AJV6611"/>
      <c r="AJW6611"/>
      <c r="AJX6611"/>
      <c r="AJY6611"/>
      <c r="AJZ6611"/>
      <c r="AKA6611"/>
      <c r="AKB6611"/>
      <c r="AKC6611"/>
      <c r="AKD6611"/>
      <c r="AKE6611"/>
      <c r="AKF6611"/>
      <c r="AKG6611"/>
      <c r="AKH6611"/>
      <c r="AKI6611"/>
      <c r="AKJ6611"/>
      <c r="AKK6611"/>
      <c r="AKL6611"/>
      <c r="AKM6611"/>
      <c r="AKN6611"/>
      <c r="AKO6611"/>
      <c r="AKP6611"/>
      <c r="AKQ6611"/>
      <c r="AKR6611"/>
      <c r="AKS6611"/>
      <c r="AKT6611"/>
      <c r="AKU6611"/>
      <c r="AKV6611"/>
      <c r="AKW6611"/>
      <c r="AKX6611"/>
      <c r="AKY6611"/>
      <c r="AKZ6611"/>
      <c r="ALA6611"/>
      <c r="ALB6611"/>
      <c r="ALC6611"/>
      <c r="ALD6611"/>
      <c r="ALE6611"/>
      <c r="ALF6611"/>
      <c r="ALG6611"/>
      <c r="ALH6611"/>
      <c r="ALI6611"/>
      <c r="ALJ6611"/>
      <c r="ALK6611"/>
      <c r="ALL6611"/>
      <c r="ALM6611"/>
      <c r="ALN6611"/>
      <c r="ALO6611"/>
      <c r="ALP6611"/>
      <c r="ALQ6611"/>
      <c r="ALR6611"/>
      <c r="ALS6611"/>
      <c r="ALT6611"/>
      <c r="ALU6611"/>
      <c r="ALV6611"/>
      <c r="ALW6611"/>
      <c r="ALX6611"/>
      <c r="ALY6611"/>
      <c r="ALZ6611"/>
      <c r="AMA6611"/>
      <c r="AMB6611"/>
      <c r="AMC6611"/>
      <c r="AMD6611"/>
      <c r="AME6611"/>
      <c r="AMF6611"/>
      <c r="AMG6611"/>
      <c r="AMH6611"/>
      <c r="AMI6611"/>
      <c r="AMJ6611"/>
      <c r="AMK6611"/>
      <c r="AML6611"/>
      <c r="AMM6611"/>
      <c r="AMN6611"/>
      <c r="AMO6611"/>
      <c r="AMP6611"/>
      <c r="AMQ6611"/>
      <c r="AMR6611"/>
      <c r="AMS6611"/>
      <c r="AMT6611"/>
      <c r="AMU6611"/>
      <c r="AMV6611"/>
      <c r="AMW6611"/>
      <c r="AMX6611"/>
      <c r="AMY6611"/>
      <c r="AMZ6611"/>
      <c r="ANA6611"/>
      <c r="ANB6611"/>
      <c r="ANC6611"/>
      <c r="AND6611"/>
      <c r="ANE6611"/>
      <c r="ANF6611"/>
      <c r="ANG6611"/>
      <c r="ANH6611"/>
      <c r="ANI6611"/>
      <c r="ANJ6611"/>
      <c r="ANK6611"/>
      <c r="ANL6611"/>
      <c r="ANM6611"/>
      <c r="ANN6611"/>
      <c r="ANO6611"/>
      <c r="ANP6611"/>
      <c r="ANQ6611"/>
      <c r="ANR6611"/>
      <c r="ANS6611"/>
      <c r="ANT6611"/>
      <c r="ANU6611"/>
      <c r="ANV6611"/>
      <c r="ANW6611"/>
      <c r="ANX6611"/>
      <c r="ANY6611"/>
      <c r="ANZ6611"/>
      <c r="AOA6611"/>
      <c r="AOB6611"/>
      <c r="AOC6611"/>
      <c r="AOD6611"/>
      <c r="AOE6611"/>
      <c r="AOF6611"/>
      <c r="AOG6611"/>
      <c r="AOH6611"/>
      <c r="AOI6611"/>
      <c r="AOJ6611"/>
      <c r="AOK6611"/>
      <c r="AOL6611"/>
      <c r="AOM6611"/>
      <c r="AON6611"/>
      <c r="AOO6611"/>
      <c r="AOP6611"/>
      <c r="AOQ6611"/>
      <c r="AOR6611"/>
      <c r="AOS6611"/>
      <c r="AOT6611"/>
      <c r="AOU6611"/>
      <c r="AOV6611"/>
      <c r="AOW6611"/>
      <c r="AOX6611"/>
      <c r="AOY6611"/>
      <c r="AOZ6611"/>
      <c r="APA6611"/>
      <c r="APB6611"/>
      <c r="APC6611"/>
      <c r="APD6611"/>
      <c r="APE6611"/>
      <c r="APF6611"/>
      <c r="APG6611"/>
      <c r="APH6611"/>
      <c r="API6611"/>
      <c r="APJ6611"/>
      <c r="APK6611"/>
      <c r="APL6611"/>
      <c r="APM6611"/>
      <c r="APN6611"/>
      <c r="APO6611"/>
      <c r="APP6611"/>
      <c r="APQ6611"/>
      <c r="APR6611"/>
      <c r="APS6611"/>
      <c r="APT6611"/>
      <c r="APU6611"/>
      <c r="APV6611"/>
      <c r="APW6611"/>
      <c r="APX6611"/>
      <c r="APY6611"/>
      <c r="APZ6611"/>
      <c r="AQA6611"/>
      <c r="AQB6611"/>
      <c r="AQC6611"/>
      <c r="AQD6611"/>
      <c r="AQE6611"/>
      <c r="AQF6611"/>
      <c r="AQG6611"/>
      <c r="AQH6611"/>
      <c r="AQI6611"/>
      <c r="AQJ6611"/>
      <c r="AQK6611"/>
      <c r="AQL6611"/>
      <c r="AQM6611"/>
      <c r="AQN6611"/>
      <c r="AQO6611"/>
      <c r="AQP6611"/>
      <c r="AQQ6611"/>
      <c r="AQR6611"/>
      <c r="AQS6611"/>
      <c r="AQT6611"/>
      <c r="AQU6611"/>
      <c r="AQV6611"/>
      <c r="AQW6611"/>
      <c r="AQX6611"/>
      <c r="AQY6611"/>
      <c r="AQZ6611"/>
      <c r="ARA6611"/>
      <c r="ARB6611"/>
      <c r="ARC6611"/>
      <c r="ARD6611"/>
      <c r="ARE6611"/>
      <c r="ARF6611"/>
      <c r="ARG6611"/>
      <c r="ARH6611"/>
      <c r="ARI6611"/>
      <c r="ARJ6611"/>
      <c r="ARK6611"/>
      <c r="ARL6611"/>
      <c r="ARM6611"/>
      <c r="ARN6611"/>
      <c r="ARO6611"/>
      <c r="ARP6611"/>
      <c r="ARQ6611"/>
      <c r="ARR6611"/>
      <c r="ARS6611"/>
      <c r="ART6611"/>
      <c r="ARU6611"/>
      <c r="ARV6611"/>
      <c r="ARW6611"/>
      <c r="ARX6611"/>
      <c r="ARY6611"/>
      <c r="ARZ6611"/>
      <c r="ASA6611"/>
      <c r="ASB6611"/>
      <c r="ASC6611"/>
      <c r="ASD6611"/>
      <c r="ASE6611"/>
      <c r="ASF6611"/>
      <c r="ASG6611"/>
      <c r="ASH6611"/>
      <c r="ASI6611"/>
      <c r="ASJ6611"/>
      <c r="ASK6611"/>
      <c r="ASL6611"/>
      <c r="ASM6611"/>
      <c r="ASN6611"/>
      <c r="ASO6611"/>
      <c r="ASP6611"/>
      <c r="ASQ6611"/>
      <c r="ASR6611"/>
      <c r="ASS6611"/>
      <c r="AST6611"/>
      <c r="ASU6611"/>
      <c r="ASV6611"/>
      <c r="ASW6611"/>
      <c r="ASX6611"/>
      <c r="ASY6611"/>
      <c r="ASZ6611"/>
      <c r="ATA6611"/>
      <c r="ATB6611"/>
      <c r="ATC6611"/>
      <c r="ATD6611"/>
      <c r="ATE6611"/>
      <c r="ATF6611"/>
      <c r="ATG6611"/>
      <c r="ATH6611"/>
      <c r="ATI6611"/>
      <c r="ATJ6611"/>
      <c r="ATK6611"/>
      <c r="ATL6611"/>
      <c r="ATM6611"/>
      <c r="ATN6611"/>
      <c r="ATO6611"/>
      <c r="ATP6611"/>
      <c r="ATQ6611"/>
      <c r="ATR6611"/>
      <c r="ATS6611"/>
      <c r="ATT6611"/>
      <c r="ATU6611"/>
      <c r="ATV6611"/>
      <c r="ATW6611"/>
      <c r="ATX6611"/>
      <c r="ATY6611"/>
      <c r="ATZ6611"/>
      <c r="AUA6611"/>
      <c r="AUB6611"/>
      <c r="AUC6611"/>
      <c r="AUD6611"/>
      <c r="AUE6611"/>
      <c r="AUF6611"/>
      <c r="AUG6611"/>
      <c r="AUH6611"/>
      <c r="AUI6611"/>
      <c r="AUJ6611"/>
      <c r="AUK6611"/>
      <c r="AUL6611"/>
      <c r="AUM6611"/>
      <c r="AUN6611"/>
      <c r="AUO6611"/>
      <c r="AUP6611"/>
      <c r="AUQ6611"/>
      <c r="AUR6611"/>
      <c r="AUS6611"/>
      <c r="AUT6611"/>
      <c r="AUU6611"/>
      <c r="AUV6611"/>
      <c r="AUW6611"/>
      <c r="AUX6611"/>
      <c r="AUY6611"/>
      <c r="AUZ6611"/>
      <c r="AVA6611"/>
      <c r="AVB6611"/>
      <c r="AVC6611"/>
      <c r="AVD6611"/>
      <c r="AVE6611"/>
      <c r="AVF6611"/>
      <c r="AVG6611"/>
      <c r="AVH6611"/>
      <c r="AVI6611"/>
      <c r="AVJ6611"/>
      <c r="AVK6611"/>
      <c r="AVL6611"/>
      <c r="AVM6611"/>
      <c r="AVN6611"/>
      <c r="AVO6611"/>
      <c r="AVP6611"/>
      <c r="AVQ6611"/>
      <c r="AVR6611"/>
      <c r="AVS6611"/>
      <c r="AVT6611"/>
      <c r="AVU6611"/>
      <c r="AVV6611"/>
      <c r="AVW6611"/>
      <c r="AVX6611"/>
      <c r="AVY6611"/>
      <c r="AVZ6611"/>
      <c r="AWA6611"/>
      <c r="AWB6611"/>
      <c r="AWC6611"/>
      <c r="AWD6611"/>
      <c r="AWE6611"/>
      <c r="AWF6611"/>
      <c r="AWG6611"/>
      <c r="AWH6611"/>
      <c r="AWI6611"/>
      <c r="AWJ6611"/>
      <c r="AWK6611"/>
      <c r="AWL6611"/>
      <c r="AWM6611"/>
      <c r="AWN6611"/>
    </row>
    <row r="6612" spans="2:1288" s="6" customFormat="1" ht="25" customHeight="1" x14ac:dyDescent="0.15">
      <c r="B6612" s="7"/>
      <c r="C6612" s="1"/>
      <c r="D6612" s="2"/>
      <c r="E6612"/>
      <c r="F6612"/>
      <c r="G6612"/>
      <c r="H6612"/>
      <c r="I6612"/>
      <c r="J6612"/>
      <c r="K6612"/>
      <c r="L6612"/>
      <c r="M6612"/>
      <c r="N6612"/>
      <c r="O6612"/>
      <c r="P6612"/>
      <c r="Q6612"/>
      <c r="R6612"/>
      <c r="S6612"/>
      <c r="T6612"/>
      <c r="U6612"/>
      <c r="V6612"/>
      <c r="W6612"/>
      <c r="X6612"/>
      <c r="Y6612"/>
      <c r="Z6612"/>
      <c r="AA6612"/>
      <c r="AB6612"/>
      <c r="AC6612"/>
      <c r="AD6612"/>
      <c r="AE6612"/>
      <c r="AF6612"/>
      <c r="AG6612"/>
      <c r="AH6612"/>
      <c r="AI6612"/>
      <c r="AJ6612"/>
      <c r="AK6612"/>
      <c r="AL6612"/>
      <c r="AM6612"/>
      <c r="AN6612"/>
      <c r="AO6612"/>
      <c r="AP6612"/>
      <c r="AQ6612"/>
      <c r="AR6612"/>
      <c r="AS6612"/>
      <c r="AT6612"/>
      <c r="AU6612"/>
      <c r="AV6612"/>
      <c r="AW6612"/>
      <c r="AX6612"/>
      <c r="AY6612"/>
      <c r="AZ6612"/>
      <c r="BA6612"/>
      <c r="BB6612"/>
      <c r="BC6612"/>
      <c r="BD6612"/>
      <c r="BE6612"/>
      <c r="BF6612"/>
      <c r="BG6612"/>
      <c r="BH6612"/>
      <c r="BI6612"/>
      <c r="BJ6612"/>
      <c r="BK6612"/>
      <c r="BL6612"/>
      <c r="BM6612"/>
      <c r="BN6612"/>
      <c r="BO6612"/>
      <c r="BP6612"/>
      <c r="BQ6612"/>
      <c r="BR6612"/>
      <c r="BS6612"/>
      <c r="BT6612"/>
      <c r="BU6612"/>
      <c r="BV6612"/>
      <c r="BW6612"/>
      <c r="BX6612"/>
      <c r="BY6612"/>
      <c r="BZ6612"/>
      <c r="CA6612"/>
      <c r="CB6612"/>
      <c r="CC6612"/>
      <c r="CD6612"/>
      <c r="CE6612"/>
      <c r="CF6612"/>
      <c r="CG6612"/>
      <c r="CH6612"/>
      <c r="CI6612"/>
      <c r="CJ6612"/>
      <c r="CK6612"/>
      <c r="CL6612"/>
      <c r="CM6612"/>
      <c r="CN6612"/>
      <c r="CO6612"/>
      <c r="CP6612"/>
      <c r="CQ6612"/>
      <c r="CR6612"/>
      <c r="CS6612"/>
      <c r="CT6612"/>
      <c r="CU6612"/>
      <c r="CV6612"/>
      <c r="CW6612"/>
      <c r="CX6612"/>
      <c r="CY6612"/>
      <c r="CZ6612"/>
      <c r="DA6612"/>
      <c r="DB6612"/>
      <c r="DC6612"/>
      <c r="DD6612"/>
      <c r="DE6612"/>
      <c r="DF6612"/>
      <c r="DG6612"/>
      <c r="DH6612"/>
      <c r="DI6612"/>
      <c r="DJ6612"/>
      <c r="DK6612"/>
      <c r="DL6612"/>
      <c r="DM6612"/>
      <c r="DN6612"/>
      <c r="DO6612"/>
      <c r="DP6612"/>
      <c r="DQ6612"/>
      <c r="DR6612"/>
      <c r="DS6612"/>
      <c r="DT6612"/>
      <c r="DU6612"/>
      <c r="DV6612"/>
      <c r="DW6612"/>
      <c r="DX6612"/>
      <c r="DY6612"/>
      <c r="DZ6612"/>
      <c r="EA6612"/>
      <c r="EB6612"/>
      <c r="EC6612"/>
      <c r="ED6612"/>
      <c r="EE6612"/>
      <c r="EF6612"/>
      <c r="EG6612"/>
      <c r="EH6612"/>
      <c r="EI6612"/>
      <c r="EJ6612"/>
      <c r="EK6612"/>
      <c r="EL6612"/>
      <c r="EM6612"/>
      <c r="EN6612"/>
      <c r="EO6612"/>
      <c r="EP6612"/>
      <c r="EQ6612"/>
      <c r="ER6612"/>
      <c r="ES6612"/>
      <c r="ET6612"/>
      <c r="EU6612"/>
      <c r="EV6612"/>
      <c r="EW6612"/>
      <c r="EX6612"/>
      <c r="EY6612"/>
      <c r="EZ6612"/>
      <c r="FA6612"/>
      <c r="FB6612"/>
      <c r="FC6612"/>
      <c r="FD6612"/>
      <c r="FE6612"/>
      <c r="FF6612"/>
      <c r="FG6612"/>
      <c r="FH6612"/>
      <c r="FI6612"/>
      <c r="FJ6612"/>
      <c r="FK6612"/>
      <c r="FL6612"/>
      <c r="FM6612"/>
      <c r="FN6612"/>
      <c r="FO6612"/>
      <c r="FP6612"/>
      <c r="FQ6612"/>
      <c r="FR6612"/>
      <c r="FS6612"/>
      <c r="FT6612"/>
      <c r="FU6612"/>
      <c r="FV6612"/>
      <c r="FW6612"/>
      <c r="FX6612"/>
      <c r="FY6612"/>
      <c r="FZ6612"/>
      <c r="GA6612"/>
      <c r="GB6612"/>
      <c r="GC6612"/>
      <c r="GD6612"/>
      <c r="GE6612"/>
      <c r="GF6612"/>
      <c r="GG6612"/>
      <c r="GH6612"/>
      <c r="GI6612"/>
      <c r="GJ6612"/>
      <c r="GK6612"/>
      <c r="GL6612"/>
      <c r="GM6612"/>
      <c r="GN6612"/>
      <c r="GO6612"/>
      <c r="GP6612"/>
      <c r="GQ6612"/>
      <c r="GR6612"/>
      <c r="GS6612"/>
      <c r="GT6612"/>
      <c r="GU6612"/>
      <c r="GV6612"/>
      <c r="GW6612"/>
      <c r="GX6612"/>
      <c r="GY6612"/>
      <c r="GZ6612"/>
      <c r="HA6612"/>
      <c r="HB6612"/>
      <c r="HC6612"/>
      <c r="HD6612"/>
      <c r="HE6612"/>
      <c r="HF6612"/>
      <c r="HG6612"/>
      <c r="HH6612"/>
      <c r="HI6612"/>
      <c r="HJ6612"/>
      <c r="HK6612"/>
      <c r="HL6612"/>
      <c r="HM6612"/>
      <c r="HN6612"/>
      <c r="HO6612"/>
      <c r="HP6612"/>
      <c r="HQ6612"/>
      <c r="HR6612"/>
      <c r="HS6612"/>
      <c r="HT6612"/>
      <c r="HU6612"/>
      <c r="HV6612"/>
      <c r="HW6612"/>
      <c r="HX6612"/>
      <c r="HY6612"/>
      <c r="HZ6612"/>
      <c r="IA6612"/>
      <c r="IB6612"/>
      <c r="IC6612"/>
      <c r="ID6612"/>
      <c r="IE6612"/>
      <c r="IF6612"/>
      <c r="IG6612"/>
      <c r="IH6612"/>
      <c r="II6612"/>
      <c r="IJ6612"/>
      <c r="IK6612"/>
      <c r="IL6612"/>
      <c r="IM6612"/>
      <c r="IN6612"/>
      <c r="IO6612"/>
      <c r="IP6612"/>
      <c r="IQ6612"/>
      <c r="IR6612"/>
      <c r="IS6612"/>
      <c r="IT6612"/>
      <c r="IU6612"/>
      <c r="IV6612"/>
      <c r="IW6612"/>
      <c r="IX6612"/>
      <c r="IY6612"/>
      <c r="IZ6612"/>
      <c r="JA6612"/>
      <c r="JB6612"/>
      <c r="JC6612"/>
      <c r="JD6612"/>
      <c r="JE6612"/>
      <c r="JF6612"/>
      <c r="JG6612"/>
      <c r="JH6612"/>
      <c r="JI6612"/>
      <c r="JJ6612"/>
      <c r="JK6612"/>
      <c r="JL6612"/>
      <c r="JM6612"/>
      <c r="JN6612"/>
      <c r="JO6612"/>
      <c r="JP6612"/>
      <c r="JQ6612"/>
      <c r="JR6612"/>
      <c r="JS6612"/>
      <c r="JT6612"/>
      <c r="JU6612"/>
      <c r="JV6612"/>
      <c r="JW6612"/>
      <c r="JX6612"/>
      <c r="JY6612"/>
      <c r="JZ6612"/>
      <c r="KA6612"/>
      <c r="KB6612"/>
      <c r="KC6612"/>
      <c r="KD6612"/>
      <c r="KE6612"/>
      <c r="KF6612"/>
      <c r="KG6612"/>
      <c r="KH6612"/>
      <c r="KI6612"/>
      <c r="KJ6612"/>
      <c r="KK6612"/>
      <c r="KL6612"/>
      <c r="KM6612"/>
      <c r="KN6612"/>
      <c r="KO6612"/>
      <c r="KP6612"/>
      <c r="KQ6612"/>
      <c r="KR6612"/>
      <c r="KS6612"/>
      <c r="KT6612"/>
      <c r="KU6612"/>
      <c r="KV6612"/>
      <c r="KW6612"/>
      <c r="KX6612"/>
      <c r="KY6612"/>
      <c r="KZ6612"/>
      <c r="LA6612"/>
      <c r="LB6612"/>
      <c r="LC6612"/>
      <c r="LD6612"/>
      <c r="LE6612"/>
      <c r="LF6612"/>
      <c r="LG6612"/>
      <c r="LH6612"/>
      <c r="LI6612"/>
      <c r="LJ6612"/>
      <c r="LK6612"/>
      <c r="LL6612"/>
      <c r="LM6612"/>
      <c r="LN6612"/>
      <c r="LO6612"/>
      <c r="LP6612"/>
      <c r="LQ6612"/>
      <c r="LR6612"/>
      <c r="LS6612"/>
      <c r="LT6612"/>
      <c r="LU6612"/>
      <c r="LV6612"/>
      <c r="LW6612"/>
      <c r="LX6612"/>
      <c r="LY6612"/>
      <c r="LZ6612"/>
      <c r="MA6612"/>
      <c r="MB6612"/>
      <c r="MC6612"/>
      <c r="MD6612"/>
      <c r="ME6612"/>
      <c r="MF6612"/>
      <c r="MG6612"/>
      <c r="MH6612"/>
      <c r="MI6612"/>
      <c r="MJ6612"/>
      <c r="MK6612"/>
      <c r="ML6612"/>
      <c r="MM6612"/>
      <c r="MN6612"/>
      <c r="MO6612"/>
      <c r="MP6612"/>
      <c r="MQ6612"/>
      <c r="MR6612"/>
      <c r="MS6612"/>
      <c r="MT6612"/>
      <c r="MU6612"/>
      <c r="MV6612"/>
      <c r="MW6612"/>
      <c r="MX6612"/>
      <c r="MY6612"/>
      <c r="MZ6612"/>
      <c r="NA6612"/>
      <c r="NB6612"/>
      <c r="NC6612"/>
      <c r="ND6612"/>
      <c r="NE6612"/>
      <c r="NF6612"/>
      <c r="NG6612"/>
      <c r="NH6612"/>
      <c r="NI6612"/>
      <c r="NJ6612"/>
      <c r="NK6612"/>
      <c r="NL6612"/>
      <c r="NM6612"/>
      <c r="NN6612"/>
      <c r="NO6612"/>
      <c r="NP6612"/>
      <c r="NQ6612"/>
      <c r="NR6612"/>
      <c r="NS6612"/>
      <c r="NT6612"/>
      <c r="NU6612"/>
      <c r="NV6612"/>
      <c r="NW6612"/>
      <c r="NX6612"/>
      <c r="NY6612"/>
      <c r="NZ6612"/>
      <c r="OA6612"/>
      <c r="OB6612"/>
      <c r="OC6612"/>
      <c r="OD6612"/>
      <c r="OE6612"/>
      <c r="OF6612"/>
      <c r="OG6612"/>
      <c r="OH6612"/>
      <c r="OI6612"/>
      <c r="OJ6612"/>
      <c r="OK6612"/>
      <c r="OL6612"/>
      <c r="OM6612"/>
      <c r="ON6612"/>
      <c r="OO6612"/>
      <c r="OP6612"/>
      <c r="OQ6612"/>
      <c r="OR6612"/>
      <c r="OS6612"/>
      <c r="OT6612"/>
      <c r="OU6612"/>
      <c r="OV6612"/>
      <c r="OW6612"/>
      <c r="OX6612"/>
      <c r="OY6612"/>
      <c r="OZ6612"/>
      <c r="PA6612"/>
      <c r="PB6612"/>
      <c r="PC6612"/>
      <c r="PD6612"/>
      <c r="PE6612"/>
      <c r="PF6612"/>
      <c r="PG6612"/>
      <c r="PH6612"/>
      <c r="PI6612"/>
      <c r="PJ6612"/>
      <c r="PK6612"/>
      <c r="PL6612"/>
      <c r="PM6612"/>
      <c r="PN6612"/>
      <c r="PO6612"/>
      <c r="PP6612"/>
      <c r="PQ6612"/>
      <c r="PR6612"/>
      <c r="PS6612"/>
      <c r="PT6612"/>
      <c r="PU6612"/>
      <c r="PV6612"/>
      <c r="PW6612"/>
      <c r="PX6612"/>
      <c r="PY6612"/>
      <c r="PZ6612"/>
      <c r="QA6612"/>
      <c r="QB6612"/>
      <c r="QC6612"/>
      <c r="QD6612"/>
      <c r="QE6612"/>
      <c r="QF6612"/>
      <c r="QG6612"/>
      <c r="QH6612"/>
      <c r="QI6612"/>
      <c r="QJ6612"/>
      <c r="QK6612"/>
      <c r="QL6612"/>
      <c r="QM6612"/>
      <c r="QN6612"/>
      <c r="QO6612"/>
      <c r="QP6612"/>
      <c r="QQ6612"/>
      <c r="QR6612"/>
      <c r="QS6612"/>
      <c r="QT6612"/>
      <c r="QU6612"/>
      <c r="QV6612"/>
      <c r="QW6612"/>
      <c r="QX6612"/>
      <c r="QY6612"/>
      <c r="QZ6612"/>
      <c r="RA6612"/>
      <c r="RB6612"/>
      <c r="RC6612"/>
      <c r="RD6612"/>
      <c r="RE6612"/>
      <c r="RF6612"/>
      <c r="RG6612"/>
      <c r="RH6612"/>
      <c r="RI6612"/>
      <c r="RJ6612"/>
      <c r="RK6612"/>
      <c r="RL6612"/>
      <c r="RM6612"/>
      <c r="RN6612"/>
      <c r="RO6612"/>
      <c r="RP6612"/>
      <c r="RQ6612"/>
      <c r="RR6612"/>
      <c r="RS6612"/>
      <c r="RT6612"/>
      <c r="RU6612"/>
      <c r="RV6612"/>
      <c r="RW6612"/>
      <c r="RX6612"/>
      <c r="RY6612"/>
      <c r="RZ6612"/>
      <c r="SA6612"/>
      <c r="SB6612"/>
      <c r="SC6612"/>
      <c r="SD6612"/>
      <c r="SE6612"/>
      <c r="SF6612"/>
      <c r="SG6612"/>
      <c r="SH6612"/>
      <c r="SI6612"/>
      <c r="SJ6612"/>
      <c r="SK6612"/>
      <c r="SL6612"/>
      <c r="SM6612"/>
      <c r="SN6612"/>
      <c r="SO6612"/>
      <c r="SP6612"/>
      <c r="SQ6612"/>
      <c r="SR6612"/>
      <c r="SS6612"/>
      <c r="ST6612"/>
      <c r="SU6612"/>
      <c r="SV6612"/>
      <c r="SW6612"/>
      <c r="SX6612"/>
      <c r="SY6612"/>
      <c r="SZ6612"/>
      <c r="TA6612"/>
      <c r="TB6612"/>
      <c r="TC6612"/>
      <c r="TD6612"/>
      <c r="TE6612"/>
      <c r="TF6612"/>
      <c r="TG6612"/>
      <c r="TH6612"/>
      <c r="TI6612"/>
      <c r="TJ6612"/>
      <c r="TK6612"/>
      <c r="TL6612"/>
      <c r="TM6612"/>
      <c r="TN6612"/>
      <c r="TO6612"/>
      <c r="TP6612"/>
      <c r="TQ6612"/>
      <c r="TR6612"/>
      <c r="TS6612"/>
      <c r="TT6612"/>
      <c r="TU6612"/>
      <c r="TV6612"/>
      <c r="TW6612"/>
      <c r="TX6612"/>
      <c r="TY6612"/>
      <c r="TZ6612"/>
      <c r="UA6612"/>
      <c r="UB6612"/>
      <c r="UC6612"/>
      <c r="UD6612"/>
      <c r="UE6612"/>
      <c r="UF6612"/>
      <c r="UG6612"/>
      <c r="UH6612"/>
      <c r="UI6612"/>
      <c r="UJ6612"/>
      <c r="UK6612"/>
      <c r="UL6612"/>
      <c r="UM6612"/>
      <c r="UN6612"/>
      <c r="UO6612"/>
      <c r="UP6612"/>
      <c r="UQ6612"/>
      <c r="UR6612"/>
      <c r="US6612"/>
      <c r="UT6612"/>
      <c r="UU6612"/>
      <c r="UV6612"/>
      <c r="UW6612"/>
      <c r="UX6612"/>
      <c r="UY6612"/>
      <c r="UZ6612"/>
      <c r="VA6612"/>
      <c r="VB6612"/>
      <c r="VC6612"/>
      <c r="VD6612"/>
      <c r="VE6612"/>
      <c r="VF6612"/>
      <c r="VG6612"/>
      <c r="VH6612"/>
      <c r="VI6612"/>
      <c r="VJ6612"/>
      <c r="VK6612"/>
      <c r="VL6612"/>
      <c r="VM6612"/>
      <c r="VN6612"/>
      <c r="VO6612"/>
      <c r="VP6612"/>
      <c r="VQ6612"/>
      <c r="VR6612"/>
      <c r="VS6612"/>
      <c r="VT6612"/>
      <c r="VU6612"/>
      <c r="VV6612"/>
      <c r="VW6612"/>
      <c r="VX6612"/>
      <c r="VY6612"/>
      <c r="VZ6612"/>
      <c r="WA6612"/>
      <c r="WB6612"/>
      <c r="WC6612"/>
      <c r="WD6612"/>
      <c r="WE6612"/>
      <c r="WF6612"/>
      <c r="WG6612"/>
      <c r="WH6612"/>
      <c r="WI6612"/>
      <c r="WJ6612"/>
      <c r="WK6612"/>
      <c r="WL6612"/>
      <c r="WM6612"/>
      <c r="WN6612"/>
      <c r="WO6612"/>
      <c r="WP6612"/>
      <c r="WQ6612"/>
      <c r="WR6612"/>
      <c r="WS6612"/>
      <c r="WT6612"/>
      <c r="WU6612"/>
      <c r="WV6612"/>
      <c r="WW6612"/>
      <c r="WX6612"/>
      <c r="WY6612"/>
      <c r="WZ6612"/>
      <c r="XA6612"/>
      <c r="XB6612"/>
      <c r="XC6612"/>
      <c r="XD6612"/>
      <c r="XE6612"/>
      <c r="XF6612"/>
      <c r="XG6612"/>
      <c r="XH6612"/>
      <c r="XI6612"/>
      <c r="XJ6612"/>
      <c r="XK6612"/>
      <c r="XL6612"/>
      <c r="XM6612"/>
      <c r="XN6612"/>
      <c r="XO6612"/>
      <c r="XP6612"/>
      <c r="XQ6612"/>
      <c r="XR6612"/>
      <c r="XS6612"/>
      <c r="XT6612"/>
      <c r="XU6612"/>
      <c r="XV6612"/>
      <c r="XW6612"/>
      <c r="XX6612"/>
      <c r="XY6612"/>
      <c r="XZ6612"/>
      <c r="YA6612"/>
      <c r="YB6612"/>
      <c r="YC6612"/>
      <c r="YD6612"/>
      <c r="YE6612"/>
      <c r="YF6612"/>
      <c r="YG6612"/>
      <c r="YH6612"/>
      <c r="YI6612"/>
      <c r="YJ6612"/>
      <c r="YK6612"/>
      <c r="YL6612"/>
      <c r="YM6612"/>
      <c r="YN6612"/>
      <c r="YO6612"/>
      <c r="YP6612"/>
      <c r="YQ6612"/>
      <c r="YR6612"/>
      <c r="YS6612"/>
      <c r="YT6612"/>
      <c r="YU6612"/>
      <c r="YV6612"/>
      <c r="YW6612"/>
      <c r="YX6612"/>
      <c r="YY6612"/>
      <c r="YZ6612"/>
      <c r="ZA6612"/>
      <c r="ZB6612"/>
      <c r="ZC6612"/>
      <c r="ZD6612"/>
      <c r="ZE6612"/>
      <c r="ZF6612"/>
      <c r="ZG6612"/>
      <c r="ZH6612"/>
      <c r="ZI6612"/>
      <c r="ZJ6612"/>
      <c r="ZK6612"/>
      <c r="ZL6612"/>
      <c r="ZM6612"/>
      <c r="ZN6612"/>
      <c r="ZO6612"/>
      <c r="ZP6612"/>
      <c r="ZQ6612"/>
      <c r="ZR6612"/>
      <c r="ZS6612"/>
      <c r="ZT6612"/>
      <c r="ZU6612"/>
      <c r="ZV6612"/>
      <c r="ZW6612"/>
      <c r="ZX6612"/>
      <c r="ZY6612"/>
      <c r="ZZ6612"/>
      <c r="AAA6612"/>
      <c r="AAB6612"/>
      <c r="AAC6612"/>
      <c r="AAD6612"/>
      <c r="AAE6612"/>
      <c r="AAF6612"/>
      <c r="AAG6612"/>
      <c r="AAH6612"/>
      <c r="AAI6612"/>
      <c r="AAJ6612"/>
      <c r="AAK6612"/>
      <c r="AAL6612"/>
      <c r="AAM6612"/>
      <c r="AAN6612"/>
      <c r="AAO6612"/>
      <c r="AAP6612"/>
      <c r="AAQ6612"/>
      <c r="AAR6612"/>
      <c r="AAS6612"/>
      <c r="AAT6612"/>
      <c r="AAU6612"/>
      <c r="AAV6612"/>
      <c r="AAW6612"/>
      <c r="AAX6612"/>
      <c r="AAY6612"/>
      <c r="AAZ6612"/>
      <c r="ABA6612"/>
      <c r="ABB6612"/>
      <c r="ABC6612"/>
      <c r="ABD6612"/>
      <c r="ABE6612"/>
      <c r="ABF6612"/>
      <c r="ABG6612"/>
      <c r="ABH6612"/>
      <c r="ABI6612"/>
      <c r="ABJ6612"/>
      <c r="ABK6612"/>
      <c r="ABL6612"/>
      <c r="ABM6612"/>
      <c r="ABN6612"/>
      <c r="ABO6612"/>
      <c r="ABP6612"/>
      <c r="ABQ6612"/>
      <c r="ABR6612"/>
      <c r="ABS6612"/>
      <c r="ABT6612"/>
      <c r="ABU6612"/>
      <c r="ABV6612"/>
      <c r="ABW6612"/>
      <c r="ABX6612"/>
      <c r="ABY6612"/>
      <c r="ABZ6612"/>
      <c r="ACA6612"/>
      <c r="ACB6612"/>
      <c r="ACC6612"/>
      <c r="ACD6612"/>
      <c r="ACE6612"/>
      <c r="ACF6612"/>
      <c r="ACG6612"/>
      <c r="ACH6612"/>
      <c r="ACI6612"/>
      <c r="ACJ6612"/>
      <c r="ACK6612"/>
      <c r="ACL6612"/>
      <c r="ACM6612"/>
      <c r="ACN6612"/>
      <c r="ACO6612"/>
      <c r="ACP6612"/>
      <c r="ACQ6612"/>
      <c r="ACR6612"/>
      <c r="ACS6612"/>
      <c r="ACT6612"/>
      <c r="ACU6612"/>
      <c r="ACV6612"/>
      <c r="ACW6612"/>
      <c r="ACX6612"/>
      <c r="ACY6612"/>
      <c r="ACZ6612"/>
      <c r="ADA6612"/>
      <c r="ADB6612"/>
      <c r="ADC6612"/>
      <c r="ADD6612"/>
      <c r="ADE6612"/>
      <c r="ADF6612"/>
      <c r="ADG6612"/>
      <c r="ADH6612"/>
      <c r="ADI6612"/>
      <c r="ADJ6612"/>
      <c r="ADK6612"/>
      <c r="ADL6612"/>
      <c r="ADM6612"/>
      <c r="ADN6612"/>
      <c r="ADO6612"/>
      <c r="ADP6612"/>
      <c r="ADQ6612"/>
      <c r="ADR6612"/>
      <c r="ADS6612"/>
      <c r="ADT6612"/>
      <c r="ADU6612"/>
      <c r="ADV6612"/>
      <c r="ADW6612"/>
      <c r="ADX6612"/>
      <c r="ADY6612"/>
      <c r="ADZ6612"/>
      <c r="AEA6612"/>
      <c r="AEB6612"/>
      <c r="AEC6612"/>
      <c r="AED6612"/>
      <c r="AEE6612"/>
      <c r="AEF6612"/>
      <c r="AEG6612"/>
      <c r="AEH6612"/>
      <c r="AEI6612"/>
      <c r="AEJ6612"/>
      <c r="AEK6612"/>
      <c r="AEL6612"/>
      <c r="AEM6612"/>
      <c r="AEN6612"/>
      <c r="AEO6612"/>
      <c r="AEP6612"/>
      <c r="AEQ6612"/>
      <c r="AER6612"/>
      <c r="AES6612"/>
      <c r="AET6612"/>
      <c r="AEU6612"/>
      <c r="AEV6612"/>
      <c r="AEW6612"/>
      <c r="AEX6612"/>
      <c r="AEY6612"/>
      <c r="AEZ6612"/>
      <c r="AFA6612"/>
      <c r="AFB6612"/>
      <c r="AFC6612"/>
      <c r="AFD6612"/>
      <c r="AFE6612"/>
      <c r="AFF6612"/>
      <c r="AFG6612"/>
      <c r="AFH6612"/>
      <c r="AFI6612"/>
      <c r="AFJ6612"/>
      <c r="AFK6612"/>
      <c r="AFL6612"/>
      <c r="AFM6612"/>
      <c r="AFN6612"/>
      <c r="AFO6612"/>
      <c r="AFP6612"/>
      <c r="AFQ6612"/>
      <c r="AFR6612"/>
      <c r="AFS6612"/>
      <c r="AFT6612"/>
      <c r="AFU6612"/>
      <c r="AFV6612"/>
      <c r="AFW6612"/>
      <c r="AFX6612"/>
      <c r="AFY6612"/>
      <c r="AFZ6612"/>
      <c r="AGA6612"/>
      <c r="AGB6612"/>
      <c r="AGC6612"/>
      <c r="AGD6612"/>
      <c r="AGE6612"/>
      <c r="AGF6612"/>
      <c r="AGG6612"/>
      <c r="AGH6612"/>
      <c r="AGI6612"/>
      <c r="AGJ6612"/>
      <c r="AGK6612"/>
      <c r="AGL6612"/>
      <c r="AGM6612"/>
      <c r="AGN6612"/>
      <c r="AGO6612"/>
      <c r="AGP6612"/>
      <c r="AGQ6612"/>
      <c r="AGR6612"/>
      <c r="AGS6612"/>
      <c r="AGT6612"/>
      <c r="AGU6612"/>
      <c r="AGV6612"/>
      <c r="AGW6612"/>
      <c r="AGX6612"/>
      <c r="AGY6612"/>
      <c r="AGZ6612"/>
      <c r="AHA6612"/>
      <c r="AHB6612"/>
      <c r="AHC6612"/>
      <c r="AHD6612"/>
      <c r="AHE6612"/>
      <c r="AHF6612"/>
      <c r="AHG6612"/>
      <c r="AHH6612"/>
      <c r="AHI6612"/>
      <c r="AHJ6612"/>
      <c r="AHK6612"/>
      <c r="AHL6612"/>
      <c r="AHM6612"/>
      <c r="AHN6612"/>
      <c r="AHO6612"/>
      <c r="AHP6612"/>
      <c r="AHQ6612"/>
      <c r="AHR6612"/>
      <c r="AHS6612"/>
      <c r="AHT6612"/>
      <c r="AHU6612"/>
      <c r="AHV6612"/>
      <c r="AHW6612"/>
      <c r="AHX6612"/>
      <c r="AHY6612"/>
      <c r="AHZ6612"/>
      <c r="AIA6612"/>
      <c r="AIB6612"/>
      <c r="AIC6612"/>
      <c r="AID6612"/>
      <c r="AIE6612"/>
      <c r="AIF6612"/>
      <c r="AIG6612"/>
      <c r="AIH6612"/>
      <c r="AII6612"/>
      <c r="AIJ6612"/>
      <c r="AIK6612"/>
      <c r="AIL6612"/>
      <c r="AIM6612"/>
      <c r="AIN6612"/>
      <c r="AIO6612"/>
      <c r="AIP6612"/>
      <c r="AIQ6612"/>
      <c r="AIR6612"/>
      <c r="AIS6612"/>
      <c r="AIT6612"/>
      <c r="AIU6612"/>
      <c r="AIV6612"/>
      <c r="AIW6612"/>
      <c r="AIX6612"/>
      <c r="AIY6612"/>
      <c r="AIZ6612"/>
      <c r="AJA6612"/>
      <c r="AJB6612"/>
      <c r="AJC6612"/>
      <c r="AJD6612"/>
      <c r="AJE6612"/>
      <c r="AJF6612"/>
      <c r="AJG6612"/>
      <c r="AJH6612"/>
      <c r="AJI6612"/>
      <c r="AJJ6612"/>
      <c r="AJK6612"/>
      <c r="AJL6612"/>
      <c r="AJM6612"/>
      <c r="AJN6612"/>
      <c r="AJO6612"/>
      <c r="AJP6612"/>
      <c r="AJQ6612"/>
      <c r="AJR6612"/>
      <c r="AJS6612"/>
      <c r="AJT6612"/>
      <c r="AJU6612"/>
      <c r="AJV6612"/>
      <c r="AJW6612"/>
      <c r="AJX6612"/>
      <c r="AJY6612"/>
      <c r="AJZ6612"/>
      <c r="AKA6612"/>
      <c r="AKB6612"/>
      <c r="AKC6612"/>
      <c r="AKD6612"/>
      <c r="AKE6612"/>
      <c r="AKF6612"/>
      <c r="AKG6612"/>
      <c r="AKH6612"/>
      <c r="AKI6612"/>
      <c r="AKJ6612"/>
      <c r="AKK6612"/>
      <c r="AKL6612"/>
      <c r="AKM6612"/>
      <c r="AKN6612"/>
      <c r="AKO6612"/>
      <c r="AKP6612"/>
      <c r="AKQ6612"/>
      <c r="AKR6612"/>
      <c r="AKS6612"/>
      <c r="AKT6612"/>
      <c r="AKU6612"/>
      <c r="AKV6612"/>
      <c r="AKW6612"/>
      <c r="AKX6612"/>
      <c r="AKY6612"/>
      <c r="AKZ6612"/>
      <c r="ALA6612"/>
      <c r="ALB6612"/>
      <c r="ALC6612"/>
      <c r="ALD6612"/>
      <c r="ALE6612"/>
      <c r="ALF6612"/>
      <c r="ALG6612"/>
      <c r="ALH6612"/>
      <c r="ALI6612"/>
      <c r="ALJ6612"/>
      <c r="ALK6612"/>
      <c r="ALL6612"/>
      <c r="ALM6612"/>
      <c r="ALN6612"/>
      <c r="ALO6612"/>
      <c r="ALP6612"/>
      <c r="ALQ6612"/>
      <c r="ALR6612"/>
      <c r="ALS6612"/>
      <c r="ALT6612"/>
      <c r="ALU6612"/>
      <c r="ALV6612"/>
      <c r="ALW6612"/>
      <c r="ALX6612"/>
      <c r="ALY6612"/>
      <c r="ALZ6612"/>
      <c r="AMA6612"/>
      <c r="AMB6612"/>
      <c r="AMC6612"/>
      <c r="AMD6612"/>
      <c r="AME6612"/>
      <c r="AMF6612"/>
      <c r="AMG6612"/>
      <c r="AMH6612"/>
      <c r="AMI6612"/>
      <c r="AMJ6612"/>
      <c r="AMK6612"/>
      <c r="AML6612"/>
      <c r="AMM6612"/>
      <c r="AMN6612"/>
      <c r="AMO6612"/>
      <c r="AMP6612"/>
      <c r="AMQ6612"/>
      <c r="AMR6612"/>
      <c r="AMS6612"/>
      <c r="AMT6612"/>
      <c r="AMU6612"/>
      <c r="AMV6612"/>
      <c r="AMW6612"/>
      <c r="AMX6612"/>
      <c r="AMY6612"/>
      <c r="AMZ6612"/>
      <c r="ANA6612"/>
      <c r="ANB6612"/>
      <c r="ANC6612"/>
      <c r="AND6612"/>
      <c r="ANE6612"/>
      <c r="ANF6612"/>
      <c r="ANG6612"/>
      <c r="ANH6612"/>
      <c r="ANI6612"/>
      <c r="ANJ6612"/>
      <c r="ANK6612"/>
      <c r="ANL6612"/>
      <c r="ANM6612"/>
      <c r="ANN6612"/>
      <c r="ANO6612"/>
      <c r="ANP6612"/>
      <c r="ANQ6612"/>
      <c r="ANR6612"/>
      <c r="ANS6612"/>
      <c r="ANT6612"/>
      <c r="ANU6612"/>
      <c r="ANV6612"/>
      <c r="ANW6612"/>
      <c r="ANX6612"/>
      <c r="ANY6612"/>
      <c r="ANZ6612"/>
      <c r="AOA6612"/>
      <c r="AOB6612"/>
      <c r="AOC6612"/>
      <c r="AOD6612"/>
      <c r="AOE6612"/>
      <c r="AOF6612"/>
      <c r="AOG6612"/>
      <c r="AOH6612"/>
      <c r="AOI6612"/>
      <c r="AOJ6612"/>
      <c r="AOK6612"/>
      <c r="AOL6612"/>
      <c r="AOM6612"/>
      <c r="AON6612"/>
      <c r="AOO6612"/>
      <c r="AOP6612"/>
      <c r="AOQ6612"/>
      <c r="AOR6612"/>
      <c r="AOS6612"/>
      <c r="AOT6612"/>
      <c r="AOU6612"/>
      <c r="AOV6612"/>
      <c r="AOW6612"/>
      <c r="AOX6612"/>
      <c r="AOY6612"/>
      <c r="AOZ6612"/>
      <c r="APA6612"/>
      <c r="APB6612"/>
      <c r="APC6612"/>
      <c r="APD6612"/>
      <c r="APE6612"/>
      <c r="APF6612"/>
      <c r="APG6612"/>
      <c r="APH6612"/>
      <c r="API6612"/>
      <c r="APJ6612"/>
      <c r="APK6612"/>
      <c r="APL6612"/>
      <c r="APM6612"/>
      <c r="APN6612"/>
      <c r="APO6612"/>
      <c r="APP6612"/>
      <c r="APQ6612"/>
      <c r="APR6612"/>
      <c r="APS6612"/>
      <c r="APT6612"/>
      <c r="APU6612"/>
      <c r="APV6612"/>
      <c r="APW6612"/>
      <c r="APX6612"/>
      <c r="APY6612"/>
      <c r="APZ6612"/>
      <c r="AQA6612"/>
      <c r="AQB6612"/>
      <c r="AQC6612"/>
      <c r="AQD6612"/>
      <c r="AQE6612"/>
      <c r="AQF6612"/>
      <c r="AQG6612"/>
      <c r="AQH6612"/>
      <c r="AQI6612"/>
      <c r="AQJ6612"/>
      <c r="AQK6612"/>
      <c r="AQL6612"/>
      <c r="AQM6612"/>
      <c r="AQN6612"/>
      <c r="AQO6612"/>
      <c r="AQP6612"/>
      <c r="AQQ6612"/>
      <c r="AQR6612"/>
      <c r="AQS6612"/>
      <c r="AQT6612"/>
      <c r="AQU6612"/>
      <c r="AQV6612"/>
      <c r="AQW6612"/>
      <c r="AQX6612"/>
      <c r="AQY6612"/>
      <c r="AQZ6612"/>
      <c r="ARA6612"/>
      <c r="ARB6612"/>
      <c r="ARC6612"/>
      <c r="ARD6612"/>
      <c r="ARE6612"/>
      <c r="ARF6612"/>
      <c r="ARG6612"/>
      <c r="ARH6612"/>
      <c r="ARI6612"/>
      <c r="ARJ6612"/>
      <c r="ARK6612"/>
      <c r="ARL6612"/>
      <c r="ARM6612"/>
      <c r="ARN6612"/>
      <c r="ARO6612"/>
      <c r="ARP6612"/>
      <c r="ARQ6612"/>
      <c r="ARR6612"/>
      <c r="ARS6612"/>
      <c r="ART6612"/>
      <c r="ARU6612"/>
      <c r="ARV6612"/>
      <c r="ARW6612"/>
      <c r="ARX6612"/>
      <c r="ARY6612"/>
      <c r="ARZ6612"/>
      <c r="ASA6612"/>
      <c r="ASB6612"/>
      <c r="ASC6612"/>
      <c r="ASD6612"/>
      <c r="ASE6612"/>
      <c r="ASF6612"/>
      <c r="ASG6612"/>
      <c r="ASH6612"/>
      <c r="ASI6612"/>
      <c r="ASJ6612"/>
      <c r="ASK6612"/>
      <c r="ASL6612"/>
      <c r="ASM6612"/>
      <c r="ASN6612"/>
      <c r="ASO6612"/>
      <c r="ASP6612"/>
      <c r="ASQ6612"/>
      <c r="ASR6612"/>
      <c r="ASS6612"/>
      <c r="AST6612"/>
      <c r="ASU6612"/>
      <c r="ASV6612"/>
      <c r="ASW6612"/>
      <c r="ASX6612"/>
      <c r="ASY6612"/>
      <c r="ASZ6612"/>
      <c r="ATA6612"/>
      <c r="ATB6612"/>
      <c r="ATC6612"/>
      <c r="ATD6612"/>
      <c r="ATE6612"/>
      <c r="ATF6612"/>
      <c r="ATG6612"/>
      <c r="ATH6612"/>
      <c r="ATI6612"/>
      <c r="ATJ6612"/>
      <c r="ATK6612"/>
      <c r="ATL6612"/>
      <c r="ATM6612"/>
      <c r="ATN6612"/>
      <c r="ATO6612"/>
      <c r="ATP6612"/>
      <c r="ATQ6612"/>
      <c r="ATR6612"/>
      <c r="ATS6612"/>
      <c r="ATT6612"/>
      <c r="ATU6612"/>
      <c r="ATV6612"/>
      <c r="ATW6612"/>
      <c r="ATX6612"/>
      <c r="ATY6612"/>
      <c r="ATZ6612"/>
      <c r="AUA6612"/>
      <c r="AUB6612"/>
      <c r="AUC6612"/>
      <c r="AUD6612"/>
      <c r="AUE6612"/>
      <c r="AUF6612"/>
      <c r="AUG6612"/>
      <c r="AUH6612"/>
      <c r="AUI6612"/>
      <c r="AUJ6612"/>
      <c r="AUK6612"/>
      <c r="AUL6612"/>
      <c r="AUM6612"/>
      <c r="AUN6612"/>
      <c r="AUO6612"/>
      <c r="AUP6612"/>
      <c r="AUQ6612"/>
      <c r="AUR6612"/>
      <c r="AUS6612"/>
      <c r="AUT6612"/>
      <c r="AUU6612"/>
      <c r="AUV6612"/>
      <c r="AUW6612"/>
      <c r="AUX6612"/>
      <c r="AUY6612"/>
      <c r="AUZ6612"/>
      <c r="AVA6612"/>
      <c r="AVB6612"/>
      <c r="AVC6612"/>
      <c r="AVD6612"/>
      <c r="AVE6612"/>
      <c r="AVF6612"/>
      <c r="AVG6612"/>
      <c r="AVH6612"/>
      <c r="AVI6612"/>
      <c r="AVJ6612"/>
      <c r="AVK6612"/>
      <c r="AVL6612"/>
      <c r="AVM6612"/>
      <c r="AVN6612"/>
      <c r="AVO6612"/>
      <c r="AVP6612"/>
      <c r="AVQ6612"/>
      <c r="AVR6612"/>
      <c r="AVS6612"/>
      <c r="AVT6612"/>
      <c r="AVU6612"/>
      <c r="AVV6612"/>
      <c r="AVW6612"/>
      <c r="AVX6612"/>
      <c r="AVY6612"/>
      <c r="AVZ6612"/>
      <c r="AWA6612"/>
      <c r="AWB6612"/>
      <c r="AWC6612"/>
      <c r="AWD6612"/>
      <c r="AWE6612"/>
      <c r="AWF6612"/>
      <c r="AWG6612"/>
      <c r="AWH6612"/>
      <c r="AWI6612"/>
      <c r="AWJ6612"/>
      <c r="AWK6612"/>
      <c r="AWL6612"/>
      <c r="AWM6612"/>
      <c r="AWN6612"/>
    </row>
    <row r="6613" spans="2:1288" s="6" customFormat="1" ht="25" customHeight="1" x14ac:dyDescent="0.15">
      <c r="B6613" s="7"/>
      <c r="C6613" s="1"/>
      <c r="D6613" s="2"/>
      <c r="E6613"/>
      <c r="F6613"/>
      <c r="G6613"/>
      <c r="H6613"/>
      <c r="I6613"/>
      <c r="J6613"/>
      <c r="K6613"/>
      <c r="L6613"/>
      <c r="M6613"/>
      <c r="N6613"/>
      <c r="O6613"/>
      <c r="P6613"/>
      <c r="Q6613"/>
      <c r="R6613"/>
      <c r="S6613"/>
      <c r="T6613"/>
      <c r="U6613"/>
      <c r="V6613"/>
      <c r="W6613"/>
      <c r="X6613"/>
      <c r="Y6613"/>
      <c r="Z6613"/>
      <c r="AA6613"/>
      <c r="AB6613"/>
      <c r="AC6613"/>
      <c r="AD6613"/>
      <c r="AE6613"/>
      <c r="AF6613"/>
      <c r="AG6613"/>
      <c r="AH6613"/>
      <c r="AI6613"/>
      <c r="AJ6613"/>
      <c r="AK6613"/>
      <c r="AL6613"/>
      <c r="AM6613"/>
      <c r="AN6613"/>
      <c r="AO6613"/>
      <c r="AP6613"/>
      <c r="AQ6613"/>
      <c r="AR6613"/>
      <c r="AS6613"/>
      <c r="AT6613"/>
      <c r="AU6613"/>
      <c r="AV6613"/>
      <c r="AW6613"/>
      <c r="AX6613"/>
      <c r="AY6613"/>
      <c r="AZ6613"/>
      <c r="BA6613"/>
      <c r="BB6613"/>
      <c r="BC6613"/>
      <c r="BD6613"/>
      <c r="BE6613"/>
      <c r="BF6613"/>
      <c r="BG6613"/>
      <c r="BH6613"/>
      <c r="BI6613"/>
      <c r="BJ6613"/>
      <c r="BK6613"/>
      <c r="BL6613"/>
      <c r="BM6613"/>
      <c r="BN6613"/>
      <c r="BO6613"/>
      <c r="BP6613"/>
      <c r="BQ6613"/>
      <c r="BR6613"/>
      <c r="BS6613"/>
      <c r="BT6613"/>
      <c r="BU6613"/>
      <c r="BV6613"/>
      <c r="BW6613"/>
      <c r="BX6613"/>
      <c r="BY6613"/>
      <c r="BZ6613"/>
      <c r="CA6613"/>
      <c r="CB6613"/>
      <c r="CC6613"/>
      <c r="CD6613"/>
      <c r="CE6613"/>
      <c r="CF6613"/>
      <c r="CG6613"/>
      <c r="CH6613"/>
      <c r="CI6613"/>
      <c r="CJ6613"/>
      <c r="CK6613"/>
      <c r="CL6613"/>
      <c r="CM6613"/>
      <c r="CN6613"/>
      <c r="CO6613"/>
      <c r="CP6613"/>
      <c r="CQ6613"/>
      <c r="CR6613"/>
      <c r="CS6613"/>
      <c r="CT6613"/>
      <c r="CU6613"/>
      <c r="CV6613"/>
      <c r="CW6613"/>
      <c r="CX6613"/>
      <c r="CY6613"/>
      <c r="CZ6613"/>
      <c r="DA6613"/>
      <c r="DB6613"/>
      <c r="DC6613"/>
      <c r="DD6613"/>
      <c r="DE6613"/>
      <c r="DF6613"/>
      <c r="DG6613"/>
      <c r="DH6613"/>
      <c r="DI6613"/>
      <c r="DJ6613"/>
      <c r="DK6613"/>
      <c r="DL6613"/>
      <c r="DM6613"/>
      <c r="DN6613"/>
      <c r="DO6613"/>
      <c r="DP6613"/>
      <c r="DQ6613"/>
      <c r="DR6613"/>
      <c r="DS6613"/>
      <c r="DT6613"/>
      <c r="DU6613"/>
      <c r="DV6613"/>
      <c r="DW6613"/>
      <c r="DX6613"/>
      <c r="DY6613"/>
      <c r="DZ6613"/>
      <c r="EA6613"/>
      <c r="EB6613"/>
      <c r="EC6613"/>
      <c r="ED6613"/>
      <c r="EE6613"/>
      <c r="EF6613"/>
      <c r="EG6613"/>
      <c r="EH6613"/>
      <c r="EI6613"/>
      <c r="EJ6613"/>
      <c r="EK6613"/>
      <c r="EL6613"/>
      <c r="EM6613"/>
      <c r="EN6613"/>
      <c r="EO6613"/>
      <c r="EP6613"/>
      <c r="EQ6613"/>
      <c r="ER6613"/>
      <c r="ES6613"/>
      <c r="ET6613"/>
      <c r="EU6613"/>
      <c r="EV6613"/>
      <c r="EW6613"/>
      <c r="EX6613"/>
      <c r="EY6613"/>
      <c r="EZ6613"/>
      <c r="FA6613"/>
      <c r="FB6613"/>
      <c r="FC6613"/>
      <c r="FD6613"/>
      <c r="FE6613"/>
      <c r="FF6613"/>
      <c r="FG6613"/>
      <c r="FH6613"/>
      <c r="FI6613"/>
      <c r="FJ6613"/>
      <c r="FK6613"/>
      <c r="FL6613"/>
      <c r="FM6613"/>
      <c r="FN6613"/>
      <c r="FO6613"/>
      <c r="FP6613"/>
      <c r="FQ6613"/>
      <c r="FR6613"/>
      <c r="FS6613"/>
      <c r="FT6613"/>
      <c r="FU6613"/>
      <c r="FV6613"/>
      <c r="FW6613"/>
      <c r="FX6613"/>
      <c r="FY6613"/>
      <c r="FZ6613"/>
      <c r="GA6613"/>
      <c r="GB6613"/>
      <c r="GC6613"/>
      <c r="GD6613"/>
      <c r="GE6613"/>
      <c r="GF6613"/>
      <c r="GG6613"/>
      <c r="GH6613"/>
      <c r="GI6613"/>
      <c r="GJ6613"/>
      <c r="GK6613"/>
      <c r="GL6613"/>
      <c r="GM6613"/>
      <c r="GN6613"/>
      <c r="GO6613"/>
      <c r="GP6613"/>
      <c r="GQ6613"/>
      <c r="GR6613"/>
      <c r="GS6613"/>
      <c r="GT6613"/>
      <c r="GU6613"/>
      <c r="GV6613"/>
      <c r="GW6613"/>
      <c r="GX6613"/>
      <c r="GY6613"/>
      <c r="GZ6613"/>
      <c r="HA6613"/>
      <c r="HB6613"/>
      <c r="HC6613"/>
      <c r="HD6613"/>
      <c r="HE6613"/>
      <c r="HF6613"/>
      <c r="HG6613"/>
      <c r="HH6613"/>
      <c r="HI6613"/>
      <c r="HJ6613"/>
      <c r="HK6613"/>
      <c r="HL6613"/>
      <c r="HM6613"/>
      <c r="HN6613"/>
      <c r="HO6613"/>
      <c r="HP6613"/>
      <c r="HQ6613"/>
      <c r="HR6613"/>
      <c r="HS6613"/>
      <c r="HT6613"/>
      <c r="HU6613"/>
      <c r="HV6613"/>
      <c r="HW6613"/>
      <c r="HX6613"/>
      <c r="HY6613"/>
      <c r="HZ6613"/>
      <c r="IA6613"/>
      <c r="IB6613"/>
      <c r="IC6613"/>
      <c r="ID6613"/>
      <c r="IE6613"/>
      <c r="IF6613"/>
      <c r="IG6613"/>
      <c r="IH6613"/>
      <c r="II6613"/>
      <c r="IJ6613"/>
      <c r="IK6613"/>
      <c r="IL6613"/>
      <c r="IM6613"/>
      <c r="IN6613"/>
      <c r="IO6613"/>
      <c r="IP6613"/>
      <c r="IQ6613"/>
      <c r="IR6613"/>
      <c r="IS6613"/>
      <c r="IT6613"/>
      <c r="IU6613"/>
      <c r="IV6613"/>
      <c r="IW6613"/>
      <c r="IX6613"/>
      <c r="IY6613"/>
      <c r="IZ6613"/>
      <c r="JA6613"/>
      <c r="JB6613"/>
      <c r="JC6613"/>
      <c r="JD6613"/>
      <c r="JE6613"/>
      <c r="JF6613"/>
      <c r="JG6613"/>
      <c r="JH6613"/>
      <c r="JI6613"/>
      <c r="JJ6613"/>
      <c r="JK6613"/>
      <c r="JL6613"/>
      <c r="JM6613"/>
      <c r="JN6613"/>
      <c r="JO6613"/>
      <c r="JP6613"/>
      <c r="JQ6613"/>
      <c r="JR6613"/>
      <c r="JS6613"/>
      <c r="JT6613"/>
      <c r="JU6613"/>
      <c r="JV6613"/>
      <c r="JW6613"/>
      <c r="JX6613"/>
      <c r="JY6613"/>
      <c r="JZ6613"/>
      <c r="KA6613"/>
      <c r="KB6613"/>
      <c r="KC6613"/>
      <c r="KD6613"/>
      <c r="KE6613"/>
      <c r="KF6613"/>
      <c r="KG6613"/>
      <c r="KH6613"/>
      <c r="KI6613"/>
      <c r="KJ6613"/>
      <c r="KK6613"/>
      <c r="KL6613"/>
      <c r="KM6613"/>
      <c r="KN6613"/>
      <c r="KO6613"/>
      <c r="KP6613"/>
      <c r="KQ6613"/>
      <c r="KR6613"/>
      <c r="KS6613"/>
      <c r="KT6613"/>
      <c r="KU6613"/>
      <c r="KV6613"/>
      <c r="KW6613"/>
      <c r="KX6613"/>
      <c r="KY6613"/>
      <c r="KZ6613"/>
      <c r="LA6613"/>
      <c r="LB6613"/>
      <c r="LC6613"/>
      <c r="LD6613"/>
      <c r="LE6613"/>
      <c r="LF6613"/>
      <c r="LG6613"/>
      <c r="LH6613"/>
      <c r="LI6613"/>
      <c r="LJ6613"/>
      <c r="LK6613"/>
      <c r="LL6613"/>
      <c r="LM6613"/>
      <c r="LN6613"/>
      <c r="LO6613"/>
      <c r="LP6613"/>
      <c r="LQ6613"/>
      <c r="LR6613"/>
      <c r="LS6613"/>
      <c r="LT6613"/>
      <c r="LU6613"/>
      <c r="LV6613"/>
      <c r="LW6613"/>
      <c r="LX6613"/>
      <c r="LY6613"/>
      <c r="LZ6613"/>
      <c r="MA6613"/>
      <c r="MB6613"/>
      <c r="MC6613"/>
      <c r="MD6613"/>
      <c r="ME6613"/>
      <c r="MF6613"/>
      <c r="MG6613"/>
      <c r="MH6613"/>
      <c r="MI6613"/>
      <c r="MJ6613"/>
      <c r="MK6613"/>
      <c r="ML6613"/>
      <c r="MM6613"/>
      <c r="MN6613"/>
      <c r="MO6613"/>
      <c r="MP6613"/>
      <c r="MQ6613"/>
      <c r="MR6613"/>
      <c r="MS6613"/>
      <c r="MT6613"/>
      <c r="MU6613"/>
      <c r="MV6613"/>
      <c r="MW6613"/>
      <c r="MX6613"/>
      <c r="MY6613"/>
      <c r="MZ6613"/>
      <c r="NA6613"/>
      <c r="NB6613"/>
      <c r="NC6613"/>
      <c r="ND6613"/>
      <c r="NE6613"/>
      <c r="NF6613"/>
      <c r="NG6613"/>
      <c r="NH6613"/>
      <c r="NI6613"/>
      <c r="NJ6613"/>
      <c r="NK6613"/>
      <c r="NL6613"/>
      <c r="NM6613"/>
      <c r="NN6613"/>
      <c r="NO6613"/>
      <c r="NP6613"/>
      <c r="NQ6613"/>
      <c r="NR6613"/>
      <c r="NS6613"/>
      <c r="NT6613"/>
      <c r="NU6613"/>
      <c r="NV6613"/>
      <c r="NW6613"/>
      <c r="NX6613"/>
      <c r="NY6613"/>
      <c r="NZ6613"/>
      <c r="OA6613"/>
      <c r="OB6613"/>
      <c r="OC6613"/>
      <c r="OD6613"/>
      <c r="OE6613"/>
      <c r="OF6613"/>
      <c r="OG6613"/>
      <c r="OH6613"/>
      <c r="OI6613"/>
      <c r="OJ6613"/>
      <c r="OK6613"/>
      <c r="OL6613"/>
      <c r="OM6613"/>
      <c r="ON6613"/>
      <c r="OO6613"/>
      <c r="OP6613"/>
      <c r="OQ6613"/>
      <c r="OR6613"/>
      <c r="OS6613"/>
      <c r="OT6613"/>
      <c r="OU6613"/>
      <c r="OV6613"/>
      <c r="OW6613"/>
      <c r="OX6613"/>
      <c r="OY6613"/>
      <c r="OZ6613"/>
      <c r="PA6613"/>
      <c r="PB6613"/>
      <c r="PC6613"/>
      <c r="PD6613"/>
      <c r="PE6613"/>
      <c r="PF6613"/>
      <c r="PG6613"/>
      <c r="PH6613"/>
      <c r="PI6613"/>
      <c r="PJ6613"/>
      <c r="PK6613"/>
      <c r="PL6613"/>
      <c r="PM6613"/>
      <c r="PN6613"/>
      <c r="PO6613"/>
      <c r="PP6613"/>
      <c r="PQ6613"/>
      <c r="PR6613"/>
      <c r="PS6613"/>
      <c r="PT6613"/>
      <c r="PU6613"/>
      <c r="PV6613"/>
      <c r="PW6613"/>
      <c r="PX6613"/>
      <c r="PY6613"/>
      <c r="PZ6613"/>
      <c r="QA6613"/>
      <c r="QB6613"/>
      <c r="QC6613"/>
      <c r="QD6613"/>
      <c r="QE6613"/>
      <c r="QF6613"/>
      <c r="QG6613"/>
      <c r="QH6613"/>
      <c r="QI6613"/>
      <c r="QJ6613"/>
      <c r="QK6613"/>
      <c r="QL6613"/>
      <c r="QM6613"/>
      <c r="QN6613"/>
      <c r="QO6613"/>
      <c r="QP6613"/>
      <c r="QQ6613"/>
      <c r="QR6613"/>
      <c r="QS6613"/>
      <c r="QT6613"/>
      <c r="QU6613"/>
      <c r="QV6613"/>
      <c r="QW6613"/>
      <c r="QX6613"/>
      <c r="QY6613"/>
      <c r="QZ6613"/>
      <c r="RA6613"/>
      <c r="RB6613"/>
      <c r="RC6613"/>
      <c r="RD6613"/>
      <c r="RE6613"/>
      <c r="RF6613"/>
      <c r="RG6613"/>
      <c r="RH6613"/>
      <c r="RI6613"/>
      <c r="RJ6613"/>
      <c r="RK6613"/>
      <c r="RL6613"/>
      <c r="RM6613"/>
      <c r="RN6613"/>
      <c r="RO6613"/>
      <c r="RP6613"/>
      <c r="RQ6613"/>
      <c r="RR6613"/>
      <c r="RS6613"/>
      <c r="RT6613"/>
      <c r="RU6613"/>
      <c r="RV6613"/>
      <c r="RW6613"/>
      <c r="RX6613"/>
      <c r="RY6613"/>
      <c r="RZ6613"/>
      <c r="SA6613"/>
      <c r="SB6613"/>
      <c r="SC6613"/>
      <c r="SD6613"/>
      <c r="SE6613"/>
      <c r="SF6613"/>
      <c r="SG6613"/>
      <c r="SH6613"/>
      <c r="SI6613"/>
      <c r="SJ6613"/>
      <c r="SK6613"/>
      <c r="SL6613"/>
      <c r="SM6613"/>
      <c r="SN6613"/>
      <c r="SO6613"/>
      <c r="SP6613"/>
      <c r="SQ6613"/>
      <c r="SR6613"/>
      <c r="SS6613"/>
      <c r="ST6613"/>
      <c r="SU6613"/>
      <c r="SV6613"/>
      <c r="SW6613"/>
      <c r="SX6613"/>
      <c r="SY6613"/>
      <c r="SZ6613"/>
      <c r="TA6613"/>
      <c r="TB6613"/>
      <c r="TC6613"/>
      <c r="TD6613"/>
      <c r="TE6613"/>
      <c r="TF6613"/>
      <c r="TG6613"/>
      <c r="TH6613"/>
      <c r="TI6613"/>
      <c r="TJ6613"/>
      <c r="TK6613"/>
      <c r="TL6613"/>
      <c r="TM6613"/>
      <c r="TN6613"/>
      <c r="TO6613"/>
      <c r="TP6613"/>
      <c r="TQ6613"/>
      <c r="TR6613"/>
      <c r="TS6613"/>
      <c r="TT6613"/>
      <c r="TU6613"/>
      <c r="TV6613"/>
      <c r="TW6613"/>
      <c r="TX6613"/>
      <c r="TY6613"/>
      <c r="TZ6613"/>
      <c r="UA6613"/>
      <c r="UB6613"/>
      <c r="UC6613"/>
      <c r="UD6613"/>
      <c r="UE6613"/>
      <c r="UF6613"/>
      <c r="UG6613"/>
      <c r="UH6613"/>
      <c r="UI6613"/>
      <c r="UJ6613"/>
      <c r="UK6613"/>
      <c r="UL6613"/>
      <c r="UM6613"/>
      <c r="UN6613"/>
      <c r="UO6613"/>
      <c r="UP6613"/>
      <c r="UQ6613"/>
      <c r="UR6613"/>
      <c r="US6613"/>
      <c r="UT6613"/>
      <c r="UU6613"/>
      <c r="UV6613"/>
      <c r="UW6613"/>
      <c r="UX6613"/>
      <c r="UY6613"/>
      <c r="UZ6613"/>
      <c r="VA6613"/>
      <c r="VB6613"/>
      <c r="VC6613"/>
      <c r="VD6613"/>
      <c r="VE6613"/>
      <c r="VF6613"/>
      <c r="VG6613"/>
      <c r="VH6613"/>
      <c r="VI6613"/>
      <c r="VJ6613"/>
      <c r="VK6613"/>
      <c r="VL6613"/>
      <c r="VM6613"/>
      <c r="VN6613"/>
      <c r="VO6613"/>
      <c r="VP6613"/>
      <c r="VQ6613"/>
      <c r="VR6613"/>
      <c r="VS6613"/>
      <c r="VT6613"/>
      <c r="VU6613"/>
      <c r="VV6613"/>
      <c r="VW6613"/>
      <c r="VX6613"/>
      <c r="VY6613"/>
      <c r="VZ6613"/>
      <c r="WA6613"/>
      <c r="WB6613"/>
      <c r="WC6613"/>
      <c r="WD6613"/>
      <c r="WE6613"/>
      <c r="WF6613"/>
      <c r="WG6613"/>
      <c r="WH6613"/>
      <c r="WI6613"/>
      <c r="WJ6613"/>
      <c r="WK6613"/>
      <c r="WL6613"/>
      <c r="WM6613"/>
      <c r="WN6613"/>
      <c r="WO6613"/>
      <c r="WP6613"/>
      <c r="WQ6613"/>
      <c r="WR6613"/>
      <c r="WS6613"/>
      <c r="WT6613"/>
      <c r="WU6613"/>
      <c r="WV6613"/>
      <c r="WW6613"/>
      <c r="WX6613"/>
      <c r="WY6613"/>
      <c r="WZ6613"/>
      <c r="XA6613"/>
      <c r="XB6613"/>
      <c r="XC6613"/>
      <c r="XD6613"/>
      <c r="XE6613"/>
      <c r="XF6613"/>
      <c r="XG6613"/>
      <c r="XH6613"/>
      <c r="XI6613"/>
      <c r="XJ6613"/>
      <c r="XK6613"/>
      <c r="XL6613"/>
      <c r="XM6613"/>
      <c r="XN6613"/>
      <c r="XO6613"/>
      <c r="XP6613"/>
      <c r="XQ6613"/>
      <c r="XR6613"/>
      <c r="XS6613"/>
      <c r="XT6613"/>
      <c r="XU6613"/>
      <c r="XV6613"/>
      <c r="XW6613"/>
      <c r="XX6613"/>
      <c r="XY6613"/>
      <c r="XZ6613"/>
      <c r="YA6613"/>
      <c r="YB6613"/>
      <c r="YC6613"/>
      <c r="YD6613"/>
      <c r="YE6613"/>
      <c r="YF6613"/>
      <c r="YG6613"/>
      <c r="YH6613"/>
      <c r="YI6613"/>
      <c r="YJ6613"/>
      <c r="YK6613"/>
      <c r="YL6613"/>
      <c r="YM6613"/>
      <c r="YN6613"/>
      <c r="YO6613"/>
      <c r="YP6613"/>
      <c r="YQ6613"/>
      <c r="YR6613"/>
      <c r="YS6613"/>
      <c r="YT6613"/>
      <c r="YU6613"/>
      <c r="YV6613"/>
      <c r="YW6613"/>
      <c r="YX6613"/>
      <c r="YY6613"/>
      <c r="YZ6613"/>
      <c r="ZA6613"/>
      <c r="ZB6613"/>
      <c r="ZC6613"/>
      <c r="ZD6613"/>
      <c r="ZE6613"/>
      <c r="ZF6613"/>
      <c r="ZG6613"/>
      <c r="ZH6613"/>
      <c r="ZI6613"/>
      <c r="ZJ6613"/>
      <c r="ZK6613"/>
      <c r="ZL6613"/>
      <c r="ZM6613"/>
      <c r="ZN6613"/>
      <c r="ZO6613"/>
      <c r="ZP6613"/>
      <c r="ZQ6613"/>
      <c r="ZR6613"/>
      <c r="ZS6613"/>
      <c r="ZT6613"/>
      <c r="ZU6613"/>
      <c r="ZV6613"/>
      <c r="ZW6613"/>
      <c r="ZX6613"/>
      <c r="ZY6613"/>
      <c r="ZZ6613"/>
      <c r="AAA6613"/>
      <c r="AAB6613"/>
      <c r="AAC6613"/>
      <c r="AAD6613"/>
      <c r="AAE6613"/>
      <c r="AAF6613"/>
      <c r="AAG6613"/>
      <c r="AAH6613"/>
      <c r="AAI6613"/>
      <c r="AAJ6613"/>
      <c r="AAK6613"/>
      <c r="AAL6613"/>
      <c r="AAM6613"/>
      <c r="AAN6613"/>
      <c r="AAO6613"/>
      <c r="AAP6613"/>
      <c r="AAQ6613"/>
      <c r="AAR6613"/>
      <c r="AAS6613"/>
      <c r="AAT6613"/>
      <c r="AAU6613"/>
      <c r="AAV6613"/>
      <c r="AAW6613"/>
      <c r="AAX6613"/>
      <c r="AAY6613"/>
      <c r="AAZ6613"/>
      <c r="ABA6613"/>
      <c r="ABB6613"/>
      <c r="ABC6613"/>
      <c r="ABD6613"/>
      <c r="ABE6613"/>
      <c r="ABF6613"/>
      <c r="ABG6613"/>
      <c r="ABH6613"/>
      <c r="ABI6613"/>
      <c r="ABJ6613"/>
      <c r="ABK6613"/>
      <c r="ABL6613"/>
      <c r="ABM6613"/>
      <c r="ABN6613"/>
      <c r="ABO6613"/>
      <c r="ABP6613"/>
      <c r="ABQ6613"/>
      <c r="ABR6613"/>
      <c r="ABS6613"/>
      <c r="ABT6613"/>
      <c r="ABU6613"/>
      <c r="ABV6613"/>
      <c r="ABW6613"/>
      <c r="ABX6613"/>
      <c r="ABY6613"/>
      <c r="ABZ6613"/>
      <c r="ACA6613"/>
      <c r="ACB6613"/>
      <c r="ACC6613"/>
      <c r="ACD6613"/>
      <c r="ACE6613"/>
      <c r="ACF6613"/>
      <c r="ACG6613"/>
      <c r="ACH6613"/>
      <c r="ACI6613"/>
      <c r="ACJ6613"/>
      <c r="ACK6613"/>
      <c r="ACL6613"/>
      <c r="ACM6613"/>
      <c r="ACN6613"/>
      <c r="ACO6613"/>
      <c r="ACP6613"/>
      <c r="ACQ6613"/>
      <c r="ACR6613"/>
      <c r="ACS6613"/>
      <c r="ACT6613"/>
      <c r="ACU6613"/>
      <c r="ACV6613"/>
      <c r="ACW6613"/>
      <c r="ACX6613"/>
      <c r="ACY6613"/>
      <c r="ACZ6613"/>
      <c r="ADA6613"/>
      <c r="ADB6613"/>
      <c r="ADC6613"/>
      <c r="ADD6613"/>
      <c r="ADE6613"/>
      <c r="ADF6613"/>
      <c r="ADG6613"/>
      <c r="ADH6613"/>
      <c r="ADI6613"/>
      <c r="ADJ6613"/>
      <c r="ADK6613"/>
      <c r="ADL6613"/>
      <c r="ADM6613"/>
      <c r="ADN6613"/>
      <c r="ADO6613"/>
      <c r="ADP6613"/>
      <c r="ADQ6613"/>
      <c r="ADR6613"/>
      <c r="ADS6613"/>
      <c r="ADT6613"/>
      <c r="ADU6613"/>
      <c r="ADV6613"/>
      <c r="ADW6613"/>
      <c r="ADX6613"/>
      <c r="ADY6613"/>
      <c r="ADZ6613"/>
      <c r="AEA6613"/>
      <c r="AEB6613"/>
      <c r="AEC6613"/>
      <c r="AED6613"/>
      <c r="AEE6613"/>
      <c r="AEF6613"/>
      <c r="AEG6613"/>
      <c r="AEH6613"/>
      <c r="AEI6613"/>
      <c r="AEJ6613"/>
      <c r="AEK6613"/>
      <c r="AEL6613"/>
      <c r="AEM6613"/>
      <c r="AEN6613"/>
      <c r="AEO6613"/>
      <c r="AEP6613"/>
      <c r="AEQ6613"/>
      <c r="AER6613"/>
      <c r="AES6613"/>
      <c r="AET6613"/>
      <c r="AEU6613"/>
      <c r="AEV6613"/>
      <c r="AEW6613"/>
      <c r="AEX6613"/>
      <c r="AEY6613"/>
      <c r="AEZ6613"/>
      <c r="AFA6613"/>
      <c r="AFB6613"/>
      <c r="AFC6613"/>
      <c r="AFD6613"/>
      <c r="AFE6613"/>
      <c r="AFF6613"/>
      <c r="AFG6613"/>
      <c r="AFH6613"/>
      <c r="AFI6613"/>
      <c r="AFJ6613"/>
      <c r="AFK6613"/>
      <c r="AFL6613"/>
      <c r="AFM6613"/>
      <c r="AFN6613"/>
      <c r="AFO6613"/>
      <c r="AFP6613"/>
      <c r="AFQ6613"/>
      <c r="AFR6613"/>
      <c r="AFS6613"/>
      <c r="AFT6613"/>
      <c r="AFU6613"/>
      <c r="AFV6613"/>
      <c r="AFW6613"/>
      <c r="AFX6613"/>
      <c r="AFY6613"/>
      <c r="AFZ6613"/>
      <c r="AGA6613"/>
      <c r="AGB6613"/>
      <c r="AGC6613"/>
      <c r="AGD6613"/>
      <c r="AGE6613"/>
      <c r="AGF6613"/>
      <c r="AGG6613"/>
      <c r="AGH6613"/>
      <c r="AGI6613"/>
      <c r="AGJ6613"/>
      <c r="AGK6613"/>
      <c r="AGL6613"/>
      <c r="AGM6613"/>
      <c r="AGN6613"/>
      <c r="AGO6613"/>
      <c r="AGP6613"/>
      <c r="AGQ6613"/>
      <c r="AGR6613"/>
      <c r="AGS6613"/>
      <c r="AGT6613"/>
      <c r="AGU6613"/>
      <c r="AGV6613"/>
      <c r="AGW6613"/>
      <c r="AGX6613"/>
      <c r="AGY6613"/>
      <c r="AGZ6613"/>
      <c r="AHA6613"/>
      <c r="AHB6613"/>
      <c r="AHC6613"/>
      <c r="AHD6613"/>
      <c r="AHE6613"/>
      <c r="AHF6613"/>
      <c r="AHG6613"/>
      <c r="AHH6613"/>
      <c r="AHI6613"/>
      <c r="AHJ6613"/>
      <c r="AHK6613"/>
      <c r="AHL6613"/>
      <c r="AHM6613"/>
      <c r="AHN6613"/>
      <c r="AHO6613"/>
      <c r="AHP6613"/>
      <c r="AHQ6613"/>
      <c r="AHR6613"/>
      <c r="AHS6613"/>
      <c r="AHT6613"/>
      <c r="AHU6613"/>
      <c r="AHV6613"/>
      <c r="AHW6613"/>
      <c r="AHX6613"/>
      <c r="AHY6613"/>
      <c r="AHZ6613"/>
      <c r="AIA6613"/>
      <c r="AIB6613"/>
      <c r="AIC6613"/>
      <c r="AID6613"/>
      <c r="AIE6613"/>
      <c r="AIF6613"/>
      <c r="AIG6613"/>
      <c r="AIH6613"/>
      <c r="AII6613"/>
      <c r="AIJ6613"/>
      <c r="AIK6613"/>
      <c r="AIL6613"/>
      <c r="AIM6613"/>
      <c r="AIN6613"/>
      <c r="AIO6613"/>
      <c r="AIP6613"/>
      <c r="AIQ6613"/>
      <c r="AIR6613"/>
      <c r="AIS6613"/>
      <c r="AIT6613"/>
      <c r="AIU6613"/>
      <c r="AIV6613"/>
      <c r="AIW6613"/>
      <c r="AIX6613"/>
      <c r="AIY6613"/>
      <c r="AIZ6613"/>
      <c r="AJA6613"/>
      <c r="AJB6613"/>
      <c r="AJC6613"/>
      <c r="AJD6613"/>
      <c r="AJE6613"/>
      <c r="AJF6613"/>
      <c r="AJG6613"/>
      <c r="AJH6613"/>
      <c r="AJI6613"/>
      <c r="AJJ6613"/>
      <c r="AJK6613"/>
      <c r="AJL6613"/>
      <c r="AJM6613"/>
      <c r="AJN6613"/>
      <c r="AJO6613"/>
      <c r="AJP6613"/>
      <c r="AJQ6613"/>
      <c r="AJR6613"/>
      <c r="AJS6613"/>
      <c r="AJT6613"/>
      <c r="AJU6613"/>
      <c r="AJV6613"/>
      <c r="AJW6613"/>
      <c r="AJX6613"/>
      <c r="AJY6613"/>
      <c r="AJZ6613"/>
      <c r="AKA6613"/>
      <c r="AKB6613"/>
      <c r="AKC6613"/>
      <c r="AKD6613"/>
      <c r="AKE6613"/>
      <c r="AKF6613"/>
      <c r="AKG6613"/>
      <c r="AKH6613"/>
      <c r="AKI6613"/>
      <c r="AKJ6613"/>
      <c r="AKK6613"/>
      <c r="AKL6613"/>
      <c r="AKM6613"/>
      <c r="AKN6613"/>
      <c r="AKO6613"/>
      <c r="AKP6613"/>
      <c r="AKQ6613"/>
      <c r="AKR6613"/>
      <c r="AKS6613"/>
      <c r="AKT6613"/>
      <c r="AKU6613"/>
      <c r="AKV6613"/>
      <c r="AKW6613"/>
      <c r="AKX6613"/>
      <c r="AKY6613"/>
      <c r="AKZ6613"/>
      <c r="ALA6613"/>
      <c r="ALB6613"/>
      <c r="ALC6613"/>
      <c r="ALD6613"/>
      <c r="ALE6613"/>
      <c r="ALF6613"/>
      <c r="ALG6613"/>
      <c r="ALH6613"/>
      <c r="ALI6613"/>
      <c r="ALJ6613"/>
      <c r="ALK6613"/>
      <c r="ALL6613"/>
      <c r="ALM6613"/>
      <c r="ALN6613"/>
      <c r="ALO6613"/>
      <c r="ALP6613"/>
      <c r="ALQ6613"/>
      <c r="ALR6613"/>
      <c r="ALS6613"/>
      <c r="ALT6613"/>
      <c r="ALU6613"/>
      <c r="ALV6613"/>
      <c r="ALW6613"/>
      <c r="ALX6613"/>
      <c r="ALY6613"/>
      <c r="ALZ6613"/>
      <c r="AMA6613"/>
      <c r="AMB6613"/>
      <c r="AMC6613"/>
      <c r="AMD6613"/>
      <c r="AME6613"/>
      <c r="AMF6613"/>
      <c r="AMG6613"/>
      <c r="AMH6613"/>
      <c r="AMI6613"/>
      <c r="AMJ6613"/>
      <c r="AMK6613"/>
      <c r="AML6613"/>
      <c r="AMM6613"/>
      <c r="AMN6613"/>
      <c r="AMO6613"/>
      <c r="AMP6613"/>
      <c r="AMQ6613"/>
      <c r="AMR6613"/>
      <c r="AMS6613"/>
      <c r="AMT6613"/>
      <c r="AMU6613"/>
      <c r="AMV6613"/>
      <c r="AMW6613"/>
      <c r="AMX6613"/>
      <c r="AMY6613"/>
      <c r="AMZ6613"/>
      <c r="ANA6613"/>
      <c r="ANB6613"/>
      <c r="ANC6613"/>
      <c r="AND6613"/>
      <c r="ANE6613"/>
      <c r="ANF6613"/>
      <c r="ANG6613"/>
      <c r="ANH6613"/>
      <c r="ANI6613"/>
      <c r="ANJ6613"/>
      <c r="ANK6613"/>
      <c r="ANL6613"/>
      <c r="ANM6613"/>
      <c r="ANN6613"/>
      <c r="ANO6613"/>
      <c r="ANP6613"/>
      <c r="ANQ6613"/>
      <c r="ANR6613"/>
      <c r="ANS6613"/>
      <c r="ANT6613"/>
      <c r="ANU6613"/>
      <c r="ANV6613"/>
      <c r="ANW6613"/>
      <c r="ANX6613"/>
      <c r="ANY6613"/>
      <c r="ANZ6613"/>
      <c r="AOA6613"/>
      <c r="AOB6613"/>
      <c r="AOC6613"/>
      <c r="AOD6613"/>
      <c r="AOE6613"/>
      <c r="AOF6613"/>
      <c r="AOG6613"/>
      <c r="AOH6613"/>
      <c r="AOI6613"/>
      <c r="AOJ6613"/>
      <c r="AOK6613"/>
      <c r="AOL6613"/>
      <c r="AOM6613"/>
      <c r="AON6613"/>
      <c r="AOO6613"/>
      <c r="AOP6613"/>
      <c r="AOQ6613"/>
      <c r="AOR6613"/>
      <c r="AOS6613"/>
      <c r="AOT6613"/>
      <c r="AOU6613"/>
      <c r="AOV6613"/>
      <c r="AOW6613"/>
      <c r="AOX6613"/>
      <c r="AOY6613"/>
      <c r="AOZ6613"/>
      <c r="APA6613"/>
      <c r="APB6613"/>
      <c r="APC6613"/>
      <c r="APD6613"/>
      <c r="APE6613"/>
      <c r="APF6613"/>
      <c r="APG6613"/>
      <c r="APH6613"/>
      <c r="API6613"/>
      <c r="APJ6613"/>
      <c r="APK6613"/>
      <c r="APL6613"/>
      <c r="APM6613"/>
      <c r="APN6613"/>
      <c r="APO6613"/>
      <c r="APP6613"/>
      <c r="APQ6613"/>
      <c r="APR6613"/>
      <c r="APS6613"/>
      <c r="APT6613"/>
      <c r="APU6613"/>
      <c r="APV6613"/>
      <c r="APW6613"/>
      <c r="APX6613"/>
      <c r="APY6613"/>
      <c r="APZ6613"/>
      <c r="AQA6613"/>
      <c r="AQB6613"/>
      <c r="AQC6613"/>
      <c r="AQD6613"/>
      <c r="AQE6613"/>
      <c r="AQF6613"/>
      <c r="AQG6613"/>
      <c r="AQH6613"/>
      <c r="AQI6613"/>
      <c r="AQJ6613"/>
      <c r="AQK6613"/>
      <c r="AQL6613"/>
      <c r="AQM6613"/>
      <c r="AQN6613"/>
      <c r="AQO6613"/>
      <c r="AQP6613"/>
      <c r="AQQ6613"/>
      <c r="AQR6613"/>
      <c r="AQS6613"/>
      <c r="AQT6613"/>
      <c r="AQU6613"/>
      <c r="AQV6613"/>
      <c r="AQW6613"/>
      <c r="AQX6613"/>
      <c r="AQY6613"/>
      <c r="AQZ6613"/>
      <c r="ARA6613"/>
      <c r="ARB6613"/>
      <c r="ARC6613"/>
      <c r="ARD6613"/>
      <c r="ARE6613"/>
      <c r="ARF6613"/>
      <c r="ARG6613"/>
      <c r="ARH6613"/>
      <c r="ARI6613"/>
      <c r="ARJ6613"/>
      <c r="ARK6613"/>
      <c r="ARL6613"/>
      <c r="ARM6613"/>
      <c r="ARN6613"/>
      <c r="ARO6613"/>
      <c r="ARP6613"/>
      <c r="ARQ6613"/>
      <c r="ARR6613"/>
      <c r="ARS6613"/>
      <c r="ART6613"/>
      <c r="ARU6613"/>
      <c r="ARV6613"/>
      <c r="ARW6613"/>
      <c r="ARX6613"/>
      <c r="ARY6613"/>
      <c r="ARZ6613"/>
      <c r="ASA6613"/>
      <c r="ASB6613"/>
      <c r="ASC6613"/>
      <c r="ASD6613"/>
      <c r="ASE6613"/>
      <c r="ASF6613"/>
      <c r="ASG6613"/>
      <c r="ASH6613"/>
      <c r="ASI6613"/>
      <c r="ASJ6613"/>
      <c r="ASK6613"/>
      <c r="ASL6613"/>
      <c r="ASM6613"/>
      <c r="ASN6613"/>
      <c r="ASO6613"/>
      <c r="ASP6613"/>
      <c r="ASQ6613"/>
      <c r="ASR6613"/>
      <c r="ASS6613"/>
      <c r="AST6613"/>
      <c r="ASU6613"/>
      <c r="ASV6613"/>
      <c r="ASW6613"/>
      <c r="ASX6613"/>
      <c r="ASY6613"/>
      <c r="ASZ6613"/>
      <c r="ATA6613"/>
      <c r="ATB6613"/>
      <c r="ATC6613"/>
      <c r="ATD6613"/>
      <c r="ATE6613"/>
      <c r="ATF6613"/>
      <c r="ATG6613"/>
      <c r="ATH6613"/>
      <c r="ATI6613"/>
      <c r="ATJ6613"/>
      <c r="ATK6613"/>
      <c r="ATL6613"/>
      <c r="ATM6613"/>
      <c r="ATN6613"/>
      <c r="ATO6613"/>
      <c r="ATP6613"/>
      <c r="ATQ6613"/>
      <c r="ATR6613"/>
      <c r="ATS6613"/>
      <c r="ATT6613"/>
      <c r="ATU6613"/>
      <c r="ATV6613"/>
      <c r="ATW6613"/>
      <c r="ATX6613"/>
      <c r="ATY6613"/>
      <c r="ATZ6613"/>
      <c r="AUA6613"/>
      <c r="AUB6613"/>
      <c r="AUC6613"/>
      <c r="AUD6613"/>
      <c r="AUE6613"/>
      <c r="AUF6613"/>
      <c r="AUG6613"/>
      <c r="AUH6613"/>
      <c r="AUI6613"/>
      <c r="AUJ6613"/>
      <c r="AUK6613"/>
      <c r="AUL6613"/>
      <c r="AUM6613"/>
      <c r="AUN6613"/>
      <c r="AUO6613"/>
      <c r="AUP6613"/>
      <c r="AUQ6613"/>
      <c r="AUR6613"/>
      <c r="AUS6613"/>
      <c r="AUT6613"/>
      <c r="AUU6613"/>
      <c r="AUV6613"/>
      <c r="AUW6613"/>
      <c r="AUX6613"/>
      <c r="AUY6613"/>
      <c r="AUZ6613"/>
      <c r="AVA6613"/>
      <c r="AVB6613"/>
      <c r="AVC6613"/>
      <c r="AVD6613"/>
      <c r="AVE6613"/>
      <c r="AVF6613"/>
      <c r="AVG6613"/>
      <c r="AVH6613"/>
      <c r="AVI6613"/>
      <c r="AVJ6613"/>
      <c r="AVK6613"/>
      <c r="AVL6613"/>
      <c r="AVM6613"/>
      <c r="AVN6613"/>
      <c r="AVO6613"/>
      <c r="AVP6613"/>
      <c r="AVQ6613"/>
      <c r="AVR6613"/>
      <c r="AVS6613"/>
      <c r="AVT6613"/>
      <c r="AVU6613"/>
      <c r="AVV6613"/>
      <c r="AVW6613"/>
      <c r="AVX6613"/>
      <c r="AVY6613"/>
      <c r="AVZ6613"/>
      <c r="AWA6613"/>
      <c r="AWB6613"/>
      <c r="AWC6613"/>
      <c r="AWD6613"/>
      <c r="AWE6613"/>
      <c r="AWF6613"/>
      <c r="AWG6613"/>
      <c r="AWH6613"/>
      <c r="AWI6613"/>
      <c r="AWJ6613"/>
      <c r="AWK6613"/>
      <c r="AWL6613"/>
      <c r="AWM6613"/>
      <c r="AWN6613"/>
    </row>
    <row r="6614" spans="2:1288" s="6" customFormat="1" ht="25" customHeight="1" x14ac:dyDescent="0.15">
      <c r="B6614" s="7"/>
      <c r="C6614" s="1"/>
      <c r="D6614" s="2"/>
      <c r="E6614"/>
      <c r="F6614"/>
      <c r="G6614"/>
      <c r="H6614"/>
      <c r="I6614"/>
      <c r="J6614"/>
      <c r="K6614"/>
      <c r="L6614"/>
      <c r="M6614"/>
      <c r="N6614"/>
      <c r="O6614"/>
      <c r="P6614"/>
      <c r="Q6614"/>
      <c r="R6614"/>
      <c r="S6614"/>
      <c r="T6614"/>
      <c r="U6614"/>
      <c r="V6614"/>
      <c r="W6614"/>
      <c r="X6614"/>
      <c r="Y6614"/>
      <c r="Z6614"/>
      <c r="AA6614"/>
      <c r="AB6614"/>
      <c r="AC6614"/>
      <c r="AD6614"/>
      <c r="AE6614"/>
      <c r="AF6614"/>
      <c r="AG6614"/>
      <c r="AH6614"/>
      <c r="AI6614"/>
      <c r="AJ6614"/>
      <c r="AK6614"/>
      <c r="AL6614"/>
      <c r="AM6614"/>
      <c r="AN6614"/>
      <c r="AO6614"/>
      <c r="AP6614"/>
      <c r="AQ6614"/>
      <c r="AR6614"/>
      <c r="AS6614"/>
      <c r="AT6614"/>
      <c r="AU6614"/>
      <c r="AV6614"/>
      <c r="AW6614"/>
      <c r="AX6614"/>
      <c r="AY6614"/>
      <c r="AZ6614"/>
      <c r="BA6614"/>
      <c r="BB6614"/>
      <c r="BC6614"/>
      <c r="BD6614"/>
      <c r="BE6614"/>
      <c r="BF6614"/>
      <c r="BG6614"/>
      <c r="BH6614"/>
      <c r="BI6614"/>
      <c r="BJ6614"/>
      <c r="BK6614"/>
      <c r="BL6614"/>
      <c r="BM6614"/>
      <c r="BN6614"/>
      <c r="BO6614"/>
      <c r="BP6614"/>
      <c r="BQ6614"/>
      <c r="BR6614"/>
      <c r="BS6614"/>
      <c r="BT6614"/>
      <c r="BU6614"/>
      <c r="BV6614"/>
      <c r="BW6614"/>
      <c r="BX6614"/>
      <c r="BY6614"/>
      <c r="BZ6614"/>
      <c r="CA6614"/>
      <c r="CB6614"/>
      <c r="CC6614"/>
      <c r="CD6614"/>
      <c r="CE6614"/>
      <c r="CF6614"/>
      <c r="CG6614"/>
      <c r="CH6614"/>
      <c r="CI6614"/>
      <c r="CJ6614"/>
      <c r="CK6614"/>
      <c r="CL6614"/>
      <c r="CM6614"/>
      <c r="CN6614"/>
      <c r="CO6614"/>
      <c r="CP6614"/>
      <c r="CQ6614"/>
      <c r="CR6614"/>
      <c r="CS6614"/>
      <c r="CT6614"/>
      <c r="CU6614"/>
      <c r="CV6614"/>
      <c r="CW6614"/>
      <c r="CX6614"/>
      <c r="CY6614"/>
      <c r="CZ6614"/>
      <c r="DA6614"/>
      <c r="DB6614"/>
      <c r="DC6614"/>
      <c r="DD6614"/>
      <c r="DE6614"/>
      <c r="DF6614"/>
      <c r="DG6614"/>
      <c r="DH6614"/>
      <c r="DI6614"/>
      <c r="DJ6614"/>
      <c r="DK6614"/>
      <c r="DL6614"/>
      <c r="DM6614"/>
      <c r="DN6614"/>
      <c r="DO6614"/>
      <c r="DP6614"/>
      <c r="DQ6614"/>
      <c r="DR6614"/>
      <c r="DS6614"/>
      <c r="DT6614"/>
      <c r="DU6614"/>
      <c r="DV6614"/>
      <c r="DW6614"/>
      <c r="DX6614"/>
      <c r="DY6614"/>
      <c r="DZ6614"/>
      <c r="EA6614"/>
      <c r="EB6614"/>
      <c r="EC6614"/>
      <c r="ED6614"/>
      <c r="EE6614"/>
      <c r="EF6614"/>
      <c r="EG6614"/>
      <c r="EH6614"/>
      <c r="EI6614"/>
      <c r="EJ6614"/>
      <c r="EK6614"/>
      <c r="EL6614"/>
      <c r="EM6614"/>
      <c r="EN6614"/>
      <c r="EO6614"/>
      <c r="EP6614"/>
      <c r="EQ6614"/>
      <c r="ER6614"/>
      <c r="ES6614"/>
      <c r="ET6614"/>
      <c r="EU6614"/>
      <c r="EV6614"/>
      <c r="EW6614"/>
      <c r="EX6614"/>
      <c r="EY6614"/>
      <c r="EZ6614"/>
      <c r="FA6614"/>
      <c r="FB6614"/>
      <c r="FC6614"/>
      <c r="FD6614"/>
      <c r="FE6614"/>
      <c r="FF6614"/>
      <c r="FG6614"/>
      <c r="FH6614"/>
      <c r="FI6614"/>
      <c r="FJ6614"/>
      <c r="FK6614"/>
      <c r="FL6614"/>
      <c r="FM6614"/>
      <c r="FN6614"/>
      <c r="FO6614"/>
      <c r="FP6614"/>
      <c r="FQ6614"/>
      <c r="FR6614"/>
      <c r="FS6614"/>
      <c r="FT6614"/>
      <c r="FU6614"/>
      <c r="FV6614"/>
      <c r="FW6614"/>
      <c r="FX6614"/>
      <c r="FY6614"/>
      <c r="FZ6614"/>
      <c r="GA6614"/>
      <c r="GB6614"/>
      <c r="GC6614"/>
      <c r="GD6614"/>
      <c r="GE6614"/>
      <c r="GF6614"/>
      <c r="GG6614"/>
      <c r="GH6614"/>
      <c r="GI6614"/>
      <c r="GJ6614"/>
      <c r="GK6614"/>
      <c r="GL6614"/>
      <c r="GM6614"/>
      <c r="GN6614"/>
      <c r="GO6614"/>
      <c r="GP6614"/>
      <c r="GQ6614"/>
      <c r="GR6614"/>
      <c r="GS6614"/>
      <c r="GT6614"/>
      <c r="GU6614"/>
      <c r="GV6614"/>
      <c r="GW6614"/>
      <c r="GX6614"/>
      <c r="GY6614"/>
      <c r="GZ6614"/>
      <c r="HA6614"/>
      <c r="HB6614"/>
      <c r="HC6614"/>
      <c r="HD6614"/>
      <c r="HE6614"/>
      <c r="HF6614"/>
      <c r="HG6614"/>
      <c r="HH6614"/>
      <c r="HI6614"/>
      <c r="HJ6614"/>
      <c r="HK6614"/>
      <c r="HL6614"/>
      <c r="HM6614"/>
      <c r="HN6614"/>
      <c r="HO6614"/>
      <c r="HP6614"/>
      <c r="HQ6614"/>
      <c r="HR6614"/>
      <c r="HS6614"/>
      <c r="HT6614"/>
      <c r="HU6614"/>
      <c r="HV6614"/>
      <c r="HW6614"/>
      <c r="HX6614"/>
      <c r="HY6614"/>
      <c r="HZ6614"/>
      <c r="IA6614"/>
      <c r="IB6614"/>
      <c r="IC6614"/>
      <c r="ID6614"/>
      <c r="IE6614"/>
      <c r="IF6614"/>
      <c r="IG6614"/>
      <c r="IH6614"/>
      <c r="II6614"/>
      <c r="IJ6614"/>
      <c r="IK6614"/>
      <c r="IL6614"/>
      <c r="IM6614"/>
      <c r="IN6614"/>
      <c r="IO6614"/>
      <c r="IP6614"/>
      <c r="IQ6614"/>
      <c r="IR6614"/>
      <c r="IS6614"/>
      <c r="IT6614"/>
      <c r="IU6614"/>
      <c r="IV6614"/>
      <c r="IW6614"/>
      <c r="IX6614"/>
      <c r="IY6614"/>
      <c r="IZ6614"/>
      <c r="JA6614"/>
      <c r="JB6614"/>
      <c r="JC6614"/>
      <c r="JD6614"/>
      <c r="JE6614"/>
      <c r="JF6614"/>
      <c r="JG6614"/>
      <c r="JH6614"/>
      <c r="JI6614"/>
      <c r="JJ6614"/>
      <c r="JK6614"/>
      <c r="JL6614"/>
      <c r="JM6614"/>
      <c r="JN6614"/>
      <c r="JO6614"/>
      <c r="JP6614"/>
      <c r="JQ6614"/>
      <c r="JR6614"/>
      <c r="JS6614"/>
      <c r="JT6614"/>
      <c r="JU6614"/>
      <c r="JV6614"/>
      <c r="JW6614"/>
      <c r="JX6614"/>
      <c r="JY6614"/>
      <c r="JZ6614"/>
      <c r="KA6614"/>
      <c r="KB6614"/>
      <c r="KC6614"/>
      <c r="KD6614"/>
      <c r="KE6614"/>
      <c r="KF6614"/>
      <c r="KG6614"/>
      <c r="KH6614"/>
      <c r="KI6614"/>
      <c r="KJ6614"/>
      <c r="KK6614"/>
      <c r="KL6614"/>
      <c r="KM6614"/>
      <c r="KN6614"/>
      <c r="KO6614"/>
      <c r="KP6614"/>
      <c r="KQ6614"/>
      <c r="KR6614"/>
      <c r="KS6614"/>
      <c r="KT6614"/>
      <c r="KU6614"/>
      <c r="KV6614"/>
      <c r="KW6614"/>
      <c r="KX6614"/>
      <c r="KY6614"/>
      <c r="KZ6614"/>
      <c r="LA6614"/>
      <c r="LB6614"/>
      <c r="LC6614"/>
      <c r="LD6614"/>
      <c r="LE6614"/>
      <c r="LF6614"/>
      <c r="LG6614"/>
      <c r="LH6614"/>
      <c r="LI6614"/>
      <c r="LJ6614"/>
      <c r="LK6614"/>
      <c r="LL6614"/>
      <c r="LM6614"/>
      <c r="LN6614"/>
      <c r="LO6614"/>
      <c r="LP6614"/>
      <c r="LQ6614"/>
      <c r="LR6614"/>
      <c r="LS6614"/>
      <c r="LT6614"/>
      <c r="LU6614"/>
      <c r="LV6614"/>
      <c r="LW6614"/>
      <c r="LX6614"/>
      <c r="LY6614"/>
      <c r="LZ6614"/>
      <c r="MA6614"/>
      <c r="MB6614"/>
      <c r="MC6614"/>
      <c r="MD6614"/>
      <c r="ME6614"/>
      <c r="MF6614"/>
      <c r="MG6614"/>
      <c r="MH6614"/>
      <c r="MI6614"/>
      <c r="MJ6614"/>
      <c r="MK6614"/>
      <c r="ML6614"/>
      <c r="MM6614"/>
      <c r="MN6614"/>
      <c r="MO6614"/>
      <c r="MP6614"/>
      <c r="MQ6614"/>
      <c r="MR6614"/>
      <c r="MS6614"/>
      <c r="MT6614"/>
      <c r="MU6614"/>
      <c r="MV6614"/>
      <c r="MW6614"/>
      <c r="MX6614"/>
      <c r="MY6614"/>
      <c r="MZ6614"/>
      <c r="NA6614"/>
      <c r="NB6614"/>
      <c r="NC6614"/>
      <c r="ND6614"/>
      <c r="NE6614"/>
      <c r="NF6614"/>
      <c r="NG6614"/>
      <c r="NH6614"/>
      <c r="NI6614"/>
      <c r="NJ6614"/>
      <c r="NK6614"/>
      <c r="NL6614"/>
      <c r="NM6614"/>
      <c r="NN6614"/>
      <c r="NO6614"/>
      <c r="NP6614"/>
      <c r="NQ6614"/>
      <c r="NR6614"/>
      <c r="NS6614"/>
      <c r="NT6614"/>
      <c r="NU6614"/>
      <c r="NV6614"/>
      <c r="NW6614"/>
      <c r="NX6614"/>
      <c r="NY6614"/>
      <c r="NZ6614"/>
      <c r="OA6614"/>
      <c r="OB6614"/>
      <c r="OC6614"/>
      <c r="OD6614"/>
      <c r="OE6614"/>
      <c r="OF6614"/>
      <c r="OG6614"/>
      <c r="OH6614"/>
      <c r="OI6614"/>
      <c r="OJ6614"/>
      <c r="OK6614"/>
      <c r="OL6614"/>
      <c r="OM6614"/>
      <c r="ON6614"/>
      <c r="OO6614"/>
      <c r="OP6614"/>
      <c r="OQ6614"/>
      <c r="OR6614"/>
      <c r="OS6614"/>
      <c r="OT6614"/>
      <c r="OU6614"/>
      <c r="OV6614"/>
      <c r="OW6614"/>
      <c r="OX6614"/>
      <c r="OY6614"/>
      <c r="OZ6614"/>
      <c r="PA6614"/>
      <c r="PB6614"/>
      <c r="PC6614"/>
      <c r="PD6614"/>
      <c r="PE6614"/>
      <c r="PF6614"/>
      <c r="PG6614"/>
      <c r="PH6614"/>
      <c r="PI6614"/>
      <c r="PJ6614"/>
      <c r="PK6614"/>
      <c r="PL6614"/>
      <c r="PM6614"/>
      <c r="PN6614"/>
      <c r="PO6614"/>
      <c r="PP6614"/>
      <c r="PQ6614"/>
      <c r="PR6614"/>
      <c r="PS6614"/>
      <c r="PT6614"/>
      <c r="PU6614"/>
      <c r="PV6614"/>
      <c r="PW6614"/>
      <c r="PX6614"/>
      <c r="PY6614"/>
      <c r="PZ6614"/>
      <c r="QA6614"/>
      <c r="QB6614"/>
      <c r="QC6614"/>
      <c r="QD6614"/>
      <c r="QE6614"/>
      <c r="QF6614"/>
      <c r="QG6614"/>
      <c r="QH6614"/>
      <c r="QI6614"/>
      <c r="QJ6614"/>
      <c r="QK6614"/>
      <c r="QL6614"/>
      <c r="QM6614"/>
      <c r="QN6614"/>
      <c r="QO6614"/>
      <c r="QP6614"/>
      <c r="QQ6614"/>
      <c r="QR6614"/>
      <c r="QS6614"/>
      <c r="QT6614"/>
      <c r="QU6614"/>
      <c r="QV6614"/>
      <c r="QW6614"/>
      <c r="QX6614"/>
      <c r="QY6614"/>
      <c r="QZ6614"/>
      <c r="RA6614"/>
      <c r="RB6614"/>
      <c r="RC6614"/>
      <c r="RD6614"/>
      <c r="RE6614"/>
      <c r="RF6614"/>
      <c r="RG6614"/>
      <c r="RH6614"/>
      <c r="RI6614"/>
      <c r="RJ6614"/>
      <c r="RK6614"/>
      <c r="RL6614"/>
      <c r="RM6614"/>
      <c r="RN6614"/>
      <c r="RO6614"/>
      <c r="RP6614"/>
      <c r="RQ6614"/>
      <c r="RR6614"/>
      <c r="RS6614"/>
      <c r="RT6614"/>
      <c r="RU6614"/>
      <c r="RV6614"/>
      <c r="RW6614"/>
      <c r="RX6614"/>
      <c r="RY6614"/>
      <c r="RZ6614"/>
      <c r="SA6614"/>
      <c r="SB6614"/>
      <c r="SC6614"/>
      <c r="SD6614"/>
      <c r="SE6614"/>
      <c r="SF6614"/>
      <c r="SG6614"/>
      <c r="SH6614"/>
      <c r="SI6614"/>
      <c r="SJ6614"/>
      <c r="SK6614"/>
      <c r="SL6614"/>
      <c r="SM6614"/>
      <c r="SN6614"/>
      <c r="SO6614"/>
      <c r="SP6614"/>
      <c r="SQ6614"/>
      <c r="SR6614"/>
      <c r="SS6614"/>
      <c r="ST6614"/>
      <c r="SU6614"/>
      <c r="SV6614"/>
      <c r="SW6614"/>
      <c r="SX6614"/>
      <c r="SY6614"/>
      <c r="SZ6614"/>
      <c r="TA6614"/>
      <c r="TB6614"/>
      <c r="TC6614"/>
      <c r="TD6614"/>
      <c r="TE6614"/>
      <c r="TF6614"/>
      <c r="TG6614"/>
      <c r="TH6614"/>
      <c r="TI6614"/>
      <c r="TJ6614"/>
      <c r="TK6614"/>
      <c r="TL6614"/>
      <c r="TM6614"/>
      <c r="TN6614"/>
      <c r="TO6614"/>
      <c r="TP6614"/>
      <c r="TQ6614"/>
      <c r="TR6614"/>
      <c r="TS6614"/>
      <c r="TT6614"/>
      <c r="TU6614"/>
      <c r="TV6614"/>
      <c r="TW6614"/>
      <c r="TX6614"/>
      <c r="TY6614"/>
      <c r="TZ6614"/>
      <c r="UA6614"/>
      <c r="UB6614"/>
      <c r="UC6614"/>
      <c r="UD6614"/>
      <c r="UE6614"/>
      <c r="UF6614"/>
      <c r="UG6614"/>
      <c r="UH6614"/>
      <c r="UI6614"/>
      <c r="UJ6614"/>
      <c r="UK6614"/>
      <c r="UL6614"/>
      <c r="UM6614"/>
      <c r="UN6614"/>
      <c r="UO6614"/>
      <c r="UP6614"/>
      <c r="UQ6614"/>
      <c r="UR6614"/>
      <c r="US6614"/>
      <c r="UT6614"/>
      <c r="UU6614"/>
      <c r="UV6614"/>
      <c r="UW6614"/>
      <c r="UX6614"/>
      <c r="UY6614"/>
      <c r="UZ6614"/>
      <c r="VA6614"/>
      <c r="VB6614"/>
      <c r="VC6614"/>
      <c r="VD6614"/>
      <c r="VE6614"/>
      <c r="VF6614"/>
      <c r="VG6614"/>
      <c r="VH6614"/>
      <c r="VI6614"/>
      <c r="VJ6614"/>
      <c r="VK6614"/>
      <c r="VL6614"/>
      <c r="VM6614"/>
      <c r="VN6614"/>
      <c r="VO6614"/>
      <c r="VP6614"/>
      <c r="VQ6614"/>
      <c r="VR6614"/>
      <c r="VS6614"/>
      <c r="VT6614"/>
      <c r="VU6614"/>
      <c r="VV6614"/>
      <c r="VW6614"/>
      <c r="VX6614"/>
      <c r="VY6614"/>
      <c r="VZ6614"/>
      <c r="WA6614"/>
      <c r="WB6614"/>
      <c r="WC6614"/>
      <c r="WD6614"/>
      <c r="WE6614"/>
      <c r="WF6614"/>
      <c r="WG6614"/>
      <c r="WH6614"/>
      <c r="WI6614"/>
      <c r="WJ6614"/>
      <c r="WK6614"/>
      <c r="WL6614"/>
      <c r="WM6614"/>
      <c r="WN6614"/>
      <c r="WO6614"/>
      <c r="WP6614"/>
      <c r="WQ6614"/>
      <c r="WR6614"/>
      <c r="WS6614"/>
      <c r="WT6614"/>
      <c r="WU6614"/>
      <c r="WV6614"/>
      <c r="WW6614"/>
      <c r="WX6614"/>
      <c r="WY6614"/>
      <c r="WZ6614"/>
      <c r="XA6614"/>
      <c r="XB6614"/>
      <c r="XC6614"/>
      <c r="XD6614"/>
      <c r="XE6614"/>
      <c r="XF6614"/>
      <c r="XG6614"/>
      <c r="XH6614"/>
      <c r="XI6614"/>
      <c r="XJ6614"/>
      <c r="XK6614"/>
      <c r="XL6614"/>
      <c r="XM6614"/>
      <c r="XN6614"/>
      <c r="XO6614"/>
      <c r="XP6614"/>
      <c r="XQ6614"/>
      <c r="XR6614"/>
      <c r="XS6614"/>
      <c r="XT6614"/>
      <c r="XU6614"/>
      <c r="XV6614"/>
      <c r="XW6614"/>
      <c r="XX6614"/>
      <c r="XY6614"/>
      <c r="XZ6614"/>
      <c r="YA6614"/>
      <c r="YB6614"/>
      <c r="YC6614"/>
      <c r="YD6614"/>
      <c r="YE6614"/>
      <c r="YF6614"/>
      <c r="YG6614"/>
      <c r="YH6614"/>
      <c r="YI6614"/>
      <c r="YJ6614"/>
      <c r="YK6614"/>
      <c r="YL6614"/>
      <c r="YM6614"/>
      <c r="YN6614"/>
      <c r="YO6614"/>
      <c r="YP6614"/>
      <c r="YQ6614"/>
      <c r="YR6614"/>
      <c r="YS6614"/>
      <c r="YT6614"/>
      <c r="YU6614"/>
      <c r="YV6614"/>
      <c r="YW6614"/>
      <c r="YX6614"/>
      <c r="YY6614"/>
      <c r="YZ6614"/>
      <c r="ZA6614"/>
      <c r="ZB6614"/>
      <c r="ZC6614"/>
      <c r="ZD6614"/>
      <c r="ZE6614"/>
      <c r="ZF6614"/>
      <c r="ZG6614"/>
      <c r="ZH6614"/>
      <c r="ZI6614"/>
      <c r="ZJ6614"/>
      <c r="ZK6614"/>
      <c r="ZL6614"/>
      <c r="ZM6614"/>
      <c r="ZN6614"/>
      <c r="ZO6614"/>
      <c r="ZP6614"/>
      <c r="ZQ6614"/>
      <c r="ZR6614"/>
      <c r="ZS6614"/>
      <c r="ZT6614"/>
      <c r="ZU6614"/>
      <c r="ZV6614"/>
      <c r="ZW6614"/>
      <c r="ZX6614"/>
      <c r="ZY6614"/>
      <c r="ZZ6614"/>
      <c r="AAA6614"/>
      <c r="AAB6614"/>
      <c r="AAC6614"/>
      <c r="AAD6614"/>
      <c r="AAE6614"/>
      <c r="AAF6614"/>
      <c r="AAG6614"/>
      <c r="AAH6614"/>
      <c r="AAI6614"/>
      <c r="AAJ6614"/>
      <c r="AAK6614"/>
      <c r="AAL6614"/>
      <c r="AAM6614"/>
      <c r="AAN6614"/>
      <c r="AAO6614"/>
      <c r="AAP6614"/>
      <c r="AAQ6614"/>
      <c r="AAR6614"/>
      <c r="AAS6614"/>
      <c r="AAT6614"/>
      <c r="AAU6614"/>
      <c r="AAV6614"/>
      <c r="AAW6614"/>
      <c r="AAX6614"/>
      <c r="AAY6614"/>
      <c r="AAZ6614"/>
      <c r="ABA6614"/>
      <c r="ABB6614"/>
      <c r="ABC6614"/>
      <c r="ABD6614"/>
      <c r="ABE6614"/>
      <c r="ABF6614"/>
      <c r="ABG6614"/>
      <c r="ABH6614"/>
      <c r="ABI6614"/>
      <c r="ABJ6614"/>
      <c r="ABK6614"/>
      <c r="ABL6614"/>
      <c r="ABM6614"/>
      <c r="ABN6614"/>
      <c r="ABO6614"/>
      <c r="ABP6614"/>
      <c r="ABQ6614"/>
      <c r="ABR6614"/>
      <c r="ABS6614"/>
      <c r="ABT6614"/>
      <c r="ABU6614"/>
      <c r="ABV6614"/>
      <c r="ABW6614"/>
      <c r="ABX6614"/>
      <c r="ABY6614"/>
      <c r="ABZ6614"/>
      <c r="ACA6614"/>
      <c r="ACB6614"/>
      <c r="ACC6614"/>
      <c r="ACD6614"/>
      <c r="ACE6614"/>
      <c r="ACF6614"/>
      <c r="ACG6614"/>
      <c r="ACH6614"/>
      <c r="ACI6614"/>
      <c r="ACJ6614"/>
      <c r="ACK6614"/>
      <c r="ACL6614"/>
      <c r="ACM6614"/>
      <c r="ACN6614"/>
      <c r="ACO6614"/>
      <c r="ACP6614"/>
      <c r="ACQ6614"/>
      <c r="ACR6614"/>
      <c r="ACS6614"/>
      <c r="ACT6614"/>
      <c r="ACU6614"/>
      <c r="ACV6614"/>
      <c r="ACW6614"/>
      <c r="ACX6614"/>
      <c r="ACY6614"/>
      <c r="ACZ6614"/>
      <c r="ADA6614"/>
      <c r="ADB6614"/>
      <c r="ADC6614"/>
      <c r="ADD6614"/>
      <c r="ADE6614"/>
      <c r="ADF6614"/>
      <c r="ADG6614"/>
      <c r="ADH6614"/>
      <c r="ADI6614"/>
      <c r="ADJ6614"/>
      <c r="ADK6614"/>
      <c r="ADL6614"/>
      <c r="ADM6614"/>
      <c r="ADN6614"/>
      <c r="ADO6614"/>
      <c r="ADP6614"/>
      <c r="ADQ6614"/>
      <c r="ADR6614"/>
      <c r="ADS6614"/>
      <c r="ADT6614"/>
      <c r="ADU6614"/>
      <c r="ADV6614"/>
      <c r="ADW6614"/>
      <c r="ADX6614"/>
      <c r="ADY6614"/>
      <c r="ADZ6614"/>
      <c r="AEA6614"/>
      <c r="AEB6614"/>
      <c r="AEC6614"/>
      <c r="AED6614"/>
      <c r="AEE6614"/>
      <c r="AEF6614"/>
      <c r="AEG6614"/>
      <c r="AEH6614"/>
      <c r="AEI6614"/>
      <c r="AEJ6614"/>
      <c r="AEK6614"/>
      <c r="AEL6614"/>
      <c r="AEM6614"/>
      <c r="AEN6614"/>
      <c r="AEO6614"/>
      <c r="AEP6614"/>
      <c r="AEQ6614"/>
      <c r="AER6614"/>
      <c r="AES6614"/>
      <c r="AET6614"/>
      <c r="AEU6614"/>
      <c r="AEV6614"/>
      <c r="AEW6614"/>
      <c r="AEX6614"/>
      <c r="AEY6614"/>
      <c r="AEZ6614"/>
      <c r="AFA6614"/>
      <c r="AFB6614"/>
      <c r="AFC6614"/>
      <c r="AFD6614"/>
      <c r="AFE6614"/>
      <c r="AFF6614"/>
      <c r="AFG6614"/>
      <c r="AFH6614"/>
      <c r="AFI6614"/>
      <c r="AFJ6614"/>
      <c r="AFK6614"/>
      <c r="AFL6614"/>
      <c r="AFM6614"/>
      <c r="AFN6614"/>
      <c r="AFO6614"/>
      <c r="AFP6614"/>
      <c r="AFQ6614"/>
      <c r="AFR6614"/>
      <c r="AFS6614"/>
      <c r="AFT6614"/>
      <c r="AFU6614"/>
      <c r="AFV6614"/>
      <c r="AFW6614"/>
      <c r="AFX6614"/>
      <c r="AFY6614"/>
      <c r="AFZ6614"/>
      <c r="AGA6614"/>
      <c r="AGB6614"/>
      <c r="AGC6614"/>
      <c r="AGD6614"/>
      <c r="AGE6614"/>
      <c r="AGF6614"/>
      <c r="AGG6614"/>
      <c r="AGH6614"/>
      <c r="AGI6614"/>
      <c r="AGJ6614"/>
      <c r="AGK6614"/>
      <c r="AGL6614"/>
      <c r="AGM6614"/>
      <c r="AGN6614"/>
      <c r="AGO6614"/>
      <c r="AGP6614"/>
      <c r="AGQ6614"/>
      <c r="AGR6614"/>
      <c r="AGS6614"/>
      <c r="AGT6614"/>
      <c r="AGU6614"/>
      <c r="AGV6614"/>
      <c r="AGW6614"/>
      <c r="AGX6614"/>
      <c r="AGY6614"/>
      <c r="AGZ6614"/>
      <c r="AHA6614"/>
      <c r="AHB6614"/>
      <c r="AHC6614"/>
      <c r="AHD6614"/>
      <c r="AHE6614"/>
      <c r="AHF6614"/>
      <c r="AHG6614"/>
      <c r="AHH6614"/>
      <c r="AHI6614"/>
      <c r="AHJ6614"/>
      <c r="AHK6614"/>
      <c r="AHL6614"/>
      <c r="AHM6614"/>
      <c r="AHN6614"/>
      <c r="AHO6614"/>
      <c r="AHP6614"/>
      <c r="AHQ6614"/>
      <c r="AHR6614"/>
      <c r="AHS6614"/>
      <c r="AHT6614"/>
      <c r="AHU6614"/>
      <c r="AHV6614"/>
      <c r="AHW6614"/>
      <c r="AHX6614"/>
      <c r="AHY6614"/>
      <c r="AHZ6614"/>
      <c r="AIA6614"/>
      <c r="AIB6614"/>
      <c r="AIC6614"/>
      <c r="AID6614"/>
      <c r="AIE6614"/>
      <c r="AIF6614"/>
      <c r="AIG6614"/>
      <c r="AIH6614"/>
      <c r="AII6614"/>
      <c r="AIJ6614"/>
      <c r="AIK6614"/>
      <c r="AIL6614"/>
      <c r="AIM6614"/>
      <c r="AIN6614"/>
      <c r="AIO6614"/>
      <c r="AIP6614"/>
      <c r="AIQ6614"/>
      <c r="AIR6614"/>
      <c r="AIS6614"/>
      <c r="AIT6614"/>
      <c r="AIU6614"/>
      <c r="AIV6614"/>
      <c r="AIW6614"/>
      <c r="AIX6614"/>
      <c r="AIY6614"/>
      <c r="AIZ6614"/>
      <c r="AJA6614"/>
      <c r="AJB6614"/>
      <c r="AJC6614"/>
      <c r="AJD6614"/>
      <c r="AJE6614"/>
      <c r="AJF6614"/>
      <c r="AJG6614"/>
      <c r="AJH6614"/>
      <c r="AJI6614"/>
      <c r="AJJ6614"/>
      <c r="AJK6614"/>
      <c r="AJL6614"/>
      <c r="AJM6614"/>
      <c r="AJN6614"/>
      <c r="AJO6614"/>
      <c r="AJP6614"/>
      <c r="AJQ6614"/>
      <c r="AJR6614"/>
      <c r="AJS6614"/>
      <c r="AJT6614"/>
      <c r="AJU6614"/>
      <c r="AJV6614"/>
      <c r="AJW6614"/>
      <c r="AJX6614"/>
      <c r="AJY6614"/>
      <c r="AJZ6614"/>
      <c r="AKA6614"/>
      <c r="AKB6614"/>
      <c r="AKC6614"/>
      <c r="AKD6614"/>
      <c r="AKE6614"/>
      <c r="AKF6614"/>
      <c r="AKG6614"/>
      <c r="AKH6614"/>
      <c r="AKI6614"/>
      <c r="AKJ6614"/>
      <c r="AKK6614"/>
      <c r="AKL6614"/>
      <c r="AKM6614"/>
      <c r="AKN6614"/>
      <c r="AKO6614"/>
      <c r="AKP6614"/>
      <c r="AKQ6614"/>
      <c r="AKR6614"/>
      <c r="AKS6614"/>
      <c r="AKT6614"/>
      <c r="AKU6614"/>
      <c r="AKV6614"/>
      <c r="AKW6614"/>
      <c r="AKX6614"/>
      <c r="AKY6614"/>
      <c r="AKZ6614"/>
      <c r="ALA6614"/>
      <c r="ALB6614"/>
      <c r="ALC6614"/>
      <c r="ALD6614"/>
      <c r="ALE6614"/>
      <c r="ALF6614"/>
      <c r="ALG6614"/>
      <c r="ALH6614"/>
      <c r="ALI6614"/>
      <c r="ALJ6614"/>
      <c r="ALK6614"/>
      <c r="ALL6614"/>
      <c r="ALM6614"/>
      <c r="ALN6614"/>
      <c r="ALO6614"/>
      <c r="ALP6614"/>
      <c r="ALQ6614"/>
      <c r="ALR6614"/>
      <c r="ALS6614"/>
      <c r="ALT6614"/>
      <c r="ALU6614"/>
      <c r="ALV6614"/>
      <c r="ALW6614"/>
      <c r="ALX6614"/>
      <c r="ALY6614"/>
      <c r="ALZ6614"/>
      <c r="AMA6614"/>
      <c r="AMB6614"/>
      <c r="AMC6614"/>
      <c r="AMD6614"/>
      <c r="AME6614"/>
      <c r="AMF6614"/>
      <c r="AMG6614"/>
      <c r="AMH6614"/>
      <c r="AMI6614"/>
      <c r="AMJ6614"/>
      <c r="AMK6614"/>
      <c r="AML6614"/>
      <c r="AMM6614"/>
      <c r="AMN6614"/>
      <c r="AMO6614"/>
      <c r="AMP6614"/>
      <c r="AMQ6614"/>
      <c r="AMR6614"/>
      <c r="AMS6614"/>
      <c r="AMT6614"/>
      <c r="AMU6614"/>
      <c r="AMV6614"/>
      <c r="AMW6614"/>
      <c r="AMX6614"/>
      <c r="AMY6614"/>
      <c r="AMZ6614"/>
      <c r="ANA6614"/>
      <c r="ANB6614"/>
      <c r="ANC6614"/>
      <c r="AND6614"/>
      <c r="ANE6614"/>
      <c r="ANF6614"/>
      <c r="ANG6614"/>
      <c r="ANH6614"/>
      <c r="ANI6614"/>
      <c r="ANJ6614"/>
      <c r="ANK6614"/>
      <c r="ANL6614"/>
      <c r="ANM6614"/>
      <c r="ANN6614"/>
      <c r="ANO6614"/>
      <c r="ANP6614"/>
      <c r="ANQ6614"/>
      <c r="ANR6614"/>
      <c r="ANS6614"/>
      <c r="ANT6614"/>
      <c r="ANU6614"/>
      <c r="ANV6614"/>
      <c r="ANW6614"/>
      <c r="ANX6614"/>
      <c r="ANY6614"/>
      <c r="ANZ6614"/>
      <c r="AOA6614"/>
      <c r="AOB6614"/>
      <c r="AOC6614"/>
      <c r="AOD6614"/>
      <c r="AOE6614"/>
      <c r="AOF6614"/>
      <c r="AOG6614"/>
      <c r="AOH6614"/>
      <c r="AOI6614"/>
      <c r="AOJ6614"/>
      <c r="AOK6614"/>
      <c r="AOL6614"/>
      <c r="AOM6614"/>
      <c r="AON6614"/>
      <c r="AOO6614"/>
      <c r="AOP6614"/>
      <c r="AOQ6614"/>
      <c r="AOR6614"/>
      <c r="AOS6614"/>
      <c r="AOT6614"/>
      <c r="AOU6614"/>
      <c r="AOV6614"/>
      <c r="AOW6614"/>
      <c r="AOX6614"/>
      <c r="AOY6614"/>
      <c r="AOZ6614"/>
      <c r="APA6614"/>
      <c r="APB6614"/>
      <c r="APC6614"/>
      <c r="APD6614"/>
      <c r="APE6614"/>
      <c r="APF6614"/>
      <c r="APG6614"/>
      <c r="APH6614"/>
      <c r="API6614"/>
      <c r="APJ6614"/>
      <c r="APK6614"/>
      <c r="APL6614"/>
      <c r="APM6614"/>
      <c r="APN6614"/>
      <c r="APO6614"/>
      <c r="APP6614"/>
      <c r="APQ6614"/>
      <c r="APR6614"/>
      <c r="APS6614"/>
      <c r="APT6614"/>
      <c r="APU6614"/>
      <c r="APV6614"/>
      <c r="APW6614"/>
      <c r="APX6614"/>
      <c r="APY6614"/>
      <c r="APZ6614"/>
      <c r="AQA6614"/>
      <c r="AQB6614"/>
      <c r="AQC6614"/>
      <c r="AQD6614"/>
      <c r="AQE6614"/>
      <c r="AQF6614"/>
      <c r="AQG6614"/>
      <c r="AQH6614"/>
      <c r="AQI6614"/>
      <c r="AQJ6614"/>
      <c r="AQK6614"/>
      <c r="AQL6614"/>
      <c r="AQM6614"/>
      <c r="AQN6614"/>
      <c r="AQO6614"/>
      <c r="AQP6614"/>
      <c r="AQQ6614"/>
      <c r="AQR6614"/>
      <c r="AQS6614"/>
      <c r="AQT6614"/>
      <c r="AQU6614"/>
      <c r="AQV6614"/>
      <c r="AQW6614"/>
      <c r="AQX6614"/>
      <c r="AQY6614"/>
      <c r="AQZ6614"/>
      <c r="ARA6614"/>
      <c r="ARB6614"/>
      <c r="ARC6614"/>
      <c r="ARD6614"/>
      <c r="ARE6614"/>
      <c r="ARF6614"/>
      <c r="ARG6614"/>
      <c r="ARH6614"/>
      <c r="ARI6614"/>
      <c r="ARJ6614"/>
      <c r="ARK6614"/>
      <c r="ARL6614"/>
      <c r="ARM6614"/>
      <c r="ARN6614"/>
      <c r="ARO6614"/>
      <c r="ARP6614"/>
      <c r="ARQ6614"/>
      <c r="ARR6614"/>
      <c r="ARS6614"/>
      <c r="ART6614"/>
      <c r="ARU6614"/>
      <c r="ARV6614"/>
      <c r="ARW6614"/>
      <c r="ARX6614"/>
      <c r="ARY6614"/>
      <c r="ARZ6614"/>
      <c r="ASA6614"/>
      <c r="ASB6614"/>
      <c r="ASC6614"/>
      <c r="ASD6614"/>
      <c r="ASE6614"/>
      <c r="ASF6614"/>
      <c r="ASG6614"/>
      <c r="ASH6614"/>
      <c r="ASI6614"/>
      <c r="ASJ6614"/>
      <c r="ASK6614"/>
      <c r="ASL6614"/>
      <c r="ASM6614"/>
      <c r="ASN6614"/>
      <c r="ASO6614"/>
      <c r="ASP6614"/>
      <c r="ASQ6614"/>
      <c r="ASR6614"/>
      <c r="ASS6614"/>
      <c r="AST6614"/>
      <c r="ASU6614"/>
      <c r="ASV6614"/>
      <c r="ASW6614"/>
      <c r="ASX6614"/>
      <c r="ASY6614"/>
      <c r="ASZ6614"/>
      <c r="ATA6614"/>
      <c r="ATB6614"/>
      <c r="ATC6614"/>
      <c r="ATD6614"/>
      <c r="ATE6614"/>
      <c r="ATF6614"/>
      <c r="ATG6614"/>
      <c r="ATH6614"/>
      <c r="ATI6614"/>
      <c r="ATJ6614"/>
      <c r="ATK6614"/>
      <c r="ATL6614"/>
      <c r="ATM6614"/>
      <c r="ATN6614"/>
      <c r="ATO6614"/>
      <c r="ATP6614"/>
      <c r="ATQ6614"/>
      <c r="ATR6614"/>
      <c r="ATS6614"/>
      <c r="ATT6614"/>
      <c r="ATU6614"/>
      <c r="ATV6614"/>
      <c r="ATW6614"/>
      <c r="ATX6614"/>
      <c r="ATY6614"/>
      <c r="ATZ6614"/>
      <c r="AUA6614"/>
      <c r="AUB6614"/>
      <c r="AUC6614"/>
      <c r="AUD6614"/>
      <c r="AUE6614"/>
      <c r="AUF6614"/>
      <c r="AUG6614"/>
      <c r="AUH6614"/>
      <c r="AUI6614"/>
      <c r="AUJ6614"/>
      <c r="AUK6614"/>
      <c r="AUL6614"/>
      <c r="AUM6614"/>
      <c r="AUN6614"/>
      <c r="AUO6614"/>
      <c r="AUP6614"/>
      <c r="AUQ6614"/>
      <c r="AUR6614"/>
      <c r="AUS6614"/>
      <c r="AUT6614"/>
      <c r="AUU6614"/>
      <c r="AUV6614"/>
      <c r="AUW6614"/>
      <c r="AUX6614"/>
      <c r="AUY6614"/>
      <c r="AUZ6614"/>
      <c r="AVA6614"/>
      <c r="AVB6614"/>
      <c r="AVC6614"/>
      <c r="AVD6614"/>
      <c r="AVE6614"/>
      <c r="AVF6614"/>
      <c r="AVG6614"/>
      <c r="AVH6614"/>
      <c r="AVI6614"/>
      <c r="AVJ6614"/>
      <c r="AVK6614"/>
      <c r="AVL6614"/>
      <c r="AVM6614"/>
      <c r="AVN6614"/>
      <c r="AVO6614"/>
      <c r="AVP6614"/>
      <c r="AVQ6614"/>
      <c r="AVR6614"/>
      <c r="AVS6614"/>
      <c r="AVT6614"/>
      <c r="AVU6614"/>
      <c r="AVV6614"/>
      <c r="AVW6614"/>
      <c r="AVX6614"/>
      <c r="AVY6614"/>
      <c r="AVZ6614"/>
      <c r="AWA6614"/>
      <c r="AWB6614"/>
      <c r="AWC6614"/>
      <c r="AWD6614"/>
      <c r="AWE6614"/>
      <c r="AWF6614"/>
      <c r="AWG6614"/>
      <c r="AWH6614"/>
      <c r="AWI6614"/>
      <c r="AWJ6614"/>
      <c r="AWK6614"/>
      <c r="AWL6614"/>
      <c r="AWM6614"/>
      <c r="AWN6614"/>
    </row>
    <row r="6615" spans="2:1288" s="6" customFormat="1" ht="25" customHeight="1" x14ac:dyDescent="0.15">
      <c r="B6615" s="7"/>
      <c r="C6615" s="1"/>
      <c r="D6615" s="2"/>
      <c r="E6615"/>
      <c r="F6615"/>
      <c r="G6615"/>
      <c r="H6615"/>
      <c r="I6615"/>
      <c r="J6615"/>
      <c r="K6615"/>
      <c r="L6615"/>
      <c r="M6615"/>
      <c r="N6615"/>
      <c r="O6615"/>
      <c r="P6615"/>
      <c r="Q6615"/>
      <c r="R6615"/>
      <c r="S6615"/>
      <c r="T6615"/>
      <c r="U6615"/>
      <c r="V6615"/>
      <c r="W6615"/>
      <c r="X6615"/>
      <c r="Y6615"/>
      <c r="Z6615"/>
      <c r="AA6615"/>
      <c r="AB6615"/>
      <c r="AC6615"/>
      <c r="AD6615"/>
      <c r="AE6615"/>
      <c r="AF6615"/>
      <c r="AG6615"/>
      <c r="AH6615"/>
      <c r="AI6615"/>
      <c r="AJ6615"/>
      <c r="AK6615"/>
      <c r="AL6615"/>
      <c r="AM6615"/>
      <c r="AN6615"/>
      <c r="AO6615"/>
      <c r="AP6615"/>
      <c r="AQ6615"/>
      <c r="AR6615"/>
      <c r="AS6615"/>
      <c r="AT6615"/>
      <c r="AU6615"/>
      <c r="AV6615"/>
      <c r="AW6615"/>
      <c r="AX6615"/>
      <c r="AY6615"/>
      <c r="AZ6615"/>
      <c r="BA6615"/>
      <c r="BB6615"/>
      <c r="BC6615"/>
      <c r="BD6615"/>
      <c r="BE6615"/>
      <c r="BF6615"/>
      <c r="BG6615"/>
      <c r="BH6615"/>
      <c r="BI6615"/>
      <c r="BJ6615"/>
      <c r="BK6615"/>
      <c r="BL6615"/>
      <c r="BM6615"/>
      <c r="BN6615"/>
      <c r="BO6615"/>
      <c r="BP6615"/>
      <c r="BQ6615"/>
      <c r="BR6615"/>
      <c r="BS6615"/>
      <c r="BT6615"/>
      <c r="BU6615"/>
      <c r="BV6615"/>
      <c r="BW6615"/>
      <c r="BX6615"/>
      <c r="BY6615"/>
      <c r="BZ6615"/>
      <c r="CA6615"/>
      <c r="CB6615"/>
      <c r="CC6615"/>
      <c r="CD6615"/>
      <c r="CE6615"/>
      <c r="CF6615"/>
      <c r="CG6615"/>
      <c r="CH6615"/>
      <c r="CI6615"/>
      <c r="CJ6615"/>
      <c r="CK6615"/>
      <c r="CL6615"/>
      <c r="CM6615"/>
      <c r="CN6615"/>
      <c r="CO6615"/>
      <c r="CP6615"/>
      <c r="CQ6615"/>
      <c r="CR6615"/>
      <c r="CS6615"/>
      <c r="CT6615"/>
      <c r="CU6615"/>
      <c r="CV6615"/>
      <c r="CW6615"/>
      <c r="CX6615"/>
      <c r="CY6615"/>
      <c r="CZ6615"/>
      <c r="DA6615"/>
      <c r="DB6615"/>
      <c r="DC6615"/>
      <c r="DD6615"/>
      <c r="DE6615"/>
      <c r="DF6615"/>
      <c r="DG6615"/>
      <c r="DH6615"/>
      <c r="DI6615"/>
      <c r="DJ6615"/>
      <c r="DK6615"/>
      <c r="DL6615"/>
      <c r="DM6615"/>
      <c r="DN6615"/>
      <c r="DO6615"/>
      <c r="DP6615"/>
      <c r="DQ6615"/>
      <c r="DR6615"/>
      <c r="DS6615"/>
      <c r="DT6615"/>
      <c r="DU6615"/>
      <c r="DV6615"/>
      <c r="DW6615"/>
      <c r="DX6615"/>
      <c r="DY6615"/>
      <c r="DZ6615"/>
      <c r="EA6615"/>
      <c r="EB6615"/>
      <c r="EC6615"/>
      <c r="ED6615"/>
      <c r="EE6615"/>
      <c r="EF6615"/>
      <c r="EG6615"/>
      <c r="EH6615"/>
      <c r="EI6615"/>
      <c r="EJ6615"/>
      <c r="EK6615"/>
      <c r="EL6615"/>
      <c r="EM6615"/>
      <c r="EN6615"/>
      <c r="EO6615"/>
      <c r="EP6615"/>
      <c r="EQ6615"/>
      <c r="ER6615"/>
      <c r="ES6615"/>
      <c r="ET6615"/>
      <c r="EU6615"/>
      <c r="EV6615"/>
      <c r="EW6615"/>
      <c r="EX6615"/>
      <c r="EY6615"/>
      <c r="EZ6615"/>
      <c r="FA6615"/>
      <c r="FB6615"/>
      <c r="FC6615"/>
      <c r="FD6615"/>
      <c r="FE6615"/>
      <c r="FF6615"/>
      <c r="FG6615"/>
      <c r="FH6615"/>
      <c r="FI6615"/>
      <c r="FJ6615"/>
      <c r="FK6615"/>
      <c r="FL6615"/>
      <c r="FM6615"/>
      <c r="FN6615"/>
      <c r="FO6615"/>
      <c r="FP6615"/>
      <c r="FQ6615"/>
      <c r="FR6615"/>
      <c r="FS6615"/>
      <c r="FT6615"/>
      <c r="FU6615"/>
      <c r="FV6615"/>
      <c r="FW6615"/>
      <c r="FX6615"/>
      <c r="FY6615"/>
      <c r="FZ6615"/>
      <c r="GA6615"/>
      <c r="GB6615"/>
      <c r="GC6615"/>
      <c r="GD6615"/>
      <c r="GE6615"/>
      <c r="GF6615"/>
      <c r="GG6615"/>
      <c r="GH6615"/>
      <c r="GI6615"/>
      <c r="GJ6615"/>
      <c r="GK6615"/>
      <c r="GL6615"/>
      <c r="GM6615"/>
      <c r="GN6615"/>
      <c r="GO6615"/>
      <c r="GP6615"/>
      <c r="GQ6615"/>
      <c r="GR6615"/>
      <c r="GS6615"/>
      <c r="GT6615"/>
      <c r="GU6615"/>
      <c r="GV6615"/>
      <c r="GW6615"/>
      <c r="GX6615"/>
      <c r="GY6615"/>
      <c r="GZ6615"/>
      <c r="HA6615"/>
      <c r="HB6615"/>
      <c r="HC6615"/>
      <c r="HD6615"/>
      <c r="HE6615"/>
      <c r="HF6615"/>
      <c r="HG6615"/>
      <c r="HH6615"/>
      <c r="HI6615"/>
      <c r="HJ6615"/>
      <c r="HK6615"/>
      <c r="HL6615"/>
      <c r="HM6615"/>
      <c r="HN6615"/>
      <c r="HO6615"/>
      <c r="HP6615"/>
      <c r="HQ6615"/>
      <c r="HR6615"/>
      <c r="HS6615"/>
      <c r="HT6615"/>
      <c r="HU6615"/>
      <c r="HV6615"/>
      <c r="HW6615"/>
      <c r="HX6615"/>
      <c r="HY6615"/>
      <c r="HZ6615"/>
      <c r="IA6615"/>
      <c r="IB6615"/>
      <c r="IC6615"/>
      <c r="ID6615"/>
      <c r="IE6615"/>
      <c r="IF6615"/>
      <c r="IG6615"/>
      <c r="IH6615"/>
      <c r="II6615"/>
      <c r="IJ6615"/>
      <c r="IK6615"/>
      <c r="IL6615"/>
      <c r="IM6615"/>
      <c r="IN6615"/>
      <c r="IO6615"/>
      <c r="IP6615"/>
      <c r="IQ6615"/>
      <c r="IR6615"/>
      <c r="IS6615"/>
      <c r="IT6615"/>
      <c r="IU6615"/>
      <c r="IV6615"/>
      <c r="IW6615"/>
      <c r="IX6615"/>
      <c r="IY6615"/>
      <c r="IZ6615"/>
      <c r="JA6615"/>
      <c r="JB6615"/>
      <c r="JC6615"/>
      <c r="JD6615"/>
      <c r="JE6615"/>
      <c r="JF6615"/>
      <c r="JG6615"/>
      <c r="JH6615"/>
      <c r="JI6615"/>
      <c r="JJ6615"/>
      <c r="JK6615"/>
      <c r="JL6615"/>
      <c r="JM6615"/>
      <c r="JN6615"/>
      <c r="JO6615"/>
      <c r="JP6615"/>
      <c r="JQ6615"/>
      <c r="JR6615"/>
      <c r="JS6615"/>
      <c r="JT6615"/>
      <c r="JU6615"/>
      <c r="JV6615"/>
      <c r="JW6615"/>
      <c r="JX6615"/>
      <c r="JY6615"/>
      <c r="JZ6615"/>
      <c r="KA6615"/>
      <c r="KB6615"/>
      <c r="KC6615"/>
      <c r="KD6615"/>
      <c r="KE6615"/>
      <c r="KF6615"/>
      <c r="KG6615"/>
      <c r="KH6615"/>
      <c r="KI6615"/>
      <c r="KJ6615"/>
      <c r="KK6615"/>
      <c r="KL6615"/>
      <c r="KM6615"/>
      <c r="KN6615"/>
      <c r="KO6615"/>
      <c r="KP6615"/>
      <c r="KQ6615"/>
      <c r="KR6615"/>
      <c r="KS6615"/>
      <c r="KT6615"/>
      <c r="KU6615"/>
      <c r="KV6615"/>
      <c r="KW6615"/>
      <c r="KX6615"/>
      <c r="KY6615"/>
      <c r="KZ6615"/>
      <c r="LA6615"/>
      <c r="LB6615"/>
      <c r="LC6615"/>
      <c r="LD6615"/>
      <c r="LE6615"/>
      <c r="LF6615"/>
      <c r="LG6615"/>
      <c r="LH6615"/>
      <c r="LI6615"/>
      <c r="LJ6615"/>
      <c r="LK6615"/>
      <c r="LL6615"/>
      <c r="LM6615"/>
      <c r="LN6615"/>
      <c r="LO6615"/>
      <c r="LP6615"/>
      <c r="LQ6615"/>
      <c r="LR6615"/>
      <c r="LS6615"/>
      <c r="LT6615"/>
      <c r="LU6615"/>
      <c r="LV6615"/>
      <c r="LW6615"/>
      <c r="LX6615"/>
      <c r="LY6615"/>
      <c r="LZ6615"/>
      <c r="MA6615"/>
      <c r="MB6615"/>
      <c r="MC6615"/>
      <c r="MD6615"/>
      <c r="ME6615"/>
      <c r="MF6615"/>
      <c r="MG6615"/>
      <c r="MH6615"/>
      <c r="MI6615"/>
      <c r="MJ6615"/>
      <c r="MK6615"/>
      <c r="ML6615"/>
      <c r="MM6615"/>
      <c r="MN6615"/>
      <c r="MO6615"/>
      <c r="MP6615"/>
      <c r="MQ6615"/>
      <c r="MR6615"/>
      <c r="MS6615"/>
      <c r="MT6615"/>
      <c r="MU6615"/>
      <c r="MV6615"/>
      <c r="MW6615"/>
      <c r="MX6615"/>
      <c r="MY6615"/>
      <c r="MZ6615"/>
      <c r="NA6615"/>
      <c r="NB6615"/>
      <c r="NC6615"/>
      <c r="ND6615"/>
      <c r="NE6615"/>
      <c r="NF6615"/>
      <c r="NG6615"/>
      <c r="NH6615"/>
      <c r="NI6615"/>
      <c r="NJ6615"/>
      <c r="NK6615"/>
      <c r="NL6615"/>
      <c r="NM6615"/>
      <c r="NN6615"/>
      <c r="NO6615"/>
      <c r="NP6615"/>
      <c r="NQ6615"/>
      <c r="NR6615"/>
      <c r="NS6615"/>
      <c r="NT6615"/>
      <c r="NU6615"/>
      <c r="NV6615"/>
      <c r="NW6615"/>
      <c r="NX6615"/>
      <c r="NY6615"/>
      <c r="NZ6615"/>
      <c r="OA6615"/>
      <c r="OB6615"/>
      <c r="OC6615"/>
      <c r="OD6615"/>
      <c r="OE6615"/>
      <c r="OF6615"/>
      <c r="OG6615"/>
      <c r="OH6615"/>
      <c r="OI6615"/>
      <c r="OJ6615"/>
      <c r="OK6615"/>
      <c r="OL6615"/>
      <c r="OM6615"/>
      <c r="ON6615"/>
      <c r="OO6615"/>
      <c r="OP6615"/>
      <c r="OQ6615"/>
      <c r="OR6615"/>
      <c r="OS6615"/>
      <c r="OT6615"/>
      <c r="OU6615"/>
      <c r="OV6615"/>
      <c r="OW6615"/>
      <c r="OX6615"/>
      <c r="OY6615"/>
      <c r="OZ6615"/>
      <c r="PA6615"/>
      <c r="PB6615"/>
      <c r="PC6615"/>
      <c r="PD6615"/>
      <c r="PE6615"/>
      <c r="PF6615"/>
      <c r="PG6615"/>
      <c r="PH6615"/>
      <c r="PI6615"/>
      <c r="PJ6615"/>
      <c r="PK6615"/>
      <c r="PL6615"/>
      <c r="PM6615"/>
      <c r="PN6615"/>
      <c r="PO6615"/>
      <c r="PP6615"/>
      <c r="PQ6615"/>
      <c r="PR6615"/>
      <c r="PS6615"/>
      <c r="PT6615"/>
      <c r="PU6615"/>
      <c r="PV6615"/>
      <c r="PW6615"/>
      <c r="PX6615"/>
      <c r="PY6615"/>
      <c r="PZ6615"/>
      <c r="QA6615"/>
      <c r="QB6615"/>
      <c r="QC6615"/>
      <c r="QD6615"/>
      <c r="QE6615"/>
      <c r="QF6615"/>
      <c r="QG6615"/>
      <c r="QH6615"/>
      <c r="QI6615"/>
      <c r="QJ6615"/>
      <c r="QK6615"/>
      <c r="QL6615"/>
      <c r="QM6615"/>
      <c r="QN6615"/>
      <c r="QO6615"/>
      <c r="QP6615"/>
      <c r="QQ6615"/>
      <c r="QR6615"/>
      <c r="QS6615"/>
      <c r="QT6615"/>
      <c r="QU6615"/>
      <c r="QV6615"/>
      <c r="QW6615"/>
      <c r="QX6615"/>
      <c r="QY6615"/>
      <c r="QZ6615"/>
      <c r="RA6615"/>
      <c r="RB6615"/>
      <c r="RC6615"/>
      <c r="RD6615"/>
      <c r="RE6615"/>
      <c r="RF6615"/>
      <c r="RG6615"/>
      <c r="RH6615"/>
      <c r="RI6615"/>
      <c r="RJ6615"/>
      <c r="RK6615"/>
      <c r="RL6615"/>
      <c r="RM6615"/>
      <c r="RN6615"/>
      <c r="RO6615"/>
      <c r="RP6615"/>
      <c r="RQ6615"/>
      <c r="RR6615"/>
      <c r="RS6615"/>
      <c r="RT6615"/>
      <c r="RU6615"/>
      <c r="RV6615"/>
      <c r="RW6615"/>
      <c r="RX6615"/>
      <c r="RY6615"/>
      <c r="RZ6615"/>
      <c r="SA6615"/>
      <c r="SB6615"/>
      <c r="SC6615"/>
      <c r="SD6615"/>
      <c r="SE6615"/>
      <c r="SF6615"/>
      <c r="SG6615"/>
      <c r="SH6615"/>
      <c r="SI6615"/>
      <c r="SJ6615"/>
      <c r="SK6615"/>
      <c r="SL6615"/>
      <c r="SM6615"/>
      <c r="SN6615"/>
      <c r="SO6615"/>
      <c r="SP6615"/>
      <c r="SQ6615"/>
      <c r="SR6615"/>
      <c r="SS6615"/>
      <c r="ST6615"/>
      <c r="SU6615"/>
      <c r="SV6615"/>
      <c r="SW6615"/>
      <c r="SX6615"/>
      <c r="SY6615"/>
      <c r="SZ6615"/>
      <c r="TA6615"/>
      <c r="TB6615"/>
      <c r="TC6615"/>
      <c r="TD6615"/>
      <c r="TE6615"/>
      <c r="TF6615"/>
      <c r="TG6615"/>
      <c r="TH6615"/>
      <c r="TI6615"/>
      <c r="TJ6615"/>
      <c r="TK6615"/>
      <c r="TL6615"/>
      <c r="TM6615"/>
      <c r="TN6615"/>
      <c r="TO6615"/>
      <c r="TP6615"/>
      <c r="TQ6615"/>
      <c r="TR6615"/>
      <c r="TS6615"/>
      <c r="TT6615"/>
      <c r="TU6615"/>
      <c r="TV6615"/>
      <c r="TW6615"/>
      <c r="TX6615"/>
      <c r="TY6615"/>
      <c r="TZ6615"/>
      <c r="UA6615"/>
      <c r="UB6615"/>
      <c r="UC6615"/>
      <c r="UD6615"/>
      <c r="UE6615"/>
      <c r="UF6615"/>
      <c r="UG6615"/>
      <c r="UH6615"/>
      <c r="UI6615"/>
      <c r="UJ6615"/>
      <c r="UK6615"/>
      <c r="UL6615"/>
      <c r="UM6615"/>
      <c r="UN6615"/>
      <c r="UO6615"/>
      <c r="UP6615"/>
      <c r="UQ6615"/>
      <c r="UR6615"/>
      <c r="US6615"/>
      <c r="UT6615"/>
      <c r="UU6615"/>
      <c r="UV6615"/>
      <c r="UW6615"/>
      <c r="UX6615"/>
      <c r="UY6615"/>
      <c r="UZ6615"/>
      <c r="VA6615"/>
      <c r="VB6615"/>
      <c r="VC6615"/>
      <c r="VD6615"/>
      <c r="VE6615"/>
      <c r="VF6615"/>
      <c r="VG6615"/>
      <c r="VH6615"/>
      <c r="VI6615"/>
      <c r="VJ6615"/>
      <c r="VK6615"/>
      <c r="VL6615"/>
      <c r="VM6615"/>
      <c r="VN6615"/>
      <c r="VO6615"/>
      <c r="VP6615"/>
      <c r="VQ6615"/>
      <c r="VR6615"/>
      <c r="VS6615"/>
      <c r="VT6615"/>
      <c r="VU6615"/>
      <c r="VV6615"/>
      <c r="VW6615"/>
      <c r="VX6615"/>
      <c r="VY6615"/>
      <c r="VZ6615"/>
      <c r="WA6615"/>
      <c r="WB6615"/>
      <c r="WC6615"/>
      <c r="WD6615"/>
      <c r="WE6615"/>
      <c r="WF6615"/>
      <c r="WG6615"/>
      <c r="WH6615"/>
      <c r="WI6615"/>
      <c r="WJ6615"/>
      <c r="WK6615"/>
      <c r="WL6615"/>
      <c r="WM6615"/>
      <c r="WN6615"/>
      <c r="WO6615"/>
      <c r="WP6615"/>
      <c r="WQ6615"/>
      <c r="WR6615"/>
      <c r="WS6615"/>
      <c r="WT6615"/>
      <c r="WU6615"/>
      <c r="WV6615"/>
      <c r="WW6615"/>
      <c r="WX6615"/>
      <c r="WY6615"/>
      <c r="WZ6615"/>
      <c r="XA6615"/>
      <c r="XB6615"/>
      <c r="XC6615"/>
      <c r="XD6615"/>
      <c r="XE6615"/>
      <c r="XF6615"/>
      <c r="XG6615"/>
      <c r="XH6615"/>
      <c r="XI6615"/>
      <c r="XJ6615"/>
      <c r="XK6615"/>
      <c r="XL6615"/>
      <c r="XM6615"/>
      <c r="XN6615"/>
      <c r="XO6615"/>
      <c r="XP6615"/>
      <c r="XQ6615"/>
      <c r="XR6615"/>
      <c r="XS6615"/>
      <c r="XT6615"/>
      <c r="XU6615"/>
      <c r="XV6615"/>
      <c r="XW6615"/>
      <c r="XX6615"/>
      <c r="XY6615"/>
      <c r="XZ6615"/>
      <c r="YA6615"/>
      <c r="YB6615"/>
      <c r="YC6615"/>
      <c r="YD6615"/>
      <c r="YE6615"/>
      <c r="YF6615"/>
      <c r="YG6615"/>
      <c r="YH6615"/>
      <c r="YI6615"/>
      <c r="YJ6615"/>
      <c r="YK6615"/>
      <c r="YL6615"/>
      <c r="YM6615"/>
      <c r="YN6615"/>
      <c r="YO6615"/>
      <c r="YP6615"/>
      <c r="YQ6615"/>
      <c r="YR6615"/>
      <c r="YS6615"/>
      <c r="YT6615"/>
      <c r="YU6615"/>
      <c r="YV6615"/>
      <c r="YW6615"/>
      <c r="YX6615"/>
      <c r="YY6615"/>
      <c r="YZ6615"/>
      <c r="ZA6615"/>
      <c r="ZB6615"/>
      <c r="ZC6615"/>
      <c r="ZD6615"/>
      <c r="ZE6615"/>
      <c r="ZF6615"/>
      <c r="ZG6615"/>
      <c r="ZH6615"/>
      <c r="ZI6615"/>
      <c r="ZJ6615"/>
      <c r="ZK6615"/>
      <c r="ZL6615"/>
      <c r="ZM6615"/>
      <c r="ZN6615"/>
      <c r="ZO6615"/>
      <c r="ZP6615"/>
      <c r="ZQ6615"/>
      <c r="ZR6615"/>
      <c r="ZS6615"/>
      <c r="ZT6615"/>
      <c r="ZU6615"/>
      <c r="ZV6615"/>
      <c r="ZW6615"/>
      <c r="ZX6615"/>
      <c r="ZY6615"/>
      <c r="ZZ6615"/>
      <c r="AAA6615"/>
      <c r="AAB6615"/>
      <c r="AAC6615"/>
      <c r="AAD6615"/>
      <c r="AAE6615"/>
      <c r="AAF6615"/>
      <c r="AAG6615"/>
      <c r="AAH6615"/>
      <c r="AAI6615"/>
      <c r="AAJ6615"/>
      <c r="AAK6615"/>
      <c r="AAL6615"/>
      <c r="AAM6615"/>
      <c r="AAN6615"/>
      <c r="AAO6615"/>
      <c r="AAP6615"/>
      <c r="AAQ6615"/>
      <c r="AAR6615"/>
      <c r="AAS6615"/>
      <c r="AAT6615"/>
      <c r="AAU6615"/>
      <c r="AAV6615"/>
      <c r="AAW6615"/>
      <c r="AAX6615"/>
      <c r="AAY6615"/>
      <c r="AAZ6615"/>
      <c r="ABA6615"/>
      <c r="ABB6615"/>
      <c r="ABC6615"/>
      <c r="ABD6615"/>
      <c r="ABE6615"/>
      <c r="ABF6615"/>
      <c r="ABG6615"/>
      <c r="ABH6615"/>
      <c r="ABI6615"/>
      <c r="ABJ6615"/>
      <c r="ABK6615"/>
      <c r="ABL6615"/>
      <c r="ABM6615"/>
      <c r="ABN6615"/>
      <c r="ABO6615"/>
      <c r="ABP6615"/>
      <c r="ABQ6615"/>
      <c r="ABR6615"/>
      <c r="ABS6615"/>
      <c r="ABT6615"/>
      <c r="ABU6615"/>
      <c r="ABV6615"/>
      <c r="ABW6615"/>
      <c r="ABX6615"/>
      <c r="ABY6615"/>
      <c r="ABZ6615"/>
      <c r="ACA6615"/>
      <c r="ACB6615"/>
      <c r="ACC6615"/>
      <c r="ACD6615"/>
      <c r="ACE6615"/>
      <c r="ACF6615"/>
      <c r="ACG6615"/>
      <c r="ACH6615"/>
      <c r="ACI6615"/>
      <c r="ACJ6615"/>
      <c r="ACK6615"/>
      <c r="ACL6615"/>
      <c r="ACM6615"/>
      <c r="ACN6615"/>
      <c r="ACO6615"/>
      <c r="ACP6615"/>
      <c r="ACQ6615"/>
      <c r="ACR6615"/>
      <c r="ACS6615"/>
      <c r="ACT6615"/>
      <c r="ACU6615"/>
      <c r="ACV6615"/>
      <c r="ACW6615"/>
      <c r="ACX6615"/>
      <c r="ACY6615"/>
      <c r="ACZ6615"/>
      <c r="ADA6615"/>
      <c r="ADB6615"/>
      <c r="ADC6615"/>
      <c r="ADD6615"/>
      <c r="ADE6615"/>
      <c r="ADF6615"/>
      <c r="ADG6615"/>
      <c r="ADH6615"/>
      <c r="ADI6615"/>
      <c r="ADJ6615"/>
      <c r="ADK6615"/>
      <c r="ADL6615"/>
      <c r="ADM6615"/>
      <c r="ADN6615"/>
      <c r="ADO6615"/>
      <c r="ADP6615"/>
      <c r="ADQ6615"/>
      <c r="ADR6615"/>
      <c r="ADS6615"/>
      <c r="ADT6615"/>
      <c r="ADU6615"/>
      <c r="ADV6615"/>
      <c r="ADW6615"/>
      <c r="ADX6615"/>
      <c r="ADY6615"/>
      <c r="ADZ6615"/>
      <c r="AEA6615"/>
      <c r="AEB6615"/>
      <c r="AEC6615"/>
      <c r="AED6615"/>
      <c r="AEE6615"/>
      <c r="AEF6615"/>
      <c r="AEG6615"/>
      <c r="AEH6615"/>
      <c r="AEI6615"/>
      <c r="AEJ6615"/>
      <c r="AEK6615"/>
      <c r="AEL6615"/>
      <c r="AEM6615"/>
      <c r="AEN6615"/>
      <c r="AEO6615"/>
      <c r="AEP6615"/>
      <c r="AEQ6615"/>
      <c r="AER6615"/>
      <c r="AES6615"/>
      <c r="AET6615"/>
      <c r="AEU6615"/>
      <c r="AEV6615"/>
      <c r="AEW6615"/>
      <c r="AEX6615"/>
      <c r="AEY6615"/>
      <c r="AEZ6615"/>
      <c r="AFA6615"/>
      <c r="AFB6615"/>
      <c r="AFC6615"/>
      <c r="AFD6615"/>
      <c r="AFE6615"/>
      <c r="AFF6615"/>
      <c r="AFG6615"/>
      <c r="AFH6615"/>
      <c r="AFI6615"/>
      <c r="AFJ6615"/>
      <c r="AFK6615"/>
      <c r="AFL6615"/>
      <c r="AFM6615"/>
      <c r="AFN6615"/>
      <c r="AFO6615"/>
      <c r="AFP6615"/>
      <c r="AFQ6615"/>
      <c r="AFR6615"/>
      <c r="AFS6615"/>
      <c r="AFT6615"/>
      <c r="AFU6615"/>
      <c r="AFV6615"/>
      <c r="AFW6615"/>
      <c r="AFX6615"/>
      <c r="AFY6615"/>
      <c r="AFZ6615"/>
      <c r="AGA6615"/>
      <c r="AGB6615"/>
      <c r="AGC6615"/>
      <c r="AGD6615"/>
      <c r="AGE6615"/>
      <c r="AGF6615"/>
      <c r="AGG6615"/>
      <c r="AGH6615"/>
      <c r="AGI6615"/>
      <c r="AGJ6615"/>
      <c r="AGK6615"/>
      <c r="AGL6615"/>
      <c r="AGM6615"/>
      <c r="AGN6615"/>
      <c r="AGO6615"/>
      <c r="AGP6615"/>
      <c r="AGQ6615"/>
      <c r="AGR6615"/>
      <c r="AGS6615"/>
      <c r="AGT6615"/>
      <c r="AGU6615"/>
      <c r="AGV6615"/>
      <c r="AGW6615"/>
      <c r="AGX6615"/>
      <c r="AGY6615"/>
      <c r="AGZ6615"/>
      <c r="AHA6615"/>
      <c r="AHB6615"/>
      <c r="AHC6615"/>
      <c r="AHD6615"/>
      <c r="AHE6615"/>
      <c r="AHF6615"/>
      <c r="AHG6615"/>
      <c r="AHH6615"/>
      <c r="AHI6615"/>
      <c r="AHJ6615"/>
      <c r="AHK6615"/>
      <c r="AHL6615"/>
      <c r="AHM6615"/>
      <c r="AHN6615"/>
      <c r="AHO6615"/>
      <c r="AHP6615"/>
      <c r="AHQ6615"/>
      <c r="AHR6615"/>
      <c r="AHS6615"/>
      <c r="AHT6615"/>
      <c r="AHU6615"/>
      <c r="AHV6615"/>
      <c r="AHW6615"/>
      <c r="AHX6615"/>
      <c r="AHY6615"/>
      <c r="AHZ6615"/>
      <c r="AIA6615"/>
      <c r="AIB6615"/>
      <c r="AIC6615"/>
      <c r="AID6615"/>
      <c r="AIE6615"/>
      <c r="AIF6615"/>
      <c r="AIG6615"/>
      <c r="AIH6615"/>
      <c r="AII6615"/>
      <c r="AIJ6615"/>
      <c r="AIK6615"/>
      <c r="AIL6615"/>
      <c r="AIM6615"/>
      <c r="AIN6615"/>
      <c r="AIO6615"/>
      <c r="AIP6615"/>
      <c r="AIQ6615"/>
      <c r="AIR6615"/>
      <c r="AIS6615"/>
      <c r="AIT6615"/>
      <c r="AIU6615"/>
      <c r="AIV6615"/>
      <c r="AIW6615"/>
      <c r="AIX6615"/>
      <c r="AIY6615"/>
      <c r="AIZ6615"/>
      <c r="AJA6615"/>
      <c r="AJB6615"/>
      <c r="AJC6615"/>
      <c r="AJD6615"/>
      <c r="AJE6615"/>
      <c r="AJF6615"/>
      <c r="AJG6615"/>
      <c r="AJH6615"/>
      <c r="AJI6615"/>
      <c r="AJJ6615"/>
      <c r="AJK6615"/>
      <c r="AJL6615"/>
      <c r="AJM6615"/>
      <c r="AJN6615"/>
      <c r="AJO6615"/>
      <c r="AJP6615"/>
      <c r="AJQ6615"/>
      <c r="AJR6615"/>
      <c r="AJS6615"/>
      <c r="AJT6615"/>
      <c r="AJU6615"/>
      <c r="AJV6615"/>
      <c r="AJW6615"/>
      <c r="AJX6615"/>
      <c r="AJY6615"/>
      <c r="AJZ6615"/>
      <c r="AKA6615"/>
      <c r="AKB6615"/>
      <c r="AKC6615"/>
      <c r="AKD6615"/>
      <c r="AKE6615"/>
      <c r="AKF6615"/>
      <c r="AKG6615"/>
      <c r="AKH6615"/>
      <c r="AKI6615"/>
      <c r="AKJ6615"/>
      <c r="AKK6615"/>
      <c r="AKL6615"/>
      <c r="AKM6615"/>
      <c r="AKN6615"/>
      <c r="AKO6615"/>
      <c r="AKP6615"/>
      <c r="AKQ6615"/>
      <c r="AKR6615"/>
      <c r="AKS6615"/>
      <c r="AKT6615"/>
      <c r="AKU6615"/>
      <c r="AKV6615"/>
      <c r="AKW6615"/>
      <c r="AKX6615"/>
      <c r="AKY6615"/>
      <c r="AKZ6615"/>
      <c r="ALA6615"/>
      <c r="ALB6615"/>
      <c r="ALC6615"/>
      <c r="ALD6615"/>
      <c r="ALE6615"/>
      <c r="ALF6615"/>
      <c r="ALG6615"/>
      <c r="ALH6615"/>
      <c r="ALI6615"/>
      <c r="ALJ6615"/>
      <c r="ALK6615"/>
      <c r="ALL6615"/>
      <c r="ALM6615"/>
      <c r="ALN6615"/>
      <c r="ALO6615"/>
      <c r="ALP6615"/>
      <c r="ALQ6615"/>
      <c r="ALR6615"/>
      <c r="ALS6615"/>
      <c r="ALT6615"/>
      <c r="ALU6615"/>
      <c r="ALV6615"/>
      <c r="ALW6615"/>
      <c r="ALX6615"/>
      <c r="ALY6615"/>
      <c r="ALZ6615"/>
      <c r="AMA6615"/>
      <c r="AMB6615"/>
      <c r="AMC6615"/>
      <c r="AMD6615"/>
      <c r="AME6615"/>
      <c r="AMF6615"/>
      <c r="AMG6615"/>
      <c r="AMH6615"/>
      <c r="AMI6615"/>
      <c r="AMJ6615"/>
      <c r="AMK6615"/>
      <c r="AML6615"/>
      <c r="AMM6615"/>
      <c r="AMN6615"/>
      <c r="AMO6615"/>
      <c r="AMP6615"/>
      <c r="AMQ6615"/>
      <c r="AMR6615"/>
      <c r="AMS6615"/>
      <c r="AMT6615"/>
      <c r="AMU6615"/>
      <c r="AMV6615"/>
      <c r="AMW6615"/>
      <c r="AMX6615"/>
      <c r="AMY6615"/>
      <c r="AMZ6615"/>
      <c r="ANA6615"/>
      <c r="ANB6615"/>
      <c r="ANC6615"/>
      <c r="AND6615"/>
      <c r="ANE6615"/>
      <c r="ANF6615"/>
      <c r="ANG6615"/>
      <c r="ANH6615"/>
      <c r="ANI6615"/>
      <c r="ANJ6615"/>
      <c r="ANK6615"/>
      <c r="ANL6615"/>
      <c r="ANM6615"/>
      <c r="ANN6615"/>
      <c r="ANO6615"/>
      <c r="ANP6615"/>
      <c r="ANQ6615"/>
      <c r="ANR6615"/>
      <c r="ANS6615"/>
      <c r="ANT6615"/>
      <c r="ANU6615"/>
      <c r="ANV6615"/>
      <c r="ANW6615"/>
      <c r="ANX6615"/>
      <c r="ANY6615"/>
      <c r="ANZ6615"/>
      <c r="AOA6615"/>
      <c r="AOB6615"/>
      <c r="AOC6615"/>
      <c r="AOD6615"/>
      <c r="AOE6615"/>
      <c r="AOF6615"/>
      <c r="AOG6615"/>
      <c r="AOH6615"/>
      <c r="AOI6615"/>
      <c r="AOJ6615"/>
      <c r="AOK6615"/>
      <c r="AOL6615"/>
      <c r="AOM6615"/>
      <c r="AON6615"/>
      <c r="AOO6615"/>
      <c r="AOP6615"/>
      <c r="AOQ6615"/>
      <c r="AOR6615"/>
      <c r="AOS6615"/>
      <c r="AOT6615"/>
      <c r="AOU6615"/>
      <c r="AOV6615"/>
      <c r="AOW6615"/>
      <c r="AOX6615"/>
      <c r="AOY6615"/>
      <c r="AOZ6615"/>
      <c r="APA6615"/>
      <c r="APB6615"/>
      <c r="APC6615"/>
      <c r="APD6615"/>
      <c r="APE6615"/>
      <c r="APF6615"/>
      <c r="APG6615"/>
      <c r="APH6615"/>
      <c r="API6615"/>
      <c r="APJ6615"/>
      <c r="APK6615"/>
      <c r="APL6615"/>
      <c r="APM6615"/>
      <c r="APN6615"/>
      <c r="APO6615"/>
      <c r="APP6615"/>
      <c r="APQ6615"/>
      <c r="APR6615"/>
      <c r="APS6615"/>
      <c r="APT6615"/>
      <c r="APU6615"/>
      <c r="APV6615"/>
      <c r="APW6615"/>
      <c r="APX6615"/>
      <c r="APY6615"/>
      <c r="APZ6615"/>
      <c r="AQA6615"/>
      <c r="AQB6615"/>
      <c r="AQC6615"/>
      <c r="AQD6615"/>
      <c r="AQE6615"/>
      <c r="AQF6615"/>
      <c r="AQG6615"/>
      <c r="AQH6615"/>
      <c r="AQI6615"/>
      <c r="AQJ6615"/>
      <c r="AQK6615"/>
      <c r="AQL6615"/>
      <c r="AQM6615"/>
      <c r="AQN6615"/>
      <c r="AQO6615"/>
      <c r="AQP6615"/>
      <c r="AQQ6615"/>
      <c r="AQR6615"/>
      <c r="AQS6615"/>
      <c r="AQT6615"/>
      <c r="AQU6615"/>
      <c r="AQV6615"/>
      <c r="AQW6615"/>
      <c r="AQX6615"/>
      <c r="AQY6615"/>
      <c r="AQZ6615"/>
      <c r="ARA6615"/>
      <c r="ARB6615"/>
      <c r="ARC6615"/>
      <c r="ARD6615"/>
      <c r="ARE6615"/>
      <c r="ARF6615"/>
      <c r="ARG6615"/>
      <c r="ARH6615"/>
      <c r="ARI6615"/>
      <c r="ARJ6615"/>
      <c r="ARK6615"/>
      <c r="ARL6615"/>
      <c r="ARM6615"/>
      <c r="ARN6615"/>
      <c r="ARO6615"/>
      <c r="ARP6615"/>
      <c r="ARQ6615"/>
      <c r="ARR6615"/>
      <c r="ARS6615"/>
      <c r="ART6615"/>
      <c r="ARU6615"/>
      <c r="ARV6615"/>
      <c r="ARW6615"/>
      <c r="ARX6615"/>
      <c r="ARY6615"/>
      <c r="ARZ6615"/>
      <c r="ASA6615"/>
      <c r="ASB6615"/>
      <c r="ASC6615"/>
      <c r="ASD6615"/>
      <c r="ASE6615"/>
      <c r="ASF6615"/>
      <c r="ASG6615"/>
      <c r="ASH6615"/>
      <c r="ASI6615"/>
      <c r="ASJ6615"/>
      <c r="ASK6615"/>
      <c r="ASL6615"/>
      <c r="ASM6615"/>
      <c r="ASN6615"/>
      <c r="ASO6615"/>
      <c r="ASP6615"/>
      <c r="ASQ6615"/>
      <c r="ASR6615"/>
      <c r="ASS6615"/>
      <c r="AST6615"/>
      <c r="ASU6615"/>
      <c r="ASV6615"/>
      <c r="ASW6615"/>
      <c r="ASX6615"/>
      <c r="ASY6615"/>
      <c r="ASZ6615"/>
      <c r="ATA6615"/>
      <c r="ATB6615"/>
      <c r="ATC6615"/>
      <c r="ATD6615"/>
      <c r="ATE6615"/>
      <c r="ATF6615"/>
      <c r="ATG6615"/>
      <c r="ATH6615"/>
      <c r="ATI6615"/>
      <c r="ATJ6615"/>
      <c r="ATK6615"/>
      <c r="ATL6615"/>
      <c r="ATM6615"/>
      <c r="ATN6615"/>
      <c r="ATO6615"/>
      <c r="ATP6615"/>
      <c r="ATQ6615"/>
      <c r="ATR6615"/>
      <c r="ATS6615"/>
      <c r="ATT6615"/>
      <c r="ATU6615"/>
      <c r="ATV6615"/>
      <c r="ATW6615"/>
      <c r="ATX6615"/>
      <c r="ATY6615"/>
      <c r="ATZ6615"/>
      <c r="AUA6615"/>
      <c r="AUB6615"/>
      <c r="AUC6615"/>
      <c r="AUD6615"/>
      <c r="AUE6615"/>
      <c r="AUF6615"/>
      <c r="AUG6615"/>
      <c r="AUH6615"/>
      <c r="AUI6615"/>
      <c r="AUJ6615"/>
      <c r="AUK6615"/>
      <c r="AUL6615"/>
      <c r="AUM6615"/>
      <c r="AUN6615"/>
      <c r="AUO6615"/>
      <c r="AUP6615"/>
      <c r="AUQ6615"/>
      <c r="AUR6615"/>
      <c r="AUS6615"/>
      <c r="AUT6615"/>
      <c r="AUU6615"/>
      <c r="AUV6615"/>
      <c r="AUW6615"/>
      <c r="AUX6615"/>
      <c r="AUY6615"/>
      <c r="AUZ6615"/>
      <c r="AVA6615"/>
      <c r="AVB6615"/>
      <c r="AVC6615"/>
      <c r="AVD6615"/>
      <c r="AVE6615"/>
      <c r="AVF6615"/>
      <c r="AVG6615"/>
      <c r="AVH6615"/>
      <c r="AVI6615"/>
      <c r="AVJ6615"/>
      <c r="AVK6615"/>
      <c r="AVL6615"/>
      <c r="AVM6615"/>
      <c r="AVN6615"/>
      <c r="AVO6615"/>
      <c r="AVP6615"/>
      <c r="AVQ6615"/>
      <c r="AVR6615"/>
      <c r="AVS6615"/>
      <c r="AVT6615"/>
      <c r="AVU6615"/>
      <c r="AVV6615"/>
      <c r="AVW6615"/>
      <c r="AVX6615"/>
      <c r="AVY6615"/>
      <c r="AVZ6615"/>
      <c r="AWA6615"/>
      <c r="AWB6615"/>
      <c r="AWC6615"/>
      <c r="AWD6615"/>
      <c r="AWE6615"/>
      <c r="AWF6615"/>
      <c r="AWG6615"/>
      <c r="AWH6615"/>
      <c r="AWI6615"/>
      <c r="AWJ6615"/>
      <c r="AWK6615"/>
      <c r="AWL6615"/>
      <c r="AWM6615"/>
      <c r="AWN6615"/>
    </row>
    <row r="6616" spans="2:1288" s="6" customFormat="1" ht="25" customHeight="1" x14ac:dyDescent="0.15">
      <c r="B6616" s="7"/>
      <c r="C6616" s="1"/>
      <c r="D6616" s="2"/>
      <c r="E6616"/>
      <c r="F6616"/>
      <c r="G6616"/>
      <c r="H6616"/>
      <c r="I6616"/>
      <c r="J6616"/>
      <c r="K6616"/>
      <c r="L6616"/>
      <c r="M6616"/>
      <c r="N6616"/>
      <c r="O6616"/>
      <c r="P6616"/>
      <c r="Q6616"/>
      <c r="R6616"/>
      <c r="S6616"/>
      <c r="T6616"/>
      <c r="U6616"/>
      <c r="V6616"/>
      <c r="W6616"/>
      <c r="X6616"/>
      <c r="Y6616"/>
      <c r="Z6616"/>
      <c r="AA6616"/>
      <c r="AB6616"/>
      <c r="AC6616"/>
      <c r="AD6616"/>
      <c r="AE6616"/>
      <c r="AF6616"/>
      <c r="AG6616"/>
      <c r="AH6616"/>
      <c r="AI6616"/>
      <c r="AJ6616"/>
      <c r="AK6616"/>
      <c r="AL6616"/>
      <c r="AM6616"/>
      <c r="AN6616"/>
      <c r="AO6616"/>
      <c r="AP6616"/>
      <c r="AQ6616"/>
      <c r="AR6616"/>
      <c r="AS6616"/>
      <c r="AT6616"/>
      <c r="AU6616"/>
      <c r="AV6616"/>
      <c r="AW6616"/>
      <c r="AX6616"/>
      <c r="AY6616"/>
      <c r="AZ6616"/>
      <c r="BA6616"/>
      <c r="BB6616"/>
      <c r="BC6616"/>
      <c r="BD6616"/>
      <c r="BE6616"/>
      <c r="BF6616"/>
      <c r="BG6616"/>
      <c r="BH6616"/>
      <c r="BI6616"/>
      <c r="BJ6616"/>
      <c r="BK6616"/>
      <c r="BL6616"/>
      <c r="BM6616"/>
      <c r="BN6616"/>
      <c r="BO6616"/>
      <c r="BP6616"/>
      <c r="BQ6616"/>
      <c r="BR6616"/>
      <c r="BS6616"/>
      <c r="BT6616"/>
      <c r="BU6616"/>
      <c r="BV6616"/>
      <c r="BW6616"/>
      <c r="BX6616"/>
      <c r="BY6616"/>
      <c r="BZ6616"/>
      <c r="CA6616"/>
      <c r="CB6616"/>
      <c r="CC6616"/>
      <c r="CD6616"/>
      <c r="CE6616"/>
      <c r="CF6616"/>
      <c r="CG6616"/>
      <c r="CH6616"/>
      <c r="CI6616"/>
      <c r="CJ6616"/>
      <c r="CK6616"/>
      <c r="CL6616"/>
      <c r="CM6616"/>
      <c r="CN6616"/>
      <c r="CO6616"/>
      <c r="CP6616"/>
      <c r="CQ6616"/>
      <c r="CR6616"/>
      <c r="CS6616"/>
      <c r="CT6616"/>
      <c r="CU6616"/>
      <c r="CV6616"/>
      <c r="CW6616"/>
      <c r="CX6616"/>
      <c r="CY6616"/>
      <c r="CZ6616"/>
      <c r="DA6616"/>
      <c r="DB6616"/>
      <c r="DC6616"/>
      <c r="DD6616"/>
      <c r="DE6616"/>
      <c r="DF6616"/>
      <c r="DG6616"/>
      <c r="DH6616"/>
      <c r="DI6616"/>
      <c r="DJ6616"/>
      <c r="DK6616"/>
      <c r="DL6616"/>
      <c r="DM6616"/>
      <c r="DN6616"/>
      <c r="DO6616"/>
      <c r="DP6616"/>
      <c r="DQ6616"/>
      <c r="DR6616"/>
      <c r="DS6616"/>
      <c r="DT6616"/>
      <c r="DU6616"/>
      <c r="DV6616"/>
      <c r="DW6616"/>
      <c r="DX6616"/>
      <c r="DY6616"/>
      <c r="DZ6616"/>
      <c r="EA6616"/>
      <c r="EB6616"/>
      <c r="EC6616"/>
      <c r="ED6616"/>
      <c r="EE6616"/>
      <c r="EF6616"/>
      <c r="EG6616"/>
      <c r="EH6616"/>
      <c r="EI6616"/>
      <c r="EJ6616"/>
      <c r="EK6616"/>
      <c r="EL6616"/>
      <c r="EM6616"/>
      <c r="EN6616"/>
      <c r="EO6616"/>
      <c r="EP6616"/>
      <c r="EQ6616"/>
      <c r="ER6616"/>
      <c r="ES6616"/>
      <c r="ET6616"/>
      <c r="EU6616"/>
      <c r="EV6616"/>
      <c r="EW6616"/>
      <c r="EX6616"/>
      <c r="EY6616"/>
      <c r="EZ6616"/>
      <c r="FA6616"/>
      <c r="FB6616"/>
      <c r="FC6616"/>
      <c r="FD6616"/>
      <c r="FE6616"/>
      <c r="FF6616"/>
      <c r="FG6616"/>
      <c r="FH6616"/>
      <c r="FI6616"/>
      <c r="FJ6616"/>
      <c r="FK6616"/>
      <c r="FL6616"/>
      <c r="FM6616"/>
      <c r="FN6616"/>
      <c r="FO6616"/>
      <c r="FP6616"/>
      <c r="FQ6616"/>
      <c r="FR6616"/>
      <c r="FS6616"/>
      <c r="FT6616"/>
      <c r="FU6616"/>
      <c r="FV6616"/>
      <c r="FW6616"/>
      <c r="FX6616"/>
      <c r="FY6616"/>
      <c r="FZ6616"/>
      <c r="GA6616"/>
      <c r="GB6616"/>
      <c r="GC6616"/>
      <c r="GD6616"/>
      <c r="GE6616"/>
      <c r="GF6616"/>
      <c r="GG6616"/>
      <c r="GH6616"/>
      <c r="GI6616"/>
      <c r="GJ6616"/>
      <c r="GK6616"/>
      <c r="GL6616"/>
      <c r="GM6616"/>
      <c r="GN6616"/>
      <c r="GO6616"/>
      <c r="GP6616"/>
      <c r="GQ6616"/>
      <c r="GR6616"/>
      <c r="GS6616"/>
      <c r="GT6616"/>
      <c r="GU6616"/>
      <c r="GV6616"/>
      <c r="GW6616"/>
      <c r="GX6616"/>
      <c r="GY6616"/>
      <c r="GZ6616"/>
      <c r="HA6616"/>
      <c r="HB6616"/>
      <c r="HC6616"/>
      <c r="HD6616"/>
      <c r="HE6616"/>
      <c r="HF6616"/>
      <c r="HG6616"/>
      <c r="HH6616"/>
      <c r="HI6616"/>
      <c r="HJ6616"/>
      <c r="HK6616"/>
      <c r="HL6616"/>
      <c r="HM6616"/>
      <c r="HN6616"/>
      <c r="HO6616"/>
      <c r="HP6616"/>
      <c r="HQ6616"/>
      <c r="HR6616"/>
      <c r="HS6616"/>
      <c r="HT6616"/>
      <c r="HU6616"/>
      <c r="HV6616"/>
      <c r="HW6616"/>
      <c r="HX6616"/>
      <c r="HY6616"/>
      <c r="HZ6616"/>
      <c r="IA6616"/>
      <c r="IB6616"/>
      <c r="IC6616"/>
      <c r="ID6616"/>
      <c r="IE6616"/>
      <c r="IF6616"/>
      <c r="IG6616"/>
      <c r="IH6616"/>
      <c r="II6616"/>
      <c r="IJ6616"/>
      <c r="IK6616"/>
      <c r="IL6616"/>
      <c r="IM6616"/>
      <c r="IN6616"/>
      <c r="IO6616"/>
      <c r="IP6616"/>
      <c r="IQ6616"/>
      <c r="IR6616"/>
      <c r="IS6616"/>
      <c r="IT6616"/>
      <c r="IU6616"/>
      <c r="IV6616"/>
      <c r="IW6616"/>
      <c r="IX6616"/>
      <c r="IY6616"/>
      <c r="IZ6616"/>
      <c r="JA6616"/>
      <c r="JB6616"/>
      <c r="JC6616"/>
      <c r="JD6616"/>
      <c r="JE6616"/>
      <c r="JF6616"/>
      <c r="JG6616"/>
      <c r="JH6616"/>
      <c r="JI6616"/>
      <c r="JJ6616"/>
      <c r="JK6616"/>
      <c r="JL6616"/>
      <c r="JM6616"/>
      <c r="JN6616"/>
      <c r="JO6616"/>
      <c r="JP6616"/>
      <c r="JQ6616"/>
      <c r="JR6616"/>
      <c r="JS6616"/>
      <c r="JT6616"/>
      <c r="JU6616"/>
      <c r="JV6616"/>
      <c r="JW6616"/>
      <c r="JX6616"/>
      <c r="JY6616"/>
      <c r="JZ6616"/>
      <c r="KA6616"/>
      <c r="KB6616"/>
      <c r="KC6616"/>
      <c r="KD6616"/>
      <c r="KE6616"/>
      <c r="KF6616"/>
      <c r="KG6616"/>
      <c r="KH6616"/>
      <c r="KI6616"/>
      <c r="KJ6616"/>
      <c r="KK6616"/>
      <c r="KL6616"/>
      <c r="KM6616"/>
      <c r="KN6616"/>
      <c r="KO6616"/>
      <c r="KP6616"/>
      <c r="KQ6616"/>
      <c r="KR6616"/>
      <c r="KS6616"/>
      <c r="KT6616"/>
      <c r="KU6616"/>
      <c r="KV6616"/>
      <c r="KW6616"/>
      <c r="KX6616"/>
      <c r="KY6616"/>
      <c r="KZ6616"/>
      <c r="LA6616"/>
      <c r="LB6616"/>
      <c r="LC6616"/>
      <c r="LD6616"/>
      <c r="LE6616"/>
      <c r="LF6616"/>
      <c r="LG6616"/>
      <c r="LH6616"/>
      <c r="LI6616"/>
      <c r="LJ6616"/>
      <c r="LK6616"/>
      <c r="LL6616"/>
      <c r="LM6616"/>
      <c r="LN6616"/>
      <c r="LO6616"/>
      <c r="LP6616"/>
      <c r="LQ6616"/>
      <c r="LR6616"/>
      <c r="LS6616"/>
      <c r="LT6616"/>
      <c r="LU6616"/>
      <c r="LV6616"/>
      <c r="LW6616"/>
      <c r="LX6616"/>
      <c r="LY6616"/>
      <c r="LZ6616"/>
      <c r="MA6616"/>
      <c r="MB6616"/>
      <c r="MC6616"/>
      <c r="MD6616"/>
      <c r="ME6616"/>
      <c r="MF6616"/>
      <c r="MG6616"/>
      <c r="MH6616"/>
      <c r="MI6616"/>
      <c r="MJ6616"/>
      <c r="MK6616"/>
      <c r="ML6616"/>
      <c r="MM6616"/>
      <c r="MN6616"/>
      <c r="MO6616"/>
      <c r="MP6616"/>
      <c r="MQ6616"/>
      <c r="MR6616"/>
      <c r="MS6616"/>
      <c r="MT6616"/>
      <c r="MU6616"/>
      <c r="MV6616"/>
      <c r="MW6616"/>
      <c r="MX6616"/>
      <c r="MY6616"/>
      <c r="MZ6616"/>
      <c r="NA6616"/>
      <c r="NB6616"/>
      <c r="NC6616"/>
      <c r="ND6616"/>
      <c r="NE6616"/>
      <c r="NF6616"/>
      <c r="NG6616"/>
      <c r="NH6616"/>
      <c r="NI6616"/>
      <c r="NJ6616"/>
      <c r="NK6616"/>
      <c r="NL6616"/>
      <c r="NM6616"/>
      <c r="NN6616"/>
      <c r="NO6616"/>
      <c r="NP6616"/>
      <c r="NQ6616"/>
      <c r="NR6616"/>
      <c r="NS6616"/>
      <c r="NT6616"/>
      <c r="NU6616"/>
      <c r="NV6616"/>
      <c r="NW6616"/>
      <c r="NX6616"/>
      <c r="NY6616"/>
      <c r="NZ6616"/>
      <c r="OA6616"/>
      <c r="OB6616"/>
      <c r="OC6616"/>
      <c r="OD6616"/>
      <c r="OE6616"/>
      <c r="OF6616"/>
      <c r="OG6616"/>
      <c r="OH6616"/>
      <c r="OI6616"/>
      <c r="OJ6616"/>
      <c r="OK6616"/>
      <c r="OL6616"/>
      <c r="OM6616"/>
      <c r="ON6616"/>
      <c r="OO6616"/>
      <c r="OP6616"/>
      <c r="OQ6616"/>
      <c r="OR6616"/>
      <c r="OS6616"/>
      <c r="OT6616"/>
      <c r="OU6616"/>
      <c r="OV6616"/>
      <c r="OW6616"/>
      <c r="OX6616"/>
      <c r="OY6616"/>
      <c r="OZ6616"/>
      <c r="PA6616"/>
      <c r="PB6616"/>
      <c r="PC6616"/>
      <c r="PD6616"/>
      <c r="PE6616"/>
      <c r="PF6616"/>
      <c r="PG6616"/>
      <c r="PH6616"/>
      <c r="PI6616"/>
      <c r="PJ6616"/>
      <c r="PK6616"/>
      <c r="PL6616"/>
      <c r="PM6616"/>
      <c r="PN6616"/>
      <c r="PO6616"/>
      <c r="PP6616"/>
      <c r="PQ6616"/>
      <c r="PR6616"/>
      <c r="PS6616"/>
      <c r="PT6616"/>
      <c r="PU6616"/>
      <c r="PV6616"/>
      <c r="PW6616"/>
      <c r="PX6616"/>
      <c r="PY6616"/>
      <c r="PZ6616"/>
      <c r="QA6616"/>
      <c r="QB6616"/>
      <c r="QC6616"/>
      <c r="QD6616"/>
      <c r="QE6616"/>
      <c r="QF6616"/>
      <c r="QG6616"/>
      <c r="QH6616"/>
      <c r="QI6616"/>
      <c r="QJ6616"/>
      <c r="QK6616"/>
      <c r="QL6616"/>
      <c r="QM6616"/>
      <c r="QN6616"/>
      <c r="QO6616"/>
      <c r="QP6616"/>
      <c r="QQ6616"/>
      <c r="QR6616"/>
      <c r="QS6616"/>
      <c r="QT6616"/>
      <c r="QU6616"/>
      <c r="QV6616"/>
      <c r="QW6616"/>
      <c r="QX6616"/>
      <c r="QY6616"/>
      <c r="QZ6616"/>
      <c r="RA6616"/>
      <c r="RB6616"/>
      <c r="RC6616"/>
      <c r="RD6616"/>
      <c r="RE6616"/>
      <c r="RF6616"/>
      <c r="RG6616"/>
      <c r="RH6616"/>
      <c r="RI6616"/>
      <c r="RJ6616"/>
      <c r="RK6616"/>
      <c r="RL6616"/>
      <c r="RM6616"/>
      <c r="RN6616"/>
      <c r="RO6616"/>
      <c r="RP6616"/>
      <c r="RQ6616"/>
      <c r="RR6616"/>
      <c r="RS6616"/>
      <c r="RT6616"/>
      <c r="RU6616"/>
      <c r="RV6616"/>
      <c r="RW6616"/>
      <c r="RX6616"/>
      <c r="RY6616"/>
      <c r="RZ6616"/>
      <c r="SA6616"/>
      <c r="SB6616"/>
      <c r="SC6616"/>
      <c r="SD6616"/>
      <c r="SE6616"/>
      <c r="SF6616"/>
      <c r="SG6616"/>
      <c r="SH6616"/>
      <c r="SI6616"/>
      <c r="SJ6616"/>
      <c r="SK6616"/>
      <c r="SL6616"/>
      <c r="SM6616"/>
      <c r="SN6616"/>
      <c r="SO6616"/>
      <c r="SP6616"/>
      <c r="SQ6616"/>
      <c r="SR6616"/>
      <c r="SS6616"/>
      <c r="ST6616"/>
      <c r="SU6616"/>
      <c r="SV6616"/>
      <c r="SW6616"/>
      <c r="SX6616"/>
      <c r="SY6616"/>
      <c r="SZ6616"/>
      <c r="TA6616"/>
      <c r="TB6616"/>
      <c r="TC6616"/>
      <c r="TD6616"/>
      <c r="TE6616"/>
      <c r="TF6616"/>
      <c r="TG6616"/>
      <c r="TH6616"/>
      <c r="TI6616"/>
      <c r="TJ6616"/>
      <c r="TK6616"/>
      <c r="TL6616"/>
      <c r="TM6616"/>
      <c r="TN6616"/>
      <c r="TO6616"/>
      <c r="TP6616"/>
      <c r="TQ6616"/>
      <c r="TR6616"/>
      <c r="TS6616"/>
      <c r="TT6616"/>
      <c r="TU6616"/>
      <c r="TV6616"/>
      <c r="TW6616"/>
      <c r="TX6616"/>
      <c r="TY6616"/>
      <c r="TZ6616"/>
      <c r="UA6616"/>
      <c r="UB6616"/>
      <c r="UC6616"/>
      <c r="UD6616"/>
      <c r="UE6616"/>
      <c r="UF6616"/>
      <c r="UG6616"/>
      <c r="UH6616"/>
      <c r="UI6616"/>
      <c r="UJ6616"/>
      <c r="UK6616"/>
      <c r="UL6616"/>
      <c r="UM6616"/>
      <c r="UN6616"/>
      <c r="UO6616"/>
      <c r="UP6616"/>
      <c r="UQ6616"/>
      <c r="UR6616"/>
      <c r="US6616"/>
      <c r="UT6616"/>
      <c r="UU6616"/>
      <c r="UV6616"/>
      <c r="UW6616"/>
      <c r="UX6616"/>
      <c r="UY6616"/>
      <c r="UZ6616"/>
      <c r="VA6616"/>
      <c r="VB6616"/>
      <c r="VC6616"/>
      <c r="VD6616"/>
      <c r="VE6616"/>
      <c r="VF6616"/>
      <c r="VG6616"/>
      <c r="VH6616"/>
      <c r="VI6616"/>
      <c r="VJ6616"/>
      <c r="VK6616"/>
      <c r="VL6616"/>
      <c r="VM6616"/>
      <c r="VN6616"/>
      <c r="VO6616"/>
      <c r="VP6616"/>
      <c r="VQ6616"/>
      <c r="VR6616"/>
      <c r="VS6616"/>
      <c r="VT6616"/>
      <c r="VU6616"/>
      <c r="VV6616"/>
      <c r="VW6616"/>
      <c r="VX6616"/>
      <c r="VY6616"/>
      <c r="VZ6616"/>
      <c r="WA6616"/>
      <c r="WB6616"/>
      <c r="WC6616"/>
      <c r="WD6616"/>
      <c r="WE6616"/>
      <c r="WF6616"/>
      <c r="WG6616"/>
      <c r="WH6616"/>
      <c r="WI6616"/>
      <c r="WJ6616"/>
      <c r="WK6616"/>
      <c r="WL6616"/>
      <c r="WM6616"/>
      <c r="WN6616"/>
      <c r="WO6616"/>
      <c r="WP6616"/>
      <c r="WQ6616"/>
      <c r="WR6616"/>
      <c r="WS6616"/>
      <c r="WT6616"/>
      <c r="WU6616"/>
      <c r="WV6616"/>
      <c r="WW6616"/>
      <c r="WX6616"/>
      <c r="WY6616"/>
      <c r="WZ6616"/>
      <c r="XA6616"/>
      <c r="XB6616"/>
      <c r="XC6616"/>
      <c r="XD6616"/>
      <c r="XE6616"/>
      <c r="XF6616"/>
      <c r="XG6616"/>
      <c r="XH6616"/>
      <c r="XI6616"/>
      <c r="XJ6616"/>
      <c r="XK6616"/>
      <c r="XL6616"/>
      <c r="XM6616"/>
      <c r="XN6616"/>
      <c r="XO6616"/>
      <c r="XP6616"/>
      <c r="XQ6616"/>
      <c r="XR6616"/>
      <c r="XS6616"/>
      <c r="XT6616"/>
      <c r="XU6616"/>
      <c r="XV6616"/>
      <c r="XW6616"/>
      <c r="XX6616"/>
      <c r="XY6616"/>
      <c r="XZ6616"/>
      <c r="YA6616"/>
      <c r="YB6616"/>
      <c r="YC6616"/>
      <c r="YD6616"/>
      <c r="YE6616"/>
      <c r="YF6616"/>
      <c r="YG6616"/>
      <c r="YH6616"/>
      <c r="YI6616"/>
      <c r="YJ6616"/>
      <c r="YK6616"/>
      <c r="YL6616"/>
      <c r="YM6616"/>
      <c r="YN6616"/>
      <c r="YO6616"/>
      <c r="YP6616"/>
      <c r="YQ6616"/>
      <c r="YR6616"/>
      <c r="YS6616"/>
      <c r="YT6616"/>
      <c r="YU6616"/>
      <c r="YV6616"/>
      <c r="YW6616"/>
      <c r="YX6616"/>
      <c r="YY6616"/>
      <c r="YZ6616"/>
      <c r="ZA6616"/>
      <c r="ZB6616"/>
      <c r="ZC6616"/>
      <c r="ZD6616"/>
      <c r="ZE6616"/>
      <c r="ZF6616"/>
      <c r="ZG6616"/>
      <c r="ZH6616"/>
      <c r="ZI6616"/>
      <c r="ZJ6616"/>
      <c r="ZK6616"/>
      <c r="ZL6616"/>
      <c r="ZM6616"/>
      <c r="ZN6616"/>
      <c r="ZO6616"/>
      <c r="ZP6616"/>
      <c r="ZQ6616"/>
      <c r="ZR6616"/>
      <c r="ZS6616"/>
      <c r="ZT6616"/>
      <c r="ZU6616"/>
      <c r="ZV6616"/>
      <c r="ZW6616"/>
      <c r="ZX6616"/>
      <c r="ZY6616"/>
      <c r="ZZ6616"/>
      <c r="AAA6616"/>
      <c r="AAB6616"/>
      <c r="AAC6616"/>
      <c r="AAD6616"/>
      <c r="AAE6616"/>
      <c r="AAF6616"/>
      <c r="AAG6616"/>
      <c r="AAH6616"/>
      <c r="AAI6616"/>
      <c r="AAJ6616"/>
      <c r="AAK6616"/>
      <c r="AAL6616"/>
      <c r="AAM6616"/>
      <c r="AAN6616"/>
      <c r="AAO6616"/>
      <c r="AAP6616"/>
      <c r="AAQ6616"/>
      <c r="AAR6616"/>
      <c r="AAS6616"/>
      <c r="AAT6616"/>
      <c r="AAU6616"/>
      <c r="AAV6616"/>
      <c r="AAW6616"/>
      <c r="AAX6616"/>
      <c r="AAY6616"/>
      <c r="AAZ6616"/>
      <c r="ABA6616"/>
      <c r="ABB6616"/>
      <c r="ABC6616"/>
      <c r="ABD6616"/>
      <c r="ABE6616"/>
      <c r="ABF6616"/>
      <c r="ABG6616"/>
      <c r="ABH6616"/>
      <c r="ABI6616"/>
      <c r="ABJ6616"/>
      <c r="ABK6616"/>
      <c r="ABL6616"/>
      <c r="ABM6616"/>
      <c r="ABN6616"/>
      <c r="ABO6616"/>
      <c r="ABP6616"/>
      <c r="ABQ6616"/>
      <c r="ABR6616"/>
      <c r="ABS6616"/>
      <c r="ABT6616"/>
      <c r="ABU6616"/>
      <c r="ABV6616"/>
      <c r="ABW6616"/>
      <c r="ABX6616"/>
      <c r="ABY6616"/>
      <c r="ABZ6616"/>
      <c r="ACA6616"/>
      <c r="ACB6616"/>
      <c r="ACC6616"/>
      <c r="ACD6616"/>
      <c r="ACE6616"/>
      <c r="ACF6616"/>
      <c r="ACG6616"/>
      <c r="ACH6616"/>
      <c r="ACI6616"/>
      <c r="ACJ6616"/>
      <c r="ACK6616"/>
      <c r="ACL6616"/>
      <c r="ACM6616"/>
      <c r="ACN6616"/>
      <c r="ACO6616"/>
      <c r="ACP6616"/>
      <c r="ACQ6616"/>
      <c r="ACR6616"/>
      <c r="ACS6616"/>
      <c r="ACT6616"/>
      <c r="ACU6616"/>
      <c r="ACV6616"/>
      <c r="ACW6616"/>
      <c r="ACX6616"/>
      <c r="ACY6616"/>
      <c r="ACZ6616"/>
      <c r="ADA6616"/>
      <c r="ADB6616"/>
      <c r="ADC6616"/>
      <c r="ADD6616"/>
      <c r="ADE6616"/>
      <c r="ADF6616"/>
      <c r="ADG6616"/>
      <c r="ADH6616"/>
      <c r="ADI6616"/>
      <c r="ADJ6616"/>
      <c r="ADK6616"/>
      <c r="ADL6616"/>
      <c r="ADM6616"/>
      <c r="ADN6616"/>
      <c r="ADO6616"/>
      <c r="ADP6616"/>
      <c r="ADQ6616"/>
      <c r="ADR6616"/>
      <c r="ADS6616"/>
      <c r="ADT6616"/>
      <c r="ADU6616"/>
      <c r="ADV6616"/>
      <c r="ADW6616"/>
      <c r="ADX6616"/>
      <c r="ADY6616"/>
      <c r="ADZ6616"/>
      <c r="AEA6616"/>
      <c r="AEB6616"/>
      <c r="AEC6616"/>
      <c r="AED6616"/>
      <c r="AEE6616"/>
      <c r="AEF6616"/>
      <c r="AEG6616"/>
      <c r="AEH6616"/>
      <c r="AEI6616"/>
      <c r="AEJ6616"/>
      <c r="AEK6616"/>
      <c r="AEL6616"/>
      <c r="AEM6616"/>
      <c r="AEN6616"/>
      <c r="AEO6616"/>
      <c r="AEP6616"/>
      <c r="AEQ6616"/>
      <c r="AER6616"/>
      <c r="AES6616"/>
      <c r="AET6616"/>
      <c r="AEU6616"/>
      <c r="AEV6616"/>
      <c r="AEW6616"/>
      <c r="AEX6616"/>
      <c r="AEY6616"/>
      <c r="AEZ6616"/>
      <c r="AFA6616"/>
      <c r="AFB6616"/>
      <c r="AFC6616"/>
      <c r="AFD6616"/>
      <c r="AFE6616"/>
      <c r="AFF6616"/>
      <c r="AFG6616"/>
      <c r="AFH6616"/>
      <c r="AFI6616"/>
      <c r="AFJ6616"/>
      <c r="AFK6616"/>
      <c r="AFL6616"/>
      <c r="AFM6616"/>
      <c r="AFN6616"/>
      <c r="AFO6616"/>
      <c r="AFP6616"/>
      <c r="AFQ6616"/>
      <c r="AFR6616"/>
      <c r="AFS6616"/>
      <c r="AFT6616"/>
      <c r="AFU6616"/>
      <c r="AFV6616"/>
      <c r="AFW6616"/>
      <c r="AFX6616"/>
      <c r="AFY6616"/>
      <c r="AFZ6616"/>
      <c r="AGA6616"/>
      <c r="AGB6616"/>
      <c r="AGC6616"/>
      <c r="AGD6616"/>
      <c r="AGE6616"/>
      <c r="AGF6616"/>
      <c r="AGG6616"/>
      <c r="AGH6616"/>
      <c r="AGI6616"/>
      <c r="AGJ6616"/>
      <c r="AGK6616"/>
      <c r="AGL6616"/>
      <c r="AGM6616"/>
      <c r="AGN6616"/>
      <c r="AGO6616"/>
      <c r="AGP6616"/>
      <c r="AGQ6616"/>
      <c r="AGR6616"/>
      <c r="AGS6616"/>
      <c r="AGT6616"/>
      <c r="AGU6616"/>
      <c r="AGV6616"/>
      <c r="AGW6616"/>
      <c r="AGX6616"/>
      <c r="AGY6616"/>
      <c r="AGZ6616"/>
      <c r="AHA6616"/>
      <c r="AHB6616"/>
      <c r="AHC6616"/>
      <c r="AHD6616"/>
      <c r="AHE6616"/>
      <c r="AHF6616"/>
      <c r="AHG6616"/>
      <c r="AHH6616"/>
      <c r="AHI6616"/>
      <c r="AHJ6616"/>
      <c r="AHK6616"/>
      <c r="AHL6616"/>
      <c r="AHM6616"/>
      <c r="AHN6616"/>
      <c r="AHO6616"/>
      <c r="AHP6616"/>
      <c r="AHQ6616"/>
      <c r="AHR6616"/>
      <c r="AHS6616"/>
      <c r="AHT6616"/>
      <c r="AHU6616"/>
      <c r="AHV6616"/>
      <c r="AHW6616"/>
      <c r="AHX6616"/>
      <c r="AHY6616"/>
      <c r="AHZ6616"/>
      <c r="AIA6616"/>
      <c r="AIB6616"/>
      <c r="AIC6616"/>
      <c r="AID6616"/>
      <c r="AIE6616"/>
      <c r="AIF6616"/>
      <c r="AIG6616"/>
      <c r="AIH6616"/>
      <c r="AII6616"/>
      <c r="AIJ6616"/>
      <c r="AIK6616"/>
      <c r="AIL6616"/>
      <c r="AIM6616"/>
      <c r="AIN6616"/>
      <c r="AIO6616"/>
      <c r="AIP6616"/>
      <c r="AIQ6616"/>
      <c r="AIR6616"/>
      <c r="AIS6616"/>
      <c r="AIT6616"/>
      <c r="AIU6616"/>
      <c r="AIV6616"/>
      <c r="AIW6616"/>
      <c r="AIX6616"/>
      <c r="AIY6616"/>
      <c r="AIZ6616"/>
      <c r="AJA6616"/>
      <c r="AJB6616"/>
      <c r="AJC6616"/>
      <c r="AJD6616"/>
      <c r="AJE6616"/>
      <c r="AJF6616"/>
      <c r="AJG6616"/>
      <c r="AJH6616"/>
      <c r="AJI6616"/>
      <c r="AJJ6616"/>
      <c r="AJK6616"/>
      <c r="AJL6616"/>
      <c r="AJM6616"/>
      <c r="AJN6616"/>
      <c r="AJO6616"/>
      <c r="AJP6616"/>
      <c r="AJQ6616"/>
      <c r="AJR6616"/>
      <c r="AJS6616"/>
      <c r="AJT6616"/>
      <c r="AJU6616"/>
      <c r="AJV6616"/>
      <c r="AJW6616"/>
      <c r="AJX6616"/>
      <c r="AJY6616"/>
      <c r="AJZ6616"/>
      <c r="AKA6616"/>
      <c r="AKB6616"/>
      <c r="AKC6616"/>
      <c r="AKD6616"/>
      <c r="AKE6616"/>
      <c r="AKF6616"/>
      <c r="AKG6616"/>
      <c r="AKH6616"/>
      <c r="AKI6616"/>
      <c r="AKJ6616"/>
      <c r="AKK6616"/>
      <c r="AKL6616"/>
      <c r="AKM6616"/>
      <c r="AKN6616"/>
      <c r="AKO6616"/>
      <c r="AKP6616"/>
      <c r="AKQ6616"/>
      <c r="AKR6616"/>
      <c r="AKS6616"/>
      <c r="AKT6616"/>
      <c r="AKU6616"/>
      <c r="AKV6616"/>
      <c r="AKW6616"/>
      <c r="AKX6616"/>
      <c r="AKY6616"/>
      <c r="AKZ6616"/>
      <c r="ALA6616"/>
      <c r="ALB6616"/>
      <c r="ALC6616"/>
      <c r="ALD6616"/>
      <c r="ALE6616"/>
      <c r="ALF6616"/>
      <c r="ALG6616"/>
      <c r="ALH6616"/>
      <c r="ALI6616"/>
      <c r="ALJ6616"/>
      <c r="ALK6616"/>
      <c r="ALL6616"/>
      <c r="ALM6616"/>
      <c r="ALN6616"/>
      <c r="ALO6616"/>
      <c r="ALP6616"/>
      <c r="ALQ6616"/>
      <c r="ALR6616"/>
      <c r="ALS6616"/>
      <c r="ALT6616"/>
      <c r="ALU6616"/>
      <c r="ALV6616"/>
      <c r="ALW6616"/>
      <c r="ALX6616"/>
      <c r="ALY6616"/>
      <c r="ALZ6616"/>
      <c r="AMA6616"/>
      <c r="AMB6616"/>
      <c r="AMC6616"/>
      <c r="AMD6616"/>
      <c r="AME6616"/>
      <c r="AMF6616"/>
      <c r="AMG6616"/>
      <c r="AMH6616"/>
      <c r="AMI6616"/>
      <c r="AMJ6616"/>
      <c r="AMK6616"/>
      <c r="AML6616"/>
      <c r="AMM6616"/>
      <c r="AMN6616"/>
      <c r="AMO6616"/>
      <c r="AMP6616"/>
      <c r="AMQ6616"/>
      <c r="AMR6616"/>
      <c r="AMS6616"/>
      <c r="AMT6616"/>
      <c r="AMU6616"/>
      <c r="AMV6616"/>
      <c r="AMW6616"/>
      <c r="AMX6616"/>
      <c r="AMY6616"/>
      <c r="AMZ6616"/>
      <c r="ANA6616"/>
      <c r="ANB6616"/>
      <c r="ANC6616"/>
      <c r="AND6616"/>
      <c r="ANE6616"/>
      <c r="ANF6616"/>
      <c r="ANG6616"/>
      <c r="ANH6616"/>
      <c r="ANI6616"/>
      <c r="ANJ6616"/>
      <c r="ANK6616"/>
      <c r="ANL6616"/>
      <c r="ANM6616"/>
      <c r="ANN6616"/>
      <c r="ANO6616"/>
      <c r="ANP6616"/>
      <c r="ANQ6616"/>
      <c r="ANR6616"/>
      <c r="ANS6616"/>
      <c r="ANT6616"/>
      <c r="ANU6616"/>
      <c r="ANV6616"/>
      <c r="ANW6616"/>
      <c r="ANX6616"/>
      <c r="ANY6616"/>
      <c r="ANZ6616"/>
      <c r="AOA6616"/>
      <c r="AOB6616"/>
      <c r="AOC6616"/>
      <c r="AOD6616"/>
      <c r="AOE6616"/>
      <c r="AOF6616"/>
      <c r="AOG6616"/>
      <c r="AOH6616"/>
      <c r="AOI6616"/>
      <c r="AOJ6616"/>
      <c r="AOK6616"/>
      <c r="AOL6616"/>
      <c r="AOM6616"/>
      <c r="AON6616"/>
      <c r="AOO6616"/>
      <c r="AOP6616"/>
      <c r="AOQ6616"/>
      <c r="AOR6616"/>
      <c r="AOS6616"/>
      <c r="AOT6616"/>
      <c r="AOU6616"/>
      <c r="AOV6616"/>
      <c r="AOW6616"/>
      <c r="AOX6616"/>
      <c r="AOY6616"/>
      <c r="AOZ6616"/>
      <c r="APA6616"/>
      <c r="APB6616"/>
      <c r="APC6616"/>
      <c r="APD6616"/>
      <c r="APE6616"/>
      <c r="APF6616"/>
      <c r="APG6616"/>
      <c r="APH6616"/>
      <c r="API6616"/>
      <c r="APJ6616"/>
      <c r="APK6616"/>
      <c r="APL6616"/>
      <c r="APM6616"/>
      <c r="APN6616"/>
      <c r="APO6616"/>
      <c r="APP6616"/>
      <c r="APQ6616"/>
      <c r="APR6616"/>
      <c r="APS6616"/>
      <c r="APT6616"/>
      <c r="APU6616"/>
      <c r="APV6616"/>
      <c r="APW6616"/>
      <c r="APX6616"/>
      <c r="APY6616"/>
      <c r="APZ6616"/>
      <c r="AQA6616"/>
      <c r="AQB6616"/>
      <c r="AQC6616"/>
      <c r="AQD6616"/>
      <c r="AQE6616"/>
      <c r="AQF6616"/>
      <c r="AQG6616"/>
      <c r="AQH6616"/>
      <c r="AQI6616"/>
      <c r="AQJ6616"/>
      <c r="AQK6616"/>
      <c r="AQL6616"/>
      <c r="AQM6616"/>
      <c r="AQN6616"/>
      <c r="AQO6616"/>
      <c r="AQP6616"/>
      <c r="AQQ6616"/>
      <c r="AQR6616"/>
      <c r="AQS6616"/>
      <c r="AQT6616"/>
      <c r="AQU6616"/>
      <c r="AQV6616"/>
      <c r="AQW6616"/>
      <c r="AQX6616"/>
      <c r="AQY6616"/>
      <c r="AQZ6616"/>
      <c r="ARA6616"/>
      <c r="ARB6616"/>
      <c r="ARC6616"/>
      <c r="ARD6616"/>
      <c r="ARE6616"/>
      <c r="ARF6616"/>
      <c r="ARG6616"/>
      <c r="ARH6616"/>
      <c r="ARI6616"/>
      <c r="ARJ6616"/>
      <c r="ARK6616"/>
      <c r="ARL6616"/>
      <c r="ARM6616"/>
      <c r="ARN6616"/>
      <c r="ARO6616"/>
      <c r="ARP6616"/>
      <c r="ARQ6616"/>
      <c r="ARR6616"/>
      <c r="ARS6616"/>
      <c r="ART6616"/>
      <c r="ARU6616"/>
      <c r="ARV6616"/>
      <c r="ARW6616"/>
      <c r="ARX6616"/>
      <c r="ARY6616"/>
      <c r="ARZ6616"/>
      <c r="ASA6616"/>
      <c r="ASB6616"/>
      <c r="ASC6616"/>
      <c r="ASD6616"/>
      <c r="ASE6616"/>
      <c r="ASF6616"/>
      <c r="ASG6616"/>
      <c r="ASH6616"/>
      <c r="ASI6616"/>
      <c r="ASJ6616"/>
      <c r="ASK6616"/>
      <c r="ASL6616"/>
      <c r="ASM6616"/>
      <c r="ASN6616"/>
      <c r="ASO6616"/>
      <c r="ASP6616"/>
      <c r="ASQ6616"/>
      <c r="ASR6616"/>
      <c r="ASS6616"/>
      <c r="AST6616"/>
      <c r="ASU6616"/>
      <c r="ASV6616"/>
      <c r="ASW6616"/>
      <c r="ASX6616"/>
      <c r="ASY6616"/>
      <c r="ASZ6616"/>
      <c r="ATA6616"/>
      <c r="ATB6616"/>
      <c r="ATC6616"/>
      <c r="ATD6616"/>
      <c r="ATE6616"/>
      <c r="ATF6616"/>
      <c r="ATG6616"/>
      <c r="ATH6616"/>
      <c r="ATI6616"/>
      <c r="ATJ6616"/>
      <c r="ATK6616"/>
      <c r="ATL6616"/>
      <c r="ATM6616"/>
      <c r="ATN6616"/>
      <c r="ATO6616"/>
      <c r="ATP6616"/>
      <c r="ATQ6616"/>
      <c r="ATR6616"/>
      <c r="ATS6616"/>
      <c r="ATT6616"/>
      <c r="ATU6616"/>
      <c r="ATV6616"/>
      <c r="ATW6616"/>
      <c r="ATX6616"/>
      <c r="ATY6616"/>
      <c r="ATZ6616"/>
      <c r="AUA6616"/>
      <c r="AUB6616"/>
      <c r="AUC6616"/>
      <c r="AUD6616"/>
      <c r="AUE6616"/>
      <c r="AUF6616"/>
      <c r="AUG6616"/>
      <c r="AUH6616"/>
      <c r="AUI6616"/>
      <c r="AUJ6616"/>
      <c r="AUK6616"/>
      <c r="AUL6616"/>
      <c r="AUM6616"/>
      <c r="AUN6616"/>
      <c r="AUO6616"/>
      <c r="AUP6616"/>
      <c r="AUQ6616"/>
      <c r="AUR6616"/>
      <c r="AUS6616"/>
      <c r="AUT6616"/>
      <c r="AUU6616"/>
      <c r="AUV6616"/>
      <c r="AUW6616"/>
      <c r="AUX6616"/>
      <c r="AUY6616"/>
      <c r="AUZ6616"/>
      <c r="AVA6616"/>
      <c r="AVB6616"/>
      <c r="AVC6616"/>
      <c r="AVD6616"/>
      <c r="AVE6616"/>
      <c r="AVF6616"/>
      <c r="AVG6616"/>
      <c r="AVH6616"/>
      <c r="AVI6616"/>
      <c r="AVJ6616"/>
      <c r="AVK6616"/>
      <c r="AVL6616"/>
      <c r="AVM6616"/>
      <c r="AVN6616"/>
      <c r="AVO6616"/>
      <c r="AVP6616"/>
      <c r="AVQ6616"/>
      <c r="AVR6616"/>
      <c r="AVS6616"/>
      <c r="AVT6616"/>
      <c r="AVU6616"/>
      <c r="AVV6616"/>
      <c r="AVW6616"/>
      <c r="AVX6616"/>
      <c r="AVY6616"/>
      <c r="AVZ6616"/>
      <c r="AWA6616"/>
      <c r="AWB6616"/>
      <c r="AWC6616"/>
      <c r="AWD6616"/>
      <c r="AWE6616"/>
      <c r="AWF6616"/>
      <c r="AWG6616"/>
      <c r="AWH6616"/>
      <c r="AWI6616"/>
      <c r="AWJ6616"/>
      <c r="AWK6616"/>
      <c r="AWL6616"/>
      <c r="AWM6616"/>
      <c r="AWN6616"/>
    </row>
    <row r="6617" spans="2:1288" s="6" customFormat="1" ht="25" customHeight="1" x14ac:dyDescent="0.15">
      <c r="B6617" s="7"/>
      <c r="C6617" s="1"/>
      <c r="D6617" s="2"/>
      <c r="E6617"/>
      <c r="F6617"/>
      <c r="G6617"/>
      <c r="H6617"/>
      <c r="I6617"/>
      <c r="J6617"/>
      <c r="K6617"/>
      <c r="L6617"/>
      <c r="M6617"/>
      <c r="N6617"/>
      <c r="O6617"/>
      <c r="P6617"/>
      <c r="Q6617"/>
      <c r="R6617"/>
      <c r="S6617"/>
      <c r="T6617"/>
      <c r="U6617"/>
      <c r="V6617"/>
      <c r="W6617"/>
      <c r="X6617"/>
      <c r="Y6617"/>
      <c r="Z6617"/>
      <c r="AA6617"/>
      <c r="AB6617"/>
      <c r="AC6617"/>
      <c r="AD6617"/>
      <c r="AE6617"/>
      <c r="AF6617"/>
      <c r="AG6617"/>
      <c r="AH6617"/>
      <c r="AI6617"/>
      <c r="AJ6617"/>
      <c r="AK6617"/>
      <c r="AL6617"/>
      <c r="AM6617"/>
      <c r="AN6617"/>
      <c r="AO6617"/>
      <c r="AP6617"/>
      <c r="AQ6617"/>
      <c r="AR6617"/>
      <c r="AS6617"/>
      <c r="AT6617"/>
      <c r="AU6617"/>
      <c r="AV6617"/>
      <c r="AW6617"/>
      <c r="AX6617"/>
      <c r="AY6617"/>
      <c r="AZ6617"/>
      <c r="BA6617"/>
      <c r="BB6617"/>
      <c r="BC6617"/>
      <c r="BD6617"/>
      <c r="BE6617"/>
      <c r="BF6617"/>
      <c r="BG6617"/>
      <c r="BH6617"/>
      <c r="BI6617"/>
      <c r="BJ6617"/>
      <c r="BK6617"/>
      <c r="BL6617"/>
      <c r="BM6617"/>
      <c r="BN6617"/>
      <c r="BO6617"/>
      <c r="BP6617"/>
      <c r="BQ6617"/>
      <c r="BR6617"/>
      <c r="BS6617"/>
      <c r="BT6617"/>
      <c r="BU6617"/>
      <c r="BV6617"/>
      <c r="BW6617"/>
      <c r="BX6617"/>
      <c r="BY6617"/>
      <c r="BZ6617"/>
      <c r="CA6617"/>
      <c r="CB6617"/>
      <c r="CC6617"/>
      <c r="CD6617"/>
      <c r="CE6617"/>
      <c r="CF6617"/>
      <c r="CG6617"/>
      <c r="CH6617"/>
      <c r="CI6617"/>
      <c r="CJ6617"/>
      <c r="CK6617"/>
      <c r="CL6617"/>
      <c r="CM6617"/>
      <c r="CN6617"/>
      <c r="CO6617"/>
      <c r="CP6617"/>
      <c r="CQ6617"/>
      <c r="CR6617"/>
      <c r="CS6617"/>
      <c r="CT6617"/>
      <c r="CU6617"/>
      <c r="CV6617"/>
      <c r="CW6617"/>
      <c r="CX6617"/>
      <c r="CY6617"/>
      <c r="CZ6617"/>
      <c r="DA6617"/>
      <c r="DB6617"/>
      <c r="DC6617"/>
      <c r="DD6617"/>
      <c r="DE6617"/>
      <c r="DF6617"/>
      <c r="DG6617"/>
      <c r="DH6617"/>
      <c r="DI6617"/>
      <c r="DJ6617"/>
      <c r="DK6617"/>
      <c r="DL6617"/>
      <c r="DM6617"/>
      <c r="DN6617"/>
      <c r="DO6617"/>
      <c r="DP6617"/>
      <c r="DQ6617"/>
      <c r="DR6617"/>
      <c r="DS6617"/>
      <c r="DT6617"/>
      <c r="DU6617"/>
      <c r="DV6617"/>
      <c r="DW6617"/>
      <c r="DX6617"/>
      <c r="DY6617"/>
      <c r="DZ6617"/>
      <c r="EA6617"/>
      <c r="EB6617"/>
      <c r="EC6617"/>
      <c r="ED6617"/>
      <c r="EE6617"/>
      <c r="EF6617"/>
      <c r="EG6617"/>
      <c r="EH6617"/>
      <c r="EI6617"/>
      <c r="EJ6617"/>
      <c r="EK6617"/>
      <c r="EL6617"/>
      <c r="EM6617"/>
      <c r="EN6617"/>
      <c r="EO6617"/>
      <c r="EP6617"/>
      <c r="EQ6617"/>
      <c r="ER6617"/>
      <c r="ES6617"/>
      <c r="ET6617"/>
      <c r="EU6617"/>
      <c r="EV6617"/>
      <c r="EW6617"/>
      <c r="EX6617"/>
      <c r="EY6617"/>
      <c r="EZ6617"/>
      <c r="FA6617"/>
      <c r="FB6617"/>
      <c r="FC6617"/>
      <c r="FD6617"/>
      <c r="FE6617"/>
      <c r="FF6617"/>
      <c r="FG6617"/>
      <c r="FH6617"/>
      <c r="FI6617"/>
      <c r="FJ6617"/>
      <c r="FK6617"/>
      <c r="FL6617"/>
      <c r="FM6617"/>
      <c r="FN6617"/>
      <c r="FO6617"/>
      <c r="FP6617"/>
      <c r="FQ6617"/>
      <c r="FR6617"/>
      <c r="FS6617"/>
      <c r="FT6617"/>
      <c r="FU6617"/>
      <c r="FV6617"/>
      <c r="FW6617"/>
      <c r="FX6617"/>
      <c r="FY6617"/>
      <c r="FZ6617"/>
      <c r="GA6617"/>
      <c r="GB6617"/>
      <c r="GC6617"/>
      <c r="GD6617"/>
      <c r="GE6617"/>
      <c r="GF6617"/>
      <c r="GG6617"/>
      <c r="GH6617"/>
      <c r="GI6617"/>
      <c r="GJ6617"/>
      <c r="GK6617"/>
      <c r="GL6617"/>
      <c r="GM6617"/>
      <c r="GN6617"/>
      <c r="GO6617"/>
      <c r="GP6617"/>
      <c r="GQ6617"/>
      <c r="GR6617"/>
      <c r="GS6617"/>
      <c r="GT6617"/>
      <c r="GU6617"/>
      <c r="GV6617"/>
      <c r="GW6617"/>
      <c r="GX6617"/>
      <c r="GY6617"/>
      <c r="GZ6617"/>
      <c r="HA6617"/>
      <c r="HB6617"/>
      <c r="HC6617"/>
      <c r="HD6617"/>
      <c r="HE6617"/>
      <c r="HF6617"/>
      <c r="HG6617"/>
      <c r="HH6617"/>
      <c r="HI6617"/>
      <c r="HJ6617"/>
      <c r="HK6617"/>
      <c r="HL6617"/>
      <c r="HM6617"/>
      <c r="HN6617"/>
      <c r="HO6617"/>
      <c r="HP6617"/>
      <c r="HQ6617"/>
      <c r="HR6617"/>
      <c r="HS6617"/>
      <c r="HT6617"/>
      <c r="HU6617"/>
      <c r="HV6617"/>
      <c r="HW6617"/>
      <c r="HX6617"/>
      <c r="HY6617"/>
      <c r="HZ6617"/>
      <c r="IA6617"/>
      <c r="IB6617"/>
      <c r="IC6617"/>
      <c r="ID6617"/>
      <c r="IE6617"/>
      <c r="IF6617"/>
      <c r="IG6617"/>
      <c r="IH6617"/>
      <c r="II6617"/>
      <c r="IJ6617"/>
      <c r="IK6617"/>
      <c r="IL6617"/>
      <c r="IM6617"/>
      <c r="IN6617"/>
      <c r="IO6617"/>
      <c r="IP6617"/>
      <c r="IQ6617"/>
      <c r="IR6617"/>
      <c r="IS6617"/>
      <c r="IT6617"/>
      <c r="IU6617"/>
      <c r="IV6617"/>
      <c r="IW6617"/>
      <c r="IX6617"/>
      <c r="IY6617"/>
      <c r="IZ6617"/>
      <c r="JA6617"/>
      <c r="JB6617"/>
      <c r="JC6617"/>
      <c r="JD6617"/>
      <c r="JE6617"/>
      <c r="JF6617"/>
      <c r="JG6617"/>
      <c r="JH6617"/>
      <c r="JI6617"/>
      <c r="JJ6617"/>
      <c r="JK6617"/>
      <c r="JL6617"/>
      <c r="JM6617"/>
      <c r="JN6617"/>
      <c r="JO6617"/>
      <c r="JP6617"/>
      <c r="JQ6617"/>
      <c r="JR6617"/>
      <c r="JS6617"/>
      <c r="JT6617"/>
      <c r="JU6617"/>
      <c r="JV6617"/>
      <c r="JW6617"/>
      <c r="JX6617"/>
      <c r="JY6617"/>
      <c r="JZ6617"/>
      <c r="KA6617"/>
      <c r="KB6617"/>
      <c r="KC6617"/>
      <c r="KD6617"/>
      <c r="KE6617"/>
      <c r="KF6617"/>
      <c r="KG6617"/>
      <c r="KH6617"/>
      <c r="KI6617"/>
      <c r="KJ6617"/>
      <c r="KK6617"/>
      <c r="KL6617"/>
      <c r="KM6617"/>
      <c r="KN6617"/>
      <c r="KO6617"/>
      <c r="KP6617"/>
      <c r="KQ6617"/>
      <c r="KR6617"/>
      <c r="KS6617"/>
      <c r="KT6617"/>
      <c r="KU6617"/>
      <c r="KV6617"/>
      <c r="KW6617"/>
      <c r="KX6617"/>
      <c r="KY6617"/>
      <c r="KZ6617"/>
      <c r="LA6617"/>
      <c r="LB6617"/>
      <c r="LC6617"/>
      <c r="LD6617"/>
      <c r="LE6617"/>
      <c r="LF6617"/>
      <c r="LG6617"/>
      <c r="LH6617"/>
      <c r="LI6617"/>
      <c r="LJ6617"/>
      <c r="LK6617"/>
      <c r="LL6617"/>
      <c r="LM6617"/>
      <c r="LN6617"/>
      <c r="LO6617"/>
      <c r="LP6617"/>
      <c r="LQ6617"/>
      <c r="LR6617"/>
      <c r="LS6617"/>
      <c r="LT6617"/>
      <c r="LU6617"/>
      <c r="LV6617"/>
      <c r="LW6617"/>
      <c r="LX6617"/>
      <c r="LY6617"/>
      <c r="LZ6617"/>
      <c r="MA6617"/>
      <c r="MB6617"/>
      <c r="MC6617"/>
      <c r="MD6617"/>
      <c r="ME6617"/>
      <c r="MF6617"/>
      <c r="MG6617"/>
      <c r="MH6617"/>
      <c r="MI6617"/>
      <c r="MJ6617"/>
      <c r="MK6617"/>
      <c r="ML6617"/>
      <c r="MM6617"/>
      <c r="MN6617"/>
      <c r="MO6617"/>
      <c r="MP6617"/>
      <c r="MQ6617"/>
      <c r="MR6617"/>
      <c r="MS6617"/>
      <c r="MT6617"/>
      <c r="MU6617"/>
      <c r="MV6617"/>
      <c r="MW6617"/>
      <c r="MX6617"/>
      <c r="MY6617"/>
      <c r="MZ6617"/>
      <c r="NA6617"/>
      <c r="NB6617"/>
      <c r="NC6617"/>
      <c r="ND6617"/>
      <c r="NE6617"/>
      <c r="NF6617"/>
      <c r="NG6617"/>
      <c r="NH6617"/>
      <c r="NI6617"/>
      <c r="NJ6617"/>
      <c r="NK6617"/>
      <c r="NL6617"/>
      <c r="NM6617"/>
      <c r="NN6617"/>
      <c r="NO6617"/>
      <c r="NP6617"/>
      <c r="NQ6617"/>
      <c r="NR6617"/>
      <c r="NS6617"/>
      <c r="NT6617"/>
      <c r="NU6617"/>
      <c r="NV6617"/>
      <c r="NW6617"/>
      <c r="NX6617"/>
      <c r="NY6617"/>
      <c r="NZ6617"/>
      <c r="OA6617"/>
      <c r="OB6617"/>
      <c r="OC6617"/>
      <c r="OD6617"/>
      <c r="OE6617"/>
      <c r="OF6617"/>
      <c r="OG6617"/>
      <c r="OH6617"/>
      <c r="OI6617"/>
      <c r="OJ6617"/>
      <c r="OK6617"/>
      <c r="OL6617"/>
      <c r="OM6617"/>
      <c r="ON6617"/>
      <c r="OO6617"/>
      <c r="OP6617"/>
      <c r="OQ6617"/>
      <c r="OR6617"/>
      <c r="OS6617"/>
      <c r="OT6617"/>
      <c r="OU6617"/>
      <c r="OV6617"/>
      <c r="OW6617"/>
      <c r="OX6617"/>
      <c r="OY6617"/>
      <c r="OZ6617"/>
      <c r="PA6617"/>
      <c r="PB6617"/>
      <c r="PC6617"/>
      <c r="PD6617"/>
      <c r="PE6617"/>
      <c r="PF6617"/>
      <c r="PG6617"/>
      <c r="PH6617"/>
      <c r="PI6617"/>
      <c r="PJ6617"/>
      <c r="PK6617"/>
      <c r="PL6617"/>
      <c r="PM6617"/>
      <c r="PN6617"/>
      <c r="PO6617"/>
      <c r="PP6617"/>
      <c r="PQ6617"/>
      <c r="PR6617"/>
      <c r="PS6617"/>
      <c r="PT6617"/>
      <c r="PU6617"/>
      <c r="PV6617"/>
      <c r="PW6617"/>
      <c r="PX6617"/>
      <c r="PY6617"/>
      <c r="PZ6617"/>
      <c r="QA6617"/>
      <c r="QB6617"/>
      <c r="QC6617"/>
      <c r="QD6617"/>
      <c r="QE6617"/>
      <c r="QF6617"/>
      <c r="QG6617"/>
      <c r="QH6617"/>
      <c r="QI6617"/>
      <c r="QJ6617"/>
      <c r="QK6617"/>
      <c r="QL6617"/>
      <c r="QM6617"/>
      <c r="QN6617"/>
      <c r="QO6617"/>
      <c r="QP6617"/>
      <c r="QQ6617"/>
      <c r="QR6617"/>
      <c r="QS6617"/>
      <c r="QT6617"/>
      <c r="QU6617"/>
      <c r="QV6617"/>
      <c r="QW6617"/>
      <c r="QX6617"/>
      <c r="QY6617"/>
      <c r="QZ6617"/>
      <c r="RA6617"/>
      <c r="RB6617"/>
      <c r="RC6617"/>
      <c r="RD6617"/>
      <c r="RE6617"/>
      <c r="RF6617"/>
      <c r="RG6617"/>
      <c r="RH6617"/>
      <c r="RI6617"/>
      <c r="RJ6617"/>
      <c r="RK6617"/>
      <c r="RL6617"/>
      <c r="RM6617"/>
      <c r="RN6617"/>
      <c r="RO6617"/>
      <c r="RP6617"/>
      <c r="RQ6617"/>
      <c r="RR6617"/>
      <c r="RS6617"/>
      <c r="RT6617"/>
      <c r="RU6617"/>
      <c r="RV6617"/>
      <c r="RW6617"/>
      <c r="RX6617"/>
      <c r="RY6617"/>
      <c r="RZ6617"/>
      <c r="SA6617"/>
      <c r="SB6617"/>
      <c r="SC6617"/>
      <c r="SD6617"/>
      <c r="SE6617"/>
      <c r="SF6617"/>
      <c r="SG6617"/>
      <c r="SH6617"/>
      <c r="SI6617"/>
      <c r="SJ6617"/>
      <c r="SK6617"/>
      <c r="SL6617"/>
      <c r="SM6617"/>
      <c r="SN6617"/>
      <c r="SO6617"/>
      <c r="SP6617"/>
      <c r="SQ6617"/>
      <c r="SR6617"/>
      <c r="SS6617"/>
      <c r="ST6617"/>
      <c r="SU6617"/>
      <c r="SV6617"/>
      <c r="SW6617"/>
      <c r="SX6617"/>
      <c r="SY6617"/>
      <c r="SZ6617"/>
      <c r="TA6617"/>
      <c r="TB6617"/>
      <c r="TC6617"/>
      <c r="TD6617"/>
      <c r="TE6617"/>
      <c r="TF6617"/>
      <c r="TG6617"/>
      <c r="TH6617"/>
      <c r="TI6617"/>
      <c r="TJ6617"/>
      <c r="TK6617"/>
      <c r="TL6617"/>
      <c r="TM6617"/>
      <c r="TN6617"/>
      <c r="TO6617"/>
      <c r="TP6617"/>
      <c r="TQ6617"/>
      <c r="TR6617"/>
      <c r="TS6617"/>
      <c r="TT6617"/>
      <c r="TU6617"/>
      <c r="TV6617"/>
      <c r="TW6617"/>
      <c r="TX6617"/>
      <c r="TY6617"/>
      <c r="TZ6617"/>
      <c r="UA6617"/>
      <c r="UB6617"/>
      <c r="UC6617"/>
      <c r="UD6617"/>
      <c r="UE6617"/>
      <c r="UF6617"/>
      <c r="UG6617"/>
      <c r="UH6617"/>
      <c r="UI6617"/>
      <c r="UJ6617"/>
      <c r="UK6617"/>
      <c r="UL6617"/>
      <c r="UM6617"/>
      <c r="UN6617"/>
      <c r="UO6617"/>
      <c r="UP6617"/>
      <c r="UQ6617"/>
      <c r="UR6617"/>
      <c r="US6617"/>
      <c r="UT6617"/>
      <c r="UU6617"/>
      <c r="UV6617"/>
      <c r="UW6617"/>
      <c r="UX6617"/>
      <c r="UY6617"/>
      <c r="UZ6617"/>
      <c r="VA6617"/>
      <c r="VB6617"/>
      <c r="VC6617"/>
      <c r="VD6617"/>
      <c r="VE6617"/>
      <c r="VF6617"/>
      <c r="VG6617"/>
      <c r="VH6617"/>
      <c r="VI6617"/>
      <c r="VJ6617"/>
      <c r="VK6617"/>
      <c r="VL6617"/>
      <c r="VM6617"/>
      <c r="VN6617"/>
      <c r="VO6617"/>
      <c r="VP6617"/>
      <c r="VQ6617"/>
      <c r="VR6617"/>
      <c r="VS6617"/>
      <c r="VT6617"/>
      <c r="VU6617"/>
      <c r="VV6617"/>
      <c r="VW6617"/>
      <c r="VX6617"/>
      <c r="VY6617"/>
      <c r="VZ6617"/>
      <c r="WA6617"/>
      <c r="WB6617"/>
      <c r="WC6617"/>
      <c r="WD6617"/>
      <c r="WE6617"/>
      <c r="WF6617"/>
      <c r="WG6617"/>
      <c r="WH6617"/>
      <c r="WI6617"/>
      <c r="WJ6617"/>
      <c r="WK6617"/>
      <c r="WL6617"/>
      <c r="WM6617"/>
      <c r="WN6617"/>
      <c r="WO6617"/>
      <c r="WP6617"/>
      <c r="WQ6617"/>
      <c r="WR6617"/>
      <c r="WS6617"/>
      <c r="WT6617"/>
      <c r="WU6617"/>
      <c r="WV6617"/>
      <c r="WW6617"/>
      <c r="WX6617"/>
      <c r="WY6617"/>
      <c r="WZ6617"/>
      <c r="XA6617"/>
      <c r="XB6617"/>
      <c r="XC6617"/>
      <c r="XD6617"/>
      <c r="XE6617"/>
      <c r="XF6617"/>
      <c r="XG6617"/>
      <c r="XH6617"/>
      <c r="XI6617"/>
      <c r="XJ6617"/>
      <c r="XK6617"/>
      <c r="XL6617"/>
      <c r="XM6617"/>
      <c r="XN6617"/>
      <c r="XO6617"/>
      <c r="XP6617"/>
      <c r="XQ6617"/>
      <c r="XR6617"/>
      <c r="XS6617"/>
      <c r="XT6617"/>
      <c r="XU6617"/>
      <c r="XV6617"/>
      <c r="XW6617"/>
      <c r="XX6617"/>
      <c r="XY6617"/>
      <c r="XZ6617"/>
      <c r="YA6617"/>
      <c r="YB6617"/>
      <c r="YC6617"/>
      <c r="YD6617"/>
      <c r="YE6617"/>
      <c r="YF6617"/>
      <c r="YG6617"/>
      <c r="YH6617"/>
      <c r="YI6617"/>
      <c r="YJ6617"/>
      <c r="YK6617"/>
      <c r="YL6617"/>
      <c r="YM6617"/>
      <c r="YN6617"/>
      <c r="YO6617"/>
      <c r="YP6617"/>
      <c r="YQ6617"/>
      <c r="YR6617"/>
      <c r="YS6617"/>
      <c r="YT6617"/>
      <c r="YU6617"/>
      <c r="YV6617"/>
      <c r="YW6617"/>
      <c r="YX6617"/>
      <c r="YY6617"/>
      <c r="YZ6617"/>
      <c r="ZA6617"/>
      <c r="ZB6617"/>
      <c r="ZC6617"/>
      <c r="ZD6617"/>
      <c r="ZE6617"/>
      <c r="ZF6617"/>
      <c r="ZG6617"/>
      <c r="ZH6617"/>
      <c r="ZI6617"/>
      <c r="ZJ6617"/>
      <c r="ZK6617"/>
      <c r="ZL6617"/>
      <c r="ZM6617"/>
      <c r="ZN6617"/>
      <c r="ZO6617"/>
      <c r="ZP6617"/>
      <c r="ZQ6617"/>
      <c r="ZR6617"/>
      <c r="ZS6617"/>
      <c r="ZT6617"/>
      <c r="ZU6617"/>
      <c r="ZV6617"/>
      <c r="ZW6617"/>
      <c r="ZX6617"/>
      <c r="ZY6617"/>
      <c r="ZZ6617"/>
      <c r="AAA6617"/>
      <c r="AAB6617"/>
      <c r="AAC6617"/>
      <c r="AAD6617"/>
      <c r="AAE6617"/>
      <c r="AAF6617"/>
      <c r="AAG6617"/>
      <c r="AAH6617"/>
      <c r="AAI6617"/>
      <c r="AAJ6617"/>
      <c r="AAK6617"/>
      <c r="AAL6617"/>
      <c r="AAM6617"/>
      <c r="AAN6617"/>
      <c r="AAO6617"/>
      <c r="AAP6617"/>
      <c r="AAQ6617"/>
      <c r="AAR6617"/>
      <c r="AAS6617"/>
      <c r="AAT6617"/>
      <c r="AAU6617"/>
      <c r="AAV6617"/>
      <c r="AAW6617"/>
      <c r="AAX6617"/>
      <c r="AAY6617"/>
      <c r="AAZ6617"/>
      <c r="ABA6617"/>
      <c r="ABB6617"/>
      <c r="ABC6617"/>
      <c r="ABD6617"/>
      <c r="ABE6617"/>
      <c r="ABF6617"/>
      <c r="ABG6617"/>
      <c r="ABH6617"/>
      <c r="ABI6617"/>
      <c r="ABJ6617"/>
      <c r="ABK6617"/>
      <c r="ABL6617"/>
      <c r="ABM6617"/>
      <c r="ABN6617"/>
      <c r="ABO6617"/>
      <c r="ABP6617"/>
      <c r="ABQ6617"/>
      <c r="ABR6617"/>
      <c r="ABS6617"/>
      <c r="ABT6617"/>
      <c r="ABU6617"/>
      <c r="ABV6617"/>
      <c r="ABW6617"/>
      <c r="ABX6617"/>
      <c r="ABY6617"/>
      <c r="ABZ6617"/>
      <c r="ACA6617"/>
      <c r="ACB6617"/>
      <c r="ACC6617"/>
      <c r="ACD6617"/>
      <c r="ACE6617"/>
      <c r="ACF6617"/>
      <c r="ACG6617"/>
      <c r="ACH6617"/>
      <c r="ACI6617"/>
      <c r="ACJ6617"/>
      <c r="ACK6617"/>
      <c r="ACL6617"/>
      <c r="ACM6617"/>
      <c r="ACN6617"/>
      <c r="ACO6617"/>
      <c r="ACP6617"/>
      <c r="ACQ6617"/>
      <c r="ACR6617"/>
      <c r="ACS6617"/>
      <c r="ACT6617"/>
      <c r="ACU6617"/>
      <c r="ACV6617"/>
      <c r="ACW6617"/>
      <c r="ACX6617"/>
      <c r="ACY6617"/>
      <c r="ACZ6617"/>
      <c r="ADA6617"/>
      <c r="ADB6617"/>
      <c r="ADC6617"/>
      <c r="ADD6617"/>
      <c r="ADE6617"/>
      <c r="ADF6617"/>
      <c r="ADG6617"/>
      <c r="ADH6617"/>
      <c r="ADI6617"/>
      <c r="ADJ6617"/>
      <c r="ADK6617"/>
      <c r="ADL6617"/>
      <c r="ADM6617"/>
      <c r="ADN6617"/>
      <c r="ADO6617"/>
      <c r="ADP6617"/>
      <c r="ADQ6617"/>
      <c r="ADR6617"/>
      <c r="ADS6617"/>
      <c r="ADT6617"/>
      <c r="ADU6617"/>
      <c r="ADV6617"/>
      <c r="ADW6617"/>
      <c r="ADX6617"/>
      <c r="ADY6617"/>
      <c r="ADZ6617"/>
      <c r="AEA6617"/>
      <c r="AEB6617"/>
      <c r="AEC6617"/>
      <c r="AED6617"/>
      <c r="AEE6617"/>
      <c r="AEF6617"/>
      <c r="AEG6617"/>
      <c r="AEH6617"/>
      <c r="AEI6617"/>
      <c r="AEJ6617"/>
      <c r="AEK6617"/>
      <c r="AEL6617"/>
      <c r="AEM6617"/>
      <c r="AEN6617"/>
      <c r="AEO6617"/>
      <c r="AEP6617"/>
      <c r="AEQ6617"/>
      <c r="AER6617"/>
      <c r="AES6617"/>
      <c r="AET6617"/>
      <c r="AEU6617"/>
      <c r="AEV6617"/>
      <c r="AEW6617"/>
      <c r="AEX6617"/>
      <c r="AEY6617"/>
      <c r="AEZ6617"/>
      <c r="AFA6617"/>
      <c r="AFB6617"/>
      <c r="AFC6617"/>
      <c r="AFD6617"/>
      <c r="AFE6617"/>
      <c r="AFF6617"/>
      <c r="AFG6617"/>
      <c r="AFH6617"/>
      <c r="AFI6617"/>
      <c r="AFJ6617"/>
      <c r="AFK6617"/>
      <c r="AFL6617"/>
      <c r="AFM6617"/>
      <c r="AFN6617"/>
      <c r="AFO6617"/>
      <c r="AFP6617"/>
      <c r="AFQ6617"/>
      <c r="AFR6617"/>
      <c r="AFS6617"/>
      <c r="AFT6617"/>
      <c r="AFU6617"/>
      <c r="AFV6617"/>
      <c r="AFW6617"/>
      <c r="AFX6617"/>
      <c r="AFY6617"/>
      <c r="AFZ6617"/>
      <c r="AGA6617"/>
      <c r="AGB6617"/>
      <c r="AGC6617"/>
      <c r="AGD6617"/>
      <c r="AGE6617"/>
      <c r="AGF6617"/>
      <c r="AGG6617"/>
      <c r="AGH6617"/>
      <c r="AGI6617"/>
      <c r="AGJ6617"/>
      <c r="AGK6617"/>
      <c r="AGL6617"/>
      <c r="AGM6617"/>
      <c r="AGN6617"/>
      <c r="AGO6617"/>
      <c r="AGP6617"/>
      <c r="AGQ6617"/>
      <c r="AGR6617"/>
      <c r="AGS6617"/>
      <c r="AGT6617"/>
      <c r="AGU6617"/>
      <c r="AGV6617"/>
      <c r="AGW6617"/>
      <c r="AGX6617"/>
      <c r="AGY6617"/>
      <c r="AGZ6617"/>
      <c r="AHA6617"/>
      <c r="AHB6617"/>
      <c r="AHC6617"/>
      <c r="AHD6617"/>
      <c r="AHE6617"/>
      <c r="AHF6617"/>
      <c r="AHG6617"/>
      <c r="AHH6617"/>
      <c r="AHI6617"/>
      <c r="AHJ6617"/>
      <c r="AHK6617"/>
      <c r="AHL6617"/>
      <c r="AHM6617"/>
      <c r="AHN6617"/>
      <c r="AHO6617"/>
      <c r="AHP6617"/>
      <c r="AHQ6617"/>
      <c r="AHR6617"/>
      <c r="AHS6617"/>
      <c r="AHT6617"/>
      <c r="AHU6617"/>
      <c r="AHV6617"/>
      <c r="AHW6617"/>
      <c r="AHX6617"/>
      <c r="AHY6617"/>
      <c r="AHZ6617"/>
      <c r="AIA6617"/>
      <c r="AIB6617"/>
      <c r="AIC6617"/>
      <c r="AID6617"/>
      <c r="AIE6617"/>
      <c r="AIF6617"/>
      <c r="AIG6617"/>
      <c r="AIH6617"/>
      <c r="AII6617"/>
      <c r="AIJ6617"/>
      <c r="AIK6617"/>
      <c r="AIL6617"/>
      <c r="AIM6617"/>
      <c r="AIN6617"/>
      <c r="AIO6617"/>
      <c r="AIP6617"/>
      <c r="AIQ6617"/>
      <c r="AIR6617"/>
      <c r="AIS6617"/>
      <c r="AIT6617"/>
      <c r="AIU6617"/>
      <c r="AIV6617"/>
      <c r="AIW6617"/>
      <c r="AIX6617"/>
      <c r="AIY6617"/>
      <c r="AIZ6617"/>
      <c r="AJA6617"/>
      <c r="AJB6617"/>
      <c r="AJC6617"/>
      <c r="AJD6617"/>
      <c r="AJE6617"/>
      <c r="AJF6617"/>
      <c r="AJG6617"/>
      <c r="AJH6617"/>
      <c r="AJI6617"/>
      <c r="AJJ6617"/>
      <c r="AJK6617"/>
      <c r="AJL6617"/>
      <c r="AJM6617"/>
      <c r="AJN6617"/>
      <c r="AJO6617"/>
      <c r="AJP6617"/>
      <c r="AJQ6617"/>
      <c r="AJR6617"/>
      <c r="AJS6617"/>
      <c r="AJT6617"/>
      <c r="AJU6617"/>
      <c r="AJV6617"/>
      <c r="AJW6617"/>
      <c r="AJX6617"/>
      <c r="AJY6617"/>
      <c r="AJZ6617"/>
      <c r="AKA6617"/>
      <c r="AKB6617"/>
      <c r="AKC6617"/>
      <c r="AKD6617"/>
      <c r="AKE6617"/>
      <c r="AKF6617"/>
      <c r="AKG6617"/>
      <c r="AKH6617"/>
      <c r="AKI6617"/>
      <c r="AKJ6617"/>
      <c r="AKK6617"/>
      <c r="AKL6617"/>
      <c r="AKM6617"/>
      <c r="AKN6617"/>
      <c r="AKO6617"/>
      <c r="AKP6617"/>
      <c r="AKQ6617"/>
      <c r="AKR6617"/>
      <c r="AKS6617"/>
      <c r="AKT6617"/>
      <c r="AKU6617"/>
      <c r="AKV6617"/>
      <c r="AKW6617"/>
      <c r="AKX6617"/>
      <c r="AKY6617"/>
      <c r="AKZ6617"/>
      <c r="ALA6617"/>
      <c r="ALB6617"/>
      <c r="ALC6617"/>
      <c r="ALD6617"/>
      <c r="ALE6617"/>
      <c r="ALF6617"/>
      <c r="ALG6617"/>
      <c r="ALH6617"/>
      <c r="ALI6617"/>
      <c r="ALJ6617"/>
      <c r="ALK6617"/>
      <c r="ALL6617"/>
      <c r="ALM6617"/>
      <c r="ALN6617"/>
      <c r="ALO6617"/>
      <c r="ALP6617"/>
      <c r="ALQ6617"/>
      <c r="ALR6617"/>
      <c r="ALS6617"/>
      <c r="ALT6617"/>
      <c r="ALU6617"/>
      <c r="ALV6617"/>
      <c r="ALW6617"/>
      <c r="ALX6617"/>
      <c r="ALY6617"/>
      <c r="ALZ6617"/>
      <c r="AMA6617"/>
      <c r="AMB6617"/>
      <c r="AMC6617"/>
      <c r="AMD6617"/>
      <c r="AME6617"/>
      <c r="AMF6617"/>
      <c r="AMG6617"/>
      <c r="AMH6617"/>
      <c r="AMI6617"/>
      <c r="AMJ6617"/>
      <c r="AMK6617"/>
      <c r="AML6617"/>
      <c r="AMM6617"/>
      <c r="AMN6617"/>
      <c r="AMO6617"/>
      <c r="AMP6617"/>
      <c r="AMQ6617"/>
      <c r="AMR6617"/>
      <c r="AMS6617"/>
      <c r="AMT6617"/>
      <c r="AMU6617"/>
      <c r="AMV6617"/>
      <c r="AMW6617"/>
      <c r="AMX6617"/>
      <c r="AMY6617"/>
      <c r="AMZ6617"/>
      <c r="ANA6617"/>
      <c r="ANB6617"/>
      <c r="ANC6617"/>
      <c r="AND6617"/>
      <c r="ANE6617"/>
      <c r="ANF6617"/>
      <c r="ANG6617"/>
      <c r="ANH6617"/>
      <c r="ANI6617"/>
      <c r="ANJ6617"/>
      <c r="ANK6617"/>
      <c r="ANL6617"/>
      <c r="ANM6617"/>
      <c r="ANN6617"/>
      <c r="ANO6617"/>
      <c r="ANP6617"/>
      <c r="ANQ6617"/>
      <c r="ANR6617"/>
      <c r="ANS6617"/>
      <c r="ANT6617"/>
      <c r="ANU6617"/>
      <c r="ANV6617"/>
      <c r="ANW6617"/>
      <c r="ANX6617"/>
      <c r="ANY6617"/>
      <c r="ANZ6617"/>
      <c r="AOA6617"/>
      <c r="AOB6617"/>
      <c r="AOC6617"/>
      <c r="AOD6617"/>
      <c r="AOE6617"/>
      <c r="AOF6617"/>
      <c r="AOG6617"/>
      <c r="AOH6617"/>
      <c r="AOI6617"/>
      <c r="AOJ6617"/>
      <c r="AOK6617"/>
      <c r="AOL6617"/>
      <c r="AOM6617"/>
      <c r="AON6617"/>
      <c r="AOO6617"/>
      <c r="AOP6617"/>
      <c r="AOQ6617"/>
      <c r="AOR6617"/>
      <c r="AOS6617"/>
      <c r="AOT6617"/>
      <c r="AOU6617"/>
      <c r="AOV6617"/>
      <c r="AOW6617"/>
      <c r="AOX6617"/>
      <c r="AOY6617"/>
      <c r="AOZ6617"/>
      <c r="APA6617"/>
      <c r="APB6617"/>
      <c r="APC6617"/>
      <c r="APD6617"/>
      <c r="APE6617"/>
      <c r="APF6617"/>
      <c r="APG6617"/>
      <c r="APH6617"/>
      <c r="API6617"/>
      <c r="APJ6617"/>
      <c r="APK6617"/>
      <c r="APL6617"/>
      <c r="APM6617"/>
      <c r="APN6617"/>
      <c r="APO6617"/>
      <c r="APP6617"/>
      <c r="APQ6617"/>
      <c r="APR6617"/>
      <c r="APS6617"/>
      <c r="APT6617"/>
      <c r="APU6617"/>
      <c r="APV6617"/>
      <c r="APW6617"/>
      <c r="APX6617"/>
      <c r="APY6617"/>
      <c r="APZ6617"/>
      <c r="AQA6617"/>
      <c r="AQB6617"/>
      <c r="AQC6617"/>
      <c r="AQD6617"/>
      <c r="AQE6617"/>
      <c r="AQF6617"/>
      <c r="AQG6617"/>
      <c r="AQH6617"/>
      <c r="AQI6617"/>
      <c r="AQJ6617"/>
      <c r="AQK6617"/>
      <c r="AQL6617"/>
      <c r="AQM6617"/>
      <c r="AQN6617"/>
      <c r="AQO6617"/>
      <c r="AQP6617"/>
      <c r="AQQ6617"/>
      <c r="AQR6617"/>
      <c r="AQS6617"/>
      <c r="AQT6617"/>
      <c r="AQU6617"/>
      <c r="AQV6617"/>
      <c r="AQW6617"/>
      <c r="AQX6617"/>
      <c r="AQY6617"/>
      <c r="AQZ6617"/>
      <c r="ARA6617"/>
      <c r="ARB6617"/>
      <c r="ARC6617"/>
      <c r="ARD6617"/>
      <c r="ARE6617"/>
      <c r="ARF6617"/>
      <c r="ARG6617"/>
      <c r="ARH6617"/>
      <c r="ARI6617"/>
      <c r="ARJ6617"/>
      <c r="ARK6617"/>
      <c r="ARL6617"/>
      <c r="ARM6617"/>
      <c r="ARN6617"/>
      <c r="ARO6617"/>
      <c r="ARP6617"/>
      <c r="ARQ6617"/>
      <c r="ARR6617"/>
      <c r="ARS6617"/>
      <c r="ART6617"/>
      <c r="ARU6617"/>
      <c r="ARV6617"/>
      <c r="ARW6617"/>
      <c r="ARX6617"/>
      <c r="ARY6617"/>
      <c r="ARZ6617"/>
      <c r="ASA6617"/>
      <c r="ASB6617"/>
      <c r="ASC6617"/>
      <c r="ASD6617"/>
      <c r="ASE6617"/>
      <c r="ASF6617"/>
      <c r="ASG6617"/>
      <c r="ASH6617"/>
      <c r="ASI6617"/>
      <c r="ASJ6617"/>
      <c r="ASK6617"/>
      <c r="ASL6617"/>
      <c r="ASM6617"/>
      <c r="ASN6617"/>
      <c r="ASO6617"/>
      <c r="ASP6617"/>
      <c r="ASQ6617"/>
      <c r="ASR6617"/>
      <c r="ASS6617"/>
      <c r="AST6617"/>
      <c r="ASU6617"/>
      <c r="ASV6617"/>
      <c r="ASW6617"/>
      <c r="ASX6617"/>
      <c r="ASY6617"/>
      <c r="ASZ6617"/>
      <c r="ATA6617"/>
      <c r="ATB6617"/>
      <c r="ATC6617"/>
      <c r="ATD6617"/>
      <c r="ATE6617"/>
      <c r="ATF6617"/>
      <c r="ATG6617"/>
      <c r="ATH6617"/>
      <c r="ATI6617"/>
      <c r="ATJ6617"/>
      <c r="ATK6617"/>
      <c r="ATL6617"/>
      <c r="ATM6617"/>
      <c r="ATN6617"/>
      <c r="ATO6617"/>
      <c r="ATP6617"/>
      <c r="ATQ6617"/>
      <c r="ATR6617"/>
      <c r="ATS6617"/>
      <c r="ATT6617"/>
      <c r="ATU6617"/>
      <c r="ATV6617"/>
      <c r="ATW6617"/>
      <c r="ATX6617"/>
      <c r="ATY6617"/>
      <c r="ATZ6617"/>
      <c r="AUA6617"/>
      <c r="AUB6617"/>
      <c r="AUC6617"/>
      <c r="AUD6617"/>
      <c r="AUE6617"/>
      <c r="AUF6617"/>
      <c r="AUG6617"/>
      <c r="AUH6617"/>
      <c r="AUI6617"/>
      <c r="AUJ6617"/>
      <c r="AUK6617"/>
      <c r="AUL6617"/>
      <c r="AUM6617"/>
      <c r="AUN6617"/>
      <c r="AUO6617"/>
      <c r="AUP6617"/>
      <c r="AUQ6617"/>
      <c r="AUR6617"/>
      <c r="AUS6617"/>
      <c r="AUT6617"/>
      <c r="AUU6617"/>
      <c r="AUV6617"/>
      <c r="AUW6617"/>
      <c r="AUX6617"/>
      <c r="AUY6617"/>
      <c r="AUZ6617"/>
      <c r="AVA6617"/>
      <c r="AVB6617"/>
      <c r="AVC6617"/>
      <c r="AVD6617"/>
      <c r="AVE6617"/>
      <c r="AVF6617"/>
      <c r="AVG6617"/>
      <c r="AVH6617"/>
      <c r="AVI6617"/>
      <c r="AVJ6617"/>
      <c r="AVK6617"/>
      <c r="AVL6617"/>
      <c r="AVM6617"/>
      <c r="AVN6617"/>
      <c r="AVO6617"/>
      <c r="AVP6617"/>
      <c r="AVQ6617"/>
      <c r="AVR6617"/>
      <c r="AVS6617"/>
      <c r="AVT6617"/>
      <c r="AVU6617"/>
      <c r="AVV6617"/>
      <c r="AVW6617"/>
      <c r="AVX6617"/>
      <c r="AVY6617"/>
      <c r="AVZ6617"/>
      <c r="AWA6617"/>
      <c r="AWB6617"/>
      <c r="AWC6617"/>
      <c r="AWD6617"/>
      <c r="AWE6617"/>
      <c r="AWF6617"/>
      <c r="AWG6617"/>
      <c r="AWH6617"/>
      <c r="AWI6617"/>
      <c r="AWJ6617"/>
      <c r="AWK6617"/>
      <c r="AWL6617"/>
      <c r="AWM6617"/>
      <c r="AWN6617"/>
    </row>
    <row r="6618" spans="2:1288" s="6" customFormat="1" ht="25" customHeight="1" x14ac:dyDescent="0.15">
      <c r="B6618" s="7"/>
      <c r="C6618" s="1"/>
      <c r="D6618" s="2"/>
      <c r="E6618"/>
      <c r="F6618"/>
      <c r="G6618"/>
      <c r="H6618"/>
      <c r="I6618"/>
      <c r="J6618"/>
      <c r="K6618"/>
      <c r="L6618"/>
      <c r="M6618"/>
      <c r="N6618"/>
      <c r="O6618"/>
      <c r="P6618"/>
      <c r="Q6618"/>
      <c r="R6618"/>
      <c r="S6618"/>
      <c r="T6618"/>
      <c r="U6618"/>
      <c r="V6618"/>
      <c r="W6618"/>
      <c r="X6618"/>
      <c r="Y6618"/>
      <c r="Z6618"/>
      <c r="AA6618"/>
      <c r="AB6618"/>
      <c r="AC6618"/>
      <c r="AD6618"/>
      <c r="AE6618"/>
      <c r="AF6618"/>
      <c r="AG6618"/>
      <c r="AH6618"/>
      <c r="AI6618"/>
      <c r="AJ6618"/>
      <c r="AK6618"/>
      <c r="AL6618"/>
      <c r="AM6618"/>
      <c r="AN6618"/>
      <c r="AO6618"/>
      <c r="AP6618"/>
      <c r="AQ6618"/>
      <c r="AR6618"/>
      <c r="AS6618"/>
      <c r="AT6618"/>
      <c r="AU6618"/>
      <c r="AV6618"/>
      <c r="AW6618"/>
      <c r="AX6618"/>
      <c r="AY6618"/>
      <c r="AZ6618"/>
      <c r="BA6618"/>
      <c r="BB6618"/>
      <c r="BC6618"/>
      <c r="BD6618"/>
      <c r="BE6618"/>
      <c r="BF6618"/>
      <c r="BG6618"/>
      <c r="BH6618"/>
      <c r="BI6618"/>
      <c r="BJ6618"/>
      <c r="BK6618"/>
      <c r="BL6618"/>
      <c r="BM6618"/>
      <c r="BN6618"/>
      <c r="BO6618"/>
      <c r="BP6618"/>
      <c r="BQ6618"/>
      <c r="BR6618"/>
      <c r="BS6618"/>
      <c r="BT6618"/>
      <c r="BU6618"/>
      <c r="BV6618"/>
      <c r="BW6618"/>
      <c r="BX6618"/>
      <c r="BY6618"/>
      <c r="BZ6618"/>
      <c r="CA6618"/>
      <c r="CB6618"/>
      <c r="CC6618"/>
      <c r="CD6618"/>
      <c r="CE6618"/>
      <c r="CF6618"/>
      <c r="CG6618"/>
      <c r="CH6618"/>
      <c r="CI6618"/>
      <c r="CJ6618"/>
      <c r="CK6618"/>
      <c r="CL6618"/>
      <c r="CM6618"/>
      <c r="CN6618"/>
      <c r="CO6618"/>
      <c r="CP6618"/>
      <c r="CQ6618"/>
      <c r="CR6618"/>
      <c r="CS6618"/>
      <c r="CT6618"/>
      <c r="CU6618"/>
      <c r="CV6618"/>
      <c r="CW6618"/>
      <c r="CX6618"/>
      <c r="CY6618"/>
      <c r="CZ6618"/>
      <c r="DA6618"/>
      <c r="DB6618"/>
      <c r="DC6618"/>
      <c r="DD6618"/>
      <c r="DE6618"/>
      <c r="DF6618"/>
      <c r="DG6618"/>
      <c r="DH6618"/>
      <c r="DI6618"/>
      <c r="DJ6618"/>
      <c r="DK6618"/>
      <c r="DL6618"/>
      <c r="DM6618"/>
      <c r="DN6618"/>
      <c r="DO6618"/>
      <c r="DP6618"/>
      <c r="DQ6618"/>
      <c r="DR6618"/>
      <c r="DS6618"/>
      <c r="DT6618"/>
      <c r="DU6618"/>
      <c r="DV6618"/>
      <c r="DW6618"/>
      <c r="DX6618"/>
      <c r="DY6618"/>
      <c r="DZ6618"/>
      <c r="EA6618"/>
      <c r="EB6618"/>
      <c r="EC6618"/>
      <c r="ED6618"/>
      <c r="EE6618"/>
      <c r="EF6618"/>
      <c r="EG6618"/>
      <c r="EH6618"/>
      <c r="EI6618"/>
      <c r="EJ6618"/>
      <c r="EK6618"/>
      <c r="EL6618"/>
      <c r="EM6618"/>
      <c r="EN6618"/>
      <c r="EO6618"/>
      <c r="EP6618"/>
      <c r="EQ6618"/>
      <c r="ER6618"/>
      <c r="ES6618"/>
      <c r="ET6618"/>
      <c r="EU6618"/>
      <c r="EV6618"/>
      <c r="EW6618"/>
      <c r="EX6618"/>
      <c r="EY6618"/>
      <c r="EZ6618"/>
      <c r="FA6618"/>
      <c r="FB6618"/>
      <c r="FC6618"/>
      <c r="FD6618"/>
      <c r="FE6618"/>
      <c r="FF6618"/>
      <c r="FG6618"/>
      <c r="FH6618"/>
      <c r="FI6618"/>
      <c r="FJ6618"/>
      <c r="FK6618"/>
      <c r="FL6618"/>
      <c r="FM6618"/>
      <c r="FN6618"/>
      <c r="FO6618"/>
      <c r="FP6618"/>
      <c r="FQ6618"/>
      <c r="FR6618"/>
      <c r="FS6618"/>
      <c r="FT6618"/>
      <c r="FU6618"/>
      <c r="FV6618"/>
      <c r="FW6618"/>
      <c r="FX6618"/>
      <c r="FY6618"/>
      <c r="FZ6618"/>
      <c r="GA6618"/>
      <c r="GB6618"/>
      <c r="GC6618"/>
      <c r="GD6618"/>
      <c r="GE6618"/>
      <c r="GF6618"/>
      <c r="GG6618"/>
      <c r="GH6618"/>
      <c r="GI6618"/>
      <c r="GJ6618"/>
      <c r="GK6618"/>
      <c r="GL6618"/>
      <c r="GM6618"/>
      <c r="GN6618"/>
      <c r="GO6618"/>
      <c r="GP6618"/>
      <c r="GQ6618"/>
      <c r="GR6618"/>
      <c r="GS6618"/>
      <c r="GT6618"/>
      <c r="GU6618"/>
      <c r="GV6618"/>
      <c r="GW6618"/>
      <c r="GX6618"/>
      <c r="GY6618"/>
      <c r="GZ6618"/>
      <c r="HA6618"/>
      <c r="HB6618"/>
      <c r="HC6618"/>
      <c r="HD6618"/>
      <c r="HE6618"/>
      <c r="HF6618"/>
      <c r="HG6618"/>
      <c r="HH6618"/>
      <c r="HI6618"/>
      <c r="HJ6618"/>
      <c r="HK6618"/>
      <c r="HL6618"/>
      <c r="HM6618"/>
      <c r="HN6618"/>
      <c r="HO6618"/>
      <c r="HP6618"/>
      <c r="HQ6618"/>
      <c r="HR6618"/>
      <c r="HS6618"/>
      <c r="HT6618"/>
      <c r="HU6618"/>
      <c r="HV6618"/>
      <c r="HW6618"/>
      <c r="HX6618"/>
      <c r="HY6618"/>
      <c r="HZ6618"/>
      <c r="IA6618"/>
      <c r="IB6618"/>
      <c r="IC6618"/>
      <c r="ID6618"/>
      <c r="IE6618"/>
      <c r="IF6618"/>
      <c r="IG6618"/>
      <c r="IH6618"/>
      <c r="II6618"/>
      <c r="IJ6618"/>
      <c r="IK6618"/>
      <c r="IL6618"/>
      <c r="IM6618"/>
      <c r="IN6618"/>
      <c r="IO6618"/>
      <c r="IP6618"/>
      <c r="IQ6618"/>
      <c r="IR6618"/>
      <c r="IS6618"/>
      <c r="IT6618"/>
      <c r="IU6618"/>
      <c r="IV6618"/>
      <c r="IW6618"/>
      <c r="IX6618"/>
      <c r="IY6618"/>
      <c r="IZ6618"/>
      <c r="JA6618"/>
      <c r="JB6618"/>
      <c r="JC6618"/>
      <c r="JD6618"/>
      <c r="JE6618"/>
      <c r="JF6618"/>
      <c r="JG6618"/>
      <c r="JH6618"/>
      <c r="JI6618"/>
      <c r="JJ6618"/>
      <c r="JK6618"/>
      <c r="JL6618"/>
      <c r="JM6618"/>
      <c r="JN6618"/>
      <c r="JO6618"/>
      <c r="JP6618"/>
      <c r="JQ6618"/>
      <c r="JR6618"/>
      <c r="JS6618"/>
      <c r="JT6618"/>
      <c r="JU6618"/>
      <c r="JV6618"/>
      <c r="JW6618"/>
      <c r="JX6618"/>
      <c r="JY6618"/>
      <c r="JZ6618"/>
      <c r="KA6618"/>
      <c r="KB6618"/>
      <c r="KC6618"/>
      <c r="KD6618"/>
      <c r="KE6618"/>
      <c r="KF6618"/>
      <c r="KG6618"/>
      <c r="KH6618"/>
      <c r="KI6618"/>
      <c r="KJ6618"/>
      <c r="KK6618"/>
      <c r="KL6618"/>
      <c r="KM6618"/>
      <c r="KN6618"/>
      <c r="KO6618"/>
      <c r="KP6618"/>
      <c r="KQ6618"/>
      <c r="KR6618"/>
      <c r="KS6618"/>
      <c r="KT6618"/>
      <c r="KU6618"/>
      <c r="KV6618"/>
      <c r="KW6618"/>
      <c r="KX6618"/>
      <c r="KY6618"/>
      <c r="KZ6618"/>
      <c r="LA6618"/>
      <c r="LB6618"/>
      <c r="LC6618"/>
      <c r="LD6618"/>
      <c r="LE6618"/>
      <c r="LF6618"/>
      <c r="LG6618"/>
      <c r="LH6618"/>
      <c r="LI6618"/>
      <c r="LJ6618"/>
      <c r="LK6618"/>
      <c r="LL6618"/>
      <c r="LM6618"/>
      <c r="LN6618"/>
      <c r="LO6618"/>
      <c r="LP6618"/>
      <c r="LQ6618"/>
      <c r="LR6618"/>
      <c r="LS6618"/>
      <c r="LT6618"/>
      <c r="LU6618"/>
      <c r="LV6618"/>
      <c r="LW6618"/>
      <c r="LX6618"/>
      <c r="LY6618"/>
      <c r="LZ6618"/>
      <c r="MA6618"/>
      <c r="MB6618"/>
      <c r="MC6618"/>
      <c r="MD6618"/>
      <c r="ME6618"/>
      <c r="MF6618"/>
      <c r="MG6618"/>
      <c r="MH6618"/>
      <c r="MI6618"/>
      <c r="MJ6618"/>
      <c r="MK6618"/>
      <c r="ML6618"/>
      <c r="MM6618"/>
      <c r="MN6618"/>
      <c r="MO6618"/>
      <c r="MP6618"/>
      <c r="MQ6618"/>
      <c r="MR6618"/>
      <c r="MS6618"/>
      <c r="MT6618"/>
      <c r="MU6618"/>
      <c r="MV6618"/>
      <c r="MW6618"/>
      <c r="MX6618"/>
      <c r="MY6618"/>
      <c r="MZ6618"/>
      <c r="NA6618"/>
      <c r="NB6618"/>
      <c r="NC6618"/>
      <c r="ND6618"/>
      <c r="NE6618"/>
      <c r="NF6618"/>
      <c r="NG6618"/>
      <c r="NH6618"/>
      <c r="NI6618"/>
      <c r="NJ6618"/>
      <c r="NK6618"/>
      <c r="NL6618"/>
      <c r="NM6618"/>
      <c r="NN6618"/>
      <c r="NO6618"/>
      <c r="NP6618"/>
      <c r="NQ6618"/>
      <c r="NR6618"/>
      <c r="NS6618"/>
      <c r="NT6618"/>
      <c r="NU6618"/>
      <c r="NV6618"/>
      <c r="NW6618"/>
      <c r="NX6618"/>
      <c r="NY6618"/>
      <c r="NZ6618"/>
      <c r="OA6618"/>
      <c r="OB6618"/>
      <c r="OC6618"/>
      <c r="OD6618"/>
      <c r="OE6618"/>
      <c r="OF6618"/>
      <c r="OG6618"/>
      <c r="OH6618"/>
      <c r="OI6618"/>
      <c r="OJ6618"/>
      <c r="OK6618"/>
      <c r="OL6618"/>
      <c r="OM6618"/>
      <c r="ON6618"/>
      <c r="OO6618"/>
      <c r="OP6618"/>
      <c r="OQ6618"/>
      <c r="OR6618"/>
      <c r="OS6618"/>
      <c r="OT6618"/>
      <c r="OU6618"/>
      <c r="OV6618"/>
      <c r="OW6618"/>
      <c r="OX6618"/>
      <c r="OY6618"/>
      <c r="OZ6618"/>
      <c r="PA6618"/>
      <c r="PB6618"/>
      <c r="PC6618"/>
      <c r="PD6618"/>
      <c r="PE6618"/>
      <c r="PF6618"/>
      <c r="PG6618"/>
      <c r="PH6618"/>
      <c r="PI6618"/>
      <c r="PJ6618"/>
      <c r="PK6618"/>
      <c r="PL6618"/>
      <c r="PM6618"/>
      <c r="PN6618"/>
      <c r="PO6618"/>
      <c r="PP6618"/>
      <c r="PQ6618"/>
      <c r="PR6618"/>
      <c r="PS6618"/>
      <c r="PT6618"/>
      <c r="PU6618"/>
      <c r="PV6618"/>
      <c r="PW6618"/>
      <c r="PX6618"/>
      <c r="PY6618"/>
      <c r="PZ6618"/>
      <c r="QA6618"/>
      <c r="QB6618"/>
      <c r="QC6618"/>
      <c r="QD6618"/>
      <c r="QE6618"/>
      <c r="QF6618"/>
      <c r="QG6618"/>
      <c r="QH6618"/>
      <c r="QI6618"/>
      <c r="QJ6618"/>
      <c r="QK6618"/>
      <c r="QL6618"/>
      <c r="QM6618"/>
      <c r="QN6618"/>
      <c r="QO6618"/>
      <c r="QP6618"/>
      <c r="QQ6618"/>
      <c r="QR6618"/>
      <c r="QS6618"/>
      <c r="QT6618"/>
      <c r="QU6618"/>
      <c r="QV6618"/>
      <c r="QW6618"/>
      <c r="QX6618"/>
      <c r="QY6618"/>
      <c r="QZ6618"/>
      <c r="RA6618"/>
      <c r="RB6618"/>
      <c r="RC6618"/>
      <c r="RD6618"/>
      <c r="RE6618"/>
      <c r="RF6618"/>
      <c r="RG6618"/>
      <c r="RH6618"/>
      <c r="RI6618"/>
      <c r="RJ6618"/>
      <c r="RK6618"/>
      <c r="RL6618"/>
      <c r="RM6618"/>
      <c r="RN6618"/>
      <c r="RO6618"/>
      <c r="RP6618"/>
      <c r="RQ6618"/>
      <c r="RR6618"/>
      <c r="RS6618"/>
      <c r="RT6618"/>
      <c r="RU6618"/>
      <c r="RV6618"/>
      <c r="RW6618"/>
      <c r="RX6618"/>
      <c r="RY6618"/>
      <c r="RZ6618"/>
      <c r="SA6618"/>
      <c r="SB6618"/>
      <c r="SC6618"/>
      <c r="SD6618"/>
      <c r="SE6618"/>
      <c r="SF6618"/>
      <c r="SG6618"/>
      <c r="SH6618"/>
      <c r="SI6618"/>
      <c r="SJ6618"/>
      <c r="SK6618"/>
      <c r="SL6618"/>
      <c r="SM6618"/>
      <c r="SN6618"/>
      <c r="SO6618"/>
      <c r="SP6618"/>
      <c r="SQ6618"/>
      <c r="SR6618"/>
      <c r="SS6618"/>
      <c r="ST6618"/>
      <c r="SU6618"/>
      <c r="SV6618"/>
      <c r="SW6618"/>
      <c r="SX6618"/>
      <c r="SY6618"/>
      <c r="SZ6618"/>
      <c r="TA6618"/>
      <c r="TB6618"/>
      <c r="TC6618"/>
      <c r="TD6618"/>
      <c r="TE6618"/>
      <c r="TF6618"/>
      <c r="TG6618"/>
      <c r="TH6618"/>
      <c r="TI6618"/>
      <c r="TJ6618"/>
      <c r="TK6618"/>
      <c r="TL6618"/>
      <c r="TM6618"/>
      <c r="TN6618"/>
      <c r="TO6618"/>
      <c r="TP6618"/>
      <c r="TQ6618"/>
      <c r="TR6618"/>
      <c r="TS6618"/>
      <c r="TT6618"/>
      <c r="TU6618"/>
      <c r="TV6618"/>
      <c r="TW6618"/>
      <c r="TX6618"/>
      <c r="TY6618"/>
      <c r="TZ6618"/>
      <c r="UA6618"/>
      <c r="UB6618"/>
      <c r="UC6618"/>
      <c r="UD6618"/>
      <c r="UE6618"/>
      <c r="UF6618"/>
      <c r="UG6618"/>
      <c r="UH6618"/>
      <c r="UI6618"/>
      <c r="UJ6618"/>
      <c r="UK6618"/>
      <c r="UL6618"/>
      <c r="UM6618"/>
      <c r="UN6618"/>
      <c r="UO6618"/>
      <c r="UP6618"/>
      <c r="UQ6618"/>
      <c r="UR6618"/>
      <c r="US6618"/>
      <c r="UT6618"/>
      <c r="UU6618"/>
      <c r="UV6618"/>
      <c r="UW6618"/>
      <c r="UX6618"/>
      <c r="UY6618"/>
      <c r="UZ6618"/>
      <c r="VA6618"/>
      <c r="VB6618"/>
      <c r="VC6618"/>
      <c r="VD6618"/>
      <c r="VE6618"/>
      <c r="VF6618"/>
      <c r="VG6618"/>
      <c r="VH6618"/>
      <c r="VI6618"/>
      <c r="VJ6618"/>
      <c r="VK6618"/>
      <c r="VL6618"/>
      <c r="VM6618"/>
      <c r="VN6618"/>
      <c r="VO6618"/>
      <c r="VP6618"/>
      <c r="VQ6618"/>
      <c r="VR6618"/>
      <c r="VS6618"/>
      <c r="VT6618"/>
      <c r="VU6618"/>
      <c r="VV6618"/>
      <c r="VW6618"/>
      <c r="VX6618"/>
      <c r="VY6618"/>
      <c r="VZ6618"/>
      <c r="WA6618"/>
      <c r="WB6618"/>
      <c r="WC6618"/>
      <c r="WD6618"/>
      <c r="WE6618"/>
      <c r="WF6618"/>
      <c r="WG6618"/>
      <c r="WH6618"/>
      <c r="WI6618"/>
      <c r="WJ6618"/>
      <c r="WK6618"/>
      <c r="WL6618"/>
      <c r="WM6618"/>
      <c r="WN6618"/>
      <c r="WO6618"/>
      <c r="WP6618"/>
      <c r="WQ6618"/>
      <c r="WR6618"/>
      <c r="WS6618"/>
      <c r="WT6618"/>
      <c r="WU6618"/>
      <c r="WV6618"/>
      <c r="WW6618"/>
      <c r="WX6618"/>
      <c r="WY6618"/>
      <c r="WZ6618"/>
      <c r="XA6618"/>
      <c r="XB6618"/>
      <c r="XC6618"/>
      <c r="XD6618"/>
      <c r="XE6618"/>
      <c r="XF6618"/>
      <c r="XG6618"/>
      <c r="XH6618"/>
      <c r="XI6618"/>
      <c r="XJ6618"/>
      <c r="XK6618"/>
      <c r="XL6618"/>
      <c r="XM6618"/>
      <c r="XN6618"/>
      <c r="XO6618"/>
      <c r="XP6618"/>
      <c r="XQ6618"/>
      <c r="XR6618"/>
      <c r="XS6618"/>
      <c r="XT6618"/>
      <c r="XU6618"/>
      <c r="XV6618"/>
      <c r="XW6618"/>
      <c r="XX6618"/>
      <c r="XY6618"/>
      <c r="XZ6618"/>
      <c r="YA6618"/>
      <c r="YB6618"/>
      <c r="YC6618"/>
      <c r="YD6618"/>
      <c r="YE6618"/>
      <c r="YF6618"/>
      <c r="YG6618"/>
      <c r="YH6618"/>
      <c r="YI6618"/>
      <c r="YJ6618"/>
      <c r="YK6618"/>
      <c r="YL6618"/>
      <c r="YM6618"/>
      <c r="YN6618"/>
      <c r="YO6618"/>
      <c r="YP6618"/>
      <c r="YQ6618"/>
      <c r="YR6618"/>
      <c r="YS6618"/>
      <c r="YT6618"/>
      <c r="YU6618"/>
      <c r="YV6618"/>
      <c r="YW6618"/>
      <c r="YX6618"/>
      <c r="YY6618"/>
      <c r="YZ6618"/>
      <c r="ZA6618"/>
      <c r="ZB6618"/>
      <c r="ZC6618"/>
      <c r="ZD6618"/>
      <c r="ZE6618"/>
      <c r="ZF6618"/>
      <c r="ZG6618"/>
      <c r="ZH6618"/>
      <c r="ZI6618"/>
      <c r="ZJ6618"/>
      <c r="ZK6618"/>
      <c r="ZL6618"/>
      <c r="ZM6618"/>
      <c r="ZN6618"/>
      <c r="ZO6618"/>
      <c r="ZP6618"/>
      <c r="ZQ6618"/>
      <c r="ZR6618"/>
      <c r="ZS6618"/>
      <c r="ZT6618"/>
      <c r="ZU6618"/>
      <c r="ZV6618"/>
      <c r="ZW6618"/>
      <c r="ZX6618"/>
      <c r="ZY6618"/>
      <c r="ZZ6618"/>
      <c r="AAA6618"/>
      <c r="AAB6618"/>
      <c r="AAC6618"/>
      <c r="AAD6618"/>
      <c r="AAE6618"/>
      <c r="AAF6618"/>
      <c r="AAG6618"/>
      <c r="AAH6618"/>
      <c r="AAI6618"/>
      <c r="AAJ6618"/>
      <c r="AAK6618"/>
      <c r="AAL6618"/>
      <c r="AAM6618"/>
      <c r="AAN6618"/>
      <c r="AAO6618"/>
      <c r="AAP6618"/>
      <c r="AAQ6618"/>
      <c r="AAR6618"/>
      <c r="AAS6618"/>
      <c r="AAT6618"/>
      <c r="AAU6618"/>
      <c r="AAV6618"/>
      <c r="AAW6618"/>
      <c r="AAX6618"/>
      <c r="AAY6618"/>
      <c r="AAZ6618"/>
      <c r="ABA6618"/>
      <c r="ABB6618"/>
      <c r="ABC6618"/>
      <c r="ABD6618"/>
      <c r="ABE6618"/>
      <c r="ABF6618"/>
      <c r="ABG6618"/>
      <c r="ABH6618"/>
      <c r="ABI6618"/>
      <c r="ABJ6618"/>
      <c r="ABK6618"/>
      <c r="ABL6618"/>
      <c r="ABM6618"/>
      <c r="ABN6618"/>
      <c r="ABO6618"/>
      <c r="ABP6618"/>
      <c r="ABQ6618"/>
      <c r="ABR6618"/>
      <c r="ABS6618"/>
      <c r="ABT6618"/>
      <c r="ABU6618"/>
      <c r="ABV6618"/>
      <c r="ABW6618"/>
      <c r="ABX6618"/>
      <c r="ABY6618"/>
      <c r="ABZ6618"/>
      <c r="ACA6618"/>
      <c r="ACB6618"/>
      <c r="ACC6618"/>
      <c r="ACD6618"/>
      <c r="ACE6618"/>
      <c r="ACF6618"/>
      <c r="ACG6618"/>
      <c r="ACH6618"/>
      <c r="ACI6618"/>
      <c r="ACJ6618"/>
      <c r="ACK6618"/>
      <c r="ACL6618"/>
      <c r="ACM6618"/>
      <c r="ACN6618"/>
      <c r="ACO6618"/>
      <c r="ACP6618"/>
      <c r="ACQ6618"/>
      <c r="ACR6618"/>
      <c r="ACS6618"/>
      <c r="ACT6618"/>
      <c r="ACU6618"/>
      <c r="ACV6618"/>
      <c r="ACW6618"/>
      <c r="ACX6618"/>
      <c r="ACY6618"/>
      <c r="ACZ6618"/>
      <c r="ADA6618"/>
      <c r="ADB6618"/>
      <c r="ADC6618"/>
      <c r="ADD6618"/>
      <c r="ADE6618"/>
      <c r="ADF6618"/>
      <c r="ADG6618"/>
      <c r="ADH6618"/>
      <c r="ADI6618"/>
      <c r="ADJ6618"/>
      <c r="ADK6618"/>
      <c r="ADL6618"/>
      <c r="ADM6618"/>
      <c r="ADN6618"/>
      <c r="ADO6618"/>
      <c r="ADP6618"/>
      <c r="ADQ6618"/>
      <c r="ADR6618"/>
      <c r="ADS6618"/>
      <c r="ADT6618"/>
      <c r="ADU6618"/>
      <c r="ADV6618"/>
      <c r="ADW6618"/>
      <c r="ADX6618"/>
      <c r="ADY6618"/>
      <c r="ADZ6618"/>
      <c r="AEA6618"/>
      <c r="AEB6618"/>
      <c r="AEC6618"/>
      <c r="AED6618"/>
      <c r="AEE6618"/>
      <c r="AEF6618"/>
      <c r="AEG6618"/>
      <c r="AEH6618"/>
      <c r="AEI6618"/>
      <c r="AEJ6618"/>
      <c r="AEK6618"/>
      <c r="AEL6618"/>
      <c r="AEM6618"/>
      <c r="AEN6618"/>
      <c r="AEO6618"/>
      <c r="AEP6618"/>
      <c r="AEQ6618"/>
      <c r="AER6618"/>
      <c r="AES6618"/>
      <c r="AET6618"/>
      <c r="AEU6618"/>
      <c r="AEV6618"/>
      <c r="AEW6618"/>
      <c r="AEX6618"/>
      <c r="AEY6618"/>
      <c r="AEZ6618"/>
      <c r="AFA6618"/>
      <c r="AFB6618"/>
      <c r="AFC6618"/>
      <c r="AFD6618"/>
      <c r="AFE6618"/>
      <c r="AFF6618"/>
      <c r="AFG6618"/>
      <c r="AFH6618"/>
      <c r="AFI6618"/>
      <c r="AFJ6618"/>
      <c r="AFK6618"/>
      <c r="AFL6618"/>
      <c r="AFM6618"/>
      <c r="AFN6618"/>
      <c r="AFO6618"/>
      <c r="AFP6618"/>
      <c r="AFQ6618"/>
      <c r="AFR6618"/>
      <c r="AFS6618"/>
      <c r="AFT6618"/>
      <c r="AFU6618"/>
      <c r="AFV6618"/>
      <c r="AFW6618"/>
      <c r="AFX6618"/>
      <c r="AFY6618"/>
      <c r="AFZ6618"/>
      <c r="AGA6618"/>
      <c r="AGB6618"/>
      <c r="AGC6618"/>
      <c r="AGD6618"/>
      <c r="AGE6618"/>
      <c r="AGF6618"/>
      <c r="AGG6618"/>
      <c r="AGH6618"/>
      <c r="AGI6618"/>
      <c r="AGJ6618"/>
      <c r="AGK6618"/>
      <c r="AGL6618"/>
      <c r="AGM6618"/>
      <c r="AGN6618"/>
      <c r="AGO6618"/>
      <c r="AGP6618"/>
      <c r="AGQ6618"/>
      <c r="AGR6618"/>
      <c r="AGS6618"/>
      <c r="AGT6618"/>
      <c r="AGU6618"/>
      <c r="AGV6618"/>
      <c r="AGW6618"/>
      <c r="AGX6618"/>
      <c r="AGY6618"/>
      <c r="AGZ6618"/>
      <c r="AHA6618"/>
      <c r="AHB6618"/>
      <c r="AHC6618"/>
      <c r="AHD6618"/>
      <c r="AHE6618"/>
      <c r="AHF6618"/>
      <c r="AHG6618"/>
      <c r="AHH6618"/>
      <c r="AHI6618"/>
      <c r="AHJ6618"/>
      <c r="AHK6618"/>
      <c r="AHL6618"/>
      <c r="AHM6618"/>
      <c r="AHN6618"/>
      <c r="AHO6618"/>
      <c r="AHP6618"/>
      <c r="AHQ6618"/>
      <c r="AHR6618"/>
      <c r="AHS6618"/>
      <c r="AHT6618"/>
      <c r="AHU6618"/>
      <c r="AHV6618"/>
      <c r="AHW6618"/>
      <c r="AHX6618"/>
      <c r="AHY6618"/>
      <c r="AHZ6618"/>
      <c r="AIA6618"/>
      <c r="AIB6618"/>
      <c r="AIC6618"/>
      <c r="AID6618"/>
      <c r="AIE6618"/>
      <c r="AIF6618"/>
      <c r="AIG6618"/>
      <c r="AIH6618"/>
      <c r="AII6618"/>
      <c r="AIJ6618"/>
      <c r="AIK6618"/>
      <c r="AIL6618"/>
      <c r="AIM6618"/>
      <c r="AIN6618"/>
      <c r="AIO6618"/>
      <c r="AIP6618"/>
      <c r="AIQ6618"/>
      <c r="AIR6618"/>
      <c r="AIS6618"/>
      <c r="AIT6618"/>
      <c r="AIU6618"/>
      <c r="AIV6618"/>
      <c r="AIW6618"/>
      <c r="AIX6618"/>
      <c r="AIY6618"/>
      <c r="AIZ6618"/>
      <c r="AJA6618"/>
      <c r="AJB6618"/>
      <c r="AJC6618"/>
      <c r="AJD6618"/>
      <c r="AJE6618"/>
      <c r="AJF6618"/>
      <c r="AJG6618"/>
      <c r="AJH6618"/>
      <c r="AJI6618"/>
      <c r="AJJ6618"/>
      <c r="AJK6618"/>
      <c r="AJL6618"/>
      <c r="AJM6618"/>
      <c r="AJN6618"/>
      <c r="AJO6618"/>
      <c r="AJP6618"/>
      <c r="AJQ6618"/>
      <c r="AJR6618"/>
      <c r="AJS6618"/>
      <c r="AJT6618"/>
      <c r="AJU6618"/>
      <c r="AJV6618"/>
      <c r="AJW6618"/>
      <c r="AJX6618"/>
      <c r="AJY6618"/>
      <c r="AJZ6618"/>
      <c r="AKA6618"/>
      <c r="AKB6618"/>
      <c r="AKC6618"/>
      <c r="AKD6618"/>
      <c r="AKE6618"/>
      <c r="AKF6618"/>
      <c r="AKG6618"/>
      <c r="AKH6618"/>
      <c r="AKI6618"/>
      <c r="AKJ6618"/>
      <c r="AKK6618"/>
      <c r="AKL6618"/>
      <c r="AKM6618"/>
      <c r="AKN6618"/>
      <c r="AKO6618"/>
      <c r="AKP6618"/>
      <c r="AKQ6618"/>
      <c r="AKR6618"/>
      <c r="AKS6618"/>
      <c r="AKT6618"/>
      <c r="AKU6618"/>
      <c r="AKV6618"/>
      <c r="AKW6618"/>
      <c r="AKX6618"/>
      <c r="AKY6618"/>
      <c r="AKZ6618"/>
      <c r="ALA6618"/>
      <c r="ALB6618"/>
      <c r="ALC6618"/>
      <c r="ALD6618"/>
      <c r="ALE6618"/>
      <c r="ALF6618"/>
      <c r="ALG6618"/>
      <c r="ALH6618"/>
      <c r="ALI6618"/>
      <c r="ALJ6618"/>
      <c r="ALK6618"/>
      <c r="ALL6618"/>
      <c r="ALM6618"/>
      <c r="ALN6618"/>
      <c r="ALO6618"/>
      <c r="ALP6618"/>
      <c r="ALQ6618"/>
      <c r="ALR6618"/>
      <c r="ALS6618"/>
      <c r="ALT6618"/>
      <c r="ALU6618"/>
      <c r="ALV6618"/>
      <c r="ALW6618"/>
      <c r="ALX6618"/>
      <c r="ALY6618"/>
      <c r="ALZ6618"/>
      <c r="AMA6618"/>
      <c r="AMB6618"/>
      <c r="AMC6618"/>
      <c r="AMD6618"/>
      <c r="AME6618"/>
      <c r="AMF6618"/>
      <c r="AMG6618"/>
      <c r="AMH6618"/>
      <c r="AMI6618"/>
      <c r="AMJ6618"/>
      <c r="AMK6618"/>
      <c r="AML6618"/>
      <c r="AMM6618"/>
      <c r="AMN6618"/>
      <c r="AMO6618"/>
      <c r="AMP6618"/>
      <c r="AMQ6618"/>
      <c r="AMR6618"/>
      <c r="AMS6618"/>
      <c r="AMT6618"/>
      <c r="AMU6618"/>
      <c r="AMV6618"/>
      <c r="AMW6618"/>
      <c r="AMX6618"/>
      <c r="AMY6618"/>
      <c r="AMZ6618"/>
      <c r="ANA6618"/>
      <c r="ANB6618"/>
      <c r="ANC6618"/>
      <c r="AND6618"/>
      <c r="ANE6618"/>
      <c r="ANF6618"/>
      <c r="ANG6618"/>
      <c r="ANH6618"/>
      <c r="ANI6618"/>
      <c r="ANJ6618"/>
      <c r="ANK6618"/>
      <c r="ANL6618"/>
      <c r="ANM6618"/>
      <c r="ANN6618"/>
      <c r="ANO6618"/>
      <c r="ANP6618"/>
      <c r="ANQ6618"/>
      <c r="ANR6618"/>
      <c r="ANS6618"/>
      <c r="ANT6618"/>
      <c r="ANU6618"/>
      <c r="ANV6618"/>
      <c r="ANW6618"/>
      <c r="ANX6618"/>
      <c r="ANY6618"/>
      <c r="ANZ6618"/>
      <c r="AOA6618"/>
      <c r="AOB6618"/>
      <c r="AOC6618"/>
      <c r="AOD6618"/>
      <c r="AOE6618"/>
      <c r="AOF6618"/>
      <c r="AOG6618"/>
      <c r="AOH6618"/>
      <c r="AOI6618"/>
      <c r="AOJ6618"/>
      <c r="AOK6618"/>
      <c r="AOL6618"/>
      <c r="AOM6618"/>
      <c r="AON6618"/>
      <c r="AOO6618"/>
      <c r="AOP6618"/>
      <c r="AOQ6618"/>
      <c r="AOR6618"/>
      <c r="AOS6618"/>
      <c r="AOT6618"/>
      <c r="AOU6618"/>
      <c r="AOV6618"/>
      <c r="AOW6618"/>
      <c r="AOX6618"/>
      <c r="AOY6618"/>
      <c r="AOZ6618"/>
      <c r="APA6618"/>
      <c r="APB6618"/>
      <c r="APC6618"/>
      <c r="APD6618"/>
      <c r="APE6618"/>
      <c r="APF6618"/>
      <c r="APG6618"/>
      <c r="APH6618"/>
      <c r="API6618"/>
      <c r="APJ6618"/>
      <c r="APK6618"/>
      <c r="APL6618"/>
      <c r="APM6618"/>
      <c r="APN6618"/>
      <c r="APO6618"/>
      <c r="APP6618"/>
      <c r="APQ6618"/>
      <c r="APR6618"/>
      <c r="APS6618"/>
      <c r="APT6618"/>
      <c r="APU6618"/>
      <c r="APV6618"/>
      <c r="APW6618"/>
      <c r="APX6618"/>
      <c r="APY6618"/>
      <c r="APZ6618"/>
      <c r="AQA6618"/>
      <c r="AQB6618"/>
      <c r="AQC6618"/>
      <c r="AQD6618"/>
      <c r="AQE6618"/>
      <c r="AQF6618"/>
      <c r="AQG6618"/>
      <c r="AQH6618"/>
      <c r="AQI6618"/>
      <c r="AQJ6618"/>
      <c r="AQK6618"/>
      <c r="AQL6618"/>
      <c r="AQM6618"/>
      <c r="AQN6618"/>
      <c r="AQO6618"/>
      <c r="AQP6618"/>
      <c r="AQQ6618"/>
      <c r="AQR6618"/>
      <c r="AQS6618"/>
      <c r="AQT6618"/>
      <c r="AQU6618"/>
      <c r="AQV6618"/>
      <c r="AQW6618"/>
      <c r="AQX6618"/>
      <c r="AQY6618"/>
      <c r="AQZ6618"/>
      <c r="ARA6618"/>
      <c r="ARB6618"/>
      <c r="ARC6618"/>
      <c r="ARD6618"/>
      <c r="ARE6618"/>
      <c r="ARF6618"/>
      <c r="ARG6618"/>
      <c r="ARH6618"/>
      <c r="ARI6618"/>
      <c r="ARJ6618"/>
      <c r="ARK6618"/>
      <c r="ARL6618"/>
      <c r="ARM6618"/>
      <c r="ARN6618"/>
      <c r="ARO6618"/>
      <c r="ARP6618"/>
      <c r="ARQ6618"/>
      <c r="ARR6618"/>
      <c r="ARS6618"/>
      <c r="ART6618"/>
      <c r="ARU6618"/>
      <c r="ARV6618"/>
      <c r="ARW6618"/>
      <c r="ARX6618"/>
      <c r="ARY6618"/>
      <c r="ARZ6618"/>
      <c r="ASA6618"/>
      <c r="ASB6618"/>
      <c r="ASC6618"/>
      <c r="ASD6618"/>
      <c r="ASE6618"/>
      <c r="ASF6618"/>
      <c r="ASG6618"/>
      <c r="ASH6618"/>
      <c r="ASI6618"/>
      <c r="ASJ6618"/>
      <c r="ASK6618"/>
      <c r="ASL6618"/>
      <c r="ASM6618"/>
      <c r="ASN6618"/>
      <c r="ASO6618"/>
      <c r="ASP6618"/>
      <c r="ASQ6618"/>
      <c r="ASR6618"/>
      <c r="ASS6618"/>
      <c r="AST6618"/>
      <c r="ASU6618"/>
      <c r="ASV6618"/>
      <c r="ASW6618"/>
      <c r="ASX6618"/>
      <c r="ASY6618"/>
      <c r="ASZ6618"/>
      <c r="ATA6618"/>
      <c r="ATB6618"/>
      <c r="ATC6618"/>
      <c r="ATD6618"/>
      <c r="ATE6618"/>
      <c r="ATF6618"/>
      <c r="ATG6618"/>
      <c r="ATH6618"/>
      <c r="ATI6618"/>
      <c r="ATJ6618"/>
      <c r="ATK6618"/>
      <c r="ATL6618"/>
      <c r="ATM6618"/>
      <c r="ATN6618"/>
      <c r="ATO6618"/>
      <c r="ATP6618"/>
      <c r="ATQ6618"/>
      <c r="ATR6618"/>
      <c r="ATS6618"/>
      <c r="ATT6618"/>
      <c r="ATU6618"/>
      <c r="ATV6618"/>
      <c r="ATW6618"/>
      <c r="ATX6618"/>
      <c r="ATY6618"/>
      <c r="ATZ6618"/>
      <c r="AUA6618"/>
      <c r="AUB6618"/>
      <c r="AUC6618"/>
      <c r="AUD6618"/>
      <c r="AUE6618"/>
      <c r="AUF6618"/>
      <c r="AUG6618"/>
      <c r="AUH6618"/>
      <c r="AUI6618"/>
      <c r="AUJ6618"/>
      <c r="AUK6618"/>
      <c r="AUL6618"/>
      <c r="AUM6618"/>
      <c r="AUN6618"/>
      <c r="AUO6618"/>
      <c r="AUP6618"/>
      <c r="AUQ6618"/>
      <c r="AUR6618"/>
      <c r="AUS6618"/>
      <c r="AUT6618"/>
      <c r="AUU6618"/>
      <c r="AUV6618"/>
      <c r="AUW6618"/>
      <c r="AUX6618"/>
      <c r="AUY6618"/>
      <c r="AUZ6618"/>
      <c r="AVA6618"/>
      <c r="AVB6618"/>
      <c r="AVC6618"/>
      <c r="AVD6618"/>
      <c r="AVE6618"/>
      <c r="AVF6618"/>
      <c r="AVG6618"/>
      <c r="AVH6618"/>
      <c r="AVI6618"/>
      <c r="AVJ6618"/>
      <c r="AVK6618"/>
      <c r="AVL6618"/>
      <c r="AVM6618"/>
      <c r="AVN6618"/>
      <c r="AVO6618"/>
      <c r="AVP6618"/>
      <c r="AVQ6618"/>
      <c r="AVR6618"/>
      <c r="AVS6618"/>
      <c r="AVT6618"/>
      <c r="AVU6618"/>
      <c r="AVV6618"/>
      <c r="AVW6618"/>
      <c r="AVX6618"/>
      <c r="AVY6618"/>
      <c r="AVZ6618"/>
      <c r="AWA6618"/>
      <c r="AWB6618"/>
      <c r="AWC6618"/>
      <c r="AWD6618"/>
      <c r="AWE6618"/>
      <c r="AWF6618"/>
      <c r="AWG6618"/>
      <c r="AWH6618"/>
      <c r="AWI6618"/>
      <c r="AWJ6618"/>
      <c r="AWK6618"/>
      <c r="AWL6618"/>
      <c r="AWM6618"/>
      <c r="AWN6618"/>
    </row>
    <row r="6619" spans="2:1288" s="6" customFormat="1" ht="25" customHeight="1" x14ac:dyDescent="0.15">
      <c r="B6619" s="7"/>
      <c r="C6619" s="1"/>
      <c r="D6619" s="2"/>
      <c r="E6619"/>
      <c r="F6619"/>
      <c r="G6619"/>
      <c r="H6619"/>
      <c r="I6619"/>
      <c r="J6619"/>
      <c r="K6619"/>
      <c r="L6619"/>
      <c r="M6619"/>
      <c r="N6619"/>
      <c r="O6619"/>
      <c r="P6619"/>
      <c r="Q6619"/>
      <c r="R6619"/>
      <c r="S6619"/>
      <c r="T6619"/>
      <c r="U6619"/>
      <c r="V6619"/>
      <c r="W6619"/>
      <c r="X6619"/>
      <c r="Y6619"/>
      <c r="Z6619"/>
      <c r="AA6619"/>
      <c r="AB6619"/>
      <c r="AC6619"/>
      <c r="AD6619"/>
      <c r="AE6619"/>
      <c r="AF6619"/>
      <c r="AG6619"/>
      <c r="AH6619"/>
      <c r="AI6619"/>
      <c r="AJ6619"/>
      <c r="AK6619"/>
      <c r="AL6619"/>
      <c r="AM6619"/>
      <c r="AN6619"/>
      <c r="AO6619"/>
      <c r="AP6619"/>
      <c r="AQ6619"/>
      <c r="AR6619"/>
      <c r="AS6619"/>
      <c r="AT6619"/>
      <c r="AU6619"/>
      <c r="AV6619"/>
      <c r="AW6619"/>
      <c r="AX6619"/>
      <c r="AY6619"/>
      <c r="AZ6619"/>
      <c r="BA6619"/>
      <c r="BB6619"/>
      <c r="BC6619"/>
      <c r="BD6619"/>
      <c r="BE6619"/>
      <c r="BF6619"/>
      <c r="BG6619"/>
      <c r="BH6619"/>
      <c r="BI6619"/>
      <c r="BJ6619"/>
      <c r="BK6619"/>
      <c r="BL6619"/>
      <c r="BM6619"/>
      <c r="BN6619"/>
      <c r="BO6619"/>
      <c r="BP6619"/>
      <c r="BQ6619"/>
      <c r="BR6619"/>
      <c r="BS6619"/>
      <c r="BT6619"/>
      <c r="BU6619"/>
      <c r="BV6619"/>
      <c r="BW6619"/>
      <c r="BX6619"/>
      <c r="BY6619"/>
      <c r="BZ6619"/>
      <c r="CA6619"/>
      <c r="CB6619"/>
      <c r="CC6619"/>
      <c r="CD6619"/>
      <c r="CE6619"/>
      <c r="CF6619"/>
      <c r="CG6619"/>
      <c r="CH6619"/>
      <c r="CI6619"/>
      <c r="CJ6619"/>
      <c r="CK6619"/>
      <c r="CL6619"/>
      <c r="CM6619"/>
      <c r="CN6619"/>
      <c r="CO6619"/>
      <c r="CP6619"/>
      <c r="CQ6619"/>
      <c r="CR6619"/>
      <c r="CS6619"/>
      <c r="CT6619"/>
      <c r="CU6619"/>
      <c r="CV6619"/>
      <c r="CW6619"/>
      <c r="CX6619"/>
      <c r="CY6619"/>
      <c r="CZ6619"/>
      <c r="DA6619"/>
      <c r="DB6619"/>
      <c r="DC6619"/>
      <c r="DD6619"/>
      <c r="DE6619"/>
      <c r="DF6619"/>
      <c r="DG6619"/>
      <c r="DH6619"/>
      <c r="DI6619"/>
      <c r="DJ6619"/>
      <c r="DK6619"/>
      <c r="DL6619"/>
      <c r="DM6619"/>
      <c r="DN6619"/>
      <c r="DO6619"/>
      <c r="DP6619"/>
      <c r="DQ6619"/>
      <c r="DR6619"/>
      <c r="DS6619"/>
      <c r="DT6619"/>
      <c r="DU6619"/>
      <c r="DV6619"/>
      <c r="DW6619"/>
      <c r="DX6619"/>
      <c r="DY6619"/>
      <c r="DZ6619"/>
      <c r="EA6619"/>
      <c r="EB6619"/>
      <c r="EC6619"/>
      <c r="ED6619"/>
      <c r="EE6619"/>
      <c r="EF6619"/>
      <c r="EG6619"/>
      <c r="EH6619"/>
      <c r="EI6619"/>
      <c r="EJ6619"/>
      <c r="EK6619"/>
      <c r="EL6619"/>
      <c r="EM6619"/>
      <c r="EN6619"/>
      <c r="EO6619"/>
      <c r="EP6619"/>
      <c r="EQ6619"/>
      <c r="ER6619"/>
      <c r="ES6619"/>
      <c r="ET6619"/>
      <c r="EU6619"/>
      <c r="EV6619"/>
      <c r="EW6619"/>
      <c r="EX6619"/>
      <c r="EY6619"/>
      <c r="EZ6619"/>
      <c r="FA6619"/>
      <c r="FB6619"/>
      <c r="FC6619"/>
      <c r="FD6619"/>
      <c r="FE6619"/>
      <c r="FF6619"/>
      <c r="FG6619"/>
      <c r="FH6619"/>
      <c r="FI6619"/>
      <c r="FJ6619"/>
      <c r="FK6619"/>
      <c r="FL6619"/>
      <c r="FM6619"/>
      <c r="FN6619"/>
      <c r="FO6619"/>
      <c r="FP6619"/>
      <c r="FQ6619"/>
      <c r="FR6619"/>
      <c r="FS6619"/>
      <c r="FT6619"/>
      <c r="FU6619"/>
      <c r="FV6619"/>
      <c r="FW6619"/>
      <c r="FX6619"/>
      <c r="FY6619"/>
      <c r="FZ6619"/>
      <c r="GA6619"/>
      <c r="GB6619"/>
      <c r="GC6619"/>
      <c r="GD6619"/>
      <c r="GE6619"/>
      <c r="GF6619"/>
      <c r="GG6619"/>
      <c r="GH6619"/>
      <c r="GI6619"/>
      <c r="GJ6619"/>
      <c r="GK6619"/>
      <c r="GL6619"/>
      <c r="GM6619"/>
      <c r="GN6619"/>
      <c r="GO6619"/>
      <c r="GP6619"/>
      <c r="GQ6619"/>
      <c r="GR6619"/>
      <c r="GS6619"/>
      <c r="GT6619"/>
      <c r="GU6619"/>
      <c r="GV6619"/>
      <c r="GW6619"/>
      <c r="GX6619"/>
      <c r="GY6619"/>
      <c r="GZ6619"/>
      <c r="HA6619"/>
      <c r="HB6619"/>
      <c r="HC6619"/>
      <c r="HD6619"/>
      <c r="HE6619"/>
      <c r="HF6619"/>
      <c r="HG6619"/>
      <c r="HH6619"/>
      <c r="HI6619"/>
      <c r="HJ6619"/>
      <c r="HK6619"/>
      <c r="HL6619"/>
      <c r="HM6619"/>
      <c r="HN6619"/>
      <c r="HO6619"/>
      <c r="HP6619"/>
      <c r="HQ6619"/>
      <c r="HR6619"/>
      <c r="HS6619"/>
      <c r="HT6619"/>
      <c r="HU6619"/>
      <c r="HV6619"/>
      <c r="HW6619"/>
      <c r="HX6619"/>
      <c r="HY6619"/>
      <c r="HZ6619"/>
      <c r="IA6619"/>
      <c r="IB6619"/>
      <c r="IC6619"/>
      <c r="ID6619"/>
      <c r="IE6619"/>
      <c r="IF6619"/>
      <c r="IG6619"/>
      <c r="IH6619"/>
      <c r="II6619"/>
      <c r="IJ6619"/>
      <c r="IK6619"/>
      <c r="IL6619"/>
      <c r="IM6619"/>
      <c r="IN6619"/>
      <c r="IO6619"/>
      <c r="IP6619"/>
      <c r="IQ6619"/>
      <c r="IR6619"/>
      <c r="IS6619"/>
      <c r="IT6619"/>
      <c r="IU6619"/>
      <c r="IV6619"/>
      <c r="IW6619"/>
      <c r="IX6619"/>
      <c r="IY6619"/>
      <c r="IZ6619"/>
      <c r="JA6619"/>
      <c r="JB6619"/>
      <c r="JC6619"/>
      <c r="JD6619"/>
      <c r="JE6619"/>
      <c r="JF6619"/>
      <c r="JG6619"/>
      <c r="JH6619"/>
      <c r="JI6619"/>
      <c r="JJ6619"/>
      <c r="JK6619"/>
      <c r="JL6619"/>
      <c r="JM6619"/>
      <c r="JN6619"/>
      <c r="JO6619"/>
      <c r="JP6619"/>
      <c r="JQ6619"/>
      <c r="JR6619"/>
      <c r="JS6619"/>
      <c r="JT6619"/>
      <c r="JU6619"/>
      <c r="JV6619"/>
      <c r="JW6619"/>
      <c r="JX6619"/>
      <c r="JY6619"/>
      <c r="JZ6619"/>
      <c r="KA6619"/>
      <c r="KB6619"/>
      <c r="KC6619"/>
      <c r="KD6619"/>
      <c r="KE6619"/>
      <c r="KF6619"/>
      <c r="KG6619"/>
      <c r="KH6619"/>
      <c r="KI6619"/>
      <c r="KJ6619"/>
      <c r="KK6619"/>
      <c r="KL6619"/>
      <c r="KM6619"/>
      <c r="KN6619"/>
      <c r="KO6619"/>
      <c r="KP6619"/>
      <c r="KQ6619"/>
      <c r="KR6619"/>
      <c r="KS6619"/>
      <c r="KT6619"/>
      <c r="KU6619"/>
      <c r="KV6619"/>
      <c r="KW6619"/>
      <c r="KX6619"/>
      <c r="KY6619"/>
      <c r="KZ6619"/>
      <c r="LA6619"/>
      <c r="LB6619"/>
      <c r="LC6619"/>
      <c r="LD6619"/>
      <c r="LE6619"/>
      <c r="LF6619"/>
      <c r="LG6619"/>
      <c r="LH6619"/>
      <c r="LI6619"/>
      <c r="LJ6619"/>
      <c r="LK6619"/>
      <c r="LL6619"/>
      <c r="LM6619"/>
      <c r="LN6619"/>
      <c r="LO6619"/>
      <c r="LP6619"/>
      <c r="LQ6619"/>
      <c r="LR6619"/>
      <c r="LS6619"/>
      <c r="LT6619"/>
      <c r="LU6619"/>
      <c r="LV6619"/>
      <c r="LW6619"/>
      <c r="LX6619"/>
      <c r="LY6619"/>
      <c r="LZ6619"/>
      <c r="MA6619"/>
      <c r="MB6619"/>
      <c r="MC6619"/>
      <c r="MD6619"/>
      <c r="ME6619"/>
      <c r="MF6619"/>
      <c r="MG6619"/>
      <c r="MH6619"/>
      <c r="MI6619"/>
      <c r="MJ6619"/>
      <c r="MK6619"/>
      <c r="ML6619"/>
      <c r="MM6619"/>
      <c r="MN6619"/>
      <c r="MO6619"/>
      <c r="MP6619"/>
      <c r="MQ6619"/>
      <c r="MR6619"/>
      <c r="MS6619"/>
      <c r="MT6619"/>
      <c r="MU6619"/>
      <c r="MV6619"/>
      <c r="MW6619"/>
      <c r="MX6619"/>
      <c r="MY6619"/>
      <c r="MZ6619"/>
      <c r="NA6619"/>
      <c r="NB6619"/>
      <c r="NC6619"/>
      <c r="ND6619"/>
      <c r="NE6619"/>
      <c r="NF6619"/>
      <c r="NG6619"/>
      <c r="NH6619"/>
      <c r="NI6619"/>
      <c r="NJ6619"/>
      <c r="NK6619"/>
      <c r="NL6619"/>
      <c r="NM6619"/>
      <c r="NN6619"/>
      <c r="NO6619"/>
      <c r="NP6619"/>
      <c r="NQ6619"/>
      <c r="NR6619"/>
      <c r="NS6619"/>
      <c r="NT6619"/>
      <c r="NU6619"/>
      <c r="NV6619"/>
      <c r="NW6619"/>
      <c r="NX6619"/>
      <c r="NY6619"/>
      <c r="NZ6619"/>
      <c r="OA6619"/>
      <c r="OB6619"/>
      <c r="OC6619"/>
      <c r="OD6619"/>
      <c r="OE6619"/>
      <c r="OF6619"/>
      <c r="OG6619"/>
      <c r="OH6619"/>
      <c r="OI6619"/>
      <c r="OJ6619"/>
      <c r="OK6619"/>
      <c r="OL6619"/>
      <c r="OM6619"/>
      <c r="ON6619"/>
      <c r="OO6619"/>
      <c r="OP6619"/>
      <c r="OQ6619"/>
      <c r="OR6619"/>
      <c r="OS6619"/>
      <c r="OT6619"/>
      <c r="OU6619"/>
      <c r="OV6619"/>
      <c r="OW6619"/>
      <c r="OX6619"/>
      <c r="OY6619"/>
      <c r="OZ6619"/>
      <c r="PA6619"/>
      <c r="PB6619"/>
      <c r="PC6619"/>
      <c r="PD6619"/>
      <c r="PE6619"/>
      <c r="PF6619"/>
      <c r="PG6619"/>
      <c r="PH6619"/>
      <c r="PI6619"/>
      <c r="PJ6619"/>
      <c r="PK6619"/>
      <c r="PL6619"/>
      <c r="PM6619"/>
      <c r="PN6619"/>
      <c r="PO6619"/>
      <c r="PP6619"/>
      <c r="PQ6619"/>
      <c r="PR6619"/>
      <c r="PS6619"/>
      <c r="PT6619"/>
      <c r="PU6619"/>
      <c r="PV6619"/>
      <c r="PW6619"/>
      <c r="PX6619"/>
      <c r="PY6619"/>
      <c r="PZ6619"/>
      <c r="QA6619"/>
      <c r="QB6619"/>
      <c r="QC6619"/>
      <c r="QD6619"/>
      <c r="QE6619"/>
      <c r="QF6619"/>
      <c r="QG6619"/>
      <c r="QH6619"/>
      <c r="QI6619"/>
      <c r="QJ6619"/>
      <c r="QK6619"/>
      <c r="QL6619"/>
      <c r="QM6619"/>
      <c r="QN6619"/>
      <c r="QO6619"/>
      <c r="QP6619"/>
      <c r="QQ6619"/>
      <c r="QR6619"/>
      <c r="QS6619"/>
      <c r="QT6619"/>
      <c r="QU6619"/>
      <c r="QV6619"/>
      <c r="QW6619"/>
      <c r="QX6619"/>
      <c r="QY6619"/>
      <c r="QZ6619"/>
      <c r="RA6619"/>
      <c r="RB6619"/>
      <c r="RC6619"/>
      <c r="RD6619"/>
      <c r="RE6619"/>
      <c r="RF6619"/>
      <c r="RG6619"/>
      <c r="RH6619"/>
      <c r="RI6619"/>
      <c r="RJ6619"/>
      <c r="RK6619"/>
      <c r="RL6619"/>
      <c r="RM6619"/>
      <c r="RN6619"/>
      <c r="RO6619"/>
      <c r="RP6619"/>
      <c r="RQ6619"/>
      <c r="RR6619"/>
      <c r="RS6619"/>
      <c r="RT6619"/>
      <c r="RU6619"/>
      <c r="RV6619"/>
      <c r="RW6619"/>
      <c r="RX6619"/>
      <c r="RY6619"/>
      <c r="RZ6619"/>
      <c r="SA6619"/>
      <c r="SB6619"/>
      <c r="SC6619"/>
      <c r="SD6619"/>
      <c r="SE6619"/>
      <c r="SF6619"/>
      <c r="SG6619"/>
      <c r="SH6619"/>
      <c r="SI6619"/>
      <c r="SJ6619"/>
      <c r="SK6619"/>
      <c r="SL6619"/>
      <c r="SM6619"/>
      <c r="SN6619"/>
      <c r="SO6619"/>
      <c r="SP6619"/>
      <c r="SQ6619"/>
      <c r="SR6619"/>
      <c r="SS6619"/>
      <c r="ST6619"/>
      <c r="SU6619"/>
      <c r="SV6619"/>
      <c r="SW6619"/>
      <c r="SX6619"/>
      <c r="SY6619"/>
      <c r="SZ6619"/>
      <c r="TA6619"/>
      <c r="TB6619"/>
      <c r="TC6619"/>
      <c r="TD6619"/>
      <c r="TE6619"/>
      <c r="TF6619"/>
      <c r="TG6619"/>
      <c r="TH6619"/>
      <c r="TI6619"/>
      <c r="TJ6619"/>
      <c r="TK6619"/>
      <c r="TL6619"/>
      <c r="TM6619"/>
      <c r="TN6619"/>
      <c r="TO6619"/>
      <c r="TP6619"/>
      <c r="TQ6619"/>
      <c r="TR6619"/>
      <c r="TS6619"/>
      <c r="TT6619"/>
      <c r="TU6619"/>
      <c r="TV6619"/>
      <c r="TW6619"/>
      <c r="TX6619"/>
      <c r="TY6619"/>
      <c r="TZ6619"/>
      <c r="UA6619"/>
      <c r="UB6619"/>
      <c r="UC6619"/>
      <c r="UD6619"/>
      <c r="UE6619"/>
      <c r="UF6619"/>
      <c r="UG6619"/>
      <c r="UH6619"/>
      <c r="UI6619"/>
      <c r="UJ6619"/>
      <c r="UK6619"/>
      <c r="UL6619"/>
      <c r="UM6619"/>
      <c r="UN6619"/>
      <c r="UO6619"/>
      <c r="UP6619"/>
      <c r="UQ6619"/>
      <c r="UR6619"/>
      <c r="US6619"/>
      <c r="UT6619"/>
      <c r="UU6619"/>
      <c r="UV6619"/>
      <c r="UW6619"/>
      <c r="UX6619"/>
      <c r="UY6619"/>
      <c r="UZ6619"/>
      <c r="VA6619"/>
      <c r="VB6619"/>
      <c r="VC6619"/>
      <c r="VD6619"/>
      <c r="VE6619"/>
      <c r="VF6619"/>
      <c r="VG6619"/>
      <c r="VH6619"/>
      <c r="VI6619"/>
      <c r="VJ6619"/>
      <c r="VK6619"/>
      <c r="VL6619"/>
      <c r="VM6619"/>
      <c r="VN6619"/>
      <c r="VO6619"/>
      <c r="VP6619"/>
      <c r="VQ6619"/>
      <c r="VR6619"/>
      <c r="VS6619"/>
      <c r="VT6619"/>
      <c r="VU6619"/>
      <c r="VV6619"/>
      <c r="VW6619"/>
      <c r="VX6619"/>
      <c r="VY6619"/>
      <c r="VZ6619"/>
      <c r="WA6619"/>
      <c r="WB6619"/>
      <c r="WC6619"/>
      <c r="WD6619"/>
      <c r="WE6619"/>
      <c r="WF6619"/>
      <c r="WG6619"/>
      <c r="WH6619"/>
      <c r="WI6619"/>
      <c r="WJ6619"/>
      <c r="WK6619"/>
      <c r="WL6619"/>
      <c r="WM6619"/>
      <c r="WN6619"/>
      <c r="WO6619"/>
      <c r="WP6619"/>
      <c r="WQ6619"/>
      <c r="WR6619"/>
      <c r="WS6619"/>
      <c r="WT6619"/>
      <c r="WU6619"/>
      <c r="WV6619"/>
      <c r="WW6619"/>
      <c r="WX6619"/>
      <c r="WY6619"/>
      <c r="WZ6619"/>
      <c r="XA6619"/>
      <c r="XB6619"/>
      <c r="XC6619"/>
      <c r="XD6619"/>
      <c r="XE6619"/>
      <c r="XF6619"/>
      <c r="XG6619"/>
      <c r="XH6619"/>
      <c r="XI6619"/>
      <c r="XJ6619"/>
      <c r="XK6619"/>
      <c r="XL6619"/>
      <c r="XM6619"/>
      <c r="XN6619"/>
      <c r="XO6619"/>
      <c r="XP6619"/>
      <c r="XQ6619"/>
      <c r="XR6619"/>
      <c r="XS6619"/>
      <c r="XT6619"/>
      <c r="XU6619"/>
      <c r="XV6619"/>
      <c r="XW6619"/>
      <c r="XX6619"/>
      <c r="XY6619"/>
      <c r="XZ6619"/>
      <c r="YA6619"/>
      <c r="YB6619"/>
      <c r="YC6619"/>
      <c r="YD6619"/>
      <c r="YE6619"/>
      <c r="YF6619"/>
      <c r="YG6619"/>
      <c r="YH6619"/>
      <c r="YI6619"/>
      <c r="YJ6619"/>
      <c r="YK6619"/>
      <c r="YL6619"/>
      <c r="YM6619"/>
      <c r="YN6619"/>
      <c r="YO6619"/>
      <c r="YP6619"/>
      <c r="YQ6619"/>
      <c r="YR6619"/>
      <c r="YS6619"/>
      <c r="YT6619"/>
      <c r="YU6619"/>
      <c r="YV6619"/>
      <c r="YW6619"/>
      <c r="YX6619"/>
      <c r="YY6619"/>
      <c r="YZ6619"/>
      <c r="ZA6619"/>
      <c r="ZB6619"/>
      <c r="ZC6619"/>
      <c r="ZD6619"/>
      <c r="ZE6619"/>
      <c r="ZF6619"/>
      <c r="ZG6619"/>
      <c r="ZH6619"/>
      <c r="ZI6619"/>
      <c r="ZJ6619"/>
      <c r="ZK6619"/>
      <c r="ZL6619"/>
      <c r="ZM6619"/>
      <c r="ZN6619"/>
      <c r="ZO6619"/>
      <c r="ZP6619"/>
      <c r="ZQ6619"/>
      <c r="ZR6619"/>
      <c r="ZS6619"/>
      <c r="ZT6619"/>
      <c r="ZU6619"/>
      <c r="ZV6619"/>
      <c r="ZW6619"/>
      <c r="ZX6619"/>
      <c r="ZY6619"/>
      <c r="ZZ6619"/>
      <c r="AAA6619"/>
      <c r="AAB6619"/>
      <c r="AAC6619"/>
      <c r="AAD6619"/>
      <c r="AAE6619"/>
      <c r="AAF6619"/>
      <c r="AAG6619"/>
      <c r="AAH6619"/>
      <c r="AAI6619"/>
      <c r="AAJ6619"/>
      <c r="AAK6619"/>
      <c r="AAL6619"/>
      <c r="AAM6619"/>
      <c r="AAN6619"/>
      <c r="AAO6619"/>
      <c r="AAP6619"/>
      <c r="AAQ6619"/>
      <c r="AAR6619"/>
      <c r="AAS6619"/>
      <c r="AAT6619"/>
      <c r="AAU6619"/>
      <c r="AAV6619"/>
      <c r="AAW6619"/>
      <c r="AAX6619"/>
      <c r="AAY6619"/>
      <c r="AAZ6619"/>
      <c r="ABA6619"/>
      <c r="ABB6619"/>
      <c r="ABC6619"/>
      <c r="ABD6619"/>
      <c r="ABE6619"/>
      <c r="ABF6619"/>
      <c r="ABG6619"/>
      <c r="ABH6619"/>
      <c r="ABI6619"/>
      <c r="ABJ6619"/>
      <c r="ABK6619"/>
      <c r="ABL6619"/>
      <c r="ABM6619"/>
      <c r="ABN6619"/>
      <c r="ABO6619"/>
      <c r="ABP6619"/>
      <c r="ABQ6619"/>
      <c r="ABR6619"/>
      <c r="ABS6619"/>
      <c r="ABT6619"/>
      <c r="ABU6619"/>
      <c r="ABV6619"/>
      <c r="ABW6619"/>
      <c r="ABX6619"/>
      <c r="ABY6619"/>
      <c r="ABZ6619"/>
      <c r="ACA6619"/>
      <c r="ACB6619"/>
      <c r="ACC6619"/>
      <c r="ACD6619"/>
      <c r="ACE6619"/>
      <c r="ACF6619"/>
      <c r="ACG6619"/>
      <c r="ACH6619"/>
      <c r="ACI6619"/>
      <c r="ACJ6619"/>
      <c r="ACK6619"/>
      <c r="ACL6619"/>
      <c r="ACM6619"/>
      <c r="ACN6619"/>
      <c r="ACO6619"/>
      <c r="ACP6619"/>
      <c r="ACQ6619"/>
      <c r="ACR6619"/>
      <c r="ACS6619"/>
      <c r="ACT6619"/>
      <c r="ACU6619"/>
      <c r="ACV6619"/>
      <c r="ACW6619"/>
      <c r="ACX6619"/>
      <c r="ACY6619"/>
      <c r="ACZ6619"/>
      <c r="ADA6619"/>
      <c r="ADB6619"/>
      <c r="ADC6619"/>
      <c r="ADD6619"/>
      <c r="ADE6619"/>
      <c r="ADF6619"/>
      <c r="ADG6619"/>
      <c r="ADH6619"/>
      <c r="ADI6619"/>
      <c r="ADJ6619"/>
      <c r="ADK6619"/>
      <c r="ADL6619"/>
      <c r="ADM6619"/>
      <c r="ADN6619"/>
      <c r="ADO6619"/>
      <c r="ADP6619"/>
      <c r="ADQ6619"/>
      <c r="ADR6619"/>
      <c r="ADS6619"/>
      <c r="ADT6619"/>
      <c r="ADU6619"/>
      <c r="ADV6619"/>
      <c r="ADW6619"/>
      <c r="ADX6619"/>
      <c r="ADY6619"/>
      <c r="ADZ6619"/>
      <c r="AEA6619"/>
      <c r="AEB6619"/>
      <c r="AEC6619"/>
      <c r="AED6619"/>
      <c r="AEE6619"/>
      <c r="AEF6619"/>
      <c r="AEG6619"/>
      <c r="AEH6619"/>
      <c r="AEI6619"/>
      <c r="AEJ6619"/>
      <c r="AEK6619"/>
      <c r="AEL6619"/>
      <c r="AEM6619"/>
      <c r="AEN6619"/>
      <c r="AEO6619"/>
      <c r="AEP6619"/>
      <c r="AEQ6619"/>
      <c r="AER6619"/>
      <c r="AES6619"/>
      <c r="AET6619"/>
      <c r="AEU6619"/>
      <c r="AEV6619"/>
      <c r="AEW6619"/>
      <c r="AEX6619"/>
      <c r="AEY6619"/>
      <c r="AEZ6619"/>
      <c r="AFA6619"/>
      <c r="AFB6619"/>
      <c r="AFC6619"/>
      <c r="AFD6619"/>
      <c r="AFE6619"/>
      <c r="AFF6619"/>
      <c r="AFG6619"/>
      <c r="AFH6619"/>
      <c r="AFI6619"/>
      <c r="AFJ6619"/>
      <c r="AFK6619"/>
      <c r="AFL6619"/>
      <c r="AFM6619"/>
      <c r="AFN6619"/>
      <c r="AFO6619"/>
      <c r="AFP6619"/>
      <c r="AFQ6619"/>
      <c r="AFR6619"/>
      <c r="AFS6619"/>
      <c r="AFT6619"/>
      <c r="AFU6619"/>
      <c r="AFV6619"/>
      <c r="AFW6619"/>
      <c r="AFX6619"/>
      <c r="AFY6619"/>
      <c r="AFZ6619"/>
      <c r="AGA6619"/>
      <c r="AGB6619"/>
      <c r="AGC6619"/>
      <c r="AGD6619"/>
      <c r="AGE6619"/>
      <c r="AGF6619"/>
      <c r="AGG6619"/>
      <c r="AGH6619"/>
      <c r="AGI6619"/>
      <c r="AGJ6619"/>
      <c r="AGK6619"/>
      <c r="AGL6619"/>
      <c r="AGM6619"/>
      <c r="AGN6619"/>
      <c r="AGO6619"/>
      <c r="AGP6619"/>
      <c r="AGQ6619"/>
      <c r="AGR6619"/>
      <c r="AGS6619"/>
      <c r="AGT6619"/>
      <c r="AGU6619"/>
      <c r="AGV6619"/>
      <c r="AGW6619"/>
      <c r="AGX6619"/>
      <c r="AGY6619"/>
      <c r="AGZ6619"/>
      <c r="AHA6619"/>
      <c r="AHB6619"/>
      <c r="AHC6619"/>
      <c r="AHD6619"/>
      <c r="AHE6619"/>
      <c r="AHF6619"/>
      <c r="AHG6619"/>
      <c r="AHH6619"/>
      <c r="AHI6619"/>
      <c r="AHJ6619"/>
      <c r="AHK6619"/>
      <c r="AHL6619"/>
      <c r="AHM6619"/>
      <c r="AHN6619"/>
      <c r="AHO6619"/>
      <c r="AHP6619"/>
      <c r="AHQ6619"/>
      <c r="AHR6619"/>
      <c r="AHS6619"/>
      <c r="AHT6619"/>
      <c r="AHU6619"/>
      <c r="AHV6619"/>
      <c r="AHW6619"/>
      <c r="AHX6619"/>
      <c r="AHY6619"/>
      <c r="AHZ6619"/>
      <c r="AIA6619"/>
      <c r="AIB6619"/>
      <c r="AIC6619"/>
      <c r="AID6619"/>
      <c r="AIE6619"/>
      <c r="AIF6619"/>
      <c r="AIG6619"/>
      <c r="AIH6619"/>
      <c r="AII6619"/>
      <c r="AIJ6619"/>
      <c r="AIK6619"/>
      <c r="AIL6619"/>
      <c r="AIM6619"/>
      <c r="AIN6619"/>
      <c r="AIO6619"/>
      <c r="AIP6619"/>
      <c r="AIQ6619"/>
      <c r="AIR6619"/>
      <c r="AIS6619"/>
      <c r="AIT6619"/>
      <c r="AIU6619"/>
      <c r="AIV6619"/>
      <c r="AIW6619"/>
      <c r="AIX6619"/>
      <c r="AIY6619"/>
      <c r="AIZ6619"/>
      <c r="AJA6619"/>
      <c r="AJB6619"/>
      <c r="AJC6619"/>
      <c r="AJD6619"/>
      <c r="AJE6619"/>
      <c r="AJF6619"/>
      <c r="AJG6619"/>
      <c r="AJH6619"/>
      <c r="AJI6619"/>
      <c r="AJJ6619"/>
      <c r="AJK6619"/>
      <c r="AJL6619"/>
      <c r="AJM6619"/>
      <c r="AJN6619"/>
      <c r="AJO6619"/>
      <c r="AJP6619"/>
      <c r="AJQ6619"/>
      <c r="AJR6619"/>
      <c r="AJS6619"/>
      <c r="AJT6619"/>
      <c r="AJU6619"/>
      <c r="AJV6619"/>
      <c r="AJW6619"/>
      <c r="AJX6619"/>
      <c r="AJY6619"/>
      <c r="AJZ6619"/>
      <c r="AKA6619"/>
      <c r="AKB6619"/>
      <c r="AKC6619"/>
      <c r="AKD6619"/>
      <c r="AKE6619"/>
      <c r="AKF6619"/>
      <c r="AKG6619"/>
      <c r="AKH6619"/>
      <c r="AKI6619"/>
      <c r="AKJ6619"/>
      <c r="AKK6619"/>
      <c r="AKL6619"/>
      <c r="AKM6619"/>
      <c r="AKN6619"/>
      <c r="AKO6619"/>
      <c r="AKP6619"/>
      <c r="AKQ6619"/>
      <c r="AKR6619"/>
      <c r="AKS6619"/>
      <c r="AKT6619"/>
      <c r="AKU6619"/>
      <c r="AKV6619"/>
      <c r="AKW6619"/>
      <c r="AKX6619"/>
      <c r="AKY6619"/>
      <c r="AKZ6619"/>
      <c r="ALA6619"/>
      <c r="ALB6619"/>
      <c r="ALC6619"/>
      <c r="ALD6619"/>
      <c r="ALE6619"/>
      <c r="ALF6619"/>
      <c r="ALG6619"/>
      <c r="ALH6619"/>
      <c r="ALI6619"/>
      <c r="ALJ6619"/>
      <c r="ALK6619"/>
      <c r="ALL6619"/>
      <c r="ALM6619"/>
      <c r="ALN6619"/>
      <c r="ALO6619"/>
      <c r="ALP6619"/>
      <c r="ALQ6619"/>
      <c r="ALR6619"/>
      <c r="ALS6619"/>
      <c r="ALT6619"/>
      <c r="ALU6619"/>
      <c r="ALV6619"/>
      <c r="ALW6619"/>
      <c r="ALX6619"/>
      <c r="ALY6619"/>
      <c r="ALZ6619"/>
      <c r="AMA6619"/>
      <c r="AMB6619"/>
      <c r="AMC6619"/>
      <c r="AMD6619"/>
      <c r="AME6619"/>
      <c r="AMF6619"/>
      <c r="AMG6619"/>
      <c r="AMH6619"/>
      <c r="AMI6619"/>
      <c r="AMJ6619"/>
      <c r="AMK6619"/>
      <c r="AML6619"/>
      <c r="AMM6619"/>
      <c r="AMN6619"/>
      <c r="AMO6619"/>
      <c r="AMP6619"/>
      <c r="AMQ6619"/>
      <c r="AMR6619"/>
      <c r="AMS6619"/>
      <c r="AMT6619"/>
      <c r="AMU6619"/>
      <c r="AMV6619"/>
      <c r="AMW6619"/>
      <c r="AMX6619"/>
      <c r="AMY6619"/>
      <c r="AMZ6619"/>
      <c r="ANA6619"/>
      <c r="ANB6619"/>
      <c r="ANC6619"/>
      <c r="AND6619"/>
      <c r="ANE6619"/>
      <c r="ANF6619"/>
      <c r="ANG6619"/>
      <c r="ANH6619"/>
      <c r="ANI6619"/>
      <c r="ANJ6619"/>
      <c r="ANK6619"/>
      <c r="ANL6619"/>
      <c r="ANM6619"/>
      <c r="ANN6619"/>
      <c r="ANO6619"/>
      <c r="ANP6619"/>
      <c r="ANQ6619"/>
      <c r="ANR6619"/>
      <c r="ANS6619"/>
      <c r="ANT6619"/>
      <c r="ANU6619"/>
      <c r="ANV6619"/>
      <c r="ANW6619"/>
      <c r="ANX6619"/>
      <c r="ANY6619"/>
      <c r="ANZ6619"/>
      <c r="AOA6619"/>
      <c r="AOB6619"/>
      <c r="AOC6619"/>
      <c r="AOD6619"/>
      <c r="AOE6619"/>
      <c r="AOF6619"/>
      <c r="AOG6619"/>
      <c r="AOH6619"/>
      <c r="AOI6619"/>
      <c r="AOJ6619"/>
      <c r="AOK6619"/>
      <c r="AOL6619"/>
      <c r="AOM6619"/>
      <c r="AON6619"/>
      <c r="AOO6619"/>
      <c r="AOP6619"/>
      <c r="AOQ6619"/>
      <c r="AOR6619"/>
      <c r="AOS6619"/>
      <c r="AOT6619"/>
      <c r="AOU6619"/>
      <c r="AOV6619"/>
      <c r="AOW6619"/>
      <c r="AOX6619"/>
      <c r="AOY6619"/>
      <c r="AOZ6619"/>
      <c r="APA6619"/>
      <c r="APB6619"/>
      <c r="APC6619"/>
      <c r="APD6619"/>
      <c r="APE6619"/>
      <c r="APF6619"/>
      <c r="APG6619"/>
      <c r="APH6619"/>
      <c r="API6619"/>
      <c r="APJ6619"/>
      <c r="APK6619"/>
      <c r="APL6619"/>
      <c r="APM6619"/>
      <c r="APN6619"/>
      <c r="APO6619"/>
      <c r="APP6619"/>
      <c r="APQ6619"/>
      <c r="APR6619"/>
      <c r="APS6619"/>
      <c r="APT6619"/>
      <c r="APU6619"/>
      <c r="APV6619"/>
      <c r="APW6619"/>
      <c r="APX6619"/>
      <c r="APY6619"/>
      <c r="APZ6619"/>
      <c r="AQA6619"/>
      <c r="AQB6619"/>
      <c r="AQC6619"/>
      <c r="AQD6619"/>
      <c r="AQE6619"/>
      <c r="AQF6619"/>
      <c r="AQG6619"/>
      <c r="AQH6619"/>
      <c r="AQI6619"/>
      <c r="AQJ6619"/>
      <c r="AQK6619"/>
      <c r="AQL6619"/>
      <c r="AQM6619"/>
      <c r="AQN6619"/>
      <c r="AQO6619"/>
      <c r="AQP6619"/>
      <c r="AQQ6619"/>
      <c r="AQR6619"/>
      <c r="AQS6619"/>
      <c r="AQT6619"/>
      <c r="AQU6619"/>
      <c r="AQV6619"/>
      <c r="AQW6619"/>
      <c r="AQX6619"/>
      <c r="AQY6619"/>
      <c r="AQZ6619"/>
      <c r="ARA6619"/>
      <c r="ARB6619"/>
      <c r="ARC6619"/>
      <c r="ARD6619"/>
      <c r="ARE6619"/>
      <c r="ARF6619"/>
      <c r="ARG6619"/>
      <c r="ARH6619"/>
      <c r="ARI6619"/>
      <c r="ARJ6619"/>
      <c r="ARK6619"/>
      <c r="ARL6619"/>
      <c r="ARM6619"/>
      <c r="ARN6619"/>
      <c r="ARO6619"/>
      <c r="ARP6619"/>
      <c r="ARQ6619"/>
      <c r="ARR6619"/>
      <c r="ARS6619"/>
      <c r="ART6619"/>
      <c r="ARU6619"/>
      <c r="ARV6619"/>
      <c r="ARW6619"/>
      <c r="ARX6619"/>
      <c r="ARY6619"/>
      <c r="ARZ6619"/>
      <c r="ASA6619"/>
      <c r="ASB6619"/>
      <c r="ASC6619"/>
      <c r="ASD6619"/>
      <c r="ASE6619"/>
      <c r="ASF6619"/>
      <c r="ASG6619"/>
      <c r="ASH6619"/>
      <c r="ASI6619"/>
      <c r="ASJ6619"/>
      <c r="ASK6619"/>
      <c r="ASL6619"/>
      <c r="ASM6619"/>
      <c r="ASN6619"/>
      <c r="ASO6619"/>
      <c r="ASP6619"/>
      <c r="ASQ6619"/>
      <c r="ASR6619"/>
      <c r="ASS6619"/>
      <c r="AST6619"/>
      <c r="ASU6619"/>
      <c r="ASV6619"/>
      <c r="ASW6619"/>
      <c r="ASX6619"/>
      <c r="ASY6619"/>
      <c r="ASZ6619"/>
      <c r="ATA6619"/>
      <c r="ATB6619"/>
      <c r="ATC6619"/>
      <c r="ATD6619"/>
      <c r="ATE6619"/>
      <c r="ATF6619"/>
      <c r="ATG6619"/>
      <c r="ATH6619"/>
      <c r="ATI6619"/>
      <c r="ATJ6619"/>
      <c r="ATK6619"/>
      <c r="ATL6619"/>
      <c r="ATM6619"/>
      <c r="ATN6619"/>
      <c r="ATO6619"/>
      <c r="ATP6619"/>
      <c r="ATQ6619"/>
      <c r="ATR6619"/>
      <c r="ATS6619"/>
      <c r="ATT6619"/>
      <c r="ATU6619"/>
      <c r="ATV6619"/>
      <c r="ATW6619"/>
      <c r="ATX6619"/>
      <c r="ATY6619"/>
      <c r="ATZ6619"/>
      <c r="AUA6619"/>
      <c r="AUB6619"/>
      <c r="AUC6619"/>
      <c r="AUD6619"/>
      <c r="AUE6619"/>
      <c r="AUF6619"/>
      <c r="AUG6619"/>
      <c r="AUH6619"/>
      <c r="AUI6619"/>
      <c r="AUJ6619"/>
      <c r="AUK6619"/>
      <c r="AUL6619"/>
      <c r="AUM6619"/>
      <c r="AUN6619"/>
      <c r="AUO6619"/>
      <c r="AUP6619"/>
      <c r="AUQ6619"/>
      <c r="AUR6619"/>
      <c r="AUS6619"/>
      <c r="AUT6619"/>
      <c r="AUU6619"/>
      <c r="AUV6619"/>
      <c r="AUW6619"/>
      <c r="AUX6619"/>
      <c r="AUY6619"/>
      <c r="AUZ6619"/>
      <c r="AVA6619"/>
      <c r="AVB6619"/>
      <c r="AVC6619"/>
      <c r="AVD6619"/>
      <c r="AVE6619"/>
      <c r="AVF6619"/>
      <c r="AVG6619"/>
      <c r="AVH6619"/>
      <c r="AVI6619"/>
      <c r="AVJ6619"/>
      <c r="AVK6619"/>
      <c r="AVL6619"/>
      <c r="AVM6619"/>
      <c r="AVN6619"/>
      <c r="AVO6619"/>
      <c r="AVP6619"/>
      <c r="AVQ6619"/>
      <c r="AVR6619"/>
      <c r="AVS6619"/>
      <c r="AVT6619"/>
      <c r="AVU6619"/>
      <c r="AVV6619"/>
      <c r="AVW6619"/>
      <c r="AVX6619"/>
      <c r="AVY6619"/>
      <c r="AVZ6619"/>
      <c r="AWA6619"/>
      <c r="AWB6619"/>
      <c r="AWC6619"/>
      <c r="AWD6619"/>
      <c r="AWE6619"/>
      <c r="AWF6619"/>
      <c r="AWG6619"/>
      <c r="AWH6619"/>
      <c r="AWI6619"/>
      <c r="AWJ6619"/>
      <c r="AWK6619"/>
      <c r="AWL6619"/>
      <c r="AWM6619"/>
      <c r="AWN6619"/>
    </row>
    <row r="6620" spans="2:1288" s="6" customFormat="1" ht="25" customHeight="1" x14ac:dyDescent="0.15">
      <c r="B6620" s="7"/>
      <c r="C6620" s="1"/>
      <c r="D6620" s="2"/>
      <c r="E6620"/>
      <c r="F6620"/>
      <c r="G6620"/>
      <c r="H6620"/>
      <c r="I6620"/>
      <c r="J6620"/>
      <c r="K6620"/>
      <c r="L6620"/>
      <c r="M6620"/>
      <c r="N6620"/>
      <c r="O6620"/>
      <c r="P6620"/>
      <c r="Q6620"/>
      <c r="R6620"/>
      <c r="S6620"/>
      <c r="T6620"/>
      <c r="U6620"/>
      <c r="V6620"/>
      <c r="W6620"/>
      <c r="X6620"/>
      <c r="Y6620"/>
      <c r="Z6620"/>
      <c r="AA6620"/>
      <c r="AB6620"/>
      <c r="AC6620"/>
      <c r="AD6620"/>
      <c r="AE6620"/>
      <c r="AF6620"/>
      <c r="AG6620"/>
      <c r="AH6620"/>
      <c r="AI6620"/>
      <c r="AJ6620"/>
      <c r="AK6620"/>
      <c r="AL6620"/>
      <c r="AM6620"/>
      <c r="AN6620"/>
      <c r="AO6620"/>
      <c r="AP6620"/>
      <c r="AQ6620"/>
      <c r="AR6620"/>
      <c r="AS6620"/>
      <c r="AT6620"/>
      <c r="AU6620"/>
      <c r="AV6620"/>
      <c r="AW6620"/>
      <c r="AX6620"/>
      <c r="AY6620"/>
      <c r="AZ6620"/>
      <c r="BA6620"/>
      <c r="BB6620"/>
      <c r="BC6620"/>
      <c r="BD6620"/>
      <c r="BE6620"/>
      <c r="BF6620"/>
      <c r="BG6620"/>
      <c r="BH6620"/>
      <c r="BI6620"/>
      <c r="BJ6620"/>
      <c r="BK6620"/>
      <c r="BL6620"/>
      <c r="BM6620"/>
      <c r="BN6620"/>
      <c r="BO6620"/>
      <c r="BP6620"/>
      <c r="BQ6620"/>
      <c r="BR6620"/>
      <c r="BS6620"/>
      <c r="BT6620"/>
      <c r="BU6620"/>
      <c r="BV6620"/>
      <c r="BW6620"/>
      <c r="BX6620"/>
      <c r="BY6620"/>
      <c r="BZ6620"/>
      <c r="CA6620"/>
      <c r="CB6620"/>
      <c r="CC6620"/>
      <c r="CD6620"/>
      <c r="CE6620"/>
      <c r="CF6620"/>
      <c r="CG6620"/>
      <c r="CH6620"/>
      <c r="CI6620"/>
      <c r="CJ6620"/>
      <c r="CK6620"/>
      <c r="CL6620"/>
      <c r="CM6620"/>
      <c r="CN6620"/>
      <c r="CO6620"/>
      <c r="CP6620"/>
      <c r="CQ6620"/>
      <c r="CR6620"/>
      <c r="CS6620"/>
      <c r="CT6620"/>
      <c r="CU6620"/>
      <c r="CV6620"/>
      <c r="CW6620"/>
      <c r="CX6620"/>
      <c r="CY6620"/>
      <c r="CZ6620"/>
      <c r="DA6620"/>
      <c r="DB6620"/>
      <c r="DC6620"/>
      <c r="DD6620"/>
      <c r="DE6620"/>
      <c r="DF6620"/>
      <c r="DG6620"/>
      <c r="DH6620"/>
      <c r="DI6620"/>
      <c r="DJ6620"/>
      <c r="DK6620"/>
      <c r="DL6620"/>
      <c r="DM6620"/>
      <c r="DN6620"/>
      <c r="DO6620"/>
      <c r="DP6620"/>
      <c r="DQ6620"/>
      <c r="DR6620"/>
      <c r="DS6620"/>
      <c r="DT6620"/>
      <c r="DU6620"/>
      <c r="DV6620"/>
      <c r="DW6620"/>
      <c r="DX6620"/>
      <c r="DY6620"/>
      <c r="DZ6620"/>
      <c r="EA6620"/>
      <c r="EB6620"/>
      <c r="EC6620"/>
      <c r="ED6620"/>
      <c r="EE6620"/>
      <c r="EF6620"/>
      <c r="EG6620"/>
      <c r="EH6620"/>
      <c r="EI6620"/>
      <c r="EJ6620"/>
      <c r="EK6620"/>
      <c r="EL6620"/>
      <c r="EM6620"/>
      <c r="EN6620"/>
      <c r="EO6620"/>
      <c r="EP6620"/>
      <c r="EQ6620"/>
      <c r="ER6620"/>
      <c r="ES6620"/>
      <c r="ET6620"/>
      <c r="EU6620"/>
      <c r="EV6620"/>
      <c r="EW6620"/>
      <c r="EX6620"/>
      <c r="EY6620"/>
      <c r="EZ6620"/>
      <c r="FA6620"/>
      <c r="FB6620"/>
      <c r="FC6620"/>
      <c r="FD6620"/>
      <c r="FE6620"/>
      <c r="FF6620"/>
      <c r="FG6620"/>
      <c r="FH6620"/>
      <c r="FI6620"/>
      <c r="FJ6620"/>
      <c r="FK6620"/>
      <c r="FL6620"/>
      <c r="FM6620"/>
      <c r="FN6620"/>
      <c r="FO6620"/>
      <c r="FP6620"/>
      <c r="FQ6620"/>
      <c r="FR6620"/>
      <c r="FS6620"/>
      <c r="FT6620"/>
      <c r="FU6620"/>
      <c r="FV6620"/>
      <c r="FW6620"/>
      <c r="FX6620"/>
      <c r="FY6620"/>
      <c r="FZ6620"/>
      <c r="GA6620"/>
      <c r="GB6620"/>
      <c r="GC6620"/>
      <c r="GD6620"/>
      <c r="GE6620"/>
      <c r="GF6620"/>
      <c r="GG6620"/>
      <c r="GH6620"/>
      <c r="GI6620"/>
      <c r="GJ6620"/>
      <c r="GK6620"/>
      <c r="GL6620"/>
      <c r="GM6620"/>
      <c r="GN6620"/>
      <c r="GO6620"/>
      <c r="GP6620"/>
      <c r="GQ6620"/>
      <c r="GR6620"/>
      <c r="GS6620"/>
      <c r="GT6620"/>
      <c r="GU6620"/>
      <c r="GV6620"/>
      <c r="GW6620"/>
      <c r="GX6620"/>
      <c r="GY6620"/>
      <c r="GZ6620"/>
      <c r="HA6620"/>
      <c r="HB6620"/>
      <c r="HC6620"/>
      <c r="HD6620"/>
      <c r="HE6620"/>
      <c r="HF6620"/>
      <c r="HG6620"/>
      <c r="HH6620"/>
      <c r="HI6620"/>
      <c r="HJ6620"/>
      <c r="HK6620"/>
      <c r="HL6620"/>
      <c r="HM6620"/>
      <c r="HN6620"/>
      <c r="HO6620"/>
      <c r="HP6620"/>
      <c r="HQ6620"/>
      <c r="HR6620"/>
      <c r="HS6620"/>
      <c r="HT6620"/>
      <c r="HU6620"/>
      <c r="HV6620"/>
      <c r="HW6620"/>
      <c r="HX6620"/>
      <c r="HY6620"/>
      <c r="HZ6620"/>
      <c r="IA6620"/>
      <c r="IB6620"/>
      <c r="IC6620"/>
      <c r="ID6620"/>
      <c r="IE6620"/>
      <c r="IF6620"/>
      <c r="IG6620"/>
      <c r="IH6620"/>
      <c r="II6620"/>
      <c r="IJ6620"/>
      <c r="IK6620"/>
      <c r="IL6620"/>
      <c r="IM6620"/>
      <c r="IN6620"/>
      <c r="IO6620"/>
      <c r="IP6620"/>
      <c r="IQ6620"/>
      <c r="IR6620"/>
      <c r="IS6620"/>
      <c r="IT6620"/>
      <c r="IU6620"/>
      <c r="IV6620"/>
      <c r="IW6620"/>
      <c r="IX6620"/>
      <c r="IY6620"/>
      <c r="IZ6620"/>
      <c r="JA6620"/>
      <c r="JB6620"/>
      <c r="JC6620"/>
      <c r="JD6620"/>
      <c r="JE6620"/>
      <c r="JF6620"/>
      <c r="JG6620"/>
      <c r="JH6620"/>
      <c r="JI6620"/>
      <c r="JJ6620"/>
      <c r="JK6620"/>
      <c r="JL6620"/>
      <c r="JM6620"/>
      <c r="JN6620"/>
      <c r="JO6620"/>
      <c r="JP6620"/>
      <c r="JQ6620"/>
      <c r="JR6620"/>
      <c r="JS6620"/>
      <c r="JT6620"/>
      <c r="JU6620"/>
      <c r="JV6620"/>
      <c r="JW6620"/>
      <c r="JX6620"/>
      <c r="JY6620"/>
      <c r="JZ6620"/>
      <c r="KA6620"/>
      <c r="KB6620"/>
      <c r="KC6620"/>
      <c r="KD6620"/>
      <c r="KE6620"/>
      <c r="KF6620"/>
      <c r="KG6620"/>
      <c r="KH6620"/>
      <c r="KI6620"/>
      <c r="KJ6620"/>
      <c r="KK6620"/>
      <c r="KL6620"/>
      <c r="KM6620"/>
      <c r="KN6620"/>
      <c r="KO6620"/>
      <c r="KP6620"/>
      <c r="KQ6620"/>
      <c r="KR6620"/>
      <c r="KS6620"/>
      <c r="KT6620"/>
      <c r="KU6620"/>
      <c r="KV6620"/>
      <c r="KW6620"/>
      <c r="KX6620"/>
      <c r="KY6620"/>
      <c r="KZ6620"/>
      <c r="LA6620"/>
      <c r="LB6620"/>
      <c r="LC6620"/>
      <c r="LD6620"/>
      <c r="LE6620"/>
      <c r="LF6620"/>
      <c r="LG6620"/>
      <c r="LH6620"/>
      <c r="LI6620"/>
      <c r="LJ6620"/>
      <c r="LK6620"/>
      <c r="LL6620"/>
      <c r="LM6620"/>
      <c r="LN6620"/>
      <c r="LO6620"/>
      <c r="LP6620"/>
      <c r="LQ6620"/>
      <c r="LR6620"/>
      <c r="LS6620"/>
      <c r="LT6620"/>
      <c r="LU6620"/>
      <c r="LV6620"/>
      <c r="LW6620"/>
      <c r="LX6620"/>
      <c r="LY6620"/>
      <c r="LZ6620"/>
      <c r="MA6620"/>
      <c r="MB6620"/>
      <c r="MC6620"/>
      <c r="MD6620"/>
      <c r="ME6620"/>
      <c r="MF6620"/>
      <c r="MG6620"/>
      <c r="MH6620"/>
      <c r="MI6620"/>
      <c r="MJ6620"/>
      <c r="MK6620"/>
      <c r="ML6620"/>
      <c r="MM6620"/>
      <c r="MN6620"/>
      <c r="MO6620"/>
      <c r="MP6620"/>
      <c r="MQ6620"/>
      <c r="MR6620"/>
      <c r="MS6620"/>
      <c r="MT6620"/>
      <c r="MU6620"/>
      <c r="MV6620"/>
      <c r="MW6620"/>
      <c r="MX6620"/>
      <c r="MY6620"/>
      <c r="MZ6620"/>
      <c r="NA6620"/>
      <c r="NB6620"/>
      <c r="NC6620"/>
      <c r="ND6620"/>
      <c r="NE6620"/>
      <c r="NF6620"/>
      <c r="NG6620"/>
      <c r="NH6620"/>
      <c r="NI6620"/>
      <c r="NJ6620"/>
      <c r="NK6620"/>
      <c r="NL6620"/>
      <c r="NM6620"/>
      <c r="NN6620"/>
      <c r="NO6620"/>
      <c r="NP6620"/>
      <c r="NQ6620"/>
      <c r="NR6620"/>
      <c r="NS6620"/>
      <c r="NT6620"/>
      <c r="NU6620"/>
      <c r="NV6620"/>
      <c r="NW6620"/>
      <c r="NX6620"/>
      <c r="NY6620"/>
      <c r="NZ6620"/>
      <c r="OA6620"/>
      <c r="OB6620"/>
      <c r="OC6620"/>
      <c r="OD6620"/>
      <c r="OE6620"/>
      <c r="OF6620"/>
      <c r="OG6620"/>
      <c r="OH6620"/>
      <c r="OI6620"/>
      <c r="OJ6620"/>
      <c r="OK6620"/>
      <c r="OL6620"/>
      <c r="OM6620"/>
      <c r="ON6620"/>
      <c r="OO6620"/>
      <c r="OP6620"/>
      <c r="OQ6620"/>
      <c r="OR6620"/>
      <c r="OS6620"/>
      <c r="OT6620"/>
      <c r="OU6620"/>
      <c r="OV6620"/>
      <c r="OW6620"/>
      <c r="OX6620"/>
      <c r="OY6620"/>
      <c r="OZ6620"/>
      <c r="PA6620"/>
      <c r="PB6620"/>
      <c r="PC6620"/>
      <c r="PD6620"/>
      <c r="PE6620"/>
      <c r="PF6620"/>
      <c r="PG6620"/>
      <c r="PH6620"/>
      <c r="PI6620"/>
      <c r="PJ6620"/>
      <c r="PK6620"/>
      <c r="PL6620"/>
      <c r="PM6620"/>
      <c r="PN6620"/>
      <c r="PO6620"/>
      <c r="PP6620"/>
      <c r="PQ6620"/>
      <c r="PR6620"/>
      <c r="PS6620"/>
      <c r="PT6620"/>
      <c r="PU6620"/>
      <c r="PV6620"/>
      <c r="PW6620"/>
      <c r="PX6620"/>
      <c r="PY6620"/>
      <c r="PZ6620"/>
      <c r="QA6620"/>
      <c r="QB6620"/>
      <c r="QC6620"/>
      <c r="QD6620"/>
      <c r="QE6620"/>
      <c r="QF6620"/>
      <c r="QG6620"/>
      <c r="QH6620"/>
      <c r="QI6620"/>
      <c r="QJ6620"/>
      <c r="QK6620"/>
      <c r="QL6620"/>
      <c r="QM6620"/>
      <c r="QN6620"/>
      <c r="QO6620"/>
      <c r="QP6620"/>
      <c r="QQ6620"/>
      <c r="QR6620"/>
      <c r="QS6620"/>
      <c r="QT6620"/>
      <c r="QU6620"/>
      <c r="QV6620"/>
      <c r="QW6620"/>
      <c r="QX6620"/>
      <c r="QY6620"/>
      <c r="QZ6620"/>
      <c r="RA6620"/>
      <c r="RB6620"/>
      <c r="RC6620"/>
      <c r="RD6620"/>
      <c r="RE6620"/>
      <c r="RF6620"/>
      <c r="RG6620"/>
      <c r="RH6620"/>
      <c r="RI6620"/>
      <c r="RJ6620"/>
      <c r="RK6620"/>
      <c r="RL6620"/>
      <c r="RM6620"/>
      <c r="RN6620"/>
      <c r="RO6620"/>
      <c r="RP6620"/>
      <c r="RQ6620"/>
      <c r="RR6620"/>
      <c r="RS6620"/>
      <c r="RT6620"/>
      <c r="RU6620"/>
      <c r="RV6620"/>
      <c r="RW6620"/>
      <c r="RX6620"/>
      <c r="RY6620"/>
      <c r="RZ6620"/>
      <c r="SA6620"/>
      <c r="SB6620"/>
      <c r="SC6620"/>
      <c r="SD6620"/>
      <c r="SE6620"/>
      <c r="SF6620"/>
      <c r="SG6620"/>
      <c r="SH6620"/>
      <c r="SI6620"/>
      <c r="SJ6620"/>
      <c r="SK6620"/>
      <c r="SL6620"/>
      <c r="SM6620"/>
      <c r="SN6620"/>
      <c r="SO6620"/>
      <c r="SP6620"/>
      <c r="SQ6620"/>
      <c r="SR6620"/>
      <c r="SS6620"/>
      <c r="ST6620"/>
      <c r="SU6620"/>
      <c r="SV6620"/>
      <c r="SW6620"/>
      <c r="SX6620"/>
      <c r="SY6620"/>
      <c r="SZ6620"/>
      <c r="TA6620"/>
      <c r="TB6620"/>
      <c r="TC6620"/>
      <c r="TD6620"/>
      <c r="TE6620"/>
      <c r="TF6620"/>
      <c r="TG6620"/>
      <c r="TH6620"/>
      <c r="TI6620"/>
      <c r="TJ6620"/>
      <c r="TK6620"/>
      <c r="TL6620"/>
      <c r="TM6620"/>
      <c r="TN6620"/>
      <c r="TO6620"/>
      <c r="TP6620"/>
      <c r="TQ6620"/>
      <c r="TR6620"/>
      <c r="TS6620"/>
      <c r="TT6620"/>
      <c r="TU6620"/>
      <c r="TV6620"/>
      <c r="TW6620"/>
      <c r="TX6620"/>
      <c r="TY6620"/>
      <c r="TZ6620"/>
      <c r="UA6620"/>
      <c r="UB6620"/>
      <c r="UC6620"/>
      <c r="UD6620"/>
      <c r="UE6620"/>
      <c r="UF6620"/>
      <c r="UG6620"/>
      <c r="UH6620"/>
      <c r="UI6620"/>
      <c r="UJ6620"/>
      <c r="UK6620"/>
      <c r="UL6620"/>
      <c r="UM6620"/>
      <c r="UN6620"/>
      <c r="UO6620"/>
      <c r="UP6620"/>
      <c r="UQ6620"/>
      <c r="UR6620"/>
      <c r="US6620"/>
      <c r="UT6620"/>
      <c r="UU6620"/>
      <c r="UV6620"/>
      <c r="UW6620"/>
      <c r="UX6620"/>
      <c r="UY6620"/>
      <c r="UZ6620"/>
      <c r="VA6620"/>
      <c r="VB6620"/>
      <c r="VC6620"/>
      <c r="VD6620"/>
      <c r="VE6620"/>
      <c r="VF6620"/>
      <c r="VG6620"/>
      <c r="VH6620"/>
      <c r="VI6620"/>
      <c r="VJ6620"/>
      <c r="VK6620"/>
      <c r="VL6620"/>
      <c r="VM6620"/>
      <c r="VN6620"/>
      <c r="VO6620"/>
      <c r="VP6620"/>
      <c r="VQ6620"/>
      <c r="VR6620"/>
      <c r="VS6620"/>
      <c r="VT6620"/>
      <c r="VU6620"/>
      <c r="VV6620"/>
      <c r="VW6620"/>
      <c r="VX6620"/>
      <c r="VY6620"/>
      <c r="VZ6620"/>
      <c r="WA6620"/>
      <c r="WB6620"/>
      <c r="WC6620"/>
      <c r="WD6620"/>
      <c r="WE6620"/>
      <c r="WF6620"/>
      <c r="WG6620"/>
      <c r="WH6620"/>
      <c r="WI6620"/>
      <c r="WJ6620"/>
      <c r="WK6620"/>
      <c r="WL6620"/>
      <c r="WM6620"/>
      <c r="WN6620"/>
      <c r="WO6620"/>
      <c r="WP6620"/>
      <c r="WQ6620"/>
      <c r="WR6620"/>
      <c r="WS6620"/>
      <c r="WT6620"/>
      <c r="WU6620"/>
      <c r="WV6620"/>
      <c r="WW6620"/>
      <c r="WX6620"/>
      <c r="WY6620"/>
      <c r="WZ6620"/>
      <c r="XA6620"/>
      <c r="XB6620"/>
      <c r="XC6620"/>
      <c r="XD6620"/>
      <c r="XE6620"/>
      <c r="XF6620"/>
      <c r="XG6620"/>
      <c r="XH6620"/>
      <c r="XI6620"/>
      <c r="XJ6620"/>
      <c r="XK6620"/>
      <c r="XL6620"/>
      <c r="XM6620"/>
      <c r="XN6620"/>
      <c r="XO6620"/>
      <c r="XP6620"/>
      <c r="XQ6620"/>
      <c r="XR6620"/>
      <c r="XS6620"/>
      <c r="XT6620"/>
      <c r="XU6620"/>
      <c r="XV6620"/>
      <c r="XW6620"/>
      <c r="XX6620"/>
      <c r="XY6620"/>
      <c r="XZ6620"/>
      <c r="YA6620"/>
      <c r="YB6620"/>
      <c r="YC6620"/>
      <c r="YD6620"/>
      <c r="YE6620"/>
      <c r="YF6620"/>
      <c r="YG6620"/>
      <c r="YH6620"/>
      <c r="YI6620"/>
      <c r="YJ6620"/>
      <c r="YK6620"/>
      <c r="YL6620"/>
      <c r="YM6620"/>
      <c r="YN6620"/>
      <c r="YO6620"/>
      <c r="YP6620"/>
      <c r="YQ6620"/>
      <c r="YR6620"/>
      <c r="YS6620"/>
      <c r="YT6620"/>
      <c r="YU6620"/>
      <c r="YV6620"/>
      <c r="YW6620"/>
      <c r="YX6620"/>
      <c r="YY6620"/>
      <c r="YZ6620"/>
      <c r="ZA6620"/>
      <c r="ZB6620"/>
      <c r="ZC6620"/>
      <c r="ZD6620"/>
      <c r="ZE6620"/>
      <c r="ZF6620"/>
      <c r="ZG6620"/>
      <c r="ZH6620"/>
      <c r="ZI6620"/>
      <c r="ZJ6620"/>
      <c r="ZK6620"/>
      <c r="ZL6620"/>
      <c r="ZM6620"/>
      <c r="ZN6620"/>
      <c r="ZO6620"/>
      <c r="ZP6620"/>
      <c r="ZQ6620"/>
      <c r="ZR6620"/>
      <c r="ZS6620"/>
      <c r="ZT6620"/>
      <c r="ZU6620"/>
      <c r="ZV6620"/>
      <c r="ZW6620"/>
      <c r="ZX6620"/>
      <c r="ZY6620"/>
      <c r="ZZ6620"/>
      <c r="AAA6620"/>
      <c r="AAB6620"/>
      <c r="AAC6620"/>
      <c r="AAD6620"/>
      <c r="AAE6620"/>
      <c r="AAF6620"/>
      <c r="AAG6620"/>
      <c r="AAH6620"/>
      <c r="AAI6620"/>
      <c r="AAJ6620"/>
      <c r="AAK6620"/>
      <c r="AAL6620"/>
      <c r="AAM6620"/>
      <c r="AAN6620"/>
      <c r="AAO6620"/>
      <c r="AAP6620"/>
      <c r="AAQ6620"/>
      <c r="AAR6620"/>
      <c r="AAS6620"/>
      <c r="AAT6620"/>
      <c r="AAU6620"/>
      <c r="AAV6620"/>
      <c r="AAW6620"/>
      <c r="AAX6620"/>
      <c r="AAY6620"/>
      <c r="AAZ6620"/>
      <c r="ABA6620"/>
      <c r="ABB6620"/>
      <c r="ABC6620"/>
      <c r="ABD6620"/>
      <c r="ABE6620"/>
      <c r="ABF6620"/>
      <c r="ABG6620"/>
      <c r="ABH6620"/>
      <c r="ABI6620"/>
      <c r="ABJ6620"/>
      <c r="ABK6620"/>
      <c r="ABL6620"/>
      <c r="ABM6620"/>
      <c r="ABN6620"/>
      <c r="ABO6620"/>
      <c r="ABP6620"/>
      <c r="ABQ6620"/>
      <c r="ABR6620"/>
      <c r="ABS6620"/>
      <c r="ABT6620"/>
      <c r="ABU6620"/>
      <c r="ABV6620"/>
      <c r="ABW6620"/>
      <c r="ABX6620"/>
      <c r="ABY6620"/>
      <c r="ABZ6620"/>
      <c r="ACA6620"/>
      <c r="ACB6620"/>
      <c r="ACC6620"/>
      <c r="ACD6620"/>
      <c r="ACE6620"/>
      <c r="ACF6620"/>
      <c r="ACG6620"/>
      <c r="ACH6620"/>
      <c r="ACI6620"/>
      <c r="ACJ6620"/>
      <c r="ACK6620"/>
      <c r="ACL6620"/>
      <c r="ACM6620"/>
      <c r="ACN6620"/>
      <c r="ACO6620"/>
      <c r="ACP6620"/>
      <c r="ACQ6620"/>
      <c r="ACR6620"/>
      <c r="ACS6620"/>
      <c r="ACT6620"/>
      <c r="ACU6620"/>
      <c r="ACV6620"/>
      <c r="ACW6620"/>
      <c r="ACX6620"/>
      <c r="ACY6620"/>
      <c r="ACZ6620"/>
      <c r="ADA6620"/>
      <c r="ADB6620"/>
      <c r="ADC6620"/>
      <c r="ADD6620"/>
      <c r="ADE6620"/>
      <c r="ADF6620"/>
      <c r="ADG6620"/>
      <c r="ADH6620"/>
      <c r="ADI6620"/>
      <c r="ADJ6620"/>
      <c r="ADK6620"/>
      <c r="ADL6620"/>
      <c r="ADM6620"/>
      <c r="ADN6620"/>
      <c r="ADO6620"/>
      <c r="ADP6620"/>
      <c r="ADQ6620"/>
      <c r="ADR6620"/>
      <c r="ADS6620"/>
      <c r="ADT6620"/>
      <c r="ADU6620"/>
      <c r="ADV6620"/>
      <c r="ADW6620"/>
      <c r="ADX6620"/>
      <c r="ADY6620"/>
      <c r="ADZ6620"/>
      <c r="AEA6620"/>
      <c r="AEB6620"/>
      <c r="AEC6620"/>
      <c r="AED6620"/>
      <c r="AEE6620"/>
      <c r="AEF6620"/>
      <c r="AEG6620"/>
      <c r="AEH6620"/>
      <c r="AEI6620"/>
      <c r="AEJ6620"/>
      <c r="AEK6620"/>
      <c r="AEL6620"/>
      <c r="AEM6620"/>
      <c r="AEN6620"/>
      <c r="AEO6620"/>
      <c r="AEP6620"/>
      <c r="AEQ6620"/>
      <c r="AER6620"/>
      <c r="AES6620"/>
      <c r="AET6620"/>
      <c r="AEU6620"/>
      <c r="AEV6620"/>
      <c r="AEW6620"/>
      <c r="AEX6620"/>
      <c r="AEY6620"/>
      <c r="AEZ6620"/>
      <c r="AFA6620"/>
      <c r="AFB6620"/>
      <c r="AFC6620"/>
      <c r="AFD6620"/>
      <c r="AFE6620"/>
      <c r="AFF6620"/>
      <c r="AFG6620"/>
      <c r="AFH6620"/>
      <c r="AFI6620"/>
      <c r="AFJ6620"/>
      <c r="AFK6620"/>
      <c r="AFL6620"/>
      <c r="AFM6620"/>
      <c r="AFN6620"/>
      <c r="AFO6620"/>
      <c r="AFP6620"/>
      <c r="AFQ6620"/>
      <c r="AFR6620"/>
      <c r="AFS6620"/>
      <c r="AFT6620"/>
      <c r="AFU6620"/>
      <c r="AFV6620"/>
      <c r="AFW6620"/>
      <c r="AFX6620"/>
      <c r="AFY6620"/>
      <c r="AFZ6620"/>
      <c r="AGA6620"/>
      <c r="AGB6620"/>
      <c r="AGC6620"/>
      <c r="AGD6620"/>
      <c r="AGE6620"/>
      <c r="AGF6620"/>
      <c r="AGG6620"/>
      <c r="AGH6620"/>
      <c r="AGI6620"/>
      <c r="AGJ6620"/>
      <c r="AGK6620"/>
      <c r="AGL6620"/>
      <c r="AGM6620"/>
      <c r="AGN6620"/>
      <c r="AGO6620"/>
      <c r="AGP6620"/>
      <c r="AGQ6620"/>
      <c r="AGR6620"/>
      <c r="AGS6620"/>
      <c r="AGT6620"/>
      <c r="AGU6620"/>
      <c r="AGV6620"/>
      <c r="AGW6620"/>
      <c r="AGX6620"/>
      <c r="AGY6620"/>
      <c r="AGZ6620"/>
      <c r="AHA6620"/>
      <c r="AHB6620"/>
      <c r="AHC6620"/>
      <c r="AHD6620"/>
      <c r="AHE6620"/>
      <c r="AHF6620"/>
      <c r="AHG6620"/>
      <c r="AHH6620"/>
      <c r="AHI6620"/>
      <c r="AHJ6620"/>
      <c r="AHK6620"/>
      <c r="AHL6620"/>
      <c r="AHM6620"/>
      <c r="AHN6620"/>
      <c r="AHO6620"/>
      <c r="AHP6620"/>
      <c r="AHQ6620"/>
      <c r="AHR6620"/>
      <c r="AHS6620"/>
      <c r="AHT6620"/>
      <c r="AHU6620"/>
      <c r="AHV6620"/>
      <c r="AHW6620"/>
      <c r="AHX6620"/>
      <c r="AHY6620"/>
      <c r="AHZ6620"/>
      <c r="AIA6620"/>
      <c r="AIB6620"/>
      <c r="AIC6620"/>
      <c r="AID6620"/>
      <c r="AIE6620"/>
      <c r="AIF6620"/>
      <c r="AIG6620"/>
      <c r="AIH6620"/>
      <c r="AII6620"/>
      <c r="AIJ6620"/>
      <c r="AIK6620"/>
      <c r="AIL6620"/>
      <c r="AIM6620"/>
      <c r="AIN6620"/>
      <c r="AIO6620"/>
      <c r="AIP6620"/>
      <c r="AIQ6620"/>
      <c r="AIR6620"/>
      <c r="AIS6620"/>
      <c r="AIT6620"/>
      <c r="AIU6620"/>
      <c r="AIV6620"/>
      <c r="AIW6620"/>
      <c r="AIX6620"/>
      <c r="AIY6620"/>
      <c r="AIZ6620"/>
      <c r="AJA6620"/>
      <c r="AJB6620"/>
      <c r="AJC6620"/>
      <c r="AJD6620"/>
      <c r="AJE6620"/>
      <c r="AJF6620"/>
      <c r="AJG6620"/>
      <c r="AJH6620"/>
      <c r="AJI6620"/>
      <c r="AJJ6620"/>
      <c r="AJK6620"/>
      <c r="AJL6620"/>
      <c r="AJM6620"/>
      <c r="AJN6620"/>
      <c r="AJO6620"/>
      <c r="AJP6620"/>
      <c r="AJQ6620"/>
      <c r="AJR6620"/>
      <c r="AJS6620"/>
      <c r="AJT6620"/>
      <c r="AJU6620"/>
      <c r="AJV6620"/>
      <c r="AJW6620"/>
      <c r="AJX6620"/>
      <c r="AJY6620"/>
      <c r="AJZ6620"/>
      <c r="AKA6620"/>
      <c r="AKB6620"/>
      <c r="AKC6620"/>
      <c r="AKD6620"/>
      <c r="AKE6620"/>
      <c r="AKF6620"/>
      <c r="AKG6620"/>
      <c r="AKH6620"/>
      <c r="AKI6620"/>
      <c r="AKJ6620"/>
      <c r="AKK6620"/>
      <c r="AKL6620"/>
      <c r="AKM6620"/>
      <c r="AKN6620"/>
      <c r="AKO6620"/>
      <c r="AKP6620"/>
      <c r="AKQ6620"/>
      <c r="AKR6620"/>
      <c r="AKS6620"/>
      <c r="AKT6620"/>
      <c r="AKU6620"/>
      <c r="AKV6620"/>
      <c r="AKW6620"/>
      <c r="AKX6620"/>
      <c r="AKY6620"/>
      <c r="AKZ6620"/>
      <c r="ALA6620"/>
      <c r="ALB6620"/>
      <c r="ALC6620"/>
      <c r="ALD6620"/>
      <c r="ALE6620"/>
      <c r="ALF6620"/>
      <c r="ALG6620"/>
      <c r="ALH6620"/>
      <c r="ALI6620"/>
      <c r="ALJ6620"/>
      <c r="ALK6620"/>
      <c r="ALL6620"/>
      <c r="ALM6620"/>
      <c r="ALN6620"/>
      <c r="ALO6620"/>
      <c r="ALP6620"/>
      <c r="ALQ6620"/>
      <c r="ALR6620"/>
      <c r="ALS6620"/>
      <c r="ALT6620"/>
      <c r="ALU6620"/>
      <c r="ALV6620"/>
      <c r="ALW6620"/>
      <c r="ALX6620"/>
      <c r="ALY6620"/>
      <c r="ALZ6620"/>
      <c r="AMA6620"/>
      <c r="AMB6620"/>
      <c r="AMC6620"/>
      <c r="AMD6620"/>
      <c r="AME6620"/>
      <c r="AMF6620"/>
      <c r="AMG6620"/>
      <c r="AMH6620"/>
      <c r="AMI6620"/>
      <c r="AMJ6620"/>
      <c r="AMK6620"/>
      <c r="AML6620"/>
      <c r="AMM6620"/>
      <c r="AMN6620"/>
      <c r="AMO6620"/>
      <c r="AMP6620"/>
      <c r="AMQ6620"/>
      <c r="AMR6620"/>
      <c r="AMS6620"/>
      <c r="AMT6620"/>
      <c r="AMU6620"/>
      <c r="AMV6620"/>
      <c r="AMW6620"/>
      <c r="AMX6620"/>
      <c r="AMY6620"/>
      <c r="AMZ6620"/>
      <c r="ANA6620"/>
      <c r="ANB6620"/>
      <c r="ANC6620"/>
      <c r="AND6620"/>
      <c r="ANE6620"/>
      <c r="ANF6620"/>
      <c r="ANG6620"/>
      <c r="ANH6620"/>
      <c r="ANI6620"/>
      <c r="ANJ6620"/>
      <c r="ANK6620"/>
      <c r="ANL6620"/>
      <c r="ANM6620"/>
      <c r="ANN6620"/>
      <c r="ANO6620"/>
      <c r="ANP6620"/>
      <c r="ANQ6620"/>
      <c r="ANR6620"/>
      <c r="ANS6620"/>
      <c r="ANT6620"/>
      <c r="ANU6620"/>
      <c r="ANV6620"/>
      <c r="ANW6620"/>
      <c r="ANX6620"/>
      <c r="ANY6620"/>
      <c r="ANZ6620"/>
      <c r="AOA6620"/>
      <c r="AOB6620"/>
      <c r="AOC6620"/>
      <c r="AOD6620"/>
      <c r="AOE6620"/>
      <c r="AOF6620"/>
      <c r="AOG6620"/>
      <c r="AOH6620"/>
      <c r="AOI6620"/>
      <c r="AOJ6620"/>
      <c r="AOK6620"/>
      <c r="AOL6620"/>
      <c r="AOM6620"/>
      <c r="AON6620"/>
      <c r="AOO6620"/>
      <c r="AOP6620"/>
      <c r="AOQ6620"/>
      <c r="AOR6620"/>
      <c r="AOS6620"/>
      <c r="AOT6620"/>
      <c r="AOU6620"/>
      <c r="AOV6620"/>
      <c r="AOW6620"/>
      <c r="AOX6620"/>
      <c r="AOY6620"/>
      <c r="AOZ6620"/>
      <c r="APA6620"/>
      <c r="APB6620"/>
      <c r="APC6620"/>
      <c r="APD6620"/>
      <c r="APE6620"/>
      <c r="APF6620"/>
      <c r="APG6620"/>
      <c r="APH6620"/>
      <c r="API6620"/>
      <c r="APJ6620"/>
      <c r="APK6620"/>
      <c r="APL6620"/>
      <c r="APM6620"/>
      <c r="APN6620"/>
      <c r="APO6620"/>
      <c r="APP6620"/>
      <c r="APQ6620"/>
      <c r="APR6620"/>
      <c r="APS6620"/>
      <c r="APT6620"/>
      <c r="APU6620"/>
      <c r="APV6620"/>
      <c r="APW6620"/>
      <c r="APX6620"/>
      <c r="APY6620"/>
      <c r="APZ6620"/>
      <c r="AQA6620"/>
      <c r="AQB6620"/>
      <c r="AQC6620"/>
      <c r="AQD6620"/>
      <c r="AQE6620"/>
      <c r="AQF6620"/>
      <c r="AQG6620"/>
      <c r="AQH6620"/>
      <c r="AQI6620"/>
      <c r="AQJ6620"/>
      <c r="AQK6620"/>
      <c r="AQL6620"/>
      <c r="AQM6620"/>
      <c r="AQN6620"/>
      <c r="AQO6620"/>
      <c r="AQP6620"/>
      <c r="AQQ6620"/>
      <c r="AQR6620"/>
      <c r="AQS6620"/>
      <c r="AQT6620"/>
      <c r="AQU6620"/>
      <c r="AQV6620"/>
      <c r="AQW6620"/>
      <c r="AQX6620"/>
      <c r="AQY6620"/>
      <c r="AQZ6620"/>
      <c r="ARA6620"/>
      <c r="ARB6620"/>
      <c r="ARC6620"/>
      <c r="ARD6620"/>
      <c r="ARE6620"/>
      <c r="ARF6620"/>
      <c r="ARG6620"/>
      <c r="ARH6620"/>
      <c r="ARI6620"/>
      <c r="ARJ6620"/>
      <c r="ARK6620"/>
      <c r="ARL6620"/>
      <c r="ARM6620"/>
      <c r="ARN6620"/>
      <c r="ARO6620"/>
      <c r="ARP6620"/>
      <c r="ARQ6620"/>
      <c r="ARR6620"/>
      <c r="ARS6620"/>
      <c r="ART6620"/>
      <c r="ARU6620"/>
      <c r="ARV6620"/>
      <c r="ARW6620"/>
      <c r="ARX6620"/>
      <c r="ARY6620"/>
      <c r="ARZ6620"/>
      <c r="ASA6620"/>
      <c r="ASB6620"/>
      <c r="ASC6620"/>
      <c r="ASD6620"/>
      <c r="ASE6620"/>
      <c r="ASF6620"/>
      <c r="ASG6620"/>
      <c r="ASH6620"/>
      <c r="ASI6620"/>
      <c r="ASJ6620"/>
      <c r="ASK6620"/>
      <c r="ASL6620"/>
      <c r="ASM6620"/>
      <c r="ASN6620"/>
      <c r="ASO6620"/>
      <c r="ASP6620"/>
      <c r="ASQ6620"/>
      <c r="ASR6620"/>
      <c r="ASS6620"/>
      <c r="AST6620"/>
      <c r="ASU6620"/>
      <c r="ASV6620"/>
      <c r="ASW6620"/>
      <c r="ASX6620"/>
      <c r="ASY6620"/>
      <c r="ASZ6620"/>
      <c r="ATA6620"/>
      <c r="ATB6620"/>
      <c r="ATC6620"/>
      <c r="ATD6620"/>
      <c r="ATE6620"/>
      <c r="ATF6620"/>
      <c r="ATG6620"/>
      <c r="ATH6620"/>
      <c r="ATI6620"/>
      <c r="ATJ6620"/>
      <c r="ATK6620"/>
      <c r="ATL6620"/>
      <c r="ATM6620"/>
      <c r="ATN6620"/>
      <c r="ATO6620"/>
      <c r="ATP6620"/>
      <c r="ATQ6620"/>
      <c r="ATR6620"/>
      <c r="ATS6620"/>
      <c r="ATT6620"/>
      <c r="ATU6620"/>
      <c r="ATV6620"/>
      <c r="ATW6620"/>
      <c r="ATX6620"/>
      <c r="ATY6620"/>
      <c r="ATZ6620"/>
      <c r="AUA6620"/>
      <c r="AUB6620"/>
      <c r="AUC6620"/>
      <c r="AUD6620"/>
      <c r="AUE6620"/>
      <c r="AUF6620"/>
      <c r="AUG6620"/>
      <c r="AUH6620"/>
      <c r="AUI6620"/>
      <c r="AUJ6620"/>
      <c r="AUK6620"/>
      <c r="AUL6620"/>
      <c r="AUM6620"/>
      <c r="AUN6620"/>
      <c r="AUO6620"/>
      <c r="AUP6620"/>
      <c r="AUQ6620"/>
      <c r="AUR6620"/>
      <c r="AUS6620"/>
      <c r="AUT6620"/>
      <c r="AUU6620"/>
      <c r="AUV6620"/>
      <c r="AUW6620"/>
      <c r="AUX6620"/>
      <c r="AUY6620"/>
      <c r="AUZ6620"/>
      <c r="AVA6620"/>
      <c r="AVB6620"/>
      <c r="AVC6620"/>
      <c r="AVD6620"/>
      <c r="AVE6620"/>
      <c r="AVF6620"/>
      <c r="AVG6620"/>
      <c r="AVH6620"/>
      <c r="AVI6620"/>
      <c r="AVJ6620"/>
      <c r="AVK6620"/>
      <c r="AVL6620"/>
      <c r="AVM6620"/>
      <c r="AVN6620"/>
      <c r="AVO6620"/>
      <c r="AVP6620"/>
      <c r="AVQ6620"/>
      <c r="AVR6620"/>
      <c r="AVS6620"/>
      <c r="AVT6620"/>
      <c r="AVU6620"/>
      <c r="AVV6620"/>
      <c r="AVW6620"/>
      <c r="AVX6620"/>
      <c r="AVY6620"/>
      <c r="AVZ6620"/>
      <c r="AWA6620"/>
      <c r="AWB6620"/>
      <c r="AWC6620"/>
      <c r="AWD6620"/>
      <c r="AWE6620"/>
      <c r="AWF6620"/>
      <c r="AWG6620"/>
      <c r="AWH6620"/>
      <c r="AWI6620"/>
      <c r="AWJ6620"/>
      <c r="AWK6620"/>
      <c r="AWL6620"/>
      <c r="AWM6620"/>
      <c r="AWN6620"/>
    </row>
    <row r="6621" spans="2:1288" s="6" customFormat="1" ht="25" customHeight="1" x14ac:dyDescent="0.15">
      <c r="B6621" s="7"/>
      <c r="C6621" s="1"/>
      <c r="D6621" s="2"/>
      <c r="E6621"/>
      <c r="F6621"/>
      <c r="G6621"/>
      <c r="H6621"/>
      <c r="I6621"/>
      <c r="J6621"/>
      <c r="K6621"/>
      <c r="L6621"/>
      <c r="M6621"/>
      <c r="N6621"/>
      <c r="O6621"/>
      <c r="P6621"/>
      <c r="Q6621"/>
      <c r="R6621"/>
      <c r="S6621"/>
      <c r="T6621"/>
      <c r="U6621"/>
      <c r="V6621"/>
      <c r="W6621"/>
      <c r="X6621"/>
      <c r="Y6621"/>
      <c r="Z6621"/>
      <c r="AA6621"/>
      <c r="AB6621"/>
      <c r="AC6621"/>
      <c r="AD6621"/>
      <c r="AE6621"/>
      <c r="AF6621"/>
      <c r="AG6621"/>
      <c r="AH6621"/>
      <c r="AI6621"/>
      <c r="AJ6621"/>
      <c r="AK6621"/>
      <c r="AL6621"/>
      <c r="AM6621"/>
      <c r="AN6621"/>
      <c r="AO6621"/>
      <c r="AP6621"/>
      <c r="AQ6621"/>
      <c r="AR6621"/>
      <c r="AS6621"/>
      <c r="AT6621"/>
      <c r="AU6621"/>
      <c r="AV6621"/>
      <c r="AW6621"/>
      <c r="AX6621"/>
      <c r="AY6621"/>
      <c r="AZ6621"/>
      <c r="BA6621"/>
      <c r="BB6621"/>
      <c r="BC6621"/>
      <c r="BD6621"/>
      <c r="BE6621"/>
      <c r="BF6621"/>
      <c r="BG6621"/>
      <c r="BH6621"/>
      <c r="BI6621"/>
      <c r="BJ6621"/>
      <c r="BK6621"/>
      <c r="BL6621"/>
      <c r="BM6621"/>
      <c r="BN6621"/>
      <c r="BO6621"/>
      <c r="BP6621"/>
      <c r="BQ6621"/>
      <c r="BR6621"/>
      <c r="BS6621"/>
      <c r="BT6621"/>
      <c r="BU6621"/>
      <c r="BV6621"/>
      <c r="BW6621"/>
      <c r="BX6621"/>
      <c r="BY6621"/>
      <c r="BZ6621"/>
      <c r="CA6621"/>
      <c r="CB6621"/>
      <c r="CC6621"/>
      <c r="CD6621"/>
      <c r="CE6621"/>
      <c r="CF6621"/>
      <c r="CG6621"/>
      <c r="CH6621"/>
      <c r="CI6621"/>
      <c r="CJ6621"/>
      <c r="CK6621"/>
      <c r="CL6621"/>
      <c r="CM6621"/>
      <c r="CN6621"/>
      <c r="CO6621"/>
      <c r="CP6621"/>
      <c r="CQ6621"/>
      <c r="CR6621"/>
      <c r="CS6621"/>
      <c r="CT6621"/>
      <c r="CU6621"/>
      <c r="CV6621"/>
      <c r="CW6621"/>
      <c r="CX6621"/>
      <c r="CY6621"/>
      <c r="CZ6621"/>
      <c r="DA6621"/>
      <c r="DB6621"/>
      <c r="DC6621"/>
      <c r="DD6621"/>
      <c r="DE6621"/>
      <c r="DF6621"/>
      <c r="DG6621"/>
      <c r="DH6621"/>
      <c r="DI6621"/>
      <c r="DJ6621"/>
      <c r="DK6621"/>
      <c r="DL6621"/>
      <c r="DM6621"/>
      <c r="DN6621"/>
      <c r="DO6621"/>
      <c r="DP6621"/>
      <c r="DQ6621"/>
      <c r="DR6621"/>
      <c r="DS6621"/>
      <c r="DT6621"/>
      <c r="DU6621"/>
      <c r="DV6621"/>
      <c r="DW6621"/>
      <c r="DX6621"/>
      <c r="DY6621"/>
      <c r="DZ6621"/>
      <c r="EA6621"/>
      <c r="EB6621"/>
      <c r="EC6621"/>
      <c r="ED6621"/>
      <c r="EE6621"/>
      <c r="EF6621"/>
      <c r="EG6621"/>
      <c r="EH6621"/>
      <c r="EI6621"/>
      <c r="EJ6621"/>
      <c r="EK6621"/>
      <c r="EL6621"/>
      <c r="EM6621"/>
      <c r="EN6621"/>
      <c r="EO6621"/>
      <c r="EP6621"/>
      <c r="EQ6621"/>
      <c r="ER6621"/>
      <c r="ES6621"/>
      <c r="ET6621"/>
      <c r="EU6621"/>
      <c r="EV6621"/>
      <c r="EW6621"/>
      <c r="EX6621"/>
      <c r="EY6621"/>
      <c r="EZ6621"/>
      <c r="FA6621"/>
      <c r="FB6621"/>
      <c r="FC6621"/>
      <c r="FD6621"/>
      <c r="FE6621"/>
      <c r="FF6621"/>
      <c r="FG6621"/>
      <c r="FH6621"/>
      <c r="FI6621"/>
      <c r="FJ6621"/>
      <c r="FK6621"/>
      <c r="FL6621"/>
      <c r="FM6621"/>
      <c r="FN6621"/>
      <c r="FO6621"/>
      <c r="FP6621"/>
      <c r="FQ6621"/>
      <c r="FR6621"/>
      <c r="FS6621"/>
      <c r="FT6621"/>
      <c r="FU6621"/>
      <c r="FV6621"/>
      <c r="FW6621"/>
      <c r="FX6621"/>
      <c r="FY6621"/>
      <c r="FZ6621"/>
      <c r="GA6621"/>
      <c r="GB6621"/>
      <c r="GC6621"/>
      <c r="GD6621"/>
      <c r="GE6621"/>
      <c r="GF6621"/>
      <c r="GG6621"/>
      <c r="GH6621"/>
      <c r="GI6621"/>
      <c r="GJ6621"/>
      <c r="GK6621"/>
      <c r="GL6621"/>
      <c r="GM6621"/>
      <c r="GN6621"/>
      <c r="GO6621"/>
      <c r="GP6621"/>
      <c r="GQ6621"/>
      <c r="GR6621"/>
      <c r="GS6621"/>
      <c r="GT6621"/>
      <c r="GU6621"/>
      <c r="GV6621"/>
      <c r="GW6621"/>
      <c r="GX6621"/>
      <c r="GY6621"/>
      <c r="GZ6621"/>
      <c r="HA6621"/>
      <c r="HB6621"/>
      <c r="HC6621"/>
      <c r="HD6621"/>
      <c r="HE6621"/>
      <c r="HF6621"/>
      <c r="HG6621"/>
      <c r="HH6621"/>
      <c r="HI6621"/>
      <c r="HJ6621"/>
      <c r="HK6621"/>
      <c r="HL6621"/>
      <c r="HM6621"/>
      <c r="HN6621"/>
      <c r="HO6621"/>
      <c r="HP6621"/>
      <c r="HQ6621"/>
      <c r="HR6621"/>
      <c r="HS6621"/>
      <c r="HT6621"/>
      <c r="HU6621"/>
      <c r="HV6621"/>
      <c r="HW6621"/>
      <c r="HX6621"/>
      <c r="HY6621"/>
      <c r="HZ6621"/>
      <c r="IA6621"/>
      <c r="IB6621"/>
      <c r="IC6621"/>
      <c r="ID6621"/>
      <c r="IE6621"/>
      <c r="IF6621"/>
      <c r="IG6621"/>
      <c r="IH6621"/>
      <c r="II6621"/>
      <c r="IJ6621"/>
      <c r="IK6621"/>
      <c r="IL6621"/>
      <c r="IM6621"/>
      <c r="IN6621"/>
      <c r="IO6621"/>
      <c r="IP6621"/>
      <c r="IQ6621"/>
      <c r="IR6621"/>
      <c r="IS6621"/>
      <c r="IT6621"/>
      <c r="IU6621"/>
      <c r="IV6621"/>
      <c r="IW6621"/>
      <c r="IX6621"/>
      <c r="IY6621"/>
      <c r="IZ6621"/>
      <c r="JA6621"/>
      <c r="JB6621"/>
      <c r="JC6621"/>
      <c r="JD6621"/>
      <c r="JE6621"/>
      <c r="JF6621"/>
      <c r="JG6621"/>
      <c r="JH6621"/>
      <c r="JI6621"/>
      <c r="JJ6621"/>
      <c r="JK6621"/>
      <c r="JL6621"/>
      <c r="JM6621"/>
      <c r="JN6621"/>
      <c r="JO6621"/>
      <c r="JP6621"/>
      <c r="JQ6621"/>
      <c r="JR6621"/>
      <c r="JS6621"/>
      <c r="JT6621"/>
      <c r="JU6621"/>
      <c r="JV6621"/>
      <c r="JW6621"/>
      <c r="JX6621"/>
      <c r="JY6621"/>
      <c r="JZ6621"/>
      <c r="KA6621"/>
      <c r="KB6621"/>
      <c r="KC6621"/>
      <c r="KD6621"/>
      <c r="KE6621"/>
      <c r="KF6621"/>
      <c r="KG6621"/>
      <c r="KH6621"/>
      <c r="KI6621"/>
      <c r="KJ6621"/>
      <c r="KK6621"/>
      <c r="KL6621"/>
      <c r="KM6621"/>
      <c r="KN6621"/>
      <c r="KO6621"/>
      <c r="KP6621"/>
      <c r="KQ6621"/>
      <c r="KR6621"/>
      <c r="KS6621"/>
      <c r="KT6621"/>
      <c r="KU6621"/>
      <c r="KV6621"/>
      <c r="KW6621"/>
      <c r="KX6621"/>
      <c r="KY6621"/>
      <c r="KZ6621"/>
      <c r="LA6621"/>
      <c r="LB6621"/>
      <c r="LC6621"/>
      <c r="LD6621"/>
      <c r="LE6621"/>
      <c r="LF6621"/>
      <c r="LG6621"/>
      <c r="LH6621"/>
      <c r="LI6621"/>
      <c r="LJ6621"/>
      <c r="LK6621"/>
      <c r="LL6621"/>
      <c r="LM6621"/>
      <c r="LN6621"/>
      <c r="LO6621"/>
      <c r="LP6621"/>
      <c r="LQ6621"/>
      <c r="LR6621"/>
      <c r="LS6621"/>
      <c r="LT6621"/>
      <c r="LU6621"/>
      <c r="LV6621"/>
      <c r="LW6621"/>
      <c r="LX6621"/>
      <c r="LY6621"/>
      <c r="LZ6621"/>
      <c r="MA6621"/>
      <c r="MB6621"/>
      <c r="MC6621"/>
      <c r="MD6621"/>
      <c r="ME6621"/>
      <c r="MF6621"/>
      <c r="MG6621"/>
      <c r="MH6621"/>
      <c r="MI6621"/>
      <c r="MJ6621"/>
      <c r="MK6621"/>
      <c r="ML6621"/>
      <c r="MM6621"/>
      <c r="MN6621"/>
      <c r="MO6621"/>
      <c r="MP6621"/>
      <c r="MQ6621"/>
      <c r="MR6621"/>
      <c r="MS6621"/>
      <c r="MT6621"/>
      <c r="MU6621"/>
      <c r="MV6621"/>
      <c r="MW6621"/>
      <c r="MX6621"/>
      <c r="MY6621"/>
      <c r="MZ6621"/>
      <c r="NA6621"/>
      <c r="NB6621"/>
      <c r="NC6621"/>
      <c r="ND6621"/>
      <c r="NE6621"/>
      <c r="NF6621"/>
      <c r="NG6621"/>
      <c r="NH6621"/>
      <c r="NI6621"/>
      <c r="NJ6621"/>
      <c r="NK6621"/>
      <c r="NL6621"/>
      <c r="NM6621"/>
      <c r="NN6621"/>
      <c r="NO6621"/>
      <c r="NP6621"/>
      <c r="NQ6621"/>
      <c r="NR6621"/>
      <c r="NS6621"/>
      <c r="NT6621"/>
      <c r="NU6621"/>
      <c r="NV6621"/>
      <c r="NW6621"/>
      <c r="NX6621"/>
      <c r="NY6621"/>
      <c r="NZ6621"/>
      <c r="OA6621"/>
      <c r="OB6621"/>
      <c r="OC6621"/>
      <c r="OD6621"/>
      <c r="OE6621"/>
      <c r="OF6621"/>
      <c r="OG6621"/>
      <c r="OH6621"/>
      <c r="OI6621"/>
      <c r="OJ6621"/>
      <c r="OK6621"/>
      <c r="OL6621"/>
      <c r="OM6621"/>
      <c r="ON6621"/>
      <c r="OO6621"/>
      <c r="OP6621"/>
      <c r="OQ6621"/>
      <c r="OR6621"/>
      <c r="OS6621"/>
      <c r="OT6621"/>
      <c r="OU6621"/>
      <c r="OV6621"/>
      <c r="OW6621"/>
      <c r="OX6621"/>
      <c r="OY6621"/>
      <c r="OZ6621"/>
      <c r="PA6621"/>
      <c r="PB6621"/>
      <c r="PC6621"/>
      <c r="PD6621"/>
      <c r="PE6621"/>
      <c r="PF6621"/>
      <c r="PG6621"/>
      <c r="PH6621"/>
      <c r="PI6621"/>
      <c r="PJ6621"/>
      <c r="PK6621"/>
      <c r="PL6621"/>
      <c r="PM6621"/>
      <c r="PN6621"/>
      <c r="PO6621"/>
      <c r="PP6621"/>
      <c r="PQ6621"/>
      <c r="PR6621"/>
      <c r="PS6621"/>
      <c r="PT6621"/>
      <c r="PU6621"/>
      <c r="PV6621"/>
      <c r="PW6621"/>
      <c r="PX6621"/>
      <c r="PY6621"/>
      <c r="PZ6621"/>
      <c r="QA6621"/>
      <c r="QB6621"/>
      <c r="QC6621"/>
      <c r="QD6621"/>
      <c r="QE6621"/>
      <c r="QF6621"/>
      <c r="QG6621"/>
      <c r="QH6621"/>
      <c r="QI6621"/>
      <c r="QJ6621"/>
      <c r="QK6621"/>
      <c r="QL6621"/>
      <c r="QM6621"/>
      <c r="QN6621"/>
      <c r="QO6621"/>
      <c r="QP6621"/>
      <c r="QQ6621"/>
      <c r="QR6621"/>
      <c r="QS6621"/>
      <c r="QT6621"/>
      <c r="QU6621"/>
      <c r="QV6621"/>
      <c r="QW6621"/>
      <c r="QX6621"/>
      <c r="QY6621"/>
      <c r="QZ6621"/>
      <c r="RA6621"/>
      <c r="RB6621"/>
      <c r="RC6621"/>
      <c r="RD6621"/>
      <c r="RE6621"/>
      <c r="RF6621"/>
      <c r="RG6621"/>
      <c r="RH6621"/>
      <c r="RI6621"/>
      <c r="RJ6621"/>
      <c r="RK6621"/>
      <c r="RL6621"/>
      <c r="RM6621"/>
      <c r="RN6621"/>
      <c r="RO6621"/>
      <c r="RP6621"/>
      <c r="RQ6621"/>
      <c r="RR6621"/>
      <c r="RS6621"/>
      <c r="RT6621"/>
      <c r="RU6621"/>
      <c r="RV6621"/>
      <c r="RW6621"/>
      <c r="RX6621"/>
      <c r="RY6621"/>
      <c r="RZ6621"/>
      <c r="SA6621"/>
      <c r="SB6621"/>
      <c r="SC6621"/>
      <c r="SD6621"/>
      <c r="SE6621"/>
      <c r="SF6621"/>
      <c r="SG6621"/>
      <c r="SH6621"/>
      <c r="SI6621"/>
      <c r="SJ6621"/>
      <c r="SK6621"/>
      <c r="SL6621"/>
      <c r="SM6621"/>
      <c r="SN6621"/>
      <c r="SO6621"/>
      <c r="SP6621"/>
      <c r="SQ6621"/>
      <c r="SR6621"/>
      <c r="SS6621"/>
      <c r="ST6621"/>
      <c r="SU6621"/>
      <c r="SV6621"/>
      <c r="SW6621"/>
      <c r="SX6621"/>
      <c r="SY6621"/>
      <c r="SZ6621"/>
      <c r="TA6621"/>
      <c r="TB6621"/>
      <c r="TC6621"/>
      <c r="TD6621"/>
      <c r="TE6621"/>
      <c r="TF6621"/>
      <c r="TG6621"/>
      <c r="TH6621"/>
      <c r="TI6621"/>
      <c r="TJ6621"/>
      <c r="TK6621"/>
      <c r="TL6621"/>
      <c r="TM6621"/>
      <c r="TN6621"/>
      <c r="TO6621"/>
      <c r="TP6621"/>
      <c r="TQ6621"/>
      <c r="TR6621"/>
      <c r="TS6621"/>
      <c r="TT6621"/>
      <c r="TU6621"/>
      <c r="TV6621"/>
      <c r="TW6621"/>
      <c r="TX6621"/>
      <c r="TY6621"/>
      <c r="TZ6621"/>
      <c r="UA6621"/>
      <c r="UB6621"/>
      <c r="UC6621"/>
      <c r="UD6621"/>
      <c r="UE6621"/>
      <c r="UF6621"/>
      <c r="UG6621"/>
      <c r="UH6621"/>
      <c r="UI6621"/>
      <c r="UJ6621"/>
      <c r="UK6621"/>
      <c r="UL6621"/>
      <c r="UM6621"/>
      <c r="UN6621"/>
      <c r="UO6621"/>
      <c r="UP6621"/>
      <c r="UQ6621"/>
      <c r="UR6621"/>
      <c r="US6621"/>
      <c r="UT6621"/>
      <c r="UU6621"/>
      <c r="UV6621"/>
      <c r="UW6621"/>
      <c r="UX6621"/>
      <c r="UY6621"/>
      <c r="UZ6621"/>
      <c r="VA6621"/>
      <c r="VB6621"/>
      <c r="VC6621"/>
      <c r="VD6621"/>
      <c r="VE6621"/>
      <c r="VF6621"/>
      <c r="VG6621"/>
      <c r="VH6621"/>
      <c r="VI6621"/>
      <c r="VJ6621"/>
      <c r="VK6621"/>
      <c r="VL6621"/>
      <c r="VM6621"/>
      <c r="VN6621"/>
      <c r="VO6621"/>
      <c r="VP6621"/>
      <c r="VQ6621"/>
      <c r="VR6621"/>
      <c r="VS6621"/>
      <c r="VT6621"/>
      <c r="VU6621"/>
      <c r="VV6621"/>
      <c r="VW6621"/>
      <c r="VX6621"/>
      <c r="VY6621"/>
      <c r="VZ6621"/>
      <c r="WA6621"/>
      <c r="WB6621"/>
      <c r="WC6621"/>
      <c r="WD6621"/>
      <c r="WE6621"/>
      <c r="WF6621"/>
      <c r="WG6621"/>
      <c r="WH6621"/>
      <c r="WI6621"/>
      <c r="WJ6621"/>
      <c r="WK6621"/>
      <c r="WL6621"/>
      <c r="WM6621"/>
      <c r="WN6621"/>
      <c r="WO6621"/>
      <c r="WP6621"/>
      <c r="WQ6621"/>
      <c r="WR6621"/>
      <c r="WS6621"/>
      <c r="WT6621"/>
      <c r="WU6621"/>
      <c r="WV6621"/>
      <c r="WW6621"/>
      <c r="WX6621"/>
      <c r="WY6621"/>
      <c r="WZ6621"/>
      <c r="XA6621"/>
      <c r="XB6621"/>
      <c r="XC6621"/>
      <c r="XD6621"/>
      <c r="XE6621"/>
      <c r="XF6621"/>
      <c r="XG6621"/>
      <c r="XH6621"/>
      <c r="XI6621"/>
      <c r="XJ6621"/>
      <c r="XK6621"/>
      <c r="XL6621"/>
      <c r="XM6621"/>
      <c r="XN6621"/>
      <c r="XO6621"/>
      <c r="XP6621"/>
      <c r="XQ6621"/>
      <c r="XR6621"/>
      <c r="XS6621"/>
      <c r="XT6621"/>
      <c r="XU6621"/>
      <c r="XV6621"/>
      <c r="XW6621"/>
      <c r="XX6621"/>
      <c r="XY6621"/>
      <c r="XZ6621"/>
      <c r="YA6621"/>
      <c r="YB6621"/>
      <c r="YC6621"/>
      <c r="YD6621"/>
      <c r="YE6621"/>
      <c r="YF6621"/>
      <c r="YG6621"/>
      <c r="YH6621"/>
      <c r="YI6621"/>
      <c r="YJ6621"/>
      <c r="YK6621"/>
      <c r="YL6621"/>
      <c r="YM6621"/>
      <c r="YN6621"/>
      <c r="YO6621"/>
      <c r="YP6621"/>
      <c r="YQ6621"/>
      <c r="YR6621"/>
      <c r="YS6621"/>
      <c r="YT6621"/>
      <c r="YU6621"/>
      <c r="YV6621"/>
      <c r="YW6621"/>
      <c r="YX6621"/>
      <c r="YY6621"/>
      <c r="YZ6621"/>
      <c r="ZA6621"/>
      <c r="ZB6621"/>
      <c r="ZC6621"/>
      <c r="ZD6621"/>
      <c r="ZE6621"/>
      <c r="ZF6621"/>
      <c r="ZG6621"/>
      <c r="ZH6621"/>
      <c r="ZI6621"/>
      <c r="ZJ6621"/>
      <c r="ZK6621"/>
      <c r="ZL6621"/>
      <c r="ZM6621"/>
      <c r="ZN6621"/>
      <c r="ZO6621"/>
      <c r="ZP6621"/>
      <c r="ZQ6621"/>
      <c r="ZR6621"/>
      <c r="ZS6621"/>
      <c r="ZT6621"/>
      <c r="ZU6621"/>
      <c r="ZV6621"/>
      <c r="ZW6621"/>
      <c r="ZX6621"/>
      <c r="ZY6621"/>
      <c r="ZZ6621"/>
      <c r="AAA6621"/>
      <c r="AAB6621"/>
      <c r="AAC6621"/>
      <c r="AAD6621"/>
      <c r="AAE6621"/>
      <c r="AAF6621"/>
      <c r="AAG6621"/>
      <c r="AAH6621"/>
      <c r="AAI6621"/>
      <c r="AAJ6621"/>
      <c r="AAK6621"/>
      <c r="AAL6621"/>
      <c r="AAM6621"/>
      <c r="AAN6621"/>
      <c r="AAO6621"/>
      <c r="AAP6621"/>
      <c r="AAQ6621"/>
      <c r="AAR6621"/>
      <c r="AAS6621"/>
      <c r="AAT6621"/>
      <c r="AAU6621"/>
      <c r="AAV6621"/>
      <c r="AAW6621"/>
      <c r="AAX6621"/>
      <c r="AAY6621"/>
      <c r="AAZ6621"/>
      <c r="ABA6621"/>
      <c r="ABB6621"/>
      <c r="ABC6621"/>
      <c r="ABD6621"/>
      <c r="ABE6621"/>
      <c r="ABF6621"/>
      <c r="ABG6621"/>
      <c r="ABH6621"/>
      <c r="ABI6621"/>
      <c r="ABJ6621"/>
      <c r="ABK6621"/>
      <c r="ABL6621"/>
      <c r="ABM6621"/>
      <c r="ABN6621"/>
      <c r="ABO6621"/>
      <c r="ABP6621"/>
      <c r="ABQ6621"/>
      <c r="ABR6621"/>
      <c r="ABS6621"/>
      <c r="ABT6621"/>
      <c r="ABU6621"/>
      <c r="ABV6621"/>
      <c r="ABW6621"/>
      <c r="ABX6621"/>
      <c r="ABY6621"/>
      <c r="ABZ6621"/>
      <c r="ACA6621"/>
      <c r="ACB6621"/>
      <c r="ACC6621"/>
      <c r="ACD6621"/>
      <c r="ACE6621"/>
      <c r="ACF6621"/>
      <c r="ACG6621"/>
      <c r="ACH6621"/>
      <c r="ACI6621"/>
      <c r="ACJ6621"/>
      <c r="ACK6621"/>
      <c r="ACL6621"/>
      <c r="ACM6621"/>
      <c r="ACN6621"/>
      <c r="ACO6621"/>
      <c r="ACP6621"/>
      <c r="ACQ6621"/>
      <c r="ACR6621"/>
      <c r="ACS6621"/>
      <c r="ACT6621"/>
      <c r="ACU6621"/>
      <c r="ACV6621"/>
      <c r="ACW6621"/>
      <c r="ACX6621"/>
      <c r="ACY6621"/>
      <c r="ACZ6621"/>
      <c r="ADA6621"/>
      <c r="ADB6621"/>
      <c r="ADC6621"/>
      <c r="ADD6621"/>
      <c r="ADE6621"/>
      <c r="ADF6621"/>
      <c r="ADG6621"/>
      <c r="ADH6621"/>
      <c r="ADI6621"/>
      <c r="ADJ6621"/>
      <c r="ADK6621"/>
      <c r="ADL6621"/>
      <c r="ADM6621"/>
      <c r="ADN6621"/>
      <c r="ADO6621"/>
      <c r="ADP6621"/>
      <c r="ADQ6621"/>
      <c r="ADR6621"/>
      <c r="ADS6621"/>
      <c r="ADT6621"/>
      <c r="ADU6621"/>
      <c r="ADV6621"/>
      <c r="ADW6621"/>
      <c r="ADX6621"/>
      <c r="ADY6621"/>
      <c r="ADZ6621"/>
      <c r="AEA6621"/>
      <c r="AEB6621"/>
      <c r="AEC6621"/>
      <c r="AED6621"/>
      <c r="AEE6621"/>
      <c r="AEF6621"/>
      <c r="AEG6621"/>
      <c r="AEH6621"/>
      <c r="AEI6621"/>
      <c r="AEJ6621"/>
      <c r="AEK6621"/>
      <c r="AEL6621"/>
      <c r="AEM6621"/>
      <c r="AEN6621"/>
      <c r="AEO6621"/>
      <c r="AEP6621"/>
      <c r="AEQ6621"/>
      <c r="AER6621"/>
      <c r="AES6621"/>
      <c r="AET6621"/>
      <c r="AEU6621"/>
      <c r="AEV6621"/>
      <c r="AEW6621"/>
      <c r="AEX6621"/>
      <c r="AEY6621"/>
      <c r="AEZ6621"/>
      <c r="AFA6621"/>
      <c r="AFB6621"/>
      <c r="AFC6621"/>
      <c r="AFD6621"/>
      <c r="AFE6621"/>
      <c r="AFF6621"/>
      <c r="AFG6621"/>
      <c r="AFH6621"/>
      <c r="AFI6621"/>
      <c r="AFJ6621"/>
      <c r="AFK6621"/>
      <c r="AFL6621"/>
      <c r="AFM6621"/>
      <c r="AFN6621"/>
      <c r="AFO6621"/>
      <c r="AFP6621"/>
      <c r="AFQ6621"/>
      <c r="AFR6621"/>
      <c r="AFS6621"/>
      <c r="AFT6621"/>
      <c r="AFU6621"/>
      <c r="AFV6621"/>
      <c r="AFW6621"/>
      <c r="AFX6621"/>
      <c r="AFY6621"/>
      <c r="AFZ6621"/>
      <c r="AGA6621"/>
      <c r="AGB6621"/>
      <c r="AGC6621"/>
      <c r="AGD6621"/>
      <c r="AGE6621"/>
      <c r="AGF6621"/>
      <c r="AGG6621"/>
      <c r="AGH6621"/>
      <c r="AGI6621"/>
      <c r="AGJ6621"/>
      <c r="AGK6621"/>
      <c r="AGL6621"/>
      <c r="AGM6621"/>
      <c r="AGN6621"/>
      <c r="AGO6621"/>
      <c r="AGP6621"/>
      <c r="AGQ6621"/>
      <c r="AGR6621"/>
      <c r="AGS6621"/>
      <c r="AGT6621"/>
      <c r="AGU6621"/>
      <c r="AGV6621"/>
      <c r="AGW6621"/>
      <c r="AGX6621"/>
      <c r="AGY6621"/>
      <c r="AGZ6621"/>
      <c r="AHA6621"/>
      <c r="AHB6621"/>
      <c r="AHC6621"/>
      <c r="AHD6621"/>
      <c r="AHE6621"/>
      <c r="AHF6621"/>
      <c r="AHG6621"/>
      <c r="AHH6621"/>
      <c r="AHI6621"/>
      <c r="AHJ6621"/>
      <c r="AHK6621"/>
      <c r="AHL6621"/>
      <c r="AHM6621"/>
      <c r="AHN6621"/>
      <c r="AHO6621"/>
      <c r="AHP6621"/>
      <c r="AHQ6621"/>
      <c r="AHR6621"/>
      <c r="AHS6621"/>
      <c r="AHT6621"/>
      <c r="AHU6621"/>
      <c r="AHV6621"/>
      <c r="AHW6621"/>
      <c r="AHX6621"/>
      <c r="AHY6621"/>
      <c r="AHZ6621"/>
      <c r="AIA6621"/>
      <c r="AIB6621"/>
      <c r="AIC6621"/>
      <c r="AID6621"/>
      <c r="AIE6621"/>
      <c r="AIF6621"/>
      <c r="AIG6621"/>
      <c r="AIH6621"/>
      <c r="AII6621"/>
      <c r="AIJ6621"/>
      <c r="AIK6621"/>
      <c r="AIL6621"/>
      <c r="AIM6621"/>
      <c r="AIN6621"/>
      <c r="AIO6621"/>
      <c r="AIP6621"/>
      <c r="AIQ6621"/>
      <c r="AIR6621"/>
      <c r="AIS6621"/>
      <c r="AIT6621"/>
      <c r="AIU6621"/>
      <c r="AIV6621"/>
      <c r="AIW6621"/>
      <c r="AIX6621"/>
      <c r="AIY6621"/>
      <c r="AIZ6621"/>
      <c r="AJA6621"/>
      <c r="AJB6621"/>
      <c r="AJC6621"/>
      <c r="AJD6621"/>
      <c r="AJE6621"/>
      <c r="AJF6621"/>
      <c r="AJG6621"/>
      <c r="AJH6621"/>
      <c r="AJI6621"/>
      <c r="AJJ6621"/>
      <c r="AJK6621"/>
      <c r="AJL6621"/>
      <c r="AJM6621"/>
      <c r="AJN6621"/>
      <c r="AJO6621"/>
      <c r="AJP6621"/>
      <c r="AJQ6621"/>
      <c r="AJR6621"/>
      <c r="AJS6621"/>
      <c r="AJT6621"/>
      <c r="AJU6621"/>
      <c r="AJV6621"/>
      <c r="AJW6621"/>
      <c r="AJX6621"/>
      <c r="AJY6621"/>
      <c r="AJZ6621"/>
      <c r="AKA6621"/>
      <c r="AKB6621"/>
      <c r="AKC6621"/>
      <c r="AKD6621"/>
      <c r="AKE6621"/>
      <c r="AKF6621"/>
      <c r="AKG6621"/>
      <c r="AKH6621"/>
      <c r="AKI6621"/>
      <c r="AKJ6621"/>
      <c r="AKK6621"/>
      <c r="AKL6621"/>
      <c r="AKM6621"/>
      <c r="AKN6621"/>
      <c r="AKO6621"/>
      <c r="AKP6621"/>
      <c r="AKQ6621"/>
      <c r="AKR6621"/>
      <c r="AKS6621"/>
      <c r="AKT6621"/>
      <c r="AKU6621"/>
      <c r="AKV6621"/>
      <c r="AKW6621"/>
      <c r="AKX6621"/>
      <c r="AKY6621"/>
      <c r="AKZ6621"/>
      <c r="ALA6621"/>
      <c r="ALB6621"/>
      <c r="ALC6621"/>
      <c r="ALD6621"/>
      <c r="ALE6621"/>
      <c r="ALF6621"/>
      <c r="ALG6621"/>
      <c r="ALH6621"/>
      <c r="ALI6621"/>
      <c r="ALJ6621"/>
      <c r="ALK6621"/>
      <c r="ALL6621"/>
      <c r="ALM6621"/>
      <c r="ALN6621"/>
      <c r="ALO6621"/>
      <c r="ALP6621"/>
      <c r="ALQ6621"/>
      <c r="ALR6621"/>
      <c r="ALS6621"/>
      <c r="ALT6621"/>
      <c r="ALU6621"/>
      <c r="ALV6621"/>
      <c r="ALW6621"/>
      <c r="ALX6621"/>
      <c r="ALY6621"/>
      <c r="ALZ6621"/>
      <c r="AMA6621"/>
      <c r="AMB6621"/>
      <c r="AMC6621"/>
      <c r="AMD6621"/>
      <c r="AME6621"/>
      <c r="AMF6621"/>
      <c r="AMG6621"/>
      <c r="AMH6621"/>
      <c r="AMI6621"/>
      <c r="AMJ6621"/>
      <c r="AMK6621"/>
      <c r="AML6621"/>
      <c r="AMM6621"/>
      <c r="AMN6621"/>
      <c r="AMO6621"/>
      <c r="AMP6621"/>
      <c r="AMQ6621"/>
      <c r="AMR6621"/>
      <c r="AMS6621"/>
      <c r="AMT6621"/>
      <c r="AMU6621"/>
      <c r="AMV6621"/>
      <c r="AMW6621"/>
      <c r="AMX6621"/>
      <c r="AMY6621"/>
      <c r="AMZ6621"/>
      <c r="ANA6621"/>
      <c r="ANB6621"/>
      <c r="ANC6621"/>
      <c r="AND6621"/>
      <c r="ANE6621"/>
      <c r="ANF6621"/>
      <c r="ANG6621"/>
      <c r="ANH6621"/>
      <c r="ANI6621"/>
      <c r="ANJ6621"/>
      <c r="ANK6621"/>
      <c r="ANL6621"/>
      <c r="ANM6621"/>
      <c r="ANN6621"/>
      <c r="ANO6621"/>
      <c r="ANP6621"/>
      <c r="ANQ6621"/>
      <c r="ANR6621"/>
      <c r="ANS6621"/>
      <c r="ANT6621"/>
      <c r="ANU6621"/>
      <c r="ANV6621"/>
      <c r="ANW6621"/>
      <c r="ANX6621"/>
      <c r="ANY6621"/>
      <c r="ANZ6621"/>
      <c r="AOA6621"/>
      <c r="AOB6621"/>
      <c r="AOC6621"/>
      <c r="AOD6621"/>
      <c r="AOE6621"/>
      <c r="AOF6621"/>
      <c r="AOG6621"/>
      <c r="AOH6621"/>
      <c r="AOI6621"/>
      <c r="AOJ6621"/>
      <c r="AOK6621"/>
      <c r="AOL6621"/>
      <c r="AOM6621"/>
      <c r="AON6621"/>
      <c r="AOO6621"/>
      <c r="AOP6621"/>
      <c r="AOQ6621"/>
      <c r="AOR6621"/>
      <c r="AOS6621"/>
      <c r="AOT6621"/>
      <c r="AOU6621"/>
      <c r="AOV6621"/>
      <c r="AOW6621"/>
      <c r="AOX6621"/>
      <c r="AOY6621"/>
      <c r="AOZ6621"/>
      <c r="APA6621"/>
      <c r="APB6621"/>
      <c r="APC6621"/>
      <c r="APD6621"/>
      <c r="APE6621"/>
      <c r="APF6621"/>
      <c r="APG6621"/>
      <c r="APH6621"/>
      <c r="API6621"/>
      <c r="APJ6621"/>
      <c r="APK6621"/>
      <c r="APL6621"/>
      <c r="APM6621"/>
      <c r="APN6621"/>
      <c r="APO6621"/>
      <c r="APP6621"/>
      <c r="APQ6621"/>
      <c r="APR6621"/>
      <c r="APS6621"/>
      <c r="APT6621"/>
      <c r="APU6621"/>
      <c r="APV6621"/>
      <c r="APW6621"/>
      <c r="APX6621"/>
      <c r="APY6621"/>
      <c r="APZ6621"/>
      <c r="AQA6621"/>
      <c r="AQB6621"/>
      <c r="AQC6621"/>
      <c r="AQD6621"/>
      <c r="AQE6621"/>
      <c r="AQF6621"/>
      <c r="AQG6621"/>
      <c r="AQH6621"/>
      <c r="AQI6621"/>
      <c r="AQJ6621"/>
      <c r="AQK6621"/>
      <c r="AQL6621"/>
      <c r="AQM6621"/>
      <c r="AQN6621"/>
      <c r="AQO6621"/>
      <c r="AQP6621"/>
      <c r="AQQ6621"/>
      <c r="AQR6621"/>
      <c r="AQS6621"/>
      <c r="AQT6621"/>
      <c r="AQU6621"/>
      <c r="AQV6621"/>
      <c r="AQW6621"/>
      <c r="AQX6621"/>
      <c r="AQY6621"/>
      <c r="AQZ6621"/>
      <c r="ARA6621"/>
      <c r="ARB6621"/>
      <c r="ARC6621"/>
      <c r="ARD6621"/>
      <c r="ARE6621"/>
      <c r="ARF6621"/>
      <c r="ARG6621"/>
      <c r="ARH6621"/>
      <c r="ARI6621"/>
      <c r="ARJ6621"/>
      <c r="ARK6621"/>
      <c r="ARL6621"/>
      <c r="ARM6621"/>
      <c r="ARN6621"/>
      <c r="ARO6621"/>
      <c r="ARP6621"/>
      <c r="ARQ6621"/>
      <c r="ARR6621"/>
      <c r="ARS6621"/>
      <c r="ART6621"/>
      <c r="ARU6621"/>
      <c r="ARV6621"/>
      <c r="ARW6621"/>
      <c r="ARX6621"/>
      <c r="ARY6621"/>
      <c r="ARZ6621"/>
      <c r="ASA6621"/>
      <c r="ASB6621"/>
      <c r="ASC6621"/>
      <c r="ASD6621"/>
      <c r="ASE6621"/>
      <c r="ASF6621"/>
      <c r="ASG6621"/>
      <c r="ASH6621"/>
      <c r="ASI6621"/>
      <c r="ASJ6621"/>
      <c r="ASK6621"/>
      <c r="ASL6621"/>
      <c r="ASM6621"/>
      <c r="ASN6621"/>
      <c r="ASO6621"/>
      <c r="ASP6621"/>
      <c r="ASQ6621"/>
      <c r="ASR6621"/>
      <c r="ASS6621"/>
      <c r="AST6621"/>
      <c r="ASU6621"/>
      <c r="ASV6621"/>
      <c r="ASW6621"/>
      <c r="ASX6621"/>
      <c r="ASY6621"/>
      <c r="ASZ6621"/>
      <c r="ATA6621"/>
      <c r="ATB6621"/>
      <c r="ATC6621"/>
      <c r="ATD6621"/>
      <c r="ATE6621"/>
      <c r="ATF6621"/>
      <c r="ATG6621"/>
      <c r="ATH6621"/>
      <c r="ATI6621"/>
      <c r="ATJ6621"/>
      <c r="ATK6621"/>
      <c r="ATL6621"/>
      <c r="ATM6621"/>
      <c r="ATN6621"/>
      <c r="ATO6621"/>
      <c r="ATP6621"/>
      <c r="ATQ6621"/>
      <c r="ATR6621"/>
      <c r="ATS6621"/>
      <c r="ATT6621"/>
      <c r="ATU6621"/>
      <c r="ATV6621"/>
      <c r="ATW6621"/>
      <c r="ATX6621"/>
      <c r="ATY6621"/>
      <c r="ATZ6621"/>
      <c r="AUA6621"/>
      <c r="AUB6621"/>
      <c r="AUC6621"/>
      <c r="AUD6621"/>
      <c r="AUE6621"/>
      <c r="AUF6621"/>
      <c r="AUG6621"/>
      <c r="AUH6621"/>
      <c r="AUI6621"/>
      <c r="AUJ6621"/>
      <c r="AUK6621"/>
      <c r="AUL6621"/>
      <c r="AUM6621"/>
      <c r="AUN6621"/>
      <c r="AUO6621"/>
      <c r="AUP6621"/>
      <c r="AUQ6621"/>
      <c r="AUR6621"/>
      <c r="AUS6621"/>
      <c r="AUT6621"/>
      <c r="AUU6621"/>
      <c r="AUV6621"/>
      <c r="AUW6621"/>
      <c r="AUX6621"/>
      <c r="AUY6621"/>
      <c r="AUZ6621"/>
      <c r="AVA6621"/>
      <c r="AVB6621"/>
      <c r="AVC6621"/>
      <c r="AVD6621"/>
      <c r="AVE6621"/>
      <c r="AVF6621"/>
      <c r="AVG6621"/>
      <c r="AVH6621"/>
      <c r="AVI6621"/>
      <c r="AVJ6621"/>
      <c r="AVK6621"/>
      <c r="AVL6621"/>
      <c r="AVM6621"/>
      <c r="AVN6621"/>
      <c r="AVO6621"/>
      <c r="AVP6621"/>
      <c r="AVQ6621"/>
      <c r="AVR6621"/>
      <c r="AVS6621"/>
      <c r="AVT6621"/>
      <c r="AVU6621"/>
      <c r="AVV6621"/>
      <c r="AVW6621"/>
      <c r="AVX6621"/>
      <c r="AVY6621"/>
      <c r="AVZ6621"/>
      <c r="AWA6621"/>
      <c r="AWB6621"/>
      <c r="AWC6621"/>
      <c r="AWD6621"/>
      <c r="AWE6621"/>
      <c r="AWF6621"/>
      <c r="AWG6621"/>
      <c r="AWH6621"/>
      <c r="AWI6621"/>
      <c r="AWJ6621"/>
      <c r="AWK6621"/>
      <c r="AWL6621"/>
      <c r="AWM6621"/>
      <c r="AWN6621"/>
    </row>
    <row r="6622" spans="2:1288" s="6" customFormat="1" ht="25" customHeight="1" x14ac:dyDescent="0.15">
      <c r="B6622" s="7"/>
      <c r="C6622" s="1"/>
      <c r="D6622" s="2"/>
      <c r="E6622"/>
      <c r="F6622"/>
      <c r="G6622"/>
      <c r="H6622"/>
      <c r="I6622"/>
      <c r="J6622"/>
      <c r="K6622"/>
      <c r="L6622"/>
      <c r="M6622"/>
      <c r="N6622"/>
      <c r="O6622"/>
      <c r="P6622"/>
      <c r="Q6622"/>
      <c r="R6622"/>
      <c r="S6622"/>
      <c r="T6622"/>
      <c r="U6622"/>
      <c r="V6622"/>
      <c r="W6622"/>
      <c r="X6622"/>
      <c r="Y6622"/>
      <c r="Z6622"/>
      <c r="AA6622"/>
      <c r="AB6622"/>
      <c r="AC6622"/>
      <c r="AD6622"/>
      <c r="AE6622"/>
      <c r="AF6622"/>
      <c r="AG6622"/>
      <c r="AH6622"/>
      <c r="AI6622"/>
      <c r="AJ6622"/>
      <c r="AK6622"/>
      <c r="AL6622"/>
      <c r="AM6622"/>
      <c r="AN6622"/>
      <c r="AO6622"/>
      <c r="AP6622"/>
      <c r="AQ6622"/>
      <c r="AR6622"/>
      <c r="AS6622"/>
      <c r="AT6622"/>
      <c r="AU6622"/>
      <c r="AV6622"/>
      <c r="AW6622"/>
      <c r="AX6622"/>
      <c r="AY6622"/>
      <c r="AZ6622"/>
      <c r="BA6622"/>
      <c r="BB6622"/>
      <c r="BC6622"/>
      <c r="BD6622"/>
      <c r="BE6622"/>
      <c r="BF6622"/>
      <c r="BG6622"/>
      <c r="BH6622"/>
      <c r="BI6622"/>
      <c r="BJ6622"/>
      <c r="BK6622"/>
      <c r="BL6622"/>
      <c r="BM6622"/>
      <c r="BN6622"/>
      <c r="BO6622"/>
      <c r="BP6622"/>
      <c r="BQ6622"/>
      <c r="BR6622"/>
      <c r="BS6622"/>
      <c r="BT6622"/>
      <c r="BU6622"/>
      <c r="BV6622"/>
      <c r="BW6622"/>
      <c r="BX6622"/>
      <c r="BY6622"/>
      <c r="BZ6622"/>
      <c r="CA6622"/>
      <c r="CB6622"/>
      <c r="CC6622"/>
      <c r="CD6622"/>
      <c r="CE6622"/>
      <c r="CF6622"/>
      <c r="CG6622"/>
      <c r="CH6622"/>
      <c r="CI6622"/>
      <c r="CJ6622"/>
      <c r="CK6622"/>
      <c r="CL6622"/>
      <c r="CM6622"/>
      <c r="CN6622"/>
      <c r="CO6622"/>
      <c r="CP6622"/>
      <c r="CQ6622"/>
      <c r="CR6622"/>
      <c r="CS6622"/>
      <c r="CT6622"/>
      <c r="CU6622"/>
      <c r="CV6622"/>
      <c r="CW6622"/>
      <c r="CX6622"/>
      <c r="CY6622"/>
      <c r="CZ6622"/>
      <c r="DA6622"/>
      <c r="DB6622"/>
      <c r="DC6622"/>
      <c r="DD6622"/>
      <c r="DE6622"/>
      <c r="DF6622"/>
      <c r="DG6622"/>
      <c r="DH6622"/>
      <c r="DI6622"/>
      <c r="DJ6622"/>
      <c r="DK6622"/>
      <c r="DL6622"/>
      <c r="DM6622"/>
      <c r="DN6622"/>
      <c r="DO6622"/>
      <c r="DP6622"/>
      <c r="DQ6622"/>
      <c r="DR6622"/>
      <c r="DS6622"/>
      <c r="DT6622"/>
      <c r="DU6622"/>
      <c r="DV6622"/>
      <c r="DW6622"/>
      <c r="DX6622"/>
      <c r="DY6622"/>
      <c r="DZ6622"/>
      <c r="EA6622"/>
      <c r="EB6622"/>
      <c r="EC6622"/>
      <c r="ED6622"/>
      <c r="EE6622"/>
      <c r="EF6622"/>
      <c r="EG6622"/>
      <c r="EH6622"/>
      <c r="EI6622"/>
      <c r="EJ6622"/>
      <c r="EK6622"/>
      <c r="EL6622"/>
      <c r="EM6622"/>
      <c r="EN6622"/>
      <c r="EO6622"/>
      <c r="EP6622"/>
      <c r="EQ6622"/>
      <c r="ER6622"/>
      <c r="ES6622"/>
      <c r="ET6622"/>
      <c r="EU6622"/>
      <c r="EV6622"/>
      <c r="EW6622"/>
      <c r="EX6622"/>
      <c r="EY6622"/>
      <c r="EZ6622"/>
      <c r="FA6622"/>
      <c r="FB6622"/>
      <c r="FC6622"/>
      <c r="FD6622"/>
      <c r="FE6622"/>
      <c r="FF6622"/>
      <c r="FG6622"/>
      <c r="FH6622"/>
      <c r="FI6622"/>
      <c r="FJ6622"/>
      <c r="FK6622"/>
      <c r="FL6622"/>
      <c r="FM6622"/>
      <c r="FN6622"/>
      <c r="FO6622"/>
      <c r="FP6622"/>
      <c r="FQ6622"/>
      <c r="FR6622"/>
      <c r="FS6622"/>
      <c r="FT6622"/>
      <c r="FU6622"/>
      <c r="FV6622"/>
      <c r="FW6622"/>
      <c r="FX6622"/>
      <c r="FY6622"/>
      <c r="FZ6622"/>
      <c r="GA6622"/>
      <c r="GB6622"/>
      <c r="GC6622"/>
      <c r="GD6622"/>
      <c r="GE6622"/>
      <c r="GF6622"/>
      <c r="GG6622"/>
      <c r="GH6622"/>
      <c r="GI6622"/>
      <c r="GJ6622"/>
      <c r="GK6622"/>
      <c r="GL6622"/>
      <c r="GM6622"/>
      <c r="GN6622"/>
      <c r="GO6622"/>
      <c r="GP6622"/>
      <c r="GQ6622"/>
      <c r="GR6622"/>
      <c r="GS6622"/>
      <c r="GT6622"/>
      <c r="GU6622"/>
      <c r="GV6622"/>
      <c r="GW6622"/>
      <c r="GX6622"/>
      <c r="GY6622"/>
      <c r="GZ6622"/>
      <c r="HA6622"/>
      <c r="HB6622"/>
      <c r="HC6622"/>
      <c r="HD6622"/>
      <c r="HE6622"/>
      <c r="HF6622"/>
      <c r="HG6622"/>
      <c r="HH6622"/>
      <c r="HI6622"/>
      <c r="HJ6622"/>
      <c r="HK6622"/>
      <c r="HL6622"/>
      <c r="HM6622"/>
      <c r="HN6622"/>
      <c r="HO6622"/>
      <c r="HP6622"/>
      <c r="HQ6622"/>
      <c r="HR6622"/>
      <c r="HS6622"/>
      <c r="HT6622"/>
      <c r="HU6622"/>
      <c r="HV6622"/>
      <c r="HW6622"/>
      <c r="HX6622"/>
      <c r="HY6622"/>
      <c r="HZ6622"/>
      <c r="IA6622"/>
      <c r="IB6622"/>
      <c r="IC6622"/>
      <c r="ID6622"/>
      <c r="IE6622"/>
      <c r="IF6622"/>
      <c r="IG6622"/>
      <c r="IH6622"/>
      <c r="II6622"/>
      <c r="IJ6622"/>
      <c r="IK6622"/>
      <c r="IL6622"/>
      <c r="IM6622"/>
      <c r="IN6622"/>
      <c r="IO6622"/>
      <c r="IP6622"/>
      <c r="IQ6622"/>
      <c r="IR6622"/>
      <c r="IS6622"/>
      <c r="IT6622"/>
      <c r="IU6622"/>
      <c r="IV6622"/>
      <c r="IW6622"/>
      <c r="IX6622"/>
      <c r="IY6622"/>
      <c r="IZ6622"/>
      <c r="JA6622"/>
      <c r="JB6622"/>
      <c r="JC6622"/>
      <c r="JD6622"/>
      <c r="JE6622"/>
      <c r="JF6622"/>
      <c r="JG6622"/>
      <c r="JH6622"/>
      <c r="JI6622"/>
      <c r="JJ6622"/>
      <c r="JK6622"/>
      <c r="JL6622"/>
      <c r="JM6622"/>
      <c r="JN6622"/>
      <c r="JO6622"/>
      <c r="JP6622"/>
      <c r="JQ6622"/>
      <c r="JR6622"/>
      <c r="JS6622"/>
      <c r="JT6622"/>
      <c r="JU6622"/>
      <c r="JV6622"/>
      <c r="JW6622"/>
      <c r="JX6622"/>
      <c r="JY6622"/>
      <c r="JZ6622"/>
      <c r="KA6622"/>
      <c r="KB6622"/>
      <c r="KC6622"/>
      <c r="KD6622"/>
      <c r="KE6622"/>
      <c r="KF6622"/>
      <c r="KG6622"/>
      <c r="KH6622"/>
      <c r="KI6622"/>
      <c r="KJ6622"/>
      <c r="KK6622"/>
      <c r="KL6622"/>
      <c r="KM6622"/>
      <c r="KN6622"/>
      <c r="KO6622"/>
      <c r="KP6622"/>
      <c r="KQ6622"/>
      <c r="KR6622"/>
      <c r="KS6622"/>
      <c r="KT6622"/>
      <c r="KU6622"/>
      <c r="KV6622"/>
      <c r="KW6622"/>
      <c r="KX6622"/>
      <c r="KY6622"/>
      <c r="KZ6622"/>
      <c r="LA6622"/>
      <c r="LB6622"/>
      <c r="LC6622"/>
      <c r="LD6622"/>
      <c r="LE6622"/>
      <c r="LF6622"/>
      <c r="LG6622"/>
      <c r="LH6622"/>
      <c r="LI6622"/>
      <c r="LJ6622"/>
      <c r="LK6622"/>
      <c r="LL6622"/>
      <c r="LM6622"/>
      <c r="LN6622"/>
      <c r="LO6622"/>
      <c r="LP6622"/>
      <c r="LQ6622"/>
      <c r="LR6622"/>
      <c r="LS6622"/>
      <c r="LT6622"/>
      <c r="LU6622"/>
      <c r="LV6622"/>
      <c r="LW6622"/>
      <c r="LX6622"/>
      <c r="LY6622"/>
      <c r="LZ6622"/>
      <c r="MA6622"/>
      <c r="MB6622"/>
      <c r="MC6622"/>
      <c r="MD6622"/>
      <c r="ME6622"/>
      <c r="MF6622"/>
      <c r="MG6622"/>
      <c r="MH6622"/>
      <c r="MI6622"/>
      <c r="MJ6622"/>
      <c r="MK6622"/>
      <c r="ML6622"/>
      <c r="MM6622"/>
      <c r="MN6622"/>
      <c r="MO6622"/>
      <c r="MP6622"/>
      <c r="MQ6622"/>
      <c r="MR6622"/>
      <c r="MS6622"/>
      <c r="MT6622"/>
      <c r="MU6622"/>
      <c r="MV6622"/>
      <c r="MW6622"/>
      <c r="MX6622"/>
      <c r="MY6622"/>
      <c r="MZ6622"/>
      <c r="NA6622"/>
      <c r="NB6622"/>
      <c r="NC6622"/>
      <c r="ND6622"/>
      <c r="NE6622"/>
      <c r="NF6622"/>
      <c r="NG6622"/>
      <c r="NH6622"/>
      <c r="NI6622"/>
      <c r="NJ6622"/>
      <c r="NK6622"/>
      <c r="NL6622"/>
      <c r="NM6622"/>
      <c r="NN6622"/>
      <c r="NO6622"/>
      <c r="NP6622"/>
      <c r="NQ6622"/>
      <c r="NR6622"/>
      <c r="NS6622"/>
      <c r="NT6622"/>
      <c r="NU6622"/>
      <c r="NV6622"/>
      <c r="NW6622"/>
      <c r="NX6622"/>
      <c r="NY6622"/>
      <c r="NZ6622"/>
      <c r="OA6622"/>
      <c r="OB6622"/>
      <c r="OC6622"/>
      <c r="OD6622"/>
      <c r="OE6622"/>
      <c r="OF6622"/>
      <c r="OG6622"/>
      <c r="OH6622"/>
      <c r="OI6622"/>
      <c r="OJ6622"/>
      <c r="OK6622"/>
      <c r="OL6622"/>
      <c r="OM6622"/>
      <c r="ON6622"/>
      <c r="OO6622"/>
      <c r="OP6622"/>
      <c r="OQ6622"/>
      <c r="OR6622"/>
      <c r="OS6622"/>
      <c r="OT6622"/>
      <c r="OU6622"/>
      <c r="OV6622"/>
      <c r="OW6622"/>
      <c r="OX6622"/>
      <c r="OY6622"/>
      <c r="OZ6622"/>
      <c r="PA6622"/>
      <c r="PB6622"/>
      <c r="PC6622"/>
      <c r="PD6622"/>
      <c r="PE6622"/>
      <c r="PF6622"/>
      <c r="PG6622"/>
      <c r="PH6622"/>
      <c r="PI6622"/>
      <c r="PJ6622"/>
      <c r="PK6622"/>
      <c r="PL6622"/>
      <c r="PM6622"/>
      <c r="PN6622"/>
      <c r="PO6622"/>
      <c r="PP6622"/>
      <c r="PQ6622"/>
      <c r="PR6622"/>
      <c r="PS6622"/>
      <c r="PT6622"/>
      <c r="PU6622"/>
      <c r="PV6622"/>
      <c r="PW6622"/>
      <c r="PX6622"/>
      <c r="PY6622"/>
      <c r="PZ6622"/>
      <c r="QA6622"/>
      <c r="QB6622"/>
      <c r="QC6622"/>
      <c r="QD6622"/>
      <c r="QE6622"/>
      <c r="QF6622"/>
      <c r="QG6622"/>
      <c r="QH6622"/>
      <c r="QI6622"/>
      <c r="QJ6622"/>
      <c r="QK6622"/>
      <c r="QL6622"/>
      <c r="QM6622"/>
      <c r="QN6622"/>
      <c r="QO6622"/>
      <c r="QP6622"/>
      <c r="QQ6622"/>
      <c r="QR6622"/>
      <c r="QS6622"/>
      <c r="QT6622"/>
      <c r="QU6622"/>
      <c r="QV6622"/>
      <c r="QW6622"/>
      <c r="QX6622"/>
      <c r="QY6622"/>
      <c r="QZ6622"/>
      <c r="RA6622"/>
      <c r="RB6622"/>
      <c r="RC6622"/>
      <c r="RD6622"/>
      <c r="RE6622"/>
      <c r="RF6622"/>
      <c r="RG6622"/>
      <c r="RH6622"/>
      <c r="RI6622"/>
      <c r="RJ6622"/>
      <c r="RK6622"/>
      <c r="RL6622"/>
      <c r="RM6622"/>
      <c r="RN6622"/>
      <c r="RO6622"/>
      <c r="RP6622"/>
      <c r="RQ6622"/>
      <c r="RR6622"/>
      <c r="RS6622"/>
      <c r="RT6622"/>
      <c r="RU6622"/>
      <c r="RV6622"/>
      <c r="RW6622"/>
      <c r="RX6622"/>
      <c r="RY6622"/>
      <c r="RZ6622"/>
      <c r="SA6622"/>
      <c r="SB6622"/>
      <c r="SC6622"/>
      <c r="SD6622"/>
      <c r="SE6622"/>
      <c r="SF6622"/>
      <c r="SG6622"/>
      <c r="SH6622"/>
      <c r="SI6622"/>
      <c r="SJ6622"/>
      <c r="SK6622"/>
      <c r="SL6622"/>
      <c r="SM6622"/>
      <c r="SN6622"/>
      <c r="SO6622"/>
      <c r="SP6622"/>
      <c r="SQ6622"/>
      <c r="SR6622"/>
      <c r="SS6622"/>
      <c r="ST6622"/>
      <c r="SU6622"/>
      <c r="SV6622"/>
      <c r="SW6622"/>
      <c r="SX6622"/>
      <c r="SY6622"/>
      <c r="SZ6622"/>
      <c r="TA6622"/>
      <c r="TB6622"/>
      <c r="TC6622"/>
      <c r="TD6622"/>
      <c r="TE6622"/>
      <c r="TF6622"/>
      <c r="TG6622"/>
      <c r="TH6622"/>
      <c r="TI6622"/>
      <c r="TJ6622"/>
      <c r="TK6622"/>
      <c r="TL6622"/>
      <c r="TM6622"/>
      <c r="TN6622"/>
      <c r="TO6622"/>
      <c r="TP6622"/>
      <c r="TQ6622"/>
      <c r="TR6622"/>
      <c r="TS6622"/>
      <c r="TT6622"/>
      <c r="TU6622"/>
      <c r="TV6622"/>
      <c r="TW6622"/>
      <c r="TX6622"/>
      <c r="TY6622"/>
      <c r="TZ6622"/>
      <c r="UA6622"/>
      <c r="UB6622"/>
      <c r="UC6622"/>
      <c r="UD6622"/>
      <c r="UE6622"/>
      <c r="UF6622"/>
      <c r="UG6622"/>
      <c r="UH6622"/>
      <c r="UI6622"/>
      <c r="UJ6622"/>
      <c r="UK6622"/>
      <c r="UL6622"/>
      <c r="UM6622"/>
      <c r="UN6622"/>
      <c r="UO6622"/>
      <c r="UP6622"/>
      <c r="UQ6622"/>
      <c r="UR6622"/>
      <c r="US6622"/>
      <c r="UT6622"/>
      <c r="UU6622"/>
      <c r="UV6622"/>
      <c r="UW6622"/>
      <c r="UX6622"/>
      <c r="UY6622"/>
      <c r="UZ6622"/>
      <c r="VA6622"/>
      <c r="VB6622"/>
      <c r="VC6622"/>
      <c r="VD6622"/>
      <c r="VE6622"/>
      <c r="VF6622"/>
      <c r="VG6622"/>
      <c r="VH6622"/>
      <c r="VI6622"/>
      <c r="VJ6622"/>
      <c r="VK6622"/>
      <c r="VL6622"/>
      <c r="VM6622"/>
      <c r="VN6622"/>
      <c r="VO6622"/>
      <c r="VP6622"/>
      <c r="VQ6622"/>
      <c r="VR6622"/>
      <c r="VS6622"/>
      <c r="VT6622"/>
      <c r="VU6622"/>
      <c r="VV6622"/>
      <c r="VW6622"/>
      <c r="VX6622"/>
      <c r="VY6622"/>
      <c r="VZ6622"/>
      <c r="WA6622"/>
      <c r="WB6622"/>
      <c r="WC6622"/>
      <c r="WD6622"/>
      <c r="WE6622"/>
      <c r="WF6622"/>
      <c r="WG6622"/>
      <c r="WH6622"/>
      <c r="WI6622"/>
      <c r="WJ6622"/>
      <c r="WK6622"/>
      <c r="WL6622"/>
      <c r="WM6622"/>
      <c r="WN6622"/>
      <c r="WO6622"/>
      <c r="WP6622"/>
      <c r="WQ6622"/>
      <c r="WR6622"/>
      <c r="WS6622"/>
      <c r="WT6622"/>
      <c r="WU6622"/>
      <c r="WV6622"/>
      <c r="WW6622"/>
      <c r="WX6622"/>
      <c r="WY6622"/>
      <c r="WZ6622"/>
      <c r="XA6622"/>
      <c r="XB6622"/>
      <c r="XC6622"/>
      <c r="XD6622"/>
      <c r="XE6622"/>
      <c r="XF6622"/>
      <c r="XG6622"/>
      <c r="XH6622"/>
      <c r="XI6622"/>
      <c r="XJ6622"/>
      <c r="XK6622"/>
      <c r="XL6622"/>
      <c r="XM6622"/>
      <c r="XN6622"/>
      <c r="XO6622"/>
      <c r="XP6622"/>
      <c r="XQ6622"/>
      <c r="XR6622"/>
      <c r="XS6622"/>
      <c r="XT6622"/>
      <c r="XU6622"/>
      <c r="XV6622"/>
      <c r="XW6622"/>
      <c r="XX6622"/>
      <c r="XY6622"/>
      <c r="XZ6622"/>
      <c r="YA6622"/>
      <c r="YB6622"/>
      <c r="YC6622"/>
      <c r="YD6622"/>
      <c r="YE6622"/>
      <c r="YF6622"/>
      <c r="YG6622"/>
      <c r="YH6622"/>
      <c r="YI6622"/>
      <c r="YJ6622"/>
      <c r="YK6622"/>
      <c r="YL6622"/>
      <c r="YM6622"/>
      <c r="YN6622"/>
      <c r="YO6622"/>
      <c r="YP6622"/>
      <c r="YQ6622"/>
      <c r="YR6622"/>
      <c r="YS6622"/>
      <c r="YT6622"/>
      <c r="YU6622"/>
      <c r="YV6622"/>
      <c r="YW6622"/>
      <c r="YX6622"/>
      <c r="YY6622"/>
      <c r="YZ6622"/>
      <c r="ZA6622"/>
      <c r="ZB6622"/>
      <c r="ZC6622"/>
      <c r="ZD6622"/>
      <c r="ZE6622"/>
      <c r="ZF6622"/>
      <c r="ZG6622"/>
      <c r="ZH6622"/>
      <c r="ZI6622"/>
      <c r="ZJ6622"/>
      <c r="ZK6622"/>
      <c r="ZL6622"/>
      <c r="ZM6622"/>
      <c r="ZN6622"/>
      <c r="ZO6622"/>
      <c r="ZP6622"/>
      <c r="ZQ6622"/>
      <c r="ZR6622"/>
      <c r="ZS6622"/>
      <c r="ZT6622"/>
      <c r="ZU6622"/>
      <c r="ZV6622"/>
      <c r="ZW6622"/>
      <c r="ZX6622"/>
      <c r="ZY6622"/>
      <c r="ZZ6622"/>
      <c r="AAA6622"/>
      <c r="AAB6622"/>
      <c r="AAC6622"/>
      <c r="AAD6622"/>
      <c r="AAE6622"/>
      <c r="AAF6622"/>
      <c r="AAG6622"/>
      <c r="AAH6622"/>
      <c r="AAI6622"/>
      <c r="AAJ6622"/>
      <c r="AAK6622"/>
      <c r="AAL6622"/>
      <c r="AAM6622"/>
      <c r="AAN6622"/>
      <c r="AAO6622"/>
      <c r="AAP6622"/>
      <c r="AAQ6622"/>
      <c r="AAR6622"/>
      <c r="AAS6622"/>
      <c r="AAT6622"/>
      <c r="AAU6622"/>
      <c r="AAV6622"/>
      <c r="AAW6622"/>
      <c r="AAX6622"/>
      <c r="AAY6622"/>
      <c r="AAZ6622"/>
      <c r="ABA6622"/>
      <c r="ABB6622"/>
      <c r="ABC6622"/>
      <c r="ABD6622"/>
      <c r="ABE6622"/>
      <c r="ABF6622"/>
      <c r="ABG6622"/>
      <c r="ABH6622"/>
      <c r="ABI6622"/>
      <c r="ABJ6622"/>
      <c r="ABK6622"/>
      <c r="ABL6622"/>
      <c r="ABM6622"/>
      <c r="ABN6622"/>
      <c r="ABO6622"/>
      <c r="ABP6622"/>
      <c r="ABQ6622"/>
      <c r="ABR6622"/>
      <c r="ABS6622"/>
      <c r="ABT6622"/>
      <c r="ABU6622"/>
      <c r="ABV6622"/>
      <c r="ABW6622"/>
      <c r="ABX6622"/>
      <c r="ABY6622"/>
      <c r="ABZ6622"/>
      <c r="ACA6622"/>
      <c r="ACB6622"/>
      <c r="ACC6622"/>
      <c r="ACD6622"/>
      <c r="ACE6622"/>
      <c r="ACF6622"/>
      <c r="ACG6622"/>
      <c r="ACH6622"/>
      <c r="ACI6622"/>
      <c r="ACJ6622"/>
      <c r="ACK6622"/>
      <c r="ACL6622"/>
      <c r="ACM6622"/>
      <c r="ACN6622"/>
      <c r="ACO6622"/>
      <c r="ACP6622"/>
      <c r="ACQ6622"/>
      <c r="ACR6622"/>
      <c r="ACS6622"/>
      <c r="ACT6622"/>
      <c r="ACU6622"/>
      <c r="ACV6622"/>
      <c r="ACW6622"/>
      <c r="ACX6622"/>
      <c r="ACY6622"/>
      <c r="ACZ6622"/>
      <c r="ADA6622"/>
      <c r="ADB6622"/>
      <c r="ADC6622"/>
      <c r="ADD6622"/>
      <c r="ADE6622"/>
      <c r="ADF6622"/>
      <c r="ADG6622"/>
      <c r="ADH6622"/>
      <c r="ADI6622"/>
      <c r="ADJ6622"/>
      <c r="ADK6622"/>
      <c r="ADL6622"/>
      <c r="ADM6622"/>
      <c r="ADN6622"/>
      <c r="ADO6622"/>
      <c r="ADP6622"/>
      <c r="ADQ6622"/>
      <c r="ADR6622"/>
      <c r="ADS6622"/>
      <c r="ADT6622"/>
      <c r="ADU6622"/>
      <c r="ADV6622"/>
      <c r="ADW6622"/>
      <c r="ADX6622"/>
      <c r="ADY6622"/>
      <c r="ADZ6622"/>
      <c r="AEA6622"/>
      <c r="AEB6622"/>
      <c r="AEC6622"/>
      <c r="AED6622"/>
      <c r="AEE6622"/>
      <c r="AEF6622"/>
      <c r="AEG6622"/>
      <c r="AEH6622"/>
      <c r="AEI6622"/>
      <c r="AEJ6622"/>
      <c r="AEK6622"/>
      <c r="AEL6622"/>
      <c r="AEM6622"/>
      <c r="AEN6622"/>
      <c r="AEO6622"/>
      <c r="AEP6622"/>
      <c r="AEQ6622"/>
      <c r="AER6622"/>
      <c r="AES6622"/>
      <c r="AET6622"/>
      <c r="AEU6622"/>
      <c r="AEV6622"/>
      <c r="AEW6622"/>
      <c r="AEX6622"/>
      <c r="AEY6622"/>
      <c r="AEZ6622"/>
      <c r="AFA6622"/>
      <c r="AFB6622"/>
      <c r="AFC6622"/>
      <c r="AFD6622"/>
      <c r="AFE6622"/>
      <c r="AFF6622"/>
      <c r="AFG6622"/>
      <c r="AFH6622"/>
      <c r="AFI6622"/>
      <c r="AFJ6622"/>
      <c r="AFK6622"/>
      <c r="AFL6622"/>
      <c r="AFM6622"/>
      <c r="AFN6622"/>
      <c r="AFO6622"/>
      <c r="AFP6622"/>
      <c r="AFQ6622"/>
      <c r="AFR6622"/>
      <c r="AFS6622"/>
      <c r="AFT6622"/>
      <c r="AFU6622"/>
      <c r="AFV6622"/>
      <c r="AFW6622"/>
      <c r="AFX6622"/>
      <c r="AFY6622"/>
      <c r="AFZ6622"/>
      <c r="AGA6622"/>
      <c r="AGB6622"/>
      <c r="AGC6622"/>
      <c r="AGD6622"/>
      <c r="AGE6622"/>
      <c r="AGF6622"/>
      <c r="AGG6622"/>
      <c r="AGH6622"/>
      <c r="AGI6622"/>
      <c r="AGJ6622"/>
      <c r="AGK6622"/>
      <c r="AGL6622"/>
      <c r="AGM6622"/>
      <c r="AGN6622"/>
      <c r="AGO6622"/>
      <c r="AGP6622"/>
      <c r="AGQ6622"/>
      <c r="AGR6622"/>
      <c r="AGS6622"/>
      <c r="AGT6622"/>
      <c r="AGU6622"/>
      <c r="AGV6622"/>
      <c r="AGW6622"/>
      <c r="AGX6622"/>
      <c r="AGY6622"/>
      <c r="AGZ6622"/>
      <c r="AHA6622"/>
      <c r="AHB6622"/>
      <c r="AHC6622"/>
      <c r="AHD6622"/>
      <c r="AHE6622"/>
      <c r="AHF6622"/>
      <c r="AHG6622"/>
      <c r="AHH6622"/>
      <c r="AHI6622"/>
      <c r="AHJ6622"/>
      <c r="AHK6622"/>
      <c r="AHL6622"/>
      <c r="AHM6622"/>
      <c r="AHN6622"/>
      <c r="AHO6622"/>
      <c r="AHP6622"/>
      <c r="AHQ6622"/>
      <c r="AHR6622"/>
      <c r="AHS6622"/>
      <c r="AHT6622"/>
      <c r="AHU6622"/>
      <c r="AHV6622"/>
      <c r="AHW6622"/>
      <c r="AHX6622"/>
      <c r="AHY6622"/>
      <c r="AHZ6622"/>
      <c r="AIA6622"/>
      <c r="AIB6622"/>
      <c r="AIC6622"/>
      <c r="AID6622"/>
      <c r="AIE6622"/>
      <c r="AIF6622"/>
      <c r="AIG6622"/>
      <c r="AIH6622"/>
      <c r="AII6622"/>
      <c r="AIJ6622"/>
      <c r="AIK6622"/>
      <c r="AIL6622"/>
      <c r="AIM6622"/>
      <c r="AIN6622"/>
      <c r="AIO6622"/>
      <c r="AIP6622"/>
      <c r="AIQ6622"/>
      <c r="AIR6622"/>
      <c r="AIS6622"/>
      <c r="AIT6622"/>
      <c r="AIU6622"/>
      <c r="AIV6622"/>
      <c r="AIW6622"/>
      <c r="AIX6622"/>
      <c r="AIY6622"/>
      <c r="AIZ6622"/>
      <c r="AJA6622"/>
      <c r="AJB6622"/>
      <c r="AJC6622"/>
      <c r="AJD6622"/>
      <c r="AJE6622"/>
      <c r="AJF6622"/>
      <c r="AJG6622"/>
      <c r="AJH6622"/>
      <c r="AJI6622"/>
      <c r="AJJ6622"/>
      <c r="AJK6622"/>
      <c r="AJL6622"/>
      <c r="AJM6622"/>
      <c r="AJN6622"/>
      <c r="AJO6622"/>
      <c r="AJP6622"/>
      <c r="AJQ6622"/>
      <c r="AJR6622"/>
      <c r="AJS6622"/>
      <c r="AJT6622"/>
      <c r="AJU6622"/>
      <c r="AJV6622"/>
      <c r="AJW6622"/>
      <c r="AJX6622"/>
      <c r="AJY6622"/>
      <c r="AJZ6622"/>
      <c r="AKA6622"/>
      <c r="AKB6622"/>
      <c r="AKC6622"/>
      <c r="AKD6622"/>
      <c r="AKE6622"/>
      <c r="AKF6622"/>
      <c r="AKG6622"/>
      <c r="AKH6622"/>
      <c r="AKI6622"/>
      <c r="AKJ6622"/>
      <c r="AKK6622"/>
      <c r="AKL6622"/>
      <c r="AKM6622"/>
      <c r="AKN6622"/>
      <c r="AKO6622"/>
      <c r="AKP6622"/>
      <c r="AKQ6622"/>
      <c r="AKR6622"/>
      <c r="AKS6622"/>
      <c r="AKT6622"/>
      <c r="AKU6622"/>
      <c r="AKV6622"/>
      <c r="AKW6622"/>
      <c r="AKX6622"/>
      <c r="AKY6622"/>
      <c r="AKZ6622"/>
      <c r="ALA6622"/>
      <c r="ALB6622"/>
      <c r="ALC6622"/>
      <c r="ALD6622"/>
      <c r="ALE6622"/>
      <c r="ALF6622"/>
      <c r="ALG6622"/>
      <c r="ALH6622"/>
      <c r="ALI6622"/>
      <c r="ALJ6622"/>
      <c r="ALK6622"/>
      <c r="ALL6622"/>
      <c r="ALM6622"/>
      <c r="ALN6622"/>
      <c r="ALO6622"/>
      <c r="ALP6622"/>
      <c r="ALQ6622"/>
      <c r="ALR6622"/>
      <c r="ALS6622"/>
      <c r="ALT6622"/>
      <c r="ALU6622"/>
      <c r="ALV6622"/>
      <c r="ALW6622"/>
      <c r="ALX6622"/>
      <c r="ALY6622"/>
      <c r="ALZ6622"/>
      <c r="AMA6622"/>
      <c r="AMB6622"/>
      <c r="AMC6622"/>
      <c r="AMD6622"/>
      <c r="AME6622"/>
      <c r="AMF6622"/>
      <c r="AMG6622"/>
      <c r="AMH6622"/>
      <c r="AMI6622"/>
      <c r="AMJ6622"/>
      <c r="AMK6622"/>
      <c r="AML6622"/>
      <c r="AMM6622"/>
      <c r="AMN6622"/>
      <c r="AMO6622"/>
      <c r="AMP6622"/>
      <c r="AMQ6622"/>
      <c r="AMR6622"/>
      <c r="AMS6622"/>
      <c r="AMT6622"/>
      <c r="AMU6622"/>
      <c r="AMV6622"/>
      <c r="AMW6622"/>
      <c r="AMX6622"/>
      <c r="AMY6622"/>
      <c r="AMZ6622"/>
      <c r="ANA6622"/>
      <c r="ANB6622"/>
      <c r="ANC6622"/>
      <c r="AND6622"/>
      <c r="ANE6622"/>
      <c r="ANF6622"/>
      <c r="ANG6622"/>
      <c r="ANH6622"/>
      <c r="ANI6622"/>
      <c r="ANJ6622"/>
      <c r="ANK6622"/>
      <c r="ANL6622"/>
      <c r="ANM6622"/>
      <c r="ANN6622"/>
      <c r="ANO6622"/>
      <c r="ANP6622"/>
      <c r="ANQ6622"/>
      <c r="ANR6622"/>
      <c r="ANS6622"/>
      <c r="ANT6622"/>
      <c r="ANU6622"/>
      <c r="ANV6622"/>
      <c r="ANW6622"/>
      <c r="ANX6622"/>
      <c r="ANY6622"/>
      <c r="ANZ6622"/>
      <c r="AOA6622"/>
      <c r="AOB6622"/>
      <c r="AOC6622"/>
      <c r="AOD6622"/>
      <c r="AOE6622"/>
      <c r="AOF6622"/>
      <c r="AOG6622"/>
      <c r="AOH6622"/>
      <c r="AOI6622"/>
      <c r="AOJ6622"/>
      <c r="AOK6622"/>
      <c r="AOL6622"/>
      <c r="AOM6622"/>
      <c r="AON6622"/>
      <c r="AOO6622"/>
      <c r="AOP6622"/>
      <c r="AOQ6622"/>
      <c r="AOR6622"/>
      <c r="AOS6622"/>
      <c r="AOT6622"/>
      <c r="AOU6622"/>
      <c r="AOV6622"/>
      <c r="AOW6622"/>
      <c r="AOX6622"/>
      <c r="AOY6622"/>
      <c r="AOZ6622"/>
      <c r="APA6622"/>
      <c r="APB6622"/>
      <c r="APC6622"/>
      <c r="APD6622"/>
      <c r="APE6622"/>
      <c r="APF6622"/>
      <c r="APG6622"/>
      <c r="APH6622"/>
      <c r="API6622"/>
      <c r="APJ6622"/>
      <c r="APK6622"/>
      <c r="APL6622"/>
      <c r="APM6622"/>
      <c r="APN6622"/>
      <c r="APO6622"/>
      <c r="APP6622"/>
      <c r="APQ6622"/>
      <c r="APR6622"/>
      <c r="APS6622"/>
      <c r="APT6622"/>
      <c r="APU6622"/>
      <c r="APV6622"/>
      <c r="APW6622"/>
      <c r="APX6622"/>
      <c r="APY6622"/>
      <c r="APZ6622"/>
      <c r="AQA6622"/>
      <c r="AQB6622"/>
      <c r="AQC6622"/>
      <c r="AQD6622"/>
      <c r="AQE6622"/>
      <c r="AQF6622"/>
      <c r="AQG6622"/>
      <c r="AQH6622"/>
      <c r="AQI6622"/>
      <c r="AQJ6622"/>
      <c r="AQK6622"/>
      <c r="AQL6622"/>
      <c r="AQM6622"/>
      <c r="AQN6622"/>
      <c r="AQO6622"/>
      <c r="AQP6622"/>
      <c r="AQQ6622"/>
      <c r="AQR6622"/>
      <c r="AQS6622"/>
      <c r="AQT6622"/>
      <c r="AQU6622"/>
      <c r="AQV6622"/>
      <c r="AQW6622"/>
      <c r="AQX6622"/>
      <c r="AQY6622"/>
      <c r="AQZ6622"/>
      <c r="ARA6622"/>
      <c r="ARB6622"/>
      <c r="ARC6622"/>
      <c r="ARD6622"/>
      <c r="ARE6622"/>
      <c r="ARF6622"/>
      <c r="ARG6622"/>
      <c r="ARH6622"/>
      <c r="ARI6622"/>
      <c r="ARJ6622"/>
      <c r="ARK6622"/>
      <c r="ARL6622"/>
      <c r="ARM6622"/>
      <c r="ARN6622"/>
      <c r="ARO6622"/>
      <c r="ARP6622"/>
      <c r="ARQ6622"/>
      <c r="ARR6622"/>
      <c r="ARS6622"/>
      <c r="ART6622"/>
      <c r="ARU6622"/>
      <c r="ARV6622"/>
      <c r="ARW6622"/>
      <c r="ARX6622"/>
      <c r="ARY6622"/>
      <c r="ARZ6622"/>
      <c r="ASA6622"/>
      <c r="ASB6622"/>
      <c r="ASC6622"/>
      <c r="ASD6622"/>
      <c r="ASE6622"/>
      <c r="ASF6622"/>
      <c r="ASG6622"/>
      <c r="ASH6622"/>
      <c r="ASI6622"/>
      <c r="ASJ6622"/>
      <c r="ASK6622"/>
      <c r="ASL6622"/>
      <c r="ASM6622"/>
      <c r="ASN6622"/>
      <c r="ASO6622"/>
      <c r="ASP6622"/>
      <c r="ASQ6622"/>
      <c r="ASR6622"/>
      <c r="ASS6622"/>
      <c r="AST6622"/>
      <c r="ASU6622"/>
      <c r="ASV6622"/>
      <c r="ASW6622"/>
      <c r="ASX6622"/>
      <c r="ASY6622"/>
      <c r="ASZ6622"/>
      <c r="ATA6622"/>
      <c r="ATB6622"/>
      <c r="ATC6622"/>
      <c r="ATD6622"/>
      <c r="ATE6622"/>
      <c r="ATF6622"/>
      <c r="ATG6622"/>
      <c r="ATH6622"/>
      <c r="ATI6622"/>
      <c r="ATJ6622"/>
      <c r="ATK6622"/>
      <c r="ATL6622"/>
      <c r="ATM6622"/>
      <c r="ATN6622"/>
      <c r="ATO6622"/>
      <c r="ATP6622"/>
      <c r="ATQ6622"/>
      <c r="ATR6622"/>
      <c r="ATS6622"/>
      <c r="ATT6622"/>
      <c r="ATU6622"/>
      <c r="ATV6622"/>
      <c r="ATW6622"/>
      <c r="ATX6622"/>
      <c r="ATY6622"/>
      <c r="ATZ6622"/>
      <c r="AUA6622"/>
      <c r="AUB6622"/>
      <c r="AUC6622"/>
      <c r="AUD6622"/>
      <c r="AUE6622"/>
      <c r="AUF6622"/>
      <c r="AUG6622"/>
      <c r="AUH6622"/>
      <c r="AUI6622"/>
      <c r="AUJ6622"/>
      <c r="AUK6622"/>
      <c r="AUL6622"/>
      <c r="AUM6622"/>
      <c r="AUN6622"/>
      <c r="AUO6622"/>
      <c r="AUP6622"/>
      <c r="AUQ6622"/>
      <c r="AUR6622"/>
      <c r="AUS6622"/>
      <c r="AUT6622"/>
      <c r="AUU6622"/>
      <c r="AUV6622"/>
      <c r="AUW6622"/>
      <c r="AUX6622"/>
      <c r="AUY6622"/>
      <c r="AUZ6622"/>
      <c r="AVA6622"/>
      <c r="AVB6622"/>
      <c r="AVC6622"/>
      <c r="AVD6622"/>
      <c r="AVE6622"/>
      <c r="AVF6622"/>
      <c r="AVG6622"/>
      <c r="AVH6622"/>
      <c r="AVI6622"/>
      <c r="AVJ6622"/>
      <c r="AVK6622"/>
      <c r="AVL6622"/>
      <c r="AVM6622"/>
      <c r="AVN6622"/>
      <c r="AVO6622"/>
      <c r="AVP6622"/>
      <c r="AVQ6622"/>
      <c r="AVR6622"/>
      <c r="AVS6622"/>
      <c r="AVT6622"/>
      <c r="AVU6622"/>
      <c r="AVV6622"/>
      <c r="AVW6622"/>
      <c r="AVX6622"/>
      <c r="AVY6622"/>
      <c r="AVZ6622"/>
      <c r="AWA6622"/>
      <c r="AWB6622"/>
      <c r="AWC6622"/>
      <c r="AWD6622"/>
      <c r="AWE6622"/>
      <c r="AWF6622"/>
      <c r="AWG6622"/>
      <c r="AWH6622"/>
      <c r="AWI6622"/>
      <c r="AWJ6622"/>
      <c r="AWK6622"/>
      <c r="AWL6622"/>
      <c r="AWM6622"/>
      <c r="AWN6622"/>
    </row>
    <row r="6623" spans="2:1288" s="6" customFormat="1" ht="25" customHeight="1" x14ac:dyDescent="0.15">
      <c r="B6623" s="7"/>
      <c r="C6623" s="1"/>
      <c r="D6623" s="2"/>
      <c r="E6623"/>
      <c r="F6623"/>
      <c r="G6623"/>
      <c r="H6623"/>
      <c r="I6623"/>
      <c r="J6623"/>
      <c r="K6623"/>
      <c r="L6623"/>
      <c r="M6623"/>
      <c r="N6623"/>
      <c r="O6623"/>
      <c r="P6623"/>
      <c r="Q6623"/>
      <c r="R6623"/>
      <c r="S6623"/>
      <c r="T6623"/>
      <c r="U6623"/>
      <c r="V6623"/>
      <c r="W6623"/>
      <c r="X6623"/>
      <c r="Y6623"/>
      <c r="Z6623"/>
      <c r="AA6623"/>
      <c r="AB6623"/>
      <c r="AC6623"/>
      <c r="AD6623"/>
      <c r="AE6623"/>
      <c r="AF6623"/>
      <c r="AG6623"/>
      <c r="AH6623"/>
      <c r="AI6623"/>
      <c r="AJ6623"/>
      <c r="AK6623"/>
      <c r="AL6623"/>
      <c r="AM6623"/>
      <c r="AN6623"/>
      <c r="AO6623"/>
      <c r="AP6623"/>
      <c r="AQ6623"/>
      <c r="AR6623"/>
      <c r="AS6623"/>
      <c r="AT6623"/>
      <c r="AU6623"/>
      <c r="AV6623"/>
      <c r="AW6623"/>
      <c r="AX6623"/>
      <c r="AY6623"/>
      <c r="AZ6623"/>
      <c r="BA6623"/>
      <c r="BB6623"/>
      <c r="BC6623"/>
      <c r="BD6623"/>
      <c r="BE6623"/>
      <c r="BF6623"/>
      <c r="BG6623"/>
      <c r="BH6623"/>
      <c r="BI6623"/>
      <c r="BJ6623"/>
      <c r="BK6623"/>
      <c r="BL6623"/>
      <c r="BM6623"/>
      <c r="BN6623"/>
      <c r="BO6623"/>
      <c r="BP6623"/>
      <c r="BQ6623"/>
      <c r="BR6623"/>
      <c r="BS6623"/>
      <c r="BT6623"/>
      <c r="BU6623"/>
      <c r="BV6623"/>
      <c r="BW6623"/>
      <c r="BX6623"/>
      <c r="BY6623"/>
      <c r="BZ6623"/>
      <c r="CA6623"/>
      <c r="CB6623"/>
      <c r="CC6623"/>
      <c r="CD6623"/>
      <c r="CE6623"/>
      <c r="CF6623"/>
      <c r="CG6623"/>
      <c r="CH6623"/>
      <c r="CI6623"/>
      <c r="CJ6623"/>
      <c r="CK6623"/>
      <c r="CL6623"/>
      <c r="CM6623"/>
      <c r="CN6623"/>
      <c r="CO6623"/>
      <c r="CP6623"/>
      <c r="CQ6623"/>
      <c r="CR6623"/>
      <c r="CS6623"/>
      <c r="CT6623"/>
      <c r="CU6623"/>
      <c r="CV6623"/>
      <c r="CW6623"/>
      <c r="CX6623"/>
      <c r="CY6623"/>
      <c r="CZ6623"/>
      <c r="DA6623"/>
      <c r="DB6623"/>
      <c r="DC6623"/>
      <c r="DD6623"/>
      <c r="DE6623"/>
      <c r="DF6623"/>
      <c r="DG6623"/>
      <c r="DH6623"/>
      <c r="DI6623"/>
      <c r="DJ6623"/>
      <c r="DK6623"/>
      <c r="DL6623"/>
      <c r="DM6623"/>
      <c r="DN6623"/>
      <c r="DO6623"/>
      <c r="DP6623"/>
      <c r="DQ6623"/>
      <c r="DR6623"/>
      <c r="DS6623"/>
      <c r="DT6623"/>
      <c r="DU6623"/>
      <c r="DV6623"/>
      <c r="DW6623"/>
      <c r="DX6623"/>
      <c r="DY6623"/>
      <c r="DZ6623"/>
      <c r="EA6623"/>
      <c r="EB6623"/>
      <c r="EC6623"/>
      <c r="ED6623"/>
      <c r="EE6623"/>
      <c r="EF6623"/>
      <c r="EG6623"/>
      <c r="EH6623"/>
      <c r="EI6623"/>
      <c r="EJ6623"/>
      <c r="EK6623"/>
      <c r="EL6623"/>
      <c r="EM6623"/>
      <c r="EN6623"/>
      <c r="EO6623"/>
      <c r="EP6623"/>
      <c r="EQ6623"/>
      <c r="ER6623"/>
      <c r="ES6623"/>
      <c r="ET6623"/>
      <c r="EU6623"/>
      <c r="EV6623"/>
      <c r="EW6623"/>
      <c r="EX6623"/>
      <c r="EY6623"/>
      <c r="EZ6623"/>
      <c r="FA6623"/>
      <c r="FB6623"/>
      <c r="FC6623"/>
      <c r="FD6623"/>
      <c r="FE6623"/>
      <c r="FF6623"/>
      <c r="FG6623"/>
      <c r="FH6623"/>
      <c r="FI6623"/>
      <c r="FJ6623"/>
      <c r="FK6623"/>
      <c r="FL6623"/>
      <c r="FM6623"/>
      <c r="FN6623"/>
      <c r="FO6623"/>
      <c r="FP6623"/>
      <c r="FQ6623"/>
      <c r="FR6623"/>
      <c r="FS6623"/>
      <c r="FT6623"/>
      <c r="FU6623"/>
      <c r="FV6623"/>
      <c r="FW6623"/>
      <c r="FX6623"/>
      <c r="FY6623"/>
      <c r="FZ6623"/>
      <c r="GA6623"/>
      <c r="GB6623"/>
      <c r="GC6623"/>
      <c r="GD6623"/>
      <c r="GE6623"/>
      <c r="GF6623"/>
      <c r="GG6623"/>
      <c r="GH6623"/>
      <c r="GI6623"/>
      <c r="GJ6623"/>
      <c r="GK6623"/>
      <c r="GL6623"/>
      <c r="GM6623"/>
      <c r="GN6623"/>
      <c r="GO6623"/>
      <c r="GP6623"/>
      <c r="GQ6623"/>
      <c r="GR6623"/>
      <c r="GS6623"/>
      <c r="GT6623"/>
      <c r="GU6623"/>
      <c r="GV6623"/>
      <c r="GW6623"/>
      <c r="GX6623"/>
      <c r="GY6623"/>
      <c r="GZ6623"/>
      <c r="HA6623"/>
      <c r="HB6623"/>
      <c r="HC6623"/>
      <c r="HD6623"/>
      <c r="HE6623"/>
      <c r="HF6623"/>
      <c r="HG6623"/>
      <c r="HH6623"/>
      <c r="HI6623"/>
      <c r="HJ6623"/>
      <c r="HK6623"/>
      <c r="HL6623"/>
      <c r="HM6623"/>
      <c r="HN6623"/>
      <c r="HO6623"/>
      <c r="HP6623"/>
      <c r="HQ6623"/>
      <c r="HR6623"/>
      <c r="HS6623"/>
      <c r="HT6623"/>
      <c r="HU6623"/>
      <c r="HV6623"/>
      <c r="HW6623"/>
      <c r="HX6623"/>
      <c r="HY6623"/>
      <c r="HZ6623"/>
      <c r="IA6623"/>
      <c r="IB6623"/>
      <c r="IC6623"/>
      <c r="ID6623"/>
      <c r="IE6623"/>
      <c r="IF6623"/>
      <c r="IG6623"/>
      <c r="IH6623"/>
      <c r="II6623"/>
      <c r="IJ6623"/>
      <c r="IK6623"/>
      <c r="IL6623"/>
      <c r="IM6623"/>
      <c r="IN6623"/>
      <c r="IO6623"/>
      <c r="IP6623"/>
      <c r="IQ6623"/>
      <c r="IR6623"/>
      <c r="IS6623"/>
      <c r="IT6623"/>
      <c r="IU6623"/>
      <c r="IV6623"/>
      <c r="IW6623"/>
      <c r="IX6623"/>
      <c r="IY6623"/>
      <c r="IZ6623"/>
      <c r="JA6623"/>
      <c r="JB6623"/>
      <c r="JC6623"/>
      <c r="JD6623"/>
      <c r="JE6623"/>
      <c r="JF6623"/>
      <c r="JG6623"/>
      <c r="JH6623"/>
      <c r="JI6623"/>
      <c r="JJ6623"/>
      <c r="JK6623"/>
      <c r="JL6623"/>
      <c r="JM6623"/>
      <c r="JN6623"/>
      <c r="JO6623"/>
      <c r="JP6623"/>
      <c r="JQ6623"/>
      <c r="JR6623"/>
      <c r="JS6623"/>
      <c r="JT6623"/>
      <c r="JU6623"/>
      <c r="JV6623"/>
      <c r="JW6623"/>
      <c r="JX6623"/>
      <c r="JY6623"/>
      <c r="JZ6623"/>
      <c r="KA6623"/>
      <c r="KB6623"/>
      <c r="KC6623"/>
      <c r="KD6623"/>
      <c r="KE6623"/>
      <c r="KF6623"/>
      <c r="KG6623"/>
      <c r="KH6623"/>
      <c r="KI6623"/>
      <c r="KJ6623"/>
      <c r="KK6623"/>
      <c r="KL6623"/>
      <c r="KM6623"/>
      <c r="KN6623"/>
      <c r="KO6623"/>
      <c r="KP6623"/>
      <c r="KQ6623"/>
      <c r="KR6623"/>
      <c r="KS6623"/>
      <c r="KT6623"/>
      <c r="KU6623"/>
      <c r="KV6623"/>
      <c r="KW6623"/>
      <c r="KX6623"/>
      <c r="KY6623"/>
      <c r="KZ6623"/>
      <c r="LA6623"/>
      <c r="LB6623"/>
      <c r="LC6623"/>
      <c r="LD6623"/>
      <c r="LE6623"/>
      <c r="LF6623"/>
      <c r="LG6623"/>
      <c r="LH6623"/>
      <c r="LI6623"/>
      <c r="LJ6623"/>
      <c r="LK6623"/>
      <c r="LL6623"/>
      <c r="LM6623"/>
      <c r="LN6623"/>
      <c r="LO6623"/>
      <c r="LP6623"/>
      <c r="LQ6623"/>
      <c r="LR6623"/>
      <c r="LS6623"/>
      <c r="LT6623"/>
      <c r="LU6623"/>
      <c r="LV6623"/>
      <c r="LW6623"/>
      <c r="LX6623"/>
      <c r="LY6623"/>
      <c r="LZ6623"/>
      <c r="MA6623"/>
      <c r="MB6623"/>
      <c r="MC6623"/>
      <c r="MD6623"/>
      <c r="ME6623"/>
      <c r="MF6623"/>
      <c r="MG6623"/>
      <c r="MH6623"/>
      <c r="MI6623"/>
      <c r="MJ6623"/>
      <c r="MK6623"/>
      <c r="ML6623"/>
      <c r="MM6623"/>
      <c r="MN6623"/>
      <c r="MO6623"/>
      <c r="MP6623"/>
      <c r="MQ6623"/>
      <c r="MR6623"/>
      <c r="MS6623"/>
      <c r="MT6623"/>
      <c r="MU6623"/>
      <c r="MV6623"/>
      <c r="MW6623"/>
      <c r="MX6623"/>
      <c r="MY6623"/>
      <c r="MZ6623"/>
      <c r="NA6623"/>
      <c r="NB6623"/>
      <c r="NC6623"/>
      <c r="ND6623"/>
      <c r="NE6623"/>
      <c r="NF6623"/>
      <c r="NG6623"/>
      <c r="NH6623"/>
      <c r="NI6623"/>
      <c r="NJ6623"/>
      <c r="NK6623"/>
      <c r="NL6623"/>
      <c r="NM6623"/>
      <c r="NN6623"/>
      <c r="NO6623"/>
      <c r="NP6623"/>
      <c r="NQ6623"/>
      <c r="NR6623"/>
      <c r="NS6623"/>
      <c r="NT6623"/>
      <c r="NU6623"/>
      <c r="NV6623"/>
      <c r="NW6623"/>
      <c r="NX6623"/>
      <c r="NY6623"/>
      <c r="NZ6623"/>
      <c r="OA6623"/>
      <c r="OB6623"/>
      <c r="OC6623"/>
      <c r="OD6623"/>
      <c r="OE6623"/>
      <c r="OF6623"/>
      <c r="OG6623"/>
      <c r="OH6623"/>
      <c r="OI6623"/>
      <c r="OJ6623"/>
      <c r="OK6623"/>
      <c r="OL6623"/>
      <c r="OM6623"/>
      <c r="ON6623"/>
      <c r="OO6623"/>
      <c r="OP6623"/>
      <c r="OQ6623"/>
      <c r="OR6623"/>
      <c r="OS6623"/>
      <c r="OT6623"/>
      <c r="OU6623"/>
      <c r="OV6623"/>
      <c r="OW6623"/>
      <c r="OX6623"/>
      <c r="OY6623"/>
      <c r="OZ6623"/>
      <c r="PA6623"/>
      <c r="PB6623"/>
      <c r="PC6623"/>
      <c r="PD6623"/>
      <c r="PE6623"/>
      <c r="PF6623"/>
      <c r="PG6623"/>
      <c r="PH6623"/>
      <c r="PI6623"/>
      <c r="PJ6623"/>
      <c r="PK6623"/>
      <c r="PL6623"/>
      <c r="PM6623"/>
      <c r="PN6623"/>
      <c r="PO6623"/>
      <c r="PP6623"/>
      <c r="PQ6623"/>
      <c r="PR6623"/>
      <c r="PS6623"/>
      <c r="PT6623"/>
      <c r="PU6623"/>
      <c r="PV6623"/>
      <c r="PW6623"/>
      <c r="PX6623"/>
      <c r="PY6623"/>
      <c r="PZ6623"/>
      <c r="QA6623"/>
      <c r="QB6623"/>
      <c r="QC6623"/>
      <c r="QD6623"/>
      <c r="QE6623"/>
      <c r="QF6623"/>
      <c r="QG6623"/>
      <c r="QH6623"/>
      <c r="QI6623"/>
      <c r="QJ6623"/>
      <c r="QK6623"/>
      <c r="QL6623"/>
      <c r="QM6623"/>
      <c r="QN6623"/>
      <c r="QO6623"/>
      <c r="QP6623"/>
      <c r="QQ6623"/>
      <c r="QR6623"/>
      <c r="QS6623"/>
      <c r="QT6623"/>
      <c r="QU6623"/>
      <c r="QV6623"/>
      <c r="QW6623"/>
      <c r="QX6623"/>
      <c r="QY6623"/>
      <c r="QZ6623"/>
      <c r="RA6623"/>
      <c r="RB6623"/>
      <c r="RC6623"/>
      <c r="RD6623"/>
      <c r="RE6623"/>
      <c r="RF6623"/>
      <c r="RG6623"/>
      <c r="RH6623"/>
      <c r="RI6623"/>
      <c r="RJ6623"/>
      <c r="RK6623"/>
      <c r="RL6623"/>
      <c r="RM6623"/>
      <c r="RN6623"/>
      <c r="RO6623"/>
      <c r="RP6623"/>
      <c r="RQ6623"/>
      <c r="RR6623"/>
      <c r="RS6623"/>
      <c r="RT6623"/>
      <c r="RU6623"/>
      <c r="RV6623"/>
      <c r="RW6623"/>
      <c r="RX6623"/>
      <c r="RY6623"/>
      <c r="RZ6623"/>
      <c r="SA6623"/>
      <c r="SB6623"/>
      <c r="SC6623"/>
      <c r="SD6623"/>
      <c r="SE6623"/>
      <c r="SF6623"/>
      <c r="SG6623"/>
      <c r="SH6623"/>
      <c r="SI6623"/>
      <c r="SJ6623"/>
      <c r="SK6623"/>
      <c r="SL6623"/>
      <c r="SM6623"/>
      <c r="SN6623"/>
      <c r="SO6623"/>
      <c r="SP6623"/>
      <c r="SQ6623"/>
      <c r="SR6623"/>
      <c r="SS6623"/>
      <c r="ST6623"/>
      <c r="SU6623"/>
      <c r="SV6623"/>
      <c r="SW6623"/>
      <c r="SX6623"/>
      <c r="SY6623"/>
      <c r="SZ6623"/>
      <c r="TA6623"/>
      <c r="TB6623"/>
      <c r="TC6623"/>
      <c r="TD6623"/>
      <c r="TE6623"/>
      <c r="TF6623"/>
      <c r="TG6623"/>
      <c r="TH6623"/>
      <c r="TI6623"/>
      <c r="TJ6623"/>
      <c r="TK6623"/>
      <c r="TL6623"/>
      <c r="TM6623"/>
      <c r="TN6623"/>
      <c r="TO6623"/>
      <c r="TP6623"/>
      <c r="TQ6623"/>
      <c r="TR6623"/>
      <c r="TS6623"/>
      <c r="TT6623"/>
      <c r="TU6623"/>
      <c r="TV6623"/>
      <c r="TW6623"/>
      <c r="TX6623"/>
      <c r="TY6623"/>
      <c r="TZ6623"/>
      <c r="UA6623"/>
      <c r="UB6623"/>
      <c r="UC6623"/>
      <c r="UD6623"/>
      <c r="UE6623"/>
      <c r="UF6623"/>
      <c r="UG6623"/>
      <c r="UH6623"/>
      <c r="UI6623"/>
      <c r="UJ6623"/>
      <c r="UK6623"/>
      <c r="UL6623"/>
      <c r="UM6623"/>
      <c r="UN6623"/>
      <c r="UO6623"/>
      <c r="UP6623"/>
      <c r="UQ6623"/>
      <c r="UR6623"/>
      <c r="US6623"/>
      <c r="UT6623"/>
      <c r="UU6623"/>
      <c r="UV6623"/>
      <c r="UW6623"/>
      <c r="UX6623"/>
      <c r="UY6623"/>
      <c r="UZ6623"/>
      <c r="VA6623"/>
      <c r="VB6623"/>
      <c r="VC6623"/>
      <c r="VD6623"/>
      <c r="VE6623"/>
      <c r="VF6623"/>
      <c r="VG6623"/>
      <c r="VH6623"/>
      <c r="VI6623"/>
      <c r="VJ6623"/>
      <c r="VK6623"/>
      <c r="VL6623"/>
      <c r="VM6623"/>
      <c r="VN6623"/>
      <c r="VO6623"/>
      <c r="VP6623"/>
      <c r="VQ6623"/>
      <c r="VR6623"/>
      <c r="VS6623"/>
      <c r="VT6623"/>
      <c r="VU6623"/>
      <c r="VV6623"/>
      <c r="VW6623"/>
      <c r="VX6623"/>
      <c r="VY6623"/>
      <c r="VZ6623"/>
      <c r="WA6623"/>
      <c r="WB6623"/>
      <c r="WC6623"/>
      <c r="WD6623"/>
      <c r="WE6623"/>
      <c r="WF6623"/>
      <c r="WG6623"/>
      <c r="WH6623"/>
      <c r="WI6623"/>
      <c r="WJ6623"/>
      <c r="WK6623"/>
      <c r="WL6623"/>
      <c r="WM6623"/>
      <c r="WN6623"/>
      <c r="WO6623"/>
      <c r="WP6623"/>
      <c r="WQ6623"/>
      <c r="WR6623"/>
      <c r="WS6623"/>
      <c r="WT6623"/>
      <c r="WU6623"/>
      <c r="WV6623"/>
      <c r="WW6623"/>
      <c r="WX6623"/>
      <c r="WY6623"/>
      <c r="WZ6623"/>
      <c r="XA6623"/>
      <c r="XB6623"/>
      <c r="XC6623"/>
      <c r="XD6623"/>
      <c r="XE6623"/>
      <c r="XF6623"/>
      <c r="XG6623"/>
      <c r="XH6623"/>
      <c r="XI6623"/>
      <c r="XJ6623"/>
      <c r="XK6623"/>
      <c r="XL6623"/>
      <c r="XM6623"/>
      <c r="XN6623"/>
      <c r="XO6623"/>
      <c r="XP6623"/>
      <c r="XQ6623"/>
      <c r="XR6623"/>
      <c r="XS6623"/>
      <c r="XT6623"/>
      <c r="XU6623"/>
      <c r="XV6623"/>
      <c r="XW6623"/>
      <c r="XX6623"/>
      <c r="XY6623"/>
      <c r="XZ6623"/>
      <c r="YA6623"/>
      <c r="YB6623"/>
      <c r="YC6623"/>
      <c r="YD6623"/>
      <c r="YE6623"/>
      <c r="YF6623"/>
      <c r="YG6623"/>
      <c r="YH6623"/>
      <c r="YI6623"/>
      <c r="YJ6623"/>
      <c r="YK6623"/>
      <c r="YL6623"/>
      <c r="YM6623"/>
      <c r="YN6623"/>
      <c r="YO6623"/>
      <c r="YP6623"/>
      <c r="YQ6623"/>
      <c r="YR6623"/>
      <c r="YS6623"/>
      <c r="YT6623"/>
      <c r="YU6623"/>
      <c r="YV6623"/>
      <c r="YW6623"/>
      <c r="YX6623"/>
      <c r="YY6623"/>
      <c r="YZ6623"/>
      <c r="ZA6623"/>
      <c r="ZB6623"/>
      <c r="ZC6623"/>
      <c r="ZD6623"/>
      <c r="ZE6623"/>
      <c r="ZF6623"/>
      <c r="ZG6623"/>
      <c r="ZH6623"/>
      <c r="ZI6623"/>
      <c r="ZJ6623"/>
      <c r="ZK6623"/>
      <c r="ZL6623"/>
      <c r="ZM6623"/>
      <c r="ZN6623"/>
      <c r="ZO6623"/>
      <c r="ZP6623"/>
      <c r="ZQ6623"/>
      <c r="ZR6623"/>
      <c r="ZS6623"/>
      <c r="ZT6623"/>
      <c r="ZU6623"/>
      <c r="ZV6623"/>
      <c r="ZW6623"/>
      <c r="ZX6623"/>
      <c r="ZY6623"/>
      <c r="ZZ6623"/>
      <c r="AAA6623"/>
      <c r="AAB6623"/>
      <c r="AAC6623"/>
      <c r="AAD6623"/>
      <c r="AAE6623"/>
      <c r="AAF6623"/>
      <c r="AAG6623"/>
      <c r="AAH6623"/>
      <c r="AAI6623"/>
      <c r="AAJ6623"/>
      <c r="AAK6623"/>
      <c r="AAL6623"/>
      <c r="AAM6623"/>
      <c r="AAN6623"/>
      <c r="AAO6623"/>
      <c r="AAP6623"/>
      <c r="AAQ6623"/>
      <c r="AAR6623"/>
      <c r="AAS6623"/>
      <c r="AAT6623"/>
      <c r="AAU6623"/>
      <c r="AAV6623"/>
      <c r="AAW6623"/>
      <c r="AAX6623"/>
      <c r="AAY6623"/>
      <c r="AAZ6623"/>
      <c r="ABA6623"/>
      <c r="ABB6623"/>
      <c r="ABC6623"/>
      <c r="ABD6623"/>
      <c r="ABE6623"/>
      <c r="ABF6623"/>
      <c r="ABG6623"/>
      <c r="ABH6623"/>
      <c r="ABI6623"/>
      <c r="ABJ6623"/>
      <c r="ABK6623"/>
      <c r="ABL6623"/>
      <c r="ABM6623"/>
      <c r="ABN6623"/>
      <c r="ABO6623"/>
      <c r="ABP6623"/>
      <c r="ABQ6623"/>
      <c r="ABR6623"/>
      <c r="ABS6623"/>
      <c r="ABT6623"/>
      <c r="ABU6623"/>
      <c r="ABV6623"/>
      <c r="ABW6623"/>
      <c r="ABX6623"/>
      <c r="ABY6623"/>
      <c r="ABZ6623"/>
      <c r="ACA6623"/>
      <c r="ACB6623"/>
      <c r="ACC6623"/>
      <c r="ACD6623"/>
      <c r="ACE6623"/>
      <c r="ACF6623"/>
      <c r="ACG6623"/>
      <c r="ACH6623"/>
      <c r="ACI6623"/>
      <c r="ACJ6623"/>
      <c r="ACK6623"/>
      <c r="ACL6623"/>
      <c r="ACM6623"/>
      <c r="ACN6623"/>
      <c r="ACO6623"/>
      <c r="ACP6623"/>
      <c r="ACQ6623"/>
      <c r="ACR6623"/>
      <c r="ACS6623"/>
      <c r="ACT6623"/>
      <c r="ACU6623"/>
      <c r="ACV6623"/>
      <c r="ACW6623"/>
      <c r="ACX6623"/>
      <c r="ACY6623"/>
      <c r="ACZ6623"/>
      <c r="ADA6623"/>
      <c r="ADB6623"/>
      <c r="ADC6623"/>
      <c r="ADD6623"/>
      <c r="ADE6623"/>
      <c r="ADF6623"/>
      <c r="ADG6623"/>
      <c r="ADH6623"/>
      <c r="ADI6623"/>
      <c r="ADJ6623"/>
      <c r="ADK6623"/>
      <c r="ADL6623"/>
      <c r="ADM6623"/>
      <c r="ADN6623"/>
      <c r="ADO6623"/>
      <c r="ADP6623"/>
      <c r="ADQ6623"/>
      <c r="ADR6623"/>
      <c r="ADS6623"/>
      <c r="ADT6623"/>
      <c r="ADU6623"/>
      <c r="ADV6623"/>
      <c r="ADW6623"/>
      <c r="ADX6623"/>
      <c r="ADY6623"/>
      <c r="ADZ6623"/>
      <c r="AEA6623"/>
      <c r="AEB6623"/>
      <c r="AEC6623"/>
      <c r="AED6623"/>
      <c r="AEE6623"/>
      <c r="AEF6623"/>
      <c r="AEG6623"/>
      <c r="AEH6623"/>
      <c r="AEI6623"/>
      <c r="AEJ6623"/>
      <c r="AEK6623"/>
      <c r="AEL6623"/>
      <c r="AEM6623"/>
      <c r="AEN6623"/>
      <c r="AEO6623"/>
      <c r="AEP6623"/>
      <c r="AEQ6623"/>
      <c r="AER6623"/>
      <c r="AES6623"/>
      <c r="AET6623"/>
      <c r="AEU6623"/>
      <c r="AEV6623"/>
      <c r="AEW6623"/>
      <c r="AEX6623"/>
      <c r="AEY6623"/>
      <c r="AEZ6623"/>
      <c r="AFA6623"/>
      <c r="AFB6623"/>
      <c r="AFC6623"/>
      <c r="AFD6623"/>
      <c r="AFE6623"/>
      <c r="AFF6623"/>
      <c r="AFG6623"/>
      <c r="AFH6623"/>
      <c r="AFI6623"/>
      <c r="AFJ6623"/>
      <c r="AFK6623"/>
      <c r="AFL6623"/>
      <c r="AFM6623"/>
      <c r="AFN6623"/>
      <c r="AFO6623"/>
      <c r="AFP6623"/>
      <c r="AFQ6623"/>
      <c r="AFR6623"/>
      <c r="AFS6623"/>
      <c r="AFT6623"/>
      <c r="AFU6623"/>
      <c r="AFV6623"/>
      <c r="AFW6623"/>
      <c r="AFX6623"/>
      <c r="AFY6623"/>
      <c r="AFZ6623"/>
      <c r="AGA6623"/>
      <c r="AGB6623"/>
      <c r="AGC6623"/>
      <c r="AGD6623"/>
      <c r="AGE6623"/>
      <c r="AGF6623"/>
      <c r="AGG6623"/>
      <c r="AGH6623"/>
      <c r="AGI6623"/>
      <c r="AGJ6623"/>
      <c r="AGK6623"/>
      <c r="AGL6623"/>
      <c r="AGM6623"/>
      <c r="AGN6623"/>
      <c r="AGO6623"/>
      <c r="AGP6623"/>
      <c r="AGQ6623"/>
      <c r="AGR6623"/>
      <c r="AGS6623"/>
      <c r="AGT6623"/>
      <c r="AGU6623"/>
      <c r="AGV6623"/>
      <c r="AGW6623"/>
      <c r="AGX6623"/>
      <c r="AGY6623"/>
      <c r="AGZ6623"/>
      <c r="AHA6623"/>
      <c r="AHB6623"/>
      <c r="AHC6623"/>
      <c r="AHD6623"/>
      <c r="AHE6623"/>
      <c r="AHF6623"/>
      <c r="AHG6623"/>
      <c r="AHH6623"/>
      <c r="AHI6623"/>
      <c r="AHJ6623"/>
      <c r="AHK6623"/>
      <c r="AHL6623"/>
      <c r="AHM6623"/>
      <c r="AHN6623"/>
      <c r="AHO6623"/>
      <c r="AHP6623"/>
      <c r="AHQ6623"/>
      <c r="AHR6623"/>
      <c r="AHS6623"/>
      <c r="AHT6623"/>
      <c r="AHU6623"/>
      <c r="AHV6623"/>
      <c r="AHW6623"/>
      <c r="AHX6623"/>
      <c r="AHY6623"/>
      <c r="AHZ6623"/>
      <c r="AIA6623"/>
      <c r="AIB6623"/>
      <c r="AIC6623"/>
      <c r="AID6623"/>
      <c r="AIE6623"/>
      <c r="AIF6623"/>
      <c r="AIG6623"/>
      <c r="AIH6623"/>
      <c r="AII6623"/>
      <c r="AIJ6623"/>
      <c r="AIK6623"/>
      <c r="AIL6623"/>
      <c r="AIM6623"/>
      <c r="AIN6623"/>
      <c r="AIO6623"/>
      <c r="AIP6623"/>
      <c r="AIQ6623"/>
      <c r="AIR6623"/>
      <c r="AIS6623"/>
      <c r="AIT6623"/>
      <c r="AIU6623"/>
      <c r="AIV6623"/>
      <c r="AIW6623"/>
      <c r="AIX6623"/>
      <c r="AIY6623"/>
      <c r="AIZ6623"/>
      <c r="AJA6623"/>
      <c r="AJB6623"/>
      <c r="AJC6623"/>
      <c r="AJD6623"/>
      <c r="AJE6623"/>
      <c r="AJF6623"/>
      <c r="AJG6623"/>
      <c r="AJH6623"/>
      <c r="AJI6623"/>
      <c r="AJJ6623"/>
      <c r="AJK6623"/>
      <c r="AJL6623"/>
      <c r="AJM6623"/>
      <c r="AJN6623"/>
      <c r="AJO6623"/>
      <c r="AJP6623"/>
      <c r="AJQ6623"/>
      <c r="AJR6623"/>
      <c r="AJS6623"/>
      <c r="AJT6623"/>
      <c r="AJU6623"/>
      <c r="AJV6623"/>
      <c r="AJW6623"/>
      <c r="AJX6623"/>
      <c r="AJY6623"/>
      <c r="AJZ6623"/>
      <c r="AKA6623"/>
      <c r="AKB6623"/>
      <c r="AKC6623"/>
      <c r="AKD6623"/>
      <c r="AKE6623"/>
      <c r="AKF6623"/>
      <c r="AKG6623"/>
      <c r="AKH6623"/>
      <c r="AKI6623"/>
      <c r="AKJ6623"/>
      <c r="AKK6623"/>
      <c r="AKL6623"/>
      <c r="AKM6623"/>
      <c r="AKN6623"/>
      <c r="AKO6623"/>
      <c r="AKP6623"/>
      <c r="AKQ6623"/>
      <c r="AKR6623"/>
      <c r="AKS6623"/>
      <c r="AKT6623"/>
      <c r="AKU6623"/>
      <c r="AKV6623"/>
      <c r="AKW6623"/>
      <c r="AKX6623"/>
      <c r="AKY6623"/>
      <c r="AKZ6623"/>
      <c r="ALA6623"/>
      <c r="ALB6623"/>
      <c r="ALC6623"/>
      <c r="ALD6623"/>
      <c r="ALE6623"/>
      <c r="ALF6623"/>
      <c r="ALG6623"/>
      <c r="ALH6623"/>
      <c r="ALI6623"/>
      <c r="ALJ6623"/>
      <c r="ALK6623"/>
      <c r="ALL6623"/>
      <c r="ALM6623"/>
      <c r="ALN6623"/>
      <c r="ALO6623"/>
      <c r="ALP6623"/>
      <c r="ALQ6623"/>
      <c r="ALR6623"/>
      <c r="ALS6623"/>
      <c r="ALT6623"/>
      <c r="ALU6623"/>
      <c r="ALV6623"/>
      <c r="ALW6623"/>
      <c r="ALX6623"/>
      <c r="ALY6623"/>
      <c r="ALZ6623"/>
      <c r="AMA6623"/>
      <c r="AMB6623"/>
      <c r="AMC6623"/>
      <c r="AMD6623"/>
      <c r="AME6623"/>
      <c r="AMF6623"/>
      <c r="AMG6623"/>
      <c r="AMH6623"/>
      <c r="AMI6623"/>
      <c r="AMJ6623"/>
      <c r="AMK6623"/>
      <c r="AML6623"/>
      <c r="AMM6623"/>
      <c r="AMN6623"/>
      <c r="AMO6623"/>
      <c r="AMP6623"/>
      <c r="AMQ6623"/>
      <c r="AMR6623"/>
      <c r="AMS6623"/>
      <c r="AMT6623"/>
      <c r="AMU6623"/>
      <c r="AMV6623"/>
      <c r="AMW6623"/>
      <c r="AMX6623"/>
      <c r="AMY6623"/>
      <c r="AMZ6623"/>
      <c r="ANA6623"/>
      <c r="ANB6623"/>
      <c r="ANC6623"/>
      <c r="AND6623"/>
      <c r="ANE6623"/>
      <c r="ANF6623"/>
      <c r="ANG6623"/>
      <c r="ANH6623"/>
      <c r="ANI6623"/>
      <c r="ANJ6623"/>
      <c r="ANK6623"/>
      <c r="ANL6623"/>
      <c r="ANM6623"/>
      <c r="ANN6623"/>
      <c r="ANO6623"/>
      <c r="ANP6623"/>
      <c r="ANQ6623"/>
      <c r="ANR6623"/>
      <c r="ANS6623"/>
      <c r="ANT6623"/>
      <c r="ANU6623"/>
      <c r="ANV6623"/>
      <c r="ANW6623"/>
      <c r="ANX6623"/>
      <c r="ANY6623"/>
      <c r="ANZ6623"/>
      <c r="AOA6623"/>
      <c r="AOB6623"/>
      <c r="AOC6623"/>
      <c r="AOD6623"/>
      <c r="AOE6623"/>
      <c r="AOF6623"/>
      <c r="AOG6623"/>
      <c r="AOH6623"/>
      <c r="AOI6623"/>
      <c r="AOJ6623"/>
      <c r="AOK6623"/>
      <c r="AOL6623"/>
      <c r="AOM6623"/>
      <c r="AON6623"/>
      <c r="AOO6623"/>
      <c r="AOP6623"/>
      <c r="AOQ6623"/>
      <c r="AOR6623"/>
      <c r="AOS6623"/>
      <c r="AOT6623"/>
      <c r="AOU6623"/>
      <c r="AOV6623"/>
      <c r="AOW6623"/>
      <c r="AOX6623"/>
      <c r="AOY6623"/>
      <c r="AOZ6623"/>
      <c r="APA6623"/>
      <c r="APB6623"/>
      <c r="APC6623"/>
      <c r="APD6623"/>
      <c r="APE6623"/>
      <c r="APF6623"/>
      <c r="APG6623"/>
      <c r="APH6623"/>
      <c r="API6623"/>
      <c r="APJ6623"/>
      <c r="APK6623"/>
      <c r="APL6623"/>
      <c r="APM6623"/>
      <c r="APN6623"/>
      <c r="APO6623"/>
      <c r="APP6623"/>
      <c r="APQ6623"/>
      <c r="APR6623"/>
      <c r="APS6623"/>
      <c r="APT6623"/>
      <c r="APU6623"/>
      <c r="APV6623"/>
      <c r="APW6623"/>
      <c r="APX6623"/>
      <c r="APY6623"/>
      <c r="APZ6623"/>
      <c r="AQA6623"/>
      <c r="AQB6623"/>
      <c r="AQC6623"/>
      <c r="AQD6623"/>
      <c r="AQE6623"/>
      <c r="AQF6623"/>
      <c r="AQG6623"/>
      <c r="AQH6623"/>
      <c r="AQI6623"/>
      <c r="AQJ6623"/>
      <c r="AQK6623"/>
      <c r="AQL6623"/>
      <c r="AQM6623"/>
      <c r="AQN6623"/>
      <c r="AQO6623"/>
      <c r="AQP6623"/>
      <c r="AQQ6623"/>
      <c r="AQR6623"/>
      <c r="AQS6623"/>
      <c r="AQT6623"/>
      <c r="AQU6623"/>
      <c r="AQV6623"/>
      <c r="AQW6623"/>
      <c r="AQX6623"/>
      <c r="AQY6623"/>
      <c r="AQZ6623"/>
      <c r="ARA6623"/>
      <c r="ARB6623"/>
      <c r="ARC6623"/>
      <c r="ARD6623"/>
      <c r="ARE6623"/>
      <c r="ARF6623"/>
      <c r="ARG6623"/>
      <c r="ARH6623"/>
      <c r="ARI6623"/>
      <c r="ARJ6623"/>
      <c r="ARK6623"/>
      <c r="ARL6623"/>
      <c r="ARM6623"/>
      <c r="ARN6623"/>
      <c r="ARO6623"/>
      <c r="ARP6623"/>
      <c r="ARQ6623"/>
      <c r="ARR6623"/>
      <c r="ARS6623"/>
      <c r="ART6623"/>
      <c r="ARU6623"/>
      <c r="ARV6623"/>
      <c r="ARW6623"/>
      <c r="ARX6623"/>
      <c r="ARY6623"/>
      <c r="ARZ6623"/>
      <c r="ASA6623"/>
      <c r="ASB6623"/>
      <c r="ASC6623"/>
      <c r="ASD6623"/>
      <c r="ASE6623"/>
      <c r="ASF6623"/>
      <c r="ASG6623"/>
      <c r="ASH6623"/>
      <c r="ASI6623"/>
      <c r="ASJ6623"/>
      <c r="ASK6623"/>
      <c r="ASL6623"/>
      <c r="ASM6623"/>
      <c r="ASN6623"/>
      <c r="ASO6623"/>
      <c r="ASP6623"/>
      <c r="ASQ6623"/>
      <c r="ASR6623"/>
      <c r="ASS6623"/>
      <c r="AST6623"/>
      <c r="ASU6623"/>
      <c r="ASV6623"/>
      <c r="ASW6623"/>
      <c r="ASX6623"/>
      <c r="ASY6623"/>
      <c r="ASZ6623"/>
      <c r="ATA6623"/>
      <c r="ATB6623"/>
      <c r="ATC6623"/>
      <c r="ATD6623"/>
      <c r="ATE6623"/>
      <c r="ATF6623"/>
      <c r="ATG6623"/>
      <c r="ATH6623"/>
      <c r="ATI6623"/>
      <c r="ATJ6623"/>
      <c r="ATK6623"/>
      <c r="ATL6623"/>
      <c r="ATM6623"/>
      <c r="ATN6623"/>
      <c r="ATO6623"/>
      <c r="ATP6623"/>
      <c r="ATQ6623"/>
      <c r="ATR6623"/>
      <c r="ATS6623"/>
      <c r="ATT6623"/>
      <c r="ATU6623"/>
      <c r="ATV6623"/>
      <c r="ATW6623"/>
      <c r="ATX6623"/>
      <c r="ATY6623"/>
      <c r="ATZ6623"/>
      <c r="AUA6623"/>
      <c r="AUB6623"/>
      <c r="AUC6623"/>
      <c r="AUD6623"/>
      <c r="AUE6623"/>
      <c r="AUF6623"/>
      <c r="AUG6623"/>
      <c r="AUH6623"/>
      <c r="AUI6623"/>
      <c r="AUJ6623"/>
      <c r="AUK6623"/>
      <c r="AUL6623"/>
      <c r="AUM6623"/>
      <c r="AUN6623"/>
      <c r="AUO6623"/>
      <c r="AUP6623"/>
      <c r="AUQ6623"/>
      <c r="AUR6623"/>
      <c r="AUS6623"/>
      <c r="AUT6623"/>
      <c r="AUU6623"/>
      <c r="AUV6623"/>
      <c r="AUW6623"/>
      <c r="AUX6623"/>
      <c r="AUY6623"/>
      <c r="AUZ6623"/>
      <c r="AVA6623"/>
      <c r="AVB6623"/>
      <c r="AVC6623"/>
      <c r="AVD6623"/>
      <c r="AVE6623"/>
      <c r="AVF6623"/>
      <c r="AVG6623"/>
      <c r="AVH6623"/>
      <c r="AVI6623"/>
      <c r="AVJ6623"/>
      <c r="AVK6623"/>
      <c r="AVL6623"/>
      <c r="AVM6623"/>
      <c r="AVN6623"/>
      <c r="AVO6623"/>
      <c r="AVP6623"/>
      <c r="AVQ6623"/>
      <c r="AVR6623"/>
      <c r="AVS6623"/>
      <c r="AVT6623"/>
      <c r="AVU6623"/>
      <c r="AVV6623"/>
      <c r="AVW6623"/>
      <c r="AVX6623"/>
      <c r="AVY6623"/>
      <c r="AVZ6623"/>
      <c r="AWA6623"/>
      <c r="AWB6623"/>
      <c r="AWC6623"/>
      <c r="AWD6623"/>
      <c r="AWE6623"/>
      <c r="AWF6623"/>
      <c r="AWG6623"/>
      <c r="AWH6623"/>
      <c r="AWI6623"/>
      <c r="AWJ6623"/>
      <c r="AWK6623"/>
      <c r="AWL6623"/>
      <c r="AWM6623"/>
      <c r="AWN6623"/>
    </row>
    <row r="6624" spans="2:1288" s="6" customFormat="1" ht="25" customHeight="1" x14ac:dyDescent="0.15">
      <c r="B6624" s="7"/>
      <c r="C6624" s="1"/>
      <c r="D6624" s="2"/>
      <c r="E6624"/>
      <c r="F6624"/>
      <c r="G6624"/>
      <c r="H6624"/>
      <c r="I6624"/>
      <c r="J6624"/>
      <c r="K6624"/>
      <c r="L6624"/>
      <c r="M6624"/>
      <c r="N6624"/>
      <c r="O6624"/>
      <c r="P6624"/>
      <c r="Q6624"/>
      <c r="R6624"/>
      <c r="S6624"/>
      <c r="T6624"/>
      <c r="U6624"/>
      <c r="V6624"/>
      <c r="W6624"/>
      <c r="X6624"/>
      <c r="Y6624"/>
      <c r="Z6624"/>
      <c r="AA6624"/>
      <c r="AB6624"/>
      <c r="AC6624"/>
      <c r="AD6624"/>
      <c r="AE6624"/>
      <c r="AF6624"/>
      <c r="AG6624"/>
      <c r="AH6624"/>
      <c r="AI6624"/>
      <c r="AJ6624"/>
      <c r="AK6624"/>
      <c r="AL6624"/>
      <c r="AM6624"/>
      <c r="AN6624"/>
      <c r="AO6624"/>
      <c r="AP6624"/>
      <c r="AQ6624"/>
      <c r="AR6624"/>
      <c r="AS6624"/>
      <c r="AT6624"/>
      <c r="AU6624"/>
      <c r="AV6624"/>
      <c r="AW6624"/>
      <c r="AX6624"/>
      <c r="AY6624"/>
      <c r="AZ6624"/>
      <c r="BA6624"/>
      <c r="BB6624"/>
      <c r="BC6624"/>
      <c r="BD6624"/>
      <c r="BE6624"/>
      <c r="BF6624"/>
      <c r="BG6624"/>
      <c r="BH6624"/>
      <c r="BI6624"/>
      <c r="BJ6624"/>
      <c r="BK6624"/>
      <c r="BL6624"/>
      <c r="BM6624"/>
      <c r="BN6624"/>
      <c r="BO6624"/>
      <c r="BP6624"/>
      <c r="BQ6624"/>
      <c r="BR6624"/>
      <c r="BS6624"/>
      <c r="BT6624"/>
      <c r="BU6624"/>
      <c r="BV6624"/>
      <c r="BW6624"/>
      <c r="BX6624"/>
      <c r="BY6624"/>
      <c r="BZ6624"/>
      <c r="CA6624"/>
      <c r="CB6624"/>
      <c r="CC6624"/>
      <c r="CD6624"/>
      <c r="CE6624"/>
      <c r="CF6624"/>
      <c r="CG6624"/>
      <c r="CH6624"/>
      <c r="CI6624"/>
      <c r="CJ6624"/>
      <c r="CK6624"/>
      <c r="CL6624"/>
      <c r="CM6624"/>
      <c r="CN6624"/>
      <c r="CO6624"/>
      <c r="CP6624"/>
      <c r="CQ6624"/>
      <c r="CR6624"/>
      <c r="CS6624"/>
      <c r="CT6624"/>
      <c r="CU6624"/>
      <c r="CV6624"/>
      <c r="CW6624"/>
      <c r="CX6624"/>
      <c r="CY6624"/>
      <c r="CZ6624"/>
      <c r="DA6624"/>
      <c r="DB6624"/>
      <c r="DC6624"/>
      <c r="DD6624"/>
      <c r="DE6624"/>
      <c r="DF6624"/>
      <c r="DG6624"/>
      <c r="DH6624"/>
      <c r="DI6624"/>
      <c r="DJ6624"/>
      <c r="DK6624"/>
      <c r="DL6624"/>
      <c r="DM6624"/>
      <c r="DN6624"/>
      <c r="DO6624"/>
      <c r="DP6624"/>
      <c r="DQ6624"/>
      <c r="DR6624"/>
      <c r="DS6624"/>
      <c r="DT6624"/>
      <c r="DU6624"/>
      <c r="DV6624"/>
      <c r="DW6624"/>
      <c r="DX6624"/>
      <c r="DY6624"/>
      <c r="DZ6624"/>
      <c r="EA6624"/>
      <c r="EB6624"/>
      <c r="EC6624"/>
      <c r="ED6624"/>
      <c r="EE6624"/>
      <c r="EF6624"/>
      <c r="EG6624"/>
      <c r="EH6624"/>
      <c r="EI6624"/>
      <c r="EJ6624"/>
      <c r="EK6624"/>
      <c r="EL6624"/>
      <c r="EM6624"/>
      <c r="EN6624"/>
      <c r="EO6624"/>
      <c r="EP6624"/>
      <c r="EQ6624"/>
      <c r="ER6624"/>
      <c r="ES6624"/>
      <c r="ET6624"/>
      <c r="EU6624"/>
      <c r="EV6624"/>
      <c r="EW6624"/>
      <c r="EX6624"/>
      <c r="EY6624"/>
      <c r="EZ6624"/>
      <c r="FA6624"/>
      <c r="FB6624"/>
      <c r="FC6624"/>
      <c r="FD6624"/>
      <c r="FE6624"/>
      <c r="FF6624"/>
      <c r="FG6624"/>
      <c r="FH6624"/>
      <c r="FI6624"/>
      <c r="FJ6624"/>
      <c r="FK6624"/>
      <c r="FL6624"/>
      <c r="FM6624"/>
      <c r="FN6624"/>
      <c r="FO6624"/>
      <c r="FP6624"/>
      <c r="FQ6624"/>
      <c r="FR6624"/>
      <c r="FS6624"/>
      <c r="FT6624"/>
      <c r="FU6624"/>
      <c r="FV6624"/>
      <c r="FW6624"/>
      <c r="FX6624"/>
      <c r="FY6624"/>
      <c r="FZ6624"/>
      <c r="GA6624"/>
      <c r="GB6624"/>
      <c r="GC6624"/>
      <c r="GD6624"/>
      <c r="GE6624"/>
      <c r="GF6624"/>
      <c r="GG6624"/>
      <c r="GH6624"/>
      <c r="GI6624"/>
      <c r="GJ6624"/>
      <c r="GK6624"/>
      <c r="GL6624"/>
      <c r="GM6624"/>
      <c r="GN6624"/>
      <c r="GO6624"/>
      <c r="GP6624"/>
      <c r="GQ6624"/>
      <c r="GR6624"/>
      <c r="GS6624"/>
      <c r="GT6624"/>
      <c r="GU6624"/>
      <c r="GV6624"/>
      <c r="GW6624"/>
      <c r="GX6624"/>
      <c r="GY6624"/>
      <c r="GZ6624"/>
      <c r="HA6624"/>
      <c r="HB6624"/>
      <c r="HC6624"/>
      <c r="HD6624"/>
      <c r="HE6624"/>
      <c r="HF6624"/>
      <c r="HG6624"/>
      <c r="HH6624"/>
      <c r="HI6624"/>
      <c r="HJ6624"/>
      <c r="HK6624"/>
      <c r="HL6624"/>
      <c r="HM6624"/>
      <c r="HN6624"/>
      <c r="HO6624"/>
      <c r="HP6624"/>
      <c r="HQ6624"/>
      <c r="HR6624"/>
      <c r="HS6624"/>
      <c r="HT6624"/>
      <c r="HU6624"/>
      <c r="HV6624"/>
      <c r="HW6624"/>
      <c r="HX6624"/>
      <c r="HY6624"/>
      <c r="HZ6624"/>
      <c r="IA6624"/>
      <c r="IB6624"/>
      <c r="IC6624"/>
      <c r="ID6624"/>
      <c r="IE6624"/>
      <c r="IF6624"/>
      <c r="IG6624"/>
      <c r="IH6624"/>
      <c r="II6624"/>
      <c r="IJ6624"/>
      <c r="IK6624"/>
      <c r="IL6624"/>
      <c r="IM6624"/>
      <c r="IN6624"/>
      <c r="IO6624"/>
      <c r="IP6624"/>
      <c r="IQ6624"/>
      <c r="IR6624"/>
      <c r="IS6624"/>
      <c r="IT6624"/>
      <c r="IU6624"/>
      <c r="IV6624"/>
      <c r="IW6624"/>
      <c r="IX6624"/>
      <c r="IY6624"/>
      <c r="IZ6624"/>
      <c r="JA6624"/>
      <c r="JB6624"/>
      <c r="JC6624"/>
      <c r="JD6624"/>
      <c r="JE6624"/>
      <c r="JF6624"/>
      <c r="JG6624"/>
      <c r="JH6624"/>
      <c r="JI6624"/>
      <c r="JJ6624"/>
      <c r="JK6624"/>
      <c r="JL6624"/>
      <c r="JM6624"/>
      <c r="JN6624"/>
      <c r="JO6624"/>
      <c r="JP6624"/>
      <c r="JQ6624"/>
      <c r="JR6624"/>
      <c r="JS6624"/>
      <c r="JT6624"/>
      <c r="JU6624"/>
      <c r="JV6624"/>
      <c r="JW6624"/>
      <c r="JX6624"/>
      <c r="JY6624"/>
      <c r="JZ6624"/>
      <c r="KA6624"/>
      <c r="KB6624"/>
      <c r="KC6624"/>
      <c r="KD6624"/>
      <c r="KE6624"/>
      <c r="KF6624"/>
      <c r="KG6624"/>
      <c r="KH6624"/>
      <c r="KI6624"/>
      <c r="KJ6624"/>
      <c r="KK6624"/>
      <c r="KL6624"/>
      <c r="KM6624"/>
      <c r="KN6624"/>
      <c r="KO6624"/>
      <c r="KP6624"/>
      <c r="KQ6624"/>
      <c r="KR6624"/>
      <c r="KS6624"/>
      <c r="KT6624"/>
      <c r="KU6624"/>
      <c r="KV6624"/>
      <c r="KW6624"/>
      <c r="KX6624"/>
      <c r="KY6624"/>
      <c r="KZ6624"/>
      <c r="LA6624"/>
      <c r="LB6624"/>
      <c r="LC6624"/>
      <c r="LD6624"/>
      <c r="LE6624"/>
      <c r="LF6624"/>
      <c r="LG6624"/>
      <c r="LH6624"/>
      <c r="LI6624"/>
      <c r="LJ6624"/>
      <c r="LK6624"/>
      <c r="LL6624"/>
      <c r="LM6624"/>
      <c r="LN6624"/>
      <c r="LO6624"/>
      <c r="LP6624"/>
      <c r="LQ6624"/>
      <c r="LR6624"/>
      <c r="LS6624"/>
      <c r="LT6624"/>
      <c r="LU6624"/>
      <c r="LV6624"/>
      <c r="LW6624"/>
      <c r="LX6624"/>
      <c r="LY6624"/>
      <c r="LZ6624"/>
      <c r="MA6624"/>
      <c r="MB6624"/>
      <c r="MC6624"/>
      <c r="MD6624"/>
      <c r="ME6624"/>
      <c r="MF6624"/>
      <c r="MG6624"/>
      <c r="MH6624"/>
      <c r="MI6624"/>
      <c r="MJ6624"/>
      <c r="MK6624"/>
      <c r="ML6624"/>
      <c r="MM6624"/>
      <c r="MN6624"/>
      <c r="MO6624"/>
      <c r="MP6624"/>
      <c r="MQ6624"/>
      <c r="MR6624"/>
      <c r="MS6624"/>
      <c r="MT6624"/>
      <c r="MU6624"/>
      <c r="MV6624"/>
      <c r="MW6624"/>
      <c r="MX6624"/>
      <c r="MY6624"/>
      <c r="MZ6624"/>
      <c r="NA6624"/>
      <c r="NB6624"/>
      <c r="NC6624"/>
      <c r="ND6624"/>
      <c r="NE6624"/>
      <c r="NF6624"/>
      <c r="NG6624"/>
      <c r="NH6624"/>
      <c r="NI6624"/>
      <c r="NJ6624"/>
      <c r="NK6624"/>
      <c r="NL6624"/>
      <c r="NM6624"/>
      <c r="NN6624"/>
      <c r="NO6624"/>
      <c r="NP6624"/>
      <c r="NQ6624"/>
      <c r="NR6624"/>
      <c r="NS6624"/>
      <c r="NT6624"/>
      <c r="NU6624"/>
      <c r="NV6624"/>
      <c r="NW6624"/>
      <c r="NX6624"/>
      <c r="NY6624"/>
      <c r="NZ6624"/>
      <c r="OA6624"/>
      <c r="OB6624"/>
      <c r="OC6624"/>
      <c r="OD6624"/>
      <c r="OE6624"/>
      <c r="OF6624"/>
      <c r="OG6624"/>
      <c r="OH6624"/>
      <c r="OI6624"/>
      <c r="OJ6624"/>
      <c r="OK6624"/>
      <c r="OL6624"/>
      <c r="OM6624"/>
      <c r="ON6624"/>
      <c r="OO6624"/>
      <c r="OP6624"/>
      <c r="OQ6624"/>
      <c r="OR6624"/>
      <c r="OS6624"/>
      <c r="OT6624"/>
      <c r="OU6624"/>
      <c r="OV6624"/>
      <c r="OW6624"/>
      <c r="OX6624"/>
      <c r="OY6624"/>
      <c r="OZ6624"/>
      <c r="PA6624"/>
      <c r="PB6624"/>
      <c r="PC6624"/>
      <c r="PD6624"/>
      <c r="PE6624"/>
      <c r="PF6624"/>
      <c r="PG6624"/>
      <c r="PH6624"/>
      <c r="PI6624"/>
      <c r="PJ6624"/>
      <c r="PK6624"/>
      <c r="PL6624"/>
      <c r="PM6624"/>
      <c r="PN6624"/>
      <c r="PO6624"/>
      <c r="PP6624"/>
      <c r="PQ6624"/>
      <c r="PR6624"/>
      <c r="PS6624"/>
      <c r="PT6624"/>
      <c r="PU6624"/>
      <c r="PV6624"/>
      <c r="PW6624"/>
      <c r="PX6624"/>
      <c r="PY6624"/>
      <c r="PZ6624"/>
      <c r="QA6624"/>
      <c r="QB6624"/>
      <c r="QC6624"/>
      <c r="QD6624"/>
      <c r="QE6624"/>
      <c r="QF6624"/>
      <c r="QG6624"/>
      <c r="QH6624"/>
      <c r="QI6624"/>
      <c r="QJ6624"/>
      <c r="QK6624"/>
      <c r="QL6624"/>
      <c r="QM6624"/>
      <c r="QN6624"/>
      <c r="QO6624"/>
      <c r="QP6624"/>
      <c r="QQ6624"/>
      <c r="QR6624"/>
      <c r="QS6624"/>
      <c r="QT6624"/>
      <c r="QU6624"/>
      <c r="QV6624"/>
      <c r="QW6624"/>
      <c r="QX6624"/>
      <c r="QY6624"/>
      <c r="QZ6624"/>
      <c r="RA6624"/>
      <c r="RB6624"/>
      <c r="RC6624"/>
      <c r="RD6624"/>
      <c r="RE6624"/>
      <c r="RF6624"/>
      <c r="RG6624"/>
      <c r="RH6624"/>
      <c r="RI6624"/>
      <c r="RJ6624"/>
      <c r="RK6624"/>
      <c r="RL6624"/>
      <c r="RM6624"/>
      <c r="RN6624"/>
      <c r="RO6624"/>
      <c r="RP6624"/>
      <c r="RQ6624"/>
      <c r="RR6624"/>
      <c r="RS6624"/>
      <c r="RT6624"/>
      <c r="RU6624"/>
      <c r="RV6624"/>
      <c r="RW6624"/>
      <c r="RX6624"/>
      <c r="RY6624"/>
      <c r="RZ6624"/>
      <c r="SA6624"/>
      <c r="SB6624"/>
      <c r="SC6624"/>
      <c r="SD6624"/>
      <c r="SE6624"/>
      <c r="SF6624"/>
      <c r="SG6624"/>
      <c r="SH6624"/>
      <c r="SI6624"/>
      <c r="SJ6624"/>
      <c r="SK6624"/>
      <c r="SL6624"/>
      <c r="SM6624"/>
      <c r="SN6624"/>
      <c r="SO6624"/>
      <c r="SP6624"/>
      <c r="SQ6624"/>
      <c r="SR6624"/>
      <c r="SS6624"/>
      <c r="ST6624"/>
      <c r="SU6624"/>
      <c r="SV6624"/>
      <c r="SW6624"/>
      <c r="SX6624"/>
      <c r="SY6624"/>
      <c r="SZ6624"/>
      <c r="TA6624"/>
      <c r="TB6624"/>
      <c r="TC6624"/>
      <c r="TD6624"/>
      <c r="TE6624"/>
      <c r="TF6624"/>
      <c r="TG6624"/>
      <c r="TH6624"/>
      <c r="TI6624"/>
      <c r="TJ6624"/>
      <c r="TK6624"/>
      <c r="TL6624"/>
      <c r="TM6624"/>
      <c r="TN6624"/>
      <c r="TO6624"/>
      <c r="TP6624"/>
      <c r="TQ6624"/>
      <c r="TR6624"/>
      <c r="TS6624"/>
      <c r="TT6624"/>
      <c r="TU6624"/>
      <c r="TV6624"/>
      <c r="TW6624"/>
      <c r="TX6624"/>
      <c r="TY6624"/>
      <c r="TZ6624"/>
      <c r="UA6624"/>
      <c r="UB6624"/>
      <c r="UC6624"/>
      <c r="UD6624"/>
      <c r="UE6624"/>
      <c r="UF6624"/>
      <c r="UG6624"/>
      <c r="UH6624"/>
      <c r="UI6624"/>
      <c r="UJ6624"/>
      <c r="UK6624"/>
      <c r="UL6624"/>
      <c r="UM6624"/>
      <c r="UN6624"/>
      <c r="UO6624"/>
      <c r="UP6624"/>
      <c r="UQ6624"/>
      <c r="UR6624"/>
      <c r="US6624"/>
      <c r="UT6624"/>
      <c r="UU6624"/>
      <c r="UV6624"/>
      <c r="UW6624"/>
      <c r="UX6624"/>
      <c r="UY6624"/>
      <c r="UZ6624"/>
      <c r="VA6624"/>
      <c r="VB6624"/>
      <c r="VC6624"/>
      <c r="VD6624"/>
      <c r="VE6624"/>
      <c r="VF6624"/>
      <c r="VG6624"/>
      <c r="VH6624"/>
      <c r="VI6624"/>
      <c r="VJ6624"/>
      <c r="VK6624"/>
      <c r="VL6624"/>
      <c r="VM6624"/>
      <c r="VN6624"/>
      <c r="VO6624"/>
      <c r="VP6624"/>
      <c r="VQ6624"/>
      <c r="VR6624"/>
      <c r="VS6624"/>
      <c r="VT6624"/>
      <c r="VU6624"/>
      <c r="VV6624"/>
      <c r="VW6624"/>
      <c r="VX6624"/>
      <c r="VY6624"/>
      <c r="VZ6624"/>
      <c r="WA6624"/>
      <c r="WB6624"/>
      <c r="WC6624"/>
      <c r="WD6624"/>
      <c r="WE6624"/>
      <c r="WF6624"/>
      <c r="WG6624"/>
      <c r="WH6624"/>
      <c r="WI6624"/>
      <c r="WJ6624"/>
      <c r="WK6624"/>
      <c r="WL6624"/>
      <c r="WM6624"/>
      <c r="WN6624"/>
      <c r="WO6624"/>
      <c r="WP6624"/>
      <c r="WQ6624"/>
      <c r="WR6624"/>
      <c r="WS6624"/>
      <c r="WT6624"/>
      <c r="WU6624"/>
      <c r="WV6624"/>
      <c r="WW6624"/>
      <c r="WX6624"/>
      <c r="WY6624"/>
      <c r="WZ6624"/>
      <c r="XA6624"/>
      <c r="XB6624"/>
      <c r="XC6624"/>
      <c r="XD6624"/>
      <c r="XE6624"/>
      <c r="XF6624"/>
      <c r="XG6624"/>
      <c r="XH6624"/>
      <c r="XI6624"/>
      <c r="XJ6624"/>
      <c r="XK6624"/>
      <c r="XL6624"/>
      <c r="XM6624"/>
      <c r="XN6624"/>
      <c r="XO6624"/>
      <c r="XP6624"/>
      <c r="XQ6624"/>
      <c r="XR6624"/>
      <c r="XS6624"/>
      <c r="XT6624"/>
      <c r="XU6624"/>
      <c r="XV6624"/>
      <c r="XW6624"/>
      <c r="XX6624"/>
      <c r="XY6624"/>
      <c r="XZ6624"/>
      <c r="YA6624"/>
      <c r="YB6624"/>
      <c r="YC6624"/>
      <c r="YD6624"/>
      <c r="YE6624"/>
      <c r="YF6624"/>
      <c r="YG6624"/>
      <c r="YH6624"/>
      <c r="YI6624"/>
      <c r="YJ6624"/>
      <c r="YK6624"/>
      <c r="YL6624"/>
      <c r="YM6624"/>
      <c r="YN6624"/>
      <c r="YO6624"/>
      <c r="YP6624"/>
      <c r="YQ6624"/>
      <c r="YR6624"/>
      <c r="YS6624"/>
      <c r="YT6624"/>
      <c r="YU6624"/>
      <c r="YV6624"/>
      <c r="YW6624"/>
      <c r="YX6624"/>
      <c r="YY6624"/>
      <c r="YZ6624"/>
      <c r="ZA6624"/>
      <c r="ZB6624"/>
      <c r="ZC6624"/>
      <c r="ZD6624"/>
      <c r="ZE6624"/>
      <c r="ZF6624"/>
      <c r="ZG6624"/>
      <c r="ZH6624"/>
      <c r="ZI6624"/>
      <c r="ZJ6624"/>
      <c r="ZK6624"/>
      <c r="ZL6624"/>
      <c r="ZM6624"/>
      <c r="ZN6624"/>
      <c r="ZO6624"/>
      <c r="ZP6624"/>
      <c r="ZQ6624"/>
      <c r="ZR6624"/>
      <c r="ZS6624"/>
      <c r="ZT6624"/>
      <c r="ZU6624"/>
      <c r="ZV6624"/>
      <c r="ZW6624"/>
      <c r="ZX6624"/>
      <c r="ZY6624"/>
      <c r="ZZ6624"/>
      <c r="AAA6624"/>
      <c r="AAB6624"/>
      <c r="AAC6624"/>
      <c r="AAD6624"/>
      <c r="AAE6624"/>
      <c r="AAF6624"/>
      <c r="AAG6624"/>
      <c r="AAH6624"/>
      <c r="AAI6624"/>
      <c r="AAJ6624"/>
      <c r="AAK6624"/>
      <c r="AAL6624"/>
      <c r="AAM6624"/>
      <c r="AAN6624"/>
      <c r="AAO6624"/>
      <c r="AAP6624"/>
      <c r="AAQ6624"/>
      <c r="AAR6624"/>
      <c r="AAS6624"/>
      <c r="AAT6624"/>
      <c r="AAU6624"/>
      <c r="AAV6624"/>
      <c r="AAW6624"/>
      <c r="AAX6624"/>
      <c r="AAY6624"/>
      <c r="AAZ6624"/>
      <c r="ABA6624"/>
      <c r="ABB6624"/>
      <c r="ABC6624"/>
      <c r="ABD6624"/>
      <c r="ABE6624"/>
      <c r="ABF6624"/>
      <c r="ABG6624"/>
      <c r="ABH6624"/>
      <c r="ABI6624"/>
      <c r="ABJ6624"/>
      <c r="ABK6624"/>
      <c r="ABL6624"/>
      <c r="ABM6624"/>
      <c r="ABN6624"/>
      <c r="ABO6624"/>
      <c r="ABP6624"/>
      <c r="ABQ6624"/>
      <c r="ABR6624"/>
      <c r="ABS6624"/>
      <c r="ABT6624"/>
      <c r="ABU6624"/>
      <c r="ABV6624"/>
      <c r="ABW6624"/>
      <c r="ABX6624"/>
      <c r="ABY6624"/>
      <c r="ABZ6624"/>
      <c r="ACA6624"/>
      <c r="ACB6624"/>
      <c r="ACC6624"/>
      <c r="ACD6624"/>
      <c r="ACE6624"/>
      <c r="ACF6624"/>
      <c r="ACG6624"/>
      <c r="ACH6624"/>
      <c r="ACI6624"/>
      <c r="ACJ6624"/>
      <c r="ACK6624"/>
      <c r="ACL6624"/>
      <c r="ACM6624"/>
      <c r="ACN6624"/>
      <c r="ACO6624"/>
      <c r="ACP6624"/>
      <c r="ACQ6624"/>
      <c r="ACR6624"/>
      <c r="ACS6624"/>
      <c r="ACT6624"/>
      <c r="ACU6624"/>
      <c r="ACV6624"/>
      <c r="ACW6624"/>
      <c r="ACX6624"/>
      <c r="ACY6624"/>
      <c r="ACZ6624"/>
      <c r="ADA6624"/>
      <c r="ADB6624"/>
      <c r="ADC6624"/>
      <c r="ADD6624"/>
      <c r="ADE6624"/>
      <c r="ADF6624"/>
      <c r="ADG6624"/>
      <c r="ADH6624"/>
      <c r="ADI6624"/>
      <c r="ADJ6624"/>
      <c r="ADK6624"/>
      <c r="ADL6624"/>
      <c r="ADM6624"/>
      <c r="ADN6624"/>
      <c r="ADO6624"/>
      <c r="ADP6624"/>
      <c r="ADQ6624"/>
      <c r="ADR6624"/>
      <c r="ADS6624"/>
      <c r="ADT6624"/>
      <c r="ADU6624"/>
      <c r="ADV6624"/>
      <c r="ADW6624"/>
      <c r="ADX6624"/>
      <c r="ADY6624"/>
      <c r="ADZ6624"/>
      <c r="AEA6624"/>
      <c r="AEB6624"/>
      <c r="AEC6624"/>
      <c r="AED6624"/>
      <c r="AEE6624"/>
      <c r="AEF6624"/>
      <c r="AEG6624"/>
      <c r="AEH6624"/>
      <c r="AEI6624"/>
      <c r="AEJ6624"/>
      <c r="AEK6624"/>
      <c r="AEL6624"/>
      <c r="AEM6624"/>
      <c r="AEN6624"/>
      <c r="AEO6624"/>
      <c r="AEP6624"/>
      <c r="AEQ6624"/>
      <c r="AER6624"/>
      <c r="AES6624"/>
      <c r="AET6624"/>
      <c r="AEU6624"/>
      <c r="AEV6624"/>
      <c r="AEW6624"/>
      <c r="AEX6624"/>
      <c r="AEY6624"/>
      <c r="AEZ6624"/>
      <c r="AFA6624"/>
      <c r="AFB6624"/>
      <c r="AFC6624"/>
      <c r="AFD6624"/>
      <c r="AFE6624"/>
      <c r="AFF6624"/>
      <c r="AFG6624"/>
      <c r="AFH6624"/>
      <c r="AFI6624"/>
      <c r="AFJ6624"/>
      <c r="AFK6624"/>
      <c r="AFL6624"/>
      <c r="AFM6624"/>
      <c r="AFN6624"/>
      <c r="AFO6624"/>
      <c r="AFP6624"/>
      <c r="AFQ6624"/>
      <c r="AFR6624"/>
      <c r="AFS6624"/>
      <c r="AFT6624"/>
      <c r="AFU6624"/>
      <c r="AFV6624"/>
      <c r="AFW6624"/>
      <c r="AFX6624"/>
      <c r="AFY6624"/>
      <c r="AFZ6624"/>
      <c r="AGA6624"/>
      <c r="AGB6624"/>
      <c r="AGC6624"/>
      <c r="AGD6624"/>
      <c r="AGE6624"/>
      <c r="AGF6624"/>
      <c r="AGG6624"/>
      <c r="AGH6624"/>
      <c r="AGI6624"/>
      <c r="AGJ6624"/>
      <c r="AGK6624"/>
      <c r="AGL6624"/>
      <c r="AGM6624"/>
      <c r="AGN6624"/>
      <c r="AGO6624"/>
      <c r="AGP6624"/>
      <c r="AGQ6624"/>
      <c r="AGR6624"/>
      <c r="AGS6624"/>
      <c r="AGT6624"/>
      <c r="AGU6624"/>
      <c r="AGV6624"/>
      <c r="AGW6624"/>
      <c r="AGX6624"/>
      <c r="AGY6624"/>
      <c r="AGZ6624"/>
      <c r="AHA6624"/>
      <c r="AHB6624"/>
      <c r="AHC6624"/>
      <c r="AHD6624"/>
      <c r="AHE6624"/>
      <c r="AHF6624"/>
      <c r="AHG6624"/>
      <c r="AHH6624"/>
      <c r="AHI6624"/>
      <c r="AHJ6624"/>
      <c r="AHK6624"/>
      <c r="AHL6624"/>
      <c r="AHM6624"/>
      <c r="AHN6624"/>
      <c r="AHO6624"/>
      <c r="AHP6624"/>
      <c r="AHQ6624"/>
      <c r="AHR6624"/>
      <c r="AHS6624"/>
      <c r="AHT6624"/>
      <c r="AHU6624"/>
      <c r="AHV6624"/>
      <c r="AHW6624"/>
      <c r="AHX6624"/>
      <c r="AHY6624"/>
      <c r="AHZ6624"/>
      <c r="AIA6624"/>
      <c r="AIB6624"/>
      <c r="AIC6624"/>
      <c r="AID6624"/>
      <c r="AIE6624"/>
      <c r="AIF6624"/>
      <c r="AIG6624"/>
      <c r="AIH6624"/>
      <c r="AII6624"/>
      <c r="AIJ6624"/>
      <c r="AIK6624"/>
      <c r="AIL6624"/>
      <c r="AIM6624"/>
      <c r="AIN6624"/>
      <c r="AIO6624"/>
      <c r="AIP6624"/>
      <c r="AIQ6624"/>
      <c r="AIR6624"/>
      <c r="AIS6624"/>
      <c r="AIT6624"/>
      <c r="AIU6624"/>
      <c r="AIV6624"/>
      <c r="AIW6624"/>
      <c r="AIX6624"/>
      <c r="AIY6624"/>
      <c r="AIZ6624"/>
      <c r="AJA6624"/>
      <c r="AJB6624"/>
      <c r="AJC6624"/>
      <c r="AJD6624"/>
      <c r="AJE6624"/>
      <c r="AJF6624"/>
      <c r="AJG6624"/>
      <c r="AJH6624"/>
      <c r="AJI6624"/>
      <c r="AJJ6624"/>
      <c r="AJK6624"/>
      <c r="AJL6624"/>
      <c r="AJM6624"/>
      <c r="AJN6624"/>
      <c r="AJO6624"/>
      <c r="AJP6624"/>
      <c r="AJQ6624"/>
      <c r="AJR6624"/>
      <c r="AJS6624"/>
      <c r="AJT6624"/>
      <c r="AJU6624"/>
      <c r="AJV6624"/>
      <c r="AJW6624"/>
      <c r="AJX6624"/>
      <c r="AJY6624"/>
      <c r="AJZ6624"/>
      <c r="AKA6624"/>
      <c r="AKB6624"/>
      <c r="AKC6624"/>
      <c r="AKD6624"/>
      <c r="AKE6624"/>
      <c r="AKF6624"/>
      <c r="AKG6624"/>
      <c r="AKH6624"/>
      <c r="AKI6624"/>
      <c r="AKJ6624"/>
      <c r="AKK6624"/>
      <c r="AKL6624"/>
      <c r="AKM6624"/>
      <c r="AKN6624"/>
      <c r="AKO6624"/>
      <c r="AKP6624"/>
      <c r="AKQ6624"/>
      <c r="AKR6624"/>
      <c r="AKS6624"/>
      <c r="AKT6624"/>
      <c r="AKU6624"/>
      <c r="AKV6624"/>
      <c r="AKW6624"/>
      <c r="AKX6624"/>
      <c r="AKY6624"/>
      <c r="AKZ6624"/>
      <c r="ALA6624"/>
      <c r="ALB6624"/>
      <c r="ALC6624"/>
      <c r="ALD6624"/>
      <c r="ALE6624"/>
      <c r="ALF6624"/>
      <c r="ALG6624"/>
      <c r="ALH6624"/>
      <c r="ALI6624"/>
      <c r="ALJ6624"/>
      <c r="ALK6624"/>
      <c r="ALL6624"/>
      <c r="ALM6624"/>
      <c r="ALN6624"/>
      <c r="ALO6624"/>
      <c r="ALP6624"/>
      <c r="ALQ6624"/>
      <c r="ALR6624"/>
      <c r="ALS6624"/>
      <c r="ALT6624"/>
      <c r="ALU6624"/>
      <c r="ALV6624"/>
      <c r="ALW6624"/>
      <c r="ALX6624"/>
      <c r="ALY6624"/>
      <c r="ALZ6624"/>
      <c r="AMA6624"/>
      <c r="AMB6624"/>
      <c r="AMC6624"/>
      <c r="AMD6624"/>
      <c r="AME6624"/>
      <c r="AMF6624"/>
      <c r="AMG6624"/>
      <c r="AMH6624"/>
      <c r="AMI6624"/>
      <c r="AMJ6624"/>
      <c r="AMK6624"/>
      <c r="AML6624"/>
      <c r="AMM6624"/>
      <c r="AMN6624"/>
      <c r="AMO6624"/>
      <c r="AMP6624"/>
      <c r="AMQ6624"/>
      <c r="AMR6624"/>
      <c r="AMS6624"/>
      <c r="AMT6624"/>
      <c r="AMU6624"/>
      <c r="AMV6624"/>
      <c r="AMW6624"/>
      <c r="AMX6624"/>
      <c r="AMY6624"/>
      <c r="AMZ6624"/>
      <c r="ANA6624"/>
      <c r="ANB6624"/>
      <c r="ANC6624"/>
      <c r="AND6624"/>
      <c r="ANE6624"/>
      <c r="ANF6624"/>
      <c r="ANG6624"/>
      <c r="ANH6624"/>
      <c r="ANI6624"/>
      <c r="ANJ6624"/>
      <c r="ANK6624"/>
      <c r="ANL6624"/>
      <c r="ANM6624"/>
      <c r="ANN6624"/>
      <c r="ANO6624"/>
      <c r="ANP6624"/>
      <c r="ANQ6624"/>
      <c r="ANR6624"/>
      <c r="ANS6624"/>
      <c r="ANT6624"/>
      <c r="ANU6624"/>
      <c r="ANV6624"/>
      <c r="ANW6624"/>
      <c r="ANX6624"/>
      <c r="ANY6624"/>
      <c r="ANZ6624"/>
      <c r="AOA6624"/>
      <c r="AOB6624"/>
      <c r="AOC6624"/>
      <c r="AOD6624"/>
      <c r="AOE6624"/>
      <c r="AOF6624"/>
      <c r="AOG6624"/>
      <c r="AOH6624"/>
      <c r="AOI6624"/>
      <c r="AOJ6624"/>
      <c r="AOK6624"/>
      <c r="AOL6624"/>
      <c r="AOM6624"/>
      <c r="AON6624"/>
      <c r="AOO6624"/>
      <c r="AOP6624"/>
      <c r="AOQ6624"/>
      <c r="AOR6624"/>
      <c r="AOS6624"/>
      <c r="AOT6624"/>
      <c r="AOU6624"/>
      <c r="AOV6624"/>
      <c r="AOW6624"/>
      <c r="AOX6624"/>
      <c r="AOY6624"/>
      <c r="AOZ6624"/>
      <c r="APA6624"/>
      <c r="APB6624"/>
      <c r="APC6624"/>
      <c r="APD6624"/>
      <c r="APE6624"/>
      <c r="APF6624"/>
      <c r="APG6624"/>
      <c r="APH6624"/>
      <c r="API6624"/>
      <c r="APJ6624"/>
      <c r="APK6624"/>
      <c r="APL6624"/>
      <c r="APM6624"/>
      <c r="APN6624"/>
      <c r="APO6624"/>
      <c r="APP6624"/>
      <c r="APQ6624"/>
      <c r="APR6624"/>
      <c r="APS6624"/>
      <c r="APT6624"/>
      <c r="APU6624"/>
      <c r="APV6624"/>
      <c r="APW6624"/>
      <c r="APX6624"/>
      <c r="APY6624"/>
      <c r="APZ6624"/>
      <c r="AQA6624"/>
      <c r="AQB6624"/>
      <c r="AQC6624"/>
      <c r="AQD6624"/>
      <c r="AQE6624"/>
      <c r="AQF6624"/>
      <c r="AQG6624"/>
      <c r="AQH6624"/>
      <c r="AQI6624"/>
      <c r="AQJ6624"/>
      <c r="AQK6624"/>
      <c r="AQL6624"/>
      <c r="AQM6624"/>
      <c r="AQN6624"/>
      <c r="AQO6624"/>
      <c r="AQP6624"/>
      <c r="AQQ6624"/>
      <c r="AQR6624"/>
      <c r="AQS6624"/>
      <c r="AQT6624"/>
      <c r="AQU6624"/>
      <c r="AQV6624"/>
      <c r="AQW6624"/>
      <c r="AQX6624"/>
      <c r="AQY6624"/>
      <c r="AQZ6624"/>
      <c r="ARA6624"/>
      <c r="ARB6624"/>
      <c r="ARC6624"/>
      <c r="ARD6624"/>
      <c r="ARE6624"/>
      <c r="ARF6624"/>
      <c r="ARG6624"/>
      <c r="ARH6624"/>
      <c r="ARI6624"/>
      <c r="ARJ6624"/>
      <c r="ARK6624"/>
      <c r="ARL6624"/>
      <c r="ARM6624"/>
      <c r="ARN6624"/>
      <c r="ARO6624"/>
      <c r="ARP6624"/>
      <c r="ARQ6624"/>
      <c r="ARR6624"/>
      <c r="ARS6624"/>
      <c r="ART6624"/>
      <c r="ARU6624"/>
      <c r="ARV6624"/>
      <c r="ARW6624"/>
      <c r="ARX6624"/>
      <c r="ARY6624"/>
      <c r="ARZ6624"/>
      <c r="ASA6624"/>
      <c r="ASB6624"/>
      <c r="ASC6624"/>
      <c r="ASD6624"/>
      <c r="ASE6624"/>
      <c r="ASF6624"/>
      <c r="ASG6624"/>
      <c r="ASH6624"/>
      <c r="ASI6624"/>
      <c r="ASJ6624"/>
      <c r="ASK6624"/>
      <c r="ASL6624"/>
      <c r="ASM6624"/>
      <c r="ASN6624"/>
      <c r="ASO6624"/>
      <c r="ASP6624"/>
      <c r="ASQ6624"/>
      <c r="ASR6624"/>
      <c r="ASS6624"/>
      <c r="AST6624"/>
      <c r="ASU6624"/>
      <c r="ASV6624"/>
      <c r="ASW6624"/>
      <c r="ASX6624"/>
      <c r="ASY6624"/>
      <c r="ASZ6624"/>
      <c r="ATA6624"/>
      <c r="ATB6624"/>
      <c r="ATC6624"/>
      <c r="ATD6624"/>
      <c r="ATE6624"/>
      <c r="ATF6624"/>
      <c r="ATG6624"/>
      <c r="ATH6624"/>
      <c r="ATI6624"/>
      <c r="ATJ6624"/>
      <c r="ATK6624"/>
      <c r="ATL6624"/>
      <c r="ATM6624"/>
      <c r="ATN6624"/>
      <c r="ATO6624"/>
      <c r="ATP6624"/>
      <c r="ATQ6624"/>
      <c r="ATR6624"/>
      <c r="ATS6624"/>
      <c r="ATT6624"/>
      <c r="ATU6624"/>
      <c r="ATV6624"/>
      <c r="ATW6624"/>
      <c r="ATX6624"/>
      <c r="ATY6624"/>
      <c r="ATZ6624"/>
      <c r="AUA6624"/>
      <c r="AUB6624"/>
      <c r="AUC6624"/>
      <c r="AUD6624"/>
      <c r="AUE6624"/>
      <c r="AUF6624"/>
      <c r="AUG6624"/>
      <c r="AUH6624"/>
      <c r="AUI6624"/>
      <c r="AUJ6624"/>
      <c r="AUK6624"/>
      <c r="AUL6624"/>
      <c r="AUM6624"/>
      <c r="AUN6624"/>
      <c r="AUO6624"/>
      <c r="AUP6624"/>
      <c r="AUQ6624"/>
      <c r="AUR6624"/>
      <c r="AUS6624"/>
      <c r="AUT6624"/>
      <c r="AUU6624"/>
      <c r="AUV6624"/>
      <c r="AUW6624"/>
      <c r="AUX6624"/>
      <c r="AUY6624"/>
      <c r="AUZ6624"/>
      <c r="AVA6624"/>
      <c r="AVB6624"/>
      <c r="AVC6624"/>
      <c r="AVD6624"/>
      <c r="AVE6624"/>
      <c r="AVF6624"/>
      <c r="AVG6624"/>
      <c r="AVH6624"/>
      <c r="AVI6624"/>
      <c r="AVJ6624"/>
      <c r="AVK6624"/>
      <c r="AVL6624"/>
      <c r="AVM6624"/>
      <c r="AVN6624"/>
      <c r="AVO6624"/>
      <c r="AVP6624"/>
      <c r="AVQ6624"/>
      <c r="AVR6624"/>
      <c r="AVS6624"/>
      <c r="AVT6624"/>
      <c r="AVU6624"/>
      <c r="AVV6624"/>
      <c r="AVW6624"/>
      <c r="AVX6624"/>
      <c r="AVY6624"/>
      <c r="AVZ6624"/>
      <c r="AWA6624"/>
      <c r="AWB6624"/>
      <c r="AWC6624"/>
      <c r="AWD6624"/>
      <c r="AWE6624"/>
      <c r="AWF6624"/>
      <c r="AWG6624"/>
      <c r="AWH6624"/>
      <c r="AWI6624"/>
      <c r="AWJ6624"/>
      <c r="AWK6624"/>
      <c r="AWL6624"/>
      <c r="AWM6624"/>
      <c r="AWN6624"/>
    </row>
    <row r="6625" spans="2:1288" s="6" customFormat="1" ht="25" customHeight="1" x14ac:dyDescent="0.15">
      <c r="B6625" s="7"/>
      <c r="C6625" s="1"/>
      <c r="D6625" s="2"/>
      <c r="E6625"/>
      <c r="F6625"/>
      <c r="G6625"/>
      <c r="H6625"/>
      <c r="I6625"/>
      <c r="J6625"/>
      <c r="K6625"/>
      <c r="L6625"/>
      <c r="M6625"/>
      <c r="N6625"/>
      <c r="O6625"/>
      <c r="P6625"/>
      <c r="Q6625"/>
      <c r="R6625"/>
      <c r="S6625"/>
      <c r="T6625"/>
      <c r="U6625"/>
      <c r="V6625"/>
      <c r="W6625"/>
      <c r="X6625"/>
      <c r="Y6625"/>
      <c r="Z6625"/>
      <c r="AA6625"/>
      <c r="AB6625"/>
      <c r="AC6625"/>
      <c r="AD6625"/>
      <c r="AE6625"/>
      <c r="AF6625"/>
      <c r="AG6625"/>
      <c r="AH6625"/>
      <c r="AI6625"/>
      <c r="AJ6625"/>
      <c r="AK6625"/>
      <c r="AL6625"/>
      <c r="AM6625"/>
      <c r="AN6625"/>
      <c r="AO6625"/>
      <c r="AP6625"/>
      <c r="AQ6625"/>
      <c r="AR6625"/>
      <c r="AS6625"/>
      <c r="AT6625"/>
      <c r="AU6625"/>
      <c r="AV6625"/>
      <c r="AW6625"/>
      <c r="AX6625"/>
      <c r="AY6625"/>
      <c r="AZ6625"/>
      <c r="BA6625"/>
      <c r="BB6625"/>
      <c r="BC6625"/>
      <c r="BD6625"/>
      <c r="BE6625"/>
      <c r="BF6625"/>
      <c r="BG6625"/>
      <c r="BH6625"/>
      <c r="BI6625"/>
      <c r="BJ6625"/>
      <c r="BK6625"/>
      <c r="BL6625"/>
      <c r="BM6625"/>
      <c r="BN6625"/>
      <c r="BO6625"/>
      <c r="BP6625"/>
      <c r="BQ6625"/>
      <c r="BR6625"/>
      <c r="BS6625"/>
      <c r="BT6625"/>
      <c r="BU6625"/>
      <c r="BV6625"/>
      <c r="BW6625"/>
      <c r="BX6625"/>
      <c r="BY6625"/>
      <c r="BZ6625"/>
      <c r="CA6625"/>
      <c r="CB6625"/>
      <c r="CC6625"/>
      <c r="CD6625"/>
      <c r="CE6625"/>
      <c r="CF6625"/>
      <c r="CG6625"/>
      <c r="CH6625"/>
      <c r="CI6625"/>
      <c r="CJ6625"/>
      <c r="CK6625"/>
      <c r="CL6625"/>
      <c r="CM6625"/>
      <c r="CN6625"/>
      <c r="CO6625"/>
      <c r="CP6625"/>
      <c r="CQ6625"/>
      <c r="CR6625"/>
      <c r="CS6625"/>
      <c r="CT6625"/>
      <c r="CU6625"/>
      <c r="CV6625"/>
      <c r="CW6625"/>
      <c r="CX6625"/>
      <c r="CY6625"/>
      <c r="CZ6625"/>
      <c r="DA6625"/>
      <c r="DB6625"/>
      <c r="DC6625"/>
      <c r="DD6625"/>
      <c r="DE6625"/>
      <c r="DF6625"/>
      <c r="DG6625"/>
      <c r="DH6625"/>
      <c r="DI6625"/>
      <c r="DJ6625"/>
      <c r="DK6625"/>
      <c r="DL6625"/>
      <c r="DM6625"/>
      <c r="DN6625"/>
      <c r="DO6625"/>
      <c r="DP6625"/>
      <c r="DQ6625"/>
      <c r="DR6625"/>
      <c r="DS6625"/>
      <c r="DT6625"/>
      <c r="DU6625"/>
      <c r="DV6625"/>
      <c r="DW6625"/>
      <c r="DX6625"/>
      <c r="DY6625"/>
      <c r="DZ6625"/>
      <c r="EA6625"/>
      <c r="EB6625"/>
      <c r="EC6625"/>
      <c r="ED6625"/>
      <c r="EE6625"/>
      <c r="EF6625"/>
      <c r="EG6625"/>
      <c r="EH6625"/>
      <c r="EI6625"/>
      <c r="EJ6625"/>
      <c r="EK6625"/>
      <c r="EL6625"/>
      <c r="EM6625"/>
      <c r="EN6625"/>
      <c r="EO6625"/>
      <c r="EP6625"/>
      <c r="EQ6625"/>
      <c r="ER6625"/>
      <c r="ES6625"/>
      <c r="ET6625"/>
      <c r="EU6625"/>
      <c r="EV6625"/>
      <c r="EW6625"/>
      <c r="EX6625"/>
      <c r="EY6625"/>
      <c r="EZ6625"/>
      <c r="FA6625"/>
      <c r="FB6625"/>
      <c r="FC6625"/>
      <c r="FD6625"/>
      <c r="FE6625"/>
      <c r="FF6625"/>
      <c r="FG6625"/>
      <c r="FH6625"/>
      <c r="FI6625"/>
      <c r="FJ6625"/>
      <c r="FK6625"/>
      <c r="FL6625"/>
      <c r="FM6625"/>
      <c r="FN6625"/>
      <c r="FO6625"/>
      <c r="FP6625"/>
      <c r="FQ6625"/>
      <c r="FR6625"/>
      <c r="FS6625"/>
      <c r="FT6625"/>
      <c r="FU6625"/>
      <c r="FV6625"/>
      <c r="FW6625"/>
      <c r="FX6625"/>
      <c r="FY6625"/>
      <c r="FZ6625"/>
      <c r="GA6625"/>
      <c r="GB6625"/>
      <c r="GC6625"/>
      <c r="GD6625"/>
      <c r="GE6625"/>
      <c r="GF6625"/>
      <c r="GG6625"/>
      <c r="GH6625"/>
      <c r="GI6625"/>
      <c r="GJ6625"/>
      <c r="GK6625"/>
      <c r="GL6625"/>
      <c r="GM6625"/>
      <c r="GN6625"/>
      <c r="GO6625"/>
      <c r="GP6625"/>
      <c r="GQ6625"/>
      <c r="GR6625"/>
      <c r="GS6625"/>
      <c r="GT6625"/>
      <c r="GU6625"/>
      <c r="GV6625"/>
      <c r="GW6625"/>
      <c r="GX6625"/>
      <c r="GY6625"/>
      <c r="GZ6625"/>
      <c r="HA6625"/>
      <c r="HB6625"/>
      <c r="HC6625"/>
      <c r="HD6625"/>
      <c r="HE6625"/>
      <c r="HF6625"/>
      <c r="HG6625"/>
      <c r="HH6625"/>
      <c r="HI6625"/>
      <c r="HJ6625"/>
      <c r="HK6625"/>
      <c r="HL6625"/>
      <c r="HM6625"/>
      <c r="HN6625"/>
      <c r="HO6625"/>
      <c r="HP6625"/>
      <c r="HQ6625"/>
      <c r="HR6625"/>
      <c r="HS6625"/>
      <c r="HT6625"/>
      <c r="HU6625"/>
      <c r="HV6625"/>
      <c r="HW6625"/>
      <c r="HX6625"/>
      <c r="HY6625"/>
      <c r="HZ6625"/>
      <c r="IA6625"/>
      <c r="IB6625"/>
      <c r="IC6625"/>
      <c r="ID6625"/>
      <c r="IE6625"/>
      <c r="IF6625"/>
      <c r="IG6625"/>
      <c r="IH6625"/>
      <c r="II6625"/>
      <c r="IJ6625"/>
      <c r="IK6625"/>
      <c r="IL6625"/>
      <c r="IM6625"/>
      <c r="IN6625"/>
      <c r="IO6625"/>
      <c r="IP6625"/>
      <c r="IQ6625"/>
      <c r="IR6625"/>
      <c r="IS6625"/>
      <c r="IT6625"/>
      <c r="IU6625"/>
      <c r="IV6625"/>
      <c r="IW6625"/>
      <c r="IX6625"/>
      <c r="IY6625"/>
      <c r="IZ6625"/>
      <c r="JA6625"/>
      <c r="JB6625"/>
      <c r="JC6625"/>
      <c r="JD6625"/>
      <c r="JE6625"/>
      <c r="JF6625"/>
      <c r="JG6625"/>
      <c r="JH6625"/>
      <c r="JI6625"/>
      <c r="JJ6625"/>
      <c r="JK6625"/>
      <c r="JL6625"/>
      <c r="JM6625"/>
      <c r="JN6625"/>
      <c r="JO6625"/>
      <c r="JP6625"/>
      <c r="JQ6625"/>
      <c r="JR6625"/>
      <c r="JS6625"/>
      <c r="JT6625"/>
      <c r="JU6625"/>
      <c r="JV6625"/>
      <c r="JW6625"/>
      <c r="JX6625"/>
      <c r="JY6625"/>
      <c r="JZ6625"/>
      <c r="KA6625"/>
      <c r="KB6625"/>
      <c r="KC6625"/>
      <c r="KD6625"/>
      <c r="KE6625"/>
      <c r="KF6625"/>
      <c r="KG6625"/>
      <c r="KH6625"/>
      <c r="KI6625"/>
      <c r="KJ6625"/>
      <c r="KK6625"/>
      <c r="KL6625"/>
      <c r="KM6625"/>
      <c r="KN6625"/>
      <c r="KO6625"/>
      <c r="KP6625"/>
      <c r="KQ6625"/>
      <c r="KR6625"/>
      <c r="KS6625"/>
      <c r="KT6625"/>
      <c r="KU6625"/>
      <c r="KV6625"/>
      <c r="KW6625"/>
      <c r="KX6625"/>
      <c r="KY6625"/>
      <c r="KZ6625"/>
      <c r="LA6625"/>
      <c r="LB6625"/>
      <c r="LC6625"/>
      <c r="LD6625"/>
      <c r="LE6625"/>
      <c r="LF6625"/>
      <c r="LG6625"/>
      <c r="LH6625"/>
      <c r="LI6625"/>
      <c r="LJ6625"/>
      <c r="LK6625"/>
      <c r="LL6625"/>
      <c r="LM6625"/>
      <c r="LN6625"/>
      <c r="LO6625"/>
      <c r="LP6625"/>
      <c r="LQ6625"/>
      <c r="LR6625"/>
      <c r="LS6625"/>
      <c r="LT6625"/>
      <c r="LU6625"/>
      <c r="LV6625"/>
      <c r="LW6625"/>
      <c r="LX6625"/>
      <c r="LY6625"/>
      <c r="LZ6625"/>
      <c r="MA6625"/>
      <c r="MB6625"/>
      <c r="MC6625"/>
      <c r="MD6625"/>
      <c r="ME6625"/>
      <c r="MF6625"/>
      <c r="MG6625"/>
      <c r="MH6625"/>
      <c r="MI6625"/>
      <c r="MJ6625"/>
      <c r="MK6625"/>
      <c r="ML6625"/>
      <c r="MM6625"/>
      <c r="MN6625"/>
      <c r="MO6625"/>
      <c r="MP6625"/>
      <c r="MQ6625"/>
      <c r="MR6625"/>
      <c r="MS6625"/>
      <c r="MT6625"/>
      <c r="MU6625"/>
      <c r="MV6625"/>
      <c r="MW6625"/>
      <c r="MX6625"/>
      <c r="MY6625"/>
      <c r="MZ6625"/>
      <c r="NA6625"/>
      <c r="NB6625"/>
      <c r="NC6625"/>
      <c r="ND6625"/>
      <c r="NE6625"/>
      <c r="NF6625"/>
      <c r="NG6625"/>
      <c r="NH6625"/>
      <c r="NI6625"/>
      <c r="NJ6625"/>
      <c r="NK6625"/>
      <c r="NL6625"/>
      <c r="NM6625"/>
      <c r="NN6625"/>
      <c r="NO6625"/>
      <c r="NP6625"/>
      <c r="NQ6625"/>
      <c r="NR6625"/>
      <c r="NS6625"/>
      <c r="NT6625"/>
      <c r="NU6625"/>
      <c r="NV6625"/>
      <c r="NW6625"/>
      <c r="NX6625"/>
      <c r="NY6625"/>
      <c r="NZ6625"/>
      <c r="OA6625"/>
      <c r="OB6625"/>
      <c r="OC6625"/>
      <c r="OD6625"/>
      <c r="OE6625"/>
      <c r="OF6625"/>
      <c r="OG6625"/>
      <c r="OH6625"/>
      <c r="OI6625"/>
      <c r="OJ6625"/>
      <c r="OK6625"/>
      <c r="OL6625"/>
      <c r="OM6625"/>
      <c r="ON6625"/>
      <c r="OO6625"/>
      <c r="OP6625"/>
      <c r="OQ6625"/>
      <c r="OR6625"/>
      <c r="OS6625"/>
      <c r="OT6625"/>
      <c r="OU6625"/>
      <c r="OV6625"/>
      <c r="OW6625"/>
      <c r="OX6625"/>
      <c r="OY6625"/>
      <c r="OZ6625"/>
      <c r="PA6625"/>
      <c r="PB6625"/>
      <c r="PC6625"/>
      <c r="PD6625"/>
      <c r="PE6625"/>
      <c r="PF6625"/>
      <c r="PG6625"/>
      <c r="PH6625"/>
      <c r="PI6625"/>
      <c r="PJ6625"/>
      <c r="PK6625"/>
      <c r="PL6625"/>
      <c r="PM6625"/>
      <c r="PN6625"/>
      <c r="PO6625"/>
      <c r="PP6625"/>
      <c r="PQ6625"/>
      <c r="PR6625"/>
      <c r="PS6625"/>
      <c r="PT6625"/>
      <c r="PU6625"/>
      <c r="PV6625"/>
      <c r="PW6625"/>
      <c r="PX6625"/>
      <c r="PY6625"/>
      <c r="PZ6625"/>
      <c r="QA6625"/>
      <c r="QB6625"/>
      <c r="QC6625"/>
      <c r="QD6625"/>
      <c r="QE6625"/>
      <c r="QF6625"/>
      <c r="QG6625"/>
      <c r="QH6625"/>
      <c r="QI6625"/>
      <c r="QJ6625"/>
      <c r="QK6625"/>
      <c r="QL6625"/>
      <c r="QM6625"/>
      <c r="QN6625"/>
      <c r="QO6625"/>
      <c r="QP6625"/>
      <c r="QQ6625"/>
      <c r="QR6625"/>
      <c r="QS6625"/>
      <c r="QT6625"/>
      <c r="QU6625"/>
      <c r="QV6625"/>
      <c r="QW6625"/>
      <c r="QX6625"/>
      <c r="QY6625"/>
      <c r="QZ6625"/>
      <c r="RA6625"/>
      <c r="RB6625"/>
      <c r="RC6625"/>
      <c r="RD6625"/>
      <c r="RE6625"/>
      <c r="RF6625"/>
      <c r="RG6625"/>
      <c r="RH6625"/>
      <c r="RI6625"/>
      <c r="RJ6625"/>
      <c r="RK6625"/>
      <c r="RL6625"/>
      <c r="RM6625"/>
      <c r="RN6625"/>
      <c r="RO6625"/>
      <c r="RP6625"/>
      <c r="RQ6625"/>
      <c r="RR6625"/>
      <c r="RS6625"/>
      <c r="RT6625"/>
      <c r="RU6625"/>
      <c r="RV6625"/>
      <c r="RW6625"/>
      <c r="RX6625"/>
      <c r="RY6625"/>
      <c r="RZ6625"/>
      <c r="SA6625"/>
      <c r="SB6625"/>
      <c r="SC6625"/>
      <c r="SD6625"/>
      <c r="SE6625"/>
      <c r="SF6625"/>
      <c r="SG6625"/>
      <c r="SH6625"/>
      <c r="SI6625"/>
      <c r="SJ6625"/>
      <c r="SK6625"/>
      <c r="SL6625"/>
      <c r="SM6625"/>
      <c r="SN6625"/>
      <c r="SO6625"/>
      <c r="SP6625"/>
      <c r="SQ6625"/>
      <c r="SR6625"/>
      <c r="SS6625"/>
      <c r="ST6625"/>
      <c r="SU6625"/>
      <c r="SV6625"/>
      <c r="SW6625"/>
      <c r="SX6625"/>
      <c r="SY6625"/>
      <c r="SZ6625"/>
      <c r="TA6625"/>
      <c r="TB6625"/>
      <c r="TC6625"/>
      <c r="TD6625"/>
      <c r="TE6625"/>
      <c r="TF6625"/>
      <c r="TG6625"/>
      <c r="TH6625"/>
      <c r="TI6625"/>
      <c r="TJ6625"/>
      <c r="TK6625"/>
      <c r="TL6625"/>
      <c r="TM6625"/>
      <c r="TN6625"/>
      <c r="TO6625"/>
      <c r="TP6625"/>
      <c r="TQ6625"/>
      <c r="TR6625"/>
      <c r="TS6625"/>
      <c r="TT6625"/>
      <c r="TU6625"/>
      <c r="TV6625"/>
      <c r="TW6625"/>
      <c r="TX6625"/>
      <c r="TY6625"/>
      <c r="TZ6625"/>
      <c r="UA6625"/>
      <c r="UB6625"/>
      <c r="UC6625"/>
      <c r="UD6625"/>
      <c r="UE6625"/>
      <c r="UF6625"/>
      <c r="UG6625"/>
      <c r="UH6625"/>
      <c r="UI6625"/>
      <c r="UJ6625"/>
      <c r="UK6625"/>
      <c r="UL6625"/>
      <c r="UM6625"/>
      <c r="UN6625"/>
      <c r="UO6625"/>
      <c r="UP6625"/>
      <c r="UQ6625"/>
      <c r="UR6625"/>
      <c r="US6625"/>
      <c r="UT6625"/>
      <c r="UU6625"/>
      <c r="UV6625"/>
      <c r="UW6625"/>
      <c r="UX6625"/>
      <c r="UY6625"/>
      <c r="UZ6625"/>
      <c r="VA6625"/>
      <c r="VB6625"/>
      <c r="VC6625"/>
      <c r="VD6625"/>
      <c r="VE6625"/>
      <c r="VF6625"/>
      <c r="VG6625"/>
      <c r="VH6625"/>
      <c r="VI6625"/>
      <c r="VJ6625"/>
      <c r="VK6625"/>
      <c r="VL6625"/>
      <c r="VM6625"/>
      <c r="VN6625"/>
      <c r="VO6625"/>
      <c r="VP6625"/>
      <c r="VQ6625"/>
      <c r="VR6625"/>
      <c r="VS6625"/>
      <c r="VT6625"/>
      <c r="VU6625"/>
      <c r="VV6625"/>
      <c r="VW6625"/>
      <c r="VX6625"/>
      <c r="VY6625"/>
      <c r="VZ6625"/>
      <c r="WA6625"/>
      <c r="WB6625"/>
      <c r="WC6625"/>
      <c r="WD6625"/>
      <c r="WE6625"/>
      <c r="WF6625"/>
      <c r="WG6625"/>
      <c r="WH6625"/>
      <c r="WI6625"/>
      <c r="WJ6625"/>
      <c r="WK6625"/>
      <c r="WL6625"/>
      <c r="WM6625"/>
      <c r="WN6625"/>
      <c r="WO6625"/>
      <c r="WP6625"/>
      <c r="WQ6625"/>
      <c r="WR6625"/>
      <c r="WS6625"/>
      <c r="WT6625"/>
      <c r="WU6625"/>
      <c r="WV6625"/>
      <c r="WW6625"/>
      <c r="WX6625"/>
      <c r="WY6625"/>
      <c r="WZ6625"/>
      <c r="XA6625"/>
      <c r="XB6625"/>
      <c r="XC6625"/>
      <c r="XD6625"/>
      <c r="XE6625"/>
      <c r="XF6625"/>
      <c r="XG6625"/>
      <c r="XH6625"/>
      <c r="XI6625"/>
      <c r="XJ6625"/>
      <c r="XK6625"/>
      <c r="XL6625"/>
      <c r="XM6625"/>
      <c r="XN6625"/>
      <c r="XO6625"/>
      <c r="XP6625"/>
      <c r="XQ6625"/>
      <c r="XR6625"/>
      <c r="XS6625"/>
      <c r="XT6625"/>
      <c r="XU6625"/>
      <c r="XV6625"/>
      <c r="XW6625"/>
      <c r="XX6625"/>
      <c r="XY6625"/>
      <c r="XZ6625"/>
      <c r="YA6625"/>
      <c r="YB6625"/>
      <c r="YC6625"/>
      <c r="YD6625"/>
      <c r="YE6625"/>
      <c r="YF6625"/>
      <c r="YG6625"/>
      <c r="YH6625"/>
      <c r="YI6625"/>
      <c r="YJ6625"/>
      <c r="YK6625"/>
      <c r="YL6625"/>
      <c r="YM6625"/>
      <c r="YN6625"/>
      <c r="YO6625"/>
      <c r="YP6625"/>
      <c r="YQ6625"/>
      <c r="YR6625"/>
      <c r="YS6625"/>
      <c r="YT6625"/>
      <c r="YU6625"/>
      <c r="YV6625"/>
      <c r="YW6625"/>
      <c r="YX6625"/>
      <c r="YY6625"/>
      <c r="YZ6625"/>
      <c r="ZA6625"/>
      <c r="ZB6625"/>
      <c r="ZC6625"/>
      <c r="ZD6625"/>
      <c r="ZE6625"/>
      <c r="ZF6625"/>
      <c r="ZG6625"/>
      <c r="ZH6625"/>
      <c r="ZI6625"/>
      <c r="ZJ6625"/>
      <c r="ZK6625"/>
      <c r="ZL6625"/>
      <c r="ZM6625"/>
      <c r="ZN6625"/>
      <c r="ZO6625"/>
      <c r="ZP6625"/>
      <c r="ZQ6625"/>
      <c r="ZR6625"/>
      <c r="ZS6625"/>
      <c r="ZT6625"/>
      <c r="ZU6625"/>
      <c r="ZV6625"/>
      <c r="ZW6625"/>
      <c r="ZX6625"/>
      <c r="ZY6625"/>
      <c r="ZZ6625"/>
      <c r="AAA6625"/>
      <c r="AAB6625"/>
      <c r="AAC6625"/>
      <c r="AAD6625"/>
      <c r="AAE6625"/>
      <c r="AAF6625"/>
      <c r="AAG6625"/>
      <c r="AAH6625"/>
      <c r="AAI6625"/>
      <c r="AAJ6625"/>
      <c r="AAK6625"/>
      <c r="AAL6625"/>
      <c r="AAM6625"/>
      <c r="AAN6625"/>
      <c r="AAO6625"/>
      <c r="AAP6625"/>
      <c r="AAQ6625"/>
      <c r="AAR6625"/>
      <c r="AAS6625"/>
      <c r="AAT6625"/>
      <c r="AAU6625"/>
      <c r="AAV6625"/>
      <c r="AAW6625"/>
      <c r="AAX6625"/>
      <c r="AAY6625"/>
      <c r="AAZ6625"/>
      <c r="ABA6625"/>
      <c r="ABB6625"/>
      <c r="ABC6625"/>
      <c r="ABD6625"/>
      <c r="ABE6625"/>
      <c r="ABF6625"/>
      <c r="ABG6625"/>
      <c r="ABH6625"/>
      <c r="ABI6625"/>
      <c r="ABJ6625"/>
      <c r="ABK6625"/>
      <c r="ABL6625"/>
      <c r="ABM6625"/>
      <c r="ABN6625"/>
      <c r="ABO6625"/>
      <c r="ABP6625"/>
      <c r="ABQ6625"/>
      <c r="ABR6625"/>
      <c r="ABS6625"/>
      <c r="ABT6625"/>
      <c r="ABU6625"/>
      <c r="ABV6625"/>
      <c r="ABW6625"/>
      <c r="ABX6625"/>
      <c r="ABY6625"/>
      <c r="ABZ6625"/>
      <c r="ACA6625"/>
      <c r="ACB6625"/>
      <c r="ACC6625"/>
      <c r="ACD6625"/>
      <c r="ACE6625"/>
      <c r="ACF6625"/>
      <c r="ACG6625"/>
      <c r="ACH6625"/>
      <c r="ACI6625"/>
      <c r="ACJ6625"/>
      <c r="ACK6625"/>
      <c r="ACL6625"/>
      <c r="ACM6625"/>
      <c r="ACN6625"/>
      <c r="ACO6625"/>
      <c r="ACP6625"/>
      <c r="ACQ6625"/>
      <c r="ACR6625"/>
      <c r="ACS6625"/>
      <c r="ACT6625"/>
      <c r="ACU6625"/>
      <c r="ACV6625"/>
      <c r="ACW6625"/>
      <c r="ACX6625"/>
      <c r="ACY6625"/>
      <c r="ACZ6625"/>
      <c r="ADA6625"/>
      <c r="ADB6625"/>
      <c r="ADC6625"/>
      <c r="ADD6625"/>
      <c r="ADE6625"/>
      <c r="ADF6625"/>
      <c r="ADG6625"/>
      <c r="ADH6625"/>
      <c r="ADI6625"/>
      <c r="ADJ6625"/>
      <c r="ADK6625"/>
      <c r="ADL6625"/>
      <c r="ADM6625"/>
      <c r="ADN6625"/>
      <c r="ADO6625"/>
      <c r="ADP6625"/>
      <c r="ADQ6625"/>
      <c r="ADR6625"/>
      <c r="ADS6625"/>
      <c r="ADT6625"/>
      <c r="ADU6625"/>
      <c r="ADV6625"/>
      <c r="ADW6625"/>
      <c r="ADX6625"/>
      <c r="ADY6625"/>
      <c r="ADZ6625"/>
      <c r="AEA6625"/>
      <c r="AEB6625"/>
      <c r="AEC6625"/>
      <c r="AED6625"/>
      <c r="AEE6625"/>
      <c r="AEF6625"/>
      <c r="AEG6625"/>
      <c r="AEH6625"/>
      <c r="AEI6625"/>
      <c r="AEJ6625"/>
      <c r="AEK6625"/>
      <c r="AEL6625"/>
      <c r="AEM6625"/>
      <c r="AEN6625"/>
      <c r="AEO6625"/>
      <c r="AEP6625"/>
      <c r="AEQ6625"/>
      <c r="AER6625"/>
      <c r="AES6625"/>
      <c r="AET6625"/>
      <c r="AEU6625"/>
      <c r="AEV6625"/>
      <c r="AEW6625"/>
      <c r="AEX6625"/>
      <c r="AEY6625"/>
      <c r="AEZ6625"/>
      <c r="AFA6625"/>
      <c r="AFB6625"/>
      <c r="AFC6625"/>
      <c r="AFD6625"/>
      <c r="AFE6625"/>
      <c r="AFF6625"/>
      <c r="AFG6625"/>
      <c r="AFH6625"/>
      <c r="AFI6625"/>
      <c r="AFJ6625"/>
      <c r="AFK6625"/>
      <c r="AFL6625"/>
      <c r="AFM6625"/>
      <c r="AFN6625"/>
      <c r="AFO6625"/>
      <c r="AFP6625"/>
      <c r="AFQ6625"/>
      <c r="AFR6625"/>
      <c r="AFS6625"/>
      <c r="AFT6625"/>
      <c r="AFU6625"/>
      <c r="AFV6625"/>
      <c r="AFW6625"/>
      <c r="AFX6625"/>
      <c r="AFY6625"/>
      <c r="AFZ6625"/>
      <c r="AGA6625"/>
      <c r="AGB6625"/>
      <c r="AGC6625"/>
      <c r="AGD6625"/>
      <c r="AGE6625"/>
      <c r="AGF6625"/>
      <c r="AGG6625"/>
      <c r="AGH6625"/>
      <c r="AGI6625"/>
      <c r="AGJ6625"/>
      <c r="AGK6625"/>
      <c r="AGL6625"/>
      <c r="AGM6625"/>
      <c r="AGN6625"/>
      <c r="AGO6625"/>
      <c r="AGP6625"/>
      <c r="AGQ6625"/>
      <c r="AGR6625"/>
      <c r="AGS6625"/>
      <c r="AGT6625"/>
      <c r="AGU6625"/>
      <c r="AGV6625"/>
      <c r="AGW6625"/>
      <c r="AGX6625"/>
      <c r="AGY6625"/>
      <c r="AGZ6625"/>
      <c r="AHA6625"/>
      <c r="AHB6625"/>
      <c r="AHC6625"/>
      <c r="AHD6625"/>
      <c r="AHE6625"/>
      <c r="AHF6625"/>
      <c r="AHG6625"/>
      <c r="AHH6625"/>
      <c r="AHI6625"/>
      <c r="AHJ6625"/>
      <c r="AHK6625"/>
      <c r="AHL6625"/>
      <c r="AHM6625"/>
      <c r="AHN6625"/>
      <c r="AHO6625"/>
      <c r="AHP6625"/>
      <c r="AHQ6625"/>
      <c r="AHR6625"/>
      <c r="AHS6625"/>
      <c r="AHT6625"/>
      <c r="AHU6625"/>
      <c r="AHV6625"/>
      <c r="AHW6625"/>
      <c r="AHX6625"/>
      <c r="AHY6625"/>
      <c r="AHZ6625"/>
      <c r="AIA6625"/>
      <c r="AIB6625"/>
      <c r="AIC6625"/>
      <c r="AID6625"/>
      <c r="AIE6625"/>
      <c r="AIF6625"/>
      <c r="AIG6625"/>
      <c r="AIH6625"/>
      <c r="AII6625"/>
      <c r="AIJ6625"/>
      <c r="AIK6625"/>
      <c r="AIL6625"/>
      <c r="AIM6625"/>
      <c r="AIN6625"/>
      <c r="AIO6625"/>
      <c r="AIP6625"/>
      <c r="AIQ6625"/>
      <c r="AIR6625"/>
      <c r="AIS6625"/>
      <c r="AIT6625"/>
      <c r="AIU6625"/>
      <c r="AIV6625"/>
      <c r="AIW6625"/>
      <c r="AIX6625"/>
      <c r="AIY6625"/>
      <c r="AIZ6625"/>
      <c r="AJA6625"/>
      <c r="AJB6625"/>
      <c r="AJC6625"/>
      <c r="AJD6625"/>
      <c r="AJE6625"/>
      <c r="AJF6625"/>
      <c r="AJG6625"/>
      <c r="AJH6625"/>
      <c r="AJI6625"/>
      <c r="AJJ6625"/>
      <c r="AJK6625"/>
      <c r="AJL6625"/>
      <c r="AJM6625"/>
      <c r="AJN6625"/>
      <c r="AJO6625"/>
      <c r="AJP6625"/>
      <c r="AJQ6625"/>
      <c r="AJR6625"/>
      <c r="AJS6625"/>
      <c r="AJT6625"/>
      <c r="AJU6625"/>
      <c r="AJV6625"/>
      <c r="AJW6625"/>
      <c r="AJX6625"/>
      <c r="AJY6625"/>
      <c r="AJZ6625"/>
      <c r="AKA6625"/>
      <c r="AKB6625"/>
      <c r="AKC6625"/>
      <c r="AKD6625"/>
      <c r="AKE6625"/>
      <c r="AKF6625"/>
      <c r="AKG6625"/>
      <c r="AKH6625"/>
      <c r="AKI6625"/>
      <c r="AKJ6625"/>
      <c r="AKK6625"/>
      <c r="AKL6625"/>
      <c r="AKM6625"/>
      <c r="AKN6625"/>
      <c r="AKO6625"/>
      <c r="AKP6625"/>
      <c r="AKQ6625"/>
      <c r="AKR6625"/>
      <c r="AKS6625"/>
      <c r="AKT6625"/>
      <c r="AKU6625"/>
      <c r="AKV6625"/>
      <c r="AKW6625"/>
      <c r="AKX6625"/>
      <c r="AKY6625"/>
      <c r="AKZ6625"/>
      <c r="ALA6625"/>
      <c r="ALB6625"/>
      <c r="ALC6625"/>
      <c r="ALD6625"/>
      <c r="ALE6625"/>
      <c r="ALF6625"/>
      <c r="ALG6625"/>
      <c r="ALH6625"/>
      <c r="ALI6625"/>
      <c r="ALJ6625"/>
      <c r="ALK6625"/>
      <c r="ALL6625"/>
      <c r="ALM6625"/>
      <c r="ALN6625"/>
      <c r="ALO6625"/>
      <c r="ALP6625"/>
      <c r="ALQ6625"/>
      <c r="ALR6625"/>
      <c r="ALS6625"/>
      <c r="ALT6625"/>
      <c r="ALU6625"/>
      <c r="ALV6625"/>
      <c r="ALW6625"/>
      <c r="ALX6625"/>
      <c r="ALY6625"/>
      <c r="ALZ6625"/>
      <c r="AMA6625"/>
      <c r="AMB6625"/>
      <c r="AMC6625"/>
      <c r="AMD6625"/>
      <c r="AME6625"/>
      <c r="AMF6625"/>
      <c r="AMG6625"/>
      <c r="AMH6625"/>
      <c r="AMI6625"/>
      <c r="AMJ6625"/>
      <c r="AMK6625"/>
      <c r="AML6625"/>
      <c r="AMM6625"/>
      <c r="AMN6625"/>
      <c r="AMO6625"/>
      <c r="AMP6625"/>
      <c r="AMQ6625"/>
      <c r="AMR6625"/>
      <c r="AMS6625"/>
      <c r="AMT6625"/>
      <c r="AMU6625"/>
      <c r="AMV6625"/>
      <c r="AMW6625"/>
      <c r="AMX6625"/>
      <c r="AMY6625"/>
      <c r="AMZ6625"/>
      <c r="ANA6625"/>
      <c r="ANB6625"/>
      <c r="ANC6625"/>
      <c r="AND6625"/>
      <c r="ANE6625"/>
      <c r="ANF6625"/>
      <c r="ANG6625"/>
      <c r="ANH6625"/>
      <c r="ANI6625"/>
      <c r="ANJ6625"/>
      <c r="ANK6625"/>
      <c r="ANL6625"/>
      <c r="ANM6625"/>
      <c r="ANN6625"/>
      <c r="ANO6625"/>
      <c r="ANP6625"/>
      <c r="ANQ6625"/>
      <c r="ANR6625"/>
      <c r="ANS6625"/>
      <c r="ANT6625"/>
      <c r="ANU6625"/>
      <c r="ANV6625"/>
      <c r="ANW6625"/>
      <c r="ANX6625"/>
      <c r="ANY6625"/>
      <c r="ANZ6625"/>
      <c r="AOA6625"/>
      <c r="AOB6625"/>
      <c r="AOC6625"/>
      <c r="AOD6625"/>
      <c r="AOE6625"/>
      <c r="AOF6625"/>
      <c r="AOG6625"/>
      <c r="AOH6625"/>
      <c r="AOI6625"/>
      <c r="AOJ6625"/>
      <c r="AOK6625"/>
      <c r="AOL6625"/>
      <c r="AOM6625"/>
      <c r="AON6625"/>
      <c r="AOO6625"/>
      <c r="AOP6625"/>
      <c r="AOQ6625"/>
      <c r="AOR6625"/>
      <c r="AOS6625"/>
      <c r="AOT6625"/>
      <c r="AOU6625"/>
      <c r="AOV6625"/>
      <c r="AOW6625"/>
      <c r="AOX6625"/>
      <c r="AOY6625"/>
      <c r="AOZ6625"/>
      <c r="APA6625"/>
      <c r="APB6625"/>
      <c r="APC6625"/>
      <c r="APD6625"/>
      <c r="APE6625"/>
      <c r="APF6625"/>
      <c r="APG6625"/>
      <c r="APH6625"/>
      <c r="API6625"/>
      <c r="APJ6625"/>
      <c r="APK6625"/>
      <c r="APL6625"/>
      <c r="APM6625"/>
      <c r="APN6625"/>
      <c r="APO6625"/>
      <c r="APP6625"/>
      <c r="APQ6625"/>
      <c r="APR6625"/>
      <c r="APS6625"/>
      <c r="APT6625"/>
      <c r="APU6625"/>
      <c r="APV6625"/>
      <c r="APW6625"/>
      <c r="APX6625"/>
      <c r="APY6625"/>
      <c r="APZ6625"/>
      <c r="AQA6625"/>
      <c r="AQB6625"/>
      <c r="AQC6625"/>
      <c r="AQD6625"/>
      <c r="AQE6625"/>
      <c r="AQF6625"/>
      <c r="AQG6625"/>
      <c r="AQH6625"/>
      <c r="AQI6625"/>
      <c r="AQJ6625"/>
      <c r="AQK6625"/>
      <c r="AQL6625"/>
      <c r="AQM6625"/>
      <c r="AQN6625"/>
      <c r="AQO6625"/>
      <c r="AQP6625"/>
      <c r="AQQ6625"/>
      <c r="AQR6625"/>
      <c r="AQS6625"/>
      <c r="AQT6625"/>
      <c r="AQU6625"/>
      <c r="AQV6625"/>
      <c r="AQW6625"/>
      <c r="AQX6625"/>
      <c r="AQY6625"/>
      <c r="AQZ6625"/>
      <c r="ARA6625"/>
      <c r="ARB6625"/>
      <c r="ARC6625"/>
      <c r="ARD6625"/>
      <c r="ARE6625"/>
      <c r="ARF6625"/>
      <c r="ARG6625"/>
      <c r="ARH6625"/>
      <c r="ARI6625"/>
      <c r="ARJ6625"/>
      <c r="ARK6625"/>
      <c r="ARL6625"/>
      <c r="ARM6625"/>
      <c r="ARN6625"/>
      <c r="ARO6625"/>
      <c r="ARP6625"/>
      <c r="ARQ6625"/>
      <c r="ARR6625"/>
      <c r="ARS6625"/>
      <c r="ART6625"/>
      <c r="ARU6625"/>
      <c r="ARV6625"/>
      <c r="ARW6625"/>
      <c r="ARX6625"/>
      <c r="ARY6625"/>
      <c r="ARZ6625"/>
      <c r="ASA6625"/>
      <c r="ASB6625"/>
      <c r="ASC6625"/>
      <c r="ASD6625"/>
      <c r="ASE6625"/>
      <c r="ASF6625"/>
      <c r="ASG6625"/>
      <c r="ASH6625"/>
      <c r="ASI6625"/>
      <c r="ASJ6625"/>
      <c r="ASK6625"/>
      <c r="ASL6625"/>
      <c r="ASM6625"/>
      <c r="ASN6625"/>
      <c r="ASO6625"/>
      <c r="ASP6625"/>
      <c r="ASQ6625"/>
      <c r="ASR6625"/>
      <c r="ASS6625"/>
      <c r="AST6625"/>
      <c r="ASU6625"/>
      <c r="ASV6625"/>
      <c r="ASW6625"/>
      <c r="ASX6625"/>
      <c r="ASY6625"/>
      <c r="ASZ6625"/>
      <c r="ATA6625"/>
      <c r="ATB6625"/>
      <c r="ATC6625"/>
      <c r="ATD6625"/>
      <c r="ATE6625"/>
      <c r="ATF6625"/>
      <c r="ATG6625"/>
      <c r="ATH6625"/>
      <c r="ATI6625"/>
      <c r="ATJ6625"/>
      <c r="ATK6625"/>
      <c r="ATL6625"/>
      <c r="ATM6625"/>
      <c r="ATN6625"/>
      <c r="ATO6625"/>
      <c r="ATP6625"/>
      <c r="ATQ6625"/>
      <c r="ATR6625"/>
      <c r="ATS6625"/>
      <c r="ATT6625"/>
      <c r="ATU6625"/>
      <c r="ATV6625"/>
      <c r="ATW6625"/>
      <c r="ATX6625"/>
      <c r="ATY6625"/>
      <c r="ATZ6625"/>
      <c r="AUA6625"/>
      <c r="AUB6625"/>
      <c r="AUC6625"/>
      <c r="AUD6625"/>
      <c r="AUE6625"/>
      <c r="AUF6625"/>
      <c r="AUG6625"/>
      <c r="AUH6625"/>
      <c r="AUI6625"/>
      <c r="AUJ6625"/>
      <c r="AUK6625"/>
      <c r="AUL6625"/>
      <c r="AUM6625"/>
      <c r="AUN6625"/>
      <c r="AUO6625"/>
      <c r="AUP6625"/>
      <c r="AUQ6625"/>
      <c r="AUR6625"/>
      <c r="AUS6625"/>
      <c r="AUT6625"/>
      <c r="AUU6625"/>
      <c r="AUV6625"/>
      <c r="AUW6625"/>
      <c r="AUX6625"/>
      <c r="AUY6625"/>
      <c r="AUZ6625"/>
      <c r="AVA6625"/>
      <c r="AVB6625"/>
      <c r="AVC6625"/>
      <c r="AVD6625"/>
      <c r="AVE6625"/>
      <c r="AVF6625"/>
      <c r="AVG6625"/>
      <c r="AVH6625"/>
      <c r="AVI6625"/>
      <c r="AVJ6625"/>
      <c r="AVK6625"/>
      <c r="AVL6625"/>
      <c r="AVM6625"/>
      <c r="AVN6625"/>
      <c r="AVO6625"/>
      <c r="AVP6625"/>
      <c r="AVQ6625"/>
      <c r="AVR6625"/>
      <c r="AVS6625"/>
      <c r="AVT6625"/>
      <c r="AVU6625"/>
      <c r="AVV6625"/>
      <c r="AVW6625"/>
      <c r="AVX6625"/>
      <c r="AVY6625"/>
      <c r="AVZ6625"/>
      <c r="AWA6625"/>
      <c r="AWB6625"/>
      <c r="AWC6625"/>
      <c r="AWD6625"/>
      <c r="AWE6625"/>
      <c r="AWF6625"/>
      <c r="AWG6625"/>
      <c r="AWH6625"/>
      <c r="AWI6625"/>
      <c r="AWJ6625"/>
      <c r="AWK6625"/>
      <c r="AWL6625"/>
      <c r="AWM6625"/>
      <c r="AWN6625"/>
    </row>
    <row r="6626" spans="2:1288" s="6" customFormat="1" ht="25" customHeight="1" x14ac:dyDescent="0.15">
      <c r="B6626" s="7"/>
      <c r="C6626" s="1"/>
      <c r="D6626" s="2"/>
      <c r="E6626"/>
      <c r="F6626"/>
      <c r="G6626"/>
      <c r="H6626"/>
      <c r="I6626"/>
      <c r="J6626"/>
      <c r="K6626"/>
      <c r="L6626"/>
      <c r="M6626"/>
      <c r="N6626"/>
      <c r="O6626"/>
      <c r="P6626"/>
      <c r="Q6626"/>
      <c r="R6626"/>
      <c r="S6626"/>
      <c r="T6626"/>
      <c r="U6626"/>
      <c r="V6626"/>
      <c r="W6626"/>
      <c r="X6626"/>
      <c r="Y6626"/>
      <c r="Z6626"/>
      <c r="AA6626"/>
      <c r="AB6626"/>
      <c r="AC6626"/>
      <c r="AD6626"/>
      <c r="AE6626"/>
      <c r="AF6626"/>
      <c r="AG6626"/>
      <c r="AH6626"/>
      <c r="AI6626"/>
      <c r="AJ6626"/>
      <c r="AK6626"/>
      <c r="AL6626"/>
      <c r="AM6626"/>
      <c r="AN6626"/>
      <c r="AO6626"/>
      <c r="AP6626"/>
      <c r="AQ6626"/>
      <c r="AR6626"/>
      <c r="AS6626"/>
      <c r="AT6626"/>
      <c r="AU6626"/>
      <c r="AV6626"/>
      <c r="AW6626"/>
      <c r="AX6626"/>
      <c r="AY6626"/>
      <c r="AZ6626"/>
      <c r="BA6626"/>
      <c r="BB6626"/>
      <c r="BC6626"/>
      <c r="BD6626"/>
      <c r="BE6626"/>
      <c r="BF6626"/>
      <c r="BG6626"/>
      <c r="BH6626"/>
      <c r="BI6626"/>
      <c r="BJ6626"/>
      <c r="BK6626"/>
      <c r="BL6626"/>
      <c r="BM6626"/>
      <c r="BN6626"/>
      <c r="BO6626"/>
      <c r="BP6626"/>
      <c r="BQ6626"/>
      <c r="BR6626"/>
      <c r="BS6626"/>
      <c r="BT6626"/>
      <c r="BU6626"/>
      <c r="BV6626"/>
      <c r="BW6626"/>
      <c r="BX6626"/>
      <c r="BY6626"/>
      <c r="BZ6626"/>
      <c r="CA6626"/>
      <c r="CB6626"/>
      <c r="CC6626"/>
      <c r="CD6626"/>
      <c r="CE6626"/>
      <c r="CF6626"/>
      <c r="CG6626"/>
      <c r="CH6626"/>
      <c r="CI6626"/>
      <c r="CJ6626"/>
      <c r="CK6626"/>
      <c r="CL6626"/>
      <c r="CM6626"/>
      <c r="CN6626"/>
      <c r="CO6626"/>
      <c r="CP6626"/>
      <c r="CQ6626"/>
      <c r="CR6626"/>
      <c r="CS6626"/>
      <c r="CT6626"/>
      <c r="CU6626"/>
      <c r="CV6626"/>
      <c r="CW6626"/>
      <c r="CX6626"/>
      <c r="CY6626"/>
      <c r="CZ6626"/>
      <c r="DA6626"/>
      <c r="DB6626"/>
      <c r="DC6626"/>
      <c r="DD6626"/>
      <c r="DE6626"/>
      <c r="DF6626"/>
      <c r="DG6626"/>
      <c r="DH6626"/>
      <c r="DI6626"/>
      <c r="DJ6626"/>
      <c r="DK6626"/>
      <c r="DL6626"/>
      <c r="DM6626"/>
      <c r="DN6626"/>
      <c r="DO6626"/>
      <c r="DP6626"/>
      <c r="DQ6626"/>
      <c r="DR6626"/>
      <c r="DS6626"/>
      <c r="DT6626"/>
      <c r="DU6626"/>
      <c r="DV6626"/>
      <c r="DW6626"/>
      <c r="DX6626"/>
      <c r="DY6626"/>
      <c r="DZ6626"/>
      <c r="EA6626"/>
      <c r="EB6626"/>
      <c r="EC6626"/>
      <c r="ED6626"/>
      <c r="EE6626"/>
      <c r="EF6626"/>
      <c r="EG6626"/>
      <c r="EH6626"/>
      <c r="EI6626"/>
      <c r="EJ6626"/>
      <c r="EK6626"/>
      <c r="EL6626"/>
      <c r="EM6626"/>
      <c r="EN6626"/>
      <c r="EO6626"/>
      <c r="EP6626"/>
      <c r="EQ6626"/>
      <c r="ER6626"/>
      <c r="ES6626"/>
      <c r="ET6626"/>
      <c r="EU6626"/>
      <c r="EV6626"/>
      <c r="EW6626"/>
      <c r="EX6626"/>
      <c r="EY6626"/>
      <c r="EZ6626"/>
      <c r="FA6626"/>
      <c r="FB6626"/>
      <c r="FC6626"/>
      <c r="FD6626"/>
      <c r="FE6626"/>
      <c r="FF6626"/>
      <c r="FG6626"/>
      <c r="FH6626"/>
      <c r="FI6626"/>
      <c r="FJ6626"/>
      <c r="FK6626"/>
      <c r="FL6626"/>
      <c r="FM6626"/>
      <c r="FN6626"/>
      <c r="FO6626"/>
      <c r="FP6626"/>
      <c r="FQ6626"/>
      <c r="FR6626"/>
      <c r="FS6626"/>
      <c r="FT6626"/>
      <c r="FU6626"/>
      <c r="FV6626"/>
      <c r="FW6626"/>
      <c r="FX6626"/>
      <c r="FY6626"/>
      <c r="FZ6626"/>
      <c r="GA6626"/>
      <c r="GB6626"/>
      <c r="GC6626"/>
      <c r="GD6626"/>
      <c r="GE6626"/>
      <c r="GF6626"/>
      <c r="GG6626"/>
      <c r="GH6626"/>
      <c r="GI6626"/>
      <c r="GJ6626"/>
      <c r="GK6626"/>
      <c r="GL6626"/>
      <c r="GM6626"/>
      <c r="GN6626"/>
      <c r="GO6626"/>
      <c r="GP6626"/>
      <c r="GQ6626"/>
      <c r="GR6626"/>
      <c r="GS6626"/>
      <c r="GT6626"/>
      <c r="GU6626"/>
      <c r="GV6626"/>
      <c r="GW6626"/>
      <c r="GX6626"/>
      <c r="GY6626"/>
      <c r="GZ6626"/>
      <c r="HA6626"/>
      <c r="HB6626"/>
      <c r="HC6626"/>
      <c r="HD6626"/>
      <c r="HE6626"/>
      <c r="HF6626"/>
      <c r="HG6626"/>
      <c r="HH6626"/>
      <c r="HI6626"/>
      <c r="HJ6626"/>
      <c r="HK6626"/>
      <c r="HL6626"/>
      <c r="HM6626"/>
      <c r="HN6626"/>
      <c r="HO6626"/>
      <c r="HP6626"/>
      <c r="HQ6626"/>
      <c r="HR6626"/>
      <c r="HS6626"/>
      <c r="HT6626"/>
      <c r="HU6626"/>
      <c r="HV6626"/>
      <c r="HW6626"/>
      <c r="HX6626"/>
      <c r="HY6626"/>
      <c r="HZ6626"/>
      <c r="IA6626"/>
      <c r="IB6626"/>
      <c r="IC6626"/>
      <c r="ID6626"/>
      <c r="IE6626"/>
      <c r="IF6626"/>
      <c r="IG6626"/>
      <c r="IH6626"/>
      <c r="II6626"/>
      <c r="IJ6626"/>
      <c r="IK6626"/>
      <c r="IL6626"/>
      <c r="IM6626"/>
      <c r="IN6626"/>
      <c r="IO6626"/>
      <c r="IP6626"/>
      <c r="IQ6626"/>
      <c r="IR6626"/>
      <c r="IS6626"/>
      <c r="IT6626"/>
      <c r="IU6626"/>
      <c r="IV6626"/>
      <c r="IW6626"/>
      <c r="IX6626"/>
      <c r="IY6626"/>
      <c r="IZ6626"/>
      <c r="JA6626"/>
      <c r="JB6626"/>
      <c r="JC6626"/>
      <c r="JD6626"/>
      <c r="JE6626"/>
      <c r="JF6626"/>
      <c r="JG6626"/>
      <c r="JH6626"/>
      <c r="JI6626"/>
      <c r="JJ6626"/>
      <c r="JK6626"/>
      <c r="JL6626"/>
      <c r="JM6626"/>
      <c r="JN6626"/>
      <c r="JO6626"/>
      <c r="JP6626"/>
      <c r="JQ6626"/>
      <c r="JR6626"/>
      <c r="JS6626"/>
      <c r="JT6626"/>
      <c r="JU6626"/>
      <c r="JV6626"/>
      <c r="JW6626"/>
      <c r="JX6626"/>
      <c r="JY6626"/>
      <c r="JZ6626"/>
      <c r="KA6626"/>
      <c r="KB6626"/>
      <c r="KC6626"/>
      <c r="KD6626"/>
      <c r="KE6626"/>
      <c r="KF6626"/>
      <c r="KG6626"/>
      <c r="KH6626"/>
      <c r="KI6626"/>
      <c r="KJ6626"/>
      <c r="KK6626"/>
      <c r="KL6626"/>
      <c r="KM6626"/>
      <c r="KN6626"/>
      <c r="KO6626"/>
      <c r="KP6626"/>
      <c r="KQ6626"/>
      <c r="KR6626"/>
      <c r="KS6626"/>
      <c r="KT6626"/>
      <c r="KU6626"/>
      <c r="KV6626"/>
      <c r="KW6626"/>
      <c r="KX6626"/>
      <c r="KY6626"/>
      <c r="KZ6626"/>
      <c r="LA6626"/>
      <c r="LB6626"/>
      <c r="LC6626"/>
      <c r="LD6626"/>
      <c r="LE6626"/>
      <c r="LF6626"/>
      <c r="LG6626"/>
      <c r="LH6626"/>
      <c r="LI6626"/>
      <c r="LJ6626"/>
      <c r="LK6626"/>
      <c r="LL6626"/>
      <c r="LM6626"/>
      <c r="LN6626"/>
      <c r="LO6626"/>
      <c r="LP6626"/>
      <c r="LQ6626"/>
      <c r="LR6626"/>
      <c r="LS6626"/>
      <c r="LT6626"/>
      <c r="LU6626"/>
      <c r="LV6626"/>
      <c r="LW6626"/>
      <c r="LX6626"/>
      <c r="LY6626"/>
      <c r="LZ6626"/>
      <c r="MA6626"/>
      <c r="MB6626"/>
      <c r="MC6626"/>
      <c r="MD6626"/>
      <c r="ME6626"/>
      <c r="MF6626"/>
      <c r="MG6626"/>
      <c r="MH6626"/>
      <c r="MI6626"/>
      <c r="MJ6626"/>
      <c r="MK6626"/>
      <c r="ML6626"/>
      <c r="MM6626"/>
      <c r="MN6626"/>
      <c r="MO6626"/>
      <c r="MP6626"/>
      <c r="MQ6626"/>
      <c r="MR6626"/>
      <c r="MS6626"/>
      <c r="MT6626"/>
      <c r="MU6626"/>
      <c r="MV6626"/>
      <c r="MW6626"/>
      <c r="MX6626"/>
      <c r="MY6626"/>
      <c r="MZ6626"/>
      <c r="NA6626"/>
      <c r="NB6626"/>
      <c r="NC6626"/>
      <c r="ND6626"/>
      <c r="NE6626"/>
      <c r="NF6626"/>
      <c r="NG6626"/>
      <c r="NH6626"/>
      <c r="NI6626"/>
      <c r="NJ6626"/>
      <c r="NK6626"/>
      <c r="NL6626"/>
      <c r="NM6626"/>
      <c r="NN6626"/>
      <c r="NO6626"/>
      <c r="NP6626"/>
      <c r="NQ6626"/>
      <c r="NR6626"/>
      <c r="NS6626"/>
      <c r="NT6626"/>
      <c r="NU6626"/>
      <c r="NV6626"/>
      <c r="NW6626"/>
      <c r="NX6626"/>
      <c r="NY6626"/>
      <c r="NZ6626"/>
      <c r="OA6626"/>
      <c r="OB6626"/>
      <c r="OC6626"/>
      <c r="OD6626"/>
      <c r="OE6626"/>
      <c r="OF6626"/>
      <c r="OG6626"/>
      <c r="OH6626"/>
      <c r="OI6626"/>
      <c r="OJ6626"/>
      <c r="OK6626"/>
      <c r="OL6626"/>
      <c r="OM6626"/>
      <c r="ON6626"/>
      <c r="OO6626"/>
      <c r="OP6626"/>
      <c r="OQ6626"/>
      <c r="OR6626"/>
      <c r="OS6626"/>
      <c r="OT6626"/>
      <c r="OU6626"/>
      <c r="OV6626"/>
      <c r="OW6626"/>
      <c r="OX6626"/>
      <c r="OY6626"/>
      <c r="OZ6626"/>
      <c r="PA6626"/>
      <c r="PB6626"/>
      <c r="PC6626"/>
      <c r="PD6626"/>
      <c r="PE6626"/>
      <c r="PF6626"/>
      <c r="PG6626"/>
      <c r="PH6626"/>
      <c r="PI6626"/>
      <c r="PJ6626"/>
      <c r="PK6626"/>
      <c r="PL6626"/>
      <c r="PM6626"/>
      <c r="PN6626"/>
      <c r="PO6626"/>
      <c r="PP6626"/>
      <c r="PQ6626"/>
      <c r="PR6626"/>
      <c r="PS6626"/>
      <c r="PT6626"/>
      <c r="PU6626"/>
      <c r="PV6626"/>
      <c r="PW6626"/>
      <c r="PX6626"/>
      <c r="PY6626"/>
      <c r="PZ6626"/>
      <c r="QA6626"/>
      <c r="QB6626"/>
      <c r="QC6626"/>
      <c r="QD6626"/>
      <c r="QE6626"/>
      <c r="QF6626"/>
      <c r="QG6626"/>
      <c r="QH6626"/>
      <c r="QI6626"/>
      <c r="QJ6626"/>
      <c r="QK6626"/>
      <c r="QL6626"/>
      <c r="QM6626"/>
      <c r="QN6626"/>
      <c r="QO6626"/>
      <c r="QP6626"/>
      <c r="QQ6626"/>
      <c r="QR6626"/>
      <c r="QS6626"/>
      <c r="QT6626"/>
      <c r="QU6626"/>
      <c r="QV6626"/>
      <c r="QW6626"/>
      <c r="QX6626"/>
      <c r="QY6626"/>
      <c r="QZ6626"/>
      <c r="RA6626"/>
      <c r="RB6626"/>
      <c r="RC6626"/>
      <c r="RD6626"/>
      <c r="RE6626"/>
      <c r="RF6626"/>
      <c r="RG6626"/>
      <c r="RH6626"/>
      <c r="RI6626"/>
      <c r="RJ6626"/>
      <c r="RK6626"/>
      <c r="RL6626"/>
      <c r="RM6626"/>
      <c r="RN6626"/>
      <c r="RO6626"/>
      <c r="RP6626"/>
      <c r="RQ6626"/>
      <c r="RR6626"/>
      <c r="RS6626"/>
      <c r="RT6626"/>
      <c r="RU6626"/>
      <c r="RV6626"/>
      <c r="RW6626"/>
      <c r="RX6626"/>
      <c r="RY6626"/>
      <c r="RZ6626"/>
      <c r="SA6626"/>
      <c r="SB6626"/>
      <c r="SC6626"/>
      <c r="SD6626"/>
      <c r="SE6626"/>
      <c r="SF6626"/>
      <c r="SG6626"/>
      <c r="SH6626"/>
      <c r="SI6626"/>
      <c r="SJ6626"/>
      <c r="SK6626"/>
      <c r="SL6626"/>
      <c r="SM6626"/>
      <c r="SN6626"/>
      <c r="SO6626"/>
      <c r="SP6626"/>
      <c r="SQ6626"/>
      <c r="SR6626"/>
      <c r="SS6626"/>
      <c r="ST6626"/>
      <c r="SU6626"/>
      <c r="SV6626"/>
      <c r="SW6626"/>
      <c r="SX6626"/>
      <c r="SY6626"/>
      <c r="SZ6626"/>
      <c r="TA6626"/>
      <c r="TB6626"/>
      <c r="TC6626"/>
      <c r="TD6626"/>
      <c r="TE6626"/>
      <c r="TF6626"/>
      <c r="TG6626"/>
      <c r="TH6626"/>
      <c r="TI6626"/>
      <c r="TJ6626"/>
      <c r="TK6626"/>
      <c r="TL6626"/>
      <c r="TM6626"/>
      <c r="TN6626"/>
      <c r="TO6626"/>
      <c r="TP6626"/>
      <c r="TQ6626"/>
      <c r="TR6626"/>
      <c r="TS6626"/>
      <c r="TT6626"/>
      <c r="TU6626"/>
      <c r="TV6626"/>
      <c r="TW6626"/>
      <c r="TX6626"/>
      <c r="TY6626"/>
      <c r="TZ6626"/>
      <c r="UA6626"/>
      <c r="UB6626"/>
      <c r="UC6626"/>
      <c r="UD6626"/>
      <c r="UE6626"/>
      <c r="UF6626"/>
      <c r="UG6626"/>
      <c r="UH6626"/>
      <c r="UI6626"/>
      <c r="UJ6626"/>
      <c r="UK6626"/>
      <c r="UL6626"/>
      <c r="UM6626"/>
      <c r="UN6626"/>
      <c r="UO6626"/>
      <c r="UP6626"/>
      <c r="UQ6626"/>
      <c r="UR6626"/>
      <c r="US6626"/>
      <c r="UT6626"/>
      <c r="UU6626"/>
      <c r="UV6626"/>
      <c r="UW6626"/>
      <c r="UX6626"/>
      <c r="UY6626"/>
      <c r="UZ6626"/>
      <c r="VA6626"/>
      <c r="VB6626"/>
      <c r="VC6626"/>
      <c r="VD6626"/>
      <c r="VE6626"/>
      <c r="VF6626"/>
      <c r="VG6626"/>
      <c r="VH6626"/>
      <c r="VI6626"/>
      <c r="VJ6626"/>
      <c r="VK6626"/>
      <c r="VL6626"/>
      <c r="VM6626"/>
      <c r="VN6626"/>
      <c r="VO6626"/>
      <c r="VP6626"/>
      <c r="VQ6626"/>
      <c r="VR6626"/>
      <c r="VS6626"/>
      <c r="VT6626"/>
      <c r="VU6626"/>
      <c r="VV6626"/>
      <c r="VW6626"/>
      <c r="VX6626"/>
      <c r="VY6626"/>
      <c r="VZ6626"/>
      <c r="WA6626"/>
      <c r="WB6626"/>
      <c r="WC6626"/>
      <c r="WD6626"/>
      <c r="WE6626"/>
      <c r="WF6626"/>
      <c r="WG6626"/>
      <c r="WH6626"/>
      <c r="WI6626"/>
      <c r="WJ6626"/>
      <c r="WK6626"/>
      <c r="WL6626"/>
      <c r="WM6626"/>
      <c r="WN6626"/>
      <c r="WO6626"/>
      <c r="WP6626"/>
      <c r="WQ6626"/>
      <c r="WR6626"/>
      <c r="WS6626"/>
      <c r="WT6626"/>
      <c r="WU6626"/>
      <c r="WV6626"/>
      <c r="WW6626"/>
      <c r="WX6626"/>
      <c r="WY6626"/>
      <c r="WZ6626"/>
      <c r="XA6626"/>
      <c r="XB6626"/>
      <c r="XC6626"/>
      <c r="XD6626"/>
      <c r="XE6626"/>
      <c r="XF6626"/>
      <c r="XG6626"/>
      <c r="XH6626"/>
      <c r="XI6626"/>
      <c r="XJ6626"/>
      <c r="XK6626"/>
      <c r="XL6626"/>
      <c r="XM6626"/>
      <c r="XN6626"/>
      <c r="XO6626"/>
      <c r="XP6626"/>
      <c r="XQ6626"/>
      <c r="XR6626"/>
      <c r="XS6626"/>
      <c r="XT6626"/>
      <c r="XU6626"/>
      <c r="XV6626"/>
      <c r="XW6626"/>
      <c r="XX6626"/>
      <c r="XY6626"/>
      <c r="XZ6626"/>
      <c r="YA6626"/>
      <c r="YB6626"/>
      <c r="YC6626"/>
      <c r="YD6626"/>
      <c r="YE6626"/>
      <c r="YF6626"/>
      <c r="YG6626"/>
      <c r="YH6626"/>
      <c r="YI6626"/>
      <c r="YJ6626"/>
      <c r="YK6626"/>
      <c r="YL6626"/>
      <c r="YM6626"/>
      <c r="YN6626"/>
      <c r="YO6626"/>
      <c r="YP6626"/>
      <c r="YQ6626"/>
      <c r="YR6626"/>
      <c r="YS6626"/>
      <c r="YT6626"/>
      <c r="YU6626"/>
      <c r="YV6626"/>
      <c r="YW6626"/>
      <c r="YX6626"/>
      <c r="YY6626"/>
      <c r="YZ6626"/>
      <c r="ZA6626"/>
      <c r="ZB6626"/>
      <c r="ZC6626"/>
      <c r="ZD6626"/>
      <c r="ZE6626"/>
      <c r="ZF6626"/>
      <c r="ZG6626"/>
      <c r="ZH6626"/>
      <c r="ZI6626"/>
      <c r="ZJ6626"/>
      <c r="ZK6626"/>
      <c r="ZL6626"/>
      <c r="ZM6626"/>
      <c r="ZN6626"/>
      <c r="ZO6626"/>
      <c r="ZP6626"/>
      <c r="ZQ6626"/>
      <c r="ZR6626"/>
      <c r="ZS6626"/>
      <c r="ZT6626"/>
      <c r="ZU6626"/>
      <c r="ZV6626"/>
      <c r="ZW6626"/>
      <c r="ZX6626"/>
      <c r="ZY6626"/>
      <c r="ZZ6626"/>
      <c r="AAA6626"/>
      <c r="AAB6626"/>
      <c r="AAC6626"/>
      <c r="AAD6626"/>
      <c r="AAE6626"/>
      <c r="AAF6626"/>
      <c r="AAG6626"/>
      <c r="AAH6626"/>
      <c r="AAI6626"/>
      <c r="AAJ6626"/>
      <c r="AAK6626"/>
      <c r="AAL6626"/>
      <c r="AAM6626"/>
      <c r="AAN6626"/>
      <c r="AAO6626"/>
      <c r="AAP6626"/>
      <c r="AAQ6626"/>
      <c r="AAR6626"/>
      <c r="AAS6626"/>
      <c r="AAT6626"/>
      <c r="AAU6626"/>
      <c r="AAV6626"/>
      <c r="AAW6626"/>
      <c r="AAX6626"/>
      <c r="AAY6626"/>
      <c r="AAZ6626"/>
      <c r="ABA6626"/>
      <c r="ABB6626"/>
      <c r="ABC6626"/>
      <c r="ABD6626"/>
      <c r="ABE6626"/>
      <c r="ABF6626"/>
      <c r="ABG6626"/>
      <c r="ABH6626"/>
      <c r="ABI6626"/>
      <c r="ABJ6626"/>
      <c r="ABK6626"/>
      <c r="ABL6626"/>
      <c r="ABM6626"/>
      <c r="ABN6626"/>
      <c r="ABO6626"/>
      <c r="ABP6626"/>
      <c r="ABQ6626"/>
      <c r="ABR6626"/>
      <c r="ABS6626"/>
      <c r="ABT6626"/>
      <c r="ABU6626"/>
      <c r="ABV6626"/>
      <c r="ABW6626"/>
      <c r="ABX6626"/>
      <c r="ABY6626"/>
      <c r="ABZ6626"/>
      <c r="ACA6626"/>
      <c r="ACB6626"/>
      <c r="ACC6626"/>
      <c r="ACD6626"/>
      <c r="ACE6626"/>
      <c r="ACF6626"/>
      <c r="ACG6626"/>
      <c r="ACH6626"/>
      <c r="ACI6626"/>
      <c r="ACJ6626"/>
      <c r="ACK6626"/>
      <c r="ACL6626"/>
      <c r="ACM6626"/>
      <c r="ACN6626"/>
      <c r="ACO6626"/>
      <c r="ACP6626"/>
      <c r="ACQ6626"/>
      <c r="ACR6626"/>
      <c r="ACS6626"/>
      <c r="ACT6626"/>
      <c r="ACU6626"/>
      <c r="ACV6626"/>
      <c r="ACW6626"/>
      <c r="ACX6626"/>
      <c r="ACY6626"/>
      <c r="ACZ6626"/>
      <c r="ADA6626"/>
      <c r="ADB6626"/>
      <c r="ADC6626"/>
      <c r="ADD6626"/>
      <c r="ADE6626"/>
      <c r="ADF6626"/>
      <c r="ADG6626"/>
      <c r="ADH6626"/>
      <c r="ADI6626"/>
      <c r="ADJ6626"/>
      <c r="ADK6626"/>
      <c r="ADL6626"/>
      <c r="ADM6626"/>
      <c r="ADN6626"/>
      <c r="ADO6626"/>
      <c r="ADP6626"/>
      <c r="ADQ6626"/>
      <c r="ADR6626"/>
      <c r="ADS6626"/>
      <c r="ADT6626"/>
      <c r="ADU6626"/>
      <c r="ADV6626"/>
      <c r="ADW6626"/>
      <c r="ADX6626"/>
      <c r="ADY6626"/>
      <c r="ADZ6626"/>
      <c r="AEA6626"/>
      <c r="AEB6626"/>
      <c r="AEC6626"/>
      <c r="AED6626"/>
      <c r="AEE6626"/>
      <c r="AEF6626"/>
      <c r="AEG6626"/>
      <c r="AEH6626"/>
      <c r="AEI6626"/>
      <c r="AEJ6626"/>
      <c r="AEK6626"/>
      <c r="AEL6626"/>
      <c r="AEM6626"/>
      <c r="AEN6626"/>
      <c r="AEO6626"/>
      <c r="AEP6626"/>
      <c r="AEQ6626"/>
      <c r="AER6626"/>
      <c r="AES6626"/>
      <c r="AET6626"/>
      <c r="AEU6626"/>
      <c r="AEV6626"/>
      <c r="AEW6626"/>
      <c r="AEX6626"/>
      <c r="AEY6626"/>
      <c r="AEZ6626"/>
      <c r="AFA6626"/>
      <c r="AFB6626"/>
      <c r="AFC6626"/>
      <c r="AFD6626"/>
      <c r="AFE6626"/>
      <c r="AFF6626"/>
      <c r="AFG6626"/>
      <c r="AFH6626"/>
      <c r="AFI6626"/>
      <c r="AFJ6626"/>
      <c r="AFK6626"/>
      <c r="AFL6626"/>
      <c r="AFM6626"/>
      <c r="AFN6626"/>
      <c r="AFO6626"/>
      <c r="AFP6626"/>
      <c r="AFQ6626"/>
      <c r="AFR6626"/>
      <c r="AFS6626"/>
      <c r="AFT6626"/>
      <c r="AFU6626"/>
      <c r="AFV6626"/>
      <c r="AFW6626"/>
      <c r="AFX6626"/>
      <c r="AFY6626"/>
      <c r="AFZ6626"/>
      <c r="AGA6626"/>
      <c r="AGB6626"/>
      <c r="AGC6626"/>
      <c r="AGD6626"/>
      <c r="AGE6626"/>
      <c r="AGF6626"/>
      <c r="AGG6626"/>
      <c r="AGH6626"/>
      <c r="AGI6626"/>
      <c r="AGJ6626"/>
      <c r="AGK6626"/>
      <c r="AGL6626"/>
      <c r="AGM6626"/>
      <c r="AGN6626"/>
      <c r="AGO6626"/>
      <c r="AGP6626"/>
      <c r="AGQ6626"/>
      <c r="AGR6626"/>
      <c r="AGS6626"/>
      <c r="AGT6626"/>
      <c r="AGU6626"/>
      <c r="AGV6626"/>
      <c r="AGW6626"/>
      <c r="AGX6626"/>
      <c r="AGY6626"/>
      <c r="AGZ6626"/>
      <c r="AHA6626"/>
      <c r="AHB6626"/>
      <c r="AHC6626"/>
      <c r="AHD6626"/>
      <c r="AHE6626"/>
      <c r="AHF6626"/>
      <c r="AHG6626"/>
      <c r="AHH6626"/>
      <c r="AHI6626"/>
      <c r="AHJ6626"/>
      <c r="AHK6626"/>
      <c r="AHL6626"/>
      <c r="AHM6626"/>
      <c r="AHN6626"/>
      <c r="AHO6626"/>
      <c r="AHP6626"/>
      <c r="AHQ6626"/>
      <c r="AHR6626"/>
      <c r="AHS6626"/>
      <c r="AHT6626"/>
      <c r="AHU6626"/>
      <c r="AHV6626"/>
      <c r="AHW6626"/>
      <c r="AHX6626"/>
      <c r="AHY6626"/>
      <c r="AHZ6626"/>
      <c r="AIA6626"/>
      <c r="AIB6626"/>
      <c r="AIC6626"/>
      <c r="AID6626"/>
      <c r="AIE6626"/>
      <c r="AIF6626"/>
      <c r="AIG6626"/>
      <c r="AIH6626"/>
      <c r="AII6626"/>
      <c r="AIJ6626"/>
      <c r="AIK6626"/>
      <c r="AIL6626"/>
      <c r="AIM6626"/>
      <c r="AIN6626"/>
      <c r="AIO6626"/>
      <c r="AIP6626"/>
      <c r="AIQ6626"/>
      <c r="AIR6626"/>
      <c r="AIS6626"/>
      <c r="AIT6626"/>
      <c r="AIU6626"/>
      <c r="AIV6626"/>
      <c r="AIW6626"/>
      <c r="AIX6626"/>
      <c r="AIY6626"/>
      <c r="AIZ6626"/>
      <c r="AJA6626"/>
      <c r="AJB6626"/>
      <c r="AJC6626"/>
      <c r="AJD6626"/>
      <c r="AJE6626"/>
      <c r="AJF6626"/>
      <c r="AJG6626"/>
      <c r="AJH6626"/>
      <c r="AJI6626"/>
      <c r="AJJ6626"/>
      <c r="AJK6626"/>
      <c r="AJL6626"/>
      <c r="AJM6626"/>
      <c r="AJN6626"/>
      <c r="AJO6626"/>
      <c r="AJP6626"/>
      <c r="AJQ6626"/>
      <c r="AJR6626"/>
      <c r="AJS6626"/>
      <c r="AJT6626"/>
      <c r="AJU6626"/>
      <c r="AJV6626"/>
      <c r="AJW6626"/>
      <c r="AJX6626"/>
      <c r="AJY6626"/>
      <c r="AJZ6626"/>
      <c r="AKA6626"/>
      <c r="AKB6626"/>
      <c r="AKC6626"/>
      <c r="AKD6626"/>
      <c r="AKE6626"/>
      <c r="AKF6626"/>
      <c r="AKG6626"/>
      <c r="AKH6626"/>
      <c r="AKI6626"/>
      <c r="AKJ6626"/>
      <c r="AKK6626"/>
      <c r="AKL6626"/>
      <c r="AKM6626"/>
      <c r="AKN6626"/>
      <c r="AKO6626"/>
      <c r="AKP6626"/>
      <c r="AKQ6626"/>
      <c r="AKR6626"/>
      <c r="AKS6626"/>
      <c r="AKT6626"/>
      <c r="AKU6626"/>
      <c r="AKV6626"/>
      <c r="AKW6626"/>
      <c r="AKX6626"/>
      <c r="AKY6626"/>
      <c r="AKZ6626"/>
      <c r="ALA6626"/>
      <c r="ALB6626"/>
      <c r="ALC6626"/>
      <c r="ALD6626"/>
      <c r="ALE6626"/>
      <c r="ALF6626"/>
      <c r="ALG6626"/>
      <c r="ALH6626"/>
      <c r="ALI6626"/>
      <c r="ALJ6626"/>
      <c r="ALK6626"/>
      <c r="ALL6626"/>
      <c r="ALM6626"/>
      <c r="ALN6626"/>
      <c r="ALO6626"/>
      <c r="ALP6626"/>
      <c r="ALQ6626"/>
      <c r="ALR6626"/>
      <c r="ALS6626"/>
      <c r="ALT6626"/>
      <c r="ALU6626"/>
      <c r="ALV6626"/>
      <c r="ALW6626"/>
      <c r="ALX6626"/>
      <c r="ALY6626"/>
      <c r="ALZ6626"/>
      <c r="AMA6626"/>
      <c r="AMB6626"/>
      <c r="AMC6626"/>
      <c r="AMD6626"/>
      <c r="AME6626"/>
      <c r="AMF6626"/>
      <c r="AMG6626"/>
      <c r="AMH6626"/>
      <c r="AMI6626"/>
      <c r="AMJ6626"/>
      <c r="AMK6626"/>
      <c r="AML6626"/>
      <c r="AMM6626"/>
      <c r="AMN6626"/>
      <c r="AMO6626"/>
      <c r="AMP6626"/>
      <c r="AMQ6626"/>
      <c r="AMR6626"/>
      <c r="AMS6626"/>
      <c r="AMT6626"/>
      <c r="AMU6626"/>
      <c r="AMV6626"/>
      <c r="AMW6626"/>
      <c r="AMX6626"/>
      <c r="AMY6626"/>
      <c r="AMZ6626"/>
      <c r="ANA6626"/>
      <c r="ANB6626"/>
      <c r="ANC6626"/>
      <c r="AND6626"/>
      <c r="ANE6626"/>
      <c r="ANF6626"/>
      <c r="ANG6626"/>
      <c r="ANH6626"/>
      <c r="ANI6626"/>
      <c r="ANJ6626"/>
      <c r="ANK6626"/>
      <c r="ANL6626"/>
      <c r="ANM6626"/>
      <c r="ANN6626"/>
      <c r="ANO6626"/>
      <c r="ANP6626"/>
      <c r="ANQ6626"/>
      <c r="ANR6626"/>
      <c r="ANS6626"/>
      <c r="ANT6626"/>
      <c r="ANU6626"/>
      <c r="ANV6626"/>
      <c r="ANW6626"/>
      <c r="ANX6626"/>
      <c r="ANY6626"/>
      <c r="ANZ6626"/>
      <c r="AOA6626"/>
      <c r="AOB6626"/>
      <c r="AOC6626"/>
      <c r="AOD6626"/>
      <c r="AOE6626"/>
      <c r="AOF6626"/>
      <c r="AOG6626"/>
      <c r="AOH6626"/>
      <c r="AOI6626"/>
      <c r="AOJ6626"/>
      <c r="AOK6626"/>
      <c r="AOL6626"/>
      <c r="AOM6626"/>
      <c r="AON6626"/>
      <c r="AOO6626"/>
      <c r="AOP6626"/>
      <c r="AOQ6626"/>
      <c r="AOR6626"/>
      <c r="AOS6626"/>
      <c r="AOT6626"/>
      <c r="AOU6626"/>
      <c r="AOV6626"/>
      <c r="AOW6626"/>
      <c r="AOX6626"/>
      <c r="AOY6626"/>
      <c r="AOZ6626"/>
      <c r="APA6626"/>
      <c r="APB6626"/>
      <c r="APC6626"/>
      <c r="APD6626"/>
      <c r="APE6626"/>
      <c r="APF6626"/>
      <c r="APG6626"/>
      <c r="APH6626"/>
      <c r="API6626"/>
      <c r="APJ6626"/>
      <c r="APK6626"/>
      <c r="APL6626"/>
      <c r="APM6626"/>
      <c r="APN6626"/>
      <c r="APO6626"/>
      <c r="APP6626"/>
      <c r="APQ6626"/>
      <c r="APR6626"/>
      <c r="APS6626"/>
      <c r="APT6626"/>
      <c r="APU6626"/>
      <c r="APV6626"/>
      <c r="APW6626"/>
      <c r="APX6626"/>
      <c r="APY6626"/>
      <c r="APZ6626"/>
      <c r="AQA6626"/>
      <c r="AQB6626"/>
      <c r="AQC6626"/>
      <c r="AQD6626"/>
      <c r="AQE6626"/>
      <c r="AQF6626"/>
      <c r="AQG6626"/>
      <c r="AQH6626"/>
      <c r="AQI6626"/>
      <c r="AQJ6626"/>
      <c r="AQK6626"/>
      <c r="AQL6626"/>
      <c r="AQM6626"/>
      <c r="AQN6626"/>
      <c r="AQO6626"/>
      <c r="AQP6626"/>
      <c r="AQQ6626"/>
      <c r="AQR6626"/>
      <c r="AQS6626"/>
      <c r="AQT6626"/>
      <c r="AQU6626"/>
      <c r="AQV6626"/>
      <c r="AQW6626"/>
      <c r="AQX6626"/>
      <c r="AQY6626"/>
      <c r="AQZ6626"/>
      <c r="ARA6626"/>
      <c r="ARB6626"/>
      <c r="ARC6626"/>
      <c r="ARD6626"/>
      <c r="ARE6626"/>
      <c r="ARF6626"/>
      <c r="ARG6626"/>
      <c r="ARH6626"/>
      <c r="ARI6626"/>
      <c r="ARJ6626"/>
      <c r="ARK6626"/>
      <c r="ARL6626"/>
      <c r="ARM6626"/>
      <c r="ARN6626"/>
      <c r="ARO6626"/>
      <c r="ARP6626"/>
      <c r="ARQ6626"/>
      <c r="ARR6626"/>
      <c r="ARS6626"/>
      <c r="ART6626"/>
      <c r="ARU6626"/>
      <c r="ARV6626"/>
      <c r="ARW6626"/>
      <c r="ARX6626"/>
      <c r="ARY6626"/>
      <c r="ARZ6626"/>
      <c r="ASA6626"/>
      <c r="ASB6626"/>
      <c r="ASC6626"/>
      <c r="ASD6626"/>
      <c r="ASE6626"/>
      <c r="ASF6626"/>
      <c r="ASG6626"/>
      <c r="ASH6626"/>
      <c r="ASI6626"/>
      <c r="ASJ6626"/>
      <c r="ASK6626"/>
      <c r="ASL6626"/>
      <c r="ASM6626"/>
      <c r="ASN6626"/>
      <c r="ASO6626"/>
      <c r="ASP6626"/>
      <c r="ASQ6626"/>
      <c r="ASR6626"/>
      <c r="ASS6626"/>
      <c r="AST6626"/>
      <c r="ASU6626"/>
      <c r="ASV6626"/>
      <c r="ASW6626"/>
      <c r="ASX6626"/>
      <c r="ASY6626"/>
      <c r="ASZ6626"/>
      <c r="ATA6626"/>
      <c r="ATB6626"/>
      <c r="ATC6626"/>
      <c r="ATD6626"/>
      <c r="ATE6626"/>
      <c r="ATF6626"/>
      <c r="ATG6626"/>
      <c r="ATH6626"/>
      <c r="ATI6626"/>
      <c r="ATJ6626"/>
      <c r="ATK6626"/>
      <c r="ATL6626"/>
      <c r="ATM6626"/>
      <c r="ATN6626"/>
      <c r="ATO6626"/>
      <c r="ATP6626"/>
      <c r="ATQ6626"/>
      <c r="ATR6626"/>
      <c r="ATS6626"/>
      <c r="ATT6626"/>
      <c r="ATU6626"/>
      <c r="ATV6626"/>
      <c r="ATW6626"/>
      <c r="ATX6626"/>
      <c r="ATY6626"/>
      <c r="ATZ6626"/>
      <c r="AUA6626"/>
      <c r="AUB6626"/>
      <c r="AUC6626"/>
      <c r="AUD6626"/>
      <c r="AUE6626"/>
      <c r="AUF6626"/>
      <c r="AUG6626"/>
      <c r="AUH6626"/>
      <c r="AUI6626"/>
      <c r="AUJ6626"/>
      <c r="AUK6626"/>
      <c r="AUL6626"/>
      <c r="AUM6626"/>
      <c r="AUN6626"/>
      <c r="AUO6626"/>
      <c r="AUP6626"/>
      <c r="AUQ6626"/>
      <c r="AUR6626"/>
      <c r="AUS6626"/>
      <c r="AUT6626"/>
      <c r="AUU6626"/>
      <c r="AUV6626"/>
      <c r="AUW6626"/>
      <c r="AUX6626"/>
      <c r="AUY6626"/>
      <c r="AUZ6626"/>
      <c r="AVA6626"/>
      <c r="AVB6626"/>
      <c r="AVC6626"/>
      <c r="AVD6626"/>
      <c r="AVE6626"/>
      <c r="AVF6626"/>
      <c r="AVG6626"/>
      <c r="AVH6626"/>
      <c r="AVI6626"/>
      <c r="AVJ6626"/>
      <c r="AVK6626"/>
      <c r="AVL6626"/>
      <c r="AVM6626"/>
      <c r="AVN6626"/>
      <c r="AVO6626"/>
      <c r="AVP6626"/>
      <c r="AVQ6626"/>
      <c r="AVR6626"/>
      <c r="AVS6626"/>
      <c r="AVT6626"/>
      <c r="AVU6626"/>
      <c r="AVV6626"/>
      <c r="AVW6626"/>
      <c r="AVX6626"/>
      <c r="AVY6626"/>
      <c r="AVZ6626"/>
      <c r="AWA6626"/>
      <c r="AWB6626"/>
      <c r="AWC6626"/>
      <c r="AWD6626"/>
      <c r="AWE6626"/>
      <c r="AWF6626"/>
      <c r="AWG6626"/>
      <c r="AWH6626"/>
      <c r="AWI6626"/>
      <c r="AWJ6626"/>
      <c r="AWK6626"/>
      <c r="AWL6626"/>
      <c r="AWM6626"/>
      <c r="AWN6626"/>
    </row>
    <row r="6627" spans="2:1288" s="6" customFormat="1" ht="25" customHeight="1" x14ac:dyDescent="0.15">
      <c r="B6627" s="7"/>
      <c r="C6627" s="1"/>
      <c r="D6627" s="2"/>
      <c r="E6627"/>
      <c r="F6627"/>
      <c r="G6627"/>
      <c r="H6627"/>
      <c r="I6627"/>
      <c r="J6627"/>
      <c r="K6627"/>
      <c r="L6627"/>
      <c r="M6627"/>
      <c r="N6627"/>
      <c r="O6627"/>
      <c r="P6627"/>
      <c r="Q6627"/>
      <c r="R6627"/>
      <c r="S6627"/>
      <c r="T6627"/>
      <c r="U6627"/>
      <c r="V6627"/>
      <c r="W6627"/>
      <c r="X6627"/>
      <c r="Y6627"/>
      <c r="Z6627"/>
      <c r="AA6627"/>
      <c r="AB6627"/>
      <c r="AC6627"/>
      <c r="AD6627"/>
      <c r="AE6627"/>
      <c r="AF6627"/>
      <c r="AG6627"/>
      <c r="AH6627"/>
      <c r="AI6627"/>
      <c r="AJ6627"/>
      <c r="AK6627"/>
      <c r="AL6627"/>
      <c r="AM6627"/>
      <c r="AN6627"/>
      <c r="AO6627"/>
      <c r="AP6627"/>
      <c r="AQ6627"/>
      <c r="AR6627"/>
      <c r="AS6627"/>
      <c r="AT6627"/>
      <c r="AU6627"/>
      <c r="AV6627"/>
      <c r="AW6627"/>
      <c r="AX6627"/>
      <c r="AY6627"/>
      <c r="AZ6627"/>
      <c r="BA6627"/>
      <c r="BB6627"/>
      <c r="BC6627"/>
      <c r="BD6627"/>
      <c r="BE6627"/>
      <c r="BF6627"/>
      <c r="BG6627"/>
      <c r="BH6627"/>
      <c r="BI6627"/>
      <c r="BJ6627"/>
      <c r="BK6627"/>
      <c r="BL6627"/>
      <c r="BM6627"/>
      <c r="BN6627"/>
      <c r="BO6627"/>
      <c r="BP6627"/>
      <c r="BQ6627"/>
      <c r="BR6627"/>
      <c r="BS6627"/>
      <c r="BT6627"/>
      <c r="BU6627"/>
      <c r="BV6627"/>
      <c r="BW6627"/>
      <c r="BX6627"/>
      <c r="BY6627"/>
      <c r="BZ6627"/>
      <c r="CA6627"/>
      <c r="CB6627"/>
      <c r="CC6627"/>
      <c r="CD6627"/>
      <c r="CE6627"/>
      <c r="CF6627"/>
      <c r="CG6627"/>
      <c r="CH6627"/>
      <c r="CI6627"/>
      <c r="CJ6627"/>
      <c r="CK6627"/>
      <c r="CL6627"/>
      <c r="CM6627"/>
      <c r="CN6627"/>
      <c r="CO6627"/>
      <c r="CP6627"/>
      <c r="CQ6627"/>
      <c r="CR6627"/>
      <c r="CS6627"/>
      <c r="CT6627"/>
      <c r="CU6627"/>
      <c r="CV6627"/>
      <c r="CW6627"/>
      <c r="CX6627"/>
      <c r="CY6627"/>
      <c r="CZ6627"/>
      <c r="DA6627"/>
      <c r="DB6627"/>
      <c r="DC6627"/>
      <c r="DD6627"/>
      <c r="DE6627"/>
      <c r="DF6627"/>
      <c r="DG6627"/>
      <c r="DH6627"/>
      <c r="DI6627"/>
      <c r="DJ6627"/>
      <c r="DK6627"/>
      <c r="DL6627"/>
      <c r="DM6627"/>
      <c r="DN6627"/>
      <c r="DO6627"/>
      <c r="DP6627"/>
      <c r="DQ6627"/>
      <c r="DR6627"/>
      <c r="DS6627"/>
      <c r="DT6627"/>
      <c r="DU6627"/>
      <c r="DV6627"/>
      <c r="DW6627"/>
      <c r="DX6627"/>
      <c r="DY6627"/>
      <c r="DZ6627"/>
      <c r="EA6627"/>
      <c r="EB6627"/>
      <c r="EC6627"/>
      <c r="ED6627"/>
      <c r="EE6627"/>
      <c r="EF6627"/>
      <c r="EG6627"/>
      <c r="EH6627"/>
      <c r="EI6627"/>
      <c r="EJ6627"/>
      <c r="EK6627"/>
      <c r="EL6627"/>
      <c r="EM6627"/>
      <c r="EN6627"/>
      <c r="EO6627"/>
      <c r="EP6627"/>
      <c r="EQ6627"/>
      <c r="ER6627"/>
      <c r="ES6627"/>
      <c r="ET6627"/>
      <c r="EU6627"/>
      <c r="EV6627"/>
      <c r="EW6627"/>
      <c r="EX6627"/>
      <c r="EY6627"/>
      <c r="EZ6627"/>
      <c r="FA6627"/>
      <c r="FB6627"/>
      <c r="FC6627"/>
      <c r="FD6627"/>
      <c r="FE6627"/>
      <c r="FF6627"/>
      <c r="FG6627"/>
      <c r="FH6627"/>
      <c r="FI6627"/>
      <c r="FJ6627"/>
      <c r="FK6627"/>
      <c r="FL6627"/>
      <c r="FM6627"/>
      <c r="FN6627"/>
      <c r="FO6627"/>
      <c r="FP6627"/>
      <c r="FQ6627"/>
      <c r="FR6627"/>
      <c r="FS6627"/>
      <c r="FT6627"/>
      <c r="FU6627"/>
      <c r="FV6627"/>
      <c r="FW6627"/>
      <c r="FX6627"/>
      <c r="FY6627"/>
      <c r="FZ6627"/>
      <c r="GA6627"/>
      <c r="GB6627"/>
      <c r="GC6627"/>
      <c r="GD6627"/>
      <c r="GE6627"/>
      <c r="GF6627"/>
      <c r="GG6627"/>
      <c r="GH6627"/>
      <c r="GI6627"/>
      <c r="GJ6627"/>
      <c r="GK6627"/>
      <c r="GL6627"/>
      <c r="GM6627"/>
      <c r="GN6627"/>
      <c r="GO6627"/>
      <c r="GP6627"/>
      <c r="GQ6627"/>
      <c r="GR6627"/>
      <c r="GS6627"/>
      <c r="GT6627"/>
      <c r="GU6627"/>
      <c r="GV6627"/>
      <c r="GW6627"/>
      <c r="GX6627"/>
      <c r="GY6627"/>
      <c r="GZ6627"/>
      <c r="HA6627"/>
      <c r="HB6627"/>
      <c r="HC6627"/>
      <c r="HD6627"/>
      <c r="HE6627"/>
      <c r="HF6627"/>
      <c r="HG6627"/>
      <c r="HH6627"/>
      <c r="HI6627"/>
      <c r="HJ6627"/>
      <c r="HK6627"/>
      <c r="HL6627"/>
      <c r="HM6627"/>
      <c r="HN6627"/>
      <c r="HO6627"/>
      <c r="HP6627"/>
      <c r="HQ6627"/>
      <c r="HR6627"/>
      <c r="HS6627"/>
      <c r="HT6627"/>
      <c r="HU6627"/>
      <c r="HV6627"/>
      <c r="HW6627"/>
      <c r="HX6627"/>
      <c r="HY6627"/>
      <c r="HZ6627"/>
      <c r="IA6627"/>
      <c r="IB6627"/>
      <c r="IC6627"/>
      <c r="ID6627"/>
      <c r="IE6627"/>
      <c r="IF6627"/>
      <c r="IG6627"/>
      <c r="IH6627"/>
      <c r="II6627"/>
      <c r="IJ6627"/>
      <c r="IK6627"/>
      <c r="IL6627"/>
      <c r="IM6627"/>
      <c r="IN6627"/>
      <c r="IO6627"/>
      <c r="IP6627"/>
      <c r="IQ6627"/>
      <c r="IR6627"/>
      <c r="IS6627"/>
      <c r="IT6627"/>
      <c r="IU6627"/>
      <c r="IV6627"/>
      <c r="IW6627"/>
      <c r="IX6627"/>
      <c r="IY6627"/>
      <c r="IZ6627"/>
      <c r="JA6627"/>
      <c r="JB6627"/>
      <c r="JC6627"/>
      <c r="JD6627"/>
      <c r="JE6627"/>
      <c r="JF6627"/>
      <c r="JG6627"/>
      <c r="JH6627"/>
      <c r="JI6627"/>
      <c r="JJ6627"/>
      <c r="JK6627"/>
      <c r="JL6627"/>
      <c r="JM6627"/>
      <c r="JN6627"/>
      <c r="JO6627"/>
      <c r="JP6627"/>
      <c r="JQ6627"/>
      <c r="JR6627"/>
      <c r="JS6627"/>
      <c r="JT6627"/>
      <c r="JU6627"/>
      <c r="JV6627"/>
      <c r="JW6627"/>
      <c r="JX6627"/>
      <c r="JY6627"/>
      <c r="JZ6627"/>
      <c r="KA6627"/>
      <c r="KB6627"/>
      <c r="KC6627"/>
      <c r="KD6627"/>
      <c r="KE6627"/>
      <c r="KF6627"/>
      <c r="KG6627"/>
      <c r="KH6627"/>
      <c r="KI6627"/>
      <c r="KJ6627"/>
      <c r="KK6627"/>
      <c r="KL6627"/>
      <c r="KM6627"/>
      <c r="KN6627"/>
      <c r="KO6627"/>
      <c r="KP6627"/>
      <c r="KQ6627"/>
      <c r="KR6627"/>
      <c r="KS6627"/>
      <c r="KT6627"/>
      <c r="KU6627"/>
      <c r="KV6627"/>
      <c r="KW6627"/>
      <c r="KX6627"/>
      <c r="KY6627"/>
      <c r="KZ6627"/>
      <c r="LA6627"/>
      <c r="LB6627"/>
      <c r="LC6627"/>
      <c r="LD6627"/>
      <c r="LE6627"/>
      <c r="LF6627"/>
      <c r="LG6627"/>
      <c r="LH6627"/>
      <c r="LI6627"/>
      <c r="LJ6627"/>
      <c r="LK6627"/>
      <c r="LL6627"/>
      <c r="LM6627"/>
      <c r="LN6627"/>
      <c r="LO6627"/>
      <c r="LP6627"/>
      <c r="LQ6627"/>
      <c r="LR6627"/>
      <c r="LS6627"/>
      <c r="LT6627"/>
      <c r="LU6627"/>
      <c r="LV6627"/>
      <c r="LW6627"/>
      <c r="LX6627"/>
      <c r="LY6627"/>
      <c r="LZ6627"/>
      <c r="MA6627"/>
      <c r="MB6627"/>
      <c r="MC6627"/>
      <c r="MD6627"/>
      <c r="ME6627"/>
      <c r="MF6627"/>
      <c r="MG6627"/>
      <c r="MH6627"/>
      <c r="MI6627"/>
      <c r="MJ6627"/>
      <c r="MK6627"/>
      <c r="ML6627"/>
      <c r="MM6627"/>
      <c r="MN6627"/>
      <c r="MO6627"/>
      <c r="MP6627"/>
      <c r="MQ6627"/>
      <c r="MR6627"/>
      <c r="MS6627"/>
      <c r="MT6627"/>
      <c r="MU6627"/>
      <c r="MV6627"/>
      <c r="MW6627"/>
      <c r="MX6627"/>
      <c r="MY6627"/>
      <c r="MZ6627"/>
      <c r="NA6627"/>
      <c r="NB6627"/>
      <c r="NC6627"/>
      <c r="ND6627"/>
      <c r="NE6627"/>
      <c r="NF6627"/>
      <c r="NG6627"/>
      <c r="NH6627"/>
      <c r="NI6627"/>
      <c r="NJ6627"/>
      <c r="NK6627"/>
      <c r="NL6627"/>
      <c r="NM6627"/>
      <c r="NN6627"/>
      <c r="NO6627"/>
      <c r="NP6627"/>
      <c r="NQ6627"/>
      <c r="NR6627"/>
      <c r="NS6627"/>
      <c r="NT6627"/>
      <c r="NU6627"/>
      <c r="NV6627"/>
      <c r="NW6627"/>
      <c r="NX6627"/>
      <c r="NY6627"/>
      <c r="NZ6627"/>
      <c r="OA6627"/>
      <c r="OB6627"/>
      <c r="OC6627"/>
      <c r="OD6627"/>
      <c r="OE6627"/>
      <c r="OF6627"/>
      <c r="OG6627"/>
      <c r="OH6627"/>
      <c r="OI6627"/>
      <c r="OJ6627"/>
      <c r="OK6627"/>
      <c r="OL6627"/>
      <c r="OM6627"/>
      <c r="ON6627"/>
      <c r="OO6627"/>
      <c r="OP6627"/>
      <c r="OQ6627"/>
      <c r="OR6627"/>
      <c r="OS6627"/>
      <c r="OT6627"/>
      <c r="OU6627"/>
      <c r="OV6627"/>
      <c r="OW6627"/>
      <c r="OX6627"/>
      <c r="OY6627"/>
      <c r="OZ6627"/>
      <c r="PA6627"/>
      <c r="PB6627"/>
      <c r="PC6627"/>
      <c r="PD6627"/>
      <c r="PE6627"/>
      <c r="PF6627"/>
      <c r="PG6627"/>
      <c r="PH6627"/>
      <c r="PI6627"/>
      <c r="PJ6627"/>
      <c r="PK6627"/>
      <c r="PL6627"/>
      <c r="PM6627"/>
      <c r="PN6627"/>
      <c r="PO6627"/>
      <c r="PP6627"/>
      <c r="PQ6627"/>
      <c r="PR6627"/>
      <c r="PS6627"/>
      <c r="PT6627"/>
      <c r="PU6627"/>
      <c r="PV6627"/>
      <c r="PW6627"/>
      <c r="PX6627"/>
      <c r="PY6627"/>
      <c r="PZ6627"/>
      <c r="QA6627"/>
      <c r="QB6627"/>
      <c r="QC6627"/>
      <c r="QD6627"/>
      <c r="QE6627"/>
      <c r="QF6627"/>
      <c r="QG6627"/>
      <c r="QH6627"/>
      <c r="QI6627"/>
      <c r="QJ6627"/>
      <c r="QK6627"/>
      <c r="QL6627"/>
      <c r="QM6627"/>
      <c r="QN6627"/>
      <c r="QO6627"/>
      <c r="QP6627"/>
      <c r="QQ6627"/>
      <c r="QR6627"/>
      <c r="QS6627"/>
      <c r="QT6627"/>
      <c r="QU6627"/>
      <c r="QV6627"/>
      <c r="QW6627"/>
      <c r="QX6627"/>
      <c r="QY6627"/>
      <c r="QZ6627"/>
      <c r="RA6627"/>
      <c r="RB6627"/>
      <c r="RC6627"/>
      <c r="RD6627"/>
      <c r="RE6627"/>
      <c r="RF6627"/>
      <c r="RG6627"/>
      <c r="RH6627"/>
      <c r="RI6627"/>
      <c r="RJ6627"/>
      <c r="RK6627"/>
      <c r="RL6627"/>
      <c r="RM6627"/>
      <c r="RN6627"/>
      <c r="RO6627"/>
      <c r="RP6627"/>
      <c r="RQ6627"/>
      <c r="RR6627"/>
      <c r="RS6627"/>
      <c r="RT6627"/>
      <c r="RU6627"/>
      <c r="RV6627"/>
      <c r="RW6627"/>
      <c r="RX6627"/>
      <c r="RY6627"/>
      <c r="RZ6627"/>
      <c r="SA6627"/>
      <c r="SB6627"/>
      <c r="SC6627"/>
      <c r="SD6627"/>
      <c r="SE6627"/>
      <c r="SF6627"/>
      <c r="SG6627"/>
      <c r="SH6627"/>
      <c r="SI6627"/>
      <c r="SJ6627"/>
      <c r="SK6627"/>
      <c r="SL6627"/>
      <c r="SM6627"/>
      <c r="SN6627"/>
      <c r="SO6627"/>
      <c r="SP6627"/>
      <c r="SQ6627"/>
      <c r="SR6627"/>
      <c r="SS6627"/>
      <c r="ST6627"/>
      <c r="SU6627"/>
      <c r="SV6627"/>
      <c r="SW6627"/>
      <c r="SX6627"/>
      <c r="SY6627"/>
      <c r="SZ6627"/>
      <c r="TA6627"/>
      <c r="TB6627"/>
      <c r="TC6627"/>
      <c r="TD6627"/>
      <c r="TE6627"/>
      <c r="TF6627"/>
      <c r="TG6627"/>
      <c r="TH6627"/>
      <c r="TI6627"/>
      <c r="TJ6627"/>
      <c r="TK6627"/>
      <c r="TL6627"/>
      <c r="TM6627"/>
      <c r="TN6627"/>
      <c r="TO6627"/>
      <c r="TP6627"/>
      <c r="TQ6627"/>
      <c r="TR6627"/>
      <c r="TS6627"/>
      <c r="TT6627"/>
      <c r="TU6627"/>
      <c r="TV6627"/>
      <c r="TW6627"/>
      <c r="TX6627"/>
      <c r="TY6627"/>
      <c r="TZ6627"/>
      <c r="UA6627"/>
      <c r="UB6627"/>
      <c r="UC6627"/>
      <c r="UD6627"/>
      <c r="UE6627"/>
      <c r="UF6627"/>
      <c r="UG6627"/>
      <c r="UH6627"/>
      <c r="UI6627"/>
      <c r="UJ6627"/>
      <c r="UK6627"/>
      <c r="UL6627"/>
      <c r="UM6627"/>
      <c r="UN6627"/>
      <c r="UO6627"/>
      <c r="UP6627"/>
      <c r="UQ6627"/>
      <c r="UR6627"/>
      <c r="US6627"/>
      <c r="UT6627"/>
      <c r="UU6627"/>
      <c r="UV6627"/>
      <c r="UW6627"/>
      <c r="UX6627"/>
      <c r="UY6627"/>
      <c r="UZ6627"/>
      <c r="VA6627"/>
      <c r="VB6627"/>
      <c r="VC6627"/>
      <c r="VD6627"/>
      <c r="VE6627"/>
      <c r="VF6627"/>
      <c r="VG6627"/>
      <c r="VH6627"/>
      <c r="VI6627"/>
      <c r="VJ6627"/>
      <c r="VK6627"/>
      <c r="VL6627"/>
      <c r="VM6627"/>
      <c r="VN6627"/>
      <c r="VO6627"/>
      <c r="VP6627"/>
      <c r="VQ6627"/>
      <c r="VR6627"/>
      <c r="VS6627"/>
      <c r="VT6627"/>
      <c r="VU6627"/>
      <c r="VV6627"/>
      <c r="VW6627"/>
      <c r="VX6627"/>
      <c r="VY6627"/>
      <c r="VZ6627"/>
      <c r="WA6627"/>
      <c r="WB6627"/>
      <c r="WC6627"/>
      <c r="WD6627"/>
      <c r="WE6627"/>
      <c r="WF6627"/>
      <c r="WG6627"/>
      <c r="WH6627"/>
      <c r="WI6627"/>
      <c r="WJ6627"/>
      <c r="WK6627"/>
      <c r="WL6627"/>
      <c r="WM6627"/>
      <c r="WN6627"/>
      <c r="WO6627"/>
      <c r="WP6627"/>
      <c r="WQ6627"/>
      <c r="WR6627"/>
      <c r="WS6627"/>
      <c r="WT6627"/>
      <c r="WU6627"/>
      <c r="WV6627"/>
      <c r="WW6627"/>
      <c r="WX6627"/>
      <c r="WY6627"/>
      <c r="WZ6627"/>
      <c r="XA6627"/>
      <c r="XB6627"/>
      <c r="XC6627"/>
      <c r="XD6627"/>
      <c r="XE6627"/>
      <c r="XF6627"/>
      <c r="XG6627"/>
      <c r="XH6627"/>
      <c r="XI6627"/>
      <c r="XJ6627"/>
      <c r="XK6627"/>
      <c r="XL6627"/>
      <c r="XM6627"/>
      <c r="XN6627"/>
      <c r="XO6627"/>
      <c r="XP6627"/>
      <c r="XQ6627"/>
      <c r="XR6627"/>
      <c r="XS6627"/>
      <c r="XT6627"/>
      <c r="XU6627"/>
      <c r="XV6627"/>
      <c r="XW6627"/>
      <c r="XX6627"/>
      <c r="XY6627"/>
      <c r="XZ6627"/>
      <c r="YA6627"/>
      <c r="YB6627"/>
      <c r="YC6627"/>
      <c r="YD6627"/>
      <c r="YE6627"/>
      <c r="YF6627"/>
      <c r="YG6627"/>
      <c r="YH6627"/>
      <c r="YI6627"/>
      <c r="YJ6627"/>
      <c r="YK6627"/>
      <c r="YL6627"/>
      <c r="YM6627"/>
      <c r="YN6627"/>
      <c r="YO6627"/>
      <c r="YP6627"/>
      <c r="YQ6627"/>
      <c r="YR6627"/>
      <c r="YS6627"/>
      <c r="YT6627"/>
      <c r="YU6627"/>
      <c r="YV6627"/>
      <c r="YW6627"/>
      <c r="YX6627"/>
      <c r="YY6627"/>
      <c r="YZ6627"/>
      <c r="ZA6627"/>
      <c r="ZB6627"/>
      <c r="ZC6627"/>
      <c r="ZD6627"/>
      <c r="ZE6627"/>
      <c r="ZF6627"/>
      <c r="ZG6627"/>
      <c r="ZH6627"/>
      <c r="ZI6627"/>
      <c r="ZJ6627"/>
      <c r="ZK6627"/>
      <c r="ZL6627"/>
      <c r="ZM6627"/>
      <c r="ZN6627"/>
      <c r="ZO6627"/>
      <c r="ZP6627"/>
      <c r="ZQ6627"/>
      <c r="ZR6627"/>
      <c r="ZS6627"/>
      <c r="ZT6627"/>
      <c r="ZU6627"/>
      <c r="ZV6627"/>
      <c r="ZW6627"/>
      <c r="ZX6627"/>
      <c r="ZY6627"/>
      <c r="ZZ6627"/>
      <c r="AAA6627"/>
      <c r="AAB6627"/>
      <c r="AAC6627"/>
      <c r="AAD6627"/>
      <c r="AAE6627"/>
      <c r="AAF6627"/>
      <c r="AAG6627"/>
      <c r="AAH6627"/>
      <c r="AAI6627"/>
      <c r="AAJ6627"/>
      <c r="AAK6627"/>
      <c r="AAL6627"/>
      <c r="AAM6627"/>
      <c r="AAN6627"/>
      <c r="AAO6627"/>
      <c r="AAP6627"/>
      <c r="AAQ6627"/>
      <c r="AAR6627"/>
      <c r="AAS6627"/>
      <c r="AAT6627"/>
      <c r="AAU6627"/>
      <c r="AAV6627"/>
      <c r="AAW6627"/>
      <c r="AAX6627"/>
      <c r="AAY6627"/>
      <c r="AAZ6627"/>
      <c r="ABA6627"/>
      <c r="ABB6627"/>
      <c r="ABC6627"/>
      <c r="ABD6627"/>
      <c r="ABE6627"/>
      <c r="ABF6627"/>
      <c r="ABG6627"/>
      <c r="ABH6627"/>
      <c r="ABI6627"/>
      <c r="ABJ6627"/>
      <c r="ABK6627"/>
      <c r="ABL6627"/>
      <c r="ABM6627"/>
      <c r="ABN6627"/>
      <c r="ABO6627"/>
      <c r="ABP6627"/>
      <c r="ABQ6627"/>
      <c r="ABR6627"/>
      <c r="ABS6627"/>
      <c r="ABT6627"/>
      <c r="ABU6627"/>
      <c r="ABV6627"/>
      <c r="ABW6627"/>
      <c r="ABX6627"/>
      <c r="ABY6627"/>
      <c r="ABZ6627"/>
      <c r="ACA6627"/>
      <c r="ACB6627"/>
      <c r="ACC6627"/>
      <c r="ACD6627"/>
      <c r="ACE6627"/>
      <c r="ACF6627"/>
      <c r="ACG6627"/>
      <c r="ACH6627"/>
      <c r="ACI6627"/>
      <c r="ACJ6627"/>
      <c r="ACK6627"/>
      <c r="ACL6627"/>
      <c r="ACM6627"/>
      <c r="ACN6627"/>
      <c r="ACO6627"/>
      <c r="ACP6627"/>
      <c r="ACQ6627"/>
      <c r="ACR6627"/>
      <c r="ACS6627"/>
      <c r="ACT6627"/>
      <c r="ACU6627"/>
      <c r="ACV6627"/>
      <c r="ACW6627"/>
      <c r="ACX6627"/>
      <c r="ACY6627"/>
      <c r="ACZ6627"/>
      <c r="ADA6627"/>
      <c r="ADB6627"/>
      <c r="ADC6627"/>
      <c r="ADD6627"/>
      <c r="ADE6627"/>
      <c r="ADF6627"/>
      <c r="ADG6627"/>
      <c r="ADH6627"/>
      <c r="ADI6627"/>
      <c r="ADJ6627"/>
      <c r="ADK6627"/>
      <c r="ADL6627"/>
      <c r="ADM6627"/>
      <c r="ADN6627"/>
      <c r="ADO6627"/>
      <c r="ADP6627"/>
      <c r="ADQ6627"/>
      <c r="ADR6627"/>
      <c r="ADS6627"/>
      <c r="ADT6627"/>
      <c r="ADU6627"/>
      <c r="ADV6627"/>
      <c r="ADW6627"/>
      <c r="ADX6627"/>
      <c r="ADY6627"/>
      <c r="ADZ6627"/>
      <c r="AEA6627"/>
      <c r="AEB6627"/>
      <c r="AEC6627"/>
      <c r="AED6627"/>
      <c r="AEE6627"/>
      <c r="AEF6627"/>
      <c r="AEG6627"/>
      <c r="AEH6627"/>
      <c r="AEI6627"/>
      <c r="AEJ6627"/>
      <c r="AEK6627"/>
      <c r="AEL6627"/>
      <c r="AEM6627"/>
      <c r="AEN6627"/>
      <c r="AEO6627"/>
      <c r="AEP6627"/>
      <c r="AEQ6627"/>
      <c r="AER6627"/>
      <c r="AES6627"/>
      <c r="AET6627"/>
      <c r="AEU6627"/>
      <c r="AEV6627"/>
      <c r="AEW6627"/>
      <c r="AEX6627"/>
      <c r="AEY6627"/>
      <c r="AEZ6627"/>
      <c r="AFA6627"/>
      <c r="AFB6627"/>
      <c r="AFC6627"/>
      <c r="AFD6627"/>
      <c r="AFE6627"/>
      <c r="AFF6627"/>
      <c r="AFG6627"/>
      <c r="AFH6627"/>
      <c r="AFI6627"/>
      <c r="AFJ6627"/>
      <c r="AFK6627"/>
      <c r="AFL6627"/>
      <c r="AFM6627"/>
      <c r="AFN6627"/>
      <c r="AFO6627"/>
      <c r="AFP6627"/>
      <c r="AFQ6627"/>
      <c r="AFR6627"/>
      <c r="AFS6627"/>
      <c r="AFT6627"/>
      <c r="AFU6627"/>
      <c r="AFV6627"/>
      <c r="AFW6627"/>
      <c r="AFX6627"/>
      <c r="AFY6627"/>
      <c r="AFZ6627"/>
      <c r="AGA6627"/>
      <c r="AGB6627"/>
      <c r="AGC6627"/>
      <c r="AGD6627"/>
      <c r="AGE6627"/>
      <c r="AGF6627"/>
      <c r="AGG6627"/>
      <c r="AGH6627"/>
      <c r="AGI6627"/>
      <c r="AGJ6627"/>
      <c r="AGK6627"/>
      <c r="AGL6627"/>
      <c r="AGM6627"/>
      <c r="AGN6627"/>
      <c r="AGO6627"/>
      <c r="AGP6627"/>
      <c r="AGQ6627"/>
      <c r="AGR6627"/>
      <c r="AGS6627"/>
      <c r="AGT6627"/>
      <c r="AGU6627"/>
      <c r="AGV6627"/>
      <c r="AGW6627"/>
      <c r="AGX6627"/>
      <c r="AGY6627"/>
      <c r="AGZ6627"/>
      <c r="AHA6627"/>
      <c r="AHB6627"/>
      <c r="AHC6627"/>
      <c r="AHD6627"/>
      <c r="AHE6627"/>
      <c r="AHF6627"/>
      <c r="AHG6627"/>
      <c r="AHH6627"/>
      <c r="AHI6627"/>
      <c r="AHJ6627"/>
      <c r="AHK6627"/>
      <c r="AHL6627"/>
      <c r="AHM6627"/>
      <c r="AHN6627"/>
      <c r="AHO6627"/>
      <c r="AHP6627"/>
      <c r="AHQ6627"/>
      <c r="AHR6627"/>
      <c r="AHS6627"/>
      <c r="AHT6627"/>
      <c r="AHU6627"/>
      <c r="AHV6627"/>
      <c r="AHW6627"/>
      <c r="AHX6627"/>
      <c r="AHY6627"/>
      <c r="AHZ6627"/>
      <c r="AIA6627"/>
      <c r="AIB6627"/>
      <c r="AIC6627"/>
      <c r="AID6627"/>
      <c r="AIE6627"/>
      <c r="AIF6627"/>
      <c r="AIG6627"/>
      <c r="AIH6627"/>
      <c r="AII6627"/>
      <c r="AIJ6627"/>
      <c r="AIK6627"/>
      <c r="AIL6627"/>
      <c r="AIM6627"/>
      <c r="AIN6627"/>
      <c r="AIO6627"/>
      <c r="AIP6627"/>
      <c r="AIQ6627"/>
      <c r="AIR6627"/>
      <c r="AIS6627"/>
      <c r="AIT6627"/>
      <c r="AIU6627"/>
      <c r="AIV6627"/>
      <c r="AIW6627"/>
      <c r="AIX6627"/>
      <c r="AIY6627"/>
      <c r="AIZ6627"/>
      <c r="AJA6627"/>
      <c r="AJB6627"/>
      <c r="AJC6627"/>
      <c r="AJD6627"/>
      <c r="AJE6627"/>
      <c r="AJF6627"/>
      <c r="AJG6627"/>
      <c r="AJH6627"/>
      <c r="AJI6627"/>
      <c r="AJJ6627"/>
      <c r="AJK6627"/>
      <c r="AJL6627"/>
      <c r="AJM6627"/>
      <c r="AJN6627"/>
      <c r="AJO6627"/>
      <c r="AJP6627"/>
      <c r="AJQ6627"/>
      <c r="AJR6627"/>
      <c r="AJS6627"/>
      <c r="AJT6627"/>
      <c r="AJU6627"/>
      <c r="AJV6627"/>
      <c r="AJW6627"/>
      <c r="AJX6627"/>
      <c r="AJY6627"/>
      <c r="AJZ6627"/>
      <c r="AKA6627"/>
      <c r="AKB6627"/>
      <c r="AKC6627"/>
      <c r="AKD6627"/>
      <c r="AKE6627"/>
      <c r="AKF6627"/>
      <c r="AKG6627"/>
      <c r="AKH6627"/>
      <c r="AKI6627"/>
      <c r="AKJ6627"/>
      <c r="AKK6627"/>
      <c r="AKL6627"/>
      <c r="AKM6627"/>
      <c r="AKN6627"/>
      <c r="AKO6627"/>
      <c r="AKP6627"/>
      <c r="AKQ6627"/>
      <c r="AKR6627"/>
      <c r="AKS6627"/>
      <c r="AKT6627"/>
      <c r="AKU6627"/>
      <c r="AKV6627"/>
      <c r="AKW6627"/>
      <c r="AKX6627"/>
      <c r="AKY6627"/>
      <c r="AKZ6627"/>
      <c r="ALA6627"/>
      <c r="ALB6627"/>
      <c r="ALC6627"/>
      <c r="ALD6627"/>
      <c r="ALE6627"/>
      <c r="ALF6627"/>
      <c r="ALG6627"/>
      <c r="ALH6627"/>
      <c r="ALI6627"/>
      <c r="ALJ6627"/>
      <c r="ALK6627"/>
      <c r="ALL6627"/>
      <c r="ALM6627"/>
      <c r="ALN6627"/>
      <c r="ALO6627"/>
      <c r="ALP6627"/>
      <c r="ALQ6627"/>
      <c r="ALR6627"/>
      <c r="ALS6627"/>
      <c r="ALT6627"/>
      <c r="ALU6627"/>
      <c r="ALV6627"/>
      <c r="ALW6627"/>
      <c r="ALX6627"/>
      <c r="ALY6627"/>
      <c r="ALZ6627"/>
      <c r="AMA6627"/>
      <c r="AMB6627"/>
      <c r="AMC6627"/>
      <c r="AMD6627"/>
      <c r="AME6627"/>
      <c r="AMF6627"/>
      <c r="AMG6627"/>
      <c r="AMH6627"/>
      <c r="AMI6627"/>
      <c r="AMJ6627"/>
      <c r="AMK6627"/>
      <c r="AML6627"/>
      <c r="AMM6627"/>
      <c r="AMN6627"/>
      <c r="AMO6627"/>
      <c r="AMP6627"/>
      <c r="AMQ6627"/>
      <c r="AMR6627"/>
      <c r="AMS6627"/>
      <c r="AMT6627"/>
      <c r="AMU6627"/>
      <c r="AMV6627"/>
      <c r="AMW6627"/>
      <c r="AMX6627"/>
      <c r="AMY6627"/>
      <c r="AMZ6627"/>
      <c r="ANA6627"/>
      <c r="ANB6627"/>
      <c r="ANC6627"/>
      <c r="AND6627"/>
      <c r="ANE6627"/>
      <c r="ANF6627"/>
      <c r="ANG6627"/>
      <c r="ANH6627"/>
      <c r="ANI6627"/>
      <c r="ANJ6627"/>
      <c r="ANK6627"/>
      <c r="ANL6627"/>
      <c r="ANM6627"/>
      <c r="ANN6627"/>
      <c r="ANO6627"/>
      <c r="ANP6627"/>
      <c r="ANQ6627"/>
      <c r="ANR6627"/>
      <c r="ANS6627"/>
      <c r="ANT6627"/>
      <c r="ANU6627"/>
      <c r="ANV6627"/>
      <c r="ANW6627"/>
      <c r="ANX6627"/>
      <c r="ANY6627"/>
      <c r="ANZ6627"/>
      <c r="AOA6627"/>
      <c r="AOB6627"/>
      <c r="AOC6627"/>
      <c r="AOD6627"/>
      <c r="AOE6627"/>
      <c r="AOF6627"/>
      <c r="AOG6627"/>
      <c r="AOH6627"/>
      <c r="AOI6627"/>
      <c r="AOJ6627"/>
      <c r="AOK6627"/>
      <c r="AOL6627"/>
      <c r="AOM6627"/>
      <c r="AON6627"/>
      <c r="AOO6627"/>
      <c r="AOP6627"/>
      <c r="AOQ6627"/>
      <c r="AOR6627"/>
      <c r="AOS6627"/>
      <c r="AOT6627"/>
      <c r="AOU6627"/>
      <c r="AOV6627"/>
      <c r="AOW6627"/>
      <c r="AOX6627"/>
      <c r="AOY6627"/>
      <c r="AOZ6627"/>
      <c r="APA6627"/>
      <c r="APB6627"/>
      <c r="APC6627"/>
      <c r="APD6627"/>
      <c r="APE6627"/>
      <c r="APF6627"/>
      <c r="APG6627"/>
      <c r="APH6627"/>
      <c r="API6627"/>
      <c r="APJ6627"/>
      <c r="APK6627"/>
      <c r="APL6627"/>
      <c r="APM6627"/>
      <c r="APN6627"/>
      <c r="APO6627"/>
      <c r="APP6627"/>
      <c r="APQ6627"/>
      <c r="APR6627"/>
      <c r="APS6627"/>
      <c r="APT6627"/>
      <c r="APU6627"/>
      <c r="APV6627"/>
      <c r="APW6627"/>
      <c r="APX6627"/>
      <c r="APY6627"/>
      <c r="APZ6627"/>
      <c r="AQA6627"/>
      <c r="AQB6627"/>
      <c r="AQC6627"/>
      <c r="AQD6627"/>
      <c r="AQE6627"/>
      <c r="AQF6627"/>
      <c r="AQG6627"/>
      <c r="AQH6627"/>
      <c r="AQI6627"/>
      <c r="AQJ6627"/>
      <c r="AQK6627"/>
      <c r="AQL6627"/>
      <c r="AQM6627"/>
      <c r="AQN6627"/>
      <c r="AQO6627"/>
      <c r="AQP6627"/>
      <c r="AQQ6627"/>
      <c r="AQR6627"/>
      <c r="AQS6627"/>
      <c r="AQT6627"/>
      <c r="AQU6627"/>
      <c r="AQV6627"/>
      <c r="AQW6627"/>
      <c r="AQX6627"/>
      <c r="AQY6627"/>
      <c r="AQZ6627"/>
      <c r="ARA6627"/>
      <c r="ARB6627"/>
      <c r="ARC6627"/>
      <c r="ARD6627"/>
      <c r="ARE6627"/>
      <c r="ARF6627"/>
      <c r="ARG6627"/>
      <c r="ARH6627"/>
      <c r="ARI6627"/>
      <c r="ARJ6627"/>
      <c r="ARK6627"/>
      <c r="ARL6627"/>
      <c r="ARM6627"/>
      <c r="ARN6627"/>
      <c r="ARO6627"/>
      <c r="ARP6627"/>
      <c r="ARQ6627"/>
      <c r="ARR6627"/>
      <c r="ARS6627"/>
      <c r="ART6627"/>
      <c r="ARU6627"/>
      <c r="ARV6627"/>
      <c r="ARW6627"/>
      <c r="ARX6627"/>
      <c r="ARY6627"/>
      <c r="ARZ6627"/>
      <c r="ASA6627"/>
      <c r="ASB6627"/>
      <c r="ASC6627"/>
      <c r="ASD6627"/>
      <c r="ASE6627"/>
      <c r="ASF6627"/>
      <c r="ASG6627"/>
      <c r="ASH6627"/>
      <c r="ASI6627"/>
      <c r="ASJ6627"/>
      <c r="ASK6627"/>
      <c r="ASL6627"/>
      <c r="ASM6627"/>
      <c r="ASN6627"/>
      <c r="ASO6627"/>
      <c r="ASP6627"/>
      <c r="ASQ6627"/>
      <c r="ASR6627"/>
      <c r="ASS6627"/>
      <c r="AST6627"/>
      <c r="ASU6627"/>
      <c r="ASV6627"/>
      <c r="ASW6627"/>
      <c r="ASX6627"/>
      <c r="ASY6627"/>
      <c r="ASZ6627"/>
      <c r="ATA6627"/>
      <c r="ATB6627"/>
      <c r="ATC6627"/>
      <c r="ATD6627"/>
      <c r="ATE6627"/>
      <c r="ATF6627"/>
      <c r="ATG6627"/>
      <c r="ATH6627"/>
      <c r="ATI6627"/>
      <c r="ATJ6627"/>
      <c r="ATK6627"/>
      <c r="ATL6627"/>
      <c r="ATM6627"/>
      <c r="ATN6627"/>
      <c r="ATO6627"/>
      <c r="ATP6627"/>
      <c r="ATQ6627"/>
      <c r="ATR6627"/>
      <c r="ATS6627"/>
      <c r="ATT6627"/>
      <c r="ATU6627"/>
      <c r="ATV6627"/>
      <c r="ATW6627"/>
      <c r="ATX6627"/>
      <c r="ATY6627"/>
      <c r="ATZ6627"/>
      <c r="AUA6627"/>
      <c r="AUB6627"/>
      <c r="AUC6627"/>
      <c r="AUD6627"/>
      <c r="AUE6627"/>
      <c r="AUF6627"/>
      <c r="AUG6627"/>
      <c r="AUH6627"/>
      <c r="AUI6627"/>
      <c r="AUJ6627"/>
      <c r="AUK6627"/>
      <c r="AUL6627"/>
      <c r="AUM6627"/>
      <c r="AUN6627"/>
      <c r="AUO6627"/>
      <c r="AUP6627"/>
      <c r="AUQ6627"/>
      <c r="AUR6627"/>
      <c r="AUS6627"/>
      <c r="AUT6627"/>
      <c r="AUU6627"/>
      <c r="AUV6627"/>
      <c r="AUW6627"/>
      <c r="AUX6627"/>
      <c r="AUY6627"/>
      <c r="AUZ6627"/>
      <c r="AVA6627"/>
      <c r="AVB6627"/>
      <c r="AVC6627"/>
      <c r="AVD6627"/>
      <c r="AVE6627"/>
      <c r="AVF6627"/>
      <c r="AVG6627"/>
      <c r="AVH6627"/>
      <c r="AVI6627"/>
      <c r="AVJ6627"/>
      <c r="AVK6627"/>
      <c r="AVL6627"/>
      <c r="AVM6627"/>
      <c r="AVN6627"/>
      <c r="AVO6627"/>
      <c r="AVP6627"/>
      <c r="AVQ6627"/>
      <c r="AVR6627"/>
      <c r="AVS6627"/>
      <c r="AVT6627"/>
      <c r="AVU6627"/>
      <c r="AVV6627"/>
      <c r="AVW6627"/>
      <c r="AVX6627"/>
      <c r="AVY6627"/>
      <c r="AVZ6627"/>
      <c r="AWA6627"/>
      <c r="AWB6627"/>
      <c r="AWC6627"/>
      <c r="AWD6627"/>
      <c r="AWE6627"/>
      <c r="AWF6627"/>
      <c r="AWG6627"/>
      <c r="AWH6627"/>
      <c r="AWI6627"/>
      <c r="AWJ6627"/>
      <c r="AWK6627"/>
      <c r="AWL6627"/>
      <c r="AWM6627"/>
      <c r="AWN6627"/>
    </row>
    <row r="6628" spans="2:1288" s="6" customFormat="1" ht="25" customHeight="1" x14ac:dyDescent="0.15">
      <c r="B6628" s="7"/>
      <c r="C6628" s="1"/>
      <c r="D6628" s="2"/>
      <c r="E6628"/>
      <c r="F6628"/>
      <c r="G6628"/>
      <c r="H6628"/>
      <c r="I6628"/>
      <c r="J6628"/>
      <c r="K6628"/>
      <c r="L6628"/>
      <c r="M6628"/>
      <c r="N6628"/>
      <c r="O6628"/>
      <c r="P6628"/>
      <c r="Q6628"/>
      <c r="R6628"/>
      <c r="S6628"/>
      <c r="T6628"/>
      <c r="U6628"/>
      <c r="V6628"/>
      <c r="W6628"/>
      <c r="X6628"/>
      <c r="Y6628"/>
      <c r="Z6628"/>
      <c r="AA6628"/>
      <c r="AB6628"/>
      <c r="AC6628"/>
      <c r="AD6628"/>
      <c r="AE6628"/>
      <c r="AF6628"/>
      <c r="AG6628"/>
      <c r="AH6628"/>
      <c r="AI6628"/>
      <c r="AJ6628"/>
      <c r="AK6628"/>
      <c r="AL6628"/>
      <c r="AM6628"/>
      <c r="AN6628"/>
      <c r="AO6628"/>
      <c r="AP6628"/>
      <c r="AQ6628"/>
      <c r="AR6628"/>
      <c r="AS6628"/>
      <c r="AT6628"/>
      <c r="AU6628"/>
      <c r="AV6628"/>
      <c r="AW6628"/>
      <c r="AX6628"/>
      <c r="AY6628"/>
      <c r="AZ6628"/>
      <c r="BA6628"/>
      <c r="BB6628"/>
      <c r="BC6628"/>
      <c r="BD6628"/>
      <c r="BE6628"/>
      <c r="BF6628"/>
      <c r="BG6628"/>
      <c r="BH6628"/>
      <c r="BI6628"/>
      <c r="BJ6628"/>
      <c r="BK6628"/>
      <c r="BL6628"/>
      <c r="BM6628"/>
      <c r="BN6628"/>
      <c r="BO6628"/>
      <c r="BP6628"/>
      <c r="BQ6628"/>
      <c r="BR6628"/>
      <c r="BS6628"/>
      <c r="BT6628"/>
      <c r="BU6628"/>
      <c r="BV6628"/>
      <c r="BW6628"/>
      <c r="BX6628"/>
      <c r="BY6628"/>
      <c r="BZ6628"/>
      <c r="CA6628"/>
      <c r="CB6628"/>
      <c r="CC6628"/>
      <c r="CD6628"/>
      <c r="CE6628"/>
      <c r="CF6628"/>
      <c r="CG6628"/>
      <c r="CH6628"/>
      <c r="CI6628"/>
      <c r="CJ6628"/>
      <c r="CK6628"/>
      <c r="CL6628"/>
      <c r="CM6628"/>
      <c r="CN6628"/>
      <c r="CO6628"/>
      <c r="CP6628"/>
      <c r="CQ6628"/>
      <c r="CR6628"/>
      <c r="CS6628"/>
      <c r="CT6628"/>
      <c r="CU6628"/>
      <c r="CV6628"/>
      <c r="CW6628"/>
      <c r="CX6628"/>
      <c r="CY6628"/>
      <c r="CZ6628"/>
      <c r="DA6628"/>
      <c r="DB6628"/>
      <c r="DC6628"/>
      <c r="DD6628"/>
      <c r="DE6628"/>
      <c r="DF6628"/>
      <c r="DG6628"/>
      <c r="DH6628"/>
      <c r="DI6628"/>
      <c r="DJ6628"/>
      <c r="DK6628"/>
      <c r="DL6628"/>
      <c r="DM6628"/>
      <c r="DN6628"/>
      <c r="DO6628"/>
      <c r="DP6628"/>
      <c r="DQ6628"/>
      <c r="DR6628"/>
      <c r="DS6628"/>
      <c r="DT6628"/>
      <c r="DU6628"/>
      <c r="DV6628"/>
      <c r="DW6628"/>
      <c r="DX6628"/>
      <c r="DY6628"/>
      <c r="DZ6628"/>
      <c r="EA6628"/>
      <c r="EB6628"/>
      <c r="EC6628"/>
      <c r="ED6628"/>
      <c r="EE6628"/>
      <c r="EF6628"/>
      <c r="EG6628"/>
      <c r="EH6628"/>
      <c r="EI6628"/>
      <c r="EJ6628"/>
      <c r="EK6628"/>
      <c r="EL6628"/>
      <c r="EM6628"/>
      <c r="EN6628"/>
      <c r="EO6628"/>
      <c r="EP6628"/>
      <c r="EQ6628"/>
      <c r="ER6628"/>
      <c r="ES6628"/>
      <c r="ET6628"/>
      <c r="EU6628"/>
      <c r="EV6628"/>
      <c r="EW6628"/>
      <c r="EX6628"/>
      <c r="EY6628"/>
      <c r="EZ6628"/>
      <c r="FA6628"/>
      <c r="FB6628"/>
      <c r="FC6628"/>
      <c r="FD6628"/>
      <c r="FE6628"/>
      <c r="FF6628"/>
      <c r="FG6628"/>
      <c r="FH6628"/>
      <c r="FI6628"/>
      <c r="FJ6628"/>
      <c r="FK6628"/>
      <c r="FL6628"/>
      <c r="FM6628"/>
      <c r="FN6628"/>
      <c r="FO6628"/>
      <c r="FP6628"/>
      <c r="FQ6628"/>
      <c r="FR6628"/>
      <c r="FS6628"/>
      <c r="FT6628"/>
      <c r="FU6628"/>
      <c r="FV6628"/>
      <c r="FW6628"/>
      <c r="FX6628"/>
      <c r="FY6628"/>
      <c r="FZ6628"/>
      <c r="GA6628"/>
      <c r="GB6628"/>
      <c r="GC6628"/>
      <c r="GD6628"/>
      <c r="GE6628"/>
      <c r="GF6628"/>
      <c r="GG6628"/>
      <c r="GH6628"/>
      <c r="GI6628"/>
      <c r="GJ6628"/>
      <c r="GK6628"/>
      <c r="GL6628"/>
      <c r="GM6628"/>
      <c r="GN6628"/>
      <c r="GO6628"/>
      <c r="GP6628"/>
      <c r="GQ6628"/>
      <c r="GR6628"/>
      <c r="GS6628"/>
      <c r="GT6628"/>
      <c r="GU6628"/>
      <c r="GV6628"/>
      <c r="GW6628"/>
      <c r="GX6628"/>
      <c r="GY6628"/>
      <c r="GZ6628"/>
      <c r="HA6628"/>
      <c r="HB6628"/>
      <c r="HC6628"/>
      <c r="HD6628"/>
      <c r="HE6628"/>
      <c r="HF6628"/>
      <c r="HG6628"/>
      <c r="HH6628"/>
      <c r="HI6628"/>
      <c r="HJ6628"/>
      <c r="HK6628"/>
      <c r="HL6628"/>
      <c r="HM6628"/>
      <c r="HN6628"/>
      <c r="HO6628"/>
      <c r="HP6628"/>
      <c r="HQ6628"/>
      <c r="HR6628"/>
      <c r="HS6628"/>
      <c r="HT6628"/>
      <c r="HU6628"/>
      <c r="HV6628"/>
      <c r="HW6628"/>
      <c r="HX6628"/>
      <c r="HY6628"/>
      <c r="HZ6628"/>
      <c r="IA6628"/>
      <c r="IB6628"/>
      <c r="IC6628"/>
      <c r="ID6628"/>
      <c r="IE6628"/>
      <c r="IF6628"/>
      <c r="IG6628"/>
      <c r="IH6628"/>
      <c r="II6628"/>
      <c r="IJ6628"/>
      <c r="IK6628"/>
      <c r="IL6628"/>
      <c r="IM6628"/>
      <c r="IN6628"/>
      <c r="IO6628"/>
      <c r="IP6628"/>
      <c r="IQ6628"/>
      <c r="IR6628"/>
      <c r="IS6628"/>
      <c r="IT6628"/>
      <c r="IU6628"/>
      <c r="IV6628"/>
      <c r="IW6628"/>
      <c r="IX6628"/>
      <c r="IY6628"/>
      <c r="IZ6628"/>
      <c r="JA6628"/>
      <c r="JB6628"/>
      <c r="JC6628"/>
      <c r="JD6628"/>
      <c r="JE6628"/>
      <c r="JF6628"/>
      <c r="JG6628"/>
      <c r="JH6628"/>
      <c r="JI6628"/>
      <c r="JJ6628"/>
      <c r="JK6628"/>
      <c r="JL6628"/>
      <c r="JM6628"/>
      <c r="JN6628"/>
      <c r="JO6628"/>
      <c r="JP6628"/>
      <c r="JQ6628"/>
      <c r="JR6628"/>
      <c r="JS6628"/>
      <c r="JT6628"/>
      <c r="JU6628"/>
      <c r="JV6628"/>
      <c r="JW6628"/>
      <c r="JX6628"/>
      <c r="JY6628"/>
      <c r="JZ6628"/>
      <c r="KA6628"/>
      <c r="KB6628"/>
      <c r="KC6628"/>
      <c r="KD6628"/>
      <c r="KE6628"/>
      <c r="KF6628"/>
      <c r="KG6628"/>
      <c r="KH6628"/>
      <c r="KI6628"/>
      <c r="KJ6628"/>
      <c r="KK6628"/>
      <c r="KL6628"/>
      <c r="KM6628"/>
      <c r="KN6628"/>
      <c r="KO6628"/>
      <c r="KP6628"/>
      <c r="KQ6628"/>
      <c r="KR6628"/>
      <c r="KS6628"/>
      <c r="KT6628"/>
      <c r="KU6628"/>
      <c r="KV6628"/>
      <c r="KW6628"/>
      <c r="KX6628"/>
      <c r="KY6628"/>
      <c r="KZ6628"/>
      <c r="LA6628"/>
      <c r="LB6628"/>
      <c r="LC6628"/>
      <c r="LD6628"/>
      <c r="LE6628"/>
      <c r="LF6628"/>
      <c r="LG6628"/>
      <c r="LH6628"/>
      <c r="LI6628"/>
      <c r="LJ6628"/>
      <c r="LK6628"/>
      <c r="LL6628"/>
      <c r="LM6628"/>
      <c r="LN6628"/>
      <c r="LO6628"/>
      <c r="LP6628"/>
      <c r="LQ6628"/>
      <c r="LR6628"/>
      <c r="LS6628"/>
      <c r="LT6628"/>
      <c r="LU6628"/>
      <c r="LV6628"/>
      <c r="LW6628"/>
      <c r="LX6628"/>
      <c r="LY6628"/>
      <c r="LZ6628"/>
      <c r="MA6628"/>
      <c r="MB6628"/>
      <c r="MC6628"/>
      <c r="MD6628"/>
      <c r="ME6628"/>
      <c r="MF6628"/>
      <c r="MG6628"/>
      <c r="MH6628"/>
      <c r="MI6628"/>
      <c r="MJ6628"/>
      <c r="MK6628"/>
      <c r="ML6628"/>
      <c r="MM6628"/>
      <c r="MN6628"/>
      <c r="MO6628"/>
      <c r="MP6628"/>
      <c r="MQ6628"/>
      <c r="MR6628"/>
      <c r="MS6628"/>
      <c r="MT6628"/>
      <c r="MU6628"/>
      <c r="MV6628"/>
      <c r="MW6628"/>
      <c r="MX6628"/>
      <c r="MY6628"/>
      <c r="MZ6628"/>
      <c r="NA6628"/>
      <c r="NB6628"/>
      <c r="NC6628"/>
      <c r="ND6628"/>
      <c r="NE6628"/>
      <c r="NF6628"/>
      <c r="NG6628"/>
      <c r="NH6628"/>
      <c r="NI6628"/>
      <c r="NJ6628"/>
      <c r="NK6628"/>
      <c r="NL6628"/>
      <c r="NM6628"/>
      <c r="NN6628"/>
      <c r="NO6628"/>
      <c r="NP6628"/>
      <c r="NQ6628"/>
      <c r="NR6628"/>
      <c r="NS6628"/>
      <c r="NT6628"/>
      <c r="NU6628"/>
      <c r="NV6628"/>
      <c r="NW6628"/>
      <c r="NX6628"/>
      <c r="NY6628"/>
      <c r="NZ6628"/>
      <c r="OA6628"/>
      <c r="OB6628"/>
      <c r="OC6628"/>
      <c r="OD6628"/>
      <c r="OE6628"/>
      <c r="OF6628"/>
      <c r="OG6628"/>
      <c r="OH6628"/>
      <c r="OI6628"/>
      <c r="OJ6628"/>
      <c r="OK6628"/>
      <c r="OL6628"/>
      <c r="OM6628"/>
      <c r="ON6628"/>
      <c r="OO6628"/>
      <c r="OP6628"/>
      <c r="OQ6628"/>
      <c r="OR6628"/>
      <c r="OS6628"/>
      <c r="OT6628"/>
      <c r="OU6628"/>
      <c r="OV6628"/>
      <c r="OW6628"/>
      <c r="OX6628"/>
      <c r="OY6628"/>
      <c r="OZ6628"/>
      <c r="PA6628"/>
      <c r="PB6628"/>
      <c r="PC6628"/>
      <c r="PD6628"/>
      <c r="PE6628"/>
      <c r="PF6628"/>
      <c r="PG6628"/>
      <c r="PH6628"/>
      <c r="PI6628"/>
      <c r="PJ6628"/>
      <c r="PK6628"/>
      <c r="PL6628"/>
      <c r="PM6628"/>
      <c r="PN6628"/>
      <c r="PO6628"/>
      <c r="PP6628"/>
      <c r="PQ6628"/>
      <c r="PR6628"/>
      <c r="PS6628"/>
      <c r="PT6628"/>
      <c r="PU6628"/>
      <c r="PV6628"/>
      <c r="PW6628"/>
      <c r="PX6628"/>
      <c r="PY6628"/>
      <c r="PZ6628"/>
      <c r="QA6628"/>
      <c r="QB6628"/>
      <c r="QC6628"/>
      <c r="QD6628"/>
      <c r="QE6628"/>
      <c r="QF6628"/>
      <c r="QG6628"/>
      <c r="QH6628"/>
      <c r="QI6628"/>
      <c r="QJ6628"/>
      <c r="QK6628"/>
      <c r="QL6628"/>
      <c r="QM6628"/>
      <c r="QN6628"/>
      <c r="QO6628"/>
      <c r="QP6628"/>
      <c r="QQ6628"/>
      <c r="QR6628"/>
      <c r="QS6628"/>
      <c r="QT6628"/>
      <c r="QU6628"/>
      <c r="QV6628"/>
      <c r="QW6628"/>
      <c r="QX6628"/>
      <c r="QY6628"/>
      <c r="QZ6628"/>
      <c r="RA6628"/>
      <c r="RB6628"/>
      <c r="RC6628"/>
      <c r="RD6628"/>
      <c r="RE6628"/>
      <c r="RF6628"/>
      <c r="RG6628"/>
      <c r="RH6628"/>
      <c r="RI6628"/>
      <c r="RJ6628"/>
      <c r="RK6628"/>
      <c r="RL6628"/>
      <c r="RM6628"/>
      <c r="RN6628"/>
      <c r="RO6628"/>
      <c r="RP6628"/>
      <c r="RQ6628"/>
      <c r="RR6628"/>
      <c r="RS6628"/>
      <c r="RT6628"/>
      <c r="RU6628"/>
      <c r="RV6628"/>
      <c r="RW6628"/>
      <c r="RX6628"/>
      <c r="RY6628"/>
      <c r="RZ6628"/>
      <c r="SA6628"/>
      <c r="SB6628"/>
      <c r="SC6628"/>
      <c r="SD6628"/>
      <c r="SE6628"/>
      <c r="SF6628"/>
      <c r="SG6628"/>
      <c r="SH6628"/>
      <c r="SI6628"/>
      <c r="SJ6628"/>
      <c r="SK6628"/>
      <c r="SL6628"/>
      <c r="SM6628"/>
      <c r="SN6628"/>
      <c r="SO6628"/>
      <c r="SP6628"/>
      <c r="SQ6628"/>
      <c r="SR6628"/>
      <c r="SS6628"/>
      <c r="ST6628"/>
      <c r="SU6628"/>
      <c r="SV6628"/>
      <c r="SW6628"/>
      <c r="SX6628"/>
      <c r="SY6628"/>
      <c r="SZ6628"/>
      <c r="TA6628"/>
      <c r="TB6628"/>
      <c r="TC6628"/>
      <c r="TD6628"/>
      <c r="TE6628"/>
      <c r="TF6628"/>
      <c r="TG6628"/>
      <c r="TH6628"/>
      <c r="TI6628"/>
      <c r="TJ6628"/>
      <c r="TK6628"/>
      <c r="TL6628"/>
      <c r="TM6628"/>
      <c r="TN6628"/>
      <c r="TO6628"/>
      <c r="TP6628"/>
      <c r="TQ6628"/>
      <c r="TR6628"/>
      <c r="TS6628"/>
      <c r="TT6628"/>
      <c r="TU6628"/>
      <c r="TV6628"/>
      <c r="TW6628"/>
      <c r="TX6628"/>
      <c r="TY6628"/>
      <c r="TZ6628"/>
      <c r="UA6628"/>
      <c r="UB6628"/>
      <c r="UC6628"/>
      <c r="UD6628"/>
      <c r="UE6628"/>
      <c r="UF6628"/>
      <c r="UG6628"/>
      <c r="UH6628"/>
      <c r="UI6628"/>
      <c r="UJ6628"/>
      <c r="UK6628"/>
      <c r="UL6628"/>
      <c r="UM6628"/>
      <c r="UN6628"/>
      <c r="UO6628"/>
      <c r="UP6628"/>
      <c r="UQ6628"/>
      <c r="UR6628"/>
      <c r="US6628"/>
      <c r="UT6628"/>
      <c r="UU6628"/>
      <c r="UV6628"/>
      <c r="UW6628"/>
      <c r="UX6628"/>
      <c r="UY6628"/>
      <c r="UZ6628"/>
      <c r="VA6628"/>
      <c r="VB6628"/>
      <c r="VC6628"/>
      <c r="VD6628"/>
      <c r="VE6628"/>
      <c r="VF6628"/>
      <c r="VG6628"/>
      <c r="VH6628"/>
      <c r="VI6628"/>
      <c r="VJ6628"/>
      <c r="VK6628"/>
      <c r="VL6628"/>
      <c r="VM6628"/>
      <c r="VN6628"/>
      <c r="VO6628"/>
      <c r="VP6628"/>
      <c r="VQ6628"/>
      <c r="VR6628"/>
      <c r="VS6628"/>
      <c r="VT6628"/>
      <c r="VU6628"/>
      <c r="VV6628"/>
      <c r="VW6628"/>
      <c r="VX6628"/>
      <c r="VY6628"/>
      <c r="VZ6628"/>
      <c r="WA6628"/>
      <c r="WB6628"/>
      <c r="WC6628"/>
      <c r="WD6628"/>
      <c r="WE6628"/>
      <c r="WF6628"/>
      <c r="WG6628"/>
      <c r="WH6628"/>
      <c r="WI6628"/>
      <c r="WJ6628"/>
      <c r="WK6628"/>
      <c r="WL6628"/>
      <c r="WM6628"/>
      <c r="WN6628"/>
      <c r="WO6628"/>
      <c r="WP6628"/>
      <c r="WQ6628"/>
      <c r="WR6628"/>
      <c r="WS6628"/>
      <c r="WT6628"/>
      <c r="WU6628"/>
      <c r="WV6628"/>
      <c r="WW6628"/>
      <c r="WX6628"/>
      <c r="WY6628"/>
      <c r="WZ6628"/>
      <c r="XA6628"/>
      <c r="XB6628"/>
      <c r="XC6628"/>
      <c r="XD6628"/>
      <c r="XE6628"/>
      <c r="XF6628"/>
      <c r="XG6628"/>
      <c r="XH6628"/>
      <c r="XI6628"/>
      <c r="XJ6628"/>
      <c r="XK6628"/>
      <c r="XL6628"/>
      <c r="XM6628"/>
      <c r="XN6628"/>
      <c r="XO6628"/>
      <c r="XP6628"/>
      <c r="XQ6628"/>
      <c r="XR6628"/>
      <c r="XS6628"/>
      <c r="XT6628"/>
      <c r="XU6628"/>
      <c r="XV6628"/>
      <c r="XW6628"/>
      <c r="XX6628"/>
      <c r="XY6628"/>
      <c r="XZ6628"/>
      <c r="YA6628"/>
      <c r="YB6628"/>
      <c r="YC6628"/>
      <c r="YD6628"/>
      <c r="YE6628"/>
      <c r="YF6628"/>
      <c r="YG6628"/>
      <c r="YH6628"/>
      <c r="YI6628"/>
      <c r="YJ6628"/>
      <c r="YK6628"/>
      <c r="YL6628"/>
      <c r="YM6628"/>
      <c r="YN6628"/>
      <c r="YO6628"/>
      <c r="YP6628"/>
      <c r="YQ6628"/>
      <c r="YR6628"/>
      <c r="YS6628"/>
      <c r="YT6628"/>
      <c r="YU6628"/>
      <c r="YV6628"/>
      <c r="YW6628"/>
      <c r="YX6628"/>
      <c r="YY6628"/>
      <c r="YZ6628"/>
      <c r="ZA6628"/>
      <c r="ZB6628"/>
      <c r="ZC6628"/>
      <c r="ZD6628"/>
      <c r="ZE6628"/>
      <c r="ZF6628"/>
      <c r="ZG6628"/>
      <c r="ZH6628"/>
      <c r="ZI6628"/>
      <c r="ZJ6628"/>
      <c r="ZK6628"/>
      <c r="ZL6628"/>
      <c r="ZM6628"/>
      <c r="ZN6628"/>
      <c r="ZO6628"/>
      <c r="ZP6628"/>
      <c r="ZQ6628"/>
      <c r="ZR6628"/>
      <c r="ZS6628"/>
      <c r="ZT6628"/>
      <c r="ZU6628"/>
      <c r="ZV6628"/>
      <c r="ZW6628"/>
      <c r="ZX6628"/>
      <c r="ZY6628"/>
      <c r="ZZ6628"/>
      <c r="AAA6628"/>
      <c r="AAB6628"/>
      <c r="AAC6628"/>
      <c r="AAD6628"/>
      <c r="AAE6628"/>
      <c r="AAF6628"/>
      <c r="AAG6628"/>
      <c r="AAH6628"/>
      <c r="AAI6628"/>
      <c r="AAJ6628"/>
      <c r="AAK6628"/>
      <c r="AAL6628"/>
      <c r="AAM6628"/>
      <c r="AAN6628"/>
      <c r="AAO6628"/>
      <c r="AAP6628"/>
      <c r="AAQ6628"/>
      <c r="AAR6628"/>
      <c r="AAS6628"/>
      <c r="AAT6628"/>
      <c r="AAU6628"/>
      <c r="AAV6628"/>
      <c r="AAW6628"/>
      <c r="AAX6628"/>
      <c r="AAY6628"/>
      <c r="AAZ6628"/>
      <c r="ABA6628"/>
      <c r="ABB6628"/>
      <c r="ABC6628"/>
      <c r="ABD6628"/>
      <c r="ABE6628"/>
      <c r="ABF6628"/>
      <c r="ABG6628"/>
      <c r="ABH6628"/>
      <c r="ABI6628"/>
      <c r="ABJ6628"/>
      <c r="ABK6628"/>
      <c r="ABL6628"/>
      <c r="ABM6628"/>
      <c r="ABN6628"/>
      <c r="ABO6628"/>
      <c r="ABP6628"/>
      <c r="ABQ6628"/>
      <c r="ABR6628"/>
      <c r="ABS6628"/>
      <c r="ABT6628"/>
      <c r="ABU6628"/>
      <c r="ABV6628"/>
      <c r="ABW6628"/>
      <c r="ABX6628"/>
      <c r="ABY6628"/>
      <c r="ABZ6628"/>
      <c r="ACA6628"/>
      <c r="ACB6628"/>
      <c r="ACC6628"/>
      <c r="ACD6628"/>
      <c r="ACE6628"/>
      <c r="ACF6628"/>
      <c r="ACG6628"/>
      <c r="ACH6628"/>
      <c r="ACI6628"/>
      <c r="ACJ6628"/>
      <c r="ACK6628"/>
      <c r="ACL6628"/>
      <c r="ACM6628"/>
      <c r="ACN6628"/>
      <c r="ACO6628"/>
      <c r="ACP6628"/>
      <c r="ACQ6628"/>
      <c r="ACR6628"/>
      <c r="ACS6628"/>
      <c r="ACT6628"/>
      <c r="ACU6628"/>
      <c r="ACV6628"/>
      <c r="ACW6628"/>
      <c r="ACX6628"/>
      <c r="ACY6628"/>
      <c r="ACZ6628"/>
      <c r="ADA6628"/>
      <c r="ADB6628"/>
      <c r="ADC6628"/>
      <c r="ADD6628"/>
      <c r="ADE6628"/>
      <c r="ADF6628"/>
      <c r="ADG6628"/>
      <c r="ADH6628"/>
      <c r="ADI6628"/>
      <c r="ADJ6628"/>
      <c r="ADK6628"/>
      <c r="ADL6628"/>
      <c r="ADM6628"/>
      <c r="ADN6628"/>
      <c r="ADO6628"/>
      <c r="ADP6628"/>
      <c r="ADQ6628"/>
      <c r="ADR6628"/>
      <c r="ADS6628"/>
      <c r="ADT6628"/>
      <c r="ADU6628"/>
      <c r="ADV6628"/>
      <c r="ADW6628"/>
      <c r="ADX6628"/>
      <c r="ADY6628"/>
      <c r="ADZ6628"/>
      <c r="AEA6628"/>
      <c r="AEB6628"/>
      <c r="AEC6628"/>
      <c r="AED6628"/>
      <c r="AEE6628"/>
      <c r="AEF6628"/>
      <c r="AEG6628"/>
      <c r="AEH6628"/>
      <c r="AEI6628"/>
      <c r="AEJ6628"/>
      <c r="AEK6628"/>
      <c r="AEL6628"/>
      <c r="AEM6628"/>
      <c r="AEN6628"/>
      <c r="AEO6628"/>
      <c r="AEP6628"/>
      <c r="AEQ6628"/>
      <c r="AER6628"/>
      <c r="AES6628"/>
      <c r="AET6628"/>
      <c r="AEU6628"/>
      <c r="AEV6628"/>
      <c r="AEW6628"/>
      <c r="AEX6628"/>
      <c r="AEY6628"/>
      <c r="AEZ6628"/>
      <c r="AFA6628"/>
      <c r="AFB6628"/>
      <c r="AFC6628"/>
      <c r="AFD6628"/>
      <c r="AFE6628"/>
      <c r="AFF6628"/>
      <c r="AFG6628"/>
      <c r="AFH6628"/>
      <c r="AFI6628"/>
      <c r="AFJ6628"/>
      <c r="AFK6628"/>
      <c r="AFL6628"/>
      <c r="AFM6628"/>
      <c r="AFN6628"/>
      <c r="AFO6628"/>
      <c r="AFP6628"/>
      <c r="AFQ6628"/>
      <c r="AFR6628"/>
      <c r="AFS6628"/>
      <c r="AFT6628"/>
      <c r="AFU6628"/>
      <c r="AFV6628"/>
      <c r="AFW6628"/>
      <c r="AFX6628"/>
      <c r="AFY6628"/>
      <c r="AFZ6628"/>
      <c r="AGA6628"/>
      <c r="AGB6628"/>
      <c r="AGC6628"/>
      <c r="AGD6628"/>
      <c r="AGE6628"/>
      <c r="AGF6628"/>
      <c r="AGG6628"/>
      <c r="AGH6628"/>
      <c r="AGI6628"/>
      <c r="AGJ6628"/>
      <c r="AGK6628"/>
      <c r="AGL6628"/>
      <c r="AGM6628"/>
      <c r="AGN6628"/>
      <c r="AGO6628"/>
      <c r="AGP6628"/>
      <c r="AGQ6628"/>
      <c r="AGR6628"/>
      <c r="AGS6628"/>
      <c r="AGT6628"/>
      <c r="AGU6628"/>
      <c r="AGV6628"/>
      <c r="AGW6628"/>
      <c r="AGX6628"/>
      <c r="AGY6628"/>
      <c r="AGZ6628"/>
      <c r="AHA6628"/>
      <c r="AHB6628"/>
      <c r="AHC6628"/>
      <c r="AHD6628"/>
      <c r="AHE6628"/>
      <c r="AHF6628"/>
      <c r="AHG6628"/>
      <c r="AHH6628"/>
      <c r="AHI6628"/>
      <c r="AHJ6628"/>
      <c r="AHK6628"/>
      <c r="AHL6628"/>
      <c r="AHM6628"/>
      <c r="AHN6628"/>
      <c r="AHO6628"/>
      <c r="AHP6628"/>
      <c r="AHQ6628"/>
      <c r="AHR6628"/>
      <c r="AHS6628"/>
      <c r="AHT6628"/>
      <c r="AHU6628"/>
      <c r="AHV6628"/>
      <c r="AHW6628"/>
      <c r="AHX6628"/>
      <c r="AHY6628"/>
      <c r="AHZ6628"/>
      <c r="AIA6628"/>
      <c r="AIB6628"/>
      <c r="AIC6628"/>
      <c r="AID6628"/>
      <c r="AIE6628"/>
      <c r="AIF6628"/>
      <c r="AIG6628"/>
      <c r="AIH6628"/>
      <c r="AII6628"/>
      <c r="AIJ6628"/>
      <c r="AIK6628"/>
      <c r="AIL6628"/>
      <c r="AIM6628"/>
      <c r="AIN6628"/>
      <c r="AIO6628"/>
      <c r="AIP6628"/>
      <c r="AIQ6628"/>
      <c r="AIR6628"/>
      <c r="AIS6628"/>
      <c r="AIT6628"/>
      <c r="AIU6628"/>
      <c r="AIV6628"/>
      <c r="AIW6628"/>
      <c r="AIX6628"/>
      <c r="AIY6628"/>
      <c r="AIZ6628"/>
      <c r="AJA6628"/>
      <c r="AJB6628"/>
      <c r="AJC6628"/>
      <c r="AJD6628"/>
      <c r="AJE6628"/>
      <c r="AJF6628"/>
      <c r="AJG6628"/>
      <c r="AJH6628"/>
      <c r="AJI6628"/>
      <c r="AJJ6628"/>
      <c r="AJK6628"/>
      <c r="AJL6628"/>
      <c r="AJM6628"/>
      <c r="AJN6628"/>
      <c r="AJO6628"/>
      <c r="AJP6628"/>
      <c r="AJQ6628"/>
      <c r="AJR6628"/>
      <c r="AJS6628"/>
      <c r="AJT6628"/>
      <c r="AJU6628"/>
      <c r="AJV6628"/>
      <c r="AJW6628"/>
      <c r="AJX6628"/>
      <c r="AJY6628"/>
      <c r="AJZ6628"/>
      <c r="AKA6628"/>
      <c r="AKB6628"/>
      <c r="AKC6628"/>
      <c r="AKD6628"/>
      <c r="AKE6628"/>
      <c r="AKF6628"/>
      <c r="AKG6628"/>
      <c r="AKH6628"/>
      <c r="AKI6628"/>
      <c r="AKJ6628"/>
      <c r="AKK6628"/>
      <c r="AKL6628"/>
      <c r="AKM6628"/>
      <c r="AKN6628"/>
      <c r="AKO6628"/>
      <c r="AKP6628"/>
      <c r="AKQ6628"/>
      <c r="AKR6628"/>
      <c r="AKS6628"/>
      <c r="AKT6628"/>
      <c r="AKU6628"/>
      <c r="AKV6628"/>
      <c r="AKW6628"/>
      <c r="AKX6628"/>
      <c r="AKY6628"/>
      <c r="AKZ6628"/>
      <c r="ALA6628"/>
      <c r="ALB6628"/>
      <c r="ALC6628"/>
      <c r="ALD6628"/>
      <c r="ALE6628"/>
      <c r="ALF6628"/>
      <c r="ALG6628"/>
      <c r="ALH6628"/>
      <c r="ALI6628"/>
      <c r="ALJ6628"/>
      <c r="ALK6628"/>
      <c r="ALL6628"/>
      <c r="ALM6628"/>
      <c r="ALN6628"/>
      <c r="ALO6628"/>
      <c r="ALP6628"/>
      <c r="ALQ6628"/>
      <c r="ALR6628"/>
      <c r="ALS6628"/>
      <c r="ALT6628"/>
      <c r="ALU6628"/>
      <c r="ALV6628"/>
      <c r="ALW6628"/>
      <c r="ALX6628"/>
      <c r="ALY6628"/>
      <c r="ALZ6628"/>
      <c r="AMA6628"/>
      <c r="AMB6628"/>
      <c r="AMC6628"/>
      <c r="AMD6628"/>
      <c r="AME6628"/>
      <c r="AMF6628"/>
      <c r="AMG6628"/>
      <c r="AMH6628"/>
      <c r="AMI6628"/>
      <c r="AMJ6628"/>
      <c r="AMK6628"/>
      <c r="AML6628"/>
      <c r="AMM6628"/>
      <c r="AMN6628"/>
      <c r="AMO6628"/>
      <c r="AMP6628"/>
      <c r="AMQ6628"/>
      <c r="AMR6628"/>
      <c r="AMS6628"/>
      <c r="AMT6628"/>
      <c r="AMU6628"/>
      <c r="AMV6628"/>
      <c r="AMW6628"/>
      <c r="AMX6628"/>
      <c r="AMY6628"/>
      <c r="AMZ6628"/>
      <c r="ANA6628"/>
      <c r="ANB6628"/>
      <c r="ANC6628"/>
      <c r="AND6628"/>
      <c r="ANE6628"/>
      <c r="ANF6628"/>
      <c r="ANG6628"/>
      <c r="ANH6628"/>
      <c r="ANI6628"/>
      <c r="ANJ6628"/>
      <c r="ANK6628"/>
      <c r="ANL6628"/>
      <c r="ANM6628"/>
      <c r="ANN6628"/>
      <c r="ANO6628"/>
      <c r="ANP6628"/>
      <c r="ANQ6628"/>
      <c r="ANR6628"/>
      <c r="ANS6628"/>
      <c r="ANT6628"/>
      <c r="ANU6628"/>
      <c r="ANV6628"/>
      <c r="ANW6628"/>
      <c r="ANX6628"/>
      <c r="ANY6628"/>
      <c r="ANZ6628"/>
      <c r="AOA6628"/>
      <c r="AOB6628"/>
      <c r="AOC6628"/>
      <c r="AOD6628"/>
      <c r="AOE6628"/>
      <c r="AOF6628"/>
      <c r="AOG6628"/>
      <c r="AOH6628"/>
      <c r="AOI6628"/>
      <c r="AOJ6628"/>
      <c r="AOK6628"/>
      <c r="AOL6628"/>
      <c r="AOM6628"/>
      <c r="AON6628"/>
      <c r="AOO6628"/>
      <c r="AOP6628"/>
      <c r="AOQ6628"/>
      <c r="AOR6628"/>
      <c r="AOS6628"/>
      <c r="AOT6628"/>
      <c r="AOU6628"/>
      <c r="AOV6628"/>
      <c r="AOW6628"/>
      <c r="AOX6628"/>
      <c r="AOY6628"/>
      <c r="AOZ6628"/>
      <c r="APA6628"/>
      <c r="APB6628"/>
      <c r="APC6628"/>
      <c r="APD6628"/>
      <c r="APE6628"/>
      <c r="APF6628"/>
      <c r="APG6628"/>
      <c r="APH6628"/>
      <c r="API6628"/>
      <c r="APJ6628"/>
      <c r="APK6628"/>
      <c r="APL6628"/>
      <c r="APM6628"/>
      <c r="APN6628"/>
      <c r="APO6628"/>
      <c r="APP6628"/>
      <c r="APQ6628"/>
      <c r="APR6628"/>
      <c r="APS6628"/>
      <c r="APT6628"/>
      <c r="APU6628"/>
      <c r="APV6628"/>
      <c r="APW6628"/>
      <c r="APX6628"/>
      <c r="APY6628"/>
      <c r="APZ6628"/>
      <c r="AQA6628"/>
      <c r="AQB6628"/>
      <c r="AQC6628"/>
      <c r="AQD6628"/>
      <c r="AQE6628"/>
      <c r="AQF6628"/>
      <c r="AQG6628"/>
      <c r="AQH6628"/>
      <c r="AQI6628"/>
      <c r="AQJ6628"/>
      <c r="AQK6628"/>
      <c r="AQL6628"/>
      <c r="AQM6628"/>
      <c r="AQN6628"/>
      <c r="AQO6628"/>
      <c r="AQP6628"/>
      <c r="AQQ6628"/>
      <c r="AQR6628"/>
      <c r="AQS6628"/>
      <c r="AQT6628"/>
      <c r="AQU6628"/>
      <c r="AQV6628"/>
      <c r="AQW6628"/>
      <c r="AQX6628"/>
      <c r="AQY6628"/>
      <c r="AQZ6628"/>
      <c r="ARA6628"/>
      <c r="ARB6628"/>
      <c r="ARC6628"/>
      <c r="ARD6628"/>
      <c r="ARE6628"/>
      <c r="ARF6628"/>
      <c r="ARG6628"/>
      <c r="ARH6628"/>
      <c r="ARI6628"/>
      <c r="ARJ6628"/>
      <c r="ARK6628"/>
      <c r="ARL6628"/>
      <c r="ARM6628"/>
      <c r="ARN6628"/>
      <c r="ARO6628"/>
      <c r="ARP6628"/>
      <c r="ARQ6628"/>
      <c r="ARR6628"/>
      <c r="ARS6628"/>
      <c r="ART6628"/>
      <c r="ARU6628"/>
      <c r="ARV6628"/>
      <c r="ARW6628"/>
      <c r="ARX6628"/>
      <c r="ARY6628"/>
      <c r="ARZ6628"/>
      <c r="ASA6628"/>
      <c r="ASB6628"/>
      <c r="ASC6628"/>
      <c r="ASD6628"/>
      <c r="ASE6628"/>
      <c r="ASF6628"/>
      <c r="ASG6628"/>
      <c r="ASH6628"/>
      <c r="ASI6628"/>
      <c r="ASJ6628"/>
      <c r="ASK6628"/>
      <c r="ASL6628"/>
      <c r="ASM6628"/>
      <c r="ASN6628"/>
      <c r="ASO6628"/>
      <c r="ASP6628"/>
      <c r="ASQ6628"/>
      <c r="ASR6628"/>
      <c r="ASS6628"/>
      <c r="AST6628"/>
      <c r="ASU6628"/>
      <c r="ASV6628"/>
      <c r="ASW6628"/>
      <c r="ASX6628"/>
      <c r="ASY6628"/>
      <c r="ASZ6628"/>
      <c r="ATA6628"/>
      <c r="ATB6628"/>
      <c r="ATC6628"/>
      <c r="ATD6628"/>
      <c r="ATE6628"/>
      <c r="ATF6628"/>
      <c r="ATG6628"/>
      <c r="ATH6628"/>
      <c r="ATI6628"/>
      <c r="ATJ6628"/>
      <c r="ATK6628"/>
      <c r="ATL6628"/>
      <c r="ATM6628"/>
      <c r="ATN6628"/>
      <c r="ATO6628"/>
      <c r="ATP6628"/>
      <c r="ATQ6628"/>
      <c r="ATR6628"/>
      <c r="ATS6628"/>
      <c r="ATT6628"/>
      <c r="ATU6628"/>
      <c r="ATV6628"/>
      <c r="ATW6628"/>
      <c r="ATX6628"/>
      <c r="ATY6628"/>
      <c r="ATZ6628"/>
      <c r="AUA6628"/>
      <c r="AUB6628"/>
      <c r="AUC6628"/>
      <c r="AUD6628"/>
      <c r="AUE6628"/>
      <c r="AUF6628"/>
      <c r="AUG6628"/>
      <c r="AUH6628"/>
      <c r="AUI6628"/>
      <c r="AUJ6628"/>
      <c r="AUK6628"/>
      <c r="AUL6628"/>
      <c r="AUM6628"/>
      <c r="AUN6628"/>
      <c r="AUO6628"/>
      <c r="AUP6628"/>
      <c r="AUQ6628"/>
      <c r="AUR6628"/>
      <c r="AUS6628"/>
      <c r="AUT6628"/>
      <c r="AUU6628"/>
      <c r="AUV6628"/>
      <c r="AUW6628"/>
      <c r="AUX6628"/>
      <c r="AUY6628"/>
      <c r="AUZ6628"/>
      <c r="AVA6628"/>
      <c r="AVB6628"/>
      <c r="AVC6628"/>
      <c r="AVD6628"/>
      <c r="AVE6628"/>
      <c r="AVF6628"/>
      <c r="AVG6628"/>
      <c r="AVH6628"/>
      <c r="AVI6628"/>
      <c r="AVJ6628"/>
      <c r="AVK6628"/>
      <c r="AVL6628"/>
      <c r="AVM6628"/>
      <c r="AVN6628"/>
      <c r="AVO6628"/>
      <c r="AVP6628"/>
      <c r="AVQ6628"/>
      <c r="AVR6628"/>
      <c r="AVS6628"/>
      <c r="AVT6628"/>
      <c r="AVU6628"/>
      <c r="AVV6628"/>
      <c r="AVW6628"/>
      <c r="AVX6628"/>
      <c r="AVY6628"/>
      <c r="AVZ6628"/>
      <c r="AWA6628"/>
      <c r="AWB6628"/>
      <c r="AWC6628"/>
      <c r="AWD6628"/>
      <c r="AWE6628"/>
      <c r="AWF6628"/>
      <c r="AWG6628"/>
      <c r="AWH6628"/>
      <c r="AWI6628"/>
      <c r="AWJ6628"/>
      <c r="AWK6628"/>
      <c r="AWL6628"/>
      <c r="AWM6628"/>
      <c r="AWN6628"/>
    </row>
    <row r="6629" spans="2:1288" s="6" customFormat="1" ht="25" customHeight="1" x14ac:dyDescent="0.15">
      <c r="B6629" s="7"/>
      <c r="C6629" s="1"/>
      <c r="D6629" s="2"/>
      <c r="E6629"/>
      <c r="F6629"/>
      <c r="G6629"/>
      <c r="H6629"/>
      <c r="I6629"/>
      <c r="J6629"/>
      <c r="K6629"/>
      <c r="L6629"/>
      <c r="M6629"/>
      <c r="N6629"/>
      <c r="O6629"/>
      <c r="P6629"/>
      <c r="Q6629"/>
      <c r="R6629"/>
      <c r="S6629"/>
      <c r="T6629"/>
      <c r="U6629"/>
      <c r="V6629"/>
      <c r="W6629"/>
      <c r="X6629"/>
      <c r="Y6629"/>
      <c r="Z6629"/>
      <c r="AA6629"/>
      <c r="AB6629"/>
      <c r="AC6629"/>
      <c r="AD6629"/>
      <c r="AE6629"/>
      <c r="AF6629"/>
      <c r="AG6629"/>
      <c r="AH6629"/>
      <c r="AI6629"/>
      <c r="AJ6629"/>
      <c r="AK6629"/>
      <c r="AL6629"/>
      <c r="AM6629"/>
      <c r="AN6629"/>
      <c r="AO6629"/>
      <c r="AP6629"/>
      <c r="AQ6629"/>
      <c r="AR6629"/>
      <c r="AS6629"/>
      <c r="AT6629"/>
      <c r="AU6629"/>
      <c r="AV6629"/>
      <c r="AW6629"/>
      <c r="AX6629"/>
      <c r="AY6629"/>
      <c r="AZ6629"/>
      <c r="BA6629"/>
      <c r="BB6629"/>
      <c r="BC6629"/>
      <c r="BD6629"/>
      <c r="BE6629"/>
      <c r="BF6629"/>
      <c r="BG6629"/>
      <c r="BH6629"/>
      <c r="BI6629"/>
      <c r="BJ6629"/>
      <c r="BK6629"/>
      <c r="BL6629"/>
      <c r="BM6629"/>
      <c r="BN6629"/>
      <c r="BO6629"/>
      <c r="BP6629"/>
      <c r="BQ6629"/>
      <c r="BR6629"/>
      <c r="BS6629"/>
      <c r="BT6629"/>
      <c r="BU6629"/>
      <c r="BV6629"/>
      <c r="BW6629"/>
      <c r="BX6629"/>
      <c r="BY6629"/>
      <c r="BZ6629"/>
      <c r="CA6629"/>
      <c r="CB6629"/>
      <c r="CC6629"/>
      <c r="CD6629"/>
      <c r="CE6629"/>
      <c r="CF6629"/>
      <c r="CG6629"/>
      <c r="CH6629"/>
      <c r="CI6629"/>
      <c r="CJ6629"/>
      <c r="CK6629"/>
      <c r="CL6629"/>
      <c r="CM6629"/>
      <c r="CN6629"/>
      <c r="CO6629"/>
      <c r="CP6629"/>
      <c r="CQ6629"/>
      <c r="CR6629"/>
      <c r="CS6629"/>
      <c r="CT6629"/>
      <c r="CU6629"/>
      <c r="CV6629"/>
      <c r="CW6629"/>
      <c r="CX6629"/>
      <c r="CY6629"/>
      <c r="CZ6629"/>
      <c r="DA6629"/>
      <c r="DB6629"/>
      <c r="DC6629"/>
      <c r="DD6629"/>
      <c r="DE6629"/>
      <c r="DF6629"/>
      <c r="DG6629"/>
      <c r="DH6629"/>
      <c r="DI6629"/>
      <c r="DJ6629"/>
      <c r="DK6629"/>
      <c r="DL6629"/>
      <c r="DM6629"/>
      <c r="DN6629"/>
      <c r="DO6629"/>
      <c r="DP6629"/>
      <c r="DQ6629"/>
      <c r="DR6629"/>
      <c r="DS6629"/>
      <c r="DT6629"/>
      <c r="DU6629"/>
      <c r="DV6629"/>
      <c r="DW6629"/>
      <c r="DX6629"/>
      <c r="DY6629"/>
      <c r="DZ6629"/>
      <c r="EA6629"/>
      <c r="EB6629"/>
      <c r="EC6629"/>
      <c r="ED6629"/>
      <c r="EE6629"/>
      <c r="EF6629"/>
      <c r="EG6629"/>
      <c r="EH6629"/>
      <c r="EI6629"/>
      <c r="EJ6629"/>
      <c r="EK6629"/>
      <c r="EL6629"/>
      <c r="EM6629"/>
      <c r="EN6629"/>
      <c r="EO6629"/>
      <c r="EP6629"/>
      <c r="EQ6629"/>
      <c r="ER6629"/>
      <c r="ES6629"/>
      <c r="ET6629"/>
      <c r="EU6629"/>
      <c r="EV6629"/>
      <c r="EW6629"/>
      <c r="EX6629"/>
      <c r="EY6629"/>
      <c r="EZ6629"/>
      <c r="FA6629"/>
      <c r="FB6629"/>
      <c r="FC6629"/>
      <c r="FD6629"/>
      <c r="FE6629"/>
      <c r="FF6629"/>
      <c r="FG6629"/>
      <c r="FH6629"/>
      <c r="FI6629"/>
      <c r="FJ6629"/>
      <c r="FK6629"/>
      <c r="FL6629"/>
      <c r="FM6629"/>
      <c r="FN6629"/>
      <c r="FO6629"/>
      <c r="FP6629"/>
      <c r="FQ6629"/>
      <c r="FR6629"/>
      <c r="FS6629"/>
      <c r="FT6629"/>
      <c r="FU6629"/>
      <c r="FV6629"/>
      <c r="FW6629"/>
      <c r="FX6629"/>
      <c r="FY6629"/>
      <c r="FZ6629"/>
      <c r="GA6629"/>
      <c r="GB6629"/>
      <c r="GC6629"/>
      <c r="GD6629"/>
      <c r="GE6629"/>
      <c r="GF6629"/>
      <c r="GG6629"/>
      <c r="GH6629"/>
      <c r="GI6629"/>
      <c r="GJ6629"/>
      <c r="GK6629"/>
      <c r="GL6629"/>
      <c r="GM6629"/>
      <c r="GN6629"/>
      <c r="GO6629"/>
      <c r="GP6629"/>
      <c r="GQ6629"/>
      <c r="GR6629"/>
      <c r="GS6629"/>
      <c r="GT6629"/>
      <c r="GU6629"/>
      <c r="GV6629"/>
      <c r="GW6629"/>
      <c r="GX6629"/>
      <c r="GY6629"/>
      <c r="GZ6629"/>
      <c r="HA6629"/>
      <c r="HB6629"/>
      <c r="HC6629"/>
      <c r="HD6629"/>
      <c r="HE6629"/>
      <c r="HF6629"/>
      <c r="HG6629"/>
      <c r="HH6629"/>
      <c r="HI6629"/>
      <c r="HJ6629"/>
      <c r="HK6629"/>
      <c r="HL6629"/>
      <c r="HM6629"/>
      <c r="HN6629"/>
      <c r="HO6629"/>
      <c r="HP6629"/>
      <c r="HQ6629"/>
      <c r="HR6629"/>
      <c r="HS6629"/>
      <c r="HT6629"/>
      <c r="HU6629"/>
      <c r="HV6629"/>
      <c r="HW6629"/>
      <c r="HX6629"/>
      <c r="HY6629"/>
      <c r="HZ6629"/>
      <c r="IA6629"/>
      <c r="IB6629"/>
      <c r="IC6629"/>
      <c r="ID6629"/>
      <c r="IE6629"/>
      <c r="IF6629"/>
      <c r="IG6629"/>
      <c r="IH6629"/>
      <c r="II6629"/>
      <c r="IJ6629"/>
      <c r="IK6629"/>
      <c r="IL6629"/>
      <c r="IM6629"/>
      <c r="IN6629"/>
      <c r="IO6629"/>
      <c r="IP6629"/>
      <c r="IQ6629"/>
      <c r="IR6629"/>
      <c r="IS6629"/>
      <c r="IT6629"/>
      <c r="IU6629"/>
      <c r="IV6629"/>
      <c r="IW6629"/>
      <c r="IX6629"/>
      <c r="IY6629"/>
      <c r="IZ6629"/>
      <c r="JA6629"/>
      <c r="JB6629"/>
      <c r="JC6629"/>
      <c r="JD6629"/>
      <c r="JE6629"/>
      <c r="JF6629"/>
      <c r="JG6629"/>
      <c r="JH6629"/>
      <c r="JI6629"/>
      <c r="JJ6629"/>
      <c r="JK6629"/>
      <c r="JL6629"/>
      <c r="JM6629"/>
      <c r="JN6629"/>
      <c r="JO6629"/>
      <c r="JP6629"/>
      <c r="JQ6629"/>
      <c r="JR6629"/>
      <c r="JS6629"/>
      <c r="JT6629"/>
      <c r="JU6629"/>
      <c r="JV6629"/>
      <c r="JW6629"/>
      <c r="JX6629"/>
      <c r="JY6629"/>
      <c r="JZ6629"/>
      <c r="KA6629"/>
      <c r="KB6629"/>
      <c r="KC6629"/>
      <c r="KD6629"/>
      <c r="KE6629"/>
      <c r="KF6629"/>
      <c r="KG6629"/>
      <c r="KH6629"/>
      <c r="KI6629"/>
      <c r="KJ6629"/>
      <c r="KK6629"/>
      <c r="KL6629"/>
      <c r="KM6629"/>
      <c r="KN6629"/>
      <c r="KO6629"/>
      <c r="KP6629"/>
      <c r="KQ6629"/>
      <c r="KR6629"/>
      <c r="KS6629"/>
      <c r="KT6629"/>
      <c r="KU6629"/>
      <c r="KV6629"/>
      <c r="KW6629"/>
      <c r="KX6629"/>
      <c r="KY6629"/>
      <c r="KZ6629"/>
      <c r="LA6629"/>
      <c r="LB6629"/>
      <c r="LC6629"/>
      <c r="LD6629"/>
      <c r="LE6629"/>
      <c r="LF6629"/>
      <c r="LG6629"/>
      <c r="LH6629"/>
      <c r="LI6629"/>
      <c r="LJ6629"/>
      <c r="LK6629"/>
      <c r="LL6629"/>
      <c r="LM6629"/>
      <c r="LN6629"/>
      <c r="LO6629"/>
      <c r="LP6629"/>
      <c r="LQ6629"/>
      <c r="LR6629"/>
      <c r="LS6629"/>
      <c r="LT6629"/>
      <c r="LU6629"/>
      <c r="LV6629"/>
      <c r="LW6629"/>
      <c r="LX6629"/>
      <c r="LY6629"/>
      <c r="LZ6629"/>
      <c r="MA6629"/>
      <c r="MB6629"/>
      <c r="MC6629"/>
      <c r="MD6629"/>
      <c r="ME6629"/>
      <c r="MF6629"/>
      <c r="MG6629"/>
      <c r="MH6629"/>
      <c r="MI6629"/>
      <c r="MJ6629"/>
      <c r="MK6629"/>
      <c r="ML6629"/>
      <c r="MM6629"/>
      <c r="MN6629"/>
      <c r="MO6629"/>
      <c r="MP6629"/>
      <c r="MQ6629"/>
      <c r="MR6629"/>
      <c r="MS6629"/>
      <c r="MT6629"/>
      <c r="MU6629"/>
      <c r="MV6629"/>
      <c r="MW6629"/>
      <c r="MX6629"/>
      <c r="MY6629"/>
      <c r="MZ6629"/>
      <c r="NA6629"/>
      <c r="NB6629"/>
      <c r="NC6629"/>
      <c r="ND6629"/>
      <c r="NE6629"/>
      <c r="NF6629"/>
      <c r="NG6629"/>
      <c r="NH6629"/>
      <c r="NI6629"/>
      <c r="NJ6629"/>
      <c r="NK6629"/>
      <c r="NL6629"/>
      <c r="NM6629"/>
      <c r="NN6629"/>
      <c r="NO6629"/>
      <c r="NP6629"/>
      <c r="NQ6629"/>
      <c r="NR6629"/>
      <c r="NS6629"/>
      <c r="NT6629"/>
      <c r="NU6629"/>
      <c r="NV6629"/>
      <c r="NW6629"/>
      <c r="NX6629"/>
      <c r="NY6629"/>
      <c r="NZ6629"/>
      <c r="OA6629"/>
      <c r="OB6629"/>
      <c r="OC6629"/>
      <c r="OD6629"/>
      <c r="OE6629"/>
      <c r="OF6629"/>
      <c r="OG6629"/>
      <c r="OH6629"/>
      <c r="OI6629"/>
      <c r="OJ6629"/>
      <c r="OK6629"/>
      <c r="OL6629"/>
      <c r="OM6629"/>
      <c r="ON6629"/>
      <c r="OO6629"/>
      <c r="OP6629"/>
      <c r="OQ6629"/>
      <c r="OR6629"/>
      <c r="OS6629"/>
      <c r="OT6629"/>
      <c r="OU6629"/>
      <c r="OV6629"/>
      <c r="OW6629"/>
      <c r="OX6629"/>
      <c r="OY6629"/>
      <c r="OZ6629"/>
      <c r="PA6629"/>
      <c r="PB6629"/>
      <c r="PC6629"/>
      <c r="PD6629"/>
      <c r="PE6629"/>
      <c r="PF6629"/>
      <c r="PG6629"/>
      <c r="PH6629"/>
      <c r="PI6629"/>
      <c r="PJ6629"/>
      <c r="PK6629"/>
      <c r="PL6629"/>
      <c r="PM6629"/>
      <c r="PN6629"/>
      <c r="PO6629"/>
      <c r="PP6629"/>
      <c r="PQ6629"/>
      <c r="PR6629"/>
      <c r="PS6629"/>
      <c r="PT6629"/>
      <c r="PU6629"/>
      <c r="PV6629"/>
      <c r="PW6629"/>
      <c r="PX6629"/>
      <c r="PY6629"/>
      <c r="PZ6629"/>
      <c r="QA6629"/>
      <c r="QB6629"/>
      <c r="QC6629"/>
      <c r="QD6629"/>
      <c r="QE6629"/>
      <c r="QF6629"/>
      <c r="QG6629"/>
      <c r="QH6629"/>
      <c r="QI6629"/>
      <c r="QJ6629"/>
      <c r="QK6629"/>
      <c r="QL6629"/>
      <c r="QM6629"/>
      <c r="QN6629"/>
      <c r="QO6629"/>
      <c r="QP6629"/>
      <c r="QQ6629"/>
      <c r="QR6629"/>
      <c r="QS6629"/>
      <c r="QT6629"/>
      <c r="QU6629"/>
      <c r="QV6629"/>
      <c r="QW6629"/>
      <c r="QX6629"/>
      <c r="QY6629"/>
      <c r="QZ6629"/>
      <c r="RA6629"/>
      <c r="RB6629"/>
      <c r="RC6629"/>
      <c r="RD6629"/>
      <c r="RE6629"/>
      <c r="RF6629"/>
      <c r="RG6629"/>
      <c r="RH6629"/>
      <c r="RI6629"/>
      <c r="RJ6629"/>
      <c r="RK6629"/>
      <c r="RL6629"/>
      <c r="RM6629"/>
      <c r="RN6629"/>
      <c r="RO6629"/>
      <c r="RP6629"/>
      <c r="RQ6629"/>
      <c r="RR6629"/>
      <c r="RS6629"/>
      <c r="RT6629"/>
      <c r="RU6629"/>
      <c r="RV6629"/>
      <c r="RW6629"/>
      <c r="RX6629"/>
      <c r="RY6629"/>
      <c r="RZ6629"/>
      <c r="SA6629"/>
      <c r="SB6629"/>
      <c r="SC6629"/>
      <c r="SD6629"/>
      <c r="SE6629"/>
      <c r="SF6629"/>
      <c r="SG6629"/>
      <c r="SH6629"/>
      <c r="SI6629"/>
      <c r="SJ6629"/>
      <c r="SK6629"/>
      <c r="SL6629"/>
      <c r="SM6629"/>
      <c r="SN6629"/>
      <c r="SO6629"/>
      <c r="SP6629"/>
      <c r="SQ6629"/>
      <c r="SR6629"/>
      <c r="SS6629"/>
      <c r="ST6629"/>
      <c r="SU6629"/>
      <c r="SV6629"/>
      <c r="SW6629"/>
      <c r="SX6629"/>
      <c r="SY6629"/>
      <c r="SZ6629"/>
      <c r="TA6629"/>
      <c r="TB6629"/>
      <c r="TC6629"/>
      <c r="TD6629"/>
      <c r="TE6629"/>
      <c r="TF6629"/>
      <c r="TG6629"/>
      <c r="TH6629"/>
      <c r="TI6629"/>
      <c r="TJ6629"/>
      <c r="TK6629"/>
      <c r="TL6629"/>
      <c r="TM6629"/>
      <c r="TN6629"/>
      <c r="TO6629"/>
      <c r="TP6629"/>
      <c r="TQ6629"/>
      <c r="TR6629"/>
      <c r="TS6629"/>
      <c r="TT6629"/>
      <c r="TU6629"/>
      <c r="TV6629"/>
      <c r="TW6629"/>
      <c r="TX6629"/>
      <c r="TY6629"/>
      <c r="TZ6629"/>
      <c r="UA6629"/>
      <c r="UB6629"/>
      <c r="UC6629"/>
      <c r="UD6629"/>
      <c r="UE6629"/>
      <c r="UF6629"/>
      <c r="UG6629"/>
      <c r="UH6629"/>
      <c r="UI6629"/>
      <c r="UJ6629"/>
      <c r="UK6629"/>
      <c r="UL6629"/>
      <c r="UM6629"/>
      <c r="UN6629"/>
      <c r="UO6629"/>
      <c r="UP6629"/>
      <c r="UQ6629"/>
      <c r="UR6629"/>
      <c r="US6629"/>
      <c r="UT6629"/>
      <c r="UU6629"/>
      <c r="UV6629"/>
      <c r="UW6629"/>
      <c r="UX6629"/>
      <c r="UY6629"/>
      <c r="UZ6629"/>
      <c r="VA6629"/>
      <c r="VB6629"/>
      <c r="VC6629"/>
      <c r="VD6629"/>
      <c r="VE6629"/>
      <c r="VF6629"/>
      <c r="VG6629"/>
      <c r="VH6629"/>
      <c r="VI6629"/>
      <c r="VJ6629"/>
      <c r="VK6629"/>
      <c r="VL6629"/>
      <c r="VM6629"/>
      <c r="VN6629"/>
      <c r="VO6629"/>
      <c r="VP6629"/>
      <c r="VQ6629"/>
      <c r="VR6629"/>
      <c r="VS6629"/>
      <c r="VT6629"/>
      <c r="VU6629"/>
      <c r="VV6629"/>
      <c r="VW6629"/>
      <c r="VX6629"/>
      <c r="VY6629"/>
      <c r="VZ6629"/>
      <c r="WA6629"/>
      <c r="WB6629"/>
      <c r="WC6629"/>
      <c r="WD6629"/>
      <c r="WE6629"/>
      <c r="WF6629"/>
      <c r="WG6629"/>
      <c r="WH6629"/>
      <c r="WI6629"/>
      <c r="WJ6629"/>
      <c r="WK6629"/>
      <c r="WL6629"/>
      <c r="WM6629"/>
      <c r="WN6629"/>
      <c r="WO6629"/>
      <c r="WP6629"/>
      <c r="WQ6629"/>
      <c r="WR6629"/>
      <c r="WS6629"/>
      <c r="WT6629"/>
      <c r="WU6629"/>
      <c r="WV6629"/>
      <c r="WW6629"/>
      <c r="WX6629"/>
      <c r="WY6629"/>
      <c r="WZ6629"/>
      <c r="XA6629"/>
      <c r="XB6629"/>
      <c r="XC6629"/>
      <c r="XD6629"/>
      <c r="XE6629"/>
      <c r="XF6629"/>
      <c r="XG6629"/>
      <c r="XH6629"/>
      <c r="XI6629"/>
      <c r="XJ6629"/>
      <c r="XK6629"/>
      <c r="XL6629"/>
      <c r="XM6629"/>
      <c r="XN6629"/>
      <c r="XO6629"/>
      <c r="XP6629"/>
      <c r="XQ6629"/>
      <c r="XR6629"/>
      <c r="XS6629"/>
      <c r="XT6629"/>
      <c r="XU6629"/>
      <c r="XV6629"/>
      <c r="XW6629"/>
      <c r="XX6629"/>
      <c r="XY6629"/>
      <c r="XZ6629"/>
      <c r="YA6629"/>
      <c r="YB6629"/>
      <c r="YC6629"/>
      <c r="YD6629"/>
      <c r="YE6629"/>
      <c r="YF6629"/>
      <c r="YG6629"/>
      <c r="YH6629"/>
      <c r="YI6629"/>
      <c r="YJ6629"/>
      <c r="YK6629"/>
      <c r="YL6629"/>
      <c r="YM6629"/>
      <c r="YN6629"/>
      <c r="YO6629"/>
      <c r="YP6629"/>
      <c r="YQ6629"/>
      <c r="YR6629"/>
      <c r="YS6629"/>
      <c r="YT6629"/>
      <c r="YU6629"/>
      <c r="YV6629"/>
      <c r="YW6629"/>
      <c r="YX6629"/>
      <c r="YY6629"/>
      <c r="YZ6629"/>
      <c r="ZA6629"/>
      <c r="ZB6629"/>
      <c r="ZC6629"/>
      <c r="ZD6629"/>
      <c r="ZE6629"/>
      <c r="ZF6629"/>
      <c r="ZG6629"/>
      <c r="ZH6629"/>
      <c r="ZI6629"/>
      <c r="ZJ6629"/>
      <c r="ZK6629"/>
      <c r="ZL6629"/>
      <c r="ZM6629"/>
      <c r="ZN6629"/>
      <c r="ZO6629"/>
      <c r="ZP6629"/>
      <c r="ZQ6629"/>
      <c r="ZR6629"/>
      <c r="ZS6629"/>
      <c r="ZT6629"/>
      <c r="ZU6629"/>
      <c r="ZV6629"/>
      <c r="ZW6629"/>
      <c r="ZX6629"/>
      <c r="ZY6629"/>
      <c r="ZZ6629"/>
      <c r="AAA6629"/>
      <c r="AAB6629"/>
      <c r="AAC6629"/>
      <c r="AAD6629"/>
      <c r="AAE6629"/>
      <c r="AAF6629"/>
      <c r="AAG6629"/>
      <c r="AAH6629"/>
      <c r="AAI6629"/>
      <c r="AAJ6629"/>
      <c r="AAK6629"/>
      <c r="AAL6629"/>
      <c r="AAM6629"/>
      <c r="AAN6629"/>
      <c r="AAO6629"/>
      <c r="AAP6629"/>
      <c r="AAQ6629"/>
      <c r="AAR6629"/>
      <c r="AAS6629"/>
      <c r="AAT6629"/>
      <c r="AAU6629"/>
      <c r="AAV6629"/>
      <c r="AAW6629"/>
      <c r="AAX6629"/>
      <c r="AAY6629"/>
      <c r="AAZ6629"/>
      <c r="ABA6629"/>
      <c r="ABB6629"/>
      <c r="ABC6629"/>
      <c r="ABD6629"/>
      <c r="ABE6629"/>
      <c r="ABF6629"/>
      <c r="ABG6629"/>
      <c r="ABH6629"/>
      <c r="ABI6629"/>
      <c r="ABJ6629"/>
      <c r="ABK6629"/>
      <c r="ABL6629"/>
      <c r="ABM6629"/>
      <c r="ABN6629"/>
      <c r="ABO6629"/>
      <c r="ABP6629"/>
      <c r="ABQ6629"/>
      <c r="ABR6629"/>
      <c r="ABS6629"/>
      <c r="ABT6629"/>
      <c r="ABU6629"/>
      <c r="ABV6629"/>
      <c r="ABW6629"/>
      <c r="ABX6629"/>
      <c r="ABY6629"/>
      <c r="ABZ6629"/>
      <c r="ACA6629"/>
      <c r="ACB6629"/>
      <c r="ACC6629"/>
      <c r="ACD6629"/>
      <c r="ACE6629"/>
      <c r="ACF6629"/>
      <c r="ACG6629"/>
      <c r="ACH6629"/>
      <c r="ACI6629"/>
      <c r="ACJ6629"/>
      <c r="ACK6629"/>
      <c r="ACL6629"/>
      <c r="ACM6629"/>
      <c r="ACN6629"/>
      <c r="ACO6629"/>
      <c r="ACP6629"/>
      <c r="ACQ6629"/>
      <c r="ACR6629"/>
      <c r="ACS6629"/>
      <c r="ACT6629"/>
      <c r="ACU6629"/>
      <c r="ACV6629"/>
      <c r="ACW6629"/>
      <c r="ACX6629"/>
      <c r="ACY6629"/>
      <c r="ACZ6629"/>
      <c r="ADA6629"/>
      <c r="ADB6629"/>
      <c r="ADC6629"/>
      <c r="ADD6629"/>
      <c r="ADE6629"/>
      <c r="ADF6629"/>
      <c r="ADG6629"/>
      <c r="ADH6629"/>
      <c r="ADI6629"/>
      <c r="ADJ6629"/>
      <c r="ADK6629"/>
      <c r="ADL6629"/>
      <c r="ADM6629"/>
      <c r="ADN6629"/>
      <c r="ADO6629"/>
      <c r="ADP6629"/>
      <c r="ADQ6629"/>
      <c r="ADR6629"/>
      <c r="ADS6629"/>
      <c r="ADT6629"/>
      <c r="ADU6629"/>
      <c r="ADV6629"/>
      <c r="ADW6629"/>
      <c r="ADX6629"/>
      <c r="ADY6629"/>
      <c r="ADZ6629"/>
      <c r="AEA6629"/>
      <c r="AEB6629"/>
      <c r="AEC6629"/>
      <c r="AED6629"/>
      <c r="AEE6629"/>
      <c r="AEF6629"/>
      <c r="AEG6629"/>
      <c r="AEH6629"/>
      <c r="AEI6629"/>
      <c r="AEJ6629"/>
      <c r="AEK6629"/>
      <c r="AEL6629"/>
      <c r="AEM6629"/>
      <c r="AEN6629"/>
      <c r="AEO6629"/>
      <c r="AEP6629"/>
      <c r="AEQ6629"/>
      <c r="AER6629"/>
      <c r="AES6629"/>
      <c r="AET6629"/>
      <c r="AEU6629"/>
      <c r="AEV6629"/>
      <c r="AEW6629"/>
      <c r="AEX6629"/>
      <c r="AEY6629"/>
      <c r="AEZ6629"/>
      <c r="AFA6629"/>
      <c r="AFB6629"/>
      <c r="AFC6629"/>
      <c r="AFD6629"/>
      <c r="AFE6629"/>
      <c r="AFF6629"/>
      <c r="AFG6629"/>
      <c r="AFH6629"/>
      <c r="AFI6629"/>
      <c r="AFJ6629"/>
      <c r="AFK6629"/>
      <c r="AFL6629"/>
      <c r="AFM6629"/>
      <c r="AFN6629"/>
      <c r="AFO6629"/>
      <c r="AFP6629"/>
      <c r="AFQ6629"/>
      <c r="AFR6629"/>
      <c r="AFS6629"/>
      <c r="AFT6629"/>
      <c r="AFU6629"/>
      <c r="AFV6629"/>
      <c r="AFW6629"/>
      <c r="AFX6629"/>
      <c r="AFY6629"/>
      <c r="AFZ6629"/>
      <c r="AGA6629"/>
      <c r="AGB6629"/>
      <c r="AGC6629"/>
      <c r="AGD6629"/>
      <c r="AGE6629"/>
      <c r="AGF6629"/>
      <c r="AGG6629"/>
      <c r="AGH6629"/>
      <c r="AGI6629"/>
      <c r="AGJ6629"/>
      <c r="AGK6629"/>
      <c r="AGL6629"/>
      <c r="AGM6629"/>
      <c r="AGN6629"/>
      <c r="AGO6629"/>
      <c r="AGP6629"/>
      <c r="AGQ6629"/>
      <c r="AGR6629"/>
      <c r="AGS6629"/>
      <c r="AGT6629"/>
      <c r="AGU6629"/>
      <c r="AGV6629"/>
      <c r="AGW6629"/>
      <c r="AGX6629"/>
      <c r="AGY6629"/>
      <c r="AGZ6629"/>
      <c r="AHA6629"/>
      <c r="AHB6629"/>
      <c r="AHC6629"/>
      <c r="AHD6629"/>
      <c r="AHE6629"/>
      <c r="AHF6629"/>
      <c r="AHG6629"/>
      <c r="AHH6629"/>
      <c r="AHI6629"/>
      <c r="AHJ6629"/>
      <c r="AHK6629"/>
      <c r="AHL6629"/>
      <c r="AHM6629"/>
      <c r="AHN6629"/>
      <c r="AHO6629"/>
      <c r="AHP6629"/>
      <c r="AHQ6629"/>
      <c r="AHR6629"/>
      <c r="AHS6629"/>
      <c r="AHT6629"/>
      <c r="AHU6629"/>
      <c r="AHV6629"/>
      <c r="AHW6629"/>
      <c r="AHX6629"/>
      <c r="AHY6629"/>
      <c r="AHZ6629"/>
      <c r="AIA6629"/>
      <c r="AIB6629"/>
      <c r="AIC6629"/>
      <c r="AID6629"/>
      <c r="AIE6629"/>
      <c r="AIF6629"/>
      <c r="AIG6629"/>
      <c r="AIH6629"/>
      <c r="AII6629"/>
      <c r="AIJ6629"/>
      <c r="AIK6629"/>
      <c r="AIL6629"/>
      <c r="AIM6629"/>
      <c r="AIN6629"/>
      <c r="AIO6629"/>
      <c r="AIP6629"/>
      <c r="AIQ6629"/>
      <c r="AIR6629"/>
      <c r="AIS6629"/>
      <c r="AIT6629"/>
      <c r="AIU6629"/>
      <c r="AIV6629"/>
      <c r="AIW6629"/>
      <c r="AIX6629"/>
      <c r="AIY6629"/>
      <c r="AIZ6629"/>
      <c r="AJA6629"/>
      <c r="AJB6629"/>
      <c r="AJC6629"/>
      <c r="AJD6629"/>
      <c r="AJE6629"/>
      <c r="AJF6629"/>
      <c r="AJG6629"/>
      <c r="AJH6629"/>
      <c r="AJI6629"/>
      <c r="AJJ6629"/>
      <c r="AJK6629"/>
      <c r="AJL6629"/>
      <c r="AJM6629"/>
      <c r="AJN6629"/>
      <c r="AJO6629"/>
      <c r="AJP6629"/>
      <c r="AJQ6629"/>
      <c r="AJR6629"/>
      <c r="AJS6629"/>
      <c r="AJT6629"/>
      <c r="AJU6629"/>
      <c r="AJV6629"/>
      <c r="AJW6629"/>
      <c r="AJX6629"/>
      <c r="AJY6629"/>
      <c r="AJZ6629"/>
      <c r="AKA6629"/>
      <c r="AKB6629"/>
      <c r="AKC6629"/>
      <c r="AKD6629"/>
      <c r="AKE6629"/>
      <c r="AKF6629"/>
      <c r="AKG6629"/>
      <c r="AKH6629"/>
      <c r="AKI6629"/>
      <c r="AKJ6629"/>
      <c r="AKK6629"/>
      <c r="AKL6629"/>
      <c r="AKM6629"/>
      <c r="AKN6629"/>
      <c r="AKO6629"/>
      <c r="AKP6629"/>
      <c r="AKQ6629"/>
      <c r="AKR6629"/>
      <c r="AKS6629"/>
      <c r="AKT6629"/>
      <c r="AKU6629"/>
      <c r="AKV6629"/>
      <c r="AKW6629"/>
      <c r="AKX6629"/>
      <c r="AKY6629"/>
      <c r="AKZ6629"/>
      <c r="ALA6629"/>
      <c r="ALB6629"/>
      <c r="ALC6629"/>
      <c r="ALD6629"/>
      <c r="ALE6629"/>
      <c r="ALF6629"/>
      <c r="ALG6629"/>
      <c r="ALH6629"/>
      <c r="ALI6629"/>
      <c r="ALJ6629"/>
      <c r="ALK6629"/>
      <c r="ALL6629"/>
      <c r="ALM6629"/>
      <c r="ALN6629"/>
      <c r="ALO6629"/>
      <c r="ALP6629"/>
      <c r="ALQ6629"/>
      <c r="ALR6629"/>
      <c r="ALS6629"/>
      <c r="ALT6629"/>
      <c r="ALU6629"/>
      <c r="ALV6629"/>
      <c r="ALW6629"/>
      <c r="ALX6629"/>
      <c r="ALY6629"/>
      <c r="ALZ6629"/>
      <c r="AMA6629"/>
      <c r="AMB6629"/>
      <c r="AMC6629"/>
      <c r="AMD6629"/>
      <c r="AME6629"/>
      <c r="AMF6629"/>
      <c r="AMG6629"/>
      <c r="AMH6629"/>
      <c r="AMI6629"/>
      <c r="AMJ6629"/>
      <c r="AMK6629"/>
      <c r="AML6629"/>
      <c r="AMM6629"/>
      <c r="AMN6629"/>
      <c r="AMO6629"/>
      <c r="AMP6629"/>
      <c r="AMQ6629"/>
      <c r="AMR6629"/>
      <c r="AMS6629"/>
      <c r="AMT6629"/>
      <c r="AMU6629"/>
      <c r="AMV6629"/>
      <c r="AMW6629"/>
      <c r="AMX6629"/>
      <c r="AMY6629"/>
      <c r="AMZ6629"/>
      <c r="ANA6629"/>
      <c r="ANB6629"/>
      <c r="ANC6629"/>
      <c r="AND6629"/>
      <c r="ANE6629"/>
      <c r="ANF6629"/>
      <c r="ANG6629"/>
      <c r="ANH6629"/>
      <c r="ANI6629"/>
      <c r="ANJ6629"/>
      <c r="ANK6629"/>
      <c r="ANL6629"/>
      <c r="ANM6629"/>
      <c r="ANN6629"/>
      <c r="ANO6629"/>
      <c r="ANP6629"/>
      <c r="ANQ6629"/>
      <c r="ANR6629"/>
      <c r="ANS6629"/>
      <c r="ANT6629"/>
      <c r="ANU6629"/>
      <c r="ANV6629"/>
      <c r="ANW6629"/>
      <c r="ANX6629"/>
      <c r="ANY6629"/>
      <c r="ANZ6629"/>
      <c r="AOA6629"/>
      <c r="AOB6629"/>
      <c r="AOC6629"/>
      <c r="AOD6629"/>
      <c r="AOE6629"/>
      <c r="AOF6629"/>
      <c r="AOG6629"/>
      <c r="AOH6629"/>
      <c r="AOI6629"/>
      <c r="AOJ6629"/>
      <c r="AOK6629"/>
      <c r="AOL6629"/>
      <c r="AOM6629"/>
      <c r="AON6629"/>
      <c r="AOO6629"/>
      <c r="AOP6629"/>
      <c r="AOQ6629"/>
      <c r="AOR6629"/>
      <c r="AOS6629"/>
      <c r="AOT6629"/>
      <c r="AOU6629"/>
      <c r="AOV6629"/>
      <c r="AOW6629"/>
      <c r="AOX6629"/>
      <c r="AOY6629"/>
      <c r="AOZ6629"/>
      <c r="APA6629"/>
      <c r="APB6629"/>
      <c r="APC6629"/>
      <c r="APD6629"/>
      <c r="APE6629"/>
      <c r="APF6629"/>
      <c r="APG6629"/>
      <c r="APH6629"/>
      <c r="API6629"/>
      <c r="APJ6629"/>
      <c r="APK6629"/>
      <c r="APL6629"/>
      <c r="APM6629"/>
      <c r="APN6629"/>
      <c r="APO6629"/>
      <c r="APP6629"/>
      <c r="APQ6629"/>
      <c r="APR6629"/>
      <c r="APS6629"/>
      <c r="APT6629"/>
      <c r="APU6629"/>
      <c r="APV6629"/>
      <c r="APW6629"/>
      <c r="APX6629"/>
      <c r="APY6629"/>
      <c r="APZ6629"/>
      <c r="AQA6629"/>
      <c r="AQB6629"/>
      <c r="AQC6629"/>
      <c r="AQD6629"/>
      <c r="AQE6629"/>
      <c r="AQF6629"/>
      <c r="AQG6629"/>
      <c r="AQH6629"/>
      <c r="AQI6629"/>
      <c r="AQJ6629"/>
      <c r="AQK6629"/>
      <c r="AQL6629"/>
      <c r="AQM6629"/>
      <c r="AQN6629"/>
      <c r="AQO6629"/>
      <c r="AQP6629"/>
      <c r="AQQ6629"/>
      <c r="AQR6629"/>
      <c r="AQS6629"/>
      <c r="AQT6629"/>
      <c r="AQU6629"/>
      <c r="AQV6629"/>
      <c r="AQW6629"/>
      <c r="AQX6629"/>
      <c r="AQY6629"/>
      <c r="AQZ6629"/>
      <c r="ARA6629"/>
      <c r="ARB6629"/>
      <c r="ARC6629"/>
      <c r="ARD6629"/>
      <c r="ARE6629"/>
      <c r="ARF6629"/>
      <c r="ARG6629"/>
      <c r="ARH6629"/>
      <c r="ARI6629"/>
      <c r="ARJ6629"/>
      <c r="ARK6629"/>
      <c r="ARL6629"/>
      <c r="ARM6629"/>
      <c r="ARN6629"/>
      <c r="ARO6629"/>
      <c r="ARP6629"/>
      <c r="ARQ6629"/>
      <c r="ARR6629"/>
      <c r="ARS6629"/>
      <c r="ART6629"/>
      <c r="ARU6629"/>
      <c r="ARV6629"/>
      <c r="ARW6629"/>
      <c r="ARX6629"/>
      <c r="ARY6629"/>
      <c r="ARZ6629"/>
      <c r="ASA6629"/>
      <c r="ASB6629"/>
      <c r="ASC6629"/>
      <c r="ASD6629"/>
      <c r="ASE6629"/>
      <c r="ASF6629"/>
      <c r="ASG6629"/>
      <c r="ASH6629"/>
      <c r="ASI6629"/>
      <c r="ASJ6629"/>
      <c r="ASK6629"/>
      <c r="ASL6629"/>
      <c r="ASM6629"/>
      <c r="ASN6629"/>
      <c r="ASO6629"/>
      <c r="ASP6629"/>
      <c r="ASQ6629"/>
      <c r="ASR6629"/>
      <c r="ASS6629"/>
      <c r="AST6629"/>
      <c r="ASU6629"/>
      <c r="ASV6629"/>
      <c r="ASW6629"/>
      <c r="ASX6629"/>
      <c r="ASY6629"/>
      <c r="ASZ6629"/>
      <c r="ATA6629"/>
      <c r="ATB6629"/>
      <c r="ATC6629"/>
      <c r="ATD6629"/>
      <c r="ATE6629"/>
      <c r="ATF6629"/>
      <c r="ATG6629"/>
      <c r="ATH6629"/>
      <c r="ATI6629"/>
      <c r="ATJ6629"/>
      <c r="ATK6629"/>
      <c r="ATL6629"/>
      <c r="ATM6629"/>
      <c r="ATN6629"/>
      <c r="ATO6629"/>
      <c r="ATP6629"/>
      <c r="ATQ6629"/>
      <c r="ATR6629"/>
      <c r="ATS6629"/>
      <c r="ATT6629"/>
      <c r="ATU6629"/>
      <c r="ATV6629"/>
      <c r="ATW6629"/>
      <c r="ATX6629"/>
      <c r="ATY6629"/>
      <c r="ATZ6629"/>
      <c r="AUA6629"/>
      <c r="AUB6629"/>
      <c r="AUC6629"/>
      <c r="AUD6629"/>
      <c r="AUE6629"/>
      <c r="AUF6629"/>
      <c r="AUG6629"/>
      <c r="AUH6629"/>
      <c r="AUI6629"/>
      <c r="AUJ6629"/>
      <c r="AUK6629"/>
      <c r="AUL6629"/>
      <c r="AUM6629"/>
      <c r="AUN6629"/>
      <c r="AUO6629"/>
      <c r="AUP6629"/>
      <c r="AUQ6629"/>
      <c r="AUR6629"/>
      <c r="AUS6629"/>
      <c r="AUT6629"/>
      <c r="AUU6629"/>
      <c r="AUV6629"/>
      <c r="AUW6629"/>
      <c r="AUX6629"/>
      <c r="AUY6629"/>
      <c r="AUZ6629"/>
      <c r="AVA6629"/>
      <c r="AVB6629"/>
      <c r="AVC6629"/>
      <c r="AVD6629"/>
      <c r="AVE6629"/>
      <c r="AVF6629"/>
      <c r="AVG6629"/>
      <c r="AVH6629"/>
      <c r="AVI6629"/>
      <c r="AVJ6629"/>
      <c r="AVK6629"/>
      <c r="AVL6629"/>
      <c r="AVM6629"/>
      <c r="AVN6629"/>
      <c r="AVO6629"/>
      <c r="AVP6629"/>
      <c r="AVQ6629"/>
      <c r="AVR6629"/>
      <c r="AVS6629"/>
      <c r="AVT6629"/>
      <c r="AVU6629"/>
      <c r="AVV6629"/>
      <c r="AVW6629"/>
      <c r="AVX6629"/>
      <c r="AVY6629"/>
      <c r="AVZ6629"/>
      <c r="AWA6629"/>
      <c r="AWB6629"/>
      <c r="AWC6629"/>
      <c r="AWD6629"/>
      <c r="AWE6629"/>
      <c r="AWF6629"/>
      <c r="AWG6629"/>
      <c r="AWH6629"/>
      <c r="AWI6629"/>
      <c r="AWJ6629"/>
      <c r="AWK6629"/>
      <c r="AWL6629"/>
      <c r="AWM6629"/>
      <c r="AWN6629"/>
    </row>
    <row r="6630" spans="2:1288" s="6" customFormat="1" ht="25" customHeight="1" x14ac:dyDescent="0.15">
      <c r="B6630" s="7"/>
      <c r="C6630" s="1"/>
      <c r="D6630" s="2"/>
      <c r="E6630"/>
      <c r="F6630"/>
      <c r="G6630"/>
      <c r="H6630"/>
      <c r="I6630"/>
      <c r="J6630"/>
      <c r="K6630"/>
      <c r="L6630"/>
      <c r="M6630"/>
      <c r="N6630"/>
      <c r="O6630"/>
      <c r="P6630"/>
      <c r="Q6630"/>
      <c r="R6630"/>
      <c r="S6630"/>
      <c r="T6630"/>
      <c r="U6630"/>
      <c r="V6630"/>
      <c r="W6630"/>
      <c r="X6630"/>
      <c r="Y6630"/>
      <c r="Z6630"/>
      <c r="AA6630"/>
      <c r="AB6630"/>
      <c r="AC6630"/>
      <c r="AD6630"/>
      <c r="AE6630"/>
      <c r="AF6630"/>
      <c r="AG6630"/>
      <c r="AH6630"/>
      <c r="AI6630"/>
      <c r="AJ6630"/>
      <c r="AK6630"/>
      <c r="AL6630"/>
      <c r="AM6630"/>
      <c r="AN6630"/>
      <c r="AO6630"/>
      <c r="AP6630"/>
      <c r="AQ6630"/>
      <c r="AR6630"/>
      <c r="AS6630"/>
      <c r="AT6630"/>
      <c r="AU6630"/>
      <c r="AV6630"/>
      <c r="AW6630"/>
      <c r="AX6630"/>
      <c r="AY6630"/>
      <c r="AZ6630"/>
      <c r="BA6630"/>
      <c r="BB6630"/>
      <c r="BC6630"/>
      <c r="BD6630"/>
      <c r="BE6630"/>
      <c r="BF6630"/>
      <c r="BG6630"/>
      <c r="BH6630"/>
      <c r="BI6630"/>
      <c r="BJ6630"/>
      <c r="BK6630"/>
      <c r="BL6630"/>
      <c r="BM6630"/>
      <c r="BN6630"/>
      <c r="BO6630"/>
      <c r="BP6630"/>
      <c r="BQ6630"/>
      <c r="BR6630"/>
      <c r="BS6630"/>
      <c r="BT6630"/>
      <c r="BU6630"/>
      <c r="BV6630"/>
      <c r="BW6630"/>
      <c r="BX6630"/>
      <c r="BY6630"/>
      <c r="BZ6630"/>
      <c r="CA6630"/>
      <c r="CB6630"/>
      <c r="CC6630"/>
      <c r="CD6630"/>
      <c r="CE6630"/>
      <c r="CF6630"/>
      <c r="CG6630"/>
      <c r="CH6630"/>
      <c r="CI6630"/>
      <c r="CJ6630"/>
      <c r="CK6630"/>
      <c r="CL6630"/>
      <c r="CM6630"/>
      <c r="CN6630"/>
      <c r="CO6630"/>
      <c r="CP6630"/>
      <c r="CQ6630"/>
      <c r="CR6630"/>
      <c r="CS6630"/>
      <c r="CT6630"/>
      <c r="CU6630"/>
      <c r="CV6630"/>
      <c r="CW6630"/>
      <c r="CX6630"/>
      <c r="CY6630"/>
      <c r="CZ6630"/>
      <c r="DA6630"/>
      <c r="DB6630"/>
      <c r="DC6630"/>
      <c r="DD6630"/>
      <c r="DE6630"/>
      <c r="DF6630"/>
      <c r="DG6630"/>
      <c r="DH6630"/>
      <c r="DI6630"/>
      <c r="DJ6630"/>
      <c r="DK6630"/>
      <c r="DL6630"/>
      <c r="DM6630"/>
      <c r="DN6630"/>
      <c r="DO6630"/>
      <c r="DP6630"/>
      <c r="DQ6630"/>
      <c r="DR6630"/>
      <c r="DS6630"/>
      <c r="DT6630"/>
      <c r="DU6630"/>
      <c r="DV6630"/>
      <c r="DW6630"/>
      <c r="DX6630"/>
      <c r="DY6630"/>
      <c r="DZ6630"/>
      <c r="EA6630"/>
      <c r="EB6630"/>
      <c r="EC6630"/>
      <c r="ED6630"/>
      <c r="EE6630"/>
      <c r="EF6630"/>
      <c r="EG6630"/>
      <c r="EH6630"/>
      <c r="EI6630"/>
      <c r="EJ6630"/>
      <c r="EK6630"/>
      <c r="EL6630"/>
      <c r="EM6630"/>
      <c r="EN6630"/>
      <c r="EO6630"/>
      <c r="EP6630"/>
      <c r="EQ6630"/>
      <c r="ER6630"/>
      <c r="ES6630"/>
      <c r="ET6630"/>
      <c r="EU6630"/>
      <c r="EV6630"/>
      <c r="EW6630"/>
      <c r="EX6630"/>
      <c r="EY6630"/>
      <c r="EZ6630"/>
      <c r="FA6630"/>
      <c r="FB6630"/>
      <c r="FC6630"/>
      <c r="FD6630"/>
      <c r="FE6630"/>
      <c r="FF6630"/>
      <c r="FG6630"/>
      <c r="FH6630"/>
      <c r="FI6630"/>
      <c r="FJ6630"/>
      <c r="FK6630"/>
      <c r="FL6630"/>
      <c r="FM6630"/>
      <c r="FN6630"/>
      <c r="FO6630"/>
      <c r="FP6630"/>
      <c r="FQ6630"/>
      <c r="FR6630"/>
      <c r="FS6630"/>
      <c r="FT6630"/>
      <c r="FU6630"/>
      <c r="FV6630"/>
      <c r="FW6630"/>
      <c r="FX6630"/>
      <c r="FY6630"/>
      <c r="FZ6630"/>
      <c r="GA6630"/>
      <c r="GB6630"/>
      <c r="GC6630"/>
      <c r="GD6630"/>
      <c r="GE6630"/>
      <c r="GF6630"/>
      <c r="GG6630"/>
      <c r="GH6630"/>
      <c r="GI6630"/>
      <c r="GJ6630"/>
      <c r="GK6630"/>
      <c r="GL6630"/>
      <c r="GM6630"/>
      <c r="GN6630"/>
      <c r="GO6630"/>
      <c r="GP6630"/>
      <c r="GQ6630"/>
      <c r="GR6630"/>
      <c r="GS6630"/>
      <c r="GT6630"/>
      <c r="GU6630"/>
      <c r="GV6630"/>
      <c r="GW6630"/>
      <c r="GX6630"/>
      <c r="GY6630"/>
      <c r="GZ6630"/>
      <c r="HA6630"/>
      <c r="HB6630"/>
      <c r="HC6630"/>
      <c r="HD6630"/>
      <c r="HE6630"/>
      <c r="HF6630"/>
      <c r="HG6630"/>
      <c r="HH6630"/>
      <c r="HI6630"/>
      <c r="HJ6630"/>
      <c r="HK6630"/>
      <c r="HL6630"/>
      <c r="HM6630"/>
      <c r="HN6630"/>
      <c r="HO6630"/>
      <c r="HP6630"/>
      <c r="HQ6630"/>
      <c r="HR6630"/>
      <c r="HS6630"/>
      <c r="HT6630"/>
      <c r="HU6630"/>
      <c r="HV6630"/>
      <c r="HW6630"/>
      <c r="HX6630"/>
      <c r="HY6630"/>
      <c r="HZ6630"/>
      <c r="IA6630"/>
      <c r="IB6630"/>
      <c r="IC6630"/>
      <c r="ID6630"/>
      <c r="IE6630"/>
      <c r="IF6630"/>
      <c r="IG6630"/>
      <c r="IH6630"/>
      <c r="II6630"/>
      <c r="IJ6630"/>
      <c r="IK6630"/>
      <c r="IL6630"/>
      <c r="IM6630"/>
      <c r="IN6630"/>
      <c r="IO6630"/>
      <c r="IP6630"/>
      <c r="IQ6630"/>
      <c r="IR6630"/>
      <c r="IS6630"/>
      <c r="IT6630"/>
      <c r="IU6630"/>
      <c r="IV6630"/>
      <c r="IW6630"/>
      <c r="IX6630"/>
      <c r="IY6630"/>
      <c r="IZ6630"/>
      <c r="JA6630"/>
      <c r="JB6630"/>
      <c r="JC6630"/>
      <c r="JD6630"/>
      <c r="JE6630"/>
      <c r="JF6630"/>
      <c r="JG6630"/>
      <c r="JH6630"/>
      <c r="JI6630"/>
      <c r="JJ6630"/>
      <c r="JK6630"/>
      <c r="JL6630"/>
      <c r="JM6630"/>
      <c r="JN6630"/>
      <c r="JO6630"/>
      <c r="JP6630"/>
      <c r="JQ6630"/>
      <c r="JR6630"/>
      <c r="JS6630"/>
      <c r="JT6630"/>
      <c r="JU6630"/>
      <c r="JV6630"/>
      <c r="JW6630"/>
      <c r="JX6630"/>
      <c r="JY6630"/>
      <c r="JZ6630"/>
      <c r="KA6630"/>
      <c r="KB6630"/>
      <c r="KC6630"/>
      <c r="KD6630"/>
      <c r="KE6630"/>
      <c r="KF6630"/>
      <c r="KG6630"/>
      <c r="KH6630"/>
      <c r="KI6630"/>
      <c r="KJ6630"/>
      <c r="KK6630"/>
      <c r="KL6630"/>
      <c r="KM6630"/>
      <c r="KN6630"/>
      <c r="KO6630"/>
      <c r="KP6630"/>
      <c r="KQ6630"/>
      <c r="KR6630"/>
      <c r="KS6630"/>
      <c r="KT6630"/>
      <c r="KU6630"/>
      <c r="KV6630"/>
      <c r="KW6630"/>
      <c r="KX6630"/>
      <c r="KY6630"/>
      <c r="KZ6630"/>
      <c r="LA6630"/>
      <c r="LB6630"/>
      <c r="LC6630"/>
      <c r="LD6630"/>
      <c r="LE6630"/>
      <c r="LF6630"/>
      <c r="LG6630"/>
      <c r="LH6630"/>
      <c r="LI6630"/>
      <c r="LJ6630"/>
      <c r="LK6630"/>
      <c r="LL6630"/>
      <c r="LM6630"/>
      <c r="LN6630"/>
      <c r="LO6630"/>
      <c r="LP6630"/>
      <c r="LQ6630"/>
      <c r="LR6630"/>
      <c r="LS6630"/>
      <c r="LT6630"/>
      <c r="LU6630"/>
      <c r="LV6630"/>
      <c r="LW6630"/>
      <c r="LX6630"/>
      <c r="LY6630"/>
      <c r="LZ6630"/>
      <c r="MA6630"/>
      <c r="MB6630"/>
      <c r="MC6630"/>
      <c r="MD6630"/>
      <c r="ME6630"/>
      <c r="MF6630"/>
      <c r="MG6630"/>
      <c r="MH6630"/>
      <c r="MI6630"/>
      <c r="MJ6630"/>
      <c r="MK6630"/>
      <c r="ML6630"/>
      <c r="MM6630"/>
      <c r="MN6630"/>
      <c r="MO6630"/>
      <c r="MP6630"/>
      <c r="MQ6630"/>
      <c r="MR6630"/>
      <c r="MS6630"/>
      <c r="MT6630"/>
      <c r="MU6630"/>
      <c r="MV6630"/>
      <c r="MW6630"/>
      <c r="MX6630"/>
      <c r="MY6630"/>
      <c r="MZ6630"/>
      <c r="NA6630"/>
      <c r="NB6630"/>
      <c r="NC6630"/>
      <c r="ND6630"/>
      <c r="NE6630"/>
      <c r="NF6630"/>
      <c r="NG6630"/>
      <c r="NH6630"/>
      <c r="NI6630"/>
      <c r="NJ6630"/>
      <c r="NK6630"/>
      <c r="NL6630"/>
      <c r="NM6630"/>
      <c r="NN6630"/>
      <c r="NO6630"/>
      <c r="NP6630"/>
      <c r="NQ6630"/>
      <c r="NR6630"/>
      <c r="NS6630"/>
      <c r="NT6630"/>
      <c r="NU6630"/>
      <c r="NV6630"/>
      <c r="NW6630"/>
      <c r="NX6630"/>
      <c r="NY6630"/>
      <c r="NZ6630"/>
      <c r="OA6630"/>
      <c r="OB6630"/>
      <c r="OC6630"/>
      <c r="OD6630"/>
      <c r="OE6630"/>
      <c r="OF6630"/>
      <c r="OG6630"/>
      <c r="OH6630"/>
      <c r="OI6630"/>
      <c r="OJ6630"/>
      <c r="OK6630"/>
      <c r="OL6630"/>
      <c r="OM6630"/>
      <c r="ON6630"/>
      <c r="OO6630"/>
      <c r="OP6630"/>
      <c r="OQ6630"/>
      <c r="OR6630"/>
      <c r="OS6630"/>
      <c r="OT6630"/>
      <c r="OU6630"/>
      <c r="OV6630"/>
      <c r="OW6630"/>
      <c r="OX6630"/>
      <c r="OY6630"/>
      <c r="OZ6630"/>
      <c r="PA6630"/>
      <c r="PB6630"/>
      <c r="PC6630"/>
      <c r="PD6630"/>
      <c r="PE6630"/>
      <c r="PF6630"/>
      <c r="PG6630"/>
      <c r="PH6630"/>
      <c r="PI6630"/>
      <c r="PJ6630"/>
      <c r="PK6630"/>
      <c r="PL6630"/>
      <c r="PM6630"/>
      <c r="PN6630"/>
      <c r="PO6630"/>
      <c r="PP6630"/>
      <c r="PQ6630"/>
      <c r="PR6630"/>
      <c r="PS6630"/>
      <c r="PT6630"/>
      <c r="PU6630"/>
      <c r="PV6630"/>
      <c r="PW6630"/>
      <c r="PX6630"/>
      <c r="PY6630"/>
      <c r="PZ6630"/>
      <c r="QA6630"/>
      <c r="QB6630"/>
      <c r="QC6630"/>
      <c r="QD6630"/>
      <c r="QE6630"/>
      <c r="QF6630"/>
      <c r="QG6630"/>
      <c r="QH6630"/>
      <c r="QI6630"/>
      <c r="QJ6630"/>
      <c r="QK6630"/>
      <c r="QL6630"/>
      <c r="QM6630"/>
      <c r="QN6630"/>
      <c r="QO6630"/>
      <c r="QP6630"/>
      <c r="QQ6630"/>
      <c r="QR6630"/>
      <c r="QS6630"/>
      <c r="QT6630"/>
      <c r="QU6630"/>
      <c r="QV6630"/>
      <c r="QW6630"/>
      <c r="QX6630"/>
      <c r="QY6630"/>
      <c r="QZ6630"/>
      <c r="RA6630"/>
      <c r="RB6630"/>
      <c r="RC6630"/>
      <c r="RD6630"/>
      <c r="RE6630"/>
      <c r="RF6630"/>
      <c r="RG6630"/>
      <c r="RH6630"/>
      <c r="RI6630"/>
      <c r="RJ6630"/>
      <c r="RK6630"/>
      <c r="RL6630"/>
      <c r="RM6630"/>
      <c r="RN6630"/>
      <c r="RO6630"/>
      <c r="RP6630"/>
      <c r="RQ6630"/>
      <c r="RR6630"/>
      <c r="RS6630"/>
      <c r="RT6630"/>
      <c r="RU6630"/>
      <c r="RV6630"/>
      <c r="RW6630"/>
      <c r="RX6630"/>
      <c r="RY6630"/>
      <c r="RZ6630"/>
      <c r="SA6630"/>
      <c r="SB6630"/>
      <c r="SC6630"/>
      <c r="SD6630"/>
      <c r="SE6630"/>
      <c r="SF6630"/>
      <c r="SG6630"/>
      <c r="SH6630"/>
      <c r="SI6630"/>
      <c r="SJ6630"/>
      <c r="SK6630"/>
      <c r="SL6630"/>
      <c r="SM6630"/>
      <c r="SN6630"/>
      <c r="SO6630"/>
      <c r="SP6630"/>
      <c r="SQ6630"/>
      <c r="SR6630"/>
      <c r="SS6630"/>
      <c r="ST6630"/>
      <c r="SU6630"/>
      <c r="SV6630"/>
      <c r="SW6630"/>
      <c r="SX6630"/>
      <c r="SY6630"/>
      <c r="SZ6630"/>
      <c r="TA6630"/>
      <c r="TB6630"/>
      <c r="TC6630"/>
      <c r="TD6630"/>
      <c r="TE6630"/>
      <c r="TF6630"/>
      <c r="TG6630"/>
      <c r="TH6630"/>
      <c r="TI6630"/>
      <c r="TJ6630"/>
      <c r="TK6630"/>
      <c r="TL6630"/>
      <c r="TM6630"/>
      <c r="TN6630"/>
      <c r="TO6630"/>
      <c r="TP6630"/>
      <c r="TQ6630"/>
      <c r="TR6630"/>
      <c r="TS6630"/>
      <c r="TT6630"/>
      <c r="TU6630"/>
      <c r="TV6630"/>
      <c r="TW6630"/>
      <c r="TX6630"/>
      <c r="TY6630"/>
      <c r="TZ6630"/>
      <c r="UA6630"/>
      <c r="UB6630"/>
      <c r="UC6630"/>
      <c r="UD6630"/>
      <c r="UE6630"/>
      <c r="UF6630"/>
      <c r="UG6630"/>
      <c r="UH6630"/>
      <c r="UI6630"/>
      <c r="UJ6630"/>
      <c r="UK6630"/>
      <c r="UL6630"/>
      <c r="UM6630"/>
      <c r="UN6630"/>
      <c r="UO6630"/>
      <c r="UP6630"/>
      <c r="UQ6630"/>
      <c r="UR6630"/>
      <c r="US6630"/>
      <c r="UT6630"/>
      <c r="UU6630"/>
      <c r="UV6630"/>
      <c r="UW6630"/>
      <c r="UX6630"/>
      <c r="UY6630"/>
      <c r="UZ6630"/>
      <c r="VA6630"/>
      <c r="VB6630"/>
      <c r="VC6630"/>
      <c r="VD6630"/>
      <c r="VE6630"/>
      <c r="VF6630"/>
      <c r="VG6630"/>
      <c r="VH6630"/>
      <c r="VI6630"/>
      <c r="VJ6630"/>
      <c r="VK6630"/>
      <c r="VL6630"/>
      <c r="VM6630"/>
      <c r="VN6630"/>
      <c r="VO6630"/>
      <c r="VP6630"/>
      <c r="VQ6630"/>
      <c r="VR6630"/>
      <c r="VS6630"/>
      <c r="VT6630"/>
      <c r="VU6630"/>
      <c r="VV6630"/>
      <c r="VW6630"/>
      <c r="VX6630"/>
      <c r="VY6630"/>
      <c r="VZ6630"/>
      <c r="WA6630"/>
      <c r="WB6630"/>
      <c r="WC6630"/>
      <c r="WD6630"/>
      <c r="WE6630"/>
      <c r="WF6630"/>
      <c r="WG6630"/>
      <c r="WH6630"/>
      <c r="WI6630"/>
      <c r="WJ6630"/>
      <c r="WK6630"/>
      <c r="WL6630"/>
      <c r="WM6630"/>
      <c r="WN6630"/>
      <c r="WO6630"/>
      <c r="WP6630"/>
      <c r="WQ6630"/>
      <c r="WR6630"/>
      <c r="WS6630"/>
      <c r="WT6630"/>
      <c r="WU6630"/>
      <c r="WV6630"/>
      <c r="WW6630"/>
      <c r="WX6630"/>
      <c r="WY6630"/>
      <c r="WZ6630"/>
      <c r="XA6630"/>
      <c r="XB6630"/>
      <c r="XC6630"/>
      <c r="XD6630"/>
      <c r="XE6630"/>
      <c r="XF6630"/>
      <c r="XG6630"/>
      <c r="XH6630"/>
      <c r="XI6630"/>
      <c r="XJ6630"/>
      <c r="XK6630"/>
      <c r="XL6630"/>
      <c r="XM6630"/>
      <c r="XN6630"/>
      <c r="XO6630"/>
      <c r="XP6630"/>
      <c r="XQ6630"/>
      <c r="XR6630"/>
      <c r="XS6630"/>
      <c r="XT6630"/>
      <c r="XU6630"/>
      <c r="XV6630"/>
      <c r="XW6630"/>
      <c r="XX6630"/>
      <c r="XY6630"/>
      <c r="XZ6630"/>
      <c r="YA6630"/>
      <c r="YB6630"/>
      <c r="YC6630"/>
      <c r="YD6630"/>
      <c r="YE6630"/>
      <c r="YF6630"/>
      <c r="YG6630"/>
      <c r="YH6630"/>
      <c r="YI6630"/>
      <c r="YJ6630"/>
      <c r="YK6630"/>
      <c r="YL6630"/>
      <c r="YM6630"/>
      <c r="YN6630"/>
      <c r="YO6630"/>
      <c r="YP6630"/>
      <c r="YQ6630"/>
      <c r="YR6630"/>
      <c r="YS6630"/>
      <c r="YT6630"/>
      <c r="YU6630"/>
      <c r="YV6630"/>
      <c r="YW6630"/>
      <c r="YX6630"/>
      <c r="YY6630"/>
      <c r="YZ6630"/>
      <c r="ZA6630"/>
      <c r="ZB6630"/>
      <c r="ZC6630"/>
      <c r="ZD6630"/>
      <c r="ZE6630"/>
      <c r="ZF6630"/>
      <c r="ZG6630"/>
      <c r="ZH6630"/>
      <c r="ZI6630"/>
      <c r="ZJ6630"/>
      <c r="ZK6630"/>
      <c r="ZL6630"/>
      <c r="ZM6630"/>
      <c r="ZN6630"/>
      <c r="ZO6630"/>
      <c r="ZP6630"/>
      <c r="ZQ6630"/>
      <c r="ZR6630"/>
      <c r="ZS6630"/>
      <c r="ZT6630"/>
      <c r="ZU6630"/>
      <c r="ZV6630"/>
      <c r="ZW6630"/>
      <c r="ZX6630"/>
      <c r="ZY6630"/>
      <c r="ZZ6630"/>
      <c r="AAA6630"/>
      <c r="AAB6630"/>
      <c r="AAC6630"/>
      <c r="AAD6630"/>
      <c r="AAE6630"/>
      <c r="AAF6630"/>
      <c r="AAG6630"/>
      <c r="AAH6630"/>
      <c r="AAI6630"/>
      <c r="AAJ6630"/>
      <c r="AAK6630"/>
      <c r="AAL6630"/>
      <c r="AAM6630"/>
      <c r="AAN6630"/>
      <c r="AAO6630"/>
      <c r="AAP6630"/>
      <c r="AAQ6630"/>
      <c r="AAR6630"/>
      <c r="AAS6630"/>
      <c r="AAT6630"/>
      <c r="AAU6630"/>
      <c r="AAV6630"/>
      <c r="AAW6630"/>
      <c r="AAX6630"/>
      <c r="AAY6630"/>
      <c r="AAZ6630"/>
      <c r="ABA6630"/>
      <c r="ABB6630"/>
      <c r="ABC6630"/>
      <c r="ABD6630"/>
      <c r="ABE6630"/>
      <c r="ABF6630"/>
      <c r="ABG6630"/>
      <c r="ABH6630"/>
      <c r="ABI6630"/>
      <c r="ABJ6630"/>
      <c r="ABK6630"/>
      <c r="ABL6630"/>
      <c r="ABM6630"/>
      <c r="ABN6630"/>
      <c r="ABO6630"/>
      <c r="ABP6630"/>
      <c r="ABQ6630"/>
      <c r="ABR6630"/>
      <c r="ABS6630"/>
      <c r="ABT6630"/>
      <c r="ABU6630"/>
      <c r="ABV6630"/>
      <c r="ABW6630"/>
      <c r="ABX6630"/>
      <c r="ABY6630"/>
      <c r="ABZ6630"/>
      <c r="ACA6630"/>
      <c r="ACB6630"/>
      <c r="ACC6630"/>
      <c r="ACD6630"/>
      <c r="ACE6630"/>
      <c r="ACF6630"/>
      <c r="ACG6630"/>
      <c r="ACH6630"/>
      <c r="ACI6630"/>
      <c r="ACJ6630"/>
      <c r="ACK6630"/>
      <c r="ACL6630"/>
      <c r="ACM6630"/>
      <c r="ACN6630"/>
      <c r="ACO6630"/>
      <c r="ACP6630"/>
      <c r="ACQ6630"/>
      <c r="ACR6630"/>
      <c r="ACS6630"/>
      <c r="ACT6630"/>
      <c r="ACU6630"/>
      <c r="ACV6630"/>
      <c r="ACW6630"/>
      <c r="ACX6630"/>
      <c r="ACY6630"/>
      <c r="ACZ6630"/>
      <c r="ADA6630"/>
      <c r="ADB6630"/>
      <c r="ADC6630"/>
      <c r="ADD6630"/>
      <c r="ADE6630"/>
      <c r="ADF6630"/>
      <c r="ADG6630"/>
      <c r="ADH6630"/>
      <c r="ADI6630"/>
      <c r="ADJ6630"/>
      <c r="ADK6630"/>
      <c r="ADL6630"/>
      <c r="ADM6630"/>
      <c r="ADN6630"/>
      <c r="ADO6630"/>
      <c r="ADP6630"/>
      <c r="ADQ6630"/>
      <c r="ADR6630"/>
      <c r="ADS6630"/>
      <c r="ADT6630"/>
      <c r="ADU6630"/>
      <c r="ADV6630"/>
      <c r="ADW6630"/>
      <c r="ADX6630"/>
      <c r="ADY6630"/>
      <c r="ADZ6630"/>
      <c r="AEA6630"/>
      <c r="AEB6630"/>
      <c r="AEC6630"/>
      <c r="AED6630"/>
      <c r="AEE6630"/>
      <c r="AEF6630"/>
      <c r="AEG6630"/>
      <c r="AEH6630"/>
      <c r="AEI6630"/>
      <c r="AEJ6630"/>
      <c r="AEK6630"/>
      <c r="AEL6630"/>
      <c r="AEM6630"/>
      <c r="AEN6630"/>
      <c r="AEO6630"/>
      <c r="AEP6630"/>
      <c r="AEQ6630"/>
      <c r="AER6630"/>
      <c r="AES6630"/>
      <c r="AET6630"/>
      <c r="AEU6630"/>
      <c r="AEV6630"/>
      <c r="AEW6630"/>
      <c r="AEX6630"/>
      <c r="AEY6630"/>
      <c r="AEZ6630"/>
      <c r="AFA6630"/>
      <c r="AFB6630"/>
      <c r="AFC6630"/>
      <c r="AFD6630"/>
      <c r="AFE6630"/>
      <c r="AFF6630"/>
      <c r="AFG6630"/>
      <c r="AFH6630"/>
      <c r="AFI6630"/>
      <c r="AFJ6630"/>
      <c r="AFK6630"/>
      <c r="AFL6630"/>
      <c r="AFM6630"/>
      <c r="AFN6630"/>
      <c r="AFO6630"/>
      <c r="AFP6630"/>
      <c r="AFQ6630"/>
      <c r="AFR6630"/>
      <c r="AFS6630"/>
      <c r="AFT6630"/>
      <c r="AFU6630"/>
      <c r="AFV6630"/>
      <c r="AFW6630"/>
      <c r="AFX6630"/>
      <c r="AFY6630"/>
      <c r="AFZ6630"/>
      <c r="AGA6630"/>
      <c r="AGB6630"/>
      <c r="AGC6630"/>
      <c r="AGD6630"/>
      <c r="AGE6630"/>
      <c r="AGF6630"/>
      <c r="AGG6630"/>
      <c r="AGH6630"/>
      <c r="AGI6630"/>
      <c r="AGJ6630"/>
      <c r="AGK6630"/>
      <c r="AGL6630"/>
      <c r="AGM6630"/>
      <c r="AGN6630"/>
      <c r="AGO6630"/>
      <c r="AGP6630"/>
      <c r="AGQ6630"/>
      <c r="AGR6630"/>
      <c r="AGS6630"/>
      <c r="AGT6630"/>
      <c r="AGU6630"/>
      <c r="AGV6630"/>
      <c r="AGW6630"/>
      <c r="AGX6630"/>
      <c r="AGY6630"/>
      <c r="AGZ6630"/>
      <c r="AHA6630"/>
      <c r="AHB6630"/>
      <c r="AHC6630"/>
      <c r="AHD6630"/>
      <c r="AHE6630"/>
      <c r="AHF6630"/>
      <c r="AHG6630"/>
      <c r="AHH6630"/>
      <c r="AHI6630"/>
      <c r="AHJ6630"/>
      <c r="AHK6630"/>
      <c r="AHL6630"/>
      <c r="AHM6630"/>
      <c r="AHN6630"/>
      <c r="AHO6630"/>
      <c r="AHP6630"/>
      <c r="AHQ6630"/>
      <c r="AHR6630"/>
      <c r="AHS6630"/>
      <c r="AHT6630"/>
      <c r="AHU6630"/>
      <c r="AHV6630"/>
      <c r="AHW6630"/>
      <c r="AHX6630"/>
      <c r="AHY6630"/>
      <c r="AHZ6630"/>
      <c r="AIA6630"/>
      <c r="AIB6630"/>
      <c r="AIC6630"/>
      <c r="AID6630"/>
      <c r="AIE6630"/>
      <c r="AIF6630"/>
      <c r="AIG6630"/>
      <c r="AIH6630"/>
      <c r="AII6630"/>
      <c r="AIJ6630"/>
      <c r="AIK6630"/>
      <c r="AIL6630"/>
      <c r="AIM6630"/>
      <c r="AIN6630"/>
      <c r="AIO6630"/>
      <c r="AIP6630"/>
      <c r="AIQ6630"/>
      <c r="AIR6630"/>
      <c r="AIS6630"/>
      <c r="AIT6630"/>
      <c r="AIU6630"/>
      <c r="AIV6630"/>
      <c r="AIW6630"/>
      <c r="AIX6630"/>
      <c r="AIY6630"/>
      <c r="AIZ6630"/>
      <c r="AJA6630"/>
      <c r="AJB6630"/>
      <c r="AJC6630"/>
      <c r="AJD6630"/>
      <c r="AJE6630"/>
      <c r="AJF6630"/>
      <c r="AJG6630"/>
      <c r="AJH6630"/>
      <c r="AJI6630"/>
      <c r="AJJ6630"/>
      <c r="AJK6630"/>
      <c r="AJL6630"/>
      <c r="AJM6630"/>
      <c r="AJN6630"/>
      <c r="AJO6630"/>
      <c r="AJP6630"/>
      <c r="AJQ6630"/>
      <c r="AJR6630"/>
      <c r="AJS6630"/>
      <c r="AJT6630"/>
      <c r="AJU6630"/>
      <c r="AJV6630"/>
      <c r="AJW6630"/>
      <c r="AJX6630"/>
      <c r="AJY6630"/>
      <c r="AJZ6630"/>
      <c r="AKA6630"/>
      <c r="AKB6630"/>
      <c r="AKC6630"/>
      <c r="AKD6630"/>
      <c r="AKE6630"/>
      <c r="AKF6630"/>
      <c r="AKG6630"/>
      <c r="AKH6630"/>
      <c r="AKI6630"/>
      <c r="AKJ6630"/>
      <c r="AKK6630"/>
      <c r="AKL6630"/>
      <c r="AKM6630"/>
      <c r="AKN6630"/>
      <c r="AKO6630"/>
      <c r="AKP6630"/>
      <c r="AKQ6630"/>
      <c r="AKR6630"/>
      <c r="AKS6630"/>
      <c r="AKT6630"/>
      <c r="AKU6630"/>
      <c r="AKV6630"/>
      <c r="AKW6630"/>
      <c r="AKX6630"/>
      <c r="AKY6630"/>
      <c r="AKZ6630"/>
      <c r="ALA6630"/>
      <c r="ALB6630"/>
      <c r="ALC6630"/>
      <c r="ALD6630"/>
      <c r="ALE6630"/>
      <c r="ALF6630"/>
      <c r="ALG6630"/>
      <c r="ALH6630"/>
      <c r="ALI6630"/>
      <c r="ALJ6630"/>
      <c r="ALK6630"/>
      <c r="ALL6630"/>
      <c r="ALM6630"/>
      <c r="ALN6630"/>
      <c r="ALO6630"/>
      <c r="ALP6630"/>
      <c r="ALQ6630"/>
      <c r="ALR6630"/>
      <c r="ALS6630"/>
      <c r="ALT6630"/>
      <c r="ALU6630"/>
      <c r="ALV6630"/>
      <c r="ALW6630"/>
      <c r="ALX6630"/>
      <c r="ALY6630"/>
      <c r="ALZ6630"/>
      <c r="AMA6630"/>
      <c r="AMB6630"/>
      <c r="AMC6630"/>
      <c r="AMD6630"/>
      <c r="AME6630"/>
      <c r="AMF6630"/>
      <c r="AMG6630"/>
      <c r="AMH6630"/>
      <c r="AMI6630"/>
      <c r="AMJ6630"/>
      <c r="AMK6630"/>
      <c r="AML6630"/>
      <c r="AMM6630"/>
      <c r="AMN6630"/>
      <c r="AMO6630"/>
      <c r="AMP6630"/>
      <c r="AMQ6630"/>
      <c r="AMR6630"/>
      <c r="AMS6630"/>
      <c r="AMT6630"/>
      <c r="AMU6630"/>
      <c r="AMV6630"/>
      <c r="AMW6630"/>
      <c r="AMX6630"/>
      <c r="AMY6630"/>
      <c r="AMZ6630"/>
      <c r="ANA6630"/>
      <c r="ANB6630"/>
      <c r="ANC6630"/>
      <c r="AND6630"/>
      <c r="ANE6630"/>
      <c r="ANF6630"/>
      <c r="ANG6630"/>
      <c r="ANH6630"/>
      <c r="ANI6630"/>
      <c r="ANJ6630"/>
      <c r="ANK6630"/>
      <c r="ANL6630"/>
      <c r="ANM6630"/>
      <c r="ANN6630"/>
      <c r="ANO6630"/>
      <c r="ANP6630"/>
      <c r="ANQ6630"/>
      <c r="ANR6630"/>
      <c r="ANS6630"/>
      <c r="ANT6630"/>
      <c r="ANU6630"/>
      <c r="ANV6630"/>
      <c r="ANW6630"/>
      <c r="ANX6630"/>
      <c r="ANY6630"/>
      <c r="ANZ6630"/>
      <c r="AOA6630"/>
      <c r="AOB6630"/>
      <c r="AOC6630"/>
      <c r="AOD6630"/>
      <c r="AOE6630"/>
      <c r="AOF6630"/>
      <c r="AOG6630"/>
      <c r="AOH6630"/>
      <c r="AOI6630"/>
      <c r="AOJ6630"/>
      <c r="AOK6630"/>
      <c r="AOL6630"/>
      <c r="AOM6630"/>
      <c r="AON6630"/>
      <c r="AOO6630"/>
      <c r="AOP6630"/>
      <c r="AOQ6630"/>
      <c r="AOR6630"/>
      <c r="AOS6630"/>
      <c r="AOT6630"/>
      <c r="AOU6630"/>
      <c r="AOV6630"/>
      <c r="AOW6630"/>
      <c r="AOX6630"/>
      <c r="AOY6630"/>
      <c r="AOZ6630"/>
      <c r="APA6630"/>
      <c r="APB6630"/>
      <c r="APC6630"/>
      <c r="APD6630"/>
      <c r="APE6630"/>
      <c r="APF6630"/>
      <c r="APG6630"/>
      <c r="APH6630"/>
      <c r="API6630"/>
      <c r="APJ6630"/>
      <c r="APK6630"/>
      <c r="APL6630"/>
      <c r="APM6630"/>
      <c r="APN6630"/>
      <c r="APO6630"/>
      <c r="APP6630"/>
      <c r="APQ6630"/>
      <c r="APR6630"/>
      <c r="APS6630"/>
      <c r="APT6630"/>
      <c r="APU6630"/>
      <c r="APV6630"/>
      <c r="APW6630"/>
      <c r="APX6630"/>
      <c r="APY6630"/>
      <c r="APZ6630"/>
      <c r="AQA6630"/>
      <c r="AQB6630"/>
      <c r="AQC6630"/>
      <c r="AQD6630"/>
      <c r="AQE6630"/>
      <c r="AQF6630"/>
      <c r="AQG6630"/>
      <c r="AQH6630"/>
      <c r="AQI6630"/>
      <c r="AQJ6630"/>
      <c r="AQK6630"/>
      <c r="AQL6630"/>
      <c r="AQM6630"/>
      <c r="AQN6630"/>
      <c r="AQO6630"/>
      <c r="AQP6630"/>
      <c r="AQQ6630"/>
      <c r="AQR6630"/>
      <c r="AQS6630"/>
      <c r="AQT6630"/>
      <c r="AQU6630"/>
      <c r="AQV6630"/>
      <c r="AQW6630"/>
      <c r="AQX6630"/>
      <c r="AQY6630"/>
      <c r="AQZ6630"/>
      <c r="ARA6630"/>
      <c r="ARB6630"/>
      <c r="ARC6630"/>
      <c r="ARD6630"/>
      <c r="ARE6630"/>
      <c r="ARF6630"/>
      <c r="ARG6630"/>
      <c r="ARH6630"/>
      <c r="ARI6630"/>
      <c r="ARJ6630"/>
      <c r="ARK6630"/>
      <c r="ARL6630"/>
      <c r="ARM6630"/>
      <c r="ARN6630"/>
      <c r="ARO6630"/>
      <c r="ARP6630"/>
      <c r="ARQ6630"/>
      <c r="ARR6630"/>
      <c r="ARS6630"/>
      <c r="ART6630"/>
      <c r="ARU6630"/>
      <c r="ARV6630"/>
      <c r="ARW6630"/>
      <c r="ARX6630"/>
      <c r="ARY6630"/>
      <c r="ARZ6630"/>
      <c r="ASA6630"/>
      <c r="ASB6630"/>
      <c r="ASC6630"/>
      <c r="ASD6630"/>
      <c r="ASE6630"/>
      <c r="ASF6630"/>
      <c r="ASG6630"/>
      <c r="ASH6630"/>
      <c r="ASI6630"/>
      <c r="ASJ6630"/>
      <c r="ASK6630"/>
      <c r="ASL6630"/>
      <c r="ASM6630"/>
      <c r="ASN6630"/>
      <c r="ASO6630"/>
      <c r="ASP6630"/>
      <c r="ASQ6630"/>
      <c r="ASR6630"/>
      <c r="ASS6630"/>
      <c r="AST6630"/>
      <c r="ASU6630"/>
      <c r="ASV6630"/>
      <c r="ASW6630"/>
      <c r="ASX6630"/>
      <c r="ASY6630"/>
      <c r="ASZ6630"/>
      <c r="ATA6630"/>
      <c r="ATB6630"/>
      <c r="ATC6630"/>
      <c r="ATD6630"/>
      <c r="ATE6630"/>
      <c r="ATF6630"/>
      <c r="ATG6630"/>
      <c r="ATH6630"/>
      <c r="ATI6630"/>
      <c r="ATJ6630"/>
      <c r="ATK6630"/>
      <c r="ATL6630"/>
      <c r="ATM6630"/>
      <c r="ATN6630"/>
      <c r="ATO6630"/>
      <c r="ATP6630"/>
      <c r="ATQ6630"/>
      <c r="ATR6630"/>
      <c r="ATS6630"/>
      <c r="ATT6630"/>
      <c r="ATU6630"/>
      <c r="ATV6630"/>
      <c r="ATW6630"/>
      <c r="ATX6630"/>
      <c r="ATY6630"/>
      <c r="ATZ6630"/>
      <c r="AUA6630"/>
      <c r="AUB6630"/>
      <c r="AUC6630"/>
      <c r="AUD6630"/>
      <c r="AUE6630"/>
      <c r="AUF6630"/>
      <c r="AUG6630"/>
      <c r="AUH6630"/>
      <c r="AUI6630"/>
      <c r="AUJ6630"/>
      <c r="AUK6630"/>
      <c r="AUL6630"/>
      <c r="AUM6630"/>
      <c r="AUN6630"/>
      <c r="AUO6630"/>
      <c r="AUP6630"/>
      <c r="AUQ6630"/>
      <c r="AUR6630"/>
      <c r="AUS6630"/>
      <c r="AUT6630"/>
      <c r="AUU6630"/>
      <c r="AUV6630"/>
      <c r="AUW6630"/>
      <c r="AUX6630"/>
      <c r="AUY6630"/>
      <c r="AUZ6630"/>
      <c r="AVA6630"/>
      <c r="AVB6630"/>
      <c r="AVC6630"/>
      <c r="AVD6630"/>
      <c r="AVE6630"/>
      <c r="AVF6630"/>
      <c r="AVG6630"/>
      <c r="AVH6630"/>
      <c r="AVI6630"/>
      <c r="AVJ6630"/>
      <c r="AVK6630"/>
      <c r="AVL6630"/>
      <c r="AVM6630"/>
      <c r="AVN6630"/>
      <c r="AVO6630"/>
      <c r="AVP6630"/>
      <c r="AVQ6630"/>
      <c r="AVR6630"/>
      <c r="AVS6630"/>
      <c r="AVT6630"/>
      <c r="AVU6630"/>
      <c r="AVV6630"/>
      <c r="AVW6630"/>
      <c r="AVX6630"/>
      <c r="AVY6630"/>
      <c r="AVZ6630"/>
      <c r="AWA6630"/>
      <c r="AWB6630"/>
      <c r="AWC6630"/>
      <c r="AWD6630"/>
      <c r="AWE6630"/>
      <c r="AWF6630"/>
      <c r="AWG6630"/>
      <c r="AWH6630"/>
      <c r="AWI6630"/>
      <c r="AWJ6630"/>
      <c r="AWK6630"/>
      <c r="AWL6630"/>
      <c r="AWM6630"/>
      <c r="AWN6630"/>
    </row>
    <row r="6631" spans="2:1288" s="6" customFormat="1" ht="25" customHeight="1" x14ac:dyDescent="0.15">
      <c r="B6631" s="7"/>
      <c r="C6631" s="1"/>
      <c r="D6631" s="2"/>
      <c r="E6631"/>
      <c r="F6631"/>
      <c r="G6631"/>
      <c r="H6631"/>
      <c r="I6631"/>
      <c r="J6631"/>
      <c r="K6631"/>
      <c r="L6631"/>
      <c r="M6631"/>
      <c r="N6631"/>
      <c r="O6631"/>
      <c r="P6631"/>
      <c r="Q6631"/>
      <c r="R6631"/>
      <c r="S6631"/>
      <c r="T6631"/>
      <c r="U6631"/>
      <c r="V6631"/>
      <c r="W6631"/>
      <c r="X6631"/>
      <c r="Y6631"/>
      <c r="Z6631"/>
      <c r="AA6631"/>
      <c r="AB6631"/>
      <c r="AC6631"/>
      <c r="AD6631"/>
      <c r="AE6631"/>
      <c r="AF6631"/>
      <c r="AG6631"/>
      <c r="AH6631"/>
      <c r="AI6631"/>
      <c r="AJ6631"/>
      <c r="AK6631"/>
      <c r="AL6631"/>
      <c r="AM6631"/>
      <c r="AN6631"/>
      <c r="AO6631"/>
      <c r="AP6631"/>
      <c r="AQ6631"/>
      <c r="AR6631"/>
      <c r="AS6631"/>
      <c r="AT6631"/>
      <c r="AU6631"/>
      <c r="AV6631"/>
      <c r="AW6631"/>
      <c r="AX6631"/>
      <c r="AY6631"/>
      <c r="AZ6631"/>
      <c r="BA6631"/>
      <c r="BB6631"/>
      <c r="BC6631"/>
      <c r="BD6631"/>
      <c r="BE6631"/>
      <c r="BF6631"/>
      <c r="BG6631"/>
      <c r="BH6631"/>
      <c r="BI6631"/>
      <c r="BJ6631"/>
      <c r="BK6631"/>
      <c r="BL6631"/>
      <c r="BM6631"/>
      <c r="BN6631"/>
      <c r="BO6631"/>
      <c r="BP6631"/>
      <c r="BQ6631"/>
      <c r="BR6631"/>
      <c r="BS6631"/>
      <c r="BT6631"/>
      <c r="BU6631"/>
      <c r="BV6631"/>
      <c r="BW6631"/>
      <c r="BX6631"/>
      <c r="BY6631"/>
      <c r="BZ6631"/>
      <c r="CA6631"/>
      <c r="CB6631"/>
      <c r="CC6631"/>
      <c r="CD6631"/>
      <c r="CE6631"/>
      <c r="CF6631"/>
      <c r="CG6631"/>
      <c r="CH6631"/>
      <c r="CI6631"/>
      <c r="CJ6631"/>
      <c r="CK6631"/>
      <c r="CL6631"/>
      <c r="CM6631"/>
      <c r="CN6631"/>
      <c r="CO6631"/>
      <c r="CP6631"/>
      <c r="CQ6631"/>
      <c r="CR6631"/>
      <c r="CS6631"/>
      <c r="CT6631"/>
      <c r="CU6631"/>
      <c r="CV6631"/>
      <c r="CW6631"/>
      <c r="CX6631"/>
      <c r="CY6631"/>
      <c r="CZ6631"/>
      <c r="DA6631"/>
      <c r="DB6631"/>
      <c r="DC6631"/>
      <c r="DD6631"/>
      <c r="DE6631"/>
      <c r="DF6631"/>
      <c r="DG6631"/>
      <c r="DH6631"/>
      <c r="DI6631"/>
      <c r="DJ6631"/>
      <c r="DK6631"/>
      <c r="DL6631"/>
      <c r="DM6631"/>
      <c r="DN6631"/>
      <c r="DO6631"/>
      <c r="DP6631"/>
      <c r="DQ6631"/>
      <c r="DR6631"/>
      <c r="DS6631"/>
      <c r="DT6631"/>
      <c r="DU6631"/>
      <c r="DV6631"/>
      <c r="DW6631"/>
      <c r="DX6631"/>
      <c r="DY6631"/>
      <c r="DZ6631"/>
      <c r="EA6631"/>
      <c r="EB6631"/>
      <c r="EC6631"/>
      <c r="ED6631"/>
      <c r="EE6631"/>
      <c r="EF6631"/>
      <c r="EG6631"/>
      <c r="EH6631"/>
      <c r="EI6631"/>
      <c r="EJ6631"/>
      <c r="EK6631"/>
      <c r="EL6631"/>
      <c r="EM6631"/>
      <c r="EN6631"/>
      <c r="EO6631"/>
      <c r="EP6631"/>
      <c r="EQ6631"/>
      <c r="ER6631"/>
      <c r="ES6631"/>
      <c r="ET6631"/>
      <c r="EU6631"/>
      <c r="EV6631"/>
      <c r="EW6631"/>
      <c r="EX6631"/>
      <c r="EY6631"/>
      <c r="EZ6631"/>
      <c r="FA6631"/>
      <c r="FB6631"/>
      <c r="FC6631"/>
      <c r="FD6631"/>
      <c r="FE6631"/>
      <c r="FF6631"/>
      <c r="FG6631"/>
      <c r="FH6631"/>
      <c r="FI6631"/>
      <c r="FJ6631"/>
      <c r="FK6631"/>
      <c r="FL6631"/>
      <c r="FM6631"/>
      <c r="FN6631"/>
      <c r="FO6631"/>
      <c r="FP6631"/>
      <c r="FQ6631"/>
      <c r="FR6631"/>
      <c r="FS6631"/>
      <c r="FT6631"/>
      <c r="FU6631"/>
      <c r="FV6631"/>
      <c r="FW6631"/>
      <c r="FX6631"/>
      <c r="FY6631"/>
      <c r="FZ6631"/>
      <c r="GA6631"/>
      <c r="GB6631"/>
      <c r="GC6631"/>
      <c r="GD6631"/>
      <c r="GE6631"/>
      <c r="GF6631"/>
      <c r="GG6631"/>
      <c r="GH6631"/>
      <c r="GI6631"/>
      <c r="GJ6631"/>
      <c r="GK6631"/>
      <c r="GL6631"/>
      <c r="GM6631"/>
      <c r="GN6631"/>
      <c r="GO6631"/>
      <c r="GP6631"/>
      <c r="GQ6631"/>
      <c r="GR6631"/>
      <c r="GS6631"/>
      <c r="GT6631"/>
      <c r="GU6631"/>
      <c r="GV6631"/>
      <c r="GW6631"/>
      <c r="GX6631"/>
      <c r="GY6631"/>
      <c r="GZ6631"/>
      <c r="HA6631"/>
      <c r="HB6631"/>
      <c r="HC6631"/>
      <c r="HD6631"/>
      <c r="HE6631"/>
      <c r="HF6631"/>
      <c r="HG6631"/>
      <c r="HH6631"/>
      <c r="HI6631"/>
      <c r="HJ6631"/>
      <c r="HK6631"/>
      <c r="HL6631"/>
      <c r="HM6631"/>
      <c r="HN6631"/>
      <c r="HO6631"/>
      <c r="HP6631"/>
      <c r="HQ6631"/>
      <c r="HR6631"/>
      <c r="HS6631"/>
      <c r="HT6631"/>
      <c r="HU6631"/>
      <c r="HV6631"/>
      <c r="HW6631"/>
      <c r="HX6631"/>
      <c r="HY6631"/>
      <c r="HZ6631"/>
      <c r="IA6631"/>
      <c r="IB6631"/>
      <c r="IC6631"/>
      <c r="ID6631"/>
      <c r="IE6631"/>
      <c r="IF6631"/>
      <c r="IG6631"/>
      <c r="IH6631"/>
      <c r="II6631"/>
      <c r="IJ6631"/>
      <c r="IK6631"/>
      <c r="IL6631"/>
      <c r="IM6631"/>
      <c r="IN6631"/>
      <c r="IO6631"/>
      <c r="IP6631"/>
      <c r="IQ6631"/>
      <c r="IR6631"/>
      <c r="IS6631"/>
      <c r="IT6631"/>
      <c r="IU6631"/>
      <c r="IV6631"/>
      <c r="IW6631"/>
      <c r="IX6631"/>
      <c r="IY6631"/>
      <c r="IZ6631"/>
      <c r="JA6631"/>
      <c r="JB6631"/>
      <c r="JC6631"/>
      <c r="JD6631"/>
      <c r="JE6631"/>
      <c r="JF6631"/>
      <c r="JG6631"/>
      <c r="JH6631"/>
      <c r="JI6631"/>
      <c r="JJ6631"/>
      <c r="JK6631"/>
      <c r="JL6631"/>
      <c r="JM6631"/>
      <c r="JN6631"/>
      <c r="JO6631"/>
      <c r="JP6631"/>
      <c r="JQ6631"/>
      <c r="JR6631"/>
      <c r="JS6631"/>
      <c r="JT6631"/>
      <c r="JU6631"/>
      <c r="JV6631"/>
      <c r="JW6631"/>
      <c r="JX6631"/>
      <c r="JY6631"/>
      <c r="JZ6631"/>
      <c r="KA6631"/>
      <c r="KB6631"/>
      <c r="KC6631"/>
      <c r="KD6631"/>
      <c r="KE6631"/>
      <c r="KF6631"/>
      <c r="KG6631"/>
      <c r="KH6631"/>
      <c r="KI6631"/>
      <c r="KJ6631"/>
      <c r="KK6631"/>
      <c r="KL6631"/>
      <c r="KM6631"/>
      <c r="KN6631"/>
      <c r="KO6631"/>
      <c r="KP6631"/>
      <c r="KQ6631"/>
      <c r="KR6631"/>
      <c r="KS6631"/>
      <c r="KT6631"/>
      <c r="KU6631"/>
      <c r="KV6631"/>
      <c r="KW6631"/>
      <c r="KX6631"/>
      <c r="KY6631"/>
      <c r="KZ6631"/>
      <c r="LA6631"/>
      <c r="LB6631"/>
      <c r="LC6631"/>
      <c r="LD6631"/>
      <c r="LE6631"/>
      <c r="LF6631"/>
      <c r="LG6631"/>
      <c r="LH6631"/>
      <c r="LI6631"/>
      <c r="LJ6631"/>
      <c r="LK6631"/>
      <c r="LL6631"/>
      <c r="LM6631"/>
      <c r="LN6631"/>
      <c r="LO6631"/>
      <c r="LP6631"/>
      <c r="LQ6631"/>
      <c r="LR6631"/>
      <c r="LS6631"/>
      <c r="LT6631"/>
      <c r="LU6631"/>
      <c r="LV6631"/>
      <c r="LW6631"/>
      <c r="LX6631"/>
      <c r="LY6631"/>
      <c r="LZ6631"/>
      <c r="MA6631"/>
      <c r="MB6631"/>
      <c r="MC6631"/>
      <c r="MD6631"/>
      <c r="ME6631"/>
      <c r="MF6631"/>
      <c r="MG6631"/>
      <c r="MH6631"/>
      <c r="MI6631"/>
      <c r="MJ6631"/>
      <c r="MK6631"/>
      <c r="ML6631"/>
      <c r="MM6631"/>
      <c r="MN6631"/>
      <c r="MO6631"/>
      <c r="MP6631"/>
      <c r="MQ6631"/>
      <c r="MR6631"/>
      <c r="MS6631"/>
      <c r="MT6631"/>
      <c r="MU6631"/>
      <c r="MV6631"/>
      <c r="MW6631"/>
      <c r="MX6631"/>
      <c r="MY6631"/>
      <c r="MZ6631"/>
      <c r="NA6631"/>
      <c r="NB6631"/>
      <c r="NC6631"/>
      <c r="ND6631"/>
      <c r="NE6631"/>
      <c r="NF6631"/>
      <c r="NG6631"/>
      <c r="NH6631"/>
      <c r="NI6631"/>
      <c r="NJ6631"/>
      <c r="NK6631"/>
      <c r="NL6631"/>
      <c r="NM6631"/>
      <c r="NN6631"/>
      <c r="NO6631"/>
      <c r="NP6631"/>
      <c r="NQ6631"/>
      <c r="NR6631"/>
      <c r="NS6631"/>
      <c r="NT6631"/>
      <c r="NU6631"/>
      <c r="NV6631"/>
      <c r="NW6631"/>
      <c r="NX6631"/>
      <c r="NY6631"/>
      <c r="NZ6631"/>
      <c r="OA6631"/>
      <c r="OB6631"/>
      <c r="OC6631"/>
      <c r="OD6631"/>
      <c r="OE6631"/>
      <c r="OF6631"/>
      <c r="OG6631"/>
      <c r="OH6631"/>
      <c r="OI6631"/>
      <c r="OJ6631"/>
      <c r="OK6631"/>
      <c r="OL6631"/>
      <c r="OM6631"/>
      <c r="ON6631"/>
      <c r="OO6631"/>
      <c r="OP6631"/>
      <c r="OQ6631"/>
      <c r="OR6631"/>
      <c r="OS6631"/>
      <c r="OT6631"/>
      <c r="OU6631"/>
      <c r="OV6631"/>
      <c r="OW6631"/>
      <c r="OX6631"/>
      <c r="OY6631"/>
      <c r="OZ6631"/>
      <c r="PA6631"/>
      <c r="PB6631"/>
      <c r="PC6631"/>
      <c r="PD6631"/>
      <c r="PE6631"/>
      <c r="PF6631"/>
      <c r="PG6631"/>
      <c r="PH6631"/>
      <c r="PI6631"/>
      <c r="PJ6631"/>
      <c r="PK6631"/>
      <c r="PL6631"/>
      <c r="PM6631"/>
      <c r="PN6631"/>
      <c r="PO6631"/>
      <c r="PP6631"/>
      <c r="PQ6631"/>
      <c r="PR6631"/>
      <c r="PS6631"/>
      <c r="PT6631"/>
      <c r="PU6631"/>
      <c r="PV6631"/>
      <c r="PW6631"/>
      <c r="PX6631"/>
      <c r="PY6631"/>
      <c r="PZ6631"/>
      <c r="QA6631"/>
      <c r="QB6631"/>
      <c r="QC6631"/>
      <c r="QD6631"/>
      <c r="QE6631"/>
      <c r="QF6631"/>
      <c r="QG6631"/>
      <c r="QH6631"/>
      <c r="QI6631"/>
      <c r="QJ6631"/>
      <c r="QK6631"/>
      <c r="QL6631"/>
      <c r="QM6631"/>
      <c r="QN6631"/>
      <c r="QO6631"/>
      <c r="QP6631"/>
      <c r="QQ6631"/>
      <c r="QR6631"/>
      <c r="QS6631"/>
      <c r="QT6631"/>
      <c r="QU6631"/>
      <c r="QV6631"/>
      <c r="QW6631"/>
      <c r="QX6631"/>
      <c r="QY6631"/>
      <c r="QZ6631"/>
      <c r="RA6631"/>
      <c r="RB6631"/>
      <c r="RC6631"/>
      <c r="RD6631"/>
      <c r="RE6631"/>
      <c r="RF6631"/>
      <c r="RG6631"/>
      <c r="RH6631"/>
      <c r="RI6631"/>
      <c r="RJ6631"/>
      <c r="RK6631"/>
      <c r="RL6631"/>
      <c r="RM6631"/>
      <c r="RN6631"/>
      <c r="RO6631"/>
      <c r="RP6631"/>
      <c r="RQ6631"/>
      <c r="RR6631"/>
      <c r="RS6631"/>
      <c r="RT6631"/>
      <c r="RU6631"/>
      <c r="RV6631"/>
      <c r="RW6631"/>
      <c r="RX6631"/>
      <c r="RY6631"/>
      <c r="RZ6631"/>
      <c r="SA6631"/>
      <c r="SB6631"/>
      <c r="SC6631"/>
      <c r="SD6631"/>
      <c r="SE6631"/>
      <c r="SF6631"/>
      <c r="SG6631"/>
      <c r="SH6631"/>
      <c r="SI6631"/>
      <c r="SJ6631"/>
      <c r="SK6631"/>
      <c r="SL6631"/>
      <c r="SM6631"/>
      <c r="SN6631"/>
      <c r="SO6631"/>
      <c r="SP6631"/>
      <c r="SQ6631"/>
      <c r="SR6631"/>
      <c r="SS6631"/>
      <c r="ST6631"/>
      <c r="SU6631"/>
      <c r="SV6631"/>
      <c r="SW6631"/>
      <c r="SX6631"/>
      <c r="SY6631"/>
      <c r="SZ6631"/>
      <c r="TA6631"/>
      <c r="TB6631"/>
      <c r="TC6631"/>
      <c r="TD6631"/>
      <c r="TE6631"/>
      <c r="TF6631"/>
      <c r="TG6631"/>
      <c r="TH6631"/>
      <c r="TI6631"/>
      <c r="TJ6631"/>
      <c r="TK6631"/>
      <c r="TL6631"/>
      <c r="TM6631"/>
      <c r="TN6631"/>
      <c r="TO6631"/>
      <c r="TP6631"/>
      <c r="TQ6631"/>
      <c r="TR6631"/>
      <c r="TS6631"/>
      <c r="TT6631"/>
      <c r="TU6631"/>
      <c r="TV6631"/>
      <c r="TW6631"/>
      <c r="TX6631"/>
      <c r="TY6631"/>
      <c r="TZ6631"/>
      <c r="UA6631"/>
      <c r="UB6631"/>
      <c r="UC6631"/>
      <c r="UD6631"/>
      <c r="UE6631"/>
      <c r="UF6631"/>
      <c r="UG6631"/>
      <c r="UH6631"/>
      <c r="UI6631"/>
      <c r="UJ6631"/>
      <c r="UK6631"/>
      <c r="UL6631"/>
      <c r="UM6631"/>
      <c r="UN6631"/>
      <c r="UO6631"/>
      <c r="UP6631"/>
      <c r="UQ6631"/>
      <c r="UR6631"/>
      <c r="US6631"/>
      <c r="UT6631"/>
      <c r="UU6631"/>
      <c r="UV6631"/>
      <c r="UW6631"/>
      <c r="UX6631"/>
      <c r="UY6631"/>
      <c r="UZ6631"/>
      <c r="VA6631"/>
      <c r="VB6631"/>
      <c r="VC6631"/>
      <c r="VD6631"/>
      <c r="VE6631"/>
      <c r="VF6631"/>
      <c r="VG6631"/>
      <c r="VH6631"/>
      <c r="VI6631"/>
      <c r="VJ6631"/>
      <c r="VK6631"/>
      <c r="VL6631"/>
      <c r="VM6631"/>
      <c r="VN6631"/>
      <c r="VO6631"/>
      <c r="VP6631"/>
      <c r="VQ6631"/>
      <c r="VR6631"/>
      <c r="VS6631"/>
      <c r="VT6631"/>
      <c r="VU6631"/>
      <c r="VV6631"/>
      <c r="VW6631"/>
      <c r="VX6631"/>
      <c r="VY6631"/>
      <c r="VZ6631"/>
      <c r="WA6631"/>
      <c r="WB6631"/>
      <c r="WC6631"/>
      <c r="WD6631"/>
      <c r="WE6631"/>
      <c r="WF6631"/>
      <c r="WG6631"/>
      <c r="WH6631"/>
      <c r="WI6631"/>
      <c r="WJ6631"/>
      <c r="WK6631"/>
      <c r="WL6631"/>
      <c r="WM6631"/>
      <c r="WN6631"/>
      <c r="WO6631"/>
      <c r="WP6631"/>
      <c r="WQ6631"/>
      <c r="WR6631"/>
      <c r="WS6631"/>
      <c r="WT6631"/>
      <c r="WU6631"/>
      <c r="WV6631"/>
      <c r="WW6631"/>
      <c r="WX6631"/>
      <c r="WY6631"/>
      <c r="WZ6631"/>
      <c r="XA6631"/>
      <c r="XB6631"/>
      <c r="XC6631"/>
      <c r="XD6631"/>
      <c r="XE6631"/>
      <c r="XF6631"/>
      <c r="XG6631"/>
      <c r="XH6631"/>
      <c r="XI6631"/>
      <c r="XJ6631"/>
      <c r="XK6631"/>
      <c r="XL6631"/>
      <c r="XM6631"/>
      <c r="XN6631"/>
      <c r="XO6631"/>
      <c r="XP6631"/>
      <c r="XQ6631"/>
      <c r="XR6631"/>
      <c r="XS6631"/>
      <c r="XT6631"/>
      <c r="XU6631"/>
      <c r="XV6631"/>
      <c r="XW6631"/>
      <c r="XX6631"/>
      <c r="XY6631"/>
      <c r="XZ6631"/>
      <c r="YA6631"/>
      <c r="YB6631"/>
      <c r="YC6631"/>
      <c r="YD6631"/>
      <c r="YE6631"/>
      <c r="YF6631"/>
      <c r="YG6631"/>
      <c r="YH6631"/>
      <c r="YI6631"/>
      <c r="YJ6631"/>
      <c r="YK6631"/>
      <c r="YL6631"/>
      <c r="YM6631"/>
      <c r="YN6631"/>
      <c r="YO6631"/>
      <c r="YP6631"/>
      <c r="YQ6631"/>
      <c r="YR6631"/>
      <c r="YS6631"/>
      <c r="YT6631"/>
      <c r="YU6631"/>
      <c r="YV6631"/>
      <c r="YW6631"/>
      <c r="YX6631"/>
      <c r="YY6631"/>
      <c r="YZ6631"/>
      <c r="ZA6631"/>
      <c r="ZB6631"/>
      <c r="ZC6631"/>
      <c r="ZD6631"/>
      <c r="ZE6631"/>
      <c r="ZF6631"/>
      <c r="ZG6631"/>
      <c r="ZH6631"/>
      <c r="ZI6631"/>
      <c r="ZJ6631"/>
      <c r="ZK6631"/>
      <c r="ZL6631"/>
      <c r="ZM6631"/>
      <c r="ZN6631"/>
      <c r="ZO6631"/>
      <c r="ZP6631"/>
      <c r="ZQ6631"/>
      <c r="ZR6631"/>
      <c r="ZS6631"/>
      <c r="ZT6631"/>
      <c r="ZU6631"/>
      <c r="ZV6631"/>
      <c r="ZW6631"/>
      <c r="ZX6631"/>
      <c r="ZY6631"/>
      <c r="ZZ6631"/>
      <c r="AAA6631"/>
      <c r="AAB6631"/>
      <c r="AAC6631"/>
      <c r="AAD6631"/>
      <c r="AAE6631"/>
      <c r="AAF6631"/>
      <c r="AAG6631"/>
      <c r="AAH6631"/>
      <c r="AAI6631"/>
      <c r="AAJ6631"/>
      <c r="AAK6631"/>
      <c r="AAL6631"/>
      <c r="AAM6631"/>
      <c r="AAN6631"/>
      <c r="AAO6631"/>
      <c r="AAP6631"/>
      <c r="AAQ6631"/>
      <c r="AAR6631"/>
      <c r="AAS6631"/>
      <c r="AAT6631"/>
      <c r="AAU6631"/>
      <c r="AAV6631"/>
      <c r="AAW6631"/>
      <c r="AAX6631"/>
      <c r="AAY6631"/>
      <c r="AAZ6631"/>
      <c r="ABA6631"/>
      <c r="ABB6631"/>
      <c r="ABC6631"/>
      <c r="ABD6631"/>
      <c r="ABE6631"/>
      <c r="ABF6631"/>
      <c r="ABG6631"/>
      <c r="ABH6631"/>
      <c r="ABI6631"/>
      <c r="ABJ6631"/>
      <c r="ABK6631"/>
      <c r="ABL6631"/>
      <c r="ABM6631"/>
      <c r="ABN6631"/>
      <c r="ABO6631"/>
      <c r="ABP6631"/>
      <c r="ABQ6631"/>
      <c r="ABR6631"/>
      <c r="ABS6631"/>
      <c r="ABT6631"/>
      <c r="ABU6631"/>
      <c r="ABV6631"/>
      <c r="ABW6631"/>
      <c r="ABX6631"/>
      <c r="ABY6631"/>
      <c r="ABZ6631"/>
      <c r="ACA6631"/>
      <c r="ACB6631"/>
      <c r="ACC6631"/>
      <c r="ACD6631"/>
      <c r="ACE6631"/>
      <c r="ACF6631"/>
      <c r="ACG6631"/>
      <c r="ACH6631"/>
      <c r="ACI6631"/>
      <c r="ACJ6631"/>
      <c r="ACK6631"/>
      <c r="ACL6631"/>
      <c r="ACM6631"/>
      <c r="ACN6631"/>
      <c r="ACO6631"/>
      <c r="ACP6631"/>
      <c r="ACQ6631"/>
      <c r="ACR6631"/>
      <c r="ACS6631"/>
      <c r="ACT6631"/>
      <c r="ACU6631"/>
      <c r="ACV6631"/>
      <c r="ACW6631"/>
      <c r="ACX6631"/>
      <c r="ACY6631"/>
      <c r="ACZ6631"/>
      <c r="ADA6631"/>
      <c r="ADB6631"/>
      <c r="ADC6631"/>
      <c r="ADD6631"/>
      <c r="ADE6631"/>
      <c r="ADF6631"/>
      <c r="ADG6631"/>
      <c r="ADH6631"/>
      <c r="ADI6631"/>
      <c r="ADJ6631"/>
      <c r="ADK6631"/>
      <c r="ADL6631"/>
      <c r="ADM6631"/>
      <c r="ADN6631"/>
      <c r="ADO6631"/>
      <c r="ADP6631"/>
      <c r="ADQ6631"/>
      <c r="ADR6631"/>
      <c r="ADS6631"/>
      <c r="ADT6631"/>
      <c r="ADU6631"/>
      <c r="ADV6631"/>
      <c r="ADW6631"/>
      <c r="ADX6631"/>
      <c r="ADY6631"/>
      <c r="ADZ6631"/>
      <c r="AEA6631"/>
      <c r="AEB6631"/>
      <c r="AEC6631"/>
      <c r="AED6631"/>
      <c r="AEE6631"/>
      <c r="AEF6631"/>
      <c r="AEG6631"/>
      <c r="AEH6631"/>
      <c r="AEI6631"/>
      <c r="AEJ6631"/>
      <c r="AEK6631"/>
      <c r="AEL6631"/>
      <c r="AEM6631"/>
      <c r="AEN6631"/>
      <c r="AEO6631"/>
      <c r="AEP6631"/>
      <c r="AEQ6631"/>
      <c r="AER6631"/>
      <c r="AES6631"/>
      <c r="AET6631"/>
      <c r="AEU6631"/>
      <c r="AEV6631"/>
      <c r="AEW6631"/>
      <c r="AEX6631"/>
      <c r="AEY6631"/>
      <c r="AEZ6631"/>
      <c r="AFA6631"/>
      <c r="AFB6631"/>
      <c r="AFC6631"/>
      <c r="AFD6631"/>
      <c r="AFE6631"/>
      <c r="AFF6631"/>
      <c r="AFG6631"/>
      <c r="AFH6631"/>
      <c r="AFI6631"/>
      <c r="AFJ6631"/>
      <c r="AFK6631"/>
      <c r="AFL6631"/>
      <c r="AFM6631"/>
      <c r="AFN6631"/>
      <c r="AFO6631"/>
      <c r="AFP6631"/>
      <c r="AFQ6631"/>
      <c r="AFR6631"/>
      <c r="AFS6631"/>
      <c r="AFT6631"/>
      <c r="AFU6631"/>
      <c r="AFV6631"/>
      <c r="AFW6631"/>
      <c r="AFX6631"/>
      <c r="AFY6631"/>
      <c r="AFZ6631"/>
      <c r="AGA6631"/>
      <c r="AGB6631"/>
      <c r="AGC6631"/>
      <c r="AGD6631"/>
      <c r="AGE6631"/>
      <c r="AGF6631"/>
      <c r="AGG6631"/>
      <c r="AGH6631"/>
      <c r="AGI6631"/>
      <c r="AGJ6631"/>
      <c r="AGK6631"/>
      <c r="AGL6631"/>
      <c r="AGM6631"/>
      <c r="AGN6631"/>
      <c r="AGO6631"/>
      <c r="AGP6631"/>
      <c r="AGQ6631"/>
      <c r="AGR6631"/>
      <c r="AGS6631"/>
      <c r="AGT6631"/>
      <c r="AGU6631"/>
      <c r="AGV6631"/>
      <c r="AGW6631"/>
      <c r="AGX6631"/>
      <c r="AGY6631"/>
      <c r="AGZ6631"/>
      <c r="AHA6631"/>
      <c r="AHB6631"/>
      <c r="AHC6631"/>
      <c r="AHD6631"/>
      <c r="AHE6631"/>
      <c r="AHF6631"/>
      <c r="AHG6631"/>
      <c r="AHH6631"/>
      <c r="AHI6631"/>
      <c r="AHJ6631"/>
      <c r="AHK6631"/>
      <c r="AHL6631"/>
      <c r="AHM6631"/>
      <c r="AHN6631"/>
      <c r="AHO6631"/>
      <c r="AHP6631"/>
      <c r="AHQ6631"/>
      <c r="AHR6631"/>
      <c r="AHS6631"/>
      <c r="AHT6631"/>
      <c r="AHU6631"/>
      <c r="AHV6631"/>
      <c r="AHW6631"/>
      <c r="AHX6631"/>
      <c r="AHY6631"/>
      <c r="AHZ6631"/>
      <c r="AIA6631"/>
      <c r="AIB6631"/>
      <c r="AIC6631"/>
      <c r="AID6631"/>
      <c r="AIE6631"/>
      <c r="AIF6631"/>
      <c r="AIG6631"/>
      <c r="AIH6631"/>
      <c r="AII6631"/>
      <c r="AIJ6631"/>
      <c r="AIK6631"/>
      <c r="AIL6631"/>
      <c r="AIM6631"/>
      <c r="AIN6631"/>
      <c r="AIO6631"/>
      <c r="AIP6631"/>
      <c r="AIQ6631"/>
      <c r="AIR6631"/>
      <c r="AIS6631"/>
      <c r="AIT6631"/>
      <c r="AIU6631"/>
      <c r="AIV6631"/>
      <c r="AIW6631"/>
      <c r="AIX6631"/>
      <c r="AIY6631"/>
      <c r="AIZ6631"/>
      <c r="AJA6631"/>
      <c r="AJB6631"/>
      <c r="AJC6631"/>
      <c r="AJD6631"/>
      <c r="AJE6631"/>
      <c r="AJF6631"/>
      <c r="AJG6631"/>
      <c r="AJH6631"/>
      <c r="AJI6631"/>
      <c r="AJJ6631"/>
      <c r="AJK6631"/>
      <c r="AJL6631"/>
      <c r="AJM6631"/>
      <c r="AJN6631"/>
      <c r="AJO6631"/>
      <c r="AJP6631"/>
      <c r="AJQ6631"/>
      <c r="AJR6631"/>
      <c r="AJS6631"/>
      <c r="AJT6631"/>
      <c r="AJU6631"/>
      <c r="AJV6631"/>
      <c r="AJW6631"/>
      <c r="AJX6631"/>
      <c r="AJY6631"/>
      <c r="AJZ6631"/>
      <c r="AKA6631"/>
      <c r="AKB6631"/>
      <c r="AKC6631"/>
      <c r="AKD6631"/>
      <c r="AKE6631"/>
      <c r="AKF6631"/>
      <c r="AKG6631"/>
      <c r="AKH6631"/>
      <c r="AKI6631"/>
      <c r="AKJ6631"/>
      <c r="AKK6631"/>
      <c r="AKL6631"/>
      <c r="AKM6631"/>
      <c r="AKN6631"/>
      <c r="AKO6631"/>
      <c r="AKP6631"/>
      <c r="AKQ6631"/>
      <c r="AKR6631"/>
      <c r="AKS6631"/>
      <c r="AKT6631"/>
      <c r="AKU6631"/>
      <c r="AKV6631"/>
      <c r="AKW6631"/>
      <c r="AKX6631"/>
      <c r="AKY6631"/>
      <c r="AKZ6631"/>
      <c r="ALA6631"/>
      <c r="ALB6631"/>
      <c r="ALC6631"/>
      <c r="ALD6631"/>
      <c r="ALE6631"/>
      <c r="ALF6631"/>
      <c r="ALG6631"/>
      <c r="ALH6631"/>
      <c r="ALI6631"/>
      <c r="ALJ6631"/>
      <c r="ALK6631"/>
      <c r="ALL6631"/>
      <c r="ALM6631"/>
      <c r="ALN6631"/>
      <c r="ALO6631"/>
      <c r="ALP6631"/>
      <c r="ALQ6631"/>
      <c r="ALR6631"/>
      <c r="ALS6631"/>
      <c r="ALT6631"/>
      <c r="ALU6631"/>
      <c r="ALV6631"/>
      <c r="ALW6631"/>
      <c r="ALX6631"/>
      <c r="ALY6631"/>
      <c r="ALZ6631"/>
      <c r="AMA6631"/>
      <c r="AMB6631"/>
      <c r="AMC6631"/>
      <c r="AMD6631"/>
      <c r="AME6631"/>
      <c r="AMF6631"/>
      <c r="AMG6631"/>
      <c r="AMH6631"/>
      <c r="AMI6631"/>
      <c r="AMJ6631"/>
      <c r="AMK6631"/>
      <c r="AML6631"/>
      <c r="AMM6631"/>
      <c r="AMN6631"/>
      <c r="AMO6631"/>
      <c r="AMP6631"/>
      <c r="AMQ6631"/>
      <c r="AMR6631"/>
      <c r="AMS6631"/>
      <c r="AMT6631"/>
      <c r="AMU6631"/>
      <c r="AMV6631"/>
      <c r="AMW6631"/>
      <c r="AMX6631"/>
      <c r="AMY6631"/>
      <c r="AMZ6631"/>
      <c r="ANA6631"/>
      <c r="ANB6631"/>
      <c r="ANC6631"/>
      <c r="AND6631"/>
      <c r="ANE6631"/>
      <c r="ANF6631"/>
      <c r="ANG6631"/>
      <c r="ANH6631"/>
      <c r="ANI6631"/>
      <c r="ANJ6631"/>
      <c r="ANK6631"/>
      <c r="ANL6631"/>
      <c r="ANM6631"/>
      <c r="ANN6631"/>
      <c r="ANO6631"/>
      <c r="ANP6631"/>
      <c r="ANQ6631"/>
      <c r="ANR6631"/>
      <c r="ANS6631"/>
      <c r="ANT6631"/>
      <c r="ANU6631"/>
      <c r="ANV6631"/>
      <c r="ANW6631"/>
      <c r="ANX6631"/>
      <c r="ANY6631"/>
      <c r="ANZ6631"/>
      <c r="AOA6631"/>
      <c r="AOB6631"/>
      <c r="AOC6631"/>
      <c r="AOD6631"/>
      <c r="AOE6631"/>
      <c r="AOF6631"/>
      <c r="AOG6631"/>
      <c r="AOH6631"/>
      <c r="AOI6631"/>
      <c r="AOJ6631"/>
      <c r="AOK6631"/>
      <c r="AOL6631"/>
      <c r="AOM6631"/>
      <c r="AON6631"/>
      <c r="AOO6631"/>
      <c r="AOP6631"/>
      <c r="AOQ6631"/>
      <c r="AOR6631"/>
      <c r="AOS6631"/>
      <c r="AOT6631"/>
      <c r="AOU6631"/>
      <c r="AOV6631"/>
      <c r="AOW6631"/>
      <c r="AOX6631"/>
      <c r="AOY6631"/>
      <c r="AOZ6631"/>
      <c r="APA6631"/>
      <c r="APB6631"/>
      <c r="APC6631"/>
      <c r="APD6631"/>
      <c r="APE6631"/>
      <c r="APF6631"/>
      <c r="APG6631"/>
      <c r="APH6631"/>
      <c r="API6631"/>
      <c r="APJ6631"/>
      <c r="APK6631"/>
      <c r="APL6631"/>
      <c r="APM6631"/>
      <c r="APN6631"/>
      <c r="APO6631"/>
      <c r="APP6631"/>
      <c r="APQ6631"/>
      <c r="APR6631"/>
      <c r="APS6631"/>
      <c r="APT6631"/>
      <c r="APU6631"/>
      <c r="APV6631"/>
      <c r="APW6631"/>
      <c r="APX6631"/>
      <c r="APY6631"/>
      <c r="APZ6631"/>
      <c r="AQA6631"/>
      <c r="AQB6631"/>
      <c r="AQC6631"/>
      <c r="AQD6631"/>
      <c r="AQE6631"/>
      <c r="AQF6631"/>
      <c r="AQG6631"/>
      <c r="AQH6631"/>
      <c r="AQI6631"/>
      <c r="AQJ6631"/>
      <c r="AQK6631"/>
      <c r="AQL6631"/>
      <c r="AQM6631"/>
      <c r="AQN6631"/>
      <c r="AQO6631"/>
      <c r="AQP6631"/>
      <c r="AQQ6631"/>
      <c r="AQR6631"/>
      <c r="AQS6631"/>
      <c r="AQT6631"/>
      <c r="AQU6631"/>
      <c r="AQV6631"/>
      <c r="AQW6631"/>
      <c r="AQX6631"/>
      <c r="AQY6631"/>
      <c r="AQZ6631"/>
      <c r="ARA6631"/>
      <c r="ARB6631"/>
      <c r="ARC6631"/>
      <c r="ARD6631"/>
      <c r="ARE6631"/>
      <c r="ARF6631"/>
      <c r="ARG6631"/>
      <c r="ARH6631"/>
      <c r="ARI6631"/>
      <c r="ARJ6631"/>
      <c r="ARK6631"/>
      <c r="ARL6631"/>
      <c r="ARM6631"/>
      <c r="ARN6631"/>
      <c r="ARO6631"/>
      <c r="ARP6631"/>
      <c r="ARQ6631"/>
      <c r="ARR6631"/>
      <c r="ARS6631"/>
      <c r="ART6631"/>
      <c r="ARU6631"/>
      <c r="ARV6631"/>
      <c r="ARW6631"/>
      <c r="ARX6631"/>
      <c r="ARY6631"/>
      <c r="ARZ6631"/>
      <c r="ASA6631"/>
      <c r="ASB6631"/>
      <c r="ASC6631"/>
      <c r="ASD6631"/>
      <c r="ASE6631"/>
      <c r="ASF6631"/>
      <c r="ASG6631"/>
      <c r="ASH6631"/>
      <c r="ASI6631"/>
      <c r="ASJ6631"/>
      <c r="ASK6631"/>
      <c r="ASL6631"/>
      <c r="ASM6631"/>
      <c r="ASN6631"/>
      <c r="ASO6631"/>
      <c r="ASP6631"/>
      <c r="ASQ6631"/>
      <c r="ASR6631"/>
      <c r="ASS6631"/>
      <c r="AST6631"/>
      <c r="ASU6631"/>
      <c r="ASV6631"/>
      <c r="ASW6631"/>
      <c r="ASX6631"/>
      <c r="ASY6631"/>
      <c r="ASZ6631"/>
      <c r="ATA6631"/>
      <c r="ATB6631"/>
      <c r="ATC6631"/>
      <c r="ATD6631"/>
      <c r="ATE6631"/>
      <c r="ATF6631"/>
      <c r="ATG6631"/>
      <c r="ATH6631"/>
      <c r="ATI6631"/>
      <c r="ATJ6631"/>
      <c r="ATK6631"/>
      <c r="ATL6631"/>
      <c r="ATM6631"/>
      <c r="ATN6631"/>
      <c r="ATO6631"/>
      <c r="ATP6631"/>
      <c r="ATQ6631"/>
      <c r="ATR6631"/>
      <c r="ATS6631"/>
      <c r="ATT6631"/>
      <c r="ATU6631"/>
      <c r="ATV6631"/>
      <c r="ATW6631"/>
      <c r="ATX6631"/>
      <c r="ATY6631"/>
      <c r="ATZ6631"/>
      <c r="AUA6631"/>
      <c r="AUB6631"/>
      <c r="AUC6631"/>
      <c r="AUD6631"/>
      <c r="AUE6631"/>
      <c r="AUF6631"/>
      <c r="AUG6631"/>
      <c r="AUH6631"/>
      <c r="AUI6631"/>
      <c r="AUJ6631"/>
      <c r="AUK6631"/>
      <c r="AUL6631"/>
      <c r="AUM6631"/>
      <c r="AUN6631"/>
      <c r="AUO6631"/>
      <c r="AUP6631"/>
      <c r="AUQ6631"/>
      <c r="AUR6631"/>
      <c r="AUS6631"/>
      <c r="AUT6631"/>
      <c r="AUU6631"/>
      <c r="AUV6631"/>
      <c r="AUW6631"/>
      <c r="AUX6631"/>
      <c r="AUY6631"/>
      <c r="AUZ6631"/>
      <c r="AVA6631"/>
      <c r="AVB6631"/>
      <c r="AVC6631"/>
      <c r="AVD6631"/>
      <c r="AVE6631"/>
      <c r="AVF6631"/>
      <c r="AVG6631"/>
      <c r="AVH6631"/>
      <c r="AVI6631"/>
      <c r="AVJ6631"/>
      <c r="AVK6631"/>
      <c r="AVL6631"/>
      <c r="AVM6631"/>
      <c r="AVN6631"/>
      <c r="AVO6631"/>
      <c r="AVP6631"/>
      <c r="AVQ6631"/>
      <c r="AVR6631"/>
      <c r="AVS6631"/>
      <c r="AVT6631"/>
      <c r="AVU6631"/>
      <c r="AVV6631"/>
      <c r="AVW6631"/>
      <c r="AVX6631"/>
      <c r="AVY6631"/>
      <c r="AVZ6631"/>
      <c r="AWA6631"/>
      <c r="AWB6631"/>
      <c r="AWC6631"/>
      <c r="AWD6631"/>
      <c r="AWE6631"/>
      <c r="AWF6631"/>
      <c r="AWG6631"/>
      <c r="AWH6631"/>
      <c r="AWI6631"/>
      <c r="AWJ6631"/>
      <c r="AWK6631"/>
      <c r="AWL6631"/>
      <c r="AWM6631"/>
      <c r="AWN6631"/>
    </row>
    <row r="6632" spans="2:1288" s="6" customFormat="1" ht="25" customHeight="1" x14ac:dyDescent="0.15">
      <c r="B6632" s="7"/>
      <c r="C6632" s="1"/>
      <c r="D6632" s="2"/>
      <c r="E6632"/>
      <c r="F6632"/>
      <c r="G6632"/>
      <c r="H6632"/>
      <c r="I6632"/>
      <c r="J6632"/>
      <c r="K6632"/>
      <c r="L6632"/>
      <c r="M6632"/>
      <c r="N6632"/>
      <c r="O6632"/>
      <c r="P6632"/>
      <c r="Q6632"/>
      <c r="R6632"/>
      <c r="S6632"/>
      <c r="T6632"/>
      <c r="U6632"/>
      <c r="V6632"/>
      <c r="W6632"/>
      <c r="X6632"/>
      <c r="Y6632"/>
      <c r="Z6632"/>
      <c r="AA6632"/>
      <c r="AB6632"/>
      <c r="AC6632"/>
      <c r="AD6632"/>
      <c r="AE6632"/>
      <c r="AF6632"/>
      <c r="AG6632"/>
      <c r="AH6632"/>
      <c r="AI6632"/>
      <c r="AJ6632"/>
      <c r="AK6632"/>
      <c r="AL6632"/>
      <c r="AM6632"/>
      <c r="AN6632"/>
      <c r="AO6632"/>
      <c r="AP6632"/>
      <c r="AQ6632"/>
      <c r="AR6632"/>
      <c r="AS6632"/>
      <c r="AT6632"/>
      <c r="AU6632"/>
      <c r="AV6632"/>
      <c r="AW6632"/>
      <c r="AX6632"/>
      <c r="AY6632"/>
      <c r="AZ6632"/>
      <c r="BA6632"/>
      <c r="BB6632"/>
      <c r="BC6632"/>
      <c r="BD6632"/>
      <c r="BE6632"/>
      <c r="BF6632"/>
      <c r="BG6632"/>
      <c r="BH6632"/>
      <c r="BI6632"/>
      <c r="BJ6632"/>
      <c r="BK6632"/>
      <c r="BL6632"/>
      <c r="BM6632"/>
      <c r="BN6632"/>
      <c r="BO6632"/>
      <c r="BP6632"/>
      <c r="BQ6632"/>
      <c r="BR6632"/>
      <c r="BS6632"/>
      <c r="BT6632"/>
      <c r="BU6632"/>
      <c r="BV6632"/>
      <c r="BW6632"/>
      <c r="BX6632"/>
      <c r="BY6632"/>
      <c r="BZ6632"/>
      <c r="CA6632"/>
      <c r="CB6632"/>
      <c r="CC6632"/>
      <c r="CD6632"/>
      <c r="CE6632"/>
      <c r="CF6632"/>
      <c r="CG6632"/>
      <c r="CH6632"/>
      <c r="CI6632"/>
      <c r="CJ6632"/>
      <c r="CK6632"/>
      <c r="CL6632"/>
      <c r="CM6632"/>
      <c r="CN6632"/>
      <c r="CO6632"/>
      <c r="CP6632"/>
      <c r="CQ6632"/>
      <c r="CR6632"/>
      <c r="CS6632"/>
      <c r="CT6632"/>
      <c r="CU6632"/>
      <c r="CV6632"/>
      <c r="CW6632"/>
      <c r="CX6632"/>
      <c r="CY6632"/>
      <c r="CZ6632"/>
      <c r="DA6632"/>
      <c r="DB6632"/>
      <c r="DC6632"/>
      <c r="DD6632"/>
      <c r="DE6632"/>
      <c r="DF6632"/>
      <c r="DG6632"/>
      <c r="DH6632"/>
      <c r="DI6632"/>
      <c r="DJ6632"/>
      <c r="DK6632"/>
      <c r="DL6632"/>
      <c r="DM6632"/>
      <c r="DN6632"/>
      <c r="DO6632"/>
      <c r="DP6632"/>
      <c r="DQ6632"/>
      <c r="DR6632"/>
      <c r="DS6632"/>
      <c r="DT6632"/>
      <c r="DU6632"/>
      <c r="DV6632"/>
      <c r="DW6632"/>
      <c r="DX6632"/>
      <c r="DY6632"/>
      <c r="DZ6632"/>
      <c r="EA6632"/>
      <c r="EB6632"/>
      <c r="EC6632"/>
      <c r="ED6632"/>
      <c r="EE6632"/>
      <c r="EF6632"/>
      <c r="EG6632"/>
      <c r="EH6632"/>
      <c r="EI6632"/>
      <c r="EJ6632"/>
      <c r="EK6632"/>
      <c r="EL6632"/>
      <c r="EM6632"/>
      <c r="EN6632"/>
      <c r="EO6632"/>
      <c r="EP6632"/>
      <c r="EQ6632"/>
      <c r="ER6632"/>
      <c r="ES6632"/>
      <c r="ET6632"/>
      <c r="EU6632"/>
      <c r="EV6632"/>
      <c r="EW6632"/>
      <c r="EX6632"/>
      <c r="EY6632"/>
      <c r="EZ6632"/>
      <c r="FA6632"/>
      <c r="FB6632"/>
      <c r="FC6632"/>
      <c r="FD6632"/>
      <c r="FE6632"/>
      <c r="FF6632"/>
      <c r="FG6632"/>
      <c r="FH6632"/>
      <c r="FI6632"/>
      <c r="FJ6632"/>
      <c r="FK6632"/>
      <c r="FL6632"/>
      <c r="FM6632"/>
      <c r="FN6632"/>
      <c r="FO6632"/>
      <c r="FP6632"/>
      <c r="FQ6632"/>
      <c r="FR6632"/>
      <c r="FS6632"/>
      <c r="FT6632"/>
      <c r="FU6632"/>
      <c r="FV6632"/>
      <c r="FW6632"/>
      <c r="FX6632"/>
      <c r="FY6632"/>
      <c r="FZ6632"/>
      <c r="GA6632"/>
      <c r="GB6632"/>
      <c r="GC6632"/>
      <c r="GD6632"/>
      <c r="GE6632"/>
      <c r="GF6632"/>
      <c r="GG6632"/>
      <c r="GH6632"/>
      <c r="GI6632"/>
      <c r="GJ6632"/>
      <c r="GK6632"/>
      <c r="GL6632"/>
      <c r="GM6632"/>
      <c r="GN6632"/>
      <c r="GO6632"/>
      <c r="GP6632"/>
      <c r="GQ6632"/>
      <c r="GR6632"/>
      <c r="GS6632"/>
      <c r="GT6632"/>
      <c r="GU6632"/>
      <c r="GV6632"/>
      <c r="GW6632"/>
      <c r="GX6632"/>
      <c r="GY6632"/>
      <c r="GZ6632"/>
      <c r="HA6632"/>
      <c r="HB6632"/>
      <c r="HC6632"/>
      <c r="HD6632"/>
      <c r="HE6632"/>
      <c r="HF6632"/>
      <c r="HG6632"/>
      <c r="HH6632"/>
      <c r="HI6632"/>
      <c r="HJ6632"/>
      <c r="HK6632"/>
      <c r="HL6632"/>
      <c r="HM6632"/>
      <c r="HN6632"/>
      <c r="HO6632"/>
      <c r="HP6632"/>
      <c r="HQ6632"/>
      <c r="HR6632"/>
      <c r="HS6632"/>
      <c r="HT6632"/>
      <c r="HU6632"/>
      <c r="HV6632"/>
      <c r="HW6632"/>
      <c r="HX6632"/>
      <c r="HY6632"/>
      <c r="HZ6632"/>
      <c r="IA6632"/>
      <c r="IB6632"/>
      <c r="IC6632"/>
      <c r="ID6632"/>
      <c r="IE6632"/>
      <c r="IF6632"/>
      <c r="IG6632"/>
      <c r="IH6632"/>
      <c r="II6632"/>
      <c r="IJ6632"/>
      <c r="IK6632"/>
      <c r="IL6632"/>
      <c r="IM6632"/>
      <c r="IN6632"/>
      <c r="IO6632"/>
      <c r="IP6632"/>
      <c r="IQ6632"/>
      <c r="IR6632"/>
      <c r="IS6632"/>
      <c r="IT6632"/>
      <c r="IU6632"/>
      <c r="IV6632"/>
      <c r="IW6632"/>
      <c r="IX6632"/>
      <c r="IY6632"/>
      <c r="IZ6632"/>
      <c r="JA6632"/>
      <c r="JB6632"/>
      <c r="JC6632"/>
      <c r="JD6632"/>
      <c r="JE6632"/>
      <c r="JF6632"/>
      <c r="JG6632"/>
      <c r="JH6632"/>
      <c r="JI6632"/>
      <c r="JJ6632"/>
      <c r="JK6632"/>
      <c r="JL6632"/>
      <c r="JM6632"/>
      <c r="JN6632"/>
      <c r="JO6632"/>
      <c r="JP6632"/>
      <c r="JQ6632"/>
      <c r="JR6632"/>
      <c r="JS6632"/>
      <c r="JT6632"/>
      <c r="JU6632"/>
      <c r="JV6632"/>
      <c r="JW6632"/>
      <c r="JX6632"/>
      <c r="JY6632"/>
      <c r="JZ6632"/>
      <c r="KA6632"/>
      <c r="KB6632"/>
      <c r="KC6632"/>
      <c r="KD6632"/>
      <c r="KE6632"/>
      <c r="KF6632"/>
      <c r="KG6632"/>
      <c r="KH6632"/>
      <c r="KI6632"/>
      <c r="KJ6632"/>
      <c r="KK6632"/>
      <c r="KL6632"/>
      <c r="KM6632"/>
      <c r="KN6632"/>
      <c r="KO6632"/>
      <c r="KP6632"/>
      <c r="KQ6632"/>
      <c r="KR6632"/>
      <c r="KS6632"/>
      <c r="KT6632"/>
      <c r="KU6632"/>
      <c r="KV6632"/>
      <c r="KW6632"/>
      <c r="KX6632"/>
      <c r="KY6632"/>
      <c r="KZ6632"/>
      <c r="LA6632"/>
      <c r="LB6632"/>
      <c r="LC6632"/>
      <c r="LD6632"/>
      <c r="LE6632"/>
      <c r="LF6632"/>
      <c r="LG6632"/>
      <c r="LH6632"/>
      <c r="LI6632"/>
      <c r="LJ6632"/>
      <c r="LK6632"/>
      <c r="LL6632"/>
      <c r="LM6632"/>
      <c r="LN6632"/>
      <c r="LO6632"/>
      <c r="LP6632"/>
      <c r="LQ6632"/>
      <c r="LR6632"/>
      <c r="LS6632"/>
      <c r="LT6632"/>
      <c r="LU6632"/>
      <c r="LV6632"/>
      <c r="LW6632"/>
      <c r="LX6632"/>
      <c r="LY6632"/>
      <c r="LZ6632"/>
      <c r="MA6632"/>
      <c r="MB6632"/>
      <c r="MC6632"/>
      <c r="MD6632"/>
      <c r="ME6632"/>
      <c r="MF6632"/>
      <c r="MG6632"/>
      <c r="MH6632"/>
      <c r="MI6632"/>
      <c r="MJ6632"/>
      <c r="MK6632"/>
      <c r="ML6632"/>
      <c r="MM6632"/>
      <c r="MN6632"/>
      <c r="MO6632"/>
      <c r="MP6632"/>
      <c r="MQ6632"/>
      <c r="MR6632"/>
      <c r="MS6632"/>
      <c r="MT6632"/>
      <c r="MU6632"/>
      <c r="MV6632"/>
      <c r="MW6632"/>
      <c r="MX6632"/>
      <c r="MY6632"/>
      <c r="MZ6632"/>
      <c r="NA6632"/>
      <c r="NB6632"/>
      <c r="NC6632"/>
      <c r="ND6632"/>
      <c r="NE6632"/>
      <c r="NF6632"/>
      <c r="NG6632"/>
      <c r="NH6632"/>
      <c r="NI6632"/>
      <c r="NJ6632"/>
      <c r="NK6632"/>
      <c r="NL6632"/>
      <c r="NM6632"/>
      <c r="NN6632"/>
      <c r="NO6632"/>
      <c r="NP6632"/>
      <c r="NQ6632"/>
      <c r="NR6632"/>
      <c r="NS6632"/>
      <c r="NT6632"/>
      <c r="NU6632"/>
      <c r="NV6632"/>
      <c r="NW6632"/>
      <c r="NX6632"/>
      <c r="NY6632"/>
      <c r="NZ6632"/>
      <c r="OA6632"/>
      <c r="OB6632"/>
      <c r="OC6632"/>
      <c r="OD6632"/>
      <c r="OE6632"/>
      <c r="OF6632"/>
      <c r="OG6632"/>
      <c r="OH6632"/>
      <c r="OI6632"/>
      <c r="OJ6632"/>
      <c r="OK6632"/>
      <c r="OL6632"/>
      <c r="OM6632"/>
      <c r="ON6632"/>
      <c r="OO6632"/>
      <c r="OP6632"/>
      <c r="OQ6632"/>
      <c r="OR6632"/>
      <c r="OS6632"/>
      <c r="OT6632"/>
      <c r="OU6632"/>
      <c r="OV6632"/>
      <c r="OW6632"/>
      <c r="OX6632"/>
      <c r="OY6632"/>
      <c r="OZ6632"/>
      <c r="PA6632"/>
      <c r="PB6632"/>
      <c r="PC6632"/>
      <c r="PD6632"/>
      <c r="PE6632"/>
      <c r="PF6632"/>
      <c r="PG6632"/>
      <c r="PH6632"/>
      <c r="PI6632"/>
      <c r="PJ6632"/>
      <c r="PK6632"/>
      <c r="PL6632"/>
      <c r="PM6632"/>
      <c r="PN6632"/>
      <c r="PO6632"/>
      <c r="PP6632"/>
      <c r="PQ6632"/>
      <c r="PR6632"/>
      <c r="PS6632"/>
      <c r="PT6632"/>
      <c r="PU6632"/>
      <c r="PV6632"/>
      <c r="PW6632"/>
      <c r="PX6632"/>
      <c r="PY6632"/>
      <c r="PZ6632"/>
      <c r="QA6632"/>
      <c r="QB6632"/>
      <c r="QC6632"/>
      <c r="QD6632"/>
      <c r="QE6632"/>
      <c r="QF6632"/>
      <c r="QG6632"/>
      <c r="QH6632"/>
      <c r="QI6632"/>
      <c r="QJ6632"/>
      <c r="QK6632"/>
      <c r="QL6632"/>
      <c r="QM6632"/>
      <c r="QN6632"/>
      <c r="QO6632"/>
      <c r="QP6632"/>
      <c r="QQ6632"/>
      <c r="QR6632"/>
      <c r="QS6632"/>
      <c r="QT6632"/>
      <c r="QU6632"/>
      <c r="QV6632"/>
      <c r="QW6632"/>
      <c r="QX6632"/>
      <c r="QY6632"/>
      <c r="QZ6632"/>
      <c r="RA6632"/>
      <c r="RB6632"/>
      <c r="RC6632"/>
      <c r="RD6632"/>
      <c r="RE6632"/>
      <c r="RF6632"/>
      <c r="RG6632"/>
      <c r="RH6632"/>
      <c r="RI6632"/>
      <c r="RJ6632"/>
      <c r="RK6632"/>
      <c r="RL6632"/>
      <c r="RM6632"/>
      <c r="RN6632"/>
      <c r="RO6632"/>
      <c r="RP6632"/>
      <c r="RQ6632"/>
      <c r="RR6632"/>
      <c r="RS6632"/>
      <c r="RT6632"/>
      <c r="RU6632"/>
      <c r="RV6632"/>
      <c r="RW6632"/>
      <c r="RX6632"/>
      <c r="RY6632"/>
      <c r="RZ6632"/>
      <c r="SA6632"/>
      <c r="SB6632"/>
      <c r="SC6632"/>
      <c r="SD6632"/>
      <c r="SE6632"/>
      <c r="SF6632"/>
      <c r="SG6632"/>
      <c r="SH6632"/>
      <c r="SI6632"/>
      <c r="SJ6632"/>
      <c r="SK6632"/>
      <c r="SL6632"/>
      <c r="SM6632"/>
      <c r="SN6632"/>
      <c r="SO6632"/>
      <c r="SP6632"/>
      <c r="SQ6632"/>
      <c r="SR6632"/>
      <c r="SS6632"/>
      <c r="ST6632"/>
      <c r="SU6632"/>
      <c r="SV6632"/>
      <c r="SW6632"/>
      <c r="SX6632"/>
      <c r="SY6632"/>
      <c r="SZ6632"/>
      <c r="TA6632"/>
      <c r="TB6632"/>
      <c r="TC6632"/>
      <c r="TD6632"/>
      <c r="TE6632"/>
      <c r="TF6632"/>
      <c r="TG6632"/>
      <c r="TH6632"/>
      <c r="TI6632"/>
      <c r="TJ6632"/>
      <c r="TK6632"/>
      <c r="TL6632"/>
      <c r="TM6632"/>
      <c r="TN6632"/>
      <c r="TO6632"/>
      <c r="TP6632"/>
      <c r="TQ6632"/>
      <c r="TR6632"/>
      <c r="TS6632"/>
      <c r="TT6632"/>
      <c r="TU6632"/>
      <c r="TV6632"/>
      <c r="TW6632"/>
      <c r="TX6632"/>
      <c r="TY6632"/>
      <c r="TZ6632"/>
      <c r="UA6632"/>
      <c r="UB6632"/>
      <c r="UC6632"/>
      <c r="UD6632"/>
      <c r="UE6632"/>
      <c r="UF6632"/>
      <c r="UG6632"/>
      <c r="UH6632"/>
      <c r="UI6632"/>
      <c r="UJ6632"/>
      <c r="UK6632"/>
      <c r="UL6632"/>
      <c r="UM6632"/>
      <c r="UN6632"/>
      <c r="UO6632"/>
      <c r="UP6632"/>
      <c r="UQ6632"/>
      <c r="UR6632"/>
      <c r="US6632"/>
      <c r="UT6632"/>
      <c r="UU6632"/>
      <c r="UV6632"/>
      <c r="UW6632"/>
      <c r="UX6632"/>
      <c r="UY6632"/>
      <c r="UZ6632"/>
      <c r="VA6632"/>
      <c r="VB6632"/>
      <c r="VC6632"/>
      <c r="VD6632"/>
      <c r="VE6632"/>
      <c r="VF6632"/>
      <c r="VG6632"/>
      <c r="VH6632"/>
      <c r="VI6632"/>
      <c r="VJ6632"/>
      <c r="VK6632"/>
      <c r="VL6632"/>
      <c r="VM6632"/>
      <c r="VN6632"/>
      <c r="VO6632"/>
      <c r="VP6632"/>
      <c r="VQ6632"/>
      <c r="VR6632"/>
      <c r="VS6632"/>
      <c r="VT6632"/>
      <c r="VU6632"/>
      <c r="VV6632"/>
      <c r="VW6632"/>
      <c r="VX6632"/>
      <c r="VY6632"/>
      <c r="VZ6632"/>
      <c r="WA6632"/>
      <c r="WB6632"/>
      <c r="WC6632"/>
      <c r="WD6632"/>
      <c r="WE6632"/>
      <c r="WF6632"/>
      <c r="WG6632"/>
      <c r="WH6632"/>
      <c r="WI6632"/>
      <c r="WJ6632"/>
      <c r="WK6632"/>
      <c r="WL6632"/>
      <c r="WM6632"/>
      <c r="WN6632"/>
      <c r="WO6632"/>
      <c r="WP6632"/>
      <c r="WQ6632"/>
      <c r="WR6632"/>
      <c r="WS6632"/>
      <c r="WT6632"/>
      <c r="WU6632"/>
      <c r="WV6632"/>
      <c r="WW6632"/>
      <c r="WX6632"/>
      <c r="WY6632"/>
      <c r="WZ6632"/>
      <c r="XA6632"/>
      <c r="XB6632"/>
      <c r="XC6632"/>
      <c r="XD6632"/>
      <c r="XE6632"/>
      <c r="XF6632"/>
      <c r="XG6632"/>
      <c r="XH6632"/>
      <c r="XI6632"/>
      <c r="XJ6632"/>
      <c r="XK6632"/>
      <c r="XL6632"/>
      <c r="XM6632"/>
      <c r="XN6632"/>
      <c r="XO6632"/>
      <c r="XP6632"/>
      <c r="XQ6632"/>
      <c r="XR6632"/>
      <c r="XS6632"/>
      <c r="XT6632"/>
      <c r="XU6632"/>
      <c r="XV6632"/>
      <c r="XW6632"/>
      <c r="XX6632"/>
      <c r="XY6632"/>
      <c r="XZ6632"/>
      <c r="YA6632"/>
      <c r="YB6632"/>
      <c r="YC6632"/>
      <c r="YD6632"/>
      <c r="YE6632"/>
      <c r="YF6632"/>
      <c r="YG6632"/>
      <c r="YH6632"/>
      <c r="YI6632"/>
      <c r="YJ6632"/>
      <c r="YK6632"/>
      <c r="YL6632"/>
      <c r="YM6632"/>
      <c r="YN6632"/>
      <c r="YO6632"/>
      <c r="YP6632"/>
      <c r="YQ6632"/>
      <c r="YR6632"/>
      <c r="YS6632"/>
      <c r="YT6632"/>
      <c r="YU6632"/>
      <c r="YV6632"/>
      <c r="YW6632"/>
      <c r="YX6632"/>
      <c r="YY6632"/>
      <c r="YZ6632"/>
      <c r="ZA6632"/>
      <c r="ZB6632"/>
      <c r="ZC6632"/>
      <c r="ZD6632"/>
      <c r="ZE6632"/>
      <c r="ZF6632"/>
      <c r="ZG6632"/>
      <c r="ZH6632"/>
      <c r="ZI6632"/>
      <c r="ZJ6632"/>
      <c r="ZK6632"/>
      <c r="ZL6632"/>
      <c r="ZM6632"/>
      <c r="ZN6632"/>
      <c r="ZO6632"/>
      <c r="ZP6632"/>
      <c r="ZQ6632"/>
      <c r="ZR6632"/>
      <c r="ZS6632"/>
      <c r="ZT6632"/>
      <c r="ZU6632"/>
      <c r="ZV6632"/>
      <c r="ZW6632"/>
      <c r="ZX6632"/>
      <c r="ZY6632"/>
      <c r="ZZ6632"/>
      <c r="AAA6632"/>
      <c r="AAB6632"/>
      <c r="AAC6632"/>
      <c r="AAD6632"/>
      <c r="AAE6632"/>
      <c r="AAF6632"/>
      <c r="AAG6632"/>
      <c r="AAH6632"/>
      <c r="AAI6632"/>
      <c r="AAJ6632"/>
      <c r="AAK6632"/>
      <c r="AAL6632"/>
      <c r="AAM6632"/>
      <c r="AAN6632"/>
      <c r="AAO6632"/>
      <c r="AAP6632"/>
      <c r="AAQ6632"/>
      <c r="AAR6632"/>
      <c r="AAS6632"/>
      <c r="AAT6632"/>
      <c r="AAU6632"/>
      <c r="AAV6632"/>
      <c r="AAW6632"/>
      <c r="AAX6632"/>
      <c r="AAY6632"/>
      <c r="AAZ6632"/>
      <c r="ABA6632"/>
      <c r="ABB6632"/>
      <c r="ABC6632"/>
      <c r="ABD6632"/>
      <c r="ABE6632"/>
      <c r="ABF6632"/>
      <c r="ABG6632"/>
      <c r="ABH6632"/>
      <c r="ABI6632"/>
      <c r="ABJ6632"/>
      <c r="ABK6632"/>
      <c r="ABL6632"/>
      <c r="ABM6632"/>
      <c r="ABN6632"/>
      <c r="ABO6632"/>
      <c r="ABP6632"/>
      <c r="ABQ6632"/>
      <c r="ABR6632"/>
      <c r="ABS6632"/>
      <c r="ABT6632"/>
      <c r="ABU6632"/>
      <c r="ABV6632"/>
      <c r="ABW6632"/>
      <c r="ABX6632"/>
      <c r="ABY6632"/>
      <c r="ABZ6632"/>
      <c r="ACA6632"/>
      <c r="ACB6632"/>
      <c r="ACC6632"/>
      <c r="ACD6632"/>
      <c r="ACE6632"/>
      <c r="ACF6632"/>
      <c r="ACG6632"/>
      <c r="ACH6632"/>
      <c r="ACI6632"/>
      <c r="ACJ6632"/>
      <c r="ACK6632"/>
      <c r="ACL6632"/>
      <c r="ACM6632"/>
      <c r="ACN6632"/>
      <c r="ACO6632"/>
      <c r="ACP6632"/>
      <c r="ACQ6632"/>
      <c r="ACR6632"/>
      <c r="ACS6632"/>
      <c r="ACT6632"/>
      <c r="ACU6632"/>
      <c r="ACV6632"/>
      <c r="ACW6632"/>
      <c r="ACX6632"/>
      <c r="ACY6632"/>
      <c r="ACZ6632"/>
      <c r="ADA6632"/>
      <c r="ADB6632"/>
      <c r="ADC6632"/>
      <c r="ADD6632"/>
      <c r="ADE6632"/>
      <c r="ADF6632"/>
      <c r="ADG6632"/>
      <c r="ADH6632"/>
      <c r="ADI6632"/>
      <c r="ADJ6632"/>
      <c r="ADK6632"/>
      <c r="ADL6632"/>
      <c r="ADM6632"/>
      <c r="ADN6632"/>
      <c r="ADO6632"/>
      <c r="ADP6632"/>
      <c r="ADQ6632"/>
      <c r="ADR6632"/>
      <c r="ADS6632"/>
      <c r="ADT6632"/>
      <c r="ADU6632"/>
      <c r="ADV6632"/>
      <c r="ADW6632"/>
      <c r="ADX6632"/>
      <c r="ADY6632"/>
      <c r="ADZ6632"/>
      <c r="AEA6632"/>
      <c r="AEB6632"/>
      <c r="AEC6632"/>
      <c r="AED6632"/>
      <c r="AEE6632"/>
      <c r="AEF6632"/>
      <c r="AEG6632"/>
      <c r="AEH6632"/>
      <c r="AEI6632"/>
      <c r="AEJ6632"/>
      <c r="AEK6632"/>
      <c r="AEL6632"/>
      <c r="AEM6632"/>
      <c r="AEN6632"/>
      <c r="AEO6632"/>
      <c r="AEP6632"/>
      <c r="AEQ6632"/>
      <c r="AER6632"/>
      <c r="AES6632"/>
      <c r="AET6632"/>
      <c r="AEU6632"/>
      <c r="AEV6632"/>
      <c r="AEW6632"/>
      <c r="AEX6632"/>
      <c r="AEY6632"/>
      <c r="AEZ6632"/>
      <c r="AFA6632"/>
      <c r="AFB6632"/>
      <c r="AFC6632"/>
      <c r="AFD6632"/>
      <c r="AFE6632"/>
      <c r="AFF6632"/>
      <c r="AFG6632"/>
      <c r="AFH6632"/>
      <c r="AFI6632"/>
      <c r="AFJ6632"/>
      <c r="AFK6632"/>
      <c r="AFL6632"/>
      <c r="AFM6632"/>
      <c r="AFN6632"/>
      <c r="AFO6632"/>
      <c r="AFP6632"/>
      <c r="AFQ6632"/>
      <c r="AFR6632"/>
      <c r="AFS6632"/>
      <c r="AFT6632"/>
      <c r="AFU6632"/>
      <c r="AFV6632"/>
      <c r="AFW6632"/>
      <c r="AFX6632"/>
      <c r="AFY6632"/>
      <c r="AFZ6632"/>
      <c r="AGA6632"/>
      <c r="AGB6632"/>
      <c r="AGC6632"/>
      <c r="AGD6632"/>
      <c r="AGE6632"/>
      <c r="AGF6632"/>
      <c r="AGG6632"/>
      <c r="AGH6632"/>
      <c r="AGI6632"/>
      <c r="AGJ6632"/>
      <c r="AGK6632"/>
      <c r="AGL6632"/>
      <c r="AGM6632"/>
      <c r="AGN6632"/>
      <c r="AGO6632"/>
      <c r="AGP6632"/>
      <c r="AGQ6632"/>
      <c r="AGR6632"/>
      <c r="AGS6632"/>
      <c r="AGT6632"/>
      <c r="AGU6632"/>
      <c r="AGV6632"/>
      <c r="AGW6632"/>
      <c r="AGX6632"/>
      <c r="AGY6632"/>
      <c r="AGZ6632"/>
      <c r="AHA6632"/>
      <c r="AHB6632"/>
      <c r="AHC6632"/>
      <c r="AHD6632"/>
      <c r="AHE6632"/>
      <c r="AHF6632"/>
      <c r="AHG6632"/>
      <c r="AHH6632"/>
      <c r="AHI6632"/>
      <c r="AHJ6632"/>
      <c r="AHK6632"/>
      <c r="AHL6632"/>
      <c r="AHM6632"/>
      <c r="AHN6632"/>
      <c r="AHO6632"/>
      <c r="AHP6632"/>
      <c r="AHQ6632"/>
      <c r="AHR6632"/>
      <c r="AHS6632"/>
      <c r="AHT6632"/>
      <c r="AHU6632"/>
      <c r="AHV6632"/>
      <c r="AHW6632"/>
      <c r="AHX6632"/>
      <c r="AHY6632"/>
      <c r="AHZ6632"/>
      <c r="AIA6632"/>
      <c r="AIB6632"/>
      <c r="AIC6632"/>
      <c r="AID6632"/>
      <c r="AIE6632"/>
      <c r="AIF6632"/>
      <c r="AIG6632"/>
      <c r="AIH6632"/>
      <c r="AII6632"/>
      <c r="AIJ6632"/>
      <c r="AIK6632"/>
      <c r="AIL6632"/>
      <c r="AIM6632"/>
      <c r="AIN6632"/>
      <c r="AIO6632"/>
      <c r="AIP6632"/>
      <c r="AIQ6632"/>
      <c r="AIR6632"/>
      <c r="AIS6632"/>
      <c r="AIT6632"/>
      <c r="AIU6632"/>
      <c r="AIV6632"/>
      <c r="AIW6632"/>
      <c r="AIX6632"/>
      <c r="AIY6632"/>
      <c r="AIZ6632"/>
      <c r="AJA6632"/>
      <c r="AJB6632"/>
      <c r="AJC6632"/>
      <c r="AJD6632"/>
      <c r="AJE6632"/>
      <c r="AJF6632"/>
      <c r="AJG6632"/>
      <c r="AJH6632"/>
      <c r="AJI6632"/>
      <c r="AJJ6632"/>
      <c r="AJK6632"/>
      <c r="AJL6632"/>
      <c r="AJM6632"/>
      <c r="AJN6632"/>
      <c r="AJO6632"/>
      <c r="AJP6632"/>
      <c r="AJQ6632"/>
      <c r="AJR6632"/>
      <c r="AJS6632"/>
      <c r="AJT6632"/>
      <c r="AJU6632"/>
      <c r="AJV6632"/>
      <c r="AJW6632"/>
      <c r="AJX6632"/>
      <c r="AJY6632"/>
      <c r="AJZ6632"/>
      <c r="AKA6632"/>
      <c r="AKB6632"/>
      <c r="AKC6632"/>
      <c r="AKD6632"/>
      <c r="AKE6632"/>
      <c r="AKF6632"/>
      <c r="AKG6632"/>
      <c r="AKH6632"/>
      <c r="AKI6632"/>
      <c r="AKJ6632"/>
      <c r="AKK6632"/>
      <c r="AKL6632"/>
      <c r="AKM6632"/>
      <c r="AKN6632"/>
      <c r="AKO6632"/>
      <c r="AKP6632"/>
      <c r="AKQ6632"/>
      <c r="AKR6632"/>
      <c r="AKS6632"/>
      <c r="AKT6632"/>
      <c r="AKU6632"/>
      <c r="AKV6632"/>
      <c r="AKW6632"/>
      <c r="AKX6632"/>
      <c r="AKY6632"/>
      <c r="AKZ6632"/>
      <c r="ALA6632"/>
      <c r="ALB6632"/>
      <c r="ALC6632"/>
      <c r="ALD6632"/>
      <c r="ALE6632"/>
      <c r="ALF6632"/>
      <c r="ALG6632"/>
      <c r="ALH6632"/>
      <c r="ALI6632"/>
      <c r="ALJ6632"/>
      <c r="ALK6632"/>
      <c r="ALL6632"/>
      <c r="ALM6632"/>
      <c r="ALN6632"/>
      <c r="ALO6632"/>
      <c r="ALP6632"/>
      <c r="ALQ6632"/>
      <c r="ALR6632"/>
      <c r="ALS6632"/>
      <c r="ALT6632"/>
      <c r="ALU6632"/>
      <c r="ALV6632"/>
      <c r="ALW6632"/>
      <c r="ALX6632"/>
      <c r="ALY6632"/>
      <c r="ALZ6632"/>
      <c r="AMA6632"/>
      <c r="AMB6632"/>
      <c r="AMC6632"/>
      <c r="AMD6632"/>
      <c r="AME6632"/>
      <c r="AMF6632"/>
      <c r="AMG6632"/>
      <c r="AMH6632"/>
      <c r="AMI6632"/>
      <c r="AMJ6632"/>
      <c r="AMK6632"/>
      <c r="AML6632"/>
      <c r="AMM6632"/>
      <c r="AMN6632"/>
      <c r="AMO6632"/>
      <c r="AMP6632"/>
      <c r="AMQ6632"/>
      <c r="AMR6632"/>
      <c r="AMS6632"/>
      <c r="AMT6632"/>
      <c r="AMU6632"/>
      <c r="AMV6632"/>
      <c r="AMW6632"/>
      <c r="AMX6632"/>
      <c r="AMY6632"/>
      <c r="AMZ6632"/>
      <c r="ANA6632"/>
      <c r="ANB6632"/>
      <c r="ANC6632"/>
      <c r="AND6632"/>
      <c r="ANE6632"/>
      <c r="ANF6632"/>
      <c r="ANG6632"/>
      <c r="ANH6632"/>
      <c r="ANI6632"/>
      <c r="ANJ6632"/>
      <c r="ANK6632"/>
      <c r="ANL6632"/>
      <c r="ANM6632"/>
      <c r="ANN6632"/>
      <c r="ANO6632"/>
      <c r="ANP6632"/>
      <c r="ANQ6632"/>
      <c r="ANR6632"/>
      <c r="ANS6632"/>
      <c r="ANT6632"/>
      <c r="ANU6632"/>
      <c r="ANV6632"/>
      <c r="ANW6632"/>
      <c r="ANX6632"/>
      <c r="ANY6632"/>
      <c r="ANZ6632"/>
      <c r="AOA6632"/>
      <c r="AOB6632"/>
      <c r="AOC6632"/>
      <c r="AOD6632"/>
      <c r="AOE6632"/>
      <c r="AOF6632"/>
      <c r="AOG6632"/>
      <c r="AOH6632"/>
      <c r="AOI6632"/>
      <c r="AOJ6632"/>
      <c r="AOK6632"/>
      <c r="AOL6632"/>
      <c r="AOM6632"/>
      <c r="AON6632"/>
      <c r="AOO6632"/>
      <c r="AOP6632"/>
      <c r="AOQ6632"/>
      <c r="AOR6632"/>
      <c r="AOS6632"/>
      <c r="AOT6632"/>
      <c r="AOU6632"/>
      <c r="AOV6632"/>
      <c r="AOW6632"/>
      <c r="AOX6632"/>
      <c r="AOY6632"/>
      <c r="AOZ6632"/>
      <c r="APA6632"/>
      <c r="APB6632"/>
      <c r="APC6632"/>
      <c r="APD6632"/>
      <c r="APE6632"/>
      <c r="APF6632"/>
      <c r="APG6632"/>
      <c r="APH6632"/>
      <c r="API6632"/>
      <c r="APJ6632"/>
      <c r="APK6632"/>
      <c r="APL6632"/>
      <c r="APM6632"/>
      <c r="APN6632"/>
      <c r="APO6632"/>
      <c r="APP6632"/>
      <c r="APQ6632"/>
      <c r="APR6632"/>
      <c r="APS6632"/>
      <c r="APT6632"/>
      <c r="APU6632"/>
      <c r="APV6632"/>
      <c r="APW6632"/>
      <c r="APX6632"/>
      <c r="APY6632"/>
      <c r="APZ6632"/>
      <c r="AQA6632"/>
      <c r="AQB6632"/>
      <c r="AQC6632"/>
      <c r="AQD6632"/>
      <c r="AQE6632"/>
      <c r="AQF6632"/>
      <c r="AQG6632"/>
      <c r="AQH6632"/>
      <c r="AQI6632"/>
      <c r="AQJ6632"/>
      <c r="AQK6632"/>
      <c r="AQL6632"/>
      <c r="AQM6632"/>
      <c r="AQN6632"/>
      <c r="AQO6632"/>
      <c r="AQP6632"/>
      <c r="AQQ6632"/>
      <c r="AQR6632"/>
      <c r="AQS6632"/>
      <c r="AQT6632"/>
      <c r="AQU6632"/>
      <c r="AQV6632"/>
      <c r="AQW6632"/>
      <c r="AQX6632"/>
      <c r="AQY6632"/>
      <c r="AQZ6632"/>
      <c r="ARA6632"/>
      <c r="ARB6632"/>
      <c r="ARC6632"/>
      <c r="ARD6632"/>
      <c r="ARE6632"/>
      <c r="ARF6632"/>
      <c r="ARG6632"/>
      <c r="ARH6632"/>
      <c r="ARI6632"/>
      <c r="ARJ6632"/>
      <c r="ARK6632"/>
      <c r="ARL6632"/>
      <c r="ARM6632"/>
      <c r="ARN6632"/>
      <c r="ARO6632"/>
      <c r="ARP6632"/>
      <c r="ARQ6632"/>
      <c r="ARR6632"/>
      <c r="ARS6632"/>
      <c r="ART6632"/>
      <c r="ARU6632"/>
      <c r="ARV6632"/>
      <c r="ARW6632"/>
      <c r="ARX6632"/>
      <c r="ARY6632"/>
      <c r="ARZ6632"/>
      <c r="ASA6632"/>
      <c r="ASB6632"/>
      <c r="ASC6632"/>
      <c r="ASD6632"/>
      <c r="ASE6632"/>
      <c r="ASF6632"/>
      <c r="ASG6632"/>
      <c r="ASH6632"/>
      <c r="ASI6632"/>
      <c r="ASJ6632"/>
      <c r="ASK6632"/>
      <c r="ASL6632"/>
      <c r="ASM6632"/>
      <c r="ASN6632"/>
      <c r="ASO6632"/>
      <c r="ASP6632"/>
      <c r="ASQ6632"/>
      <c r="ASR6632"/>
      <c r="ASS6632"/>
      <c r="AST6632"/>
      <c r="ASU6632"/>
      <c r="ASV6632"/>
      <c r="ASW6632"/>
      <c r="ASX6632"/>
      <c r="ASY6632"/>
      <c r="ASZ6632"/>
      <c r="ATA6632"/>
      <c r="ATB6632"/>
      <c r="ATC6632"/>
      <c r="ATD6632"/>
      <c r="ATE6632"/>
      <c r="ATF6632"/>
      <c r="ATG6632"/>
      <c r="ATH6632"/>
      <c r="ATI6632"/>
      <c r="ATJ6632"/>
      <c r="ATK6632"/>
      <c r="ATL6632"/>
      <c r="ATM6632"/>
      <c r="ATN6632"/>
      <c r="ATO6632"/>
      <c r="ATP6632"/>
      <c r="ATQ6632"/>
      <c r="ATR6632"/>
      <c r="ATS6632"/>
      <c r="ATT6632"/>
      <c r="ATU6632"/>
      <c r="ATV6632"/>
      <c r="ATW6632"/>
      <c r="ATX6632"/>
      <c r="ATY6632"/>
      <c r="ATZ6632"/>
      <c r="AUA6632"/>
      <c r="AUB6632"/>
      <c r="AUC6632"/>
      <c r="AUD6632"/>
      <c r="AUE6632"/>
      <c r="AUF6632"/>
      <c r="AUG6632"/>
      <c r="AUH6632"/>
      <c r="AUI6632"/>
      <c r="AUJ6632"/>
      <c r="AUK6632"/>
      <c r="AUL6632"/>
      <c r="AUM6632"/>
      <c r="AUN6632"/>
      <c r="AUO6632"/>
      <c r="AUP6632"/>
      <c r="AUQ6632"/>
      <c r="AUR6632"/>
      <c r="AUS6632"/>
      <c r="AUT6632"/>
      <c r="AUU6632"/>
      <c r="AUV6632"/>
      <c r="AUW6632"/>
      <c r="AUX6632"/>
      <c r="AUY6632"/>
      <c r="AUZ6632"/>
      <c r="AVA6632"/>
      <c r="AVB6632"/>
      <c r="AVC6632"/>
      <c r="AVD6632"/>
      <c r="AVE6632"/>
      <c r="AVF6632"/>
      <c r="AVG6632"/>
      <c r="AVH6632"/>
      <c r="AVI6632"/>
      <c r="AVJ6632"/>
      <c r="AVK6632"/>
      <c r="AVL6632"/>
      <c r="AVM6632"/>
      <c r="AVN6632"/>
      <c r="AVO6632"/>
      <c r="AVP6632"/>
      <c r="AVQ6632"/>
      <c r="AVR6632"/>
      <c r="AVS6632"/>
      <c r="AVT6632"/>
      <c r="AVU6632"/>
      <c r="AVV6632"/>
      <c r="AVW6632"/>
      <c r="AVX6632"/>
      <c r="AVY6632"/>
      <c r="AVZ6632"/>
      <c r="AWA6632"/>
      <c r="AWB6632"/>
      <c r="AWC6632"/>
      <c r="AWD6632"/>
      <c r="AWE6632"/>
      <c r="AWF6632"/>
      <c r="AWG6632"/>
      <c r="AWH6632"/>
      <c r="AWI6632"/>
      <c r="AWJ6632"/>
      <c r="AWK6632"/>
      <c r="AWL6632"/>
      <c r="AWM6632"/>
      <c r="AWN6632"/>
    </row>
    <row r="6633" spans="2:1288" s="6" customFormat="1" ht="25" customHeight="1" x14ac:dyDescent="0.15">
      <c r="B6633" s="7"/>
      <c r="C6633" s="1"/>
      <c r="D6633" s="2"/>
      <c r="E6633"/>
      <c r="F6633"/>
      <c r="G6633"/>
      <c r="H6633"/>
      <c r="I6633"/>
      <c r="J6633"/>
      <c r="K6633"/>
      <c r="L6633"/>
      <c r="M6633"/>
      <c r="N6633"/>
      <c r="O6633"/>
      <c r="P6633"/>
      <c r="Q6633"/>
      <c r="R6633"/>
      <c r="S6633"/>
      <c r="T6633"/>
      <c r="U6633"/>
      <c r="V6633"/>
      <c r="W6633"/>
      <c r="X6633"/>
      <c r="Y6633"/>
      <c r="Z6633"/>
      <c r="AA6633"/>
      <c r="AB6633"/>
      <c r="AC6633"/>
      <c r="AD6633"/>
      <c r="AE6633"/>
      <c r="AF6633"/>
      <c r="AG6633"/>
      <c r="AH6633"/>
      <c r="AI6633"/>
      <c r="AJ6633"/>
      <c r="AK6633"/>
      <c r="AL6633"/>
      <c r="AM6633"/>
      <c r="AN6633"/>
      <c r="AO6633"/>
      <c r="AP6633"/>
      <c r="AQ6633"/>
      <c r="AR6633"/>
      <c r="AS6633"/>
      <c r="AT6633"/>
      <c r="AU6633"/>
      <c r="AV6633"/>
      <c r="AW6633"/>
      <c r="AX6633"/>
      <c r="AY6633"/>
      <c r="AZ6633"/>
      <c r="BA6633"/>
      <c r="BB6633"/>
      <c r="BC6633"/>
      <c r="BD6633"/>
      <c r="BE6633"/>
      <c r="BF6633"/>
      <c r="BG6633"/>
      <c r="BH6633"/>
      <c r="BI6633"/>
      <c r="BJ6633"/>
      <c r="BK6633"/>
      <c r="BL6633"/>
      <c r="BM6633"/>
      <c r="BN6633"/>
      <c r="BO6633"/>
      <c r="BP6633"/>
      <c r="BQ6633"/>
      <c r="BR6633"/>
      <c r="BS6633"/>
      <c r="BT6633"/>
      <c r="BU6633"/>
      <c r="BV6633"/>
      <c r="BW6633"/>
      <c r="BX6633"/>
      <c r="BY6633"/>
      <c r="BZ6633"/>
      <c r="CA6633"/>
      <c r="CB6633"/>
      <c r="CC6633"/>
      <c r="CD6633"/>
      <c r="CE6633"/>
      <c r="CF6633"/>
      <c r="CG6633"/>
      <c r="CH6633"/>
      <c r="CI6633"/>
      <c r="CJ6633"/>
      <c r="CK6633"/>
      <c r="CL6633"/>
      <c r="CM6633"/>
      <c r="CN6633"/>
      <c r="CO6633"/>
      <c r="CP6633"/>
      <c r="CQ6633"/>
      <c r="CR6633"/>
      <c r="CS6633"/>
      <c r="CT6633"/>
      <c r="CU6633"/>
      <c r="CV6633"/>
      <c r="CW6633"/>
      <c r="CX6633"/>
      <c r="CY6633"/>
      <c r="CZ6633"/>
      <c r="DA6633"/>
      <c r="DB6633"/>
      <c r="DC6633"/>
      <c r="DD6633"/>
      <c r="DE6633"/>
      <c r="DF6633"/>
      <c r="DG6633"/>
      <c r="DH6633"/>
      <c r="DI6633"/>
      <c r="DJ6633"/>
      <c r="DK6633"/>
      <c r="DL6633"/>
      <c r="DM6633"/>
      <c r="DN6633"/>
      <c r="DO6633"/>
      <c r="DP6633"/>
      <c r="DQ6633"/>
      <c r="DR6633"/>
      <c r="DS6633"/>
      <c r="DT6633"/>
      <c r="DU6633"/>
      <c r="DV6633"/>
      <c r="DW6633"/>
      <c r="DX6633"/>
      <c r="DY6633"/>
      <c r="DZ6633"/>
      <c r="EA6633"/>
      <c r="EB6633"/>
      <c r="EC6633"/>
      <c r="ED6633"/>
      <c r="EE6633"/>
      <c r="EF6633"/>
      <c r="EG6633"/>
      <c r="EH6633"/>
      <c r="EI6633"/>
      <c r="EJ6633"/>
      <c r="EK6633"/>
      <c r="EL6633"/>
      <c r="EM6633"/>
      <c r="EN6633"/>
      <c r="EO6633"/>
      <c r="EP6633"/>
      <c r="EQ6633"/>
      <c r="ER6633"/>
      <c r="ES6633"/>
      <c r="ET6633"/>
      <c r="EU6633"/>
      <c r="EV6633"/>
      <c r="EW6633"/>
      <c r="EX6633"/>
      <c r="EY6633"/>
      <c r="EZ6633"/>
      <c r="FA6633"/>
      <c r="FB6633"/>
      <c r="FC6633"/>
      <c r="FD6633"/>
      <c r="FE6633"/>
      <c r="FF6633"/>
      <c r="FG6633"/>
      <c r="FH6633"/>
      <c r="FI6633"/>
      <c r="FJ6633"/>
      <c r="FK6633"/>
      <c r="FL6633"/>
      <c r="FM6633"/>
      <c r="FN6633"/>
      <c r="FO6633"/>
      <c r="FP6633"/>
      <c r="FQ6633"/>
      <c r="FR6633"/>
      <c r="FS6633"/>
      <c r="FT6633"/>
      <c r="FU6633"/>
      <c r="FV6633"/>
      <c r="FW6633"/>
      <c r="FX6633"/>
      <c r="FY6633"/>
      <c r="FZ6633"/>
      <c r="GA6633"/>
      <c r="GB6633"/>
      <c r="GC6633"/>
      <c r="GD6633"/>
      <c r="GE6633"/>
      <c r="GF6633"/>
      <c r="GG6633"/>
      <c r="GH6633"/>
      <c r="GI6633"/>
      <c r="GJ6633"/>
      <c r="GK6633"/>
      <c r="GL6633"/>
      <c r="GM6633"/>
      <c r="GN6633"/>
      <c r="GO6633"/>
      <c r="GP6633"/>
      <c r="GQ6633"/>
      <c r="GR6633"/>
      <c r="GS6633"/>
      <c r="GT6633"/>
      <c r="GU6633"/>
      <c r="GV6633"/>
      <c r="GW6633"/>
      <c r="GX6633"/>
      <c r="GY6633"/>
      <c r="GZ6633"/>
      <c r="HA6633"/>
      <c r="HB6633"/>
      <c r="HC6633"/>
      <c r="HD6633"/>
      <c r="HE6633"/>
      <c r="HF6633"/>
      <c r="HG6633"/>
      <c r="HH6633"/>
      <c r="HI6633"/>
      <c r="HJ6633"/>
      <c r="HK6633"/>
      <c r="HL6633"/>
      <c r="HM6633"/>
      <c r="HN6633"/>
      <c r="HO6633"/>
      <c r="HP6633"/>
      <c r="HQ6633"/>
      <c r="HR6633"/>
      <c r="HS6633"/>
      <c r="HT6633"/>
      <c r="HU6633"/>
      <c r="HV6633"/>
      <c r="HW6633"/>
      <c r="HX6633"/>
      <c r="HY6633"/>
      <c r="HZ6633"/>
      <c r="IA6633"/>
      <c r="IB6633"/>
      <c r="IC6633"/>
      <c r="ID6633"/>
      <c r="IE6633"/>
      <c r="IF6633"/>
      <c r="IG6633"/>
      <c r="IH6633"/>
      <c r="II6633"/>
      <c r="IJ6633"/>
      <c r="IK6633"/>
      <c r="IL6633"/>
      <c r="IM6633"/>
      <c r="IN6633"/>
      <c r="IO6633"/>
      <c r="IP6633"/>
      <c r="IQ6633"/>
      <c r="IR6633"/>
      <c r="IS6633"/>
      <c r="IT6633"/>
      <c r="IU6633"/>
      <c r="IV6633"/>
      <c r="IW6633"/>
      <c r="IX6633"/>
      <c r="IY6633"/>
      <c r="IZ6633"/>
      <c r="JA6633"/>
      <c r="JB6633"/>
      <c r="JC6633"/>
      <c r="JD6633"/>
      <c r="JE6633"/>
      <c r="JF6633"/>
      <c r="JG6633"/>
      <c r="JH6633"/>
      <c r="JI6633"/>
      <c r="JJ6633"/>
      <c r="JK6633"/>
      <c r="JL6633"/>
      <c r="JM6633"/>
      <c r="JN6633"/>
      <c r="JO6633"/>
      <c r="JP6633"/>
      <c r="JQ6633"/>
      <c r="JR6633"/>
      <c r="JS6633"/>
      <c r="JT6633"/>
      <c r="JU6633"/>
      <c r="JV6633"/>
      <c r="JW6633"/>
      <c r="JX6633"/>
      <c r="JY6633"/>
      <c r="JZ6633"/>
      <c r="KA6633"/>
      <c r="KB6633"/>
      <c r="KC6633"/>
      <c r="KD6633"/>
      <c r="KE6633"/>
      <c r="KF6633"/>
      <c r="KG6633"/>
      <c r="KH6633"/>
      <c r="KI6633"/>
      <c r="KJ6633"/>
      <c r="KK6633"/>
      <c r="KL6633"/>
      <c r="KM6633"/>
      <c r="KN6633"/>
      <c r="KO6633"/>
      <c r="KP6633"/>
      <c r="KQ6633"/>
      <c r="KR6633"/>
      <c r="KS6633"/>
      <c r="KT6633"/>
      <c r="KU6633"/>
      <c r="KV6633"/>
      <c r="KW6633"/>
      <c r="KX6633"/>
      <c r="KY6633"/>
      <c r="KZ6633"/>
      <c r="LA6633"/>
      <c r="LB6633"/>
      <c r="LC6633"/>
      <c r="LD6633"/>
      <c r="LE6633"/>
      <c r="LF6633"/>
      <c r="LG6633"/>
      <c r="LH6633"/>
      <c r="LI6633"/>
      <c r="LJ6633"/>
      <c r="LK6633"/>
      <c r="LL6633"/>
      <c r="LM6633"/>
      <c r="LN6633"/>
      <c r="LO6633"/>
      <c r="LP6633"/>
      <c r="LQ6633"/>
      <c r="LR6633"/>
      <c r="LS6633"/>
      <c r="LT6633"/>
      <c r="LU6633"/>
      <c r="LV6633"/>
      <c r="LW6633"/>
      <c r="LX6633"/>
      <c r="LY6633"/>
      <c r="LZ6633"/>
      <c r="MA6633"/>
      <c r="MB6633"/>
      <c r="MC6633"/>
      <c r="MD6633"/>
      <c r="ME6633"/>
      <c r="MF6633"/>
      <c r="MG6633"/>
      <c r="MH6633"/>
      <c r="MI6633"/>
      <c r="MJ6633"/>
      <c r="MK6633"/>
      <c r="ML6633"/>
      <c r="MM6633"/>
      <c r="MN6633"/>
      <c r="MO6633"/>
      <c r="MP6633"/>
      <c r="MQ6633"/>
      <c r="MR6633"/>
      <c r="MS6633"/>
      <c r="MT6633"/>
      <c r="MU6633"/>
      <c r="MV6633"/>
      <c r="MW6633"/>
      <c r="MX6633"/>
      <c r="MY6633"/>
      <c r="MZ6633"/>
      <c r="NA6633"/>
      <c r="NB6633"/>
      <c r="NC6633"/>
      <c r="ND6633"/>
      <c r="NE6633"/>
      <c r="NF6633"/>
      <c r="NG6633"/>
      <c r="NH6633"/>
      <c r="NI6633"/>
      <c r="NJ6633"/>
      <c r="NK6633"/>
      <c r="NL6633"/>
      <c r="NM6633"/>
      <c r="NN6633"/>
      <c r="NO6633"/>
      <c r="NP6633"/>
      <c r="NQ6633"/>
      <c r="NR6633"/>
      <c r="NS6633"/>
      <c r="NT6633"/>
      <c r="NU6633"/>
      <c r="NV6633"/>
      <c r="NW6633"/>
      <c r="NX6633"/>
      <c r="NY6633"/>
      <c r="NZ6633"/>
      <c r="OA6633"/>
      <c r="OB6633"/>
      <c r="OC6633"/>
      <c r="OD6633"/>
      <c r="OE6633"/>
      <c r="OF6633"/>
      <c r="OG6633"/>
      <c r="OH6633"/>
      <c r="OI6633"/>
      <c r="OJ6633"/>
      <c r="OK6633"/>
      <c r="OL6633"/>
      <c r="OM6633"/>
      <c r="ON6633"/>
      <c r="OO6633"/>
      <c r="OP6633"/>
      <c r="OQ6633"/>
      <c r="OR6633"/>
      <c r="OS6633"/>
      <c r="OT6633"/>
      <c r="OU6633"/>
      <c r="OV6633"/>
      <c r="OW6633"/>
      <c r="OX6633"/>
      <c r="OY6633"/>
      <c r="OZ6633"/>
      <c r="PA6633"/>
      <c r="PB6633"/>
      <c r="PC6633"/>
      <c r="PD6633"/>
      <c r="PE6633"/>
      <c r="PF6633"/>
      <c r="PG6633"/>
      <c r="PH6633"/>
      <c r="PI6633"/>
      <c r="PJ6633"/>
      <c r="PK6633"/>
      <c r="PL6633"/>
      <c r="PM6633"/>
      <c r="PN6633"/>
      <c r="PO6633"/>
      <c r="PP6633"/>
      <c r="PQ6633"/>
      <c r="PR6633"/>
      <c r="PS6633"/>
      <c r="PT6633"/>
      <c r="PU6633"/>
      <c r="PV6633"/>
      <c r="PW6633"/>
      <c r="PX6633"/>
      <c r="PY6633"/>
      <c r="PZ6633"/>
      <c r="QA6633"/>
      <c r="QB6633"/>
      <c r="QC6633"/>
      <c r="QD6633"/>
      <c r="QE6633"/>
      <c r="QF6633"/>
      <c r="QG6633"/>
      <c r="QH6633"/>
      <c r="QI6633"/>
      <c r="QJ6633"/>
      <c r="QK6633"/>
      <c r="QL6633"/>
      <c r="QM6633"/>
      <c r="QN6633"/>
      <c r="QO6633"/>
      <c r="QP6633"/>
      <c r="QQ6633"/>
      <c r="QR6633"/>
      <c r="QS6633"/>
      <c r="QT6633"/>
      <c r="QU6633"/>
      <c r="QV6633"/>
      <c r="QW6633"/>
      <c r="QX6633"/>
      <c r="QY6633"/>
      <c r="QZ6633"/>
      <c r="RA6633"/>
      <c r="RB6633"/>
      <c r="RC6633"/>
      <c r="RD6633"/>
      <c r="RE6633"/>
      <c r="RF6633"/>
      <c r="RG6633"/>
      <c r="RH6633"/>
      <c r="RI6633"/>
      <c r="RJ6633"/>
      <c r="RK6633"/>
      <c r="RL6633"/>
      <c r="RM6633"/>
      <c r="RN6633"/>
      <c r="RO6633"/>
      <c r="RP6633"/>
      <c r="RQ6633"/>
      <c r="RR6633"/>
      <c r="RS6633"/>
      <c r="RT6633"/>
      <c r="RU6633"/>
      <c r="RV6633"/>
      <c r="RW6633"/>
      <c r="RX6633"/>
      <c r="RY6633"/>
      <c r="RZ6633"/>
      <c r="SA6633"/>
      <c r="SB6633"/>
      <c r="SC6633"/>
      <c r="SD6633"/>
      <c r="SE6633"/>
      <c r="SF6633"/>
      <c r="SG6633"/>
      <c r="SH6633"/>
      <c r="SI6633"/>
      <c r="SJ6633"/>
      <c r="SK6633"/>
      <c r="SL6633"/>
      <c r="SM6633"/>
      <c r="SN6633"/>
      <c r="SO6633"/>
      <c r="SP6633"/>
      <c r="SQ6633"/>
      <c r="SR6633"/>
      <c r="SS6633"/>
      <c r="ST6633"/>
      <c r="SU6633"/>
      <c r="SV6633"/>
      <c r="SW6633"/>
      <c r="SX6633"/>
      <c r="SY6633"/>
      <c r="SZ6633"/>
      <c r="TA6633"/>
      <c r="TB6633"/>
      <c r="TC6633"/>
      <c r="TD6633"/>
      <c r="TE6633"/>
      <c r="TF6633"/>
      <c r="TG6633"/>
      <c r="TH6633"/>
      <c r="TI6633"/>
      <c r="TJ6633"/>
      <c r="TK6633"/>
      <c r="TL6633"/>
      <c r="TM6633"/>
      <c r="TN6633"/>
      <c r="TO6633"/>
      <c r="TP6633"/>
      <c r="TQ6633"/>
      <c r="TR6633"/>
      <c r="TS6633"/>
      <c r="TT6633"/>
      <c r="TU6633"/>
      <c r="TV6633"/>
      <c r="TW6633"/>
      <c r="TX6633"/>
      <c r="TY6633"/>
      <c r="TZ6633"/>
      <c r="UA6633"/>
      <c r="UB6633"/>
      <c r="UC6633"/>
      <c r="UD6633"/>
      <c r="UE6633"/>
      <c r="UF6633"/>
      <c r="UG6633"/>
      <c r="UH6633"/>
      <c r="UI6633"/>
      <c r="UJ6633"/>
      <c r="UK6633"/>
      <c r="UL6633"/>
      <c r="UM6633"/>
      <c r="UN6633"/>
      <c r="UO6633"/>
      <c r="UP6633"/>
      <c r="UQ6633"/>
      <c r="UR6633"/>
      <c r="US6633"/>
      <c r="UT6633"/>
      <c r="UU6633"/>
      <c r="UV6633"/>
      <c r="UW6633"/>
      <c r="UX6633"/>
      <c r="UY6633"/>
      <c r="UZ6633"/>
      <c r="VA6633"/>
      <c r="VB6633"/>
      <c r="VC6633"/>
      <c r="VD6633"/>
      <c r="VE6633"/>
      <c r="VF6633"/>
      <c r="VG6633"/>
      <c r="VH6633"/>
      <c r="VI6633"/>
      <c r="VJ6633"/>
      <c r="VK6633"/>
      <c r="VL6633"/>
      <c r="VM6633"/>
      <c r="VN6633"/>
      <c r="VO6633"/>
      <c r="VP6633"/>
      <c r="VQ6633"/>
      <c r="VR6633"/>
      <c r="VS6633"/>
      <c r="VT6633"/>
      <c r="VU6633"/>
      <c r="VV6633"/>
      <c r="VW6633"/>
      <c r="VX6633"/>
      <c r="VY6633"/>
      <c r="VZ6633"/>
      <c r="WA6633"/>
      <c r="WB6633"/>
      <c r="WC6633"/>
      <c r="WD6633"/>
      <c r="WE6633"/>
      <c r="WF6633"/>
      <c r="WG6633"/>
      <c r="WH6633"/>
      <c r="WI6633"/>
      <c r="WJ6633"/>
      <c r="WK6633"/>
      <c r="WL6633"/>
      <c r="WM6633"/>
      <c r="WN6633"/>
      <c r="WO6633"/>
      <c r="WP6633"/>
      <c r="WQ6633"/>
      <c r="WR6633"/>
      <c r="WS6633"/>
      <c r="WT6633"/>
      <c r="WU6633"/>
      <c r="WV6633"/>
      <c r="WW6633"/>
      <c r="WX6633"/>
      <c r="WY6633"/>
      <c r="WZ6633"/>
      <c r="XA6633"/>
      <c r="XB6633"/>
      <c r="XC6633"/>
      <c r="XD6633"/>
      <c r="XE6633"/>
      <c r="XF6633"/>
      <c r="XG6633"/>
      <c r="XH6633"/>
      <c r="XI6633"/>
      <c r="XJ6633"/>
      <c r="XK6633"/>
      <c r="XL6633"/>
      <c r="XM6633"/>
      <c r="XN6633"/>
      <c r="XO6633"/>
      <c r="XP6633"/>
      <c r="XQ6633"/>
      <c r="XR6633"/>
      <c r="XS6633"/>
      <c r="XT6633"/>
      <c r="XU6633"/>
      <c r="XV6633"/>
      <c r="XW6633"/>
      <c r="XX6633"/>
      <c r="XY6633"/>
      <c r="XZ6633"/>
      <c r="YA6633"/>
      <c r="YB6633"/>
      <c r="YC6633"/>
      <c r="YD6633"/>
      <c r="YE6633"/>
      <c r="YF6633"/>
      <c r="YG6633"/>
      <c r="YH6633"/>
      <c r="YI6633"/>
      <c r="YJ6633"/>
      <c r="YK6633"/>
      <c r="YL6633"/>
      <c r="YM6633"/>
      <c r="YN6633"/>
      <c r="YO6633"/>
      <c r="YP6633"/>
      <c r="YQ6633"/>
      <c r="YR6633"/>
      <c r="YS6633"/>
      <c r="YT6633"/>
      <c r="YU6633"/>
      <c r="YV6633"/>
      <c r="YW6633"/>
      <c r="YX6633"/>
      <c r="YY6633"/>
      <c r="YZ6633"/>
      <c r="ZA6633"/>
      <c r="ZB6633"/>
      <c r="ZC6633"/>
      <c r="ZD6633"/>
      <c r="ZE6633"/>
      <c r="ZF6633"/>
      <c r="ZG6633"/>
      <c r="ZH6633"/>
      <c r="ZI6633"/>
      <c r="ZJ6633"/>
      <c r="ZK6633"/>
      <c r="ZL6633"/>
      <c r="ZM6633"/>
      <c r="ZN6633"/>
      <c r="ZO6633"/>
      <c r="ZP6633"/>
      <c r="ZQ6633"/>
      <c r="ZR6633"/>
      <c r="ZS6633"/>
      <c r="ZT6633"/>
      <c r="ZU6633"/>
      <c r="ZV6633"/>
      <c r="ZW6633"/>
      <c r="ZX6633"/>
      <c r="ZY6633"/>
      <c r="ZZ6633"/>
      <c r="AAA6633"/>
      <c r="AAB6633"/>
      <c r="AAC6633"/>
      <c r="AAD6633"/>
      <c r="AAE6633"/>
      <c r="AAF6633"/>
      <c r="AAG6633"/>
      <c r="AAH6633"/>
      <c r="AAI6633"/>
      <c r="AAJ6633"/>
      <c r="AAK6633"/>
      <c r="AAL6633"/>
      <c r="AAM6633"/>
      <c r="AAN6633"/>
      <c r="AAO6633"/>
      <c r="AAP6633"/>
      <c r="AAQ6633"/>
      <c r="AAR6633"/>
      <c r="AAS6633"/>
      <c r="AAT6633"/>
      <c r="AAU6633"/>
      <c r="AAV6633"/>
      <c r="AAW6633"/>
      <c r="AAX6633"/>
      <c r="AAY6633"/>
      <c r="AAZ6633"/>
      <c r="ABA6633"/>
      <c r="ABB6633"/>
      <c r="ABC6633"/>
      <c r="ABD6633"/>
      <c r="ABE6633"/>
      <c r="ABF6633"/>
      <c r="ABG6633"/>
      <c r="ABH6633"/>
      <c r="ABI6633"/>
      <c r="ABJ6633"/>
      <c r="ABK6633"/>
      <c r="ABL6633"/>
      <c r="ABM6633"/>
      <c r="ABN6633"/>
      <c r="ABO6633"/>
      <c r="ABP6633"/>
      <c r="ABQ6633"/>
      <c r="ABR6633"/>
      <c r="ABS6633"/>
      <c r="ABT6633"/>
      <c r="ABU6633"/>
      <c r="ABV6633"/>
      <c r="ABW6633"/>
      <c r="ABX6633"/>
      <c r="ABY6633"/>
      <c r="ABZ6633"/>
      <c r="ACA6633"/>
      <c r="ACB6633"/>
      <c r="ACC6633"/>
      <c r="ACD6633"/>
      <c r="ACE6633"/>
      <c r="ACF6633"/>
      <c r="ACG6633"/>
      <c r="ACH6633"/>
      <c r="ACI6633"/>
      <c r="ACJ6633"/>
      <c r="ACK6633"/>
      <c r="ACL6633"/>
      <c r="ACM6633"/>
      <c r="ACN6633"/>
      <c r="ACO6633"/>
      <c r="ACP6633"/>
      <c r="ACQ6633"/>
      <c r="ACR6633"/>
      <c r="ACS6633"/>
      <c r="ACT6633"/>
      <c r="ACU6633"/>
      <c r="ACV6633"/>
      <c r="ACW6633"/>
      <c r="ACX6633"/>
      <c r="ACY6633"/>
      <c r="ACZ6633"/>
      <c r="ADA6633"/>
      <c r="ADB6633"/>
      <c r="ADC6633"/>
      <c r="ADD6633"/>
      <c r="ADE6633"/>
      <c r="ADF6633"/>
      <c r="ADG6633"/>
      <c r="ADH6633"/>
      <c r="ADI6633"/>
      <c r="ADJ6633"/>
      <c r="ADK6633"/>
      <c r="ADL6633"/>
      <c r="ADM6633"/>
      <c r="ADN6633"/>
      <c r="ADO6633"/>
      <c r="ADP6633"/>
      <c r="ADQ6633"/>
      <c r="ADR6633"/>
      <c r="ADS6633"/>
      <c r="ADT6633"/>
      <c r="ADU6633"/>
      <c r="ADV6633"/>
      <c r="ADW6633"/>
      <c r="ADX6633"/>
      <c r="ADY6633"/>
      <c r="ADZ6633"/>
      <c r="AEA6633"/>
      <c r="AEB6633"/>
      <c r="AEC6633"/>
      <c r="AED6633"/>
      <c r="AEE6633"/>
      <c r="AEF6633"/>
      <c r="AEG6633"/>
      <c r="AEH6633"/>
      <c r="AEI6633"/>
      <c r="AEJ6633"/>
      <c r="AEK6633"/>
      <c r="AEL6633"/>
      <c r="AEM6633"/>
      <c r="AEN6633"/>
      <c r="AEO6633"/>
      <c r="AEP6633"/>
      <c r="AEQ6633"/>
      <c r="AER6633"/>
      <c r="AES6633"/>
      <c r="AET6633"/>
      <c r="AEU6633"/>
      <c r="AEV6633"/>
      <c r="AEW6633"/>
      <c r="AEX6633"/>
      <c r="AEY6633"/>
      <c r="AEZ6633"/>
      <c r="AFA6633"/>
      <c r="AFB6633"/>
      <c r="AFC6633"/>
      <c r="AFD6633"/>
      <c r="AFE6633"/>
      <c r="AFF6633"/>
      <c r="AFG6633"/>
      <c r="AFH6633"/>
      <c r="AFI6633"/>
      <c r="AFJ6633"/>
      <c r="AFK6633"/>
      <c r="AFL6633"/>
      <c r="AFM6633"/>
      <c r="AFN6633"/>
      <c r="AFO6633"/>
      <c r="AFP6633"/>
      <c r="AFQ6633"/>
      <c r="AFR6633"/>
      <c r="AFS6633"/>
      <c r="AFT6633"/>
      <c r="AFU6633"/>
      <c r="AFV6633"/>
      <c r="AFW6633"/>
      <c r="AFX6633"/>
      <c r="AFY6633"/>
      <c r="AFZ6633"/>
      <c r="AGA6633"/>
      <c r="AGB6633"/>
      <c r="AGC6633"/>
      <c r="AGD6633"/>
      <c r="AGE6633"/>
      <c r="AGF6633"/>
      <c r="AGG6633"/>
      <c r="AGH6633"/>
      <c r="AGI6633"/>
      <c r="AGJ6633"/>
      <c r="AGK6633"/>
      <c r="AGL6633"/>
      <c r="AGM6633"/>
      <c r="AGN6633"/>
      <c r="AGO6633"/>
      <c r="AGP6633"/>
      <c r="AGQ6633"/>
      <c r="AGR6633"/>
      <c r="AGS6633"/>
      <c r="AGT6633"/>
      <c r="AGU6633"/>
      <c r="AGV6633"/>
      <c r="AGW6633"/>
      <c r="AGX6633"/>
      <c r="AGY6633"/>
      <c r="AGZ6633"/>
      <c r="AHA6633"/>
      <c r="AHB6633"/>
      <c r="AHC6633"/>
      <c r="AHD6633"/>
      <c r="AHE6633"/>
      <c r="AHF6633"/>
      <c r="AHG6633"/>
      <c r="AHH6633"/>
      <c r="AHI6633"/>
      <c r="AHJ6633"/>
      <c r="AHK6633"/>
      <c r="AHL6633"/>
      <c r="AHM6633"/>
      <c r="AHN6633"/>
      <c r="AHO6633"/>
      <c r="AHP6633"/>
      <c r="AHQ6633"/>
      <c r="AHR6633"/>
      <c r="AHS6633"/>
      <c r="AHT6633"/>
      <c r="AHU6633"/>
      <c r="AHV6633"/>
      <c r="AHW6633"/>
      <c r="AHX6633"/>
      <c r="AHY6633"/>
      <c r="AHZ6633"/>
      <c r="AIA6633"/>
      <c r="AIB6633"/>
      <c r="AIC6633"/>
      <c r="AID6633"/>
      <c r="AIE6633"/>
      <c r="AIF6633"/>
      <c r="AIG6633"/>
      <c r="AIH6633"/>
      <c r="AII6633"/>
      <c r="AIJ6633"/>
      <c r="AIK6633"/>
      <c r="AIL6633"/>
      <c r="AIM6633"/>
      <c r="AIN6633"/>
      <c r="AIO6633"/>
      <c r="AIP6633"/>
      <c r="AIQ6633"/>
      <c r="AIR6633"/>
      <c r="AIS6633"/>
      <c r="AIT6633"/>
      <c r="AIU6633"/>
      <c r="AIV6633"/>
      <c r="AIW6633"/>
      <c r="AIX6633"/>
      <c r="AIY6633"/>
      <c r="AIZ6633"/>
      <c r="AJA6633"/>
      <c r="AJB6633"/>
      <c r="AJC6633"/>
      <c r="AJD6633"/>
      <c r="AJE6633"/>
      <c r="AJF6633"/>
      <c r="AJG6633"/>
      <c r="AJH6633"/>
      <c r="AJI6633"/>
      <c r="AJJ6633"/>
      <c r="AJK6633"/>
      <c r="AJL6633"/>
      <c r="AJM6633"/>
      <c r="AJN6633"/>
      <c r="AJO6633"/>
      <c r="AJP6633"/>
      <c r="AJQ6633"/>
      <c r="AJR6633"/>
      <c r="AJS6633"/>
      <c r="AJT6633"/>
      <c r="AJU6633"/>
      <c r="AJV6633"/>
      <c r="AJW6633"/>
      <c r="AJX6633"/>
      <c r="AJY6633"/>
      <c r="AJZ6633"/>
      <c r="AKA6633"/>
      <c r="AKB6633"/>
      <c r="AKC6633"/>
      <c r="AKD6633"/>
      <c r="AKE6633"/>
      <c r="AKF6633"/>
      <c r="AKG6633"/>
      <c r="AKH6633"/>
      <c r="AKI6633"/>
      <c r="AKJ6633"/>
      <c r="AKK6633"/>
      <c r="AKL6633"/>
      <c r="AKM6633"/>
      <c r="AKN6633"/>
      <c r="AKO6633"/>
      <c r="AKP6633"/>
      <c r="AKQ6633"/>
      <c r="AKR6633"/>
      <c r="AKS6633"/>
      <c r="AKT6633"/>
      <c r="AKU6633"/>
      <c r="AKV6633"/>
      <c r="AKW6633"/>
      <c r="AKX6633"/>
      <c r="AKY6633"/>
      <c r="AKZ6633"/>
      <c r="ALA6633"/>
      <c r="ALB6633"/>
      <c r="ALC6633"/>
      <c r="ALD6633"/>
      <c r="ALE6633"/>
      <c r="ALF6633"/>
      <c r="ALG6633"/>
      <c r="ALH6633"/>
      <c r="ALI6633"/>
      <c r="ALJ6633"/>
      <c r="ALK6633"/>
      <c r="ALL6633"/>
      <c r="ALM6633"/>
      <c r="ALN6633"/>
      <c r="ALO6633"/>
      <c r="ALP6633"/>
      <c r="ALQ6633"/>
      <c r="ALR6633"/>
      <c r="ALS6633"/>
      <c r="ALT6633"/>
      <c r="ALU6633"/>
      <c r="ALV6633"/>
      <c r="ALW6633"/>
      <c r="ALX6633"/>
      <c r="ALY6633"/>
      <c r="ALZ6633"/>
      <c r="AMA6633"/>
      <c r="AMB6633"/>
      <c r="AMC6633"/>
      <c r="AMD6633"/>
      <c r="AME6633"/>
      <c r="AMF6633"/>
      <c r="AMG6633"/>
      <c r="AMH6633"/>
      <c r="AMI6633"/>
      <c r="AMJ6633"/>
      <c r="AMK6633"/>
      <c r="AML6633"/>
      <c r="AMM6633"/>
      <c r="AMN6633"/>
      <c r="AMO6633"/>
      <c r="AMP6633"/>
      <c r="AMQ6633"/>
      <c r="AMR6633"/>
      <c r="AMS6633"/>
      <c r="AMT6633"/>
      <c r="AMU6633"/>
      <c r="AMV6633"/>
      <c r="AMW6633"/>
      <c r="AMX6633"/>
      <c r="AMY6633"/>
      <c r="AMZ6633"/>
      <c r="ANA6633"/>
      <c r="ANB6633"/>
      <c r="ANC6633"/>
      <c r="AND6633"/>
      <c r="ANE6633"/>
      <c r="ANF6633"/>
      <c r="ANG6633"/>
      <c r="ANH6633"/>
      <c r="ANI6633"/>
      <c r="ANJ6633"/>
      <c r="ANK6633"/>
      <c r="ANL6633"/>
      <c r="ANM6633"/>
      <c r="ANN6633"/>
      <c r="ANO6633"/>
      <c r="ANP6633"/>
      <c r="ANQ6633"/>
      <c r="ANR6633"/>
      <c r="ANS6633"/>
      <c r="ANT6633"/>
      <c r="ANU6633"/>
      <c r="ANV6633"/>
      <c r="ANW6633"/>
      <c r="ANX6633"/>
      <c r="ANY6633"/>
      <c r="ANZ6633"/>
      <c r="AOA6633"/>
      <c r="AOB6633"/>
      <c r="AOC6633"/>
      <c r="AOD6633"/>
      <c r="AOE6633"/>
      <c r="AOF6633"/>
      <c r="AOG6633"/>
      <c r="AOH6633"/>
      <c r="AOI6633"/>
      <c r="AOJ6633"/>
      <c r="AOK6633"/>
      <c r="AOL6633"/>
      <c r="AOM6633"/>
      <c r="AON6633"/>
      <c r="AOO6633"/>
      <c r="AOP6633"/>
      <c r="AOQ6633"/>
      <c r="AOR6633"/>
      <c r="AOS6633"/>
      <c r="AOT6633"/>
      <c r="AOU6633"/>
      <c r="AOV6633"/>
      <c r="AOW6633"/>
      <c r="AOX6633"/>
      <c r="AOY6633"/>
      <c r="AOZ6633"/>
      <c r="APA6633"/>
      <c r="APB6633"/>
      <c r="APC6633"/>
      <c r="APD6633"/>
      <c r="APE6633"/>
      <c r="APF6633"/>
      <c r="APG6633"/>
      <c r="APH6633"/>
      <c r="API6633"/>
      <c r="APJ6633"/>
      <c r="APK6633"/>
      <c r="APL6633"/>
      <c r="APM6633"/>
      <c r="APN6633"/>
      <c r="APO6633"/>
      <c r="APP6633"/>
      <c r="APQ6633"/>
      <c r="APR6633"/>
      <c r="APS6633"/>
      <c r="APT6633"/>
      <c r="APU6633"/>
      <c r="APV6633"/>
      <c r="APW6633"/>
      <c r="APX6633"/>
      <c r="APY6633"/>
      <c r="APZ6633"/>
      <c r="AQA6633"/>
      <c r="AQB6633"/>
      <c r="AQC6633"/>
      <c r="AQD6633"/>
      <c r="AQE6633"/>
      <c r="AQF6633"/>
      <c r="AQG6633"/>
      <c r="AQH6633"/>
      <c r="AQI6633"/>
      <c r="AQJ6633"/>
      <c r="AQK6633"/>
      <c r="AQL6633"/>
      <c r="AQM6633"/>
      <c r="AQN6633"/>
      <c r="AQO6633"/>
      <c r="AQP6633"/>
      <c r="AQQ6633"/>
      <c r="AQR6633"/>
      <c r="AQS6633"/>
      <c r="AQT6633"/>
      <c r="AQU6633"/>
      <c r="AQV6633"/>
      <c r="AQW6633"/>
      <c r="AQX6633"/>
      <c r="AQY6633"/>
      <c r="AQZ6633"/>
      <c r="ARA6633"/>
      <c r="ARB6633"/>
      <c r="ARC6633"/>
      <c r="ARD6633"/>
      <c r="ARE6633"/>
      <c r="ARF6633"/>
      <c r="ARG6633"/>
      <c r="ARH6633"/>
      <c r="ARI6633"/>
      <c r="ARJ6633"/>
      <c r="ARK6633"/>
      <c r="ARL6633"/>
      <c r="ARM6633"/>
      <c r="ARN6633"/>
      <c r="ARO6633"/>
      <c r="ARP6633"/>
      <c r="ARQ6633"/>
      <c r="ARR6633"/>
      <c r="ARS6633"/>
      <c r="ART6633"/>
      <c r="ARU6633"/>
      <c r="ARV6633"/>
      <c r="ARW6633"/>
      <c r="ARX6633"/>
      <c r="ARY6633"/>
      <c r="ARZ6633"/>
      <c r="ASA6633"/>
      <c r="ASB6633"/>
      <c r="ASC6633"/>
      <c r="ASD6633"/>
      <c r="ASE6633"/>
      <c r="ASF6633"/>
      <c r="ASG6633"/>
      <c r="ASH6633"/>
      <c r="ASI6633"/>
      <c r="ASJ6633"/>
      <c r="ASK6633"/>
      <c r="ASL6633"/>
      <c r="ASM6633"/>
      <c r="ASN6633"/>
      <c r="ASO6633"/>
      <c r="ASP6633"/>
      <c r="ASQ6633"/>
      <c r="ASR6633"/>
      <c r="ASS6633"/>
      <c r="AST6633"/>
      <c r="ASU6633"/>
      <c r="ASV6633"/>
      <c r="ASW6633"/>
      <c r="ASX6633"/>
      <c r="ASY6633"/>
      <c r="ASZ6633"/>
      <c r="ATA6633"/>
      <c r="ATB6633"/>
      <c r="ATC6633"/>
      <c r="ATD6633"/>
      <c r="ATE6633"/>
      <c r="ATF6633"/>
      <c r="ATG6633"/>
      <c r="ATH6633"/>
      <c r="ATI6633"/>
      <c r="ATJ6633"/>
      <c r="ATK6633"/>
      <c r="ATL6633"/>
      <c r="ATM6633"/>
      <c r="ATN6633"/>
      <c r="ATO6633"/>
      <c r="ATP6633"/>
      <c r="ATQ6633"/>
      <c r="ATR6633"/>
      <c r="ATS6633"/>
      <c r="ATT6633"/>
      <c r="ATU6633"/>
      <c r="ATV6633"/>
      <c r="ATW6633"/>
      <c r="ATX6633"/>
      <c r="ATY6633"/>
      <c r="ATZ6633"/>
      <c r="AUA6633"/>
      <c r="AUB6633"/>
      <c r="AUC6633"/>
      <c r="AUD6633"/>
      <c r="AUE6633"/>
      <c r="AUF6633"/>
      <c r="AUG6633"/>
      <c r="AUH6633"/>
      <c r="AUI6633"/>
      <c r="AUJ6633"/>
      <c r="AUK6633"/>
      <c r="AUL6633"/>
      <c r="AUM6633"/>
      <c r="AUN6633"/>
      <c r="AUO6633"/>
      <c r="AUP6633"/>
      <c r="AUQ6633"/>
      <c r="AUR6633"/>
      <c r="AUS6633"/>
      <c r="AUT6633"/>
      <c r="AUU6633"/>
      <c r="AUV6633"/>
      <c r="AUW6633"/>
      <c r="AUX6633"/>
      <c r="AUY6633"/>
      <c r="AUZ6633"/>
      <c r="AVA6633"/>
      <c r="AVB6633"/>
      <c r="AVC6633"/>
      <c r="AVD6633"/>
      <c r="AVE6633"/>
      <c r="AVF6633"/>
      <c r="AVG6633"/>
      <c r="AVH6633"/>
      <c r="AVI6633"/>
      <c r="AVJ6633"/>
      <c r="AVK6633"/>
      <c r="AVL6633"/>
      <c r="AVM6633"/>
      <c r="AVN6633"/>
      <c r="AVO6633"/>
      <c r="AVP6633"/>
      <c r="AVQ6633"/>
      <c r="AVR6633"/>
      <c r="AVS6633"/>
      <c r="AVT6633"/>
      <c r="AVU6633"/>
      <c r="AVV6633"/>
      <c r="AVW6633"/>
      <c r="AVX6633"/>
      <c r="AVY6633"/>
      <c r="AVZ6633"/>
      <c r="AWA6633"/>
      <c r="AWB6633"/>
      <c r="AWC6633"/>
      <c r="AWD6633"/>
      <c r="AWE6633"/>
      <c r="AWF6633"/>
      <c r="AWG6633"/>
      <c r="AWH6633"/>
      <c r="AWI6633"/>
      <c r="AWJ6633"/>
      <c r="AWK6633"/>
      <c r="AWL6633"/>
      <c r="AWM6633"/>
      <c r="AWN6633"/>
    </row>
    <row r="6634" spans="2:1288" s="6" customFormat="1" ht="25" customHeight="1" x14ac:dyDescent="0.15">
      <c r="B6634" s="7"/>
      <c r="C6634" s="1"/>
      <c r="D6634" s="2"/>
      <c r="E6634"/>
      <c r="F6634"/>
      <c r="G6634"/>
      <c r="H6634"/>
      <c r="I6634"/>
      <c r="J6634"/>
      <c r="K6634"/>
      <c r="L6634"/>
      <c r="M6634"/>
      <c r="N6634"/>
      <c r="O6634"/>
      <c r="P6634"/>
      <c r="Q6634"/>
      <c r="R6634"/>
      <c r="S6634"/>
      <c r="T6634"/>
      <c r="U6634"/>
      <c r="V6634"/>
      <c r="W6634"/>
      <c r="X6634"/>
      <c r="Y6634"/>
      <c r="Z6634"/>
      <c r="AA6634"/>
      <c r="AB6634"/>
      <c r="AC6634"/>
      <c r="AD6634"/>
      <c r="AE6634"/>
      <c r="AF6634"/>
      <c r="AG6634"/>
      <c r="AH6634"/>
      <c r="AI6634"/>
      <c r="AJ6634"/>
      <c r="AK6634"/>
      <c r="AL6634"/>
      <c r="AM6634"/>
      <c r="AN6634"/>
      <c r="AO6634"/>
      <c r="AP6634"/>
      <c r="AQ6634"/>
      <c r="AR6634"/>
      <c r="AS6634"/>
      <c r="AT6634"/>
      <c r="AU6634"/>
      <c r="AV6634"/>
      <c r="AW6634"/>
      <c r="AX6634"/>
      <c r="AY6634"/>
      <c r="AZ6634"/>
      <c r="BA6634"/>
      <c r="BB6634"/>
      <c r="BC6634"/>
      <c r="BD6634"/>
      <c r="BE6634"/>
      <c r="BF6634"/>
      <c r="BG6634"/>
      <c r="BH6634"/>
      <c r="BI6634"/>
      <c r="BJ6634"/>
      <c r="BK6634"/>
      <c r="BL6634"/>
      <c r="BM6634"/>
      <c r="BN6634"/>
      <c r="BO6634"/>
      <c r="BP6634"/>
      <c r="BQ6634"/>
      <c r="BR6634"/>
      <c r="BS6634"/>
      <c r="BT6634"/>
      <c r="BU6634"/>
      <c r="BV6634"/>
      <c r="BW6634"/>
      <c r="BX6634"/>
      <c r="BY6634"/>
      <c r="BZ6634"/>
      <c r="CA6634"/>
      <c r="CB6634"/>
      <c r="CC6634"/>
      <c r="CD6634"/>
      <c r="CE6634"/>
      <c r="CF6634"/>
      <c r="CG6634"/>
      <c r="CH6634"/>
      <c r="CI6634"/>
      <c r="CJ6634"/>
      <c r="CK6634"/>
      <c r="CL6634"/>
      <c r="CM6634"/>
      <c r="CN6634"/>
      <c r="CO6634"/>
      <c r="CP6634"/>
      <c r="CQ6634"/>
      <c r="CR6634"/>
      <c r="CS6634"/>
      <c r="CT6634"/>
      <c r="CU6634"/>
      <c r="CV6634"/>
      <c r="CW6634"/>
      <c r="CX6634"/>
      <c r="CY6634"/>
      <c r="CZ6634"/>
      <c r="DA6634"/>
      <c r="DB6634"/>
      <c r="DC6634"/>
      <c r="DD6634"/>
      <c r="DE6634"/>
      <c r="DF6634"/>
      <c r="DG6634"/>
      <c r="DH6634"/>
      <c r="DI6634"/>
      <c r="DJ6634"/>
      <c r="DK6634"/>
      <c r="DL6634"/>
      <c r="DM6634"/>
      <c r="DN6634"/>
      <c r="DO6634"/>
      <c r="DP6634"/>
      <c r="DQ6634"/>
      <c r="DR6634"/>
      <c r="DS6634"/>
      <c r="DT6634"/>
      <c r="DU6634"/>
      <c r="DV6634"/>
      <c r="DW6634"/>
      <c r="DX6634"/>
      <c r="DY6634"/>
      <c r="DZ6634"/>
      <c r="EA6634"/>
      <c r="EB6634"/>
      <c r="EC6634"/>
      <c r="ED6634"/>
      <c r="EE6634"/>
      <c r="EF6634"/>
      <c r="EG6634"/>
      <c r="EH6634"/>
      <c r="EI6634"/>
      <c r="EJ6634"/>
      <c r="EK6634"/>
      <c r="EL6634"/>
      <c r="EM6634"/>
      <c r="EN6634"/>
      <c r="EO6634"/>
      <c r="EP6634"/>
      <c r="EQ6634"/>
      <c r="ER6634"/>
      <c r="ES6634"/>
      <c r="ET6634"/>
      <c r="EU6634"/>
      <c r="EV6634"/>
      <c r="EW6634"/>
      <c r="EX6634"/>
      <c r="EY6634"/>
      <c r="EZ6634"/>
      <c r="FA6634"/>
      <c r="FB6634"/>
      <c r="FC6634"/>
      <c r="FD6634"/>
      <c r="FE6634"/>
      <c r="FF6634"/>
      <c r="FG6634"/>
      <c r="FH6634"/>
      <c r="FI6634"/>
      <c r="FJ6634"/>
      <c r="FK6634"/>
      <c r="FL6634"/>
      <c r="FM6634"/>
      <c r="FN6634"/>
      <c r="FO6634"/>
      <c r="FP6634"/>
      <c r="FQ6634"/>
      <c r="FR6634"/>
      <c r="FS6634"/>
      <c r="FT6634"/>
      <c r="FU6634"/>
      <c r="FV6634"/>
      <c r="FW6634"/>
      <c r="FX6634"/>
      <c r="FY6634"/>
      <c r="FZ6634"/>
      <c r="GA6634"/>
      <c r="GB6634"/>
      <c r="GC6634"/>
      <c r="GD6634"/>
      <c r="GE6634"/>
      <c r="GF6634"/>
      <c r="GG6634"/>
      <c r="GH6634"/>
      <c r="GI6634"/>
      <c r="GJ6634"/>
      <c r="GK6634"/>
      <c r="GL6634"/>
      <c r="GM6634"/>
      <c r="GN6634"/>
      <c r="GO6634"/>
      <c r="GP6634"/>
      <c r="GQ6634"/>
      <c r="GR6634"/>
      <c r="GS6634"/>
      <c r="GT6634"/>
      <c r="GU6634"/>
      <c r="GV6634"/>
      <c r="GW6634"/>
      <c r="GX6634"/>
      <c r="GY6634"/>
      <c r="GZ6634"/>
      <c r="HA6634"/>
      <c r="HB6634"/>
      <c r="HC6634"/>
      <c r="HD6634"/>
      <c r="HE6634"/>
      <c r="HF6634"/>
      <c r="HG6634"/>
      <c r="HH6634"/>
      <c r="HI6634"/>
      <c r="HJ6634"/>
      <c r="HK6634"/>
      <c r="HL6634"/>
      <c r="HM6634"/>
      <c r="HN6634"/>
      <c r="HO6634"/>
      <c r="HP6634"/>
      <c r="HQ6634"/>
      <c r="HR6634"/>
      <c r="HS6634"/>
      <c r="HT6634"/>
      <c r="HU6634"/>
      <c r="HV6634"/>
      <c r="HW6634"/>
      <c r="HX6634"/>
      <c r="HY6634"/>
      <c r="HZ6634"/>
      <c r="IA6634"/>
      <c r="IB6634"/>
      <c r="IC6634"/>
      <c r="ID6634"/>
      <c r="IE6634"/>
      <c r="IF6634"/>
      <c r="IG6634"/>
      <c r="IH6634"/>
      <c r="II6634"/>
      <c r="IJ6634"/>
      <c r="IK6634"/>
      <c r="IL6634"/>
      <c r="IM6634"/>
      <c r="IN6634"/>
      <c r="IO6634"/>
      <c r="IP6634"/>
      <c r="IQ6634"/>
      <c r="IR6634"/>
      <c r="IS6634"/>
      <c r="IT6634"/>
      <c r="IU6634"/>
      <c r="IV6634"/>
      <c r="IW6634"/>
      <c r="IX6634"/>
      <c r="IY6634"/>
      <c r="IZ6634"/>
      <c r="JA6634"/>
      <c r="JB6634"/>
      <c r="JC6634"/>
      <c r="JD6634"/>
      <c r="JE6634"/>
      <c r="JF6634"/>
      <c r="JG6634"/>
      <c r="JH6634"/>
      <c r="JI6634"/>
      <c r="JJ6634"/>
      <c r="JK6634"/>
      <c r="JL6634"/>
      <c r="JM6634"/>
      <c r="JN6634"/>
      <c r="JO6634"/>
      <c r="JP6634"/>
      <c r="JQ6634"/>
      <c r="JR6634"/>
      <c r="JS6634"/>
      <c r="JT6634"/>
      <c r="JU6634"/>
      <c r="JV6634"/>
      <c r="JW6634"/>
      <c r="JX6634"/>
      <c r="JY6634"/>
      <c r="JZ6634"/>
      <c r="KA6634"/>
      <c r="KB6634"/>
      <c r="KC6634"/>
      <c r="KD6634"/>
      <c r="KE6634"/>
      <c r="KF6634"/>
      <c r="KG6634"/>
      <c r="KH6634"/>
      <c r="KI6634"/>
      <c r="KJ6634"/>
      <c r="KK6634"/>
      <c r="KL6634"/>
      <c r="KM6634"/>
      <c r="KN6634"/>
      <c r="KO6634"/>
      <c r="KP6634"/>
      <c r="KQ6634"/>
      <c r="KR6634"/>
      <c r="KS6634"/>
      <c r="KT6634"/>
      <c r="KU6634"/>
      <c r="KV6634"/>
      <c r="KW6634"/>
      <c r="KX6634"/>
      <c r="KY6634"/>
      <c r="KZ6634"/>
      <c r="LA6634"/>
      <c r="LB6634"/>
      <c r="LC6634"/>
      <c r="LD6634"/>
      <c r="LE6634"/>
      <c r="LF6634"/>
      <c r="LG6634"/>
      <c r="LH6634"/>
      <c r="LI6634"/>
      <c r="LJ6634"/>
      <c r="LK6634"/>
      <c r="LL6634"/>
      <c r="LM6634"/>
      <c r="LN6634"/>
      <c r="LO6634"/>
      <c r="LP6634"/>
      <c r="LQ6634"/>
      <c r="LR6634"/>
      <c r="LS6634"/>
      <c r="LT6634"/>
      <c r="LU6634"/>
      <c r="LV6634"/>
      <c r="LW6634"/>
      <c r="LX6634"/>
      <c r="LY6634"/>
      <c r="LZ6634"/>
      <c r="MA6634"/>
      <c r="MB6634"/>
      <c r="MC6634"/>
      <c r="MD6634"/>
      <c r="ME6634"/>
      <c r="MF6634"/>
      <c r="MG6634"/>
      <c r="MH6634"/>
      <c r="MI6634"/>
      <c r="MJ6634"/>
      <c r="MK6634"/>
      <c r="ML6634"/>
      <c r="MM6634"/>
      <c r="MN6634"/>
      <c r="MO6634"/>
      <c r="MP6634"/>
      <c r="MQ6634"/>
      <c r="MR6634"/>
      <c r="MS6634"/>
      <c r="MT6634"/>
      <c r="MU6634"/>
      <c r="MV6634"/>
      <c r="MW6634"/>
      <c r="MX6634"/>
      <c r="MY6634"/>
      <c r="MZ6634"/>
      <c r="NA6634"/>
      <c r="NB6634"/>
      <c r="NC6634"/>
      <c r="ND6634"/>
      <c r="NE6634"/>
      <c r="NF6634"/>
      <c r="NG6634"/>
      <c r="NH6634"/>
      <c r="NI6634"/>
      <c r="NJ6634"/>
      <c r="NK6634"/>
      <c r="NL6634"/>
      <c r="NM6634"/>
      <c r="NN6634"/>
      <c r="NO6634"/>
      <c r="NP6634"/>
      <c r="NQ6634"/>
      <c r="NR6634"/>
      <c r="NS6634"/>
      <c r="NT6634"/>
      <c r="NU6634"/>
      <c r="NV6634"/>
      <c r="NW6634"/>
      <c r="NX6634"/>
      <c r="NY6634"/>
      <c r="NZ6634"/>
      <c r="OA6634"/>
      <c r="OB6634"/>
      <c r="OC6634"/>
      <c r="OD6634"/>
      <c r="OE6634"/>
      <c r="OF6634"/>
      <c r="OG6634"/>
      <c r="OH6634"/>
      <c r="OI6634"/>
      <c r="OJ6634"/>
      <c r="OK6634"/>
      <c r="OL6634"/>
      <c r="OM6634"/>
      <c r="ON6634"/>
      <c r="OO6634"/>
      <c r="OP6634"/>
      <c r="OQ6634"/>
      <c r="OR6634"/>
      <c r="OS6634"/>
      <c r="OT6634"/>
      <c r="OU6634"/>
      <c r="OV6634"/>
      <c r="OW6634"/>
      <c r="OX6634"/>
      <c r="OY6634"/>
      <c r="OZ6634"/>
      <c r="PA6634"/>
      <c r="PB6634"/>
      <c r="PC6634"/>
      <c r="PD6634"/>
      <c r="PE6634"/>
      <c r="PF6634"/>
      <c r="PG6634"/>
      <c r="PH6634"/>
      <c r="PI6634"/>
      <c r="PJ6634"/>
      <c r="PK6634"/>
      <c r="PL6634"/>
      <c r="PM6634"/>
      <c r="PN6634"/>
      <c r="PO6634"/>
      <c r="PP6634"/>
      <c r="PQ6634"/>
      <c r="PR6634"/>
      <c r="PS6634"/>
      <c r="PT6634"/>
      <c r="PU6634"/>
      <c r="PV6634"/>
      <c r="PW6634"/>
      <c r="PX6634"/>
      <c r="PY6634"/>
      <c r="PZ6634"/>
      <c r="QA6634"/>
      <c r="QB6634"/>
      <c r="QC6634"/>
      <c r="QD6634"/>
      <c r="QE6634"/>
      <c r="QF6634"/>
      <c r="QG6634"/>
      <c r="QH6634"/>
      <c r="QI6634"/>
      <c r="QJ6634"/>
      <c r="QK6634"/>
      <c r="QL6634"/>
      <c r="QM6634"/>
      <c r="QN6634"/>
      <c r="QO6634"/>
      <c r="QP6634"/>
      <c r="QQ6634"/>
      <c r="QR6634"/>
      <c r="QS6634"/>
      <c r="QT6634"/>
      <c r="QU6634"/>
      <c r="QV6634"/>
      <c r="QW6634"/>
      <c r="QX6634"/>
      <c r="QY6634"/>
      <c r="QZ6634"/>
      <c r="RA6634"/>
      <c r="RB6634"/>
      <c r="RC6634"/>
      <c r="RD6634"/>
      <c r="RE6634"/>
      <c r="RF6634"/>
      <c r="RG6634"/>
      <c r="RH6634"/>
      <c r="RI6634"/>
      <c r="RJ6634"/>
      <c r="RK6634"/>
      <c r="RL6634"/>
      <c r="RM6634"/>
      <c r="RN6634"/>
      <c r="RO6634"/>
      <c r="RP6634"/>
      <c r="RQ6634"/>
      <c r="RR6634"/>
      <c r="RS6634"/>
      <c r="RT6634"/>
      <c r="RU6634"/>
      <c r="RV6634"/>
      <c r="RW6634"/>
      <c r="RX6634"/>
      <c r="RY6634"/>
      <c r="RZ6634"/>
      <c r="SA6634"/>
      <c r="SB6634"/>
      <c r="SC6634"/>
      <c r="SD6634"/>
      <c r="SE6634"/>
      <c r="SF6634"/>
      <c r="SG6634"/>
      <c r="SH6634"/>
      <c r="SI6634"/>
      <c r="SJ6634"/>
      <c r="SK6634"/>
      <c r="SL6634"/>
      <c r="SM6634"/>
      <c r="SN6634"/>
      <c r="SO6634"/>
      <c r="SP6634"/>
      <c r="SQ6634"/>
      <c r="SR6634"/>
      <c r="SS6634"/>
      <c r="ST6634"/>
      <c r="SU6634"/>
      <c r="SV6634"/>
      <c r="SW6634"/>
      <c r="SX6634"/>
      <c r="SY6634"/>
      <c r="SZ6634"/>
      <c r="TA6634"/>
      <c r="TB6634"/>
      <c r="TC6634"/>
      <c r="TD6634"/>
      <c r="TE6634"/>
      <c r="TF6634"/>
      <c r="TG6634"/>
      <c r="TH6634"/>
      <c r="TI6634"/>
      <c r="TJ6634"/>
      <c r="TK6634"/>
      <c r="TL6634"/>
      <c r="TM6634"/>
      <c r="TN6634"/>
      <c r="TO6634"/>
      <c r="TP6634"/>
      <c r="TQ6634"/>
      <c r="TR6634"/>
      <c r="TS6634"/>
      <c r="TT6634"/>
      <c r="TU6634"/>
      <c r="TV6634"/>
      <c r="TW6634"/>
      <c r="TX6634"/>
      <c r="TY6634"/>
      <c r="TZ6634"/>
      <c r="UA6634"/>
      <c r="UB6634"/>
      <c r="UC6634"/>
      <c r="UD6634"/>
      <c r="UE6634"/>
      <c r="UF6634"/>
      <c r="UG6634"/>
      <c r="UH6634"/>
      <c r="UI6634"/>
      <c r="UJ6634"/>
      <c r="UK6634"/>
      <c r="UL6634"/>
      <c r="UM6634"/>
      <c r="UN6634"/>
      <c r="UO6634"/>
      <c r="UP6634"/>
      <c r="UQ6634"/>
      <c r="UR6634"/>
      <c r="US6634"/>
      <c r="UT6634"/>
      <c r="UU6634"/>
      <c r="UV6634"/>
      <c r="UW6634"/>
      <c r="UX6634"/>
      <c r="UY6634"/>
      <c r="UZ6634"/>
      <c r="VA6634"/>
      <c r="VB6634"/>
      <c r="VC6634"/>
      <c r="VD6634"/>
      <c r="VE6634"/>
      <c r="VF6634"/>
      <c r="VG6634"/>
      <c r="VH6634"/>
      <c r="VI6634"/>
      <c r="VJ6634"/>
      <c r="VK6634"/>
      <c r="VL6634"/>
      <c r="VM6634"/>
      <c r="VN6634"/>
      <c r="VO6634"/>
      <c r="VP6634"/>
      <c r="VQ6634"/>
      <c r="VR6634"/>
      <c r="VS6634"/>
      <c r="VT6634"/>
      <c r="VU6634"/>
      <c r="VV6634"/>
      <c r="VW6634"/>
      <c r="VX6634"/>
      <c r="VY6634"/>
      <c r="VZ6634"/>
      <c r="WA6634"/>
      <c r="WB6634"/>
      <c r="WC6634"/>
      <c r="WD6634"/>
      <c r="WE6634"/>
      <c r="WF6634"/>
      <c r="WG6634"/>
      <c r="WH6634"/>
      <c r="WI6634"/>
      <c r="WJ6634"/>
      <c r="WK6634"/>
      <c r="WL6634"/>
      <c r="WM6634"/>
      <c r="WN6634"/>
      <c r="WO6634"/>
      <c r="WP6634"/>
      <c r="WQ6634"/>
      <c r="WR6634"/>
      <c r="WS6634"/>
      <c r="WT6634"/>
      <c r="WU6634"/>
      <c r="WV6634"/>
      <c r="WW6634"/>
      <c r="WX6634"/>
      <c r="WY6634"/>
      <c r="WZ6634"/>
      <c r="XA6634"/>
      <c r="XB6634"/>
      <c r="XC6634"/>
      <c r="XD6634"/>
      <c r="XE6634"/>
      <c r="XF6634"/>
      <c r="XG6634"/>
      <c r="XH6634"/>
      <c r="XI6634"/>
      <c r="XJ6634"/>
      <c r="XK6634"/>
      <c r="XL6634"/>
      <c r="XM6634"/>
      <c r="XN6634"/>
      <c r="XO6634"/>
      <c r="XP6634"/>
      <c r="XQ6634"/>
      <c r="XR6634"/>
      <c r="XS6634"/>
      <c r="XT6634"/>
      <c r="XU6634"/>
      <c r="XV6634"/>
      <c r="XW6634"/>
      <c r="XX6634"/>
      <c r="XY6634"/>
      <c r="XZ6634"/>
      <c r="YA6634"/>
      <c r="YB6634"/>
      <c r="YC6634"/>
      <c r="YD6634"/>
      <c r="YE6634"/>
      <c r="YF6634"/>
      <c r="YG6634"/>
      <c r="YH6634"/>
      <c r="YI6634"/>
      <c r="YJ6634"/>
      <c r="YK6634"/>
      <c r="YL6634"/>
      <c r="YM6634"/>
      <c r="YN6634"/>
      <c r="YO6634"/>
      <c r="YP6634"/>
      <c r="YQ6634"/>
      <c r="YR6634"/>
      <c r="YS6634"/>
      <c r="YT6634"/>
      <c r="YU6634"/>
      <c r="YV6634"/>
      <c r="YW6634"/>
      <c r="YX6634"/>
      <c r="YY6634"/>
      <c r="YZ6634"/>
      <c r="ZA6634"/>
      <c r="ZB6634"/>
      <c r="ZC6634"/>
      <c r="ZD6634"/>
      <c r="ZE6634"/>
      <c r="ZF6634"/>
      <c r="ZG6634"/>
      <c r="ZH6634"/>
      <c r="ZI6634"/>
      <c r="ZJ6634"/>
      <c r="ZK6634"/>
      <c r="ZL6634"/>
      <c r="ZM6634"/>
      <c r="ZN6634"/>
      <c r="ZO6634"/>
      <c r="ZP6634"/>
      <c r="ZQ6634"/>
      <c r="ZR6634"/>
      <c r="ZS6634"/>
      <c r="ZT6634"/>
      <c r="ZU6634"/>
      <c r="ZV6634"/>
      <c r="ZW6634"/>
      <c r="ZX6634"/>
      <c r="ZY6634"/>
      <c r="ZZ6634"/>
      <c r="AAA6634"/>
      <c r="AAB6634"/>
      <c r="AAC6634"/>
      <c r="AAD6634"/>
      <c r="AAE6634"/>
      <c r="AAF6634"/>
      <c r="AAG6634"/>
      <c r="AAH6634"/>
      <c r="AAI6634"/>
      <c r="AAJ6634"/>
      <c r="AAK6634"/>
      <c r="AAL6634"/>
      <c r="AAM6634"/>
      <c r="AAN6634"/>
      <c r="AAO6634"/>
      <c r="AAP6634"/>
      <c r="AAQ6634"/>
      <c r="AAR6634"/>
      <c r="AAS6634"/>
      <c r="AAT6634"/>
      <c r="AAU6634"/>
      <c r="AAV6634"/>
      <c r="AAW6634"/>
      <c r="AAX6634"/>
      <c r="AAY6634"/>
      <c r="AAZ6634"/>
      <c r="ABA6634"/>
      <c r="ABB6634"/>
      <c r="ABC6634"/>
      <c r="ABD6634"/>
      <c r="ABE6634"/>
      <c r="ABF6634"/>
      <c r="ABG6634"/>
      <c r="ABH6634"/>
      <c r="ABI6634"/>
      <c r="ABJ6634"/>
      <c r="ABK6634"/>
      <c r="ABL6634"/>
      <c r="ABM6634"/>
      <c r="ABN6634"/>
      <c r="ABO6634"/>
      <c r="ABP6634"/>
      <c r="ABQ6634"/>
      <c r="ABR6634"/>
      <c r="ABS6634"/>
      <c r="ABT6634"/>
      <c r="ABU6634"/>
      <c r="ABV6634"/>
      <c r="ABW6634"/>
      <c r="ABX6634"/>
      <c r="ABY6634"/>
      <c r="ABZ6634"/>
      <c r="ACA6634"/>
      <c r="ACB6634"/>
      <c r="ACC6634"/>
      <c r="ACD6634"/>
      <c r="ACE6634"/>
      <c r="ACF6634"/>
      <c r="ACG6634"/>
      <c r="ACH6634"/>
      <c r="ACI6634"/>
      <c r="ACJ6634"/>
      <c r="ACK6634"/>
      <c r="ACL6634"/>
      <c r="ACM6634"/>
      <c r="ACN6634"/>
      <c r="ACO6634"/>
      <c r="ACP6634"/>
      <c r="ACQ6634"/>
      <c r="ACR6634"/>
      <c r="ACS6634"/>
      <c r="ACT6634"/>
      <c r="ACU6634"/>
      <c r="ACV6634"/>
      <c r="ACW6634"/>
      <c r="ACX6634"/>
      <c r="ACY6634"/>
      <c r="ACZ6634"/>
      <c r="ADA6634"/>
      <c r="ADB6634"/>
      <c r="ADC6634"/>
      <c r="ADD6634"/>
      <c r="ADE6634"/>
      <c r="ADF6634"/>
      <c r="ADG6634"/>
      <c r="ADH6634"/>
      <c r="ADI6634"/>
      <c r="ADJ6634"/>
      <c r="ADK6634"/>
      <c r="ADL6634"/>
      <c r="ADM6634"/>
      <c r="ADN6634"/>
      <c r="ADO6634"/>
      <c r="ADP6634"/>
      <c r="ADQ6634"/>
      <c r="ADR6634"/>
      <c r="ADS6634"/>
      <c r="ADT6634"/>
      <c r="ADU6634"/>
      <c r="ADV6634"/>
      <c r="ADW6634"/>
      <c r="ADX6634"/>
      <c r="ADY6634"/>
      <c r="ADZ6634"/>
      <c r="AEA6634"/>
      <c r="AEB6634"/>
      <c r="AEC6634"/>
      <c r="AED6634"/>
      <c r="AEE6634"/>
      <c r="AEF6634"/>
      <c r="AEG6634"/>
      <c r="AEH6634"/>
      <c r="AEI6634"/>
      <c r="AEJ6634"/>
      <c r="AEK6634"/>
      <c r="AEL6634"/>
      <c r="AEM6634"/>
      <c r="AEN6634"/>
      <c r="AEO6634"/>
      <c r="AEP6634"/>
      <c r="AEQ6634"/>
      <c r="AER6634"/>
      <c r="AES6634"/>
      <c r="AET6634"/>
      <c r="AEU6634"/>
      <c r="AEV6634"/>
      <c r="AEW6634"/>
      <c r="AEX6634"/>
      <c r="AEY6634"/>
      <c r="AEZ6634"/>
      <c r="AFA6634"/>
      <c r="AFB6634"/>
      <c r="AFC6634"/>
      <c r="AFD6634"/>
      <c r="AFE6634"/>
      <c r="AFF6634"/>
      <c r="AFG6634"/>
      <c r="AFH6634"/>
      <c r="AFI6634"/>
      <c r="AFJ6634"/>
      <c r="AFK6634"/>
      <c r="AFL6634"/>
      <c r="AFM6634"/>
      <c r="AFN6634"/>
      <c r="AFO6634"/>
      <c r="AFP6634"/>
      <c r="AFQ6634"/>
      <c r="AFR6634"/>
      <c r="AFS6634"/>
      <c r="AFT6634"/>
      <c r="AFU6634"/>
      <c r="AFV6634"/>
      <c r="AFW6634"/>
      <c r="AFX6634"/>
      <c r="AFY6634"/>
      <c r="AFZ6634"/>
      <c r="AGA6634"/>
      <c r="AGB6634"/>
      <c r="AGC6634"/>
      <c r="AGD6634"/>
      <c r="AGE6634"/>
      <c r="AGF6634"/>
      <c r="AGG6634"/>
      <c r="AGH6634"/>
      <c r="AGI6634"/>
      <c r="AGJ6634"/>
      <c r="AGK6634"/>
      <c r="AGL6634"/>
      <c r="AGM6634"/>
      <c r="AGN6634"/>
      <c r="AGO6634"/>
      <c r="AGP6634"/>
      <c r="AGQ6634"/>
      <c r="AGR6634"/>
      <c r="AGS6634"/>
      <c r="AGT6634"/>
      <c r="AGU6634"/>
      <c r="AGV6634"/>
      <c r="AGW6634"/>
      <c r="AGX6634"/>
      <c r="AGY6634"/>
      <c r="AGZ6634"/>
      <c r="AHA6634"/>
      <c r="AHB6634"/>
      <c r="AHC6634"/>
      <c r="AHD6634"/>
      <c r="AHE6634"/>
      <c r="AHF6634"/>
      <c r="AHG6634"/>
      <c r="AHH6634"/>
      <c r="AHI6634"/>
      <c r="AHJ6634"/>
      <c r="AHK6634"/>
      <c r="AHL6634"/>
      <c r="AHM6634"/>
      <c r="AHN6634"/>
      <c r="AHO6634"/>
      <c r="AHP6634"/>
      <c r="AHQ6634"/>
      <c r="AHR6634"/>
      <c r="AHS6634"/>
      <c r="AHT6634"/>
      <c r="AHU6634"/>
      <c r="AHV6634"/>
      <c r="AHW6634"/>
      <c r="AHX6634"/>
      <c r="AHY6634"/>
      <c r="AHZ6634"/>
      <c r="AIA6634"/>
      <c r="AIB6634"/>
      <c r="AIC6634"/>
      <c r="AID6634"/>
      <c r="AIE6634"/>
      <c r="AIF6634"/>
      <c r="AIG6634"/>
      <c r="AIH6634"/>
      <c r="AII6634"/>
      <c r="AIJ6634"/>
      <c r="AIK6634"/>
      <c r="AIL6634"/>
      <c r="AIM6634"/>
      <c r="AIN6634"/>
      <c r="AIO6634"/>
      <c r="AIP6634"/>
      <c r="AIQ6634"/>
      <c r="AIR6634"/>
      <c r="AIS6634"/>
      <c r="AIT6634"/>
      <c r="AIU6634"/>
      <c r="AIV6634"/>
      <c r="AIW6634"/>
      <c r="AIX6634"/>
      <c r="AIY6634"/>
      <c r="AIZ6634"/>
      <c r="AJA6634"/>
      <c r="AJB6634"/>
      <c r="AJC6634"/>
      <c r="AJD6634"/>
      <c r="AJE6634"/>
      <c r="AJF6634"/>
      <c r="AJG6634"/>
      <c r="AJH6634"/>
      <c r="AJI6634"/>
      <c r="AJJ6634"/>
      <c r="AJK6634"/>
      <c r="AJL6634"/>
      <c r="AJM6634"/>
      <c r="AJN6634"/>
      <c r="AJO6634"/>
      <c r="AJP6634"/>
      <c r="AJQ6634"/>
      <c r="AJR6634"/>
      <c r="AJS6634"/>
      <c r="AJT6634"/>
      <c r="AJU6634"/>
      <c r="AJV6634"/>
      <c r="AJW6634"/>
      <c r="AJX6634"/>
      <c r="AJY6634"/>
      <c r="AJZ6634"/>
      <c r="AKA6634"/>
      <c r="AKB6634"/>
      <c r="AKC6634"/>
      <c r="AKD6634"/>
      <c r="AKE6634"/>
      <c r="AKF6634"/>
      <c r="AKG6634"/>
      <c r="AKH6634"/>
      <c r="AKI6634"/>
      <c r="AKJ6634"/>
      <c r="AKK6634"/>
      <c r="AKL6634"/>
      <c r="AKM6634"/>
      <c r="AKN6634"/>
      <c r="AKO6634"/>
      <c r="AKP6634"/>
      <c r="AKQ6634"/>
      <c r="AKR6634"/>
      <c r="AKS6634"/>
      <c r="AKT6634"/>
      <c r="AKU6634"/>
      <c r="AKV6634"/>
      <c r="AKW6634"/>
      <c r="AKX6634"/>
      <c r="AKY6634"/>
      <c r="AKZ6634"/>
      <c r="ALA6634"/>
      <c r="ALB6634"/>
      <c r="ALC6634"/>
      <c r="ALD6634"/>
      <c r="ALE6634"/>
      <c r="ALF6634"/>
      <c r="ALG6634"/>
      <c r="ALH6634"/>
      <c r="ALI6634"/>
      <c r="ALJ6634"/>
      <c r="ALK6634"/>
      <c r="ALL6634"/>
      <c r="ALM6634"/>
      <c r="ALN6634"/>
      <c r="ALO6634"/>
      <c r="ALP6634"/>
      <c r="ALQ6634"/>
      <c r="ALR6634"/>
      <c r="ALS6634"/>
      <c r="ALT6634"/>
      <c r="ALU6634"/>
      <c r="ALV6634"/>
      <c r="ALW6634"/>
      <c r="ALX6634"/>
      <c r="ALY6634"/>
      <c r="ALZ6634"/>
      <c r="AMA6634"/>
      <c r="AMB6634"/>
      <c r="AMC6634"/>
      <c r="AMD6634"/>
      <c r="AME6634"/>
      <c r="AMF6634"/>
      <c r="AMG6634"/>
      <c r="AMH6634"/>
      <c r="AMI6634"/>
      <c r="AMJ6634"/>
      <c r="AMK6634"/>
      <c r="AML6634"/>
      <c r="AMM6634"/>
      <c r="AMN6634"/>
      <c r="AMO6634"/>
      <c r="AMP6634"/>
      <c r="AMQ6634"/>
      <c r="AMR6634"/>
      <c r="AMS6634"/>
      <c r="AMT6634"/>
      <c r="AMU6634"/>
      <c r="AMV6634"/>
      <c r="AMW6634"/>
      <c r="AMX6634"/>
      <c r="AMY6634"/>
      <c r="AMZ6634"/>
      <c r="ANA6634"/>
      <c r="ANB6634"/>
      <c r="ANC6634"/>
      <c r="AND6634"/>
      <c r="ANE6634"/>
      <c r="ANF6634"/>
      <c r="ANG6634"/>
      <c r="ANH6634"/>
      <c r="ANI6634"/>
      <c r="ANJ6634"/>
      <c r="ANK6634"/>
      <c r="ANL6634"/>
      <c r="ANM6634"/>
      <c r="ANN6634"/>
      <c r="ANO6634"/>
      <c r="ANP6634"/>
      <c r="ANQ6634"/>
      <c r="ANR6634"/>
      <c r="ANS6634"/>
      <c r="ANT6634"/>
      <c r="ANU6634"/>
      <c r="ANV6634"/>
      <c r="ANW6634"/>
      <c r="ANX6634"/>
      <c r="ANY6634"/>
      <c r="ANZ6634"/>
      <c r="AOA6634"/>
      <c r="AOB6634"/>
      <c r="AOC6634"/>
      <c r="AOD6634"/>
      <c r="AOE6634"/>
      <c r="AOF6634"/>
      <c r="AOG6634"/>
      <c r="AOH6634"/>
      <c r="AOI6634"/>
      <c r="AOJ6634"/>
      <c r="AOK6634"/>
      <c r="AOL6634"/>
      <c r="AOM6634"/>
      <c r="AON6634"/>
      <c r="AOO6634"/>
      <c r="AOP6634"/>
      <c r="AOQ6634"/>
      <c r="AOR6634"/>
      <c r="AOS6634"/>
      <c r="AOT6634"/>
      <c r="AOU6634"/>
      <c r="AOV6634"/>
      <c r="AOW6634"/>
      <c r="AOX6634"/>
      <c r="AOY6634"/>
      <c r="AOZ6634"/>
      <c r="APA6634"/>
      <c r="APB6634"/>
      <c r="APC6634"/>
      <c r="APD6634"/>
      <c r="APE6634"/>
      <c r="APF6634"/>
      <c r="APG6634"/>
      <c r="APH6634"/>
      <c r="API6634"/>
      <c r="APJ6634"/>
      <c r="APK6634"/>
      <c r="APL6634"/>
      <c r="APM6634"/>
      <c r="APN6634"/>
      <c r="APO6634"/>
      <c r="APP6634"/>
      <c r="APQ6634"/>
      <c r="APR6634"/>
      <c r="APS6634"/>
      <c r="APT6634"/>
      <c r="APU6634"/>
      <c r="APV6634"/>
      <c r="APW6634"/>
      <c r="APX6634"/>
      <c r="APY6634"/>
      <c r="APZ6634"/>
      <c r="AQA6634"/>
      <c r="AQB6634"/>
      <c r="AQC6634"/>
      <c r="AQD6634"/>
      <c r="AQE6634"/>
      <c r="AQF6634"/>
      <c r="AQG6634"/>
      <c r="AQH6634"/>
      <c r="AQI6634"/>
      <c r="AQJ6634"/>
      <c r="AQK6634"/>
      <c r="AQL6634"/>
      <c r="AQM6634"/>
      <c r="AQN6634"/>
      <c r="AQO6634"/>
      <c r="AQP6634"/>
      <c r="AQQ6634"/>
      <c r="AQR6634"/>
      <c r="AQS6634"/>
      <c r="AQT6634"/>
      <c r="AQU6634"/>
      <c r="AQV6634"/>
      <c r="AQW6634"/>
      <c r="AQX6634"/>
      <c r="AQY6634"/>
      <c r="AQZ6634"/>
      <c r="ARA6634"/>
      <c r="ARB6634"/>
      <c r="ARC6634"/>
      <c r="ARD6634"/>
      <c r="ARE6634"/>
      <c r="ARF6634"/>
      <c r="ARG6634"/>
      <c r="ARH6634"/>
      <c r="ARI6634"/>
      <c r="ARJ6634"/>
      <c r="ARK6634"/>
      <c r="ARL6634"/>
      <c r="ARM6634"/>
      <c r="ARN6634"/>
      <c r="ARO6634"/>
      <c r="ARP6634"/>
      <c r="ARQ6634"/>
      <c r="ARR6634"/>
      <c r="ARS6634"/>
      <c r="ART6634"/>
      <c r="ARU6634"/>
      <c r="ARV6634"/>
      <c r="ARW6634"/>
      <c r="ARX6634"/>
      <c r="ARY6634"/>
      <c r="ARZ6634"/>
      <c r="ASA6634"/>
      <c r="ASB6634"/>
      <c r="ASC6634"/>
      <c r="ASD6634"/>
      <c r="ASE6634"/>
      <c r="ASF6634"/>
      <c r="ASG6634"/>
      <c r="ASH6634"/>
      <c r="ASI6634"/>
      <c r="ASJ6634"/>
      <c r="ASK6634"/>
      <c r="ASL6634"/>
      <c r="ASM6634"/>
      <c r="ASN6634"/>
      <c r="ASO6634"/>
      <c r="ASP6634"/>
      <c r="ASQ6634"/>
      <c r="ASR6634"/>
      <c r="ASS6634"/>
      <c r="AST6634"/>
      <c r="ASU6634"/>
      <c r="ASV6634"/>
      <c r="ASW6634"/>
      <c r="ASX6634"/>
      <c r="ASY6634"/>
      <c r="ASZ6634"/>
      <c r="ATA6634"/>
      <c r="ATB6634"/>
      <c r="ATC6634"/>
      <c r="ATD6634"/>
      <c r="ATE6634"/>
      <c r="ATF6634"/>
      <c r="ATG6634"/>
      <c r="ATH6634"/>
      <c r="ATI6634"/>
      <c r="ATJ6634"/>
      <c r="ATK6634"/>
      <c r="ATL6634"/>
      <c r="ATM6634"/>
      <c r="ATN6634"/>
      <c r="ATO6634"/>
      <c r="ATP6634"/>
      <c r="ATQ6634"/>
      <c r="ATR6634"/>
      <c r="ATS6634"/>
      <c r="ATT6634"/>
      <c r="ATU6634"/>
      <c r="ATV6634"/>
      <c r="ATW6634"/>
      <c r="ATX6634"/>
      <c r="ATY6634"/>
      <c r="ATZ6634"/>
      <c r="AUA6634"/>
      <c r="AUB6634"/>
      <c r="AUC6634"/>
      <c r="AUD6634"/>
      <c r="AUE6634"/>
      <c r="AUF6634"/>
      <c r="AUG6634"/>
      <c r="AUH6634"/>
      <c r="AUI6634"/>
      <c r="AUJ6634"/>
      <c r="AUK6634"/>
      <c r="AUL6634"/>
      <c r="AUM6634"/>
      <c r="AUN6634"/>
      <c r="AUO6634"/>
      <c r="AUP6634"/>
      <c r="AUQ6634"/>
      <c r="AUR6634"/>
      <c r="AUS6634"/>
      <c r="AUT6634"/>
      <c r="AUU6634"/>
      <c r="AUV6634"/>
      <c r="AUW6634"/>
      <c r="AUX6634"/>
      <c r="AUY6634"/>
      <c r="AUZ6634"/>
      <c r="AVA6634"/>
      <c r="AVB6634"/>
      <c r="AVC6634"/>
      <c r="AVD6634"/>
      <c r="AVE6634"/>
      <c r="AVF6634"/>
      <c r="AVG6634"/>
      <c r="AVH6634"/>
      <c r="AVI6634"/>
      <c r="AVJ6634"/>
      <c r="AVK6634"/>
      <c r="AVL6634"/>
      <c r="AVM6634"/>
      <c r="AVN6634"/>
      <c r="AVO6634"/>
      <c r="AVP6634"/>
      <c r="AVQ6634"/>
      <c r="AVR6634"/>
      <c r="AVS6634"/>
      <c r="AVT6634"/>
      <c r="AVU6634"/>
      <c r="AVV6634"/>
      <c r="AVW6634"/>
      <c r="AVX6634"/>
      <c r="AVY6634"/>
      <c r="AVZ6634"/>
      <c r="AWA6634"/>
      <c r="AWB6634"/>
      <c r="AWC6634"/>
      <c r="AWD6634"/>
      <c r="AWE6634"/>
      <c r="AWF6634"/>
      <c r="AWG6634"/>
      <c r="AWH6634"/>
      <c r="AWI6634"/>
      <c r="AWJ6634"/>
      <c r="AWK6634"/>
      <c r="AWL6634"/>
      <c r="AWM6634"/>
      <c r="AWN6634"/>
    </row>
    <row r="6635" spans="2:1288" s="6" customFormat="1" ht="25" customHeight="1" x14ac:dyDescent="0.15">
      <c r="B6635" s="7"/>
      <c r="C6635" s="1"/>
      <c r="D6635" s="2"/>
      <c r="E6635"/>
      <c r="F6635"/>
      <c r="G6635"/>
      <c r="H6635"/>
      <c r="I6635"/>
      <c r="J6635"/>
      <c r="K6635"/>
      <c r="L6635"/>
      <c r="M6635"/>
      <c r="N6635"/>
      <c r="O6635"/>
      <c r="P6635"/>
      <c r="Q6635"/>
      <c r="R6635"/>
      <c r="S6635"/>
      <c r="T6635"/>
      <c r="U6635"/>
      <c r="V6635"/>
      <c r="W6635"/>
      <c r="X6635"/>
      <c r="Y6635"/>
      <c r="Z6635"/>
      <c r="AA6635"/>
      <c r="AB6635"/>
      <c r="AC6635"/>
      <c r="AD6635"/>
      <c r="AE6635"/>
      <c r="AF6635"/>
      <c r="AG6635"/>
      <c r="AH6635"/>
      <c r="AI6635"/>
      <c r="AJ6635"/>
      <c r="AK6635"/>
      <c r="AL6635"/>
      <c r="AM6635"/>
      <c r="AN6635"/>
      <c r="AO6635"/>
      <c r="AP6635"/>
      <c r="AQ6635"/>
      <c r="AR6635"/>
      <c r="AS6635"/>
      <c r="AT6635"/>
      <c r="AU6635"/>
      <c r="AV6635"/>
      <c r="AW6635"/>
      <c r="AX6635"/>
      <c r="AY6635"/>
      <c r="AZ6635"/>
      <c r="BA6635"/>
      <c r="BB6635"/>
      <c r="BC6635"/>
      <c r="BD6635"/>
      <c r="BE6635"/>
      <c r="BF6635"/>
      <c r="BG6635"/>
      <c r="BH6635"/>
      <c r="BI6635"/>
      <c r="BJ6635"/>
      <c r="BK6635"/>
      <c r="BL6635"/>
      <c r="BM6635"/>
      <c r="BN6635"/>
      <c r="BO6635"/>
      <c r="BP6635"/>
      <c r="BQ6635"/>
      <c r="BR6635"/>
      <c r="BS6635"/>
      <c r="BT6635"/>
      <c r="BU6635"/>
      <c r="BV6635"/>
      <c r="BW6635"/>
      <c r="BX6635"/>
      <c r="BY6635"/>
      <c r="BZ6635"/>
      <c r="CA6635"/>
      <c r="CB6635"/>
      <c r="CC6635"/>
      <c r="CD6635"/>
      <c r="CE6635"/>
      <c r="CF6635"/>
      <c r="CG6635"/>
      <c r="CH6635"/>
      <c r="CI6635"/>
      <c r="CJ6635"/>
      <c r="CK6635"/>
      <c r="CL6635"/>
      <c r="CM6635"/>
      <c r="CN6635"/>
      <c r="CO6635"/>
      <c r="CP6635"/>
      <c r="CQ6635"/>
      <c r="CR6635"/>
      <c r="CS6635"/>
      <c r="CT6635"/>
      <c r="CU6635"/>
      <c r="CV6635"/>
      <c r="CW6635"/>
      <c r="CX6635"/>
      <c r="CY6635"/>
      <c r="CZ6635"/>
      <c r="DA6635"/>
      <c r="DB6635"/>
      <c r="DC6635"/>
      <c r="DD6635"/>
      <c r="DE6635"/>
      <c r="DF6635"/>
      <c r="DG6635"/>
      <c r="DH6635"/>
      <c r="DI6635"/>
      <c r="DJ6635"/>
      <c r="DK6635"/>
      <c r="DL6635"/>
      <c r="DM6635"/>
      <c r="DN6635"/>
      <c r="DO6635"/>
      <c r="DP6635"/>
      <c r="DQ6635"/>
      <c r="DR6635"/>
      <c r="DS6635"/>
      <c r="DT6635"/>
      <c r="DU6635"/>
      <c r="DV6635"/>
      <c r="DW6635"/>
      <c r="DX6635"/>
      <c r="DY6635"/>
      <c r="DZ6635"/>
      <c r="EA6635"/>
      <c r="EB6635"/>
      <c r="EC6635"/>
      <c r="ED6635"/>
      <c r="EE6635"/>
      <c r="EF6635"/>
      <c r="EG6635"/>
      <c r="EH6635"/>
      <c r="EI6635"/>
      <c r="EJ6635"/>
      <c r="EK6635"/>
      <c r="EL6635"/>
      <c r="EM6635"/>
      <c r="EN6635"/>
      <c r="EO6635"/>
      <c r="EP6635"/>
      <c r="EQ6635"/>
      <c r="ER6635"/>
      <c r="ES6635"/>
      <c r="ET6635"/>
      <c r="EU6635"/>
      <c r="EV6635"/>
      <c r="EW6635"/>
      <c r="EX6635"/>
      <c r="EY6635"/>
      <c r="EZ6635"/>
      <c r="FA6635"/>
      <c r="FB6635"/>
      <c r="FC6635"/>
      <c r="FD6635"/>
      <c r="FE6635"/>
      <c r="FF6635"/>
      <c r="FG6635"/>
      <c r="FH6635"/>
      <c r="FI6635"/>
      <c r="FJ6635"/>
      <c r="FK6635"/>
      <c r="FL6635"/>
      <c r="FM6635"/>
      <c r="FN6635"/>
      <c r="FO6635"/>
      <c r="FP6635"/>
      <c r="FQ6635"/>
      <c r="FR6635"/>
      <c r="FS6635"/>
      <c r="FT6635"/>
      <c r="FU6635"/>
      <c r="FV6635"/>
      <c r="FW6635"/>
      <c r="FX6635"/>
      <c r="FY6635"/>
      <c r="FZ6635"/>
      <c r="GA6635"/>
      <c r="GB6635"/>
      <c r="GC6635"/>
      <c r="GD6635"/>
      <c r="GE6635"/>
      <c r="GF6635"/>
      <c r="GG6635"/>
      <c r="GH6635"/>
      <c r="GI6635"/>
      <c r="GJ6635"/>
      <c r="GK6635"/>
      <c r="GL6635"/>
      <c r="GM6635"/>
      <c r="GN6635"/>
      <c r="GO6635"/>
      <c r="GP6635"/>
      <c r="GQ6635"/>
      <c r="GR6635"/>
      <c r="GS6635"/>
      <c r="GT6635"/>
      <c r="GU6635"/>
      <c r="GV6635"/>
      <c r="GW6635"/>
      <c r="GX6635"/>
      <c r="GY6635"/>
      <c r="GZ6635"/>
      <c r="HA6635"/>
      <c r="HB6635"/>
      <c r="HC6635"/>
      <c r="HD6635"/>
      <c r="HE6635"/>
      <c r="HF6635"/>
      <c r="HG6635"/>
      <c r="HH6635"/>
      <c r="HI6635"/>
      <c r="HJ6635"/>
      <c r="HK6635"/>
      <c r="HL6635"/>
      <c r="HM6635"/>
      <c r="HN6635"/>
      <c r="HO6635"/>
      <c r="HP6635"/>
      <c r="HQ6635"/>
      <c r="HR6635"/>
      <c r="HS6635"/>
      <c r="HT6635"/>
      <c r="HU6635"/>
      <c r="HV6635"/>
      <c r="HW6635"/>
      <c r="HX6635"/>
      <c r="HY6635"/>
      <c r="HZ6635"/>
      <c r="IA6635"/>
      <c r="IB6635"/>
      <c r="IC6635"/>
      <c r="ID6635"/>
      <c r="IE6635"/>
      <c r="IF6635"/>
      <c r="IG6635"/>
      <c r="IH6635"/>
      <c r="II6635"/>
      <c r="IJ6635"/>
      <c r="IK6635"/>
      <c r="IL6635"/>
      <c r="IM6635"/>
      <c r="IN6635"/>
      <c r="IO6635"/>
      <c r="IP6635"/>
      <c r="IQ6635"/>
      <c r="IR6635"/>
      <c r="IS6635"/>
      <c r="IT6635"/>
      <c r="IU6635"/>
      <c r="IV6635"/>
      <c r="IW6635"/>
      <c r="IX6635"/>
      <c r="IY6635"/>
      <c r="IZ6635"/>
      <c r="JA6635"/>
      <c r="JB6635"/>
      <c r="JC6635"/>
      <c r="JD6635"/>
      <c r="JE6635"/>
      <c r="JF6635"/>
      <c r="JG6635"/>
      <c r="JH6635"/>
      <c r="JI6635"/>
      <c r="JJ6635"/>
      <c r="JK6635"/>
      <c r="JL6635"/>
      <c r="JM6635"/>
      <c r="JN6635"/>
      <c r="JO6635"/>
      <c r="JP6635"/>
      <c r="JQ6635"/>
      <c r="JR6635"/>
      <c r="JS6635"/>
      <c r="JT6635"/>
      <c r="JU6635"/>
      <c r="JV6635"/>
      <c r="JW6635"/>
      <c r="JX6635"/>
      <c r="JY6635"/>
      <c r="JZ6635"/>
      <c r="KA6635"/>
      <c r="KB6635"/>
      <c r="KC6635"/>
      <c r="KD6635"/>
      <c r="KE6635"/>
      <c r="KF6635"/>
      <c r="KG6635"/>
      <c r="KH6635"/>
      <c r="KI6635"/>
      <c r="KJ6635"/>
      <c r="KK6635"/>
      <c r="KL6635"/>
      <c r="KM6635"/>
      <c r="KN6635"/>
      <c r="KO6635"/>
      <c r="KP6635"/>
      <c r="KQ6635"/>
      <c r="KR6635"/>
      <c r="KS6635"/>
      <c r="KT6635"/>
      <c r="KU6635"/>
      <c r="KV6635"/>
      <c r="KW6635"/>
      <c r="KX6635"/>
      <c r="KY6635"/>
      <c r="KZ6635"/>
      <c r="LA6635"/>
      <c r="LB6635"/>
      <c r="LC6635"/>
      <c r="LD6635"/>
      <c r="LE6635"/>
      <c r="LF6635"/>
      <c r="LG6635"/>
      <c r="LH6635"/>
      <c r="LI6635"/>
      <c r="LJ6635"/>
      <c r="LK6635"/>
      <c r="LL6635"/>
      <c r="LM6635"/>
      <c r="LN6635"/>
      <c r="LO6635"/>
      <c r="LP6635"/>
      <c r="LQ6635"/>
      <c r="LR6635"/>
      <c r="LS6635"/>
      <c r="LT6635"/>
      <c r="LU6635"/>
      <c r="LV6635"/>
      <c r="LW6635"/>
      <c r="LX6635"/>
      <c r="LY6635"/>
      <c r="LZ6635"/>
      <c r="MA6635"/>
      <c r="MB6635"/>
      <c r="MC6635"/>
      <c r="MD6635"/>
      <c r="ME6635"/>
      <c r="MF6635"/>
      <c r="MG6635"/>
      <c r="MH6635"/>
      <c r="MI6635"/>
      <c r="MJ6635"/>
      <c r="MK6635"/>
      <c r="ML6635"/>
      <c r="MM6635"/>
      <c r="MN6635"/>
      <c r="MO6635"/>
      <c r="MP6635"/>
      <c r="MQ6635"/>
      <c r="MR6635"/>
      <c r="MS6635"/>
      <c r="MT6635"/>
      <c r="MU6635"/>
      <c r="MV6635"/>
      <c r="MW6635"/>
      <c r="MX6635"/>
      <c r="MY6635"/>
      <c r="MZ6635"/>
      <c r="NA6635"/>
      <c r="NB6635"/>
      <c r="NC6635"/>
      <c r="ND6635"/>
      <c r="NE6635"/>
      <c r="NF6635"/>
      <c r="NG6635"/>
      <c r="NH6635"/>
      <c r="NI6635"/>
      <c r="NJ6635"/>
      <c r="NK6635"/>
      <c r="NL6635"/>
      <c r="NM6635"/>
      <c r="NN6635"/>
      <c r="NO6635"/>
      <c r="NP6635"/>
      <c r="NQ6635"/>
      <c r="NR6635"/>
      <c r="NS6635"/>
      <c r="NT6635"/>
      <c r="NU6635"/>
      <c r="NV6635"/>
      <c r="NW6635"/>
      <c r="NX6635"/>
      <c r="NY6635"/>
      <c r="NZ6635"/>
      <c r="OA6635"/>
      <c r="OB6635"/>
      <c r="OC6635"/>
      <c r="OD6635"/>
      <c r="OE6635"/>
      <c r="OF6635"/>
      <c r="OG6635"/>
      <c r="OH6635"/>
      <c r="OI6635"/>
      <c r="OJ6635"/>
      <c r="OK6635"/>
      <c r="OL6635"/>
      <c r="OM6635"/>
      <c r="ON6635"/>
      <c r="OO6635"/>
      <c r="OP6635"/>
      <c r="OQ6635"/>
      <c r="OR6635"/>
      <c r="OS6635"/>
      <c r="OT6635"/>
      <c r="OU6635"/>
      <c r="OV6635"/>
      <c r="OW6635"/>
      <c r="OX6635"/>
      <c r="OY6635"/>
      <c r="OZ6635"/>
      <c r="PA6635"/>
      <c r="PB6635"/>
      <c r="PC6635"/>
      <c r="PD6635"/>
      <c r="PE6635"/>
      <c r="PF6635"/>
      <c r="PG6635"/>
      <c r="PH6635"/>
      <c r="PI6635"/>
      <c r="PJ6635"/>
      <c r="PK6635"/>
      <c r="PL6635"/>
      <c r="PM6635"/>
      <c r="PN6635"/>
      <c r="PO6635"/>
      <c r="PP6635"/>
      <c r="PQ6635"/>
      <c r="PR6635"/>
      <c r="PS6635"/>
      <c r="PT6635"/>
      <c r="PU6635"/>
      <c r="PV6635"/>
      <c r="PW6635"/>
      <c r="PX6635"/>
      <c r="PY6635"/>
      <c r="PZ6635"/>
      <c r="QA6635"/>
      <c r="QB6635"/>
      <c r="QC6635"/>
      <c r="QD6635"/>
      <c r="QE6635"/>
      <c r="QF6635"/>
      <c r="QG6635"/>
      <c r="QH6635"/>
      <c r="QI6635"/>
      <c r="QJ6635"/>
      <c r="QK6635"/>
      <c r="QL6635"/>
      <c r="QM6635"/>
      <c r="QN6635"/>
      <c r="QO6635"/>
      <c r="QP6635"/>
      <c r="QQ6635"/>
      <c r="QR6635"/>
      <c r="QS6635"/>
      <c r="QT6635"/>
      <c r="QU6635"/>
      <c r="QV6635"/>
      <c r="QW6635"/>
      <c r="QX6635"/>
      <c r="QY6635"/>
      <c r="QZ6635"/>
      <c r="RA6635"/>
      <c r="RB6635"/>
      <c r="RC6635"/>
      <c r="RD6635"/>
      <c r="RE6635"/>
      <c r="RF6635"/>
      <c r="RG6635"/>
      <c r="RH6635"/>
      <c r="RI6635"/>
      <c r="RJ6635"/>
      <c r="RK6635"/>
      <c r="RL6635"/>
      <c r="RM6635"/>
      <c r="RN6635"/>
      <c r="RO6635"/>
      <c r="RP6635"/>
      <c r="RQ6635"/>
      <c r="RR6635"/>
      <c r="RS6635"/>
      <c r="RT6635"/>
      <c r="RU6635"/>
      <c r="RV6635"/>
      <c r="RW6635"/>
      <c r="RX6635"/>
      <c r="RY6635"/>
      <c r="RZ6635"/>
      <c r="SA6635"/>
      <c r="SB6635"/>
      <c r="SC6635"/>
      <c r="SD6635"/>
      <c r="SE6635"/>
      <c r="SF6635"/>
      <c r="SG6635"/>
      <c r="SH6635"/>
      <c r="SI6635"/>
      <c r="SJ6635"/>
      <c r="SK6635"/>
      <c r="SL6635"/>
      <c r="SM6635"/>
      <c r="SN6635"/>
      <c r="SO6635"/>
      <c r="SP6635"/>
      <c r="SQ6635"/>
      <c r="SR6635"/>
      <c r="SS6635"/>
      <c r="ST6635"/>
      <c r="SU6635"/>
      <c r="SV6635"/>
      <c r="SW6635"/>
      <c r="SX6635"/>
      <c r="SY6635"/>
      <c r="SZ6635"/>
      <c r="TA6635"/>
      <c r="TB6635"/>
      <c r="TC6635"/>
      <c r="TD6635"/>
      <c r="TE6635"/>
      <c r="TF6635"/>
      <c r="TG6635"/>
      <c r="TH6635"/>
      <c r="TI6635"/>
      <c r="TJ6635"/>
      <c r="TK6635"/>
      <c r="TL6635"/>
      <c r="TM6635"/>
      <c r="TN6635"/>
      <c r="TO6635"/>
      <c r="TP6635"/>
      <c r="TQ6635"/>
      <c r="TR6635"/>
      <c r="TS6635"/>
      <c r="TT6635"/>
      <c r="TU6635"/>
      <c r="TV6635"/>
      <c r="TW6635"/>
      <c r="TX6635"/>
      <c r="TY6635"/>
      <c r="TZ6635"/>
      <c r="UA6635"/>
      <c r="UB6635"/>
      <c r="UC6635"/>
      <c r="UD6635"/>
      <c r="UE6635"/>
      <c r="UF6635"/>
      <c r="UG6635"/>
      <c r="UH6635"/>
      <c r="UI6635"/>
      <c r="UJ6635"/>
      <c r="UK6635"/>
      <c r="UL6635"/>
      <c r="UM6635"/>
      <c r="UN6635"/>
      <c r="UO6635"/>
      <c r="UP6635"/>
      <c r="UQ6635"/>
      <c r="UR6635"/>
      <c r="US6635"/>
      <c r="UT6635"/>
      <c r="UU6635"/>
      <c r="UV6635"/>
      <c r="UW6635"/>
      <c r="UX6635"/>
      <c r="UY6635"/>
      <c r="UZ6635"/>
      <c r="VA6635"/>
      <c r="VB6635"/>
      <c r="VC6635"/>
      <c r="VD6635"/>
      <c r="VE6635"/>
      <c r="VF6635"/>
      <c r="VG6635"/>
      <c r="VH6635"/>
      <c r="VI6635"/>
      <c r="VJ6635"/>
      <c r="VK6635"/>
      <c r="VL6635"/>
      <c r="VM6635"/>
      <c r="VN6635"/>
      <c r="VO6635"/>
      <c r="VP6635"/>
      <c r="VQ6635"/>
      <c r="VR6635"/>
      <c r="VS6635"/>
      <c r="VT6635"/>
      <c r="VU6635"/>
      <c r="VV6635"/>
      <c r="VW6635"/>
      <c r="VX6635"/>
      <c r="VY6635"/>
      <c r="VZ6635"/>
      <c r="WA6635"/>
      <c r="WB6635"/>
      <c r="WC6635"/>
      <c r="WD6635"/>
      <c r="WE6635"/>
      <c r="WF6635"/>
      <c r="WG6635"/>
      <c r="WH6635"/>
      <c r="WI6635"/>
      <c r="WJ6635"/>
      <c r="WK6635"/>
      <c r="WL6635"/>
      <c r="WM6635"/>
      <c r="WN6635"/>
      <c r="WO6635"/>
      <c r="WP6635"/>
      <c r="WQ6635"/>
      <c r="WR6635"/>
      <c r="WS6635"/>
      <c r="WT6635"/>
      <c r="WU6635"/>
      <c r="WV6635"/>
      <c r="WW6635"/>
      <c r="WX6635"/>
      <c r="WY6635"/>
      <c r="WZ6635"/>
      <c r="XA6635"/>
      <c r="XB6635"/>
      <c r="XC6635"/>
      <c r="XD6635"/>
      <c r="XE6635"/>
      <c r="XF6635"/>
      <c r="XG6635"/>
      <c r="XH6635"/>
      <c r="XI6635"/>
      <c r="XJ6635"/>
      <c r="XK6635"/>
      <c r="XL6635"/>
      <c r="XM6635"/>
      <c r="XN6635"/>
      <c r="XO6635"/>
      <c r="XP6635"/>
      <c r="XQ6635"/>
      <c r="XR6635"/>
      <c r="XS6635"/>
      <c r="XT6635"/>
      <c r="XU6635"/>
      <c r="XV6635"/>
      <c r="XW6635"/>
      <c r="XX6635"/>
      <c r="XY6635"/>
      <c r="XZ6635"/>
      <c r="YA6635"/>
      <c r="YB6635"/>
      <c r="YC6635"/>
      <c r="YD6635"/>
      <c r="YE6635"/>
      <c r="YF6635"/>
      <c r="YG6635"/>
      <c r="YH6635"/>
      <c r="YI6635"/>
      <c r="YJ6635"/>
      <c r="YK6635"/>
      <c r="YL6635"/>
      <c r="YM6635"/>
      <c r="YN6635"/>
      <c r="YO6635"/>
      <c r="YP6635"/>
      <c r="YQ6635"/>
      <c r="YR6635"/>
      <c r="YS6635"/>
      <c r="YT6635"/>
      <c r="YU6635"/>
      <c r="YV6635"/>
      <c r="YW6635"/>
      <c r="YX6635"/>
      <c r="YY6635"/>
      <c r="YZ6635"/>
      <c r="ZA6635"/>
      <c r="ZB6635"/>
      <c r="ZC6635"/>
      <c r="ZD6635"/>
      <c r="ZE6635"/>
      <c r="ZF6635"/>
      <c r="ZG6635"/>
      <c r="ZH6635"/>
      <c r="ZI6635"/>
      <c r="ZJ6635"/>
      <c r="ZK6635"/>
      <c r="ZL6635"/>
      <c r="ZM6635"/>
      <c r="ZN6635"/>
      <c r="ZO6635"/>
      <c r="ZP6635"/>
      <c r="ZQ6635"/>
      <c r="ZR6635"/>
      <c r="ZS6635"/>
      <c r="ZT6635"/>
      <c r="ZU6635"/>
      <c r="ZV6635"/>
      <c r="ZW6635"/>
      <c r="ZX6635"/>
      <c r="ZY6635"/>
      <c r="ZZ6635"/>
      <c r="AAA6635"/>
      <c r="AAB6635"/>
      <c r="AAC6635"/>
      <c r="AAD6635"/>
      <c r="AAE6635"/>
      <c r="AAF6635"/>
      <c r="AAG6635"/>
      <c r="AAH6635"/>
      <c r="AAI6635"/>
      <c r="AAJ6635"/>
      <c r="AAK6635"/>
      <c r="AAL6635"/>
      <c r="AAM6635"/>
      <c r="AAN6635"/>
      <c r="AAO6635"/>
      <c r="AAP6635"/>
      <c r="AAQ6635"/>
      <c r="AAR6635"/>
      <c r="AAS6635"/>
      <c r="AAT6635"/>
      <c r="AAU6635"/>
      <c r="AAV6635"/>
      <c r="AAW6635"/>
      <c r="AAX6635"/>
      <c r="AAY6635"/>
      <c r="AAZ6635"/>
      <c r="ABA6635"/>
      <c r="ABB6635"/>
      <c r="ABC6635"/>
      <c r="ABD6635"/>
      <c r="ABE6635"/>
      <c r="ABF6635"/>
      <c r="ABG6635"/>
      <c r="ABH6635"/>
      <c r="ABI6635"/>
      <c r="ABJ6635"/>
      <c r="ABK6635"/>
      <c r="ABL6635"/>
      <c r="ABM6635"/>
      <c r="ABN6635"/>
      <c r="ABO6635"/>
      <c r="ABP6635"/>
      <c r="ABQ6635"/>
      <c r="ABR6635"/>
      <c r="ABS6635"/>
      <c r="ABT6635"/>
      <c r="ABU6635"/>
      <c r="ABV6635"/>
      <c r="ABW6635"/>
      <c r="ABX6635"/>
      <c r="ABY6635"/>
      <c r="ABZ6635"/>
      <c r="ACA6635"/>
      <c r="ACB6635"/>
      <c r="ACC6635"/>
      <c r="ACD6635"/>
      <c r="ACE6635"/>
      <c r="ACF6635"/>
      <c r="ACG6635"/>
      <c r="ACH6635"/>
      <c r="ACI6635"/>
      <c r="ACJ6635"/>
      <c r="ACK6635"/>
      <c r="ACL6635"/>
      <c r="ACM6635"/>
      <c r="ACN6635"/>
      <c r="ACO6635"/>
      <c r="ACP6635"/>
      <c r="ACQ6635"/>
      <c r="ACR6635"/>
      <c r="ACS6635"/>
      <c r="ACT6635"/>
      <c r="ACU6635"/>
      <c r="ACV6635"/>
      <c r="ACW6635"/>
      <c r="ACX6635"/>
      <c r="ACY6635"/>
      <c r="ACZ6635"/>
      <c r="ADA6635"/>
      <c r="ADB6635"/>
      <c r="ADC6635"/>
      <c r="ADD6635"/>
      <c r="ADE6635"/>
      <c r="ADF6635"/>
      <c r="ADG6635"/>
      <c r="ADH6635"/>
      <c r="ADI6635"/>
      <c r="ADJ6635"/>
      <c r="ADK6635"/>
      <c r="ADL6635"/>
      <c r="ADM6635"/>
      <c r="ADN6635"/>
      <c r="ADO6635"/>
      <c r="ADP6635"/>
      <c r="ADQ6635"/>
      <c r="ADR6635"/>
      <c r="ADS6635"/>
      <c r="ADT6635"/>
      <c r="ADU6635"/>
      <c r="ADV6635"/>
      <c r="ADW6635"/>
      <c r="ADX6635"/>
      <c r="ADY6635"/>
      <c r="ADZ6635"/>
      <c r="AEA6635"/>
      <c r="AEB6635"/>
      <c r="AEC6635"/>
      <c r="AED6635"/>
      <c r="AEE6635"/>
      <c r="AEF6635"/>
      <c r="AEG6635"/>
      <c r="AEH6635"/>
      <c r="AEI6635"/>
      <c r="AEJ6635"/>
      <c r="AEK6635"/>
      <c r="AEL6635"/>
      <c r="AEM6635"/>
      <c r="AEN6635"/>
      <c r="AEO6635"/>
      <c r="AEP6635"/>
      <c r="AEQ6635"/>
      <c r="AER6635"/>
      <c r="AES6635"/>
      <c r="AET6635"/>
      <c r="AEU6635"/>
      <c r="AEV6635"/>
      <c r="AEW6635"/>
      <c r="AEX6635"/>
      <c r="AEY6635"/>
      <c r="AEZ6635"/>
      <c r="AFA6635"/>
      <c r="AFB6635"/>
      <c r="AFC6635"/>
      <c r="AFD6635"/>
      <c r="AFE6635"/>
      <c r="AFF6635"/>
      <c r="AFG6635"/>
      <c r="AFH6635"/>
      <c r="AFI6635"/>
      <c r="AFJ6635"/>
      <c r="AFK6635"/>
      <c r="AFL6635"/>
      <c r="AFM6635"/>
      <c r="AFN6635"/>
      <c r="AFO6635"/>
      <c r="AFP6635"/>
      <c r="AFQ6635"/>
      <c r="AFR6635"/>
      <c r="AFS6635"/>
      <c r="AFT6635"/>
      <c r="AFU6635"/>
      <c r="AFV6635"/>
      <c r="AFW6635"/>
      <c r="AFX6635"/>
      <c r="AFY6635"/>
      <c r="AFZ6635"/>
      <c r="AGA6635"/>
      <c r="AGB6635"/>
      <c r="AGC6635"/>
      <c r="AGD6635"/>
      <c r="AGE6635"/>
      <c r="AGF6635"/>
      <c r="AGG6635"/>
      <c r="AGH6635"/>
      <c r="AGI6635"/>
      <c r="AGJ6635"/>
      <c r="AGK6635"/>
      <c r="AGL6635"/>
      <c r="AGM6635"/>
      <c r="AGN6635"/>
      <c r="AGO6635"/>
      <c r="AGP6635"/>
      <c r="AGQ6635"/>
      <c r="AGR6635"/>
      <c r="AGS6635"/>
      <c r="AGT6635"/>
      <c r="AGU6635"/>
      <c r="AGV6635"/>
      <c r="AGW6635"/>
      <c r="AGX6635"/>
      <c r="AGY6635"/>
      <c r="AGZ6635"/>
      <c r="AHA6635"/>
      <c r="AHB6635"/>
      <c r="AHC6635"/>
      <c r="AHD6635"/>
      <c r="AHE6635"/>
      <c r="AHF6635"/>
      <c r="AHG6635"/>
      <c r="AHH6635"/>
      <c r="AHI6635"/>
      <c r="AHJ6635"/>
      <c r="AHK6635"/>
      <c r="AHL6635"/>
      <c r="AHM6635"/>
      <c r="AHN6635"/>
      <c r="AHO6635"/>
      <c r="AHP6635"/>
      <c r="AHQ6635"/>
      <c r="AHR6635"/>
      <c r="AHS6635"/>
      <c r="AHT6635"/>
      <c r="AHU6635"/>
      <c r="AHV6635"/>
      <c r="AHW6635"/>
      <c r="AHX6635"/>
      <c r="AHY6635"/>
      <c r="AHZ6635"/>
      <c r="AIA6635"/>
      <c r="AIB6635"/>
      <c r="AIC6635"/>
      <c r="AID6635"/>
      <c r="AIE6635"/>
      <c r="AIF6635"/>
      <c r="AIG6635"/>
      <c r="AIH6635"/>
      <c r="AII6635"/>
      <c r="AIJ6635"/>
      <c r="AIK6635"/>
      <c r="AIL6635"/>
      <c r="AIM6635"/>
      <c r="AIN6635"/>
      <c r="AIO6635"/>
      <c r="AIP6635"/>
      <c r="AIQ6635"/>
      <c r="AIR6635"/>
      <c r="AIS6635"/>
      <c r="AIT6635"/>
      <c r="AIU6635"/>
      <c r="AIV6635"/>
      <c r="AIW6635"/>
      <c r="AIX6635"/>
      <c r="AIY6635"/>
      <c r="AIZ6635"/>
      <c r="AJA6635"/>
      <c r="AJB6635"/>
      <c r="AJC6635"/>
      <c r="AJD6635"/>
      <c r="AJE6635"/>
      <c r="AJF6635"/>
      <c r="AJG6635"/>
      <c r="AJH6635"/>
      <c r="AJI6635"/>
      <c r="AJJ6635"/>
      <c r="AJK6635"/>
      <c r="AJL6635"/>
      <c r="AJM6635"/>
      <c r="AJN6635"/>
      <c r="AJO6635"/>
      <c r="AJP6635"/>
      <c r="AJQ6635"/>
      <c r="AJR6635"/>
      <c r="AJS6635"/>
      <c r="AJT6635"/>
      <c r="AJU6635"/>
      <c r="AJV6635"/>
      <c r="AJW6635"/>
      <c r="AJX6635"/>
      <c r="AJY6635"/>
      <c r="AJZ6635"/>
      <c r="AKA6635"/>
      <c r="AKB6635"/>
      <c r="AKC6635"/>
      <c r="AKD6635"/>
      <c r="AKE6635"/>
      <c r="AKF6635"/>
      <c r="AKG6635"/>
      <c r="AKH6635"/>
      <c r="AKI6635"/>
      <c r="AKJ6635"/>
      <c r="AKK6635"/>
      <c r="AKL6635"/>
      <c r="AKM6635"/>
      <c r="AKN6635"/>
      <c r="AKO6635"/>
      <c r="AKP6635"/>
      <c r="AKQ6635"/>
      <c r="AKR6635"/>
      <c r="AKS6635"/>
      <c r="AKT6635"/>
      <c r="AKU6635"/>
      <c r="AKV6635"/>
      <c r="AKW6635"/>
      <c r="AKX6635"/>
      <c r="AKY6635"/>
      <c r="AKZ6635"/>
      <c r="ALA6635"/>
      <c r="ALB6635"/>
      <c r="ALC6635"/>
      <c r="ALD6635"/>
      <c r="ALE6635"/>
      <c r="ALF6635"/>
      <c r="ALG6635"/>
      <c r="ALH6635"/>
      <c r="ALI6635"/>
      <c r="ALJ6635"/>
      <c r="ALK6635"/>
      <c r="ALL6635"/>
      <c r="ALM6635"/>
      <c r="ALN6635"/>
      <c r="ALO6635"/>
      <c r="ALP6635"/>
      <c r="ALQ6635"/>
      <c r="ALR6635"/>
      <c r="ALS6635"/>
      <c r="ALT6635"/>
      <c r="ALU6635"/>
      <c r="ALV6635"/>
      <c r="ALW6635"/>
      <c r="ALX6635"/>
      <c r="ALY6635"/>
      <c r="ALZ6635"/>
      <c r="AMA6635"/>
      <c r="AMB6635"/>
      <c r="AMC6635"/>
      <c r="AMD6635"/>
      <c r="AME6635"/>
      <c r="AMF6635"/>
      <c r="AMG6635"/>
      <c r="AMH6635"/>
      <c r="AMI6635"/>
      <c r="AMJ6635"/>
      <c r="AMK6635"/>
      <c r="AML6635"/>
      <c r="AMM6635"/>
      <c r="AMN6635"/>
      <c r="AMO6635"/>
      <c r="AMP6635"/>
      <c r="AMQ6635"/>
      <c r="AMR6635"/>
      <c r="AMS6635"/>
      <c r="AMT6635"/>
      <c r="AMU6635"/>
      <c r="AMV6635"/>
      <c r="AMW6635"/>
      <c r="AMX6635"/>
      <c r="AMY6635"/>
      <c r="AMZ6635"/>
      <c r="ANA6635"/>
      <c r="ANB6635"/>
      <c r="ANC6635"/>
      <c r="AND6635"/>
      <c r="ANE6635"/>
      <c r="ANF6635"/>
      <c r="ANG6635"/>
      <c r="ANH6635"/>
      <c r="ANI6635"/>
      <c r="ANJ6635"/>
      <c r="ANK6635"/>
      <c r="ANL6635"/>
      <c r="ANM6635"/>
      <c r="ANN6635"/>
      <c r="ANO6635"/>
      <c r="ANP6635"/>
      <c r="ANQ6635"/>
      <c r="ANR6635"/>
      <c r="ANS6635"/>
      <c r="ANT6635"/>
      <c r="ANU6635"/>
      <c r="ANV6635"/>
      <c r="ANW6635"/>
      <c r="ANX6635"/>
      <c r="ANY6635"/>
      <c r="ANZ6635"/>
      <c r="AOA6635"/>
      <c r="AOB6635"/>
      <c r="AOC6635"/>
      <c r="AOD6635"/>
      <c r="AOE6635"/>
      <c r="AOF6635"/>
      <c r="AOG6635"/>
      <c r="AOH6635"/>
      <c r="AOI6635"/>
      <c r="AOJ6635"/>
      <c r="AOK6635"/>
      <c r="AOL6635"/>
      <c r="AOM6635"/>
      <c r="AON6635"/>
      <c r="AOO6635"/>
      <c r="AOP6635"/>
      <c r="AOQ6635"/>
      <c r="AOR6635"/>
      <c r="AOS6635"/>
      <c r="AOT6635"/>
      <c r="AOU6635"/>
      <c r="AOV6635"/>
      <c r="AOW6635"/>
      <c r="AOX6635"/>
      <c r="AOY6635"/>
      <c r="AOZ6635"/>
      <c r="APA6635"/>
      <c r="APB6635"/>
      <c r="APC6635"/>
      <c r="APD6635"/>
      <c r="APE6635"/>
      <c r="APF6635"/>
      <c r="APG6635"/>
      <c r="APH6635"/>
      <c r="API6635"/>
      <c r="APJ6635"/>
      <c r="APK6635"/>
      <c r="APL6635"/>
      <c r="APM6635"/>
      <c r="APN6635"/>
      <c r="APO6635"/>
      <c r="APP6635"/>
      <c r="APQ6635"/>
      <c r="APR6635"/>
      <c r="APS6635"/>
      <c r="APT6635"/>
      <c r="APU6635"/>
      <c r="APV6635"/>
      <c r="APW6635"/>
      <c r="APX6635"/>
      <c r="APY6635"/>
      <c r="APZ6635"/>
      <c r="AQA6635"/>
      <c r="AQB6635"/>
      <c r="AQC6635"/>
      <c r="AQD6635"/>
      <c r="AQE6635"/>
      <c r="AQF6635"/>
      <c r="AQG6635"/>
      <c r="AQH6635"/>
      <c r="AQI6635"/>
      <c r="AQJ6635"/>
      <c r="AQK6635"/>
      <c r="AQL6635"/>
      <c r="AQM6635"/>
      <c r="AQN6635"/>
      <c r="AQO6635"/>
      <c r="AQP6635"/>
      <c r="AQQ6635"/>
      <c r="AQR6635"/>
      <c r="AQS6635"/>
      <c r="AQT6635"/>
      <c r="AQU6635"/>
      <c r="AQV6635"/>
      <c r="AQW6635"/>
      <c r="AQX6635"/>
      <c r="AQY6635"/>
      <c r="AQZ6635"/>
      <c r="ARA6635"/>
      <c r="ARB6635"/>
      <c r="ARC6635"/>
      <c r="ARD6635"/>
      <c r="ARE6635"/>
      <c r="ARF6635"/>
      <c r="ARG6635"/>
      <c r="ARH6635"/>
      <c r="ARI6635"/>
      <c r="ARJ6635"/>
      <c r="ARK6635"/>
      <c r="ARL6635"/>
      <c r="ARM6635"/>
      <c r="ARN6635"/>
      <c r="ARO6635"/>
      <c r="ARP6635"/>
      <c r="ARQ6635"/>
      <c r="ARR6635"/>
      <c r="ARS6635"/>
      <c r="ART6635"/>
      <c r="ARU6635"/>
      <c r="ARV6635"/>
      <c r="ARW6635"/>
      <c r="ARX6635"/>
      <c r="ARY6635"/>
      <c r="ARZ6635"/>
      <c r="ASA6635"/>
      <c r="ASB6635"/>
      <c r="ASC6635"/>
      <c r="ASD6635"/>
      <c r="ASE6635"/>
      <c r="ASF6635"/>
      <c r="ASG6635"/>
      <c r="ASH6635"/>
      <c r="ASI6635"/>
      <c r="ASJ6635"/>
      <c r="ASK6635"/>
      <c r="ASL6635"/>
      <c r="ASM6635"/>
      <c r="ASN6635"/>
      <c r="ASO6635"/>
      <c r="ASP6635"/>
      <c r="ASQ6635"/>
      <c r="ASR6635"/>
      <c r="ASS6635"/>
      <c r="AST6635"/>
      <c r="ASU6635"/>
      <c r="ASV6635"/>
      <c r="ASW6635"/>
      <c r="ASX6635"/>
      <c r="ASY6635"/>
      <c r="ASZ6635"/>
      <c r="ATA6635"/>
      <c r="ATB6635"/>
      <c r="ATC6635"/>
      <c r="ATD6635"/>
      <c r="ATE6635"/>
      <c r="ATF6635"/>
      <c r="ATG6635"/>
      <c r="ATH6635"/>
      <c r="ATI6635"/>
      <c r="ATJ6635"/>
      <c r="ATK6635"/>
      <c r="ATL6635"/>
      <c r="ATM6635"/>
      <c r="ATN6635"/>
      <c r="ATO6635"/>
      <c r="ATP6635"/>
      <c r="ATQ6635"/>
      <c r="ATR6635"/>
      <c r="ATS6635"/>
      <c r="ATT6635"/>
      <c r="ATU6635"/>
      <c r="ATV6635"/>
      <c r="ATW6635"/>
      <c r="ATX6635"/>
      <c r="ATY6635"/>
      <c r="ATZ6635"/>
      <c r="AUA6635"/>
      <c r="AUB6635"/>
      <c r="AUC6635"/>
      <c r="AUD6635"/>
      <c r="AUE6635"/>
      <c r="AUF6635"/>
      <c r="AUG6635"/>
      <c r="AUH6635"/>
      <c r="AUI6635"/>
      <c r="AUJ6635"/>
      <c r="AUK6635"/>
      <c r="AUL6635"/>
      <c r="AUM6635"/>
      <c r="AUN6635"/>
      <c r="AUO6635"/>
      <c r="AUP6635"/>
      <c r="AUQ6635"/>
      <c r="AUR6635"/>
      <c r="AUS6635"/>
      <c r="AUT6635"/>
      <c r="AUU6635"/>
      <c r="AUV6635"/>
      <c r="AUW6635"/>
      <c r="AUX6635"/>
      <c r="AUY6635"/>
      <c r="AUZ6635"/>
      <c r="AVA6635"/>
      <c r="AVB6635"/>
      <c r="AVC6635"/>
      <c r="AVD6635"/>
      <c r="AVE6635"/>
      <c r="AVF6635"/>
      <c r="AVG6635"/>
      <c r="AVH6635"/>
      <c r="AVI6635"/>
      <c r="AVJ6635"/>
      <c r="AVK6635"/>
      <c r="AVL6635"/>
      <c r="AVM6635"/>
      <c r="AVN6635"/>
      <c r="AVO6635"/>
      <c r="AVP6635"/>
      <c r="AVQ6635"/>
      <c r="AVR6635"/>
      <c r="AVS6635"/>
      <c r="AVT6635"/>
      <c r="AVU6635"/>
      <c r="AVV6635"/>
      <c r="AVW6635"/>
      <c r="AVX6635"/>
      <c r="AVY6635"/>
      <c r="AVZ6635"/>
      <c r="AWA6635"/>
      <c r="AWB6635"/>
      <c r="AWC6635"/>
      <c r="AWD6635"/>
      <c r="AWE6635"/>
      <c r="AWF6635"/>
      <c r="AWG6635"/>
      <c r="AWH6635"/>
      <c r="AWI6635"/>
      <c r="AWJ6635"/>
      <c r="AWK6635"/>
      <c r="AWL6635"/>
      <c r="AWM6635"/>
      <c r="AWN6635"/>
    </row>
    <row r="6636" spans="2:1288" s="6" customFormat="1" ht="25" customHeight="1" x14ac:dyDescent="0.15">
      <c r="B6636" s="7"/>
      <c r="C6636" s="1"/>
      <c r="D6636" s="2"/>
      <c r="E6636"/>
      <c r="F6636"/>
      <c r="G6636"/>
      <c r="H6636"/>
      <c r="I6636"/>
      <c r="J6636"/>
      <c r="K6636"/>
      <c r="L6636"/>
      <c r="M6636"/>
      <c r="N6636"/>
      <c r="O6636"/>
      <c r="P6636"/>
      <c r="Q6636"/>
      <c r="R6636"/>
      <c r="S6636"/>
      <c r="T6636"/>
      <c r="U6636"/>
      <c r="V6636"/>
      <c r="W6636"/>
      <c r="X6636"/>
      <c r="Y6636"/>
      <c r="Z6636"/>
      <c r="AA6636"/>
      <c r="AB6636"/>
      <c r="AC6636"/>
      <c r="AD6636"/>
      <c r="AE6636"/>
      <c r="AF6636"/>
      <c r="AG6636"/>
      <c r="AH6636"/>
      <c r="AI6636"/>
      <c r="AJ6636"/>
      <c r="AK6636"/>
      <c r="AL6636"/>
      <c r="AM6636"/>
      <c r="AN6636"/>
      <c r="AO6636"/>
      <c r="AP6636"/>
      <c r="AQ6636"/>
      <c r="AR6636"/>
      <c r="AS6636"/>
      <c r="AT6636"/>
      <c r="AU6636"/>
      <c r="AV6636"/>
      <c r="AW6636"/>
      <c r="AX6636"/>
      <c r="AY6636"/>
      <c r="AZ6636"/>
      <c r="BA6636"/>
      <c r="BB6636"/>
      <c r="BC6636"/>
      <c r="BD6636"/>
      <c r="BE6636"/>
      <c r="BF6636"/>
      <c r="BG6636"/>
      <c r="BH6636"/>
      <c r="BI6636"/>
      <c r="BJ6636"/>
      <c r="BK6636"/>
      <c r="BL6636"/>
      <c r="BM6636"/>
      <c r="BN6636"/>
      <c r="BO6636"/>
      <c r="BP6636"/>
      <c r="BQ6636"/>
      <c r="BR6636"/>
      <c r="BS6636"/>
      <c r="BT6636"/>
      <c r="BU6636"/>
      <c r="BV6636"/>
      <c r="BW6636"/>
      <c r="BX6636"/>
      <c r="BY6636"/>
      <c r="BZ6636"/>
      <c r="CA6636"/>
      <c r="CB6636"/>
      <c r="CC6636"/>
      <c r="CD6636"/>
      <c r="CE6636"/>
      <c r="CF6636"/>
      <c r="CG6636"/>
      <c r="CH6636"/>
      <c r="CI6636"/>
      <c r="CJ6636"/>
      <c r="CK6636"/>
      <c r="CL6636"/>
      <c r="CM6636"/>
      <c r="CN6636"/>
      <c r="CO6636"/>
      <c r="CP6636"/>
      <c r="CQ6636"/>
      <c r="CR6636"/>
      <c r="CS6636"/>
      <c r="CT6636"/>
      <c r="CU6636"/>
      <c r="CV6636"/>
      <c r="CW6636"/>
      <c r="CX6636"/>
      <c r="CY6636"/>
      <c r="CZ6636"/>
      <c r="DA6636"/>
      <c r="DB6636"/>
      <c r="DC6636"/>
      <c r="DD6636"/>
      <c r="DE6636"/>
      <c r="DF6636"/>
      <c r="DG6636"/>
      <c r="DH6636"/>
      <c r="DI6636"/>
      <c r="DJ6636"/>
      <c r="DK6636"/>
      <c r="DL6636"/>
      <c r="DM6636"/>
      <c r="DN6636"/>
      <c r="DO6636"/>
      <c r="DP6636"/>
      <c r="DQ6636"/>
      <c r="DR6636"/>
      <c r="DS6636"/>
      <c r="DT6636"/>
      <c r="DU6636"/>
      <c r="DV6636"/>
      <c r="DW6636"/>
      <c r="DX6636"/>
      <c r="DY6636"/>
      <c r="DZ6636"/>
      <c r="EA6636"/>
      <c r="EB6636"/>
      <c r="EC6636"/>
      <c r="ED6636"/>
      <c r="EE6636"/>
      <c r="EF6636"/>
      <c r="EG6636"/>
      <c r="EH6636"/>
      <c r="EI6636"/>
      <c r="EJ6636"/>
      <c r="EK6636"/>
      <c r="EL6636"/>
      <c r="EM6636"/>
      <c r="EN6636"/>
      <c r="EO6636"/>
      <c r="EP6636"/>
      <c r="EQ6636"/>
      <c r="ER6636"/>
      <c r="ES6636"/>
      <c r="ET6636"/>
      <c r="EU6636"/>
      <c r="EV6636"/>
      <c r="EW6636"/>
      <c r="EX6636"/>
      <c r="EY6636"/>
      <c r="EZ6636"/>
      <c r="FA6636"/>
      <c r="FB6636"/>
      <c r="FC6636"/>
      <c r="FD6636"/>
      <c r="FE6636"/>
      <c r="FF6636"/>
      <c r="FG6636"/>
      <c r="FH6636"/>
      <c r="FI6636"/>
      <c r="FJ6636"/>
      <c r="FK6636"/>
      <c r="FL6636"/>
      <c r="FM6636"/>
      <c r="FN6636"/>
      <c r="FO6636"/>
      <c r="FP6636"/>
      <c r="FQ6636"/>
      <c r="FR6636"/>
      <c r="FS6636"/>
      <c r="FT6636"/>
      <c r="FU6636"/>
      <c r="FV6636"/>
      <c r="FW6636"/>
      <c r="FX6636"/>
      <c r="FY6636"/>
      <c r="FZ6636"/>
      <c r="GA6636"/>
      <c r="GB6636"/>
      <c r="GC6636"/>
      <c r="GD6636"/>
      <c r="GE6636"/>
      <c r="GF6636"/>
      <c r="GG6636"/>
      <c r="GH6636"/>
      <c r="GI6636"/>
      <c r="GJ6636"/>
      <c r="GK6636"/>
      <c r="GL6636"/>
      <c r="GM6636"/>
      <c r="GN6636"/>
      <c r="GO6636"/>
      <c r="GP6636"/>
      <c r="GQ6636"/>
      <c r="GR6636"/>
      <c r="GS6636"/>
      <c r="GT6636"/>
      <c r="GU6636"/>
      <c r="GV6636"/>
      <c r="GW6636"/>
      <c r="GX6636"/>
      <c r="GY6636"/>
      <c r="GZ6636"/>
      <c r="HA6636"/>
      <c r="HB6636"/>
      <c r="HC6636"/>
      <c r="HD6636"/>
      <c r="HE6636"/>
      <c r="HF6636"/>
      <c r="HG6636"/>
      <c r="HH6636"/>
      <c r="HI6636"/>
      <c r="HJ6636"/>
      <c r="HK6636"/>
      <c r="HL6636"/>
      <c r="HM6636"/>
      <c r="HN6636"/>
      <c r="HO6636"/>
      <c r="HP6636"/>
      <c r="HQ6636"/>
      <c r="HR6636"/>
      <c r="HS6636"/>
      <c r="HT6636"/>
      <c r="HU6636"/>
      <c r="HV6636"/>
      <c r="HW6636"/>
      <c r="HX6636"/>
      <c r="HY6636"/>
      <c r="HZ6636"/>
      <c r="IA6636"/>
      <c r="IB6636"/>
      <c r="IC6636"/>
      <c r="ID6636"/>
      <c r="IE6636"/>
      <c r="IF6636"/>
      <c r="IG6636"/>
      <c r="IH6636"/>
      <c r="II6636"/>
      <c r="IJ6636"/>
      <c r="IK6636"/>
      <c r="IL6636"/>
      <c r="IM6636"/>
      <c r="IN6636"/>
      <c r="IO6636"/>
      <c r="IP6636"/>
      <c r="IQ6636"/>
      <c r="IR6636"/>
      <c r="IS6636"/>
      <c r="IT6636"/>
      <c r="IU6636"/>
      <c r="IV6636"/>
      <c r="IW6636"/>
      <c r="IX6636"/>
      <c r="IY6636"/>
      <c r="IZ6636"/>
      <c r="JA6636"/>
      <c r="JB6636"/>
      <c r="JC6636"/>
      <c r="JD6636"/>
      <c r="JE6636"/>
      <c r="JF6636"/>
      <c r="JG6636"/>
      <c r="JH6636"/>
      <c r="JI6636"/>
      <c r="JJ6636"/>
      <c r="JK6636"/>
      <c r="JL6636"/>
      <c r="JM6636"/>
      <c r="JN6636"/>
      <c r="JO6636"/>
      <c r="JP6636"/>
      <c r="JQ6636"/>
      <c r="JR6636"/>
      <c r="JS6636"/>
      <c r="JT6636"/>
      <c r="JU6636"/>
      <c r="JV6636"/>
      <c r="JW6636"/>
      <c r="JX6636"/>
      <c r="JY6636"/>
      <c r="JZ6636"/>
      <c r="KA6636"/>
      <c r="KB6636"/>
      <c r="KC6636"/>
      <c r="KD6636"/>
      <c r="KE6636"/>
      <c r="KF6636"/>
      <c r="KG6636"/>
      <c r="KH6636"/>
      <c r="KI6636"/>
      <c r="KJ6636"/>
      <c r="KK6636"/>
      <c r="KL6636"/>
      <c r="KM6636"/>
      <c r="KN6636"/>
      <c r="KO6636"/>
      <c r="KP6636"/>
      <c r="KQ6636"/>
      <c r="KR6636"/>
      <c r="KS6636"/>
      <c r="KT6636"/>
      <c r="KU6636"/>
      <c r="KV6636"/>
      <c r="KW6636"/>
      <c r="KX6636"/>
      <c r="KY6636"/>
      <c r="KZ6636"/>
      <c r="LA6636"/>
      <c r="LB6636"/>
      <c r="LC6636"/>
      <c r="LD6636"/>
      <c r="LE6636"/>
      <c r="LF6636"/>
      <c r="LG6636"/>
      <c r="LH6636"/>
      <c r="LI6636"/>
      <c r="LJ6636"/>
      <c r="LK6636"/>
      <c r="LL6636"/>
      <c r="LM6636"/>
      <c r="LN6636"/>
      <c r="LO6636"/>
      <c r="LP6636"/>
      <c r="LQ6636"/>
      <c r="LR6636"/>
      <c r="LS6636"/>
      <c r="LT6636"/>
      <c r="LU6636"/>
      <c r="LV6636"/>
      <c r="LW6636"/>
      <c r="LX6636"/>
      <c r="LY6636"/>
      <c r="LZ6636"/>
      <c r="MA6636"/>
      <c r="MB6636"/>
      <c r="MC6636"/>
      <c r="MD6636"/>
      <c r="ME6636"/>
      <c r="MF6636"/>
      <c r="MG6636"/>
      <c r="MH6636"/>
      <c r="MI6636"/>
      <c r="MJ6636"/>
      <c r="MK6636"/>
      <c r="ML6636"/>
      <c r="MM6636"/>
      <c r="MN6636"/>
      <c r="MO6636"/>
      <c r="MP6636"/>
      <c r="MQ6636"/>
      <c r="MR6636"/>
      <c r="MS6636"/>
      <c r="MT6636"/>
      <c r="MU6636"/>
      <c r="MV6636"/>
      <c r="MW6636"/>
      <c r="MX6636"/>
      <c r="MY6636"/>
      <c r="MZ6636"/>
      <c r="NA6636"/>
      <c r="NB6636"/>
      <c r="NC6636"/>
      <c r="ND6636"/>
      <c r="NE6636"/>
      <c r="NF6636"/>
      <c r="NG6636"/>
      <c r="NH6636"/>
      <c r="NI6636"/>
      <c r="NJ6636"/>
      <c r="NK6636"/>
      <c r="NL6636"/>
      <c r="NM6636"/>
      <c r="NN6636"/>
      <c r="NO6636"/>
      <c r="NP6636"/>
      <c r="NQ6636"/>
      <c r="NR6636"/>
      <c r="NS6636"/>
      <c r="NT6636"/>
      <c r="NU6636"/>
      <c r="NV6636"/>
      <c r="NW6636"/>
      <c r="NX6636"/>
      <c r="NY6636"/>
      <c r="NZ6636"/>
      <c r="OA6636"/>
      <c r="OB6636"/>
      <c r="OC6636"/>
      <c r="OD6636"/>
      <c r="OE6636"/>
      <c r="OF6636"/>
      <c r="OG6636"/>
      <c r="OH6636"/>
      <c r="OI6636"/>
      <c r="OJ6636"/>
      <c r="OK6636"/>
      <c r="OL6636"/>
      <c r="OM6636"/>
      <c r="ON6636"/>
      <c r="OO6636"/>
      <c r="OP6636"/>
      <c r="OQ6636"/>
      <c r="OR6636"/>
      <c r="OS6636"/>
      <c r="OT6636"/>
      <c r="OU6636"/>
      <c r="OV6636"/>
      <c r="OW6636"/>
      <c r="OX6636"/>
      <c r="OY6636"/>
      <c r="OZ6636"/>
      <c r="PA6636"/>
      <c r="PB6636"/>
      <c r="PC6636"/>
      <c r="PD6636"/>
      <c r="PE6636"/>
      <c r="PF6636"/>
      <c r="PG6636"/>
      <c r="PH6636"/>
      <c r="PI6636"/>
      <c r="PJ6636"/>
      <c r="PK6636"/>
      <c r="PL6636"/>
      <c r="PM6636"/>
      <c r="PN6636"/>
      <c r="PO6636"/>
      <c r="PP6636"/>
      <c r="PQ6636"/>
      <c r="PR6636"/>
      <c r="PS6636"/>
      <c r="PT6636"/>
      <c r="PU6636"/>
      <c r="PV6636"/>
      <c r="PW6636"/>
      <c r="PX6636"/>
      <c r="PY6636"/>
      <c r="PZ6636"/>
      <c r="QA6636"/>
      <c r="QB6636"/>
      <c r="QC6636"/>
      <c r="QD6636"/>
      <c r="QE6636"/>
      <c r="QF6636"/>
      <c r="QG6636"/>
      <c r="QH6636"/>
      <c r="QI6636"/>
      <c r="QJ6636"/>
      <c r="QK6636"/>
      <c r="QL6636"/>
      <c r="QM6636"/>
      <c r="QN6636"/>
      <c r="QO6636"/>
      <c r="QP6636"/>
      <c r="QQ6636"/>
      <c r="QR6636"/>
      <c r="QS6636"/>
      <c r="QT6636"/>
      <c r="QU6636"/>
      <c r="QV6636"/>
      <c r="QW6636"/>
      <c r="QX6636"/>
      <c r="QY6636"/>
      <c r="QZ6636"/>
      <c r="RA6636"/>
      <c r="RB6636"/>
      <c r="RC6636"/>
      <c r="RD6636"/>
      <c r="RE6636"/>
      <c r="RF6636"/>
      <c r="RG6636"/>
      <c r="RH6636"/>
      <c r="RI6636"/>
      <c r="RJ6636"/>
      <c r="RK6636"/>
      <c r="RL6636"/>
      <c r="RM6636"/>
      <c r="RN6636"/>
      <c r="RO6636"/>
      <c r="RP6636"/>
      <c r="RQ6636"/>
      <c r="RR6636"/>
      <c r="RS6636"/>
      <c r="RT6636"/>
      <c r="RU6636"/>
      <c r="RV6636"/>
      <c r="RW6636"/>
      <c r="RX6636"/>
      <c r="RY6636"/>
      <c r="RZ6636"/>
      <c r="SA6636"/>
      <c r="SB6636"/>
      <c r="SC6636"/>
      <c r="SD6636"/>
      <c r="SE6636"/>
      <c r="SF6636"/>
      <c r="SG6636"/>
      <c r="SH6636"/>
      <c r="SI6636"/>
      <c r="SJ6636"/>
      <c r="SK6636"/>
      <c r="SL6636"/>
      <c r="SM6636"/>
      <c r="SN6636"/>
      <c r="SO6636"/>
      <c r="SP6636"/>
      <c r="SQ6636"/>
      <c r="SR6636"/>
      <c r="SS6636"/>
      <c r="ST6636"/>
      <c r="SU6636"/>
      <c r="SV6636"/>
      <c r="SW6636"/>
      <c r="SX6636"/>
      <c r="SY6636"/>
      <c r="SZ6636"/>
      <c r="TA6636"/>
      <c r="TB6636"/>
      <c r="TC6636"/>
      <c r="TD6636"/>
      <c r="TE6636"/>
      <c r="TF6636"/>
      <c r="TG6636"/>
      <c r="TH6636"/>
      <c r="TI6636"/>
      <c r="TJ6636"/>
      <c r="TK6636"/>
      <c r="TL6636"/>
      <c r="TM6636"/>
      <c r="TN6636"/>
      <c r="TO6636"/>
      <c r="TP6636"/>
      <c r="TQ6636"/>
      <c r="TR6636"/>
      <c r="TS6636"/>
      <c r="TT6636"/>
      <c r="TU6636"/>
      <c r="TV6636"/>
      <c r="TW6636"/>
      <c r="TX6636"/>
      <c r="TY6636"/>
      <c r="TZ6636"/>
      <c r="UA6636"/>
      <c r="UB6636"/>
      <c r="UC6636"/>
      <c r="UD6636"/>
      <c r="UE6636"/>
      <c r="UF6636"/>
      <c r="UG6636"/>
      <c r="UH6636"/>
      <c r="UI6636"/>
      <c r="UJ6636"/>
      <c r="UK6636"/>
      <c r="UL6636"/>
      <c r="UM6636"/>
      <c r="UN6636"/>
      <c r="UO6636"/>
      <c r="UP6636"/>
      <c r="UQ6636"/>
      <c r="UR6636"/>
      <c r="US6636"/>
      <c r="UT6636"/>
      <c r="UU6636"/>
      <c r="UV6636"/>
      <c r="UW6636"/>
      <c r="UX6636"/>
      <c r="UY6636"/>
      <c r="UZ6636"/>
      <c r="VA6636"/>
      <c r="VB6636"/>
      <c r="VC6636"/>
      <c r="VD6636"/>
      <c r="VE6636"/>
      <c r="VF6636"/>
      <c r="VG6636"/>
      <c r="VH6636"/>
      <c r="VI6636"/>
      <c r="VJ6636"/>
      <c r="VK6636"/>
      <c r="VL6636"/>
      <c r="VM6636"/>
      <c r="VN6636"/>
      <c r="VO6636"/>
      <c r="VP6636"/>
      <c r="VQ6636"/>
      <c r="VR6636"/>
      <c r="VS6636"/>
      <c r="VT6636"/>
      <c r="VU6636"/>
      <c r="VV6636"/>
      <c r="VW6636"/>
      <c r="VX6636"/>
      <c r="VY6636"/>
      <c r="VZ6636"/>
      <c r="WA6636"/>
      <c r="WB6636"/>
      <c r="WC6636"/>
      <c r="WD6636"/>
      <c r="WE6636"/>
      <c r="WF6636"/>
      <c r="WG6636"/>
      <c r="WH6636"/>
      <c r="WI6636"/>
      <c r="WJ6636"/>
      <c r="WK6636"/>
      <c r="WL6636"/>
      <c r="WM6636"/>
      <c r="WN6636"/>
      <c r="WO6636"/>
      <c r="WP6636"/>
      <c r="WQ6636"/>
      <c r="WR6636"/>
      <c r="WS6636"/>
      <c r="WT6636"/>
      <c r="WU6636"/>
      <c r="WV6636"/>
      <c r="WW6636"/>
      <c r="WX6636"/>
      <c r="WY6636"/>
      <c r="WZ6636"/>
      <c r="XA6636"/>
      <c r="XB6636"/>
      <c r="XC6636"/>
      <c r="XD6636"/>
      <c r="XE6636"/>
      <c r="XF6636"/>
      <c r="XG6636"/>
      <c r="XH6636"/>
      <c r="XI6636"/>
      <c r="XJ6636"/>
      <c r="XK6636"/>
      <c r="XL6636"/>
      <c r="XM6636"/>
      <c r="XN6636"/>
      <c r="XO6636"/>
      <c r="XP6636"/>
      <c r="XQ6636"/>
      <c r="XR6636"/>
      <c r="XS6636"/>
      <c r="XT6636"/>
      <c r="XU6636"/>
      <c r="XV6636"/>
      <c r="XW6636"/>
      <c r="XX6636"/>
      <c r="XY6636"/>
      <c r="XZ6636"/>
      <c r="YA6636"/>
      <c r="YB6636"/>
      <c r="YC6636"/>
      <c r="YD6636"/>
      <c r="YE6636"/>
      <c r="YF6636"/>
      <c r="YG6636"/>
      <c r="YH6636"/>
      <c r="YI6636"/>
      <c r="YJ6636"/>
      <c r="YK6636"/>
      <c r="YL6636"/>
      <c r="YM6636"/>
      <c r="YN6636"/>
      <c r="YO6636"/>
      <c r="YP6636"/>
      <c r="YQ6636"/>
      <c r="YR6636"/>
      <c r="YS6636"/>
      <c r="YT6636"/>
      <c r="YU6636"/>
      <c r="YV6636"/>
      <c r="YW6636"/>
      <c r="YX6636"/>
      <c r="YY6636"/>
      <c r="YZ6636"/>
      <c r="ZA6636"/>
      <c r="ZB6636"/>
      <c r="ZC6636"/>
      <c r="ZD6636"/>
      <c r="ZE6636"/>
      <c r="ZF6636"/>
      <c r="ZG6636"/>
      <c r="ZH6636"/>
      <c r="ZI6636"/>
      <c r="ZJ6636"/>
      <c r="ZK6636"/>
      <c r="ZL6636"/>
      <c r="ZM6636"/>
      <c r="ZN6636"/>
      <c r="ZO6636"/>
      <c r="ZP6636"/>
      <c r="ZQ6636"/>
      <c r="ZR6636"/>
      <c r="ZS6636"/>
      <c r="ZT6636"/>
      <c r="ZU6636"/>
      <c r="ZV6636"/>
      <c r="ZW6636"/>
      <c r="ZX6636"/>
      <c r="ZY6636"/>
      <c r="ZZ6636"/>
      <c r="AAA6636"/>
      <c r="AAB6636"/>
      <c r="AAC6636"/>
      <c r="AAD6636"/>
      <c r="AAE6636"/>
      <c r="AAF6636"/>
      <c r="AAG6636"/>
      <c r="AAH6636"/>
      <c r="AAI6636"/>
      <c r="AAJ6636"/>
      <c r="AAK6636"/>
      <c r="AAL6636"/>
      <c r="AAM6636"/>
      <c r="AAN6636"/>
      <c r="AAO6636"/>
      <c r="AAP6636"/>
      <c r="AAQ6636"/>
      <c r="AAR6636"/>
      <c r="AAS6636"/>
      <c r="AAT6636"/>
      <c r="AAU6636"/>
      <c r="AAV6636"/>
      <c r="AAW6636"/>
      <c r="AAX6636"/>
      <c r="AAY6636"/>
      <c r="AAZ6636"/>
      <c r="ABA6636"/>
      <c r="ABB6636"/>
      <c r="ABC6636"/>
      <c r="ABD6636"/>
      <c r="ABE6636"/>
      <c r="ABF6636"/>
      <c r="ABG6636"/>
      <c r="ABH6636"/>
      <c r="ABI6636"/>
      <c r="ABJ6636"/>
      <c r="ABK6636"/>
      <c r="ABL6636"/>
      <c r="ABM6636"/>
      <c r="ABN6636"/>
      <c r="ABO6636"/>
      <c r="ABP6636"/>
      <c r="ABQ6636"/>
      <c r="ABR6636"/>
      <c r="ABS6636"/>
      <c r="ABT6636"/>
      <c r="ABU6636"/>
      <c r="ABV6636"/>
      <c r="ABW6636"/>
      <c r="ABX6636"/>
      <c r="ABY6636"/>
      <c r="ABZ6636"/>
      <c r="ACA6636"/>
      <c r="ACB6636"/>
      <c r="ACC6636"/>
      <c r="ACD6636"/>
      <c r="ACE6636"/>
      <c r="ACF6636"/>
      <c r="ACG6636"/>
      <c r="ACH6636"/>
      <c r="ACI6636"/>
      <c r="ACJ6636"/>
      <c r="ACK6636"/>
      <c r="ACL6636"/>
      <c r="ACM6636"/>
      <c r="ACN6636"/>
      <c r="ACO6636"/>
      <c r="ACP6636"/>
      <c r="ACQ6636"/>
      <c r="ACR6636"/>
      <c r="ACS6636"/>
      <c r="ACT6636"/>
      <c r="ACU6636"/>
      <c r="ACV6636"/>
      <c r="ACW6636"/>
      <c r="ACX6636"/>
      <c r="ACY6636"/>
      <c r="ACZ6636"/>
      <c r="ADA6636"/>
      <c r="ADB6636"/>
      <c r="ADC6636"/>
      <c r="ADD6636"/>
      <c r="ADE6636"/>
      <c r="ADF6636"/>
      <c r="ADG6636"/>
      <c r="ADH6636"/>
      <c r="ADI6636"/>
      <c r="ADJ6636"/>
      <c r="ADK6636"/>
      <c r="ADL6636"/>
      <c r="ADM6636"/>
      <c r="ADN6636"/>
      <c r="ADO6636"/>
      <c r="ADP6636"/>
      <c r="ADQ6636"/>
      <c r="ADR6636"/>
      <c r="ADS6636"/>
      <c r="ADT6636"/>
      <c r="ADU6636"/>
      <c r="ADV6636"/>
      <c r="ADW6636"/>
      <c r="ADX6636"/>
      <c r="ADY6636"/>
      <c r="ADZ6636"/>
      <c r="AEA6636"/>
      <c r="AEB6636"/>
      <c r="AEC6636"/>
      <c r="AED6636"/>
      <c r="AEE6636"/>
      <c r="AEF6636"/>
      <c r="AEG6636"/>
      <c r="AEH6636"/>
      <c r="AEI6636"/>
      <c r="AEJ6636"/>
      <c r="AEK6636"/>
      <c r="AEL6636"/>
      <c r="AEM6636"/>
      <c r="AEN6636"/>
      <c r="AEO6636"/>
      <c r="AEP6636"/>
      <c r="AEQ6636"/>
      <c r="AER6636"/>
      <c r="AES6636"/>
      <c r="AET6636"/>
      <c r="AEU6636"/>
      <c r="AEV6636"/>
      <c r="AEW6636"/>
      <c r="AEX6636"/>
      <c r="AEY6636"/>
      <c r="AEZ6636"/>
      <c r="AFA6636"/>
      <c r="AFB6636"/>
      <c r="AFC6636"/>
      <c r="AFD6636"/>
      <c r="AFE6636"/>
      <c r="AFF6636"/>
      <c r="AFG6636"/>
      <c r="AFH6636"/>
      <c r="AFI6636"/>
      <c r="AFJ6636"/>
      <c r="AFK6636"/>
      <c r="AFL6636"/>
      <c r="AFM6636"/>
      <c r="AFN6636"/>
      <c r="AFO6636"/>
      <c r="AFP6636"/>
      <c r="AFQ6636"/>
      <c r="AFR6636"/>
      <c r="AFS6636"/>
      <c r="AFT6636"/>
      <c r="AFU6636"/>
      <c r="AFV6636"/>
      <c r="AFW6636"/>
      <c r="AFX6636"/>
      <c r="AFY6636"/>
      <c r="AFZ6636"/>
      <c r="AGA6636"/>
      <c r="AGB6636"/>
      <c r="AGC6636"/>
      <c r="AGD6636"/>
      <c r="AGE6636"/>
      <c r="AGF6636"/>
      <c r="AGG6636"/>
      <c r="AGH6636"/>
      <c r="AGI6636"/>
      <c r="AGJ6636"/>
      <c r="AGK6636"/>
      <c r="AGL6636"/>
      <c r="AGM6636"/>
      <c r="AGN6636"/>
      <c r="AGO6636"/>
      <c r="AGP6636"/>
      <c r="AGQ6636"/>
      <c r="AGR6636"/>
      <c r="AGS6636"/>
      <c r="AGT6636"/>
      <c r="AGU6636"/>
      <c r="AGV6636"/>
      <c r="AGW6636"/>
      <c r="AGX6636"/>
      <c r="AGY6636"/>
      <c r="AGZ6636"/>
      <c r="AHA6636"/>
      <c r="AHB6636"/>
      <c r="AHC6636"/>
      <c r="AHD6636"/>
      <c r="AHE6636"/>
      <c r="AHF6636"/>
      <c r="AHG6636"/>
      <c r="AHH6636"/>
      <c r="AHI6636"/>
      <c r="AHJ6636"/>
      <c r="AHK6636"/>
      <c r="AHL6636"/>
      <c r="AHM6636"/>
      <c r="AHN6636"/>
      <c r="AHO6636"/>
      <c r="AHP6636"/>
      <c r="AHQ6636"/>
      <c r="AHR6636"/>
      <c r="AHS6636"/>
      <c r="AHT6636"/>
      <c r="AHU6636"/>
      <c r="AHV6636"/>
      <c r="AHW6636"/>
      <c r="AHX6636"/>
      <c r="AHY6636"/>
      <c r="AHZ6636"/>
      <c r="AIA6636"/>
      <c r="AIB6636"/>
      <c r="AIC6636"/>
      <c r="AID6636"/>
      <c r="AIE6636"/>
      <c r="AIF6636"/>
      <c r="AIG6636"/>
      <c r="AIH6636"/>
      <c r="AII6636"/>
      <c r="AIJ6636"/>
      <c r="AIK6636"/>
      <c r="AIL6636"/>
      <c r="AIM6636"/>
      <c r="AIN6636"/>
      <c r="AIO6636"/>
      <c r="AIP6636"/>
      <c r="AIQ6636"/>
      <c r="AIR6636"/>
      <c r="AIS6636"/>
      <c r="AIT6636"/>
      <c r="AIU6636"/>
      <c r="AIV6636"/>
      <c r="AIW6636"/>
      <c r="AIX6636"/>
      <c r="AIY6636"/>
      <c r="AIZ6636"/>
      <c r="AJA6636"/>
      <c r="AJB6636"/>
      <c r="AJC6636"/>
      <c r="AJD6636"/>
      <c r="AJE6636"/>
      <c r="AJF6636"/>
      <c r="AJG6636"/>
      <c r="AJH6636"/>
      <c r="AJI6636"/>
      <c r="AJJ6636"/>
      <c r="AJK6636"/>
      <c r="AJL6636"/>
      <c r="AJM6636"/>
      <c r="AJN6636"/>
      <c r="AJO6636"/>
      <c r="AJP6636"/>
      <c r="AJQ6636"/>
      <c r="AJR6636"/>
      <c r="AJS6636"/>
      <c r="AJT6636"/>
      <c r="AJU6636"/>
      <c r="AJV6636"/>
      <c r="AJW6636"/>
      <c r="AJX6636"/>
      <c r="AJY6636"/>
      <c r="AJZ6636"/>
      <c r="AKA6636"/>
      <c r="AKB6636"/>
      <c r="AKC6636"/>
      <c r="AKD6636"/>
      <c r="AKE6636"/>
      <c r="AKF6636"/>
      <c r="AKG6636"/>
      <c r="AKH6636"/>
      <c r="AKI6636"/>
      <c r="AKJ6636"/>
      <c r="AKK6636"/>
      <c r="AKL6636"/>
      <c r="AKM6636"/>
      <c r="AKN6636"/>
      <c r="AKO6636"/>
      <c r="AKP6636"/>
      <c r="AKQ6636"/>
      <c r="AKR6636"/>
      <c r="AKS6636"/>
      <c r="AKT6636"/>
      <c r="AKU6636"/>
      <c r="AKV6636"/>
      <c r="AKW6636"/>
      <c r="AKX6636"/>
      <c r="AKY6636"/>
      <c r="AKZ6636"/>
      <c r="ALA6636"/>
      <c r="ALB6636"/>
      <c r="ALC6636"/>
      <c r="ALD6636"/>
      <c r="ALE6636"/>
      <c r="ALF6636"/>
      <c r="ALG6636"/>
      <c r="ALH6636"/>
      <c r="ALI6636"/>
      <c r="ALJ6636"/>
      <c r="ALK6636"/>
      <c r="ALL6636"/>
      <c r="ALM6636"/>
      <c r="ALN6636"/>
      <c r="ALO6636"/>
      <c r="ALP6636"/>
      <c r="ALQ6636"/>
      <c r="ALR6636"/>
      <c r="ALS6636"/>
      <c r="ALT6636"/>
      <c r="ALU6636"/>
      <c r="ALV6636"/>
      <c r="ALW6636"/>
      <c r="ALX6636"/>
      <c r="ALY6636"/>
      <c r="ALZ6636"/>
      <c r="AMA6636"/>
      <c r="AMB6636"/>
      <c r="AMC6636"/>
      <c r="AMD6636"/>
      <c r="AME6636"/>
      <c r="AMF6636"/>
      <c r="AMG6636"/>
      <c r="AMH6636"/>
      <c r="AMI6636"/>
      <c r="AMJ6636"/>
      <c r="AMK6636"/>
      <c r="AML6636"/>
      <c r="AMM6636"/>
      <c r="AMN6636"/>
      <c r="AMO6636"/>
      <c r="AMP6636"/>
      <c r="AMQ6636"/>
      <c r="AMR6636"/>
      <c r="AMS6636"/>
      <c r="AMT6636"/>
      <c r="AMU6636"/>
      <c r="AMV6636"/>
      <c r="AMW6636"/>
      <c r="AMX6636"/>
      <c r="AMY6636"/>
      <c r="AMZ6636"/>
      <c r="ANA6636"/>
      <c r="ANB6636"/>
      <c r="ANC6636"/>
      <c r="AND6636"/>
      <c r="ANE6636"/>
      <c r="ANF6636"/>
      <c r="ANG6636"/>
      <c r="ANH6636"/>
      <c r="ANI6636"/>
      <c r="ANJ6636"/>
      <c r="ANK6636"/>
      <c r="ANL6636"/>
      <c r="ANM6636"/>
      <c r="ANN6636"/>
      <c r="ANO6636"/>
      <c r="ANP6636"/>
      <c r="ANQ6636"/>
      <c r="ANR6636"/>
      <c r="ANS6636"/>
      <c r="ANT6636"/>
      <c r="ANU6636"/>
      <c r="ANV6636"/>
      <c r="ANW6636"/>
      <c r="ANX6636"/>
      <c r="ANY6636"/>
      <c r="ANZ6636"/>
      <c r="AOA6636"/>
      <c r="AOB6636"/>
      <c r="AOC6636"/>
      <c r="AOD6636"/>
      <c r="AOE6636"/>
      <c r="AOF6636"/>
      <c r="AOG6636"/>
      <c r="AOH6636"/>
      <c r="AOI6636"/>
      <c r="AOJ6636"/>
      <c r="AOK6636"/>
      <c r="AOL6636"/>
      <c r="AOM6636"/>
      <c r="AON6636"/>
      <c r="AOO6636"/>
      <c r="AOP6636"/>
      <c r="AOQ6636"/>
      <c r="AOR6636"/>
      <c r="AOS6636"/>
      <c r="AOT6636"/>
      <c r="AOU6636"/>
      <c r="AOV6636"/>
      <c r="AOW6636"/>
      <c r="AOX6636"/>
      <c r="AOY6636"/>
      <c r="AOZ6636"/>
      <c r="APA6636"/>
      <c r="APB6636"/>
      <c r="APC6636"/>
      <c r="APD6636"/>
      <c r="APE6636"/>
      <c r="APF6636"/>
      <c r="APG6636"/>
      <c r="APH6636"/>
      <c r="API6636"/>
      <c r="APJ6636"/>
      <c r="APK6636"/>
      <c r="APL6636"/>
      <c r="APM6636"/>
      <c r="APN6636"/>
      <c r="APO6636"/>
      <c r="APP6636"/>
      <c r="APQ6636"/>
      <c r="APR6636"/>
      <c r="APS6636"/>
      <c r="APT6636"/>
      <c r="APU6636"/>
      <c r="APV6636"/>
      <c r="APW6636"/>
      <c r="APX6636"/>
      <c r="APY6636"/>
      <c r="APZ6636"/>
      <c r="AQA6636"/>
      <c r="AQB6636"/>
      <c r="AQC6636"/>
      <c r="AQD6636"/>
      <c r="AQE6636"/>
      <c r="AQF6636"/>
      <c r="AQG6636"/>
      <c r="AQH6636"/>
      <c r="AQI6636"/>
      <c r="AQJ6636"/>
      <c r="AQK6636"/>
      <c r="AQL6636"/>
      <c r="AQM6636"/>
      <c r="AQN6636"/>
      <c r="AQO6636"/>
      <c r="AQP6636"/>
      <c r="AQQ6636"/>
      <c r="AQR6636"/>
      <c r="AQS6636"/>
      <c r="AQT6636"/>
      <c r="AQU6636"/>
      <c r="AQV6636"/>
      <c r="AQW6636"/>
      <c r="AQX6636"/>
      <c r="AQY6636"/>
      <c r="AQZ6636"/>
      <c r="ARA6636"/>
      <c r="ARB6636"/>
      <c r="ARC6636"/>
      <c r="ARD6636"/>
      <c r="ARE6636"/>
      <c r="ARF6636"/>
      <c r="ARG6636"/>
      <c r="ARH6636"/>
      <c r="ARI6636"/>
      <c r="ARJ6636"/>
      <c r="ARK6636"/>
      <c r="ARL6636"/>
      <c r="ARM6636"/>
      <c r="ARN6636"/>
      <c r="ARO6636"/>
      <c r="ARP6636"/>
      <c r="ARQ6636"/>
      <c r="ARR6636"/>
      <c r="ARS6636"/>
      <c r="ART6636"/>
      <c r="ARU6636"/>
      <c r="ARV6636"/>
      <c r="ARW6636"/>
      <c r="ARX6636"/>
      <c r="ARY6636"/>
      <c r="ARZ6636"/>
      <c r="ASA6636"/>
      <c r="ASB6636"/>
      <c r="ASC6636"/>
      <c r="ASD6636"/>
      <c r="ASE6636"/>
      <c r="ASF6636"/>
      <c r="ASG6636"/>
      <c r="ASH6636"/>
      <c r="ASI6636"/>
      <c r="ASJ6636"/>
      <c r="ASK6636"/>
      <c r="ASL6636"/>
      <c r="ASM6636"/>
      <c r="ASN6636"/>
      <c r="ASO6636"/>
      <c r="ASP6636"/>
      <c r="ASQ6636"/>
      <c r="ASR6636"/>
      <c r="ASS6636"/>
      <c r="AST6636"/>
      <c r="ASU6636"/>
      <c r="ASV6636"/>
      <c r="ASW6636"/>
      <c r="ASX6636"/>
      <c r="ASY6636"/>
      <c r="ASZ6636"/>
      <c r="ATA6636"/>
      <c r="ATB6636"/>
      <c r="ATC6636"/>
      <c r="ATD6636"/>
      <c r="ATE6636"/>
      <c r="ATF6636"/>
      <c r="ATG6636"/>
      <c r="ATH6636"/>
      <c r="ATI6636"/>
      <c r="ATJ6636"/>
      <c r="ATK6636"/>
      <c r="ATL6636"/>
      <c r="ATM6636"/>
      <c r="ATN6636"/>
      <c r="ATO6636"/>
      <c r="ATP6636"/>
      <c r="ATQ6636"/>
      <c r="ATR6636"/>
      <c r="ATS6636"/>
      <c r="ATT6636"/>
      <c r="ATU6636"/>
      <c r="ATV6636"/>
      <c r="ATW6636"/>
      <c r="ATX6636"/>
      <c r="ATY6636"/>
      <c r="ATZ6636"/>
      <c r="AUA6636"/>
      <c r="AUB6636"/>
      <c r="AUC6636"/>
      <c r="AUD6636"/>
      <c r="AUE6636"/>
      <c r="AUF6636"/>
      <c r="AUG6636"/>
      <c r="AUH6636"/>
      <c r="AUI6636"/>
      <c r="AUJ6636"/>
      <c r="AUK6636"/>
      <c r="AUL6636"/>
      <c r="AUM6636"/>
      <c r="AUN6636"/>
      <c r="AUO6636"/>
      <c r="AUP6636"/>
      <c r="AUQ6636"/>
      <c r="AUR6636"/>
      <c r="AUS6636"/>
      <c r="AUT6636"/>
      <c r="AUU6636"/>
      <c r="AUV6636"/>
      <c r="AUW6636"/>
      <c r="AUX6636"/>
      <c r="AUY6636"/>
      <c r="AUZ6636"/>
      <c r="AVA6636"/>
      <c r="AVB6636"/>
      <c r="AVC6636"/>
      <c r="AVD6636"/>
      <c r="AVE6636"/>
      <c r="AVF6636"/>
      <c r="AVG6636"/>
      <c r="AVH6636"/>
      <c r="AVI6636"/>
      <c r="AVJ6636"/>
      <c r="AVK6636"/>
      <c r="AVL6636"/>
      <c r="AVM6636"/>
      <c r="AVN6636"/>
      <c r="AVO6636"/>
      <c r="AVP6636"/>
      <c r="AVQ6636"/>
      <c r="AVR6636"/>
      <c r="AVS6636"/>
      <c r="AVT6636"/>
      <c r="AVU6636"/>
      <c r="AVV6636"/>
      <c r="AVW6636"/>
      <c r="AVX6636"/>
      <c r="AVY6636"/>
      <c r="AVZ6636"/>
      <c r="AWA6636"/>
      <c r="AWB6636"/>
      <c r="AWC6636"/>
      <c r="AWD6636"/>
      <c r="AWE6636"/>
      <c r="AWF6636"/>
      <c r="AWG6636"/>
      <c r="AWH6636"/>
      <c r="AWI6636"/>
      <c r="AWJ6636"/>
      <c r="AWK6636"/>
      <c r="AWL6636"/>
      <c r="AWM6636"/>
      <c r="AWN6636"/>
    </row>
    <row r="6637" spans="2:1288" s="6" customFormat="1" ht="25" customHeight="1" x14ac:dyDescent="0.15">
      <c r="B6637" s="7"/>
      <c r="C6637" s="1"/>
      <c r="D6637" s="2"/>
      <c r="E6637"/>
      <c r="F6637"/>
      <c r="G6637"/>
      <c r="H6637"/>
      <c r="I6637"/>
      <c r="J6637"/>
      <c r="K6637"/>
      <c r="L6637"/>
      <c r="M6637"/>
      <c r="N6637"/>
      <c r="O6637"/>
      <c r="P6637"/>
      <c r="Q6637"/>
      <c r="R6637"/>
      <c r="S6637"/>
      <c r="T6637"/>
      <c r="U6637"/>
      <c r="V6637"/>
      <c r="W6637"/>
      <c r="X6637"/>
      <c r="Y6637"/>
      <c r="Z6637"/>
      <c r="AA6637"/>
      <c r="AB6637"/>
      <c r="AC6637"/>
      <c r="AD6637"/>
      <c r="AE6637"/>
      <c r="AF6637"/>
      <c r="AG6637"/>
      <c r="AH6637"/>
      <c r="AI6637"/>
      <c r="AJ6637"/>
      <c r="AK6637"/>
      <c r="AL6637"/>
      <c r="AM6637"/>
      <c r="AN6637"/>
      <c r="AO6637"/>
      <c r="AP6637"/>
      <c r="AQ6637"/>
      <c r="AR6637"/>
      <c r="AS6637"/>
      <c r="AT6637"/>
      <c r="AU6637"/>
      <c r="AV6637"/>
      <c r="AW6637"/>
      <c r="AX6637"/>
      <c r="AY6637"/>
      <c r="AZ6637"/>
      <c r="BA6637"/>
      <c r="BB6637"/>
      <c r="BC6637"/>
      <c r="BD6637"/>
      <c r="BE6637"/>
      <c r="BF6637"/>
      <c r="BG6637"/>
      <c r="BH6637"/>
      <c r="BI6637"/>
      <c r="BJ6637"/>
      <c r="BK6637"/>
      <c r="BL6637"/>
      <c r="BM6637"/>
      <c r="BN6637"/>
      <c r="BO6637"/>
      <c r="BP6637"/>
      <c r="BQ6637"/>
      <c r="BR6637"/>
      <c r="BS6637"/>
      <c r="BT6637"/>
      <c r="BU6637"/>
      <c r="BV6637"/>
      <c r="BW6637"/>
      <c r="BX6637"/>
      <c r="BY6637"/>
      <c r="BZ6637"/>
      <c r="CA6637"/>
      <c r="CB6637"/>
      <c r="CC6637"/>
      <c r="CD6637"/>
      <c r="CE6637"/>
      <c r="CF6637"/>
      <c r="CG6637"/>
      <c r="CH6637"/>
      <c r="CI6637"/>
      <c r="CJ6637"/>
      <c r="CK6637"/>
      <c r="CL6637"/>
      <c r="CM6637"/>
      <c r="CN6637"/>
      <c r="CO6637"/>
      <c r="CP6637"/>
      <c r="CQ6637"/>
      <c r="CR6637"/>
      <c r="CS6637"/>
      <c r="CT6637"/>
      <c r="CU6637"/>
      <c r="CV6637"/>
      <c r="CW6637"/>
      <c r="CX6637"/>
      <c r="CY6637"/>
      <c r="CZ6637"/>
      <c r="DA6637"/>
      <c r="DB6637"/>
      <c r="DC6637"/>
      <c r="DD6637"/>
      <c r="DE6637"/>
      <c r="DF6637"/>
      <c r="DG6637"/>
      <c r="DH6637"/>
      <c r="DI6637"/>
      <c r="DJ6637"/>
      <c r="DK6637"/>
      <c r="DL6637"/>
      <c r="DM6637"/>
      <c r="DN6637"/>
      <c r="DO6637"/>
      <c r="DP6637"/>
      <c r="DQ6637"/>
      <c r="DR6637"/>
      <c r="DS6637"/>
      <c r="DT6637"/>
      <c r="DU6637"/>
      <c r="DV6637"/>
      <c r="DW6637"/>
      <c r="DX6637"/>
      <c r="DY6637"/>
      <c r="DZ6637"/>
      <c r="EA6637"/>
      <c r="EB6637"/>
      <c r="EC6637"/>
      <c r="ED6637"/>
      <c r="EE6637"/>
      <c r="EF6637"/>
      <c r="EG6637"/>
      <c r="EH6637"/>
      <c r="EI6637"/>
      <c r="EJ6637"/>
      <c r="EK6637"/>
      <c r="EL6637"/>
      <c r="EM6637"/>
      <c r="EN6637"/>
      <c r="EO6637"/>
      <c r="EP6637"/>
      <c r="EQ6637"/>
      <c r="ER6637"/>
      <c r="ES6637"/>
      <c r="ET6637"/>
      <c r="EU6637"/>
      <c r="EV6637"/>
      <c r="EW6637"/>
      <c r="EX6637"/>
      <c r="EY6637"/>
      <c r="EZ6637"/>
      <c r="FA6637"/>
      <c r="FB6637"/>
      <c r="FC6637"/>
      <c r="FD6637"/>
      <c r="FE6637"/>
      <c r="FF6637"/>
      <c r="FG6637"/>
      <c r="FH6637"/>
      <c r="FI6637"/>
      <c r="FJ6637"/>
      <c r="FK6637"/>
      <c r="FL6637"/>
      <c r="FM6637"/>
      <c r="FN6637"/>
      <c r="FO6637"/>
      <c r="FP6637"/>
      <c r="FQ6637"/>
      <c r="FR6637"/>
      <c r="FS6637"/>
      <c r="FT6637"/>
      <c r="FU6637"/>
      <c r="FV6637"/>
      <c r="FW6637"/>
      <c r="FX6637"/>
      <c r="FY6637"/>
      <c r="FZ6637"/>
      <c r="GA6637"/>
      <c r="GB6637"/>
      <c r="GC6637"/>
      <c r="GD6637"/>
      <c r="GE6637"/>
      <c r="GF6637"/>
      <c r="GG6637"/>
      <c r="GH6637"/>
      <c r="GI6637"/>
      <c r="GJ6637"/>
      <c r="GK6637"/>
      <c r="GL6637"/>
      <c r="GM6637"/>
      <c r="GN6637"/>
      <c r="GO6637"/>
      <c r="GP6637"/>
      <c r="GQ6637"/>
      <c r="GR6637"/>
      <c r="GS6637"/>
      <c r="GT6637"/>
      <c r="GU6637"/>
      <c r="GV6637"/>
      <c r="GW6637"/>
      <c r="GX6637"/>
      <c r="GY6637"/>
      <c r="GZ6637"/>
      <c r="HA6637"/>
      <c r="HB6637"/>
      <c r="HC6637"/>
      <c r="HD6637"/>
      <c r="HE6637"/>
      <c r="HF6637"/>
      <c r="HG6637"/>
      <c r="HH6637"/>
      <c r="HI6637"/>
      <c r="HJ6637"/>
      <c r="HK6637"/>
      <c r="HL6637"/>
      <c r="HM6637"/>
      <c r="HN6637"/>
      <c r="HO6637"/>
      <c r="HP6637"/>
      <c r="HQ6637"/>
      <c r="HR6637"/>
      <c r="HS6637"/>
      <c r="HT6637"/>
      <c r="HU6637"/>
      <c r="HV6637"/>
      <c r="HW6637"/>
      <c r="HX6637"/>
      <c r="HY6637"/>
      <c r="HZ6637"/>
      <c r="IA6637"/>
      <c r="IB6637"/>
      <c r="IC6637"/>
      <c r="ID6637"/>
      <c r="IE6637"/>
      <c r="IF6637"/>
      <c r="IG6637"/>
      <c r="IH6637"/>
      <c r="II6637"/>
      <c r="IJ6637"/>
      <c r="IK6637"/>
      <c r="IL6637"/>
      <c r="IM6637"/>
      <c r="IN6637"/>
      <c r="IO6637"/>
      <c r="IP6637"/>
      <c r="IQ6637"/>
      <c r="IR6637"/>
      <c r="IS6637"/>
      <c r="IT6637"/>
      <c r="IU6637"/>
      <c r="IV6637"/>
      <c r="IW6637"/>
      <c r="IX6637"/>
      <c r="IY6637"/>
      <c r="IZ6637"/>
      <c r="JA6637"/>
      <c r="JB6637"/>
      <c r="JC6637"/>
      <c r="JD6637"/>
      <c r="JE6637"/>
      <c r="JF6637"/>
      <c r="JG6637"/>
      <c r="JH6637"/>
      <c r="JI6637"/>
      <c r="JJ6637"/>
      <c r="JK6637"/>
      <c r="JL6637"/>
      <c r="JM6637"/>
      <c r="JN6637"/>
      <c r="JO6637"/>
      <c r="JP6637"/>
      <c r="JQ6637"/>
      <c r="JR6637"/>
      <c r="JS6637"/>
      <c r="JT6637"/>
      <c r="JU6637"/>
      <c r="JV6637"/>
      <c r="JW6637"/>
      <c r="JX6637"/>
      <c r="JY6637"/>
      <c r="JZ6637"/>
      <c r="KA6637"/>
      <c r="KB6637"/>
      <c r="KC6637"/>
      <c r="KD6637"/>
      <c r="KE6637"/>
      <c r="KF6637"/>
      <c r="KG6637"/>
      <c r="KH6637"/>
      <c r="KI6637"/>
      <c r="KJ6637"/>
      <c r="KK6637"/>
      <c r="KL6637"/>
      <c r="KM6637"/>
      <c r="KN6637"/>
      <c r="KO6637"/>
      <c r="KP6637"/>
      <c r="KQ6637"/>
      <c r="KR6637"/>
      <c r="KS6637"/>
      <c r="KT6637"/>
      <c r="KU6637"/>
      <c r="KV6637"/>
      <c r="KW6637"/>
      <c r="KX6637"/>
      <c r="KY6637"/>
      <c r="KZ6637"/>
      <c r="LA6637"/>
      <c r="LB6637"/>
      <c r="LC6637"/>
      <c r="LD6637"/>
      <c r="LE6637"/>
      <c r="LF6637"/>
      <c r="LG6637"/>
      <c r="LH6637"/>
      <c r="LI6637"/>
      <c r="LJ6637"/>
      <c r="LK6637"/>
      <c r="LL6637"/>
      <c r="LM6637"/>
      <c r="LN6637"/>
      <c r="LO6637"/>
      <c r="LP6637"/>
      <c r="LQ6637"/>
      <c r="LR6637"/>
      <c r="LS6637"/>
      <c r="LT6637"/>
      <c r="LU6637"/>
      <c r="LV6637"/>
      <c r="LW6637"/>
      <c r="LX6637"/>
      <c r="LY6637"/>
      <c r="LZ6637"/>
      <c r="MA6637"/>
      <c r="MB6637"/>
      <c r="MC6637"/>
      <c r="MD6637"/>
      <c r="ME6637"/>
      <c r="MF6637"/>
      <c r="MG6637"/>
      <c r="MH6637"/>
      <c r="MI6637"/>
      <c r="MJ6637"/>
      <c r="MK6637"/>
      <c r="ML6637"/>
      <c r="MM6637"/>
      <c r="MN6637"/>
      <c r="MO6637"/>
      <c r="MP6637"/>
      <c r="MQ6637"/>
      <c r="MR6637"/>
      <c r="MS6637"/>
      <c r="MT6637"/>
      <c r="MU6637"/>
      <c r="MV6637"/>
      <c r="MW6637"/>
      <c r="MX6637"/>
      <c r="MY6637"/>
      <c r="MZ6637"/>
      <c r="NA6637"/>
      <c r="NB6637"/>
      <c r="NC6637"/>
      <c r="ND6637"/>
      <c r="NE6637"/>
      <c r="NF6637"/>
      <c r="NG6637"/>
      <c r="NH6637"/>
      <c r="NI6637"/>
      <c r="NJ6637"/>
      <c r="NK6637"/>
      <c r="NL6637"/>
      <c r="NM6637"/>
      <c r="NN6637"/>
      <c r="NO6637"/>
      <c r="NP6637"/>
      <c r="NQ6637"/>
      <c r="NR6637"/>
      <c r="NS6637"/>
      <c r="NT6637"/>
      <c r="NU6637"/>
      <c r="NV6637"/>
      <c r="NW6637"/>
      <c r="NX6637"/>
      <c r="NY6637"/>
      <c r="NZ6637"/>
      <c r="OA6637"/>
      <c r="OB6637"/>
      <c r="OC6637"/>
      <c r="OD6637"/>
      <c r="OE6637"/>
      <c r="OF6637"/>
      <c r="OG6637"/>
      <c r="OH6637"/>
      <c r="OI6637"/>
      <c r="OJ6637"/>
      <c r="OK6637"/>
      <c r="OL6637"/>
      <c r="OM6637"/>
      <c r="ON6637"/>
      <c r="OO6637"/>
      <c r="OP6637"/>
      <c r="OQ6637"/>
      <c r="OR6637"/>
      <c r="OS6637"/>
      <c r="OT6637"/>
      <c r="OU6637"/>
      <c r="OV6637"/>
      <c r="OW6637"/>
      <c r="OX6637"/>
      <c r="OY6637"/>
      <c r="OZ6637"/>
      <c r="PA6637"/>
      <c r="PB6637"/>
      <c r="PC6637"/>
      <c r="PD6637"/>
      <c r="PE6637"/>
      <c r="PF6637"/>
      <c r="PG6637"/>
      <c r="PH6637"/>
      <c r="PI6637"/>
      <c r="PJ6637"/>
      <c r="PK6637"/>
      <c r="PL6637"/>
      <c r="PM6637"/>
      <c r="PN6637"/>
      <c r="PO6637"/>
      <c r="PP6637"/>
      <c r="PQ6637"/>
      <c r="PR6637"/>
      <c r="PS6637"/>
      <c r="PT6637"/>
      <c r="PU6637"/>
      <c r="PV6637"/>
      <c r="PW6637"/>
      <c r="PX6637"/>
      <c r="PY6637"/>
      <c r="PZ6637"/>
      <c r="QA6637"/>
      <c r="QB6637"/>
      <c r="QC6637"/>
      <c r="QD6637"/>
      <c r="QE6637"/>
      <c r="QF6637"/>
      <c r="QG6637"/>
      <c r="QH6637"/>
      <c r="QI6637"/>
      <c r="QJ6637"/>
      <c r="QK6637"/>
      <c r="QL6637"/>
      <c r="QM6637"/>
      <c r="QN6637"/>
      <c r="QO6637"/>
      <c r="QP6637"/>
      <c r="QQ6637"/>
      <c r="QR6637"/>
      <c r="QS6637"/>
      <c r="QT6637"/>
      <c r="QU6637"/>
      <c r="QV6637"/>
      <c r="QW6637"/>
      <c r="QX6637"/>
      <c r="QY6637"/>
      <c r="QZ6637"/>
      <c r="RA6637"/>
      <c r="RB6637"/>
      <c r="RC6637"/>
      <c r="RD6637"/>
      <c r="RE6637"/>
      <c r="RF6637"/>
      <c r="RG6637"/>
      <c r="RH6637"/>
      <c r="RI6637"/>
      <c r="RJ6637"/>
      <c r="RK6637"/>
      <c r="RL6637"/>
      <c r="RM6637"/>
      <c r="RN6637"/>
      <c r="RO6637"/>
      <c r="RP6637"/>
      <c r="RQ6637"/>
      <c r="RR6637"/>
      <c r="RS6637"/>
      <c r="RT6637"/>
      <c r="RU6637"/>
      <c r="RV6637"/>
      <c r="RW6637"/>
      <c r="RX6637"/>
      <c r="RY6637"/>
      <c r="RZ6637"/>
      <c r="SA6637"/>
      <c r="SB6637"/>
      <c r="SC6637"/>
      <c r="SD6637"/>
      <c r="SE6637"/>
      <c r="SF6637"/>
      <c r="SG6637"/>
      <c r="SH6637"/>
      <c r="SI6637"/>
      <c r="SJ6637"/>
      <c r="SK6637"/>
      <c r="SL6637"/>
      <c r="SM6637"/>
      <c r="SN6637"/>
      <c r="SO6637"/>
      <c r="SP6637"/>
      <c r="SQ6637"/>
      <c r="SR6637"/>
      <c r="SS6637"/>
      <c r="ST6637"/>
      <c r="SU6637"/>
      <c r="SV6637"/>
      <c r="SW6637"/>
      <c r="SX6637"/>
      <c r="SY6637"/>
      <c r="SZ6637"/>
      <c r="TA6637"/>
      <c r="TB6637"/>
      <c r="TC6637"/>
      <c r="TD6637"/>
      <c r="TE6637"/>
      <c r="TF6637"/>
      <c r="TG6637"/>
      <c r="TH6637"/>
      <c r="TI6637"/>
      <c r="TJ6637"/>
      <c r="TK6637"/>
      <c r="TL6637"/>
      <c r="TM6637"/>
      <c r="TN6637"/>
      <c r="TO6637"/>
      <c r="TP6637"/>
      <c r="TQ6637"/>
      <c r="TR6637"/>
      <c r="TS6637"/>
      <c r="TT6637"/>
      <c r="TU6637"/>
      <c r="TV6637"/>
      <c r="TW6637"/>
      <c r="TX6637"/>
      <c r="TY6637"/>
      <c r="TZ6637"/>
      <c r="UA6637"/>
      <c r="UB6637"/>
      <c r="UC6637"/>
      <c r="UD6637"/>
      <c r="UE6637"/>
      <c r="UF6637"/>
      <c r="UG6637"/>
      <c r="UH6637"/>
      <c r="UI6637"/>
      <c r="UJ6637"/>
      <c r="UK6637"/>
      <c r="UL6637"/>
      <c r="UM6637"/>
      <c r="UN6637"/>
      <c r="UO6637"/>
      <c r="UP6637"/>
      <c r="UQ6637"/>
      <c r="UR6637"/>
      <c r="US6637"/>
      <c r="UT6637"/>
      <c r="UU6637"/>
      <c r="UV6637"/>
      <c r="UW6637"/>
      <c r="UX6637"/>
      <c r="UY6637"/>
      <c r="UZ6637"/>
      <c r="VA6637"/>
      <c r="VB6637"/>
      <c r="VC6637"/>
      <c r="VD6637"/>
      <c r="VE6637"/>
      <c r="VF6637"/>
      <c r="VG6637"/>
      <c r="VH6637"/>
      <c r="VI6637"/>
      <c r="VJ6637"/>
      <c r="VK6637"/>
      <c r="VL6637"/>
      <c r="VM6637"/>
      <c r="VN6637"/>
      <c r="VO6637"/>
      <c r="VP6637"/>
      <c r="VQ6637"/>
      <c r="VR6637"/>
      <c r="VS6637"/>
      <c r="VT6637"/>
      <c r="VU6637"/>
      <c r="VV6637"/>
      <c r="VW6637"/>
      <c r="VX6637"/>
      <c r="VY6637"/>
      <c r="VZ6637"/>
      <c r="WA6637"/>
      <c r="WB6637"/>
      <c r="WC6637"/>
      <c r="WD6637"/>
      <c r="WE6637"/>
      <c r="WF6637"/>
      <c r="WG6637"/>
      <c r="WH6637"/>
      <c r="WI6637"/>
      <c r="WJ6637"/>
      <c r="WK6637"/>
      <c r="WL6637"/>
      <c r="WM6637"/>
      <c r="WN6637"/>
      <c r="WO6637"/>
      <c r="WP6637"/>
      <c r="WQ6637"/>
      <c r="WR6637"/>
      <c r="WS6637"/>
      <c r="WT6637"/>
      <c r="WU6637"/>
      <c r="WV6637"/>
      <c r="WW6637"/>
      <c r="WX6637"/>
      <c r="WY6637"/>
      <c r="WZ6637"/>
      <c r="XA6637"/>
      <c r="XB6637"/>
      <c r="XC6637"/>
      <c r="XD6637"/>
      <c r="XE6637"/>
      <c r="XF6637"/>
      <c r="XG6637"/>
      <c r="XH6637"/>
      <c r="XI6637"/>
      <c r="XJ6637"/>
      <c r="XK6637"/>
      <c r="XL6637"/>
      <c r="XM6637"/>
      <c r="XN6637"/>
      <c r="XO6637"/>
      <c r="XP6637"/>
      <c r="XQ6637"/>
      <c r="XR6637"/>
      <c r="XS6637"/>
      <c r="XT6637"/>
      <c r="XU6637"/>
      <c r="XV6637"/>
      <c r="XW6637"/>
      <c r="XX6637"/>
      <c r="XY6637"/>
      <c r="XZ6637"/>
      <c r="YA6637"/>
      <c r="YB6637"/>
      <c r="YC6637"/>
      <c r="YD6637"/>
      <c r="YE6637"/>
      <c r="YF6637"/>
      <c r="YG6637"/>
      <c r="YH6637"/>
      <c r="YI6637"/>
      <c r="YJ6637"/>
      <c r="YK6637"/>
      <c r="YL6637"/>
      <c r="YM6637"/>
      <c r="YN6637"/>
      <c r="YO6637"/>
      <c r="YP6637"/>
      <c r="YQ6637"/>
      <c r="YR6637"/>
      <c r="YS6637"/>
      <c r="YT6637"/>
      <c r="YU6637"/>
      <c r="YV6637"/>
      <c r="YW6637"/>
      <c r="YX6637"/>
      <c r="YY6637"/>
      <c r="YZ6637"/>
      <c r="ZA6637"/>
      <c r="ZB6637"/>
      <c r="ZC6637"/>
      <c r="ZD6637"/>
      <c r="ZE6637"/>
      <c r="ZF6637"/>
      <c r="ZG6637"/>
      <c r="ZH6637"/>
      <c r="ZI6637"/>
      <c r="ZJ6637"/>
      <c r="ZK6637"/>
      <c r="ZL6637"/>
      <c r="ZM6637"/>
      <c r="ZN6637"/>
      <c r="ZO6637"/>
      <c r="ZP6637"/>
      <c r="ZQ6637"/>
      <c r="ZR6637"/>
      <c r="ZS6637"/>
      <c r="ZT6637"/>
      <c r="ZU6637"/>
      <c r="ZV6637"/>
      <c r="ZW6637"/>
      <c r="ZX6637"/>
      <c r="ZY6637"/>
      <c r="ZZ6637"/>
      <c r="AAA6637"/>
      <c r="AAB6637"/>
      <c r="AAC6637"/>
      <c r="AAD6637"/>
      <c r="AAE6637"/>
      <c r="AAF6637"/>
      <c r="AAG6637"/>
      <c r="AAH6637"/>
      <c r="AAI6637"/>
      <c r="AAJ6637"/>
      <c r="AAK6637"/>
      <c r="AAL6637"/>
      <c r="AAM6637"/>
      <c r="AAN6637"/>
      <c r="AAO6637"/>
      <c r="AAP6637"/>
      <c r="AAQ6637"/>
      <c r="AAR6637"/>
      <c r="AAS6637"/>
      <c r="AAT6637"/>
      <c r="AAU6637"/>
      <c r="AAV6637"/>
      <c r="AAW6637"/>
      <c r="AAX6637"/>
      <c r="AAY6637"/>
      <c r="AAZ6637"/>
      <c r="ABA6637"/>
      <c r="ABB6637"/>
      <c r="ABC6637"/>
      <c r="ABD6637"/>
      <c r="ABE6637"/>
      <c r="ABF6637"/>
      <c r="ABG6637"/>
      <c r="ABH6637"/>
      <c r="ABI6637"/>
      <c r="ABJ6637"/>
      <c r="ABK6637"/>
      <c r="ABL6637"/>
      <c r="ABM6637"/>
      <c r="ABN6637"/>
      <c r="ABO6637"/>
      <c r="ABP6637"/>
      <c r="ABQ6637"/>
      <c r="ABR6637"/>
      <c r="ABS6637"/>
      <c r="ABT6637"/>
      <c r="ABU6637"/>
      <c r="ABV6637"/>
      <c r="ABW6637"/>
      <c r="ABX6637"/>
      <c r="ABY6637"/>
      <c r="ABZ6637"/>
      <c r="ACA6637"/>
      <c r="ACB6637"/>
      <c r="ACC6637"/>
      <c r="ACD6637"/>
      <c r="ACE6637"/>
      <c r="ACF6637"/>
      <c r="ACG6637"/>
      <c r="ACH6637"/>
      <c r="ACI6637"/>
      <c r="ACJ6637"/>
      <c r="ACK6637"/>
      <c r="ACL6637"/>
      <c r="ACM6637"/>
      <c r="ACN6637"/>
      <c r="ACO6637"/>
      <c r="ACP6637"/>
      <c r="ACQ6637"/>
      <c r="ACR6637"/>
      <c r="ACS6637"/>
      <c r="ACT6637"/>
      <c r="ACU6637"/>
      <c r="ACV6637"/>
      <c r="ACW6637"/>
      <c r="ACX6637"/>
      <c r="ACY6637"/>
      <c r="ACZ6637"/>
      <c r="ADA6637"/>
      <c r="ADB6637"/>
      <c r="ADC6637"/>
      <c r="ADD6637"/>
      <c r="ADE6637"/>
      <c r="ADF6637"/>
      <c r="ADG6637"/>
      <c r="ADH6637"/>
      <c r="ADI6637"/>
      <c r="ADJ6637"/>
      <c r="ADK6637"/>
      <c r="ADL6637"/>
      <c r="ADM6637"/>
      <c r="ADN6637"/>
      <c r="ADO6637"/>
      <c r="ADP6637"/>
      <c r="ADQ6637"/>
      <c r="ADR6637"/>
      <c r="ADS6637"/>
      <c r="ADT6637"/>
      <c r="ADU6637"/>
      <c r="ADV6637"/>
      <c r="ADW6637"/>
      <c r="ADX6637"/>
      <c r="ADY6637"/>
      <c r="ADZ6637"/>
      <c r="AEA6637"/>
      <c r="AEB6637"/>
      <c r="AEC6637"/>
      <c r="AED6637"/>
      <c r="AEE6637"/>
      <c r="AEF6637"/>
      <c r="AEG6637"/>
      <c r="AEH6637"/>
      <c r="AEI6637"/>
      <c r="AEJ6637"/>
      <c r="AEK6637"/>
      <c r="AEL6637"/>
      <c r="AEM6637"/>
      <c r="AEN6637"/>
      <c r="AEO6637"/>
      <c r="AEP6637"/>
      <c r="AEQ6637"/>
      <c r="AER6637"/>
      <c r="AES6637"/>
      <c r="AET6637"/>
      <c r="AEU6637"/>
      <c r="AEV6637"/>
      <c r="AEW6637"/>
      <c r="AEX6637"/>
      <c r="AEY6637"/>
      <c r="AEZ6637"/>
      <c r="AFA6637"/>
      <c r="AFB6637"/>
      <c r="AFC6637"/>
      <c r="AFD6637"/>
      <c r="AFE6637"/>
      <c r="AFF6637"/>
      <c r="AFG6637"/>
      <c r="AFH6637"/>
      <c r="AFI6637"/>
      <c r="AFJ6637"/>
      <c r="AFK6637"/>
      <c r="AFL6637"/>
      <c r="AFM6637"/>
      <c r="AFN6637"/>
      <c r="AFO6637"/>
      <c r="AFP6637"/>
      <c r="AFQ6637"/>
      <c r="AFR6637"/>
      <c r="AFS6637"/>
      <c r="AFT6637"/>
      <c r="AFU6637"/>
      <c r="AFV6637"/>
      <c r="AFW6637"/>
      <c r="AFX6637"/>
      <c r="AFY6637"/>
      <c r="AFZ6637"/>
      <c r="AGA6637"/>
      <c r="AGB6637"/>
      <c r="AGC6637"/>
      <c r="AGD6637"/>
      <c r="AGE6637"/>
      <c r="AGF6637"/>
      <c r="AGG6637"/>
      <c r="AGH6637"/>
      <c r="AGI6637"/>
      <c r="AGJ6637"/>
      <c r="AGK6637"/>
      <c r="AGL6637"/>
      <c r="AGM6637"/>
      <c r="AGN6637"/>
      <c r="AGO6637"/>
      <c r="AGP6637"/>
      <c r="AGQ6637"/>
      <c r="AGR6637"/>
      <c r="AGS6637"/>
      <c r="AGT6637"/>
      <c r="AGU6637"/>
      <c r="AGV6637"/>
      <c r="AGW6637"/>
      <c r="AGX6637"/>
      <c r="AGY6637"/>
      <c r="AGZ6637"/>
      <c r="AHA6637"/>
      <c r="AHB6637"/>
      <c r="AHC6637"/>
      <c r="AHD6637"/>
      <c r="AHE6637"/>
      <c r="AHF6637"/>
      <c r="AHG6637"/>
      <c r="AHH6637"/>
      <c r="AHI6637"/>
      <c r="AHJ6637"/>
      <c r="AHK6637"/>
      <c r="AHL6637"/>
      <c r="AHM6637"/>
      <c r="AHN6637"/>
      <c r="AHO6637"/>
      <c r="AHP6637"/>
      <c r="AHQ6637"/>
      <c r="AHR6637"/>
      <c r="AHS6637"/>
      <c r="AHT6637"/>
      <c r="AHU6637"/>
      <c r="AHV6637"/>
      <c r="AHW6637"/>
      <c r="AHX6637"/>
      <c r="AHY6637"/>
      <c r="AHZ6637"/>
      <c r="AIA6637"/>
      <c r="AIB6637"/>
      <c r="AIC6637"/>
      <c r="AID6637"/>
      <c r="AIE6637"/>
      <c r="AIF6637"/>
      <c r="AIG6637"/>
      <c r="AIH6637"/>
      <c r="AII6637"/>
      <c r="AIJ6637"/>
      <c r="AIK6637"/>
      <c r="AIL6637"/>
      <c r="AIM6637"/>
      <c r="AIN6637"/>
      <c r="AIO6637"/>
      <c r="AIP6637"/>
      <c r="AIQ6637"/>
      <c r="AIR6637"/>
      <c r="AIS6637"/>
      <c r="AIT6637"/>
      <c r="AIU6637"/>
      <c r="AIV6637"/>
      <c r="AIW6637"/>
      <c r="AIX6637"/>
      <c r="AIY6637"/>
      <c r="AIZ6637"/>
      <c r="AJA6637"/>
      <c r="AJB6637"/>
      <c r="AJC6637"/>
      <c r="AJD6637"/>
      <c r="AJE6637"/>
      <c r="AJF6637"/>
      <c r="AJG6637"/>
      <c r="AJH6637"/>
      <c r="AJI6637"/>
      <c r="AJJ6637"/>
      <c r="AJK6637"/>
      <c r="AJL6637"/>
      <c r="AJM6637"/>
      <c r="AJN6637"/>
      <c r="AJO6637"/>
      <c r="AJP6637"/>
      <c r="AJQ6637"/>
      <c r="AJR6637"/>
      <c r="AJS6637"/>
      <c r="AJT6637"/>
      <c r="AJU6637"/>
      <c r="AJV6637"/>
      <c r="AJW6637"/>
      <c r="AJX6637"/>
      <c r="AJY6637"/>
      <c r="AJZ6637"/>
      <c r="AKA6637"/>
      <c r="AKB6637"/>
      <c r="AKC6637"/>
      <c r="AKD6637"/>
      <c r="AKE6637"/>
      <c r="AKF6637"/>
      <c r="AKG6637"/>
      <c r="AKH6637"/>
      <c r="AKI6637"/>
      <c r="AKJ6637"/>
      <c r="AKK6637"/>
      <c r="AKL6637"/>
      <c r="AKM6637"/>
      <c r="AKN6637"/>
      <c r="AKO6637"/>
      <c r="AKP6637"/>
      <c r="AKQ6637"/>
      <c r="AKR6637"/>
      <c r="AKS6637"/>
      <c r="AKT6637"/>
      <c r="AKU6637"/>
      <c r="AKV6637"/>
      <c r="AKW6637"/>
      <c r="AKX6637"/>
      <c r="AKY6637"/>
      <c r="AKZ6637"/>
      <c r="ALA6637"/>
      <c r="ALB6637"/>
      <c r="ALC6637"/>
      <c r="ALD6637"/>
      <c r="ALE6637"/>
      <c r="ALF6637"/>
      <c r="ALG6637"/>
      <c r="ALH6637"/>
      <c r="ALI6637"/>
      <c r="ALJ6637"/>
      <c r="ALK6637"/>
      <c r="ALL6637"/>
      <c r="ALM6637"/>
      <c r="ALN6637"/>
      <c r="ALO6637"/>
      <c r="ALP6637"/>
      <c r="ALQ6637"/>
      <c r="ALR6637"/>
      <c r="ALS6637"/>
      <c r="ALT6637"/>
      <c r="ALU6637"/>
      <c r="ALV6637"/>
      <c r="ALW6637"/>
      <c r="ALX6637"/>
      <c r="ALY6637"/>
      <c r="ALZ6637"/>
      <c r="AMA6637"/>
      <c r="AMB6637"/>
      <c r="AMC6637"/>
      <c r="AMD6637"/>
      <c r="AME6637"/>
      <c r="AMF6637"/>
      <c r="AMG6637"/>
      <c r="AMH6637"/>
      <c r="AMI6637"/>
      <c r="AMJ6637"/>
      <c r="AMK6637"/>
      <c r="AML6637"/>
      <c r="AMM6637"/>
      <c r="AMN6637"/>
      <c r="AMO6637"/>
      <c r="AMP6637"/>
      <c r="AMQ6637"/>
      <c r="AMR6637"/>
      <c r="AMS6637"/>
      <c r="AMT6637"/>
      <c r="AMU6637"/>
      <c r="AMV6637"/>
      <c r="AMW6637"/>
      <c r="AMX6637"/>
      <c r="AMY6637"/>
      <c r="AMZ6637"/>
      <c r="ANA6637"/>
      <c r="ANB6637"/>
      <c r="ANC6637"/>
      <c r="AND6637"/>
      <c r="ANE6637"/>
      <c r="ANF6637"/>
      <c r="ANG6637"/>
      <c r="ANH6637"/>
      <c r="ANI6637"/>
      <c r="ANJ6637"/>
      <c r="ANK6637"/>
      <c r="ANL6637"/>
      <c r="ANM6637"/>
      <c r="ANN6637"/>
      <c r="ANO6637"/>
      <c r="ANP6637"/>
      <c r="ANQ6637"/>
      <c r="ANR6637"/>
      <c r="ANS6637"/>
      <c r="ANT6637"/>
      <c r="ANU6637"/>
      <c r="ANV6637"/>
      <c r="ANW6637"/>
      <c r="ANX6637"/>
      <c r="ANY6637"/>
      <c r="ANZ6637"/>
      <c r="AOA6637"/>
      <c r="AOB6637"/>
      <c r="AOC6637"/>
      <c r="AOD6637"/>
      <c r="AOE6637"/>
      <c r="AOF6637"/>
      <c r="AOG6637"/>
      <c r="AOH6637"/>
      <c r="AOI6637"/>
      <c r="AOJ6637"/>
      <c r="AOK6637"/>
      <c r="AOL6637"/>
      <c r="AOM6637"/>
      <c r="AON6637"/>
      <c r="AOO6637"/>
      <c r="AOP6637"/>
      <c r="AOQ6637"/>
      <c r="AOR6637"/>
      <c r="AOS6637"/>
      <c r="AOT6637"/>
      <c r="AOU6637"/>
      <c r="AOV6637"/>
      <c r="AOW6637"/>
      <c r="AOX6637"/>
      <c r="AOY6637"/>
      <c r="AOZ6637"/>
      <c r="APA6637"/>
      <c r="APB6637"/>
      <c r="APC6637"/>
      <c r="APD6637"/>
      <c r="APE6637"/>
      <c r="APF6637"/>
      <c r="APG6637"/>
      <c r="APH6637"/>
      <c r="API6637"/>
      <c r="APJ6637"/>
      <c r="APK6637"/>
      <c r="APL6637"/>
      <c r="APM6637"/>
      <c r="APN6637"/>
      <c r="APO6637"/>
      <c r="APP6637"/>
      <c r="APQ6637"/>
      <c r="APR6637"/>
      <c r="APS6637"/>
      <c r="APT6637"/>
      <c r="APU6637"/>
      <c r="APV6637"/>
      <c r="APW6637"/>
      <c r="APX6637"/>
      <c r="APY6637"/>
      <c r="APZ6637"/>
      <c r="AQA6637"/>
      <c r="AQB6637"/>
      <c r="AQC6637"/>
      <c r="AQD6637"/>
      <c r="AQE6637"/>
      <c r="AQF6637"/>
      <c r="AQG6637"/>
      <c r="AQH6637"/>
      <c r="AQI6637"/>
      <c r="AQJ6637"/>
      <c r="AQK6637"/>
      <c r="AQL6637"/>
      <c r="AQM6637"/>
      <c r="AQN6637"/>
      <c r="AQO6637"/>
      <c r="AQP6637"/>
      <c r="AQQ6637"/>
      <c r="AQR6637"/>
      <c r="AQS6637"/>
      <c r="AQT6637"/>
      <c r="AQU6637"/>
      <c r="AQV6637"/>
      <c r="AQW6637"/>
      <c r="AQX6637"/>
      <c r="AQY6637"/>
      <c r="AQZ6637"/>
      <c r="ARA6637"/>
      <c r="ARB6637"/>
      <c r="ARC6637"/>
      <c r="ARD6637"/>
      <c r="ARE6637"/>
      <c r="ARF6637"/>
      <c r="ARG6637"/>
      <c r="ARH6637"/>
      <c r="ARI6637"/>
      <c r="ARJ6637"/>
      <c r="ARK6637"/>
      <c r="ARL6637"/>
      <c r="ARM6637"/>
      <c r="ARN6637"/>
      <c r="ARO6637"/>
      <c r="ARP6637"/>
      <c r="ARQ6637"/>
      <c r="ARR6637"/>
      <c r="ARS6637"/>
      <c r="ART6637"/>
      <c r="ARU6637"/>
      <c r="ARV6637"/>
      <c r="ARW6637"/>
      <c r="ARX6637"/>
      <c r="ARY6637"/>
      <c r="ARZ6637"/>
      <c r="ASA6637"/>
      <c r="ASB6637"/>
      <c r="ASC6637"/>
      <c r="ASD6637"/>
      <c r="ASE6637"/>
      <c r="ASF6637"/>
      <c r="ASG6637"/>
      <c r="ASH6637"/>
      <c r="ASI6637"/>
      <c r="ASJ6637"/>
      <c r="ASK6637"/>
      <c r="ASL6637"/>
      <c r="ASM6637"/>
      <c r="ASN6637"/>
      <c r="ASO6637"/>
      <c r="ASP6637"/>
      <c r="ASQ6637"/>
      <c r="ASR6637"/>
      <c r="ASS6637"/>
      <c r="AST6637"/>
      <c r="ASU6637"/>
      <c r="ASV6637"/>
      <c r="ASW6637"/>
      <c r="ASX6637"/>
      <c r="ASY6637"/>
      <c r="ASZ6637"/>
      <c r="ATA6637"/>
      <c r="ATB6637"/>
      <c r="ATC6637"/>
      <c r="ATD6637"/>
      <c r="ATE6637"/>
      <c r="ATF6637"/>
      <c r="ATG6637"/>
      <c r="ATH6637"/>
      <c r="ATI6637"/>
      <c r="ATJ6637"/>
      <c r="ATK6637"/>
      <c r="ATL6637"/>
      <c r="ATM6637"/>
      <c r="ATN6637"/>
      <c r="ATO6637"/>
      <c r="ATP6637"/>
      <c r="ATQ6637"/>
      <c r="ATR6637"/>
      <c r="ATS6637"/>
      <c r="ATT6637"/>
      <c r="ATU6637"/>
      <c r="ATV6637"/>
      <c r="ATW6637"/>
      <c r="ATX6637"/>
      <c r="ATY6637"/>
      <c r="ATZ6637"/>
      <c r="AUA6637"/>
      <c r="AUB6637"/>
      <c r="AUC6637"/>
      <c r="AUD6637"/>
      <c r="AUE6637"/>
      <c r="AUF6637"/>
      <c r="AUG6637"/>
      <c r="AUH6637"/>
      <c r="AUI6637"/>
      <c r="AUJ6637"/>
      <c r="AUK6637"/>
      <c r="AUL6637"/>
      <c r="AUM6637"/>
      <c r="AUN6637"/>
      <c r="AUO6637"/>
      <c r="AUP6637"/>
      <c r="AUQ6637"/>
      <c r="AUR6637"/>
      <c r="AUS6637"/>
      <c r="AUT6637"/>
      <c r="AUU6637"/>
      <c r="AUV6637"/>
      <c r="AUW6637"/>
      <c r="AUX6637"/>
      <c r="AUY6637"/>
      <c r="AUZ6637"/>
      <c r="AVA6637"/>
      <c r="AVB6637"/>
      <c r="AVC6637"/>
      <c r="AVD6637"/>
      <c r="AVE6637"/>
      <c r="AVF6637"/>
      <c r="AVG6637"/>
      <c r="AVH6637"/>
      <c r="AVI6637"/>
      <c r="AVJ6637"/>
      <c r="AVK6637"/>
      <c r="AVL6637"/>
      <c r="AVM6637"/>
      <c r="AVN6637"/>
      <c r="AVO6637"/>
      <c r="AVP6637"/>
      <c r="AVQ6637"/>
      <c r="AVR6637"/>
      <c r="AVS6637"/>
      <c r="AVT6637"/>
      <c r="AVU6637"/>
      <c r="AVV6637"/>
      <c r="AVW6637"/>
      <c r="AVX6637"/>
      <c r="AVY6637"/>
      <c r="AVZ6637"/>
      <c r="AWA6637"/>
      <c r="AWB6637"/>
      <c r="AWC6637"/>
      <c r="AWD6637"/>
      <c r="AWE6637"/>
      <c r="AWF6637"/>
      <c r="AWG6637"/>
      <c r="AWH6637"/>
      <c r="AWI6637"/>
      <c r="AWJ6637"/>
      <c r="AWK6637"/>
      <c r="AWL6637"/>
      <c r="AWM6637"/>
      <c r="AWN6637"/>
    </row>
    <row r="6638" spans="2:1288" s="6" customFormat="1" ht="25" customHeight="1" x14ac:dyDescent="0.15">
      <c r="B6638" s="7"/>
      <c r="C6638" s="1"/>
      <c r="D6638" s="2"/>
      <c r="E6638"/>
      <c r="F6638"/>
      <c r="G6638"/>
      <c r="H6638"/>
      <c r="I6638"/>
      <c r="J6638"/>
      <c r="K6638"/>
      <c r="L6638"/>
      <c r="M6638"/>
      <c r="N6638"/>
      <c r="O6638"/>
      <c r="P6638"/>
      <c r="Q6638"/>
      <c r="R6638"/>
      <c r="S6638"/>
      <c r="T6638"/>
      <c r="U6638"/>
      <c r="V6638"/>
      <c r="W6638"/>
      <c r="X6638"/>
      <c r="Y6638"/>
      <c r="Z6638"/>
      <c r="AA6638"/>
      <c r="AB6638"/>
      <c r="AC6638"/>
      <c r="AD6638"/>
      <c r="AE6638"/>
      <c r="AF6638"/>
      <c r="AG6638"/>
      <c r="AH6638"/>
      <c r="AI6638"/>
      <c r="AJ6638"/>
      <c r="AK6638"/>
      <c r="AL6638"/>
      <c r="AM6638"/>
      <c r="AN6638"/>
      <c r="AO6638"/>
      <c r="AP6638"/>
      <c r="AQ6638"/>
      <c r="AR6638"/>
      <c r="AS6638"/>
      <c r="AT6638"/>
      <c r="AU6638"/>
      <c r="AV6638"/>
      <c r="AW6638"/>
      <c r="AX6638"/>
      <c r="AY6638"/>
      <c r="AZ6638"/>
      <c r="BA6638"/>
      <c r="BB6638"/>
      <c r="BC6638"/>
      <c r="BD6638"/>
      <c r="BE6638"/>
      <c r="BF6638"/>
      <c r="BG6638"/>
      <c r="BH6638"/>
      <c r="BI6638"/>
      <c r="BJ6638"/>
      <c r="BK6638"/>
      <c r="BL6638"/>
      <c r="BM6638"/>
      <c r="BN6638"/>
      <c r="BO6638"/>
      <c r="BP6638"/>
      <c r="BQ6638"/>
      <c r="BR6638"/>
      <c r="BS6638"/>
      <c r="BT6638"/>
      <c r="BU6638"/>
      <c r="BV6638"/>
      <c r="BW6638"/>
      <c r="BX6638"/>
      <c r="BY6638"/>
      <c r="BZ6638"/>
      <c r="CA6638"/>
      <c r="CB6638"/>
      <c r="CC6638"/>
      <c r="CD6638"/>
      <c r="CE6638"/>
      <c r="CF6638"/>
      <c r="CG6638"/>
      <c r="CH6638"/>
      <c r="CI6638"/>
      <c r="CJ6638"/>
      <c r="CK6638"/>
      <c r="CL6638"/>
      <c r="CM6638"/>
      <c r="CN6638"/>
      <c r="CO6638"/>
      <c r="CP6638"/>
      <c r="CQ6638"/>
      <c r="CR6638"/>
      <c r="CS6638"/>
      <c r="CT6638"/>
      <c r="CU6638"/>
      <c r="CV6638"/>
      <c r="CW6638"/>
      <c r="CX6638"/>
      <c r="CY6638"/>
      <c r="CZ6638"/>
      <c r="DA6638"/>
      <c r="DB6638"/>
      <c r="DC6638"/>
      <c r="DD6638"/>
      <c r="DE6638"/>
      <c r="DF6638"/>
      <c r="DG6638"/>
      <c r="DH6638"/>
      <c r="DI6638"/>
      <c r="DJ6638"/>
      <c r="DK6638"/>
      <c r="DL6638"/>
      <c r="DM6638"/>
      <c r="DN6638"/>
      <c r="DO6638"/>
      <c r="DP6638"/>
      <c r="DQ6638"/>
      <c r="DR6638"/>
      <c r="DS6638"/>
      <c r="DT6638"/>
      <c r="DU6638"/>
      <c r="DV6638"/>
      <c r="DW6638"/>
      <c r="DX6638"/>
      <c r="DY6638"/>
      <c r="DZ6638"/>
      <c r="EA6638"/>
      <c r="EB6638"/>
      <c r="EC6638"/>
      <c r="ED6638"/>
      <c r="EE6638"/>
      <c r="EF6638"/>
      <c r="EG6638"/>
      <c r="EH6638"/>
      <c r="EI6638"/>
      <c r="EJ6638"/>
      <c r="EK6638"/>
      <c r="EL6638"/>
      <c r="EM6638"/>
      <c r="EN6638"/>
      <c r="EO6638"/>
      <c r="EP6638"/>
      <c r="EQ6638"/>
      <c r="ER6638"/>
      <c r="ES6638"/>
      <c r="ET6638"/>
      <c r="EU6638"/>
      <c r="EV6638"/>
      <c r="EW6638"/>
      <c r="EX6638"/>
      <c r="EY6638"/>
      <c r="EZ6638"/>
      <c r="FA6638"/>
      <c r="FB6638"/>
      <c r="FC6638"/>
      <c r="FD6638"/>
      <c r="FE6638"/>
      <c r="FF6638"/>
      <c r="FG6638"/>
      <c r="FH6638"/>
      <c r="FI6638"/>
      <c r="FJ6638"/>
      <c r="FK6638"/>
      <c r="FL6638"/>
      <c r="FM6638"/>
      <c r="FN6638"/>
      <c r="FO6638"/>
      <c r="FP6638"/>
      <c r="FQ6638"/>
      <c r="FR6638"/>
      <c r="FS6638"/>
      <c r="FT6638"/>
      <c r="FU6638"/>
      <c r="FV6638"/>
      <c r="FW6638"/>
      <c r="FX6638"/>
      <c r="FY6638"/>
      <c r="FZ6638"/>
      <c r="GA6638"/>
      <c r="GB6638"/>
      <c r="GC6638"/>
      <c r="GD6638"/>
      <c r="GE6638"/>
      <c r="GF6638"/>
      <c r="GG6638"/>
      <c r="GH6638"/>
      <c r="GI6638"/>
      <c r="GJ6638"/>
      <c r="GK6638"/>
      <c r="GL6638"/>
      <c r="GM6638"/>
      <c r="GN6638"/>
      <c r="GO6638"/>
      <c r="GP6638"/>
      <c r="GQ6638"/>
      <c r="GR6638"/>
      <c r="GS6638"/>
      <c r="GT6638"/>
      <c r="GU6638"/>
      <c r="GV6638"/>
      <c r="GW6638"/>
      <c r="GX6638"/>
      <c r="GY6638"/>
      <c r="GZ6638"/>
      <c r="HA6638"/>
      <c r="HB6638"/>
      <c r="HC6638"/>
      <c r="HD6638"/>
      <c r="HE6638"/>
      <c r="HF6638"/>
      <c r="HG6638"/>
      <c r="HH6638"/>
      <c r="HI6638"/>
      <c r="HJ6638"/>
      <c r="HK6638"/>
      <c r="HL6638"/>
      <c r="HM6638"/>
      <c r="HN6638"/>
      <c r="HO6638"/>
      <c r="HP6638"/>
      <c r="HQ6638"/>
      <c r="HR6638"/>
      <c r="HS6638"/>
      <c r="HT6638"/>
      <c r="HU6638"/>
      <c r="HV6638"/>
      <c r="HW6638"/>
      <c r="HX6638"/>
      <c r="HY6638"/>
      <c r="HZ6638"/>
      <c r="IA6638"/>
      <c r="IB6638"/>
      <c r="IC6638"/>
      <c r="ID6638"/>
      <c r="IE6638"/>
      <c r="IF6638"/>
      <c r="IG6638"/>
      <c r="IH6638"/>
      <c r="II6638"/>
      <c r="IJ6638"/>
      <c r="IK6638"/>
      <c r="IL6638"/>
      <c r="IM6638"/>
      <c r="IN6638"/>
      <c r="IO6638"/>
      <c r="IP6638"/>
      <c r="IQ6638"/>
      <c r="IR6638"/>
      <c r="IS6638"/>
      <c r="IT6638"/>
      <c r="IU6638"/>
      <c r="IV6638"/>
      <c r="IW6638"/>
      <c r="IX6638"/>
      <c r="IY6638"/>
      <c r="IZ6638"/>
      <c r="JA6638"/>
      <c r="JB6638"/>
      <c r="JC6638"/>
      <c r="JD6638"/>
      <c r="JE6638"/>
      <c r="JF6638"/>
      <c r="JG6638"/>
      <c r="JH6638"/>
      <c r="JI6638"/>
      <c r="JJ6638"/>
      <c r="JK6638"/>
      <c r="JL6638"/>
      <c r="JM6638"/>
      <c r="JN6638"/>
      <c r="JO6638"/>
      <c r="JP6638"/>
      <c r="JQ6638"/>
      <c r="JR6638"/>
      <c r="JS6638"/>
      <c r="JT6638"/>
      <c r="JU6638"/>
      <c r="JV6638"/>
      <c r="JW6638"/>
      <c r="JX6638"/>
      <c r="JY6638"/>
      <c r="JZ6638"/>
      <c r="KA6638"/>
      <c r="KB6638"/>
      <c r="KC6638"/>
      <c r="KD6638"/>
      <c r="KE6638"/>
      <c r="KF6638"/>
      <c r="KG6638"/>
      <c r="KH6638"/>
      <c r="KI6638"/>
      <c r="KJ6638"/>
      <c r="KK6638"/>
      <c r="KL6638"/>
      <c r="KM6638"/>
      <c r="KN6638"/>
      <c r="KO6638"/>
      <c r="KP6638"/>
      <c r="KQ6638"/>
      <c r="KR6638"/>
      <c r="KS6638"/>
      <c r="KT6638"/>
      <c r="KU6638"/>
      <c r="KV6638"/>
      <c r="KW6638"/>
      <c r="KX6638"/>
      <c r="KY6638"/>
      <c r="KZ6638"/>
      <c r="LA6638"/>
      <c r="LB6638"/>
      <c r="LC6638"/>
      <c r="LD6638"/>
      <c r="LE6638"/>
      <c r="LF6638"/>
      <c r="LG6638"/>
      <c r="LH6638"/>
      <c r="LI6638"/>
      <c r="LJ6638"/>
      <c r="LK6638"/>
      <c r="LL6638"/>
      <c r="LM6638"/>
      <c r="LN6638"/>
      <c r="LO6638"/>
      <c r="LP6638"/>
      <c r="LQ6638"/>
      <c r="LR6638"/>
      <c r="LS6638"/>
      <c r="LT6638"/>
      <c r="LU6638"/>
      <c r="LV6638"/>
      <c r="LW6638"/>
      <c r="LX6638"/>
      <c r="LY6638"/>
      <c r="LZ6638"/>
      <c r="MA6638"/>
      <c r="MB6638"/>
      <c r="MC6638"/>
      <c r="MD6638"/>
      <c r="ME6638"/>
      <c r="MF6638"/>
      <c r="MG6638"/>
      <c r="MH6638"/>
      <c r="MI6638"/>
      <c r="MJ6638"/>
      <c r="MK6638"/>
      <c r="ML6638"/>
      <c r="MM6638"/>
      <c r="MN6638"/>
      <c r="MO6638"/>
      <c r="MP6638"/>
      <c r="MQ6638"/>
      <c r="MR6638"/>
      <c r="MS6638"/>
      <c r="MT6638"/>
      <c r="MU6638"/>
      <c r="MV6638"/>
      <c r="MW6638"/>
      <c r="MX6638"/>
      <c r="MY6638"/>
      <c r="MZ6638"/>
      <c r="NA6638"/>
      <c r="NB6638"/>
      <c r="NC6638"/>
      <c r="ND6638"/>
      <c r="NE6638"/>
      <c r="NF6638"/>
      <c r="NG6638"/>
      <c r="NH6638"/>
      <c r="NI6638"/>
      <c r="NJ6638"/>
      <c r="NK6638"/>
      <c r="NL6638"/>
      <c r="NM6638"/>
      <c r="NN6638"/>
      <c r="NO6638"/>
      <c r="NP6638"/>
      <c r="NQ6638"/>
      <c r="NR6638"/>
      <c r="NS6638"/>
      <c r="NT6638"/>
      <c r="NU6638"/>
      <c r="NV6638"/>
      <c r="NW6638"/>
      <c r="NX6638"/>
      <c r="NY6638"/>
      <c r="NZ6638"/>
      <c r="OA6638"/>
      <c r="OB6638"/>
      <c r="OC6638"/>
      <c r="OD6638"/>
      <c r="OE6638"/>
      <c r="OF6638"/>
      <c r="OG6638"/>
      <c r="OH6638"/>
      <c r="OI6638"/>
      <c r="OJ6638"/>
      <c r="OK6638"/>
      <c r="OL6638"/>
      <c r="OM6638"/>
      <c r="ON6638"/>
      <c r="OO6638"/>
      <c r="OP6638"/>
      <c r="OQ6638"/>
      <c r="OR6638"/>
      <c r="OS6638"/>
      <c r="OT6638"/>
      <c r="OU6638"/>
      <c r="OV6638"/>
      <c r="OW6638"/>
      <c r="OX6638"/>
      <c r="OY6638"/>
      <c r="OZ6638"/>
      <c r="PA6638"/>
      <c r="PB6638"/>
      <c r="PC6638"/>
      <c r="PD6638"/>
      <c r="PE6638"/>
      <c r="PF6638"/>
      <c r="PG6638"/>
      <c r="PH6638"/>
      <c r="PI6638"/>
      <c r="PJ6638"/>
      <c r="PK6638"/>
      <c r="PL6638"/>
      <c r="PM6638"/>
      <c r="PN6638"/>
      <c r="PO6638"/>
      <c r="PP6638"/>
      <c r="PQ6638"/>
      <c r="PR6638"/>
      <c r="PS6638"/>
      <c r="PT6638"/>
      <c r="PU6638"/>
      <c r="PV6638"/>
      <c r="PW6638"/>
      <c r="PX6638"/>
      <c r="PY6638"/>
      <c r="PZ6638"/>
      <c r="QA6638"/>
      <c r="QB6638"/>
      <c r="QC6638"/>
      <c r="QD6638"/>
      <c r="QE6638"/>
      <c r="QF6638"/>
      <c r="QG6638"/>
      <c r="QH6638"/>
      <c r="QI6638"/>
      <c r="QJ6638"/>
      <c r="QK6638"/>
      <c r="QL6638"/>
      <c r="QM6638"/>
      <c r="QN6638"/>
      <c r="QO6638"/>
      <c r="QP6638"/>
      <c r="QQ6638"/>
      <c r="QR6638"/>
      <c r="QS6638"/>
      <c r="QT6638"/>
      <c r="QU6638"/>
      <c r="QV6638"/>
      <c r="QW6638"/>
      <c r="QX6638"/>
      <c r="QY6638"/>
      <c r="QZ6638"/>
      <c r="RA6638"/>
      <c r="RB6638"/>
      <c r="RC6638"/>
      <c r="RD6638"/>
      <c r="RE6638"/>
      <c r="RF6638"/>
      <c r="RG6638"/>
      <c r="RH6638"/>
      <c r="RI6638"/>
      <c r="RJ6638"/>
      <c r="RK6638"/>
      <c r="RL6638"/>
      <c r="RM6638"/>
      <c r="RN6638"/>
      <c r="RO6638"/>
      <c r="RP6638"/>
      <c r="RQ6638"/>
      <c r="RR6638"/>
      <c r="RS6638"/>
      <c r="RT6638"/>
      <c r="RU6638"/>
      <c r="RV6638"/>
      <c r="RW6638"/>
      <c r="RX6638"/>
      <c r="RY6638"/>
      <c r="RZ6638"/>
      <c r="SA6638"/>
      <c r="SB6638"/>
      <c r="SC6638"/>
      <c r="SD6638"/>
      <c r="SE6638"/>
      <c r="SF6638"/>
      <c r="SG6638"/>
      <c r="SH6638"/>
      <c r="SI6638"/>
      <c r="SJ6638"/>
      <c r="SK6638"/>
      <c r="SL6638"/>
      <c r="SM6638"/>
      <c r="SN6638"/>
      <c r="SO6638"/>
      <c r="SP6638"/>
      <c r="SQ6638"/>
      <c r="SR6638"/>
      <c r="SS6638"/>
      <c r="ST6638"/>
      <c r="SU6638"/>
      <c r="SV6638"/>
      <c r="SW6638"/>
      <c r="SX6638"/>
      <c r="SY6638"/>
      <c r="SZ6638"/>
      <c r="TA6638"/>
      <c r="TB6638"/>
      <c r="TC6638"/>
      <c r="TD6638"/>
      <c r="TE6638"/>
      <c r="TF6638"/>
      <c r="TG6638"/>
      <c r="TH6638"/>
      <c r="TI6638"/>
      <c r="TJ6638"/>
      <c r="TK6638"/>
      <c r="TL6638"/>
      <c r="TM6638"/>
      <c r="TN6638"/>
      <c r="TO6638"/>
      <c r="TP6638"/>
      <c r="TQ6638"/>
      <c r="TR6638"/>
      <c r="TS6638"/>
      <c r="TT6638"/>
      <c r="TU6638"/>
      <c r="TV6638"/>
      <c r="TW6638"/>
      <c r="TX6638"/>
      <c r="TY6638"/>
      <c r="TZ6638"/>
      <c r="UA6638"/>
      <c r="UB6638"/>
      <c r="UC6638"/>
      <c r="UD6638"/>
      <c r="UE6638"/>
      <c r="UF6638"/>
      <c r="UG6638"/>
      <c r="UH6638"/>
      <c r="UI6638"/>
      <c r="UJ6638"/>
      <c r="UK6638"/>
      <c r="UL6638"/>
      <c r="UM6638"/>
      <c r="UN6638"/>
      <c r="UO6638"/>
      <c r="UP6638"/>
      <c r="UQ6638"/>
      <c r="UR6638"/>
      <c r="US6638"/>
      <c r="UT6638"/>
      <c r="UU6638"/>
      <c r="UV6638"/>
      <c r="UW6638"/>
      <c r="UX6638"/>
      <c r="UY6638"/>
      <c r="UZ6638"/>
      <c r="VA6638"/>
      <c r="VB6638"/>
      <c r="VC6638"/>
      <c r="VD6638"/>
      <c r="VE6638"/>
      <c r="VF6638"/>
      <c r="VG6638"/>
      <c r="VH6638"/>
      <c r="VI6638"/>
      <c r="VJ6638"/>
      <c r="VK6638"/>
      <c r="VL6638"/>
      <c r="VM6638"/>
      <c r="VN6638"/>
      <c r="VO6638"/>
      <c r="VP6638"/>
      <c r="VQ6638"/>
      <c r="VR6638"/>
      <c r="VS6638"/>
      <c r="VT6638"/>
      <c r="VU6638"/>
      <c r="VV6638"/>
      <c r="VW6638"/>
      <c r="VX6638"/>
      <c r="VY6638"/>
      <c r="VZ6638"/>
      <c r="WA6638"/>
      <c r="WB6638"/>
      <c r="WC6638"/>
      <c r="WD6638"/>
      <c r="WE6638"/>
      <c r="WF6638"/>
      <c r="WG6638"/>
      <c r="WH6638"/>
      <c r="WI6638"/>
      <c r="WJ6638"/>
      <c r="WK6638"/>
      <c r="WL6638"/>
      <c r="WM6638"/>
      <c r="WN6638"/>
      <c r="WO6638"/>
      <c r="WP6638"/>
      <c r="WQ6638"/>
      <c r="WR6638"/>
      <c r="WS6638"/>
      <c r="WT6638"/>
      <c r="WU6638"/>
      <c r="WV6638"/>
      <c r="WW6638"/>
      <c r="WX6638"/>
      <c r="WY6638"/>
      <c r="WZ6638"/>
      <c r="XA6638"/>
      <c r="XB6638"/>
      <c r="XC6638"/>
      <c r="XD6638"/>
      <c r="XE6638"/>
      <c r="XF6638"/>
      <c r="XG6638"/>
      <c r="XH6638"/>
      <c r="XI6638"/>
      <c r="XJ6638"/>
      <c r="XK6638"/>
      <c r="XL6638"/>
      <c r="XM6638"/>
      <c r="XN6638"/>
      <c r="XO6638"/>
      <c r="XP6638"/>
      <c r="XQ6638"/>
      <c r="XR6638"/>
      <c r="XS6638"/>
      <c r="XT6638"/>
      <c r="XU6638"/>
      <c r="XV6638"/>
      <c r="XW6638"/>
      <c r="XX6638"/>
      <c r="XY6638"/>
      <c r="XZ6638"/>
      <c r="YA6638"/>
      <c r="YB6638"/>
      <c r="YC6638"/>
      <c r="YD6638"/>
      <c r="YE6638"/>
      <c r="YF6638"/>
      <c r="YG6638"/>
      <c r="YH6638"/>
      <c r="YI6638"/>
      <c r="YJ6638"/>
      <c r="YK6638"/>
      <c r="YL6638"/>
      <c r="YM6638"/>
      <c r="YN6638"/>
      <c r="YO6638"/>
      <c r="YP6638"/>
      <c r="YQ6638"/>
      <c r="YR6638"/>
      <c r="YS6638"/>
      <c r="YT6638"/>
      <c r="YU6638"/>
      <c r="YV6638"/>
      <c r="YW6638"/>
      <c r="YX6638"/>
      <c r="YY6638"/>
      <c r="YZ6638"/>
      <c r="ZA6638"/>
      <c r="ZB6638"/>
      <c r="ZC6638"/>
      <c r="ZD6638"/>
      <c r="ZE6638"/>
      <c r="ZF6638"/>
      <c r="ZG6638"/>
      <c r="ZH6638"/>
      <c r="ZI6638"/>
      <c r="ZJ6638"/>
      <c r="ZK6638"/>
      <c r="ZL6638"/>
      <c r="ZM6638"/>
      <c r="ZN6638"/>
      <c r="ZO6638"/>
      <c r="ZP6638"/>
      <c r="ZQ6638"/>
      <c r="ZR6638"/>
      <c r="ZS6638"/>
      <c r="ZT6638"/>
      <c r="ZU6638"/>
      <c r="ZV6638"/>
      <c r="ZW6638"/>
      <c r="ZX6638"/>
      <c r="ZY6638"/>
      <c r="ZZ6638"/>
      <c r="AAA6638"/>
      <c r="AAB6638"/>
      <c r="AAC6638"/>
      <c r="AAD6638"/>
      <c r="AAE6638"/>
      <c r="AAF6638"/>
      <c r="AAG6638"/>
      <c r="AAH6638"/>
      <c r="AAI6638"/>
      <c r="AAJ6638"/>
      <c r="AAK6638"/>
      <c r="AAL6638"/>
      <c r="AAM6638"/>
      <c r="AAN6638"/>
      <c r="AAO6638"/>
      <c r="AAP6638"/>
      <c r="AAQ6638"/>
      <c r="AAR6638"/>
      <c r="AAS6638"/>
      <c r="AAT6638"/>
      <c r="AAU6638"/>
      <c r="AAV6638"/>
      <c r="AAW6638"/>
      <c r="AAX6638"/>
      <c r="AAY6638"/>
      <c r="AAZ6638"/>
      <c r="ABA6638"/>
      <c r="ABB6638"/>
      <c r="ABC6638"/>
      <c r="ABD6638"/>
      <c r="ABE6638"/>
      <c r="ABF6638"/>
      <c r="ABG6638"/>
      <c r="ABH6638"/>
      <c r="ABI6638"/>
      <c r="ABJ6638"/>
      <c r="ABK6638"/>
      <c r="ABL6638"/>
      <c r="ABM6638"/>
      <c r="ABN6638"/>
      <c r="ABO6638"/>
      <c r="ABP6638"/>
      <c r="ABQ6638"/>
      <c r="ABR6638"/>
      <c r="ABS6638"/>
      <c r="ABT6638"/>
      <c r="ABU6638"/>
      <c r="ABV6638"/>
      <c r="ABW6638"/>
      <c r="ABX6638"/>
      <c r="ABY6638"/>
      <c r="ABZ6638"/>
      <c r="ACA6638"/>
      <c r="ACB6638"/>
      <c r="ACC6638"/>
      <c r="ACD6638"/>
      <c r="ACE6638"/>
      <c r="ACF6638"/>
      <c r="ACG6638"/>
      <c r="ACH6638"/>
      <c r="ACI6638"/>
      <c r="ACJ6638"/>
      <c r="ACK6638"/>
      <c r="ACL6638"/>
      <c r="ACM6638"/>
      <c r="ACN6638"/>
      <c r="ACO6638"/>
      <c r="ACP6638"/>
      <c r="ACQ6638"/>
      <c r="ACR6638"/>
      <c r="ACS6638"/>
      <c r="ACT6638"/>
      <c r="ACU6638"/>
      <c r="ACV6638"/>
      <c r="ACW6638"/>
      <c r="ACX6638"/>
      <c r="ACY6638"/>
      <c r="ACZ6638"/>
      <c r="ADA6638"/>
      <c r="ADB6638"/>
      <c r="ADC6638"/>
      <c r="ADD6638"/>
      <c r="ADE6638"/>
      <c r="ADF6638"/>
      <c r="ADG6638"/>
      <c r="ADH6638"/>
      <c r="ADI6638"/>
      <c r="ADJ6638"/>
      <c r="ADK6638"/>
      <c r="ADL6638"/>
      <c r="ADM6638"/>
      <c r="ADN6638"/>
      <c r="ADO6638"/>
      <c r="ADP6638"/>
      <c r="ADQ6638"/>
      <c r="ADR6638"/>
      <c r="ADS6638"/>
      <c r="ADT6638"/>
      <c r="ADU6638"/>
      <c r="ADV6638"/>
      <c r="ADW6638"/>
      <c r="ADX6638"/>
      <c r="ADY6638"/>
      <c r="ADZ6638"/>
      <c r="AEA6638"/>
      <c r="AEB6638"/>
      <c r="AEC6638"/>
      <c r="AED6638"/>
      <c r="AEE6638"/>
      <c r="AEF6638"/>
      <c r="AEG6638"/>
      <c r="AEH6638"/>
      <c r="AEI6638"/>
      <c r="AEJ6638"/>
      <c r="AEK6638"/>
      <c r="AEL6638"/>
      <c r="AEM6638"/>
      <c r="AEN6638"/>
      <c r="AEO6638"/>
      <c r="AEP6638"/>
      <c r="AEQ6638"/>
      <c r="AER6638"/>
      <c r="AES6638"/>
      <c r="AET6638"/>
      <c r="AEU6638"/>
      <c r="AEV6638"/>
      <c r="AEW6638"/>
      <c r="AEX6638"/>
      <c r="AEY6638"/>
      <c r="AEZ6638"/>
      <c r="AFA6638"/>
      <c r="AFB6638"/>
      <c r="AFC6638"/>
      <c r="AFD6638"/>
      <c r="AFE6638"/>
      <c r="AFF6638"/>
      <c r="AFG6638"/>
      <c r="AFH6638"/>
      <c r="AFI6638"/>
      <c r="AFJ6638"/>
      <c r="AFK6638"/>
      <c r="AFL6638"/>
      <c r="AFM6638"/>
      <c r="AFN6638"/>
      <c r="AFO6638"/>
      <c r="AFP6638"/>
      <c r="AFQ6638"/>
      <c r="AFR6638"/>
      <c r="AFS6638"/>
      <c r="AFT6638"/>
      <c r="AFU6638"/>
      <c r="AFV6638"/>
      <c r="AFW6638"/>
      <c r="AFX6638"/>
      <c r="AFY6638"/>
      <c r="AFZ6638"/>
      <c r="AGA6638"/>
      <c r="AGB6638"/>
      <c r="AGC6638"/>
      <c r="AGD6638"/>
      <c r="AGE6638"/>
      <c r="AGF6638"/>
      <c r="AGG6638"/>
      <c r="AGH6638"/>
      <c r="AGI6638"/>
      <c r="AGJ6638"/>
      <c r="AGK6638"/>
      <c r="AGL6638"/>
      <c r="AGM6638"/>
      <c r="AGN6638"/>
      <c r="AGO6638"/>
      <c r="AGP6638"/>
      <c r="AGQ6638"/>
      <c r="AGR6638"/>
      <c r="AGS6638"/>
      <c r="AGT6638"/>
      <c r="AGU6638"/>
      <c r="AGV6638"/>
      <c r="AGW6638"/>
      <c r="AGX6638"/>
      <c r="AGY6638"/>
      <c r="AGZ6638"/>
      <c r="AHA6638"/>
      <c r="AHB6638"/>
      <c r="AHC6638"/>
      <c r="AHD6638"/>
      <c r="AHE6638"/>
      <c r="AHF6638"/>
      <c r="AHG6638"/>
      <c r="AHH6638"/>
      <c r="AHI6638"/>
      <c r="AHJ6638"/>
      <c r="AHK6638"/>
      <c r="AHL6638"/>
      <c r="AHM6638"/>
      <c r="AHN6638"/>
      <c r="AHO6638"/>
      <c r="AHP6638"/>
      <c r="AHQ6638"/>
      <c r="AHR6638"/>
      <c r="AHS6638"/>
      <c r="AHT6638"/>
      <c r="AHU6638"/>
      <c r="AHV6638"/>
      <c r="AHW6638"/>
      <c r="AHX6638"/>
      <c r="AHY6638"/>
      <c r="AHZ6638"/>
      <c r="AIA6638"/>
      <c r="AIB6638"/>
      <c r="AIC6638"/>
      <c r="AID6638"/>
      <c r="AIE6638"/>
      <c r="AIF6638"/>
      <c r="AIG6638"/>
      <c r="AIH6638"/>
      <c r="AII6638"/>
      <c r="AIJ6638"/>
      <c r="AIK6638"/>
      <c r="AIL6638"/>
      <c r="AIM6638"/>
      <c r="AIN6638"/>
      <c r="AIO6638"/>
      <c r="AIP6638"/>
      <c r="AIQ6638"/>
      <c r="AIR6638"/>
      <c r="AIS6638"/>
      <c r="AIT6638"/>
      <c r="AIU6638"/>
      <c r="AIV6638"/>
      <c r="AIW6638"/>
      <c r="AIX6638"/>
      <c r="AIY6638"/>
      <c r="AIZ6638"/>
      <c r="AJA6638"/>
      <c r="AJB6638"/>
      <c r="AJC6638"/>
      <c r="AJD6638"/>
      <c r="AJE6638"/>
      <c r="AJF6638"/>
      <c r="AJG6638"/>
      <c r="AJH6638"/>
      <c r="AJI6638"/>
      <c r="AJJ6638"/>
      <c r="AJK6638"/>
      <c r="AJL6638"/>
      <c r="AJM6638"/>
      <c r="AJN6638"/>
      <c r="AJO6638"/>
      <c r="AJP6638"/>
      <c r="AJQ6638"/>
      <c r="AJR6638"/>
      <c r="AJS6638"/>
      <c r="AJT6638"/>
      <c r="AJU6638"/>
      <c r="AJV6638"/>
      <c r="AJW6638"/>
      <c r="AJX6638"/>
      <c r="AJY6638"/>
      <c r="AJZ6638"/>
      <c r="AKA6638"/>
      <c r="AKB6638"/>
      <c r="AKC6638"/>
      <c r="AKD6638"/>
      <c r="AKE6638"/>
      <c r="AKF6638"/>
      <c r="AKG6638"/>
      <c r="AKH6638"/>
      <c r="AKI6638"/>
      <c r="AKJ6638"/>
      <c r="AKK6638"/>
      <c r="AKL6638"/>
      <c r="AKM6638"/>
      <c r="AKN6638"/>
      <c r="AKO6638"/>
      <c r="AKP6638"/>
      <c r="AKQ6638"/>
      <c r="AKR6638"/>
      <c r="AKS6638"/>
      <c r="AKT6638"/>
      <c r="AKU6638"/>
      <c r="AKV6638"/>
      <c r="AKW6638"/>
      <c r="AKX6638"/>
      <c r="AKY6638"/>
      <c r="AKZ6638"/>
      <c r="ALA6638"/>
      <c r="ALB6638"/>
      <c r="ALC6638"/>
      <c r="ALD6638"/>
      <c r="ALE6638"/>
      <c r="ALF6638"/>
      <c r="ALG6638"/>
      <c r="ALH6638"/>
      <c r="ALI6638"/>
      <c r="ALJ6638"/>
      <c r="ALK6638"/>
      <c r="ALL6638"/>
      <c r="ALM6638"/>
      <c r="ALN6638"/>
      <c r="ALO6638"/>
      <c r="ALP6638"/>
      <c r="ALQ6638"/>
      <c r="ALR6638"/>
      <c r="ALS6638"/>
      <c r="ALT6638"/>
      <c r="ALU6638"/>
      <c r="ALV6638"/>
      <c r="ALW6638"/>
      <c r="ALX6638"/>
      <c r="ALY6638"/>
      <c r="ALZ6638"/>
      <c r="AMA6638"/>
      <c r="AMB6638"/>
      <c r="AMC6638"/>
      <c r="AMD6638"/>
      <c r="AME6638"/>
      <c r="AMF6638"/>
      <c r="AMG6638"/>
      <c r="AMH6638"/>
      <c r="AMI6638"/>
      <c r="AMJ6638"/>
      <c r="AMK6638"/>
      <c r="AML6638"/>
      <c r="AMM6638"/>
      <c r="AMN6638"/>
      <c r="AMO6638"/>
      <c r="AMP6638"/>
      <c r="AMQ6638"/>
      <c r="AMR6638"/>
      <c r="AMS6638"/>
      <c r="AMT6638"/>
      <c r="AMU6638"/>
      <c r="AMV6638"/>
      <c r="AMW6638"/>
      <c r="AMX6638"/>
      <c r="AMY6638"/>
      <c r="AMZ6638"/>
      <c r="ANA6638"/>
      <c r="ANB6638"/>
      <c r="ANC6638"/>
      <c r="AND6638"/>
      <c r="ANE6638"/>
      <c r="ANF6638"/>
      <c r="ANG6638"/>
      <c r="ANH6638"/>
      <c r="ANI6638"/>
      <c r="ANJ6638"/>
      <c r="ANK6638"/>
      <c r="ANL6638"/>
      <c r="ANM6638"/>
      <c r="ANN6638"/>
      <c r="ANO6638"/>
      <c r="ANP6638"/>
      <c r="ANQ6638"/>
      <c r="ANR6638"/>
      <c r="ANS6638"/>
      <c r="ANT6638"/>
      <c r="ANU6638"/>
      <c r="ANV6638"/>
      <c r="ANW6638"/>
      <c r="ANX6638"/>
      <c r="ANY6638"/>
      <c r="ANZ6638"/>
      <c r="AOA6638"/>
      <c r="AOB6638"/>
      <c r="AOC6638"/>
      <c r="AOD6638"/>
      <c r="AOE6638"/>
      <c r="AOF6638"/>
      <c r="AOG6638"/>
      <c r="AOH6638"/>
      <c r="AOI6638"/>
      <c r="AOJ6638"/>
      <c r="AOK6638"/>
      <c r="AOL6638"/>
      <c r="AOM6638"/>
      <c r="AON6638"/>
      <c r="AOO6638"/>
      <c r="AOP6638"/>
      <c r="AOQ6638"/>
      <c r="AOR6638"/>
      <c r="AOS6638"/>
      <c r="AOT6638"/>
      <c r="AOU6638"/>
      <c r="AOV6638"/>
      <c r="AOW6638"/>
      <c r="AOX6638"/>
      <c r="AOY6638"/>
      <c r="AOZ6638"/>
      <c r="APA6638"/>
      <c r="APB6638"/>
      <c r="APC6638"/>
      <c r="APD6638"/>
      <c r="APE6638"/>
      <c r="APF6638"/>
      <c r="APG6638"/>
      <c r="APH6638"/>
      <c r="API6638"/>
      <c r="APJ6638"/>
      <c r="APK6638"/>
      <c r="APL6638"/>
      <c r="APM6638"/>
      <c r="APN6638"/>
      <c r="APO6638"/>
      <c r="APP6638"/>
      <c r="APQ6638"/>
      <c r="APR6638"/>
      <c r="APS6638"/>
      <c r="APT6638"/>
      <c r="APU6638"/>
      <c r="APV6638"/>
      <c r="APW6638"/>
      <c r="APX6638"/>
      <c r="APY6638"/>
      <c r="APZ6638"/>
      <c r="AQA6638"/>
      <c r="AQB6638"/>
      <c r="AQC6638"/>
      <c r="AQD6638"/>
      <c r="AQE6638"/>
      <c r="AQF6638"/>
      <c r="AQG6638"/>
      <c r="AQH6638"/>
      <c r="AQI6638"/>
      <c r="AQJ6638"/>
      <c r="AQK6638"/>
      <c r="AQL6638"/>
      <c r="AQM6638"/>
      <c r="AQN6638"/>
      <c r="AQO6638"/>
      <c r="AQP6638"/>
      <c r="AQQ6638"/>
      <c r="AQR6638"/>
      <c r="AQS6638"/>
      <c r="AQT6638"/>
      <c r="AQU6638"/>
      <c r="AQV6638"/>
      <c r="AQW6638"/>
      <c r="AQX6638"/>
      <c r="AQY6638"/>
      <c r="AQZ6638"/>
      <c r="ARA6638"/>
      <c r="ARB6638"/>
      <c r="ARC6638"/>
      <c r="ARD6638"/>
      <c r="ARE6638"/>
      <c r="ARF6638"/>
      <c r="ARG6638"/>
      <c r="ARH6638"/>
      <c r="ARI6638"/>
      <c r="ARJ6638"/>
      <c r="ARK6638"/>
      <c r="ARL6638"/>
      <c r="ARM6638"/>
      <c r="ARN6638"/>
      <c r="ARO6638"/>
      <c r="ARP6638"/>
      <c r="ARQ6638"/>
      <c r="ARR6638"/>
      <c r="ARS6638"/>
      <c r="ART6638"/>
      <c r="ARU6638"/>
      <c r="ARV6638"/>
      <c r="ARW6638"/>
      <c r="ARX6638"/>
      <c r="ARY6638"/>
      <c r="ARZ6638"/>
      <c r="ASA6638"/>
      <c r="ASB6638"/>
      <c r="ASC6638"/>
      <c r="ASD6638"/>
      <c r="ASE6638"/>
      <c r="ASF6638"/>
      <c r="ASG6638"/>
      <c r="ASH6638"/>
      <c r="ASI6638"/>
      <c r="ASJ6638"/>
      <c r="ASK6638"/>
      <c r="ASL6638"/>
      <c r="ASM6638"/>
      <c r="ASN6638"/>
      <c r="ASO6638"/>
      <c r="ASP6638"/>
      <c r="ASQ6638"/>
      <c r="ASR6638"/>
      <c r="ASS6638"/>
      <c r="AST6638"/>
      <c r="ASU6638"/>
      <c r="ASV6638"/>
      <c r="ASW6638"/>
      <c r="ASX6638"/>
      <c r="ASY6638"/>
      <c r="ASZ6638"/>
      <c r="ATA6638"/>
      <c r="ATB6638"/>
      <c r="ATC6638"/>
      <c r="ATD6638"/>
      <c r="ATE6638"/>
      <c r="ATF6638"/>
      <c r="ATG6638"/>
      <c r="ATH6638"/>
      <c r="ATI6638"/>
      <c r="ATJ6638"/>
      <c r="ATK6638"/>
      <c r="ATL6638"/>
      <c r="ATM6638"/>
      <c r="ATN6638"/>
      <c r="ATO6638"/>
      <c r="ATP6638"/>
      <c r="ATQ6638"/>
      <c r="ATR6638"/>
      <c r="ATS6638"/>
      <c r="ATT6638"/>
      <c r="ATU6638"/>
      <c r="ATV6638"/>
      <c r="ATW6638"/>
      <c r="ATX6638"/>
      <c r="ATY6638"/>
      <c r="ATZ6638"/>
      <c r="AUA6638"/>
      <c r="AUB6638"/>
      <c r="AUC6638"/>
      <c r="AUD6638"/>
      <c r="AUE6638"/>
      <c r="AUF6638"/>
      <c r="AUG6638"/>
      <c r="AUH6638"/>
      <c r="AUI6638"/>
      <c r="AUJ6638"/>
      <c r="AUK6638"/>
      <c r="AUL6638"/>
      <c r="AUM6638"/>
      <c r="AUN6638"/>
      <c r="AUO6638"/>
      <c r="AUP6638"/>
      <c r="AUQ6638"/>
      <c r="AUR6638"/>
      <c r="AUS6638"/>
      <c r="AUT6638"/>
      <c r="AUU6638"/>
      <c r="AUV6638"/>
      <c r="AUW6638"/>
      <c r="AUX6638"/>
      <c r="AUY6638"/>
      <c r="AUZ6638"/>
      <c r="AVA6638"/>
      <c r="AVB6638"/>
      <c r="AVC6638"/>
      <c r="AVD6638"/>
      <c r="AVE6638"/>
      <c r="AVF6638"/>
      <c r="AVG6638"/>
      <c r="AVH6638"/>
      <c r="AVI6638"/>
      <c r="AVJ6638"/>
      <c r="AVK6638"/>
      <c r="AVL6638"/>
      <c r="AVM6638"/>
      <c r="AVN6638"/>
      <c r="AVO6638"/>
      <c r="AVP6638"/>
      <c r="AVQ6638"/>
      <c r="AVR6638"/>
      <c r="AVS6638"/>
      <c r="AVT6638"/>
      <c r="AVU6638"/>
      <c r="AVV6638"/>
      <c r="AVW6638"/>
      <c r="AVX6638"/>
      <c r="AVY6638"/>
      <c r="AVZ6638"/>
      <c r="AWA6638"/>
      <c r="AWB6638"/>
      <c r="AWC6638"/>
      <c r="AWD6638"/>
      <c r="AWE6638"/>
      <c r="AWF6638"/>
      <c r="AWG6638"/>
      <c r="AWH6638"/>
      <c r="AWI6638"/>
      <c r="AWJ6638"/>
      <c r="AWK6638"/>
      <c r="AWL6638"/>
      <c r="AWM6638"/>
      <c r="AWN6638"/>
    </row>
    <row r="6639" spans="2:1288" s="6" customFormat="1" ht="25" customHeight="1" x14ac:dyDescent="0.15">
      <c r="B6639" s="7"/>
      <c r="C6639" s="1"/>
      <c r="D6639" s="2"/>
      <c r="E6639"/>
      <c r="F6639"/>
      <c r="G6639"/>
      <c r="H6639"/>
      <c r="I6639"/>
      <c r="J6639"/>
      <c r="K6639"/>
      <c r="L6639"/>
      <c r="M6639"/>
      <c r="N6639"/>
      <c r="O6639"/>
      <c r="P6639"/>
      <c r="Q6639"/>
      <c r="R6639"/>
      <c r="S6639"/>
      <c r="T6639"/>
      <c r="U6639"/>
      <c r="V6639"/>
      <c r="W6639"/>
      <c r="X6639"/>
      <c r="Y6639"/>
      <c r="Z6639"/>
      <c r="AA6639"/>
      <c r="AB6639"/>
      <c r="AC6639"/>
      <c r="AD6639"/>
      <c r="AE6639"/>
      <c r="AF6639"/>
      <c r="AG6639"/>
      <c r="AH6639"/>
      <c r="AI6639"/>
      <c r="AJ6639"/>
      <c r="AK6639"/>
      <c r="AL6639"/>
      <c r="AM6639"/>
      <c r="AN6639"/>
      <c r="AO6639"/>
      <c r="AP6639"/>
      <c r="AQ6639"/>
      <c r="AR6639"/>
      <c r="AS6639"/>
      <c r="AT6639"/>
      <c r="AU6639"/>
      <c r="AV6639"/>
      <c r="AW6639"/>
      <c r="AX6639"/>
      <c r="AY6639"/>
      <c r="AZ6639"/>
      <c r="BA6639"/>
      <c r="BB6639"/>
      <c r="BC6639"/>
      <c r="BD6639"/>
      <c r="BE6639"/>
      <c r="BF6639"/>
      <c r="BG6639"/>
      <c r="BH6639"/>
      <c r="BI6639"/>
      <c r="BJ6639"/>
      <c r="BK6639"/>
      <c r="BL6639"/>
      <c r="BM6639"/>
      <c r="BN6639"/>
      <c r="BO6639"/>
      <c r="BP6639"/>
      <c r="BQ6639"/>
      <c r="BR6639"/>
      <c r="BS6639"/>
      <c r="BT6639"/>
      <c r="BU6639"/>
      <c r="BV6639"/>
      <c r="BW6639"/>
      <c r="BX6639"/>
      <c r="BY6639"/>
      <c r="BZ6639"/>
      <c r="CA6639"/>
      <c r="CB6639"/>
      <c r="CC6639"/>
      <c r="CD6639"/>
      <c r="CE6639"/>
      <c r="CF6639"/>
      <c r="CG6639"/>
      <c r="CH6639"/>
      <c r="CI6639"/>
      <c r="CJ6639"/>
      <c r="CK6639"/>
      <c r="CL6639"/>
      <c r="CM6639"/>
      <c r="CN6639"/>
      <c r="CO6639"/>
      <c r="CP6639"/>
      <c r="CQ6639"/>
      <c r="CR6639"/>
      <c r="CS6639"/>
      <c r="CT6639"/>
      <c r="CU6639"/>
      <c r="CV6639"/>
      <c r="CW6639"/>
      <c r="CX6639"/>
      <c r="CY6639"/>
      <c r="CZ6639"/>
      <c r="DA6639"/>
      <c r="DB6639"/>
      <c r="DC6639"/>
      <c r="DD6639"/>
      <c r="DE6639"/>
      <c r="DF6639"/>
      <c r="DG6639"/>
      <c r="DH6639"/>
      <c r="DI6639"/>
      <c r="DJ6639"/>
      <c r="DK6639"/>
      <c r="DL6639"/>
      <c r="DM6639"/>
      <c r="DN6639"/>
      <c r="DO6639"/>
      <c r="DP6639"/>
      <c r="DQ6639"/>
      <c r="DR6639"/>
      <c r="DS6639"/>
      <c r="DT6639"/>
      <c r="DU6639"/>
      <c r="DV6639"/>
      <c r="DW6639"/>
      <c r="DX6639"/>
      <c r="DY6639"/>
      <c r="DZ6639"/>
      <c r="EA6639"/>
      <c r="EB6639"/>
      <c r="EC6639"/>
      <c r="ED6639"/>
      <c r="EE6639"/>
      <c r="EF6639"/>
      <c r="EG6639"/>
      <c r="EH6639"/>
      <c r="EI6639"/>
      <c r="EJ6639"/>
      <c r="EK6639"/>
      <c r="EL6639"/>
      <c r="EM6639"/>
      <c r="EN6639"/>
      <c r="EO6639"/>
      <c r="EP6639"/>
      <c r="EQ6639"/>
      <c r="ER6639"/>
      <c r="ES6639"/>
      <c r="ET6639"/>
      <c r="EU6639"/>
      <c r="EV6639"/>
      <c r="EW6639"/>
      <c r="EX6639"/>
      <c r="EY6639"/>
      <c r="EZ6639"/>
      <c r="FA6639"/>
      <c r="FB6639"/>
      <c r="FC6639"/>
      <c r="FD6639"/>
      <c r="FE6639"/>
      <c r="FF6639"/>
      <c r="FG6639"/>
      <c r="FH6639"/>
      <c r="FI6639"/>
      <c r="FJ6639"/>
      <c r="FK6639"/>
      <c r="FL6639"/>
      <c r="FM6639"/>
      <c r="FN6639"/>
      <c r="FO6639"/>
      <c r="FP6639"/>
      <c r="FQ6639"/>
      <c r="FR6639"/>
      <c r="FS6639"/>
      <c r="FT6639"/>
      <c r="FU6639"/>
      <c r="FV6639"/>
      <c r="FW6639"/>
      <c r="FX6639"/>
      <c r="FY6639"/>
      <c r="FZ6639"/>
      <c r="GA6639"/>
      <c r="GB6639"/>
      <c r="GC6639"/>
      <c r="GD6639"/>
      <c r="GE6639"/>
      <c r="GF6639"/>
      <c r="GG6639"/>
      <c r="GH6639"/>
      <c r="GI6639"/>
      <c r="GJ6639"/>
      <c r="GK6639"/>
      <c r="GL6639"/>
      <c r="GM6639"/>
      <c r="GN6639"/>
      <c r="GO6639"/>
      <c r="GP6639"/>
      <c r="GQ6639"/>
      <c r="GR6639"/>
      <c r="GS6639"/>
      <c r="GT6639"/>
      <c r="GU6639"/>
      <c r="GV6639"/>
      <c r="GW6639"/>
      <c r="GX6639"/>
      <c r="GY6639"/>
      <c r="GZ6639"/>
      <c r="HA6639"/>
      <c r="HB6639"/>
      <c r="HC6639"/>
      <c r="HD6639"/>
      <c r="HE6639"/>
      <c r="HF6639"/>
      <c r="HG6639"/>
      <c r="HH6639"/>
      <c r="HI6639"/>
      <c r="HJ6639"/>
      <c r="HK6639"/>
      <c r="HL6639"/>
      <c r="HM6639"/>
      <c r="HN6639"/>
      <c r="HO6639"/>
      <c r="HP6639"/>
      <c r="HQ6639"/>
      <c r="HR6639"/>
      <c r="HS6639"/>
      <c r="HT6639"/>
      <c r="HU6639"/>
      <c r="HV6639"/>
      <c r="HW6639"/>
      <c r="HX6639"/>
      <c r="HY6639"/>
      <c r="HZ6639"/>
      <c r="IA6639"/>
      <c r="IB6639"/>
      <c r="IC6639"/>
      <c r="ID6639"/>
      <c r="IE6639"/>
      <c r="IF6639"/>
      <c r="IG6639"/>
      <c r="IH6639"/>
      <c r="II6639"/>
      <c r="IJ6639"/>
      <c r="IK6639"/>
      <c r="IL6639"/>
      <c r="IM6639"/>
      <c r="IN6639"/>
      <c r="IO6639"/>
      <c r="IP6639"/>
      <c r="IQ6639"/>
      <c r="IR6639"/>
      <c r="IS6639"/>
      <c r="IT6639"/>
      <c r="IU6639"/>
      <c r="IV6639"/>
      <c r="IW6639"/>
      <c r="IX6639"/>
      <c r="IY6639"/>
      <c r="IZ6639"/>
      <c r="JA6639"/>
      <c r="JB6639"/>
      <c r="JC6639"/>
      <c r="JD6639"/>
      <c r="JE6639"/>
      <c r="JF6639"/>
      <c r="JG6639"/>
      <c r="JH6639"/>
      <c r="JI6639"/>
      <c r="JJ6639"/>
      <c r="JK6639"/>
      <c r="JL6639"/>
      <c r="JM6639"/>
      <c r="JN6639"/>
      <c r="JO6639"/>
      <c r="JP6639"/>
      <c r="JQ6639"/>
      <c r="JR6639"/>
      <c r="JS6639"/>
      <c r="JT6639"/>
      <c r="JU6639"/>
      <c r="JV6639"/>
      <c r="JW6639"/>
      <c r="JX6639"/>
      <c r="JY6639"/>
      <c r="JZ6639"/>
      <c r="KA6639"/>
      <c r="KB6639"/>
      <c r="KC6639"/>
      <c r="KD6639"/>
      <c r="KE6639"/>
      <c r="KF6639"/>
      <c r="KG6639"/>
      <c r="KH6639"/>
      <c r="KI6639"/>
      <c r="KJ6639"/>
      <c r="KK6639"/>
      <c r="KL6639"/>
      <c r="KM6639"/>
      <c r="KN6639"/>
      <c r="KO6639"/>
      <c r="KP6639"/>
      <c r="KQ6639"/>
      <c r="KR6639"/>
      <c r="KS6639"/>
      <c r="KT6639"/>
      <c r="KU6639"/>
      <c r="KV6639"/>
      <c r="KW6639"/>
      <c r="KX6639"/>
      <c r="KY6639"/>
      <c r="KZ6639"/>
      <c r="LA6639"/>
      <c r="LB6639"/>
      <c r="LC6639"/>
      <c r="LD6639"/>
      <c r="LE6639"/>
      <c r="LF6639"/>
      <c r="LG6639"/>
      <c r="LH6639"/>
      <c r="LI6639"/>
      <c r="LJ6639"/>
      <c r="LK6639"/>
      <c r="LL6639"/>
      <c r="LM6639"/>
      <c r="LN6639"/>
      <c r="LO6639"/>
      <c r="LP6639"/>
      <c r="LQ6639"/>
      <c r="LR6639"/>
      <c r="LS6639"/>
      <c r="LT6639"/>
      <c r="LU6639"/>
      <c r="LV6639"/>
      <c r="LW6639"/>
      <c r="LX6639"/>
      <c r="LY6639"/>
      <c r="LZ6639"/>
      <c r="MA6639"/>
      <c r="MB6639"/>
      <c r="MC6639"/>
      <c r="MD6639"/>
      <c r="ME6639"/>
      <c r="MF6639"/>
      <c r="MG6639"/>
      <c r="MH6639"/>
      <c r="MI6639"/>
      <c r="MJ6639"/>
      <c r="MK6639"/>
      <c r="ML6639"/>
      <c r="MM6639"/>
      <c r="MN6639"/>
      <c r="MO6639"/>
      <c r="MP6639"/>
      <c r="MQ6639"/>
      <c r="MR6639"/>
      <c r="MS6639"/>
      <c r="MT6639"/>
      <c r="MU6639"/>
      <c r="MV6639"/>
      <c r="MW6639"/>
      <c r="MX6639"/>
      <c r="MY6639"/>
      <c r="MZ6639"/>
      <c r="NA6639"/>
      <c r="NB6639"/>
      <c r="NC6639"/>
      <c r="ND6639"/>
      <c r="NE6639"/>
      <c r="NF6639"/>
      <c r="NG6639"/>
      <c r="NH6639"/>
      <c r="NI6639"/>
      <c r="NJ6639"/>
      <c r="NK6639"/>
      <c r="NL6639"/>
      <c r="NM6639"/>
      <c r="NN6639"/>
      <c r="NO6639"/>
      <c r="NP6639"/>
      <c r="NQ6639"/>
      <c r="NR6639"/>
      <c r="NS6639"/>
      <c r="NT6639"/>
      <c r="NU6639"/>
      <c r="NV6639"/>
      <c r="NW6639"/>
      <c r="NX6639"/>
      <c r="NY6639"/>
      <c r="NZ6639"/>
      <c r="OA6639"/>
      <c r="OB6639"/>
      <c r="OC6639"/>
      <c r="OD6639"/>
      <c r="OE6639"/>
      <c r="OF6639"/>
      <c r="OG6639"/>
      <c r="OH6639"/>
      <c r="OI6639"/>
      <c r="OJ6639"/>
      <c r="OK6639"/>
      <c r="OL6639"/>
      <c r="OM6639"/>
      <c r="ON6639"/>
      <c r="OO6639"/>
      <c r="OP6639"/>
      <c r="OQ6639"/>
      <c r="OR6639"/>
      <c r="OS6639"/>
      <c r="OT6639"/>
      <c r="OU6639"/>
      <c r="OV6639"/>
      <c r="OW6639"/>
      <c r="OX6639"/>
      <c r="OY6639"/>
      <c r="OZ6639"/>
      <c r="PA6639"/>
      <c r="PB6639"/>
      <c r="PC6639"/>
      <c r="PD6639"/>
      <c r="PE6639"/>
      <c r="PF6639"/>
      <c r="PG6639"/>
      <c r="PH6639"/>
      <c r="PI6639"/>
      <c r="PJ6639"/>
      <c r="PK6639"/>
      <c r="PL6639"/>
      <c r="PM6639"/>
      <c r="PN6639"/>
      <c r="PO6639"/>
      <c r="PP6639"/>
      <c r="PQ6639"/>
      <c r="PR6639"/>
      <c r="PS6639"/>
      <c r="PT6639"/>
      <c r="PU6639"/>
      <c r="PV6639"/>
      <c r="PW6639"/>
      <c r="PX6639"/>
      <c r="PY6639"/>
      <c r="PZ6639"/>
      <c r="QA6639"/>
      <c r="QB6639"/>
      <c r="QC6639"/>
      <c r="QD6639"/>
      <c r="QE6639"/>
      <c r="QF6639"/>
      <c r="QG6639"/>
      <c r="QH6639"/>
      <c r="QI6639"/>
      <c r="QJ6639"/>
      <c r="QK6639"/>
      <c r="QL6639"/>
      <c r="QM6639"/>
      <c r="QN6639"/>
      <c r="QO6639"/>
      <c r="QP6639"/>
      <c r="QQ6639"/>
      <c r="QR6639"/>
      <c r="QS6639"/>
      <c r="QT6639"/>
      <c r="QU6639"/>
      <c r="QV6639"/>
      <c r="QW6639"/>
      <c r="QX6639"/>
      <c r="QY6639"/>
      <c r="QZ6639"/>
      <c r="RA6639"/>
      <c r="RB6639"/>
      <c r="RC6639"/>
      <c r="RD6639"/>
      <c r="RE6639"/>
      <c r="RF6639"/>
      <c r="RG6639"/>
      <c r="RH6639"/>
      <c r="RI6639"/>
      <c r="RJ6639"/>
      <c r="RK6639"/>
      <c r="RL6639"/>
      <c r="RM6639"/>
      <c r="RN6639"/>
      <c r="RO6639"/>
      <c r="RP6639"/>
      <c r="RQ6639"/>
      <c r="RR6639"/>
      <c r="RS6639"/>
      <c r="RT6639"/>
      <c r="RU6639"/>
      <c r="RV6639"/>
      <c r="RW6639"/>
      <c r="RX6639"/>
      <c r="RY6639"/>
      <c r="RZ6639"/>
      <c r="SA6639"/>
      <c r="SB6639"/>
      <c r="SC6639"/>
      <c r="SD6639"/>
      <c r="SE6639"/>
      <c r="SF6639"/>
      <c r="SG6639"/>
      <c r="SH6639"/>
      <c r="SI6639"/>
      <c r="SJ6639"/>
      <c r="SK6639"/>
      <c r="SL6639"/>
      <c r="SM6639"/>
      <c r="SN6639"/>
      <c r="SO6639"/>
      <c r="SP6639"/>
      <c r="SQ6639"/>
      <c r="SR6639"/>
      <c r="SS6639"/>
      <c r="ST6639"/>
      <c r="SU6639"/>
      <c r="SV6639"/>
      <c r="SW6639"/>
      <c r="SX6639"/>
      <c r="SY6639"/>
      <c r="SZ6639"/>
      <c r="TA6639"/>
      <c r="TB6639"/>
      <c r="TC6639"/>
      <c r="TD6639"/>
      <c r="TE6639"/>
      <c r="TF6639"/>
      <c r="TG6639"/>
      <c r="TH6639"/>
      <c r="TI6639"/>
      <c r="TJ6639"/>
      <c r="TK6639"/>
      <c r="TL6639"/>
      <c r="TM6639"/>
      <c r="TN6639"/>
      <c r="TO6639"/>
      <c r="TP6639"/>
      <c r="TQ6639"/>
      <c r="TR6639"/>
      <c r="TS6639"/>
      <c r="TT6639"/>
      <c r="TU6639"/>
      <c r="TV6639"/>
      <c r="TW6639"/>
      <c r="TX6639"/>
      <c r="TY6639"/>
      <c r="TZ6639"/>
      <c r="UA6639"/>
      <c r="UB6639"/>
      <c r="UC6639"/>
      <c r="UD6639"/>
      <c r="UE6639"/>
      <c r="UF6639"/>
      <c r="UG6639"/>
      <c r="UH6639"/>
      <c r="UI6639"/>
      <c r="UJ6639"/>
      <c r="UK6639"/>
      <c r="UL6639"/>
      <c r="UM6639"/>
      <c r="UN6639"/>
      <c r="UO6639"/>
      <c r="UP6639"/>
      <c r="UQ6639"/>
      <c r="UR6639"/>
      <c r="US6639"/>
      <c r="UT6639"/>
      <c r="UU6639"/>
      <c r="UV6639"/>
      <c r="UW6639"/>
      <c r="UX6639"/>
      <c r="UY6639"/>
      <c r="UZ6639"/>
      <c r="VA6639"/>
      <c r="VB6639"/>
      <c r="VC6639"/>
      <c r="VD6639"/>
      <c r="VE6639"/>
      <c r="VF6639"/>
      <c r="VG6639"/>
      <c r="VH6639"/>
      <c r="VI6639"/>
      <c r="VJ6639"/>
      <c r="VK6639"/>
      <c r="VL6639"/>
      <c r="VM6639"/>
      <c r="VN6639"/>
      <c r="VO6639"/>
      <c r="VP6639"/>
      <c r="VQ6639"/>
      <c r="VR6639"/>
      <c r="VS6639"/>
      <c r="VT6639"/>
      <c r="VU6639"/>
      <c r="VV6639"/>
      <c r="VW6639"/>
      <c r="VX6639"/>
      <c r="VY6639"/>
      <c r="VZ6639"/>
      <c r="WA6639"/>
      <c r="WB6639"/>
      <c r="WC6639"/>
      <c r="WD6639"/>
      <c r="WE6639"/>
      <c r="WF6639"/>
      <c r="WG6639"/>
      <c r="WH6639"/>
      <c r="WI6639"/>
      <c r="WJ6639"/>
      <c r="WK6639"/>
      <c r="WL6639"/>
      <c r="WM6639"/>
      <c r="WN6639"/>
      <c r="WO6639"/>
      <c r="WP6639"/>
      <c r="WQ6639"/>
      <c r="WR6639"/>
      <c r="WS6639"/>
      <c r="WT6639"/>
      <c r="WU6639"/>
      <c r="WV6639"/>
      <c r="WW6639"/>
      <c r="WX6639"/>
      <c r="WY6639"/>
      <c r="WZ6639"/>
      <c r="XA6639"/>
      <c r="XB6639"/>
      <c r="XC6639"/>
      <c r="XD6639"/>
      <c r="XE6639"/>
      <c r="XF6639"/>
      <c r="XG6639"/>
      <c r="XH6639"/>
      <c r="XI6639"/>
      <c r="XJ6639"/>
      <c r="XK6639"/>
      <c r="XL6639"/>
      <c r="XM6639"/>
      <c r="XN6639"/>
      <c r="XO6639"/>
      <c r="XP6639"/>
      <c r="XQ6639"/>
      <c r="XR6639"/>
      <c r="XS6639"/>
      <c r="XT6639"/>
      <c r="XU6639"/>
      <c r="XV6639"/>
      <c r="XW6639"/>
      <c r="XX6639"/>
      <c r="XY6639"/>
      <c r="XZ6639"/>
      <c r="YA6639"/>
      <c r="YB6639"/>
      <c r="YC6639"/>
      <c r="YD6639"/>
      <c r="YE6639"/>
      <c r="YF6639"/>
      <c r="YG6639"/>
      <c r="YH6639"/>
      <c r="YI6639"/>
      <c r="YJ6639"/>
      <c r="YK6639"/>
      <c r="YL6639"/>
      <c r="YM6639"/>
      <c r="YN6639"/>
      <c r="YO6639"/>
      <c r="YP6639"/>
      <c r="YQ6639"/>
      <c r="YR6639"/>
      <c r="YS6639"/>
      <c r="YT6639"/>
      <c r="YU6639"/>
      <c r="YV6639"/>
      <c r="YW6639"/>
      <c r="YX6639"/>
      <c r="YY6639"/>
      <c r="YZ6639"/>
      <c r="ZA6639"/>
      <c r="ZB6639"/>
      <c r="ZC6639"/>
      <c r="ZD6639"/>
      <c r="ZE6639"/>
      <c r="ZF6639"/>
      <c r="ZG6639"/>
      <c r="ZH6639"/>
      <c r="ZI6639"/>
      <c r="ZJ6639"/>
      <c r="ZK6639"/>
      <c r="ZL6639"/>
      <c r="ZM6639"/>
      <c r="ZN6639"/>
      <c r="ZO6639"/>
      <c r="ZP6639"/>
      <c r="ZQ6639"/>
      <c r="ZR6639"/>
      <c r="ZS6639"/>
      <c r="ZT6639"/>
      <c r="ZU6639"/>
      <c r="ZV6639"/>
      <c r="ZW6639"/>
      <c r="ZX6639"/>
      <c r="ZY6639"/>
      <c r="ZZ6639"/>
      <c r="AAA6639"/>
      <c r="AAB6639"/>
      <c r="AAC6639"/>
      <c r="AAD6639"/>
      <c r="AAE6639"/>
      <c r="AAF6639"/>
      <c r="AAG6639"/>
      <c r="AAH6639"/>
      <c r="AAI6639"/>
      <c r="AAJ6639"/>
      <c r="AAK6639"/>
      <c r="AAL6639"/>
      <c r="AAM6639"/>
      <c r="AAN6639"/>
      <c r="AAO6639"/>
      <c r="AAP6639"/>
      <c r="AAQ6639"/>
      <c r="AAR6639"/>
      <c r="AAS6639"/>
      <c r="AAT6639"/>
      <c r="AAU6639"/>
      <c r="AAV6639"/>
      <c r="AAW6639"/>
      <c r="AAX6639"/>
      <c r="AAY6639"/>
      <c r="AAZ6639"/>
      <c r="ABA6639"/>
      <c r="ABB6639"/>
      <c r="ABC6639"/>
      <c r="ABD6639"/>
      <c r="ABE6639"/>
      <c r="ABF6639"/>
      <c r="ABG6639"/>
      <c r="ABH6639"/>
      <c r="ABI6639"/>
      <c r="ABJ6639"/>
      <c r="ABK6639"/>
      <c r="ABL6639"/>
      <c r="ABM6639"/>
      <c r="ABN6639"/>
      <c r="ABO6639"/>
      <c r="ABP6639"/>
      <c r="ABQ6639"/>
      <c r="ABR6639"/>
      <c r="ABS6639"/>
      <c r="ABT6639"/>
      <c r="ABU6639"/>
      <c r="ABV6639"/>
      <c r="ABW6639"/>
      <c r="ABX6639"/>
      <c r="ABY6639"/>
      <c r="ABZ6639"/>
      <c r="ACA6639"/>
      <c r="ACB6639"/>
      <c r="ACC6639"/>
      <c r="ACD6639"/>
      <c r="ACE6639"/>
      <c r="ACF6639"/>
      <c r="ACG6639"/>
      <c r="ACH6639"/>
      <c r="ACI6639"/>
      <c r="ACJ6639"/>
      <c r="ACK6639"/>
      <c r="ACL6639"/>
      <c r="ACM6639"/>
      <c r="ACN6639"/>
      <c r="ACO6639"/>
      <c r="ACP6639"/>
      <c r="ACQ6639"/>
      <c r="ACR6639"/>
      <c r="ACS6639"/>
      <c r="ACT6639"/>
      <c r="ACU6639"/>
      <c r="ACV6639"/>
      <c r="ACW6639"/>
      <c r="ACX6639"/>
      <c r="ACY6639"/>
      <c r="ACZ6639"/>
      <c r="ADA6639"/>
      <c r="ADB6639"/>
      <c r="ADC6639"/>
      <c r="ADD6639"/>
      <c r="ADE6639"/>
      <c r="ADF6639"/>
      <c r="ADG6639"/>
      <c r="ADH6639"/>
      <c r="ADI6639"/>
      <c r="ADJ6639"/>
      <c r="ADK6639"/>
      <c r="ADL6639"/>
      <c r="ADM6639"/>
      <c r="ADN6639"/>
      <c r="ADO6639"/>
      <c r="ADP6639"/>
      <c r="ADQ6639"/>
      <c r="ADR6639"/>
      <c r="ADS6639"/>
      <c r="ADT6639"/>
      <c r="ADU6639"/>
      <c r="ADV6639"/>
      <c r="ADW6639"/>
      <c r="ADX6639"/>
      <c r="ADY6639"/>
      <c r="ADZ6639"/>
      <c r="AEA6639"/>
      <c r="AEB6639"/>
      <c r="AEC6639"/>
      <c r="AED6639"/>
      <c r="AEE6639"/>
      <c r="AEF6639"/>
      <c r="AEG6639"/>
      <c r="AEH6639"/>
      <c r="AEI6639"/>
      <c r="AEJ6639"/>
      <c r="AEK6639"/>
      <c r="AEL6639"/>
      <c r="AEM6639"/>
      <c r="AEN6639"/>
      <c r="AEO6639"/>
      <c r="AEP6639"/>
      <c r="AEQ6639"/>
      <c r="AER6639"/>
      <c r="AES6639"/>
      <c r="AET6639"/>
      <c r="AEU6639"/>
      <c r="AEV6639"/>
      <c r="AEW6639"/>
      <c r="AEX6639"/>
      <c r="AEY6639"/>
      <c r="AEZ6639"/>
      <c r="AFA6639"/>
      <c r="AFB6639"/>
      <c r="AFC6639"/>
      <c r="AFD6639"/>
      <c r="AFE6639"/>
      <c r="AFF6639"/>
      <c r="AFG6639"/>
      <c r="AFH6639"/>
      <c r="AFI6639"/>
      <c r="AFJ6639"/>
      <c r="AFK6639"/>
      <c r="AFL6639"/>
      <c r="AFM6639"/>
      <c r="AFN6639"/>
      <c r="AFO6639"/>
      <c r="AFP6639"/>
      <c r="AFQ6639"/>
      <c r="AFR6639"/>
      <c r="AFS6639"/>
      <c r="AFT6639"/>
      <c r="AFU6639"/>
      <c r="AFV6639"/>
      <c r="AFW6639"/>
      <c r="AFX6639"/>
      <c r="AFY6639"/>
      <c r="AFZ6639"/>
      <c r="AGA6639"/>
      <c r="AGB6639"/>
      <c r="AGC6639"/>
      <c r="AGD6639"/>
      <c r="AGE6639"/>
      <c r="AGF6639"/>
      <c r="AGG6639"/>
      <c r="AGH6639"/>
      <c r="AGI6639"/>
      <c r="AGJ6639"/>
      <c r="AGK6639"/>
      <c r="AGL6639"/>
      <c r="AGM6639"/>
      <c r="AGN6639"/>
      <c r="AGO6639"/>
      <c r="AGP6639"/>
      <c r="AGQ6639"/>
      <c r="AGR6639"/>
      <c r="AGS6639"/>
      <c r="AGT6639"/>
      <c r="AGU6639"/>
      <c r="AGV6639"/>
      <c r="AGW6639"/>
      <c r="AGX6639"/>
      <c r="AGY6639"/>
      <c r="AGZ6639"/>
      <c r="AHA6639"/>
      <c r="AHB6639"/>
      <c r="AHC6639"/>
      <c r="AHD6639"/>
      <c r="AHE6639"/>
      <c r="AHF6639"/>
      <c r="AHG6639"/>
      <c r="AHH6639"/>
      <c r="AHI6639"/>
      <c r="AHJ6639"/>
      <c r="AHK6639"/>
      <c r="AHL6639"/>
      <c r="AHM6639"/>
      <c r="AHN6639"/>
      <c r="AHO6639"/>
      <c r="AHP6639"/>
      <c r="AHQ6639"/>
      <c r="AHR6639"/>
      <c r="AHS6639"/>
      <c r="AHT6639"/>
      <c r="AHU6639"/>
      <c r="AHV6639"/>
      <c r="AHW6639"/>
      <c r="AHX6639"/>
      <c r="AHY6639"/>
      <c r="AHZ6639"/>
      <c r="AIA6639"/>
      <c r="AIB6639"/>
      <c r="AIC6639"/>
      <c r="AID6639"/>
      <c r="AIE6639"/>
      <c r="AIF6639"/>
      <c r="AIG6639"/>
      <c r="AIH6639"/>
      <c r="AII6639"/>
      <c r="AIJ6639"/>
      <c r="AIK6639"/>
      <c r="AIL6639"/>
      <c r="AIM6639"/>
      <c r="AIN6639"/>
      <c r="AIO6639"/>
      <c r="AIP6639"/>
      <c r="AIQ6639"/>
      <c r="AIR6639"/>
      <c r="AIS6639"/>
      <c r="AIT6639"/>
      <c r="AIU6639"/>
      <c r="AIV6639"/>
      <c r="AIW6639"/>
      <c r="AIX6639"/>
      <c r="AIY6639"/>
      <c r="AIZ6639"/>
      <c r="AJA6639"/>
      <c r="AJB6639"/>
      <c r="AJC6639"/>
      <c r="AJD6639"/>
      <c r="AJE6639"/>
      <c r="AJF6639"/>
      <c r="AJG6639"/>
      <c r="AJH6639"/>
      <c r="AJI6639"/>
      <c r="AJJ6639"/>
      <c r="AJK6639"/>
      <c r="AJL6639"/>
      <c r="AJM6639"/>
      <c r="AJN6639"/>
      <c r="AJO6639"/>
      <c r="AJP6639"/>
      <c r="AJQ6639"/>
      <c r="AJR6639"/>
      <c r="AJS6639"/>
      <c r="AJT6639"/>
      <c r="AJU6639"/>
      <c r="AJV6639"/>
      <c r="AJW6639"/>
      <c r="AJX6639"/>
      <c r="AJY6639"/>
      <c r="AJZ6639"/>
      <c r="AKA6639"/>
      <c r="AKB6639"/>
      <c r="AKC6639"/>
      <c r="AKD6639"/>
      <c r="AKE6639"/>
      <c r="AKF6639"/>
      <c r="AKG6639"/>
      <c r="AKH6639"/>
      <c r="AKI6639"/>
      <c r="AKJ6639"/>
      <c r="AKK6639"/>
      <c r="AKL6639"/>
      <c r="AKM6639"/>
      <c r="AKN6639"/>
      <c r="AKO6639"/>
      <c r="AKP6639"/>
      <c r="AKQ6639"/>
      <c r="AKR6639"/>
      <c r="AKS6639"/>
      <c r="AKT6639"/>
      <c r="AKU6639"/>
      <c r="AKV6639"/>
      <c r="AKW6639"/>
      <c r="AKX6639"/>
      <c r="AKY6639"/>
      <c r="AKZ6639"/>
      <c r="ALA6639"/>
      <c r="ALB6639"/>
      <c r="ALC6639"/>
      <c r="ALD6639"/>
      <c r="ALE6639"/>
      <c r="ALF6639"/>
      <c r="ALG6639"/>
      <c r="ALH6639"/>
      <c r="ALI6639"/>
      <c r="ALJ6639"/>
      <c r="ALK6639"/>
      <c r="ALL6639"/>
      <c r="ALM6639"/>
      <c r="ALN6639"/>
      <c r="ALO6639"/>
      <c r="ALP6639"/>
      <c r="ALQ6639"/>
      <c r="ALR6639"/>
      <c r="ALS6639"/>
      <c r="ALT6639"/>
      <c r="ALU6639"/>
      <c r="ALV6639"/>
      <c r="ALW6639"/>
      <c r="ALX6639"/>
      <c r="ALY6639"/>
      <c r="ALZ6639"/>
      <c r="AMA6639"/>
      <c r="AMB6639"/>
      <c r="AMC6639"/>
      <c r="AMD6639"/>
      <c r="AME6639"/>
      <c r="AMF6639"/>
      <c r="AMG6639"/>
      <c r="AMH6639"/>
      <c r="AMI6639"/>
      <c r="AMJ6639"/>
      <c r="AMK6639"/>
      <c r="AML6639"/>
      <c r="AMM6639"/>
      <c r="AMN6639"/>
      <c r="AMO6639"/>
      <c r="AMP6639"/>
      <c r="AMQ6639"/>
      <c r="AMR6639"/>
      <c r="AMS6639"/>
      <c r="AMT6639"/>
      <c r="AMU6639"/>
      <c r="AMV6639"/>
      <c r="AMW6639"/>
      <c r="AMX6639"/>
      <c r="AMY6639"/>
      <c r="AMZ6639"/>
      <c r="ANA6639"/>
      <c r="ANB6639"/>
      <c r="ANC6639"/>
      <c r="AND6639"/>
      <c r="ANE6639"/>
      <c r="ANF6639"/>
      <c r="ANG6639"/>
      <c r="ANH6639"/>
      <c r="ANI6639"/>
      <c r="ANJ6639"/>
      <c r="ANK6639"/>
      <c r="ANL6639"/>
      <c r="ANM6639"/>
      <c r="ANN6639"/>
      <c r="ANO6639"/>
      <c r="ANP6639"/>
      <c r="ANQ6639"/>
      <c r="ANR6639"/>
      <c r="ANS6639"/>
      <c r="ANT6639"/>
      <c r="ANU6639"/>
      <c r="ANV6639"/>
      <c r="ANW6639"/>
      <c r="ANX6639"/>
      <c r="ANY6639"/>
      <c r="ANZ6639"/>
      <c r="AOA6639"/>
      <c r="AOB6639"/>
      <c r="AOC6639"/>
      <c r="AOD6639"/>
      <c r="AOE6639"/>
      <c r="AOF6639"/>
      <c r="AOG6639"/>
      <c r="AOH6639"/>
      <c r="AOI6639"/>
      <c r="AOJ6639"/>
      <c r="AOK6639"/>
      <c r="AOL6639"/>
      <c r="AOM6639"/>
      <c r="AON6639"/>
      <c r="AOO6639"/>
      <c r="AOP6639"/>
      <c r="AOQ6639"/>
      <c r="AOR6639"/>
      <c r="AOS6639"/>
      <c r="AOT6639"/>
      <c r="AOU6639"/>
      <c r="AOV6639"/>
      <c r="AOW6639"/>
      <c r="AOX6639"/>
      <c r="AOY6639"/>
      <c r="AOZ6639"/>
      <c r="APA6639"/>
      <c r="APB6639"/>
      <c r="APC6639"/>
      <c r="APD6639"/>
      <c r="APE6639"/>
      <c r="APF6639"/>
      <c r="APG6639"/>
      <c r="APH6639"/>
      <c r="API6639"/>
      <c r="APJ6639"/>
      <c r="APK6639"/>
      <c r="APL6639"/>
      <c r="APM6639"/>
      <c r="APN6639"/>
      <c r="APO6639"/>
      <c r="APP6639"/>
      <c r="APQ6639"/>
      <c r="APR6639"/>
      <c r="APS6639"/>
      <c r="APT6639"/>
      <c r="APU6639"/>
      <c r="APV6639"/>
      <c r="APW6639"/>
      <c r="APX6639"/>
      <c r="APY6639"/>
      <c r="APZ6639"/>
      <c r="AQA6639"/>
      <c r="AQB6639"/>
      <c r="AQC6639"/>
      <c r="AQD6639"/>
      <c r="AQE6639"/>
      <c r="AQF6639"/>
      <c r="AQG6639"/>
      <c r="AQH6639"/>
      <c r="AQI6639"/>
      <c r="AQJ6639"/>
      <c r="AQK6639"/>
      <c r="AQL6639"/>
      <c r="AQM6639"/>
      <c r="AQN6639"/>
      <c r="AQO6639"/>
      <c r="AQP6639"/>
      <c r="AQQ6639"/>
      <c r="AQR6639"/>
      <c r="AQS6639"/>
      <c r="AQT6639"/>
      <c r="AQU6639"/>
      <c r="AQV6639"/>
      <c r="AQW6639"/>
      <c r="AQX6639"/>
      <c r="AQY6639"/>
      <c r="AQZ6639"/>
      <c r="ARA6639"/>
      <c r="ARB6639"/>
      <c r="ARC6639"/>
      <c r="ARD6639"/>
      <c r="ARE6639"/>
      <c r="ARF6639"/>
      <c r="ARG6639"/>
      <c r="ARH6639"/>
      <c r="ARI6639"/>
      <c r="ARJ6639"/>
      <c r="ARK6639"/>
      <c r="ARL6639"/>
      <c r="ARM6639"/>
      <c r="ARN6639"/>
      <c r="ARO6639"/>
      <c r="ARP6639"/>
      <c r="ARQ6639"/>
      <c r="ARR6639"/>
      <c r="ARS6639"/>
      <c r="ART6639"/>
      <c r="ARU6639"/>
      <c r="ARV6639"/>
      <c r="ARW6639"/>
      <c r="ARX6639"/>
      <c r="ARY6639"/>
      <c r="ARZ6639"/>
      <c r="ASA6639"/>
      <c r="ASB6639"/>
      <c r="ASC6639"/>
      <c r="ASD6639"/>
      <c r="ASE6639"/>
      <c r="ASF6639"/>
      <c r="ASG6639"/>
      <c r="ASH6639"/>
      <c r="ASI6639"/>
      <c r="ASJ6639"/>
      <c r="ASK6639"/>
      <c r="ASL6639"/>
      <c r="ASM6639"/>
      <c r="ASN6639"/>
      <c r="ASO6639"/>
      <c r="ASP6639"/>
      <c r="ASQ6639"/>
      <c r="ASR6639"/>
      <c r="ASS6639"/>
      <c r="AST6639"/>
      <c r="ASU6639"/>
      <c r="ASV6639"/>
      <c r="ASW6639"/>
      <c r="ASX6639"/>
      <c r="ASY6639"/>
      <c r="ASZ6639"/>
      <c r="ATA6639"/>
      <c r="ATB6639"/>
      <c r="ATC6639"/>
      <c r="ATD6639"/>
      <c r="ATE6639"/>
      <c r="ATF6639"/>
      <c r="ATG6639"/>
      <c r="ATH6639"/>
      <c r="ATI6639"/>
      <c r="ATJ6639"/>
      <c r="ATK6639"/>
      <c r="ATL6639"/>
      <c r="ATM6639"/>
      <c r="ATN6639"/>
      <c r="ATO6639"/>
      <c r="ATP6639"/>
      <c r="ATQ6639"/>
      <c r="ATR6639"/>
      <c r="ATS6639"/>
      <c r="ATT6639"/>
      <c r="ATU6639"/>
      <c r="ATV6639"/>
      <c r="ATW6639"/>
      <c r="ATX6639"/>
      <c r="ATY6639"/>
      <c r="ATZ6639"/>
      <c r="AUA6639"/>
      <c r="AUB6639"/>
      <c r="AUC6639"/>
      <c r="AUD6639"/>
      <c r="AUE6639"/>
      <c r="AUF6639"/>
      <c r="AUG6639"/>
      <c r="AUH6639"/>
      <c r="AUI6639"/>
      <c r="AUJ6639"/>
      <c r="AUK6639"/>
      <c r="AUL6639"/>
      <c r="AUM6639"/>
      <c r="AUN6639"/>
      <c r="AUO6639"/>
      <c r="AUP6639"/>
      <c r="AUQ6639"/>
      <c r="AUR6639"/>
      <c r="AUS6639"/>
      <c r="AUT6639"/>
      <c r="AUU6639"/>
      <c r="AUV6639"/>
      <c r="AUW6639"/>
      <c r="AUX6639"/>
      <c r="AUY6639"/>
      <c r="AUZ6639"/>
      <c r="AVA6639"/>
      <c r="AVB6639"/>
      <c r="AVC6639"/>
      <c r="AVD6639"/>
      <c r="AVE6639"/>
      <c r="AVF6639"/>
      <c r="AVG6639"/>
      <c r="AVH6639"/>
      <c r="AVI6639"/>
      <c r="AVJ6639"/>
      <c r="AVK6639"/>
      <c r="AVL6639"/>
      <c r="AVM6639"/>
      <c r="AVN6639"/>
      <c r="AVO6639"/>
      <c r="AVP6639"/>
      <c r="AVQ6639"/>
      <c r="AVR6639"/>
      <c r="AVS6639"/>
      <c r="AVT6639"/>
      <c r="AVU6639"/>
      <c r="AVV6639"/>
      <c r="AVW6639"/>
      <c r="AVX6639"/>
      <c r="AVY6639"/>
      <c r="AVZ6639"/>
      <c r="AWA6639"/>
      <c r="AWB6639"/>
      <c r="AWC6639"/>
      <c r="AWD6639"/>
      <c r="AWE6639"/>
      <c r="AWF6639"/>
      <c r="AWG6639"/>
      <c r="AWH6639"/>
      <c r="AWI6639"/>
      <c r="AWJ6639"/>
      <c r="AWK6639"/>
      <c r="AWL6639"/>
      <c r="AWM6639"/>
      <c r="AWN6639"/>
    </row>
    <row r="6640" spans="2:1288" s="6" customFormat="1" ht="25" customHeight="1" x14ac:dyDescent="0.15">
      <c r="B6640" s="7"/>
      <c r="C6640" s="1"/>
      <c r="D6640" s="2"/>
      <c r="E6640"/>
      <c r="F6640"/>
      <c r="G6640"/>
      <c r="H6640"/>
      <c r="I6640"/>
      <c r="J6640"/>
      <c r="K6640"/>
      <c r="L6640"/>
      <c r="M6640"/>
      <c r="N6640"/>
      <c r="O6640"/>
      <c r="P6640"/>
      <c r="Q6640"/>
      <c r="R6640"/>
      <c r="S6640"/>
      <c r="T6640"/>
      <c r="U6640"/>
      <c r="V6640"/>
      <c r="W6640"/>
      <c r="X6640"/>
      <c r="Y6640"/>
      <c r="Z6640"/>
      <c r="AA6640"/>
      <c r="AB6640"/>
      <c r="AC6640"/>
      <c r="AD6640"/>
      <c r="AE6640"/>
      <c r="AF6640"/>
      <c r="AG6640"/>
      <c r="AH6640"/>
      <c r="AI6640"/>
      <c r="AJ6640"/>
      <c r="AK6640"/>
      <c r="AL6640"/>
      <c r="AM6640"/>
      <c r="AN6640"/>
      <c r="AO6640"/>
      <c r="AP6640"/>
      <c r="AQ6640"/>
      <c r="AR6640"/>
      <c r="AS6640"/>
      <c r="AT6640"/>
      <c r="AU6640"/>
      <c r="AV6640"/>
      <c r="AW6640"/>
      <c r="AX6640"/>
      <c r="AY6640"/>
      <c r="AZ6640"/>
      <c r="BA6640"/>
      <c r="BB6640"/>
      <c r="BC6640"/>
      <c r="BD6640"/>
      <c r="BE6640"/>
      <c r="BF6640"/>
      <c r="BG6640"/>
      <c r="BH6640"/>
      <c r="BI6640"/>
      <c r="BJ6640"/>
      <c r="BK6640"/>
      <c r="BL6640"/>
      <c r="BM6640"/>
      <c r="BN6640"/>
      <c r="BO6640"/>
      <c r="BP6640"/>
      <c r="BQ6640"/>
      <c r="BR6640"/>
      <c r="BS6640"/>
      <c r="BT6640"/>
      <c r="BU6640"/>
      <c r="BV6640"/>
      <c r="BW6640"/>
      <c r="BX6640"/>
      <c r="BY6640"/>
      <c r="BZ6640"/>
      <c r="CA6640"/>
      <c r="CB6640"/>
      <c r="CC6640"/>
      <c r="CD6640"/>
      <c r="CE6640"/>
      <c r="CF6640"/>
      <c r="CG6640"/>
      <c r="CH6640"/>
      <c r="CI6640"/>
      <c r="CJ6640"/>
      <c r="CK6640"/>
      <c r="CL6640"/>
      <c r="CM6640"/>
      <c r="CN6640"/>
      <c r="CO6640"/>
      <c r="CP6640"/>
      <c r="CQ6640"/>
      <c r="CR6640"/>
      <c r="CS6640"/>
      <c r="CT6640"/>
      <c r="CU6640"/>
      <c r="CV6640"/>
      <c r="CW6640"/>
      <c r="CX6640"/>
      <c r="CY6640"/>
      <c r="CZ6640"/>
      <c r="DA6640"/>
      <c r="DB6640"/>
      <c r="DC6640"/>
      <c r="DD6640"/>
      <c r="DE6640"/>
      <c r="DF6640"/>
      <c r="DG6640"/>
      <c r="DH6640"/>
      <c r="DI6640"/>
      <c r="DJ6640"/>
      <c r="DK6640"/>
      <c r="DL6640"/>
      <c r="DM6640"/>
      <c r="DN6640"/>
      <c r="DO6640"/>
      <c r="DP6640"/>
      <c r="DQ6640"/>
      <c r="DR6640"/>
      <c r="DS6640"/>
      <c r="DT6640"/>
      <c r="DU6640"/>
      <c r="DV6640"/>
      <c r="DW6640"/>
      <c r="DX6640"/>
      <c r="DY6640"/>
      <c r="DZ6640"/>
      <c r="EA6640"/>
      <c r="EB6640"/>
      <c r="EC6640"/>
      <c r="ED6640"/>
      <c r="EE6640"/>
      <c r="EF6640"/>
      <c r="EG6640"/>
      <c r="EH6640"/>
      <c r="EI6640"/>
      <c r="EJ6640"/>
      <c r="EK6640"/>
      <c r="EL6640"/>
      <c r="EM6640"/>
      <c r="EN6640"/>
      <c r="EO6640"/>
      <c r="EP6640"/>
      <c r="EQ6640"/>
      <c r="ER6640"/>
      <c r="ES6640"/>
      <c r="ET6640"/>
      <c r="EU6640"/>
      <c r="EV6640"/>
      <c r="EW6640"/>
      <c r="EX6640"/>
      <c r="EY6640"/>
      <c r="EZ6640"/>
      <c r="FA6640"/>
      <c r="FB6640"/>
      <c r="FC6640"/>
      <c r="FD6640"/>
      <c r="FE6640"/>
      <c r="FF6640"/>
      <c r="FG6640"/>
      <c r="FH6640"/>
      <c r="FI6640"/>
      <c r="FJ6640"/>
      <c r="FK6640"/>
      <c r="FL6640"/>
      <c r="FM6640"/>
      <c r="FN6640"/>
      <c r="FO6640"/>
      <c r="FP6640"/>
      <c r="FQ6640"/>
      <c r="FR6640"/>
      <c r="FS6640"/>
      <c r="FT6640"/>
      <c r="FU6640"/>
      <c r="FV6640"/>
      <c r="FW6640"/>
      <c r="FX6640"/>
      <c r="FY6640"/>
      <c r="FZ6640"/>
      <c r="GA6640"/>
      <c r="GB6640"/>
      <c r="GC6640"/>
      <c r="GD6640"/>
      <c r="GE6640"/>
      <c r="GF6640"/>
      <c r="GG6640"/>
      <c r="GH6640"/>
      <c r="GI6640"/>
      <c r="GJ6640"/>
      <c r="GK6640"/>
      <c r="GL6640"/>
      <c r="GM6640"/>
      <c r="GN6640"/>
      <c r="GO6640"/>
      <c r="GP6640"/>
      <c r="GQ6640"/>
      <c r="GR6640"/>
      <c r="GS6640"/>
      <c r="GT6640"/>
      <c r="GU6640"/>
      <c r="GV6640"/>
      <c r="GW6640"/>
      <c r="GX6640"/>
      <c r="GY6640"/>
      <c r="GZ6640"/>
      <c r="HA6640"/>
      <c r="HB6640"/>
      <c r="HC6640"/>
      <c r="HD6640"/>
      <c r="HE6640"/>
      <c r="HF6640"/>
      <c r="HG6640"/>
      <c r="HH6640"/>
      <c r="HI6640"/>
      <c r="HJ6640"/>
      <c r="HK6640"/>
      <c r="HL6640"/>
      <c r="HM6640"/>
      <c r="HN6640"/>
      <c r="HO6640"/>
      <c r="HP6640"/>
      <c r="HQ6640"/>
      <c r="HR6640"/>
      <c r="HS6640"/>
      <c r="HT6640"/>
      <c r="HU6640"/>
      <c r="HV6640"/>
      <c r="HW6640"/>
      <c r="HX6640"/>
      <c r="HY6640"/>
      <c r="HZ6640"/>
      <c r="IA6640"/>
      <c r="IB6640"/>
      <c r="IC6640"/>
      <c r="ID6640"/>
      <c r="IE6640"/>
      <c r="IF6640"/>
      <c r="IG6640"/>
      <c r="IH6640"/>
      <c r="II6640"/>
      <c r="IJ6640"/>
      <c r="IK6640"/>
      <c r="IL6640"/>
      <c r="IM6640"/>
      <c r="IN6640"/>
      <c r="IO6640"/>
      <c r="IP6640"/>
      <c r="IQ6640"/>
      <c r="IR6640"/>
      <c r="IS6640"/>
      <c r="IT6640"/>
      <c r="IU6640"/>
      <c r="IV6640"/>
      <c r="IW6640"/>
      <c r="IX6640"/>
      <c r="IY6640"/>
      <c r="IZ6640"/>
      <c r="JA6640"/>
      <c r="JB6640"/>
      <c r="JC6640"/>
      <c r="JD6640"/>
      <c r="JE6640"/>
      <c r="JF6640"/>
      <c r="JG6640"/>
      <c r="JH6640"/>
      <c r="JI6640"/>
      <c r="JJ6640"/>
      <c r="JK6640"/>
      <c r="JL6640"/>
      <c r="JM6640"/>
      <c r="JN6640"/>
      <c r="JO6640"/>
      <c r="JP6640"/>
      <c r="JQ6640"/>
      <c r="JR6640"/>
      <c r="JS6640"/>
      <c r="JT6640"/>
      <c r="JU6640"/>
      <c r="JV6640"/>
      <c r="JW6640"/>
      <c r="JX6640"/>
      <c r="JY6640"/>
      <c r="JZ6640"/>
      <c r="KA6640"/>
      <c r="KB6640"/>
      <c r="KC6640"/>
      <c r="KD6640"/>
      <c r="KE6640"/>
      <c r="KF6640"/>
      <c r="KG6640"/>
      <c r="KH6640"/>
      <c r="KI6640"/>
      <c r="KJ6640"/>
      <c r="KK6640"/>
      <c r="KL6640"/>
      <c r="KM6640"/>
      <c r="KN6640"/>
      <c r="KO6640"/>
      <c r="KP6640"/>
      <c r="KQ6640"/>
      <c r="KR6640"/>
      <c r="KS6640"/>
      <c r="KT6640"/>
      <c r="KU6640"/>
      <c r="KV6640"/>
      <c r="KW6640"/>
      <c r="KX6640"/>
      <c r="KY6640"/>
      <c r="KZ6640"/>
      <c r="LA6640"/>
      <c r="LB6640"/>
      <c r="LC6640"/>
      <c r="LD6640"/>
      <c r="LE6640"/>
      <c r="LF6640"/>
      <c r="LG6640"/>
      <c r="LH6640"/>
      <c r="LI6640"/>
      <c r="LJ6640"/>
      <c r="LK6640"/>
      <c r="LL6640"/>
      <c r="LM6640"/>
      <c r="LN6640"/>
      <c r="LO6640"/>
      <c r="LP6640"/>
      <c r="LQ6640"/>
      <c r="LR6640"/>
      <c r="LS6640"/>
      <c r="LT6640"/>
      <c r="LU6640"/>
      <c r="LV6640"/>
      <c r="LW6640"/>
      <c r="LX6640"/>
      <c r="LY6640"/>
      <c r="LZ6640"/>
      <c r="MA6640"/>
      <c r="MB6640"/>
      <c r="MC6640"/>
      <c r="MD6640"/>
      <c r="ME6640"/>
      <c r="MF6640"/>
      <c r="MG6640"/>
      <c r="MH6640"/>
      <c r="MI6640"/>
      <c r="MJ6640"/>
      <c r="MK6640"/>
      <c r="ML6640"/>
      <c r="MM6640"/>
      <c r="MN6640"/>
      <c r="MO6640"/>
      <c r="MP6640"/>
      <c r="MQ6640"/>
      <c r="MR6640"/>
      <c r="MS6640"/>
      <c r="MT6640"/>
      <c r="MU6640"/>
      <c r="MV6640"/>
      <c r="MW6640"/>
      <c r="MX6640"/>
      <c r="MY6640"/>
      <c r="MZ6640"/>
      <c r="NA6640"/>
      <c r="NB6640"/>
      <c r="NC6640"/>
      <c r="ND6640"/>
      <c r="NE6640"/>
      <c r="NF6640"/>
      <c r="NG6640"/>
      <c r="NH6640"/>
      <c r="NI6640"/>
      <c r="NJ6640"/>
      <c r="NK6640"/>
      <c r="NL6640"/>
      <c r="NM6640"/>
      <c r="NN6640"/>
      <c r="NO6640"/>
      <c r="NP6640"/>
      <c r="NQ6640"/>
      <c r="NR6640"/>
      <c r="NS6640"/>
      <c r="NT6640"/>
      <c r="NU6640"/>
      <c r="NV6640"/>
      <c r="NW6640"/>
      <c r="NX6640"/>
      <c r="NY6640"/>
      <c r="NZ6640"/>
      <c r="OA6640"/>
      <c r="OB6640"/>
      <c r="OC6640"/>
      <c r="OD6640"/>
      <c r="OE6640"/>
      <c r="OF6640"/>
      <c r="OG6640"/>
      <c r="OH6640"/>
      <c r="OI6640"/>
      <c r="OJ6640"/>
      <c r="OK6640"/>
      <c r="OL6640"/>
      <c r="OM6640"/>
      <c r="ON6640"/>
      <c r="OO6640"/>
      <c r="OP6640"/>
      <c r="OQ6640"/>
      <c r="OR6640"/>
      <c r="OS6640"/>
      <c r="OT6640"/>
      <c r="OU6640"/>
      <c r="OV6640"/>
      <c r="OW6640"/>
      <c r="OX6640"/>
      <c r="OY6640"/>
      <c r="OZ6640"/>
      <c r="PA6640"/>
      <c r="PB6640"/>
      <c r="PC6640"/>
      <c r="PD6640"/>
      <c r="PE6640"/>
      <c r="PF6640"/>
      <c r="PG6640"/>
      <c r="PH6640"/>
      <c r="PI6640"/>
      <c r="PJ6640"/>
      <c r="PK6640"/>
      <c r="PL6640"/>
      <c r="PM6640"/>
      <c r="PN6640"/>
      <c r="PO6640"/>
      <c r="PP6640"/>
      <c r="PQ6640"/>
      <c r="PR6640"/>
      <c r="PS6640"/>
      <c r="PT6640"/>
      <c r="PU6640"/>
      <c r="PV6640"/>
      <c r="PW6640"/>
      <c r="PX6640"/>
      <c r="PY6640"/>
      <c r="PZ6640"/>
      <c r="QA6640"/>
      <c r="QB6640"/>
      <c r="QC6640"/>
      <c r="QD6640"/>
      <c r="QE6640"/>
      <c r="QF6640"/>
      <c r="QG6640"/>
      <c r="QH6640"/>
      <c r="QI6640"/>
      <c r="QJ6640"/>
      <c r="QK6640"/>
      <c r="QL6640"/>
      <c r="QM6640"/>
      <c r="QN6640"/>
      <c r="QO6640"/>
      <c r="QP6640"/>
      <c r="QQ6640"/>
      <c r="QR6640"/>
      <c r="QS6640"/>
      <c r="QT6640"/>
      <c r="QU6640"/>
      <c r="QV6640"/>
      <c r="QW6640"/>
      <c r="QX6640"/>
      <c r="QY6640"/>
      <c r="QZ6640"/>
      <c r="RA6640"/>
      <c r="RB6640"/>
      <c r="RC6640"/>
      <c r="RD6640"/>
      <c r="RE6640"/>
      <c r="RF6640"/>
      <c r="RG6640"/>
      <c r="RH6640"/>
      <c r="RI6640"/>
      <c r="RJ6640"/>
      <c r="RK6640"/>
      <c r="RL6640"/>
      <c r="RM6640"/>
      <c r="RN6640"/>
      <c r="RO6640"/>
      <c r="RP6640"/>
      <c r="RQ6640"/>
      <c r="RR6640"/>
      <c r="RS6640"/>
      <c r="RT6640"/>
      <c r="RU6640"/>
      <c r="RV6640"/>
      <c r="RW6640"/>
      <c r="RX6640"/>
      <c r="RY6640"/>
      <c r="RZ6640"/>
      <c r="SA6640"/>
      <c r="SB6640"/>
      <c r="SC6640"/>
      <c r="SD6640"/>
      <c r="SE6640"/>
      <c r="SF6640"/>
      <c r="SG6640"/>
      <c r="SH6640"/>
      <c r="SI6640"/>
      <c r="SJ6640"/>
      <c r="SK6640"/>
      <c r="SL6640"/>
      <c r="SM6640"/>
      <c r="SN6640"/>
      <c r="SO6640"/>
      <c r="SP6640"/>
      <c r="SQ6640"/>
      <c r="SR6640"/>
      <c r="SS6640"/>
      <c r="ST6640"/>
      <c r="SU6640"/>
      <c r="SV6640"/>
      <c r="SW6640"/>
      <c r="SX6640"/>
      <c r="SY6640"/>
      <c r="SZ6640"/>
      <c r="TA6640"/>
      <c r="TB6640"/>
      <c r="TC6640"/>
      <c r="TD6640"/>
      <c r="TE6640"/>
      <c r="TF6640"/>
      <c r="TG6640"/>
      <c r="TH6640"/>
      <c r="TI6640"/>
      <c r="TJ6640"/>
      <c r="TK6640"/>
      <c r="TL6640"/>
      <c r="TM6640"/>
      <c r="TN6640"/>
      <c r="TO6640"/>
      <c r="TP6640"/>
      <c r="TQ6640"/>
      <c r="TR6640"/>
      <c r="TS6640"/>
      <c r="TT6640"/>
      <c r="TU6640"/>
      <c r="TV6640"/>
      <c r="TW6640"/>
      <c r="TX6640"/>
      <c r="TY6640"/>
      <c r="TZ6640"/>
      <c r="UA6640"/>
      <c r="UB6640"/>
      <c r="UC6640"/>
      <c r="UD6640"/>
      <c r="UE6640"/>
      <c r="UF6640"/>
      <c r="UG6640"/>
      <c r="UH6640"/>
      <c r="UI6640"/>
      <c r="UJ6640"/>
      <c r="UK6640"/>
      <c r="UL6640"/>
      <c r="UM6640"/>
      <c r="UN6640"/>
      <c r="UO6640"/>
      <c r="UP6640"/>
      <c r="UQ6640"/>
      <c r="UR6640"/>
      <c r="US6640"/>
      <c r="UT6640"/>
      <c r="UU6640"/>
      <c r="UV6640"/>
      <c r="UW6640"/>
      <c r="UX6640"/>
      <c r="UY6640"/>
      <c r="UZ6640"/>
      <c r="VA6640"/>
      <c r="VB6640"/>
      <c r="VC6640"/>
      <c r="VD6640"/>
      <c r="VE6640"/>
      <c r="VF6640"/>
      <c r="VG6640"/>
      <c r="VH6640"/>
      <c r="VI6640"/>
      <c r="VJ6640"/>
      <c r="VK6640"/>
      <c r="VL6640"/>
      <c r="VM6640"/>
      <c r="VN6640"/>
      <c r="VO6640"/>
      <c r="VP6640"/>
      <c r="VQ6640"/>
      <c r="VR6640"/>
      <c r="VS6640"/>
      <c r="VT6640"/>
      <c r="VU6640"/>
      <c r="VV6640"/>
      <c r="VW6640"/>
      <c r="VX6640"/>
      <c r="VY6640"/>
      <c r="VZ6640"/>
      <c r="WA6640"/>
      <c r="WB6640"/>
      <c r="WC6640"/>
      <c r="WD6640"/>
      <c r="WE6640"/>
      <c r="WF6640"/>
      <c r="WG6640"/>
      <c r="WH6640"/>
      <c r="WI6640"/>
      <c r="WJ6640"/>
      <c r="WK6640"/>
      <c r="WL6640"/>
      <c r="WM6640"/>
      <c r="WN6640"/>
      <c r="WO6640"/>
      <c r="WP6640"/>
      <c r="WQ6640"/>
      <c r="WR6640"/>
      <c r="WS6640"/>
      <c r="WT6640"/>
      <c r="WU6640"/>
      <c r="WV6640"/>
      <c r="WW6640"/>
      <c r="WX6640"/>
      <c r="WY6640"/>
      <c r="WZ6640"/>
      <c r="XA6640"/>
      <c r="XB6640"/>
      <c r="XC6640"/>
      <c r="XD6640"/>
      <c r="XE6640"/>
      <c r="XF6640"/>
      <c r="XG6640"/>
      <c r="XH6640"/>
      <c r="XI6640"/>
      <c r="XJ6640"/>
      <c r="XK6640"/>
      <c r="XL6640"/>
      <c r="XM6640"/>
      <c r="XN6640"/>
      <c r="XO6640"/>
      <c r="XP6640"/>
      <c r="XQ6640"/>
      <c r="XR6640"/>
      <c r="XS6640"/>
      <c r="XT6640"/>
      <c r="XU6640"/>
      <c r="XV6640"/>
      <c r="XW6640"/>
      <c r="XX6640"/>
      <c r="XY6640"/>
      <c r="XZ6640"/>
      <c r="YA6640"/>
      <c r="YB6640"/>
      <c r="YC6640"/>
      <c r="YD6640"/>
      <c r="YE6640"/>
      <c r="YF6640"/>
      <c r="YG6640"/>
      <c r="YH6640"/>
      <c r="YI6640"/>
      <c r="YJ6640"/>
      <c r="YK6640"/>
      <c r="YL6640"/>
      <c r="YM6640"/>
      <c r="YN6640"/>
      <c r="YO6640"/>
      <c r="YP6640"/>
      <c r="YQ6640"/>
      <c r="YR6640"/>
      <c r="YS6640"/>
      <c r="YT6640"/>
      <c r="YU6640"/>
      <c r="YV6640"/>
      <c r="YW6640"/>
      <c r="YX6640"/>
      <c r="YY6640"/>
      <c r="YZ6640"/>
      <c r="ZA6640"/>
      <c r="ZB6640"/>
      <c r="ZC6640"/>
      <c r="ZD6640"/>
      <c r="ZE6640"/>
      <c r="ZF6640"/>
      <c r="ZG6640"/>
      <c r="ZH6640"/>
      <c r="ZI6640"/>
      <c r="ZJ6640"/>
      <c r="ZK6640"/>
      <c r="ZL6640"/>
      <c r="ZM6640"/>
      <c r="ZN6640"/>
      <c r="ZO6640"/>
      <c r="ZP6640"/>
      <c r="ZQ6640"/>
      <c r="ZR6640"/>
      <c r="ZS6640"/>
      <c r="ZT6640"/>
      <c r="ZU6640"/>
      <c r="ZV6640"/>
      <c r="ZW6640"/>
      <c r="ZX6640"/>
      <c r="ZY6640"/>
      <c r="ZZ6640"/>
      <c r="AAA6640"/>
      <c r="AAB6640"/>
      <c r="AAC6640"/>
      <c r="AAD6640"/>
      <c r="AAE6640"/>
      <c r="AAF6640"/>
      <c r="AAG6640"/>
      <c r="AAH6640"/>
      <c r="AAI6640"/>
      <c r="AAJ6640"/>
      <c r="AAK6640"/>
      <c r="AAL6640"/>
      <c r="AAM6640"/>
      <c r="AAN6640"/>
      <c r="AAO6640"/>
      <c r="AAP6640"/>
      <c r="AAQ6640"/>
      <c r="AAR6640"/>
      <c r="AAS6640"/>
      <c r="AAT6640"/>
      <c r="AAU6640"/>
      <c r="AAV6640"/>
      <c r="AAW6640"/>
      <c r="AAX6640"/>
      <c r="AAY6640"/>
      <c r="AAZ6640"/>
      <c r="ABA6640"/>
      <c r="ABB6640"/>
      <c r="ABC6640"/>
      <c r="ABD6640"/>
      <c r="ABE6640"/>
      <c r="ABF6640"/>
      <c r="ABG6640"/>
      <c r="ABH6640"/>
      <c r="ABI6640"/>
      <c r="ABJ6640"/>
      <c r="ABK6640"/>
      <c r="ABL6640"/>
      <c r="ABM6640"/>
      <c r="ABN6640"/>
      <c r="ABO6640"/>
      <c r="ABP6640"/>
      <c r="ABQ6640"/>
      <c r="ABR6640"/>
      <c r="ABS6640"/>
      <c r="ABT6640"/>
      <c r="ABU6640"/>
      <c r="ABV6640"/>
      <c r="ABW6640"/>
      <c r="ABX6640"/>
      <c r="ABY6640"/>
      <c r="ABZ6640"/>
      <c r="ACA6640"/>
      <c r="ACB6640"/>
      <c r="ACC6640"/>
      <c r="ACD6640"/>
      <c r="ACE6640"/>
      <c r="ACF6640"/>
      <c r="ACG6640"/>
      <c r="ACH6640"/>
      <c r="ACI6640"/>
      <c r="ACJ6640"/>
      <c r="ACK6640"/>
      <c r="ACL6640"/>
      <c r="ACM6640"/>
      <c r="ACN6640"/>
      <c r="ACO6640"/>
      <c r="ACP6640"/>
      <c r="ACQ6640"/>
      <c r="ACR6640"/>
      <c r="ACS6640"/>
      <c r="ACT6640"/>
      <c r="ACU6640"/>
      <c r="ACV6640"/>
      <c r="ACW6640"/>
      <c r="ACX6640"/>
      <c r="ACY6640"/>
      <c r="ACZ6640"/>
      <c r="ADA6640"/>
      <c r="ADB6640"/>
      <c r="ADC6640"/>
      <c r="ADD6640"/>
      <c r="ADE6640"/>
      <c r="ADF6640"/>
      <c r="ADG6640"/>
      <c r="ADH6640"/>
      <c r="ADI6640"/>
      <c r="ADJ6640"/>
      <c r="ADK6640"/>
      <c r="ADL6640"/>
      <c r="ADM6640"/>
      <c r="ADN6640"/>
      <c r="ADO6640"/>
      <c r="ADP6640"/>
      <c r="ADQ6640"/>
      <c r="ADR6640"/>
      <c r="ADS6640"/>
      <c r="ADT6640"/>
      <c r="ADU6640"/>
      <c r="ADV6640"/>
      <c r="ADW6640"/>
      <c r="ADX6640"/>
      <c r="ADY6640"/>
      <c r="ADZ6640"/>
      <c r="AEA6640"/>
      <c r="AEB6640"/>
      <c r="AEC6640"/>
      <c r="AED6640"/>
      <c r="AEE6640"/>
      <c r="AEF6640"/>
      <c r="AEG6640"/>
      <c r="AEH6640"/>
      <c r="AEI6640"/>
      <c r="AEJ6640"/>
      <c r="AEK6640"/>
      <c r="AEL6640"/>
      <c r="AEM6640"/>
      <c r="AEN6640"/>
      <c r="AEO6640"/>
      <c r="AEP6640"/>
      <c r="AEQ6640"/>
      <c r="AER6640"/>
      <c r="AES6640"/>
      <c r="AET6640"/>
      <c r="AEU6640"/>
      <c r="AEV6640"/>
      <c r="AEW6640"/>
      <c r="AEX6640"/>
      <c r="AEY6640"/>
      <c r="AEZ6640"/>
      <c r="AFA6640"/>
      <c r="AFB6640"/>
      <c r="AFC6640"/>
      <c r="AFD6640"/>
      <c r="AFE6640"/>
      <c r="AFF6640"/>
      <c r="AFG6640"/>
      <c r="AFH6640"/>
      <c r="AFI6640"/>
      <c r="AFJ6640"/>
      <c r="AFK6640"/>
      <c r="AFL6640"/>
      <c r="AFM6640"/>
      <c r="AFN6640"/>
      <c r="AFO6640"/>
      <c r="AFP6640"/>
      <c r="AFQ6640"/>
      <c r="AFR6640"/>
      <c r="AFS6640"/>
      <c r="AFT6640"/>
      <c r="AFU6640"/>
      <c r="AFV6640"/>
      <c r="AFW6640"/>
      <c r="AFX6640"/>
      <c r="AFY6640"/>
      <c r="AFZ6640"/>
      <c r="AGA6640"/>
      <c r="AGB6640"/>
      <c r="AGC6640"/>
      <c r="AGD6640"/>
      <c r="AGE6640"/>
      <c r="AGF6640"/>
      <c r="AGG6640"/>
      <c r="AGH6640"/>
      <c r="AGI6640"/>
      <c r="AGJ6640"/>
      <c r="AGK6640"/>
      <c r="AGL6640"/>
      <c r="AGM6640"/>
      <c r="AGN6640"/>
      <c r="AGO6640"/>
      <c r="AGP6640"/>
      <c r="AGQ6640"/>
      <c r="AGR6640"/>
      <c r="AGS6640"/>
      <c r="AGT6640"/>
      <c r="AGU6640"/>
      <c r="AGV6640"/>
      <c r="AGW6640"/>
      <c r="AGX6640"/>
      <c r="AGY6640"/>
      <c r="AGZ6640"/>
      <c r="AHA6640"/>
      <c r="AHB6640"/>
      <c r="AHC6640"/>
      <c r="AHD6640"/>
      <c r="AHE6640"/>
      <c r="AHF6640"/>
      <c r="AHG6640"/>
      <c r="AHH6640"/>
      <c r="AHI6640"/>
      <c r="AHJ6640"/>
      <c r="AHK6640"/>
      <c r="AHL6640"/>
      <c r="AHM6640"/>
      <c r="AHN6640"/>
      <c r="AHO6640"/>
      <c r="AHP6640"/>
      <c r="AHQ6640"/>
      <c r="AHR6640"/>
      <c r="AHS6640"/>
      <c r="AHT6640"/>
      <c r="AHU6640"/>
      <c r="AHV6640"/>
      <c r="AHW6640"/>
      <c r="AHX6640"/>
      <c r="AHY6640"/>
      <c r="AHZ6640"/>
      <c r="AIA6640"/>
      <c r="AIB6640"/>
      <c r="AIC6640"/>
      <c r="AID6640"/>
      <c r="AIE6640"/>
      <c r="AIF6640"/>
      <c r="AIG6640"/>
      <c r="AIH6640"/>
      <c r="AII6640"/>
      <c r="AIJ6640"/>
      <c r="AIK6640"/>
      <c r="AIL6640"/>
      <c r="AIM6640"/>
      <c r="AIN6640"/>
      <c r="AIO6640"/>
      <c r="AIP6640"/>
      <c r="AIQ6640"/>
      <c r="AIR6640"/>
      <c r="AIS6640"/>
      <c r="AIT6640"/>
      <c r="AIU6640"/>
      <c r="AIV6640"/>
      <c r="AIW6640"/>
      <c r="AIX6640"/>
      <c r="AIY6640"/>
      <c r="AIZ6640"/>
      <c r="AJA6640"/>
      <c r="AJB6640"/>
      <c r="AJC6640"/>
      <c r="AJD6640"/>
      <c r="AJE6640"/>
      <c r="AJF6640"/>
      <c r="AJG6640"/>
      <c r="AJH6640"/>
      <c r="AJI6640"/>
      <c r="AJJ6640"/>
      <c r="AJK6640"/>
      <c r="AJL6640"/>
      <c r="AJM6640"/>
      <c r="AJN6640"/>
      <c r="AJO6640"/>
      <c r="AJP6640"/>
      <c r="AJQ6640"/>
      <c r="AJR6640"/>
      <c r="AJS6640"/>
      <c r="AJT6640"/>
      <c r="AJU6640"/>
      <c r="AJV6640"/>
      <c r="AJW6640"/>
      <c r="AJX6640"/>
      <c r="AJY6640"/>
      <c r="AJZ6640"/>
      <c r="AKA6640"/>
      <c r="AKB6640"/>
      <c r="AKC6640"/>
      <c r="AKD6640"/>
      <c r="AKE6640"/>
      <c r="AKF6640"/>
      <c r="AKG6640"/>
      <c r="AKH6640"/>
      <c r="AKI6640"/>
      <c r="AKJ6640"/>
      <c r="AKK6640"/>
      <c r="AKL6640"/>
      <c r="AKM6640"/>
      <c r="AKN6640"/>
      <c r="AKO6640"/>
      <c r="AKP6640"/>
      <c r="AKQ6640"/>
      <c r="AKR6640"/>
      <c r="AKS6640"/>
      <c r="AKT6640"/>
      <c r="AKU6640"/>
      <c r="AKV6640"/>
      <c r="AKW6640"/>
      <c r="AKX6640"/>
      <c r="AKY6640"/>
      <c r="AKZ6640"/>
      <c r="ALA6640"/>
      <c r="ALB6640"/>
      <c r="ALC6640"/>
      <c r="ALD6640"/>
      <c r="ALE6640"/>
      <c r="ALF6640"/>
      <c r="ALG6640"/>
      <c r="ALH6640"/>
      <c r="ALI6640"/>
      <c r="ALJ6640"/>
      <c r="ALK6640"/>
      <c r="ALL6640"/>
      <c r="ALM6640"/>
      <c r="ALN6640"/>
      <c r="ALO6640"/>
      <c r="ALP6640"/>
      <c r="ALQ6640"/>
      <c r="ALR6640"/>
      <c r="ALS6640"/>
      <c r="ALT6640"/>
      <c r="ALU6640"/>
      <c r="ALV6640"/>
      <c r="ALW6640"/>
      <c r="ALX6640"/>
      <c r="ALY6640"/>
      <c r="ALZ6640"/>
      <c r="AMA6640"/>
      <c r="AMB6640"/>
      <c r="AMC6640"/>
      <c r="AMD6640"/>
      <c r="AME6640"/>
      <c r="AMF6640"/>
      <c r="AMG6640"/>
      <c r="AMH6640"/>
      <c r="AMI6640"/>
      <c r="AMJ6640"/>
      <c r="AMK6640"/>
      <c r="AML6640"/>
      <c r="AMM6640"/>
      <c r="AMN6640"/>
      <c r="AMO6640"/>
      <c r="AMP6640"/>
      <c r="AMQ6640"/>
      <c r="AMR6640"/>
      <c r="AMS6640"/>
      <c r="AMT6640"/>
      <c r="AMU6640"/>
      <c r="AMV6640"/>
      <c r="AMW6640"/>
      <c r="AMX6640"/>
      <c r="AMY6640"/>
      <c r="AMZ6640"/>
      <c r="ANA6640"/>
      <c r="ANB6640"/>
      <c r="ANC6640"/>
      <c r="AND6640"/>
      <c r="ANE6640"/>
      <c r="ANF6640"/>
      <c r="ANG6640"/>
      <c r="ANH6640"/>
      <c r="ANI6640"/>
      <c r="ANJ6640"/>
      <c r="ANK6640"/>
      <c r="ANL6640"/>
      <c r="ANM6640"/>
      <c r="ANN6640"/>
      <c r="ANO6640"/>
      <c r="ANP6640"/>
      <c r="ANQ6640"/>
      <c r="ANR6640"/>
      <c r="ANS6640"/>
      <c r="ANT6640"/>
      <c r="ANU6640"/>
      <c r="ANV6640"/>
      <c r="ANW6640"/>
      <c r="ANX6640"/>
      <c r="ANY6640"/>
      <c r="ANZ6640"/>
      <c r="AOA6640"/>
      <c r="AOB6640"/>
      <c r="AOC6640"/>
      <c r="AOD6640"/>
      <c r="AOE6640"/>
      <c r="AOF6640"/>
      <c r="AOG6640"/>
      <c r="AOH6640"/>
      <c r="AOI6640"/>
      <c r="AOJ6640"/>
      <c r="AOK6640"/>
      <c r="AOL6640"/>
      <c r="AOM6640"/>
      <c r="AON6640"/>
      <c r="AOO6640"/>
      <c r="AOP6640"/>
      <c r="AOQ6640"/>
      <c r="AOR6640"/>
      <c r="AOS6640"/>
      <c r="AOT6640"/>
      <c r="AOU6640"/>
      <c r="AOV6640"/>
      <c r="AOW6640"/>
      <c r="AOX6640"/>
      <c r="AOY6640"/>
      <c r="AOZ6640"/>
      <c r="APA6640"/>
      <c r="APB6640"/>
      <c r="APC6640"/>
      <c r="APD6640"/>
      <c r="APE6640"/>
      <c r="APF6640"/>
      <c r="APG6640"/>
      <c r="APH6640"/>
      <c r="API6640"/>
      <c r="APJ6640"/>
      <c r="APK6640"/>
      <c r="APL6640"/>
      <c r="APM6640"/>
      <c r="APN6640"/>
      <c r="APO6640"/>
      <c r="APP6640"/>
      <c r="APQ6640"/>
      <c r="APR6640"/>
      <c r="APS6640"/>
      <c r="APT6640"/>
      <c r="APU6640"/>
      <c r="APV6640"/>
      <c r="APW6640"/>
      <c r="APX6640"/>
      <c r="APY6640"/>
      <c r="APZ6640"/>
      <c r="AQA6640"/>
      <c r="AQB6640"/>
      <c r="AQC6640"/>
      <c r="AQD6640"/>
      <c r="AQE6640"/>
      <c r="AQF6640"/>
      <c r="AQG6640"/>
      <c r="AQH6640"/>
      <c r="AQI6640"/>
      <c r="AQJ6640"/>
      <c r="AQK6640"/>
      <c r="AQL6640"/>
      <c r="AQM6640"/>
      <c r="AQN6640"/>
      <c r="AQO6640"/>
      <c r="AQP6640"/>
      <c r="AQQ6640"/>
      <c r="AQR6640"/>
      <c r="AQS6640"/>
      <c r="AQT6640"/>
      <c r="AQU6640"/>
      <c r="AQV6640"/>
      <c r="AQW6640"/>
      <c r="AQX6640"/>
      <c r="AQY6640"/>
      <c r="AQZ6640"/>
      <c r="ARA6640"/>
      <c r="ARB6640"/>
      <c r="ARC6640"/>
      <c r="ARD6640"/>
      <c r="ARE6640"/>
      <c r="ARF6640"/>
      <c r="ARG6640"/>
      <c r="ARH6640"/>
      <c r="ARI6640"/>
      <c r="ARJ6640"/>
      <c r="ARK6640"/>
      <c r="ARL6640"/>
      <c r="ARM6640"/>
      <c r="ARN6640"/>
      <c r="ARO6640"/>
      <c r="ARP6640"/>
      <c r="ARQ6640"/>
      <c r="ARR6640"/>
      <c r="ARS6640"/>
      <c r="ART6640"/>
      <c r="ARU6640"/>
      <c r="ARV6640"/>
      <c r="ARW6640"/>
      <c r="ARX6640"/>
      <c r="ARY6640"/>
      <c r="ARZ6640"/>
      <c r="ASA6640"/>
      <c r="ASB6640"/>
      <c r="ASC6640"/>
      <c r="ASD6640"/>
      <c r="ASE6640"/>
      <c r="ASF6640"/>
      <c r="ASG6640"/>
      <c r="ASH6640"/>
      <c r="ASI6640"/>
      <c r="ASJ6640"/>
      <c r="ASK6640"/>
      <c r="ASL6640"/>
      <c r="ASM6640"/>
      <c r="ASN6640"/>
      <c r="ASO6640"/>
      <c r="ASP6640"/>
      <c r="ASQ6640"/>
      <c r="ASR6640"/>
      <c r="ASS6640"/>
      <c r="AST6640"/>
      <c r="ASU6640"/>
      <c r="ASV6640"/>
      <c r="ASW6640"/>
      <c r="ASX6640"/>
      <c r="ASY6640"/>
      <c r="ASZ6640"/>
      <c r="ATA6640"/>
      <c r="ATB6640"/>
      <c r="ATC6640"/>
      <c r="ATD6640"/>
      <c r="ATE6640"/>
      <c r="ATF6640"/>
      <c r="ATG6640"/>
      <c r="ATH6640"/>
      <c r="ATI6640"/>
      <c r="ATJ6640"/>
      <c r="ATK6640"/>
      <c r="ATL6640"/>
      <c r="ATM6640"/>
      <c r="ATN6640"/>
      <c r="ATO6640"/>
      <c r="ATP6640"/>
      <c r="ATQ6640"/>
      <c r="ATR6640"/>
      <c r="ATS6640"/>
      <c r="ATT6640"/>
      <c r="ATU6640"/>
      <c r="ATV6640"/>
      <c r="ATW6640"/>
      <c r="ATX6640"/>
      <c r="ATY6640"/>
      <c r="ATZ6640"/>
      <c r="AUA6640"/>
      <c r="AUB6640"/>
      <c r="AUC6640"/>
      <c r="AUD6640"/>
      <c r="AUE6640"/>
      <c r="AUF6640"/>
      <c r="AUG6640"/>
      <c r="AUH6640"/>
      <c r="AUI6640"/>
      <c r="AUJ6640"/>
      <c r="AUK6640"/>
      <c r="AUL6640"/>
      <c r="AUM6640"/>
      <c r="AUN6640"/>
      <c r="AUO6640"/>
      <c r="AUP6640"/>
      <c r="AUQ6640"/>
      <c r="AUR6640"/>
      <c r="AUS6640"/>
      <c r="AUT6640"/>
      <c r="AUU6640"/>
      <c r="AUV6640"/>
      <c r="AUW6640"/>
      <c r="AUX6640"/>
      <c r="AUY6640"/>
      <c r="AUZ6640"/>
      <c r="AVA6640"/>
      <c r="AVB6640"/>
      <c r="AVC6640"/>
      <c r="AVD6640"/>
      <c r="AVE6640"/>
      <c r="AVF6640"/>
      <c r="AVG6640"/>
      <c r="AVH6640"/>
      <c r="AVI6640"/>
      <c r="AVJ6640"/>
      <c r="AVK6640"/>
      <c r="AVL6640"/>
      <c r="AVM6640"/>
      <c r="AVN6640"/>
      <c r="AVO6640"/>
      <c r="AVP6640"/>
      <c r="AVQ6640"/>
      <c r="AVR6640"/>
      <c r="AVS6640"/>
      <c r="AVT6640"/>
      <c r="AVU6640"/>
      <c r="AVV6640"/>
      <c r="AVW6640"/>
      <c r="AVX6640"/>
      <c r="AVY6640"/>
      <c r="AVZ6640"/>
      <c r="AWA6640"/>
      <c r="AWB6640"/>
      <c r="AWC6640"/>
      <c r="AWD6640"/>
      <c r="AWE6640"/>
      <c r="AWF6640"/>
      <c r="AWG6640"/>
      <c r="AWH6640"/>
      <c r="AWI6640"/>
      <c r="AWJ6640"/>
      <c r="AWK6640"/>
      <c r="AWL6640"/>
      <c r="AWM6640"/>
      <c r="AWN6640"/>
    </row>
    <row r="6641" spans="2:1288" s="6" customFormat="1" ht="25" customHeight="1" x14ac:dyDescent="0.15">
      <c r="B6641" s="7"/>
      <c r="C6641" s="1"/>
      <c r="D6641" s="2"/>
      <c r="E6641"/>
      <c r="F6641"/>
      <c r="G6641"/>
      <c r="H6641"/>
      <c r="I6641"/>
      <c r="J6641"/>
      <c r="K6641"/>
      <c r="L6641"/>
      <c r="M6641"/>
      <c r="N6641"/>
      <c r="O6641"/>
      <c r="P6641"/>
      <c r="Q6641"/>
      <c r="R6641"/>
      <c r="S6641"/>
      <c r="T6641"/>
      <c r="U6641"/>
      <c r="V6641"/>
      <c r="W6641"/>
      <c r="X6641"/>
      <c r="Y6641"/>
      <c r="Z6641"/>
      <c r="AA6641"/>
      <c r="AB6641"/>
      <c r="AC6641"/>
      <c r="AD6641"/>
      <c r="AE6641"/>
      <c r="AF6641"/>
      <c r="AG6641"/>
      <c r="AH6641"/>
      <c r="AI6641"/>
      <c r="AJ6641"/>
      <c r="AK6641"/>
      <c r="AL6641"/>
      <c r="AM6641"/>
      <c r="AN6641"/>
      <c r="AO6641"/>
      <c r="AP6641"/>
      <c r="AQ6641"/>
      <c r="AR6641"/>
      <c r="AS6641"/>
      <c r="AT6641"/>
      <c r="AU6641"/>
      <c r="AV6641"/>
      <c r="AW6641"/>
      <c r="AX6641"/>
      <c r="AY6641"/>
      <c r="AZ6641"/>
      <c r="BA6641"/>
      <c r="BB6641"/>
      <c r="BC6641"/>
      <c r="BD6641"/>
      <c r="BE6641"/>
      <c r="BF6641"/>
      <c r="BG6641"/>
      <c r="BH6641"/>
      <c r="BI6641"/>
      <c r="BJ6641"/>
      <c r="BK6641"/>
      <c r="BL6641"/>
      <c r="BM6641"/>
      <c r="BN6641"/>
      <c r="BO6641"/>
      <c r="BP6641"/>
      <c r="BQ6641"/>
      <c r="BR6641"/>
      <c r="BS6641"/>
      <c r="BT6641"/>
      <c r="BU6641"/>
      <c r="BV6641"/>
      <c r="BW6641"/>
      <c r="BX6641"/>
      <c r="BY6641"/>
      <c r="BZ6641"/>
      <c r="CA6641"/>
      <c r="CB6641"/>
      <c r="CC6641"/>
      <c r="CD6641"/>
      <c r="CE6641"/>
      <c r="CF6641"/>
      <c r="CG6641"/>
      <c r="CH6641"/>
      <c r="CI6641"/>
      <c r="CJ6641"/>
      <c r="CK6641"/>
      <c r="CL6641"/>
      <c r="CM6641"/>
      <c r="CN6641"/>
      <c r="CO6641"/>
      <c r="CP6641"/>
      <c r="CQ6641"/>
      <c r="CR6641"/>
      <c r="CS6641"/>
      <c r="CT6641"/>
      <c r="CU6641"/>
      <c r="CV6641"/>
      <c r="CW6641"/>
      <c r="CX6641"/>
      <c r="CY6641"/>
      <c r="CZ6641"/>
      <c r="DA6641"/>
      <c r="DB6641"/>
      <c r="DC6641"/>
      <c r="DD6641"/>
      <c r="DE6641"/>
      <c r="DF6641"/>
      <c r="DG6641"/>
      <c r="DH6641"/>
      <c r="DI6641"/>
      <c r="DJ6641"/>
      <c r="DK6641"/>
      <c r="DL6641"/>
      <c r="DM6641"/>
      <c r="DN6641"/>
      <c r="DO6641"/>
      <c r="DP6641"/>
      <c r="DQ6641"/>
      <c r="DR6641"/>
      <c r="DS6641"/>
      <c r="DT6641"/>
      <c r="DU6641"/>
      <c r="DV6641"/>
      <c r="DW6641"/>
      <c r="DX6641"/>
      <c r="DY6641"/>
      <c r="DZ6641"/>
      <c r="EA6641"/>
      <c r="EB6641"/>
      <c r="EC6641"/>
      <c r="ED6641"/>
      <c r="EE6641"/>
      <c r="EF6641"/>
      <c r="EG6641"/>
      <c r="EH6641"/>
      <c r="EI6641"/>
      <c r="EJ6641"/>
      <c r="EK6641"/>
      <c r="EL6641"/>
      <c r="EM6641"/>
      <c r="EN6641"/>
      <c r="EO6641"/>
      <c r="EP6641"/>
      <c r="EQ6641"/>
      <c r="ER6641"/>
      <c r="ES6641"/>
      <c r="ET6641"/>
      <c r="EU6641"/>
      <c r="EV6641"/>
      <c r="EW6641"/>
      <c r="EX6641"/>
      <c r="EY6641"/>
      <c r="EZ6641"/>
      <c r="FA6641"/>
      <c r="FB6641"/>
      <c r="FC6641"/>
      <c r="FD6641"/>
      <c r="FE6641"/>
      <c r="FF6641"/>
      <c r="FG6641"/>
      <c r="FH6641"/>
      <c r="FI6641"/>
      <c r="FJ6641"/>
      <c r="FK6641"/>
      <c r="FL6641"/>
      <c r="FM6641"/>
      <c r="FN6641"/>
      <c r="FO6641"/>
      <c r="FP6641"/>
      <c r="FQ6641"/>
      <c r="FR6641"/>
      <c r="FS6641"/>
      <c r="FT6641"/>
      <c r="FU6641"/>
      <c r="FV6641"/>
      <c r="FW6641"/>
      <c r="FX6641"/>
      <c r="FY6641"/>
      <c r="FZ6641"/>
      <c r="GA6641"/>
      <c r="GB6641"/>
      <c r="GC6641"/>
      <c r="GD6641"/>
      <c r="GE6641"/>
      <c r="GF6641"/>
      <c r="GG6641"/>
      <c r="GH6641"/>
      <c r="GI6641"/>
      <c r="GJ6641"/>
      <c r="GK6641"/>
      <c r="GL6641"/>
      <c r="GM6641"/>
      <c r="GN6641"/>
      <c r="GO6641"/>
      <c r="GP6641"/>
      <c r="GQ6641"/>
      <c r="GR6641"/>
      <c r="GS6641"/>
      <c r="GT6641"/>
      <c r="GU6641"/>
      <c r="GV6641"/>
      <c r="GW6641"/>
      <c r="GX6641"/>
      <c r="GY6641"/>
      <c r="GZ6641"/>
      <c r="HA6641"/>
      <c r="HB6641"/>
      <c r="HC6641"/>
      <c r="HD6641"/>
      <c r="HE6641"/>
      <c r="HF6641"/>
      <c r="HG6641"/>
      <c r="HH6641"/>
      <c r="HI6641"/>
      <c r="HJ6641"/>
      <c r="HK6641"/>
      <c r="HL6641"/>
      <c r="HM6641"/>
      <c r="HN6641"/>
      <c r="HO6641"/>
      <c r="HP6641"/>
      <c r="HQ6641"/>
      <c r="HR6641"/>
      <c r="HS6641"/>
      <c r="HT6641"/>
      <c r="HU6641"/>
      <c r="HV6641"/>
      <c r="HW6641"/>
      <c r="HX6641"/>
      <c r="HY6641"/>
      <c r="HZ6641"/>
      <c r="IA6641"/>
      <c r="IB6641"/>
      <c r="IC6641"/>
      <c r="ID6641"/>
      <c r="IE6641"/>
      <c r="IF6641"/>
      <c r="IG6641"/>
      <c r="IH6641"/>
      <c r="II6641"/>
      <c r="IJ6641"/>
      <c r="IK6641"/>
      <c r="IL6641"/>
      <c r="IM6641"/>
      <c r="IN6641"/>
      <c r="IO6641"/>
      <c r="IP6641"/>
      <c r="IQ6641"/>
      <c r="IR6641"/>
      <c r="IS6641"/>
      <c r="IT6641"/>
      <c r="IU6641"/>
      <c r="IV6641"/>
      <c r="IW6641"/>
      <c r="IX6641"/>
      <c r="IY6641"/>
      <c r="IZ6641"/>
      <c r="JA6641"/>
      <c r="JB6641"/>
      <c r="JC6641"/>
      <c r="JD6641"/>
      <c r="JE6641"/>
      <c r="JF6641"/>
      <c r="JG6641"/>
      <c r="JH6641"/>
      <c r="JI6641"/>
      <c r="JJ6641"/>
      <c r="JK6641"/>
      <c r="JL6641"/>
      <c r="JM6641"/>
      <c r="JN6641"/>
      <c r="JO6641"/>
      <c r="JP6641"/>
      <c r="JQ6641"/>
      <c r="JR6641"/>
      <c r="JS6641"/>
      <c r="JT6641"/>
      <c r="JU6641"/>
      <c r="JV6641"/>
      <c r="JW6641"/>
      <c r="JX6641"/>
      <c r="JY6641"/>
      <c r="JZ6641"/>
      <c r="KA6641"/>
      <c r="KB6641"/>
      <c r="KC6641"/>
      <c r="KD6641"/>
      <c r="KE6641"/>
      <c r="KF6641"/>
      <c r="KG6641"/>
      <c r="KH6641"/>
      <c r="KI6641"/>
      <c r="KJ6641"/>
      <c r="KK6641"/>
      <c r="KL6641"/>
      <c r="KM6641"/>
      <c r="KN6641"/>
      <c r="KO6641"/>
      <c r="KP6641"/>
      <c r="KQ6641"/>
      <c r="KR6641"/>
      <c r="KS6641"/>
      <c r="KT6641"/>
      <c r="KU6641"/>
      <c r="KV6641"/>
      <c r="KW6641"/>
      <c r="KX6641"/>
      <c r="KY6641"/>
      <c r="KZ6641"/>
      <c r="LA6641"/>
      <c r="LB6641"/>
      <c r="LC6641"/>
      <c r="LD6641"/>
      <c r="LE6641"/>
      <c r="LF6641"/>
      <c r="LG6641"/>
      <c r="LH6641"/>
      <c r="LI6641"/>
      <c r="LJ6641"/>
      <c r="LK6641"/>
      <c r="LL6641"/>
      <c r="LM6641"/>
      <c r="LN6641"/>
      <c r="LO6641"/>
      <c r="LP6641"/>
      <c r="LQ6641"/>
      <c r="LR6641"/>
      <c r="LS6641"/>
      <c r="LT6641"/>
      <c r="LU6641"/>
      <c r="LV6641"/>
      <c r="LW6641"/>
      <c r="LX6641"/>
      <c r="LY6641"/>
      <c r="LZ6641"/>
      <c r="MA6641"/>
      <c r="MB6641"/>
      <c r="MC6641"/>
      <c r="MD6641"/>
      <c r="ME6641"/>
      <c r="MF6641"/>
      <c r="MG6641"/>
      <c r="MH6641"/>
      <c r="MI6641"/>
      <c r="MJ6641"/>
      <c r="MK6641"/>
      <c r="ML6641"/>
      <c r="MM6641"/>
      <c r="MN6641"/>
      <c r="MO6641"/>
      <c r="MP6641"/>
      <c r="MQ6641"/>
      <c r="MR6641"/>
      <c r="MS6641"/>
      <c r="MT6641"/>
      <c r="MU6641"/>
      <c r="MV6641"/>
      <c r="MW6641"/>
      <c r="MX6641"/>
      <c r="MY6641"/>
      <c r="MZ6641"/>
      <c r="NA6641"/>
      <c r="NB6641"/>
      <c r="NC6641"/>
      <c r="ND6641"/>
      <c r="NE6641"/>
      <c r="NF6641"/>
      <c r="NG6641"/>
      <c r="NH6641"/>
      <c r="NI6641"/>
      <c r="NJ6641"/>
      <c r="NK6641"/>
      <c r="NL6641"/>
      <c r="NM6641"/>
      <c r="NN6641"/>
      <c r="NO6641"/>
      <c r="NP6641"/>
      <c r="NQ6641"/>
      <c r="NR6641"/>
      <c r="NS6641"/>
      <c r="NT6641"/>
      <c r="NU6641"/>
      <c r="NV6641"/>
      <c r="NW6641"/>
      <c r="NX6641"/>
      <c r="NY6641"/>
      <c r="NZ6641"/>
      <c r="OA6641"/>
      <c r="OB6641"/>
      <c r="OC6641"/>
      <c r="OD6641"/>
      <c r="OE6641"/>
      <c r="OF6641"/>
      <c r="OG6641"/>
      <c r="OH6641"/>
      <c r="OI6641"/>
      <c r="OJ6641"/>
      <c r="OK6641"/>
      <c r="OL6641"/>
      <c r="OM6641"/>
      <c r="ON6641"/>
      <c r="OO6641"/>
      <c r="OP6641"/>
      <c r="OQ6641"/>
      <c r="OR6641"/>
      <c r="OS6641"/>
      <c r="OT6641"/>
      <c r="OU6641"/>
      <c r="OV6641"/>
      <c r="OW6641"/>
      <c r="OX6641"/>
      <c r="OY6641"/>
      <c r="OZ6641"/>
      <c r="PA6641"/>
      <c r="PB6641"/>
      <c r="PC6641"/>
      <c r="PD6641"/>
      <c r="PE6641"/>
      <c r="PF6641"/>
      <c r="PG6641"/>
      <c r="PH6641"/>
      <c r="PI6641"/>
      <c r="PJ6641"/>
      <c r="PK6641"/>
      <c r="PL6641"/>
      <c r="PM6641"/>
      <c r="PN6641"/>
      <c r="PO6641"/>
      <c r="PP6641"/>
      <c r="PQ6641"/>
      <c r="PR6641"/>
      <c r="PS6641"/>
      <c r="PT6641"/>
      <c r="PU6641"/>
      <c r="PV6641"/>
      <c r="PW6641"/>
      <c r="PX6641"/>
      <c r="PY6641"/>
      <c r="PZ6641"/>
      <c r="QA6641"/>
      <c r="QB6641"/>
      <c r="QC6641"/>
      <c r="QD6641"/>
      <c r="QE6641"/>
      <c r="QF6641"/>
      <c r="QG6641"/>
      <c r="QH6641"/>
      <c r="QI6641"/>
      <c r="QJ6641"/>
      <c r="QK6641"/>
      <c r="QL6641"/>
      <c r="QM6641"/>
      <c r="QN6641"/>
      <c r="QO6641"/>
      <c r="QP6641"/>
      <c r="QQ6641"/>
      <c r="QR6641"/>
      <c r="QS6641"/>
      <c r="QT6641"/>
      <c r="QU6641"/>
      <c r="QV6641"/>
      <c r="QW6641"/>
      <c r="QX6641"/>
      <c r="QY6641"/>
      <c r="QZ6641"/>
      <c r="RA6641"/>
      <c r="RB6641"/>
      <c r="RC6641"/>
      <c r="RD6641"/>
      <c r="RE6641"/>
      <c r="RF6641"/>
      <c r="RG6641"/>
      <c r="RH6641"/>
      <c r="RI6641"/>
      <c r="RJ6641"/>
      <c r="RK6641"/>
      <c r="RL6641"/>
      <c r="RM6641"/>
      <c r="RN6641"/>
      <c r="RO6641"/>
      <c r="RP6641"/>
      <c r="RQ6641"/>
      <c r="RR6641"/>
      <c r="RS6641"/>
      <c r="RT6641"/>
      <c r="RU6641"/>
      <c r="RV6641"/>
      <c r="RW6641"/>
      <c r="RX6641"/>
      <c r="RY6641"/>
      <c r="RZ6641"/>
      <c r="SA6641"/>
      <c r="SB6641"/>
      <c r="SC6641"/>
      <c r="SD6641"/>
      <c r="SE6641"/>
      <c r="SF6641"/>
      <c r="SG6641"/>
      <c r="SH6641"/>
      <c r="SI6641"/>
      <c r="SJ6641"/>
      <c r="SK6641"/>
      <c r="SL6641"/>
      <c r="SM6641"/>
      <c r="SN6641"/>
      <c r="SO6641"/>
      <c r="SP6641"/>
      <c r="SQ6641"/>
      <c r="SR6641"/>
      <c r="SS6641"/>
      <c r="ST6641"/>
      <c r="SU6641"/>
      <c r="SV6641"/>
      <c r="SW6641"/>
      <c r="SX6641"/>
      <c r="SY6641"/>
      <c r="SZ6641"/>
      <c r="TA6641"/>
      <c r="TB6641"/>
      <c r="TC6641"/>
      <c r="TD6641"/>
      <c r="TE6641"/>
      <c r="TF6641"/>
      <c r="TG6641"/>
      <c r="TH6641"/>
      <c r="TI6641"/>
      <c r="TJ6641"/>
      <c r="TK6641"/>
      <c r="TL6641"/>
      <c r="TM6641"/>
      <c r="TN6641"/>
      <c r="TO6641"/>
      <c r="TP6641"/>
      <c r="TQ6641"/>
      <c r="TR6641"/>
      <c r="TS6641"/>
      <c r="TT6641"/>
      <c r="TU6641"/>
      <c r="TV6641"/>
      <c r="TW6641"/>
      <c r="TX6641"/>
      <c r="TY6641"/>
      <c r="TZ6641"/>
      <c r="UA6641"/>
      <c r="UB6641"/>
      <c r="UC6641"/>
      <c r="UD6641"/>
      <c r="UE6641"/>
      <c r="UF6641"/>
      <c r="UG6641"/>
      <c r="UH6641"/>
      <c r="UI6641"/>
      <c r="UJ6641"/>
      <c r="UK6641"/>
      <c r="UL6641"/>
      <c r="UM6641"/>
      <c r="UN6641"/>
      <c r="UO6641"/>
      <c r="UP6641"/>
      <c r="UQ6641"/>
      <c r="UR6641"/>
      <c r="US6641"/>
      <c r="UT6641"/>
      <c r="UU6641"/>
      <c r="UV6641"/>
      <c r="UW6641"/>
      <c r="UX6641"/>
      <c r="UY6641"/>
      <c r="UZ6641"/>
      <c r="VA6641"/>
      <c r="VB6641"/>
      <c r="VC6641"/>
      <c r="VD6641"/>
      <c r="VE6641"/>
      <c r="VF6641"/>
      <c r="VG6641"/>
      <c r="VH6641"/>
      <c r="VI6641"/>
      <c r="VJ6641"/>
      <c r="VK6641"/>
      <c r="VL6641"/>
      <c r="VM6641"/>
      <c r="VN6641"/>
      <c r="VO6641"/>
      <c r="VP6641"/>
      <c r="VQ6641"/>
      <c r="VR6641"/>
      <c r="VS6641"/>
      <c r="VT6641"/>
      <c r="VU6641"/>
      <c r="VV6641"/>
      <c r="VW6641"/>
      <c r="VX6641"/>
      <c r="VY6641"/>
      <c r="VZ6641"/>
      <c r="WA6641"/>
      <c r="WB6641"/>
      <c r="WC6641"/>
      <c r="WD6641"/>
      <c r="WE6641"/>
      <c r="WF6641"/>
      <c r="WG6641"/>
      <c r="WH6641"/>
      <c r="WI6641"/>
      <c r="WJ6641"/>
      <c r="WK6641"/>
      <c r="WL6641"/>
      <c r="WM6641"/>
      <c r="WN6641"/>
      <c r="WO6641"/>
      <c r="WP6641"/>
      <c r="WQ6641"/>
      <c r="WR6641"/>
      <c r="WS6641"/>
      <c r="WT6641"/>
      <c r="WU6641"/>
      <c r="WV6641"/>
      <c r="WW6641"/>
      <c r="WX6641"/>
      <c r="WY6641"/>
      <c r="WZ6641"/>
      <c r="XA6641"/>
      <c r="XB6641"/>
      <c r="XC6641"/>
      <c r="XD6641"/>
      <c r="XE6641"/>
      <c r="XF6641"/>
      <c r="XG6641"/>
      <c r="XH6641"/>
      <c r="XI6641"/>
      <c r="XJ6641"/>
      <c r="XK6641"/>
      <c r="XL6641"/>
      <c r="XM6641"/>
      <c r="XN6641"/>
      <c r="XO6641"/>
      <c r="XP6641"/>
      <c r="XQ6641"/>
      <c r="XR6641"/>
      <c r="XS6641"/>
      <c r="XT6641"/>
      <c r="XU6641"/>
      <c r="XV6641"/>
      <c r="XW6641"/>
      <c r="XX6641"/>
      <c r="XY6641"/>
      <c r="XZ6641"/>
      <c r="YA6641"/>
      <c r="YB6641"/>
      <c r="YC6641"/>
      <c r="YD6641"/>
      <c r="YE6641"/>
      <c r="YF6641"/>
      <c r="YG6641"/>
      <c r="YH6641"/>
      <c r="YI6641"/>
      <c r="YJ6641"/>
      <c r="YK6641"/>
      <c r="YL6641"/>
      <c r="YM6641"/>
      <c r="YN6641"/>
      <c r="YO6641"/>
      <c r="YP6641"/>
      <c r="YQ6641"/>
      <c r="YR6641"/>
      <c r="YS6641"/>
      <c r="YT6641"/>
      <c r="YU6641"/>
      <c r="YV6641"/>
      <c r="YW6641"/>
      <c r="YX6641"/>
      <c r="YY6641"/>
      <c r="YZ6641"/>
      <c r="ZA6641"/>
      <c r="ZB6641"/>
      <c r="ZC6641"/>
      <c r="ZD6641"/>
      <c r="ZE6641"/>
      <c r="ZF6641"/>
      <c r="ZG6641"/>
      <c r="ZH6641"/>
      <c r="ZI6641"/>
      <c r="ZJ6641"/>
      <c r="ZK6641"/>
      <c r="ZL6641"/>
      <c r="ZM6641"/>
      <c r="ZN6641"/>
      <c r="ZO6641"/>
      <c r="ZP6641"/>
      <c r="ZQ6641"/>
      <c r="ZR6641"/>
      <c r="ZS6641"/>
      <c r="ZT6641"/>
      <c r="ZU6641"/>
      <c r="ZV6641"/>
      <c r="ZW6641"/>
      <c r="ZX6641"/>
      <c r="ZY6641"/>
      <c r="ZZ6641"/>
      <c r="AAA6641"/>
      <c r="AAB6641"/>
      <c r="AAC6641"/>
      <c r="AAD6641"/>
      <c r="AAE6641"/>
      <c r="AAF6641"/>
      <c r="AAG6641"/>
      <c r="AAH6641"/>
      <c r="AAI6641"/>
      <c r="AAJ6641"/>
      <c r="AAK6641"/>
      <c r="AAL6641"/>
      <c r="AAM6641"/>
      <c r="AAN6641"/>
      <c r="AAO6641"/>
      <c r="AAP6641"/>
      <c r="AAQ6641"/>
      <c r="AAR6641"/>
      <c r="AAS6641"/>
      <c r="AAT6641"/>
      <c r="AAU6641"/>
      <c r="AAV6641"/>
      <c r="AAW6641"/>
      <c r="AAX6641"/>
      <c r="AAY6641"/>
      <c r="AAZ6641"/>
      <c r="ABA6641"/>
      <c r="ABB6641"/>
      <c r="ABC6641"/>
      <c r="ABD6641"/>
      <c r="ABE6641"/>
      <c r="ABF6641"/>
      <c r="ABG6641"/>
      <c r="ABH6641"/>
      <c r="ABI6641"/>
      <c r="ABJ6641"/>
      <c r="ABK6641"/>
      <c r="ABL6641"/>
      <c r="ABM6641"/>
      <c r="ABN6641"/>
      <c r="ABO6641"/>
      <c r="ABP6641"/>
      <c r="ABQ6641"/>
      <c r="ABR6641"/>
      <c r="ABS6641"/>
      <c r="ABT6641"/>
      <c r="ABU6641"/>
      <c r="ABV6641"/>
      <c r="ABW6641"/>
      <c r="ABX6641"/>
      <c r="ABY6641"/>
      <c r="ABZ6641"/>
      <c r="ACA6641"/>
      <c r="ACB6641"/>
      <c r="ACC6641"/>
      <c r="ACD6641"/>
      <c r="ACE6641"/>
      <c r="ACF6641"/>
      <c r="ACG6641"/>
      <c r="ACH6641"/>
      <c r="ACI6641"/>
      <c r="ACJ6641"/>
      <c r="ACK6641"/>
      <c r="ACL6641"/>
      <c r="ACM6641"/>
      <c r="ACN6641"/>
      <c r="ACO6641"/>
      <c r="ACP6641"/>
      <c r="ACQ6641"/>
      <c r="ACR6641"/>
      <c r="ACS6641"/>
      <c r="ACT6641"/>
      <c r="ACU6641"/>
      <c r="ACV6641"/>
      <c r="ACW6641"/>
      <c r="ACX6641"/>
      <c r="ACY6641"/>
      <c r="ACZ6641"/>
      <c r="ADA6641"/>
      <c r="ADB6641"/>
      <c r="ADC6641"/>
      <c r="ADD6641"/>
      <c r="ADE6641"/>
      <c r="ADF6641"/>
      <c r="ADG6641"/>
      <c r="ADH6641"/>
      <c r="ADI6641"/>
      <c r="ADJ6641"/>
      <c r="ADK6641"/>
      <c r="ADL6641"/>
      <c r="ADM6641"/>
      <c r="ADN6641"/>
      <c r="ADO6641"/>
      <c r="ADP6641"/>
      <c r="ADQ6641"/>
      <c r="ADR6641"/>
      <c r="ADS6641"/>
      <c r="ADT6641"/>
      <c r="ADU6641"/>
      <c r="ADV6641"/>
      <c r="ADW6641"/>
      <c r="ADX6641"/>
      <c r="ADY6641"/>
      <c r="ADZ6641"/>
      <c r="AEA6641"/>
      <c r="AEB6641"/>
      <c r="AEC6641"/>
      <c r="AED6641"/>
      <c r="AEE6641"/>
      <c r="AEF6641"/>
      <c r="AEG6641"/>
      <c r="AEH6641"/>
      <c r="AEI6641"/>
      <c r="AEJ6641"/>
      <c r="AEK6641"/>
      <c r="AEL6641"/>
      <c r="AEM6641"/>
      <c r="AEN6641"/>
      <c r="AEO6641"/>
      <c r="AEP6641"/>
      <c r="AEQ6641"/>
      <c r="AER6641"/>
      <c r="AES6641"/>
      <c r="AET6641"/>
      <c r="AEU6641"/>
      <c r="AEV6641"/>
      <c r="AEW6641"/>
      <c r="AEX6641"/>
      <c r="AEY6641"/>
      <c r="AEZ6641"/>
      <c r="AFA6641"/>
      <c r="AFB6641"/>
      <c r="AFC6641"/>
      <c r="AFD6641"/>
      <c r="AFE6641"/>
      <c r="AFF6641"/>
      <c r="AFG6641"/>
      <c r="AFH6641"/>
      <c r="AFI6641"/>
      <c r="AFJ6641"/>
      <c r="AFK6641"/>
      <c r="AFL6641"/>
      <c r="AFM6641"/>
      <c r="AFN6641"/>
      <c r="AFO6641"/>
      <c r="AFP6641"/>
      <c r="AFQ6641"/>
      <c r="AFR6641"/>
      <c r="AFS6641"/>
      <c r="AFT6641"/>
      <c r="AFU6641"/>
      <c r="AFV6641"/>
      <c r="AFW6641"/>
      <c r="AFX6641"/>
      <c r="AFY6641"/>
      <c r="AFZ6641"/>
      <c r="AGA6641"/>
      <c r="AGB6641"/>
      <c r="AGC6641"/>
      <c r="AGD6641"/>
      <c r="AGE6641"/>
      <c r="AGF6641"/>
      <c r="AGG6641"/>
      <c r="AGH6641"/>
      <c r="AGI6641"/>
      <c r="AGJ6641"/>
      <c r="AGK6641"/>
      <c r="AGL6641"/>
      <c r="AGM6641"/>
      <c r="AGN6641"/>
      <c r="AGO6641"/>
      <c r="AGP6641"/>
      <c r="AGQ6641"/>
      <c r="AGR6641"/>
      <c r="AGS6641"/>
      <c r="AGT6641"/>
      <c r="AGU6641"/>
      <c r="AGV6641"/>
      <c r="AGW6641"/>
      <c r="AGX6641"/>
      <c r="AGY6641"/>
      <c r="AGZ6641"/>
      <c r="AHA6641"/>
      <c r="AHB6641"/>
      <c r="AHC6641"/>
      <c r="AHD6641"/>
      <c r="AHE6641"/>
      <c r="AHF6641"/>
      <c r="AHG6641"/>
      <c r="AHH6641"/>
      <c r="AHI6641"/>
      <c r="AHJ6641"/>
      <c r="AHK6641"/>
      <c r="AHL6641"/>
      <c r="AHM6641"/>
      <c r="AHN6641"/>
      <c r="AHO6641"/>
      <c r="AHP6641"/>
      <c r="AHQ6641"/>
      <c r="AHR6641"/>
      <c r="AHS6641"/>
      <c r="AHT6641"/>
      <c r="AHU6641"/>
      <c r="AHV6641"/>
      <c r="AHW6641"/>
      <c r="AHX6641"/>
      <c r="AHY6641"/>
      <c r="AHZ6641"/>
      <c r="AIA6641"/>
      <c r="AIB6641"/>
      <c r="AIC6641"/>
      <c r="AID6641"/>
      <c r="AIE6641"/>
      <c r="AIF6641"/>
      <c r="AIG6641"/>
      <c r="AIH6641"/>
      <c r="AII6641"/>
      <c r="AIJ6641"/>
      <c r="AIK6641"/>
      <c r="AIL6641"/>
      <c r="AIM6641"/>
      <c r="AIN6641"/>
      <c r="AIO6641"/>
      <c r="AIP6641"/>
      <c r="AIQ6641"/>
      <c r="AIR6641"/>
      <c r="AIS6641"/>
      <c r="AIT6641"/>
      <c r="AIU6641"/>
      <c r="AIV6641"/>
      <c r="AIW6641"/>
      <c r="AIX6641"/>
      <c r="AIY6641"/>
      <c r="AIZ6641"/>
      <c r="AJA6641"/>
      <c r="AJB6641"/>
      <c r="AJC6641"/>
      <c r="AJD6641"/>
      <c r="AJE6641"/>
      <c r="AJF6641"/>
      <c r="AJG6641"/>
      <c r="AJH6641"/>
      <c r="AJI6641"/>
      <c r="AJJ6641"/>
      <c r="AJK6641"/>
      <c r="AJL6641"/>
      <c r="AJM6641"/>
      <c r="AJN6641"/>
      <c r="AJO6641"/>
      <c r="AJP6641"/>
      <c r="AJQ6641"/>
      <c r="AJR6641"/>
      <c r="AJS6641"/>
      <c r="AJT6641"/>
      <c r="AJU6641"/>
      <c r="AJV6641"/>
      <c r="AJW6641"/>
      <c r="AJX6641"/>
      <c r="AJY6641"/>
      <c r="AJZ6641"/>
      <c r="AKA6641"/>
      <c r="AKB6641"/>
      <c r="AKC6641"/>
      <c r="AKD6641"/>
      <c r="AKE6641"/>
      <c r="AKF6641"/>
      <c r="AKG6641"/>
      <c r="AKH6641"/>
      <c r="AKI6641"/>
      <c r="AKJ6641"/>
      <c r="AKK6641"/>
      <c r="AKL6641"/>
      <c r="AKM6641"/>
      <c r="AKN6641"/>
      <c r="AKO6641"/>
      <c r="AKP6641"/>
      <c r="AKQ6641"/>
      <c r="AKR6641"/>
      <c r="AKS6641"/>
      <c r="AKT6641"/>
      <c r="AKU6641"/>
      <c r="AKV6641"/>
      <c r="AKW6641"/>
      <c r="AKX6641"/>
      <c r="AKY6641"/>
      <c r="AKZ6641"/>
      <c r="ALA6641"/>
      <c r="ALB6641"/>
      <c r="ALC6641"/>
      <c r="ALD6641"/>
      <c r="ALE6641"/>
      <c r="ALF6641"/>
      <c r="ALG6641"/>
      <c r="ALH6641"/>
      <c r="ALI6641"/>
      <c r="ALJ6641"/>
      <c r="ALK6641"/>
      <c r="ALL6641"/>
      <c r="ALM6641"/>
      <c r="ALN6641"/>
      <c r="ALO6641"/>
      <c r="ALP6641"/>
      <c r="ALQ6641"/>
      <c r="ALR6641"/>
      <c r="ALS6641"/>
      <c r="ALT6641"/>
      <c r="ALU6641"/>
      <c r="ALV6641"/>
      <c r="ALW6641"/>
      <c r="ALX6641"/>
      <c r="ALY6641"/>
      <c r="ALZ6641"/>
      <c r="AMA6641"/>
      <c r="AMB6641"/>
      <c r="AMC6641"/>
      <c r="AMD6641"/>
      <c r="AME6641"/>
      <c r="AMF6641"/>
      <c r="AMG6641"/>
      <c r="AMH6641"/>
      <c r="AMI6641"/>
      <c r="AMJ6641"/>
      <c r="AMK6641"/>
      <c r="AML6641"/>
      <c r="AMM6641"/>
      <c r="AMN6641"/>
      <c r="AMO6641"/>
      <c r="AMP6641"/>
      <c r="AMQ6641"/>
      <c r="AMR6641"/>
      <c r="AMS6641"/>
      <c r="AMT6641"/>
      <c r="AMU6641"/>
      <c r="AMV6641"/>
      <c r="AMW6641"/>
      <c r="AMX6641"/>
      <c r="AMY6641"/>
      <c r="AMZ6641"/>
      <c r="ANA6641"/>
      <c r="ANB6641"/>
      <c r="ANC6641"/>
      <c r="AND6641"/>
      <c r="ANE6641"/>
      <c r="ANF6641"/>
      <c r="ANG6641"/>
      <c r="ANH6641"/>
      <c r="ANI6641"/>
      <c r="ANJ6641"/>
      <c r="ANK6641"/>
      <c r="ANL6641"/>
      <c r="ANM6641"/>
      <c r="ANN6641"/>
      <c r="ANO6641"/>
      <c r="ANP6641"/>
      <c r="ANQ6641"/>
      <c r="ANR6641"/>
      <c r="ANS6641"/>
      <c r="ANT6641"/>
      <c r="ANU6641"/>
      <c r="ANV6641"/>
      <c r="ANW6641"/>
      <c r="ANX6641"/>
      <c r="ANY6641"/>
      <c r="ANZ6641"/>
      <c r="AOA6641"/>
      <c r="AOB6641"/>
      <c r="AOC6641"/>
      <c r="AOD6641"/>
      <c r="AOE6641"/>
      <c r="AOF6641"/>
      <c r="AOG6641"/>
      <c r="AOH6641"/>
      <c r="AOI6641"/>
      <c r="AOJ6641"/>
      <c r="AOK6641"/>
      <c r="AOL6641"/>
      <c r="AOM6641"/>
      <c r="AON6641"/>
      <c r="AOO6641"/>
      <c r="AOP6641"/>
      <c r="AOQ6641"/>
      <c r="AOR6641"/>
      <c r="AOS6641"/>
      <c r="AOT6641"/>
      <c r="AOU6641"/>
      <c r="AOV6641"/>
      <c r="AOW6641"/>
      <c r="AOX6641"/>
      <c r="AOY6641"/>
      <c r="AOZ6641"/>
      <c r="APA6641"/>
      <c r="APB6641"/>
      <c r="APC6641"/>
      <c r="APD6641"/>
      <c r="APE6641"/>
      <c r="APF6641"/>
      <c r="APG6641"/>
      <c r="APH6641"/>
      <c r="API6641"/>
      <c r="APJ6641"/>
      <c r="APK6641"/>
      <c r="APL6641"/>
      <c r="APM6641"/>
      <c r="APN6641"/>
      <c r="APO6641"/>
      <c r="APP6641"/>
      <c r="APQ6641"/>
      <c r="APR6641"/>
      <c r="APS6641"/>
      <c r="APT6641"/>
      <c r="APU6641"/>
      <c r="APV6641"/>
      <c r="APW6641"/>
      <c r="APX6641"/>
      <c r="APY6641"/>
      <c r="APZ6641"/>
      <c r="AQA6641"/>
      <c r="AQB6641"/>
      <c r="AQC6641"/>
      <c r="AQD6641"/>
      <c r="AQE6641"/>
      <c r="AQF6641"/>
      <c r="AQG6641"/>
      <c r="AQH6641"/>
      <c r="AQI6641"/>
      <c r="AQJ6641"/>
      <c r="AQK6641"/>
      <c r="AQL6641"/>
      <c r="AQM6641"/>
      <c r="AQN6641"/>
      <c r="AQO6641"/>
      <c r="AQP6641"/>
      <c r="AQQ6641"/>
      <c r="AQR6641"/>
      <c r="AQS6641"/>
      <c r="AQT6641"/>
      <c r="AQU6641"/>
      <c r="AQV6641"/>
      <c r="AQW6641"/>
      <c r="AQX6641"/>
      <c r="AQY6641"/>
      <c r="AQZ6641"/>
      <c r="ARA6641"/>
      <c r="ARB6641"/>
      <c r="ARC6641"/>
      <c r="ARD6641"/>
      <c r="ARE6641"/>
      <c r="ARF6641"/>
      <c r="ARG6641"/>
      <c r="ARH6641"/>
      <c r="ARI6641"/>
      <c r="ARJ6641"/>
      <c r="ARK6641"/>
      <c r="ARL6641"/>
      <c r="ARM6641"/>
      <c r="ARN6641"/>
      <c r="ARO6641"/>
      <c r="ARP6641"/>
      <c r="ARQ6641"/>
      <c r="ARR6641"/>
      <c r="ARS6641"/>
      <c r="ART6641"/>
      <c r="ARU6641"/>
      <c r="ARV6641"/>
      <c r="ARW6641"/>
      <c r="ARX6641"/>
      <c r="ARY6641"/>
      <c r="ARZ6641"/>
      <c r="ASA6641"/>
      <c r="ASB6641"/>
      <c r="ASC6641"/>
      <c r="ASD6641"/>
      <c r="ASE6641"/>
      <c r="ASF6641"/>
      <c r="ASG6641"/>
      <c r="ASH6641"/>
      <c r="ASI6641"/>
      <c r="ASJ6641"/>
      <c r="ASK6641"/>
      <c r="ASL6641"/>
      <c r="ASM6641"/>
      <c r="ASN6641"/>
      <c r="ASO6641"/>
      <c r="ASP6641"/>
      <c r="ASQ6641"/>
      <c r="ASR6641"/>
      <c r="ASS6641"/>
      <c r="AST6641"/>
      <c r="ASU6641"/>
      <c r="ASV6641"/>
      <c r="ASW6641"/>
      <c r="ASX6641"/>
      <c r="ASY6641"/>
      <c r="ASZ6641"/>
      <c r="ATA6641"/>
      <c r="ATB6641"/>
      <c r="ATC6641"/>
      <c r="ATD6641"/>
      <c r="ATE6641"/>
      <c r="ATF6641"/>
      <c r="ATG6641"/>
      <c r="ATH6641"/>
      <c r="ATI6641"/>
      <c r="ATJ6641"/>
      <c r="ATK6641"/>
      <c r="ATL6641"/>
      <c r="ATM6641"/>
      <c r="ATN6641"/>
      <c r="ATO6641"/>
      <c r="ATP6641"/>
      <c r="ATQ6641"/>
      <c r="ATR6641"/>
      <c r="ATS6641"/>
      <c r="ATT6641"/>
      <c r="ATU6641"/>
      <c r="ATV6641"/>
      <c r="ATW6641"/>
      <c r="ATX6641"/>
      <c r="ATY6641"/>
      <c r="ATZ6641"/>
      <c r="AUA6641"/>
      <c r="AUB6641"/>
      <c r="AUC6641"/>
      <c r="AUD6641"/>
      <c r="AUE6641"/>
      <c r="AUF6641"/>
      <c r="AUG6641"/>
      <c r="AUH6641"/>
      <c r="AUI6641"/>
      <c r="AUJ6641"/>
      <c r="AUK6641"/>
      <c r="AUL6641"/>
      <c r="AUM6641"/>
      <c r="AUN6641"/>
      <c r="AUO6641"/>
      <c r="AUP6641"/>
      <c r="AUQ6641"/>
      <c r="AUR6641"/>
      <c r="AUS6641"/>
      <c r="AUT6641"/>
      <c r="AUU6641"/>
      <c r="AUV6641"/>
      <c r="AUW6641"/>
      <c r="AUX6641"/>
      <c r="AUY6641"/>
      <c r="AUZ6641"/>
      <c r="AVA6641"/>
      <c r="AVB6641"/>
      <c r="AVC6641"/>
      <c r="AVD6641"/>
      <c r="AVE6641"/>
      <c r="AVF6641"/>
      <c r="AVG6641"/>
      <c r="AVH6641"/>
      <c r="AVI6641"/>
      <c r="AVJ6641"/>
      <c r="AVK6641"/>
      <c r="AVL6641"/>
      <c r="AVM6641"/>
      <c r="AVN6641"/>
      <c r="AVO6641"/>
      <c r="AVP6641"/>
      <c r="AVQ6641"/>
      <c r="AVR6641"/>
      <c r="AVS6641"/>
      <c r="AVT6641"/>
      <c r="AVU6641"/>
      <c r="AVV6641"/>
      <c r="AVW6641"/>
      <c r="AVX6641"/>
      <c r="AVY6641"/>
      <c r="AVZ6641"/>
      <c r="AWA6641"/>
      <c r="AWB6641"/>
      <c r="AWC6641"/>
      <c r="AWD6641"/>
      <c r="AWE6641"/>
      <c r="AWF6641"/>
      <c r="AWG6641"/>
      <c r="AWH6641"/>
      <c r="AWI6641"/>
      <c r="AWJ6641"/>
      <c r="AWK6641"/>
      <c r="AWL6641"/>
      <c r="AWM6641"/>
      <c r="AWN6641"/>
    </row>
    <row r="6642" spans="2:1288" s="6" customFormat="1" ht="25" customHeight="1" x14ac:dyDescent="0.15">
      <c r="B6642" s="7"/>
      <c r="C6642" s="1"/>
      <c r="D6642" s="2"/>
      <c r="E6642"/>
      <c r="F6642"/>
      <c r="G6642"/>
      <c r="H6642"/>
      <c r="I6642"/>
      <c r="J6642"/>
      <c r="K6642"/>
      <c r="L6642"/>
      <c r="M6642"/>
      <c r="N6642"/>
      <c r="O6642"/>
      <c r="P6642"/>
      <c r="Q6642"/>
      <c r="R6642"/>
      <c r="S6642"/>
      <c r="T6642"/>
      <c r="U6642"/>
      <c r="V6642"/>
      <c r="W6642"/>
      <c r="X6642"/>
      <c r="Y6642"/>
      <c r="Z6642"/>
      <c r="AA6642"/>
      <c r="AB6642"/>
      <c r="AC6642"/>
      <c r="AD6642"/>
      <c r="AE6642"/>
      <c r="AF6642"/>
      <c r="AG6642"/>
      <c r="AH6642"/>
      <c r="AI6642"/>
      <c r="AJ6642"/>
      <c r="AK6642"/>
      <c r="AL6642"/>
      <c r="AM6642"/>
      <c r="AN6642"/>
      <c r="AO6642"/>
      <c r="AP6642"/>
      <c r="AQ6642"/>
      <c r="AR6642"/>
      <c r="AS6642"/>
      <c r="AT6642"/>
      <c r="AU6642"/>
      <c r="AV6642"/>
      <c r="AW6642"/>
      <c r="AX6642"/>
      <c r="AY6642"/>
      <c r="AZ6642"/>
      <c r="BA6642"/>
      <c r="BB6642"/>
      <c r="BC6642"/>
      <c r="BD6642"/>
      <c r="BE6642"/>
      <c r="BF6642"/>
      <c r="BG6642"/>
      <c r="BH6642"/>
      <c r="BI6642"/>
      <c r="BJ6642"/>
      <c r="BK6642"/>
      <c r="BL6642"/>
      <c r="BM6642"/>
      <c r="BN6642"/>
      <c r="BO6642"/>
      <c r="BP6642"/>
      <c r="BQ6642"/>
      <c r="BR6642"/>
      <c r="BS6642"/>
      <c r="BT6642"/>
      <c r="BU6642"/>
      <c r="BV6642"/>
      <c r="BW6642"/>
      <c r="BX6642"/>
      <c r="BY6642"/>
      <c r="BZ6642"/>
      <c r="CA6642"/>
      <c r="CB6642"/>
      <c r="CC6642"/>
      <c r="CD6642"/>
      <c r="CE6642"/>
      <c r="CF6642"/>
      <c r="CG6642"/>
      <c r="CH6642"/>
      <c r="CI6642"/>
      <c r="CJ6642"/>
      <c r="CK6642"/>
      <c r="CL6642"/>
      <c r="CM6642"/>
      <c r="CN6642"/>
      <c r="CO6642"/>
      <c r="CP6642"/>
      <c r="CQ6642"/>
      <c r="CR6642"/>
      <c r="CS6642"/>
      <c r="CT6642"/>
      <c r="CU6642"/>
      <c r="CV6642"/>
      <c r="CW6642"/>
      <c r="CX6642"/>
      <c r="CY6642"/>
      <c r="CZ6642"/>
      <c r="DA6642"/>
      <c r="DB6642"/>
      <c r="DC6642"/>
      <c r="DD6642"/>
      <c r="DE6642"/>
      <c r="DF6642"/>
      <c r="DG6642"/>
      <c r="DH6642"/>
      <c r="DI6642"/>
      <c r="DJ6642"/>
      <c r="DK6642"/>
      <c r="DL6642"/>
      <c r="DM6642"/>
      <c r="DN6642"/>
      <c r="DO6642"/>
      <c r="DP6642"/>
      <c r="DQ6642"/>
      <c r="DR6642"/>
      <c r="DS6642"/>
      <c r="DT6642"/>
      <c r="DU6642"/>
      <c r="DV6642"/>
      <c r="DW6642"/>
      <c r="DX6642"/>
      <c r="DY6642"/>
      <c r="DZ6642"/>
      <c r="EA6642"/>
      <c r="EB6642"/>
      <c r="EC6642"/>
      <c r="ED6642"/>
      <c r="EE6642"/>
      <c r="EF6642"/>
      <c r="EG6642"/>
      <c r="EH6642"/>
      <c r="EI6642"/>
      <c r="EJ6642"/>
      <c r="EK6642"/>
      <c r="EL6642"/>
      <c r="EM6642"/>
      <c r="EN6642"/>
      <c r="EO6642"/>
      <c r="EP6642"/>
      <c r="EQ6642"/>
      <c r="ER6642"/>
      <c r="ES6642"/>
      <c r="ET6642"/>
      <c r="EU6642"/>
      <c r="EV6642"/>
      <c r="EW6642"/>
      <c r="EX6642"/>
      <c r="EY6642"/>
      <c r="EZ6642"/>
      <c r="FA6642"/>
      <c r="FB6642"/>
      <c r="FC6642"/>
      <c r="FD6642"/>
      <c r="FE6642"/>
      <c r="FF6642"/>
      <c r="FG6642"/>
      <c r="FH6642"/>
      <c r="FI6642"/>
      <c r="FJ6642"/>
      <c r="FK6642"/>
      <c r="FL6642"/>
      <c r="FM6642"/>
      <c r="FN6642"/>
      <c r="FO6642"/>
      <c r="FP6642"/>
      <c r="FQ6642"/>
      <c r="FR6642"/>
      <c r="FS6642"/>
      <c r="FT6642"/>
      <c r="FU6642"/>
      <c r="FV6642"/>
      <c r="FW6642"/>
      <c r="FX6642"/>
      <c r="FY6642"/>
      <c r="FZ6642"/>
      <c r="GA6642"/>
      <c r="GB6642"/>
      <c r="GC6642"/>
      <c r="GD6642"/>
      <c r="GE6642"/>
      <c r="GF6642"/>
      <c r="GG6642"/>
      <c r="GH6642"/>
      <c r="GI6642"/>
      <c r="GJ6642"/>
      <c r="GK6642"/>
      <c r="GL6642"/>
      <c r="GM6642"/>
      <c r="GN6642"/>
      <c r="GO6642"/>
      <c r="GP6642"/>
      <c r="GQ6642"/>
      <c r="GR6642"/>
      <c r="GS6642"/>
      <c r="GT6642"/>
      <c r="GU6642"/>
      <c r="GV6642"/>
      <c r="GW6642"/>
      <c r="GX6642"/>
      <c r="GY6642"/>
      <c r="GZ6642"/>
      <c r="HA6642"/>
      <c r="HB6642"/>
      <c r="HC6642"/>
      <c r="HD6642"/>
      <c r="HE6642"/>
      <c r="HF6642"/>
      <c r="HG6642"/>
      <c r="HH6642"/>
      <c r="HI6642"/>
      <c r="HJ6642"/>
      <c r="HK6642"/>
      <c r="HL6642"/>
      <c r="HM6642"/>
      <c r="HN6642"/>
      <c r="HO6642"/>
      <c r="HP6642"/>
      <c r="HQ6642"/>
      <c r="HR6642"/>
      <c r="HS6642"/>
      <c r="HT6642"/>
      <c r="HU6642"/>
      <c r="HV6642"/>
      <c r="HW6642"/>
      <c r="HX6642"/>
      <c r="HY6642"/>
      <c r="HZ6642"/>
      <c r="IA6642"/>
      <c r="IB6642"/>
      <c r="IC6642"/>
      <c r="ID6642"/>
      <c r="IE6642"/>
      <c r="IF6642"/>
      <c r="IG6642"/>
      <c r="IH6642"/>
      <c r="II6642"/>
      <c r="IJ6642"/>
      <c r="IK6642"/>
      <c r="IL6642"/>
      <c r="IM6642"/>
      <c r="IN6642"/>
      <c r="IO6642"/>
      <c r="IP6642"/>
      <c r="IQ6642"/>
      <c r="IR6642"/>
      <c r="IS6642"/>
      <c r="IT6642"/>
      <c r="IU6642"/>
      <c r="IV6642"/>
      <c r="IW6642"/>
      <c r="IX6642"/>
      <c r="IY6642"/>
      <c r="IZ6642"/>
      <c r="JA6642"/>
      <c r="JB6642"/>
      <c r="JC6642"/>
      <c r="JD6642"/>
      <c r="JE6642"/>
      <c r="JF6642"/>
      <c r="JG6642"/>
      <c r="JH6642"/>
      <c r="JI6642"/>
      <c r="JJ6642"/>
      <c r="JK6642"/>
      <c r="JL6642"/>
      <c r="JM6642"/>
      <c r="JN6642"/>
      <c r="JO6642"/>
      <c r="JP6642"/>
      <c r="JQ6642"/>
      <c r="JR6642"/>
      <c r="JS6642"/>
      <c r="JT6642"/>
      <c r="JU6642"/>
      <c r="JV6642"/>
      <c r="JW6642"/>
      <c r="JX6642"/>
      <c r="JY6642"/>
      <c r="JZ6642"/>
      <c r="KA6642"/>
      <c r="KB6642"/>
      <c r="KC6642"/>
      <c r="KD6642"/>
      <c r="KE6642"/>
      <c r="KF6642"/>
      <c r="KG6642"/>
      <c r="KH6642"/>
      <c r="KI6642"/>
      <c r="KJ6642"/>
      <c r="KK6642"/>
      <c r="KL6642"/>
      <c r="KM6642"/>
      <c r="KN6642"/>
      <c r="KO6642"/>
      <c r="KP6642"/>
      <c r="KQ6642"/>
      <c r="KR6642"/>
      <c r="KS6642"/>
      <c r="KT6642"/>
      <c r="KU6642"/>
      <c r="KV6642"/>
      <c r="KW6642"/>
      <c r="KX6642"/>
      <c r="KY6642"/>
      <c r="KZ6642"/>
      <c r="LA6642"/>
      <c r="LB6642"/>
      <c r="LC6642"/>
      <c r="LD6642"/>
      <c r="LE6642"/>
      <c r="LF6642"/>
      <c r="LG6642"/>
      <c r="LH6642"/>
      <c r="LI6642"/>
      <c r="LJ6642"/>
      <c r="LK6642"/>
      <c r="LL6642"/>
      <c r="LM6642"/>
      <c r="LN6642"/>
      <c r="LO6642"/>
      <c r="LP6642"/>
      <c r="LQ6642"/>
      <c r="LR6642"/>
      <c r="LS6642"/>
      <c r="LT6642"/>
      <c r="LU6642"/>
      <c r="LV6642"/>
      <c r="LW6642"/>
      <c r="LX6642"/>
      <c r="LY6642"/>
      <c r="LZ6642"/>
      <c r="MA6642"/>
      <c r="MB6642"/>
      <c r="MC6642"/>
      <c r="MD6642"/>
      <c r="ME6642"/>
      <c r="MF6642"/>
      <c r="MG6642"/>
      <c r="MH6642"/>
      <c r="MI6642"/>
      <c r="MJ6642"/>
      <c r="MK6642"/>
      <c r="ML6642"/>
      <c r="MM6642"/>
      <c r="MN6642"/>
      <c r="MO6642"/>
      <c r="MP6642"/>
      <c r="MQ6642"/>
      <c r="MR6642"/>
      <c r="MS6642"/>
      <c r="MT6642"/>
      <c r="MU6642"/>
      <c r="MV6642"/>
      <c r="MW6642"/>
      <c r="MX6642"/>
      <c r="MY6642"/>
      <c r="MZ6642"/>
      <c r="NA6642"/>
      <c r="NB6642"/>
      <c r="NC6642"/>
      <c r="ND6642"/>
      <c r="NE6642"/>
      <c r="NF6642"/>
      <c r="NG6642"/>
      <c r="NH6642"/>
      <c r="NI6642"/>
      <c r="NJ6642"/>
      <c r="NK6642"/>
      <c r="NL6642"/>
      <c r="NM6642"/>
      <c r="NN6642"/>
      <c r="NO6642"/>
      <c r="NP6642"/>
      <c r="NQ6642"/>
      <c r="NR6642"/>
      <c r="NS6642"/>
      <c r="NT6642"/>
      <c r="NU6642"/>
      <c r="NV6642"/>
      <c r="NW6642"/>
      <c r="NX6642"/>
      <c r="NY6642"/>
      <c r="NZ6642"/>
      <c r="OA6642"/>
      <c r="OB6642"/>
      <c r="OC6642"/>
      <c r="OD6642"/>
      <c r="OE6642"/>
      <c r="OF6642"/>
      <c r="OG6642"/>
      <c r="OH6642"/>
      <c r="OI6642"/>
      <c r="OJ6642"/>
      <c r="OK6642"/>
      <c r="OL6642"/>
      <c r="OM6642"/>
      <c r="ON6642"/>
      <c r="OO6642"/>
      <c r="OP6642"/>
      <c r="OQ6642"/>
      <c r="OR6642"/>
      <c r="OS6642"/>
      <c r="OT6642"/>
      <c r="OU6642"/>
      <c r="OV6642"/>
      <c r="OW6642"/>
      <c r="OX6642"/>
      <c r="OY6642"/>
      <c r="OZ6642"/>
      <c r="PA6642"/>
      <c r="PB6642"/>
      <c r="PC6642"/>
      <c r="PD6642"/>
      <c r="PE6642"/>
      <c r="PF6642"/>
      <c r="PG6642"/>
      <c r="PH6642"/>
      <c r="PI6642"/>
      <c r="PJ6642"/>
      <c r="PK6642"/>
      <c r="PL6642"/>
      <c r="PM6642"/>
      <c r="PN6642"/>
      <c r="PO6642"/>
      <c r="PP6642"/>
      <c r="PQ6642"/>
      <c r="PR6642"/>
      <c r="PS6642"/>
      <c r="PT6642"/>
      <c r="PU6642"/>
      <c r="PV6642"/>
      <c r="PW6642"/>
      <c r="PX6642"/>
      <c r="PY6642"/>
      <c r="PZ6642"/>
      <c r="QA6642"/>
      <c r="QB6642"/>
      <c r="QC6642"/>
      <c r="QD6642"/>
      <c r="QE6642"/>
      <c r="QF6642"/>
      <c r="QG6642"/>
      <c r="QH6642"/>
      <c r="QI6642"/>
      <c r="QJ6642"/>
      <c r="QK6642"/>
      <c r="QL6642"/>
      <c r="QM6642"/>
      <c r="QN6642"/>
      <c r="QO6642"/>
      <c r="QP6642"/>
      <c r="QQ6642"/>
      <c r="QR6642"/>
      <c r="QS6642"/>
      <c r="QT6642"/>
      <c r="QU6642"/>
      <c r="QV6642"/>
      <c r="QW6642"/>
      <c r="QX6642"/>
      <c r="QY6642"/>
      <c r="QZ6642"/>
      <c r="RA6642"/>
      <c r="RB6642"/>
      <c r="RC6642"/>
      <c r="RD6642"/>
      <c r="RE6642"/>
      <c r="RF6642"/>
      <c r="RG6642"/>
      <c r="RH6642"/>
      <c r="RI6642"/>
      <c r="RJ6642"/>
      <c r="RK6642"/>
      <c r="RL6642"/>
      <c r="RM6642"/>
      <c r="RN6642"/>
      <c r="RO6642"/>
      <c r="RP6642"/>
      <c r="RQ6642"/>
      <c r="RR6642"/>
      <c r="RS6642"/>
      <c r="RT6642"/>
      <c r="RU6642"/>
      <c r="RV6642"/>
      <c r="RW6642"/>
      <c r="RX6642"/>
      <c r="RY6642"/>
      <c r="RZ6642"/>
      <c r="SA6642"/>
      <c r="SB6642"/>
      <c r="SC6642"/>
      <c r="SD6642"/>
      <c r="SE6642"/>
      <c r="SF6642"/>
      <c r="SG6642"/>
      <c r="SH6642"/>
      <c r="SI6642"/>
      <c r="SJ6642"/>
      <c r="SK6642"/>
      <c r="SL6642"/>
      <c r="SM6642"/>
      <c r="SN6642"/>
      <c r="SO6642"/>
      <c r="SP6642"/>
      <c r="SQ6642"/>
      <c r="SR6642"/>
      <c r="SS6642"/>
      <c r="ST6642"/>
      <c r="SU6642"/>
      <c r="SV6642"/>
      <c r="SW6642"/>
      <c r="SX6642"/>
      <c r="SY6642"/>
      <c r="SZ6642"/>
      <c r="TA6642"/>
      <c r="TB6642"/>
      <c r="TC6642"/>
      <c r="TD6642"/>
      <c r="TE6642"/>
      <c r="TF6642"/>
      <c r="TG6642"/>
      <c r="TH6642"/>
      <c r="TI6642"/>
      <c r="TJ6642"/>
      <c r="TK6642"/>
      <c r="TL6642"/>
      <c r="TM6642"/>
      <c r="TN6642"/>
      <c r="TO6642"/>
      <c r="TP6642"/>
      <c r="TQ6642"/>
      <c r="TR6642"/>
      <c r="TS6642"/>
      <c r="TT6642"/>
      <c r="TU6642"/>
      <c r="TV6642"/>
      <c r="TW6642"/>
      <c r="TX6642"/>
      <c r="TY6642"/>
      <c r="TZ6642"/>
      <c r="UA6642"/>
      <c r="UB6642"/>
      <c r="UC6642"/>
      <c r="UD6642"/>
      <c r="UE6642"/>
      <c r="UF6642"/>
      <c r="UG6642"/>
      <c r="UH6642"/>
      <c r="UI6642"/>
      <c r="UJ6642"/>
      <c r="UK6642"/>
      <c r="UL6642"/>
      <c r="UM6642"/>
      <c r="UN6642"/>
      <c r="UO6642"/>
      <c r="UP6642"/>
      <c r="UQ6642"/>
      <c r="UR6642"/>
      <c r="US6642"/>
      <c r="UT6642"/>
      <c r="UU6642"/>
      <c r="UV6642"/>
      <c r="UW6642"/>
      <c r="UX6642"/>
      <c r="UY6642"/>
      <c r="UZ6642"/>
      <c r="VA6642"/>
      <c r="VB6642"/>
      <c r="VC6642"/>
      <c r="VD6642"/>
      <c r="VE6642"/>
      <c r="VF6642"/>
      <c r="VG6642"/>
      <c r="VH6642"/>
      <c r="VI6642"/>
      <c r="VJ6642"/>
      <c r="VK6642"/>
      <c r="VL6642"/>
      <c r="VM6642"/>
      <c r="VN6642"/>
      <c r="VO6642"/>
      <c r="VP6642"/>
      <c r="VQ6642"/>
      <c r="VR6642"/>
      <c r="VS6642"/>
      <c r="VT6642"/>
      <c r="VU6642"/>
      <c r="VV6642"/>
      <c r="VW6642"/>
      <c r="VX6642"/>
      <c r="VY6642"/>
      <c r="VZ6642"/>
      <c r="WA6642"/>
      <c r="WB6642"/>
      <c r="WC6642"/>
      <c r="WD6642"/>
      <c r="WE6642"/>
      <c r="WF6642"/>
      <c r="WG6642"/>
      <c r="WH6642"/>
      <c r="WI6642"/>
      <c r="WJ6642"/>
      <c r="WK6642"/>
      <c r="WL6642"/>
      <c r="WM6642"/>
      <c r="WN6642"/>
      <c r="WO6642"/>
      <c r="WP6642"/>
      <c r="WQ6642"/>
      <c r="WR6642"/>
      <c r="WS6642"/>
      <c r="WT6642"/>
      <c r="WU6642"/>
      <c r="WV6642"/>
      <c r="WW6642"/>
      <c r="WX6642"/>
      <c r="WY6642"/>
      <c r="WZ6642"/>
      <c r="XA6642"/>
      <c r="XB6642"/>
      <c r="XC6642"/>
      <c r="XD6642"/>
      <c r="XE6642"/>
      <c r="XF6642"/>
      <c r="XG6642"/>
      <c r="XH6642"/>
      <c r="XI6642"/>
      <c r="XJ6642"/>
      <c r="XK6642"/>
      <c r="XL6642"/>
      <c r="XM6642"/>
      <c r="XN6642"/>
      <c r="XO6642"/>
      <c r="XP6642"/>
      <c r="XQ6642"/>
      <c r="XR6642"/>
      <c r="XS6642"/>
      <c r="XT6642"/>
      <c r="XU6642"/>
      <c r="XV6642"/>
      <c r="XW6642"/>
      <c r="XX6642"/>
      <c r="XY6642"/>
      <c r="XZ6642"/>
      <c r="YA6642"/>
      <c r="YB6642"/>
      <c r="YC6642"/>
      <c r="YD6642"/>
      <c r="YE6642"/>
      <c r="YF6642"/>
      <c r="YG6642"/>
      <c r="YH6642"/>
      <c r="YI6642"/>
      <c r="YJ6642"/>
      <c r="YK6642"/>
      <c r="YL6642"/>
      <c r="YM6642"/>
      <c r="YN6642"/>
      <c r="YO6642"/>
      <c r="YP6642"/>
      <c r="YQ6642"/>
      <c r="YR6642"/>
      <c r="YS6642"/>
      <c r="YT6642"/>
      <c r="YU6642"/>
      <c r="YV6642"/>
      <c r="YW6642"/>
      <c r="YX6642"/>
      <c r="YY6642"/>
      <c r="YZ6642"/>
      <c r="ZA6642"/>
      <c r="ZB6642"/>
      <c r="ZC6642"/>
      <c r="ZD6642"/>
      <c r="ZE6642"/>
      <c r="ZF6642"/>
      <c r="ZG6642"/>
      <c r="ZH6642"/>
      <c r="ZI6642"/>
      <c r="ZJ6642"/>
      <c r="ZK6642"/>
      <c r="ZL6642"/>
      <c r="ZM6642"/>
      <c r="ZN6642"/>
      <c r="ZO6642"/>
      <c r="ZP6642"/>
      <c r="ZQ6642"/>
      <c r="ZR6642"/>
      <c r="ZS6642"/>
      <c r="ZT6642"/>
      <c r="ZU6642"/>
      <c r="ZV6642"/>
      <c r="ZW6642"/>
      <c r="ZX6642"/>
      <c r="ZY6642"/>
      <c r="ZZ6642"/>
      <c r="AAA6642"/>
      <c r="AAB6642"/>
      <c r="AAC6642"/>
      <c r="AAD6642"/>
      <c r="AAE6642"/>
      <c r="AAF6642"/>
      <c r="AAG6642"/>
      <c r="AAH6642"/>
      <c r="AAI6642"/>
      <c r="AAJ6642"/>
      <c r="AAK6642"/>
      <c r="AAL6642"/>
      <c r="AAM6642"/>
      <c r="AAN6642"/>
      <c r="AAO6642"/>
      <c r="AAP6642"/>
      <c r="AAQ6642"/>
      <c r="AAR6642"/>
      <c r="AAS6642"/>
      <c r="AAT6642"/>
      <c r="AAU6642"/>
      <c r="AAV6642"/>
      <c r="AAW6642"/>
      <c r="AAX6642"/>
      <c r="AAY6642"/>
      <c r="AAZ6642"/>
      <c r="ABA6642"/>
      <c r="ABB6642"/>
      <c r="ABC6642"/>
      <c r="ABD6642"/>
      <c r="ABE6642"/>
      <c r="ABF6642"/>
      <c r="ABG6642"/>
      <c r="ABH6642"/>
      <c r="ABI6642"/>
      <c r="ABJ6642"/>
      <c r="ABK6642"/>
      <c r="ABL6642"/>
      <c r="ABM6642"/>
      <c r="ABN6642"/>
      <c r="ABO6642"/>
      <c r="ABP6642"/>
      <c r="ABQ6642"/>
      <c r="ABR6642"/>
      <c r="ABS6642"/>
      <c r="ABT6642"/>
      <c r="ABU6642"/>
      <c r="ABV6642"/>
      <c r="ABW6642"/>
      <c r="ABX6642"/>
      <c r="ABY6642"/>
      <c r="ABZ6642"/>
      <c r="ACA6642"/>
      <c r="ACB6642"/>
      <c r="ACC6642"/>
      <c r="ACD6642"/>
      <c r="ACE6642"/>
      <c r="ACF6642"/>
      <c r="ACG6642"/>
      <c r="ACH6642"/>
      <c r="ACI6642"/>
      <c r="ACJ6642"/>
      <c r="ACK6642"/>
      <c r="ACL6642"/>
      <c r="ACM6642"/>
      <c r="ACN6642"/>
      <c r="ACO6642"/>
      <c r="ACP6642"/>
      <c r="ACQ6642"/>
      <c r="ACR6642"/>
      <c r="ACS6642"/>
      <c r="ACT6642"/>
      <c r="ACU6642"/>
      <c r="ACV6642"/>
      <c r="ACW6642"/>
      <c r="ACX6642"/>
      <c r="ACY6642"/>
      <c r="ACZ6642"/>
      <c r="ADA6642"/>
      <c r="ADB6642"/>
      <c r="ADC6642"/>
      <c r="ADD6642"/>
      <c r="ADE6642"/>
      <c r="ADF6642"/>
      <c r="ADG6642"/>
      <c r="ADH6642"/>
      <c r="ADI6642"/>
      <c r="ADJ6642"/>
      <c r="ADK6642"/>
      <c r="ADL6642"/>
      <c r="ADM6642"/>
      <c r="ADN6642"/>
      <c r="ADO6642"/>
      <c r="ADP6642"/>
      <c r="ADQ6642"/>
      <c r="ADR6642"/>
      <c r="ADS6642"/>
      <c r="ADT6642"/>
      <c r="ADU6642"/>
      <c r="ADV6642"/>
      <c r="ADW6642"/>
      <c r="ADX6642"/>
      <c r="ADY6642"/>
      <c r="ADZ6642"/>
      <c r="AEA6642"/>
      <c r="AEB6642"/>
      <c r="AEC6642"/>
      <c r="AED6642"/>
      <c r="AEE6642"/>
      <c r="AEF6642"/>
      <c r="AEG6642"/>
      <c r="AEH6642"/>
      <c r="AEI6642"/>
      <c r="AEJ6642"/>
      <c r="AEK6642"/>
      <c r="AEL6642"/>
      <c r="AEM6642"/>
      <c r="AEN6642"/>
      <c r="AEO6642"/>
      <c r="AEP6642"/>
      <c r="AEQ6642"/>
      <c r="AER6642"/>
      <c r="AES6642"/>
      <c r="AET6642"/>
      <c r="AEU6642"/>
      <c r="AEV6642"/>
      <c r="AEW6642"/>
      <c r="AEX6642"/>
      <c r="AEY6642"/>
      <c r="AEZ6642"/>
      <c r="AFA6642"/>
      <c r="AFB6642"/>
      <c r="AFC6642"/>
      <c r="AFD6642"/>
      <c r="AFE6642"/>
      <c r="AFF6642"/>
      <c r="AFG6642"/>
      <c r="AFH6642"/>
      <c r="AFI6642"/>
      <c r="AFJ6642"/>
      <c r="AFK6642"/>
      <c r="AFL6642"/>
      <c r="AFM6642"/>
      <c r="AFN6642"/>
      <c r="AFO6642"/>
      <c r="AFP6642"/>
      <c r="AFQ6642"/>
      <c r="AFR6642"/>
      <c r="AFS6642"/>
      <c r="AFT6642"/>
      <c r="AFU6642"/>
      <c r="AFV6642"/>
      <c r="AFW6642"/>
      <c r="AFX6642"/>
      <c r="AFY6642"/>
      <c r="AFZ6642"/>
      <c r="AGA6642"/>
      <c r="AGB6642"/>
      <c r="AGC6642"/>
      <c r="AGD6642"/>
      <c r="AGE6642"/>
      <c r="AGF6642"/>
      <c r="AGG6642"/>
      <c r="AGH6642"/>
      <c r="AGI6642"/>
      <c r="AGJ6642"/>
      <c r="AGK6642"/>
      <c r="AGL6642"/>
      <c r="AGM6642"/>
      <c r="AGN6642"/>
      <c r="AGO6642"/>
      <c r="AGP6642"/>
      <c r="AGQ6642"/>
      <c r="AGR6642"/>
      <c r="AGS6642"/>
      <c r="AGT6642"/>
      <c r="AGU6642"/>
      <c r="AGV6642"/>
      <c r="AGW6642"/>
      <c r="AGX6642"/>
      <c r="AGY6642"/>
      <c r="AGZ6642"/>
      <c r="AHA6642"/>
      <c r="AHB6642"/>
      <c r="AHC6642"/>
      <c r="AHD6642"/>
      <c r="AHE6642"/>
      <c r="AHF6642"/>
      <c r="AHG6642"/>
      <c r="AHH6642"/>
      <c r="AHI6642"/>
      <c r="AHJ6642"/>
      <c r="AHK6642"/>
      <c r="AHL6642"/>
      <c r="AHM6642"/>
      <c r="AHN6642"/>
      <c r="AHO6642"/>
      <c r="AHP6642"/>
      <c r="AHQ6642"/>
      <c r="AHR6642"/>
      <c r="AHS6642"/>
      <c r="AHT6642"/>
      <c r="AHU6642"/>
      <c r="AHV6642"/>
      <c r="AHW6642"/>
      <c r="AHX6642"/>
      <c r="AHY6642"/>
      <c r="AHZ6642"/>
      <c r="AIA6642"/>
      <c r="AIB6642"/>
      <c r="AIC6642"/>
      <c r="AID6642"/>
      <c r="AIE6642"/>
      <c r="AIF6642"/>
      <c r="AIG6642"/>
      <c r="AIH6642"/>
      <c r="AII6642"/>
      <c r="AIJ6642"/>
      <c r="AIK6642"/>
      <c r="AIL6642"/>
      <c r="AIM6642"/>
      <c r="AIN6642"/>
      <c r="AIO6642"/>
      <c r="AIP6642"/>
      <c r="AIQ6642"/>
      <c r="AIR6642"/>
      <c r="AIS6642"/>
      <c r="AIT6642"/>
      <c r="AIU6642"/>
      <c r="AIV6642"/>
      <c r="AIW6642"/>
      <c r="AIX6642"/>
      <c r="AIY6642"/>
      <c r="AIZ6642"/>
      <c r="AJA6642"/>
      <c r="AJB6642"/>
      <c r="AJC6642"/>
      <c r="AJD6642"/>
      <c r="AJE6642"/>
      <c r="AJF6642"/>
      <c r="AJG6642"/>
      <c r="AJH6642"/>
      <c r="AJI6642"/>
      <c r="AJJ6642"/>
      <c r="AJK6642"/>
      <c r="AJL6642"/>
      <c r="AJM6642"/>
      <c r="AJN6642"/>
      <c r="AJO6642"/>
      <c r="AJP6642"/>
      <c r="AJQ6642"/>
      <c r="AJR6642"/>
      <c r="AJS6642"/>
      <c r="AJT6642"/>
      <c r="AJU6642"/>
      <c r="AJV6642"/>
      <c r="AJW6642"/>
      <c r="AJX6642"/>
      <c r="AJY6642"/>
      <c r="AJZ6642"/>
      <c r="AKA6642"/>
      <c r="AKB6642"/>
      <c r="AKC6642"/>
      <c r="AKD6642"/>
      <c r="AKE6642"/>
      <c r="AKF6642"/>
      <c r="AKG6642"/>
      <c r="AKH6642"/>
      <c r="AKI6642"/>
      <c r="AKJ6642"/>
      <c r="AKK6642"/>
      <c r="AKL6642"/>
      <c r="AKM6642"/>
      <c r="AKN6642"/>
      <c r="AKO6642"/>
      <c r="AKP6642"/>
      <c r="AKQ6642"/>
      <c r="AKR6642"/>
      <c r="AKS6642"/>
      <c r="AKT6642"/>
      <c r="AKU6642"/>
      <c r="AKV6642"/>
      <c r="AKW6642"/>
      <c r="AKX6642"/>
      <c r="AKY6642"/>
      <c r="AKZ6642"/>
      <c r="ALA6642"/>
      <c r="ALB6642"/>
      <c r="ALC6642"/>
      <c r="ALD6642"/>
      <c r="ALE6642"/>
      <c r="ALF6642"/>
      <c r="ALG6642"/>
      <c r="ALH6642"/>
      <c r="ALI6642"/>
      <c r="ALJ6642"/>
      <c r="ALK6642"/>
      <c r="ALL6642"/>
      <c r="ALM6642"/>
      <c r="ALN6642"/>
      <c r="ALO6642"/>
      <c r="ALP6642"/>
      <c r="ALQ6642"/>
      <c r="ALR6642"/>
      <c r="ALS6642"/>
      <c r="ALT6642"/>
      <c r="ALU6642"/>
      <c r="ALV6642"/>
      <c r="ALW6642"/>
      <c r="ALX6642"/>
      <c r="ALY6642"/>
      <c r="ALZ6642"/>
      <c r="AMA6642"/>
      <c r="AMB6642"/>
      <c r="AMC6642"/>
      <c r="AMD6642"/>
      <c r="AME6642"/>
      <c r="AMF6642"/>
      <c r="AMG6642"/>
      <c r="AMH6642"/>
      <c r="AMI6642"/>
      <c r="AMJ6642"/>
      <c r="AMK6642"/>
      <c r="AML6642"/>
      <c r="AMM6642"/>
      <c r="AMN6642"/>
      <c r="AMO6642"/>
      <c r="AMP6642"/>
      <c r="AMQ6642"/>
      <c r="AMR6642"/>
      <c r="AMS6642"/>
      <c r="AMT6642"/>
      <c r="AMU6642"/>
      <c r="AMV6642"/>
      <c r="AMW6642"/>
      <c r="AMX6642"/>
      <c r="AMY6642"/>
      <c r="AMZ6642"/>
      <c r="ANA6642"/>
      <c r="ANB6642"/>
      <c r="ANC6642"/>
      <c r="AND6642"/>
      <c r="ANE6642"/>
      <c r="ANF6642"/>
      <c r="ANG6642"/>
      <c r="ANH6642"/>
      <c r="ANI6642"/>
      <c r="ANJ6642"/>
      <c r="ANK6642"/>
      <c r="ANL6642"/>
      <c r="ANM6642"/>
      <c r="ANN6642"/>
      <c r="ANO6642"/>
      <c r="ANP6642"/>
      <c r="ANQ6642"/>
      <c r="ANR6642"/>
      <c r="ANS6642"/>
      <c r="ANT6642"/>
      <c r="ANU6642"/>
      <c r="ANV6642"/>
      <c r="ANW6642"/>
      <c r="ANX6642"/>
      <c r="ANY6642"/>
      <c r="ANZ6642"/>
      <c r="AOA6642"/>
      <c r="AOB6642"/>
      <c r="AOC6642"/>
      <c r="AOD6642"/>
      <c r="AOE6642"/>
      <c r="AOF6642"/>
      <c r="AOG6642"/>
      <c r="AOH6642"/>
      <c r="AOI6642"/>
      <c r="AOJ6642"/>
      <c r="AOK6642"/>
      <c r="AOL6642"/>
      <c r="AOM6642"/>
      <c r="AON6642"/>
      <c r="AOO6642"/>
      <c r="AOP6642"/>
      <c r="AOQ6642"/>
      <c r="AOR6642"/>
      <c r="AOS6642"/>
      <c r="AOT6642"/>
      <c r="AOU6642"/>
      <c r="AOV6642"/>
      <c r="AOW6642"/>
      <c r="AOX6642"/>
      <c r="AOY6642"/>
      <c r="AOZ6642"/>
      <c r="APA6642"/>
      <c r="APB6642"/>
      <c r="APC6642"/>
      <c r="APD6642"/>
      <c r="APE6642"/>
      <c r="APF6642"/>
      <c r="APG6642"/>
      <c r="APH6642"/>
      <c r="API6642"/>
      <c r="APJ6642"/>
      <c r="APK6642"/>
      <c r="APL6642"/>
      <c r="APM6642"/>
      <c r="APN6642"/>
      <c r="APO6642"/>
      <c r="APP6642"/>
      <c r="APQ6642"/>
      <c r="APR6642"/>
      <c r="APS6642"/>
      <c r="APT6642"/>
      <c r="APU6642"/>
      <c r="APV6642"/>
      <c r="APW6642"/>
      <c r="APX6642"/>
      <c r="APY6642"/>
      <c r="APZ6642"/>
      <c r="AQA6642"/>
      <c r="AQB6642"/>
      <c r="AQC6642"/>
      <c r="AQD6642"/>
      <c r="AQE6642"/>
      <c r="AQF6642"/>
      <c r="AQG6642"/>
      <c r="AQH6642"/>
      <c r="AQI6642"/>
      <c r="AQJ6642"/>
      <c r="AQK6642"/>
      <c r="AQL6642"/>
      <c r="AQM6642"/>
      <c r="AQN6642"/>
      <c r="AQO6642"/>
      <c r="AQP6642"/>
      <c r="AQQ6642"/>
      <c r="AQR6642"/>
      <c r="AQS6642"/>
      <c r="AQT6642"/>
      <c r="AQU6642"/>
      <c r="AQV6642"/>
      <c r="AQW6642"/>
      <c r="AQX6642"/>
      <c r="AQY6642"/>
      <c r="AQZ6642"/>
      <c r="ARA6642"/>
      <c r="ARB6642"/>
      <c r="ARC6642"/>
      <c r="ARD6642"/>
      <c r="ARE6642"/>
      <c r="ARF6642"/>
      <c r="ARG6642"/>
      <c r="ARH6642"/>
      <c r="ARI6642"/>
      <c r="ARJ6642"/>
      <c r="ARK6642"/>
      <c r="ARL6642"/>
      <c r="ARM6642"/>
      <c r="ARN6642"/>
      <c r="ARO6642"/>
      <c r="ARP6642"/>
      <c r="ARQ6642"/>
      <c r="ARR6642"/>
      <c r="ARS6642"/>
      <c r="ART6642"/>
      <c r="ARU6642"/>
      <c r="ARV6642"/>
      <c r="ARW6642"/>
      <c r="ARX6642"/>
      <c r="ARY6642"/>
      <c r="ARZ6642"/>
      <c r="ASA6642"/>
      <c r="ASB6642"/>
      <c r="ASC6642"/>
      <c r="ASD6642"/>
      <c r="ASE6642"/>
      <c r="ASF6642"/>
      <c r="ASG6642"/>
      <c r="ASH6642"/>
      <c r="ASI6642"/>
      <c r="ASJ6642"/>
      <c r="ASK6642"/>
      <c r="ASL6642"/>
      <c r="ASM6642"/>
      <c r="ASN6642"/>
      <c r="ASO6642"/>
      <c r="ASP6642"/>
      <c r="ASQ6642"/>
      <c r="ASR6642"/>
      <c r="ASS6642"/>
      <c r="AST6642"/>
      <c r="ASU6642"/>
      <c r="ASV6642"/>
      <c r="ASW6642"/>
      <c r="ASX6642"/>
      <c r="ASY6642"/>
      <c r="ASZ6642"/>
      <c r="ATA6642"/>
      <c r="ATB6642"/>
      <c r="ATC6642"/>
      <c r="ATD6642"/>
      <c r="ATE6642"/>
      <c r="ATF6642"/>
      <c r="ATG6642"/>
      <c r="ATH6642"/>
      <c r="ATI6642"/>
      <c r="ATJ6642"/>
      <c r="ATK6642"/>
      <c r="ATL6642"/>
      <c r="ATM6642"/>
      <c r="ATN6642"/>
      <c r="ATO6642"/>
      <c r="ATP6642"/>
      <c r="ATQ6642"/>
      <c r="ATR6642"/>
      <c r="ATS6642"/>
      <c r="ATT6642"/>
      <c r="ATU6642"/>
      <c r="ATV6642"/>
      <c r="ATW6642"/>
      <c r="ATX6642"/>
      <c r="ATY6642"/>
      <c r="ATZ6642"/>
      <c r="AUA6642"/>
      <c r="AUB6642"/>
      <c r="AUC6642"/>
      <c r="AUD6642"/>
      <c r="AUE6642"/>
      <c r="AUF6642"/>
      <c r="AUG6642"/>
      <c r="AUH6642"/>
      <c r="AUI6642"/>
      <c r="AUJ6642"/>
      <c r="AUK6642"/>
      <c r="AUL6642"/>
      <c r="AUM6642"/>
      <c r="AUN6642"/>
      <c r="AUO6642"/>
      <c r="AUP6642"/>
      <c r="AUQ6642"/>
      <c r="AUR6642"/>
      <c r="AUS6642"/>
      <c r="AUT6642"/>
      <c r="AUU6642"/>
      <c r="AUV6642"/>
      <c r="AUW6642"/>
      <c r="AUX6642"/>
      <c r="AUY6642"/>
      <c r="AUZ6642"/>
      <c r="AVA6642"/>
      <c r="AVB6642"/>
      <c r="AVC6642"/>
      <c r="AVD6642"/>
      <c r="AVE6642"/>
      <c r="AVF6642"/>
      <c r="AVG6642"/>
      <c r="AVH6642"/>
      <c r="AVI6642"/>
      <c r="AVJ6642"/>
      <c r="AVK6642"/>
      <c r="AVL6642"/>
      <c r="AVM6642"/>
      <c r="AVN6642"/>
      <c r="AVO6642"/>
      <c r="AVP6642"/>
      <c r="AVQ6642"/>
      <c r="AVR6642"/>
      <c r="AVS6642"/>
      <c r="AVT6642"/>
      <c r="AVU6642"/>
      <c r="AVV6642"/>
      <c r="AVW6642"/>
      <c r="AVX6642"/>
      <c r="AVY6642"/>
      <c r="AVZ6642"/>
      <c r="AWA6642"/>
      <c r="AWB6642"/>
      <c r="AWC6642"/>
      <c r="AWD6642"/>
      <c r="AWE6642"/>
      <c r="AWF6642"/>
      <c r="AWG6642"/>
      <c r="AWH6642"/>
      <c r="AWI6642"/>
      <c r="AWJ6642"/>
      <c r="AWK6642"/>
      <c r="AWL6642"/>
      <c r="AWM6642"/>
      <c r="AWN6642"/>
    </row>
    <row r="6643" spans="2:1288" s="6" customFormat="1" ht="25" customHeight="1" x14ac:dyDescent="0.15">
      <c r="B6643" s="7"/>
      <c r="C6643" s="1"/>
      <c r="D6643" s="2"/>
      <c r="E6643"/>
      <c r="F6643"/>
      <c r="G6643"/>
      <c r="H6643"/>
      <c r="I6643"/>
      <c r="J6643"/>
      <c r="K6643"/>
      <c r="L6643"/>
      <c r="M6643"/>
      <c r="N6643"/>
      <c r="O6643"/>
      <c r="P6643"/>
      <c r="Q6643"/>
      <c r="R6643"/>
      <c r="S6643"/>
      <c r="T6643"/>
      <c r="U6643"/>
      <c r="V6643"/>
      <c r="W6643"/>
      <c r="X6643"/>
      <c r="Y6643"/>
      <c r="Z6643"/>
      <c r="AA6643"/>
      <c r="AB6643"/>
      <c r="AC6643"/>
      <c r="AD6643"/>
      <c r="AE6643"/>
      <c r="AF6643"/>
      <c r="AG6643"/>
      <c r="AH6643"/>
      <c r="AI6643"/>
      <c r="AJ6643"/>
      <c r="AK6643"/>
      <c r="AL6643"/>
      <c r="AM6643"/>
      <c r="AN6643"/>
      <c r="AO6643"/>
      <c r="AP6643"/>
      <c r="AQ6643"/>
      <c r="AR6643"/>
      <c r="AS6643"/>
      <c r="AT6643"/>
      <c r="AU6643"/>
      <c r="AV6643"/>
      <c r="AW6643"/>
      <c r="AX6643"/>
      <c r="AY6643"/>
      <c r="AZ6643"/>
      <c r="BA6643"/>
      <c r="BB6643"/>
      <c r="BC6643"/>
      <c r="BD6643"/>
      <c r="BE6643"/>
      <c r="BF6643"/>
      <c r="BG6643"/>
      <c r="BH6643"/>
      <c r="BI6643"/>
      <c r="BJ6643"/>
      <c r="BK6643"/>
      <c r="BL6643"/>
      <c r="BM6643"/>
      <c r="BN6643"/>
      <c r="BO6643"/>
      <c r="BP6643"/>
      <c r="BQ6643"/>
      <c r="BR6643"/>
      <c r="BS6643"/>
      <c r="BT6643"/>
      <c r="BU6643"/>
      <c r="BV6643"/>
      <c r="BW6643"/>
      <c r="BX6643"/>
      <c r="BY6643"/>
      <c r="BZ6643"/>
      <c r="CA6643"/>
      <c r="CB6643"/>
      <c r="CC6643"/>
      <c r="CD6643"/>
      <c r="CE6643"/>
      <c r="CF6643"/>
      <c r="CG6643"/>
      <c r="CH6643"/>
      <c r="CI6643"/>
      <c r="CJ6643"/>
      <c r="CK6643"/>
      <c r="CL6643"/>
      <c r="CM6643"/>
      <c r="CN6643"/>
      <c r="CO6643"/>
      <c r="CP6643"/>
      <c r="CQ6643"/>
      <c r="CR6643"/>
      <c r="CS6643"/>
      <c r="CT6643"/>
      <c r="CU6643"/>
      <c r="CV6643"/>
      <c r="CW6643"/>
      <c r="CX6643"/>
      <c r="CY6643"/>
      <c r="CZ6643"/>
      <c r="DA6643"/>
      <c r="DB6643"/>
      <c r="DC6643"/>
      <c r="DD6643"/>
      <c r="DE6643"/>
      <c r="DF6643"/>
      <c r="DG6643"/>
      <c r="DH6643"/>
      <c r="DI6643"/>
      <c r="DJ6643"/>
      <c r="DK6643"/>
      <c r="DL6643"/>
      <c r="DM6643"/>
      <c r="DN6643"/>
      <c r="DO6643"/>
      <c r="DP6643"/>
      <c r="DQ6643"/>
      <c r="DR6643"/>
      <c r="DS6643"/>
      <c r="DT6643"/>
      <c r="DU6643"/>
      <c r="DV6643"/>
      <c r="DW6643"/>
      <c r="DX6643"/>
      <c r="DY6643"/>
      <c r="DZ6643"/>
      <c r="EA6643"/>
      <c r="EB6643"/>
      <c r="EC6643"/>
      <c r="ED6643"/>
      <c r="EE6643"/>
      <c r="EF6643"/>
      <c r="EG6643"/>
      <c r="EH6643"/>
      <c r="EI6643"/>
      <c r="EJ6643"/>
      <c r="EK6643"/>
      <c r="EL6643"/>
      <c r="EM6643"/>
      <c r="EN6643"/>
      <c r="EO6643"/>
      <c r="EP6643"/>
      <c r="EQ6643"/>
      <c r="ER6643"/>
      <c r="ES6643"/>
      <c r="ET6643"/>
      <c r="EU6643"/>
      <c r="EV6643"/>
      <c r="EW6643"/>
      <c r="EX6643"/>
      <c r="EY6643"/>
      <c r="EZ6643"/>
      <c r="FA6643"/>
      <c r="FB6643"/>
      <c r="FC6643"/>
      <c r="FD6643"/>
      <c r="FE6643"/>
      <c r="FF6643"/>
      <c r="FG6643"/>
      <c r="FH6643"/>
      <c r="FI6643"/>
      <c r="FJ6643"/>
      <c r="FK6643"/>
      <c r="FL6643"/>
      <c r="FM6643"/>
      <c r="FN6643"/>
      <c r="FO6643"/>
      <c r="FP6643"/>
      <c r="FQ6643"/>
      <c r="FR6643"/>
      <c r="FS6643"/>
      <c r="FT6643"/>
      <c r="FU6643"/>
      <c r="FV6643"/>
      <c r="FW6643"/>
      <c r="FX6643"/>
      <c r="FY6643"/>
      <c r="FZ6643"/>
      <c r="GA6643"/>
      <c r="GB6643"/>
      <c r="GC6643"/>
      <c r="GD6643"/>
      <c r="GE6643"/>
      <c r="GF6643"/>
      <c r="GG6643"/>
      <c r="GH6643"/>
      <c r="GI6643"/>
      <c r="GJ6643"/>
      <c r="GK6643"/>
      <c r="GL6643"/>
      <c r="GM6643"/>
      <c r="GN6643"/>
      <c r="GO6643"/>
      <c r="GP6643"/>
      <c r="GQ6643"/>
      <c r="GR6643"/>
      <c r="GS6643"/>
      <c r="GT6643"/>
      <c r="GU6643"/>
      <c r="GV6643"/>
      <c r="GW6643"/>
      <c r="GX6643"/>
      <c r="GY6643"/>
      <c r="GZ6643"/>
      <c r="HA6643"/>
      <c r="HB6643"/>
      <c r="HC6643"/>
      <c r="HD6643"/>
      <c r="HE6643"/>
      <c r="HF6643"/>
      <c r="HG6643"/>
      <c r="HH6643"/>
      <c r="HI6643"/>
      <c r="HJ6643"/>
      <c r="HK6643"/>
      <c r="HL6643"/>
      <c r="HM6643"/>
      <c r="HN6643"/>
      <c r="HO6643"/>
      <c r="HP6643"/>
      <c r="HQ6643"/>
      <c r="HR6643"/>
      <c r="HS6643"/>
      <c r="HT6643"/>
      <c r="HU6643"/>
      <c r="HV6643"/>
      <c r="HW6643"/>
      <c r="HX6643"/>
      <c r="HY6643"/>
      <c r="HZ6643"/>
      <c r="IA6643"/>
      <c r="IB6643"/>
      <c r="IC6643"/>
      <c r="ID6643"/>
      <c r="IE6643"/>
      <c r="IF6643"/>
      <c r="IG6643"/>
      <c r="IH6643"/>
      <c r="II6643"/>
      <c r="IJ6643"/>
      <c r="IK6643"/>
      <c r="IL6643"/>
      <c r="IM6643"/>
      <c r="IN6643"/>
      <c r="IO6643"/>
      <c r="IP6643"/>
      <c r="IQ6643"/>
      <c r="IR6643"/>
      <c r="IS6643"/>
      <c r="IT6643"/>
      <c r="IU6643"/>
      <c r="IV6643"/>
      <c r="IW6643"/>
      <c r="IX6643"/>
      <c r="IY6643"/>
      <c r="IZ6643"/>
      <c r="JA6643"/>
      <c r="JB6643"/>
      <c r="JC6643"/>
      <c r="JD6643"/>
      <c r="JE6643"/>
      <c r="JF6643"/>
      <c r="JG6643"/>
      <c r="JH6643"/>
      <c r="JI6643"/>
      <c r="JJ6643"/>
      <c r="JK6643"/>
      <c r="JL6643"/>
      <c r="JM6643"/>
      <c r="JN6643"/>
      <c r="JO6643"/>
      <c r="JP6643"/>
      <c r="JQ6643"/>
      <c r="JR6643"/>
      <c r="JS6643"/>
      <c r="JT6643"/>
      <c r="JU6643"/>
      <c r="JV6643"/>
      <c r="JW6643"/>
      <c r="JX6643"/>
      <c r="JY6643"/>
      <c r="JZ6643"/>
      <c r="KA6643"/>
      <c r="KB6643"/>
      <c r="KC6643"/>
      <c r="KD6643"/>
      <c r="KE6643"/>
      <c r="KF6643"/>
      <c r="KG6643"/>
      <c r="KH6643"/>
      <c r="KI6643"/>
      <c r="KJ6643"/>
      <c r="KK6643"/>
      <c r="KL6643"/>
      <c r="KM6643"/>
      <c r="KN6643"/>
      <c r="KO6643"/>
      <c r="KP6643"/>
      <c r="KQ6643"/>
      <c r="KR6643"/>
      <c r="KS6643"/>
      <c r="KT6643"/>
      <c r="KU6643"/>
      <c r="KV6643"/>
      <c r="KW6643"/>
      <c r="KX6643"/>
      <c r="KY6643"/>
      <c r="KZ6643"/>
      <c r="LA6643"/>
      <c r="LB6643"/>
      <c r="LC6643"/>
      <c r="LD6643"/>
      <c r="LE6643"/>
      <c r="LF6643"/>
      <c r="LG6643"/>
      <c r="LH6643"/>
      <c r="LI6643"/>
      <c r="LJ6643"/>
      <c r="LK6643"/>
      <c r="LL6643"/>
      <c r="LM6643"/>
      <c r="LN6643"/>
      <c r="LO6643"/>
      <c r="LP6643"/>
      <c r="LQ6643"/>
      <c r="LR6643"/>
      <c r="LS6643"/>
      <c r="LT6643"/>
      <c r="LU6643"/>
      <c r="LV6643"/>
      <c r="LW6643"/>
      <c r="LX6643"/>
      <c r="LY6643"/>
      <c r="LZ6643"/>
      <c r="MA6643"/>
      <c r="MB6643"/>
      <c r="MC6643"/>
      <c r="MD6643"/>
      <c r="ME6643"/>
      <c r="MF6643"/>
      <c r="MG6643"/>
      <c r="MH6643"/>
      <c r="MI6643"/>
      <c r="MJ6643"/>
      <c r="MK6643"/>
      <c r="ML6643"/>
      <c r="MM6643"/>
      <c r="MN6643"/>
      <c r="MO6643"/>
      <c r="MP6643"/>
      <c r="MQ6643"/>
      <c r="MR6643"/>
      <c r="MS6643"/>
      <c r="MT6643"/>
      <c r="MU6643"/>
      <c r="MV6643"/>
      <c r="MW6643"/>
      <c r="MX6643"/>
      <c r="MY6643"/>
      <c r="MZ6643"/>
      <c r="NA6643"/>
      <c r="NB6643"/>
      <c r="NC6643"/>
      <c r="ND6643"/>
      <c r="NE6643"/>
      <c r="NF6643"/>
      <c r="NG6643"/>
      <c r="NH6643"/>
      <c r="NI6643"/>
      <c r="NJ6643"/>
      <c r="NK6643"/>
      <c r="NL6643"/>
      <c r="NM6643"/>
      <c r="NN6643"/>
      <c r="NO6643"/>
      <c r="NP6643"/>
      <c r="NQ6643"/>
      <c r="NR6643"/>
      <c r="NS6643"/>
      <c r="NT6643"/>
      <c r="NU6643"/>
      <c r="NV6643"/>
      <c r="NW6643"/>
      <c r="NX6643"/>
      <c r="NY6643"/>
      <c r="NZ6643"/>
      <c r="OA6643"/>
      <c r="OB6643"/>
      <c r="OC6643"/>
      <c r="OD6643"/>
      <c r="OE6643"/>
      <c r="OF6643"/>
      <c r="OG6643"/>
      <c r="OH6643"/>
      <c r="OI6643"/>
      <c r="OJ6643"/>
      <c r="OK6643"/>
      <c r="OL6643"/>
      <c r="OM6643"/>
      <c r="ON6643"/>
      <c r="OO6643"/>
      <c r="OP6643"/>
      <c r="OQ6643"/>
      <c r="OR6643"/>
      <c r="OS6643"/>
      <c r="OT6643"/>
      <c r="OU6643"/>
      <c r="OV6643"/>
      <c r="OW6643"/>
      <c r="OX6643"/>
      <c r="OY6643"/>
      <c r="OZ6643"/>
      <c r="PA6643"/>
      <c r="PB6643"/>
      <c r="PC6643"/>
      <c r="PD6643"/>
      <c r="PE6643"/>
      <c r="PF6643"/>
      <c r="PG6643"/>
      <c r="PH6643"/>
      <c r="PI6643"/>
      <c r="PJ6643"/>
      <c r="PK6643"/>
      <c r="PL6643"/>
      <c r="PM6643"/>
      <c r="PN6643"/>
      <c r="PO6643"/>
      <c r="PP6643"/>
      <c r="PQ6643"/>
      <c r="PR6643"/>
      <c r="PS6643"/>
      <c r="PT6643"/>
      <c r="PU6643"/>
      <c r="PV6643"/>
      <c r="PW6643"/>
      <c r="PX6643"/>
      <c r="PY6643"/>
      <c r="PZ6643"/>
      <c r="QA6643"/>
      <c r="QB6643"/>
      <c r="QC6643"/>
      <c r="QD6643"/>
      <c r="QE6643"/>
      <c r="QF6643"/>
      <c r="QG6643"/>
      <c r="QH6643"/>
      <c r="QI6643"/>
      <c r="QJ6643"/>
      <c r="QK6643"/>
      <c r="QL6643"/>
      <c r="QM6643"/>
      <c r="QN6643"/>
      <c r="QO6643"/>
      <c r="QP6643"/>
      <c r="QQ6643"/>
      <c r="QR6643"/>
      <c r="QS6643"/>
      <c r="QT6643"/>
      <c r="QU6643"/>
      <c r="QV6643"/>
      <c r="QW6643"/>
      <c r="QX6643"/>
      <c r="QY6643"/>
      <c r="QZ6643"/>
      <c r="RA6643"/>
      <c r="RB6643"/>
      <c r="RC6643"/>
      <c r="RD6643"/>
      <c r="RE6643"/>
      <c r="RF6643"/>
      <c r="RG6643"/>
      <c r="RH6643"/>
      <c r="RI6643"/>
      <c r="RJ6643"/>
      <c r="RK6643"/>
      <c r="RL6643"/>
      <c r="RM6643"/>
      <c r="RN6643"/>
      <c r="RO6643"/>
      <c r="RP6643"/>
      <c r="RQ6643"/>
      <c r="RR6643"/>
      <c r="RS6643"/>
      <c r="RT6643"/>
      <c r="RU6643"/>
      <c r="RV6643"/>
      <c r="RW6643"/>
      <c r="RX6643"/>
      <c r="RY6643"/>
      <c r="RZ6643"/>
      <c r="SA6643"/>
      <c r="SB6643"/>
      <c r="SC6643"/>
      <c r="SD6643"/>
      <c r="SE6643"/>
      <c r="SF6643"/>
      <c r="SG6643"/>
      <c r="SH6643"/>
      <c r="SI6643"/>
      <c r="SJ6643"/>
      <c r="SK6643"/>
      <c r="SL6643"/>
      <c r="SM6643"/>
      <c r="SN6643"/>
      <c r="SO6643"/>
      <c r="SP6643"/>
      <c r="SQ6643"/>
      <c r="SR6643"/>
      <c r="SS6643"/>
      <c r="ST6643"/>
      <c r="SU6643"/>
      <c r="SV6643"/>
      <c r="SW6643"/>
      <c r="SX6643"/>
      <c r="SY6643"/>
      <c r="SZ6643"/>
      <c r="TA6643"/>
      <c r="TB6643"/>
      <c r="TC6643"/>
      <c r="TD6643"/>
      <c r="TE6643"/>
      <c r="TF6643"/>
      <c r="TG6643"/>
      <c r="TH6643"/>
      <c r="TI6643"/>
      <c r="TJ6643"/>
      <c r="TK6643"/>
      <c r="TL6643"/>
      <c r="TM6643"/>
      <c r="TN6643"/>
      <c r="TO6643"/>
      <c r="TP6643"/>
      <c r="TQ6643"/>
      <c r="TR6643"/>
      <c r="TS6643"/>
      <c r="TT6643"/>
      <c r="TU6643"/>
      <c r="TV6643"/>
      <c r="TW6643"/>
      <c r="TX6643"/>
      <c r="TY6643"/>
      <c r="TZ6643"/>
      <c r="UA6643"/>
      <c r="UB6643"/>
      <c r="UC6643"/>
      <c r="UD6643"/>
      <c r="UE6643"/>
      <c r="UF6643"/>
      <c r="UG6643"/>
      <c r="UH6643"/>
      <c r="UI6643"/>
      <c r="UJ6643"/>
      <c r="UK6643"/>
      <c r="UL6643"/>
      <c r="UM6643"/>
      <c r="UN6643"/>
      <c r="UO6643"/>
      <c r="UP6643"/>
      <c r="UQ6643"/>
      <c r="UR6643"/>
      <c r="US6643"/>
      <c r="UT6643"/>
      <c r="UU6643"/>
      <c r="UV6643"/>
      <c r="UW6643"/>
      <c r="UX6643"/>
      <c r="UY6643"/>
      <c r="UZ6643"/>
      <c r="VA6643"/>
      <c r="VB6643"/>
      <c r="VC6643"/>
      <c r="VD6643"/>
      <c r="VE6643"/>
      <c r="VF6643"/>
      <c r="VG6643"/>
      <c r="VH6643"/>
      <c r="VI6643"/>
      <c r="VJ6643"/>
      <c r="VK6643"/>
      <c r="VL6643"/>
      <c r="VM6643"/>
      <c r="VN6643"/>
      <c r="VO6643"/>
      <c r="VP6643"/>
      <c r="VQ6643"/>
      <c r="VR6643"/>
      <c r="VS6643"/>
      <c r="VT6643"/>
      <c r="VU6643"/>
      <c r="VV6643"/>
      <c r="VW6643"/>
      <c r="VX6643"/>
      <c r="VY6643"/>
      <c r="VZ6643"/>
      <c r="WA6643"/>
      <c r="WB6643"/>
      <c r="WC6643"/>
      <c r="WD6643"/>
      <c r="WE6643"/>
      <c r="WF6643"/>
      <c r="WG6643"/>
      <c r="WH6643"/>
      <c r="WI6643"/>
      <c r="WJ6643"/>
      <c r="WK6643"/>
      <c r="WL6643"/>
      <c r="WM6643"/>
      <c r="WN6643"/>
      <c r="WO6643"/>
      <c r="WP6643"/>
      <c r="WQ6643"/>
      <c r="WR6643"/>
      <c r="WS6643"/>
      <c r="WT6643"/>
      <c r="WU6643"/>
      <c r="WV6643"/>
      <c r="WW6643"/>
      <c r="WX6643"/>
      <c r="WY6643"/>
      <c r="WZ6643"/>
      <c r="XA6643"/>
      <c r="XB6643"/>
      <c r="XC6643"/>
      <c r="XD6643"/>
      <c r="XE6643"/>
      <c r="XF6643"/>
      <c r="XG6643"/>
      <c r="XH6643"/>
      <c r="XI6643"/>
      <c r="XJ6643"/>
      <c r="XK6643"/>
      <c r="XL6643"/>
      <c r="XM6643"/>
      <c r="XN6643"/>
      <c r="XO6643"/>
      <c r="XP6643"/>
      <c r="XQ6643"/>
      <c r="XR6643"/>
      <c r="XS6643"/>
      <c r="XT6643"/>
      <c r="XU6643"/>
      <c r="XV6643"/>
      <c r="XW6643"/>
      <c r="XX6643"/>
      <c r="XY6643"/>
      <c r="XZ6643"/>
      <c r="YA6643"/>
      <c r="YB6643"/>
      <c r="YC6643"/>
      <c r="YD6643"/>
      <c r="YE6643"/>
      <c r="YF6643"/>
      <c r="YG6643"/>
      <c r="YH6643"/>
      <c r="YI6643"/>
      <c r="YJ6643"/>
      <c r="YK6643"/>
      <c r="YL6643"/>
      <c r="YM6643"/>
      <c r="YN6643"/>
      <c r="YO6643"/>
      <c r="YP6643"/>
      <c r="YQ6643"/>
      <c r="YR6643"/>
      <c r="YS6643"/>
      <c r="YT6643"/>
      <c r="YU6643"/>
      <c r="YV6643"/>
      <c r="YW6643"/>
      <c r="YX6643"/>
      <c r="YY6643"/>
      <c r="YZ6643"/>
      <c r="ZA6643"/>
      <c r="ZB6643"/>
      <c r="ZC6643"/>
      <c r="ZD6643"/>
      <c r="ZE6643"/>
      <c r="ZF6643"/>
      <c r="ZG6643"/>
      <c r="ZH6643"/>
      <c r="ZI6643"/>
      <c r="ZJ6643"/>
      <c r="ZK6643"/>
      <c r="ZL6643"/>
      <c r="ZM6643"/>
      <c r="ZN6643"/>
      <c r="ZO6643"/>
      <c r="ZP6643"/>
      <c r="ZQ6643"/>
      <c r="ZR6643"/>
      <c r="ZS6643"/>
      <c r="ZT6643"/>
      <c r="ZU6643"/>
      <c r="ZV6643"/>
      <c r="ZW6643"/>
      <c r="ZX6643"/>
      <c r="ZY6643"/>
      <c r="ZZ6643"/>
      <c r="AAA6643"/>
      <c r="AAB6643"/>
      <c r="AAC6643"/>
      <c r="AAD6643"/>
      <c r="AAE6643"/>
      <c r="AAF6643"/>
      <c r="AAG6643"/>
      <c r="AAH6643"/>
      <c r="AAI6643"/>
      <c r="AAJ6643"/>
      <c r="AAK6643"/>
      <c r="AAL6643"/>
      <c r="AAM6643"/>
      <c r="AAN6643"/>
      <c r="AAO6643"/>
      <c r="AAP6643"/>
      <c r="AAQ6643"/>
      <c r="AAR6643"/>
      <c r="AAS6643"/>
      <c r="AAT6643"/>
      <c r="AAU6643"/>
      <c r="AAV6643"/>
      <c r="AAW6643"/>
      <c r="AAX6643"/>
      <c r="AAY6643"/>
      <c r="AAZ6643"/>
      <c r="ABA6643"/>
      <c r="ABB6643"/>
      <c r="ABC6643"/>
      <c r="ABD6643"/>
      <c r="ABE6643"/>
      <c r="ABF6643"/>
      <c r="ABG6643"/>
      <c r="ABH6643"/>
      <c r="ABI6643"/>
      <c r="ABJ6643"/>
      <c r="ABK6643"/>
      <c r="ABL6643"/>
      <c r="ABM6643"/>
      <c r="ABN6643"/>
      <c r="ABO6643"/>
      <c r="ABP6643"/>
      <c r="ABQ6643"/>
      <c r="ABR6643"/>
      <c r="ABS6643"/>
      <c r="ABT6643"/>
      <c r="ABU6643"/>
      <c r="ABV6643"/>
      <c r="ABW6643"/>
      <c r="ABX6643"/>
      <c r="ABY6643"/>
      <c r="ABZ6643"/>
      <c r="ACA6643"/>
      <c r="ACB6643"/>
      <c r="ACC6643"/>
      <c r="ACD6643"/>
      <c r="ACE6643"/>
      <c r="ACF6643"/>
      <c r="ACG6643"/>
      <c r="ACH6643"/>
      <c r="ACI6643"/>
      <c r="ACJ6643"/>
      <c r="ACK6643"/>
      <c r="ACL6643"/>
      <c r="ACM6643"/>
      <c r="ACN6643"/>
      <c r="ACO6643"/>
      <c r="ACP6643"/>
      <c r="ACQ6643"/>
      <c r="ACR6643"/>
      <c r="ACS6643"/>
      <c r="ACT6643"/>
      <c r="ACU6643"/>
      <c r="ACV6643"/>
      <c r="ACW6643"/>
      <c r="ACX6643"/>
      <c r="ACY6643"/>
      <c r="ACZ6643"/>
      <c r="ADA6643"/>
      <c r="ADB6643"/>
      <c r="ADC6643"/>
      <c r="ADD6643"/>
      <c r="ADE6643"/>
      <c r="ADF6643"/>
      <c r="ADG6643"/>
      <c r="ADH6643"/>
      <c r="ADI6643"/>
      <c r="ADJ6643"/>
      <c r="ADK6643"/>
      <c r="ADL6643"/>
      <c r="ADM6643"/>
      <c r="ADN6643"/>
      <c r="ADO6643"/>
      <c r="ADP6643"/>
      <c r="ADQ6643"/>
      <c r="ADR6643"/>
      <c r="ADS6643"/>
      <c r="ADT6643"/>
      <c r="ADU6643"/>
      <c r="ADV6643"/>
      <c r="ADW6643"/>
      <c r="ADX6643"/>
      <c r="ADY6643"/>
      <c r="ADZ6643"/>
      <c r="AEA6643"/>
      <c r="AEB6643"/>
      <c r="AEC6643"/>
      <c r="AED6643"/>
      <c r="AEE6643"/>
      <c r="AEF6643"/>
      <c r="AEG6643"/>
      <c r="AEH6643"/>
      <c r="AEI6643"/>
      <c r="AEJ6643"/>
      <c r="AEK6643"/>
      <c r="AEL6643"/>
      <c r="AEM6643"/>
      <c r="AEN6643"/>
      <c r="AEO6643"/>
      <c r="AEP6643"/>
      <c r="AEQ6643"/>
      <c r="AER6643"/>
      <c r="AES6643"/>
      <c r="AET6643"/>
      <c r="AEU6643"/>
      <c r="AEV6643"/>
      <c r="AEW6643"/>
      <c r="AEX6643"/>
      <c r="AEY6643"/>
      <c r="AEZ6643"/>
      <c r="AFA6643"/>
      <c r="AFB6643"/>
      <c r="AFC6643"/>
      <c r="AFD6643"/>
      <c r="AFE6643"/>
      <c r="AFF6643"/>
      <c r="AFG6643"/>
      <c r="AFH6643"/>
      <c r="AFI6643"/>
      <c r="AFJ6643"/>
      <c r="AFK6643"/>
      <c r="AFL6643"/>
      <c r="AFM6643"/>
      <c r="AFN6643"/>
      <c r="AFO6643"/>
      <c r="AFP6643"/>
      <c r="AFQ6643"/>
      <c r="AFR6643"/>
      <c r="AFS6643"/>
      <c r="AFT6643"/>
      <c r="AFU6643"/>
      <c r="AFV6643"/>
      <c r="AFW6643"/>
      <c r="AFX6643"/>
      <c r="AFY6643"/>
      <c r="AFZ6643"/>
      <c r="AGA6643"/>
      <c r="AGB6643"/>
      <c r="AGC6643"/>
      <c r="AGD6643"/>
      <c r="AGE6643"/>
      <c r="AGF6643"/>
      <c r="AGG6643"/>
      <c r="AGH6643"/>
      <c r="AGI6643"/>
      <c r="AGJ6643"/>
      <c r="AGK6643"/>
      <c r="AGL6643"/>
      <c r="AGM6643"/>
      <c r="AGN6643"/>
      <c r="AGO6643"/>
      <c r="AGP6643"/>
      <c r="AGQ6643"/>
      <c r="AGR6643"/>
      <c r="AGS6643"/>
      <c r="AGT6643"/>
      <c r="AGU6643"/>
      <c r="AGV6643"/>
      <c r="AGW6643"/>
      <c r="AGX6643"/>
      <c r="AGY6643"/>
      <c r="AGZ6643"/>
      <c r="AHA6643"/>
      <c r="AHB6643"/>
      <c r="AHC6643"/>
      <c r="AHD6643"/>
      <c r="AHE6643"/>
      <c r="AHF6643"/>
      <c r="AHG6643"/>
      <c r="AHH6643"/>
      <c r="AHI6643"/>
      <c r="AHJ6643"/>
      <c r="AHK6643"/>
      <c r="AHL6643"/>
      <c r="AHM6643"/>
      <c r="AHN6643"/>
      <c r="AHO6643"/>
      <c r="AHP6643"/>
      <c r="AHQ6643"/>
      <c r="AHR6643"/>
      <c r="AHS6643"/>
      <c r="AHT6643"/>
      <c r="AHU6643"/>
      <c r="AHV6643"/>
      <c r="AHW6643"/>
      <c r="AHX6643"/>
      <c r="AHY6643"/>
      <c r="AHZ6643"/>
      <c r="AIA6643"/>
      <c r="AIB6643"/>
      <c r="AIC6643"/>
      <c r="AID6643"/>
      <c r="AIE6643"/>
      <c r="AIF6643"/>
      <c r="AIG6643"/>
      <c r="AIH6643"/>
      <c r="AII6643"/>
      <c r="AIJ6643"/>
      <c r="AIK6643"/>
      <c r="AIL6643"/>
      <c r="AIM6643"/>
      <c r="AIN6643"/>
      <c r="AIO6643"/>
      <c r="AIP6643"/>
      <c r="AIQ6643"/>
      <c r="AIR6643"/>
      <c r="AIS6643"/>
      <c r="AIT6643"/>
      <c r="AIU6643"/>
      <c r="AIV6643"/>
      <c r="AIW6643"/>
      <c r="AIX6643"/>
      <c r="AIY6643"/>
      <c r="AIZ6643"/>
      <c r="AJA6643"/>
      <c r="AJB6643"/>
      <c r="AJC6643"/>
      <c r="AJD6643"/>
      <c r="AJE6643"/>
      <c r="AJF6643"/>
      <c r="AJG6643"/>
      <c r="AJH6643"/>
      <c r="AJI6643"/>
      <c r="AJJ6643"/>
      <c r="AJK6643"/>
      <c r="AJL6643"/>
      <c r="AJM6643"/>
      <c r="AJN6643"/>
      <c r="AJO6643"/>
      <c r="AJP6643"/>
      <c r="AJQ6643"/>
      <c r="AJR6643"/>
      <c r="AJS6643"/>
      <c r="AJT6643"/>
      <c r="AJU6643"/>
      <c r="AJV6643"/>
      <c r="AJW6643"/>
      <c r="AJX6643"/>
      <c r="AJY6643"/>
      <c r="AJZ6643"/>
      <c r="AKA6643"/>
      <c r="AKB6643"/>
      <c r="AKC6643"/>
      <c r="AKD6643"/>
      <c r="AKE6643"/>
      <c r="AKF6643"/>
      <c r="AKG6643"/>
      <c r="AKH6643"/>
      <c r="AKI6643"/>
      <c r="AKJ6643"/>
      <c r="AKK6643"/>
      <c r="AKL6643"/>
      <c r="AKM6643"/>
      <c r="AKN6643"/>
      <c r="AKO6643"/>
      <c r="AKP6643"/>
      <c r="AKQ6643"/>
      <c r="AKR6643"/>
      <c r="AKS6643"/>
      <c r="AKT6643"/>
      <c r="AKU6643"/>
      <c r="AKV6643"/>
      <c r="AKW6643"/>
      <c r="AKX6643"/>
      <c r="AKY6643"/>
      <c r="AKZ6643"/>
      <c r="ALA6643"/>
      <c r="ALB6643"/>
      <c r="ALC6643"/>
      <c r="ALD6643"/>
      <c r="ALE6643"/>
      <c r="ALF6643"/>
      <c r="ALG6643"/>
      <c r="ALH6643"/>
      <c r="ALI6643"/>
      <c r="ALJ6643"/>
      <c r="ALK6643"/>
      <c r="ALL6643"/>
      <c r="ALM6643"/>
      <c r="ALN6643"/>
      <c r="ALO6643"/>
      <c r="ALP6643"/>
      <c r="ALQ6643"/>
      <c r="ALR6643"/>
      <c r="ALS6643"/>
      <c r="ALT6643"/>
      <c r="ALU6643"/>
      <c r="ALV6643"/>
      <c r="ALW6643"/>
      <c r="ALX6643"/>
      <c r="ALY6643"/>
      <c r="ALZ6643"/>
      <c r="AMA6643"/>
      <c r="AMB6643"/>
      <c r="AMC6643"/>
      <c r="AMD6643"/>
      <c r="AME6643"/>
      <c r="AMF6643"/>
      <c r="AMG6643"/>
      <c r="AMH6643"/>
      <c r="AMI6643"/>
      <c r="AMJ6643"/>
      <c r="AMK6643"/>
      <c r="AML6643"/>
      <c r="AMM6643"/>
      <c r="AMN6643"/>
      <c r="AMO6643"/>
      <c r="AMP6643"/>
      <c r="AMQ6643"/>
      <c r="AMR6643"/>
      <c r="AMS6643"/>
      <c r="AMT6643"/>
      <c r="AMU6643"/>
      <c r="AMV6643"/>
      <c r="AMW6643"/>
      <c r="AMX6643"/>
      <c r="AMY6643"/>
      <c r="AMZ6643"/>
      <c r="ANA6643"/>
      <c r="ANB6643"/>
      <c r="ANC6643"/>
      <c r="AND6643"/>
      <c r="ANE6643"/>
      <c r="ANF6643"/>
      <c r="ANG6643"/>
      <c r="ANH6643"/>
      <c r="ANI6643"/>
      <c r="ANJ6643"/>
      <c r="ANK6643"/>
      <c r="ANL6643"/>
      <c r="ANM6643"/>
      <c r="ANN6643"/>
      <c r="ANO6643"/>
      <c r="ANP6643"/>
      <c r="ANQ6643"/>
      <c r="ANR6643"/>
      <c r="ANS6643"/>
      <c r="ANT6643"/>
      <c r="ANU6643"/>
      <c r="ANV6643"/>
      <c r="ANW6643"/>
      <c r="ANX6643"/>
      <c r="ANY6643"/>
      <c r="ANZ6643"/>
      <c r="AOA6643"/>
      <c r="AOB6643"/>
      <c r="AOC6643"/>
      <c r="AOD6643"/>
      <c r="AOE6643"/>
      <c r="AOF6643"/>
      <c r="AOG6643"/>
      <c r="AOH6643"/>
      <c r="AOI6643"/>
      <c r="AOJ6643"/>
      <c r="AOK6643"/>
      <c r="AOL6643"/>
      <c r="AOM6643"/>
      <c r="AON6643"/>
      <c r="AOO6643"/>
      <c r="AOP6643"/>
      <c r="AOQ6643"/>
      <c r="AOR6643"/>
      <c r="AOS6643"/>
      <c r="AOT6643"/>
      <c r="AOU6643"/>
      <c r="AOV6643"/>
      <c r="AOW6643"/>
      <c r="AOX6643"/>
      <c r="AOY6643"/>
      <c r="AOZ6643"/>
      <c r="APA6643"/>
      <c r="APB6643"/>
      <c r="APC6643"/>
      <c r="APD6643"/>
      <c r="APE6643"/>
      <c r="APF6643"/>
      <c r="APG6643"/>
      <c r="APH6643"/>
      <c r="API6643"/>
      <c r="APJ6643"/>
      <c r="APK6643"/>
      <c r="APL6643"/>
      <c r="APM6643"/>
      <c r="APN6643"/>
      <c r="APO6643"/>
      <c r="APP6643"/>
      <c r="APQ6643"/>
      <c r="APR6643"/>
      <c r="APS6643"/>
      <c r="APT6643"/>
      <c r="APU6643"/>
      <c r="APV6643"/>
      <c r="APW6643"/>
      <c r="APX6643"/>
      <c r="APY6643"/>
      <c r="APZ6643"/>
      <c r="AQA6643"/>
      <c r="AQB6643"/>
      <c r="AQC6643"/>
      <c r="AQD6643"/>
      <c r="AQE6643"/>
      <c r="AQF6643"/>
      <c r="AQG6643"/>
      <c r="AQH6643"/>
      <c r="AQI6643"/>
      <c r="AQJ6643"/>
      <c r="AQK6643"/>
      <c r="AQL6643"/>
      <c r="AQM6643"/>
      <c r="AQN6643"/>
      <c r="AQO6643"/>
      <c r="AQP6643"/>
      <c r="AQQ6643"/>
      <c r="AQR6643"/>
      <c r="AQS6643"/>
      <c r="AQT6643"/>
      <c r="AQU6643"/>
      <c r="AQV6643"/>
      <c r="AQW6643"/>
      <c r="AQX6643"/>
      <c r="AQY6643"/>
      <c r="AQZ6643"/>
      <c r="ARA6643"/>
      <c r="ARB6643"/>
      <c r="ARC6643"/>
      <c r="ARD6643"/>
      <c r="ARE6643"/>
      <c r="ARF6643"/>
      <c r="ARG6643"/>
      <c r="ARH6643"/>
      <c r="ARI6643"/>
      <c r="ARJ6643"/>
      <c r="ARK6643"/>
      <c r="ARL6643"/>
      <c r="ARM6643"/>
      <c r="ARN6643"/>
      <c r="ARO6643"/>
      <c r="ARP6643"/>
      <c r="ARQ6643"/>
      <c r="ARR6643"/>
      <c r="ARS6643"/>
      <c r="ART6643"/>
      <c r="ARU6643"/>
      <c r="ARV6643"/>
      <c r="ARW6643"/>
      <c r="ARX6643"/>
      <c r="ARY6643"/>
      <c r="ARZ6643"/>
      <c r="ASA6643"/>
      <c r="ASB6643"/>
      <c r="ASC6643"/>
      <c r="ASD6643"/>
      <c r="ASE6643"/>
      <c r="ASF6643"/>
      <c r="ASG6643"/>
      <c r="ASH6643"/>
      <c r="ASI6643"/>
      <c r="ASJ6643"/>
      <c r="ASK6643"/>
      <c r="ASL6643"/>
      <c r="ASM6643"/>
      <c r="ASN6643"/>
      <c r="ASO6643"/>
      <c r="ASP6643"/>
      <c r="ASQ6643"/>
      <c r="ASR6643"/>
      <c r="ASS6643"/>
      <c r="AST6643"/>
      <c r="ASU6643"/>
      <c r="ASV6643"/>
      <c r="ASW6643"/>
      <c r="ASX6643"/>
      <c r="ASY6643"/>
      <c r="ASZ6643"/>
      <c r="ATA6643"/>
      <c r="ATB6643"/>
      <c r="ATC6643"/>
      <c r="ATD6643"/>
      <c r="ATE6643"/>
      <c r="ATF6643"/>
      <c r="ATG6643"/>
      <c r="ATH6643"/>
      <c r="ATI6643"/>
      <c r="ATJ6643"/>
      <c r="ATK6643"/>
      <c r="ATL6643"/>
      <c r="ATM6643"/>
      <c r="ATN6643"/>
      <c r="ATO6643"/>
      <c r="ATP6643"/>
      <c r="ATQ6643"/>
      <c r="ATR6643"/>
      <c r="ATS6643"/>
      <c r="ATT6643"/>
      <c r="ATU6643"/>
      <c r="ATV6643"/>
      <c r="ATW6643"/>
      <c r="ATX6643"/>
      <c r="ATY6643"/>
      <c r="ATZ6643"/>
      <c r="AUA6643"/>
      <c r="AUB6643"/>
      <c r="AUC6643"/>
      <c r="AUD6643"/>
      <c r="AUE6643"/>
      <c r="AUF6643"/>
      <c r="AUG6643"/>
      <c r="AUH6643"/>
      <c r="AUI6643"/>
      <c r="AUJ6643"/>
      <c r="AUK6643"/>
      <c r="AUL6643"/>
      <c r="AUM6643"/>
      <c r="AUN6643"/>
      <c r="AUO6643"/>
      <c r="AUP6643"/>
      <c r="AUQ6643"/>
      <c r="AUR6643"/>
      <c r="AUS6643"/>
      <c r="AUT6643"/>
      <c r="AUU6643"/>
      <c r="AUV6643"/>
      <c r="AUW6643"/>
      <c r="AUX6643"/>
      <c r="AUY6643"/>
      <c r="AUZ6643"/>
      <c r="AVA6643"/>
      <c r="AVB6643"/>
      <c r="AVC6643"/>
      <c r="AVD6643"/>
      <c r="AVE6643"/>
      <c r="AVF6643"/>
      <c r="AVG6643"/>
      <c r="AVH6643"/>
      <c r="AVI6643"/>
      <c r="AVJ6643"/>
      <c r="AVK6643"/>
      <c r="AVL6643"/>
      <c r="AVM6643"/>
      <c r="AVN6643"/>
      <c r="AVO6643"/>
      <c r="AVP6643"/>
      <c r="AVQ6643"/>
      <c r="AVR6643"/>
      <c r="AVS6643"/>
      <c r="AVT6643"/>
      <c r="AVU6643"/>
      <c r="AVV6643"/>
      <c r="AVW6643"/>
      <c r="AVX6643"/>
      <c r="AVY6643"/>
      <c r="AVZ6643"/>
      <c r="AWA6643"/>
      <c r="AWB6643"/>
      <c r="AWC6643"/>
      <c r="AWD6643"/>
      <c r="AWE6643"/>
      <c r="AWF6643"/>
      <c r="AWG6643"/>
      <c r="AWH6643"/>
      <c r="AWI6643"/>
      <c r="AWJ6643"/>
      <c r="AWK6643"/>
      <c r="AWL6643"/>
      <c r="AWM6643"/>
      <c r="AWN6643"/>
    </row>
    <row r="6644" spans="2:1288" s="6" customFormat="1" ht="25" customHeight="1" x14ac:dyDescent="0.15">
      <c r="B6644" s="7"/>
      <c r="C6644" s="1"/>
      <c r="D6644" s="2"/>
      <c r="E6644"/>
      <c r="F6644"/>
      <c r="G6644"/>
      <c r="H6644"/>
      <c r="I6644"/>
      <c r="J6644"/>
      <c r="K6644"/>
      <c r="L6644"/>
      <c r="M6644"/>
      <c r="N6644"/>
      <c r="O6644"/>
      <c r="P6644"/>
      <c r="Q6644"/>
      <c r="R6644"/>
      <c r="S6644"/>
      <c r="T6644"/>
      <c r="U6644"/>
      <c r="V6644"/>
      <c r="W6644"/>
      <c r="X6644"/>
      <c r="Y6644"/>
      <c r="Z6644"/>
      <c r="AA6644"/>
      <c r="AB6644"/>
      <c r="AC6644"/>
      <c r="AD6644"/>
      <c r="AE6644"/>
      <c r="AF6644"/>
      <c r="AG6644"/>
      <c r="AH6644"/>
      <c r="AI6644"/>
      <c r="AJ6644"/>
      <c r="AK6644"/>
      <c r="AL6644"/>
      <c r="AM6644"/>
      <c r="AN6644"/>
      <c r="AO6644"/>
      <c r="AP6644"/>
      <c r="AQ6644"/>
      <c r="AR6644"/>
      <c r="AS6644"/>
      <c r="AT6644"/>
      <c r="AU6644"/>
      <c r="AV6644"/>
      <c r="AW6644"/>
      <c r="AX6644"/>
      <c r="AY6644"/>
      <c r="AZ6644"/>
      <c r="BA6644"/>
      <c r="BB6644"/>
      <c r="BC6644"/>
      <c r="BD6644"/>
      <c r="BE6644"/>
      <c r="BF6644"/>
      <c r="BG6644"/>
      <c r="BH6644"/>
      <c r="BI6644"/>
      <c r="BJ6644"/>
      <c r="BK6644"/>
      <c r="BL6644"/>
      <c r="BM6644"/>
      <c r="BN6644"/>
      <c r="BO6644"/>
      <c r="BP6644"/>
      <c r="BQ6644"/>
      <c r="BR6644"/>
      <c r="BS6644"/>
      <c r="BT6644"/>
      <c r="BU6644"/>
      <c r="BV6644"/>
      <c r="BW6644"/>
      <c r="BX6644"/>
      <c r="BY6644"/>
      <c r="BZ6644"/>
      <c r="CA6644"/>
      <c r="CB6644"/>
      <c r="CC6644"/>
      <c r="CD6644"/>
      <c r="CE6644"/>
      <c r="CF6644"/>
      <c r="CG6644"/>
      <c r="CH6644"/>
      <c r="CI6644"/>
      <c r="CJ6644"/>
      <c r="CK6644"/>
      <c r="CL6644"/>
      <c r="CM6644"/>
      <c r="CN6644"/>
      <c r="CO6644"/>
      <c r="CP6644"/>
      <c r="CQ6644"/>
      <c r="CR6644"/>
      <c r="CS6644"/>
      <c r="CT6644"/>
      <c r="CU6644"/>
      <c r="CV6644"/>
      <c r="CW6644"/>
      <c r="CX6644"/>
      <c r="CY6644"/>
      <c r="CZ6644"/>
      <c r="DA6644"/>
      <c r="DB6644"/>
      <c r="DC6644"/>
      <c r="DD6644"/>
      <c r="DE6644"/>
      <c r="DF6644"/>
      <c r="DG6644"/>
      <c r="DH6644"/>
      <c r="DI6644"/>
      <c r="DJ6644"/>
      <c r="DK6644"/>
      <c r="DL6644"/>
      <c r="DM6644"/>
      <c r="DN6644"/>
      <c r="DO6644"/>
      <c r="DP6644"/>
      <c r="DQ6644"/>
      <c r="DR6644"/>
      <c r="DS6644"/>
      <c r="DT6644"/>
      <c r="DU6644"/>
      <c r="DV6644"/>
      <c r="DW6644"/>
      <c r="DX6644"/>
      <c r="DY6644"/>
      <c r="DZ6644"/>
      <c r="EA6644"/>
      <c r="EB6644"/>
      <c r="EC6644"/>
      <c r="ED6644"/>
      <c r="EE6644"/>
      <c r="EF6644"/>
      <c r="EG6644"/>
      <c r="EH6644"/>
      <c r="EI6644"/>
      <c r="EJ6644"/>
      <c r="EK6644"/>
      <c r="EL6644"/>
      <c r="EM6644"/>
      <c r="EN6644"/>
      <c r="EO6644"/>
      <c r="EP6644"/>
      <c r="EQ6644"/>
      <c r="ER6644"/>
      <c r="ES6644"/>
      <c r="ET6644"/>
      <c r="EU6644"/>
      <c r="EV6644"/>
      <c r="EW6644"/>
      <c r="EX6644"/>
      <c r="EY6644"/>
      <c r="EZ6644"/>
      <c r="FA6644"/>
      <c r="FB6644"/>
      <c r="FC6644"/>
      <c r="FD6644"/>
      <c r="FE6644"/>
      <c r="FF6644"/>
      <c r="FG6644"/>
      <c r="FH6644"/>
      <c r="FI6644"/>
      <c r="FJ6644"/>
      <c r="FK6644"/>
      <c r="FL6644"/>
      <c r="FM6644"/>
      <c r="FN6644"/>
      <c r="FO6644"/>
      <c r="FP6644"/>
      <c r="FQ6644"/>
      <c r="FR6644"/>
      <c r="FS6644"/>
      <c r="FT6644"/>
      <c r="FU6644"/>
      <c r="FV6644"/>
      <c r="FW6644"/>
      <c r="FX6644"/>
      <c r="FY6644"/>
      <c r="FZ6644"/>
      <c r="GA6644"/>
      <c r="GB6644"/>
      <c r="GC6644"/>
      <c r="GD6644"/>
      <c r="GE6644"/>
      <c r="GF6644"/>
      <c r="GG6644"/>
      <c r="GH6644"/>
      <c r="GI6644"/>
      <c r="GJ6644"/>
      <c r="GK6644"/>
      <c r="GL6644"/>
      <c r="GM6644"/>
      <c r="GN6644"/>
      <c r="GO6644"/>
      <c r="GP6644"/>
      <c r="GQ6644"/>
      <c r="GR6644"/>
      <c r="GS6644"/>
      <c r="GT6644"/>
      <c r="GU6644"/>
      <c r="GV6644"/>
      <c r="GW6644"/>
      <c r="GX6644"/>
      <c r="GY6644"/>
      <c r="GZ6644"/>
      <c r="HA6644"/>
      <c r="HB6644"/>
      <c r="HC6644"/>
      <c r="HD6644"/>
      <c r="HE6644"/>
      <c r="HF6644"/>
      <c r="HG6644"/>
      <c r="HH6644"/>
      <c r="HI6644"/>
      <c r="HJ6644"/>
      <c r="HK6644"/>
      <c r="HL6644"/>
      <c r="HM6644"/>
      <c r="HN6644"/>
      <c r="HO6644"/>
      <c r="HP6644"/>
      <c r="HQ6644"/>
      <c r="HR6644"/>
      <c r="HS6644"/>
      <c r="HT6644"/>
      <c r="HU6644"/>
      <c r="HV6644"/>
      <c r="HW6644"/>
      <c r="HX6644"/>
      <c r="HY6644"/>
      <c r="HZ6644"/>
      <c r="IA6644"/>
      <c r="IB6644"/>
      <c r="IC6644"/>
      <c r="ID6644"/>
      <c r="IE6644"/>
      <c r="IF6644"/>
      <c r="IG6644"/>
      <c r="IH6644"/>
      <c r="II6644"/>
      <c r="IJ6644"/>
      <c r="IK6644"/>
      <c r="IL6644"/>
      <c r="IM6644"/>
      <c r="IN6644"/>
      <c r="IO6644"/>
      <c r="IP6644"/>
      <c r="IQ6644"/>
      <c r="IR6644"/>
      <c r="IS6644"/>
      <c r="IT6644"/>
      <c r="IU6644"/>
      <c r="IV6644"/>
      <c r="IW6644"/>
      <c r="IX6644"/>
      <c r="IY6644"/>
      <c r="IZ6644"/>
      <c r="JA6644"/>
      <c r="JB6644"/>
      <c r="JC6644"/>
      <c r="JD6644"/>
      <c r="JE6644"/>
      <c r="JF6644"/>
      <c r="JG6644"/>
      <c r="JH6644"/>
      <c r="JI6644"/>
      <c r="JJ6644"/>
      <c r="JK6644"/>
      <c r="JL6644"/>
      <c r="JM6644"/>
      <c r="JN6644"/>
      <c r="JO6644"/>
      <c r="JP6644"/>
      <c r="JQ6644"/>
      <c r="JR6644"/>
      <c r="JS6644"/>
      <c r="JT6644"/>
      <c r="JU6644"/>
      <c r="JV6644"/>
      <c r="JW6644"/>
      <c r="JX6644"/>
      <c r="JY6644"/>
      <c r="JZ6644"/>
      <c r="KA6644"/>
      <c r="KB6644"/>
      <c r="KC6644"/>
      <c r="KD6644"/>
      <c r="KE6644"/>
      <c r="KF6644"/>
      <c r="KG6644"/>
      <c r="KH6644"/>
      <c r="KI6644"/>
      <c r="KJ6644"/>
      <c r="KK6644"/>
      <c r="KL6644"/>
      <c r="KM6644"/>
      <c r="KN6644"/>
      <c r="KO6644"/>
      <c r="KP6644"/>
      <c r="KQ6644"/>
      <c r="KR6644"/>
      <c r="KS6644"/>
      <c r="KT6644"/>
      <c r="KU6644"/>
      <c r="KV6644"/>
      <c r="KW6644"/>
      <c r="KX6644"/>
      <c r="KY6644"/>
      <c r="KZ6644"/>
      <c r="LA6644"/>
      <c r="LB6644"/>
      <c r="LC6644"/>
      <c r="LD6644"/>
      <c r="LE6644"/>
      <c r="LF6644"/>
      <c r="LG6644"/>
      <c r="LH6644"/>
      <c r="LI6644"/>
      <c r="LJ6644"/>
      <c r="LK6644"/>
      <c r="LL6644"/>
      <c r="LM6644"/>
      <c r="LN6644"/>
      <c r="LO6644"/>
      <c r="LP6644"/>
      <c r="LQ6644"/>
      <c r="LR6644"/>
      <c r="LS6644"/>
      <c r="LT6644"/>
      <c r="LU6644"/>
      <c r="LV6644"/>
      <c r="LW6644"/>
      <c r="LX6644"/>
      <c r="LY6644"/>
      <c r="LZ6644"/>
      <c r="MA6644"/>
      <c r="MB6644"/>
      <c r="MC6644"/>
      <c r="MD6644"/>
      <c r="ME6644"/>
      <c r="MF6644"/>
      <c r="MG6644"/>
      <c r="MH6644"/>
      <c r="MI6644"/>
      <c r="MJ6644"/>
      <c r="MK6644"/>
      <c r="ML6644"/>
      <c r="MM6644"/>
      <c r="MN6644"/>
      <c r="MO6644"/>
      <c r="MP6644"/>
      <c r="MQ6644"/>
      <c r="MR6644"/>
      <c r="MS6644"/>
      <c r="MT6644"/>
      <c r="MU6644"/>
      <c r="MV6644"/>
      <c r="MW6644"/>
      <c r="MX6644"/>
      <c r="MY6644"/>
      <c r="MZ6644"/>
      <c r="NA6644"/>
      <c r="NB6644"/>
      <c r="NC6644"/>
      <c r="ND6644"/>
      <c r="NE6644"/>
      <c r="NF6644"/>
      <c r="NG6644"/>
      <c r="NH6644"/>
      <c r="NI6644"/>
      <c r="NJ6644"/>
      <c r="NK6644"/>
      <c r="NL6644"/>
      <c r="NM6644"/>
      <c r="NN6644"/>
      <c r="NO6644"/>
      <c r="NP6644"/>
      <c r="NQ6644"/>
      <c r="NR6644"/>
      <c r="NS6644"/>
      <c r="NT6644"/>
      <c r="NU6644"/>
      <c r="NV6644"/>
      <c r="NW6644"/>
      <c r="NX6644"/>
      <c r="NY6644"/>
      <c r="NZ6644"/>
      <c r="OA6644"/>
      <c r="OB6644"/>
      <c r="OC6644"/>
      <c r="OD6644"/>
      <c r="OE6644"/>
      <c r="OF6644"/>
      <c r="OG6644"/>
      <c r="OH6644"/>
      <c r="OI6644"/>
      <c r="OJ6644"/>
      <c r="OK6644"/>
      <c r="OL6644"/>
      <c r="OM6644"/>
      <c r="ON6644"/>
      <c r="OO6644"/>
      <c r="OP6644"/>
      <c r="OQ6644"/>
      <c r="OR6644"/>
      <c r="OS6644"/>
      <c r="OT6644"/>
      <c r="OU6644"/>
      <c r="OV6644"/>
      <c r="OW6644"/>
      <c r="OX6644"/>
      <c r="OY6644"/>
      <c r="OZ6644"/>
      <c r="PA6644"/>
      <c r="PB6644"/>
      <c r="PC6644"/>
      <c r="PD6644"/>
      <c r="PE6644"/>
      <c r="PF6644"/>
      <c r="PG6644"/>
      <c r="PH6644"/>
      <c r="PI6644"/>
      <c r="PJ6644"/>
      <c r="PK6644"/>
      <c r="PL6644"/>
      <c r="PM6644"/>
      <c r="PN6644"/>
      <c r="PO6644"/>
      <c r="PP6644"/>
      <c r="PQ6644"/>
      <c r="PR6644"/>
      <c r="PS6644"/>
      <c r="PT6644"/>
      <c r="PU6644"/>
      <c r="PV6644"/>
      <c r="PW6644"/>
      <c r="PX6644"/>
      <c r="PY6644"/>
      <c r="PZ6644"/>
      <c r="QA6644"/>
      <c r="QB6644"/>
      <c r="QC6644"/>
      <c r="QD6644"/>
      <c r="QE6644"/>
      <c r="QF6644"/>
      <c r="QG6644"/>
      <c r="QH6644"/>
      <c r="QI6644"/>
      <c r="QJ6644"/>
      <c r="QK6644"/>
      <c r="QL6644"/>
      <c r="QM6644"/>
      <c r="QN6644"/>
      <c r="QO6644"/>
      <c r="QP6644"/>
      <c r="QQ6644"/>
      <c r="QR6644"/>
      <c r="QS6644"/>
      <c r="QT6644"/>
      <c r="QU6644"/>
      <c r="QV6644"/>
      <c r="QW6644"/>
      <c r="QX6644"/>
      <c r="QY6644"/>
      <c r="QZ6644"/>
      <c r="RA6644"/>
      <c r="RB6644"/>
      <c r="RC6644"/>
      <c r="RD6644"/>
      <c r="RE6644"/>
      <c r="RF6644"/>
      <c r="RG6644"/>
      <c r="RH6644"/>
      <c r="RI6644"/>
      <c r="RJ6644"/>
      <c r="RK6644"/>
      <c r="RL6644"/>
      <c r="RM6644"/>
      <c r="RN6644"/>
      <c r="RO6644"/>
      <c r="RP6644"/>
      <c r="RQ6644"/>
      <c r="RR6644"/>
      <c r="RS6644"/>
      <c r="RT6644"/>
      <c r="RU6644"/>
      <c r="RV6644"/>
      <c r="RW6644"/>
      <c r="RX6644"/>
      <c r="RY6644"/>
      <c r="RZ6644"/>
      <c r="SA6644"/>
      <c r="SB6644"/>
      <c r="SC6644"/>
      <c r="SD6644"/>
      <c r="SE6644"/>
      <c r="SF6644"/>
      <c r="SG6644"/>
      <c r="SH6644"/>
      <c r="SI6644"/>
      <c r="SJ6644"/>
      <c r="SK6644"/>
      <c r="SL6644"/>
      <c r="SM6644"/>
      <c r="SN6644"/>
      <c r="SO6644"/>
      <c r="SP6644"/>
      <c r="SQ6644"/>
      <c r="SR6644"/>
      <c r="SS6644"/>
      <c r="ST6644"/>
      <c r="SU6644"/>
      <c r="SV6644"/>
      <c r="SW6644"/>
      <c r="SX6644"/>
      <c r="SY6644"/>
      <c r="SZ6644"/>
      <c r="TA6644"/>
      <c r="TB6644"/>
      <c r="TC6644"/>
      <c r="TD6644"/>
      <c r="TE6644"/>
      <c r="TF6644"/>
      <c r="TG6644"/>
      <c r="TH6644"/>
      <c r="TI6644"/>
      <c r="TJ6644"/>
      <c r="TK6644"/>
      <c r="TL6644"/>
      <c r="TM6644"/>
      <c r="TN6644"/>
      <c r="TO6644"/>
      <c r="TP6644"/>
      <c r="TQ6644"/>
      <c r="TR6644"/>
      <c r="TS6644"/>
      <c r="TT6644"/>
      <c r="TU6644"/>
      <c r="TV6644"/>
      <c r="TW6644"/>
      <c r="TX6644"/>
      <c r="TY6644"/>
      <c r="TZ6644"/>
      <c r="UA6644"/>
      <c r="UB6644"/>
      <c r="UC6644"/>
      <c r="UD6644"/>
      <c r="UE6644"/>
      <c r="UF6644"/>
      <c r="UG6644"/>
      <c r="UH6644"/>
      <c r="UI6644"/>
      <c r="UJ6644"/>
      <c r="UK6644"/>
      <c r="UL6644"/>
      <c r="UM6644"/>
      <c r="UN6644"/>
      <c r="UO6644"/>
      <c r="UP6644"/>
      <c r="UQ6644"/>
      <c r="UR6644"/>
      <c r="US6644"/>
      <c r="UT6644"/>
      <c r="UU6644"/>
      <c r="UV6644"/>
      <c r="UW6644"/>
      <c r="UX6644"/>
      <c r="UY6644"/>
      <c r="UZ6644"/>
      <c r="VA6644"/>
      <c r="VB6644"/>
      <c r="VC6644"/>
      <c r="VD6644"/>
      <c r="VE6644"/>
      <c r="VF6644"/>
      <c r="VG6644"/>
      <c r="VH6644"/>
      <c r="VI6644"/>
      <c r="VJ6644"/>
      <c r="VK6644"/>
      <c r="VL6644"/>
      <c r="VM6644"/>
      <c r="VN6644"/>
      <c r="VO6644"/>
      <c r="VP6644"/>
      <c r="VQ6644"/>
      <c r="VR6644"/>
      <c r="VS6644"/>
      <c r="VT6644"/>
      <c r="VU6644"/>
      <c r="VV6644"/>
      <c r="VW6644"/>
      <c r="VX6644"/>
      <c r="VY6644"/>
      <c r="VZ6644"/>
      <c r="WA6644"/>
      <c r="WB6644"/>
      <c r="WC6644"/>
      <c r="WD6644"/>
      <c r="WE6644"/>
      <c r="WF6644"/>
      <c r="WG6644"/>
      <c r="WH6644"/>
      <c r="WI6644"/>
      <c r="WJ6644"/>
      <c r="WK6644"/>
      <c r="WL6644"/>
      <c r="WM6644"/>
      <c r="WN6644"/>
      <c r="WO6644"/>
      <c r="WP6644"/>
      <c r="WQ6644"/>
      <c r="WR6644"/>
      <c r="WS6644"/>
      <c r="WT6644"/>
      <c r="WU6644"/>
      <c r="WV6644"/>
      <c r="WW6644"/>
      <c r="WX6644"/>
      <c r="WY6644"/>
      <c r="WZ6644"/>
      <c r="XA6644"/>
      <c r="XB6644"/>
      <c r="XC6644"/>
      <c r="XD6644"/>
      <c r="XE6644"/>
      <c r="XF6644"/>
      <c r="XG6644"/>
      <c r="XH6644"/>
      <c r="XI6644"/>
      <c r="XJ6644"/>
      <c r="XK6644"/>
      <c r="XL6644"/>
      <c r="XM6644"/>
      <c r="XN6644"/>
      <c r="XO6644"/>
      <c r="XP6644"/>
      <c r="XQ6644"/>
      <c r="XR6644"/>
      <c r="XS6644"/>
      <c r="XT6644"/>
      <c r="XU6644"/>
      <c r="XV6644"/>
      <c r="XW6644"/>
      <c r="XX6644"/>
      <c r="XY6644"/>
      <c r="XZ6644"/>
      <c r="YA6644"/>
      <c r="YB6644"/>
      <c r="YC6644"/>
      <c r="YD6644"/>
      <c r="YE6644"/>
      <c r="YF6644"/>
      <c r="YG6644"/>
      <c r="YH6644"/>
      <c r="YI6644"/>
      <c r="YJ6644"/>
      <c r="YK6644"/>
      <c r="YL6644"/>
      <c r="YM6644"/>
      <c r="YN6644"/>
      <c r="YO6644"/>
      <c r="YP6644"/>
      <c r="YQ6644"/>
      <c r="YR6644"/>
      <c r="YS6644"/>
      <c r="YT6644"/>
      <c r="YU6644"/>
      <c r="YV6644"/>
      <c r="YW6644"/>
      <c r="YX6644"/>
      <c r="YY6644"/>
      <c r="YZ6644"/>
      <c r="ZA6644"/>
      <c r="ZB6644"/>
      <c r="ZC6644"/>
      <c r="ZD6644"/>
      <c r="ZE6644"/>
      <c r="ZF6644"/>
      <c r="ZG6644"/>
      <c r="ZH6644"/>
      <c r="ZI6644"/>
      <c r="ZJ6644"/>
      <c r="ZK6644"/>
      <c r="ZL6644"/>
      <c r="ZM6644"/>
      <c r="ZN6644"/>
      <c r="ZO6644"/>
      <c r="ZP6644"/>
      <c r="ZQ6644"/>
      <c r="ZR6644"/>
      <c r="ZS6644"/>
      <c r="ZT6644"/>
      <c r="ZU6644"/>
      <c r="ZV6644"/>
      <c r="ZW6644"/>
      <c r="ZX6644"/>
      <c r="ZY6644"/>
      <c r="ZZ6644"/>
      <c r="AAA6644"/>
      <c r="AAB6644"/>
      <c r="AAC6644"/>
      <c r="AAD6644"/>
      <c r="AAE6644"/>
      <c r="AAF6644"/>
      <c r="AAG6644"/>
      <c r="AAH6644"/>
      <c r="AAI6644"/>
      <c r="AAJ6644"/>
      <c r="AAK6644"/>
      <c r="AAL6644"/>
      <c r="AAM6644"/>
      <c r="AAN6644"/>
      <c r="AAO6644"/>
      <c r="AAP6644"/>
      <c r="AAQ6644"/>
      <c r="AAR6644"/>
      <c r="AAS6644"/>
      <c r="AAT6644"/>
      <c r="AAU6644"/>
      <c r="AAV6644"/>
      <c r="AAW6644"/>
      <c r="AAX6644"/>
      <c r="AAY6644"/>
      <c r="AAZ6644"/>
      <c r="ABA6644"/>
      <c r="ABB6644"/>
      <c r="ABC6644"/>
      <c r="ABD6644"/>
      <c r="ABE6644"/>
      <c r="ABF6644"/>
      <c r="ABG6644"/>
      <c r="ABH6644"/>
      <c r="ABI6644"/>
      <c r="ABJ6644"/>
      <c r="ABK6644"/>
      <c r="ABL6644"/>
      <c r="ABM6644"/>
      <c r="ABN6644"/>
      <c r="ABO6644"/>
      <c r="ABP6644"/>
      <c r="ABQ6644"/>
      <c r="ABR6644"/>
      <c r="ABS6644"/>
      <c r="ABT6644"/>
      <c r="ABU6644"/>
      <c r="ABV6644"/>
      <c r="ABW6644"/>
      <c r="ABX6644"/>
      <c r="ABY6644"/>
      <c r="ABZ6644"/>
      <c r="ACA6644"/>
      <c r="ACB6644"/>
      <c r="ACC6644"/>
      <c r="ACD6644"/>
      <c r="ACE6644"/>
      <c r="ACF6644"/>
      <c r="ACG6644"/>
      <c r="ACH6644"/>
      <c r="ACI6644"/>
      <c r="ACJ6644"/>
      <c r="ACK6644"/>
      <c r="ACL6644"/>
      <c r="ACM6644"/>
      <c r="ACN6644"/>
      <c r="ACO6644"/>
      <c r="ACP6644"/>
      <c r="ACQ6644"/>
      <c r="ACR6644"/>
      <c r="ACS6644"/>
      <c r="ACT6644"/>
      <c r="ACU6644"/>
      <c r="ACV6644"/>
      <c r="ACW6644"/>
      <c r="ACX6644"/>
      <c r="ACY6644"/>
      <c r="ACZ6644"/>
      <c r="ADA6644"/>
      <c r="ADB6644"/>
      <c r="ADC6644"/>
      <c r="ADD6644"/>
      <c r="ADE6644"/>
      <c r="ADF6644"/>
      <c r="ADG6644"/>
      <c r="ADH6644"/>
      <c r="ADI6644"/>
      <c r="ADJ6644"/>
      <c r="ADK6644"/>
      <c r="ADL6644"/>
      <c r="ADM6644"/>
      <c r="ADN6644"/>
      <c r="ADO6644"/>
      <c r="ADP6644"/>
      <c r="ADQ6644"/>
      <c r="ADR6644"/>
      <c r="ADS6644"/>
      <c r="ADT6644"/>
      <c r="ADU6644"/>
      <c r="ADV6644"/>
      <c r="ADW6644"/>
      <c r="ADX6644"/>
      <c r="ADY6644"/>
      <c r="ADZ6644"/>
      <c r="AEA6644"/>
      <c r="AEB6644"/>
      <c r="AEC6644"/>
      <c r="AED6644"/>
      <c r="AEE6644"/>
      <c r="AEF6644"/>
      <c r="AEG6644"/>
      <c r="AEH6644"/>
      <c r="AEI6644"/>
      <c r="AEJ6644"/>
      <c r="AEK6644"/>
      <c r="AEL6644"/>
      <c r="AEM6644"/>
      <c r="AEN6644"/>
      <c r="AEO6644"/>
      <c r="AEP6644"/>
      <c r="AEQ6644"/>
      <c r="AER6644"/>
      <c r="AES6644"/>
      <c r="AET6644"/>
      <c r="AEU6644"/>
      <c r="AEV6644"/>
      <c r="AEW6644"/>
      <c r="AEX6644"/>
      <c r="AEY6644"/>
      <c r="AEZ6644"/>
      <c r="AFA6644"/>
      <c r="AFB6644"/>
      <c r="AFC6644"/>
      <c r="AFD6644"/>
      <c r="AFE6644"/>
      <c r="AFF6644"/>
      <c r="AFG6644"/>
      <c r="AFH6644"/>
      <c r="AFI6644"/>
      <c r="AFJ6644"/>
      <c r="AFK6644"/>
      <c r="AFL6644"/>
      <c r="AFM6644"/>
      <c r="AFN6644"/>
      <c r="AFO6644"/>
      <c r="AFP6644"/>
      <c r="AFQ6644"/>
      <c r="AFR6644"/>
      <c r="AFS6644"/>
      <c r="AFT6644"/>
      <c r="AFU6644"/>
      <c r="AFV6644"/>
      <c r="AFW6644"/>
      <c r="AFX6644"/>
      <c r="AFY6644"/>
      <c r="AFZ6644"/>
      <c r="AGA6644"/>
      <c r="AGB6644"/>
      <c r="AGC6644"/>
      <c r="AGD6644"/>
      <c r="AGE6644"/>
      <c r="AGF6644"/>
      <c r="AGG6644"/>
      <c r="AGH6644"/>
      <c r="AGI6644"/>
      <c r="AGJ6644"/>
      <c r="AGK6644"/>
      <c r="AGL6644"/>
      <c r="AGM6644"/>
      <c r="AGN6644"/>
      <c r="AGO6644"/>
      <c r="AGP6644"/>
      <c r="AGQ6644"/>
      <c r="AGR6644"/>
      <c r="AGS6644"/>
      <c r="AGT6644"/>
      <c r="AGU6644"/>
      <c r="AGV6644"/>
      <c r="AGW6644"/>
      <c r="AGX6644"/>
      <c r="AGY6644"/>
      <c r="AGZ6644"/>
      <c r="AHA6644"/>
      <c r="AHB6644"/>
      <c r="AHC6644"/>
      <c r="AHD6644"/>
      <c r="AHE6644"/>
      <c r="AHF6644"/>
      <c r="AHG6644"/>
      <c r="AHH6644"/>
      <c r="AHI6644"/>
      <c r="AHJ6644"/>
      <c r="AHK6644"/>
      <c r="AHL6644"/>
      <c r="AHM6644"/>
      <c r="AHN6644"/>
      <c r="AHO6644"/>
      <c r="AHP6644"/>
      <c r="AHQ6644"/>
      <c r="AHR6644"/>
      <c r="AHS6644"/>
      <c r="AHT6644"/>
      <c r="AHU6644"/>
      <c r="AHV6644"/>
      <c r="AHW6644"/>
      <c r="AHX6644"/>
      <c r="AHY6644"/>
      <c r="AHZ6644"/>
      <c r="AIA6644"/>
      <c r="AIB6644"/>
      <c r="AIC6644"/>
      <c r="AID6644"/>
      <c r="AIE6644"/>
      <c r="AIF6644"/>
      <c r="AIG6644"/>
      <c r="AIH6644"/>
      <c r="AII6644"/>
      <c r="AIJ6644"/>
      <c r="AIK6644"/>
      <c r="AIL6644"/>
      <c r="AIM6644"/>
      <c r="AIN6644"/>
      <c r="AIO6644"/>
      <c r="AIP6644"/>
      <c r="AIQ6644"/>
      <c r="AIR6644"/>
      <c r="AIS6644"/>
      <c r="AIT6644"/>
      <c r="AIU6644"/>
      <c r="AIV6644"/>
      <c r="AIW6644"/>
      <c r="AIX6644"/>
      <c r="AIY6644"/>
      <c r="AIZ6644"/>
      <c r="AJA6644"/>
      <c r="AJB6644"/>
      <c r="AJC6644"/>
      <c r="AJD6644"/>
      <c r="AJE6644"/>
      <c r="AJF6644"/>
      <c r="AJG6644"/>
      <c r="AJH6644"/>
      <c r="AJI6644"/>
      <c r="AJJ6644"/>
      <c r="AJK6644"/>
      <c r="AJL6644"/>
      <c r="AJM6644"/>
      <c r="AJN6644"/>
      <c r="AJO6644"/>
      <c r="AJP6644"/>
      <c r="AJQ6644"/>
      <c r="AJR6644"/>
      <c r="AJS6644"/>
      <c r="AJT6644"/>
      <c r="AJU6644"/>
      <c r="AJV6644"/>
      <c r="AJW6644"/>
      <c r="AJX6644"/>
      <c r="AJY6644"/>
      <c r="AJZ6644"/>
      <c r="AKA6644"/>
      <c r="AKB6644"/>
      <c r="AKC6644"/>
      <c r="AKD6644"/>
      <c r="AKE6644"/>
      <c r="AKF6644"/>
      <c r="AKG6644"/>
      <c r="AKH6644"/>
      <c r="AKI6644"/>
      <c r="AKJ6644"/>
      <c r="AKK6644"/>
      <c r="AKL6644"/>
      <c r="AKM6644"/>
      <c r="AKN6644"/>
      <c r="AKO6644"/>
      <c r="AKP6644"/>
      <c r="AKQ6644"/>
      <c r="AKR6644"/>
      <c r="AKS6644"/>
      <c r="AKT6644"/>
      <c r="AKU6644"/>
      <c r="AKV6644"/>
      <c r="AKW6644"/>
      <c r="AKX6644"/>
      <c r="AKY6644"/>
      <c r="AKZ6644"/>
      <c r="ALA6644"/>
      <c r="ALB6644"/>
      <c r="ALC6644"/>
      <c r="ALD6644"/>
      <c r="ALE6644"/>
      <c r="ALF6644"/>
      <c r="ALG6644"/>
      <c r="ALH6644"/>
      <c r="ALI6644"/>
      <c r="ALJ6644"/>
      <c r="ALK6644"/>
      <c r="ALL6644"/>
      <c r="ALM6644"/>
      <c r="ALN6644"/>
      <c r="ALO6644"/>
      <c r="ALP6644"/>
      <c r="ALQ6644"/>
      <c r="ALR6644"/>
      <c r="ALS6644"/>
      <c r="ALT6644"/>
      <c r="ALU6644"/>
      <c r="ALV6644"/>
      <c r="ALW6644"/>
      <c r="ALX6644"/>
      <c r="ALY6644"/>
      <c r="ALZ6644"/>
      <c r="AMA6644"/>
      <c r="AMB6644"/>
      <c r="AMC6644"/>
      <c r="AMD6644"/>
      <c r="AME6644"/>
      <c r="AMF6644"/>
      <c r="AMG6644"/>
      <c r="AMH6644"/>
      <c r="AMI6644"/>
      <c r="AMJ6644"/>
      <c r="AMK6644"/>
      <c r="AML6644"/>
      <c r="AMM6644"/>
      <c r="AMN6644"/>
      <c r="AMO6644"/>
      <c r="AMP6644"/>
      <c r="AMQ6644"/>
      <c r="AMR6644"/>
      <c r="AMS6644"/>
      <c r="AMT6644"/>
      <c r="AMU6644"/>
      <c r="AMV6644"/>
      <c r="AMW6644"/>
      <c r="AMX6644"/>
      <c r="AMY6644"/>
      <c r="AMZ6644"/>
      <c r="ANA6644"/>
      <c r="ANB6644"/>
      <c r="ANC6644"/>
      <c r="AND6644"/>
      <c r="ANE6644"/>
      <c r="ANF6644"/>
      <c r="ANG6644"/>
      <c r="ANH6644"/>
      <c r="ANI6644"/>
      <c r="ANJ6644"/>
      <c r="ANK6644"/>
      <c r="ANL6644"/>
      <c r="ANM6644"/>
      <c r="ANN6644"/>
      <c r="ANO6644"/>
      <c r="ANP6644"/>
      <c r="ANQ6644"/>
      <c r="ANR6644"/>
      <c r="ANS6644"/>
      <c r="ANT6644"/>
      <c r="ANU6644"/>
      <c r="ANV6644"/>
      <c r="ANW6644"/>
      <c r="ANX6644"/>
      <c r="ANY6644"/>
      <c r="ANZ6644"/>
      <c r="AOA6644"/>
      <c r="AOB6644"/>
      <c r="AOC6644"/>
      <c r="AOD6644"/>
      <c r="AOE6644"/>
      <c r="AOF6644"/>
      <c r="AOG6644"/>
      <c r="AOH6644"/>
      <c r="AOI6644"/>
      <c r="AOJ6644"/>
      <c r="AOK6644"/>
      <c r="AOL6644"/>
      <c r="AOM6644"/>
      <c r="AON6644"/>
      <c r="AOO6644"/>
      <c r="AOP6644"/>
      <c r="AOQ6644"/>
      <c r="AOR6644"/>
      <c r="AOS6644"/>
      <c r="AOT6644"/>
      <c r="AOU6644"/>
      <c r="AOV6644"/>
      <c r="AOW6644"/>
      <c r="AOX6644"/>
      <c r="AOY6644"/>
      <c r="AOZ6644"/>
      <c r="APA6644"/>
      <c r="APB6644"/>
      <c r="APC6644"/>
      <c r="APD6644"/>
      <c r="APE6644"/>
      <c r="APF6644"/>
      <c r="APG6644"/>
      <c r="APH6644"/>
      <c r="API6644"/>
      <c r="APJ6644"/>
      <c r="APK6644"/>
      <c r="APL6644"/>
      <c r="APM6644"/>
      <c r="APN6644"/>
      <c r="APO6644"/>
      <c r="APP6644"/>
      <c r="APQ6644"/>
      <c r="APR6644"/>
      <c r="APS6644"/>
      <c r="APT6644"/>
      <c r="APU6644"/>
      <c r="APV6644"/>
      <c r="APW6644"/>
      <c r="APX6644"/>
      <c r="APY6644"/>
      <c r="APZ6644"/>
      <c r="AQA6644"/>
      <c r="AQB6644"/>
      <c r="AQC6644"/>
      <c r="AQD6644"/>
      <c r="AQE6644"/>
      <c r="AQF6644"/>
      <c r="AQG6644"/>
      <c r="AQH6644"/>
      <c r="AQI6644"/>
      <c r="AQJ6644"/>
      <c r="AQK6644"/>
      <c r="AQL6644"/>
      <c r="AQM6644"/>
      <c r="AQN6644"/>
      <c r="AQO6644"/>
      <c r="AQP6644"/>
      <c r="AQQ6644"/>
      <c r="AQR6644"/>
      <c r="AQS6644"/>
      <c r="AQT6644"/>
      <c r="AQU6644"/>
      <c r="AQV6644"/>
      <c r="AQW6644"/>
      <c r="AQX6644"/>
      <c r="AQY6644"/>
      <c r="AQZ6644"/>
      <c r="ARA6644"/>
      <c r="ARB6644"/>
      <c r="ARC6644"/>
      <c r="ARD6644"/>
      <c r="ARE6644"/>
      <c r="ARF6644"/>
      <c r="ARG6644"/>
      <c r="ARH6644"/>
      <c r="ARI6644"/>
      <c r="ARJ6644"/>
      <c r="ARK6644"/>
      <c r="ARL6644"/>
      <c r="ARM6644"/>
      <c r="ARN6644"/>
      <c r="ARO6644"/>
      <c r="ARP6644"/>
      <c r="ARQ6644"/>
      <c r="ARR6644"/>
      <c r="ARS6644"/>
      <c r="ART6644"/>
      <c r="ARU6644"/>
      <c r="ARV6644"/>
      <c r="ARW6644"/>
      <c r="ARX6644"/>
      <c r="ARY6644"/>
      <c r="ARZ6644"/>
      <c r="ASA6644"/>
      <c r="ASB6644"/>
      <c r="ASC6644"/>
      <c r="ASD6644"/>
      <c r="ASE6644"/>
      <c r="ASF6644"/>
      <c r="ASG6644"/>
      <c r="ASH6644"/>
      <c r="ASI6644"/>
      <c r="ASJ6644"/>
      <c r="ASK6644"/>
      <c r="ASL6644"/>
      <c r="ASM6644"/>
      <c r="ASN6644"/>
      <c r="ASO6644"/>
      <c r="ASP6644"/>
      <c r="ASQ6644"/>
      <c r="ASR6644"/>
      <c r="ASS6644"/>
      <c r="AST6644"/>
      <c r="ASU6644"/>
      <c r="ASV6644"/>
      <c r="ASW6644"/>
      <c r="ASX6644"/>
      <c r="ASY6644"/>
      <c r="ASZ6644"/>
      <c r="ATA6644"/>
      <c r="ATB6644"/>
      <c r="ATC6644"/>
      <c r="ATD6644"/>
      <c r="ATE6644"/>
      <c r="ATF6644"/>
      <c r="ATG6644"/>
      <c r="ATH6644"/>
      <c r="ATI6644"/>
      <c r="ATJ6644"/>
      <c r="ATK6644"/>
      <c r="ATL6644"/>
      <c r="ATM6644"/>
      <c r="ATN6644"/>
      <c r="ATO6644"/>
      <c r="ATP6644"/>
      <c r="ATQ6644"/>
      <c r="ATR6644"/>
      <c r="ATS6644"/>
      <c r="ATT6644"/>
      <c r="ATU6644"/>
      <c r="ATV6644"/>
      <c r="ATW6644"/>
      <c r="ATX6644"/>
      <c r="ATY6644"/>
      <c r="ATZ6644"/>
      <c r="AUA6644"/>
      <c r="AUB6644"/>
      <c r="AUC6644"/>
      <c r="AUD6644"/>
      <c r="AUE6644"/>
      <c r="AUF6644"/>
      <c r="AUG6644"/>
      <c r="AUH6644"/>
      <c r="AUI6644"/>
      <c r="AUJ6644"/>
      <c r="AUK6644"/>
      <c r="AUL6644"/>
      <c r="AUM6644"/>
      <c r="AUN6644"/>
      <c r="AUO6644"/>
      <c r="AUP6644"/>
      <c r="AUQ6644"/>
      <c r="AUR6644"/>
      <c r="AUS6644"/>
      <c r="AUT6644"/>
      <c r="AUU6644"/>
      <c r="AUV6644"/>
      <c r="AUW6644"/>
      <c r="AUX6644"/>
      <c r="AUY6644"/>
      <c r="AUZ6644"/>
      <c r="AVA6644"/>
      <c r="AVB6644"/>
      <c r="AVC6644"/>
      <c r="AVD6644"/>
      <c r="AVE6644"/>
      <c r="AVF6644"/>
      <c r="AVG6644"/>
      <c r="AVH6644"/>
      <c r="AVI6644"/>
      <c r="AVJ6644"/>
      <c r="AVK6644"/>
      <c r="AVL6644"/>
      <c r="AVM6644"/>
      <c r="AVN6644"/>
      <c r="AVO6644"/>
      <c r="AVP6644"/>
      <c r="AVQ6644"/>
      <c r="AVR6644"/>
      <c r="AVS6644"/>
      <c r="AVT6644"/>
      <c r="AVU6644"/>
      <c r="AVV6644"/>
      <c r="AVW6644"/>
      <c r="AVX6644"/>
      <c r="AVY6644"/>
      <c r="AVZ6644"/>
      <c r="AWA6644"/>
      <c r="AWB6644"/>
      <c r="AWC6644"/>
      <c r="AWD6644"/>
      <c r="AWE6644"/>
      <c r="AWF6644"/>
      <c r="AWG6644"/>
      <c r="AWH6644"/>
      <c r="AWI6644"/>
      <c r="AWJ6644"/>
      <c r="AWK6644"/>
      <c r="AWL6644"/>
      <c r="AWM6644"/>
      <c r="AWN6644"/>
    </row>
    <row r="6645" spans="2:1288" s="6" customFormat="1" ht="25" customHeight="1" x14ac:dyDescent="0.15">
      <c r="B6645" s="7"/>
      <c r="C6645" s="1"/>
      <c r="D6645" s="2"/>
      <c r="E6645"/>
      <c r="F6645"/>
      <c r="G6645"/>
      <c r="H6645"/>
      <c r="I6645"/>
      <c r="J6645"/>
      <c r="K6645"/>
      <c r="L6645"/>
      <c r="M6645"/>
      <c r="N6645"/>
      <c r="O6645"/>
      <c r="P6645"/>
      <c r="Q6645"/>
      <c r="R6645"/>
      <c r="S6645"/>
      <c r="T6645"/>
      <c r="U6645"/>
      <c r="V6645"/>
      <c r="W6645"/>
      <c r="X6645"/>
      <c r="Y6645"/>
      <c r="Z6645"/>
      <c r="AA6645"/>
      <c r="AB6645"/>
      <c r="AC6645"/>
      <c r="AD6645"/>
      <c r="AE6645"/>
      <c r="AF6645"/>
      <c r="AG6645"/>
      <c r="AH6645"/>
      <c r="AI6645"/>
      <c r="AJ6645"/>
      <c r="AK6645"/>
      <c r="AL6645"/>
      <c r="AM6645"/>
      <c r="AN6645"/>
      <c r="AO6645"/>
      <c r="AP6645"/>
      <c r="AQ6645"/>
      <c r="AR6645"/>
      <c r="AS6645"/>
      <c r="AT6645"/>
      <c r="AU6645"/>
      <c r="AV6645"/>
      <c r="AW6645"/>
      <c r="AX6645"/>
      <c r="AY6645"/>
      <c r="AZ6645"/>
      <c r="BA6645"/>
      <c r="BB6645"/>
      <c r="BC6645"/>
      <c r="BD6645"/>
      <c r="BE6645"/>
      <c r="BF6645"/>
      <c r="BG6645"/>
      <c r="BH6645"/>
      <c r="BI6645"/>
      <c r="BJ6645"/>
      <c r="BK6645"/>
      <c r="BL6645"/>
      <c r="BM6645"/>
      <c r="BN6645"/>
      <c r="BO6645"/>
      <c r="BP6645"/>
      <c r="BQ6645"/>
      <c r="BR6645"/>
      <c r="BS6645"/>
      <c r="BT6645"/>
      <c r="BU6645"/>
      <c r="BV6645"/>
      <c r="BW6645"/>
      <c r="BX6645"/>
      <c r="BY6645"/>
      <c r="BZ6645"/>
      <c r="CA6645"/>
      <c r="CB6645"/>
      <c r="CC6645"/>
      <c r="CD6645"/>
      <c r="CE6645"/>
      <c r="CF6645"/>
      <c r="CG6645"/>
      <c r="CH6645"/>
      <c r="CI6645"/>
      <c r="CJ6645"/>
      <c r="CK6645"/>
      <c r="CL6645"/>
      <c r="CM6645"/>
      <c r="CN6645"/>
      <c r="CO6645"/>
      <c r="CP6645"/>
      <c r="CQ6645"/>
      <c r="CR6645"/>
      <c r="CS6645"/>
      <c r="CT6645"/>
      <c r="CU6645"/>
      <c r="CV6645"/>
      <c r="CW6645"/>
      <c r="CX6645"/>
      <c r="CY6645"/>
      <c r="CZ6645"/>
      <c r="DA6645"/>
      <c r="DB6645"/>
      <c r="DC6645"/>
      <c r="DD6645"/>
      <c r="DE6645"/>
      <c r="DF6645"/>
      <c r="DG6645"/>
      <c r="DH6645"/>
      <c r="DI6645"/>
      <c r="DJ6645"/>
      <c r="DK6645"/>
      <c r="DL6645"/>
      <c r="DM6645"/>
      <c r="DN6645"/>
      <c r="DO6645"/>
      <c r="DP6645"/>
      <c r="DQ6645"/>
      <c r="DR6645"/>
      <c r="DS6645"/>
      <c r="DT6645"/>
      <c r="DU6645"/>
      <c r="DV6645"/>
      <c r="DW6645"/>
      <c r="DX6645"/>
      <c r="DY6645"/>
      <c r="DZ6645"/>
      <c r="EA6645"/>
      <c r="EB6645"/>
      <c r="EC6645"/>
      <c r="ED6645"/>
      <c r="EE6645"/>
      <c r="EF6645"/>
      <c r="EG6645"/>
      <c r="EH6645"/>
      <c r="EI6645"/>
      <c r="EJ6645"/>
      <c r="EK6645"/>
      <c r="EL6645"/>
      <c r="EM6645"/>
      <c r="EN6645"/>
      <c r="EO6645"/>
      <c r="EP6645"/>
      <c r="EQ6645"/>
      <c r="ER6645"/>
      <c r="ES6645"/>
      <c r="ET6645"/>
      <c r="EU6645"/>
      <c r="EV6645"/>
      <c r="EW6645"/>
      <c r="EX6645"/>
      <c r="EY6645"/>
      <c r="EZ6645"/>
      <c r="FA6645"/>
      <c r="FB6645"/>
      <c r="FC6645"/>
      <c r="FD6645"/>
      <c r="FE6645"/>
      <c r="FF6645"/>
      <c r="FG6645"/>
      <c r="FH6645"/>
      <c r="FI6645"/>
      <c r="FJ6645"/>
      <c r="FK6645"/>
      <c r="FL6645"/>
      <c r="FM6645"/>
      <c r="FN6645"/>
      <c r="FO6645"/>
      <c r="FP6645"/>
      <c r="FQ6645"/>
      <c r="FR6645"/>
      <c r="FS6645"/>
      <c r="FT6645"/>
      <c r="FU6645"/>
      <c r="FV6645"/>
      <c r="FW6645"/>
      <c r="FX6645"/>
      <c r="FY6645"/>
      <c r="FZ6645"/>
      <c r="GA6645"/>
      <c r="GB6645"/>
      <c r="GC6645"/>
      <c r="GD6645"/>
      <c r="GE6645"/>
      <c r="GF6645"/>
      <c r="GG6645"/>
      <c r="GH6645"/>
      <c r="GI6645"/>
      <c r="GJ6645"/>
      <c r="GK6645"/>
      <c r="GL6645"/>
      <c r="GM6645"/>
      <c r="GN6645"/>
      <c r="GO6645"/>
      <c r="GP6645"/>
      <c r="GQ6645"/>
      <c r="GR6645"/>
      <c r="GS6645"/>
      <c r="GT6645"/>
      <c r="GU6645"/>
      <c r="GV6645"/>
      <c r="GW6645"/>
      <c r="GX6645"/>
      <c r="GY6645"/>
      <c r="GZ6645"/>
      <c r="HA6645"/>
      <c r="HB6645"/>
      <c r="HC6645"/>
      <c r="HD6645"/>
      <c r="HE6645"/>
      <c r="HF6645"/>
      <c r="HG6645"/>
      <c r="HH6645"/>
      <c r="HI6645"/>
      <c r="HJ6645"/>
      <c r="HK6645"/>
      <c r="HL6645"/>
      <c r="HM6645"/>
      <c r="HN6645"/>
      <c r="HO6645"/>
      <c r="HP6645"/>
      <c r="HQ6645"/>
      <c r="HR6645"/>
      <c r="HS6645"/>
      <c r="HT6645"/>
      <c r="HU6645"/>
      <c r="HV6645"/>
      <c r="HW6645"/>
      <c r="HX6645"/>
      <c r="HY6645"/>
      <c r="HZ6645"/>
      <c r="IA6645"/>
      <c r="IB6645"/>
      <c r="IC6645"/>
      <c r="ID6645"/>
      <c r="IE6645"/>
      <c r="IF6645"/>
      <c r="IG6645"/>
      <c r="IH6645"/>
      <c r="II6645"/>
      <c r="IJ6645"/>
      <c r="IK6645"/>
      <c r="IL6645"/>
      <c r="IM6645"/>
      <c r="IN6645"/>
      <c r="IO6645"/>
      <c r="IP6645"/>
      <c r="IQ6645"/>
      <c r="IR6645"/>
      <c r="IS6645"/>
      <c r="IT6645"/>
      <c r="IU6645"/>
      <c r="IV6645"/>
      <c r="IW6645"/>
      <c r="IX6645"/>
      <c r="IY6645"/>
      <c r="IZ6645"/>
      <c r="JA6645"/>
      <c r="JB6645"/>
      <c r="JC6645"/>
      <c r="JD6645"/>
      <c r="JE6645"/>
      <c r="JF6645"/>
      <c r="JG6645"/>
      <c r="JH6645"/>
      <c r="JI6645"/>
      <c r="JJ6645"/>
      <c r="JK6645"/>
      <c r="JL6645"/>
      <c r="JM6645"/>
      <c r="JN6645"/>
      <c r="JO6645"/>
      <c r="JP6645"/>
      <c r="JQ6645"/>
      <c r="JR6645"/>
      <c r="JS6645"/>
      <c r="JT6645"/>
      <c r="JU6645"/>
      <c r="JV6645"/>
      <c r="JW6645"/>
      <c r="JX6645"/>
      <c r="JY6645"/>
      <c r="JZ6645"/>
      <c r="KA6645"/>
      <c r="KB6645"/>
      <c r="KC6645"/>
      <c r="KD6645"/>
      <c r="KE6645"/>
      <c r="KF6645"/>
      <c r="KG6645"/>
      <c r="KH6645"/>
      <c r="KI6645"/>
      <c r="KJ6645"/>
      <c r="KK6645"/>
      <c r="KL6645"/>
      <c r="KM6645"/>
      <c r="KN6645"/>
      <c r="KO6645"/>
      <c r="KP6645"/>
      <c r="KQ6645"/>
      <c r="KR6645"/>
      <c r="KS6645"/>
      <c r="KT6645"/>
      <c r="KU6645"/>
      <c r="KV6645"/>
      <c r="KW6645"/>
      <c r="KX6645"/>
      <c r="KY6645"/>
      <c r="KZ6645"/>
      <c r="LA6645"/>
      <c r="LB6645"/>
      <c r="LC6645"/>
      <c r="LD6645"/>
      <c r="LE6645"/>
      <c r="LF6645"/>
      <c r="LG6645"/>
      <c r="LH6645"/>
      <c r="LI6645"/>
      <c r="LJ6645"/>
      <c r="LK6645"/>
      <c r="LL6645"/>
      <c r="LM6645"/>
      <c r="LN6645"/>
      <c r="LO6645"/>
      <c r="LP6645"/>
      <c r="LQ6645"/>
      <c r="LR6645"/>
      <c r="LS6645"/>
      <c r="LT6645"/>
      <c r="LU6645"/>
      <c r="LV6645"/>
      <c r="LW6645"/>
      <c r="LX6645"/>
      <c r="LY6645"/>
      <c r="LZ6645"/>
      <c r="MA6645"/>
      <c r="MB6645"/>
      <c r="MC6645"/>
      <c r="MD6645"/>
      <c r="ME6645"/>
      <c r="MF6645"/>
      <c r="MG6645"/>
      <c r="MH6645"/>
      <c r="MI6645"/>
      <c r="MJ6645"/>
      <c r="MK6645"/>
      <c r="ML6645"/>
      <c r="MM6645"/>
      <c r="MN6645"/>
      <c r="MO6645"/>
      <c r="MP6645"/>
      <c r="MQ6645"/>
      <c r="MR6645"/>
      <c r="MS6645"/>
      <c r="MT6645"/>
      <c r="MU6645"/>
      <c r="MV6645"/>
      <c r="MW6645"/>
      <c r="MX6645"/>
      <c r="MY6645"/>
      <c r="MZ6645"/>
      <c r="NA6645"/>
      <c r="NB6645"/>
      <c r="NC6645"/>
      <c r="ND6645"/>
      <c r="NE6645"/>
      <c r="NF6645"/>
      <c r="NG6645"/>
      <c r="NH6645"/>
      <c r="NI6645"/>
      <c r="NJ6645"/>
      <c r="NK6645"/>
      <c r="NL6645"/>
      <c r="NM6645"/>
      <c r="NN6645"/>
      <c r="NO6645"/>
      <c r="NP6645"/>
      <c r="NQ6645"/>
      <c r="NR6645"/>
      <c r="NS6645"/>
      <c r="NT6645"/>
      <c r="NU6645"/>
      <c r="NV6645"/>
      <c r="NW6645"/>
      <c r="NX6645"/>
      <c r="NY6645"/>
      <c r="NZ6645"/>
      <c r="OA6645"/>
      <c r="OB6645"/>
      <c r="OC6645"/>
      <c r="OD6645"/>
      <c r="OE6645"/>
      <c r="OF6645"/>
      <c r="OG6645"/>
      <c r="OH6645"/>
      <c r="OI6645"/>
      <c r="OJ6645"/>
      <c r="OK6645"/>
      <c r="OL6645"/>
      <c r="OM6645"/>
      <c r="ON6645"/>
      <c r="OO6645"/>
      <c r="OP6645"/>
      <c r="OQ6645"/>
      <c r="OR6645"/>
      <c r="OS6645"/>
      <c r="OT6645"/>
      <c r="OU6645"/>
      <c r="OV6645"/>
      <c r="OW6645"/>
      <c r="OX6645"/>
      <c r="OY6645"/>
      <c r="OZ6645"/>
      <c r="PA6645"/>
      <c r="PB6645"/>
      <c r="PC6645"/>
      <c r="PD6645"/>
      <c r="PE6645"/>
      <c r="PF6645"/>
      <c r="PG6645"/>
      <c r="PH6645"/>
      <c r="PI6645"/>
      <c r="PJ6645"/>
      <c r="PK6645"/>
      <c r="PL6645"/>
      <c r="PM6645"/>
      <c r="PN6645"/>
      <c r="PO6645"/>
      <c r="PP6645"/>
      <c r="PQ6645"/>
      <c r="PR6645"/>
      <c r="PS6645"/>
      <c r="PT6645"/>
      <c r="PU6645"/>
      <c r="PV6645"/>
      <c r="PW6645"/>
      <c r="PX6645"/>
      <c r="PY6645"/>
      <c r="PZ6645"/>
      <c r="QA6645"/>
      <c r="QB6645"/>
      <c r="QC6645"/>
      <c r="QD6645"/>
      <c r="QE6645"/>
      <c r="QF6645"/>
      <c r="QG6645"/>
      <c r="QH6645"/>
      <c r="QI6645"/>
      <c r="QJ6645"/>
      <c r="QK6645"/>
      <c r="QL6645"/>
      <c r="QM6645"/>
      <c r="QN6645"/>
      <c r="QO6645"/>
      <c r="QP6645"/>
      <c r="QQ6645"/>
      <c r="QR6645"/>
      <c r="QS6645"/>
      <c r="QT6645"/>
      <c r="QU6645"/>
      <c r="QV6645"/>
      <c r="QW6645"/>
      <c r="QX6645"/>
      <c r="QY6645"/>
      <c r="QZ6645"/>
      <c r="RA6645"/>
      <c r="RB6645"/>
      <c r="RC6645"/>
      <c r="RD6645"/>
      <c r="RE6645"/>
      <c r="RF6645"/>
      <c r="RG6645"/>
      <c r="RH6645"/>
      <c r="RI6645"/>
      <c r="RJ6645"/>
      <c r="RK6645"/>
      <c r="RL6645"/>
      <c r="RM6645"/>
      <c r="RN6645"/>
      <c r="RO6645"/>
      <c r="RP6645"/>
      <c r="RQ6645"/>
      <c r="RR6645"/>
      <c r="RS6645"/>
      <c r="RT6645"/>
      <c r="RU6645"/>
      <c r="RV6645"/>
      <c r="RW6645"/>
      <c r="RX6645"/>
      <c r="RY6645"/>
      <c r="RZ6645"/>
      <c r="SA6645"/>
      <c r="SB6645"/>
      <c r="SC6645"/>
      <c r="SD6645"/>
      <c r="SE6645"/>
      <c r="SF6645"/>
      <c r="SG6645"/>
      <c r="SH6645"/>
      <c r="SI6645"/>
      <c r="SJ6645"/>
      <c r="SK6645"/>
      <c r="SL6645"/>
      <c r="SM6645"/>
      <c r="SN6645"/>
      <c r="SO6645"/>
      <c r="SP6645"/>
      <c r="SQ6645"/>
      <c r="SR6645"/>
      <c r="SS6645"/>
      <c r="ST6645"/>
      <c r="SU6645"/>
      <c r="SV6645"/>
      <c r="SW6645"/>
      <c r="SX6645"/>
      <c r="SY6645"/>
      <c r="SZ6645"/>
      <c r="TA6645"/>
      <c r="TB6645"/>
      <c r="TC6645"/>
      <c r="TD6645"/>
      <c r="TE6645"/>
      <c r="TF6645"/>
      <c r="TG6645"/>
      <c r="TH6645"/>
      <c r="TI6645"/>
      <c r="TJ6645"/>
      <c r="TK6645"/>
      <c r="TL6645"/>
      <c r="TM6645"/>
      <c r="TN6645"/>
      <c r="TO6645"/>
      <c r="TP6645"/>
      <c r="TQ6645"/>
      <c r="TR6645"/>
      <c r="TS6645"/>
      <c r="TT6645"/>
      <c r="TU6645"/>
      <c r="TV6645"/>
      <c r="TW6645"/>
      <c r="TX6645"/>
      <c r="TY6645"/>
      <c r="TZ6645"/>
      <c r="UA6645"/>
      <c r="UB6645"/>
      <c r="UC6645"/>
      <c r="UD6645"/>
      <c r="UE6645"/>
      <c r="UF6645"/>
      <c r="UG6645"/>
      <c r="UH6645"/>
      <c r="UI6645"/>
      <c r="UJ6645"/>
      <c r="UK6645"/>
      <c r="UL6645"/>
      <c r="UM6645"/>
      <c r="UN6645"/>
      <c r="UO6645"/>
      <c r="UP6645"/>
      <c r="UQ6645"/>
      <c r="UR6645"/>
      <c r="US6645"/>
      <c r="UT6645"/>
      <c r="UU6645"/>
      <c r="UV6645"/>
      <c r="UW6645"/>
      <c r="UX6645"/>
      <c r="UY6645"/>
      <c r="UZ6645"/>
      <c r="VA6645"/>
      <c r="VB6645"/>
      <c r="VC6645"/>
      <c r="VD6645"/>
      <c r="VE6645"/>
      <c r="VF6645"/>
      <c r="VG6645"/>
      <c r="VH6645"/>
      <c r="VI6645"/>
      <c r="VJ6645"/>
      <c r="VK6645"/>
      <c r="VL6645"/>
      <c r="VM6645"/>
      <c r="VN6645"/>
      <c r="VO6645"/>
      <c r="VP6645"/>
      <c r="VQ6645"/>
      <c r="VR6645"/>
      <c r="VS6645"/>
      <c r="VT6645"/>
      <c r="VU6645"/>
      <c r="VV6645"/>
      <c r="VW6645"/>
      <c r="VX6645"/>
      <c r="VY6645"/>
      <c r="VZ6645"/>
      <c r="WA6645"/>
      <c r="WB6645"/>
      <c r="WC6645"/>
      <c r="WD6645"/>
      <c r="WE6645"/>
      <c r="WF6645"/>
      <c r="WG6645"/>
      <c r="WH6645"/>
      <c r="WI6645"/>
      <c r="WJ6645"/>
      <c r="WK6645"/>
      <c r="WL6645"/>
      <c r="WM6645"/>
      <c r="WN6645"/>
      <c r="WO6645"/>
      <c r="WP6645"/>
      <c r="WQ6645"/>
      <c r="WR6645"/>
      <c r="WS6645"/>
      <c r="WT6645"/>
      <c r="WU6645"/>
      <c r="WV6645"/>
      <c r="WW6645"/>
      <c r="WX6645"/>
      <c r="WY6645"/>
      <c r="WZ6645"/>
      <c r="XA6645"/>
      <c r="XB6645"/>
      <c r="XC6645"/>
      <c r="XD6645"/>
      <c r="XE6645"/>
      <c r="XF6645"/>
      <c r="XG6645"/>
      <c r="XH6645"/>
      <c r="XI6645"/>
      <c r="XJ6645"/>
      <c r="XK6645"/>
      <c r="XL6645"/>
      <c r="XM6645"/>
      <c r="XN6645"/>
      <c r="XO6645"/>
      <c r="XP6645"/>
      <c r="XQ6645"/>
      <c r="XR6645"/>
      <c r="XS6645"/>
      <c r="XT6645"/>
      <c r="XU6645"/>
      <c r="XV6645"/>
      <c r="XW6645"/>
      <c r="XX6645"/>
      <c r="XY6645"/>
      <c r="XZ6645"/>
      <c r="YA6645"/>
      <c r="YB6645"/>
      <c r="YC6645"/>
      <c r="YD6645"/>
      <c r="YE6645"/>
      <c r="YF6645"/>
      <c r="YG6645"/>
      <c r="YH6645"/>
      <c r="YI6645"/>
      <c r="YJ6645"/>
      <c r="YK6645"/>
      <c r="YL6645"/>
      <c r="YM6645"/>
      <c r="YN6645"/>
      <c r="YO6645"/>
      <c r="YP6645"/>
      <c r="YQ6645"/>
      <c r="YR6645"/>
      <c r="YS6645"/>
      <c r="YT6645"/>
      <c r="YU6645"/>
      <c r="YV6645"/>
      <c r="YW6645"/>
      <c r="YX6645"/>
      <c r="YY6645"/>
      <c r="YZ6645"/>
      <c r="ZA6645"/>
      <c r="ZB6645"/>
      <c r="ZC6645"/>
      <c r="ZD6645"/>
      <c r="ZE6645"/>
      <c r="ZF6645"/>
      <c r="ZG6645"/>
      <c r="ZH6645"/>
      <c r="ZI6645"/>
      <c r="ZJ6645"/>
      <c r="ZK6645"/>
      <c r="ZL6645"/>
      <c r="ZM6645"/>
      <c r="ZN6645"/>
      <c r="ZO6645"/>
      <c r="ZP6645"/>
      <c r="ZQ6645"/>
      <c r="ZR6645"/>
      <c r="ZS6645"/>
      <c r="ZT6645"/>
      <c r="ZU6645"/>
      <c r="ZV6645"/>
      <c r="ZW6645"/>
      <c r="ZX6645"/>
      <c r="ZY6645"/>
      <c r="ZZ6645"/>
      <c r="AAA6645"/>
      <c r="AAB6645"/>
      <c r="AAC6645"/>
      <c r="AAD6645"/>
      <c r="AAE6645"/>
      <c r="AAF6645"/>
      <c r="AAG6645"/>
      <c r="AAH6645"/>
      <c r="AAI6645"/>
      <c r="AAJ6645"/>
      <c r="AAK6645"/>
      <c r="AAL6645"/>
      <c r="AAM6645"/>
      <c r="AAN6645"/>
      <c r="AAO6645"/>
      <c r="AAP6645"/>
      <c r="AAQ6645"/>
      <c r="AAR6645"/>
      <c r="AAS6645"/>
      <c r="AAT6645"/>
      <c r="AAU6645"/>
      <c r="AAV6645"/>
      <c r="AAW6645"/>
      <c r="AAX6645"/>
      <c r="AAY6645"/>
      <c r="AAZ6645"/>
      <c r="ABA6645"/>
      <c r="ABB6645"/>
      <c r="ABC6645"/>
      <c r="ABD6645"/>
      <c r="ABE6645"/>
      <c r="ABF6645"/>
      <c r="ABG6645"/>
      <c r="ABH6645"/>
      <c r="ABI6645"/>
      <c r="ABJ6645"/>
      <c r="ABK6645"/>
      <c r="ABL6645"/>
      <c r="ABM6645"/>
      <c r="ABN6645"/>
      <c r="ABO6645"/>
      <c r="ABP6645"/>
      <c r="ABQ6645"/>
      <c r="ABR6645"/>
      <c r="ABS6645"/>
      <c r="ABT6645"/>
      <c r="ABU6645"/>
      <c r="ABV6645"/>
      <c r="ABW6645"/>
      <c r="ABX6645"/>
      <c r="ABY6645"/>
      <c r="ABZ6645"/>
      <c r="ACA6645"/>
      <c r="ACB6645"/>
      <c r="ACC6645"/>
      <c r="ACD6645"/>
      <c r="ACE6645"/>
      <c r="ACF6645"/>
      <c r="ACG6645"/>
      <c r="ACH6645"/>
      <c r="ACI6645"/>
      <c r="ACJ6645"/>
      <c r="ACK6645"/>
      <c r="ACL6645"/>
      <c r="ACM6645"/>
      <c r="ACN6645"/>
      <c r="ACO6645"/>
      <c r="ACP6645"/>
      <c r="ACQ6645"/>
      <c r="ACR6645"/>
      <c r="ACS6645"/>
      <c r="ACT6645"/>
      <c r="ACU6645"/>
      <c r="ACV6645"/>
      <c r="ACW6645"/>
      <c r="ACX6645"/>
      <c r="ACY6645"/>
      <c r="ACZ6645"/>
      <c r="ADA6645"/>
      <c r="ADB6645"/>
      <c r="ADC6645"/>
      <c r="ADD6645"/>
      <c r="ADE6645"/>
      <c r="ADF6645"/>
      <c r="ADG6645"/>
      <c r="ADH6645"/>
      <c r="ADI6645"/>
      <c r="ADJ6645"/>
      <c r="ADK6645"/>
      <c r="ADL6645"/>
      <c r="ADM6645"/>
      <c r="ADN6645"/>
      <c r="ADO6645"/>
      <c r="ADP6645"/>
      <c r="ADQ6645"/>
      <c r="ADR6645"/>
      <c r="ADS6645"/>
      <c r="ADT6645"/>
      <c r="ADU6645"/>
      <c r="ADV6645"/>
      <c r="ADW6645"/>
      <c r="ADX6645"/>
      <c r="ADY6645"/>
      <c r="ADZ6645"/>
      <c r="AEA6645"/>
      <c r="AEB6645"/>
      <c r="AEC6645"/>
      <c r="AED6645"/>
      <c r="AEE6645"/>
      <c r="AEF6645"/>
      <c r="AEG6645"/>
      <c r="AEH6645"/>
      <c r="AEI6645"/>
      <c r="AEJ6645"/>
      <c r="AEK6645"/>
      <c r="AEL6645"/>
      <c r="AEM6645"/>
      <c r="AEN6645"/>
      <c r="AEO6645"/>
      <c r="AEP6645"/>
      <c r="AEQ6645"/>
      <c r="AER6645"/>
      <c r="AES6645"/>
      <c r="AET6645"/>
      <c r="AEU6645"/>
      <c r="AEV6645"/>
      <c r="AEW6645"/>
      <c r="AEX6645"/>
      <c r="AEY6645"/>
      <c r="AEZ6645"/>
      <c r="AFA6645"/>
      <c r="AFB6645"/>
      <c r="AFC6645"/>
      <c r="AFD6645"/>
      <c r="AFE6645"/>
      <c r="AFF6645"/>
      <c r="AFG6645"/>
      <c r="AFH6645"/>
      <c r="AFI6645"/>
      <c r="AFJ6645"/>
      <c r="AFK6645"/>
      <c r="AFL6645"/>
      <c r="AFM6645"/>
      <c r="AFN6645"/>
      <c r="AFO6645"/>
      <c r="AFP6645"/>
      <c r="AFQ6645"/>
      <c r="AFR6645"/>
      <c r="AFS6645"/>
      <c r="AFT6645"/>
      <c r="AFU6645"/>
      <c r="AFV6645"/>
      <c r="AFW6645"/>
      <c r="AFX6645"/>
      <c r="AFY6645"/>
      <c r="AFZ6645"/>
      <c r="AGA6645"/>
      <c r="AGB6645"/>
      <c r="AGC6645"/>
      <c r="AGD6645"/>
      <c r="AGE6645"/>
      <c r="AGF6645"/>
      <c r="AGG6645"/>
      <c r="AGH6645"/>
      <c r="AGI6645"/>
      <c r="AGJ6645"/>
      <c r="AGK6645"/>
      <c r="AGL6645"/>
      <c r="AGM6645"/>
      <c r="AGN6645"/>
      <c r="AGO6645"/>
      <c r="AGP6645"/>
      <c r="AGQ6645"/>
      <c r="AGR6645"/>
      <c r="AGS6645"/>
      <c r="AGT6645"/>
      <c r="AGU6645"/>
      <c r="AGV6645"/>
      <c r="AGW6645"/>
      <c r="AGX6645"/>
      <c r="AGY6645"/>
      <c r="AGZ6645"/>
      <c r="AHA6645"/>
      <c r="AHB6645"/>
      <c r="AHC6645"/>
      <c r="AHD6645"/>
      <c r="AHE6645"/>
      <c r="AHF6645"/>
      <c r="AHG6645"/>
      <c r="AHH6645"/>
      <c r="AHI6645"/>
      <c r="AHJ6645"/>
      <c r="AHK6645"/>
      <c r="AHL6645"/>
      <c r="AHM6645"/>
      <c r="AHN6645"/>
      <c r="AHO6645"/>
      <c r="AHP6645"/>
      <c r="AHQ6645"/>
      <c r="AHR6645"/>
      <c r="AHS6645"/>
      <c r="AHT6645"/>
      <c r="AHU6645"/>
      <c r="AHV6645"/>
      <c r="AHW6645"/>
      <c r="AHX6645"/>
      <c r="AHY6645"/>
      <c r="AHZ6645"/>
      <c r="AIA6645"/>
      <c r="AIB6645"/>
      <c r="AIC6645"/>
      <c r="AID6645"/>
      <c r="AIE6645"/>
      <c r="AIF6645"/>
      <c r="AIG6645"/>
      <c r="AIH6645"/>
      <c r="AII6645"/>
      <c r="AIJ6645"/>
      <c r="AIK6645"/>
      <c r="AIL6645"/>
      <c r="AIM6645"/>
      <c r="AIN6645"/>
      <c r="AIO6645"/>
      <c r="AIP6645"/>
      <c r="AIQ6645"/>
      <c r="AIR6645"/>
      <c r="AIS6645"/>
      <c r="AIT6645"/>
      <c r="AIU6645"/>
      <c r="AIV6645"/>
      <c r="AIW6645"/>
      <c r="AIX6645"/>
      <c r="AIY6645"/>
      <c r="AIZ6645"/>
      <c r="AJA6645"/>
      <c r="AJB6645"/>
      <c r="AJC6645"/>
      <c r="AJD6645"/>
      <c r="AJE6645"/>
      <c r="AJF6645"/>
      <c r="AJG6645"/>
      <c r="AJH6645"/>
      <c r="AJI6645"/>
      <c r="AJJ6645"/>
      <c r="AJK6645"/>
      <c r="AJL6645"/>
      <c r="AJM6645"/>
      <c r="AJN6645"/>
      <c r="AJO6645"/>
      <c r="AJP6645"/>
      <c r="AJQ6645"/>
      <c r="AJR6645"/>
      <c r="AJS6645"/>
      <c r="AJT6645"/>
      <c r="AJU6645"/>
      <c r="AJV6645"/>
      <c r="AJW6645"/>
      <c r="AJX6645"/>
      <c r="AJY6645"/>
      <c r="AJZ6645"/>
      <c r="AKA6645"/>
      <c r="AKB6645"/>
      <c r="AKC6645"/>
      <c r="AKD6645"/>
      <c r="AKE6645"/>
      <c r="AKF6645"/>
      <c r="AKG6645"/>
      <c r="AKH6645"/>
      <c r="AKI6645"/>
      <c r="AKJ6645"/>
      <c r="AKK6645"/>
      <c r="AKL6645"/>
      <c r="AKM6645"/>
      <c r="AKN6645"/>
      <c r="AKO6645"/>
      <c r="AKP6645"/>
      <c r="AKQ6645"/>
      <c r="AKR6645"/>
      <c r="AKS6645"/>
      <c r="AKT6645"/>
      <c r="AKU6645"/>
      <c r="AKV6645"/>
      <c r="AKW6645"/>
      <c r="AKX6645"/>
      <c r="AKY6645"/>
      <c r="AKZ6645"/>
      <c r="ALA6645"/>
      <c r="ALB6645"/>
      <c r="ALC6645"/>
      <c r="ALD6645"/>
      <c r="ALE6645"/>
      <c r="ALF6645"/>
      <c r="ALG6645"/>
      <c r="ALH6645"/>
      <c r="ALI6645"/>
      <c r="ALJ6645"/>
      <c r="ALK6645"/>
      <c r="ALL6645"/>
      <c r="ALM6645"/>
      <c r="ALN6645"/>
      <c r="ALO6645"/>
      <c r="ALP6645"/>
      <c r="ALQ6645"/>
      <c r="ALR6645"/>
      <c r="ALS6645"/>
      <c r="ALT6645"/>
      <c r="ALU6645"/>
      <c r="ALV6645"/>
      <c r="ALW6645"/>
      <c r="ALX6645"/>
      <c r="ALY6645"/>
      <c r="ALZ6645"/>
      <c r="AMA6645"/>
      <c r="AMB6645"/>
      <c r="AMC6645"/>
      <c r="AMD6645"/>
      <c r="AME6645"/>
      <c r="AMF6645"/>
      <c r="AMG6645"/>
      <c r="AMH6645"/>
      <c r="AMI6645"/>
      <c r="AMJ6645"/>
      <c r="AMK6645"/>
      <c r="AML6645"/>
      <c r="AMM6645"/>
      <c r="AMN6645"/>
      <c r="AMO6645"/>
      <c r="AMP6645"/>
      <c r="AMQ6645"/>
      <c r="AMR6645"/>
      <c r="AMS6645"/>
      <c r="AMT6645"/>
      <c r="AMU6645"/>
      <c r="AMV6645"/>
      <c r="AMW6645"/>
      <c r="AMX6645"/>
      <c r="AMY6645"/>
      <c r="AMZ6645"/>
      <c r="ANA6645"/>
      <c r="ANB6645"/>
      <c r="ANC6645"/>
      <c r="AND6645"/>
      <c r="ANE6645"/>
      <c r="ANF6645"/>
      <c r="ANG6645"/>
      <c r="ANH6645"/>
      <c r="ANI6645"/>
      <c r="ANJ6645"/>
      <c r="ANK6645"/>
      <c r="ANL6645"/>
      <c r="ANM6645"/>
      <c r="ANN6645"/>
      <c r="ANO6645"/>
      <c r="ANP6645"/>
      <c r="ANQ6645"/>
      <c r="ANR6645"/>
      <c r="ANS6645"/>
      <c r="ANT6645"/>
      <c r="ANU6645"/>
      <c r="ANV6645"/>
      <c r="ANW6645"/>
      <c r="ANX6645"/>
      <c r="ANY6645"/>
      <c r="ANZ6645"/>
      <c r="AOA6645"/>
      <c r="AOB6645"/>
      <c r="AOC6645"/>
      <c r="AOD6645"/>
      <c r="AOE6645"/>
      <c r="AOF6645"/>
      <c r="AOG6645"/>
      <c r="AOH6645"/>
      <c r="AOI6645"/>
      <c r="AOJ6645"/>
      <c r="AOK6645"/>
      <c r="AOL6645"/>
      <c r="AOM6645"/>
      <c r="AON6645"/>
      <c r="AOO6645"/>
      <c r="AOP6645"/>
      <c r="AOQ6645"/>
      <c r="AOR6645"/>
      <c r="AOS6645"/>
      <c r="AOT6645"/>
      <c r="AOU6645"/>
      <c r="AOV6645"/>
      <c r="AOW6645"/>
      <c r="AOX6645"/>
      <c r="AOY6645"/>
      <c r="AOZ6645"/>
      <c r="APA6645"/>
      <c r="APB6645"/>
      <c r="APC6645"/>
      <c r="APD6645"/>
      <c r="APE6645"/>
      <c r="APF6645"/>
      <c r="APG6645"/>
      <c r="APH6645"/>
      <c r="API6645"/>
      <c r="APJ6645"/>
      <c r="APK6645"/>
      <c r="APL6645"/>
      <c r="APM6645"/>
      <c r="APN6645"/>
      <c r="APO6645"/>
      <c r="APP6645"/>
      <c r="APQ6645"/>
      <c r="APR6645"/>
      <c r="APS6645"/>
      <c r="APT6645"/>
      <c r="APU6645"/>
      <c r="APV6645"/>
      <c r="APW6645"/>
      <c r="APX6645"/>
      <c r="APY6645"/>
      <c r="APZ6645"/>
      <c r="AQA6645"/>
      <c r="AQB6645"/>
      <c r="AQC6645"/>
      <c r="AQD6645"/>
      <c r="AQE6645"/>
      <c r="AQF6645"/>
      <c r="AQG6645"/>
      <c r="AQH6645"/>
      <c r="AQI6645"/>
      <c r="AQJ6645"/>
      <c r="AQK6645"/>
      <c r="AQL6645"/>
      <c r="AQM6645"/>
      <c r="AQN6645"/>
      <c r="AQO6645"/>
      <c r="AQP6645"/>
      <c r="AQQ6645"/>
      <c r="AQR6645"/>
      <c r="AQS6645"/>
      <c r="AQT6645"/>
      <c r="AQU6645"/>
      <c r="AQV6645"/>
      <c r="AQW6645"/>
      <c r="AQX6645"/>
      <c r="AQY6645"/>
      <c r="AQZ6645"/>
      <c r="ARA6645"/>
      <c r="ARB6645"/>
      <c r="ARC6645"/>
      <c r="ARD6645"/>
      <c r="ARE6645"/>
      <c r="ARF6645"/>
      <c r="ARG6645"/>
      <c r="ARH6645"/>
      <c r="ARI6645"/>
      <c r="ARJ6645"/>
      <c r="ARK6645"/>
      <c r="ARL6645"/>
      <c r="ARM6645"/>
      <c r="ARN6645"/>
      <c r="ARO6645"/>
      <c r="ARP6645"/>
      <c r="ARQ6645"/>
      <c r="ARR6645"/>
      <c r="ARS6645"/>
      <c r="ART6645"/>
      <c r="ARU6645"/>
      <c r="ARV6645"/>
      <c r="ARW6645"/>
      <c r="ARX6645"/>
      <c r="ARY6645"/>
      <c r="ARZ6645"/>
      <c r="ASA6645"/>
      <c r="ASB6645"/>
      <c r="ASC6645"/>
      <c r="ASD6645"/>
      <c r="ASE6645"/>
      <c r="ASF6645"/>
      <c r="ASG6645"/>
      <c r="ASH6645"/>
      <c r="ASI6645"/>
      <c r="ASJ6645"/>
      <c r="ASK6645"/>
      <c r="ASL6645"/>
      <c r="ASM6645"/>
      <c r="ASN6645"/>
      <c r="ASO6645"/>
      <c r="ASP6645"/>
      <c r="ASQ6645"/>
      <c r="ASR6645"/>
      <c r="ASS6645"/>
      <c r="AST6645"/>
      <c r="ASU6645"/>
      <c r="ASV6645"/>
      <c r="ASW6645"/>
      <c r="ASX6645"/>
      <c r="ASY6645"/>
      <c r="ASZ6645"/>
      <c r="ATA6645"/>
      <c r="ATB6645"/>
      <c r="ATC6645"/>
      <c r="ATD6645"/>
      <c r="ATE6645"/>
      <c r="ATF6645"/>
      <c r="ATG6645"/>
      <c r="ATH6645"/>
      <c r="ATI6645"/>
      <c r="ATJ6645"/>
      <c r="ATK6645"/>
      <c r="ATL6645"/>
      <c r="ATM6645"/>
      <c r="ATN6645"/>
      <c r="ATO6645"/>
      <c r="ATP6645"/>
      <c r="ATQ6645"/>
      <c r="ATR6645"/>
      <c r="ATS6645"/>
      <c r="ATT6645"/>
      <c r="ATU6645"/>
      <c r="ATV6645"/>
      <c r="ATW6645"/>
      <c r="ATX6645"/>
      <c r="ATY6645"/>
      <c r="ATZ6645"/>
      <c r="AUA6645"/>
      <c r="AUB6645"/>
      <c r="AUC6645"/>
      <c r="AUD6645"/>
      <c r="AUE6645"/>
      <c r="AUF6645"/>
      <c r="AUG6645"/>
      <c r="AUH6645"/>
      <c r="AUI6645"/>
      <c r="AUJ6645"/>
      <c r="AUK6645"/>
      <c r="AUL6645"/>
      <c r="AUM6645"/>
      <c r="AUN6645"/>
      <c r="AUO6645"/>
      <c r="AUP6645"/>
      <c r="AUQ6645"/>
      <c r="AUR6645"/>
      <c r="AUS6645"/>
      <c r="AUT6645"/>
      <c r="AUU6645"/>
      <c r="AUV6645"/>
      <c r="AUW6645"/>
      <c r="AUX6645"/>
      <c r="AUY6645"/>
      <c r="AUZ6645"/>
      <c r="AVA6645"/>
      <c r="AVB6645"/>
      <c r="AVC6645"/>
      <c r="AVD6645"/>
      <c r="AVE6645"/>
      <c r="AVF6645"/>
      <c r="AVG6645"/>
      <c r="AVH6645"/>
      <c r="AVI6645"/>
      <c r="AVJ6645"/>
      <c r="AVK6645"/>
      <c r="AVL6645"/>
      <c r="AVM6645"/>
      <c r="AVN6645"/>
      <c r="AVO6645"/>
      <c r="AVP6645"/>
      <c r="AVQ6645"/>
      <c r="AVR6645"/>
      <c r="AVS6645"/>
      <c r="AVT6645"/>
      <c r="AVU6645"/>
      <c r="AVV6645"/>
      <c r="AVW6645"/>
      <c r="AVX6645"/>
      <c r="AVY6645"/>
      <c r="AVZ6645"/>
      <c r="AWA6645"/>
      <c r="AWB6645"/>
      <c r="AWC6645"/>
      <c r="AWD6645"/>
      <c r="AWE6645"/>
      <c r="AWF6645"/>
      <c r="AWG6645"/>
      <c r="AWH6645"/>
      <c r="AWI6645"/>
      <c r="AWJ6645"/>
      <c r="AWK6645"/>
      <c r="AWL6645"/>
      <c r="AWM6645"/>
      <c r="AWN6645"/>
    </row>
    <row r="6646" spans="2:1288" s="6" customFormat="1" ht="25" customHeight="1" x14ac:dyDescent="0.15">
      <c r="B6646" s="7"/>
      <c r="C6646" s="1"/>
      <c r="D6646" s="2"/>
      <c r="E6646"/>
      <c r="F6646"/>
      <c r="G6646"/>
      <c r="H6646"/>
      <c r="I6646"/>
      <c r="J6646"/>
      <c r="K6646"/>
      <c r="L6646"/>
      <c r="M6646"/>
      <c r="N6646"/>
      <c r="O6646"/>
      <c r="P6646"/>
      <c r="Q6646"/>
      <c r="R6646"/>
      <c r="S6646"/>
      <c r="T6646"/>
      <c r="U6646"/>
      <c r="V6646"/>
      <c r="W6646"/>
      <c r="X6646"/>
      <c r="Y6646"/>
      <c r="Z6646"/>
      <c r="AA6646"/>
      <c r="AB6646"/>
      <c r="AC6646"/>
      <c r="AD6646"/>
      <c r="AE6646"/>
      <c r="AF6646"/>
      <c r="AG6646"/>
      <c r="AH6646"/>
      <c r="AI6646"/>
      <c r="AJ6646"/>
      <c r="AK6646"/>
      <c r="AL6646"/>
      <c r="AM6646"/>
      <c r="AN6646"/>
      <c r="AO6646"/>
      <c r="AP6646"/>
      <c r="AQ6646"/>
      <c r="AR6646"/>
      <c r="AS6646"/>
      <c r="AT6646"/>
      <c r="AU6646"/>
      <c r="AV6646"/>
      <c r="AW6646"/>
      <c r="AX6646"/>
      <c r="AY6646"/>
      <c r="AZ6646"/>
      <c r="BA6646"/>
      <c r="BB6646"/>
      <c r="BC6646"/>
      <c r="BD6646"/>
      <c r="BE6646"/>
      <c r="BF6646"/>
      <c r="BG6646"/>
      <c r="BH6646"/>
      <c r="BI6646"/>
      <c r="BJ6646"/>
      <c r="BK6646"/>
      <c r="BL6646"/>
      <c r="BM6646"/>
      <c r="BN6646"/>
      <c r="BO6646"/>
      <c r="BP6646"/>
      <c r="BQ6646"/>
      <c r="BR6646"/>
      <c r="BS6646"/>
      <c r="BT6646"/>
      <c r="BU6646"/>
      <c r="BV6646"/>
      <c r="BW6646"/>
      <c r="BX6646"/>
      <c r="BY6646"/>
      <c r="BZ6646"/>
      <c r="CA6646"/>
      <c r="CB6646"/>
      <c r="CC6646"/>
      <c r="CD6646"/>
      <c r="CE6646"/>
      <c r="CF6646"/>
      <c r="CG6646"/>
      <c r="CH6646"/>
      <c r="CI6646"/>
      <c r="CJ6646"/>
      <c r="CK6646"/>
      <c r="CL6646"/>
      <c r="CM6646"/>
      <c r="CN6646"/>
      <c r="CO6646"/>
      <c r="CP6646"/>
      <c r="CQ6646"/>
      <c r="CR6646"/>
      <c r="CS6646"/>
      <c r="CT6646"/>
      <c r="CU6646"/>
      <c r="CV6646"/>
      <c r="CW6646"/>
      <c r="CX6646"/>
      <c r="CY6646"/>
      <c r="CZ6646"/>
      <c r="DA6646"/>
      <c r="DB6646"/>
      <c r="DC6646"/>
      <c r="DD6646"/>
      <c r="DE6646"/>
      <c r="DF6646"/>
      <c r="DG6646"/>
      <c r="DH6646"/>
      <c r="DI6646"/>
      <c r="DJ6646"/>
      <c r="DK6646"/>
      <c r="DL6646"/>
      <c r="DM6646"/>
      <c r="DN6646"/>
      <c r="DO6646"/>
      <c r="DP6646"/>
      <c r="DQ6646"/>
      <c r="DR6646"/>
      <c r="DS6646"/>
      <c r="DT6646"/>
      <c r="DU6646"/>
      <c r="DV6646"/>
      <c r="DW6646"/>
      <c r="DX6646"/>
      <c r="DY6646"/>
      <c r="DZ6646"/>
      <c r="EA6646"/>
      <c r="EB6646"/>
      <c r="EC6646"/>
      <c r="ED6646"/>
      <c r="EE6646"/>
      <c r="EF6646"/>
      <c r="EG6646"/>
      <c r="EH6646"/>
      <c r="EI6646"/>
      <c r="EJ6646"/>
      <c r="EK6646"/>
      <c r="EL6646"/>
      <c r="EM6646"/>
      <c r="EN6646"/>
      <c r="EO6646"/>
      <c r="EP6646"/>
      <c r="EQ6646"/>
      <c r="ER6646"/>
      <c r="ES6646"/>
      <c r="ET6646"/>
      <c r="EU6646"/>
      <c r="EV6646"/>
      <c r="EW6646"/>
      <c r="EX6646"/>
      <c r="EY6646"/>
      <c r="EZ6646"/>
      <c r="FA6646"/>
      <c r="FB6646"/>
      <c r="FC6646"/>
      <c r="FD6646"/>
      <c r="FE6646"/>
      <c r="FF6646"/>
      <c r="FG6646"/>
      <c r="FH6646"/>
      <c r="FI6646"/>
      <c r="FJ6646"/>
      <c r="FK6646"/>
      <c r="FL6646"/>
      <c r="FM6646"/>
      <c r="FN6646"/>
      <c r="FO6646"/>
      <c r="FP6646"/>
      <c r="FQ6646"/>
      <c r="FR6646"/>
      <c r="FS6646"/>
      <c r="FT6646"/>
      <c r="FU6646"/>
      <c r="FV6646"/>
      <c r="FW6646"/>
      <c r="FX6646"/>
      <c r="FY6646"/>
      <c r="FZ6646"/>
      <c r="GA6646"/>
      <c r="GB6646"/>
      <c r="GC6646"/>
      <c r="GD6646"/>
      <c r="GE6646"/>
      <c r="GF6646"/>
      <c r="GG6646"/>
      <c r="GH6646"/>
      <c r="GI6646"/>
      <c r="GJ6646"/>
      <c r="GK6646"/>
      <c r="GL6646"/>
      <c r="GM6646"/>
      <c r="GN6646"/>
      <c r="GO6646"/>
      <c r="GP6646"/>
      <c r="GQ6646"/>
      <c r="GR6646"/>
      <c r="GS6646"/>
      <c r="GT6646"/>
      <c r="GU6646"/>
      <c r="GV6646"/>
      <c r="GW6646"/>
      <c r="GX6646"/>
      <c r="GY6646"/>
      <c r="GZ6646"/>
      <c r="HA6646"/>
      <c r="HB6646"/>
      <c r="HC6646"/>
      <c r="HD6646"/>
      <c r="HE6646"/>
      <c r="HF6646"/>
      <c r="HG6646"/>
      <c r="HH6646"/>
      <c r="HI6646"/>
      <c r="HJ6646"/>
      <c r="HK6646"/>
      <c r="HL6646"/>
      <c r="HM6646"/>
      <c r="HN6646"/>
      <c r="HO6646"/>
      <c r="HP6646"/>
      <c r="HQ6646"/>
      <c r="HR6646"/>
      <c r="HS6646"/>
      <c r="HT6646"/>
      <c r="HU6646"/>
      <c r="HV6646"/>
      <c r="HW6646"/>
      <c r="HX6646"/>
      <c r="HY6646"/>
      <c r="HZ6646"/>
      <c r="IA6646"/>
      <c r="IB6646"/>
      <c r="IC6646"/>
      <c r="ID6646"/>
      <c r="IE6646"/>
      <c r="IF6646"/>
      <c r="IG6646"/>
      <c r="IH6646"/>
      <c r="II6646"/>
      <c r="IJ6646"/>
      <c r="IK6646"/>
      <c r="IL6646"/>
      <c r="IM6646"/>
      <c r="IN6646"/>
      <c r="IO6646"/>
      <c r="IP6646"/>
      <c r="IQ6646"/>
      <c r="IR6646"/>
      <c r="IS6646"/>
      <c r="IT6646"/>
      <c r="IU6646"/>
      <c r="IV6646"/>
      <c r="IW6646"/>
      <c r="IX6646"/>
      <c r="IY6646"/>
      <c r="IZ6646"/>
      <c r="JA6646"/>
      <c r="JB6646"/>
      <c r="JC6646"/>
      <c r="JD6646"/>
      <c r="JE6646"/>
      <c r="JF6646"/>
      <c r="JG6646"/>
      <c r="JH6646"/>
      <c r="JI6646"/>
      <c r="JJ6646"/>
      <c r="JK6646"/>
      <c r="JL6646"/>
      <c r="JM6646"/>
      <c r="JN6646"/>
      <c r="JO6646"/>
      <c r="JP6646"/>
      <c r="JQ6646"/>
      <c r="JR6646"/>
      <c r="JS6646"/>
      <c r="JT6646"/>
      <c r="JU6646"/>
      <c r="JV6646"/>
      <c r="JW6646"/>
      <c r="JX6646"/>
      <c r="JY6646"/>
      <c r="JZ6646"/>
      <c r="KA6646"/>
      <c r="KB6646"/>
      <c r="KC6646"/>
      <c r="KD6646"/>
      <c r="KE6646"/>
      <c r="KF6646"/>
      <c r="KG6646"/>
      <c r="KH6646"/>
      <c r="KI6646"/>
      <c r="KJ6646"/>
      <c r="KK6646"/>
      <c r="KL6646"/>
      <c r="KM6646"/>
      <c r="KN6646"/>
      <c r="KO6646"/>
      <c r="KP6646"/>
      <c r="KQ6646"/>
      <c r="KR6646"/>
      <c r="KS6646"/>
      <c r="KT6646"/>
      <c r="KU6646"/>
      <c r="KV6646"/>
      <c r="KW6646"/>
      <c r="KX6646"/>
      <c r="KY6646"/>
      <c r="KZ6646"/>
      <c r="LA6646"/>
      <c r="LB6646"/>
      <c r="LC6646"/>
      <c r="LD6646"/>
      <c r="LE6646"/>
      <c r="LF6646"/>
      <c r="LG6646"/>
      <c r="LH6646"/>
      <c r="LI6646"/>
      <c r="LJ6646"/>
      <c r="LK6646"/>
      <c r="LL6646"/>
      <c r="LM6646"/>
      <c r="LN6646"/>
      <c r="LO6646"/>
      <c r="LP6646"/>
      <c r="LQ6646"/>
      <c r="LR6646"/>
      <c r="LS6646"/>
      <c r="LT6646"/>
      <c r="LU6646"/>
      <c r="LV6646"/>
      <c r="LW6646"/>
      <c r="LX6646"/>
      <c r="LY6646"/>
      <c r="LZ6646"/>
      <c r="MA6646"/>
      <c r="MB6646"/>
      <c r="MC6646"/>
      <c r="MD6646"/>
      <c r="ME6646"/>
      <c r="MF6646"/>
      <c r="MG6646"/>
      <c r="MH6646"/>
      <c r="MI6646"/>
      <c r="MJ6646"/>
      <c r="MK6646"/>
      <c r="ML6646"/>
      <c r="MM6646"/>
      <c r="MN6646"/>
      <c r="MO6646"/>
      <c r="MP6646"/>
      <c r="MQ6646"/>
      <c r="MR6646"/>
      <c r="MS6646"/>
      <c r="MT6646"/>
      <c r="MU6646"/>
      <c r="MV6646"/>
      <c r="MW6646"/>
      <c r="MX6646"/>
      <c r="MY6646"/>
      <c r="MZ6646"/>
      <c r="NA6646"/>
      <c r="NB6646"/>
      <c r="NC6646"/>
      <c r="ND6646"/>
      <c r="NE6646"/>
      <c r="NF6646"/>
      <c r="NG6646"/>
      <c r="NH6646"/>
      <c r="NI6646"/>
      <c r="NJ6646"/>
      <c r="NK6646"/>
      <c r="NL6646"/>
      <c r="NM6646"/>
      <c r="NN6646"/>
      <c r="NO6646"/>
      <c r="NP6646"/>
      <c r="NQ6646"/>
      <c r="NR6646"/>
      <c r="NS6646"/>
      <c r="NT6646"/>
      <c r="NU6646"/>
      <c r="NV6646"/>
      <c r="NW6646"/>
      <c r="NX6646"/>
      <c r="NY6646"/>
      <c r="NZ6646"/>
      <c r="OA6646"/>
      <c r="OB6646"/>
      <c r="OC6646"/>
      <c r="OD6646"/>
      <c r="OE6646"/>
      <c r="OF6646"/>
      <c r="OG6646"/>
      <c r="OH6646"/>
      <c r="OI6646"/>
      <c r="OJ6646"/>
      <c r="OK6646"/>
      <c r="OL6646"/>
      <c r="OM6646"/>
      <c r="ON6646"/>
      <c r="OO6646"/>
      <c r="OP6646"/>
      <c r="OQ6646"/>
      <c r="OR6646"/>
      <c r="OS6646"/>
      <c r="OT6646"/>
      <c r="OU6646"/>
      <c r="OV6646"/>
      <c r="OW6646"/>
      <c r="OX6646"/>
      <c r="OY6646"/>
      <c r="OZ6646"/>
      <c r="PA6646"/>
      <c r="PB6646"/>
      <c r="PC6646"/>
      <c r="PD6646"/>
      <c r="PE6646"/>
      <c r="PF6646"/>
      <c r="PG6646"/>
      <c r="PH6646"/>
      <c r="PI6646"/>
      <c r="PJ6646"/>
      <c r="PK6646"/>
      <c r="PL6646"/>
      <c r="PM6646"/>
      <c r="PN6646"/>
      <c r="PO6646"/>
      <c r="PP6646"/>
      <c r="PQ6646"/>
      <c r="PR6646"/>
      <c r="PS6646"/>
      <c r="PT6646"/>
      <c r="PU6646"/>
      <c r="PV6646"/>
      <c r="PW6646"/>
      <c r="PX6646"/>
      <c r="PY6646"/>
      <c r="PZ6646"/>
      <c r="QA6646"/>
      <c r="QB6646"/>
      <c r="QC6646"/>
      <c r="QD6646"/>
      <c r="QE6646"/>
      <c r="QF6646"/>
      <c r="QG6646"/>
      <c r="QH6646"/>
      <c r="QI6646"/>
      <c r="QJ6646"/>
      <c r="QK6646"/>
      <c r="QL6646"/>
      <c r="QM6646"/>
      <c r="QN6646"/>
      <c r="QO6646"/>
      <c r="QP6646"/>
      <c r="QQ6646"/>
      <c r="QR6646"/>
      <c r="QS6646"/>
      <c r="QT6646"/>
      <c r="QU6646"/>
      <c r="QV6646"/>
      <c r="QW6646"/>
      <c r="QX6646"/>
      <c r="QY6646"/>
      <c r="QZ6646"/>
      <c r="RA6646"/>
      <c r="RB6646"/>
      <c r="RC6646"/>
      <c r="RD6646"/>
      <c r="RE6646"/>
      <c r="RF6646"/>
      <c r="RG6646"/>
      <c r="RH6646"/>
      <c r="RI6646"/>
      <c r="RJ6646"/>
      <c r="RK6646"/>
      <c r="RL6646"/>
      <c r="RM6646"/>
      <c r="RN6646"/>
      <c r="RO6646"/>
      <c r="RP6646"/>
      <c r="RQ6646"/>
      <c r="RR6646"/>
      <c r="RS6646"/>
      <c r="RT6646"/>
      <c r="RU6646"/>
      <c r="RV6646"/>
      <c r="RW6646"/>
      <c r="RX6646"/>
      <c r="RY6646"/>
      <c r="RZ6646"/>
      <c r="SA6646"/>
      <c r="SB6646"/>
      <c r="SC6646"/>
      <c r="SD6646"/>
      <c r="SE6646"/>
      <c r="SF6646"/>
      <c r="SG6646"/>
      <c r="SH6646"/>
      <c r="SI6646"/>
      <c r="SJ6646"/>
      <c r="SK6646"/>
      <c r="SL6646"/>
      <c r="SM6646"/>
      <c r="SN6646"/>
      <c r="SO6646"/>
      <c r="SP6646"/>
      <c r="SQ6646"/>
      <c r="SR6646"/>
      <c r="SS6646"/>
      <c r="ST6646"/>
      <c r="SU6646"/>
      <c r="SV6646"/>
      <c r="SW6646"/>
      <c r="SX6646"/>
      <c r="SY6646"/>
      <c r="SZ6646"/>
      <c r="TA6646"/>
      <c r="TB6646"/>
      <c r="TC6646"/>
      <c r="TD6646"/>
      <c r="TE6646"/>
      <c r="TF6646"/>
      <c r="TG6646"/>
      <c r="TH6646"/>
      <c r="TI6646"/>
      <c r="TJ6646"/>
      <c r="TK6646"/>
      <c r="TL6646"/>
      <c r="TM6646"/>
      <c r="TN6646"/>
      <c r="TO6646"/>
      <c r="TP6646"/>
      <c r="TQ6646"/>
      <c r="TR6646"/>
      <c r="TS6646"/>
      <c r="TT6646"/>
      <c r="TU6646"/>
      <c r="TV6646"/>
      <c r="TW6646"/>
      <c r="TX6646"/>
      <c r="TY6646"/>
      <c r="TZ6646"/>
      <c r="UA6646"/>
      <c r="UB6646"/>
      <c r="UC6646"/>
      <c r="UD6646"/>
      <c r="UE6646"/>
      <c r="UF6646"/>
      <c r="UG6646"/>
      <c r="UH6646"/>
      <c r="UI6646"/>
      <c r="UJ6646"/>
      <c r="UK6646"/>
      <c r="UL6646"/>
      <c r="UM6646"/>
      <c r="UN6646"/>
      <c r="UO6646"/>
      <c r="UP6646"/>
      <c r="UQ6646"/>
      <c r="UR6646"/>
      <c r="US6646"/>
      <c r="UT6646"/>
      <c r="UU6646"/>
      <c r="UV6646"/>
      <c r="UW6646"/>
      <c r="UX6646"/>
      <c r="UY6646"/>
      <c r="UZ6646"/>
      <c r="VA6646"/>
      <c r="VB6646"/>
      <c r="VC6646"/>
      <c r="VD6646"/>
      <c r="VE6646"/>
      <c r="VF6646"/>
      <c r="VG6646"/>
      <c r="VH6646"/>
      <c r="VI6646"/>
      <c r="VJ6646"/>
      <c r="VK6646"/>
      <c r="VL6646"/>
      <c r="VM6646"/>
      <c r="VN6646"/>
      <c r="VO6646"/>
      <c r="VP6646"/>
      <c r="VQ6646"/>
      <c r="VR6646"/>
      <c r="VS6646"/>
      <c r="VT6646"/>
      <c r="VU6646"/>
      <c r="VV6646"/>
      <c r="VW6646"/>
      <c r="VX6646"/>
      <c r="VY6646"/>
      <c r="VZ6646"/>
      <c r="WA6646"/>
      <c r="WB6646"/>
      <c r="WC6646"/>
      <c r="WD6646"/>
      <c r="WE6646"/>
      <c r="WF6646"/>
      <c r="WG6646"/>
      <c r="WH6646"/>
      <c r="WI6646"/>
      <c r="WJ6646"/>
      <c r="WK6646"/>
      <c r="WL6646"/>
      <c r="WM6646"/>
      <c r="WN6646"/>
      <c r="WO6646"/>
      <c r="WP6646"/>
      <c r="WQ6646"/>
      <c r="WR6646"/>
      <c r="WS6646"/>
      <c r="WT6646"/>
      <c r="WU6646"/>
      <c r="WV6646"/>
      <c r="WW6646"/>
      <c r="WX6646"/>
      <c r="WY6646"/>
      <c r="WZ6646"/>
      <c r="XA6646"/>
      <c r="XB6646"/>
      <c r="XC6646"/>
      <c r="XD6646"/>
      <c r="XE6646"/>
      <c r="XF6646"/>
      <c r="XG6646"/>
      <c r="XH6646"/>
      <c r="XI6646"/>
      <c r="XJ6646"/>
      <c r="XK6646"/>
      <c r="XL6646"/>
      <c r="XM6646"/>
      <c r="XN6646"/>
      <c r="XO6646"/>
      <c r="XP6646"/>
      <c r="XQ6646"/>
      <c r="XR6646"/>
      <c r="XS6646"/>
      <c r="XT6646"/>
      <c r="XU6646"/>
      <c r="XV6646"/>
      <c r="XW6646"/>
      <c r="XX6646"/>
      <c r="XY6646"/>
      <c r="XZ6646"/>
      <c r="YA6646"/>
      <c r="YB6646"/>
      <c r="YC6646"/>
      <c r="YD6646"/>
      <c r="YE6646"/>
      <c r="YF6646"/>
      <c r="YG6646"/>
      <c r="YH6646"/>
      <c r="YI6646"/>
      <c r="YJ6646"/>
      <c r="YK6646"/>
      <c r="YL6646"/>
      <c r="YM6646"/>
      <c r="YN6646"/>
      <c r="YO6646"/>
      <c r="YP6646"/>
      <c r="YQ6646"/>
      <c r="YR6646"/>
      <c r="YS6646"/>
      <c r="YT6646"/>
      <c r="YU6646"/>
      <c r="YV6646"/>
      <c r="YW6646"/>
      <c r="YX6646"/>
      <c r="YY6646"/>
      <c r="YZ6646"/>
      <c r="ZA6646"/>
      <c r="ZB6646"/>
      <c r="ZC6646"/>
      <c r="ZD6646"/>
      <c r="ZE6646"/>
      <c r="ZF6646"/>
      <c r="ZG6646"/>
      <c r="ZH6646"/>
      <c r="ZI6646"/>
      <c r="ZJ6646"/>
      <c r="ZK6646"/>
      <c r="ZL6646"/>
      <c r="ZM6646"/>
      <c r="ZN6646"/>
      <c r="ZO6646"/>
      <c r="ZP6646"/>
      <c r="ZQ6646"/>
      <c r="ZR6646"/>
      <c r="ZS6646"/>
      <c r="ZT6646"/>
      <c r="ZU6646"/>
      <c r="ZV6646"/>
      <c r="ZW6646"/>
      <c r="ZX6646"/>
      <c r="ZY6646"/>
      <c r="ZZ6646"/>
      <c r="AAA6646"/>
      <c r="AAB6646"/>
      <c r="AAC6646"/>
      <c r="AAD6646"/>
      <c r="AAE6646"/>
      <c r="AAF6646"/>
      <c r="AAG6646"/>
      <c r="AAH6646"/>
      <c r="AAI6646"/>
      <c r="AAJ6646"/>
      <c r="AAK6646"/>
      <c r="AAL6646"/>
      <c r="AAM6646"/>
      <c r="AAN6646"/>
      <c r="AAO6646"/>
      <c r="AAP6646"/>
      <c r="AAQ6646"/>
      <c r="AAR6646"/>
      <c r="AAS6646"/>
      <c r="AAT6646"/>
      <c r="AAU6646"/>
      <c r="AAV6646"/>
      <c r="AAW6646"/>
      <c r="AAX6646"/>
      <c r="AAY6646"/>
      <c r="AAZ6646"/>
      <c r="ABA6646"/>
      <c r="ABB6646"/>
      <c r="ABC6646"/>
      <c r="ABD6646"/>
      <c r="ABE6646"/>
      <c r="ABF6646"/>
      <c r="ABG6646"/>
      <c r="ABH6646"/>
      <c r="ABI6646"/>
      <c r="ABJ6646"/>
      <c r="ABK6646"/>
      <c r="ABL6646"/>
      <c r="ABM6646"/>
      <c r="ABN6646"/>
      <c r="ABO6646"/>
      <c r="ABP6646"/>
      <c r="ABQ6646"/>
      <c r="ABR6646"/>
      <c r="ABS6646"/>
      <c r="ABT6646"/>
      <c r="ABU6646"/>
      <c r="ABV6646"/>
      <c r="ABW6646"/>
      <c r="ABX6646"/>
      <c r="ABY6646"/>
      <c r="ABZ6646"/>
      <c r="ACA6646"/>
      <c r="ACB6646"/>
      <c r="ACC6646"/>
      <c r="ACD6646"/>
      <c r="ACE6646"/>
      <c r="ACF6646"/>
      <c r="ACG6646"/>
      <c r="ACH6646"/>
      <c r="ACI6646"/>
      <c r="ACJ6646"/>
      <c r="ACK6646"/>
      <c r="ACL6646"/>
      <c r="ACM6646"/>
      <c r="ACN6646"/>
      <c r="ACO6646"/>
      <c r="ACP6646"/>
      <c r="ACQ6646"/>
      <c r="ACR6646"/>
      <c r="ACS6646"/>
      <c r="ACT6646"/>
      <c r="ACU6646"/>
      <c r="ACV6646"/>
      <c r="ACW6646"/>
      <c r="ACX6646"/>
      <c r="ACY6646"/>
      <c r="ACZ6646"/>
      <c r="ADA6646"/>
      <c r="ADB6646"/>
      <c r="ADC6646"/>
      <c r="ADD6646"/>
      <c r="ADE6646"/>
      <c r="ADF6646"/>
      <c r="ADG6646"/>
      <c r="ADH6646"/>
      <c r="ADI6646"/>
      <c r="ADJ6646"/>
      <c r="ADK6646"/>
      <c r="ADL6646"/>
      <c r="ADM6646"/>
      <c r="ADN6646"/>
      <c r="ADO6646"/>
      <c r="ADP6646"/>
      <c r="ADQ6646"/>
      <c r="ADR6646"/>
      <c r="ADS6646"/>
      <c r="ADT6646"/>
      <c r="ADU6646"/>
      <c r="ADV6646"/>
      <c r="ADW6646"/>
      <c r="ADX6646"/>
      <c r="ADY6646"/>
      <c r="ADZ6646"/>
      <c r="AEA6646"/>
      <c r="AEB6646"/>
      <c r="AEC6646"/>
      <c r="AED6646"/>
      <c r="AEE6646"/>
      <c r="AEF6646"/>
      <c r="AEG6646"/>
      <c r="AEH6646"/>
      <c r="AEI6646"/>
      <c r="AEJ6646"/>
      <c r="AEK6646"/>
      <c r="AEL6646"/>
      <c r="AEM6646"/>
      <c r="AEN6646"/>
      <c r="AEO6646"/>
      <c r="AEP6646"/>
      <c r="AEQ6646"/>
      <c r="AER6646"/>
      <c r="AES6646"/>
      <c r="AET6646"/>
      <c r="AEU6646"/>
      <c r="AEV6646"/>
      <c r="AEW6646"/>
      <c r="AEX6646"/>
      <c r="AEY6646"/>
      <c r="AEZ6646"/>
      <c r="AFA6646"/>
      <c r="AFB6646"/>
      <c r="AFC6646"/>
      <c r="AFD6646"/>
      <c r="AFE6646"/>
      <c r="AFF6646"/>
      <c r="AFG6646"/>
      <c r="AFH6646"/>
      <c r="AFI6646"/>
      <c r="AFJ6646"/>
      <c r="AFK6646"/>
      <c r="AFL6646"/>
      <c r="AFM6646"/>
      <c r="AFN6646"/>
      <c r="AFO6646"/>
      <c r="AFP6646"/>
      <c r="AFQ6646"/>
      <c r="AFR6646"/>
      <c r="AFS6646"/>
      <c r="AFT6646"/>
      <c r="AFU6646"/>
      <c r="AFV6646"/>
      <c r="AFW6646"/>
      <c r="AFX6646"/>
      <c r="AFY6646"/>
      <c r="AFZ6646"/>
      <c r="AGA6646"/>
      <c r="AGB6646"/>
      <c r="AGC6646"/>
      <c r="AGD6646"/>
      <c r="AGE6646"/>
      <c r="AGF6646"/>
      <c r="AGG6646"/>
      <c r="AGH6646"/>
      <c r="AGI6646"/>
      <c r="AGJ6646"/>
      <c r="AGK6646"/>
      <c r="AGL6646"/>
      <c r="AGM6646"/>
      <c r="AGN6646"/>
      <c r="AGO6646"/>
      <c r="AGP6646"/>
      <c r="AGQ6646"/>
      <c r="AGR6646"/>
      <c r="AGS6646"/>
      <c r="AGT6646"/>
      <c r="AGU6646"/>
      <c r="AGV6646"/>
      <c r="AGW6646"/>
      <c r="AGX6646"/>
      <c r="AGY6646"/>
      <c r="AGZ6646"/>
      <c r="AHA6646"/>
      <c r="AHB6646"/>
      <c r="AHC6646"/>
      <c r="AHD6646"/>
      <c r="AHE6646"/>
      <c r="AHF6646"/>
      <c r="AHG6646"/>
      <c r="AHH6646"/>
      <c r="AHI6646"/>
      <c r="AHJ6646"/>
      <c r="AHK6646"/>
      <c r="AHL6646"/>
      <c r="AHM6646"/>
      <c r="AHN6646"/>
      <c r="AHO6646"/>
      <c r="AHP6646"/>
      <c r="AHQ6646"/>
      <c r="AHR6646"/>
      <c r="AHS6646"/>
      <c r="AHT6646"/>
      <c r="AHU6646"/>
      <c r="AHV6646"/>
      <c r="AHW6646"/>
      <c r="AHX6646"/>
      <c r="AHY6646"/>
      <c r="AHZ6646"/>
      <c r="AIA6646"/>
      <c r="AIB6646"/>
      <c r="AIC6646"/>
      <c r="AID6646"/>
      <c r="AIE6646"/>
      <c r="AIF6646"/>
      <c r="AIG6646"/>
      <c r="AIH6646"/>
      <c r="AII6646"/>
      <c r="AIJ6646"/>
      <c r="AIK6646"/>
      <c r="AIL6646"/>
      <c r="AIM6646"/>
      <c r="AIN6646"/>
      <c r="AIO6646"/>
      <c r="AIP6646"/>
      <c r="AIQ6646"/>
      <c r="AIR6646"/>
      <c r="AIS6646"/>
      <c r="AIT6646"/>
      <c r="AIU6646"/>
      <c r="AIV6646"/>
      <c r="AIW6646"/>
      <c r="AIX6646"/>
      <c r="AIY6646"/>
      <c r="AIZ6646"/>
      <c r="AJA6646"/>
      <c r="AJB6646"/>
      <c r="AJC6646"/>
      <c r="AJD6646"/>
      <c r="AJE6646"/>
      <c r="AJF6646"/>
      <c r="AJG6646"/>
      <c r="AJH6646"/>
      <c r="AJI6646"/>
      <c r="AJJ6646"/>
      <c r="AJK6646"/>
      <c r="AJL6646"/>
      <c r="AJM6646"/>
      <c r="AJN6646"/>
      <c r="AJO6646"/>
      <c r="AJP6646"/>
      <c r="AJQ6646"/>
      <c r="AJR6646"/>
      <c r="AJS6646"/>
      <c r="AJT6646"/>
      <c r="AJU6646"/>
      <c r="AJV6646"/>
      <c r="AJW6646"/>
      <c r="AJX6646"/>
      <c r="AJY6646"/>
      <c r="AJZ6646"/>
      <c r="AKA6646"/>
      <c r="AKB6646"/>
      <c r="AKC6646"/>
      <c r="AKD6646"/>
      <c r="AKE6646"/>
      <c r="AKF6646"/>
      <c r="AKG6646"/>
      <c r="AKH6646"/>
      <c r="AKI6646"/>
      <c r="AKJ6646"/>
      <c r="AKK6646"/>
      <c r="AKL6646"/>
      <c r="AKM6646"/>
      <c r="AKN6646"/>
      <c r="AKO6646"/>
      <c r="AKP6646"/>
      <c r="AKQ6646"/>
      <c r="AKR6646"/>
      <c r="AKS6646"/>
      <c r="AKT6646"/>
      <c r="AKU6646"/>
      <c r="AKV6646"/>
      <c r="AKW6646"/>
      <c r="AKX6646"/>
      <c r="AKY6646"/>
      <c r="AKZ6646"/>
      <c r="ALA6646"/>
      <c r="ALB6646"/>
      <c r="ALC6646"/>
      <c r="ALD6646"/>
      <c r="ALE6646"/>
      <c r="ALF6646"/>
      <c r="ALG6646"/>
      <c r="ALH6646"/>
      <c r="ALI6646"/>
      <c r="ALJ6646"/>
      <c r="ALK6646"/>
      <c r="ALL6646"/>
      <c r="ALM6646"/>
      <c r="ALN6646"/>
      <c r="ALO6646"/>
      <c r="ALP6646"/>
      <c r="ALQ6646"/>
      <c r="ALR6646"/>
      <c r="ALS6646"/>
      <c r="ALT6646"/>
      <c r="ALU6646"/>
      <c r="ALV6646"/>
      <c r="ALW6646"/>
      <c r="ALX6646"/>
      <c r="ALY6646"/>
      <c r="ALZ6646"/>
      <c r="AMA6646"/>
      <c r="AMB6646"/>
      <c r="AMC6646"/>
      <c r="AMD6646"/>
      <c r="AME6646"/>
      <c r="AMF6646"/>
      <c r="AMG6646"/>
      <c r="AMH6646"/>
      <c r="AMI6646"/>
      <c r="AMJ6646"/>
      <c r="AMK6646"/>
      <c r="AML6646"/>
      <c r="AMM6646"/>
      <c r="AMN6646"/>
      <c r="AMO6646"/>
      <c r="AMP6646"/>
      <c r="AMQ6646"/>
      <c r="AMR6646"/>
      <c r="AMS6646"/>
      <c r="AMT6646"/>
      <c r="AMU6646"/>
      <c r="AMV6646"/>
      <c r="AMW6646"/>
      <c r="AMX6646"/>
      <c r="AMY6646"/>
      <c r="AMZ6646"/>
      <c r="ANA6646"/>
      <c r="ANB6646"/>
      <c r="ANC6646"/>
      <c r="AND6646"/>
      <c r="ANE6646"/>
      <c r="ANF6646"/>
      <c r="ANG6646"/>
      <c r="ANH6646"/>
      <c r="ANI6646"/>
      <c r="ANJ6646"/>
      <c r="ANK6646"/>
      <c r="ANL6646"/>
      <c r="ANM6646"/>
      <c r="ANN6646"/>
      <c r="ANO6646"/>
      <c r="ANP6646"/>
      <c r="ANQ6646"/>
      <c r="ANR6646"/>
      <c r="ANS6646"/>
      <c r="ANT6646"/>
      <c r="ANU6646"/>
      <c r="ANV6646"/>
      <c r="ANW6646"/>
      <c r="ANX6646"/>
      <c r="ANY6646"/>
      <c r="ANZ6646"/>
      <c r="AOA6646"/>
      <c r="AOB6646"/>
      <c r="AOC6646"/>
      <c r="AOD6646"/>
      <c r="AOE6646"/>
      <c r="AOF6646"/>
      <c r="AOG6646"/>
      <c r="AOH6646"/>
      <c r="AOI6646"/>
      <c r="AOJ6646"/>
      <c r="AOK6646"/>
      <c r="AOL6646"/>
      <c r="AOM6646"/>
      <c r="AON6646"/>
      <c r="AOO6646"/>
      <c r="AOP6646"/>
      <c r="AOQ6646"/>
      <c r="AOR6646"/>
      <c r="AOS6646"/>
      <c r="AOT6646"/>
      <c r="AOU6646"/>
      <c r="AOV6646"/>
      <c r="AOW6646"/>
      <c r="AOX6646"/>
      <c r="AOY6646"/>
      <c r="AOZ6646"/>
      <c r="APA6646"/>
      <c r="APB6646"/>
      <c r="APC6646"/>
      <c r="APD6646"/>
      <c r="APE6646"/>
      <c r="APF6646"/>
      <c r="APG6646"/>
      <c r="APH6646"/>
      <c r="API6646"/>
      <c r="APJ6646"/>
      <c r="APK6646"/>
      <c r="APL6646"/>
      <c r="APM6646"/>
      <c r="APN6646"/>
      <c r="APO6646"/>
      <c r="APP6646"/>
      <c r="APQ6646"/>
      <c r="APR6646"/>
      <c r="APS6646"/>
      <c r="APT6646"/>
      <c r="APU6646"/>
      <c r="APV6646"/>
      <c r="APW6646"/>
      <c r="APX6646"/>
      <c r="APY6646"/>
      <c r="APZ6646"/>
      <c r="AQA6646"/>
      <c r="AQB6646"/>
      <c r="AQC6646"/>
      <c r="AQD6646"/>
      <c r="AQE6646"/>
      <c r="AQF6646"/>
      <c r="AQG6646"/>
      <c r="AQH6646"/>
      <c r="AQI6646"/>
      <c r="AQJ6646"/>
      <c r="AQK6646"/>
      <c r="AQL6646"/>
      <c r="AQM6646"/>
      <c r="AQN6646"/>
      <c r="AQO6646"/>
      <c r="AQP6646"/>
      <c r="AQQ6646"/>
      <c r="AQR6646"/>
      <c r="AQS6646"/>
      <c r="AQT6646"/>
      <c r="AQU6646"/>
      <c r="AQV6646"/>
      <c r="AQW6646"/>
      <c r="AQX6646"/>
      <c r="AQY6646"/>
      <c r="AQZ6646"/>
      <c r="ARA6646"/>
      <c r="ARB6646"/>
      <c r="ARC6646"/>
      <c r="ARD6646"/>
      <c r="ARE6646"/>
      <c r="ARF6646"/>
      <c r="ARG6646"/>
      <c r="ARH6646"/>
      <c r="ARI6646"/>
      <c r="ARJ6646"/>
      <c r="ARK6646"/>
      <c r="ARL6646"/>
      <c r="ARM6646"/>
      <c r="ARN6646"/>
      <c r="ARO6646"/>
      <c r="ARP6646"/>
      <c r="ARQ6646"/>
      <c r="ARR6646"/>
      <c r="ARS6646"/>
      <c r="ART6646"/>
      <c r="ARU6646"/>
      <c r="ARV6646"/>
      <c r="ARW6646"/>
      <c r="ARX6646"/>
      <c r="ARY6646"/>
      <c r="ARZ6646"/>
      <c r="ASA6646"/>
      <c r="ASB6646"/>
      <c r="ASC6646"/>
      <c r="ASD6646"/>
      <c r="ASE6646"/>
      <c r="ASF6646"/>
      <c r="ASG6646"/>
      <c r="ASH6646"/>
      <c r="ASI6646"/>
      <c r="ASJ6646"/>
      <c r="ASK6646"/>
      <c r="ASL6646"/>
      <c r="ASM6646"/>
      <c r="ASN6646"/>
      <c r="ASO6646"/>
      <c r="ASP6646"/>
      <c r="ASQ6646"/>
      <c r="ASR6646"/>
      <c r="ASS6646"/>
      <c r="AST6646"/>
      <c r="ASU6646"/>
      <c r="ASV6646"/>
      <c r="ASW6646"/>
      <c r="ASX6646"/>
      <c r="ASY6646"/>
      <c r="ASZ6646"/>
      <c r="ATA6646"/>
      <c r="ATB6646"/>
      <c r="ATC6646"/>
      <c r="ATD6646"/>
      <c r="ATE6646"/>
      <c r="ATF6646"/>
      <c r="ATG6646"/>
      <c r="ATH6646"/>
      <c r="ATI6646"/>
      <c r="ATJ6646"/>
      <c r="ATK6646"/>
      <c r="ATL6646"/>
      <c r="ATM6646"/>
      <c r="ATN6646"/>
      <c r="ATO6646"/>
      <c r="ATP6646"/>
      <c r="ATQ6646"/>
      <c r="ATR6646"/>
      <c r="ATS6646"/>
      <c r="ATT6646"/>
      <c r="ATU6646"/>
      <c r="ATV6646"/>
      <c r="ATW6646"/>
      <c r="ATX6646"/>
      <c r="ATY6646"/>
      <c r="ATZ6646"/>
      <c r="AUA6646"/>
      <c r="AUB6646"/>
      <c r="AUC6646"/>
      <c r="AUD6646"/>
      <c r="AUE6646"/>
      <c r="AUF6646"/>
      <c r="AUG6646"/>
      <c r="AUH6646"/>
      <c r="AUI6646"/>
      <c r="AUJ6646"/>
      <c r="AUK6646"/>
      <c r="AUL6646"/>
      <c r="AUM6646"/>
      <c r="AUN6646"/>
      <c r="AUO6646"/>
      <c r="AUP6646"/>
      <c r="AUQ6646"/>
      <c r="AUR6646"/>
      <c r="AUS6646"/>
      <c r="AUT6646"/>
      <c r="AUU6646"/>
      <c r="AUV6646"/>
      <c r="AUW6646"/>
      <c r="AUX6646"/>
      <c r="AUY6646"/>
      <c r="AUZ6646"/>
      <c r="AVA6646"/>
      <c r="AVB6646"/>
      <c r="AVC6646"/>
      <c r="AVD6646"/>
      <c r="AVE6646"/>
      <c r="AVF6646"/>
      <c r="AVG6646"/>
      <c r="AVH6646"/>
      <c r="AVI6646"/>
      <c r="AVJ6646"/>
      <c r="AVK6646"/>
      <c r="AVL6646"/>
      <c r="AVM6646"/>
      <c r="AVN6646"/>
      <c r="AVO6646"/>
      <c r="AVP6646"/>
      <c r="AVQ6646"/>
      <c r="AVR6646"/>
      <c r="AVS6646"/>
      <c r="AVT6646"/>
      <c r="AVU6646"/>
      <c r="AVV6646"/>
      <c r="AVW6646"/>
      <c r="AVX6646"/>
      <c r="AVY6646"/>
      <c r="AVZ6646"/>
      <c r="AWA6646"/>
      <c r="AWB6646"/>
      <c r="AWC6646"/>
      <c r="AWD6646"/>
      <c r="AWE6646"/>
      <c r="AWF6646"/>
      <c r="AWG6646"/>
      <c r="AWH6646"/>
      <c r="AWI6646"/>
      <c r="AWJ6646"/>
      <c r="AWK6646"/>
      <c r="AWL6646"/>
      <c r="AWM6646"/>
      <c r="AWN6646"/>
    </row>
    <row r="6647" spans="2:1288" s="6" customFormat="1" ht="25" customHeight="1" x14ac:dyDescent="0.15">
      <c r="B6647" s="7"/>
      <c r="C6647" s="1"/>
      <c r="D6647" s="2"/>
      <c r="E6647"/>
      <c r="F6647"/>
      <c r="G6647"/>
      <c r="H6647"/>
      <c r="I6647"/>
      <c r="J6647"/>
      <c r="K6647"/>
      <c r="L6647"/>
      <c r="M6647"/>
      <c r="N6647"/>
      <c r="O6647"/>
      <c r="P6647"/>
      <c r="Q6647"/>
      <c r="R6647"/>
      <c r="S6647"/>
      <c r="T6647"/>
      <c r="U6647"/>
      <c r="V6647"/>
      <c r="W6647"/>
      <c r="X6647"/>
      <c r="Y6647"/>
      <c r="Z6647"/>
      <c r="AA6647"/>
      <c r="AB6647"/>
      <c r="AC6647"/>
      <c r="AD6647"/>
      <c r="AE6647"/>
      <c r="AF6647"/>
      <c r="AG6647"/>
      <c r="AH6647"/>
      <c r="AI6647"/>
      <c r="AJ6647"/>
      <c r="AK6647"/>
      <c r="AL6647"/>
      <c r="AM6647"/>
      <c r="AN6647"/>
      <c r="AO6647"/>
      <c r="AP6647"/>
      <c r="AQ6647"/>
      <c r="AR6647"/>
      <c r="AS6647"/>
      <c r="AT6647"/>
      <c r="AU6647"/>
      <c r="AV6647"/>
      <c r="AW6647"/>
      <c r="AX6647"/>
      <c r="AY6647"/>
      <c r="AZ6647"/>
      <c r="BA6647"/>
      <c r="BB6647"/>
      <c r="BC6647"/>
      <c r="BD6647"/>
      <c r="BE6647"/>
      <c r="BF6647"/>
      <c r="BG6647"/>
      <c r="BH6647"/>
      <c r="BI6647"/>
      <c r="BJ6647"/>
      <c r="BK6647"/>
      <c r="BL6647"/>
      <c r="BM6647"/>
      <c r="BN6647"/>
      <c r="BO6647"/>
      <c r="BP6647"/>
      <c r="BQ6647"/>
      <c r="BR6647"/>
      <c r="BS6647"/>
      <c r="BT6647"/>
      <c r="BU6647"/>
      <c r="BV6647"/>
      <c r="BW6647"/>
      <c r="BX6647"/>
      <c r="BY6647"/>
      <c r="BZ6647"/>
      <c r="CA6647"/>
      <c r="CB6647"/>
      <c r="CC6647"/>
      <c r="CD6647"/>
      <c r="CE6647"/>
      <c r="CF6647"/>
      <c r="CG6647"/>
      <c r="CH6647"/>
      <c r="CI6647"/>
      <c r="CJ6647"/>
      <c r="CK6647"/>
      <c r="CL6647"/>
      <c r="CM6647"/>
      <c r="CN6647"/>
      <c r="CO6647"/>
      <c r="CP6647"/>
      <c r="CQ6647"/>
      <c r="CR6647"/>
      <c r="CS6647"/>
      <c r="CT6647"/>
      <c r="CU6647"/>
      <c r="CV6647"/>
      <c r="CW6647"/>
      <c r="CX6647"/>
      <c r="CY6647"/>
      <c r="CZ6647"/>
      <c r="DA6647"/>
      <c r="DB6647"/>
      <c r="DC6647"/>
      <c r="DD6647"/>
      <c r="DE6647"/>
      <c r="DF6647"/>
      <c r="DG6647"/>
      <c r="DH6647"/>
      <c r="DI6647"/>
      <c r="DJ6647"/>
      <c r="DK6647"/>
      <c r="DL6647"/>
      <c r="DM6647"/>
      <c r="DN6647"/>
      <c r="DO6647"/>
      <c r="DP6647"/>
      <c r="DQ6647"/>
      <c r="DR6647"/>
      <c r="DS6647"/>
      <c r="DT6647"/>
      <c r="DU6647"/>
      <c r="DV6647"/>
      <c r="DW6647"/>
      <c r="DX6647"/>
      <c r="DY6647"/>
      <c r="DZ6647"/>
      <c r="EA6647"/>
      <c r="EB6647"/>
      <c r="EC6647"/>
      <c r="ED6647"/>
      <c r="EE6647"/>
      <c r="EF6647"/>
      <c r="EG6647"/>
      <c r="EH6647"/>
      <c r="EI6647"/>
      <c r="EJ6647"/>
      <c r="EK6647"/>
      <c r="EL6647"/>
      <c r="EM6647"/>
      <c r="EN6647"/>
      <c r="EO6647"/>
      <c r="EP6647"/>
      <c r="EQ6647"/>
      <c r="ER6647"/>
      <c r="ES6647"/>
      <c r="ET6647"/>
      <c r="EU6647"/>
      <c r="EV6647"/>
      <c r="EW6647"/>
      <c r="EX6647"/>
      <c r="EY6647"/>
      <c r="EZ6647"/>
      <c r="FA6647"/>
      <c r="FB6647"/>
      <c r="FC6647"/>
      <c r="FD6647"/>
      <c r="FE6647"/>
      <c r="FF6647"/>
      <c r="FG6647"/>
      <c r="FH6647"/>
      <c r="FI6647"/>
      <c r="FJ6647"/>
      <c r="FK6647"/>
      <c r="FL6647"/>
      <c r="FM6647"/>
      <c r="FN6647"/>
      <c r="FO6647"/>
      <c r="FP6647"/>
      <c r="FQ6647"/>
      <c r="FR6647"/>
      <c r="FS6647"/>
      <c r="FT6647"/>
      <c r="FU6647"/>
      <c r="FV6647"/>
      <c r="FW6647"/>
      <c r="FX6647"/>
      <c r="FY6647"/>
      <c r="FZ6647"/>
      <c r="GA6647"/>
      <c r="GB6647"/>
      <c r="GC6647"/>
      <c r="GD6647"/>
      <c r="GE6647"/>
      <c r="GF6647"/>
      <c r="GG6647"/>
      <c r="GH6647"/>
      <c r="GI6647"/>
      <c r="GJ6647"/>
      <c r="GK6647"/>
      <c r="GL6647"/>
      <c r="GM6647"/>
      <c r="GN6647"/>
      <c r="GO6647"/>
      <c r="GP6647"/>
      <c r="GQ6647"/>
      <c r="GR6647"/>
      <c r="GS6647"/>
      <c r="GT6647"/>
      <c r="GU6647"/>
      <c r="GV6647"/>
      <c r="GW6647"/>
      <c r="GX6647"/>
      <c r="GY6647"/>
      <c r="GZ6647"/>
      <c r="HA6647"/>
      <c r="HB6647"/>
      <c r="HC6647"/>
      <c r="HD6647"/>
      <c r="HE6647"/>
      <c r="HF6647"/>
      <c r="HG6647"/>
      <c r="HH6647"/>
      <c r="HI6647"/>
      <c r="HJ6647"/>
      <c r="HK6647"/>
      <c r="HL6647"/>
      <c r="HM6647"/>
      <c r="HN6647"/>
      <c r="HO6647"/>
      <c r="HP6647"/>
      <c r="HQ6647"/>
      <c r="HR6647"/>
      <c r="HS6647"/>
      <c r="HT6647"/>
      <c r="HU6647"/>
      <c r="HV6647"/>
      <c r="HW6647"/>
      <c r="HX6647"/>
      <c r="HY6647"/>
      <c r="HZ6647"/>
      <c r="IA6647"/>
      <c r="IB6647"/>
      <c r="IC6647"/>
      <c r="ID6647"/>
      <c r="IE6647"/>
      <c r="IF6647"/>
      <c r="IG6647"/>
      <c r="IH6647"/>
      <c r="II6647"/>
      <c r="IJ6647"/>
      <c r="IK6647"/>
      <c r="IL6647"/>
      <c r="IM6647"/>
      <c r="IN6647"/>
      <c r="IO6647"/>
      <c r="IP6647"/>
      <c r="IQ6647"/>
      <c r="IR6647"/>
      <c r="IS6647"/>
      <c r="IT6647"/>
      <c r="IU6647"/>
      <c r="IV6647"/>
      <c r="IW6647"/>
      <c r="IX6647"/>
      <c r="IY6647"/>
      <c r="IZ6647"/>
      <c r="JA6647"/>
      <c r="JB6647"/>
      <c r="JC6647"/>
      <c r="JD6647"/>
      <c r="JE6647"/>
      <c r="JF6647"/>
      <c r="JG6647"/>
      <c r="JH6647"/>
      <c r="JI6647"/>
      <c r="JJ6647"/>
      <c r="JK6647"/>
      <c r="JL6647"/>
      <c r="JM6647"/>
      <c r="JN6647"/>
      <c r="JO6647"/>
      <c r="JP6647"/>
      <c r="JQ6647"/>
      <c r="JR6647"/>
      <c r="JS6647"/>
      <c r="JT6647"/>
      <c r="JU6647"/>
      <c r="JV6647"/>
      <c r="JW6647"/>
      <c r="JX6647"/>
      <c r="JY6647"/>
      <c r="JZ6647"/>
      <c r="KA6647"/>
      <c r="KB6647"/>
      <c r="KC6647"/>
      <c r="KD6647"/>
      <c r="KE6647"/>
      <c r="KF6647"/>
      <c r="KG6647"/>
      <c r="KH6647"/>
      <c r="KI6647"/>
      <c r="KJ6647"/>
      <c r="KK6647"/>
      <c r="KL6647"/>
      <c r="KM6647"/>
      <c r="KN6647"/>
      <c r="KO6647"/>
      <c r="KP6647"/>
      <c r="KQ6647"/>
      <c r="KR6647"/>
      <c r="KS6647"/>
      <c r="KT6647"/>
      <c r="KU6647"/>
      <c r="KV6647"/>
      <c r="KW6647"/>
      <c r="KX6647"/>
      <c r="KY6647"/>
      <c r="KZ6647"/>
      <c r="LA6647"/>
      <c r="LB6647"/>
      <c r="LC6647"/>
      <c r="LD6647"/>
      <c r="LE6647"/>
      <c r="LF6647"/>
      <c r="LG6647"/>
      <c r="LH6647"/>
      <c r="LI6647"/>
      <c r="LJ6647"/>
      <c r="LK6647"/>
      <c r="LL6647"/>
      <c r="LM6647"/>
      <c r="LN6647"/>
      <c r="LO6647"/>
      <c r="LP6647"/>
      <c r="LQ6647"/>
      <c r="LR6647"/>
      <c r="LS6647"/>
      <c r="LT6647"/>
      <c r="LU6647"/>
      <c r="LV6647"/>
      <c r="LW6647"/>
      <c r="LX6647"/>
      <c r="LY6647"/>
      <c r="LZ6647"/>
      <c r="MA6647"/>
      <c r="MB6647"/>
      <c r="MC6647"/>
      <c r="MD6647"/>
      <c r="ME6647"/>
      <c r="MF6647"/>
      <c r="MG6647"/>
      <c r="MH6647"/>
      <c r="MI6647"/>
      <c r="MJ6647"/>
      <c r="MK6647"/>
      <c r="ML6647"/>
      <c r="MM6647"/>
      <c r="MN6647"/>
      <c r="MO6647"/>
      <c r="MP6647"/>
      <c r="MQ6647"/>
      <c r="MR6647"/>
      <c r="MS6647"/>
      <c r="MT6647"/>
      <c r="MU6647"/>
      <c r="MV6647"/>
      <c r="MW6647"/>
      <c r="MX6647"/>
      <c r="MY6647"/>
      <c r="MZ6647"/>
      <c r="NA6647"/>
      <c r="NB6647"/>
      <c r="NC6647"/>
      <c r="ND6647"/>
      <c r="NE6647"/>
      <c r="NF6647"/>
      <c r="NG6647"/>
      <c r="NH6647"/>
      <c r="NI6647"/>
      <c r="NJ6647"/>
      <c r="NK6647"/>
      <c r="NL6647"/>
      <c r="NM6647"/>
      <c r="NN6647"/>
      <c r="NO6647"/>
      <c r="NP6647"/>
      <c r="NQ6647"/>
      <c r="NR6647"/>
      <c r="NS6647"/>
      <c r="NT6647"/>
      <c r="NU6647"/>
      <c r="NV6647"/>
      <c r="NW6647"/>
      <c r="NX6647"/>
      <c r="NY6647"/>
      <c r="NZ6647"/>
      <c r="OA6647"/>
      <c r="OB6647"/>
      <c r="OC6647"/>
      <c r="OD6647"/>
      <c r="OE6647"/>
      <c r="OF6647"/>
      <c r="OG6647"/>
      <c r="OH6647"/>
      <c r="OI6647"/>
      <c r="OJ6647"/>
      <c r="OK6647"/>
      <c r="OL6647"/>
      <c r="OM6647"/>
      <c r="ON6647"/>
      <c r="OO6647"/>
      <c r="OP6647"/>
      <c r="OQ6647"/>
      <c r="OR6647"/>
      <c r="OS6647"/>
      <c r="OT6647"/>
      <c r="OU6647"/>
      <c r="OV6647"/>
      <c r="OW6647"/>
      <c r="OX6647"/>
      <c r="OY6647"/>
      <c r="OZ6647"/>
      <c r="PA6647"/>
      <c r="PB6647"/>
      <c r="PC6647"/>
      <c r="PD6647"/>
      <c r="PE6647"/>
      <c r="PF6647"/>
      <c r="PG6647"/>
      <c r="PH6647"/>
      <c r="PI6647"/>
      <c r="PJ6647"/>
      <c r="PK6647"/>
      <c r="PL6647"/>
      <c r="PM6647"/>
      <c r="PN6647"/>
      <c r="PO6647"/>
      <c r="PP6647"/>
      <c r="PQ6647"/>
      <c r="PR6647"/>
      <c r="PS6647"/>
      <c r="PT6647"/>
      <c r="PU6647"/>
      <c r="PV6647"/>
      <c r="PW6647"/>
      <c r="PX6647"/>
      <c r="PY6647"/>
      <c r="PZ6647"/>
      <c r="QA6647"/>
      <c r="QB6647"/>
      <c r="QC6647"/>
      <c r="QD6647"/>
      <c r="QE6647"/>
      <c r="QF6647"/>
      <c r="QG6647"/>
      <c r="QH6647"/>
      <c r="QI6647"/>
      <c r="QJ6647"/>
      <c r="QK6647"/>
      <c r="QL6647"/>
      <c r="QM6647"/>
      <c r="QN6647"/>
      <c r="QO6647"/>
      <c r="QP6647"/>
      <c r="QQ6647"/>
      <c r="QR6647"/>
      <c r="QS6647"/>
      <c r="QT6647"/>
      <c r="QU6647"/>
      <c r="QV6647"/>
      <c r="QW6647"/>
      <c r="QX6647"/>
      <c r="QY6647"/>
      <c r="QZ6647"/>
      <c r="RA6647"/>
      <c r="RB6647"/>
      <c r="RC6647"/>
      <c r="RD6647"/>
      <c r="RE6647"/>
      <c r="RF6647"/>
      <c r="RG6647"/>
      <c r="RH6647"/>
      <c r="RI6647"/>
      <c r="RJ6647"/>
      <c r="RK6647"/>
      <c r="RL6647"/>
      <c r="RM6647"/>
      <c r="RN6647"/>
      <c r="RO6647"/>
      <c r="RP6647"/>
      <c r="RQ6647"/>
      <c r="RR6647"/>
      <c r="RS6647"/>
      <c r="RT6647"/>
      <c r="RU6647"/>
      <c r="RV6647"/>
      <c r="RW6647"/>
      <c r="RX6647"/>
      <c r="RY6647"/>
      <c r="RZ6647"/>
      <c r="SA6647"/>
      <c r="SB6647"/>
      <c r="SC6647"/>
      <c r="SD6647"/>
      <c r="SE6647"/>
      <c r="SF6647"/>
      <c r="SG6647"/>
      <c r="SH6647"/>
      <c r="SI6647"/>
      <c r="SJ6647"/>
      <c r="SK6647"/>
      <c r="SL6647"/>
      <c r="SM6647"/>
      <c r="SN6647"/>
      <c r="SO6647"/>
      <c r="SP6647"/>
      <c r="SQ6647"/>
      <c r="SR6647"/>
      <c r="SS6647"/>
      <c r="ST6647"/>
      <c r="SU6647"/>
      <c r="SV6647"/>
      <c r="SW6647"/>
      <c r="SX6647"/>
      <c r="SY6647"/>
      <c r="SZ6647"/>
      <c r="TA6647"/>
      <c r="TB6647"/>
      <c r="TC6647"/>
      <c r="TD6647"/>
      <c r="TE6647"/>
      <c r="TF6647"/>
      <c r="TG6647"/>
      <c r="TH6647"/>
      <c r="TI6647"/>
      <c r="TJ6647"/>
      <c r="TK6647"/>
      <c r="TL6647"/>
      <c r="TM6647"/>
      <c r="TN6647"/>
      <c r="TO6647"/>
      <c r="TP6647"/>
      <c r="TQ6647"/>
      <c r="TR6647"/>
      <c r="TS6647"/>
      <c r="TT6647"/>
      <c r="TU6647"/>
      <c r="TV6647"/>
      <c r="TW6647"/>
      <c r="TX6647"/>
      <c r="TY6647"/>
      <c r="TZ6647"/>
      <c r="UA6647"/>
      <c r="UB6647"/>
      <c r="UC6647"/>
      <c r="UD6647"/>
      <c r="UE6647"/>
      <c r="UF6647"/>
      <c r="UG6647"/>
      <c r="UH6647"/>
      <c r="UI6647"/>
      <c r="UJ6647"/>
      <c r="UK6647"/>
      <c r="UL6647"/>
      <c r="UM6647"/>
      <c r="UN6647"/>
      <c r="UO6647"/>
      <c r="UP6647"/>
      <c r="UQ6647"/>
      <c r="UR6647"/>
      <c r="US6647"/>
      <c r="UT6647"/>
      <c r="UU6647"/>
      <c r="UV6647"/>
      <c r="UW6647"/>
      <c r="UX6647"/>
      <c r="UY6647"/>
      <c r="UZ6647"/>
      <c r="VA6647"/>
      <c r="VB6647"/>
      <c r="VC6647"/>
      <c r="VD6647"/>
      <c r="VE6647"/>
      <c r="VF6647"/>
      <c r="VG6647"/>
      <c r="VH6647"/>
      <c r="VI6647"/>
      <c r="VJ6647"/>
      <c r="VK6647"/>
      <c r="VL6647"/>
      <c r="VM6647"/>
      <c r="VN6647"/>
      <c r="VO6647"/>
      <c r="VP6647"/>
      <c r="VQ6647"/>
      <c r="VR6647"/>
      <c r="VS6647"/>
      <c r="VT6647"/>
      <c r="VU6647"/>
      <c r="VV6647"/>
      <c r="VW6647"/>
      <c r="VX6647"/>
      <c r="VY6647"/>
      <c r="VZ6647"/>
      <c r="WA6647"/>
      <c r="WB6647"/>
      <c r="WC6647"/>
      <c r="WD6647"/>
      <c r="WE6647"/>
      <c r="WF6647"/>
      <c r="WG6647"/>
      <c r="WH6647"/>
      <c r="WI6647"/>
      <c r="WJ6647"/>
      <c r="WK6647"/>
      <c r="WL6647"/>
      <c r="WM6647"/>
      <c r="WN6647"/>
      <c r="WO6647"/>
      <c r="WP6647"/>
      <c r="WQ6647"/>
      <c r="WR6647"/>
      <c r="WS6647"/>
      <c r="WT6647"/>
      <c r="WU6647"/>
      <c r="WV6647"/>
      <c r="WW6647"/>
      <c r="WX6647"/>
      <c r="WY6647"/>
      <c r="WZ6647"/>
      <c r="XA6647"/>
      <c r="XB6647"/>
      <c r="XC6647"/>
      <c r="XD6647"/>
      <c r="XE6647"/>
      <c r="XF6647"/>
      <c r="XG6647"/>
      <c r="XH6647"/>
      <c r="XI6647"/>
      <c r="XJ6647"/>
      <c r="XK6647"/>
      <c r="XL6647"/>
      <c r="XM6647"/>
      <c r="XN6647"/>
      <c r="XO6647"/>
      <c r="XP6647"/>
      <c r="XQ6647"/>
      <c r="XR6647"/>
      <c r="XS6647"/>
      <c r="XT6647"/>
      <c r="XU6647"/>
      <c r="XV6647"/>
      <c r="XW6647"/>
      <c r="XX6647"/>
      <c r="XY6647"/>
      <c r="XZ6647"/>
      <c r="YA6647"/>
      <c r="YB6647"/>
      <c r="YC6647"/>
      <c r="YD6647"/>
      <c r="YE6647"/>
      <c r="YF6647"/>
      <c r="YG6647"/>
      <c r="YH6647"/>
      <c r="YI6647"/>
      <c r="YJ6647"/>
      <c r="YK6647"/>
      <c r="YL6647"/>
      <c r="YM6647"/>
      <c r="YN6647"/>
      <c r="YO6647"/>
      <c r="YP6647"/>
      <c r="YQ6647"/>
      <c r="YR6647"/>
      <c r="YS6647"/>
      <c r="YT6647"/>
      <c r="YU6647"/>
      <c r="YV6647"/>
      <c r="YW6647"/>
      <c r="YX6647"/>
      <c r="YY6647"/>
      <c r="YZ6647"/>
      <c r="ZA6647"/>
      <c r="ZB6647"/>
      <c r="ZC6647"/>
      <c r="ZD6647"/>
      <c r="ZE6647"/>
      <c r="ZF6647"/>
      <c r="ZG6647"/>
      <c r="ZH6647"/>
      <c r="ZI6647"/>
      <c r="ZJ6647"/>
      <c r="ZK6647"/>
      <c r="ZL6647"/>
      <c r="ZM6647"/>
      <c r="ZN6647"/>
      <c r="ZO6647"/>
      <c r="ZP6647"/>
      <c r="ZQ6647"/>
      <c r="ZR6647"/>
      <c r="ZS6647"/>
      <c r="ZT6647"/>
      <c r="ZU6647"/>
      <c r="ZV6647"/>
      <c r="ZW6647"/>
      <c r="ZX6647"/>
      <c r="ZY6647"/>
      <c r="ZZ6647"/>
      <c r="AAA6647"/>
      <c r="AAB6647"/>
      <c r="AAC6647"/>
      <c r="AAD6647"/>
      <c r="AAE6647"/>
      <c r="AAF6647"/>
      <c r="AAG6647"/>
      <c r="AAH6647"/>
      <c r="AAI6647"/>
      <c r="AAJ6647"/>
      <c r="AAK6647"/>
      <c r="AAL6647"/>
      <c r="AAM6647"/>
      <c r="AAN6647"/>
      <c r="AAO6647"/>
      <c r="AAP6647"/>
      <c r="AAQ6647"/>
      <c r="AAR6647"/>
      <c r="AAS6647"/>
      <c r="AAT6647"/>
      <c r="AAU6647"/>
      <c r="AAV6647"/>
      <c r="AAW6647"/>
      <c r="AAX6647"/>
      <c r="AAY6647"/>
      <c r="AAZ6647"/>
      <c r="ABA6647"/>
      <c r="ABB6647"/>
      <c r="ABC6647"/>
      <c r="ABD6647"/>
      <c r="ABE6647"/>
      <c r="ABF6647"/>
      <c r="ABG6647"/>
      <c r="ABH6647"/>
      <c r="ABI6647"/>
      <c r="ABJ6647"/>
      <c r="ABK6647"/>
      <c r="ABL6647"/>
      <c r="ABM6647"/>
      <c r="ABN6647"/>
      <c r="ABO6647"/>
      <c r="ABP6647"/>
      <c r="ABQ6647"/>
      <c r="ABR6647"/>
      <c r="ABS6647"/>
      <c r="ABT6647"/>
      <c r="ABU6647"/>
      <c r="ABV6647"/>
      <c r="ABW6647"/>
      <c r="ABX6647"/>
      <c r="ABY6647"/>
      <c r="ABZ6647"/>
      <c r="ACA6647"/>
      <c r="ACB6647"/>
      <c r="ACC6647"/>
      <c r="ACD6647"/>
      <c r="ACE6647"/>
      <c r="ACF6647"/>
      <c r="ACG6647"/>
      <c r="ACH6647"/>
      <c r="ACI6647"/>
      <c r="ACJ6647"/>
      <c r="ACK6647"/>
      <c r="ACL6647"/>
      <c r="ACM6647"/>
      <c r="ACN6647"/>
      <c r="ACO6647"/>
      <c r="ACP6647"/>
      <c r="ACQ6647"/>
      <c r="ACR6647"/>
      <c r="ACS6647"/>
      <c r="ACT6647"/>
      <c r="ACU6647"/>
      <c r="ACV6647"/>
      <c r="ACW6647"/>
      <c r="ACX6647"/>
      <c r="ACY6647"/>
      <c r="ACZ6647"/>
      <c r="ADA6647"/>
      <c r="ADB6647"/>
      <c r="ADC6647"/>
      <c r="ADD6647"/>
      <c r="ADE6647"/>
      <c r="ADF6647"/>
      <c r="ADG6647"/>
      <c r="ADH6647"/>
      <c r="ADI6647"/>
      <c r="ADJ6647"/>
      <c r="ADK6647"/>
      <c r="ADL6647"/>
      <c r="ADM6647"/>
      <c r="ADN6647"/>
      <c r="ADO6647"/>
      <c r="ADP6647"/>
      <c r="ADQ6647"/>
      <c r="ADR6647"/>
      <c r="ADS6647"/>
      <c r="ADT6647"/>
      <c r="ADU6647"/>
      <c r="ADV6647"/>
      <c r="ADW6647"/>
      <c r="ADX6647"/>
      <c r="ADY6647"/>
      <c r="ADZ6647"/>
      <c r="AEA6647"/>
      <c r="AEB6647"/>
      <c r="AEC6647"/>
      <c r="AED6647"/>
      <c r="AEE6647"/>
      <c r="AEF6647"/>
      <c r="AEG6647"/>
      <c r="AEH6647"/>
      <c r="AEI6647"/>
      <c r="AEJ6647"/>
      <c r="AEK6647"/>
      <c r="AEL6647"/>
      <c r="AEM6647"/>
      <c r="AEN6647"/>
      <c r="AEO6647"/>
      <c r="AEP6647"/>
      <c r="AEQ6647"/>
      <c r="AER6647"/>
      <c r="AES6647"/>
      <c r="AET6647"/>
      <c r="AEU6647"/>
      <c r="AEV6647"/>
      <c r="AEW6647"/>
      <c r="AEX6647"/>
      <c r="AEY6647"/>
      <c r="AEZ6647"/>
      <c r="AFA6647"/>
      <c r="AFB6647"/>
      <c r="AFC6647"/>
      <c r="AFD6647"/>
      <c r="AFE6647"/>
      <c r="AFF6647"/>
      <c r="AFG6647"/>
      <c r="AFH6647"/>
      <c r="AFI6647"/>
      <c r="AFJ6647"/>
      <c r="AFK6647"/>
      <c r="AFL6647"/>
      <c r="AFM6647"/>
      <c r="AFN6647"/>
      <c r="AFO6647"/>
      <c r="AFP6647"/>
      <c r="AFQ6647"/>
      <c r="AFR6647"/>
      <c r="AFS6647"/>
      <c r="AFT6647"/>
      <c r="AFU6647"/>
      <c r="AFV6647"/>
      <c r="AFW6647"/>
      <c r="AFX6647"/>
      <c r="AFY6647"/>
      <c r="AFZ6647"/>
      <c r="AGA6647"/>
      <c r="AGB6647"/>
      <c r="AGC6647"/>
      <c r="AGD6647"/>
      <c r="AGE6647"/>
      <c r="AGF6647"/>
      <c r="AGG6647"/>
      <c r="AGH6647"/>
      <c r="AGI6647"/>
      <c r="AGJ6647"/>
      <c r="AGK6647"/>
      <c r="AGL6647"/>
      <c r="AGM6647"/>
      <c r="AGN6647"/>
      <c r="AGO6647"/>
      <c r="AGP6647"/>
      <c r="AGQ6647"/>
      <c r="AGR6647"/>
      <c r="AGS6647"/>
      <c r="AGT6647"/>
      <c r="AGU6647"/>
      <c r="AGV6647"/>
      <c r="AGW6647"/>
      <c r="AGX6647"/>
      <c r="AGY6647"/>
      <c r="AGZ6647"/>
      <c r="AHA6647"/>
      <c r="AHB6647"/>
      <c r="AHC6647"/>
      <c r="AHD6647"/>
      <c r="AHE6647"/>
      <c r="AHF6647"/>
      <c r="AHG6647"/>
      <c r="AHH6647"/>
      <c r="AHI6647"/>
      <c r="AHJ6647"/>
      <c r="AHK6647"/>
      <c r="AHL6647"/>
      <c r="AHM6647"/>
      <c r="AHN6647"/>
      <c r="AHO6647"/>
      <c r="AHP6647"/>
      <c r="AHQ6647"/>
      <c r="AHR6647"/>
      <c r="AHS6647"/>
      <c r="AHT6647"/>
      <c r="AHU6647"/>
      <c r="AHV6647"/>
      <c r="AHW6647"/>
      <c r="AHX6647"/>
      <c r="AHY6647"/>
      <c r="AHZ6647"/>
      <c r="AIA6647"/>
      <c r="AIB6647"/>
      <c r="AIC6647"/>
      <c r="AID6647"/>
      <c r="AIE6647"/>
      <c r="AIF6647"/>
      <c r="AIG6647"/>
      <c r="AIH6647"/>
      <c r="AII6647"/>
      <c r="AIJ6647"/>
      <c r="AIK6647"/>
      <c r="AIL6647"/>
      <c r="AIM6647"/>
      <c r="AIN6647"/>
      <c r="AIO6647"/>
      <c r="AIP6647"/>
      <c r="AIQ6647"/>
      <c r="AIR6647"/>
      <c r="AIS6647"/>
      <c r="AIT6647"/>
      <c r="AIU6647"/>
      <c r="AIV6647"/>
      <c r="AIW6647"/>
      <c r="AIX6647"/>
      <c r="AIY6647"/>
      <c r="AIZ6647"/>
      <c r="AJA6647"/>
      <c r="AJB6647"/>
      <c r="AJC6647"/>
      <c r="AJD6647"/>
      <c r="AJE6647"/>
      <c r="AJF6647"/>
      <c r="AJG6647"/>
      <c r="AJH6647"/>
      <c r="AJI6647"/>
      <c r="AJJ6647"/>
      <c r="AJK6647"/>
      <c r="AJL6647"/>
      <c r="AJM6647"/>
      <c r="AJN6647"/>
      <c r="AJO6647"/>
      <c r="AJP6647"/>
      <c r="AJQ6647"/>
      <c r="AJR6647"/>
      <c r="AJS6647"/>
      <c r="AJT6647"/>
      <c r="AJU6647"/>
      <c r="AJV6647"/>
      <c r="AJW6647"/>
      <c r="AJX6647"/>
      <c r="AJY6647"/>
      <c r="AJZ6647"/>
      <c r="AKA6647"/>
      <c r="AKB6647"/>
      <c r="AKC6647"/>
      <c r="AKD6647"/>
      <c r="AKE6647"/>
      <c r="AKF6647"/>
      <c r="AKG6647"/>
      <c r="AKH6647"/>
      <c r="AKI6647"/>
      <c r="AKJ6647"/>
      <c r="AKK6647"/>
      <c r="AKL6647"/>
      <c r="AKM6647"/>
      <c r="AKN6647"/>
      <c r="AKO6647"/>
      <c r="AKP6647"/>
      <c r="AKQ6647"/>
      <c r="AKR6647"/>
      <c r="AKS6647"/>
      <c r="AKT6647"/>
      <c r="AKU6647"/>
      <c r="AKV6647"/>
      <c r="AKW6647"/>
      <c r="AKX6647"/>
      <c r="AKY6647"/>
      <c r="AKZ6647"/>
      <c r="ALA6647"/>
      <c r="ALB6647"/>
      <c r="ALC6647"/>
      <c r="ALD6647"/>
      <c r="ALE6647"/>
      <c r="ALF6647"/>
      <c r="ALG6647"/>
      <c r="ALH6647"/>
      <c r="ALI6647"/>
      <c r="ALJ6647"/>
      <c r="ALK6647"/>
      <c r="ALL6647"/>
      <c r="ALM6647"/>
      <c r="ALN6647"/>
      <c r="ALO6647"/>
      <c r="ALP6647"/>
      <c r="ALQ6647"/>
      <c r="ALR6647"/>
      <c r="ALS6647"/>
      <c r="ALT6647"/>
      <c r="ALU6647"/>
      <c r="ALV6647"/>
      <c r="ALW6647"/>
      <c r="ALX6647"/>
      <c r="ALY6647"/>
      <c r="ALZ6647"/>
      <c r="AMA6647"/>
      <c r="AMB6647"/>
      <c r="AMC6647"/>
      <c r="AMD6647"/>
      <c r="AME6647"/>
      <c r="AMF6647"/>
      <c r="AMG6647"/>
      <c r="AMH6647"/>
      <c r="AMI6647"/>
      <c r="AMJ6647"/>
      <c r="AMK6647"/>
      <c r="AML6647"/>
      <c r="AMM6647"/>
      <c r="AMN6647"/>
      <c r="AMO6647"/>
      <c r="AMP6647"/>
      <c r="AMQ6647"/>
      <c r="AMR6647"/>
      <c r="AMS6647"/>
      <c r="AMT6647"/>
      <c r="AMU6647"/>
      <c r="AMV6647"/>
      <c r="AMW6647"/>
      <c r="AMX6647"/>
      <c r="AMY6647"/>
      <c r="AMZ6647"/>
      <c r="ANA6647"/>
      <c r="ANB6647"/>
      <c r="ANC6647"/>
      <c r="AND6647"/>
      <c r="ANE6647"/>
      <c r="ANF6647"/>
      <c r="ANG6647"/>
      <c r="ANH6647"/>
      <c r="ANI6647"/>
      <c r="ANJ6647"/>
      <c r="ANK6647"/>
      <c r="ANL6647"/>
      <c r="ANM6647"/>
      <c r="ANN6647"/>
      <c r="ANO6647"/>
      <c r="ANP6647"/>
      <c r="ANQ6647"/>
      <c r="ANR6647"/>
      <c r="ANS6647"/>
      <c r="ANT6647"/>
      <c r="ANU6647"/>
      <c r="ANV6647"/>
      <c r="ANW6647"/>
      <c r="ANX6647"/>
      <c r="ANY6647"/>
      <c r="ANZ6647"/>
      <c r="AOA6647"/>
      <c r="AOB6647"/>
      <c r="AOC6647"/>
      <c r="AOD6647"/>
      <c r="AOE6647"/>
      <c r="AOF6647"/>
      <c r="AOG6647"/>
      <c r="AOH6647"/>
      <c r="AOI6647"/>
      <c r="AOJ6647"/>
      <c r="AOK6647"/>
      <c r="AOL6647"/>
      <c r="AOM6647"/>
      <c r="AON6647"/>
      <c r="AOO6647"/>
      <c r="AOP6647"/>
      <c r="AOQ6647"/>
      <c r="AOR6647"/>
      <c r="AOS6647"/>
      <c r="AOT6647"/>
      <c r="AOU6647"/>
      <c r="AOV6647"/>
      <c r="AOW6647"/>
      <c r="AOX6647"/>
      <c r="AOY6647"/>
      <c r="AOZ6647"/>
      <c r="APA6647"/>
      <c r="APB6647"/>
      <c r="APC6647"/>
      <c r="APD6647"/>
      <c r="APE6647"/>
      <c r="APF6647"/>
      <c r="APG6647"/>
      <c r="APH6647"/>
      <c r="API6647"/>
      <c r="APJ6647"/>
      <c r="APK6647"/>
      <c r="APL6647"/>
      <c r="APM6647"/>
      <c r="APN6647"/>
      <c r="APO6647"/>
      <c r="APP6647"/>
      <c r="APQ6647"/>
      <c r="APR6647"/>
      <c r="APS6647"/>
      <c r="APT6647"/>
      <c r="APU6647"/>
      <c r="APV6647"/>
      <c r="APW6647"/>
      <c r="APX6647"/>
      <c r="APY6647"/>
      <c r="APZ6647"/>
      <c r="AQA6647"/>
      <c r="AQB6647"/>
      <c r="AQC6647"/>
      <c r="AQD6647"/>
      <c r="AQE6647"/>
      <c r="AQF6647"/>
      <c r="AQG6647"/>
      <c r="AQH6647"/>
      <c r="AQI6647"/>
      <c r="AQJ6647"/>
      <c r="AQK6647"/>
      <c r="AQL6647"/>
      <c r="AQM6647"/>
      <c r="AQN6647"/>
      <c r="AQO6647"/>
      <c r="AQP6647"/>
      <c r="AQQ6647"/>
      <c r="AQR6647"/>
      <c r="AQS6647"/>
      <c r="AQT6647"/>
      <c r="AQU6647"/>
      <c r="AQV6647"/>
      <c r="AQW6647"/>
      <c r="AQX6647"/>
      <c r="AQY6647"/>
      <c r="AQZ6647"/>
      <c r="ARA6647"/>
      <c r="ARB6647"/>
      <c r="ARC6647"/>
      <c r="ARD6647"/>
      <c r="ARE6647"/>
      <c r="ARF6647"/>
      <c r="ARG6647"/>
      <c r="ARH6647"/>
      <c r="ARI6647"/>
      <c r="ARJ6647"/>
      <c r="ARK6647"/>
      <c r="ARL6647"/>
      <c r="ARM6647"/>
      <c r="ARN6647"/>
      <c r="ARO6647"/>
      <c r="ARP6647"/>
      <c r="ARQ6647"/>
      <c r="ARR6647"/>
      <c r="ARS6647"/>
      <c r="ART6647"/>
      <c r="ARU6647"/>
      <c r="ARV6647"/>
      <c r="ARW6647"/>
      <c r="ARX6647"/>
      <c r="ARY6647"/>
      <c r="ARZ6647"/>
      <c r="ASA6647"/>
      <c r="ASB6647"/>
      <c r="ASC6647"/>
      <c r="ASD6647"/>
      <c r="ASE6647"/>
      <c r="ASF6647"/>
      <c r="ASG6647"/>
      <c r="ASH6647"/>
      <c r="ASI6647"/>
      <c r="ASJ6647"/>
      <c r="ASK6647"/>
      <c r="ASL6647"/>
      <c r="ASM6647"/>
      <c r="ASN6647"/>
      <c r="ASO6647"/>
      <c r="ASP6647"/>
      <c r="ASQ6647"/>
      <c r="ASR6647"/>
      <c r="ASS6647"/>
      <c r="AST6647"/>
      <c r="ASU6647"/>
      <c r="ASV6647"/>
      <c r="ASW6647"/>
      <c r="ASX6647"/>
      <c r="ASY6647"/>
      <c r="ASZ6647"/>
      <c r="ATA6647"/>
      <c r="ATB6647"/>
      <c r="ATC6647"/>
      <c r="ATD6647"/>
      <c r="ATE6647"/>
      <c r="ATF6647"/>
      <c r="ATG6647"/>
      <c r="ATH6647"/>
      <c r="ATI6647"/>
      <c r="ATJ6647"/>
      <c r="ATK6647"/>
      <c r="ATL6647"/>
      <c r="ATM6647"/>
      <c r="ATN6647"/>
      <c r="ATO6647"/>
      <c r="ATP6647"/>
      <c r="ATQ6647"/>
      <c r="ATR6647"/>
      <c r="ATS6647"/>
      <c r="ATT6647"/>
      <c r="ATU6647"/>
      <c r="ATV6647"/>
      <c r="ATW6647"/>
      <c r="ATX6647"/>
      <c r="ATY6647"/>
      <c r="ATZ6647"/>
      <c r="AUA6647"/>
      <c r="AUB6647"/>
      <c r="AUC6647"/>
      <c r="AUD6647"/>
      <c r="AUE6647"/>
      <c r="AUF6647"/>
      <c r="AUG6647"/>
      <c r="AUH6647"/>
      <c r="AUI6647"/>
      <c r="AUJ6647"/>
      <c r="AUK6647"/>
      <c r="AUL6647"/>
      <c r="AUM6647"/>
      <c r="AUN6647"/>
      <c r="AUO6647"/>
      <c r="AUP6647"/>
      <c r="AUQ6647"/>
      <c r="AUR6647"/>
      <c r="AUS6647"/>
      <c r="AUT6647"/>
      <c r="AUU6647"/>
      <c r="AUV6647"/>
      <c r="AUW6647"/>
      <c r="AUX6647"/>
      <c r="AUY6647"/>
      <c r="AUZ6647"/>
      <c r="AVA6647"/>
      <c r="AVB6647"/>
      <c r="AVC6647"/>
      <c r="AVD6647"/>
      <c r="AVE6647"/>
      <c r="AVF6647"/>
      <c r="AVG6647"/>
      <c r="AVH6647"/>
      <c r="AVI6647"/>
      <c r="AVJ6647"/>
      <c r="AVK6647"/>
      <c r="AVL6647"/>
      <c r="AVM6647"/>
      <c r="AVN6647"/>
      <c r="AVO6647"/>
      <c r="AVP6647"/>
      <c r="AVQ6647"/>
      <c r="AVR6647"/>
      <c r="AVS6647"/>
      <c r="AVT6647"/>
      <c r="AVU6647"/>
      <c r="AVV6647"/>
      <c r="AVW6647"/>
      <c r="AVX6647"/>
      <c r="AVY6647"/>
      <c r="AVZ6647"/>
      <c r="AWA6647"/>
      <c r="AWB6647"/>
      <c r="AWC6647"/>
      <c r="AWD6647"/>
      <c r="AWE6647"/>
      <c r="AWF6647"/>
      <c r="AWG6647"/>
      <c r="AWH6647"/>
      <c r="AWI6647"/>
      <c r="AWJ6647"/>
      <c r="AWK6647"/>
      <c r="AWL6647"/>
      <c r="AWM6647"/>
      <c r="AWN6647"/>
    </row>
    <row r="6648" spans="2:1288" s="6" customFormat="1" ht="25" customHeight="1" x14ac:dyDescent="0.15">
      <c r="B6648" s="7"/>
      <c r="C6648" s="1"/>
      <c r="D6648" s="2"/>
      <c r="E6648"/>
      <c r="F6648"/>
      <c r="G6648"/>
      <c r="H6648"/>
      <c r="I6648"/>
      <c r="J6648"/>
      <c r="K6648"/>
      <c r="L6648"/>
      <c r="M6648"/>
      <c r="N6648"/>
      <c r="O6648"/>
      <c r="P6648"/>
      <c r="Q6648"/>
      <c r="R6648"/>
      <c r="S6648"/>
      <c r="T6648"/>
      <c r="U6648"/>
      <c r="V6648"/>
      <c r="W6648"/>
      <c r="X6648"/>
      <c r="Y6648"/>
      <c r="Z6648"/>
      <c r="AA6648"/>
      <c r="AB6648"/>
      <c r="AC6648"/>
      <c r="AD6648"/>
      <c r="AE6648"/>
      <c r="AF6648"/>
      <c r="AG6648"/>
      <c r="AH6648"/>
      <c r="AI6648"/>
      <c r="AJ6648"/>
      <c r="AK6648"/>
      <c r="AL6648"/>
      <c r="AM6648"/>
      <c r="AN6648"/>
      <c r="AO6648"/>
      <c r="AP6648"/>
      <c r="AQ6648"/>
      <c r="AR6648"/>
      <c r="AS6648"/>
      <c r="AT6648"/>
      <c r="AU6648"/>
      <c r="AV6648"/>
      <c r="AW6648"/>
      <c r="AX6648"/>
      <c r="AY6648"/>
      <c r="AZ6648"/>
      <c r="BA6648"/>
      <c r="BB6648"/>
      <c r="BC6648"/>
      <c r="BD6648"/>
      <c r="BE6648"/>
      <c r="BF6648"/>
      <c r="BG6648"/>
      <c r="BH6648"/>
      <c r="BI6648"/>
      <c r="BJ6648"/>
      <c r="BK6648"/>
      <c r="BL6648"/>
      <c r="BM6648"/>
      <c r="BN6648"/>
      <c r="BO6648"/>
      <c r="BP6648"/>
      <c r="BQ6648"/>
      <c r="BR6648"/>
      <c r="BS6648"/>
      <c r="BT6648"/>
      <c r="BU6648"/>
      <c r="BV6648"/>
      <c r="BW6648"/>
      <c r="BX6648"/>
      <c r="BY6648"/>
      <c r="BZ6648"/>
      <c r="CA6648"/>
      <c r="CB6648"/>
      <c r="CC6648"/>
      <c r="CD6648"/>
      <c r="CE6648"/>
      <c r="CF6648"/>
      <c r="CG6648"/>
      <c r="CH6648"/>
      <c r="CI6648"/>
      <c r="CJ6648"/>
      <c r="CK6648"/>
      <c r="CL6648"/>
      <c r="CM6648"/>
      <c r="CN6648"/>
      <c r="CO6648"/>
      <c r="CP6648"/>
      <c r="CQ6648"/>
      <c r="CR6648"/>
      <c r="CS6648"/>
      <c r="CT6648"/>
      <c r="CU6648"/>
      <c r="CV6648"/>
      <c r="CW6648"/>
      <c r="CX6648"/>
      <c r="CY6648"/>
      <c r="CZ6648"/>
      <c r="DA6648"/>
      <c r="DB6648"/>
      <c r="DC6648"/>
      <c r="DD6648"/>
      <c r="DE6648"/>
      <c r="DF6648"/>
      <c r="DG6648"/>
      <c r="DH6648"/>
      <c r="DI6648"/>
      <c r="DJ6648"/>
      <c r="DK6648"/>
      <c r="DL6648"/>
      <c r="DM6648"/>
      <c r="DN6648"/>
      <c r="DO6648"/>
      <c r="DP6648"/>
      <c r="DQ6648"/>
      <c r="DR6648"/>
      <c r="DS6648"/>
      <c r="DT6648"/>
      <c r="DU6648"/>
      <c r="DV6648"/>
      <c r="DW6648"/>
      <c r="DX6648"/>
      <c r="DY6648"/>
      <c r="DZ6648"/>
      <c r="EA6648"/>
      <c r="EB6648"/>
      <c r="EC6648"/>
      <c r="ED6648"/>
      <c r="EE6648"/>
      <c r="EF6648"/>
      <c r="EG6648"/>
      <c r="EH6648"/>
      <c r="EI6648"/>
      <c r="EJ6648"/>
      <c r="EK6648"/>
      <c r="EL6648"/>
      <c r="EM6648"/>
      <c r="EN6648"/>
      <c r="EO6648"/>
      <c r="EP6648"/>
      <c r="EQ6648"/>
      <c r="ER6648"/>
      <c r="ES6648"/>
      <c r="ET6648"/>
      <c r="EU6648"/>
      <c r="EV6648"/>
      <c r="EW6648"/>
      <c r="EX6648"/>
      <c r="EY6648"/>
      <c r="EZ6648"/>
      <c r="FA6648"/>
      <c r="FB6648"/>
      <c r="FC6648"/>
      <c r="FD6648"/>
      <c r="FE6648"/>
      <c r="FF6648"/>
      <c r="FG6648"/>
      <c r="FH6648"/>
      <c r="FI6648"/>
      <c r="FJ6648"/>
      <c r="FK6648"/>
      <c r="FL6648"/>
      <c r="FM6648"/>
      <c r="FN6648"/>
      <c r="FO6648"/>
      <c r="FP6648"/>
      <c r="FQ6648"/>
      <c r="FR6648"/>
      <c r="FS6648"/>
      <c r="FT6648"/>
      <c r="FU6648"/>
      <c r="FV6648"/>
      <c r="FW6648"/>
      <c r="FX6648"/>
      <c r="FY6648"/>
      <c r="FZ6648"/>
      <c r="GA6648"/>
      <c r="GB6648"/>
      <c r="GC6648"/>
      <c r="GD6648"/>
      <c r="GE6648"/>
      <c r="GF6648"/>
      <c r="GG6648"/>
      <c r="GH6648"/>
      <c r="GI6648"/>
      <c r="GJ6648"/>
      <c r="GK6648"/>
      <c r="GL6648"/>
      <c r="GM6648"/>
      <c r="GN6648"/>
      <c r="GO6648"/>
      <c r="GP6648"/>
      <c r="GQ6648"/>
      <c r="GR6648"/>
      <c r="GS6648"/>
      <c r="GT6648"/>
      <c r="GU6648"/>
      <c r="GV6648"/>
      <c r="GW6648"/>
      <c r="GX6648"/>
      <c r="GY6648"/>
      <c r="GZ6648"/>
      <c r="HA6648"/>
      <c r="HB6648"/>
      <c r="HC6648"/>
      <c r="HD6648"/>
      <c r="HE6648"/>
      <c r="HF6648"/>
      <c r="HG6648"/>
      <c r="HH6648"/>
      <c r="HI6648"/>
      <c r="HJ6648"/>
      <c r="HK6648"/>
      <c r="HL6648"/>
      <c r="HM6648"/>
      <c r="HN6648"/>
      <c r="HO6648"/>
      <c r="HP6648"/>
      <c r="HQ6648"/>
      <c r="HR6648"/>
      <c r="HS6648"/>
      <c r="HT6648"/>
      <c r="HU6648"/>
      <c r="HV6648"/>
      <c r="HW6648"/>
      <c r="HX6648"/>
      <c r="HY6648"/>
      <c r="HZ6648"/>
      <c r="IA6648"/>
      <c r="IB6648"/>
      <c r="IC6648"/>
      <c r="ID6648"/>
      <c r="IE6648"/>
      <c r="IF6648"/>
      <c r="IG6648"/>
      <c r="IH6648"/>
      <c r="II6648"/>
      <c r="IJ6648"/>
      <c r="IK6648"/>
      <c r="IL6648"/>
      <c r="IM6648"/>
      <c r="IN6648"/>
      <c r="IO6648"/>
      <c r="IP6648"/>
      <c r="IQ6648"/>
      <c r="IR6648"/>
      <c r="IS6648"/>
      <c r="IT6648"/>
      <c r="IU6648"/>
      <c r="IV6648"/>
      <c r="IW6648"/>
      <c r="IX6648"/>
      <c r="IY6648"/>
      <c r="IZ6648"/>
      <c r="JA6648"/>
      <c r="JB6648"/>
      <c r="JC6648"/>
      <c r="JD6648"/>
      <c r="JE6648"/>
      <c r="JF6648"/>
      <c r="JG6648"/>
      <c r="JH6648"/>
      <c r="JI6648"/>
      <c r="JJ6648"/>
      <c r="JK6648"/>
      <c r="JL6648"/>
      <c r="JM6648"/>
      <c r="JN6648"/>
      <c r="JO6648"/>
      <c r="JP6648"/>
      <c r="JQ6648"/>
      <c r="JR6648"/>
      <c r="JS6648"/>
      <c r="JT6648"/>
      <c r="JU6648"/>
      <c r="JV6648"/>
      <c r="JW6648"/>
      <c r="JX6648"/>
      <c r="JY6648"/>
      <c r="JZ6648"/>
      <c r="KA6648"/>
      <c r="KB6648"/>
      <c r="KC6648"/>
      <c r="KD6648"/>
      <c r="KE6648"/>
      <c r="KF6648"/>
      <c r="KG6648"/>
      <c r="KH6648"/>
      <c r="KI6648"/>
      <c r="KJ6648"/>
      <c r="KK6648"/>
      <c r="KL6648"/>
      <c r="KM6648"/>
      <c r="KN6648"/>
      <c r="KO6648"/>
      <c r="KP6648"/>
      <c r="KQ6648"/>
      <c r="KR6648"/>
      <c r="KS6648"/>
      <c r="KT6648"/>
      <c r="KU6648"/>
      <c r="KV6648"/>
      <c r="KW6648"/>
      <c r="KX6648"/>
      <c r="KY6648"/>
      <c r="KZ6648"/>
      <c r="LA6648"/>
      <c r="LB6648"/>
      <c r="LC6648"/>
      <c r="LD6648"/>
      <c r="LE6648"/>
      <c r="LF6648"/>
      <c r="LG6648"/>
      <c r="LH6648"/>
      <c r="LI6648"/>
      <c r="LJ6648"/>
      <c r="LK6648"/>
      <c r="LL6648"/>
      <c r="LM6648"/>
      <c r="LN6648"/>
      <c r="LO6648"/>
      <c r="LP6648"/>
      <c r="LQ6648"/>
      <c r="LR6648"/>
      <c r="LS6648"/>
      <c r="LT6648"/>
      <c r="LU6648"/>
      <c r="LV6648"/>
      <c r="LW6648"/>
      <c r="LX6648"/>
      <c r="LY6648"/>
      <c r="LZ6648"/>
      <c r="MA6648"/>
      <c r="MB6648"/>
      <c r="MC6648"/>
      <c r="MD6648"/>
      <c r="ME6648"/>
      <c r="MF6648"/>
      <c r="MG6648"/>
      <c r="MH6648"/>
      <c r="MI6648"/>
      <c r="MJ6648"/>
      <c r="MK6648"/>
      <c r="ML6648"/>
      <c r="MM6648"/>
      <c r="MN6648"/>
      <c r="MO6648"/>
      <c r="MP6648"/>
      <c r="MQ6648"/>
      <c r="MR6648"/>
      <c r="MS6648"/>
      <c r="MT6648"/>
      <c r="MU6648"/>
      <c r="MV6648"/>
      <c r="MW6648"/>
      <c r="MX6648"/>
      <c r="MY6648"/>
      <c r="MZ6648"/>
      <c r="NA6648"/>
      <c r="NB6648"/>
      <c r="NC6648"/>
      <c r="ND6648"/>
      <c r="NE6648"/>
      <c r="NF6648"/>
      <c r="NG6648"/>
      <c r="NH6648"/>
      <c r="NI6648"/>
      <c r="NJ6648"/>
      <c r="NK6648"/>
      <c r="NL6648"/>
      <c r="NM6648"/>
      <c r="NN6648"/>
      <c r="NO6648"/>
      <c r="NP6648"/>
      <c r="NQ6648"/>
      <c r="NR6648"/>
      <c r="NS6648"/>
      <c r="NT6648"/>
      <c r="NU6648"/>
      <c r="NV6648"/>
      <c r="NW6648"/>
      <c r="NX6648"/>
      <c r="NY6648"/>
      <c r="NZ6648"/>
      <c r="OA6648"/>
      <c r="OB6648"/>
      <c r="OC6648"/>
      <c r="OD6648"/>
      <c r="OE6648"/>
      <c r="OF6648"/>
      <c r="OG6648"/>
      <c r="OH6648"/>
      <c r="OI6648"/>
      <c r="OJ6648"/>
      <c r="OK6648"/>
      <c r="OL6648"/>
      <c r="OM6648"/>
      <c r="ON6648"/>
      <c r="OO6648"/>
      <c r="OP6648"/>
      <c r="OQ6648"/>
      <c r="OR6648"/>
      <c r="OS6648"/>
      <c r="OT6648"/>
      <c r="OU6648"/>
      <c r="OV6648"/>
      <c r="OW6648"/>
      <c r="OX6648"/>
      <c r="OY6648"/>
      <c r="OZ6648"/>
      <c r="PA6648"/>
      <c r="PB6648"/>
      <c r="PC6648"/>
      <c r="PD6648"/>
      <c r="PE6648"/>
      <c r="PF6648"/>
      <c r="PG6648"/>
      <c r="PH6648"/>
      <c r="PI6648"/>
      <c r="PJ6648"/>
      <c r="PK6648"/>
      <c r="PL6648"/>
      <c r="PM6648"/>
      <c r="PN6648"/>
      <c r="PO6648"/>
      <c r="PP6648"/>
      <c r="PQ6648"/>
      <c r="PR6648"/>
      <c r="PS6648"/>
      <c r="PT6648"/>
      <c r="PU6648"/>
      <c r="PV6648"/>
      <c r="PW6648"/>
      <c r="PX6648"/>
      <c r="PY6648"/>
      <c r="PZ6648"/>
      <c r="QA6648"/>
      <c r="QB6648"/>
      <c r="QC6648"/>
      <c r="QD6648"/>
      <c r="QE6648"/>
      <c r="QF6648"/>
      <c r="QG6648"/>
      <c r="QH6648"/>
      <c r="QI6648"/>
      <c r="QJ6648"/>
      <c r="QK6648"/>
      <c r="QL6648"/>
      <c r="QM6648"/>
      <c r="QN6648"/>
      <c r="QO6648"/>
      <c r="QP6648"/>
      <c r="QQ6648"/>
      <c r="QR6648"/>
      <c r="QS6648"/>
      <c r="QT6648"/>
      <c r="QU6648"/>
      <c r="QV6648"/>
      <c r="QW6648"/>
      <c r="QX6648"/>
      <c r="QY6648"/>
      <c r="QZ6648"/>
      <c r="RA6648"/>
      <c r="RB6648"/>
      <c r="RC6648"/>
      <c r="RD6648"/>
      <c r="RE6648"/>
      <c r="RF6648"/>
      <c r="RG6648"/>
      <c r="RH6648"/>
      <c r="RI6648"/>
      <c r="RJ6648"/>
      <c r="RK6648"/>
      <c r="RL6648"/>
      <c r="RM6648"/>
      <c r="RN6648"/>
      <c r="RO6648"/>
      <c r="RP6648"/>
      <c r="RQ6648"/>
      <c r="RR6648"/>
      <c r="RS6648"/>
      <c r="RT6648"/>
      <c r="RU6648"/>
      <c r="RV6648"/>
      <c r="RW6648"/>
      <c r="RX6648"/>
      <c r="RY6648"/>
      <c r="RZ6648"/>
      <c r="SA6648"/>
      <c r="SB6648"/>
      <c r="SC6648"/>
      <c r="SD6648"/>
      <c r="SE6648"/>
      <c r="SF6648"/>
      <c r="SG6648"/>
      <c r="SH6648"/>
      <c r="SI6648"/>
      <c r="SJ6648"/>
      <c r="SK6648"/>
      <c r="SL6648"/>
      <c r="SM6648"/>
      <c r="SN6648"/>
      <c r="SO6648"/>
      <c r="SP6648"/>
      <c r="SQ6648"/>
      <c r="SR6648"/>
      <c r="SS6648"/>
      <c r="ST6648"/>
      <c r="SU6648"/>
      <c r="SV6648"/>
      <c r="SW6648"/>
      <c r="SX6648"/>
      <c r="SY6648"/>
      <c r="SZ6648"/>
      <c r="TA6648"/>
      <c r="TB6648"/>
      <c r="TC6648"/>
      <c r="TD6648"/>
      <c r="TE6648"/>
      <c r="TF6648"/>
      <c r="TG6648"/>
      <c r="TH6648"/>
      <c r="TI6648"/>
      <c r="TJ6648"/>
      <c r="TK6648"/>
      <c r="TL6648"/>
      <c r="TM6648"/>
      <c r="TN6648"/>
      <c r="TO6648"/>
      <c r="TP6648"/>
      <c r="TQ6648"/>
      <c r="TR6648"/>
      <c r="TS6648"/>
      <c r="TT6648"/>
      <c r="TU6648"/>
      <c r="TV6648"/>
      <c r="TW6648"/>
      <c r="TX6648"/>
      <c r="TY6648"/>
      <c r="TZ6648"/>
      <c r="UA6648"/>
      <c r="UB6648"/>
      <c r="UC6648"/>
      <c r="UD6648"/>
      <c r="UE6648"/>
      <c r="UF6648"/>
      <c r="UG6648"/>
      <c r="UH6648"/>
      <c r="UI6648"/>
      <c r="UJ6648"/>
      <c r="UK6648"/>
      <c r="UL6648"/>
      <c r="UM6648"/>
      <c r="UN6648"/>
      <c r="UO6648"/>
      <c r="UP6648"/>
      <c r="UQ6648"/>
      <c r="UR6648"/>
      <c r="US6648"/>
      <c r="UT6648"/>
      <c r="UU6648"/>
      <c r="UV6648"/>
      <c r="UW6648"/>
      <c r="UX6648"/>
      <c r="UY6648"/>
      <c r="UZ6648"/>
      <c r="VA6648"/>
      <c r="VB6648"/>
      <c r="VC6648"/>
      <c r="VD6648"/>
      <c r="VE6648"/>
      <c r="VF6648"/>
      <c r="VG6648"/>
      <c r="VH6648"/>
      <c r="VI6648"/>
      <c r="VJ6648"/>
      <c r="VK6648"/>
      <c r="VL6648"/>
      <c r="VM6648"/>
      <c r="VN6648"/>
      <c r="VO6648"/>
      <c r="VP6648"/>
      <c r="VQ6648"/>
      <c r="VR6648"/>
      <c r="VS6648"/>
      <c r="VT6648"/>
      <c r="VU6648"/>
      <c r="VV6648"/>
      <c r="VW6648"/>
      <c r="VX6648"/>
      <c r="VY6648"/>
      <c r="VZ6648"/>
      <c r="WA6648"/>
      <c r="WB6648"/>
      <c r="WC6648"/>
      <c r="WD6648"/>
      <c r="WE6648"/>
      <c r="WF6648"/>
      <c r="WG6648"/>
      <c r="WH6648"/>
      <c r="WI6648"/>
      <c r="WJ6648"/>
      <c r="WK6648"/>
      <c r="WL6648"/>
      <c r="WM6648"/>
      <c r="WN6648"/>
      <c r="WO6648"/>
      <c r="WP6648"/>
      <c r="WQ6648"/>
      <c r="WR6648"/>
      <c r="WS6648"/>
      <c r="WT6648"/>
      <c r="WU6648"/>
      <c r="WV6648"/>
      <c r="WW6648"/>
      <c r="WX6648"/>
      <c r="WY6648"/>
      <c r="WZ6648"/>
      <c r="XA6648"/>
      <c r="XB6648"/>
      <c r="XC6648"/>
      <c r="XD6648"/>
      <c r="XE6648"/>
      <c r="XF6648"/>
      <c r="XG6648"/>
      <c r="XH6648"/>
      <c r="XI6648"/>
      <c r="XJ6648"/>
      <c r="XK6648"/>
      <c r="XL6648"/>
      <c r="XM6648"/>
      <c r="XN6648"/>
      <c r="XO6648"/>
      <c r="XP6648"/>
      <c r="XQ6648"/>
      <c r="XR6648"/>
      <c r="XS6648"/>
      <c r="XT6648"/>
      <c r="XU6648"/>
      <c r="XV6648"/>
      <c r="XW6648"/>
      <c r="XX6648"/>
      <c r="XY6648"/>
      <c r="XZ6648"/>
      <c r="YA6648"/>
      <c r="YB6648"/>
      <c r="YC6648"/>
      <c r="YD6648"/>
      <c r="YE6648"/>
      <c r="YF6648"/>
      <c r="YG6648"/>
      <c r="YH6648"/>
      <c r="YI6648"/>
      <c r="YJ6648"/>
      <c r="YK6648"/>
      <c r="YL6648"/>
      <c r="YM6648"/>
      <c r="YN6648"/>
      <c r="YO6648"/>
      <c r="YP6648"/>
      <c r="YQ6648"/>
      <c r="YR6648"/>
      <c r="YS6648"/>
      <c r="YT6648"/>
      <c r="YU6648"/>
      <c r="YV6648"/>
      <c r="YW6648"/>
      <c r="YX6648"/>
      <c r="YY6648"/>
      <c r="YZ6648"/>
      <c r="ZA6648"/>
      <c r="ZB6648"/>
      <c r="ZC6648"/>
      <c r="ZD6648"/>
      <c r="ZE6648"/>
      <c r="ZF6648"/>
      <c r="ZG6648"/>
      <c r="ZH6648"/>
      <c r="ZI6648"/>
      <c r="ZJ6648"/>
      <c r="ZK6648"/>
      <c r="ZL6648"/>
      <c r="ZM6648"/>
      <c r="ZN6648"/>
      <c r="ZO6648"/>
      <c r="ZP6648"/>
      <c r="ZQ6648"/>
      <c r="ZR6648"/>
      <c r="ZS6648"/>
      <c r="ZT6648"/>
      <c r="ZU6648"/>
      <c r="ZV6648"/>
      <c r="ZW6648"/>
      <c r="ZX6648"/>
      <c r="ZY6648"/>
      <c r="ZZ6648"/>
      <c r="AAA6648"/>
      <c r="AAB6648"/>
      <c r="AAC6648"/>
      <c r="AAD6648"/>
      <c r="AAE6648"/>
      <c r="AAF6648"/>
      <c r="AAG6648"/>
      <c r="AAH6648"/>
      <c r="AAI6648"/>
      <c r="AAJ6648"/>
      <c r="AAK6648"/>
      <c r="AAL6648"/>
      <c r="AAM6648"/>
      <c r="AAN6648"/>
      <c r="AAO6648"/>
      <c r="AAP6648"/>
      <c r="AAQ6648"/>
      <c r="AAR6648"/>
      <c r="AAS6648"/>
      <c r="AAT6648"/>
      <c r="AAU6648"/>
      <c r="AAV6648"/>
      <c r="AAW6648"/>
      <c r="AAX6648"/>
      <c r="AAY6648"/>
      <c r="AAZ6648"/>
      <c r="ABA6648"/>
      <c r="ABB6648"/>
      <c r="ABC6648"/>
      <c r="ABD6648"/>
      <c r="ABE6648"/>
      <c r="ABF6648"/>
      <c r="ABG6648"/>
      <c r="ABH6648"/>
      <c r="ABI6648"/>
      <c r="ABJ6648"/>
      <c r="ABK6648"/>
      <c r="ABL6648"/>
      <c r="ABM6648"/>
      <c r="ABN6648"/>
      <c r="ABO6648"/>
      <c r="ABP6648"/>
      <c r="ABQ6648"/>
      <c r="ABR6648"/>
      <c r="ABS6648"/>
      <c r="ABT6648"/>
      <c r="ABU6648"/>
      <c r="ABV6648"/>
      <c r="ABW6648"/>
      <c r="ABX6648"/>
      <c r="ABY6648"/>
      <c r="ABZ6648"/>
      <c r="ACA6648"/>
      <c r="ACB6648"/>
      <c r="ACC6648"/>
      <c r="ACD6648"/>
      <c r="ACE6648"/>
      <c r="ACF6648"/>
      <c r="ACG6648"/>
      <c r="ACH6648"/>
      <c r="ACI6648"/>
      <c r="ACJ6648"/>
      <c r="ACK6648"/>
      <c r="ACL6648"/>
      <c r="ACM6648"/>
      <c r="ACN6648"/>
      <c r="ACO6648"/>
      <c r="ACP6648"/>
      <c r="ACQ6648"/>
      <c r="ACR6648"/>
      <c r="ACS6648"/>
      <c r="ACT6648"/>
      <c r="ACU6648"/>
      <c r="ACV6648"/>
      <c r="ACW6648"/>
      <c r="ACX6648"/>
      <c r="ACY6648"/>
      <c r="ACZ6648"/>
      <c r="ADA6648"/>
      <c r="ADB6648"/>
      <c r="ADC6648"/>
      <c r="ADD6648"/>
      <c r="ADE6648"/>
      <c r="ADF6648"/>
      <c r="ADG6648"/>
      <c r="ADH6648"/>
      <c r="ADI6648"/>
      <c r="ADJ6648"/>
      <c r="ADK6648"/>
      <c r="ADL6648"/>
      <c r="ADM6648"/>
      <c r="ADN6648"/>
      <c r="ADO6648"/>
      <c r="ADP6648"/>
      <c r="ADQ6648"/>
      <c r="ADR6648"/>
      <c r="ADS6648"/>
      <c r="ADT6648"/>
      <c r="ADU6648"/>
      <c r="ADV6648"/>
      <c r="ADW6648"/>
      <c r="ADX6648"/>
      <c r="ADY6648"/>
      <c r="ADZ6648"/>
      <c r="AEA6648"/>
      <c r="AEB6648"/>
      <c r="AEC6648"/>
      <c r="AED6648"/>
      <c r="AEE6648"/>
      <c r="AEF6648"/>
      <c r="AEG6648"/>
      <c r="AEH6648"/>
      <c r="AEI6648"/>
      <c r="AEJ6648"/>
      <c r="AEK6648"/>
      <c r="AEL6648"/>
      <c r="AEM6648"/>
      <c r="AEN6648"/>
      <c r="AEO6648"/>
      <c r="AEP6648"/>
      <c r="AEQ6648"/>
      <c r="AER6648"/>
      <c r="AES6648"/>
      <c r="AET6648"/>
      <c r="AEU6648"/>
      <c r="AEV6648"/>
      <c r="AEW6648"/>
      <c r="AEX6648"/>
      <c r="AEY6648"/>
      <c r="AEZ6648"/>
      <c r="AFA6648"/>
      <c r="AFB6648"/>
      <c r="AFC6648"/>
      <c r="AFD6648"/>
      <c r="AFE6648"/>
      <c r="AFF6648"/>
      <c r="AFG6648"/>
      <c r="AFH6648"/>
      <c r="AFI6648"/>
      <c r="AFJ6648"/>
      <c r="AFK6648"/>
      <c r="AFL6648"/>
      <c r="AFM6648"/>
      <c r="AFN6648"/>
      <c r="AFO6648"/>
      <c r="AFP6648"/>
      <c r="AFQ6648"/>
      <c r="AFR6648"/>
      <c r="AFS6648"/>
      <c r="AFT6648"/>
      <c r="AFU6648"/>
      <c r="AFV6648"/>
      <c r="AFW6648"/>
      <c r="AFX6648"/>
      <c r="AFY6648"/>
      <c r="AFZ6648"/>
      <c r="AGA6648"/>
      <c r="AGB6648"/>
      <c r="AGC6648"/>
      <c r="AGD6648"/>
      <c r="AGE6648"/>
      <c r="AGF6648"/>
      <c r="AGG6648"/>
      <c r="AGH6648"/>
      <c r="AGI6648"/>
      <c r="AGJ6648"/>
      <c r="AGK6648"/>
      <c r="AGL6648"/>
      <c r="AGM6648"/>
      <c r="AGN6648"/>
      <c r="AGO6648"/>
      <c r="AGP6648"/>
      <c r="AGQ6648"/>
      <c r="AGR6648"/>
      <c r="AGS6648"/>
      <c r="AGT6648"/>
      <c r="AGU6648"/>
      <c r="AGV6648"/>
      <c r="AGW6648"/>
      <c r="AGX6648"/>
      <c r="AGY6648"/>
      <c r="AGZ6648"/>
      <c r="AHA6648"/>
      <c r="AHB6648"/>
      <c r="AHC6648"/>
      <c r="AHD6648"/>
      <c r="AHE6648"/>
      <c r="AHF6648"/>
      <c r="AHG6648"/>
      <c r="AHH6648"/>
      <c r="AHI6648"/>
      <c r="AHJ6648"/>
      <c r="AHK6648"/>
      <c r="AHL6648"/>
      <c r="AHM6648"/>
      <c r="AHN6648"/>
      <c r="AHO6648"/>
      <c r="AHP6648"/>
      <c r="AHQ6648"/>
      <c r="AHR6648"/>
      <c r="AHS6648"/>
      <c r="AHT6648"/>
      <c r="AHU6648"/>
      <c r="AHV6648"/>
      <c r="AHW6648"/>
      <c r="AHX6648"/>
      <c r="AHY6648"/>
      <c r="AHZ6648"/>
      <c r="AIA6648"/>
      <c r="AIB6648"/>
      <c r="AIC6648"/>
      <c r="AID6648"/>
      <c r="AIE6648"/>
      <c r="AIF6648"/>
      <c r="AIG6648"/>
      <c r="AIH6648"/>
      <c r="AII6648"/>
      <c r="AIJ6648"/>
      <c r="AIK6648"/>
      <c r="AIL6648"/>
      <c r="AIM6648"/>
      <c r="AIN6648"/>
      <c r="AIO6648"/>
      <c r="AIP6648"/>
      <c r="AIQ6648"/>
      <c r="AIR6648"/>
      <c r="AIS6648"/>
      <c r="AIT6648"/>
      <c r="AIU6648"/>
      <c r="AIV6648"/>
      <c r="AIW6648"/>
      <c r="AIX6648"/>
      <c r="AIY6648"/>
      <c r="AIZ6648"/>
      <c r="AJA6648"/>
      <c r="AJB6648"/>
      <c r="AJC6648"/>
      <c r="AJD6648"/>
      <c r="AJE6648"/>
      <c r="AJF6648"/>
      <c r="AJG6648"/>
      <c r="AJH6648"/>
      <c r="AJI6648"/>
      <c r="AJJ6648"/>
      <c r="AJK6648"/>
      <c r="AJL6648"/>
      <c r="AJM6648"/>
      <c r="AJN6648"/>
      <c r="AJO6648"/>
      <c r="AJP6648"/>
      <c r="AJQ6648"/>
      <c r="AJR6648"/>
      <c r="AJS6648"/>
      <c r="AJT6648"/>
      <c r="AJU6648"/>
      <c r="AJV6648"/>
      <c r="AJW6648"/>
      <c r="AJX6648"/>
      <c r="AJY6648"/>
      <c r="AJZ6648"/>
      <c r="AKA6648"/>
      <c r="AKB6648"/>
      <c r="AKC6648"/>
      <c r="AKD6648"/>
      <c r="AKE6648"/>
      <c r="AKF6648"/>
      <c r="AKG6648"/>
      <c r="AKH6648"/>
      <c r="AKI6648"/>
      <c r="AKJ6648"/>
      <c r="AKK6648"/>
      <c r="AKL6648"/>
      <c r="AKM6648"/>
      <c r="AKN6648"/>
      <c r="AKO6648"/>
      <c r="AKP6648"/>
      <c r="AKQ6648"/>
      <c r="AKR6648"/>
      <c r="AKS6648"/>
      <c r="AKT6648"/>
      <c r="AKU6648"/>
      <c r="AKV6648"/>
      <c r="AKW6648"/>
      <c r="AKX6648"/>
      <c r="AKY6648"/>
      <c r="AKZ6648"/>
      <c r="ALA6648"/>
      <c r="ALB6648"/>
      <c r="ALC6648"/>
      <c r="ALD6648"/>
      <c r="ALE6648"/>
      <c r="ALF6648"/>
      <c r="ALG6648"/>
      <c r="ALH6648"/>
      <c r="ALI6648"/>
      <c r="ALJ6648"/>
      <c r="ALK6648"/>
      <c r="ALL6648"/>
      <c r="ALM6648"/>
      <c r="ALN6648"/>
      <c r="ALO6648"/>
      <c r="ALP6648"/>
      <c r="ALQ6648"/>
      <c r="ALR6648"/>
      <c r="ALS6648"/>
      <c r="ALT6648"/>
      <c r="ALU6648"/>
      <c r="ALV6648"/>
      <c r="ALW6648"/>
      <c r="ALX6648"/>
      <c r="ALY6648"/>
      <c r="ALZ6648"/>
      <c r="AMA6648"/>
      <c r="AMB6648"/>
      <c r="AMC6648"/>
      <c r="AMD6648"/>
      <c r="AME6648"/>
      <c r="AMF6648"/>
      <c r="AMG6648"/>
      <c r="AMH6648"/>
      <c r="AMI6648"/>
      <c r="AMJ6648"/>
      <c r="AMK6648"/>
      <c r="AML6648"/>
      <c r="AMM6648"/>
      <c r="AMN6648"/>
      <c r="AMO6648"/>
      <c r="AMP6648"/>
      <c r="AMQ6648"/>
      <c r="AMR6648"/>
      <c r="AMS6648"/>
      <c r="AMT6648"/>
      <c r="AMU6648"/>
      <c r="AMV6648"/>
      <c r="AMW6648"/>
      <c r="AMX6648"/>
      <c r="AMY6648"/>
      <c r="AMZ6648"/>
      <c r="ANA6648"/>
      <c r="ANB6648"/>
      <c r="ANC6648"/>
      <c r="AND6648"/>
      <c r="ANE6648"/>
      <c r="ANF6648"/>
      <c r="ANG6648"/>
      <c r="ANH6648"/>
      <c r="ANI6648"/>
      <c r="ANJ6648"/>
      <c r="ANK6648"/>
      <c r="ANL6648"/>
      <c r="ANM6648"/>
      <c r="ANN6648"/>
      <c r="ANO6648"/>
      <c r="ANP6648"/>
      <c r="ANQ6648"/>
      <c r="ANR6648"/>
      <c r="ANS6648"/>
      <c r="ANT6648"/>
      <c r="ANU6648"/>
      <c r="ANV6648"/>
      <c r="ANW6648"/>
      <c r="ANX6648"/>
      <c r="ANY6648"/>
      <c r="ANZ6648"/>
      <c r="AOA6648"/>
      <c r="AOB6648"/>
      <c r="AOC6648"/>
      <c r="AOD6648"/>
      <c r="AOE6648"/>
      <c r="AOF6648"/>
      <c r="AOG6648"/>
      <c r="AOH6648"/>
      <c r="AOI6648"/>
      <c r="AOJ6648"/>
      <c r="AOK6648"/>
      <c r="AOL6648"/>
      <c r="AOM6648"/>
      <c r="AON6648"/>
      <c r="AOO6648"/>
      <c r="AOP6648"/>
      <c r="AOQ6648"/>
      <c r="AOR6648"/>
      <c r="AOS6648"/>
      <c r="AOT6648"/>
      <c r="AOU6648"/>
      <c r="AOV6648"/>
      <c r="AOW6648"/>
      <c r="AOX6648"/>
      <c r="AOY6648"/>
      <c r="AOZ6648"/>
      <c r="APA6648"/>
      <c r="APB6648"/>
      <c r="APC6648"/>
      <c r="APD6648"/>
      <c r="APE6648"/>
      <c r="APF6648"/>
      <c r="APG6648"/>
      <c r="APH6648"/>
      <c r="API6648"/>
      <c r="APJ6648"/>
      <c r="APK6648"/>
      <c r="APL6648"/>
      <c r="APM6648"/>
      <c r="APN6648"/>
      <c r="APO6648"/>
      <c r="APP6648"/>
      <c r="APQ6648"/>
      <c r="APR6648"/>
      <c r="APS6648"/>
      <c r="APT6648"/>
      <c r="APU6648"/>
      <c r="APV6648"/>
      <c r="APW6648"/>
      <c r="APX6648"/>
      <c r="APY6648"/>
      <c r="APZ6648"/>
      <c r="AQA6648"/>
      <c r="AQB6648"/>
      <c r="AQC6648"/>
      <c r="AQD6648"/>
      <c r="AQE6648"/>
      <c r="AQF6648"/>
      <c r="AQG6648"/>
      <c r="AQH6648"/>
      <c r="AQI6648"/>
      <c r="AQJ6648"/>
      <c r="AQK6648"/>
      <c r="AQL6648"/>
      <c r="AQM6648"/>
      <c r="AQN6648"/>
      <c r="AQO6648"/>
      <c r="AQP6648"/>
      <c r="AQQ6648"/>
      <c r="AQR6648"/>
      <c r="AQS6648"/>
      <c r="AQT6648"/>
      <c r="AQU6648"/>
      <c r="AQV6648"/>
      <c r="AQW6648"/>
      <c r="AQX6648"/>
      <c r="AQY6648"/>
      <c r="AQZ6648"/>
      <c r="ARA6648"/>
      <c r="ARB6648"/>
      <c r="ARC6648"/>
      <c r="ARD6648"/>
      <c r="ARE6648"/>
      <c r="ARF6648"/>
      <c r="ARG6648"/>
      <c r="ARH6648"/>
      <c r="ARI6648"/>
      <c r="ARJ6648"/>
      <c r="ARK6648"/>
      <c r="ARL6648"/>
      <c r="ARM6648"/>
      <c r="ARN6648"/>
      <c r="ARO6648"/>
      <c r="ARP6648"/>
      <c r="ARQ6648"/>
      <c r="ARR6648"/>
      <c r="ARS6648"/>
      <c r="ART6648"/>
      <c r="ARU6648"/>
      <c r="ARV6648"/>
      <c r="ARW6648"/>
      <c r="ARX6648"/>
      <c r="ARY6648"/>
      <c r="ARZ6648"/>
      <c r="ASA6648"/>
      <c r="ASB6648"/>
      <c r="ASC6648"/>
      <c r="ASD6648"/>
      <c r="ASE6648"/>
      <c r="ASF6648"/>
      <c r="ASG6648"/>
      <c r="ASH6648"/>
      <c r="ASI6648"/>
      <c r="ASJ6648"/>
      <c r="ASK6648"/>
      <c r="ASL6648"/>
      <c r="ASM6648"/>
      <c r="ASN6648"/>
      <c r="ASO6648"/>
      <c r="ASP6648"/>
      <c r="ASQ6648"/>
      <c r="ASR6648"/>
      <c r="ASS6648"/>
      <c r="AST6648"/>
      <c r="ASU6648"/>
      <c r="ASV6648"/>
      <c r="ASW6648"/>
      <c r="ASX6648"/>
      <c r="ASY6648"/>
      <c r="ASZ6648"/>
      <c r="ATA6648"/>
      <c r="ATB6648"/>
      <c r="ATC6648"/>
      <c r="ATD6648"/>
      <c r="ATE6648"/>
      <c r="ATF6648"/>
      <c r="ATG6648"/>
      <c r="ATH6648"/>
      <c r="ATI6648"/>
      <c r="ATJ6648"/>
      <c r="ATK6648"/>
      <c r="ATL6648"/>
      <c r="ATM6648"/>
      <c r="ATN6648"/>
      <c r="ATO6648"/>
      <c r="ATP6648"/>
      <c r="ATQ6648"/>
      <c r="ATR6648"/>
      <c r="ATS6648"/>
      <c r="ATT6648"/>
      <c r="ATU6648"/>
      <c r="ATV6648"/>
      <c r="ATW6648"/>
      <c r="ATX6648"/>
      <c r="ATY6648"/>
      <c r="ATZ6648"/>
      <c r="AUA6648"/>
      <c r="AUB6648"/>
      <c r="AUC6648"/>
      <c r="AUD6648"/>
      <c r="AUE6648"/>
      <c r="AUF6648"/>
      <c r="AUG6648"/>
      <c r="AUH6648"/>
      <c r="AUI6648"/>
      <c r="AUJ6648"/>
      <c r="AUK6648"/>
      <c r="AUL6648"/>
      <c r="AUM6648"/>
      <c r="AUN6648"/>
      <c r="AUO6648"/>
      <c r="AUP6648"/>
      <c r="AUQ6648"/>
      <c r="AUR6648"/>
      <c r="AUS6648"/>
      <c r="AUT6648"/>
      <c r="AUU6648"/>
      <c r="AUV6648"/>
      <c r="AUW6648"/>
      <c r="AUX6648"/>
      <c r="AUY6648"/>
      <c r="AUZ6648"/>
      <c r="AVA6648"/>
      <c r="AVB6648"/>
      <c r="AVC6648"/>
      <c r="AVD6648"/>
      <c r="AVE6648"/>
      <c r="AVF6648"/>
      <c r="AVG6648"/>
      <c r="AVH6648"/>
      <c r="AVI6648"/>
      <c r="AVJ6648"/>
      <c r="AVK6648"/>
      <c r="AVL6648"/>
      <c r="AVM6648"/>
      <c r="AVN6648"/>
      <c r="AVO6648"/>
      <c r="AVP6648"/>
      <c r="AVQ6648"/>
      <c r="AVR6648"/>
      <c r="AVS6648"/>
      <c r="AVT6648"/>
      <c r="AVU6648"/>
      <c r="AVV6648"/>
      <c r="AVW6648"/>
      <c r="AVX6648"/>
      <c r="AVY6648"/>
      <c r="AVZ6648"/>
      <c r="AWA6648"/>
      <c r="AWB6648"/>
      <c r="AWC6648"/>
      <c r="AWD6648"/>
      <c r="AWE6648"/>
      <c r="AWF6648"/>
      <c r="AWG6648"/>
      <c r="AWH6648"/>
      <c r="AWI6648"/>
      <c r="AWJ6648"/>
      <c r="AWK6648"/>
      <c r="AWL6648"/>
      <c r="AWM6648"/>
      <c r="AWN6648"/>
    </row>
    <row r="6649" spans="2:1288" s="6" customFormat="1" ht="25" customHeight="1" x14ac:dyDescent="0.15">
      <c r="B6649" s="7"/>
      <c r="C6649" s="1"/>
      <c r="D6649" s="2"/>
      <c r="E6649"/>
      <c r="F6649"/>
      <c r="G6649"/>
      <c r="H6649"/>
      <c r="I6649"/>
      <c r="J6649"/>
      <c r="K6649"/>
      <c r="L6649"/>
      <c r="M6649"/>
      <c r="N6649"/>
      <c r="O6649"/>
      <c r="P6649"/>
      <c r="Q6649"/>
      <c r="R6649"/>
      <c r="S6649"/>
      <c r="T6649"/>
      <c r="U6649"/>
      <c r="V6649"/>
      <c r="W6649"/>
      <c r="X6649"/>
      <c r="Y6649"/>
      <c r="Z6649"/>
      <c r="AA6649"/>
      <c r="AB6649"/>
      <c r="AC6649"/>
      <c r="AD6649"/>
      <c r="AE6649"/>
      <c r="AF6649"/>
      <c r="AG6649"/>
      <c r="AH6649"/>
      <c r="AI6649"/>
      <c r="AJ6649"/>
      <c r="AK6649"/>
      <c r="AL6649"/>
      <c r="AM6649"/>
      <c r="AN6649"/>
      <c r="AO6649"/>
      <c r="AP6649"/>
      <c r="AQ6649"/>
      <c r="AR6649"/>
      <c r="AS6649"/>
      <c r="AT6649"/>
      <c r="AU6649"/>
      <c r="AV6649"/>
      <c r="AW6649"/>
      <c r="AX6649"/>
      <c r="AY6649"/>
      <c r="AZ6649"/>
      <c r="BA6649"/>
      <c r="BB6649"/>
      <c r="BC6649"/>
      <c r="BD6649"/>
      <c r="BE6649"/>
      <c r="BF6649"/>
      <c r="BG6649"/>
      <c r="BH6649"/>
      <c r="BI6649"/>
      <c r="BJ6649"/>
      <c r="BK6649"/>
      <c r="BL6649"/>
      <c r="BM6649"/>
      <c r="BN6649"/>
      <c r="BO6649"/>
      <c r="BP6649"/>
      <c r="BQ6649"/>
      <c r="BR6649"/>
      <c r="BS6649"/>
      <c r="BT6649"/>
      <c r="BU6649"/>
      <c r="BV6649"/>
      <c r="BW6649"/>
      <c r="BX6649"/>
      <c r="BY6649"/>
      <c r="BZ6649"/>
      <c r="CA6649"/>
      <c r="CB6649"/>
      <c r="CC6649"/>
      <c r="CD6649"/>
      <c r="CE6649"/>
      <c r="CF6649"/>
      <c r="CG6649"/>
      <c r="CH6649"/>
      <c r="CI6649"/>
      <c r="CJ6649"/>
      <c r="CK6649"/>
      <c r="CL6649"/>
      <c r="CM6649"/>
      <c r="CN6649"/>
      <c r="CO6649"/>
      <c r="CP6649"/>
      <c r="CQ6649"/>
      <c r="CR6649"/>
      <c r="CS6649"/>
      <c r="CT6649"/>
      <c r="CU6649"/>
      <c r="CV6649"/>
      <c r="CW6649"/>
      <c r="CX6649"/>
      <c r="CY6649"/>
      <c r="CZ6649"/>
      <c r="DA6649"/>
      <c r="DB6649"/>
      <c r="DC6649"/>
      <c r="DD6649"/>
      <c r="DE6649"/>
      <c r="DF6649"/>
      <c r="DG6649"/>
      <c r="DH6649"/>
      <c r="DI6649"/>
      <c r="DJ6649"/>
      <c r="DK6649"/>
      <c r="DL6649"/>
      <c r="DM6649"/>
      <c r="DN6649"/>
      <c r="DO6649"/>
      <c r="DP6649"/>
      <c r="DQ6649"/>
      <c r="DR6649"/>
      <c r="DS6649"/>
      <c r="DT6649"/>
      <c r="DU6649"/>
      <c r="DV6649"/>
      <c r="DW6649"/>
      <c r="DX6649"/>
      <c r="DY6649"/>
      <c r="DZ6649"/>
      <c r="EA6649"/>
      <c r="EB6649"/>
      <c r="EC6649"/>
      <c r="ED6649"/>
      <c r="EE6649"/>
      <c r="EF6649"/>
      <c r="EG6649"/>
      <c r="EH6649"/>
      <c r="EI6649"/>
      <c r="EJ6649"/>
      <c r="EK6649"/>
      <c r="EL6649"/>
      <c r="EM6649"/>
      <c r="EN6649"/>
      <c r="EO6649"/>
      <c r="EP6649"/>
      <c r="EQ6649"/>
      <c r="ER6649"/>
      <c r="ES6649"/>
      <c r="ET6649"/>
      <c r="EU6649"/>
      <c r="EV6649"/>
      <c r="EW6649"/>
      <c r="EX6649"/>
      <c r="EY6649"/>
      <c r="EZ6649"/>
      <c r="FA6649"/>
      <c r="FB6649"/>
      <c r="FC6649"/>
      <c r="FD6649"/>
      <c r="FE6649"/>
      <c r="FF6649"/>
      <c r="FG6649"/>
      <c r="FH6649"/>
      <c r="FI6649"/>
      <c r="FJ6649"/>
      <c r="FK6649"/>
      <c r="FL6649"/>
      <c r="FM6649"/>
      <c r="FN6649"/>
      <c r="FO6649"/>
      <c r="FP6649"/>
      <c r="FQ6649"/>
      <c r="FR6649"/>
      <c r="FS6649"/>
      <c r="FT6649"/>
      <c r="FU6649"/>
      <c r="FV6649"/>
      <c r="FW6649"/>
      <c r="FX6649"/>
      <c r="FY6649"/>
      <c r="FZ6649"/>
      <c r="GA6649"/>
      <c r="GB6649"/>
      <c r="GC6649"/>
      <c r="GD6649"/>
      <c r="GE6649"/>
      <c r="GF6649"/>
      <c r="GG6649"/>
      <c r="GH6649"/>
      <c r="GI6649"/>
      <c r="GJ6649"/>
      <c r="GK6649"/>
      <c r="GL6649"/>
      <c r="GM6649"/>
      <c r="GN6649"/>
      <c r="GO6649"/>
      <c r="GP6649"/>
      <c r="GQ6649"/>
      <c r="GR6649"/>
      <c r="GS6649"/>
      <c r="GT6649"/>
      <c r="GU6649"/>
      <c r="GV6649"/>
      <c r="GW6649"/>
      <c r="GX6649"/>
      <c r="GY6649"/>
      <c r="GZ6649"/>
      <c r="HA6649"/>
      <c r="HB6649"/>
      <c r="HC6649"/>
      <c r="HD6649"/>
      <c r="HE6649"/>
      <c r="HF6649"/>
      <c r="HG6649"/>
      <c r="HH6649"/>
      <c r="HI6649"/>
      <c r="HJ6649"/>
      <c r="HK6649"/>
      <c r="HL6649"/>
      <c r="HM6649"/>
      <c r="HN6649"/>
      <c r="HO6649"/>
      <c r="HP6649"/>
      <c r="HQ6649"/>
      <c r="HR6649"/>
      <c r="HS6649"/>
      <c r="HT6649"/>
      <c r="HU6649"/>
      <c r="HV6649"/>
      <c r="HW6649"/>
      <c r="HX6649"/>
      <c r="HY6649"/>
      <c r="HZ6649"/>
      <c r="IA6649"/>
      <c r="IB6649"/>
      <c r="IC6649"/>
      <c r="ID6649"/>
      <c r="IE6649"/>
      <c r="IF6649"/>
      <c r="IG6649"/>
      <c r="IH6649"/>
      <c r="II6649"/>
      <c r="IJ6649"/>
      <c r="IK6649"/>
      <c r="IL6649"/>
      <c r="IM6649"/>
      <c r="IN6649"/>
      <c r="IO6649"/>
      <c r="IP6649"/>
      <c r="IQ6649"/>
      <c r="IR6649"/>
      <c r="IS6649"/>
      <c r="IT6649"/>
      <c r="IU6649"/>
      <c r="IV6649"/>
      <c r="IW6649"/>
      <c r="IX6649"/>
      <c r="IY6649"/>
      <c r="IZ6649"/>
      <c r="JA6649"/>
      <c r="JB6649"/>
      <c r="JC6649"/>
      <c r="JD6649"/>
      <c r="JE6649"/>
      <c r="JF6649"/>
      <c r="JG6649"/>
      <c r="JH6649"/>
      <c r="JI6649"/>
      <c r="JJ6649"/>
      <c r="JK6649"/>
      <c r="JL6649"/>
      <c r="JM6649"/>
      <c r="JN6649"/>
      <c r="JO6649"/>
      <c r="JP6649"/>
      <c r="JQ6649"/>
      <c r="JR6649"/>
      <c r="JS6649"/>
      <c r="JT6649"/>
      <c r="JU6649"/>
      <c r="JV6649"/>
      <c r="JW6649"/>
      <c r="JX6649"/>
      <c r="JY6649"/>
      <c r="JZ6649"/>
      <c r="KA6649"/>
      <c r="KB6649"/>
      <c r="KC6649"/>
      <c r="KD6649"/>
      <c r="KE6649"/>
      <c r="KF6649"/>
      <c r="KG6649"/>
      <c r="KH6649"/>
      <c r="KI6649"/>
      <c r="KJ6649"/>
      <c r="KK6649"/>
      <c r="KL6649"/>
      <c r="KM6649"/>
      <c r="KN6649"/>
      <c r="KO6649"/>
      <c r="KP6649"/>
      <c r="KQ6649"/>
      <c r="KR6649"/>
      <c r="KS6649"/>
      <c r="KT6649"/>
      <c r="KU6649"/>
      <c r="KV6649"/>
      <c r="KW6649"/>
      <c r="KX6649"/>
      <c r="KY6649"/>
      <c r="KZ6649"/>
      <c r="LA6649"/>
      <c r="LB6649"/>
      <c r="LC6649"/>
      <c r="LD6649"/>
      <c r="LE6649"/>
      <c r="LF6649"/>
      <c r="LG6649"/>
      <c r="LH6649"/>
      <c r="LI6649"/>
      <c r="LJ6649"/>
      <c r="LK6649"/>
      <c r="LL6649"/>
      <c r="LM6649"/>
      <c r="LN6649"/>
      <c r="LO6649"/>
      <c r="LP6649"/>
      <c r="LQ6649"/>
      <c r="LR6649"/>
      <c r="LS6649"/>
      <c r="LT6649"/>
      <c r="LU6649"/>
      <c r="LV6649"/>
      <c r="LW6649"/>
      <c r="LX6649"/>
      <c r="LY6649"/>
      <c r="LZ6649"/>
      <c r="MA6649"/>
      <c r="MB6649"/>
      <c r="MC6649"/>
      <c r="MD6649"/>
      <c r="ME6649"/>
      <c r="MF6649"/>
      <c r="MG6649"/>
      <c r="MH6649"/>
      <c r="MI6649"/>
      <c r="MJ6649"/>
      <c r="MK6649"/>
      <c r="ML6649"/>
      <c r="MM6649"/>
      <c r="MN6649"/>
      <c r="MO6649"/>
      <c r="MP6649"/>
      <c r="MQ6649"/>
      <c r="MR6649"/>
      <c r="MS6649"/>
      <c r="MT6649"/>
      <c r="MU6649"/>
      <c r="MV6649"/>
      <c r="MW6649"/>
      <c r="MX6649"/>
      <c r="MY6649"/>
      <c r="MZ6649"/>
      <c r="NA6649"/>
      <c r="NB6649"/>
      <c r="NC6649"/>
      <c r="ND6649"/>
      <c r="NE6649"/>
      <c r="NF6649"/>
      <c r="NG6649"/>
      <c r="NH6649"/>
      <c r="NI6649"/>
      <c r="NJ6649"/>
      <c r="NK6649"/>
      <c r="NL6649"/>
      <c r="NM6649"/>
      <c r="NN6649"/>
      <c r="NO6649"/>
      <c r="NP6649"/>
      <c r="NQ6649"/>
      <c r="NR6649"/>
      <c r="NS6649"/>
      <c r="NT6649"/>
      <c r="NU6649"/>
      <c r="NV6649"/>
      <c r="NW6649"/>
      <c r="NX6649"/>
      <c r="NY6649"/>
      <c r="NZ6649"/>
      <c r="OA6649"/>
      <c r="OB6649"/>
      <c r="OC6649"/>
      <c r="OD6649"/>
      <c r="OE6649"/>
      <c r="OF6649"/>
      <c r="OG6649"/>
      <c r="OH6649"/>
      <c r="OI6649"/>
      <c r="OJ6649"/>
      <c r="OK6649"/>
      <c r="OL6649"/>
      <c r="OM6649"/>
      <c r="ON6649"/>
      <c r="OO6649"/>
      <c r="OP6649"/>
      <c r="OQ6649"/>
      <c r="OR6649"/>
      <c r="OS6649"/>
      <c r="OT6649"/>
      <c r="OU6649"/>
      <c r="OV6649"/>
      <c r="OW6649"/>
      <c r="OX6649"/>
      <c r="OY6649"/>
      <c r="OZ6649"/>
      <c r="PA6649"/>
      <c r="PB6649"/>
      <c r="PC6649"/>
      <c r="PD6649"/>
      <c r="PE6649"/>
      <c r="PF6649"/>
      <c r="PG6649"/>
      <c r="PH6649"/>
      <c r="PI6649"/>
      <c r="PJ6649"/>
      <c r="PK6649"/>
      <c r="PL6649"/>
      <c r="PM6649"/>
      <c r="PN6649"/>
      <c r="PO6649"/>
      <c r="PP6649"/>
      <c r="PQ6649"/>
      <c r="PR6649"/>
      <c r="PS6649"/>
      <c r="PT6649"/>
      <c r="PU6649"/>
      <c r="PV6649"/>
      <c r="PW6649"/>
      <c r="PX6649"/>
      <c r="PY6649"/>
      <c r="PZ6649"/>
      <c r="QA6649"/>
      <c r="QB6649"/>
      <c r="QC6649"/>
      <c r="QD6649"/>
      <c r="QE6649"/>
      <c r="QF6649"/>
      <c r="QG6649"/>
      <c r="QH6649"/>
      <c r="QI6649"/>
      <c r="QJ6649"/>
      <c r="QK6649"/>
      <c r="QL6649"/>
      <c r="QM6649"/>
      <c r="QN6649"/>
      <c r="QO6649"/>
      <c r="QP6649"/>
      <c r="QQ6649"/>
      <c r="QR6649"/>
      <c r="QS6649"/>
      <c r="QT6649"/>
      <c r="QU6649"/>
      <c r="QV6649"/>
      <c r="QW6649"/>
      <c r="QX6649"/>
      <c r="QY6649"/>
      <c r="QZ6649"/>
      <c r="RA6649"/>
      <c r="RB6649"/>
      <c r="RC6649"/>
      <c r="RD6649"/>
      <c r="RE6649"/>
      <c r="RF6649"/>
      <c r="RG6649"/>
      <c r="RH6649"/>
      <c r="RI6649"/>
      <c r="RJ6649"/>
      <c r="RK6649"/>
      <c r="RL6649"/>
      <c r="RM6649"/>
      <c r="RN6649"/>
      <c r="RO6649"/>
      <c r="RP6649"/>
      <c r="RQ6649"/>
      <c r="RR6649"/>
      <c r="RS6649"/>
      <c r="RT6649"/>
      <c r="RU6649"/>
      <c r="RV6649"/>
      <c r="RW6649"/>
      <c r="RX6649"/>
      <c r="RY6649"/>
      <c r="RZ6649"/>
      <c r="SA6649"/>
      <c r="SB6649"/>
      <c r="SC6649"/>
      <c r="SD6649"/>
      <c r="SE6649"/>
      <c r="SF6649"/>
      <c r="SG6649"/>
      <c r="SH6649"/>
      <c r="SI6649"/>
      <c r="SJ6649"/>
      <c r="SK6649"/>
      <c r="SL6649"/>
      <c r="SM6649"/>
      <c r="SN6649"/>
      <c r="SO6649"/>
      <c r="SP6649"/>
      <c r="SQ6649"/>
      <c r="SR6649"/>
      <c r="SS6649"/>
      <c r="ST6649"/>
      <c r="SU6649"/>
      <c r="SV6649"/>
      <c r="SW6649"/>
      <c r="SX6649"/>
      <c r="SY6649"/>
      <c r="SZ6649"/>
      <c r="TA6649"/>
      <c r="TB6649"/>
      <c r="TC6649"/>
      <c r="TD6649"/>
      <c r="TE6649"/>
      <c r="TF6649"/>
      <c r="TG6649"/>
      <c r="TH6649"/>
      <c r="TI6649"/>
      <c r="TJ6649"/>
      <c r="TK6649"/>
      <c r="TL6649"/>
      <c r="TM6649"/>
      <c r="TN6649"/>
      <c r="TO6649"/>
      <c r="TP6649"/>
      <c r="TQ6649"/>
      <c r="TR6649"/>
      <c r="TS6649"/>
      <c r="TT6649"/>
      <c r="TU6649"/>
      <c r="TV6649"/>
      <c r="TW6649"/>
      <c r="TX6649"/>
      <c r="TY6649"/>
      <c r="TZ6649"/>
      <c r="UA6649"/>
      <c r="UB6649"/>
      <c r="UC6649"/>
      <c r="UD6649"/>
      <c r="UE6649"/>
      <c r="UF6649"/>
      <c r="UG6649"/>
      <c r="UH6649"/>
      <c r="UI6649"/>
      <c r="UJ6649"/>
      <c r="UK6649"/>
      <c r="UL6649"/>
      <c r="UM6649"/>
      <c r="UN6649"/>
      <c r="UO6649"/>
      <c r="UP6649"/>
      <c r="UQ6649"/>
      <c r="UR6649"/>
      <c r="US6649"/>
      <c r="UT6649"/>
      <c r="UU6649"/>
      <c r="UV6649"/>
      <c r="UW6649"/>
      <c r="UX6649"/>
      <c r="UY6649"/>
      <c r="UZ6649"/>
      <c r="VA6649"/>
      <c r="VB6649"/>
      <c r="VC6649"/>
      <c r="VD6649"/>
      <c r="VE6649"/>
      <c r="VF6649"/>
      <c r="VG6649"/>
      <c r="VH6649"/>
      <c r="VI6649"/>
      <c r="VJ6649"/>
      <c r="VK6649"/>
      <c r="VL6649"/>
      <c r="VM6649"/>
      <c r="VN6649"/>
      <c r="VO6649"/>
      <c r="VP6649"/>
      <c r="VQ6649"/>
      <c r="VR6649"/>
      <c r="VS6649"/>
      <c r="VT6649"/>
      <c r="VU6649"/>
      <c r="VV6649"/>
      <c r="VW6649"/>
      <c r="VX6649"/>
      <c r="VY6649"/>
      <c r="VZ6649"/>
      <c r="WA6649"/>
      <c r="WB6649"/>
      <c r="WC6649"/>
      <c r="WD6649"/>
      <c r="WE6649"/>
      <c r="WF6649"/>
      <c r="WG6649"/>
      <c r="WH6649"/>
      <c r="WI6649"/>
      <c r="WJ6649"/>
      <c r="WK6649"/>
      <c r="WL6649"/>
      <c r="WM6649"/>
      <c r="WN6649"/>
      <c r="WO6649"/>
      <c r="WP6649"/>
      <c r="WQ6649"/>
      <c r="WR6649"/>
      <c r="WS6649"/>
      <c r="WT6649"/>
      <c r="WU6649"/>
      <c r="WV6649"/>
      <c r="WW6649"/>
      <c r="WX6649"/>
      <c r="WY6649"/>
      <c r="WZ6649"/>
      <c r="XA6649"/>
      <c r="XB6649"/>
      <c r="XC6649"/>
      <c r="XD6649"/>
      <c r="XE6649"/>
      <c r="XF6649"/>
      <c r="XG6649"/>
      <c r="XH6649"/>
      <c r="XI6649"/>
      <c r="XJ6649"/>
      <c r="XK6649"/>
      <c r="XL6649"/>
      <c r="XM6649"/>
      <c r="XN6649"/>
      <c r="XO6649"/>
      <c r="XP6649"/>
      <c r="XQ6649"/>
      <c r="XR6649"/>
      <c r="XS6649"/>
      <c r="XT6649"/>
      <c r="XU6649"/>
      <c r="XV6649"/>
      <c r="XW6649"/>
      <c r="XX6649"/>
      <c r="XY6649"/>
      <c r="XZ6649"/>
      <c r="YA6649"/>
      <c r="YB6649"/>
      <c r="YC6649"/>
      <c r="YD6649"/>
      <c r="YE6649"/>
      <c r="YF6649"/>
      <c r="YG6649"/>
      <c r="YH6649"/>
      <c r="YI6649"/>
      <c r="YJ6649"/>
      <c r="YK6649"/>
      <c r="YL6649"/>
      <c r="YM6649"/>
      <c r="YN6649"/>
      <c r="YO6649"/>
      <c r="YP6649"/>
      <c r="YQ6649"/>
      <c r="YR6649"/>
      <c r="YS6649"/>
      <c r="YT6649"/>
      <c r="YU6649"/>
      <c r="YV6649"/>
      <c r="YW6649"/>
      <c r="YX6649"/>
      <c r="YY6649"/>
      <c r="YZ6649"/>
      <c r="ZA6649"/>
      <c r="ZB6649"/>
      <c r="ZC6649"/>
      <c r="ZD6649"/>
      <c r="ZE6649"/>
      <c r="ZF6649"/>
      <c r="ZG6649"/>
      <c r="ZH6649"/>
      <c r="ZI6649"/>
      <c r="ZJ6649"/>
      <c r="ZK6649"/>
      <c r="ZL6649"/>
      <c r="ZM6649"/>
      <c r="ZN6649"/>
      <c r="ZO6649"/>
      <c r="ZP6649"/>
      <c r="ZQ6649"/>
      <c r="ZR6649"/>
      <c r="ZS6649"/>
      <c r="ZT6649"/>
      <c r="ZU6649"/>
      <c r="ZV6649"/>
      <c r="ZW6649"/>
      <c r="ZX6649"/>
      <c r="ZY6649"/>
      <c r="ZZ6649"/>
      <c r="AAA6649"/>
      <c r="AAB6649"/>
      <c r="AAC6649"/>
      <c r="AAD6649"/>
      <c r="AAE6649"/>
      <c r="AAF6649"/>
      <c r="AAG6649"/>
      <c r="AAH6649"/>
      <c r="AAI6649"/>
      <c r="AAJ6649"/>
      <c r="AAK6649"/>
      <c r="AAL6649"/>
      <c r="AAM6649"/>
      <c r="AAN6649"/>
      <c r="AAO6649"/>
      <c r="AAP6649"/>
      <c r="AAQ6649"/>
      <c r="AAR6649"/>
      <c r="AAS6649"/>
      <c r="AAT6649"/>
      <c r="AAU6649"/>
      <c r="AAV6649"/>
      <c r="AAW6649"/>
      <c r="AAX6649"/>
      <c r="AAY6649"/>
      <c r="AAZ6649"/>
      <c r="ABA6649"/>
      <c r="ABB6649"/>
      <c r="ABC6649"/>
      <c r="ABD6649"/>
      <c r="ABE6649"/>
      <c r="ABF6649"/>
      <c r="ABG6649"/>
      <c r="ABH6649"/>
      <c r="ABI6649"/>
      <c r="ABJ6649"/>
      <c r="ABK6649"/>
      <c r="ABL6649"/>
      <c r="ABM6649"/>
      <c r="ABN6649"/>
      <c r="ABO6649"/>
      <c r="ABP6649"/>
      <c r="ABQ6649"/>
      <c r="ABR6649"/>
      <c r="ABS6649"/>
      <c r="ABT6649"/>
      <c r="ABU6649"/>
      <c r="ABV6649"/>
      <c r="ABW6649"/>
      <c r="ABX6649"/>
      <c r="ABY6649"/>
      <c r="ABZ6649"/>
      <c r="ACA6649"/>
      <c r="ACB6649"/>
      <c r="ACC6649"/>
      <c r="ACD6649"/>
      <c r="ACE6649"/>
      <c r="ACF6649"/>
      <c r="ACG6649"/>
      <c r="ACH6649"/>
      <c r="ACI6649"/>
      <c r="ACJ6649"/>
      <c r="ACK6649"/>
      <c r="ACL6649"/>
      <c r="ACM6649"/>
      <c r="ACN6649"/>
      <c r="ACO6649"/>
      <c r="ACP6649"/>
      <c r="ACQ6649"/>
      <c r="ACR6649"/>
      <c r="ACS6649"/>
      <c r="ACT6649"/>
      <c r="ACU6649"/>
      <c r="ACV6649"/>
      <c r="ACW6649"/>
      <c r="ACX6649"/>
      <c r="ACY6649"/>
      <c r="ACZ6649"/>
      <c r="ADA6649"/>
      <c r="ADB6649"/>
      <c r="ADC6649"/>
      <c r="ADD6649"/>
      <c r="ADE6649"/>
      <c r="ADF6649"/>
      <c r="ADG6649"/>
      <c r="ADH6649"/>
      <c r="ADI6649"/>
      <c r="ADJ6649"/>
      <c r="ADK6649"/>
      <c r="ADL6649"/>
      <c r="ADM6649"/>
      <c r="ADN6649"/>
      <c r="ADO6649"/>
      <c r="ADP6649"/>
      <c r="ADQ6649"/>
      <c r="ADR6649"/>
      <c r="ADS6649"/>
      <c r="ADT6649"/>
      <c r="ADU6649"/>
      <c r="ADV6649"/>
      <c r="ADW6649"/>
      <c r="ADX6649"/>
      <c r="ADY6649"/>
      <c r="ADZ6649"/>
      <c r="AEA6649"/>
      <c r="AEB6649"/>
      <c r="AEC6649"/>
      <c r="AED6649"/>
      <c r="AEE6649"/>
      <c r="AEF6649"/>
      <c r="AEG6649"/>
      <c r="AEH6649"/>
      <c r="AEI6649"/>
      <c r="AEJ6649"/>
      <c r="AEK6649"/>
      <c r="AEL6649"/>
      <c r="AEM6649"/>
      <c r="AEN6649"/>
      <c r="AEO6649"/>
      <c r="AEP6649"/>
      <c r="AEQ6649"/>
      <c r="AER6649"/>
      <c r="AES6649"/>
      <c r="AET6649"/>
      <c r="AEU6649"/>
      <c r="AEV6649"/>
      <c r="AEW6649"/>
      <c r="AEX6649"/>
      <c r="AEY6649"/>
      <c r="AEZ6649"/>
      <c r="AFA6649"/>
      <c r="AFB6649"/>
      <c r="AFC6649"/>
      <c r="AFD6649"/>
      <c r="AFE6649"/>
      <c r="AFF6649"/>
      <c r="AFG6649"/>
      <c r="AFH6649"/>
      <c r="AFI6649"/>
      <c r="AFJ6649"/>
      <c r="AFK6649"/>
      <c r="AFL6649"/>
      <c r="AFM6649"/>
      <c r="AFN6649"/>
      <c r="AFO6649"/>
      <c r="AFP6649"/>
      <c r="AFQ6649"/>
      <c r="AFR6649"/>
      <c r="AFS6649"/>
      <c r="AFT6649"/>
      <c r="AFU6649"/>
      <c r="AFV6649"/>
      <c r="AFW6649"/>
      <c r="AFX6649"/>
      <c r="AFY6649"/>
      <c r="AFZ6649"/>
      <c r="AGA6649"/>
      <c r="AGB6649"/>
      <c r="AGC6649"/>
      <c r="AGD6649"/>
      <c r="AGE6649"/>
      <c r="AGF6649"/>
      <c r="AGG6649"/>
      <c r="AGH6649"/>
      <c r="AGI6649"/>
      <c r="AGJ6649"/>
      <c r="AGK6649"/>
      <c r="AGL6649"/>
      <c r="AGM6649"/>
      <c r="AGN6649"/>
      <c r="AGO6649"/>
      <c r="AGP6649"/>
      <c r="AGQ6649"/>
      <c r="AGR6649"/>
      <c r="AGS6649"/>
      <c r="AGT6649"/>
      <c r="AGU6649"/>
      <c r="AGV6649"/>
      <c r="AGW6649"/>
      <c r="AGX6649"/>
      <c r="AGY6649"/>
      <c r="AGZ6649"/>
      <c r="AHA6649"/>
      <c r="AHB6649"/>
      <c r="AHC6649"/>
      <c r="AHD6649"/>
      <c r="AHE6649"/>
      <c r="AHF6649"/>
      <c r="AHG6649"/>
      <c r="AHH6649"/>
      <c r="AHI6649"/>
      <c r="AHJ6649"/>
      <c r="AHK6649"/>
      <c r="AHL6649"/>
      <c r="AHM6649"/>
      <c r="AHN6649"/>
      <c r="AHO6649"/>
      <c r="AHP6649"/>
      <c r="AHQ6649"/>
      <c r="AHR6649"/>
      <c r="AHS6649"/>
      <c r="AHT6649"/>
      <c r="AHU6649"/>
      <c r="AHV6649"/>
      <c r="AHW6649"/>
      <c r="AHX6649"/>
      <c r="AHY6649"/>
      <c r="AHZ6649"/>
      <c r="AIA6649"/>
      <c r="AIB6649"/>
      <c r="AIC6649"/>
      <c r="AID6649"/>
      <c r="AIE6649"/>
      <c r="AIF6649"/>
      <c r="AIG6649"/>
      <c r="AIH6649"/>
      <c r="AII6649"/>
      <c r="AIJ6649"/>
      <c r="AIK6649"/>
      <c r="AIL6649"/>
      <c r="AIM6649"/>
      <c r="AIN6649"/>
      <c r="AIO6649"/>
      <c r="AIP6649"/>
      <c r="AIQ6649"/>
      <c r="AIR6649"/>
      <c r="AIS6649"/>
      <c r="AIT6649"/>
      <c r="AIU6649"/>
      <c r="AIV6649"/>
      <c r="AIW6649"/>
      <c r="AIX6649"/>
      <c r="AIY6649"/>
      <c r="AIZ6649"/>
      <c r="AJA6649"/>
      <c r="AJB6649"/>
      <c r="AJC6649"/>
      <c r="AJD6649"/>
      <c r="AJE6649"/>
      <c r="AJF6649"/>
      <c r="AJG6649"/>
      <c r="AJH6649"/>
      <c r="AJI6649"/>
      <c r="AJJ6649"/>
      <c r="AJK6649"/>
      <c r="AJL6649"/>
      <c r="AJM6649"/>
      <c r="AJN6649"/>
      <c r="AJO6649"/>
      <c r="AJP6649"/>
      <c r="AJQ6649"/>
      <c r="AJR6649"/>
      <c r="AJS6649"/>
      <c r="AJT6649"/>
      <c r="AJU6649"/>
      <c r="AJV6649"/>
      <c r="AJW6649"/>
      <c r="AJX6649"/>
      <c r="AJY6649"/>
      <c r="AJZ6649"/>
      <c r="AKA6649"/>
      <c r="AKB6649"/>
      <c r="AKC6649"/>
      <c r="AKD6649"/>
      <c r="AKE6649"/>
      <c r="AKF6649"/>
      <c r="AKG6649"/>
      <c r="AKH6649"/>
      <c r="AKI6649"/>
      <c r="AKJ6649"/>
      <c r="AKK6649"/>
      <c r="AKL6649"/>
      <c r="AKM6649"/>
      <c r="AKN6649"/>
      <c r="AKO6649"/>
      <c r="AKP6649"/>
      <c r="AKQ6649"/>
      <c r="AKR6649"/>
      <c r="AKS6649"/>
      <c r="AKT6649"/>
      <c r="AKU6649"/>
      <c r="AKV6649"/>
      <c r="AKW6649"/>
      <c r="AKX6649"/>
      <c r="AKY6649"/>
      <c r="AKZ6649"/>
      <c r="ALA6649"/>
      <c r="ALB6649"/>
      <c r="ALC6649"/>
      <c r="ALD6649"/>
      <c r="ALE6649"/>
      <c r="ALF6649"/>
      <c r="ALG6649"/>
      <c r="ALH6649"/>
      <c r="ALI6649"/>
      <c r="ALJ6649"/>
      <c r="ALK6649"/>
      <c r="ALL6649"/>
      <c r="ALM6649"/>
      <c r="ALN6649"/>
      <c r="ALO6649"/>
      <c r="ALP6649"/>
      <c r="ALQ6649"/>
      <c r="ALR6649"/>
      <c r="ALS6649"/>
      <c r="ALT6649"/>
      <c r="ALU6649"/>
      <c r="ALV6649"/>
      <c r="ALW6649"/>
      <c r="ALX6649"/>
      <c r="ALY6649"/>
      <c r="ALZ6649"/>
      <c r="AMA6649"/>
      <c r="AMB6649"/>
      <c r="AMC6649"/>
      <c r="AMD6649"/>
      <c r="AME6649"/>
      <c r="AMF6649"/>
      <c r="AMG6649"/>
      <c r="AMH6649"/>
      <c r="AMI6649"/>
      <c r="AMJ6649"/>
      <c r="AMK6649"/>
      <c r="AML6649"/>
      <c r="AMM6649"/>
      <c r="AMN6649"/>
      <c r="AMO6649"/>
      <c r="AMP6649"/>
      <c r="AMQ6649"/>
      <c r="AMR6649"/>
      <c r="AMS6649"/>
      <c r="AMT6649"/>
      <c r="AMU6649"/>
      <c r="AMV6649"/>
      <c r="AMW6649"/>
      <c r="AMX6649"/>
      <c r="AMY6649"/>
      <c r="AMZ6649"/>
      <c r="ANA6649"/>
      <c r="ANB6649"/>
      <c r="ANC6649"/>
      <c r="AND6649"/>
      <c r="ANE6649"/>
      <c r="ANF6649"/>
      <c r="ANG6649"/>
      <c r="ANH6649"/>
      <c r="ANI6649"/>
      <c r="ANJ6649"/>
      <c r="ANK6649"/>
      <c r="ANL6649"/>
      <c r="ANM6649"/>
      <c r="ANN6649"/>
      <c r="ANO6649"/>
      <c r="ANP6649"/>
      <c r="ANQ6649"/>
      <c r="ANR6649"/>
      <c r="ANS6649"/>
      <c r="ANT6649"/>
      <c r="ANU6649"/>
      <c r="ANV6649"/>
      <c r="ANW6649"/>
      <c r="ANX6649"/>
      <c r="ANY6649"/>
      <c r="ANZ6649"/>
      <c r="AOA6649"/>
      <c r="AOB6649"/>
      <c r="AOC6649"/>
      <c r="AOD6649"/>
      <c r="AOE6649"/>
      <c r="AOF6649"/>
      <c r="AOG6649"/>
      <c r="AOH6649"/>
      <c r="AOI6649"/>
      <c r="AOJ6649"/>
      <c r="AOK6649"/>
      <c r="AOL6649"/>
      <c r="AOM6649"/>
      <c r="AON6649"/>
      <c r="AOO6649"/>
      <c r="AOP6649"/>
      <c r="AOQ6649"/>
      <c r="AOR6649"/>
      <c r="AOS6649"/>
      <c r="AOT6649"/>
      <c r="AOU6649"/>
      <c r="AOV6649"/>
      <c r="AOW6649"/>
      <c r="AOX6649"/>
      <c r="AOY6649"/>
      <c r="AOZ6649"/>
      <c r="APA6649"/>
      <c r="APB6649"/>
      <c r="APC6649"/>
      <c r="APD6649"/>
      <c r="APE6649"/>
      <c r="APF6649"/>
      <c r="APG6649"/>
      <c r="APH6649"/>
      <c r="API6649"/>
      <c r="APJ6649"/>
      <c r="APK6649"/>
      <c r="APL6649"/>
      <c r="APM6649"/>
      <c r="APN6649"/>
      <c r="APO6649"/>
      <c r="APP6649"/>
      <c r="APQ6649"/>
      <c r="APR6649"/>
      <c r="APS6649"/>
      <c r="APT6649"/>
      <c r="APU6649"/>
      <c r="APV6649"/>
      <c r="APW6649"/>
      <c r="APX6649"/>
      <c r="APY6649"/>
      <c r="APZ6649"/>
      <c r="AQA6649"/>
      <c r="AQB6649"/>
      <c r="AQC6649"/>
      <c r="AQD6649"/>
      <c r="AQE6649"/>
      <c r="AQF6649"/>
      <c r="AQG6649"/>
      <c r="AQH6649"/>
      <c r="AQI6649"/>
      <c r="AQJ6649"/>
      <c r="AQK6649"/>
      <c r="AQL6649"/>
      <c r="AQM6649"/>
      <c r="AQN6649"/>
      <c r="AQO6649"/>
      <c r="AQP6649"/>
      <c r="AQQ6649"/>
      <c r="AQR6649"/>
      <c r="AQS6649"/>
      <c r="AQT6649"/>
      <c r="AQU6649"/>
      <c r="AQV6649"/>
      <c r="AQW6649"/>
      <c r="AQX6649"/>
      <c r="AQY6649"/>
      <c r="AQZ6649"/>
      <c r="ARA6649"/>
      <c r="ARB6649"/>
      <c r="ARC6649"/>
      <c r="ARD6649"/>
      <c r="ARE6649"/>
      <c r="ARF6649"/>
      <c r="ARG6649"/>
      <c r="ARH6649"/>
      <c r="ARI6649"/>
      <c r="ARJ6649"/>
      <c r="ARK6649"/>
      <c r="ARL6649"/>
      <c r="ARM6649"/>
      <c r="ARN6649"/>
      <c r="ARO6649"/>
      <c r="ARP6649"/>
      <c r="ARQ6649"/>
      <c r="ARR6649"/>
      <c r="ARS6649"/>
      <c r="ART6649"/>
      <c r="ARU6649"/>
      <c r="ARV6649"/>
      <c r="ARW6649"/>
      <c r="ARX6649"/>
      <c r="ARY6649"/>
      <c r="ARZ6649"/>
      <c r="ASA6649"/>
      <c r="ASB6649"/>
      <c r="ASC6649"/>
      <c r="ASD6649"/>
      <c r="ASE6649"/>
      <c r="ASF6649"/>
      <c r="ASG6649"/>
      <c r="ASH6649"/>
      <c r="ASI6649"/>
      <c r="ASJ6649"/>
      <c r="ASK6649"/>
      <c r="ASL6649"/>
      <c r="ASM6649"/>
      <c r="ASN6649"/>
      <c r="ASO6649"/>
      <c r="ASP6649"/>
      <c r="ASQ6649"/>
      <c r="ASR6649"/>
      <c r="ASS6649"/>
      <c r="AST6649"/>
      <c r="ASU6649"/>
      <c r="ASV6649"/>
      <c r="ASW6649"/>
      <c r="ASX6649"/>
      <c r="ASY6649"/>
      <c r="ASZ6649"/>
      <c r="ATA6649"/>
      <c r="ATB6649"/>
      <c r="ATC6649"/>
      <c r="ATD6649"/>
      <c r="ATE6649"/>
      <c r="ATF6649"/>
      <c r="ATG6649"/>
      <c r="ATH6649"/>
      <c r="ATI6649"/>
      <c r="ATJ6649"/>
      <c r="ATK6649"/>
      <c r="ATL6649"/>
      <c r="ATM6649"/>
      <c r="ATN6649"/>
      <c r="ATO6649"/>
      <c r="ATP6649"/>
      <c r="ATQ6649"/>
      <c r="ATR6649"/>
      <c r="ATS6649"/>
      <c r="ATT6649"/>
      <c r="ATU6649"/>
      <c r="ATV6649"/>
      <c r="ATW6649"/>
      <c r="ATX6649"/>
      <c r="ATY6649"/>
      <c r="ATZ6649"/>
      <c r="AUA6649"/>
      <c r="AUB6649"/>
      <c r="AUC6649"/>
      <c r="AUD6649"/>
      <c r="AUE6649"/>
      <c r="AUF6649"/>
      <c r="AUG6649"/>
      <c r="AUH6649"/>
      <c r="AUI6649"/>
      <c r="AUJ6649"/>
      <c r="AUK6649"/>
      <c r="AUL6649"/>
      <c r="AUM6649"/>
      <c r="AUN6649"/>
      <c r="AUO6649"/>
      <c r="AUP6649"/>
      <c r="AUQ6649"/>
      <c r="AUR6649"/>
      <c r="AUS6649"/>
      <c r="AUT6649"/>
      <c r="AUU6649"/>
      <c r="AUV6649"/>
      <c r="AUW6649"/>
      <c r="AUX6649"/>
      <c r="AUY6649"/>
      <c r="AUZ6649"/>
      <c r="AVA6649"/>
      <c r="AVB6649"/>
      <c r="AVC6649"/>
      <c r="AVD6649"/>
      <c r="AVE6649"/>
      <c r="AVF6649"/>
      <c r="AVG6649"/>
      <c r="AVH6649"/>
      <c r="AVI6649"/>
      <c r="AVJ6649"/>
      <c r="AVK6649"/>
      <c r="AVL6649"/>
      <c r="AVM6649"/>
      <c r="AVN6649"/>
      <c r="AVO6649"/>
      <c r="AVP6649"/>
      <c r="AVQ6649"/>
      <c r="AVR6649"/>
      <c r="AVS6649"/>
      <c r="AVT6649"/>
      <c r="AVU6649"/>
      <c r="AVV6649"/>
      <c r="AVW6649"/>
      <c r="AVX6649"/>
      <c r="AVY6649"/>
      <c r="AVZ6649"/>
      <c r="AWA6649"/>
      <c r="AWB6649"/>
      <c r="AWC6649"/>
      <c r="AWD6649"/>
      <c r="AWE6649"/>
      <c r="AWF6649"/>
      <c r="AWG6649"/>
      <c r="AWH6649"/>
      <c r="AWI6649"/>
      <c r="AWJ6649"/>
      <c r="AWK6649"/>
      <c r="AWL6649"/>
      <c r="AWM6649"/>
      <c r="AWN6649"/>
    </row>
    <row r="6650" spans="2:1288" s="6" customFormat="1" ht="25" customHeight="1" x14ac:dyDescent="0.15">
      <c r="B6650" s="7"/>
      <c r="C6650" s="1"/>
      <c r="D6650" s="2"/>
      <c r="E6650"/>
      <c r="F6650"/>
      <c r="G6650"/>
      <c r="H6650"/>
      <c r="I6650"/>
      <c r="J6650"/>
      <c r="K6650"/>
      <c r="L6650"/>
      <c r="M6650"/>
      <c r="N6650"/>
      <c r="O6650"/>
      <c r="P6650"/>
      <c r="Q6650"/>
      <c r="R6650"/>
      <c r="S6650"/>
      <c r="T6650"/>
      <c r="U6650"/>
      <c r="V6650"/>
      <c r="W6650"/>
      <c r="X6650"/>
      <c r="Y6650"/>
      <c r="Z6650"/>
      <c r="AA6650"/>
      <c r="AB6650"/>
      <c r="AC6650"/>
      <c r="AD6650"/>
      <c r="AE6650"/>
      <c r="AF6650"/>
      <c r="AG6650"/>
      <c r="AH6650"/>
      <c r="AI6650"/>
      <c r="AJ6650"/>
      <c r="AK6650"/>
      <c r="AL6650"/>
      <c r="AM6650"/>
      <c r="AN6650"/>
      <c r="AO6650"/>
      <c r="AP6650"/>
      <c r="AQ6650"/>
      <c r="AR6650"/>
      <c r="AS6650"/>
      <c r="AT6650"/>
      <c r="AU6650"/>
      <c r="AV6650"/>
      <c r="AW6650"/>
      <c r="AX6650"/>
      <c r="AY6650"/>
      <c r="AZ6650"/>
      <c r="BA6650"/>
      <c r="BB6650"/>
      <c r="BC6650"/>
      <c r="BD6650"/>
      <c r="BE6650"/>
      <c r="BF6650"/>
      <c r="BG6650"/>
      <c r="BH6650"/>
      <c r="BI6650"/>
      <c r="BJ6650"/>
      <c r="BK6650"/>
      <c r="BL6650"/>
      <c r="BM6650"/>
      <c r="BN6650"/>
      <c r="BO6650"/>
      <c r="BP6650"/>
      <c r="BQ6650"/>
      <c r="BR6650"/>
      <c r="BS6650"/>
      <c r="BT6650"/>
      <c r="BU6650"/>
      <c r="BV6650"/>
      <c r="BW6650"/>
      <c r="BX6650"/>
      <c r="BY6650"/>
      <c r="BZ6650"/>
      <c r="CA6650"/>
      <c r="CB6650"/>
      <c r="CC6650"/>
      <c r="CD6650"/>
      <c r="CE6650"/>
      <c r="CF6650"/>
      <c r="CG6650"/>
      <c r="CH6650"/>
      <c r="CI6650"/>
      <c r="CJ6650"/>
      <c r="CK6650"/>
      <c r="CL6650"/>
      <c r="CM6650"/>
      <c r="CN6650"/>
      <c r="CO6650"/>
      <c r="CP6650"/>
      <c r="CQ6650"/>
      <c r="CR6650"/>
      <c r="CS6650"/>
      <c r="CT6650"/>
      <c r="CU6650"/>
      <c r="CV6650"/>
      <c r="CW6650"/>
      <c r="CX6650"/>
      <c r="CY6650"/>
      <c r="CZ6650"/>
      <c r="DA6650"/>
      <c r="DB6650"/>
      <c r="DC6650"/>
      <c r="DD6650"/>
      <c r="DE6650"/>
      <c r="DF6650"/>
      <c r="DG6650"/>
      <c r="DH6650"/>
      <c r="DI6650"/>
      <c r="DJ6650"/>
      <c r="DK6650"/>
      <c r="DL6650"/>
      <c r="DM6650"/>
      <c r="DN6650"/>
      <c r="DO6650"/>
      <c r="DP6650"/>
      <c r="DQ6650"/>
      <c r="DR6650"/>
      <c r="DS6650"/>
      <c r="DT6650"/>
      <c r="DU6650"/>
      <c r="DV6650"/>
      <c r="DW6650"/>
      <c r="DX6650"/>
      <c r="DY6650"/>
      <c r="DZ6650"/>
      <c r="EA6650"/>
      <c r="EB6650"/>
      <c r="EC6650"/>
      <c r="ED6650"/>
      <c r="EE6650"/>
      <c r="EF6650"/>
      <c r="EG6650"/>
      <c r="EH6650"/>
      <c r="EI6650"/>
      <c r="EJ6650"/>
      <c r="EK6650"/>
      <c r="EL6650"/>
      <c r="EM6650"/>
      <c r="EN6650"/>
      <c r="EO6650"/>
      <c r="EP6650"/>
      <c r="EQ6650"/>
      <c r="ER6650"/>
      <c r="ES6650"/>
      <c r="ET6650"/>
      <c r="EU6650"/>
      <c r="EV6650"/>
      <c r="EW6650"/>
      <c r="EX6650"/>
      <c r="EY6650"/>
      <c r="EZ6650"/>
      <c r="FA6650"/>
      <c r="FB6650"/>
      <c r="FC6650"/>
      <c r="FD6650"/>
      <c r="FE6650"/>
      <c r="FF6650"/>
      <c r="FG6650"/>
      <c r="FH6650"/>
      <c r="FI6650"/>
      <c r="FJ6650"/>
      <c r="FK6650"/>
      <c r="FL6650"/>
      <c r="FM6650"/>
      <c r="FN6650"/>
      <c r="FO6650"/>
      <c r="FP6650"/>
      <c r="FQ6650"/>
      <c r="FR6650"/>
      <c r="FS6650"/>
      <c r="FT6650"/>
      <c r="FU6650"/>
      <c r="FV6650"/>
      <c r="FW6650"/>
      <c r="FX6650"/>
      <c r="FY6650"/>
      <c r="FZ6650"/>
      <c r="GA6650"/>
      <c r="GB6650"/>
      <c r="GC6650"/>
      <c r="GD6650"/>
      <c r="GE6650"/>
      <c r="GF6650"/>
      <c r="GG6650"/>
      <c r="GH6650"/>
      <c r="GI6650"/>
      <c r="GJ6650"/>
      <c r="GK6650"/>
      <c r="GL6650"/>
      <c r="GM6650"/>
      <c r="GN6650"/>
      <c r="GO6650"/>
      <c r="GP6650"/>
      <c r="GQ6650"/>
      <c r="GR6650"/>
      <c r="GS6650"/>
      <c r="GT6650"/>
      <c r="GU6650"/>
      <c r="GV6650"/>
      <c r="GW6650"/>
      <c r="GX6650"/>
      <c r="GY6650"/>
      <c r="GZ6650"/>
      <c r="HA6650"/>
      <c r="HB6650"/>
      <c r="HC6650"/>
      <c r="HD6650"/>
      <c r="HE6650"/>
      <c r="HF6650"/>
      <c r="HG6650"/>
      <c r="HH6650"/>
      <c r="HI6650"/>
      <c r="HJ6650"/>
      <c r="HK6650"/>
      <c r="HL6650"/>
      <c r="HM6650"/>
      <c r="HN6650"/>
      <c r="HO6650"/>
      <c r="HP6650"/>
      <c r="HQ6650"/>
      <c r="HR6650"/>
      <c r="HS6650"/>
      <c r="HT6650"/>
      <c r="HU6650"/>
      <c r="HV6650"/>
      <c r="HW6650"/>
      <c r="HX6650"/>
      <c r="HY6650"/>
      <c r="HZ6650"/>
      <c r="IA6650"/>
      <c r="IB6650"/>
      <c r="IC6650"/>
      <c r="ID6650"/>
      <c r="IE6650"/>
      <c r="IF6650"/>
      <c r="IG6650"/>
      <c r="IH6650"/>
      <c r="II6650"/>
      <c r="IJ6650"/>
      <c r="IK6650"/>
      <c r="IL6650"/>
      <c r="IM6650"/>
      <c r="IN6650"/>
      <c r="IO6650"/>
      <c r="IP6650"/>
      <c r="IQ6650"/>
      <c r="IR6650"/>
      <c r="IS6650"/>
      <c r="IT6650"/>
      <c r="IU6650"/>
      <c r="IV6650"/>
      <c r="IW6650"/>
      <c r="IX6650"/>
      <c r="IY6650"/>
      <c r="IZ6650"/>
      <c r="JA6650"/>
      <c r="JB6650"/>
      <c r="JC6650"/>
      <c r="JD6650"/>
      <c r="JE6650"/>
      <c r="JF6650"/>
      <c r="JG6650"/>
      <c r="JH6650"/>
      <c r="JI6650"/>
      <c r="JJ6650"/>
      <c r="JK6650"/>
      <c r="JL6650"/>
      <c r="JM6650"/>
      <c r="JN6650"/>
      <c r="JO6650"/>
      <c r="JP6650"/>
      <c r="JQ6650"/>
      <c r="JR6650"/>
      <c r="JS6650"/>
      <c r="JT6650"/>
      <c r="JU6650"/>
      <c r="JV6650"/>
      <c r="JW6650"/>
      <c r="JX6650"/>
      <c r="JY6650"/>
      <c r="JZ6650"/>
      <c r="KA6650"/>
      <c r="KB6650"/>
      <c r="KC6650"/>
      <c r="KD6650"/>
      <c r="KE6650"/>
      <c r="KF6650"/>
      <c r="KG6650"/>
      <c r="KH6650"/>
      <c r="KI6650"/>
      <c r="KJ6650"/>
      <c r="KK6650"/>
      <c r="KL6650"/>
      <c r="KM6650"/>
      <c r="KN6650"/>
      <c r="KO6650"/>
      <c r="KP6650"/>
      <c r="KQ6650"/>
      <c r="KR6650"/>
      <c r="KS6650"/>
      <c r="KT6650"/>
      <c r="KU6650"/>
      <c r="KV6650"/>
      <c r="KW6650"/>
      <c r="KX6650"/>
      <c r="KY6650"/>
      <c r="KZ6650"/>
      <c r="LA6650"/>
      <c r="LB6650"/>
      <c r="LC6650"/>
      <c r="LD6650"/>
      <c r="LE6650"/>
      <c r="LF6650"/>
      <c r="LG6650"/>
      <c r="LH6650"/>
      <c r="LI6650"/>
      <c r="LJ6650"/>
      <c r="LK6650"/>
      <c r="LL6650"/>
      <c r="LM6650"/>
      <c r="LN6650"/>
      <c r="LO6650"/>
      <c r="LP6650"/>
      <c r="LQ6650"/>
      <c r="LR6650"/>
      <c r="LS6650"/>
      <c r="LT6650"/>
      <c r="LU6650"/>
      <c r="LV6650"/>
      <c r="LW6650"/>
      <c r="LX6650"/>
      <c r="LY6650"/>
      <c r="LZ6650"/>
      <c r="MA6650"/>
      <c r="MB6650"/>
      <c r="MC6650"/>
      <c r="MD6650"/>
      <c r="ME6650"/>
      <c r="MF6650"/>
      <c r="MG6650"/>
      <c r="MH6650"/>
      <c r="MI6650"/>
      <c r="MJ6650"/>
      <c r="MK6650"/>
      <c r="ML6650"/>
      <c r="MM6650"/>
      <c r="MN6650"/>
      <c r="MO6650"/>
      <c r="MP6650"/>
      <c r="MQ6650"/>
      <c r="MR6650"/>
      <c r="MS6650"/>
      <c r="MT6650"/>
      <c r="MU6650"/>
      <c r="MV6650"/>
      <c r="MW6650"/>
      <c r="MX6650"/>
      <c r="MY6650"/>
      <c r="MZ6650"/>
      <c r="NA6650"/>
      <c r="NB6650"/>
      <c r="NC6650"/>
      <c r="ND6650"/>
      <c r="NE6650"/>
      <c r="NF6650"/>
      <c r="NG6650"/>
      <c r="NH6650"/>
      <c r="NI6650"/>
      <c r="NJ6650"/>
      <c r="NK6650"/>
      <c r="NL6650"/>
      <c r="NM6650"/>
      <c r="NN6650"/>
      <c r="NO6650"/>
      <c r="NP6650"/>
      <c r="NQ6650"/>
      <c r="NR6650"/>
      <c r="NS6650"/>
      <c r="NT6650"/>
      <c r="NU6650"/>
      <c r="NV6650"/>
      <c r="NW6650"/>
      <c r="NX6650"/>
      <c r="NY6650"/>
      <c r="NZ6650"/>
      <c r="OA6650"/>
      <c r="OB6650"/>
      <c r="OC6650"/>
      <c r="OD6650"/>
      <c r="OE6650"/>
      <c r="OF6650"/>
      <c r="OG6650"/>
      <c r="OH6650"/>
      <c r="OI6650"/>
      <c r="OJ6650"/>
      <c r="OK6650"/>
      <c r="OL6650"/>
      <c r="OM6650"/>
      <c r="ON6650"/>
      <c r="OO6650"/>
      <c r="OP6650"/>
      <c r="OQ6650"/>
      <c r="OR6650"/>
      <c r="OS6650"/>
      <c r="OT6650"/>
      <c r="OU6650"/>
      <c r="OV6650"/>
      <c r="OW6650"/>
      <c r="OX6650"/>
      <c r="OY6650"/>
      <c r="OZ6650"/>
      <c r="PA6650"/>
      <c r="PB6650"/>
      <c r="PC6650"/>
      <c r="PD6650"/>
      <c r="PE6650"/>
      <c r="PF6650"/>
      <c r="PG6650"/>
      <c r="PH6650"/>
      <c r="PI6650"/>
      <c r="PJ6650"/>
      <c r="PK6650"/>
      <c r="PL6650"/>
      <c r="PM6650"/>
      <c r="PN6650"/>
      <c r="PO6650"/>
      <c r="PP6650"/>
      <c r="PQ6650"/>
      <c r="PR6650"/>
      <c r="PS6650"/>
      <c r="PT6650"/>
      <c r="PU6650"/>
      <c r="PV6650"/>
      <c r="PW6650"/>
      <c r="PX6650"/>
      <c r="PY6650"/>
      <c r="PZ6650"/>
      <c r="QA6650"/>
      <c r="QB6650"/>
      <c r="QC6650"/>
      <c r="QD6650"/>
      <c r="QE6650"/>
      <c r="QF6650"/>
      <c r="QG6650"/>
      <c r="QH6650"/>
      <c r="QI6650"/>
      <c r="QJ6650"/>
      <c r="QK6650"/>
      <c r="QL6650"/>
      <c r="QM6650"/>
      <c r="QN6650"/>
      <c r="QO6650"/>
      <c r="QP6650"/>
      <c r="QQ6650"/>
      <c r="QR6650"/>
      <c r="QS6650"/>
      <c r="QT6650"/>
      <c r="QU6650"/>
      <c r="QV6650"/>
      <c r="QW6650"/>
      <c r="QX6650"/>
      <c r="QY6650"/>
      <c r="QZ6650"/>
      <c r="RA6650"/>
      <c r="RB6650"/>
      <c r="RC6650"/>
      <c r="RD6650"/>
      <c r="RE6650"/>
      <c r="RF6650"/>
      <c r="RG6650"/>
      <c r="RH6650"/>
      <c r="RI6650"/>
      <c r="RJ6650"/>
      <c r="RK6650"/>
      <c r="RL6650"/>
      <c r="RM6650"/>
      <c r="RN6650"/>
      <c r="RO6650"/>
      <c r="RP6650"/>
      <c r="RQ6650"/>
      <c r="RR6650"/>
      <c r="RS6650"/>
      <c r="RT6650"/>
      <c r="RU6650"/>
      <c r="RV6650"/>
      <c r="RW6650"/>
      <c r="RX6650"/>
      <c r="RY6650"/>
      <c r="RZ6650"/>
      <c r="SA6650"/>
      <c r="SB6650"/>
      <c r="SC6650"/>
      <c r="SD6650"/>
      <c r="SE6650"/>
      <c r="SF6650"/>
      <c r="SG6650"/>
      <c r="SH6650"/>
      <c r="SI6650"/>
      <c r="SJ6650"/>
      <c r="SK6650"/>
      <c r="SL6650"/>
      <c r="SM6650"/>
      <c r="SN6650"/>
      <c r="SO6650"/>
      <c r="SP6650"/>
      <c r="SQ6650"/>
      <c r="SR6650"/>
      <c r="SS6650"/>
      <c r="ST6650"/>
      <c r="SU6650"/>
      <c r="SV6650"/>
      <c r="SW6650"/>
      <c r="SX6650"/>
      <c r="SY6650"/>
      <c r="SZ6650"/>
      <c r="TA6650"/>
      <c r="TB6650"/>
      <c r="TC6650"/>
      <c r="TD6650"/>
      <c r="TE6650"/>
      <c r="TF6650"/>
      <c r="TG6650"/>
      <c r="TH6650"/>
      <c r="TI6650"/>
      <c r="TJ6650"/>
      <c r="TK6650"/>
      <c r="TL6650"/>
      <c r="TM6650"/>
      <c r="TN6650"/>
      <c r="TO6650"/>
      <c r="TP6650"/>
      <c r="TQ6650"/>
      <c r="TR6650"/>
      <c r="TS6650"/>
      <c r="TT6650"/>
      <c r="TU6650"/>
      <c r="TV6650"/>
      <c r="TW6650"/>
      <c r="TX6650"/>
      <c r="TY6650"/>
      <c r="TZ6650"/>
      <c r="UA6650"/>
      <c r="UB6650"/>
      <c r="UC6650"/>
      <c r="UD6650"/>
      <c r="UE6650"/>
      <c r="UF6650"/>
      <c r="UG6650"/>
      <c r="UH6650"/>
      <c r="UI6650"/>
      <c r="UJ6650"/>
      <c r="UK6650"/>
      <c r="UL6650"/>
      <c r="UM6650"/>
      <c r="UN6650"/>
      <c r="UO6650"/>
      <c r="UP6650"/>
      <c r="UQ6650"/>
      <c r="UR6650"/>
      <c r="US6650"/>
      <c r="UT6650"/>
      <c r="UU6650"/>
      <c r="UV6650"/>
      <c r="UW6650"/>
      <c r="UX6650"/>
      <c r="UY6650"/>
      <c r="UZ6650"/>
      <c r="VA6650"/>
      <c r="VB6650"/>
      <c r="VC6650"/>
      <c r="VD6650"/>
      <c r="VE6650"/>
      <c r="VF6650"/>
      <c r="VG6650"/>
      <c r="VH6650"/>
      <c r="VI6650"/>
      <c r="VJ6650"/>
      <c r="VK6650"/>
      <c r="VL6650"/>
      <c r="VM6650"/>
      <c r="VN6650"/>
      <c r="VO6650"/>
      <c r="VP6650"/>
      <c r="VQ6650"/>
      <c r="VR6650"/>
      <c r="VS6650"/>
      <c r="VT6650"/>
      <c r="VU6650"/>
      <c r="VV6650"/>
      <c r="VW6650"/>
      <c r="VX6650"/>
      <c r="VY6650"/>
      <c r="VZ6650"/>
      <c r="WA6650"/>
      <c r="WB6650"/>
      <c r="WC6650"/>
      <c r="WD6650"/>
      <c r="WE6650"/>
      <c r="WF6650"/>
      <c r="WG6650"/>
      <c r="WH6650"/>
      <c r="WI6650"/>
      <c r="WJ6650"/>
      <c r="WK6650"/>
      <c r="WL6650"/>
      <c r="WM6650"/>
      <c r="WN6650"/>
      <c r="WO6650"/>
      <c r="WP6650"/>
      <c r="WQ6650"/>
      <c r="WR6650"/>
      <c r="WS6650"/>
      <c r="WT6650"/>
      <c r="WU6650"/>
      <c r="WV6650"/>
      <c r="WW6650"/>
      <c r="WX6650"/>
      <c r="WY6650"/>
      <c r="WZ6650"/>
      <c r="XA6650"/>
      <c r="XB6650"/>
      <c r="XC6650"/>
      <c r="XD6650"/>
      <c r="XE6650"/>
      <c r="XF6650"/>
      <c r="XG6650"/>
      <c r="XH6650"/>
      <c r="XI6650"/>
      <c r="XJ6650"/>
      <c r="XK6650"/>
      <c r="XL6650"/>
      <c r="XM6650"/>
      <c r="XN6650"/>
      <c r="XO6650"/>
      <c r="XP6650"/>
      <c r="XQ6650"/>
      <c r="XR6650"/>
      <c r="XS6650"/>
      <c r="XT6650"/>
      <c r="XU6650"/>
      <c r="XV6650"/>
      <c r="XW6650"/>
      <c r="XX6650"/>
      <c r="XY6650"/>
      <c r="XZ6650"/>
      <c r="YA6650"/>
      <c r="YB6650"/>
      <c r="YC6650"/>
      <c r="YD6650"/>
      <c r="YE6650"/>
      <c r="YF6650"/>
      <c r="YG6650"/>
      <c r="YH6650"/>
      <c r="YI6650"/>
      <c r="YJ6650"/>
      <c r="YK6650"/>
      <c r="YL6650"/>
      <c r="YM6650"/>
      <c r="YN6650"/>
      <c r="YO6650"/>
      <c r="YP6650"/>
      <c r="YQ6650"/>
      <c r="YR6650"/>
      <c r="YS6650"/>
      <c r="YT6650"/>
      <c r="YU6650"/>
      <c r="YV6650"/>
      <c r="YW6650"/>
      <c r="YX6650"/>
      <c r="YY6650"/>
      <c r="YZ6650"/>
      <c r="ZA6650"/>
      <c r="ZB6650"/>
      <c r="ZC6650"/>
      <c r="ZD6650"/>
      <c r="ZE6650"/>
      <c r="ZF6650"/>
      <c r="ZG6650"/>
      <c r="ZH6650"/>
      <c r="ZI6650"/>
      <c r="ZJ6650"/>
      <c r="ZK6650"/>
      <c r="ZL6650"/>
      <c r="ZM6650"/>
      <c r="ZN6650"/>
      <c r="ZO6650"/>
      <c r="ZP6650"/>
      <c r="ZQ6650"/>
      <c r="ZR6650"/>
      <c r="ZS6650"/>
      <c r="ZT6650"/>
      <c r="ZU6650"/>
      <c r="ZV6650"/>
      <c r="ZW6650"/>
      <c r="ZX6650"/>
      <c r="ZY6650"/>
      <c r="ZZ6650"/>
      <c r="AAA6650"/>
      <c r="AAB6650"/>
      <c r="AAC6650"/>
      <c r="AAD6650"/>
      <c r="AAE6650"/>
      <c r="AAF6650"/>
      <c r="AAG6650"/>
      <c r="AAH6650"/>
      <c r="AAI6650"/>
      <c r="AAJ6650"/>
      <c r="AAK6650"/>
      <c r="AAL6650"/>
      <c r="AAM6650"/>
      <c r="AAN6650"/>
      <c r="AAO6650"/>
      <c r="AAP6650"/>
      <c r="AAQ6650"/>
      <c r="AAR6650"/>
      <c r="AAS6650"/>
      <c r="AAT6650"/>
      <c r="AAU6650"/>
      <c r="AAV6650"/>
      <c r="AAW6650"/>
      <c r="AAX6650"/>
      <c r="AAY6650"/>
      <c r="AAZ6650"/>
      <c r="ABA6650"/>
      <c r="ABB6650"/>
      <c r="ABC6650"/>
      <c r="ABD6650"/>
      <c r="ABE6650"/>
      <c r="ABF6650"/>
      <c r="ABG6650"/>
      <c r="ABH6650"/>
      <c r="ABI6650"/>
      <c r="ABJ6650"/>
      <c r="ABK6650"/>
      <c r="ABL6650"/>
      <c r="ABM6650"/>
      <c r="ABN6650"/>
      <c r="ABO6650"/>
      <c r="ABP6650"/>
      <c r="ABQ6650"/>
      <c r="ABR6650"/>
      <c r="ABS6650"/>
      <c r="ABT6650"/>
      <c r="ABU6650"/>
      <c r="ABV6650"/>
      <c r="ABW6650"/>
      <c r="ABX6650"/>
      <c r="ABY6650"/>
      <c r="ABZ6650"/>
      <c r="ACA6650"/>
      <c r="ACB6650"/>
      <c r="ACC6650"/>
      <c r="ACD6650"/>
      <c r="ACE6650"/>
      <c r="ACF6650"/>
      <c r="ACG6650"/>
      <c r="ACH6650"/>
      <c r="ACI6650"/>
      <c r="ACJ6650"/>
      <c r="ACK6650"/>
      <c r="ACL6650"/>
      <c r="ACM6650"/>
      <c r="ACN6650"/>
      <c r="ACO6650"/>
      <c r="ACP6650"/>
      <c r="ACQ6650"/>
      <c r="ACR6650"/>
      <c r="ACS6650"/>
      <c r="ACT6650"/>
      <c r="ACU6650"/>
      <c r="ACV6650"/>
      <c r="ACW6650"/>
      <c r="ACX6650"/>
      <c r="ACY6650"/>
      <c r="ACZ6650"/>
      <c r="ADA6650"/>
      <c r="ADB6650"/>
      <c r="ADC6650"/>
      <c r="ADD6650"/>
      <c r="ADE6650"/>
      <c r="ADF6650"/>
      <c r="ADG6650"/>
      <c r="ADH6650"/>
      <c r="ADI6650"/>
      <c r="ADJ6650"/>
      <c r="ADK6650"/>
      <c r="ADL6650"/>
      <c r="ADM6650"/>
      <c r="ADN6650"/>
      <c r="ADO6650"/>
      <c r="ADP6650"/>
      <c r="ADQ6650"/>
      <c r="ADR6650"/>
      <c r="ADS6650"/>
      <c r="ADT6650"/>
      <c r="ADU6650"/>
      <c r="ADV6650"/>
      <c r="ADW6650"/>
      <c r="ADX6650"/>
      <c r="ADY6650"/>
      <c r="ADZ6650"/>
      <c r="AEA6650"/>
      <c r="AEB6650"/>
      <c r="AEC6650"/>
      <c r="AED6650"/>
      <c r="AEE6650"/>
      <c r="AEF6650"/>
      <c r="AEG6650"/>
      <c r="AEH6650"/>
      <c r="AEI6650"/>
      <c r="AEJ6650"/>
      <c r="AEK6650"/>
      <c r="AEL6650"/>
      <c r="AEM6650"/>
      <c r="AEN6650"/>
      <c r="AEO6650"/>
      <c r="AEP6650"/>
      <c r="AEQ6650"/>
      <c r="AER6650"/>
      <c r="AES6650"/>
      <c r="AET6650"/>
      <c r="AEU6650"/>
      <c r="AEV6650"/>
      <c r="AEW6650"/>
      <c r="AEX6650"/>
      <c r="AEY6650"/>
      <c r="AEZ6650"/>
      <c r="AFA6650"/>
      <c r="AFB6650"/>
      <c r="AFC6650"/>
      <c r="AFD6650"/>
      <c r="AFE6650"/>
      <c r="AFF6650"/>
      <c r="AFG6650"/>
      <c r="AFH6650"/>
      <c r="AFI6650"/>
      <c r="AFJ6650"/>
      <c r="AFK6650"/>
      <c r="AFL6650"/>
      <c r="AFM6650"/>
      <c r="AFN6650"/>
      <c r="AFO6650"/>
      <c r="AFP6650"/>
      <c r="AFQ6650"/>
      <c r="AFR6650"/>
      <c r="AFS6650"/>
      <c r="AFT6650"/>
      <c r="AFU6650"/>
      <c r="AFV6650"/>
      <c r="AFW6650"/>
      <c r="AFX6650"/>
      <c r="AFY6650"/>
      <c r="AFZ6650"/>
      <c r="AGA6650"/>
      <c r="AGB6650"/>
      <c r="AGC6650"/>
      <c r="AGD6650"/>
      <c r="AGE6650"/>
      <c r="AGF6650"/>
      <c r="AGG6650"/>
      <c r="AGH6650"/>
      <c r="AGI6650"/>
      <c r="AGJ6650"/>
      <c r="AGK6650"/>
      <c r="AGL6650"/>
      <c r="AGM6650"/>
      <c r="AGN6650"/>
      <c r="AGO6650"/>
      <c r="AGP6650"/>
      <c r="AGQ6650"/>
      <c r="AGR6650"/>
      <c r="AGS6650"/>
      <c r="AGT6650"/>
      <c r="AGU6650"/>
      <c r="AGV6650"/>
      <c r="AGW6650"/>
      <c r="AGX6650"/>
      <c r="AGY6650"/>
      <c r="AGZ6650"/>
      <c r="AHA6650"/>
      <c r="AHB6650"/>
      <c r="AHC6650"/>
      <c r="AHD6650"/>
      <c r="AHE6650"/>
      <c r="AHF6650"/>
      <c r="AHG6650"/>
      <c r="AHH6650"/>
      <c r="AHI6650"/>
      <c r="AHJ6650"/>
      <c r="AHK6650"/>
      <c r="AHL6650"/>
      <c r="AHM6650"/>
      <c r="AHN6650"/>
      <c r="AHO6650"/>
      <c r="AHP6650"/>
      <c r="AHQ6650"/>
      <c r="AHR6650"/>
      <c r="AHS6650"/>
      <c r="AHT6650"/>
      <c r="AHU6650"/>
      <c r="AHV6650"/>
      <c r="AHW6650"/>
      <c r="AHX6650"/>
      <c r="AHY6650"/>
      <c r="AHZ6650"/>
      <c r="AIA6650"/>
      <c r="AIB6650"/>
      <c r="AIC6650"/>
      <c r="AID6650"/>
      <c r="AIE6650"/>
      <c r="AIF6650"/>
      <c r="AIG6650"/>
      <c r="AIH6650"/>
      <c r="AII6650"/>
      <c r="AIJ6650"/>
      <c r="AIK6650"/>
      <c r="AIL6650"/>
      <c r="AIM6650"/>
      <c r="AIN6650"/>
      <c r="AIO6650"/>
      <c r="AIP6650"/>
      <c r="AIQ6650"/>
      <c r="AIR6650"/>
      <c r="AIS6650"/>
      <c r="AIT6650"/>
      <c r="AIU6650"/>
      <c r="AIV6650"/>
      <c r="AIW6650"/>
      <c r="AIX6650"/>
      <c r="AIY6650"/>
      <c r="AIZ6650"/>
      <c r="AJA6650"/>
      <c r="AJB6650"/>
      <c r="AJC6650"/>
      <c r="AJD6650"/>
      <c r="AJE6650"/>
      <c r="AJF6650"/>
      <c r="AJG6650"/>
      <c r="AJH6650"/>
      <c r="AJI6650"/>
      <c r="AJJ6650"/>
      <c r="AJK6650"/>
      <c r="AJL6650"/>
      <c r="AJM6650"/>
      <c r="AJN6650"/>
      <c r="AJO6650"/>
      <c r="AJP6650"/>
      <c r="AJQ6650"/>
      <c r="AJR6650"/>
      <c r="AJS6650"/>
      <c r="AJT6650"/>
      <c r="AJU6650"/>
      <c r="AJV6650"/>
      <c r="AJW6650"/>
      <c r="AJX6650"/>
      <c r="AJY6650"/>
      <c r="AJZ6650"/>
      <c r="AKA6650"/>
      <c r="AKB6650"/>
      <c r="AKC6650"/>
      <c r="AKD6650"/>
      <c r="AKE6650"/>
      <c r="AKF6650"/>
      <c r="AKG6650"/>
      <c r="AKH6650"/>
      <c r="AKI6650"/>
      <c r="AKJ6650"/>
      <c r="AKK6650"/>
      <c r="AKL6650"/>
      <c r="AKM6650"/>
      <c r="AKN6650"/>
      <c r="AKO6650"/>
      <c r="AKP6650"/>
      <c r="AKQ6650"/>
      <c r="AKR6650"/>
      <c r="AKS6650"/>
      <c r="AKT6650"/>
      <c r="AKU6650"/>
      <c r="AKV6650"/>
      <c r="AKW6650"/>
      <c r="AKX6650"/>
      <c r="AKY6650"/>
      <c r="AKZ6650"/>
      <c r="ALA6650"/>
      <c r="ALB6650"/>
      <c r="ALC6650"/>
      <c r="ALD6650"/>
      <c r="ALE6650"/>
      <c r="ALF6650"/>
      <c r="ALG6650"/>
      <c r="ALH6650"/>
      <c r="ALI6650"/>
      <c r="ALJ6650"/>
      <c r="ALK6650"/>
      <c r="ALL6650"/>
      <c r="ALM6650"/>
      <c r="ALN6650"/>
      <c r="ALO6650"/>
      <c r="ALP6650"/>
      <c r="ALQ6650"/>
      <c r="ALR6650"/>
      <c r="ALS6650"/>
      <c r="ALT6650"/>
      <c r="ALU6650"/>
      <c r="ALV6650"/>
      <c r="ALW6650"/>
      <c r="ALX6650"/>
      <c r="ALY6650"/>
      <c r="ALZ6650"/>
      <c r="AMA6650"/>
      <c r="AMB6650"/>
      <c r="AMC6650"/>
      <c r="AMD6650"/>
      <c r="AME6650"/>
      <c r="AMF6650"/>
      <c r="AMG6650"/>
      <c r="AMH6650"/>
      <c r="AMI6650"/>
      <c r="AMJ6650"/>
      <c r="AMK6650"/>
      <c r="AML6650"/>
      <c r="AMM6650"/>
      <c r="AMN6650"/>
      <c r="AMO6650"/>
      <c r="AMP6650"/>
      <c r="AMQ6650"/>
      <c r="AMR6650"/>
      <c r="AMS6650"/>
      <c r="AMT6650"/>
      <c r="AMU6650"/>
      <c r="AMV6650"/>
      <c r="AMW6650"/>
      <c r="AMX6650"/>
      <c r="AMY6650"/>
      <c r="AMZ6650"/>
      <c r="ANA6650"/>
      <c r="ANB6650"/>
      <c r="ANC6650"/>
      <c r="AND6650"/>
      <c r="ANE6650"/>
      <c r="ANF6650"/>
      <c r="ANG6650"/>
      <c r="ANH6650"/>
      <c r="ANI6650"/>
      <c r="ANJ6650"/>
      <c r="ANK6650"/>
      <c r="ANL6650"/>
      <c r="ANM6650"/>
      <c r="ANN6650"/>
      <c r="ANO6650"/>
      <c r="ANP6650"/>
      <c r="ANQ6650"/>
      <c r="ANR6650"/>
      <c r="ANS6650"/>
      <c r="ANT6650"/>
      <c r="ANU6650"/>
      <c r="ANV6650"/>
      <c r="ANW6650"/>
      <c r="ANX6650"/>
      <c r="ANY6650"/>
      <c r="ANZ6650"/>
      <c r="AOA6650"/>
      <c r="AOB6650"/>
      <c r="AOC6650"/>
      <c r="AOD6650"/>
      <c r="AOE6650"/>
      <c r="AOF6650"/>
      <c r="AOG6650"/>
      <c r="AOH6650"/>
      <c r="AOI6650"/>
      <c r="AOJ6650"/>
      <c r="AOK6650"/>
      <c r="AOL6650"/>
      <c r="AOM6650"/>
      <c r="AON6650"/>
      <c r="AOO6650"/>
      <c r="AOP6650"/>
      <c r="AOQ6650"/>
      <c r="AOR6650"/>
      <c r="AOS6650"/>
      <c r="AOT6650"/>
      <c r="AOU6650"/>
      <c r="AOV6650"/>
      <c r="AOW6650"/>
      <c r="AOX6650"/>
      <c r="AOY6650"/>
      <c r="AOZ6650"/>
      <c r="APA6650"/>
      <c r="APB6650"/>
      <c r="APC6650"/>
      <c r="APD6650"/>
      <c r="APE6650"/>
      <c r="APF6650"/>
      <c r="APG6650"/>
      <c r="APH6650"/>
      <c r="API6650"/>
      <c r="APJ6650"/>
      <c r="APK6650"/>
      <c r="APL6650"/>
      <c r="APM6650"/>
      <c r="APN6650"/>
      <c r="APO6650"/>
      <c r="APP6650"/>
      <c r="APQ6650"/>
      <c r="APR6650"/>
      <c r="APS6650"/>
      <c r="APT6650"/>
      <c r="APU6650"/>
      <c r="APV6650"/>
      <c r="APW6650"/>
      <c r="APX6650"/>
      <c r="APY6650"/>
      <c r="APZ6650"/>
      <c r="AQA6650"/>
      <c r="AQB6650"/>
      <c r="AQC6650"/>
      <c r="AQD6650"/>
      <c r="AQE6650"/>
      <c r="AQF6650"/>
      <c r="AQG6650"/>
      <c r="AQH6650"/>
      <c r="AQI6650"/>
      <c r="AQJ6650"/>
      <c r="AQK6650"/>
      <c r="AQL6650"/>
      <c r="AQM6650"/>
      <c r="AQN6650"/>
      <c r="AQO6650"/>
      <c r="AQP6650"/>
      <c r="AQQ6650"/>
      <c r="AQR6650"/>
      <c r="AQS6650"/>
      <c r="AQT6650"/>
      <c r="AQU6650"/>
      <c r="AQV6650"/>
      <c r="AQW6650"/>
      <c r="AQX6650"/>
      <c r="AQY6650"/>
      <c r="AQZ6650"/>
      <c r="ARA6650"/>
      <c r="ARB6650"/>
      <c r="ARC6650"/>
      <c r="ARD6650"/>
      <c r="ARE6650"/>
      <c r="ARF6650"/>
      <c r="ARG6650"/>
      <c r="ARH6650"/>
      <c r="ARI6650"/>
      <c r="ARJ6650"/>
      <c r="ARK6650"/>
      <c r="ARL6650"/>
      <c r="ARM6650"/>
      <c r="ARN6650"/>
      <c r="ARO6650"/>
      <c r="ARP6650"/>
      <c r="ARQ6650"/>
      <c r="ARR6650"/>
      <c r="ARS6650"/>
      <c r="ART6650"/>
      <c r="ARU6650"/>
      <c r="ARV6650"/>
      <c r="ARW6650"/>
      <c r="ARX6650"/>
      <c r="ARY6650"/>
      <c r="ARZ6650"/>
      <c r="ASA6650"/>
      <c r="ASB6650"/>
      <c r="ASC6650"/>
      <c r="ASD6650"/>
      <c r="ASE6650"/>
      <c r="ASF6650"/>
      <c r="ASG6650"/>
      <c r="ASH6650"/>
      <c r="ASI6650"/>
      <c r="ASJ6650"/>
      <c r="ASK6650"/>
      <c r="ASL6650"/>
      <c r="ASM6650"/>
      <c r="ASN6650"/>
      <c r="ASO6650"/>
      <c r="ASP6650"/>
      <c r="ASQ6650"/>
      <c r="ASR6650"/>
      <c r="ASS6650"/>
      <c r="AST6650"/>
      <c r="ASU6650"/>
      <c r="ASV6650"/>
      <c r="ASW6650"/>
      <c r="ASX6650"/>
      <c r="ASY6650"/>
      <c r="ASZ6650"/>
      <c r="ATA6650"/>
      <c r="ATB6650"/>
      <c r="ATC6650"/>
      <c r="ATD6650"/>
      <c r="ATE6650"/>
      <c r="ATF6650"/>
      <c r="ATG6650"/>
      <c r="ATH6650"/>
      <c r="ATI6650"/>
      <c r="ATJ6650"/>
      <c r="ATK6650"/>
      <c r="ATL6650"/>
      <c r="ATM6650"/>
      <c r="ATN6650"/>
      <c r="ATO6650"/>
      <c r="ATP6650"/>
      <c r="ATQ6650"/>
      <c r="ATR6650"/>
      <c r="ATS6650"/>
      <c r="ATT6650"/>
      <c r="ATU6650"/>
      <c r="ATV6650"/>
      <c r="ATW6650"/>
      <c r="ATX6650"/>
      <c r="ATY6650"/>
      <c r="ATZ6650"/>
      <c r="AUA6650"/>
      <c r="AUB6650"/>
      <c r="AUC6650"/>
      <c r="AUD6650"/>
      <c r="AUE6650"/>
      <c r="AUF6650"/>
      <c r="AUG6650"/>
      <c r="AUH6650"/>
      <c r="AUI6650"/>
      <c r="AUJ6650"/>
      <c r="AUK6650"/>
      <c r="AUL6650"/>
      <c r="AUM6650"/>
      <c r="AUN6650"/>
      <c r="AUO6650"/>
      <c r="AUP6650"/>
      <c r="AUQ6650"/>
      <c r="AUR6650"/>
      <c r="AUS6650"/>
      <c r="AUT6650"/>
      <c r="AUU6650"/>
      <c r="AUV6650"/>
      <c r="AUW6650"/>
      <c r="AUX6650"/>
      <c r="AUY6650"/>
      <c r="AUZ6650"/>
      <c r="AVA6650"/>
      <c r="AVB6650"/>
      <c r="AVC6650"/>
      <c r="AVD6650"/>
      <c r="AVE6650"/>
      <c r="AVF6650"/>
      <c r="AVG6650"/>
      <c r="AVH6650"/>
      <c r="AVI6650"/>
      <c r="AVJ6650"/>
      <c r="AVK6650"/>
      <c r="AVL6650"/>
      <c r="AVM6650"/>
      <c r="AVN6650"/>
      <c r="AVO6650"/>
      <c r="AVP6650"/>
      <c r="AVQ6650"/>
      <c r="AVR6650"/>
      <c r="AVS6650"/>
      <c r="AVT6650"/>
      <c r="AVU6650"/>
      <c r="AVV6650"/>
      <c r="AVW6650"/>
      <c r="AVX6650"/>
      <c r="AVY6650"/>
      <c r="AVZ6650"/>
      <c r="AWA6650"/>
      <c r="AWB6650"/>
      <c r="AWC6650"/>
      <c r="AWD6650"/>
      <c r="AWE6650"/>
      <c r="AWF6650"/>
      <c r="AWG6650"/>
      <c r="AWH6650"/>
      <c r="AWI6650"/>
      <c r="AWJ6650"/>
      <c r="AWK6650"/>
      <c r="AWL6650"/>
      <c r="AWM6650"/>
      <c r="AWN6650"/>
    </row>
    <row r="6651" spans="2:1288" s="6" customFormat="1" ht="25" customHeight="1" x14ac:dyDescent="0.15">
      <c r="B6651" s="7"/>
      <c r="C6651" s="1"/>
      <c r="D6651" s="2"/>
      <c r="E6651"/>
      <c r="F6651"/>
      <c r="G6651"/>
      <c r="H6651"/>
      <c r="I6651"/>
      <c r="J6651"/>
      <c r="K6651"/>
      <c r="L6651"/>
      <c r="M6651"/>
      <c r="N6651"/>
      <c r="O6651"/>
      <c r="P6651"/>
      <c r="Q6651"/>
      <c r="R6651"/>
      <c r="S6651"/>
      <c r="T6651"/>
      <c r="U6651"/>
      <c r="V6651"/>
      <c r="W6651"/>
      <c r="X6651"/>
      <c r="Y6651"/>
      <c r="Z6651"/>
      <c r="AA6651"/>
      <c r="AB6651"/>
      <c r="AC6651"/>
      <c r="AD6651"/>
      <c r="AE6651"/>
      <c r="AF6651"/>
      <c r="AG6651"/>
      <c r="AH6651"/>
      <c r="AI6651"/>
      <c r="AJ6651"/>
      <c r="AK6651"/>
      <c r="AL6651"/>
      <c r="AM6651"/>
      <c r="AN6651"/>
      <c r="AO6651"/>
      <c r="AP6651"/>
      <c r="AQ6651"/>
      <c r="AR6651"/>
      <c r="AS6651"/>
      <c r="AT6651"/>
      <c r="AU6651"/>
      <c r="AV6651"/>
      <c r="AW6651"/>
      <c r="AX6651"/>
      <c r="AY6651"/>
      <c r="AZ6651"/>
      <c r="BA6651"/>
      <c r="BB6651"/>
      <c r="BC6651"/>
      <c r="BD6651"/>
      <c r="BE6651"/>
      <c r="BF6651"/>
      <c r="BG6651"/>
      <c r="BH6651"/>
      <c r="BI6651"/>
      <c r="BJ6651"/>
      <c r="BK6651"/>
      <c r="BL6651"/>
      <c r="BM6651"/>
      <c r="BN6651"/>
      <c r="BO6651"/>
      <c r="BP6651"/>
      <c r="BQ6651"/>
      <c r="BR6651"/>
      <c r="BS6651"/>
      <c r="BT6651"/>
      <c r="BU6651"/>
      <c r="BV6651"/>
      <c r="BW6651"/>
      <c r="BX6651"/>
      <c r="BY6651"/>
      <c r="BZ6651"/>
      <c r="CA6651"/>
      <c r="CB6651"/>
      <c r="CC6651"/>
      <c r="CD6651"/>
      <c r="CE6651"/>
      <c r="CF6651"/>
      <c r="CG6651"/>
      <c r="CH6651"/>
      <c r="CI6651"/>
      <c r="CJ6651"/>
      <c r="CK6651"/>
      <c r="CL6651"/>
      <c r="CM6651"/>
      <c r="CN6651"/>
      <c r="CO6651"/>
      <c r="CP6651"/>
      <c r="CQ6651"/>
      <c r="CR6651"/>
      <c r="CS6651"/>
      <c r="CT6651"/>
      <c r="CU6651"/>
      <c r="CV6651"/>
      <c r="CW6651"/>
      <c r="CX6651"/>
      <c r="CY6651"/>
      <c r="CZ6651"/>
      <c r="DA6651"/>
      <c r="DB6651"/>
      <c r="DC6651"/>
      <c r="DD6651"/>
      <c r="DE6651"/>
      <c r="DF6651"/>
      <c r="DG6651"/>
      <c r="DH6651"/>
      <c r="DI6651"/>
      <c r="DJ6651"/>
      <c r="DK6651"/>
      <c r="DL6651"/>
      <c r="DM6651"/>
      <c r="DN6651"/>
      <c r="DO6651"/>
      <c r="DP6651"/>
      <c r="DQ6651"/>
      <c r="DR6651"/>
      <c r="DS6651"/>
      <c r="DT6651"/>
      <c r="DU6651"/>
      <c r="DV6651"/>
      <c r="DW6651"/>
      <c r="DX6651"/>
      <c r="DY6651"/>
      <c r="DZ6651"/>
      <c r="EA6651"/>
      <c r="EB6651"/>
      <c r="EC6651"/>
      <c r="ED6651"/>
      <c r="EE6651"/>
      <c r="EF6651"/>
      <c r="EG6651"/>
      <c r="EH6651"/>
      <c r="EI6651"/>
      <c r="EJ6651"/>
      <c r="EK6651"/>
      <c r="EL6651"/>
      <c r="EM6651"/>
      <c r="EN6651"/>
      <c r="EO6651"/>
      <c r="EP6651"/>
      <c r="EQ6651"/>
      <c r="ER6651"/>
      <c r="ES6651"/>
      <c r="ET6651"/>
      <c r="EU6651"/>
      <c r="EV6651"/>
      <c r="EW6651"/>
      <c r="EX6651"/>
      <c r="EY6651"/>
      <c r="EZ6651"/>
      <c r="FA6651"/>
      <c r="FB6651"/>
      <c r="FC6651"/>
      <c r="FD6651"/>
      <c r="FE6651"/>
      <c r="FF6651"/>
      <c r="FG6651"/>
      <c r="FH6651"/>
      <c r="FI6651"/>
      <c r="FJ6651"/>
      <c r="FK6651"/>
      <c r="FL6651"/>
      <c r="FM6651"/>
      <c r="FN6651"/>
      <c r="FO6651"/>
      <c r="FP6651"/>
      <c r="FQ6651"/>
      <c r="FR6651"/>
      <c r="FS6651"/>
      <c r="FT6651"/>
      <c r="FU6651"/>
      <c r="FV6651"/>
      <c r="FW6651"/>
      <c r="FX6651"/>
      <c r="FY6651"/>
      <c r="FZ6651"/>
      <c r="GA6651"/>
      <c r="GB6651"/>
      <c r="GC6651"/>
      <c r="GD6651"/>
      <c r="GE6651"/>
      <c r="GF6651"/>
      <c r="GG6651"/>
      <c r="GH6651"/>
      <c r="GI6651"/>
      <c r="GJ6651"/>
      <c r="GK6651"/>
      <c r="GL6651"/>
      <c r="GM6651"/>
      <c r="GN6651"/>
      <c r="GO6651"/>
      <c r="GP6651"/>
      <c r="GQ6651"/>
      <c r="GR6651"/>
      <c r="GS6651"/>
      <c r="GT6651"/>
      <c r="GU6651"/>
      <c r="GV6651"/>
      <c r="GW6651"/>
      <c r="GX6651"/>
      <c r="GY6651"/>
      <c r="GZ6651"/>
      <c r="HA6651"/>
      <c r="HB6651"/>
      <c r="HC6651"/>
      <c r="HD6651"/>
      <c r="HE6651"/>
      <c r="HF6651"/>
      <c r="HG6651"/>
      <c r="HH6651"/>
      <c r="HI6651"/>
      <c r="HJ6651"/>
      <c r="HK6651"/>
      <c r="HL6651"/>
      <c r="HM6651"/>
      <c r="HN6651"/>
      <c r="HO6651"/>
      <c r="HP6651"/>
      <c r="HQ6651"/>
      <c r="HR6651"/>
      <c r="HS6651"/>
      <c r="HT6651"/>
      <c r="HU6651"/>
      <c r="HV6651"/>
      <c r="HW6651"/>
      <c r="HX6651"/>
      <c r="HY6651"/>
      <c r="HZ6651"/>
      <c r="IA6651"/>
      <c r="IB6651"/>
      <c r="IC6651"/>
      <c r="ID6651"/>
      <c r="IE6651"/>
      <c r="IF6651"/>
      <c r="IG6651"/>
      <c r="IH6651"/>
      <c r="II6651"/>
      <c r="IJ6651"/>
      <c r="IK6651"/>
      <c r="IL6651"/>
      <c r="IM6651"/>
      <c r="IN6651"/>
      <c r="IO6651"/>
      <c r="IP6651"/>
      <c r="IQ6651"/>
      <c r="IR6651"/>
      <c r="IS6651"/>
      <c r="IT6651"/>
      <c r="IU6651"/>
      <c r="IV6651"/>
      <c r="IW6651"/>
      <c r="IX6651"/>
      <c r="IY6651"/>
      <c r="IZ6651"/>
      <c r="JA6651"/>
      <c r="JB6651"/>
      <c r="JC6651"/>
      <c r="JD6651"/>
      <c r="JE6651"/>
      <c r="JF6651"/>
      <c r="JG6651"/>
      <c r="JH6651"/>
      <c r="JI6651"/>
      <c r="JJ6651"/>
      <c r="JK6651"/>
      <c r="JL6651"/>
      <c r="JM6651"/>
      <c r="JN6651"/>
      <c r="JO6651"/>
      <c r="JP6651"/>
      <c r="JQ6651"/>
      <c r="JR6651"/>
      <c r="JS6651"/>
      <c r="JT6651"/>
      <c r="JU6651"/>
      <c r="JV6651"/>
      <c r="JW6651"/>
      <c r="JX6651"/>
      <c r="JY6651"/>
      <c r="JZ6651"/>
      <c r="KA6651"/>
      <c r="KB6651"/>
      <c r="KC6651"/>
      <c r="KD6651"/>
      <c r="KE6651"/>
      <c r="KF6651"/>
      <c r="KG6651"/>
      <c r="KH6651"/>
      <c r="KI6651"/>
      <c r="KJ6651"/>
      <c r="KK6651"/>
      <c r="KL6651"/>
      <c r="KM6651"/>
      <c r="KN6651"/>
      <c r="KO6651"/>
      <c r="KP6651"/>
      <c r="KQ6651"/>
      <c r="KR6651"/>
      <c r="KS6651"/>
      <c r="KT6651"/>
      <c r="KU6651"/>
      <c r="KV6651"/>
      <c r="KW6651"/>
      <c r="KX6651"/>
      <c r="KY6651"/>
      <c r="KZ6651"/>
      <c r="LA6651"/>
      <c r="LB6651"/>
      <c r="LC6651"/>
      <c r="LD6651"/>
      <c r="LE6651"/>
      <c r="LF6651"/>
      <c r="LG6651"/>
      <c r="LH6651"/>
      <c r="LI6651"/>
      <c r="LJ6651"/>
      <c r="LK6651"/>
      <c r="LL6651"/>
      <c r="LM6651"/>
      <c r="LN6651"/>
      <c r="LO6651"/>
      <c r="LP6651"/>
      <c r="LQ6651"/>
      <c r="LR6651"/>
      <c r="LS6651"/>
      <c r="LT6651"/>
      <c r="LU6651"/>
      <c r="LV6651"/>
      <c r="LW6651"/>
      <c r="LX6651"/>
      <c r="LY6651"/>
      <c r="LZ6651"/>
      <c r="MA6651"/>
      <c r="MB6651"/>
      <c r="MC6651"/>
      <c r="MD6651"/>
      <c r="ME6651"/>
      <c r="MF6651"/>
      <c r="MG6651"/>
      <c r="MH6651"/>
      <c r="MI6651"/>
      <c r="MJ6651"/>
      <c r="MK6651"/>
      <c r="ML6651"/>
      <c r="MM6651"/>
      <c r="MN6651"/>
      <c r="MO6651"/>
      <c r="MP6651"/>
      <c r="MQ6651"/>
      <c r="MR6651"/>
      <c r="MS6651"/>
      <c r="MT6651"/>
      <c r="MU6651"/>
      <c r="MV6651"/>
      <c r="MW6651"/>
      <c r="MX6651"/>
      <c r="MY6651"/>
      <c r="MZ6651"/>
      <c r="NA6651"/>
      <c r="NB6651"/>
      <c r="NC6651"/>
      <c r="ND6651"/>
      <c r="NE6651"/>
      <c r="NF6651"/>
      <c r="NG6651"/>
      <c r="NH6651"/>
      <c r="NI6651"/>
      <c r="NJ6651"/>
      <c r="NK6651"/>
      <c r="NL6651"/>
      <c r="NM6651"/>
      <c r="NN6651"/>
      <c r="NO6651"/>
      <c r="NP6651"/>
      <c r="NQ6651"/>
      <c r="NR6651"/>
      <c r="NS6651"/>
      <c r="NT6651"/>
      <c r="NU6651"/>
      <c r="NV6651"/>
      <c r="NW6651"/>
      <c r="NX6651"/>
      <c r="NY6651"/>
      <c r="NZ6651"/>
      <c r="OA6651"/>
      <c r="OB6651"/>
      <c r="OC6651"/>
      <c r="OD6651"/>
      <c r="OE6651"/>
      <c r="OF6651"/>
      <c r="OG6651"/>
      <c r="OH6651"/>
      <c r="OI6651"/>
      <c r="OJ6651"/>
      <c r="OK6651"/>
      <c r="OL6651"/>
      <c r="OM6651"/>
      <c r="ON6651"/>
      <c r="OO6651"/>
      <c r="OP6651"/>
      <c r="OQ6651"/>
      <c r="OR6651"/>
      <c r="OS6651"/>
      <c r="OT6651"/>
      <c r="OU6651"/>
      <c r="OV6651"/>
      <c r="OW6651"/>
      <c r="OX6651"/>
      <c r="OY6651"/>
      <c r="OZ6651"/>
      <c r="PA6651"/>
      <c r="PB6651"/>
      <c r="PC6651"/>
      <c r="PD6651"/>
      <c r="PE6651"/>
      <c r="PF6651"/>
      <c r="PG6651"/>
      <c r="PH6651"/>
      <c r="PI6651"/>
      <c r="PJ6651"/>
      <c r="PK6651"/>
      <c r="PL6651"/>
      <c r="PM6651"/>
      <c r="PN6651"/>
      <c r="PO6651"/>
      <c r="PP6651"/>
      <c r="PQ6651"/>
      <c r="PR6651"/>
      <c r="PS6651"/>
      <c r="PT6651"/>
      <c r="PU6651"/>
      <c r="PV6651"/>
      <c r="PW6651"/>
      <c r="PX6651"/>
      <c r="PY6651"/>
      <c r="PZ6651"/>
      <c r="QA6651"/>
      <c r="QB6651"/>
      <c r="QC6651"/>
      <c r="QD6651"/>
      <c r="QE6651"/>
      <c r="QF6651"/>
      <c r="QG6651"/>
      <c r="QH6651"/>
      <c r="QI6651"/>
      <c r="QJ6651"/>
      <c r="QK6651"/>
      <c r="QL6651"/>
      <c r="QM6651"/>
      <c r="QN6651"/>
      <c r="QO6651"/>
      <c r="QP6651"/>
      <c r="QQ6651"/>
      <c r="QR6651"/>
      <c r="QS6651"/>
      <c r="QT6651"/>
      <c r="QU6651"/>
      <c r="QV6651"/>
      <c r="QW6651"/>
      <c r="QX6651"/>
      <c r="QY6651"/>
      <c r="QZ6651"/>
      <c r="RA6651"/>
      <c r="RB6651"/>
      <c r="RC6651"/>
      <c r="RD6651"/>
      <c r="RE6651"/>
      <c r="RF6651"/>
      <c r="RG6651"/>
      <c r="RH6651"/>
      <c r="RI6651"/>
      <c r="RJ6651"/>
      <c r="RK6651"/>
      <c r="RL6651"/>
      <c r="RM6651"/>
      <c r="RN6651"/>
      <c r="RO6651"/>
      <c r="RP6651"/>
      <c r="RQ6651"/>
      <c r="RR6651"/>
      <c r="RS6651"/>
      <c r="RT6651"/>
      <c r="RU6651"/>
      <c r="RV6651"/>
      <c r="RW6651"/>
      <c r="RX6651"/>
      <c r="RY6651"/>
      <c r="RZ6651"/>
      <c r="SA6651"/>
      <c r="SB6651"/>
      <c r="SC6651"/>
      <c r="SD6651"/>
      <c r="SE6651"/>
      <c r="SF6651"/>
      <c r="SG6651"/>
      <c r="SH6651"/>
      <c r="SI6651"/>
      <c r="SJ6651"/>
      <c r="SK6651"/>
      <c r="SL6651"/>
      <c r="SM6651"/>
      <c r="SN6651"/>
      <c r="SO6651"/>
      <c r="SP6651"/>
      <c r="SQ6651"/>
      <c r="SR6651"/>
      <c r="SS6651"/>
      <c r="ST6651"/>
      <c r="SU6651"/>
      <c r="SV6651"/>
      <c r="SW6651"/>
      <c r="SX6651"/>
      <c r="SY6651"/>
      <c r="SZ6651"/>
      <c r="TA6651"/>
      <c r="TB6651"/>
      <c r="TC6651"/>
      <c r="TD6651"/>
      <c r="TE6651"/>
      <c r="TF6651"/>
      <c r="TG6651"/>
      <c r="TH6651"/>
      <c r="TI6651"/>
      <c r="TJ6651"/>
      <c r="TK6651"/>
      <c r="TL6651"/>
      <c r="TM6651"/>
      <c r="TN6651"/>
      <c r="TO6651"/>
      <c r="TP6651"/>
      <c r="TQ6651"/>
      <c r="TR6651"/>
      <c r="TS6651"/>
      <c r="TT6651"/>
      <c r="TU6651"/>
      <c r="TV6651"/>
      <c r="TW6651"/>
      <c r="TX6651"/>
      <c r="TY6651"/>
      <c r="TZ6651"/>
      <c r="UA6651"/>
      <c r="UB6651"/>
      <c r="UC6651"/>
      <c r="UD6651"/>
      <c r="UE6651"/>
      <c r="UF6651"/>
      <c r="UG6651"/>
      <c r="UH6651"/>
      <c r="UI6651"/>
      <c r="UJ6651"/>
      <c r="UK6651"/>
      <c r="UL6651"/>
      <c r="UM6651"/>
      <c r="UN6651"/>
      <c r="UO6651"/>
      <c r="UP6651"/>
      <c r="UQ6651"/>
      <c r="UR6651"/>
      <c r="US6651"/>
      <c r="UT6651"/>
      <c r="UU6651"/>
      <c r="UV6651"/>
      <c r="UW6651"/>
      <c r="UX6651"/>
      <c r="UY6651"/>
      <c r="UZ6651"/>
      <c r="VA6651"/>
      <c r="VB6651"/>
      <c r="VC6651"/>
      <c r="VD6651"/>
      <c r="VE6651"/>
      <c r="VF6651"/>
      <c r="VG6651"/>
      <c r="VH6651"/>
      <c r="VI6651"/>
      <c r="VJ6651"/>
      <c r="VK6651"/>
      <c r="VL6651"/>
      <c r="VM6651"/>
      <c r="VN6651"/>
      <c r="VO6651"/>
      <c r="VP6651"/>
      <c r="VQ6651"/>
      <c r="VR6651"/>
      <c r="VS6651"/>
      <c r="VT6651"/>
      <c r="VU6651"/>
      <c r="VV6651"/>
      <c r="VW6651"/>
      <c r="VX6651"/>
      <c r="VY6651"/>
      <c r="VZ6651"/>
      <c r="WA6651"/>
      <c r="WB6651"/>
      <c r="WC6651"/>
      <c r="WD6651"/>
      <c r="WE6651"/>
      <c r="WF6651"/>
      <c r="WG6651"/>
      <c r="WH6651"/>
      <c r="WI6651"/>
      <c r="WJ6651"/>
      <c r="WK6651"/>
      <c r="WL6651"/>
      <c r="WM6651"/>
      <c r="WN6651"/>
      <c r="WO6651"/>
      <c r="WP6651"/>
      <c r="WQ6651"/>
      <c r="WR6651"/>
      <c r="WS6651"/>
      <c r="WT6651"/>
      <c r="WU6651"/>
      <c r="WV6651"/>
      <c r="WW6651"/>
      <c r="WX6651"/>
      <c r="WY6651"/>
      <c r="WZ6651"/>
      <c r="XA6651"/>
      <c r="XB6651"/>
      <c r="XC6651"/>
      <c r="XD6651"/>
      <c r="XE6651"/>
      <c r="XF6651"/>
      <c r="XG6651"/>
      <c r="XH6651"/>
      <c r="XI6651"/>
      <c r="XJ6651"/>
      <c r="XK6651"/>
      <c r="XL6651"/>
      <c r="XM6651"/>
      <c r="XN6651"/>
      <c r="XO6651"/>
      <c r="XP6651"/>
      <c r="XQ6651"/>
      <c r="XR6651"/>
      <c r="XS6651"/>
      <c r="XT6651"/>
      <c r="XU6651"/>
      <c r="XV6651"/>
      <c r="XW6651"/>
      <c r="XX6651"/>
      <c r="XY6651"/>
      <c r="XZ6651"/>
      <c r="YA6651"/>
      <c r="YB6651"/>
      <c r="YC6651"/>
      <c r="YD6651"/>
      <c r="YE6651"/>
      <c r="YF6651"/>
      <c r="YG6651"/>
      <c r="YH6651"/>
      <c r="YI6651"/>
      <c r="YJ6651"/>
      <c r="YK6651"/>
      <c r="YL6651"/>
      <c r="YM6651"/>
      <c r="YN6651"/>
      <c r="YO6651"/>
      <c r="YP6651"/>
      <c r="YQ6651"/>
      <c r="YR6651"/>
      <c r="YS6651"/>
      <c r="YT6651"/>
      <c r="YU6651"/>
      <c r="YV6651"/>
      <c r="YW6651"/>
      <c r="YX6651"/>
      <c r="YY6651"/>
      <c r="YZ6651"/>
      <c r="ZA6651"/>
      <c r="ZB6651"/>
      <c r="ZC6651"/>
      <c r="ZD6651"/>
      <c r="ZE6651"/>
      <c r="ZF6651"/>
      <c r="ZG6651"/>
      <c r="ZH6651"/>
      <c r="ZI6651"/>
      <c r="ZJ6651"/>
      <c r="ZK6651"/>
      <c r="ZL6651"/>
      <c r="ZM6651"/>
      <c r="ZN6651"/>
      <c r="ZO6651"/>
      <c r="ZP6651"/>
      <c r="ZQ6651"/>
      <c r="ZR6651"/>
      <c r="ZS6651"/>
      <c r="ZT6651"/>
      <c r="ZU6651"/>
      <c r="ZV6651"/>
      <c r="ZW6651"/>
      <c r="ZX6651"/>
      <c r="ZY6651"/>
      <c r="ZZ6651"/>
      <c r="AAA6651"/>
      <c r="AAB6651"/>
      <c r="AAC6651"/>
      <c r="AAD6651"/>
      <c r="AAE6651"/>
      <c r="AAF6651"/>
      <c r="AAG6651"/>
      <c r="AAH6651"/>
      <c r="AAI6651"/>
      <c r="AAJ6651"/>
      <c r="AAK6651"/>
      <c r="AAL6651"/>
      <c r="AAM6651"/>
      <c r="AAN6651"/>
      <c r="AAO6651"/>
      <c r="AAP6651"/>
      <c r="AAQ6651"/>
      <c r="AAR6651"/>
      <c r="AAS6651"/>
      <c r="AAT6651"/>
      <c r="AAU6651"/>
      <c r="AAV6651"/>
      <c r="AAW6651"/>
      <c r="AAX6651"/>
      <c r="AAY6651"/>
      <c r="AAZ6651"/>
      <c r="ABA6651"/>
      <c r="ABB6651"/>
      <c r="ABC6651"/>
      <c r="ABD6651"/>
      <c r="ABE6651"/>
      <c r="ABF6651"/>
      <c r="ABG6651"/>
      <c r="ABH6651"/>
      <c r="ABI6651"/>
      <c r="ABJ6651"/>
      <c r="ABK6651"/>
      <c r="ABL6651"/>
      <c r="ABM6651"/>
      <c r="ABN6651"/>
      <c r="ABO6651"/>
      <c r="ABP6651"/>
      <c r="ABQ6651"/>
      <c r="ABR6651"/>
      <c r="ABS6651"/>
      <c r="ABT6651"/>
      <c r="ABU6651"/>
      <c r="ABV6651"/>
      <c r="ABW6651"/>
      <c r="ABX6651"/>
      <c r="ABY6651"/>
      <c r="ABZ6651"/>
      <c r="ACA6651"/>
      <c r="ACB6651"/>
      <c r="ACC6651"/>
      <c r="ACD6651"/>
      <c r="ACE6651"/>
      <c r="ACF6651"/>
      <c r="ACG6651"/>
      <c r="ACH6651"/>
      <c r="ACI6651"/>
      <c r="ACJ6651"/>
      <c r="ACK6651"/>
      <c r="ACL6651"/>
      <c r="ACM6651"/>
      <c r="ACN6651"/>
      <c r="ACO6651"/>
      <c r="ACP6651"/>
      <c r="ACQ6651"/>
      <c r="ACR6651"/>
      <c r="ACS6651"/>
      <c r="ACT6651"/>
      <c r="ACU6651"/>
      <c r="ACV6651"/>
      <c r="ACW6651"/>
      <c r="ACX6651"/>
      <c r="ACY6651"/>
      <c r="ACZ6651"/>
      <c r="ADA6651"/>
      <c r="ADB6651"/>
      <c r="ADC6651"/>
      <c r="ADD6651"/>
      <c r="ADE6651"/>
      <c r="ADF6651"/>
      <c r="ADG6651"/>
      <c r="ADH6651"/>
      <c r="ADI6651"/>
      <c r="ADJ6651"/>
      <c r="ADK6651"/>
      <c r="ADL6651"/>
      <c r="ADM6651"/>
      <c r="ADN6651"/>
      <c r="ADO6651"/>
      <c r="ADP6651"/>
      <c r="ADQ6651"/>
      <c r="ADR6651"/>
      <c r="ADS6651"/>
      <c r="ADT6651"/>
      <c r="ADU6651"/>
      <c r="ADV6651"/>
      <c r="ADW6651"/>
      <c r="ADX6651"/>
      <c r="ADY6651"/>
      <c r="ADZ6651"/>
      <c r="AEA6651"/>
      <c r="AEB6651"/>
      <c r="AEC6651"/>
      <c r="AED6651"/>
      <c r="AEE6651"/>
      <c r="AEF6651"/>
      <c r="AEG6651"/>
      <c r="AEH6651"/>
      <c r="AEI6651"/>
      <c r="AEJ6651"/>
      <c r="AEK6651"/>
      <c r="AEL6651"/>
      <c r="AEM6651"/>
      <c r="AEN6651"/>
      <c r="AEO6651"/>
      <c r="AEP6651"/>
      <c r="AEQ6651"/>
      <c r="AER6651"/>
      <c r="AES6651"/>
      <c r="AET6651"/>
      <c r="AEU6651"/>
      <c r="AEV6651"/>
      <c r="AEW6651"/>
      <c r="AEX6651"/>
      <c r="AEY6651"/>
      <c r="AEZ6651"/>
      <c r="AFA6651"/>
      <c r="AFB6651"/>
      <c r="AFC6651"/>
      <c r="AFD6651"/>
      <c r="AFE6651"/>
      <c r="AFF6651"/>
      <c r="AFG6651"/>
      <c r="AFH6651"/>
      <c r="AFI6651"/>
      <c r="AFJ6651"/>
      <c r="AFK6651"/>
      <c r="AFL6651"/>
      <c r="AFM6651"/>
      <c r="AFN6651"/>
      <c r="AFO6651"/>
      <c r="AFP6651"/>
      <c r="AFQ6651"/>
      <c r="AFR6651"/>
      <c r="AFS6651"/>
      <c r="AFT6651"/>
      <c r="AFU6651"/>
      <c r="AFV6651"/>
      <c r="AFW6651"/>
      <c r="AFX6651"/>
      <c r="AFY6651"/>
      <c r="AFZ6651"/>
      <c r="AGA6651"/>
      <c r="AGB6651"/>
      <c r="AGC6651"/>
      <c r="AGD6651"/>
      <c r="AGE6651"/>
      <c r="AGF6651"/>
      <c r="AGG6651"/>
      <c r="AGH6651"/>
      <c r="AGI6651"/>
      <c r="AGJ6651"/>
      <c r="AGK6651"/>
      <c r="AGL6651"/>
      <c r="AGM6651"/>
      <c r="AGN6651"/>
      <c r="AGO6651"/>
      <c r="AGP6651"/>
      <c r="AGQ6651"/>
      <c r="AGR6651"/>
      <c r="AGS6651"/>
      <c r="AGT6651"/>
      <c r="AGU6651"/>
      <c r="AGV6651"/>
      <c r="AGW6651"/>
      <c r="AGX6651"/>
      <c r="AGY6651"/>
      <c r="AGZ6651"/>
      <c r="AHA6651"/>
      <c r="AHB6651"/>
      <c r="AHC6651"/>
      <c r="AHD6651"/>
      <c r="AHE6651"/>
      <c r="AHF6651"/>
      <c r="AHG6651"/>
      <c r="AHH6651"/>
      <c r="AHI6651"/>
      <c r="AHJ6651"/>
      <c r="AHK6651"/>
      <c r="AHL6651"/>
      <c r="AHM6651"/>
      <c r="AHN6651"/>
      <c r="AHO6651"/>
      <c r="AHP6651"/>
      <c r="AHQ6651"/>
      <c r="AHR6651"/>
      <c r="AHS6651"/>
      <c r="AHT6651"/>
      <c r="AHU6651"/>
      <c r="AHV6651"/>
      <c r="AHW6651"/>
      <c r="AHX6651"/>
      <c r="AHY6651"/>
      <c r="AHZ6651"/>
      <c r="AIA6651"/>
      <c r="AIB6651"/>
      <c r="AIC6651"/>
      <c r="AID6651"/>
      <c r="AIE6651"/>
      <c r="AIF6651"/>
      <c r="AIG6651"/>
      <c r="AIH6651"/>
      <c r="AII6651"/>
      <c r="AIJ6651"/>
      <c r="AIK6651"/>
      <c r="AIL6651"/>
      <c r="AIM6651"/>
      <c r="AIN6651"/>
      <c r="AIO6651"/>
      <c r="AIP6651"/>
      <c r="AIQ6651"/>
      <c r="AIR6651"/>
      <c r="AIS6651"/>
      <c r="AIT6651"/>
      <c r="AIU6651"/>
      <c r="AIV6651"/>
      <c r="AIW6651"/>
      <c r="AIX6651"/>
      <c r="AIY6651"/>
      <c r="AIZ6651"/>
      <c r="AJA6651"/>
      <c r="AJB6651"/>
      <c r="AJC6651"/>
      <c r="AJD6651"/>
      <c r="AJE6651"/>
      <c r="AJF6651"/>
      <c r="AJG6651"/>
      <c r="AJH6651"/>
      <c r="AJI6651"/>
      <c r="AJJ6651"/>
      <c r="AJK6651"/>
      <c r="AJL6651"/>
      <c r="AJM6651"/>
      <c r="AJN6651"/>
      <c r="AJO6651"/>
      <c r="AJP6651"/>
      <c r="AJQ6651"/>
      <c r="AJR6651"/>
      <c r="AJS6651"/>
      <c r="AJT6651"/>
      <c r="AJU6651"/>
      <c r="AJV6651"/>
      <c r="AJW6651"/>
      <c r="AJX6651"/>
      <c r="AJY6651"/>
      <c r="AJZ6651"/>
      <c r="AKA6651"/>
      <c r="AKB6651"/>
      <c r="AKC6651"/>
      <c r="AKD6651"/>
      <c r="AKE6651"/>
      <c r="AKF6651"/>
      <c r="AKG6651"/>
      <c r="AKH6651"/>
      <c r="AKI6651"/>
      <c r="AKJ6651"/>
      <c r="AKK6651"/>
      <c r="AKL6651"/>
      <c r="AKM6651"/>
      <c r="AKN6651"/>
      <c r="AKO6651"/>
      <c r="AKP6651"/>
      <c r="AKQ6651"/>
      <c r="AKR6651"/>
      <c r="AKS6651"/>
      <c r="AKT6651"/>
      <c r="AKU6651"/>
      <c r="AKV6651"/>
      <c r="AKW6651"/>
      <c r="AKX6651"/>
      <c r="AKY6651"/>
      <c r="AKZ6651"/>
      <c r="ALA6651"/>
      <c r="ALB6651"/>
      <c r="ALC6651"/>
      <c r="ALD6651"/>
      <c r="ALE6651"/>
      <c r="ALF6651"/>
      <c r="ALG6651"/>
      <c r="ALH6651"/>
      <c r="ALI6651"/>
      <c r="ALJ6651"/>
      <c r="ALK6651"/>
      <c r="ALL6651"/>
      <c r="ALM6651"/>
      <c r="ALN6651"/>
      <c r="ALO6651"/>
      <c r="ALP6651"/>
      <c r="ALQ6651"/>
      <c r="ALR6651"/>
      <c r="ALS6651"/>
      <c r="ALT6651"/>
      <c r="ALU6651"/>
      <c r="ALV6651"/>
      <c r="ALW6651"/>
      <c r="ALX6651"/>
      <c r="ALY6651"/>
      <c r="ALZ6651"/>
      <c r="AMA6651"/>
      <c r="AMB6651"/>
      <c r="AMC6651"/>
      <c r="AMD6651"/>
      <c r="AME6651"/>
      <c r="AMF6651"/>
      <c r="AMG6651"/>
      <c r="AMH6651"/>
      <c r="AMI6651"/>
      <c r="AMJ6651"/>
      <c r="AMK6651"/>
      <c r="AML6651"/>
      <c r="AMM6651"/>
      <c r="AMN6651"/>
      <c r="AMO6651"/>
      <c r="AMP6651"/>
      <c r="AMQ6651"/>
      <c r="AMR6651"/>
      <c r="AMS6651"/>
      <c r="AMT6651"/>
      <c r="AMU6651"/>
      <c r="AMV6651"/>
      <c r="AMW6651"/>
      <c r="AMX6651"/>
      <c r="AMY6651"/>
      <c r="AMZ6651"/>
      <c r="ANA6651"/>
      <c r="ANB6651"/>
      <c r="ANC6651"/>
      <c r="AND6651"/>
      <c r="ANE6651"/>
      <c r="ANF6651"/>
      <c r="ANG6651"/>
      <c r="ANH6651"/>
      <c r="ANI6651"/>
      <c r="ANJ6651"/>
      <c r="ANK6651"/>
      <c r="ANL6651"/>
      <c r="ANM6651"/>
      <c r="ANN6651"/>
      <c r="ANO6651"/>
      <c r="ANP6651"/>
      <c r="ANQ6651"/>
      <c r="ANR6651"/>
      <c r="ANS6651"/>
      <c r="ANT6651"/>
      <c r="ANU6651"/>
      <c r="ANV6651"/>
      <c r="ANW6651"/>
      <c r="ANX6651"/>
      <c r="ANY6651"/>
      <c r="ANZ6651"/>
      <c r="AOA6651"/>
      <c r="AOB6651"/>
      <c r="AOC6651"/>
      <c r="AOD6651"/>
      <c r="AOE6651"/>
      <c r="AOF6651"/>
      <c r="AOG6651"/>
      <c r="AOH6651"/>
      <c r="AOI6651"/>
      <c r="AOJ6651"/>
      <c r="AOK6651"/>
      <c r="AOL6651"/>
      <c r="AOM6651"/>
      <c r="AON6651"/>
      <c r="AOO6651"/>
      <c r="AOP6651"/>
      <c r="AOQ6651"/>
      <c r="AOR6651"/>
      <c r="AOS6651"/>
      <c r="AOT6651"/>
      <c r="AOU6651"/>
      <c r="AOV6651"/>
      <c r="AOW6651"/>
      <c r="AOX6651"/>
      <c r="AOY6651"/>
      <c r="AOZ6651"/>
      <c r="APA6651"/>
      <c r="APB6651"/>
      <c r="APC6651"/>
      <c r="APD6651"/>
      <c r="APE6651"/>
      <c r="APF6651"/>
      <c r="APG6651"/>
      <c r="APH6651"/>
      <c r="API6651"/>
      <c r="APJ6651"/>
      <c r="APK6651"/>
      <c r="APL6651"/>
      <c r="APM6651"/>
      <c r="APN6651"/>
      <c r="APO6651"/>
      <c r="APP6651"/>
      <c r="APQ6651"/>
      <c r="APR6651"/>
      <c r="APS6651"/>
      <c r="APT6651"/>
      <c r="APU6651"/>
      <c r="APV6651"/>
      <c r="APW6651"/>
      <c r="APX6651"/>
      <c r="APY6651"/>
      <c r="APZ6651"/>
      <c r="AQA6651"/>
      <c r="AQB6651"/>
      <c r="AQC6651"/>
      <c r="AQD6651"/>
      <c r="AQE6651"/>
      <c r="AQF6651"/>
      <c r="AQG6651"/>
      <c r="AQH6651"/>
      <c r="AQI6651"/>
      <c r="AQJ6651"/>
      <c r="AQK6651"/>
      <c r="AQL6651"/>
      <c r="AQM6651"/>
      <c r="AQN6651"/>
      <c r="AQO6651"/>
      <c r="AQP6651"/>
      <c r="AQQ6651"/>
      <c r="AQR6651"/>
      <c r="AQS6651"/>
      <c r="AQT6651"/>
      <c r="AQU6651"/>
      <c r="AQV6651"/>
      <c r="AQW6651"/>
      <c r="AQX6651"/>
      <c r="AQY6651"/>
      <c r="AQZ6651"/>
      <c r="ARA6651"/>
      <c r="ARB6651"/>
      <c r="ARC6651"/>
      <c r="ARD6651"/>
      <c r="ARE6651"/>
      <c r="ARF6651"/>
      <c r="ARG6651"/>
      <c r="ARH6651"/>
      <c r="ARI6651"/>
      <c r="ARJ6651"/>
      <c r="ARK6651"/>
      <c r="ARL6651"/>
      <c r="ARM6651"/>
      <c r="ARN6651"/>
      <c r="ARO6651"/>
      <c r="ARP6651"/>
      <c r="ARQ6651"/>
      <c r="ARR6651"/>
      <c r="ARS6651"/>
      <c r="ART6651"/>
      <c r="ARU6651"/>
      <c r="ARV6651"/>
      <c r="ARW6651"/>
      <c r="ARX6651"/>
      <c r="ARY6651"/>
      <c r="ARZ6651"/>
      <c r="ASA6651"/>
      <c r="ASB6651"/>
      <c r="ASC6651"/>
      <c r="ASD6651"/>
      <c r="ASE6651"/>
      <c r="ASF6651"/>
      <c r="ASG6651"/>
      <c r="ASH6651"/>
      <c r="ASI6651"/>
      <c r="ASJ6651"/>
      <c r="ASK6651"/>
      <c r="ASL6651"/>
      <c r="ASM6651"/>
      <c r="ASN6651"/>
      <c r="ASO6651"/>
      <c r="ASP6651"/>
      <c r="ASQ6651"/>
      <c r="ASR6651"/>
      <c r="ASS6651"/>
      <c r="AST6651"/>
      <c r="ASU6651"/>
      <c r="ASV6651"/>
      <c r="ASW6651"/>
      <c r="ASX6651"/>
      <c r="ASY6651"/>
      <c r="ASZ6651"/>
      <c r="ATA6651"/>
      <c r="ATB6651"/>
      <c r="ATC6651"/>
      <c r="ATD6651"/>
      <c r="ATE6651"/>
      <c r="ATF6651"/>
      <c r="ATG6651"/>
      <c r="ATH6651"/>
      <c r="ATI6651"/>
      <c r="ATJ6651"/>
      <c r="ATK6651"/>
      <c r="ATL6651"/>
      <c r="ATM6651"/>
      <c r="ATN6651"/>
      <c r="ATO6651"/>
      <c r="ATP6651"/>
      <c r="ATQ6651"/>
      <c r="ATR6651"/>
      <c r="ATS6651"/>
      <c r="ATT6651"/>
      <c r="ATU6651"/>
      <c r="ATV6651"/>
      <c r="ATW6651"/>
      <c r="ATX6651"/>
      <c r="ATY6651"/>
      <c r="ATZ6651"/>
      <c r="AUA6651"/>
      <c r="AUB6651"/>
      <c r="AUC6651"/>
      <c r="AUD6651"/>
      <c r="AUE6651"/>
      <c r="AUF6651"/>
      <c r="AUG6651"/>
      <c r="AUH6651"/>
      <c r="AUI6651"/>
      <c r="AUJ6651"/>
      <c r="AUK6651"/>
      <c r="AUL6651"/>
      <c r="AUM6651"/>
      <c r="AUN6651"/>
      <c r="AUO6651"/>
      <c r="AUP6651"/>
      <c r="AUQ6651"/>
      <c r="AUR6651"/>
      <c r="AUS6651"/>
      <c r="AUT6651"/>
      <c r="AUU6651"/>
      <c r="AUV6651"/>
      <c r="AUW6651"/>
      <c r="AUX6651"/>
      <c r="AUY6651"/>
      <c r="AUZ6651"/>
      <c r="AVA6651"/>
      <c r="AVB6651"/>
      <c r="AVC6651"/>
      <c r="AVD6651"/>
      <c r="AVE6651"/>
      <c r="AVF6651"/>
      <c r="AVG6651"/>
      <c r="AVH6651"/>
      <c r="AVI6651"/>
      <c r="AVJ6651"/>
      <c r="AVK6651"/>
      <c r="AVL6651"/>
      <c r="AVM6651"/>
      <c r="AVN6651"/>
      <c r="AVO6651"/>
      <c r="AVP6651"/>
      <c r="AVQ6651"/>
      <c r="AVR6651"/>
      <c r="AVS6651"/>
      <c r="AVT6651"/>
      <c r="AVU6651"/>
      <c r="AVV6651"/>
      <c r="AVW6651"/>
      <c r="AVX6651"/>
      <c r="AVY6651"/>
      <c r="AVZ6651"/>
      <c r="AWA6651"/>
      <c r="AWB6651"/>
      <c r="AWC6651"/>
      <c r="AWD6651"/>
      <c r="AWE6651"/>
      <c r="AWF6651"/>
      <c r="AWG6651"/>
      <c r="AWH6651"/>
      <c r="AWI6651"/>
      <c r="AWJ6651"/>
      <c r="AWK6651"/>
      <c r="AWL6651"/>
      <c r="AWM6651"/>
      <c r="AWN6651"/>
    </row>
    <row r="6652" spans="2:1288" s="6" customFormat="1" ht="25" customHeight="1" x14ac:dyDescent="0.15">
      <c r="B6652" s="7"/>
      <c r="C6652" s="1"/>
      <c r="D6652" s="2"/>
      <c r="E6652"/>
      <c r="F6652"/>
      <c r="G6652"/>
      <c r="H6652"/>
      <c r="I6652"/>
      <c r="J6652"/>
      <c r="K6652"/>
      <c r="L6652"/>
      <c r="M6652"/>
      <c r="N6652"/>
      <c r="O6652"/>
      <c r="P6652"/>
      <c r="Q6652"/>
      <c r="R6652"/>
      <c r="S6652"/>
      <c r="T6652"/>
      <c r="U6652"/>
      <c r="V6652"/>
      <c r="W6652"/>
      <c r="X6652"/>
      <c r="Y6652"/>
      <c r="Z6652"/>
      <c r="AA6652"/>
      <c r="AB6652"/>
      <c r="AC6652"/>
      <c r="AD6652"/>
      <c r="AE6652"/>
      <c r="AF6652"/>
      <c r="AG6652"/>
      <c r="AH6652"/>
      <c r="AI6652"/>
      <c r="AJ6652"/>
      <c r="AK6652"/>
      <c r="AL6652"/>
      <c r="AM6652"/>
      <c r="AN6652"/>
      <c r="AO6652"/>
      <c r="AP6652"/>
      <c r="AQ6652"/>
      <c r="AR6652"/>
      <c r="AS6652"/>
      <c r="AT6652"/>
      <c r="AU6652"/>
      <c r="AV6652"/>
      <c r="AW6652"/>
      <c r="AX6652"/>
      <c r="AY6652"/>
      <c r="AZ6652"/>
      <c r="BA6652"/>
      <c r="BB6652"/>
      <c r="BC6652"/>
      <c r="BD6652"/>
      <c r="BE6652"/>
      <c r="BF6652"/>
      <c r="BG6652"/>
      <c r="BH6652"/>
      <c r="BI6652"/>
      <c r="BJ6652"/>
      <c r="BK6652"/>
      <c r="BL6652"/>
      <c r="BM6652"/>
      <c r="BN6652"/>
      <c r="BO6652"/>
      <c r="BP6652"/>
      <c r="BQ6652"/>
      <c r="BR6652"/>
      <c r="BS6652"/>
      <c r="BT6652"/>
      <c r="BU6652"/>
      <c r="BV6652"/>
      <c r="BW6652"/>
      <c r="BX6652"/>
      <c r="BY6652"/>
      <c r="BZ6652"/>
      <c r="CA6652"/>
      <c r="CB6652"/>
      <c r="CC6652"/>
      <c r="CD6652"/>
      <c r="CE6652"/>
      <c r="CF6652"/>
      <c r="CG6652"/>
      <c r="CH6652"/>
      <c r="CI6652"/>
      <c r="CJ6652"/>
      <c r="CK6652"/>
      <c r="CL6652"/>
      <c r="CM6652"/>
      <c r="CN6652"/>
      <c r="CO6652"/>
      <c r="CP6652"/>
      <c r="CQ6652"/>
      <c r="CR6652"/>
      <c r="CS6652"/>
      <c r="CT6652"/>
      <c r="CU6652"/>
      <c r="CV6652"/>
      <c r="CW6652"/>
      <c r="CX6652"/>
      <c r="CY6652"/>
      <c r="CZ6652"/>
      <c r="DA6652"/>
      <c r="DB6652"/>
      <c r="DC6652"/>
      <c r="DD6652"/>
      <c r="DE6652"/>
      <c r="DF6652"/>
      <c r="DG6652"/>
      <c r="DH6652"/>
      <c r="DI6652"/>
      <c r="DJ6652"/>
      <c r="DK6652"/>
      <c r="DL6652"/>
      <c r="DM6652"/>
      <c r="DN6652"/>
      <c r="DO6652"/>
      <c r="DP6652"/>
      <c r="DQ6652"/>
      <c r="DR6652"/>
      <c r="DS6652"/>
      <c r="DT6652"/>
      <c r="DU6652"/>
      <c r="DV6652"/>
      <c r="DW6652"/>
      <c r="DX6652"/>
      <c r="DY6652"/>
      <c r="DZ6652"/>
      <c r="EA6652"/>
      <c r="EB6652"/>
      <c r="EC6652"/>
      <c r="ED6652"/>
      <c r="EE6652"/>
      <c r="EF6652"/>
      <c r="EG6652"/>
      <c r="EH6652"/>
      <c r="EI6652"/>
      <c r="EJ6652"/>
      <c r="EK6652"/>
      <c r="EL6652"/>
      <c r="EM6652"/>
      <c r="EN6652"/>
      <c r="EO6652"/>
      <c r="EP6652"/>
      <c r="EQ6652"/>
      <c r="ER6652"/>
      <c r="ES6652"/>
      <c r="ET6652"/>
      <c r="EU6652"/>
      <c r="EV6652"/>
      <c r="EW6652"/>
      <c r="EX6652"/>
      <c r="EY6652"/>
      <c r="EZ6652"/>
      <c r="FA6652"/>
      <c r="FB6652"/>
      <c r="FC6652"/>
      <c r="FD6652"/>
      <c r="FE6652"/>
      <c r="FF6652"/>
      <c r="FG6652"/>
      <c r="FH6652"/>
      <c r="FI6652"/>
      <c r="FJ6652"/>
      <c r="FK6652"/>
      <c r="FL6652"/>
      <c r="FM6652"/>
      <c r="FN6652"/>
      <c r="FO6652"/>
      <c r="FP6652"/>
      <c r="FQ6652"/>
      <c r="FR6652"/>
      <c r="FS6652"/>
      <c r="FT6652"/>
      <c r="FU6652"/>
      <c r="FV6652"/>
      <c r="FW6652"/>
      <c r="FX6652"/>
      <c r="FY6652"/>
      <c r="FZ6652"/>
      <c r="GA6652"/>
      <c r="GB6652"/>
      <c r="GC6652"/>
      <c r="GD6652"/>
      <c r="GE6652"/>
      <c r="GF6652"/>
      <c r="GG6652"/>
      <c r="GH6652"/>
      <c r="GI6652"/>
      <c r="GJ6652"/>
      <c r="GK6652"/>
      <c r="GL6652"/>
      <c r="GM6652"/>
      <c r="GN6652"/>
      <c r="GO6652"/>
      <c r="GP6652"/>
      <c r="GQ6652"/>
      <c r="GR6652"/>
      <c r="GS6652"/>
      <c r="GT6652"/>
      <c r="GU6652"/>
      <c r="GV6652"/>
      <c r="GW6652"/>
      <c r="GX6652"/>
      <c r="GY6652"/>
      <c r="GZ6652"/>
      <c r="HA6652"/>
      <c r="HB6652"/>
      <c r="HC6652"/>
      <c r="HD6652"/>
      <c r="HE6652"/>
      <c r="HF6652"/>
      <c r="HG6652"/>
      <c r="HH6652"/>
      <c r="HI6652"/>
      <c r="HJ6652"/>
      <c r="HK6652"/>
      <c r="HL6652"/>
      <c r="HM6652"/>
      <c r="HN6652"/>
      <c r="HO6652"/>
      <c r="HP6652"/>
      <c r="HQ6652"/>
      <c r="HR6652"/>
      <c r="HS6652"/>
      <c r="HT6652"/>
      <c r="HU6652"/>
      <c r="HV6652"/>
      <c r="HW6652"/>
      <c r="HX6652"/>
      <c r="HY6652"/>
      <c r="HZ6652"/>
      <c r="IA6652"/>
      <c r="IB6652"/>
      <c r="IC6652"/>
      <c r="ID6652"/>
      <c r="IE6652"/>
      <c r="IF6652"/>
      <c r="IG6652"/>
      <c r="IH6652"/>
      <c r="II6652"/>
      <c r="IJ6652"/>
      <c r="IK6652"/>
      <c r="IL6652"/>
      <c r="IM6652"/>
      <c r="IN6652"/>
      <c r="IO6652"/>
      <c r="IP6652"/>
      <c r="IQ6652"/>
      <c r="IR6652"/>
      <c r="IS6652"/>
      <c r="IT6652"/>
      <c r="IU6652"/>
      <c r="IV6652"/>
      <c r="IW6652"/>
      <c r="IX6652"/>
      <c r="IY6652"/>
      <c r="IZ6652"/>
      <c r="JA6652"/>
      <c r="JB6652"/>
      <c r="JC6652"/>
      <c r="JD6652"/>
      <c r="JE6652"/>
      <c r="JF6652"/>
      <c r="JG6652"/>
      <c r="JH6652"/>
      <c r="JI6652"/>
      <c r="JJ6652"/>
      <c r="JK6652"/>
      <c r="JL6652"/>
      <c r="JM6652"/>
      <c r="JN6652"/>
      <c r="JO6652"/>
      <c r="JP6652"/>
      <c r="JQ6652"/>
      <c r="JR6652"/>
      <c r="JS6652"/>
      <c r="JT6652"/>
      <c r="JU6652"/>
      <c r="JV6652"/>
      <c r="JW6652"/>
      <c r="JX6652"/>
      <c r="JY6652"/>
      <c r="JZ6652"/>
      <c r="KA6652"/>
      <c r="KB6652"/>
      <c r="KC6652"/>
      <c r="KD6652"/>
      <c r="KE6652"/>
      <c r="KF6652"/>
      <c r="KG6652"/>
      <c r="KH6652"/>
      <c r="KI6652"/>
      <c r="KJ6652"/>
      <c r="KK6652"/>
      <c r="KL6652"/>
      <c r="KM6652"/>
      <c r="KN6652"/>
      <c r="KO6652"/>
      <c r="KP6652"/>
      <c r="KQ6652"/>
      <c r="KR6652"/>
      <c r="KS6652"/>
      <c r="KT6652"/>
      <c r="KU6652"/>
      <c r="KV6652"/>
      <c r="KW6652"/>
      <c r="KX6652"/>
      <c r="KY6652"/>
      <c r="KZ6652"/>
      <c r="LA6652"/>
      <c r="LB6652"/>
      <c r="LC6652"/>
      <c r="LD6652"/>
      <c r="LE6652"/>
      <c r="LF6652"/>
      <c r="LG6652"/>
      <c r="LH6652"/>
      <c r="LI6652"/>
      <c r="LJ6652"/>
      <c r="LK6652"/>
      <c r="LL6652"/>
      <c r="LM6652"/>
      <c r="LN6652"/>
      <c r="LO6652"/>
      <c r="LP6652"/>
      <c r="LQ6652"/>
      <c r="LR6652"/>
      <c r="LS6652"/>
      <c r="LT6652"/>
      <c r="LU6652"/>
      <c r="LV6652"/>
      <c r="LW6652"/>
      <c r="LX6652"/>
      <c r="LY6652"/>
      <c r="LZ6652"/>
      <c r="MA6652"/>
      <c r="MB6652"/>
      <c r="MC6652"/>
      <c r="MD6652"/>
      <c r="ME6652"/>
      <c r="MF6652"/>
      <c r="MG6652"/>
      <c r="MH6652"/>
      <c r="MI6652"/>
      <c r="MJ6652"/>
      <c r="MK6652"/>
      <c r="ML6652"/>
      <c r="MM6652"/>
      <c r="MN6652"/>
      <c r="MO6652"/>
      <c r="MP6652"/>
      <c r="MQ6652"/>
      <c r="MR6652"/>
      <c r="MS6652"/>
      <c r="MT6652"/>
      <c r="MU6652"/>
      <c r="MV6652"/>
      <c r="MW6652"/>
      <c r="MX6652"/>
      <c r="MY6652"/>
      <c r="MZ6652"/>
      <c r="NA6652"/>
      <c r="NB6652"/>
      <c r="NC6652"/>
      <c r="ND6652"/>
      <c r="NE6652"/>
      <c r="NF6652"/>
      <c r="NG6652"/>
      <c r="NH6652"/>
      <c r="NI6652"/>
      <c r="NJ6652"/>
      <c r="NK6652"/>
      <c r="NL6652"/>
      <c r="NM6652"/>
      <c r="NN6652"/>
      <c r="NO6652"/>
      <c r="NP6652"/>
      <c r="NQ6652"/>
      <c r="NR6652"/>
      <c r="NS6652"/>
      <c r="NT6652"/>
      <c r="NU6652"/>
      <c r="NV6652"/>
      <c r="NW6652"/>
      <c r="NX6652"/>
      <c r="NY6652"/>
      <c r="NZ6652"/>
      <c r="OA6652"/>
      <c r="OB6652"/>
      <c r="OC6652"/>
      <c r="OD6652"/>
      <c r="OE6652"/>
      <c r="OF6652"/>
      <c r="OG6652"/>
      <c r="OH6652"/>
      <c r="OI6652"/>
      <c r="OJ6652"/>
      <c r="OK6652"/>
      <c r="OL6652"/>
      <c r="OM6652"/>
      <c r="ON6652"/>
      <c r="OO6652"/>
      <c r="OP6652"/>
      <c r="OQ6652"/>
      <c r="OR6652"/>
      <c r="OS6652"/>
      <c r="OT6652"/>
      <c r="OU6652"/>
      <c r="OV6652"/>
      <c r="OW6652"/>
      <c r="OX6652"/>
      <c r="OY6652"/>
      <c r="OZ6652"/>
      <c r="PA6652"/>
      <c r="PB6652"/>
      <c r="PC6652"/>
      <c r="PD6652"/>
      <c r="PE6652"/>
      <c r="PF6652"/>
      <c r="PG6652"/>
      <c r="PH6652"/>
      <c r="PI6652"/>
      <c r="PJ6652"/>
      <c r="PK6652"/>
      <c r="PL6652"/>
      <c r="PM6652"/>
      <c r="PN6652"/>
      <c r="PO6652"/>
      <c r="PP6652"/>
      <c r="PQ6652"/>
      <c r="PR6652"/>
      <c r="PS6652"/>
      <c r="PT6652"/>
      <c r="PU6652"/>
      <c r="PV6652"/>
      <c r="PW6652"/>
      <c r="PX6652"/>
      <c r="PY6652"/>
      <c r="PZ6652"/>
      <c r="QA6652"/>
      <c r="QB6652"/>
      <c r="QC6652"/>
      <c r="QD6652"/>
      <c r="QE6652"/>
      <c r="QF6652"/>
      <c r="QG6652"/>
      <c r="QH6652"/>
      <c r="QI6652"/>
      <c r="QJ6652"/>
      <c r="QK6652"/>
      <c r="QL6652"/>
      <c r="QM6652"/>
      <c r="QN6652"/>
      <c r="QO6652"/>
      <c r="QP6652"/>
      <c r="QQ6652"/>
      <c r="QR6652"/>
      <c r="QS6652"/>
      <c r="QT6652"/>
      <c r="QU6652"/>
      <c r="QV6652"/>
      <c r="QW6652"/>
      <c r="QX6652"/>
      <c r="QY6652"/>
      <c r="QZ6652"/>
      <c r="RA6652"/>
      <c r="RB6652"/>
      <c r="RC6652"/>
      <c r="RD6652"/>
      <c r="RE6652"/>
      <c r="RF6652"/>
      <c r="RG6652"/>
      <c r="RH6652"/>
      <c r="RI6652"/>
      <c r="RJ6652"/>
      <c r="RK6652"/>
      <c r="RL6652"/>
      <c r="RM6652"/>
      <c r="RN6652"/>
      <c r="RO6652"/>
      <c r="RP6652"/>
      <c r="RQ6652"/>
      <c r="RR6652"/>
      <c r="RS6652"/>
      <c r="RT6652"/>
      <c r="RU6652"/>
      <c r="RV6652"/>
      <c r="RW6652"/>
      <c r="RX6652"/>
      <c r="RY6652"/>
      <c r="RZ6652"/>
      <c r="SA6652"/>
      <c r="SB6652"/>
      <c r="SC6652"/>
      <c r="SD6652"/>
      <c r="SE6652"/>
      <c r="SF6652"/>
      <c r="SG6652"/>
      <c r="SH6652"/>
      <c r="SI6652"/>
      <c r="SJ6652"/>
      <c r="SK6652"/>
      <c r="SL6652"/>
      <c r="SM6652"/>
      <c r="SN6652"/>
      <c r="SO6652"/>
      <c r="SP6652"/>
      <c r="SQ6652"/>
      <c r="SR6652"/>
      <c r="SS6652"/>
      <c r="ST6652"/>
      <c r="SU6652"/>
      <c r="SV6652"/>
      <c r="SW6652"/>
      <c r="SX6652"/>
      <c r="SY6652"/>
      <c r="SZ6652"/>
      <c r="TA6652"/>
      <c r="TB6652"/>
      <c r="TC6652"/>
      <c r="TD6652"/>
      <c r="TE6652"/>
      <c r="TF6652"/>
      <c r="TG6652"/>
      <c r="TH6652"/>
      <c r="TI6652"/>
      <c r="TJ6652"/>
      <c r="TK6652"/>
      <c r="TL6652"/>
      <c r="TM6652"/>
      <c r="TN6652"/>
      <c r="TO6652"/>
      <c r="TP6652"/>
      <c r="TQ6652"/>
      <c r="TR6652"/>
      <c r="TS6652"/>
      <c r="TT6652"/>
      <c r="TU6652"/>
      <c r="TV6652"/>
      <c r="TW6652"/>
      <c r="TX6652"/>
      <c r="TY6652"/>
      <c r="TZ6652"/>
      <c r="UA6652"/>
      <c r="UB6652"/>
      <c r="UC6652"/>
      <c r="UD6652"/>
      <c r="UE6652"/>
      <c r="UF6652"/>
      <c r="UG6652"/>
      <c r="UH6652"/>
      <c r="UI6652"/>
      <c r="UJ6652"/>
      <c r="UK6652"/>
      <c r="UL6652"/>
      <c r="UM6652"/>
      <c r="UN6652"/>
      <c r="UO6652"/>
      <c r="UP6652"/>
      <c r="UQ6652"/>
      <c r="UR6652"/>
      <c r="US6652"/>
      <c r="UT6652"/>
      <c r="UU6652"/>
      <c r="UV6652"/>
      <c r="UW6652"/>
      <c r="UX6652"/>
      <c r="UY6652"/>
      <c r="UZ6652"/>
      <c r="VA6652"/>
      <c r="VB6652"/>
      <c r="VC6652"/>
      <c r="VD6652"/>
      <c r="VE6652"/>
      <c r="VF6652"/>
      <c r="VG6652"/>
      <c r="VH6652"/>
      <c r="VI6652"/>
      <c r="VJ6652"/>
      <c r="VK6652"/>
      <c r="VL6652"/>
      <c r="VM6652"/>
      <c r="VN6652"/>
      <c r="VO6652"/>
      <c r="VP6652"/>
      <c r="VQ6652"/>
      <c r="VR6652"/>
      <c r="VS6652"/>
      <c r="VT6652"/>
      <c r="VU6652"/>
      <c r="VV6652"/>
      <c r="VW6652"/>
      <c r="VX6652"/>
      <c r="VY6652"/>
      <c r="VZ6652"/>
      <c r="WA6652"/>
      <c r="WB6652"/>
      <c r="WC6652"/>
      <c r="WD6652"/>
      <c r="WE6652"/>
      <c r="WF6652"/>
      <c r="WG6652"/>
      <c r="WH6652"/>
      <c r="WI6652"/>
      <c r="WJ6652"/>
      <c r="WK6652"/>
      <c r="WL6652"/>
      <c r="WM6652"/>
      <c r="WN6652"/>
      <c r="WO6652"/>
      <c r="WP6652"/>
      <c r="WQ6652"/>
      <c r="WR6652"/>
      <c r="WS6652"/>
      <c r="WT6652"/>
      <c r="WU6652"/>
      <c r="WV6652"/>
      <c r="WW6652"/>
      <c r="WX6652"/>
      <c r="WY6652"/>
      <c r="WZ6652"/>
      <c r="XA6652"/>
      <c r="XB6652"/>
      <c r="XC6652"/>
      <c r="XD6652"/>
      <c r="XE6652"/>
      <c r="XF6652"/>
      <c r="XG6652"/>
      <c r="XH6652"/>
      <c r="XI6652"/>
      <c r="XJ6652"/>
      <c r="XK6652"/>
      <c r="XL6652"/>
      <c r="XM6652"/>
      <c r="XN6652"/>
      <c r="XO6652"/>
      <c r="XP6652"/>
      <c r="XQ6652"/>
      <c r="XR6652"/>
      <c r="XS6652"/>
      <c r="XT6652"/>
      <c r="XU6652"/>
      <c r="XV6652"/>
      <c r="XW6652"/>
      <c r="XX6652"/>
      <c r="XY6652"/>
      <c r="XZ6652"/>
      <c r="YA6652"/>
      <c r="YB6652"/>
      <c r="YC6652"/>
      <c r="YD6652"/>
      <c r="YE6652"/>
      <c r="YF6652"/>
      <c r="YG6652"/>
      <c r="YH6652"/>
      <c r="YI6652"/>
      <c r="YJ6652"/>
      <c r="YK6652"/>
      <c r="YL6652"/>
      <c r="YM6652"/>
      <c r="YN6652"/>
      <c r="YO6652"/>
      <c r="YP6652"/>
      <c r="YQ6652"/>
      <c r="YR6652"/>
      <c r="YS6652"/>
      <c r="YT6652"/>
      <c r="YU6652"/>
      <c r="YV6652"/>
      <c r="YW6652"/>
      <c r="YX6652"/>
      <c r="YY6652"/>
      <c r="YZ6652"/>
      <c r="ZA6652"/>
      <c r="ZB6652"/>
      <c r="ZC6652"/>
      <c r="ZD6652"/>
      <c r="ZE6652"/>
      <c r="ZF6652"/>
      <c r="ZG6652"/>
      <c r="ZH6652"/>
      <c r="ZI6652"/>
      <c r="ZJ6652"/>
      <c r="ZK6652"/>
      <c r="ZL6652"/>
      <c r="ZM6652"/>
      <c r="ZN6652"/>
      <c r="ZO6652"/>
      <c r="ZP6652"/>
      <c r="ZQ6652"/>
      <c r="ZR6652"/>
      <c r="ZS6652"/>
      <c r="ZT6652"/>
      <c r="ZU6652"/>
      <c r="ZV6652"/>
      <c r="ZW6652"/>
      <c r="ZX6652"/>
      <c r="ZY6652"/>
      <c r="ZZ6652"/>
      <c r="AAA6652"/>
      <c r="AAB6652"/>
      <c r="AAC6652"/>
      <c r="AAD6652"/>
      <c r="AAE6652"/>
      <c r="AAF6652"/>
      <c r="AAG6652"/>
      <c r="AAH6652"/>
      <c r="AAI6652"/>
      <c r="AAJ6652"/>
      <c r="AAK6652"/>
      <c r="AAL6652"/>
      <c r="AAM6652"/>
      <c r="AAN6652"/>
      <c r="AAO6652"/>
      <c r="AAP6652"/>
      <c r="AAQ6652"/>
      <c r="AAR6652"/>
      <c r="AAS6652"/>
      <c r="AAT6652"/>
      <c r="AAU6652"/>
      <c r="AAV6652"/>
      <c r="AAW6652"/>
      <c r="AAX6652"/>
      <c r="AAY6652"/>
      <c r="AAZ6652"/>
      <c r="ABA6652"/>
      <c r="ABB6652"/>
      <c r="ABC6652"/>
      <c r="ABD6652"/>
      <c r="ABE6652"/>
      <c r="ABF6652"/>
      <c r="ABG6652"/>
      <c r="ABH6652"/>
      <c r="ABI6652"/>
      <c r="ABJ6652"/>
      <c r="ABK6652"/>
      <c r="ABL6652"/>
      <c r="ABM6652"/>
      <c r="ABN6652"/>
      <c r="ABO6652"/>
      <c r="ABP6652"/>
      <c r="ABQ6652"/>
      <c r="ABR6652"/>
      <c r="ABS6652"/>
      <c r="ABT6652"/>
      <c r="ABU6652"/>
      <c r="ABV6652"/>
      <c r="ABW6652"/>
      <c r="ABX6652"/>
      <c r="ABY6652"/>
      <c r="ABZ6652"/>
      <c r="ACA6652"/>
      <c r="ACB6652"/>
      <c r="ACC6652"/>
      <c r="ACD6652"/>
      <c r="ACE6652"/>
      <c r="ACF6652"/>
      <c r="ACG6652"/>
      <c r="ACH6652"/>
      <c r="ACI6652"/>
      <c r="ACJ6652"/>
      <c r="ACK6652"/>
      <c r="ACL6652"/>
      <c r="ACM6652"/>
      <c r="ACN6652"/>
      <c r="ACO6652"/>
      <c r="ACP6652"/>
      <c r="ACQ6652"/>
      <c r="ACR6652"/>
      <c r="ACS6652"/>
      <c r="ACT6652"/>
      <c r="ACU6652"/>
      <c r="ACV6652"/>
      <c r="ACW6652"/>
      <c r="ACX6652"/>
      <c r="ACY6652"/>
      <c r="ACZ6652"/>
      <c r="ADA6652"/>
      <c r="ADB6652"/>
      <c r="ADC6652"/>
      <c r="ADD6652"/>
      <c r="ADE6652"/>
      <c r="ADF6652"/>
      <c r="ADG6652"/>
      <c r="ADH6652"/>
      <c r="ADI6652"/>
      <c r="ADJ6652"/>
      <c r="ADK6652"/>
      <c r="ADL6652"/>
      <c r="ADM6652"/>
      <c r="ADN6652"/>
      <c r="ADO6652"/>
      <c r="ADP6652"/>
      <c r="ADQ6652"/>
      <c r="ADR6652"/>
      <c r="ADS6652"/>
      <c r="ADT6652"/>
      <c r="ADU6652"/>
      <c r="ADV6652"/>
      <c r="ADW6652"/>
      <c r="ADX6652"/>
      <c r="ADY6652"/>
      <c r="ADZ6652"/>
      <c r="AEA6652"/>
      <c r="AEB6652"/>
      <c r="AEC6652"/>
      <c r="AED6652"/>
      <c r="AEE6652"/>
      <c r="AEF6652"/>
      <c r="AEG6652"/>
      <c r="AEH6652"/>
      <c r="AEI6652"/>
      <c r="AEJ6652"/>
      <c r="AEK6652"/>
      <c r="AEL6652"/>
      <c r="AEM6652"/>
      <c r="AEN6652"/>
      <c r="AEO6652"/>
      <c r="AEP6652"/>
      <c r="AEQ6652"/>
      <c r="AER6652"/>
      <c r="AES6652"/>
      <c r="AET6652"/>
      <c r="AEU6652"/>
      <c r="AEV6652"/>
      <c r="AEW6652"/>
      <c r="AEX6652"/>
      <c r="AEY6652"/>
      <c r="AEZ6652"/>
      <c r="AFA6652"/>
      <c r="AFB6652"/>
      <c r="AFC6652"/>
      <c r="AFD6652"/>
      <c r="AFE6652"/>
      <c r="AFF6652"/>
      <c r="AFG6652"/>
      <c r="AFH6652"/>
      <c r="AFI6652"/>
      <c r="AFJ6652"/>
      <c r="AFK6652"/>
      <c r="AFL6652"/>
      <c r="AFM6652"/>
      <c r="AFN6652"/>
      <c r="AFO6652"/>
      <c r="AFP6652"/>
      <c r="AFQ6652"/>
      <c r="AFR6652"/>
      <c r="AFS6652"/>
      <c r="AFT6652"/>
      <c r="AFU6652"/>
      <c r="AFV6652"/>
      <c r="AFW6652"/>
      <c r="AFX6652"/>
      <c r="AFY6652"/>
      <c r="AFZ6652"/>
      <c r="AGA6652"/>
      <c r="AGB6652"/>
      <c r="AGC6652"/>
      <c r="AGD6652"/>
      <c r="AGE6652"/>
      <c r="AGF6652"/>
      <c r="AGG6652"/>
      <c r="AGH6652"/>
      <c r="AGI6652"/>
      <c r="AGJ6652"/>
      <c r="AGK6652"/>
      <c r="AGL6652"/>
      <c r="AGM6652"/>
      <c r="AGN6652"/>
      <c r="AGO6652"/>
      <c r="AGP6652"/>
      <c r="AGQ6652"/>
      <c r="AGR6652"/>
      <c r="AGS6652"/>
      <c r="AGT6652"/>
      <c r="AGU6652"/>
      <c r="AGV6652"/>
      <c r="AGW6652"/>
      <c r="AGX6652"/>
      <c r="AGY6652"/>
      <c r="AGZ6652"/>
      <c r="AHA6652"/>
      <c r="AHB6652"/>
      <c r="AHC6652"/>
      <c r="AHD6652"/>
      <c r="AHE6652"/>
      <c r="AHF6652"/>
      <c r="AHG6652"/>
      <c r="AHH6652"/>
      <c r="AHI6652"/>
      <c r="AHJ6652"/>
      <c r="AHK6652"/>
      <c r="AHL6652"/>
      <c r="AHM6652"/>
      <c r="AHN6652"/>
      <c r="AHO6652"/>
      <c r="AHP6652"/>
      <c r="AHQ6652"/>
      <c r="AHR6652"/>
      <c r="AHS6652"/>
      <c r="AHT6652"/>
      <c r="AHU6652"/>
      <c r="AHV6652"/>
      <c r="AHW6652"/>
      <c r="AHX6652"/>
      <c r="AHY6652"/>
      <c r="AHZ6652"/>
      <c r="AIA6652"/>
      <c r="AIB6652"/>
      <c r="AIC6652"/>
      <c r="AID6652"/>
      <c r="AIE6652"/>
      <c r="AIF6652"/>
      <c r="AIG6652"/>
      <c r="AIH6652"/>
      <c r="AII6652"/>
      <c r="AIJ6652"/>
      <c r="AIK6652"/>
      <c r="AIL6652"/>
      <c r="AIM6652"/>
      <c r="AIN6652"/>
      <c r="AIO6652"/>
      <c r="AIP6652"/>
      <c r="AIQ6652"/>
      <c r="AIR6652"/>
      <c r="AIS6652"/>
      <c r="AIT6652"/>
      <c r="AIU6652"/>
      <c r="AIV6652"/>
      <c r="AIW6652"/>
      <c r="AIX6652"/>
      <c r="AIY6652"/>
      <c r="AIZ6652"/>
      <c r="AJA6652"/>
      <c r="AJB6652"/>
      <c r="AJC6652"/>
      <c r="AJD6652"/>
      <c r="AJE6652"/>
      <c r="AJF6652"/>
      <c r="AJG6652"/>
      <c r="AJH6652"/>
      <c r="AJI6652"/>
      <c r="AJJ6652"/>
      <c r="AJK6652"/>
      <c r="AJL6652"/>
      <c r="AJM6652"/>
      <c r="AJN6652"/>
      <c r="AJO6652"/>
      <c r="AJP6652"/>
      <c r="AJQ6652"/>
      <c r="AJR6652"/>
      <c r="AJS6652"/>
      <c r="AJT6652"/>
      <c r="AJU6652"/>
      <c r="AJV6652"/>
      <c r="AJW6652"/>
      <c r="AJX6652"/>
      <c r="AJY6652"/>
      <c r="AJZ6652"/>
      <c r="AKA6652"/>
      <c r="AKB6652"/>
      <c r="AKC6652"/>
      <c r="AKD6652"/>
      <c r="AKE6652"/>
      <c r="AKF6652"/>
      <c r="AKG6652"/>
      <c r="AKH6652"/>
      <c r="AKI6652"/>
      <c r="AKJ6652"/>
      <c r="AKK6652"/>
      <c r="AKL6652"/>
      <c r="AKM6652"/>
      <c r="AKN6652"/>
      <c r="AKO6652"/>
      <c r="AKP6652"/>
      <c r="AKQ6652"/>
      <c r="AKR6652"/>
      <c r="AKS6652"/>
      <c r="AKT6652"/>
      <c r="AKU6652"/>
      <c r="AKV6652"/>
      <c r="AKW6652"/>
      <c r="AKX6652"/>
      <c r="AKY6652"/>
      <c r="AKZ6652"/>
      <c r="ALA6652"/>
      <c r="ALB6652"/>
      <c r="ALC6652"/>
      <c r="ALD6652"/>
      <c r="ALE6652"/>
      <c r="ALF6652"/>
      <c r="ALG6652"/>
      <c r="ALH6652"/>
      <c r="ALI6652"/>
      <c r="ALJ6652"/>
      <c r="ALK6652"/>
      <c r="ALL6652"/>
      <c r="ALM6652"/>
      <c r="ALN6652"/>
      <c r="ALO6652"/>
      <c r="ALP6652"/>
      <c r="ALQ6652"/>
      <c r="ALR6652"/>
      <c r="ALS6652"/>
      <c r="ALT6652"/>
      <c r="ALU6652"/>
      <c r="ALV6652"/>
      <c r="ALW6652"/>
      <c r="ALX6652"/>
      <c r="ALY6652"/>
      <c r="ALZ6652"/>
      <c r="AMA6652"/>
      <c r="AMB6652"/>
      <c r="AMC6652"/>
      <c r="AMD6652"/>
      <c r="AME6652"/>
      <c r="AMF6652"/>
      <c r="AMG6652"/>
      <c r="AMH6652"/>
      <c r="AMI6652"/>
      <c r="AMJ6652"/>
      <c r="AMK6652"/>
      <c r="AML6652"/>
      <c r="AMM6652"/>
      <c r="AMN6652"/>
      <c r="AMO6652"/>
      <c r="AMP6652"/>
      <c r="AMQ6652"/>
      <c r="AMR6652"/>
      <c r="AMS6652"/>
      <c r="AMT6652"/>
      <c r="AMU6652"/>
      <c r="AMV6652"/>
      <c r="AMW6652"/>
      <c r="AMX6652"/>
      <c r="AMY6652"/>
      <c r="AMZ6652"/>
      <c r="ANA6652"/>
      <c r="ANB6652"/>
      <c r="ANC6652"/>
      <c r="AND6652"/>
      <c r="ANE6652"/>
      <c r="ANF6652"/>
      <c r="ANG6652"/>
      <c r="ANH6652"/>
      <c r="ANI6652"/>
      <c r="ANJ6652"/>
      <c r="ANK6652"/>
      <c r="ANL6652"/>
      <c r="ANM6652"/>
      <c r="ANN6652"/>
      <c r="ANO6652"/>
      <c r="ANP6652"/>
      <c r="ANQ6652"/>
      <c r="ANR6652"/>
      <c r="ANS6652"/>
      <c r="ANT6652"/>
      <c r="ANU6652"/>
      <c r="ANV6652"/>
      <c r="ANW6652"/>
      <c r="ANX6652"/>
      <c r="ANY6652"/>
      <c r="ANZ6652"/>
      <c r="AOA6652"/>
      <c r="AOB6652"/>
      <c r="AOC6652"/>
      <c r="AOD6652"/>
      <c r="AOE6652"/>
      <c r="AOF6652"/>
      <c r="AOG6652"/>
      <c r="AOH6652"/>
      <c r="AOI6652"/>
      <c r="AOJ6652"/>
      <c r="AOK6652"/>
      <c r="AOL6652"/>
      <c r="AOM6652"/>
      <c r="AON6652"/>
      <c r="AOO6652"/>
      <c r="AOP6652"/>
      <c r="AOQ6652"/>
      <c r="AOR6652"/>
      <c r="AOS6652"/>
      <c r="AOT6652"/>
      <c r="AOU6652"/>
      <c r="AOV6652"/>
      <c r="AOW6652"/>
      <c r="AOX6652"/>
      <c r="AOY6652"/>
      <c r="AOZ6652"/>
      <c r="APA6652"/>
      <c r="APB6652"/>
      <c r="APC6652"/>
      <c r="APD6652"/>
      <c r="APE6652"/>
      <c r="APF6652"/>
      <c r="APG6652"/>
      <c r="APH6652"/>
      <c r="API6652"/>
      <c r="APJ6652"/>
      <c r="APK6652"/>
      <c r="APL6652"/>
      <c r="APM6652"/>
      <c r="APN6652"/>
      <c r="APO6652"/>
      <c r="APP6652"/>
      <c r="APQ6652"/>
      <c r="APR6652"/>
      <c r="APS6652"/>
      <c r="APT6652"/>
      <c r="APU6652"/>
      <c r="APV6652"/>
      <c r="APW6652"/>
      <c r="APX6652"/>
      <c r="APY6652"/>
      <c r="APZ6652"/>
      <c r="AQA6652"/>
      <c r="AQB6652"/>
      <c r="AQC6652"/>
      <c r="AQD6652"/>
      <c r="AQE6652"/>
      <c r="AQF6652"/>
      <c r="AQG6652"/>
      <c r="AQH6652"/>
      <c r="AQI6652"/>
      <c r="AQJ6652"/>
      <c r="AQK6652"/>
      <c r="AQL6652"/>
      <c r="AQM6652"/>
      <c r="AQN6652"/>
      <c r="AQO6652"/>
      <c r="AQP6652"/>
      <c r="AQQ6652"/>
      <c r="AQR6652"/>
      <c r="AQS6652"/>
      <c r="AQT6652"/>
      <c r="AQU6652"/>
      <c r="AQV6652"/>
      <c r="AQW6652"/>
      <c r="AQX6652"/>
      <c r="AQY6652"/>
      <c r="AQZ6652"/>
      <c r="ARA6652"/>
      <c r="ARB6652"/>
      <c r="ARC6652"/>
      <c r="ARD6652"/>
      <c r="ARE6652"/>
      <c r="ARF6652"/>
      <c r="ARG6652"/>
      <c r="ARH6652"/>
      <c r="ARI6652"/>
      <c r="ARJ6652"/>
      <c r="ARK6652"/>
      <c r="ARL6652"/>
      <c r="ARM6652"/>
      <c r="ARN6652"/>
      <c r="ARO6652"/>
      <c r="ARP6652"/>
      <c r="ARQ6652"/>
      <c r="ARR6652"/>
      <c r="ARS6652"/>
      <c r="ART6652"/>
      <c r="ARU6652"/>
      <c r="ARV6652"/>
      <c r="ARW6652"/>
      <c r="ARX6652"/>
      <c r="ARY6652"/>
      <c r="ARZ6652"/>
      <c r="ASA6652"/>
      <c r="ASB6652"/>
      <c r="ASC6652"/>
      <c r="ASD6652"/>
      <c r="ASE6652"/>
      <c r="ASF6652"/>
      <c r="ASG6652"/>
      <c r="ASH6652"/>
      <c r="ASI6652"/>
      <c r="ASJ6652"/>
      <c r="ASK6652"/>
      <c r="ASL6652"/>
      <c r="ASM6652"/>
      <c r="ASN6652"/>
      <c r="ASO6652"/>
      <c r="ASP6652"/>
      <c r="ASQ6652"/>
      <c r="ASR6652"/>
      <c r="ASS6652"/>
      <c r="AST6652"/>
      <c r="ASU6652"/>
      <c r="ASV6652"/>
      <c r="ASW6652"/>
      <c r="ASX6652"/>
      <c r="ASY6652"/>
      <c r="ASZ6652"/>
      <c r="ATA6652"/>
      <c r="ATB6652"/>
      <c r="ATC6652"/>
      <c r="ATD6652"/>
      <c r="ATE6652"/>
      <c r="ATF6652"/>
      <c r="ATG6652"/>
      <c r="ATH6652"/>
      <c r="ATI6652"/>
      <c r="ATJ6652"/>
      <c r="ATK6652"/>
      <c r="ATL6652"/>
      <c r="ATM6652"/>
      <c r="ATN6652"/>
      <c r="ATO6652"/>
      <c r="ATP6652"/>
      <c r="ATQ6652"/>
      <c r="ATR6652"/>
      <c r="ATS6652"/>
      <c r="ATT6652"/>
      <c r="ATU6652"/>
      <c r="ATV6652"/>
      <c r="ATW6652"/>
      <c r="ATX6652"/>
      <c r="ATY6652"/>
      <c r="ATZ6652"/>
      <c r="AUA6652"/>
      <c r="AUB6652"/>
      <c r="AUC6652"/>
      <c r="AUD6652"/>
      <c r="AUE6652"/>
      <c r="AUF6652"/>
      <c r="AUG6652"/>
      <c r="AUH6652"/>
      <c r="AUI6652"/>
      <c r="AUJ6652"/>
      <c r="AUK6652"/>
      <c r="AUL6652"/>
      <c r="AUM6652"/>
      <c r="AUN6652"/>
      <c r="AUO6652"/>
      <c r="AUP6652"/>
      <c r="AUQ6652"/>
      <c r="AUR6652"/>
      <c r="AUS6652"/>
      <c r="AUT6652"/>
      <c r="AUU6652"/>
      <c r="AUV6652"/>
      <c r="AUW6652"/>
      <c r="AUX6652"/>
      <c r="AUY6652"/>
      <c r="AUZ6652"/>
      <c r="AVA6652"/>
      <c r="AVB6652"/>
      <c r="AVC6652"/>
      <c r="AVD6652"/>
      <c r="AVE6652"/>
      <c r="AVF6652"/>
      <c r="AVG6652"/>
      <c r="AVH6652"/>
      <c r="AVI6652"/>
      <c r="AVJ6652"/>
      <c r="AVK6652"/>
      <c r="AVL6652"/>
      <c r="AVM6652"/>
      <c r="AVN6652"/>
      <c r="AVO6652"/>
      <c r="AVP6652"/>
      <c r="AVQ6652"/>
      <c r="AVR6652"/>
      <c r="AVS6652"/>
      <c r="AVT6652"/>
      <c r="AVU6652"/>
      <c r="AVV6652"/>
      <c r="AVW6652"/>
      <c r="AVX6652"/>
      <c r="AVY6652"/>
      <c r="AVZ6652"/>
      <c r="AWA6652"/>
      <c r="AWB6652"/>
      <c r="AWC6652"/>
      <c r="AWD6652"/>
      <c r="AWE6652"/>
      <c r="AWF6652"/>
      <c r="AWG6652"/>
      <c r="AWH6652"/>
      <c r="AWI6652"/>
      <c r="AWJ6652"/>
      <c r="AWK6652"/>
      <c r="AWL6652"/>
      <c r="AWM6652"/>
      <c r="AWN6652"/>
    </row>
    <row r="6653" spans="2:1288" s="6" customFormat="1" ht="25" customHeight="1" x14ac:dyDescent="0.15">
      <c r="B6653" s="7"/>
      <c r="C6653" s="1"/>
      <c r="D6653" s="2"/>
      <c r="E6653"/>
      <c r="F6653"/>
      <c r="G6653"/>
      <c r="H6653"/>
      <c r="I6653"/>
      <c r="J6653"/>
      <c r="K6653"/>
      <c r="L6653"/>
      <c r="M6653"/>
      <c r="N6653"/>
      <c r="O6653"/>
      <c r="P6653"/>
      <c r="Q6653"/>
      <c r="R6653"/>
      <c r="S6653"/>
      <c r="T6653"/>
      <c r="U6653"/>
      <c r="V6653"/>
      <c r="W6653"/>
      <c r="X6653"/>
      <c r="Y6653"/>
      <c r="Z6653"/>
      <c r="AA6653"/>
      <c r="AB6653"/>
      <c r="AC6653"/>
      <c r="AD6653"/>
      <c r="AE6653"/>
      <c r="AF6653"/>
      <c r="AG6653"/>
      <c r="AH6653"/>
      <c r="AI6653"/>
      <c r="AJ6653"/>
      <c r="AK6653"/>
      <c r="AL6653"/>
      <c r="AM6653"/>
      <c r="AN6653"/>
      <c r="AO6653"/>
      <c r="AP6653"/>
      <c r="AQ6653"/>
      <c r="AR6653"/>
      <c r="AS6653"/>
      <c r="AT6653"/>
      <c r="AU6653"/>
      <c r="AV6653"/>
      <c r="AW6653"/>
      <c r="AX6653"/>
      <c r="AY6653"/>
      <c r="AZ6653"/>
      <c r="BA6653"/>
      <c r="BB6653"/>
      <c r="BC6653"/>
      <c r="BD6653"/>
      <c r="BE6653"/>
      <c r="BF6653"/>
      <c r="BG6653"/>
      <c r="BH6653"/>
      <c r="BI6653"/>
      <c r="BJ6653"/>
      <c r="BK6653"/>
      <c r="BL6653"/>
      <c r="BM6653"/>
      <c r="BN6653"/>
      <c r="BO6653"/>
      <c r="BP6653"/>
      <c r="BQ6653"/>
      <c r="BR6653"/>
      <c r="BS6653"/>
      <c r="BT6653"/>
      <c r="BU6653"/>
      <c r="BV6653"/>
      <c r="BW6653"/>
      <c r="BX6653"/>
      <c r="BY6653"/>
      <c r="BZ6653"/>
      <c r="CA6653"/>
      <c r="CB6653"/>
      <c r="CC6653"/>
      <c r="CD6653"/>
      <c r="CE6653"/>
      <c r="CF6653"/>
      <c r="CG6653"/>
      <c r="CH6653"/>
      <c r="CI6653"/>
      <c r="CJ6653"/>
      <c r="CK6653"/>
      <c r="CL6653"/>
      <c r="CM6653"/>
      <c r="CN6653"/>
      <c r="CO6653"/>
      <c r="CP6653"/>
      <c r="CQ6653"/>
      <c r="CR6653"/>
      <c r="CS6653"/>
      <c r="CT6653"/>
      <c r="CU6653"/>
      <c r="CV6653"/>
      <c r="CW6653"/>
      <c r="CX6653"/>
      <c r="CY6653"/>
      <c r="CZ6653"/>
      <c r="DA6653"/>
      <c r="DB6653"/>
      <c r="DC6653"/>
      <c r="DD6653"/>
      <c r="DE6653"/>
      <c r="DF6653"/>
      <c r="DG6653"/>
      <c r="DH6653"/>
      <c r="DI6653"/>
      <c r="DJ6653"/>
      <c r="DK6653"/>
      <c r="DL6653"/>
      <c r="DM6653"/>
      <c r="DN6653"/>
      <c r="DO6653"/>
      <c r="DP6653"/>
      <c r="DQ6653"/>
      <c r="DR6653"/>
      <c r="DS6653"/>
      <c r="DT6653"/>
      <c r="DU6653"/>
      <c r="DV6653"/>
      <c r="DW6653"/>
      <c r="DX6653"/>
      <c r="DY6653"/>
      <c r="DZ6653"/>
      <c r="EA6653"/>
      <c r="EB6653"/>
      <c r="EC6653"/>
      <c r="ED6653"/>
      <c r="EE6653"/>
      <c r="EF6653"/>
      <c r="EG6653"/>
      <c r="EH6653"/>
      <c r="EI6653"/>
      <c r="EJ6653"/>
      <c r="EK6653"/>
      <c r="EL6653"/>
      <c r="EM6653"/>
      <c r="EN6653"/>
      <c r="EO6653"/>
      <c r="EP6653"/>
      <c r="EQ6653"/>
      <c r="ER6653"/>
      <c r="ES6653"/>
      <c r="ET6653"/>
      <c r="EU6653"/>
      <c r="EV6653"/>
      <c r="EW6653"/>
      <c r="EX6653"/>
      <c r="EY6653"/>
      <c r="EZ6653"/>
      <c r="FA6653"/>
      <c r="FB6653"/>
      <c r="FC6653"/>
      <c r="FD6653"/>
      <c r="FE6653"/>
      <c r="FF6653"/>
      <c r="FG6653"/>
      <c r="FH6653"/>
      <c r="FI6653"/>
      <c r="FJ6653"/>
      <c r="FK6653"/>
      <c r="FL6653"/>
      <c r="FM6653"/>
      <c r="FN6653"/>
      <c r="FO6653"/>
      <c r="FP6653"/>
      <c r="FQ6653"/>
      <c r="FR6653"/>
      <c r="FS6653"/>
      <c r="FT6653"/>
      <c r="FU6653"/>
      <c r="FV6653"/>
      <c r="FW6653"/>
      <c r="FX6653"/>
      <c r="FY6653"/>
      <c r="FZ6653"/>
      <c r="GA6653"/>
      <c r="GB6653"/>
      <c r="GC6653"/>
      <c r="GD6653"/>
      <c r="GE6653"/>
      <c r="GF6653"/>
      <c r="GG6653"/>
      <c r="GH6653"/>
      <c r="GI6653"/>
      <c r="GJ6653"/>
      <c r="GK6653"/>
      <c r="GL6653"/>
      <c r="GM6653"/>
      <c r="GN6653"/>
      <c r="GO6653"/>
      <c r="GP6653"/>
      <c r="GQ6653"/>
      <c r="GR6653"/>
      <c r="GS6653"/>
      <c r="GT6653"/>
      <c r="GU6653"/>
      <c r="GV6653"/>
      <c r="GW6653"/>
      <c r="GX6653"/>
      <c r="GY6653"/>
      <c r="GZ6653"/>
      <c r="HA6653"/>
      <c r="HB6653"/>
      <c r="HC6653"/>
      <c r="HD6653"/>
      <c r="HE6653"/>
      <c r="HF6653"/>
      <c r="HG6653"/>
      <c r="HH6653"/>
      <c r="HI6653"/>
      <c r="HJ6653"/>
      <c r="HK6653"/>
      <c r="HL6653"/>
      <c r="HM6653"/>
      <c r="HN6653"/>
      <c r="HO6653"/>
      <c r="HP6653"/>
      <c r="HQ6653"/>
      <c r="HR6653"/>
      <c r="HS6653"/>
      <c r="HT6653"/>
      <c r="HU6653"/>
      <c r="HV6653"/>
      <c r="HW6653"/>
      <c r="HX6653"/>
      <c r="HY6653"/>
      <c r="HZ6653"/>
      <c r="IA6653"/>
      <c r="IB6653"/>
      <c r="IC6653"/>
      <c r="ID6653"/>
      <c r="IE6653"/>
      <c r="IF6653"/>
      <c r="IG6653"/>
      <c r="IH6653"/>
      <c r="II6653"/>
      <c r="IJ6653"/>
      <c r="IK6653"/>
      <c r="IL6653"/>
      <c r="IM6653"/>
      <c r="IN6653"/>
      <c r="IO6653"/>
      <c r="IP6653"/>
      <c r="IQ6653"/>
      <c r="IR6653"/>
      <c r="IS6653"/>
      <c r="IT6653"/>
      <c r="IU6653"/>
      <c r="IV6653"/>
      <c r="IW6653"/>
      <c r="IX6653"/>
      <c r="IY6653"/>
      <c r="IZ6653"/>
      <c r="JA6653"/>
      <c r="JB6653"/>
      <c r="JC6653"/>
      <c r="JD6653"/>
      <c r="JE6653"/>
      <c r="JF6653"/>
      <c r="JG6653"/>
      <c r="JH6653"/>
      <c r="JI6653"/>
      <c r="JJ6653"/>
      <c r="JK6653"/>
      <c r="JL6653"/>
      <c r="JM6653"/>
      <c r="JN6653"/>
      <c r="JO6653"/>
      <c r="JP6653"/>
      <c r="JQ6653"/>
      <c r="JR6653"/>
      <c r="JS6653"/>
      <c r="JT6653"/>
      <c r="JU6653"/>
      <c r="JV6653"/>
      <c r="JW6653"/>
      <c r="JX6653"/>
      <c r="JY6653"/>
      <c r="JZ6653"/>
      <c r="KA6653"/>
      <c r="KB6653"/>
      <c r="KC6653"/>
      <c r="KD6653"/>
      <c r="KE6653"/>
      <c r="KF6653"/>
      <c r="KG6653"/>
      <c r="KH6653"/>
      <c r="KI6653"/>
      <c r="KJ6653"/>
      <c r="KK6653"/>
      <c r="KL6653"/>
      <c r="KM6653"/>
      <c r="KN6653"/>
      <c r="KO6653"/>
      <c r="KP6653"/>
      <c r="KQ6653"/>
      <c r="KR6653"/>
      <c r="KS6653"/>
      <c r="KT6653"/>
      <c r="KU6653"/>
      <c r="KV6653"/>
      <c r="KW6653"/>
      <c r="KX6653"/>
      <c r="KY6653"/>
      <c r="KZ6653"/>
      <c r="LA6653"/>
      <c r="LB6653"/>
      <c r="LC6653"/>
      <c r="LD6653"/>
      <c r="LE6653"/>
      <c r="LF6653"/>
      <c r="LG6653"/>
      <c r="LH6653"/>
      <c r="LI6653"/>
      <c r="LJ6653"/>
      <c r="LK6653"/>
      <c r="LL6653"/>
      <c r="LM6653"/>
      <c r="LN6653"/>
      <c r="LO6653"/>
      <c r="LP6653"/>
      <c r="LQ6653"/>
      <c r="LR6653"/>
      <c r="LS6653"/>
      <c r="LT6653"/>
      <c r="LU6653"/>
      <c r="LV6653"/>
      <c r="LW6653"/>
      <c r="LX6653"/>
      <c r="LY6653"/>
      <c r="LZ6653"/>
      <c r="MA6653"/>
      <c r="MB6653"/>
      <c r="MC6653"/>
      <c r="MD6653"/>
      <c r="ME6653"/>
      <c r="MF6653"/>
      <c r="MG6653"/>
      <c r="MH6653"/>
      <c r="MI6653"/>
      <c r="MJ6653"/>
      <c r="MK6653"/>
      <c r="ML6653"/>
      <c r="MM6653"/>
      <c r="MN6653"/>
      <c r="MO6653"/>
      <c r="MP6653"/>
      <c r="MQ6653"/>
      <c r="MR6653"/>
      <c r="MS6653"/>
      <c r="MT6653"/>
      <c r="MU6653"/>
      <c r="MV6653"/>
      <c r="MW6653"/>
      <c r="MX6653"/>
      <c r="MY6653"/>
      <c r="MZ6653"/>
      <c r="NA6653"/>
      <c r="NB6653"/>
      <c r="NC6653"/>
      <c r="ND6653"/>
      <c r="NE6653"/>
      <c r="NF6653"/>
      <c r="NG6653"/>
      <c r="NH6653"/>
      <c r="NI6653"/>
      <c r="NJ6653"/>
      <c r="NK6653"/>
      <c r="NL6653"/>
      <c r="NM6653"/>
      <c r="NN6653"/>
      <c r="NO6653"/>
      <c r="NP6653"/>
      <c r="NQ6653"/>
      <c r="NR6653"/>
      <c r="NS6653"/>
      <c r="NT6653"/>
      <c r="NU6653"/>
      <c r="NV6653"/>
      <c r="NW6653"/>
      <c r="NX6653"/>
      <c r="NY6653"/>
      <c r="NZ6653"/>
      <c r="OA6653"/>
      <c r="OB6653"/>
      <c r="OC6653"/>
      <c r="OD6653"/>
      <c r="OE6653"/>
      <c r="OF6653"/>
      <c r="OG6653"/>
      <c r="OH6653"/>
      <c r="OI6653"/>
      <c r="OJ6653"/>
      <c r="OK6653"/>
      <c r="OL6653"/>
      <c r="OM6653"/>
      <c r="ON6653"/>
      <c r="OO6653"/>
      <c r="OP6653"/>
      <c r="OQ6653"/>
      <c r="OR6653"/>
      <c r="OS6653"/>
      <c r="OT6653"/>
      <c r="OU6653"/>
      <c r="OV6653"/>
      <c r="OW6653"/>
      <c r="OX6653"/>
      <c r="OY6653"/>
      <c r="OZ6653"/>
      <c r="PA6653"/>
      <c r="PB6653"/>
      <c r="PC6653"/>
      <c r="PD6653"/>
      <c r="PE6653"/>
      <c r="PF6653"/>
      <c r="PG6653"/>
      <c r="PH6653"/>
      <c r="PI6653"/>
      <c r="PJ6653"/>
      <c r="PK6653"/>
      <c r="PL6653"/>
      <c r="PM6653"/>
      <c r="PN6653"/>
      <c r="PO6653"/>
      <c r="PP6653"/>
      <c r="PQ6653"/>
      <c r="PR6653"/>
      <c r="PS6653"/>
      <c r="PT6653"/>
      <c r="PU6653"/>
      <c r="PV6653"/>
      <c r="PW6653"/>
      <c r="PX6653"/>
      <c r="PY6653"/>
      <c r="PZ6653"/>
      <c r="QA6653"/>
      <c r="QB6653"/>
      <c r="QC6653"/>
      <c r="QD6653"/>
      <c r="QE6653"/>
      <c r="QF6653"/>
      <c r="QG6653"/>
      <c r="QH6653"/>
      <c r="QI6653"/>
      <c r="QJ6653"/>
      <c r="QK6653"/>
      <c r="QL6653"/>
      <c r="QM6653"/>
      <c r="QN6653"/>
      <c r="QO6653"/>
      <c r="QP6653"/>
      <c r="QQ6653"/>
      <c r="QR6653"/>
      <c r="QS6653"/>
      <c r="QT6653"/>
      <c r="QU6653"/>
      <c r="QV6653"/>
      <c r="QW6653"/>
      <c r="QX6653"/>
      <c r="QY6653"/>
      <c r="QZ6653"/>
      <c r="RA6653"/>
      <c r="RB6653"/>
      <c r="RC6653"/>
      <c r="RD6653"/>
      <c r="RE6653"/>
      <c r="RF6653"/>
      <c r="RG6653"/>
      <c r="RH6653"/>
      <c r="RI6653"/>
      <c r="RJ6653"/>
      <c r="RK6653"/>
      <c r="RL6653"/>
      <c r="RM6653"/>
      <c r="RN6653"/>
      <c r="RO6653"/>
      <c r="RP6653"/>
      <c r="RQ6653"/>
      <c r="RR6653"/>
      <c r="RS6653"/>
      <c r="RT6653"/>
      <c r="RU6653"/>
      <c r="RV6653"/>
      <c r="RW6653"/>
      <c r="RX6653"/>
      <c r="RY6653"/>
      <c r="RZ6653"/>
      <c r="SA6653"/>
      <c r="SB6653"/>
      <c r="SC6653"/>
      <c r="SD6653"/>
      <c r="SE6653"/>
      <c r="SF6653"/>
      <c r="SG6653"/>
      <c r="SH6653"/>
      <c r="SI6653"/>
      <c r="SJ6653"/>
      <c r="SK6653"/>
      <c r="SL6653"/>
      <c r="SM6653"/>
      <c r="SN6653"/>
      <c r="SO6653"/>
      <c r="SP6653"/>
      <c r="SQ6653"/>
      <c r="SR6653"/>
      <c r="SS6653"/>
      <c r="ST6653"/>
      <c r="SU6653"/>
      <c r="SV6653"/>
      <c r="SW6653"/>
      <c r="SX6653"/>
      <c r="SY6653"/>
      <c r="SZ6653"/>
      <c r="TA6653"/>
      <c r="TB6653"/>
      <c r="TC6653"/>
      <c r="TD6653"/>
      <c r="TE6653"/>
      <c r="TF6653"/>
      <c r="TG6653"/>
      <c r="TH6653"/>
      <c r="TI6653"/>
      <c r="TJ6653"/>
      <c r="TK6653"/>
      <c r="TL6653"/>
      <c r="TM6653"/>
      <c r="TN6653"/>
      <c r="TO6653"/>
      <c r="TP6653"/>
      <c r="TQ6653"/>
      <c r="TR6653"/>
      <c r="TS6653"/>
      <c r="TT6653"/>
      <c r="TU6653"/>
      <c r="TV6653"/>
      <c r="TW6653"/>
      <c r="TX6653"/>
      <c r="TY6653"/>
      <c r="TZ6653"/>
      <c r="UA6653"/>
      <c r="UB6653"/>
      <c r="UC6653"/>
      <c r="UD6653"/>
      <c r="UE6653"/>
      <c r="UF6653"/>
      <c r="UG6653"/>
      <c r="UH6653"/>
      <c r="UI6653"/>
      <c r="UJ6653"/>
      <c r="UK6653"/>
      <c r="UL6653"/>
      <c r="UM6653"/>
      <c r="UN6653"/>
      <c r="UO6653"/>
      <c r="UP6653"/>
      <c r="UQ6653"/>
      <c r="UR6653"/>
      <c r="US6653"/>
      <c r="UT6653"/>
      <c r="UU6653"/>
      <c r="UV6653"/>
      <c r="UW6653"/>
      <c r="UX6653"/>
      <c r="UY6653"/>
      <c r="UZ6653"/>
      <c r="VA6653"/>
      <c r="VB6653"/>
      <c r="VC6653"/>
      <c r="VD6653"/>
      <c r="VE6653"/>
      <c r="VF6653"/>
      <c r="VG6653"/>
      <c r="VH6653"/>
      <c r="VI6653"/>
      <c r="VJ6653"/>
      <c r="VK6653"/>
      <c r="VL6653"/>
      <c r="VM6653"/>
      <c r="VN6653"/>
      <c r="VO6653"/>
      <c r="VP6653"/>
      <c r="VQ6653"/>
      <c r="VR6653"/>
      <c r="VS6653"/>
      <c r="VT6653"/>
      <c r="VU6653"/>
      <c r="VV6653"/>
      <c r="VW6653"/>
      <c r="VX6653"/>
      <c r="VY6653"/>
      <c r="VZ6653"/>
      <c r="WA6653"/>
      <c r="WB6653"/>
      <c r="WC6653"/>
      <c r="WD6653"/>
      <c r="WE6653"/>
      <c r="WF6653"/>
      <c r="WG6653"/>
      <c r="WH6653"/>
      <c r="WI6653"/>
      <c r="WJ6653"/>
      <c r="WK6653"/>
      <c r="WL6653"/>
      <c r="WM6653"/>
      <c r="WN6653"/>
      <c r="WO6653"/>
      <c r="WP6653"/>
      <c r="WQ6653"/>
      <c r="WR6653"/>
      <c r="WS6653"/>
      <c r="WT6653"/>
      <c r="WU6653"/>
      <c r="WV6653"/>
      <c r="WW6653"/>
      <c r="WX6653"/>
      <c r="WY6653"/>
      <c r="WZ6653"/>
      <c r="XA6653"/>
      <c r="XB6653"/>
      <c r="XC6653"/>
      <c r="XD6653"/>
      <c r="XE6653"/>
      <c r="XF6653"/>
      <c r="XG6653"/>
      <c r="XH6653"/>
      <c r="XI6653"/>
      <c r="XJ6653"/>
      <c r="XK6653"/>
      <c r="XL6653"/>
      <c r="XM6653"/>
      <c r="XN6653"/>
      <c r="XO6653"/>
      <c r="XP6653"/>
      <c r="XQ6653"/>
      <c r="XR6653"/>
      <c r="XS6653"/>
      <c r="XT6653"/>
      <c r="XU6653"/>
      <c r="XV6653"/>
      <c r="XW6653"/>
      <c r="XX6653"/>
      <c r="XY6653"/>
      <c r="XZ6653"/>
      <c r="YA6653"/>
      <c r="YB6653"/>
      <c r="YC6653"/>
      <c r="YD6653"/>
      <c r="YE6653"/>
      <c r="YF6653"/>
      <c r="YG6653"/>
      <c r="YH6653"/>
      <c r="YI6653"/>
      <c r="YJ6653"/>
      <c r="YK6653"/>
      <c r="YL6653"/>
      <c r="YM6653"/>
      <c r="YN6653"/>
      <c r="YO6653"/>
      <c r="YP6653"/>
      <c r="YQ6653"/>
      <c r="YR6653"/>
      <c r="YS6653"/>
      <c r="YT6653"/>
      <c r="YU6653"/>
      <c r="YV6653"/>
      <c r="YW6653"/>
      <c r="YX6653"/>
      <c r="YY6653"/>
      <c r="YZ6653"/>
      <c r="ZA6653"/>
      <c r="ZB6653"/>
      <c r="ZC6653"/>
      <c r="ZD6653"/>
      <c r="ZE6653"/>
      <c r="ZF6653"/>
      <c r="ZG6653"/>
      <c r="ZH6653"/>
      <c r="ZI6653"/>
      <c r="ZJ6653"/>
      <c r="ZK6653"/>
      <c r="ZL6653"/>
      <c r="ZM6653"/>
      <c r="ZN6653"/>
      <c r="ZO6653"/>
      <c r="ZP6653"/>
      <c r="ZQ6653"/>
      <c r="ZR6653"/>
      <c r="ZS6653"/>
      <c r="ZT6653"/>
      <c r="ZU6653"/>
      <c r="ZV6653"/>
      <c r="ZW6653"/>
      <c r="ZX6653"/>
      <c r="ZY6653"/>
      <c r="ZZ6653"/>
      <c r="AAA6653"/>
      <c r="AAB6653"/>
      <c r="AAC6653"/>
      <c r="AAD6653"/>
      <c r="AAE6653"/>
      <c r="AAF6653"/>
      <c r="AAG6653"/>
      <c r="AAH6653"/>
      <c r="AAI6653"/>
      <c r="AAJ6653"/>
      <c r="AAK6653"/>
      <c r="AAL6653"/>
      <c r="AAM6653"/>
      <c r="AAN6653"/>
      <c r="AAO6653"/>
      <c r="AAP6653"/>
      <c r="AAQ6653"/>
      <c r="AAR6653"/>
      <c r="AAS6653"/>
      <c r="AAT6653"/>
      <c r="AAU6653"/>
      <c r="AAV6653"/>
      <c r="AAW6653"/>
      <c r="AAX6653"/>
      <c r="AAY6653"/>
      <c r="AAZ6653"/>
      <c r="ABA6653"/>
      <c r="ABB6653"/>
      <c r="ABC6653"/>
      <c r="ABD6653"/>
      <c r="ABE6653"/>
      <c r="ABF6653"/>
      <c r="ABG6653"/>
      <c r="ABH6653"/>
      <c r="ABI6653"/>
      <c r="ABJ6653"/>
      <c r="ABK6653"/>
      <c r="ABL6653"/>
      <c r="ABM6653"/>
      <c r="ABN6653"/>
      <c r="ABO6653"/>
      <c r="ABP6653"/>
      <c r="ABQ6653"/>
      <c r="ABR6653"/>
      <c r="ABS6653"/>
      <c r="ABT6653"/>
      <c r="ABU6653"/>
      <c r="ABV6653"/>
      <c r="ABW6653"/>
      <c r="ABX6653"/>
      <c r="ABY6653"/>
      <c r="ABZ6653"/>
      <c r="ACA6653"/>
      <c r="ACB6653"/>
      <c r="ACC6653"/>
      <c r="ACD6653"/>
      <c r="ACE6653"/>
      <c r="ACF6653"/>
      <c r="ACG6653"/>
      <c r="ACH6653"/>
      <c r="ACI6653"/>
      <c r="ACJ6653"/>
      <c r="ACK6653"/>
      <c r="ACL6653"/>
      <c r="ACM6653"/>
      <c r="ACN6653"/>
      <c r="ACO6653"/>
      <c r="ACP6653"/>
      <c r="ACQ6653"/>
      <c r="ACR6653"/>
      <c r="ACS6653"/>
      <c r="ACT6653"/>
      <c r="ACU6653"/>
      <c r="ACV6653"/>
      <c r="ACW6653"/>
      <c r="ACX6653"/>
      <c r="ACY6653"/>
      <c r="ACZ6653"/>
      <c r="ADA6653"/>
      <c r="ADB6653"/>
      <c r="ADC6653"/>
      <c r="ADD6653"/>
      <c r="ADE6653"/>
      <c r="ADF6653"/>
      <c r="ADG6653"/>
      <c r="ADH6653"/>
      <c r="ADI6653"/>
      <c r="ADJ6653"/>
      <c r="ADK6653"/>
      <c r="ADL6653"/>
      <c r="ADM6653"/>
      <c r="ADN6653"/>
      <c r="ADO6653"/>
      <c r="ADP6653"/>
      <c r="ADQ6653"/>
      <c r="ADR6653"/>
      <c r="ADS6653"/>
      <c r="ADT6653"/>
      <c r="ADU6653"/>
      <c r="ADV6653"/>
      <c r="ADW6653"/>
      <c r="ADX6653"/>
      <c r="ADY6653"/>
      <c r="ADZ6653"/>
      <c r="AEA6653"/>
      <c r="AEB6653"/>
      <c r="AEC6653"/>
      <c r="AED6653"/>
      <c r="AEE6653"/>
      <c r="AEF6653"/>
      <c r="AEG6653"/>
      <c r="AEH6653"/>
      <c r="AEI6653"/>
      <c r="AEJ6653"/>
      <c r="AEK6653"/>
      <c r="AEL6653"/>
      <c r="AEM6653"/>
      <c r="AEN6653"/>
      <c r="AEO6653"/>
      <c r="AEP6653"/>
      <c r="AEQ6653"/>
      <c r="AER6653"/>
      <c r="AES6653"/>
      <c r="AET6653"/>
      <c r="AEU6653"/>
      <c r="AEV6653"/>
      <c r="AEW6653"/>
      <c r="AEX6653"/>
      <c r="AEY6653"/>
      <c r="AEZ6653"/>
      <c r="AFA6653"/>
      <c r="AFB6653"/>
      <c r="AFC6653"/>
      <c r="AFD6653"/>
      <c r="AFE6653"/>
      <c r="AFF6653"/>
      <c r="AFG6653"/>
      <c r="AFH6653"/>
      <c r="AFI6653"/>
      <c r="AFJ6653"/>
      <c r="AFK6653"/>
      <c r="AFL6653"/>
      <c r="AFM6653"/>
      <c r="AFN6653"/>
      <c r="AFO6653"/>
      <c r="AFP6653"/>
      <c r="AFQ6653"/>
      <c r="AFR6653"/>
      <c r="AFS6653"/>
      <c r="AFT6653"/>
      <c r="AFU6653"/>
      <c r="AFV6653"/>
      <c r="AFW6653"/>
      <c r="AFX6653"/>
      <c r="AFY6653"/>
      <c r="AFZ6653"/>
      <c r="AGA6653"/>
      <c r="AGB6653"/>
      <c r="AGC6653"/>
      <c r="AGD6653"/>
      <c r="AGE6653"/>
      <c r="AGF6653"/>
      <c r="AGG6653"/>
      <c r="AGH6653"/>
      <c r="AGI6653"/>
      <c r="AGJ6653"/>
      <c r="AGK6653"/>
      <c r="AGL6653"/>
      <c r="AGM6653"/>
      <c r="AGN6653"/>
      <c r="AGO6653"/>
      <c r="AGP6653"/>
      <c r="AGQ6653"/>
      <c r="AGR6653"/>
      <c r="AGS6653"/>
      <c r="AGT6653"/>
      <c r="AGU6653"/>
      <c r="AGV6653"/>
      <c r="AGW6653"/>
      <c r="AGX6653"/>
      <c r="AGY6653"/>
      <c r="AGZ6653"/>
      <c r="AHA6653"/>
      <c r="AHB6653"/>
      <c r="AHC6653"/>
      <c r="AHD6653"/>
      <c r="AHE6653"/>
      <c r="AHF6653"/>
      <c r="AHG6653"/>
      <c r="AHH6653"/>
      <c r="AHI6653"/>
      <c r="AHJ6653"/>
      <c r="AHK6653"/>
      <c r="AHL6653"/>
      <c r="AHM6653"/>
      <c r="AHN6653"/>
      <c r="AHO6653"/>
      <c r="AHP6653"/>
      <c r="AHQ6653"/>
      <c r="AHR6653"/>
      <c r="AHS6653"/>
      <c r="AHT6653"/>
      <c r="AHU6653"/>
      <c r="AHV6653"/>
      <c r="AHW6653"/>
      <c r="AHX6653"/>
      <c r="AHY6653"/>
      <c r="AHZ6653"/>
      <c r="AIA6653"/>
      <c r="AIB6653"/>
      <c r="AIC6653"/>
      <c r="AID6653"/>
      <c r="AIE6653"/>
      <c r="AIF6653"/>
      <c r="AIG6653"/>
      <c r="AIH6653"/>
      <c r="AII6653"/>
      <c r="AIJ6653"/>
      <c r="AIK6653"/>
      <c r="AIL6653"/>
      <c r="AIM6653"/>
      <c r="AIN6653"/>
      <c r="AIO6653"/>
      <c r="AIP6653"/>
      <c r="AIQ6653"/>
      <c r="AIR6653"/>
      <c r="AIS6653"/>
      <c r="AIT6653"/>
      <c r="AIU6653"/>
      <c r="AIV6653"/>
      <c r="AIW6653"/>
      <c r="AIX6653"/>
      <c r="AIY6653"/>
      <c r="AIZ6653"/>
      <c r="AJA6653"/>
      <c r="AJB6653"/>
      <c r="AJC6653"/>
      <c r="AJD6653"/>
      <c r="AJE6653"/>
      <c r="AJF6653"/>
      <c r="AJG6653"/>
      <c r="AJH6653"/>
      <c r="AJI6653"/>
      <c r="AJJ6653"/>
      <c r="AJK6653"/>
      <c r="AJL6653"/>
      <c r="AJM6653"/>
      <c r="AJN6653"/>
      <c r="AJO6653"/>
      <c r="AJP6653"/>
      <c r="AJQ6653"/>
      <c r="AJR6653"/>
      <c r="AJS6653"/>
      <c r="AJT6653"/>
      <c r="AJU6653"/>
      <c r="AJV6653"/>
      <c r="AJW6653"/>
      <c r="AJX6653"/>
      <c r="AJY6653"/>
      <c r="AJZ6653"/>
      <c r="AKA6653"/>
      <c r="AKB6653"/>
      <c r="AKC6653"/>
      <c r="AKD6653"/>
      <c r="AKE6653"/>
      <c r="AKF6653"/>
      <c r="AKG6653"/>
      <c r="AKH6653"/>
      <c r="AKI6653"/>
      <c r="AKJ6653"/>
      <c r="AKK6653"/>
      <c r="AKL6653"/>
      <c r="AKM6653"/>
      <c r="AKN6653"/>
      <c r="AKO6653"/>
      <c r="AKP6653"/>
      <c r="AKQ6653"/>
      <c r="AKR6653"/>
      <c r="AKS6653"/>
      <c r="AKT6653"/>
      <c r="AKU6653"/>
      <c r="AKV6653"/>
      <c r="AKW6653"/>
      <c r="AKX6653"/>
      <c r="AKY6653"/>
      <c r="AKZ6653"/>
      <c r="ALA6653"/>
      <c r="ALB6653"/>
      <c r="ALC6653"/>
      <c r="ALD6653"/>
      <c r="ALE6653"/>
      <c r="ALF6653"/>
      <c r="ALG6653"/>
      <c r="ALH6653"/>
      <c r="ALI6653"/>
      <c r="ALJ6653"/>
      <c r="ALK6653"/>
      <c r="ALL6653"/>
      <c r="ALM6653"/>
      <c r="ALN6653"/>
      <c r="ALO6653"/>
      <c r="ALP6653"/>
      <c r="ALQ6653"/>
      <c r="ALR6653"/>
      <c r="ALS6653"/>
      <c r="ALT6653"/>
      <c r="ALU6653"/>
      <c r="ALV6653"/>
      <c r="ALW6653"/>
      <c r="ALX6653"/>
      <c r="ALY6653"/>
      <c r="ALZ6653"/>
      <c r="AMA6653"/>
      <c r="AMB6653"/>
      <c r="AMC6653"/>
      <c r="AMD6653"/>
      <c r="AME6653"/>
      <c r="AMF6653"/>
      <c r="AMG6653"/>
      <c r="AMH6653"/>
      <c r="AMI6653"/>
      <c r="AMJ6653"/>
      <c r="AMK6653"/>
      <c r="AML6653"/>
      <c r="AMM6653"/>
      <c r="AMN6653"/>
      <c r="AMO6653"/>
      <c r="AMP6653"/>
      <c r="AMQ6653"/>
      <c r="AMR6653"/>
      <c r="AMS6653"/>
      <c r="AMT6653"/>
      <c r="AMU6653"/>
      <c r="AMV6653"/>
      <c r="AMW6653"/>
      <c r="AMX6653"/>
      <c r="AMY6653"/>
      <c r="AMZ6653"/>
      <c r="ANA6653"/>
      <c r="ANB6653"/>
      <c r="ANC6653"/>
      <c r="AND6653"/>
      <c r="ANE6653"/>
      <c r="ANF6653"/>
      <c r="ANG6653"/>
      <c r="ANH6653"/>
      <c r="ANI6653"/>
      <c r="ANJ6653"/>
      <c r="ANK6653"/>
      <c r="ANL6653"/>
      <c r="ANM6653"/>
      <c r="ANN6653"/>
      <c r="ANO6653"/>
      <c r="ANP6653"/>
      <c r="ANQ6653"/>
      <c r="ANR6653"/>
      <c r="ANS6653"/>
      <c r="ANT6653"/>
      <c r="ANU6653"/>
      <c r="ANV6653"/>
      <c r="ANW6653"/>
      <c r="ANX6653"/>
      <c r="ANY6653"/>
      <c r="ANZ6653"/>
      <c r="AOA6653"/>
      <c r="AOB6653"/>
      <c r="AOC6653"/>
      <c r="AOD6653"/>
      <c r="AOE6653"/>
      <c r="AOF6653"/>
      <c r="AOG6653"/>
      <c r="AOH6653"/>
      <c r="AOI6653"/>
      <c r="AOJ6653"/>
      <c r="AOK6653"/>
      <c r="AOL6653"/>
      <c r="AOM6653"/>
      <c r="AON6653"/>
      <c r="AOO6653"/>
      <c r="AOP6653"/>
      <c r="AOQ6653"/>
      <c r="AOR6653"/>
      <c r="AOS6653"/>
      <c r="AOT6653"/>
      <c r="AOU6653"/>
      <c r="AOV6653"/>
      <c r="AOW6653"/>
      <c r="AOX6653"/>
      <c r="AOY6653"/>
      <c r="AOZ6653"/>
      <c r="APA6653"/>
      <c r="APB6653"/>
      <c r="APC6653"/>
      <c r="APD6653"/>
      <c r="APE6653"/>
      <c r="APF6653"/>
      <c r="APG6653"/>
      <c r="APH6653"/>
      <c r="API6653"/>
      <c r="APJ6653"/>
      <c r="APK6653"/>
      <c r="APL6653"/>
      <c r="APM6653"/>
      <c r="APN6653"/>
      <c r="APO6653"/>
      <c r="APP6653"/>
      <c r="APQ6653"/>
      <c r="APR6653"/>
      <c r="APS6653"/>
      <c r="APT6653"/>
      <c r="APU6653"/>
      <c r="APV6653"/>
      <c r="APW6653"/>
      <c r="APX6653"/>
      <c r="APY6653"/>
      <c r="APZ6653"/>
      <c r="AQA6653"/>
      <c r="AQB6653"/>
      <c r="AQC6653"/>
      <c r="AQD6653"/>
      <c r="AQE6653"/>
      <c r="AQF6653"/>
      <c r="AQG6653"/>
      <c r="AQH6653"/>
      <c r="AQI6653"/>
      <c r="AQJ6653"/>
      <c r="AQK6653"/>
      <c r="AQL6653"/>
      <c r="AQM6653"/>
      <c r="AQN6653"/>
      <c r="AQO6653"/>
      <c r="AQP6653"/>
      <c r="AQQ6653"/>
      <c r="AQR6653"/>
      <c r="AQS6653"/>
      <c r="AQT6653"/>
      <c r="AQU6653"/>
      <c r="AQV6653"/>
      <c r="AQW6653"/>
      <c r="AQX6653"/>
      <c r="AQY6653"/>
      <c r="AQZ6653"/>
      <c r="ARA6653"/>
      <c r="ARB6653"/>
      <c r="ARC6653"/>
      <c r="ARD6653"/>
      <c r="ARE6653"/>
      <c r="ARF6653"/>
      <c r="ARG6653"/>
      <c r="ARH6653"/>
      <c r="ARI6653"/>
      <c r="ARJ6653"/>
      <c r="ARK6653"/>
      <c r="ARL6653"/>
      <c r="ARM6653"/>
      <c r="ARN6653"/>
      <c r="ARO6653"/>
      <c r="ARP6653"/>
      <c r="ARQ6653"/>
      <c r="ARR6653"/>
      <c r="ARS6653"/>
      <c r="ART6653"/>
      <c r="ARU6653"/>
      <c r="ARV6653"/>
      <c r="ARW6653"/>
      <c r="ARX6653"/>
      <c r="ARY6653"/>
      <c r="ARZ6653"/>
      <c r="ASA6653"/>
      <c r="ASB6653"/>
      <c r="ASC6653"/>
      <c r="ASD6653"/>
      <c r="ASE6653"/>
      <c r="ASF6653"/>
      <c r="ASG6653"/>
      <c r="ASH6653"/>
      <c r="ASI6653"/>
      <c r="ASJ6653"/>
      <c r="ASK6653"/>
      <c r="ASL6653"/>
      <c r="ASM6653"/>
      <c r="ASN6653"/>
      <c r="ASO6653"/>
      <c r="ASP6653"/>
      <c r="ASQ6653"/>
      <c r="ASR6653"/>
      <c r="ASS6653"/>
      <c r="AST6653"/>
      <c r="ASU6653"/>
      <c r="ASV6653"/>
      <c r="ASW6653"/>
      <c r="ASX6653"/>
      <c r="ASY6653"/>
      <c r="ASZ6653"/>
      <c r="ATA6653"/>
      <c r="ATB6653"/>
      <c r="ATC6653"/>
      <c r="ATD6653"/>
      <c r="ATE6653"/>
      <c r="ATF6653"/>
      <c r="ATG6653"/>
      <c r="ATH6653"/>
      <c r="ATI6653"/>
      <c r="ATJ6653"/>
      <c r="ATK6653"/>
      <c r="ATL6653"/>
      <c r="ATM6653"/>
      <c r="ATN6653"/>
      <c r="ATO6653"/>
      <c r="ATP6653"/>
      <c r="ATQ6653"/>
      <c r="ATR6653"/>
      <c r="ATS6653"/>
      <c r="ATT6653"/>
      <c r="ATU6653"/>
      <c r="ATV6653"/>
      <c r="ATW6653"/>
      <c r="ATX6653"/>
      <c r="ATY6653"/>
      <c r="ATZ6653"/>
      <c r="AUA6653"/>
      <c r="AUB6653"/>
      <c r="AUC6653"/>
      <c r="AUD6653"/>
      <c r="AUE6653"/>
      <c r="AUF6653"/>
      <c r="AUG6653"/>
      <c r="AUH6653"/>
      <c r="AUI6653"/>
      <c r="AUJ6653"/>
      <c r="AUK6653"/>
      <c r="AUL6653"/>
      <c r="AUM6653"/>
      <c r="AUN6653"/>
      <c r="AUO6653"/>
      <c r="AUP6653"/>
      <c r="AUQ6653"/>
      <c r="AUR6653"/>
      <c r="AUS6653"/>
      <c r="AUT6653"/>
      <c r="AUU6653"/>
      <c r="AUV6653"/>
      <c r="AUW6653"/>
      <c r="AUX6653"/>
      <c r="AUY6653"/>
      <c r="AUZ6653"/>
      <c r="AVA6653"/>
      <c r="AVB6653"/>
      <c r="AVC6653"/>
      <c r="AVD6653"/>
      <c r="AVE6653"/>
      <c r="AVF6653"/>
      <c r="AVG6653"/>
      <c r="AVH6653"/>
      <c r="AVI6653"/>
      <c r="AVJ6653"/>
      <c r="AVK6653"/>
      <c r="AVL6653"/>
      <c r="AVM6653"/>
      <c r="AVN6653"/>
      <c r="AVO6653"/>
      <c r="AVP6653"/>
      <c r="AVQ6653"/>
      <c r="AVR6653"/>
      <c r="AVS6653"/>
      <c r="AVT6653"/>
      <c r="AVU6653"/>
      <c r="AVV6653"/>
      <c r="AVW6653"/>
      <c r="AVX6653"/>
      <c r="AVY6653"/>
      <c r="AVZ6653"/>
      <c r="AWA6653"/>
      <c r="AWB6653"/>
      <c r="AWC6653"/>
      <c r="AWD6653"/>
      <c r="AWE6653"/>
      <c r="AWF6653"/>
      <c r="AWG6653"/>
      <c r="AWH6653"/>
      <c r="AWI6653"/>
      <c r="AWJ6653"/>
      <c r="AWK6653"/>
      <c r="AWL6653"/>
      <c r="AWM6653"/>
      <c r="AWN6653"/>
    </row>
    <row r="6654" spans="2:1288" s="6" customFormat="1" ht="25" customHeight="1" x14ac:dyDescent="0.15">
      <c r="B6654" s="7"/>
      <c r="C6654" s="1"/>
      <c r="D6654" s="2"/>
      <c r="E6654"/>
      <c r="F6654"/>
      <c r="G6654"/>
      <c r="H6654"/>
      <c r="I6654"/>
      <c r="J6654"/>
      <c r="K6654"/>
      <c r="L6654"/>
      <c r="M6654"/>
      <c r="N6654"/>
      <c r="O6654"/>
      <c r="P6654"/>
      <c r="Q6654"/>
      <c r="R6654"/>
      <c r="S6654"/>
      <c r="T6654"/>
      <c r="U6654"/>
      <c r="V6654"/>
      <c r="W6654"/>
      <c r="X6654"/>
      <c r="Y6654"/>
      <c r="Z6654"/>
      <c r="AA6654"/>
      <c r="AB6654"/>
      <c r="AC6654"/>
      <c r="AD6654"/>
      <c r="AE6654"/>
      <c r="AF6654"/>
      <c r="AG6654"/>
      <c r="AH6654"/>
      <c r="AI6654"/>
      <c r="AJ6654"/>
      <c r="AK6654"/>
      <c r="AL6654"/>
      <c r="AM6654"/>
      <c r="AN6654"/>
      <c r="AO6654"/>
      <c r="AP6654"/>
      <c r="AQ6654"/>
      <c r="AR6654"/>
      <c r="AS6654"/>
      <c r="AT6654"/>
      <c r="AU6654"/>
      <c r="AV6654"/>
      <c r="AW6654"/>
      <c r="AX6654"/>
      <c r="AY6654"/>
      <c r="AZ6654"/>
      <c r="BA6654"/>
      <c r="BB6654"/>
      <c r="BC6654"/>
      <c r="BD6654"/>
      <c r="BE6654"/>
      <c r="BF6654"/>
      <c r="BG6654"/>
      <c r="BH6654"/>
      <c r="BI6654"/>
      <c r="BJ6654"/>
      <c r="BK6654"/>
      <c r="BL6654"/>
      <c r="BM6654"/>
      <c r="BN6654"/>
      <c r="BO6654"/>
      <c r="BP6654"/>
      <c r="BQ6654"/>
      <c r="BR6654"/>
      <c r="BS6654"/>
      <c r="BT6654"/>
      <c r="BU6654"/>
      <c r="BV6654"/>
      <c r="BW6654"/>
      <c r="BX6654"/>
      <c r="BY6654"/>
      <c r="BZ6654"/>
      <c r="CA6654"/>
      <c r="CB6654"/>
      <c r="CC6654"/>
      <c r="CD6654"/>
      <c r="CE6654"/>
      <c r="CF6654"/>
      <c r="CG6654"/>
      <c r="CH6654"/>
      <c r="CI6654"/>
      <c r="CJ6654"/>
      <c r="CK6654"/>
      <c r="CL6654"/>
      <c r="CM6654"/>
      <c r="CN6654"/>
      <c r="CO6654"/>
      <c r="CP6654"/>
      <c r="CQ6654"/>
      <c r="CR6654"/>
      <c r="CS6654"/>
      <c r="CT6654"/>
      <c r="CU6654"/>
      <c r="CV6654"/>
      <c r="CW6654"/>
      <c r="CX6654"/>
      <c r="CY6654"/>
      <c r="CZ6654"/>
      <c r="DA6654"/>
      <c r="DB6654"/>
      <c r="DC6654"/>
      <c r="DD6654"/>
      <c r="DE6654"/>
      <c r="DF6654"/>
      <c r="DG6654"/>
      <c r="DH6654"/>
      <c r="DI6654"/>
      <c r="DJ6654"/>
      <c r="DK6654"/>
      <c r="DL6654"/>
      <c r="DM6654"/>
      <c r="DN6654"/>
      <c r="DO6654"/>
      <c r="DP6654"/>
      <c r="DQ6654"/>
      <c r="DR6654"/>
      <c r="DS6654"/>
      <c r="DT6654"/>
      <c r="DU6654"/>
      <c r="DV6654"/>
      <c r="DW6654"/>
      <c r="DX6654"/>
      <c r="DY6654"/>
      <c r="DZ6654"/>
      <c r="EA6654"/>
      <c r="EB6654"/>
      <c r="EC6654"/>
      <c r="ED6654"/>
      <c r="EE6654"/>
      <c r="EF6654"/>
      <c r="EG6654"/>
      <c r="EH6654"/>
      <c r="EI6654"/>
      <c r="EJ6654"/>
      <c r="EK6654"/>
      <c r="EL6654"/>
      <c r="EM6654"/>
      <c r="EN6654"/>
      <c r="EO6654"/>
      <c r="EP6654"/>
      <c r="EQ6654"/>
      <c r="ER6654"/>
      <c r="ES6654"/>
      <c r="ET6654"/>
      <c r="EU6654"/>
      <c r="EV6654"/>
      <c r="EW6654"/>
      <c r="EX6654"/>
      <c r="EY6654"/>
      <c r="EZ6654"/>
      <c r="FA6654"/>
      <c r="FB6654"/>
      <c r="FC6654"/>
      <c r="FD6654"/>
      <c r="FE6654"/>
      <c r="FF6654"/>
      <c r="FG6654"/>
      <c r="FH6654"/>
      <c r="FI6654"/>
      <c r="FJ6654"/>
      <c r="FK6654"/>
      <c r="FL6654"/>
      <c r="FM6654"/>
      <c r="FN6654"/>
      <c r="FO6654"/>
      <c r="FP6654"/>
      <c r="FQ6654"/>
      <c r="FR6654"/>
      <c r="FS6654"/>
      <c r="FT6654"/>
      <c r="FU6654"/>
      <c r="FV6654"/>
      <c r="FW6654"/>
      <c r="FX6654"/>
      <c r="FY6654"/>
      <c r="FZ6654"/>
      <c r="GA6654"/>
      <c r="GB6654"/>
      <c r="GC6654"/>
      <c r="GD6654"/>
      <c r="GE6654"/>
      <c r="GF6654"/>
      <c r="GG6654"/>
      <c r="GH6654"/>
      <c r="GI6654"/>
      <c r="GJ6654"/>
      <c r="GK6654"/>
      <c r="GL6654"/>
      <c r="GM6654"/>
      <c r="GN6654"/>
      <c r="GO6654"/>
      <c r="GP6654"/>
      <c r="GQ6654"/>
      <c r="GR6654"/>
      <c r="GS6654"/>
      <c r="GT6654"/>
      <c r="GU6654"/>
      <c r="GV6654"/>
      <c r="GW6654"/>
      <c r="GX6654"/>
      <c r="GY6654"/>
      <c r="GZ6654"/>
      <c r="HA6654"/>
      <c r="HB6654"/>
      <c r="HC6654"/>
      <c r="HD6654"/>
      <c r="HE6654"/>
      <c r="HF6654"/>
      <c r="HG6654"/>
      <c r="HH6654"/>
      <c r="HI6654"/>
      <c r="HJ6654"/>
      <c r="HK6654"/>
      <c r="HL6654"/>
      <c r="HM6654"/>
      <c r="HN6654"/>
      <c r="HO6654"/>
      <c r="HP6654"/>
      <c r="HQ6654"/>
      <c r="HR6654"/>
      <c r="HS6654"/>
      <c r="HT6654"/>
      <c r="HU6654"/>
      <c r="HV6654"/>
      <c r="HW6654"/>
      <c r="HX6654"/>
      <c r="HY6654"/>
      <c r="HZ6654"/>
      <c r="IA6654"/>
      <c r="IB6654"/>
      <c r="IC6654"/>
      <c r="ID6654"/>
      <c r="IE6654"/>
      <c r="IF6654"/>
      <c r="IG6654"/>
      <c r="IH6654"/>
      <c r="II6654"/>
      <c r="IJ6654"/>
      <c r="IK6654"/>
      <c r="IL6654"/>
      <c r="IM6654"/>
      <c r="IN6654"/>
      <c r="IO6654"/>
      <c r="IP6654"/>
      <c r="IQ6654"/>
      <c r="IR6654"/>
      <c r="IS6654"/>
      <c r="IT6654"/>
      <c r="IU6654"/>
      <c r="IV6654"/>
      <c r="IW6654"/>
      <c r="IX6654"/>
      <c r="IY6654"/>
      <c r="IZ6654"/>
      <c r="JA6654"/>
      <c r="JB6654"/>
      <c r="JC6654"/>
      <c r="JD6654"/>
      <c r="JE6654"/>
      <c r="JF6654"/>
      <c r="JG6654"/>
      <c r="JH6654"/>
      <c r="JI6654"/>
      <c r="JJ6654"/>
      <c r="JK6654"/>
      <c r="JL6654"/>
      <c r="JM6654"/>
      <c r="JN6654"/>
      <c r="JO6654"/>
      <c r="JP6654"/>
      <c r="JQ6654"/>
      <c r="JR6654"/>
      <c r="JS6654"/>
      <c r="JT6654"/>
      <c r="JU6654"/>
      <c r="JV6654"/>
      <c r="JW6654"/>
      <c r="JX6654"/>
      <c r="JY6654"/>
      <c r="JZ6654"/>
      <c r="KA6654"/>
      <c r="KB6654"/>
      <c r="KC6654"/>
      <c r="KD6654"/>
      <c r="KE6654"/>
      <c r="KF6654"/>
      <c r="KG6654"/>
      <c r="KH6654"/>
      <c r="KI6654"/>
      <c r="KJ6654"/>
      <c r="KK6654"/>
      <c r="KL6654"/>
      <c r="KM6654"/>
      <c r="KN6654"/>
      <c r="KO6654"/>
      <c r="KP6654"/>
      <c r="KQ6654"/>
      <c r="KR6654"/>
      <c r="KS6654"/>
      <c r="KT6654"/>
      <c r="KU6654"/>
      <c r="KV6654"/>
      <c r="KW6654"/>
      <c r="KX6654"/>
      <c r="KY6654"/>
      <c r="KZ6654"/>
      <c r="LA6654"/>
      <c r="LB6654"/>
      <c r="LC6654"/>
      <c r="LD6654"/>
      <c r="LE6654"/>
      <c r="LF6654"/>
      <c r="LG6654"/>
      <c r="LH6654"/>
      <c r="LI6654"/>
      <c r="LJ6654"/>
      <c r="LK6654"/>
      <c r="LL6654"/>
      <c r="LM6654"/>
      <c r="LN6654"/>
      <c r="LO6654"/>
      <c r="LP6654"/>
      <c r="LQ6654"/>
      <c r="LR6654"/>
      <c r="LS6654"/>
      <c r="LT6654"/>
      <c r="LU6654"/>
      <c r="LV6654"/>
      <c r="LW6654"/>
      <c r="LX6654"/>
      <c r="LY6654"/>
      <c r="LZ6654"/>
      <c r="MA6654"/>
      <c r="MB6654"/>
      <c r="MC6654"/>
      <c r="MD6654"/>
      <c r="ME6654"/>
      <c r="MF6654"/>
      <c r="MG6654"/>
      <c r="MH6654"/>
      <c r="MI6654"/>
      <c r="MJ6654"/>
      <c r="MK6654"/>
      <c r="ML6654"/>
      <c r="MM6654"/>
      <c r="MN6654"/>
      <c r="MO6654"/>
      <c r="MP6654"/>
      <c r="MQ6654"/>
      <c r="MR6654"/>
      <c r="MS6654"/>
      <c r="MT6654"/>
      <c r="MU6654"/>
      <c r="MV6654"/>
      <c r="MW6654"/>
      <c r="MX6654"/>
      <c r="MY6654"/>
      <c r="MZ6654"/>
      <c r="NA6654"/>
      <c r="NB6654"/>
      <c r="NC6654"/>
      <c r="ND6654"/>
      <c r="NE6654"/>
      <c r="NF6654"/>
      <c r="NG6654"/>
      <c r="NH6654"/>
      <c r="NI6654"/>
      <c r="NJ6654"/>
      <c r="NK6654"/>
      <c r="NL6654"/>
      <c r="NM6654"/>
      <c r="NN6654"/>
      <c r="NO6654"/>
      <c r="NP6654"/>
      <c r="NQ6654"/>
      <c r="NR6654"/>
      <c r="NS6654"/>
      <c r="NT6654"/>
      <c r="NU6654"/>
      <c r="NV6654"/>
      <c r="NW6654"/>
      <c r="NX6654"/>
      <c r="NY6654"/>
      <c r="NZ6654"/>
      <c r="OA6654"/>
      <c r="OB6654"/>
      <c r="OC6654"/>
      <c r="OD6654"/>
      <c r="OE6654"/>
      <c r="OF6654"/>
      <c r="OG6654"/>
      <c r="OH6654"/>
      <c r="OI6654"/>
      <c r="OJ6654"/>
      <c r="OK6654"/>
      <c r="OL6654"/>
      <c r="OM6654"/>
      <c r="ON6654"/>
      <c r="OO6654"/>
      <c r="OP6654"/>
      <c r="OQ6654"/>
      <c r="OR6654"/>
      <c r="OS6654"/>
      <c r="OT6654"/>
      <c r="OU6654"/>
      <c r="OV6654"/>
      <c r="OW6654"/>
      <c r="OX6654"/>
      <c r="OY6654"/>
      <c r="OZ6654"/>
      <c r="PA6654"/>
      <c r="PB6654"/>
      <c r="PC6654"/>
      <c r="PD6654"/>
      <c r="PE6654"/>
      <c r="PF6654"/>
      <c r="PG6654"/>
      <c r="PH6654"/>
      <c r="PI6654"/>
      <c r="PJ6654"/>
      <c r="PK6654"/>
      <c r="PL6654"/>
      <c r="PM6654"/>
      <c r="PN6654"/>
      <c r="PO6654"/>
      <c r="PP6654"/>
      <c r="PQ6654"/>
      <c r="PR6654"/>
      <c r="PS6654"/>
      <c r="PT6654"/>
      <c r="PU6654"/>
      <c r="PV6654"/>
      <c r="PW6654"/>
      <c r="PX6654"/>
      <c r="PY6654"/>
      <c r="PZ6654"/>
      <c r="QA6654"/>
      <c r="QB6654"/>
      <c r="QC6654"/>
      <c r="QD6654"/>
      <c r="QE6654"/>
      <c r="QF6654"/>
      <c r="QG6654"/>
      <c r="QH6654"/>
      <c r="QI6654"/>
      <c r="QJ6654"/>
      <c r="QK6654"/>
      <c r="QL6654"/>
      <c r="QM6654"/>
      <c r="QN6654"/>
      <c r="QO6654"/>
      <c r="QP6654"/>
      <c r="QQ6654"/>
      <c r="QR6654"/>
      <c r="QS6654"/>
      <c r="QT6654"/>
      <c r="QU6654"/>
      <c r="QV6654"/>
      <c r="QW6654"/>
      <c r="QX6654"/>
      <c r="QY6654"/>
      <c r="QZ6654"/>
      <c r="RA6654"/>
      <c r="RB6654"/>
      <c r="RC6654"/>
      <c r="RD6654"/>
      <c r="RE6654"/>
      <c r="RF6654"/>
      <c r="RG6654"/>
      <c r="RH6654"/>
      <c r="RI6654"/>
      <c r="RJ6654"/>
      <c r="RK6654"/>
      <c r="RL6654"/>
      <c r="RM6654"/>
      <c r="RN6654"/>
      <c r="RO6654"/>
      <c r="RP6654"/>
      <c r="RQ6654"/>
      <c r="RR6654"/>
      <c r="RS6654"/>
      <c r="RT6654"/>
      <c r="RU6654"/>
      <c r="RV6654"/>
      <c r="RW6654"/>
      <c r="RX6654"/>
      <c r="RY6654"/>
      <c r="RZ6654"/>
      <c r="SA6654"/>
      <c r="SB6654"/>
      <c r="SC6654"/>
      <c r="SD6654"/>
      <c r="SE6654"/>
      <c r="SF6654"/>
      <c r="SG6654"/>
      <c r="SH6654"/>
      <c r="SI6654"/>
      <c r="SJ6654"/>
      <c r="SK6654"/>
      <c r="SL6654"/>
      <c r="SM6654"/>
      <c r="SN6654"/>
      <c r="SO6654"/>
      <c r="SP6654"/>
      <c r="SQ6654"/>
      <c r="SR6654"/>
      <c r="SS6654"/>
      <c r="ST6654"/>
      <c r="SU6654"/>
      <c r="SV6654"/>
      <c r="SW6654"/>
      <c r="SX6654"/>
      <c r="SY6654"/>
      <c r="SZ6654"/>
      <c r="TA6654"/>
      <c r="TB6654"/>
      <c r="TC6654"/>
      <c r="TD6654"/>
      <c r="TE6654"/>
      <c r="TF6654"/>
      <c r="TG6654"/>
      <c r="TH6654"/>
      <c r="TI6654"/>
      <c r="TJ6654"/>
      <c r="TK6654"/>
      <c r="TL6654"/>
      <c r="TM6654"/>
      <c r="TN6654"/>
      <c r="TO6654"/>
      <c r="TP6654"/>
      <c r="TQ6654"/>
      <c r="TR6654"/>
      <c r="TS6654"/>
      <c r="TT6654"/>
      <c r="TU6654"/>
      <c r="TV6654"/>
      <c r="TW6654"/>
      <c r="TX6654"/>
      <c r="TY6654"/>
      <c r="TZ6654"/>
      <c r="UA6654"/>
      <c r="UB6654"/>
      <c r="UC6654"/>
      <c r="UD6654"/>
      <c r="UE6654"/>
      <c r="UF6654"/>
      <c r="UG6654"/>
      <c r="UH6654"/>
      <c r="UI6654"/>
      <c r="UJ6654"/>
      <c r="UK6654"/>
      <c r="UL6654"/>
      <c r="UM6654"/>
      <c r="UN6654"/>
      <c r="UO6654"/>
      <c r="UP6654"/>
      <c r="UQ6654"/>
      <c r="UR6654"/>
      <c r="US6654"/>
      <c r="UT6654"/>
      <c r="UU6654"/>
      <c r="UV6654"/>
      <c r="UW6654"/>
      <c r="UX6654"/>
      <c r="UY6654"/>
      <c r="UZ6654"/>
      <c r="VA6654"/>
      <c r="VB6654"/>
      <c r="VC6654"/>
      <c r="VD6654"/>
      <c r="VE6654"/>
      <c r="VF6654"/>
      <c r="VG6654"/>
      <c r="VH6654"/>
      <c r="VI6654"/>
      <c r="VJ6654"/>
      <c r="VK6654"/>
      <c r="VL6654"/>
      <c r="VM6654"/>
      <c r="VN6654"/>
      <c r="VO6654"/>
      <c r="VP6654"/>
      <c r="VQ6654"/>
      <c r="VR6654"/>
      <c r="VS6654"/>
      <c r="VT6654"/>
      <c r="VU6654"/>
      <c r="VV6654"/>
      <c r="VW6654"/>
      <c r="VX6654"/>
      <c r="VY6654"/>
      <c r="VZ6654"/>
      <c r="WA6654"/>
      <c r="WB6654"/>
      <c r="WC6654"/>
      <c r="WD6654"/>
      <c r="WE6654"/>
      <c r="WF6654"/>
      <c r="WG6654"/>
      <c r="WH6654"/>
      <c r="WI6654"/>
      <c r="WJ6654"/>
      <c r="WK6654"/>
      <c r="WL6654"/>
      <c r="WM6654"/>
      <c r="WN6654"/>
      <c r="WO6654"/>
      <c r="WP6654"/>
      <c r="WQ6654"/>
      <c r="WR6654"/>
      <c r="WS6654"/>
      <c r="WT6654"/>
      <c r="WU6654"/>
      <c r="WV6654"/>
      <c r="WW6654"/>
      <c r="WX6654"/>
      <c r="WY6654"/>
      <c r="WZ6654"/>
      <c r="XA6654"/>
      <c r="XB6654"/>
      <c r="XC6654"/>
      <c r="XD6654"/>
      <c r="XE6654"/>
      <c r="XF6654"/>
      <c r="XG6654"/>
      <c r="XH6654"/>
      <c r="XI6654"/>
      <c r="XJ6654"/>
      <c r="XK6654"/>
      <c r="XL6654"/>
      <c r="XM6654"/>
      <c r="XN6654"/>
      <c r="XO6654"/>
      <c r="XP6654"/>
      <c r="XQ6654"/>
      <c r="XR6654"/>
      <c r="XS6654"/>
      <c r="XT6654"/>
      <c r="XU6654"/>
      <c r="XV6654"/>
      <c r="XW6654"/>
      <c r="XX6654"/>
      <c r="XY6654"/>
      <c r="XZ6654"/>
      <c r="YA6654"/>
      <c r="YB6654"/>
      <c r="YC6654"/>
      <c r="YD6654"/>
      <c r="YE6654"/>
      <c r="YF6654"/>
      <c r="YG6654"/>
      <c r="YH6654"/>
      <c r="YI6654"/>
      <c r="YJ6654"/>
      <c r="YK6654"/>
      <c r="YL6654"/>
      <c r="YM6654"/>
      <c r="YN6654"/>
      <c r="YO6654"/>
      <c r="YP6654"/>
      <c r="YQ6654"/>
      <c r="YR6654"/>
      <c r="YS6654"/>
      <c r="YT6654"/>
      <c r="YU6654"/>
      <c r="YV6654"/>
      <c r="YW6654"/>
      <c r="YX6654"/>
      <c r="YY6654"/>
      <c r="YZ6654"/>
      <c r="ZA6654"/>
      <c r="ZB6654"/>
      <c r="ZC6654"/>
      <c r="ZD6654"/>
      <c r="ZE6654"/>
      <c r="ZF6654"/>
      <c r="ZG6654"/>
      <c r="ZH6654"/>
      <c r="ZI6654"/>
      <c r="ZJ6654"/>
      <c r="ZK6654"/>
      <c r="ZL6654"/>
      <c r="ZM6654"/>
      <c r="ZN6654"/>
      <c r="ZO6654"/>
      <c r="ZP6654"/>
      <c r="ZQ6654"/>
      <c r="ZR6654"/>
      <c r="ZS6654"/>
      <c r="ZT6654"/>
      <c r="ZU6654"/>
      <c r="ZV6654"/>
      <c r="ZW6654"/>
      <c r="ZX6654"/>
      <c r="ZY6654"/>
      <c r="ZZ6654"/>
      <c r="AAA6654"/>
      <c r="AAB6654"/>
      <c r="AAC6654"/>
      <c r="AAD6654"/>
      <c r="AAE6654"/>
      <c r="AAF6654"/>
      <c r="AAG6654"/>
      <c r="AAH6654"/>
      <c r="AAI6654"/>
      <c r="AAJ6654"/>
      <c r="AAK6654"/>
      <c r="AAL6654"/>
      <c r="AAM6654"/>
      <c r="AAN6654"/>
      <c r="AAO6654"/>
      <c r="AAP6654"/>
      <c r="AAQ6654"/>
      <c r="AAR6654"/>
      <c r="AAS6654"/>
      <c r="AAT6654"/>
      <c r="AAU6654"/>
      <c r="AAV6654"/>
      <c r="AAW6654"/>
      <c r="AAX6654"/>
      <c r="AAY6654"/>
      <c r="AAZ6654"/>
      <c r="ABA6654"/>
      <c r="ABB6654"/>
      <c r="ABC6654"/>
      <c r="ABD6654"/>
      <c r="ABE6654"/>
      <c r="ABF6654"/>
      <c r="ABG6654"/>
      <c r="ABH6654"/>
      <c r="ABI6654"/>
      <c r="ABJ6654"/>
      <c r="ABK6654"/>
      <c r="ABL6654"/>
      <c r="ABM6654"/>
      <c r="ABN6654"/>
      <c r="ABO6654"/>
      <c r="ABP6654"/>
      <c r="ABQ6654"/>
      <c r="ABR6654"/>
      <c r="ABS6654"/>
      <c r="ABT6654"/>
      <c r="ABU6654"/>
      <c r="ABV6654"/>
      <c r="ABW6654"/>
      <c r="ABX6654"/>
      <c r="ABY6654"/>
      <c r="ABZ6654"/>
      <c r="ACA6654"/>
      <c r="ACB6654"/>
      <c r="ACC6654"/>
      <c r="ACD6654"/>
      <c r="ACE6654"/>
      <c r="ACF6654"/>
      <c r="ACG6654"/>
      <c r="ACH6654"/>
      <c r="ACI6654"/>
      <c r="ACJ6654"/>
      <c r="ACK6654"/>
      <c r="ACL6654"/>
      <c r="ACM6654"/>
      <c r="ACN6654"/>
      <c r="ACO6654"/>
      <c r="ACP6654"/>
      <c r="ACQ6654"/>
      <c r="ACR6654"/>
      <c r="ACS6654"/>
      <c r="ACT6654"/>
      <c r="ACU6654"/>
      <c r="ACV6654"/>
      <c r="ACW6654"/>
      <c r="ACX6654"/>
      <c r="ACY6654"/>
      <c r="ACZ6654"/>
      <c r="ADA6654"/>
      <c r="ADB6654"/>
      <c r="ADC6654"/>
      <c r="ADD6654"/>
      <c r="ADE6654"/>
      <c r="ADF6654"/>
      <c r="ADG6654"/>
      <c r="ADH6654"/>
      <c r="ADI6654"/>
      <c r="ADJ6654"/>
      <c r="ADK6654"/>
      <c r="ADL6654"/>
      <c r="ADM6654"/>
      <c r="ADN6654"/>
      <c r="ADO6654"/>
      <c r="ADP6654"/>
      <c r="ADQ6654"/>
      <c r="ADR6654"/>
      <c r="ADS6654"/>
      <c r="ADT6654"/>
      <c r="ADU6654"/>
      <c r="ADV6654"/>
      <c r="ADW6654"/>
      <c r="ADX6654"/>
      <c r="ADY6654"/>
      <c r="ADZ6654"/>
      <c r="AEA6654"/>
      <c r="AEB6654"/>
      <c r="AEC6654"/>
      <c r="AED6654"/>
      <c r="AEE6654"/>
      <c r="AEF6654"/>
      <c r="AEG6654"/>
      <c r="AEH6654"/>
      <c r="AEI6654"/>
      <c r="AEJ6654"/>
      <c r="AEK6654"/>
      <c r="AEL6654"/>
      <c r="AEM6654"/>
      <c r="AEN6654"/>
      <c r="AEO6654"/>
      <c r="AEP6654"/>
      <c r="AEQ6654"/>
      <c r="AER6654"/>
      <c r="AES6654"/>
      <c r="AET6654"/>
      <c r="AEU6654"/>
      <c r="AEV6654"/>
      <c r="AEW6654"/>
      <c r="AEX6654"/>
      <c r="AEY6654"/>
      <c r="AEZ6654"/>
      <c r="AFA6654"/>
      <c r="AFB6654"/>
      <c r="AFC6654"/>
      <c r="AFD6654"/>
      <c r="AFE6654"/>
      <c r="AFF6654"/>
      <c r="AFG6654"/>
      <c r="AFH6654"/>
      <c r="AFI6654"/>
      <c r="AFJ6654"/>
      <c r="AFK6654"/>
      <c r="AFL6654"/>
      <c r="AFM6654"/>
      <c r="AFN6654"/>
      <c r="AFO6654"/>
      <c r="AFP6654"/>
      <c r="AFQ6654"/>
      <c r="AFR6654"/>
      <c r="AFS6654"/>
      <c r="AFT6654"/>
      <c r="AFU6654"/>
      <c r="AFV6654"/>
      <c r="AFW6654"/>
      <c r="AFX6654"/>
      <c r="AFY6654"/>
      <c r="AFZ6654"/>
      <c r="AGA6654"/>
      <c r="AGB6654"/>
      <c r="AGC6654"/>
      <c r="AGD6654"/>
      <c r="AGE6654"/>
      <c r="AGF6654"/>
      <c r="AGG6654"/>
      <c r="AGH6654"/>
      <c r="AGI6654"/>
      <c r="AGJ6654"/>
      <c r="AGK6654"/>
      <c r="AGL6654"/>
      <c r="AGM6654"/>
      <c r="AGN6654"/>
      <c r="AGO6654"/>
      <c r="AGP6654"/>
      <c r="AGQ6654"/>
      <c r="AGR6654"/>
      <c r="AGS6654"/>
      <c r="AGT6654"/>
      <c r="AGU6654"/>
      <c r="AGV6654"/>
      <c r="AGW6654"/>
      <c r="AGX6654"/>
      <c r="AGY6654"/>
      <c r="AGZ6654"/>
      <c r="AHA6654"/>
      <c r="AHB6654"/>
      <c r="AHC6654"/>
      <c r="AHD6654"/>
      <c r="AHE6654"/>
      <c r="AHF6654"/>
      <c r="AHG6654"/>
      <c r="AHH6654"/>
      <c r="AHI6654"/>
      <c r="AHJ6654"/>
      <c r="AHK6654"/>
      <c r="AHL6654"/>
      <c r="AHM6654"/>
      <c r="AHN6654"/>
      <c r="AHO6654"/>
      <c r="AHP6654"/>
      <c r="AHQ6654"/>
      <c r="AHR6654"/>
      <c r="AHS6654"/>
      <c r="AHT6654"/>
      <c r="AHU6654"/>
      <c r="AHV6654"/>
      <c r="AHW6654"/>
      <c r="AHX6654"/>
      <c r="AHY6654"/>
      <c r="AHZ6654"/>
      <c r="AIA6654"/>
      <c r="AIB6654"/>
      <c r="AIC6654"/>
      <c r="AID6654"/>
      <c r="AIE6654"/>
      <c r="AIF6654"/>
      <c r="AIG6654"/>
      <c r="AIH6654"/>
      <c r="AII6654"/>
      <c r="AIJ6654"/>
      <c r="AIK6654"/>
      <c r="AIL6654"/>
      <c r="AIM6654"/>
      <c r="AIN6654"/>
      <c r="AIO6654"/>
      <c r="AIP6654"/>
      <c r="AIQ6654"/>
      <c r="AIR6654"/>
      <c r="AIS6654"/>
      <c r="AIT6654"/>
      <c r="AIU6654"/>
      <c r="AIV6654"/>
      <c r="AIW6654"/>
      <c r="AIX6654"/>
      <c r="AIY6654"/>
      <c r="AIZ6654"/>
      <c r="AJA6654"/>
      <c r="AJB6654"/>
      <c r="AJC6654"/>
      <c r="AJD6654"/>
      <c r="AJE6654"/>
      <c r="AJF6654"/>
      <c r="AJG6654"/>
      <c r="AJH6654"/>
      <c r="AJI6654"/>
      <c r="AJJ6654"/>
      <c r="AJK6654"/>
      <c r="AJL6654"/>
      <c r="AJM6654"/>
      <c r="AJN6654"/>
      <c r="AJO6654"/>
      <c r="AJP6654"/>
      <c r="AJQ6654"/>
      <c r="AJR6654"/>
      <c r="AJS6654"/>
      <c r="AJT6654"/>
      <c r="AJU6654"/>
      <c r="AJV6654"/>
      <c r="AJW6654"/>
      <c r="AJX6654"/>
      <c r="AJY6654"/>
      <c r="AJZ6654"/>
      <c r="AKA6654"/>
      <c r="AKB6654"/>
      <c r="AKC6654"/>
      <c r="AKD6654"/>
      <c r="AKE6654"/>
      <c r="AKF6654"/>
      <c r="AKG6654"/>
      <c r="AKH6654"/>
      <c r="AKI6654"/>
      <c r="AKJ6654"/>
      <c r="AKK6654"/>
      <c r="AKL6654"/>
      <c r="AKM6654"/>
      <c r="AKN6654"/>
      <c r="AKO6654"/>
      <c r="AKP6654"/>
      <c r="AKQ6654"/>
      <c r="AKR6654"/>
      <c r="AKS6654"/>
      <c r="AKT6654"/>
      <c r="AKU6654"/>
      <c r="AKV6654"/>
      <c r="AKW6654"/>
      <c r="AKX6654"/>
      <c r="AKY6654"/>
      <c r="AKZ6654"/>
      <c r="ALA6654"/>
      <c r="ALB6654"/>
      <c r="ALC6654"/>
      <c r="ALD6654"/>
      <c r="ALE6654"/>
      <c r="ALF6654"/>
      <c r="ALG6654"/>
      <c r="ALH6654"/>
      <c r="ALI6654"/>
      <c r="ALJ6654"/>
      <c r="ALK6654"/>
      <c r="ALL6654"/>
      <c r="ALM6654"/>
      <c r="ALN6654"/>
      <c r="ALO6654"/>
      <c r="ALP6654"/>
      <c r="ALQ6654"/>
      <c r="ALR6654"/>
      <c r="ALS6654"/>
      <c r="ALT6654"/>
      <c r="ALU6654"/>
      <c r="ALV6654"/>
      <c r="ALW6654"/>
      <c r="ALX6654"/>
      <c r="ALY6654"/>
      <c r="ALZ6654"/>
      <c r="AMA6654"/>
      <c r="AMB6654"/>
      <c r="AMC6654"/>
      <c r="AMD6654"/>
      <c r="AME6654"/>
      <c r="AMF6654"/>
      <c r="AMG6654"/>
      <c r="AMH6654"/>
      <c r="AMI6654"/>
      <c r="AMJ6654"/>
      <c r="AMK6654"/>
      <c r="AML6654"/>
      <c r="AMM6654"/>
      <c r="AMN6654"/>
      <c r="AMO6654"/>
      <c r="AMP6654"/>
      <c r="AMQ6654"/>
      <c r="AMR6654"/>
      <c r="AMS6654"/>
      <c r="AMT6654"/>
      <c r="AMU6654"/>
      <c r="AMV6654"/>
      <c r="AMW6654"/>
      <c r="AMX6654"/>
      <c r="AMY6654"/>
      <c r="AMZ6654"/>
      <c r="ANA6654"/>
      <c r="ANB6654"/>
      <c r="ANC6654"/>
      <c r="AND6654"/>
      <c r="ANE6654"/>
      <c r="ANF6654"/>
      <c r="ANG6654"/>
      <c r="ANH6654"/>
      <c r="ANI6654"/>
      <c r="ANJ6654"/>
      <c r="ANK6654"/>
      <c r="ANL6654"/>
      <c r="ANM6654"/>
      <c r="ANN6654"/>
      <c r="ANO6654"/>
      <c r="ANP6654"/>
      <c r="ANQ6654"/>
      <c r="ANR6654"/>
      <c r="ANS6654"/>
      <c r="ANT6654"/>
      <c r="ANU6654"/>
      <c r="ANV6654"/>
      <c r="ANW6654"/>
      <c r="ANX6654"/>
      <c r="ANY6654"/>
      <c r="ANZ6654"/>
      <c r="AOA6654"/>
      <c r="AOB6654"/>
      <c r="AOC6654"/>
      <c r="AOD6654"/>
      <c r="AOE6654"/>
      <c r="AOF6654"/>
      <c r="AOG6654"/>
      <c r="AOH6654"/>
      <c r="AOI6654"/>
      <c r="AOJ6654"/>
      <c r="AOK6654"/>
      <c r="AOL6654"/>
      <c r="AOM6654"/>
      <c r="AON6654"/>
      <c r="AOO6654"/>
      <c r="AOP6654"/>
      <c r="AOQ6654"/>
      <c r="AOR6654"/>
      <c r="AOS6654"/>
      <c r="AOT6654"/>
      <c r="AOU6654"/>
      <c r="AOV6654"/>
      <c r="AOW6654"/>
      <c r="AOX6654"/>
      <c r="AOY6654"/>
      <c r="AOZ6654"/>
      <c r="APA6654"/>
      <c r="APB6654"/>
      <c r="APC6654"/>
      <c r="APD6654"/>
      <c r="APE6654"/>
      <c r="APF6654"/>
      <c r="APG6654"/>
      <c r="APH6654"/>
      <c r="API6654"/>
      <c r="APJ6654"/>
      <c r="APK6654"/>
      <c r="APL6654"/>
      <c r="APM6654"/>
      <c r="APN6654"/>
      <c r="APO6654"/>
      <c r="APP6654"/>
      <c r="APQ6654"/>
      <c r="APR6654"/>
      <c r="APS6654"/>
      <c r="APT6654"/>
      <c r="APU6654"/>
      <c r="APV6654"/>
      <c r="APW6654"/>
      <c r="APX6654"/>
      <c r="APY6654"/>
      <c r="APZ6654"/>
      <c r="AQA6654"/>
      <c r="AQB6654"/>
      <c r="AQC6654"/>
      <c r="AQD6654"/>
      <c r="AQE6654"/>
      <c r="AQF6654"/>
      <c r="AQG6654"/>
      <c r="AQH6654"/>
      <c r="AQI6654"/>
      <c r="AQJ6654"/>
      <c r="AQK6654"/>
      <c r="AQL6654"/>
      <c r="AQM6654"/>
      <c r="AQN6654"/>
      <c r="AQO6654"/>
      <c r="AQP6654"/>
      <c r="AQQ6654"/>
      <c r="AQR6654"/>
      <c r="AQS6654"/>
      <c r="AQT6654"/>
      <c r="AQU6654"/>
      <c r="AQV6654"/>
      <c r="AQW6654"/>
      <c r="AQX6654"/>
      <c r="AQY6654"/>
      <c r="AQZ6654"/>
      <c r="ARA6654"/>
      <c r="ARB6654"/>
      <c r="ARC6654"/>
      <c r="ARD6654"/>
      <c r="ARE6654"/>
      <c r="ARF6654"/>
      <c r="ARG6654"/>
      <c r="ARH6654"/>
      <c r="ARI6654"/>
      <c r="ARJ6654"/>
      <c r="ARK6654"/>
      <c r="ARL6654"/>
      <c r="ARM6654"/>
      <c r="ARN6654"/>
      <c r="ARO6654"/>
      <c r="ARP6654"/>
      <c r="ARQ6654"/>
      <c r="ARR6654"/>
      <c r="ARS6654"/>
      <c r="ART6654"/>
      <c r="ARU6654"/>
      <c r="ARV6654"/>
      <c r="ARW6654"/>
      <c r="ARX6654"/>
      <c r="ARY6654"/>
      <c r="ARZ6654"/>
      <c r="ASA6654"/>
      <c r="ASB6654"/>
      <c r="ASC6654"/>
      <c r="ASD6654"/>
      <c r="ASE6654"/>
      <c r="ASF6654"/>
      <c r="ASG6654"/>
      <c r="ASH6654"/>
      <c r="ASI6654"/>
      <c r="ASJ6654"/>
      <c r="ASK6654"/>
      <c r="ASL6654"/>
      <c r="ASM6654"/>
      <c r="ASN6654"/>
      <c r="ASO6654"/>
      <c r="ASP6654"/>
      <c r="ASQ6654"/>
      <c r="ASR6654"/>
      <c r="ASS6654"/>
      <c r="AST6654"/>
      <c r="ASU6654"/>
      <c r="ASV6654"/>
      <c r="ASW6654"/>
      <c r="ASX6654"/>
      <c r="ASY6654"/>
      <c r="ASZ6654"/>
      <c r="ATA6654"/>
      <c r="ATB6654"/>
      <c r="ATC6654"/>
      <c r="ATD6654"/>
      <c r="ATE6654"/>
      <c r="ATF6654"/>
      <c r="ATG6654"/>
      <c r="ATH6654"/>
      <c r="ATI6654"/>
      <c r="ATJ6654"/>
      <c r="ATK6654"/>
      <c r="ATL6654"/>
      <c r="ATM6654"/>
      <c r="ATN6654"/>
      <c r="ATO6654"/>
      <c r="ATP6654"/>
      <c r="ATQ6654"/>
      <c r="ATR6654"/>
      <c r="ATS6654"/>
      <c r="ATT6654"/>
      <c r="ATU6654"/>
      <c r="ATV6654"/>
      <c r="ATW6654"/>
      <c r="ATX6654"/>
      <c r="ATY6654"/>
      <c r="ATZ6654"/>
      <c r="AUA6654"/>
      <c r="AUB6654"/>
      <c r="AUC6654"/>
      <c r="AUD6654"/>
      <c r="AUE6654"/>
      <c r="AUF6654"/>
      <c r="AUG6654"/>
      <c r="AUH6654"/>
      <c r="AUI6654"/>
      <c r="AUJ6654"/>
      <c r="AUK6654"/>
      <c r="AUL6654"/>
      <c r="AUM6654"/>
      <c r="AUN6654"/>
      <c r="AUO6654"/>
      <c r="AUP6654"/>
      <c r="AUQ6654"/>
      <c r="AUR6654"/>
      <c r="AUS6654"/>
      <c r="AUT6654"/>
      <c r="AUU6654"/>
      <c r="AUV6654"/>
      <c r="AUW6654"/>
      <c r="AUX6654"/>
      <c r="AUY6654"/>
      <c r="AUZ6654"/>
      <c r="AVA6654"/>
      <c r="AVB6654"/>
      <c r="AVC6654"/>
      <c r="AVD6654"/>
      <c r="AVE6654"/>
      <c r="AVF6654"/>
      <c r="AVG6654"/>
      <c r="AVH6654"/>
      <c r="AVI6654"/>
      <c r="AVJ6654"/>
      <c r="AVK6654"/>
      <c r="AVL6654"/>
      <c r="AVM6654"/>
      <c r="AVN6654"/>
      <c r="AVO6654"/>
      <c r="AVP6654"/>
      <c r="AVQ6654"/>
      <c r="AVR6654"/>
      <c r="AVS6654"/>
      <c r="AVT6654"/>
      <c r="AVU6654"/>
      <c r="AVV6654"/>
      <c r="AVW6654"/>
      <c r="AVX6654"/>
      <c r="AVY6654"/>
      <c r="AVZ6654"/>
      <c r="AWA6654"/>
      <c r="AWB6654"/>
      <c r="AWC6654"/>
      <c r="AWD6654"/>
      <c r="AWE6654"/>
      <c r="AWF6654"/>
      <c r="AWG6654"/>
      <c r="AWH6654"/>
      <c r="AWI6654"/>
      <c r="AWJ6654"/>
      <c r="AWK6654"/>
      <c r="AWL6654"/>
      <c r="AWM6654"/>
      <c r="AWN6654"/>
    </row>
    <row r="6655" spans="2:1288" s="6" customFormat="1" ht="25" customHeight="1" x14ac:dyDescent="0.15">
      <c r="B6655" s="7"/>
      <c r="C6655" s="1"/>
      <c r="D6655" s="2"/>
      <c r="E6655"/>
      <c r="F6655"/>
      <c r="G6655"/>
      <c r="H6655"/>
      <c r="I6655"/>
      <c r="J6655"/>
      <c r="K6655"/>
      <c r="L6655"/>
      <c r="M6655"/>
      <c r="N6655"/>
      <c r="O6655"/>
      <c r="P6655"/>
      <c r="Q6655"/>
      <c r="R6655"/>
      <c r="S6655"/>
      <c r="T6655"/>
      <c r="U6655"/>
      <c r="V6655"/>
      <c r="W6655"/>
      <c r="X6655"/>
      <c r="Y6655"/>
      <c r="Z6655"/>
      <c r="AA6655"/>
      <c r="AB6655"/>
      <c r="AC6655"/>
      <c r="AD6655"/>
      <c r="AE6655"/>
      <c r="AF6655"/>
      <c r="AG6655"/>
      <c r="AH6655"/>
      <c r="AI6655"/>
      <c r="AJ6655"/>
      <c r="AK6655"/>
      <c r="AL6655"/>
      <c r="AM6655"/>
      <c r="AN6655"/>
      <c r="AO6655"/>
      <c r="AP6655"/>
      <c r="AQ6655"/>
      <c r="AR6655"/>
      <c r="AS6655"/>
      <c r="AT6655"/>
      <c r="AU6655"/>
      <c r="AV6655"/>
      <c r="AW6655"/>
      <c r="AX6655"/>
      <c r="AY6655"/>
      <c r="AZ6655"/>
      <c r="BA6655"/>
      <c r="BB6655"/>
      <c r="BC6655"/>
      <c r="BD6655"/>
      <c r="BE6655"/>
      <c r="BF6655"/>
      <c r="BG6655"/>
      <c r="BH6655"/>
      <c r="BI6655"/>
      <c r="BJ6655"/>
      <c r="BK6655"/>
      <c r="BL6655"/>
      <c r="BM6655"/>
      <c r="BN6655"/>
      <c r="BO6655"/>
      <c r="BP6655"/>
      <c r="BQ6655"/>
      <c r="BR6655"/>
      <c r="BS6655"/>
      <c r="BT6655"/>
      <c r="BU6655"/>
      <c r="BV6655"/>
      <c r="BW6655"/>
      <c r="BX6655"/>
      <c r="BY6655"/>
      <c r="BZ6655"/>
      <c r="CA6655"/>
      <c r="CB6655"/>
      <c r="CC6655"/>
      <c r="CD6655"/>
      <c r="CE6655"/>
      <c r="CF6655"/>
      <c r="CG6655"/>
      <c r="CH6655"/>
      <c r="CI6655"/>
      <c r="CJ6655"/>
      <c r="CK6655"/>
      <c r="CL6655"/>
      <c r="CM6655"/>
      <c r="CN6655"/>
      <c r="CO6655"/>
      <c r="CP6655"/>
      <c r="CQ6655"/>
      <c r="CR6655"/>
      <c r="CS6655"/>
      <c r="CT6655"/>
      <c r="CU6655"/>
      <c r="CV6655"/>
      <c r="CW6655"/>
      <c r="CX6655"/>
      <c r="CY6655"/>
      <c r="CZ6655"/>
      <c r="DA6655"/>
      <c r="DB6655"/>
      <c r="DC6655"/>
      <c r="DD6655"/>
      <c r="DE6655"/>
      <c r="DF6655"/>
      <c r="DG6655"/>
      <c r="DH6655"/>
      <c r="DI6655"/>
      <c r="DJ6655"/>
      <c r="DK6655"/>
      <c r="DL6655"/>
      <c r="DM6655"/>
      <c r="DN6655"/>
      <c r="DO6655"/>
      <c r="DP6655"/>
      <c r="DQ6655"/>
      <c r="DR6655"/>
      <c r="DS6655"/>
      <c r="DT6655"/>
      <c r="DU6655"/>
      <c r="DV6655"/>
      <c r="DW6655"/>
      <c r="DX6655"/>
      <c r="DY6655"/>
      <c r="DZ6655"/>
      <c r="EA6655"/>
      <c r="EB6655"/>
      <c r="EC6655"/>
      <c r="ED6655"/>
      <c r="EE6655"/>
      <c r="EF6655"/>
      <c r="EG6655"/>
      <c r="EH6655"/>
      <c r="EI6655"/>
      <c r="EJ6655"/>
      <c r="EK6655"/>
      <c r="EL6655"/>
      <c r="EM6655"/>
      <c r="EN6655"/>
      <c r="EO6655"/>
      <c r="EP6655"/>
      <c r="EQ6655"/>
      <c r="ER6655"/>
      <c r="ES6655"/>
      <c r="ET6655"/>
      <c r="EU6655"/>
      <c r="EV6655"/>
      <c r="EW6655"/>
      <c r="EX6655"/>
      <c r="EY6655"/>
      <c r="EZ6655"/>
      <c r="FA6655"/>
      <c r="FB6655"/>
      <c r="FC6655"/>
      <c r="FD6655"/>
      <c r="FE6655"/>
      <c r="FF6655"/>
      <c r="FG6655"/>
      <c r="FH6655"/>
      <c r="FI6655"/>
      <c r="FJ6655"/>
      <c r="FK6655"/>
      <c r="FL6655"/>
      <c r="FM6655"/>
      <c r="FN6655"/>
      <c r="FO6655"/>
      <c r="FP6655"/>
      <c r="FQ6655"/>
      <c r="FR6655"/>
      <c r="FS6655"/>
      <c r="FT6655"/>
      <c r="FU6655"/>
      <c r="FV6655"/>
      <c r="FW6655"/>
      <c r="FX6655"/>
      <c r="FY6655"/>
      <c r="FZ6655"/>
      <c r="GA6655"/>
      <c r="GB6655"/>
      <c r="GC6655"/>
      <c r="GD6655"/>
      <c r="GE6655"/>
      <c r="GF6655"/>
      <c r="GG6655"/>
      <c r="GH6655"/>
      <c r="GI6655"/>
      <c r="GJ6655"/>
      <c r="GK6655"/>
      <c r="GL6655"/>
      <c r="GM6655"/>
      <c r="GN6655"/>
      <c r="GO6655"/>
      <c r="GP6655"/>
      <c r="GQ6655"/>
      <c r="GR6655"/>
      <c r="GS6655"/>
      <c r="GT6655"/>
      <c r="GU6655"/>
      <c r="GV6655"/>
      <c r="GW6655"/>
      <c r="GX6655"/>
      <c r="GY6655"/>
      <c r="GZ6655"/>
      <c r="HA6655"/>
      <c r="HB6655"/>
      <c r="HC6655"/>
      <c r="HD6655"/>
      <c r="HE6655"/>
      <c r="HF6655"/>
      <c r="HG6655"/>
      <c r="HH6655"/>
      <c r="HI6655"/>
      <c r="HJ6655"/>
      <c r="HK6655"/>
      <c r="HL6655"/>
      <c r="HM6655"/>
      <c r="HN6655"/>
      <c r="HO6655"/>
      <c r="HP6655"/>
      <c r="HQ6655"/>
      <c r="HR6655"/>
      <c r="HS6655"/>
      <c r="HT6655"/>
      <c r="HU6655"/>
      <c r="HV6655"/>
      <c r="HW6655"/>
      <c r="HX6655"/>
      <c r="HY6655"/>
      <c r="HZ6655"/>
      <c r="IA6655"/>
      <c r="IB6655"/>
      <c r="IC6655"/>
      <c r="ID6655"/>
      <c r="IE6655"/>
      <c r="IF6655"/>
      <c r="IG6655"/>
      <c r="IH6655"/>
      <c r="II6655"/>
      <c r="IJ6655"/>
      <c r="IK6655"/>
      <c r="IL6655"/>
      <c r="IM6655"/>
      <c r="IN6655"/>
      <c r="IO6655"/>
      <c r="IP6655"/>
      <c r="IQ6655"/>
      <c r="IR6655"/>
      <c r="IS6655"/>
      <c r="IT6655"/>
      <c r="IU6655"/>
      <c r="IV6655"/>
      <c r="IW6655"/>
      <c r="IX6655"/>
      <c r="IY6655"/>
      <c r="IZ6655"/>
      <c r="JA6655"/>
      <c r="JB6655"/>
      <c r="JC6655"/>
      <c r="JD6655"/>
      <c r="JE6655"/>
      <c r="JF6655"/>
      <c r="JG6655"/>
      <c r="JH6655"/>
      <c r="JI6655"/>
      <c r="JJ6655"/>
      <c r="JK6655"/>
      <c r="JL6655"/>
      <c r="JM6655"/>
      <c r="JN6655"/>
      <c r="JO6655"/>
      <c r="JP6655"/>
      <c r="JQ6655"/>
      <c r="JR6655"/>
      <c r="JS6655"/>
      <c r="JT6655"/>
      <c r="JU6655"/>
      <c r="JV6655"/>
      <c r="JW6655"/>
      <c r="JX6655"/>
      <c r="JY6655"/>
      <c r="JZ6655"/>
      <c r="KA6655"/>
      <c r="KB6655"/>
      <c r="KC6655"/>
      <c r="KD6655"/>
      <c r="KE6655"/>
      <c r="KF6655"/>
      <c r="KG6655"/>
      <c r="KH6655"/>
      <c r="KI6655"/>
      <c r="KJ6655"/>
      <c r="KK6655"/>
      <c r="KL6655"/>
      <c r="KM6655"/>
      <c r="KN6655"/>
      <c r="KO6655"/>
      <c r="KP6655"/>
      <c r="KQ6655"/>
      <c r="KR6655"/>
      <c r="KS6655"/>
      <c r="KT6655"/>
      <c r="KU6655"/>
      <c r="KV6655"/>
      <c r="KW6655"/>
      <c r="KX6655"/>
      <c r="KY6655"/>
      <c r="KZ6655"/>
      <c r="LA6655"/>
      <c r="LB6655"/>
      <c r="LC6655"/>
      <c r="LD6655"/>
      <c r="LE6655"/>
      <c r="LF6655"/>
      <c r="LG6655"/>
      <c r="LH6655"/>
      <c r="LI6655"/>
      <c r="LJ6655"/>
      <c r="LK6655"/>
      <c r="LL6655"/>
      <c r="LM6655"/>
      <c r="LN6655"/>
      <c r="LO6655"/>
      <c r="LP6655"/>
      <c r="LQ6655"/>
      <c r="LR6655"/>
      <c r="LS6655"/>
      <c r="LT6655"/>
      <c r="LU6655"/>
      <c r="LV6655"/>
      <c r="LW6655"/>
      <c r="LX6655"/>
      <c r="LY6655"/>
      <c r="LZ6655"/>
      <c r="MA6655"/>
      <c r="MB6655"/>
      <c r="MC6655"/>
      <c r="MD6655"/>
      <c r="ME6655"/>
      <c r="MF6655"/>
      <c r="MG6655"/>
      <c r="MH6655"/>
      <c r="MI6655"/>
      <c r="MJ6655"/>
      <c r="MK6655"/>
      <c r="ML6655"/>
      <c r="MM6655"/>
      <c r="MN6655"/>
      <c r="MO6655"/>
      <c r="MP6655"/>
      <c r="MQ6655"/>
      <c r="MR6655"/>
      <c r="MS6655"/>
      <c r="MT6655"/>
      <c r="MU6655"/>
      <c r="MV6655"/>
      <c r="MW6655"/>
      <c r="MX6655"/>
      <c r="MY6655"/>
      <c r="MZ6655"/>
      <c r="NA6655"/>
      <c r="NB6655"/>
      <c r="NC6655"/>
      <c r="ND6655"/>
      <c r="NE6655"/>
      <c r="NF6655"/>
      <c r="NG6655"/>
      <c r="NH6655"/>
      <c r="NI6655"/>
      <c r="NJ6655"/>
      <c r="NK6655"/>
      <c r="NL6655"/>
      <c r="NM6655"/>
      <c r="NN6655"/>
      <c r="NO6655"/>
      <c r="NP6655"/>
      <c r="NQ6655"/>
      <c r="NR6655"/>
      <c r="NS6655"/>
      <c r="NT6655"/>
      <c r="NU6655"/>
      <c r="NV6655"/>
      <c r="NW6655"/>
      <c r="NX6655"/>
      <c r="NY6655"/>
      <c r="NZ6655"/>
      <c r="OA6655"/>
      <c r="OB6655"/>
      <c r="OC6655"/>
      <c r="OD6655"/>
      <c r="OE6655"/>
      <c r="OF6655"/>
      <c r="OG6655"/>
      <c r="OH6655"/>
      <c r="OI6655"/>
      <c r="OJ6655"/>
      <c r="OK6655"/>
      <c r="OL6655"/>
      <c r="OM6655"/>
      <c r="ON6655"/>
      <c r="OO6655"/>
      <c r="OP6655"/>
      <c r="OQ6655"/>
      <c r="OR6655"/>
      <c r="OS6655"/>
      <c r="OT6655"/>
      <c r="OU6655"/>
      <c r="OV6655"/>
      <c r="OW6655"/>
      <c r="OX6655"/>
      <c r="OY6655"/>
      <c r="OZ6655"/>
      <c r="PA6655"/>
      <c r="PB6655"/>
      <c r="PC6655"/>
      <c r="PD6655"/>
      <c r="PE6655"/>
      <c r="PF6655"/>
      <c r="PG6655"/>
      <c r="PH6655"/>
      <c r="PI6655"/>
      <c r="PJ6655"/>
      <c r="PK6655"/>
      <c r="PL6655"/>
      <c r="PM6655"/>
      <c r="PN6655"/>
      <c r="PO6655"/>
      <c r="PP6655"/>
      <c r="PQ6655"/>
      <c r="PR6655"/>
      <c r="PS6655"/>
      <c r="PT6655"/>
      <c r="PU6655"/>
      <c r="PV6655"/>
      <c r="PW6655"/>
      <c r="PX6655"/>
      <c r="PY6655"/>
      <c r="PZ6655"/>
      <c r="QA6655"/>
      <c r="QB6655"/>
      <c r="QC6655"/>
      <c r="QD6655"/>
      <c r="QE6655"/>
      <c r="QF6655"/>
      <c r="QG6655"/>
      <c r="QH6655"/>
      <c r="QI6655"/>
      <c r="QJ6655"/>
      <c r="QK6655"/>
      <c r="QL6655"/>
      <c r="QM6655"/>
      <c r="QN6655"/>
      <c r="QO6655"/>
      <c r="QP6655"/>
      <c r="QQ6655"/>
      <c r="QR6655"/>
      <c r="QS6655"/>
      <c r="QT6655"/>
      <c r="QU6655"/>
      <c r="QV6655"/>
      <c r="QW6655"/>
      <c r="QX6655"/>
      <c r="QY6655"/>
      <c r="QZ6655"/>
      <c r="RA6655"/>
      <c r="RB6655"/>
      <c r="RC6655"/>
      <c r="RD6655"/>
      <c r="RE6655"/>
      <c r="RF6655"/>
      <c r="RG6655"/>
      <c r="RH6655"/>
      <c r="RI6655"/>
      <c r="RJ6655"/>
      <c r="RK6655"/>
      <c r="RL6655"/>
      <c r="RM6655"/>
      <c r="RN6655"/>
      <c r="RO6655"/>
      <c r="RP6655"/>
      <c r="RQ6655"/>
      <c r="RR6655"/>
      <c r="RS6655"/>
      <c r="RT6655"/>
      <c r="RU6655"/>
      <c r="RV6655"/>
      <c r="RW6655"/>
      <c r="RX6655"/>
      <c r="RY6655"/>
      <c r="RZ6655"/>
      <c r="SA6655"/>
      <c r="SB6655"/>
      <c r="SC6655"/>
      <c r="SD6655"/>
      <c r="SE6655"/>
      <c r="SF6655"/>
      <c r="SG6655"/>
      <c r="SH6655"/>
      <c r="SI6655"/>
      <c r="SJ6655"/>
      <c r="SK6655"/>
      <c r="SL6655"/>
      <c r="SM6655"/>
      <c r="SN6655"/>
      <c r="SO6655"/>
      <c r="SP6655"/>
      <c r="SQ6655"/>
      <c r="SR6655"/>
      <c r="SS6655"/>
      <c r="ST6655"/>
      <c r="SU6655"/>
      <c r="SV6655"/>
      <c r="SW6655"/>
      <c r="SX6655"/>
      <c r="SY6655"/>
      <c r="SZ6655"/>
      <c r="TA6655"/>
      <c r="TB6655"/>
      <c r="TC6655"/>
      <c r="TD6655"/>
      <c r="TE6655"/>
      <c r="TF6655"/>
      <c r="TG6655"/>
      <c r="TH6655"/>
      <c r="TI6655"/>
      <c r="TJ6655"/>
      <c r="TK6655"/>
      <c r="TL6655"/>
      <c r="TM6655"/>
      <c r="TN6655"/>
      <c r="TO6655"/>
      <c r="TP6655"/>
      <c r="TQ6655"/>
      <c r="TR6655"/>
      <c r="TS6655"/>
      <c r="TT6655"/>
      <c r="TU6655"/>
      <c r="TV6655"/>
      <c r="TW6655"/>
      <c r="TX6655"/>
      <c r="TY6655"/>
      <c r="TZ6655"/>
      <c r="UA6655"/>
      <c r="UB6655"/>
      <c r="UC6655"/>
      <c r="UD6655"/>
      <c r="UE6655"/>
      <c r="UF6655"/>
      <c r="UG6655"/>
      <c r="UH6655"/>
      <c r="UI6655"/>
      <c r="UJ6655"/>
      <c r="UK6655"/>
      <c r="UL6655"/>
      <c r="UM6655"/>
      <c r="UN6655"/>
      <c r="UO6655"/>
      <c r="UP6655"/>
      <c r="UQ6655"/>
      <c r="UR6655"/>
      <c r="US6655"/>
      <c r="UT6655"/>
      <c r="UU6655"/>
      <c r="UV6655"/>
      <c r="UW6655"/>
      <c r="UX6655"/>
      <c r="UY6655"/>
      <c r="UZ6655"/>
      <c r="VA6655"/>
      <c r="VB6655"/>
      <c r="VC6655"/>
      <c r="VD6655"/>
      <c r="VE6655"/>
      <c r="VF6655"/>
      <c r="VG6655"/>
      <c r="VH6655"/>
      <c r="VI6655"/>
      <c r="VJ6655"/>
      <c r="VK6655"/>
      <c r="VL6655"/>
      <c r="VM6655"/>
      <c r="VN6655"/>
      <c r="VO6655"/>
      <c r="VP6655"/>
      <c r="VQ6655"/>
      <c r="VR6655"/>
      <c r="VS6655"/>
      <c r="VT6655"/>
      <c r="VU6655"/>
      <c r="VV6655"/>
      <c r="VW6655"/>
      <c r="VX6655"/>
      <c r="VY6655"/>
      <c r="VZ6655"/>
      <c r="WA6655"/>
      <c r="WB6655"/>
      <c r="WC6655"/>
      <c r="WD6655"/>
      <c r="WE6655"/>
      <c r="WF6655"/>
      <c r="WG6655"/>
      <c r="WH6655"/>
      <c r="WI6655"/>
      <c r="WJ6655"/>
      <c r="WK6655"/>
      <c r="WL6655"/>
      <c r="WM6655"/>
      <c r="WN6655"/>
      <c r="WO6655"/>
      <c r="WP6655"/>
      <c r="WQ6655"/>
      <c r="WR6655"/>
      <c r="WS6655"/>
      <c r="WT6655"/>
      <c r="WU6655"/>
      <c r="WV6655"/>
      <c r="WW6655"/>
      <c r="WX6655"/>
      <c r="WY6655"/>
      <c r="WZ6655"/>
      <c r="XA6655"/>
      <c r="XB6655"/>
      <c r="XC6655"/>
      <c r="XD6655"/>
      <c r="XE6655"/>
      <c r="XF6655"/>
      <c r="XG6655"/>
      <c r="XH6655"/>
      <c r="XI6655"/>
      <c r="XJ6655"/>
      <c r="XK6655"/>
      <c r="XL6655"/>
      <c r="XM6655"/>
      <c r="XN6655"/>
      <c r="XO6655"/>
      <c r="XP6655"/>
      <c r="XQ6655"/>
      <c r="XR6655"/>
      <c r="XS6655"/>
      <c r="XT6655"/>
      <c r="XU6655"/>
      <c r="XV6655"/>
      <c r="XW6655"/>
      <c r="XX6655"/>
      <c r="XY6655"/>
      <c r="XZ6655"/>
      <c r="YA6655"/>
      <c r="YB6655"/>
      <c r="YC6655"/>
      <c r="YD6655"/>
      <c r="YE6655"/>
      <c r="YF6655"/>
      <c r="YG6655"/>
      <c r="YH6655"/>
      <c r="YI6655"/>
      <c r="YJ6655"/>
      <c r="YK6655"/>
      <c r="YL6655"/>
      <c r="YM6655"/>
      <c r="YN6655"/>
      <c r="YO6655"/>
      <c r="YP6655"/>
      <c r="YQ6655"/>
      <c r="YR6655"/>
      <c r="YS6655"/>
      <c r="YT6655"/>
      <c r="YU6655"/>
      <c r="YV6655"/>
      <c r="YW6655"/>
      <c r="YX6655"/>
      <c r="YY6655"/>
      <c r="YZ6655"/>
      <c r="ZA6655"/>
      <c r="ZB6655"/>
      <c r="ZC6655"/>
      <c r="ZD6655"/>
      <c r="ZE6655"/>
      <c r="ZF6655"/>
      <c r="ZG6655"/>
      <c r="ZH6655"/>
      <c r="ZI6655"/>
      <c r="ZJ6655"/>
      <c r="ZK6655"/>
      <c r="ZL6655"/>
      <c r="ZM6655"/>
      <c r="ZN6655"/>
      <c r="ZO6655"/>
      <c r="ZP6655"/>
      <c r="ZQ6655"/>
      <c r="ZR6655"/>
      <c r="ZS6655"/>
      <c r="ZT6655"/>
      <c r="ZU6655"/>
      <c r="ZV6655"/>
      <c r="ZW6655"/>
      <c r="ZX6655"/>
      <c r="ZY6655"/>
      <c r="ZZ6655"/>
      <c r="AAA6655"/>
      <c r="AAB6655"/>
      <c r="AAC6655"/>
      <c r="AAD6655"/>
      <c r="AAE6655"/>
      <c r="AAF6655"/>
      <c r="AAG6655"/>
      <c r="AAH6655"/>
      <c r="AAI6655"/>
      <c r="AAJ6655"/>
      <c r="AAK6655"/>
      <c r="AAL6655"/>
      <c r="AAM6655"/>
      <c r="AAN6655"/>
      <c r="AAO6655"/>
      <c r="AAP6655"/>
      <c r="AAQ6655"/>
      <c r="AAR6655"/>
      <c r="AAS6655"/>
      <c r="AAT6655"/>
      <c r="AAU6655"/>
      <c r="AAV6655"/>
      <c r="AAW6655"/>
      <c r="AAX6655"/>
      <c r="AAY6655"/>
      <c r="AAZ6655"/>
      <c r="ABA6655"/>
      <c r="ABB6655"/>
      <c r="ABC6655"/>
      <c r="ABD6655"/>
      <c r="ABE6655"/>
      <c r="ABF6655"/>
      <c r="ABG6655"/>
      <c r="ABH6655"/>
      <c r="ABI6655"/>
      <c r="ABJ6655"/>
      <c r="ABK6655"/>
      <c r="ABL6655"/>
      <c r="ABM6655"/>
      <c r="ABN6655"/>
      <c r="ABO6655"/>
      <c r="ABP6655"/>
      <c r="ABQ6655"/>
      <c r="ABR6655"/>
      <c r="ABS6655"/>
      <c r="ABT6655"/>
      <c r="ABU6655"/>
      <c r="ABV6655"/>
      <c r="ABW6655"/>
      <c r="ABX6655"/>
      <c r="ABY6655"/>
      <c r="ABZ6655"/>
      <c r="ACA6655"/>
      <c r="ACB6655"/>
      <c r="ACC6655"/>
      <c r="ACD6655"/>
      <c r="ACE6655"/>
      <c r="ACF6655"/>
      <c r="ACG6655"/>
      <c r="ACH6655"/>
      <c r="ACI6655"/>
      <c r="ACJ6655"/>
      <c r="ACK6655"/>
      <c r="ACL6655"/>
      <c r="ACM6655"/>
      <c r="ACN6655"/>
      <c r="ACO6655"/>
      <c r="ACP6655"/>
      <c r="ACQ6655"/>
      <c r="ACR6655"/>
      <c r="ACS6655"/>
      <c r="ACT6655"/>
      <c r="ACU6655"/>
      <c r="ACV6655"/>
      <c r="ACW6655"/>
      <c r="ACX6655"/>
      <c r="ACY6655"/>
      <c r="ACZ6655"/>
      <c r="ADA6655"/>
      <c r="ADB6655"/>
      <c r="ADC6655"/>
      <c r="ADD6655"/>
      <c r="ADE6655"/>
      <c r="ADF6655"/>
      <c r="ADG6655"/>
      <c r="ADH6655"/>
      <c r="ADI6655"/>
      <c r="ADJ6655"/>
      <c r="ADK6655"/>
      <c r="ADL6655"/>
      <c r="ADM6655"/>
      <c r="ADN6655"/>
      <c r="ADO6655"/>
      <c r="ADP6655"/>
      <c r="ADQ6655"/>
      <c r="ADR6655"/>
      <c r="ADS6655"/>
      <c r="ADT6655"/>
      <c r="ADU6655"/>
      <c r="ADV6655"/>
      <c r="ADW6655"/>
      <c r="ADX6655"/>
      <c r="ADY6655"/>
      <c r="ADZ6655"/>
      <c r="AEA6655"/>
      <c r="AEB6655"/>
      <c r="AEC6655"/>
      <c r="AED6655"/>
      <c r="AEE6655"/>
      <c r="AEF6655"/>
      <c r="AEG6655"/>
      <c r="AEH6655"/>
      <c r="AEI6655"/>
      <c r="AEJ6655"/>
      <c r="AEK6655"/>
      <c r="AEL6655"/>
      <c r="AEM6655"/>
      <c r="AEN6655"/>
      <c r="AEO6655"/>
      <c r="AEP6655"/>
      <c r="AEQ6655"/>
      <c r="AER6655"/>
      <c r="AES6655"/>
      <c r="AET6655"/>
      <c r="AEU6655"/>
      <c r="AEV6655"/>
      <c r="AEW6655"/>
      <c r="AEX6655"/>
      <c r="AEY6655"/>
      <c r="AEZ6655"/>
      <c r="AFA6655"/>
      <c r="AFB6655"/>
      <c r="AFC6655"/>
      <c r="AFD6655"/>
      <c r="AFE6655"/>
      <c r="AFF6655"/>
      <c r="AFG6655"/>
      <c r="AFH6655"/>
      <c r="AFI6655"/>
      <c r="AFJ6655"/>
      <c r="AFK6655"/>
      <c r="AFL6655"/>
      <c r="AFM6655"/>
      <c r="AFN6655"/>
      <c r="AFO6655"/>
      <c r="AFP6655"/>
      <c r="AFQ6655"/>
      <c r="AFR6655"/>
      <c r="AFS6655"/>
      <c r="AFT6655"/>
      <c r="AFU6655"/>
      <c r="AFV6655"/>
      <c r="AFW6655"/>
      <c r="AFX6655"/>
      <c r="AFY6655"/>
      <c r="AFZ6655"/>
      <c r="AGA6655"/>
      <c r="AGB6655"/>
      <c r="AGC6655"/>
      <c r="AGD6655"/>
      <c r="AGE6655"/>
      <c r="AGF6655"/>
      <c r="AGG6655"/>
      <c r="AGH6655"/>
      <c r="AGI6655"/>
      <c r="AGJ6655"/>
      <c r="AGK6655"/>
      <c r="AGL6655"/>
      <c r="AGM6655"/>
      <c r="AGN6655"/>
      <c r="AGO6655"/>
      <c r="AGP6655"/>
      <c r="AGQ6655"/>
      <c r="AGR6655"/>
      <c r="AGS6655"/>
      <c r="AGT6655"/>
      <c r="AGU6655"/>
      <c r="AGV6655"/>
      <c r="AGW6655"/>
      <c r="AGX6655"/>
      <c r="AGY6655"/>
      <c r="AGZ6655"/>
      <c r="AHA6655"/>
      <c r="AHB6655"/>
      <c r="AHC6655"/>
      <c r="AHD6655"/>
      <c r="AHE6655"/>
      <c r="AHF6655"/>
      <c r="AHG6655"/>
      <c r="AHH6655"/>
      <c r="AHI6655"/>
      <c r="AHJ6655"/>
      <c r="AHK6655"/>
      <c r="AHL6655"/>
      <c r="AHM6655"/>
      <c r="AHN6655"/>
      <c r="AHO6655"/>
      <c r="AHP6655"/>
      <c r="AHQ6655"/>
      <c r="AHR6655"/>
      <c r="AHS6655"/>
      <c r="AHT6655"/>
      <c r="AHU6655"/>
      <c r="AHV6655"/>
      <c r="AHW6655"/>
      <c r="AHX6655"/>
      <c r="AHY6655"/>
      <c r="AHZ6655"/>
      <c r="AIA6655"/>
      <c r="AIB6655"/>
      <c r="AIC6655"/>
      <c r="AID6655"/>
      <c r="AIE6655"/>
      <c r="AIF6655"/>
      <c r="AIG6655"/>
      <c r="AIH6655"/>
      <c r="AII6655"/>
      <c r="AIJ6655"/>
      <c r="AIK6655"/>
      <c r="AIL6655"/>
      <c r="AIM6655"/>
      <c r="AIN6655"/>
      <c r="AIO6655"/>
      <c r="AIP6655"/>
      <c r="AIQ6655"/>
      <c r="AIR6655"/>
      <c r="AIS6655"/>
      <c r="AIT6655"/>
      <c r="AIU6655"/>
      <c r="AIV6655"/>
      <c r="AIW6655"/>
      <c r="AIX6655"/>
      <c r="AIY6655"/>
      <c r="AIZ6655"/>
      <c r="AJA6655"/>
      <c r="AJB6655"/>
      <c r="AJC6655"/>
      <c r="AJD6655"/>
      <c r="AJE6655"/>
      <c r="AJF6655"/>
      <c r="AJG6655"/>
      <c r="AJH6655"/>
      <c r="AJI6655"/>
      <c r="AJJ6655"/>
      <c r="AJK6655"/>
      <c r="AJL6655"/>
      <c r="AJM6655"/>
      <c r="AJN6655"/>
      <c r="AJO6655"/>
      <c r="AJP6655"/>
      <c r="AJQ6655"/>
      <c r="AJR6655"/>
      <c r="AJS6655"/>
      <c r="AJT6655"/>
      <c r="AJU6655"/>
      <c r="AJV6655"/>
      <c r="AJW6655"/>
      <c r="AJX6655"/>
      <c r="AJY6655"/>
      <c r="AJZ6655"/>
      <c r="AKA6655"/>
      <c r="AKB6655"/>
      <c r="AKC6655"/>
      <c r="AKD6655"/>
      <c r="AKE6655"/>
      <c r="AKF6655"/>
      <c r="AKG6655"/>
      <c r="AKH6655"/>
      <c r="AKI6655"/>
      <c r="AKJ6655"/>
      <c r="AKK6655"/>
      <c r="AKL6655"/>
      <c r="AKM6655"/>
      <c r="AKN6655"/>
      <c r="AKO6655"/>
      <c r="AKP6655"/>
      <c r="AKQ6655"/>
      <c r="AKR6655"/>
      <c r="AKS6655"/>
      <c r="AKT6655"/>
      <c r="AKU6655"/>
      <c r="AKV6655"/>
      <c r="AKW6655"/>
      <c r="AKX6655"/>
      <c r="AKY6655"/>
      <c r="AKZ6655"/>
      <c r="ALA6655"/>
      <c r="ALB6655"/>
      <c r="ALC6655"/>
      <c r="ALD6655"/>
      <c r="ALE6655"/>
      <c r="ALF6655"/>
      <c r="ALG6655"/>
      <c r="ALH6655"/>
      <c r="ALI6655"/>
      <c r="ALJ6655"/>
      <c r="ALK6655"/>
      <c r="ALL6655"/>
      <c r="ALM6655"/>
      <c r="ALN6655"/>
      <c r="ALO6655"/>
      <c r="ALP6655"/>
      <c r="ALQ6655"/>
      <c r="ALR6655"/>
      <c r="ALS6655"/>
      <c r="ALT6655"/>
      <c r="ALU6655"/>
      <c r="ALV6655"/>
      <c r="ALW6655"/>
      <c r="ALX6655"/>
      <c r="ALY6655"/>
      <c r="ALZ6655"/>
      <c r="AMA6655"/>
      <c r="AMB6655"/>
      <c r="AMC6655"/>
      <c r="AMD6655"/>
      <c r="AME6655"/>
      <c r="AMF6655"/>
      <c r="AMG6655"/>
      <c r="AMH6655"/>
      <c r="AMI6655"/>
      <c r="AMJ6655"/>
      <c r="AMK6655"/>
      <c r="AML6655"/>
      <c r="AMM6655"/>
      <c r="AMN6655"/>
      <c r="AMO6655"/>
      <c r="AMP6655"/>
      <c r="AMQ6655"/>
      <c r="AMR6655"/>
      <c r="AMS6655"/>
      <c r="AMT6655"/>
      <c r="AMU6655"/>
      <c r="AMV6655"/>
      <c r="AMW6655"/>
      <c r="AMX6655"/>
      <c r="AMY6655"/>
      <c r="AMZ6655"/>
      <c r="ANA6655"/>
      <c r="ANB6655"/>
      <c r="ANC6655"/>
      <c r="AND6655"/>
      <c r="ANE6655"/>
      <c r="ANF6655"/>
      <c r="ANG6655"/>
      <c r="ANH6655"/>
      <c r="ANI6655"/>
      <c r="ANJ6655"/>
      <c r="ANK6655"/>
      <c r="ANL6655"/>
      <c r="ANM6655"/>
      <c r="ANN6655"/>
      <c r="ANO6655"/>
      <c r="ANP6655"/>
      <c r="ANQ6655"/>
      <c r="ANR6655"/>
      <c r="ANS6655"/>
      <c r="ANT6655"/>
      <c r="ANU6655"/>
      <c r="ANV6655"/>
      <c r="ANW6655"/>
      <c r="ANX6655"/>
      <c r="ANY6655"/>
      <c r="ANZ6655"/>
      <c r="AOA6655"/>
      <c r="AOB6655"/>
      <c r="AOC6655"/>
      <c r="AOD6655"/>
      <c r="AOE6655"/>
      <c r="AOF6655"/>
      <c r="AOG6655"/>
      <c r="AOH6655"/>
      <c r="AOI6655"/>
      <c r="AOJ6655"/>
      <c r="AOK6655"/>
      <c r="AOL6655"/>
      <c r="AOM6655"/>
      <c r="AON6655"/>
      <c r="AOO6655"/>
      <c r="AOP6655"/>
      <c r="AOQ6655"/>
      <c r="AOR6655"/>
      <c r="AOS6655"/>
      <c r="AOT6655"/>
      <c r="AOU6655"/>
      <c r="AOV6655"/>
      <c r="AOW6655"/>
      <c r="AOX6655"/>
      <c r="AOY6655"/>
      <c r="AOZ6655"/>
      <c r="APA6655"/>
      <c r="APB6655"/>
      <c r="APC6655"/>
      <c r="APD6655"/>
      <c r="APE6655"/>
      <c r="APF6655"/>
      <c r="APG6655"/>
      <c r="APH6655"/>
      <c r="API6655"/>
      <c r="APJ6655"/>
      <c r="APK6655"/>
      <c r="APL6655"/>
      <c r="APM6655"/>
      <c r="APN6655"/>
      <c r="APO6655"/>
      <c r="APP6655"/>
      <c r="APQ6655"/>
      <c r="APR6655"/>
      <c r="APS6655"/>
      <c r="APT6655"/>
      <c r="APU6655"/>
      <c r="APV6655"/>
      <c r="APW6655"/>
      <c r="APX6655"/>
      <c r="APY6655"/>
      <c r="APZ6655"/>
      <c r="AQA6655"/>
      <c r="AQB6655"/>
      <c r="AQC6655"/>
      <c r="AQD6655"/>
      <c r="AQE6655"/>
      <c r="AQF6655"/>
      <c r="AQG6655"/>
      <c r="AQH6655"/>
      <c r="AQI6655"/>
      <c r="AQJ6655"/>
      <c r="AQK6655"/>
      <c r="AQL6655"/>
      <c r="AQM6655"/>
      <c r="AQN6655"/>
      <c r="AQO6655"/>
      <c r="AQP6655"/>
      <c r="AQQ6655"/>
      <c r="AQR6655"/>
      <c r="AQS6655"/>
      <c r="AQT6655"/>
      <c r="AQU6655"/>
      <c r="AQV6655"/>
      <c r="AQW6655"/>
      <c r="AQX6655"/>
      <c r="AQY6655"/>
      <c r="AQZ6655"/>
      <c r="ARA6655"/>
      <c r="ARB6655"/>
      <c r="ARC6655"/>
      <c r="ARD6655"/>
      <c r="ARE6655"/>
      <c r="ARF6655"/>
      <c r="ARG6655"/>
      <c r="ARH6655"/>
      <c r="ARI6655"/>
      <c r="ARJ6655"/>
      <c r="ARK6655"/>
      <c r="ARL6655"/>
      <c r="ARM6655"/>
      <c r="ARN6655"/>
      <c r="ARO6655"/>
      <c r="ARP6655"/>
      <c r="ARQ6655"/>
      <c r="ARR6655"/>
      <c r="ARS6655"/>
      <c r="ART6655"/>
      <c r="ARU6655"/>
      <c r="ARV6655"/>
      <c r="ARW6655"/>
      <c r="ARX6655"/>
      <c r="ARY6655"/>
      <c r="ARZ6655"/>
      <c r="ASA6655"/>
      <c r="ASB6655"/>
      <c r="ASC6655"/>
      <c r="ASD6655"/>
      <c r="ASE6655"/>
      <c r="ASF6655"/>
      <c r="ASG6655"/>
      <c r="ASH6655"/>
      <c r="ASI6655"/>
      <c r="ASJ6655"/>
      <c r="ASK6655"/>
      <c r="ASL6655"/>
      <c r="ASM6655"/>
      <c r="ASN6655"/>
      <c r="ASO6655"/>
      <c r="ASP6655"/>
      <c r="ASQ6655"/>
      <c r="ASR6655"/>
      <c r="ASS6655"/>
      <c r="AST6655"/>
      <c r="ASU6655"/>
      <c r="ASV6655"/>
      <c r="ASW6655"/>
      <c r="ASX6655"/>
      <c r="ASY6655"/>
      <c r="ASZ6655"/>
      <c r="ATA6655"/>
      <c r="ATB6655"/>
      <c r="ATC6655"/>
      <c r="ATD6655"/>
      <c r="ATE6655"/>
      <c r="ATF6655"/>
      <c r="ATG6655"/>
      <c r="ATH6655"/>
      <c r="ATI6655"/>
      <c r="ATJ6655"/>
      <c r="ATK6655"/>
      <c r="ATL6655"/>
      <c r="ATM6655"/>
      <c r="ATN6655"/>
      <c r="ATO6655"/>
      <c r="ATP6655"/>
      <c r="ATQ6655"/>
      <c r="ATR6655"/>
      <c r="ATS6655"/>
      <c r="ATT6655"/>
      <c r="ATU6655"/>
      <c r="ATV6655"/>
      <c r="ATW6655"/>
      <c r="ATX6655"/>
      <c r="ATY6655"/>
      <c r="ATZ6655"/>
      <c r="AUA6655"/>
      <c r="AUB6655"/>
      <c r="AUC6655"/>
      <c r="AUD6655"/>
      <c r="AUE6655"/>
      <c r="AUF6655"/>
      <c r="AUG6655"/>
      <c r="AUH6655"/>
      <c r="AUI6655"/>
      <c r="AUJ6655"/>
      <c r="AUK6655"/>
      <c r="AUL6655"/>
      <c r="AUM6655"/>
      <c r="AUN6655"/>
      <c r="AUO6655"/>
      <c r="AUP6655"/>
      <c r="AUQ6655"/>
      <c r="AUR6655"/>
      <c r="AUS6655"/>
      <c r="AUT6655"/>
      <c r="AUU6655"/>
      <c r="AUV6655"/>
      <c r="AUW6655"/>
      <c r="AUX6655"/>
      <c r="AUY6655"/>
      <c r="AUZ6655"/>
      <c r="AVA6655"/>
      <c r="AVB6655"/>
      <c r="AVC6655"/>
      <c r="AVD6655"/>
      <c r="AVE6655"/>
      <c r="AVF6655"/>
      <c r="AVG6655"/>
      <c r="AVH6655"/>
      <c r="AVI6655"/>
      <c r="AVJ6655"/>
      <c r="AVK6655"/>
      <c r="AVL6655"/>
      <c r="AVM6655"/>
      <c r="AVN6655"/>
      <c r="AVO6655"/>
      <c r="AVP6655"/>
      <c r="AVQ6655"/>
      <c r="AVR6655"/>
      <c r="AVS6655"/>
      <c r="AVT6655"/>
      <c r="AVU6655"/>
      <c r="AVV6655"/>
      <c r="AVW6655"/>
      <c r="AVX6655"/>
      <c r="AVY6655"/>
      <c r="AVZ6655"/>
      <c r="AWA6655"/>
      <c r="AWB6655"/>
      <c r="AWC6655"/>
      <c r="AWD6655"/>
      <c r="AWE6655"/>
      <c r="AWF6655"/>
      <c r="AWG6655"/>
      <c r="AWH6655"/>
      <c r="AWI6655"/>
      <c r="AWJ6655"/>
      <c r="AWK6655"/>
      <c r="AWL6655"/>
      <c r="AWM6655"/>
      <c r="AWN6655"/>
    </row>
    <row r="6656" spans="2:1288" s="6" customFormat="1" ht="25" customHeight="1" x14ac:dyDescent="0.15">
      <c r="B6656" s="7"/>
      <c r="C6656" s="1"/>
      <c r="D6656" s="2"/>
      <c r="E6656"/>
      <c r="F6656"/>
      <c r="G6656"/>
      <c r="H6656"/>
      <c r="I6656"/>
      <c r="J6656"/>
      <c r="K6656"/>
      <c r="L6656"/>
      <c r="M6656"/>
      <c r="N6656"/>
      <c r="O6656"/>
      <c r="P6656"/>
      <c r="Q6656"/>
      <c r="R6656"/>
      <c r="S6656"/>
      <c r="T6656"/>
      <c r="U6656"/>
      <c r="V6656"/>
      <c r="W6656"/>
      <c r="X6656"/>
      <c r="Y6656"/>
      <c r="Z6656"/>
      <c r="AA6656"/>
      <c r="AB6656"/>
      <c r="AC6656"/>
      <c r="AD6656"/>
      <c r="AE6656"/>
      <c r="AF6656"/>
      <c r="AG6656"/>
      <c r="AH6656"/>
      <c r="AI6656"/>
      <c r="AJ6656"/>
      <c r="AK6656"/>
      <c r="AL6656"/>
      <c r="AM6656"/>
      <c r="AN6656"/>
      <c r="AO6656"/>
      <c r="AP6656"/>
      <c r="AQ6656"/>
      <c r="AR6656"/>
      <c r="AS6656"/>
      <c r="AT6656"/>
      <c r="AU6656"/>
      <c r="AV6656"/>
      <c r="AW6656"/>
      <c r="AX6656"/>
      <c r="AY6656"/>
      <c r="AZ6656"/>
      <c r="BA6656"/>
      <c r="BB6656"/>
      <c r="BC6656"/>
      <c r="BD6656"/>
      <c r="BE6656"/>
      <c r="BF6656"/>
      <c r="BG6656"/>
      <c r="BH6656"/>
      <c r="BI6656"/>
      <c r="BJ6656"/>
      <c r="BK6656"/>
      <c r="BL6656"/>
      <c r="BM6656"/>
      <c r="BN6656"/>
      <c r="BO6656"/>
      <c r="BP6656"/>
      <c r="BQ6656"/>
      <c r="BR6656"/>
      <c r="BS6656"/>
      <c r="BT6656"/>
      <c r="BU6656"/>
      <c r="BV6656"/>
      <c r="BW6656"/>
      <c r="BX6656"/>
      <c r="BY6656"/>
      <c r="BZ6656"/>
      <c r="CA6656"/>
      <c r="CB6656"/>
      <c r="CC6656"/>
      <c r="CD6656"/>
      <c r="CE6656"/>
      <c r="CF6656"/>
      <c r="CG6656"/>
      <c r="CH6656"/>
      <c r="CI6656"/>
      <c r="CJ6656"/>
      <c r="CK6656"/>
      <c r="CL6656"/>
      <c r="CM6656"/>
      <c r="CN6656"/>
      <c r="CO6656"/>
      <c r="CP6656"/>
      <c r="CQ6656"/>
      <c r="CR6656"/>
      <c r="CS6656"/>
      <c r="CT6656"/>
      <c r="CU6656"/>
      <c r="CV6656"/>
      <c r="CW6656"/>
      <c r="CX6656"/>
      <c r="CY6656"/>
      <c r="CZ6656"/>
      <c r="DA6656"/>
      <c r="DB6656"/>
      <c r="DC6656"/>
      <c r="DD6656"/>
      <c r="DE6656"/>
      <c r="DF6656"/>
      <c r="DG6656"/>
      <c r="DH6656"/>
      <c r="DI6656"/>
      <c r="DJ6656"/>
      <c r="DK6656"/>
      <c r="DL6656"/>
      <c r="DM6656"/>
      <c r="DN6656"/>
      <c r="DO6656"/>
      <c r="DP6656"/>
      <c r="DQ6656"/>
      <c r="DR6656"/>
      <c r="DS6656"/>
      <c r="DT6656"/>
      <c r="DU6656"/>
      <c r="DV6656"/>
      <c r="DW6656"/>
      <c r="DX6656"/>
      <c r="DY6656"/>
      <c r="DZ6656"/>
      <c r="EA6656"/>
      <c r="EB6656"/>
      <c r="EC6656"/>
      <c r="ED6656"/>
      <c r="EE6656"/>
      <c r="EF6656"/>
      <c r="EG6656"/>
      <c r="EH6656"/>
      <c r="EI6656"/>
      <c r="EJ6656"/>
      <c r="EK6656"/>
      <c r="EL6656"/>
      <c r="EM6656"/>
      <c r="EN6656"/>
      <c r="EO6656"/>
      <c r="EP6656"/>
      <c r="EQ6656"/>
      <c r="ER6656"/>
      <c r="ES6656"/>
      <c r="ET6656"/>
      <c r="EU6656"/>
      <c r="EV6656"/>
      <c r="EW6656"/>
      <c r="EX6656"/>
      <c r="EY6656"/>
      <c r="EZ6656"/>
      <c r="FA6656"/>
      <c r="FB6656"/>
      <c r="FC6656"/>
      <c r="FD6656"/>
      <c r="FE6656"/>
      <c r="FF6656"/>
      <c r="FG6656"/>
      <c r="FH6656"/>
      <c r="FI6656"/>
      <c r="FJ6656"/>
      <c r="FK6656"/>
      <c r="FL6656"/>
      <c r="FM6656"/>
      <c r="FN6656"/>
      <c r="FO6656"/>
      <c r="FP6656"/>
      <c r="FQ6656"/>
      <c r="FR6656"/>
      <c r="FS6656"/>
      <c r="FT6656"/>
      <c r="FU6656"/>
      <c r="FV6656"/>
      <c r="FW6656"/>
      <c r="FX6656"/>
      <c r="FY6656"/>
      <c r="FZ6656"/>
      <c r="GA6656"/>
      <c r="GB6656"/>
      <c r="GC6656"/>
      <c r="GD6656"/>
      <c r="GE6656"/>
      <c r="GF6656"/>
      <c r="GG6656"/>
      <c r="GH6656"/>
      <c r="GI6656"/>
      <c r="GJ6656"/>
      <c r="GK6656"/>
      <c r="GL6656"/>
      <c r="GM6656"/>
      <c r="GN6656"/>
      <c r="GO6656"/>
      <c r="GP6656"/>
      <c r="GQ6656"/>
      <c r="GR6656"/>
      <c r="GS6656"/>
      <c r="GT6656"/>
      <c r="GU6656"/>
      <c r="GV6656"/>
      <c r="GW6656"/>
      <c r="GX6656"/>
      <c r="GY6656"/>
      <c r="GZ6656"/>
      <c r="HA6656"/>
      <c r="HB6656"/>
      <c r="HC6656"/>
      <c r="HD6656"/>
      <c r="HE6656"/>
      <c r="HF6656"/>
      <c r="HG6656"/>
      <c r="HH6656"/>
      <c r="HI6656"/>
      <c r="HJ6656"/>
      <c r="HK6656"/>
      <c r="HL6656"/>
      <c r="HM6656"/>
      <c r="HN6656"/>
      <c r="HO6656"/>
      <c r="HP6656"/>
      <c r="HQ6656"/>
      <c r="HR6656"/>
      <c r="HS6656"/>
      <c r="HT6656"/>
      <c r="HU6656"/>
      <c r="HV6656"/>
      <c r="HW6656"/>
      <c r="HX6656"/>
      <c r="HY6656"/>
      <c r="HZ6656"/>
      <c r="IA6656"/>
      <c r="IB6656"/>
      <c r="IC6656"/>
      <c r="ID6656"/>
      <c r="IE6656"/>
      <c r="IF6656"/>
      <c r="IG6656"/>
      <c r="IH6656"/>
      <c r="II6656"/>
      <c r="IJ6656"/>
      <c r="IK6656"/>
      <c r="IL6656"/>
      <c r="IM6656"/>
      <c r="IN6656"/>
      <c r="IO6656"/>
      <c r="IP6656"/>
      <c r="IQ6656"/>
      <c r="IR6656"/>
      <c r="IS6656"/>
      <c r="IT6656"/>
      <c r="IU6656"/>
      <c r="IV6656"/>
      <c r="IW6656"/>
      <c r="IX6656"/>
      <c r="IY6656"/>
      <c r="IZ6656"/>
      <c r="JA6656"/>
      <c r="JB6656"/>
      <c r="JC6656"/>
      <c r="JD6656"/>
      <c r="JE6656"/>
      <c r="JF6656"/>
      <c r="JG6656"/>
      <c r="JH6656"/>
      <c r="JI6656"/>
      <c r="JJ6656"/>
      <c r="JK6656"/>
      <c r="JL6656"/>
      <c r="JM6656"/>
      <c r="JN6656"/>
      <c r="JO6656"/>
      <c r="JP6656"/>
      <c r="JQ6656"/>
      <c r="JR6656"/>
      <c r="JS6656"/>
      <c r="JT6656"/>
      <c r="JU6656"/>
      <c r="JV6656"/>
      <c r="JW6656"/>
      <c r="JX6656"/>
      <c r="JY6656"/>
      <c r="JZ6656"/>
      <c r="KA6656"/>
      <c r="KB6656"/>
      <c r="KC6656"/>
      <c r="KD6656"/>
      <c r="KE6656"/>
      <c r="KF6656"/>
      <c r="KG6656"/>
      <c r="KH6656"/>
      <c r="KI6656"/>
      <c r="KJ6656"/>
      <c r="KK6656"/>
      <c r="KL6656"/>
      <c r="KM6656"/>
      <c r="KN6656"/>
      <c r="KO6656"/>
      <c r="KP6656"/>
      <c r="KQ6656"/>
      <c r="KR6656"/>
      <c r="KS6656"/>
      <c r="KT6656"/>
      <c r="KU6656"/>
      <c r="KV6656"/>
      <c r="KW6656"/>
      <c r="KX6656"/>
      <c r="KY6656"/>
      <c r="KZ6656"/>
      <c r="LA6656"/>
      <c r="LB6656"/>
      <c r="LC6656"/>
      <c r="LD6656"/>
      <c r="LE6656"/>
      <c r="LF6656"/>
      <c r="LG6656"/>
      <c r="LH6656"/>
      <c r="LI6656"/>
      <c r="LJ6656"/>
      <c r="LK6656"/>
      <c r="LL6656"/>
      <c r="LM6656"/>
      <c r="LN6656"/>
      <c r="LO6656"/>
      <c r="LP6656"/>
      <c r="LQ6656"/>
      <c r="LR6656"/>
      <c r="LS6656"/>
      <c r="LT6656"/>
      <c r="LU6656"/>
      <c r="LV6656"/>
      <c r="LW6656"/>
      <c r="LX6656"/>
      <c r="LY6656"/>
      <c r="LZ6656"/>
      <c r="MA6656"/>
      <c r="MB6656"/>
      <c r="MC6656"/>
      <c r="MD6656"/>
      <c r="ME6656"/>
      <c r="MF6656"/>
      <c r="MG6656"/>
      <c r="MH6656"/>
      <c r="MI6656"/>
      <c r="MJ6656"/>
      <c r="MK6656"/>
      <c r="ML6656"/>
      <c r="MM6656"/>
      <c r="MN6656"/>
      <c r="MO6656"/>
      <c r="MP6656"/>
      <c r="MQ6656"/>
      <c r="MR6656"/>
      <c r="MS6656"/>
      <c r="MT6656"/>
      <c r="MU6656"/>
      <c r="MV6656"/>
      <c r="MW6656"/>
      <c r="MX6656"/>
      <c r="MY6656"/>
      <c r="MZ6656"/>
      <c r="NA6656"/>
      <c r="NB6656"/>
      <c r="NC6656"/>
      <c r="ND6656"/>
      <c r="NE6656"/>
      <c r="NF6656"/>
      <c r="NG6656"/>
      <c r="NH6656"/>
      <c r="NI6656"/>
      <c r="NJ6656"/>
      <c r="NK6656"/>
      <c r="NL6656"/>
      <c r="NM6656"/>
      <c r="NN6656"/>
      <c r="NO6656"/>
      <c r="NP6656"/>
      <c r="NQ6656"/>
      <c r="NR6656"/>
      <c r="NS6656"/>
      <c r="NT6656"/>
      <c r="NU6656"/>
      <c r="NV6656"/>
      <c r="NW6656"/>
      <c r="NX6656"/>
      <c r="NY6656"/>
      <c r="NZ6656"/>
      <c r="OA6656"/>
      <c r="OB6656"/>
      <c r="OC6656"/>
      <c r="OD6656"/>
      <c r="OE6656"/>
      <c r="OF6656"/>
      <c r="OG6656"/>
      <c r="OH6656"/>
      <c r="OI6656"/>
      <c r="OJ6656"/>
      <c r="OK6656"/>
      <c r="OL6656"/>
      <c r="OM6656"/>
      <c r="ON6656"/>
      <c r="OO6656"/>
      <c r="OP6656"/>
      <c r="OQ6656"/>
      <c r="OR6656"/>
      <c r="OS6656"/>
      <c r="OT6656"/>
      <c r="OU6656"/>
      <c r="OV6656"/>
      <c r="OW6656"/>
      <c r="OX6656"/>
      <c r="OY6656"/>
      <c r="OZ6656"/>
      <c r="PA6656"/>
      <c r="PB6656"/>
      <c r="PC6656"/>
      <c r="PD6656"/>
      <c r="PE6656"/>
      <c r="PF6656"/>
      <c r="PG6656"/>
      <c r="PH6656"/>
      <c r="PI6656"/>
      <c r="PJ6656"/>
      <c r="PK6656"/>
      <c r="PL6656"/>
      <c r="PM6656"/>
      <c r="PN6656"/>
      <c r="PO6656"/>
      <c r="PP6656"/>
      <c r="PQ6656"/>
      <c r="PR6656"/>
      <c r="PS6656"/>
      <c r="PT6656"/>
      <c r="PU6656"/>
      <c r="PV6656"/>
      <c r="PW6656"/>
      <c r="PX6656"/>
      <c r="PY6656"/>
      <c r="PZ6656"/>
      <c r="QA6656"/>
      <c r="QB6656"/>
      <c r="QC6656"/>
      <c r="QD6656"/>
      <c r="QE6656"/>
      <c r="QF6656"/>
      <c r="QG6656"/>
      <c r="QH6656"/>
      <c r="QI6656"/>
      <c r="QJ6656"/>
      <c r="QK6656"/>
      <c r="QL6656"/>
      <c r="QM6656"/>
      <c r="QN6656"/>
      <c r="QO6656"/>
      <c r="QP6656"/>
      <c r="QQ6656"/>
      <c r="QR6656"/>
      <c r="QS6656"/>
      <c r="QT6656"/>
      <c r="QU6656"/>
      <c r="QV6656"/>
      <c r="QW6656"/>
      <c r="QX6656"/>
      <c r="QY6656"/>
      <c r="QZ6656"/>
      <c r="RA6656"/>
      <c r="RB6656"/>
      <c r="RC6656"/>
      <c r="RD6656"/>
      <c r="RE6656"/>
      <c r="RF6656"/>
      <c r="RG6656"/>
      <c r="RH6656"/>
      <c r="RI6656"/>
      <c r="RJ6656"/>
      <c r="RK6656"/>
      <c r="RL6656"/>
      <c r="RM6656"/>
      <c r="RN6656"/>
      <c r="RO6656"/>
      <c r="RP6656"/>
      <c r="RQ6656"/>
      <c r="RR6656"/>
      <c r="RS6656"/>
      <c r="RT6656"/>
      <c r="RU6656"/>
      <c r="RV6656"/>
      <c r="RW6656"/>
      <c r="RX6656"/>
      <c r="RY6656"/>
      <c r="RZ6656"/>
      <c r="SA6656"/>
      <c r="SB6656"/>
      <c r="SC6656"/>
      <c r="SD6656"/>
      <c r="SE6656"/>
      <c r="SF6656"/>
      <c r="SG6656"/>
      <c r="SH6656"/>
      <c r="SI6656"/>
      <c r="SJ6656"/>
      <c r="SK6656"/>
      <c r="SL6656"/>
      <c r="SM6656"/>
      <c r="SN6656"/>
      <c r="SO6656"/>
      <c r="SP6656"/>
      <c r="SQ6656"/>
      <c r="SR6656"/>
      <c r="SS6656"/>
      <c r="ST6656"/>
      <c r="SU6656"/>
      <c r="SV6656"/>
      <c r="SW6656"/>
      <c r="SX6656"/>
      <c r="SY6656"/>
      <c r="SZ6656"/>
      <c r="TA6656"/>
      <c r="TB6656"/>
      <c r="TC6656"/>
      <c r="TD6656"/>
      <c r="TE6656"/>
      <c r="TF6656"/>
      <c r="TG6656"/>
      <c r="TH6656"/>
      <c r="TI6656"/>
      <c r="TJ6656"/>
      <c r="TK6656"/>
      <c r="TL6656"/>
      <c r="TM6656"/>
      <c r="TN6656"/>
      <c r="TO6656"/>
      <c r="TP6656"/>
      <c r="TQ6656"/>
      <c r="TR6656"/>
      <c r="TS6656"/>
      <c r="TT6656"/>
      <c r="TU6656"/>
      <c r="TV6656"/>
      <c r="TW6656"/>
      <c r="TX6656"/>
      <c r="TY6656"/>
      <c r="TZ6656"/>
      <c r="UA6656"/>
      <c r="UB6656"/>
      <c r="UC6656"/>
      <c r="UD6656"/>
      <c r="UE6656"/>
      <c r="UF6656"/>
      <c r="UG6656"/>
      <c r="UH6656"/>
      <c r="UI6656"/>
      <c r="UJ6656"/>
      <c r="UK6656"/>
      <c r="UL6656"/>
      <c r="UM6656"/>
      <c r="UN6656"/>
      <c r="UO6656"/>
      <c r="UP6656"/>
      <c r="UQ6656"/>
      <c r="UR6656"/>
      <c r="US6656"/>
      <c r="UT6656"/>
      <c r="UU6656"/>
      <c r="UV6656"/>
      <c r="UW6656"/>
      <c r="UX6656"/>
      <c r="UY6656"/>
      <c r="UZ6656"/>
      <c r="VA6656"/>
      <c r="VB6656"/>
      <c r="VC6656"/>
      <c r="VD6656"/>
      <c r="VE6656"/>
      <c r="VF6656"/>
      <c r="VG6656"/>
      <c r="VH6656"/>
      <c r="VI6656"/>
      <c r="VJ6656"/>
      <c r="VK6656"/>
      <c r="VL6656"/>
      <c r="VM6656"/>
      <c r="VN6656"/>
      <c r="VO6656"/>
      <c r="VP6656"/>
      <c r="VQ6656"/>
      <c r="VR6656"/>
      <c r="VS6656"/>
      <c r="VT6656"/>
      <c r="VU6656"/>
      <c r="VV6656"/>
      <c r="VW6656"/>
      <c r="VX6656"/>
      <c r="VY6656"/>
      <c r="VZ6656"/>
      <c r="WA6656"/>
      <c r="WB6656"/>
      <c r="WC6656"/>
      <c r="WD6656"/>
      <c r="WE6656"/>
      <c r="WF6656"/>
      <c r="WG6656"/>
      <c r="WH6656"/>
      <c r="WI6656"/>
      <c r="WJ6656"/>
      <c r="WK6656"/>
      <c r="WL6656"/>
      <c r="WM6656"/>
      <c r="WN6656"/>
      <c r="WO6656"/>
      <c r="WP6656"/>
      <c r="WQ6656"/>
      <c r="WR6656"/>
      <c r="WS6656"/>
      <c r="WT6656"/>
      <c r="WU6656"/>
      <c r="WV6656"/>
      <c r="WW6656"/>
      <c r="WX6656"/>
      <c r="WY6656"/>
      <c r="WZ6656"/>
      <c r="XA6656"/>
      <c r="XB6656"/>
      <c r="XC6656"/>
      <c r="XD6656"/>
      <c r="XE6656"/>
      <c r="XF6656"/>
      <c r="XG6656"/>
      <c r="XH6656"/>
      <c r="XI6656"/>
      <c r="XJ6656"/>
      <c r="XK6656"/>
      <c r="XL6656"/>
      <c r="XM6656"/>
      <c r="XN6656"/>
      <c r="XO6656"/>
      <c r="XP6656"/>
      <c r="XQ6656"/>
      <c r="XR6656"/>
      <c r="XS6656"/>
      <c r="XT6656"/>
      <c r="XU6656"/>
      <c r="XV6656"/>
      <c r="XW6656"/>
      <c r="XX6656"/>
      <c r="XY6656"/>
      <c r="XZ6656"/>
      <c r="YA6656"/>
      <c r="YB6656"/>
      <c r="YC6656"/>
      <c r="YD6656"/>
      <c r="YE6656"/>
      <c r="YF6656"/>
      <c r="YG6656"/>
      <c r="YH6656"/>
      <c r="YI6656"/>
      <c r="YJ6656"/>
      <c r="YK6656"/>
      <c r="YL6656"/>
      <c r="YM6656"/>
      <c r="YN6656"/>
      <c r="YO6656"/>
      <c r="YP6656"/>
      <c r="YQ6656"/>
      <c r="YR6656"/>
      <c r="YS6656"/>
      <c r="YT6656"/>
      <c r="YU6656"/>
      <c r="YV6656"/>
      <c r="YW6656"/>
      <c r="YX6656"/>
      <c r="YY6656"/>
      <c r="YZ6656"/>
      <c r="ZA6656"/>
      <c r="ZB6656"/>
      <c r="ZC6656"/>
      <c r="ZD6656"/>
      <c r="ZE6656"/>
      <c r="ZF6656"/>
      <c r="ZG6656"/>
      <c r="ZH6656"/>
      <c r="ZI6656"/>
      <c r="ZJ6656"/>
      <c r="ZK6656"/>
      <c r="ZL6656"/>
      <c r="ZM6656"/>
      <c r="ZN6656"/>
      <c r="ZO6656"/>
      <c r="ZP6656"/>
      <c r="ZQ6656"/>
      <c r="ZR6656"/>
      <c r="ZS6656"/>
      <c r="ZT6656"/>
      <c r="ZU6656"/>
      <c r="ZV6656"/>
      <c r="ZW6656"/>
      <c r="ZX6656"/>
      <c r="ZY6656"/>
      <c r="ZZ6656"/>
      <c r="AAA6656"/>
      <c r="AAB6656"/>
      <c r="AAC6656"/>
      <c r="AAD6656"/>
      <c r="AAE6656"/>
      <c r="AAF6656"/>
      <c r="AAG6656"/>
      <c r="AAH6656"/>
      <c r="AAI6656"/>
      <c r="AAJ6656"/>
      <c r="AAK6656"/>
      <c r="AAL6656"/>
      <c r="AAM6656"/>
      <c r="AAN6656"/>
      <c r="AAO6656"/>
      <c r="AAP6656"/>
      <c r="AAQ6656"/>
      <c r="AAR6656"/>
      <c r="AAS6656"/>
      <c r="AAT6656"/>
      <c r="AAU6656"/>
      <c r="AAV6656"/>
      <c r="AAW6656"/>
      <c r="AAX6656"/>
      <c r="AAY6656"/>
      <c r="AAZ6656"/>
      <c r="ABA6656"/>
      <c r="ABB6656"/>
      <c r="ABC6656"/>
      <c r="ABD6656"/>
      <c r="ABE6656"/>
      <c r="ABF6656"/>
      <c r="ABG6656"/>
      <c r="ABH6656"/>
      <c r="ABI6656"/>
      <c r="ABJ6656"/>
      <c r="ABK6656"/>
      <c r="ABL6656"/>
      <c r="ABM6656"/>
      <c r="ABN6656"/>
      <c r="ABO6656"/>
      <c r="ABP6656"/>
      <c r="ABQ6656"/>
      <c r="ABR6656"/>
      <c r="ABS6656"/>
      <c r="ABT6656"/>
      <c r="ABU6656"/>
      <c r="ABV6656"/>
      <c r="ABW6656"/>
      <c r="ABX6656"/>
      <c r="ABY6656"/>
      <c r="ABZ6656"/>
      <c r="ACA6656"/>
      <c r="ACB6656"/>
      <c r="ACC6656"/>
      <c r="ACD6656"/>
      <c r="ACE6656"/>
      <c r="ACF6656"/>
      <c r="ACG6656"/>
      <c r="ACH6656"/>
      <c r="ACI6656"/>
      <c r="ACJ6656"/>
      <c r="ACK6656"/>
      <c r="ACL6656"/>
      <c r="ACM6656"/>
      <c r="ACN6656"/>
      <c r="ACO6656"/>
      <c r="ACP6656"/>
      <c r="ACQ6656"/>
      <c r="ACR6656"/>
      <c r="ACS6656"/>
      <c r="ACT6656"/>
      <c r="ACU6656"/>
      <c r="ACV6656"/>
      <c r="ACW6656"/>
      <c r="ACX6656"/>
      <c r="ACY6656"/>
      <c r="ACZ6656"/>
      <c r="ADA6656"/>
      <c r="ADB6656"/>
      <c r="ADC6656"/>
      <c r="ADD6656"/>
      <c r="ADE6656"/>
      <c r="ADF6656"/>
      <c r="ADG6656"/>
      <c r="ADH6656"/>
      <c r="ADI6656"/>
      <c r="ADJ6656"/>
      <c r="ADK6656"/>
      <c r="ADL6656"/>
      <c r="ADM6656"/>
      <c r="ADN6656"/>
      <c r="ADO6656"/>
      <c r="ADP6656"/>
      <c r="ADQ6656"/>
      <c r="ADR6656"/>
      <c r="ADS6656"/>
      <c r="ADT6656"/>
      <c r="ADU6656"/>
      <c r="ADV6656"/>
      <c r="ADW6656"/>
      <c r="ADX6656"/>
      <c r="ADY6656"/>
      <c r="ADZ6656"/>
      <c r="AEA6656"/>
      <c r="AEB6656"/>
      <c r="AEC6656"/>
      <c r="AED6656"/>
      <c r="AEE6656"/>
      <c r="AEF6656"/>
      <c r="AEG6656"/>
      <c r="AEH6656"/>
      <c r="AEI6656"/>
      <c r="AEJ6656"/>
      <c r="AEK6656"/>
      <c r="AEL6656"/>
      <c r="AEM6656"/>
      <c r="AEN6656"/>
      <c r="AEO6656"/>
      <c r="AEP6656"/>
      <c r="AEQ6656"/>
      <c r="AER6656"/>
      <c r="AES6656"/>
      <c r="AET6656"/>
      <c r="AEU6656"/>
      <c r="AEV6656"/>
      <c r="AEW6656"/>
      <c r="AEX6656"/>
      <c r="AEY6656"/>
      <c r="AEZ6656"/>
      <c r="AFA6656"/>
      <c r="AFB6656"/>
      <c r="AFC6656"/>
      <c r="AFD6656"/>
      <c r="AFE6656"/>
      <c r="AFF6656"/>
      <c r="AFG6656"/>
      <c r="AFH6656"/>
      <c r="AFI6656"/>
      <c r="AFJ6656"/>
      <c r="AFK6656"/>
      <c r="AFL6656"/>
      <c r="AFM6656"/>
      <c r="AFN6656"/>
      <c r="AFO6656"/>
      <c r="AFP6656"/>
      <c r="AFQ6656"/>
      <c r="AFR6656"/>
      <c r="AFS6656"/>
      <c r="AFT6656"/>
      <c r="AFU6656"/>
      <c r="AFV6656"/>
      <c r="AFW6656"/>
      <c r="AFX6656"/>
      <c r="AFY6656"/>
      <c r="AFZ6656"/>
      <c r="AGA6656"/>
      <c r="AGB6656"/>
      <c r="AGC6656"/>
      <c r="AGD6656"/>
      <c r="AGE6656"/>
      <c r="AGF6656"/>
      <c r="AGG6656"/>
      <c r="AGH6656"/>
      <c r="AGI6656"/>
      <c r="AGJ6656"/>
      <c r="AGK6656"/>
      <c r="AGL6656"/>
      <c r="AGM6656"/>
      <c r="AGN6656"/>
      <c r="AGO6656"/>
      <c r="AGP6656"/>
      <c r="AGQ6656"/>
      <c r="AGR6656"/>
      <c r="AGS6656"/>
      <c r="AGT6656"/>
      <c r="AGU6656"/>
      <c r="AGV6656"/>
      <c r="AGW6656"/>
      <c r="AGX6656"/>
      <c r="AGY6656"/>
      <c r="AGZ6656"/>
      <c r="AHA6656"/>
      <c r="AHB6656"/>
      <c r="AHC6656"/>
      <c r="AHD6656"/>
      <c r="AHE6656"/>
      <c r="AHF6656"/>
      <c r="AHG6656"/>
      <c r="AHH6656"/>
      <c r="AHI6656"/>
      <c r="AHJ6656"/>
      <c r="AHK6656"/>
      <c r="AHL6656"/>
      <c r="AHM6656"/>
      <c r="AHN6656"/>
      <c r="AHO6656"/>
      <c r="AHP6656"/>
      <c r="AHQ6656"/>
      <c r="AHR6656"/>
      <c r="AHS6656"/>
      <c r="AHT6656"/>
      <c r="AHU6656"/>
      <c r="AHV6656"/>
      <c r="AHW6656"/>
      <c r="AHX6656"/>
      <c r="AHY6656"/>
      <c r="AHZ6656"/>
      <c r="AIA6656"/>
      <c r="AIB6656"/>
      <c r="AIC6656"/>
      <c r="AID6656"/>
      <c r="AIE6656"/>
      <c r="AIF6656"/>
      <c r="AIG6656"/>
      <c r="AIH6656"/>
      <c r="AII6656"/>
      <c r="AIJ6656"/>
      <c r="AIK6656"/>
      <c r="AIL6656"/>
      <c r="AIM6656"/>
      <c r="AIN6656"/>
      <c r="AIO6656"/>
      <c r="AIP6656"/>
      <c r="AIQ6656"/>
      <c r="AIR6656"/>
      <c r="AIS6656"/>
      <c r="AIT6656"/>
      <c r="AIU6656"/>
      <c r="AIV6656"/>
      <c r="AIW6656"/>
      <c r="AIX6656"/>
      <c r="AIY6656"/>
      <c r="AIZ6656"/>
      <c r="AJA6656"/>
      <c r="AJB6656"/>
      <c r="AJC6656"/>
      <c r="AJD6656"/>
      <c r="AJE6656"/>
      <c r="AJF6656"/>
      <c r="AJG6656"/>
      <c r="AJH6656"/>
      <c r="AJI6656"/>
      <c r="AJJ6656"/>
      <c r="AJK6656"/>
      <c r="AJL6656"/>
      <c r="AJM6656"/>
      <c r="AJN6656"/>
      <c r="AJO6656"/>
      <c r="AJP6656"/>
      <c r="AJQ6656"/>
      <c r="AJR6656"/>
      <c r="AJS6656"/>
      <c r="AJT6656"/>
      <c r="AJU6656"/>
      <c r="AJV6656"/>
      <c r="AJW6656"/>
      <c r="AJX6656"/>
      <c r="AJY6656"/>
      <c r="AJZ6656"/>
      <c r="AKA6656"/>
      <c r="AKB6656"/>
      <c r="AKC6656"/>
      <c r="AKD6656"/>
      <c r="AKE6656"/>
      <c r="AKF6656"/>
      <c r="AKG6656"/>
      <c r="AKH6656"/>
      <c r="AKI6656"/>
      <c r="AKJ6656"/>
      <c r="AKK6656"/>
      <c r="AKL6656"/>
      <c r="AKM6656"/>
      <c r="AKN6656"/>
      <c r="AKO6656"/>
      <c r="AKP6656"/>
      <c r="AKQ6656"/>
      <c r="AKR6656"/>
      <c r="AKS6656"/>
      <c r="AKT6656"/>
      <c r="AKU6656"/>
      <c r="AKV6656"/>
      <c r="AKW6656"/>
      <c r="AKX6656"/>
      <c r="AKY6656"/>
      <c r="AKZ6656"/>
      <c r="ALA6656"/>
      <c r="ALB6656"/>
      <c r="ALC6656"/>
      <c r="ALD6656"/>
      <c r="ALE6656"/>
      <c r="ALF6656"/>
      <c r="ALG6656"/>
      <c r="ALH6656"/>
      <c r="ALI6656"/>
      <c r="ALJ6656"/>
      <c r="ALK6656"/>
      <c r="ALL6656"/>
      <c r="ALM6656"/>
      <c r="ALN6656"/>
      <c r="ALO6656"/>
      <c r="ALP6656"/>
      <c r="ALQ6656"/>
      <c r="ALR6656"/>
      <c r="ALS6656"/>
      <c r="ALT6656"/>
      <c r="ALU6656"/>
      <c r="ALV6656"/>
      <c r="ALW6656"/>
      <c r="ALX6656"/>
      <c r="ALY6656"/>
      <c r="ALZ6656"/>
      <c r="AMA6656"/>
      <c r="AMB6656"/>
      <c r="AMC6656"/>
      <c r="AMD6656"/>
      <c r="AME6656"/>
      <c r="AMF6656"/>
      <c r="AMG6656"/>
      <c r="AMH6656"/>
      <c r="AMI6656"/>
      <c r="AMJ6656"/>
      <c r="AMK6656"/>
      <c r="AML6656"/>
      <c r="AMM6656"/>
      <c r="AMN6656"/>
      <c r="AMO6656"/>
      <c r="AMP6656"/>
      <c r="AMQ6656"/>
      <c r="AMR6656"/>
      <c r="AMS6656"/>
      <c r="AMT6656"/>
      <c r="AMU6656"/>
      <c r="AMV6656"/>
      <c r="AMW6656"/>
      <c r="AMX6656"/>
      <c r="AMY6656"/>
      <c r="AMZ6656"/>
      <c r="ANA6656"/>
      <c r="ANB6656"/>
      <c r="ANC6656"/>
      <c r="AND6656"/>
      <c r="ANE6656"/>
      <c r="ANF6656"/>
      <c r="ANG6656"/>
      <c r="ANH6656"/>
      <c r="ANI6656"/>
      <c r="ANJ6656"/>
      <c r="ANK6656"/>
      <c r="ANL6656"/>
      <c r="ANM6656"/>
      <c r="ANN6656"/>
      <c r="ANO6656"/>
      <c r="ANP6656"/>
      <c r="ANQ6656"/>
      <c r="ANR6656"/>
      <c r="ANS6656"/>
      <c r="ANT6656"/>
      <c r="ANU6656"/>
      <c r="ANV6656"/>
      <c r="ANW6656"/>
      <c r="ANX6656"/>
      <c r="ANY6656"/>
      <c r="ANZ6656"/>
      <c r="AOA6656"/>
      <c r="AOB6656"/>
      <c r="AOC6656"/>
      <c r="AOD6656"/>
      <c r="AOE6656"/>
      <c r="AOF6656"/>
      <c r="AOG6656"/>
      <c r="AOH6656"/>
      <c r="AOI6656"/>
      <c r="AOJ6656"/>
      <c r="AOK6656"/>
      <c r="AOL6656"/>
      <c r="AOM6656"/>
      <c r="AON6656"/>
      <c r="AOO6656"/>
      <c r="AOP6656"/>
      <c r="AOQ6656"/>
      <c r="AOR6656"/>
      <c r="AOS6656"/>
      <c r="AOT6656"/>
      <c r="AOU6656"/>
      <c r="AOV6656"/>
      <c r="AOW6656"/>
      <c r="AOX6656"/>
      <c r="AOY6656"/>
      <c r="AOZ6656"/>
      <c r="APA6656"/>
      <c r="APB6656"/>
      <c r="APC6656"/>
      <c r="APD6656"/>
      <c r="APE6656"/>
      <c r="APF6656"/>
      <c r="APG6656"/>
      <c r="APH6656"/>
      <c r="API6656"/>
      <c r="APJ6656"/>
      <c r="APK6656"/>
      <c r="APL6656"/>
      <c r="APM6656"/>
      <c r="APN6656"/>
      <c r="APO6656"/>
      <c r="APP6656"/>
      <c r="APQ6656"/>
      <c r="APR6656"/>
      <c r="APS6656"/>
      <c r="APT6656"/>
      <c r="APU6656"/>
      <c r="APV6656"/>
      <c r="APW6656"/>
      <c r="APX6656"/>
      <c r="APY6656"/>
      <c r="APZ6656"/>
      <c r="AQA6656"/>
      <c r="AQB6656"/>
      <c r="AQC6656"/>
      <c r="AQD6656"/>
      <c r="AQE6656"/>
      <c r="AQF6656"/>
      <c r="AQG6656"/>
      <c r="AQH6656"/>
      <c r="AQI6656"/>
      <c r="AQJ6656"/>
      <c r="AQK6656"/>
      <c r="AQL6656"/>
      <c r="AQM6656"/>
      <c r="AQN6656"/>
      <c r="AQO6656"/>
      <c r="AQP6656"/>
      <c r="AQQ6656"/>
      <c r="AQR6656"/>
      <c r="AQS6656"/>
      <c r="AQT6656"/>
      <c r="AQU6656"/>
      <c r="AQV6656"/>
      <c r="AQW6656"/>
      <c r="AQX6656"/>
      <c r="AQY6656"/>
      <c r="AQZ6656"/>
      <c r="ARA6656"/>
      <c r="ARB6656"/>
      <c r="ARC6656"/>
      <c r="ARD6656"/>
      <c r="ARE6656"/>
      <c r="ARF6656"/>
      <c r="ARG6656"/>
      <c r="ARH6656"/>
      <c r="ARI6656"/>
      <c r="ARJ6656"/>
      <c r="ARK6656"/>
      <c r="ARL6656"/>
      <c r="ARM6656"/>
      <c r="ARN6656"/>
      <c r="ARO6656"/>
      <c r="ARP6656"/>
      <c r="ARQ6656"/>
      <c r="ARR6656"/>
      <c r="ARS6656"/>
      <c r="ART6656"/>
      <c r="ARU6656"/>
      <c r="ARV6656"/>
      <c r="ARW6656"/>
      <c r="ARX6656"/>
      <c r="ARY6656"/>
      <c r="ARZ6656"/>
      <c r="ASA6656"/>
      <c r="ASB6656"/>
      <c r="ASC6656"/>
      <c r="ASD6656"/>
      <c r="ASE6656"/>
      <c r="ASF6656"/>
      <c r="ASG6656"/>
      <c r="ASH6656"/>
      <c r="ASI6656"/>
      <c r="ASJ6656"/>
      <c r="ASK6656"/>
      <c r="ASL6656"/>
      <c r="ASM6656"/>
      <c r="ASN6656"/>
      <c r="ASO6656"/>
      <c r="ASP6656"/>
      <c r="ASQ6656"/>
      <c r="ASR6656"/>
      <c r="ASS6656"/>
      <c r="AST6656"/>
      <c r="ASU6656"/>
      <c r="ASV6656"/>
      <c r="ASW6656"/>
      <c r="ASX6656"/>
      <c r="ASY6656"/>
      <c r="ASZ6656"/>
      <c r="ATA6656"/>
      <c r="ATB6656"/>
      <c r="ATC6656"/>
      <c r="ATD6656"/>
      <c r="ATE6656"/>
      <c r="ATF6656"/>
      <c r="ATG6656"/>
      <c r="ATH6656"/>
      <c r="ATI6656"/>
      <c r="ATJ6656"/>
      <c r="ATK6656"/>
      <c r="ATL6656"/>
      <c r="ATM6656"/>
      <c r="ATN6656"/>
      <c r="ATO6656"/>
      <c r="ATP6656"/>
      <c r="ATQ6656"/>
      <c r="ATR6656"/>
      <c r="ATS6656"/>
      <c r="ATT6656"/>
      <c r="ATU6656"/>
      <c r="ATV6656"/>
      <c r="ATW6656"/>
      <c r="ATX6656"/>
      <c r="ATY6656"/>
      <c r="ATZ6656"/>
      <c r="AUA6656"/>
      <c r="AUB6656"/>
      <c r="AUC6656"/>
      <c r="AUD6656"/>
      <c r="AUE6656"/>
      <c r="AUF6656"/>
      <c r="AUG6656"/>
      <c r="AUH6656"/>
      <c r="AUI6656"/>
      <c r="AUJ6656"/>
      <c r="AUK6656"/>
      <c r="AUL6656"/>
      <c r="AUM6656"/>
      <c r="AUN6656"/>
      <c r="AUO6656"/>
      <c r="AUP6656"/>
      <c r="AUQ6656"/>
      <c r="AUR6656"/>
      <c r="AUS6656"/>
      <c r="AUT6656"/>
      <c r="AUU6656"/>
      <c r="AUV6656"/>
      <c r="AUW6656"/>
      <c r="AUX6656"/>
      <c r="AUY6656"/>
      <c r="AUZ6656"/>
      <c r="AVA6656"/>
      <c r="AVB6656"/>
      <c r="AVC6656"/>
      <c r="AVD6656"/>
      <c r="AVE6656"/>
      <c r="AVF6656"/>
      <c r="AVG6656"/>
      <c r="AVH6656"/>
      <c r="AVI6656"/>
      <c r="AVJ6656"/>
      <c r="AVK6656"/>
      <c r="AVL6656"/>
      <c r="AVM6656"/>
      <c r="AVN6656"/>
      <c r="AVO6656"/>
      <c r="AVP6656"/>
      <c r="AVQ6656"/>
      <c r="AVR6656"/>
      <c r="AVS6656"/>
      <c r="AVT6656"/>
      <c r="AVU6656"/>
      <c r="AVV6656"/>
      <c r="AVW6656"/>
      <c r="AVX6656"/>
      <c r="AVY6656"/>
      <c r="AVZ6656"/>
      <c r="AWA6656"/>
      <c r="AWB6656"/>
      <c r="AWC6656"/>
      <c r="AWD6656"/>
      <c r="AWE6656"/>
      <c r="AWF6656"/>
      <c r="AWG6656"/>
      <c r="AWH6656"/>
      <c r="AWI6656"/>
      <c r="AWJ6656"/>
      <c r="AWK6656"/>
      <c r="AWL6656"/>
      <c r="AWM6656"/>
      <c r="AWN6656"/>
    </row>
    <row r="6657" spans="2:1288" s="6" customFormat="1" ht="25" customHeight="1" x14ac:dyDescent="0.15">
      <c r="B6657" s="7"/>
      <c r="C6657" s="1"/>
      <c r="D6657" s="2"/>
      <c r="E6657"/>
      <c r="F6657"/>
      <c r="G6657"/>
      <c r="H6657"/>
      <c r="I6657"/>
      <c r="J6657"/>
      <c r="K6657"/>
      <c r="L6657"/>
      <c r="M6657"/>
      <c r="N6657"/>
      <c r="O6657"/>
      <c r="P6657"/>
      <c r="Q6657"/>
      <c r="R6657"/>
      <c r="S6657"/>
      <c r="T6657"/>
      <c r="U6657"/>
      <c r="V6657"/>
      <c r="W6657"/>
      <c r="X6657"/>
      <c r="Y6657"/>
      <c r="Z6657"/>
      <c r="AA6657"/>
      <c r="AB6657"/>
      <c r="AC6657"/>
      <c r="AD6657"/>
      <c r="AE6657"/>
      <c r="AF6657"/>
      <c r="AG6657"/>
      <c r="AH6657"/>
      <c r="AI6657"/>
      <c r="AJ6657"/>
      <c r="AK6657"/>
      <c r="AL6657"/>
      <c r="AM6657"/>
      <c r="AN6657"/>
      <c r="AO6657"/>
      <c r="AP6657"/>
      <c r="AQ6657"/>
      <c r="AR6657"/>
      <c r="AS6657"/>
      <c r="AT6657"/>
      <c r="AU6657"/>
      <c r="AV6657"/>
      <c r="AW6657"/>
      <c r="AX6657"/>
      <c r="AY6657"/>
      <c r="AZ6657"/>
      <c r="BA6657"/>
      <c r="BB6657"/>
      <c r="BC6657"/>
      <c r="BD6657"/>
      <c r="BE6657"/>
      <c r="BF6657"/>
      <c r="BG6657"/>
      <c r="BH6657"/>
      <c r="BI6657"/>
      <c r="BJ6657"/>
      <c r="BK6657"/>
      <c r="BL6657"/>
      <c r="BM6657"/>
      <c r="BN6657"/>
      <c r="BO6657"/>
      <c r="BP6657"/>
      <c r="BQ6657"/>
      <c r="BR6657"/>
      <c r="BS6657"/>
      <c r="BT6657"/>
      <c r="BU6657"/>
      <c r="BV6657"/>
      <c r="BW6657"/>
      <c r="BX6657"/>
      <c r="BY6657"/>
      <c r="BZ6657"/>
      <c r="CA6657"/>
      <c r="CB6657"/>
      <c r="CC6657"/>
      <c r="CD6657"/>
      <c r="CE6657"/>
      <c r="CF6657"/>
      <c r="CG6657"/>
      <c r="CH6657"/>
      <c r="CI6657"/>
      <c r="CJ6657"/>
      <c r="CK6657"/>
      <c r="CL6657"/>
      <c r="CM6657"/>
      <c r="CN6657"/>
      <c r="CO6657"/>
      <c r="CP6657"/>
      <c r="CQ6657"/>
      <c r="CR6657"/>
      <c r="CS6657"/>
      <c r="CT6657"/>
      <c r="CU6657"/>
      <c r="CV6657"/>
      <c r="CW6657"/>
      <c r="CX6657"/>
      <c r="CY6657"/>
      <c r="CZ6657"/>
      <c r="DA6657"/>
      <c r="DB6657"/>
      <c r="DC6657"/>
      <c r="DD6657"/>
      <c r="DE6657"/>
      <c r="DF6657"/>
      <c r="DG6657"/>
      <c r="DH6657"/>
      <c r="DI6657"/>
      <c r="DJ6657"/>
      <c r="DK6657"/>
      <c r="DL6657"/>
      <c r="DM6657"/>
      <c r="DN6657"/>
      <c r="DO6657"/>
      <c r="DP6657"/>
      <c r="DQ6657"/>
      <c r="DR6657"/>
      <c r="DS6657"/>
      <c r="DT6657"/>
      <c r="DU6657"/>
      <c r="DV6657"/>
      <c r="DW6657"/>
      <c r="DX6657"/>
      <c r="DY6657"/>
      <c r="DZ6657"/>
      <c r="EA6657"/>
      <c r="EB6657"/>
      <c r="EC6657"/>
      <c r="ED6657"/>
      <c r="EE6657"/>
      <c r="EF6657"/>
      <c r="EG6657"/>
      <c r="EH6657"/>
      <c r="EI6657"/>
      <c r="EJ6657"/>
      <c r="EK6657"/>
      <c r="EL6657"/>
      <c r="EM6657"/>
      <c r="EN6657"/>
      <c r="EO6657"/>
      <c r="EP6657"/>
      <c r="EQ6657"/>
      <c r="ER6657"/>
      <c r="ES6657"/>
      <c r="ET6657"/>
      <c r="EU6657"/>
      <c r="EV6657"/>
      <c r="EW6657"/>
      <c r="EX6657"/>
      <c r="EY6657"/>
      <c r="EZ6657"/>
      <c r="FA6657"/>
      <c r="FB6657"/>
      <c r="FC6657"/>
      <c r="FD6657"/>
      <c r="FE6657"/>
      <c r="FF6657"/>
      <c r="FG6657"/>
      <c r="FH6657"/>
      <c r="FI6657"/>
      <c r="FJ6657"/>
      <c r="FK6657"/>
      <c r="FL6657"/>
      <c r="FM6657"/>
      <c r="FN6657"/>
      <c r="FO6657"/>
      <c r="FP6657"/>
      <c r="FQ6657"/>
      <c r="FR6657"/>
      <c r="FS6657"/>
      <c r="FT6657"/>
      <c r="FU6657"/>
      <c r="FV6657"/>
      <c r="FW6657"/>
      <c r="FX6657"/>
      <c r="FY6657"/>
      <c r="FZ6657"/>
      <c r="GA6657"/>
      <c r="GB6657"/>
      <c r="GC6657"/>
      <c r="GD6657"/>
      <c r="GE6657"/>
      <c r="GF6657"/>
      <c r="GG6657"/>
      <c r="GH6657"/>
      <c r="GI6657"/>
      <c r="GJ6657"/>
      <c r="GK6657"/>
      <c r="GL6657"/>
      <c r="GM6657"/>
      <c r="GN6657"/>
      <c r="GO6657"/>
      <c r="GP6657"/>
      <c r="GQ6657"/>
      <c r="GR6657"/>
      <c r="GS6657"/>
      <c r="GT6657"/>
      <c r="GU6657"/>
      <c r="GV6657"/>
      <c r="GW6657"/>
      <c r="GX6657"/>
      <c r="GY6657"/>
      <c r="GZ6657"/>
      <c r="HA6657"/>
      <c r="HB6657"/>
      <c r="HC6657"/>
      <c r="HD6657"/>
      <c r="HE6657"/>
      <c r="HF6657"/>
      <c r="HG6657"/>
      <c r="HH6657"/>
      <c r="HI6657"/>
      <c r="HJ6657"/>
      <c r="HK6657"/>
      <c r="HL6657"/>
      <c r="HM6657"/>
      <c r="HN6657"/>
      <c r="HO6657"/>
      <c r="HP6657"/>
      <c r="HQ6657"/>
      <c r="HR6657"/>
      <c r="HS6657"/>
      <c r="HT6657"/>
      <c r="HU6657"/>
      <c r="HV6657"/>
      <c r="HW6657"/>
      <c r="HX6657"/>
      <c r="HY6657"/>
      <c r="HZ6657"/>
      <c r="IA6657"/>
      <c r="IB6657"/>
      <c r="IC6657"/>
      <c r="ID6657"/>
      <c r="IE6657"/>
      <c r="IF6657"/>
      <c r="IG6657"/>
      <c r="IH6657"/>
      <c r="II6657"/>
      <c r="IJ6657"/>
      <c r="IK6657"/>
      <c r="IL6657"/>
      <c r="IM6657"/>
      <c r="IN6657"/>
      <c r="IO6657"/>
      <c r="IP6657"/>
      <c r="IQ6657"/>
      <c r="IR6657"/>
      <c r="IS6657"/>
      <c r="IT6657"/>
      <c r="IU6657"/>
      <c r="IV6657"/>
      <c r="IW6657"/>
      <c r="IX6657"/>
      <c r="IY6657"/>
      <c r="IZ6657"/>
      <c r="JA6657"/>
      <c r="JB6657"/>
      <c r="JC6657"/>
      <c r="JD6657"/>
      <c r="JE6657"/>
      <c r="JF6657"/>
      <c r="JG6657"/>
      <c r="JH6657"/>
      <c r="JI6657"/>
      <c r="JJ6657"/>
      <c r="JK6657"/>
      <c r="JL6657"/>
      <c r="JM6657"/>
      <c r="JN6657"/>
      <c r="JO6657"/>
      <c r="JP6657"/>
      <c r="JQ6657"/>
      <c r="JR6657"/>
      <c r="JS6657"/>
      <c r="JT6657"/>
      <c r="JU6657"/>
      <c r="JV6657"/>
      <c r="JW6657"/>
      <c r="JX6657"/>
      <c r="JY6657"/>
      <c r="JZ6657"/>
      <c r="KA6657"/>
      <c r="KB6657"/>
      <c r="KC6657"/>
      <c r="KD6657"/>
      <c r="KE6657"/>
      <c r="KF6657"/>
      <c r="KG6657"/>
      <c r="KH6657"/>
      <c r="KI6657"/>
      <c r="KJ6657"/>
      <c r="KK6657"/>
      <c r="KL6657"/>
      <c r="KM6657"/>
      <c r="KN6657"/>
      <c r="KO6657"/>
      <c r="KP6657"/>
      <c r="KQ6657"/>
      <c r="KR6657"/>
      <c r="KS6657"/>
      <c r="KT6657"/>
      <c r="KU6657"/>
      <c r="KV6657"/>
      <c r="KW6657"/>
      <c r="KX6657"/>
      <c r="KY6657"/>
      <c r="KZ6657"/>
      <c r="LA6657"/>
      <c r="LB6657"/>
      <c r="LC6657"/>
      <c r="LD6657"/>
      <c r="LE6657"/>
      <c r="LF6657"/>
      <c r="LG6657"/>
      <c r="LH6657"/>
      <c r="LI6657"/>
      <c r="LJ6657"/>
      <c r="LK6657"/>
      <c r="LL6657"/>
      <c r="LM6657"/>
      <c r="LN6657"/>
      <c r="LO6657"/>
      <c r="LP6657"/>
      <c r="LQ6657"/>
      <c r="LR6657"/>
      <c r="LS6657"/>
      <c r="LT6657"/>
      <c r="LU6657"/>
      <c r="LV6657"/>
      <c r="LW6657"/>
      <c r="LX6657"/>
      <c r="LY6657"/>
      <c r="LZ6657"/>
      <c r="MA6657"/>
      <c r="MB6657"/>
      <c r="MC6657"/>
      <c r="MD6657"/>
      <c r="ME6657"/>
      <c r="MF6657"/>
      <c r="MG6657"/>
      <c r="MH6657"/>
      <c r="MI6657"/>
      <c r="MJ6657"/>
      <c r="MK6657"/>
      <c r="ML6657"/>
      <c r="MM6657"/>
      <c r="MN6657"/>
      <c r="MO6657"/>
      <c r="MP6657"/>
      <c r="MQ6657"/>
      <c r="MR6657"/>
      <c r="MS6657"/>
      <c r="MT6657"/>
      <c r="MU6657"/>
      <c r="MV6657"/>
      <c r="MW6657"/>
      <c r="MX6657"/>
      <c r="MY6657"/>
      <c r="MZ6657"/>
      <c r="NA6657"/>
      <c r="NB6657"/>
      <c r="NC6657"/>
      <c r="ND6657"/>
      <c r="NE6657"/>
      <c r="NF6657"/>
      <c r="NG6657"/>
      <c r="NH6657"/>
      <c r="NI6657"/>
      <c r="NJ6657"/>
      <c r="NK6657"/>
      <c r="NL6657"/>
      <c r="NM6657"/>
      <c r="NN6657"/>
      <c r="NO6657"/>
      <c r="NP6657"/>
      <c r="NQ6657"/>
      <c r="NR6657"/>
      <c r="NS6657"/>
      <c r="NT6657"/>
      <c r="NU6657"/>
      <c r="NV6657"/>
      <c r="NW6657"/>
      <c r="NX6657"/>
      <c r="NY6657"/>
      <c r="NZ6657"/>
      <c r="OA6657"/>
      <c r="OB6657"/>
      <c r="OC6657"/>
      <c r="OD6657"/>
      <c r="OE6657"/>
      <c r="OF6657"/>
      <c r="OG6657"/>
      <c r="OH6657"/>
      <c r="OI6657"/>
      <c r="OJ6657"/>
      <c r="OK6657"/>
      <c r="OL6657"/>
      <c r="OM6657"/>
      <c r="ON6657"/>
      <c r="OO6657"/>
      <c r="OP6657"/>
      <c r="OQ6657"/>
      <c r="OR6657"/>
      <c r="OS6657"/>
      <c r="OT6657"/>
      <c r="OU6657"/>
      <c r="OV6657"/>
      <c r="OW6657"/>
      <c r="OX6657"/>
      <c r="OY6657"/>
      <c r="OZ6657"/>
      <c r="PA6657"/>
      <c r="PB6657"/>
      <c r="PC6657"/>
      <c r="PD6657"/>
      <c r="PE6657"/>
      <c r="PF6657"/>
      <c r="PG6657"/>
      <c r="PH6657"/>
      <c r="PI6657"/>
      <c r="PJ6657"/>
      <c r="PK6657"/>
      <c r="PL6657"/>
      <c r="PM6657"/>
      <c r="PN6657"/>
      <c r="PO6657"/>
      <c r="PP6657"/>
      <c r="PQ6657"/>
      <c r="PR6657"/>
      <c r="PS6657"/>
      <c r="PT6657"/>
      <c r="PU6657"/>
      <c r="PV6657"/>
      <c r="PW6657"/>
      <c r="PX6657"/>
      <c r="PY6657"/>
      <c r="PZ6657"/>
      <c r="QA6657"/>
      <c r="QB6657"/>
      <c r="QC6657"/>
      <c r="QD6657"/>
      <c r="QE6657"/>
      <c r="QF6657"/>
      <c r="QG6657"/>
      <c r="QH6657"/>
      <c r="QI6657"/>
      <c r="QJ6657"/>
      <c r="QK6657"/>
      <c r="QL6657"/>
      <c r="QM6657"/>
      <c r="QN6657"/>
      <c r="QO6657"/>
      <c r="QP6657"/>
      <c r="QQ6657"/>
      <c r="QR6657"/>
      <c r="QS6657"/>
      <c r="QT6657"/>
      <c r="QU6657"/>
      <c r="QV6657"/>
      <c r="QW6657"/>
      <c r="QX6657"/>
      <c r="QY6657"/>
      <c r="QZ6657"/>
      <c r="RA6657"/>
      <c r="RB6657"/>
      <c r="RC6657"/>
      <c r="RD6657"/>
      <c r="RE6657"/>
      <c r="RF6657"/>
      <c r="RG6657"/>
      <c r="RH6657"/>
      <c r="RI6657"/>
      <c r="RJ6657"/>
      <c r="RK6657"/>
      <c r="RL6657"/>
      <c r="RM6657"/>
      <c r="RN6657"/>
      <c r="RO6657"/>
      <c r="RP6657"/>
      <c r="RQ6657"/>
      <c r="RR6657"/>
      <c r="RS6657"/>
      <c r="RT6657"/>
      <c r="RU6657"/>
      <c r="RV6657"/>
      <c r="RW6657"/>
      <c r="RX6657"/>
      <c r="RY6657"/>
      <c r="RZ6657"/>
      <c r="SA6657"/>
      <c r="SB6657"/>
      <c r="SC6657"/>
      <c r="SD6657"/>
      <c r="SE6657"/>
      <c r="SF6657"/>
      <c r="SG6657"/>
      <c r="SH6657"/>
      <c r="SI6657"/>
      <c r="SJ6657"/>
      <c r="SK6657"/>
      <c r="SL6657"/>
      <c r="SM6657"/>
      <c r="SN6657"/>
      <c r="SO6657"/>
      <c r="SP6657"/>
      <c r="SQ6657"/>
      <c r="SR6657"/>
      <c r="SS6657"/>
      <c r="ST6657"/>
      <c r="SU6657"/>
      <c r="SV6657"/>
      <c r="SW6657"/>
      <c r="SX6657"/>
      <c r="SY6657"/>
      <c r="SZ6657"/>
      <c r="TA6657"/>
      <c r="TB6657"/>
      <c r="TC6657"/>
      <c r="TD6657"/>
      <c r="TE6657"/>
      <c r="TF6657"/>
      <c r="TG6657"/>
      <c r="TH6657"/>
      <c r="TI6657"/>
      <c r="TJ6657"/>
      <c r="TK6657"/>
      <c r="TL6657"/>
      <c r="TM6657"/>
      <c r="TN6657"/>
      <c r="TO6657"/>
      <c r="TP6657"/>
      <c r="TQ6657"/>
      <c r="TR6657"/>
      <c r="TS6657"/>
      <c r="TT6657"/>
      <c r="TU6657"/>
      <c r="TV6657"/>
      <c r="TW6657"/>
      <c r="TX6657"/>
      <c r="TY6657"/>
      <c r="TZ6657"/>
      <c r="UA6657"/>
      <c r="UB6657"/>
      <c r="UC6657"/>
      <c r="UD6657"/>
      <c r="UE6657"/>
      <c r="UF6657"/>
      <c r="UG6657"/>
      <c r="UH6657"/>
      <c r="UI6657"/>
      <c r="UJ6657"/>
      <c r="UK6657"/>
      <c r="UL6657"/>
      <c r="UM6657"/>
      <c r="UN6657"/>
      <c r="UO6657"/>
      <c r="UP6657"/>
      <c r="UQ6657"/>
      <c r="UR6657"/>
      <c r="US6657"/>
      <c r="UT6657"/>
      <c r="UU6657"/>
      <c r="UV6657"/>
      <c r="UW6657"/>
      <c r="UX6657"/>
      <c r="UY6657"/>
      <c r="UZ6657"/>
      <c r="VA6657"/>
      <c r="VB6657"/>
      <c r="VC6657"/>
      <c r="VD6657"/>
      <c r="VE6657"/>
      <c r="VF6657"/>
      <c r="VG6657"/>
      <c r="VH6657"/>
      <c r="VI6657"/>
      <c r="VJ6657"/>
      <c r="VK6657"/>
      <c r="VL6657"/>
      <c r="VM6657"/>
      <c r="VN6657"/>
      <c r="VO6657"/>
      <c r="VP6657"/>
      <c r="VQ6657"/>
      <c r="VR6657"/>
      <c r="VS6657"/>
      <c r="VT6657"/>
      <c r="VU6657"/>
      <c r="VV6657"/>
      <c r="VW6657"/>
      <c r="VX6657"/>
      <c r="VY6657"/>
      <c r="VZ6657"/>
      <c r="WA6657"/>
      <c r="WB6657"/>
      <c r="WC6657"/>
      <c r="WD6657"/>
      <c r="WE6657"/>
      <c r="WF6657"/>
      <c r="WG6657"/>
      <c r="WH6657"/>
      <c r="WI6657"/>
      <c r="WJ6657"/>
      <c r="WK6657"/>
      <c r="WL6657"/>
      <c r="WM6657"/>
      <c r="WN6657"/>
      <c r="WO6657"/>
      <c r="WP6657"/>
      <c r="WQ6657"/>
      <c r="WR6657"/>
      <c r="WS6657"/>
      <c r="WT6657"/>
      <c r="WU6657"/>
      <c r="WV6657"/>
      <c r="WW6657"/>
      <c r="WX6657"/>
      <c r="WY6657"/>
      <c r="WZ6657"/>
      <c r="XA6657"/>
      <c r="XB6657"/>
      <c r="XC6657"/>
      <c r="XD6657"/>
      <c r="XE6657"/>
      <c r="XF6657"/>
      <c r="XG6657"/>
      <c r="XH6657"/>
      <c r="XI6657"/>
      <c r="XJ6657"/>
      <c r="XK6657"/>
      <c r="XL6657"/>
      <c r="XM6657"/>
      <c r="XN6657"/>
      <c r="XO6657"/>
      <c r="XP6657"/>
      <c r="XQ6657"/>
      <c r="XR6657"/>
      <c r="XS6657"/>
      <c r="XT6657"/>
      <c r="XU6657"/>
      <c r="XV6657"/>
      <c r="XW6657"/>
      <c r="XX6657"/>
      <c r="XY6657"/>
      <c r="XZ6657"/>
      <c r="YA6657"/>
      <c r="YB6657"/>
      <c r="YC6657"/>
      <c r="YD6657"/>
      <c r="YE6657"/>
      <c r="YF6657"/>
      <c r="YG6657"/>
      <c r="YH6657"/>
      <c r="YI6657"/>
      <c r="YJ6657"/>
      <c r="YK6657"/>
      <c r="YL6657"/>
      <c r="YM6657"/>
      <c r="YN6657"/>
      <c r="YO6657"/>
      <c r="YP6657"/>
      <c r="YQ6657"/>
      <c r="YR6657"/>
      <c r="YS6657"/>
      <c r="YT6657"/>
      <c r="YU6657"/>
      <c r="YV6657"/>
      <c r="YW6657"/>
      <c r="YX6657"/>
      <c r="YY6657"/>
      <c r="YZ6657"/>
      <c r="ZA6657"/>
      <c r="ZB6657"/>
      <c r="ZC6657"/>
      <c r="ZD6657"/>
      <c r="ZE6657"/>
      <c r="ZF6657"/>
      <c r="ZG6657"/>
      <c r="ZH6657"/>
      <c r="ZI6657"/>
      <c r="ZJ6657"/>
      <c r="ZK6657"/>
      <c r="ZL6657"/>
      <c r="ZM6657"/>
      <c r="ZN6657"/>
      <c r="ZO6657"/>
      <c r="ZP6657"/>
      <c r="ZQ6657"/>
      <c r="ZR6657"/>
      <c r="ZS6657"/>
      <c r="ZT6657"/>
      <c r="ZU6657"/>
      <c r="ZV6657"/>
      <c r="ZW6657"/>
      <c r="ZX6657"/>
      <c r="ZY6657"/>
      <c r="ZZ6657"/>
      <c r="AAA6657"/>
      <c r="AAB6657"/>
      <c r="AAC6657"/>
      <c r="AAD6657"/>
      <c r="AAE6657"/>
      <c r="AAF6657"/>
      <c r="AAG6657"/>
      <c r="AAH6657"/>
      <c r="AAI6657"/>
      <c r="AAJ6657"/>
      <c r="AAK6657"/>
      <c r="AAL6657"/>
      <c r="AAM6657"/>
      <c r="AAN6657"/>
      <c r="AAO6657"/>
      <c r="AAP6657"/>
      <c r="AAQ6657"/>
      <c r="AAR6657"/>
      <c r="AAS6657"/>
      <c r="AAT6657"/>
      <c r="AAU6657"/>
      <c r="AAV6657"/>
      <c r="AAW6657"/>
      <c r="AAX6657"/>
      <c r="AAY6657"/>
      <c r="AAZ6657"/>
      <c r="ABA6657"/>
      <c r="ABB6657"/>
      <c r="ABC6657"/>
      <c r="ABD6657"/>
      <c r="ABE6657"/>
      <c r="ABF6657"/>
      <c r="ABG6657"/>
      <c r="ABH6657"/>
      <c r="ABI6657"/>
      <c r="ABJ6657"/>
      <c r="ABK6657"/>
      <c r="ABL6657"/>
      <c r="ABM6657"/>
      <c r="ABN6657"/>
      <c r="ABO6657"/>
      <c r="ABP6657"/>
      <c r="ABQ6657"/>
      <c r="ABR6657"/>
      <c r="ABS6657"/>
      <c r="ABT6657"/>
      <c r="ABU6657"/>
      <c r="ABV6657"/>
      <c r="ABW6657"/>
      <c r="ABX6657"/>
      <c r="ABY6657"/>
      <c r="ABZ6657"/>
      <c r="ACA6657"/>
      <c r="ACB6657"/>
      <c r="ACC6657"/>
      <c r="ACD6657"/>
      <c r="ACE6657"/>
      <c r="ACF6657"/>
      <c r="ACG6657"/>
      <c r="ACH6657"/>
      <c r="ACI6657"/>
      <c r="ACJ6657"/>
      <c r="ACK6657"/>
      <c r="ACL6657"/>
      <c r="ACM6657"/>
      <c r="ACN6657"/>
      <c r="ACO6657"/>
      <c r="ACP6657"/>
      <c r="ACQ6657"/>
      <c r="ACR6657"/>
      <c r="ACS6657"/>
      <c r="ACT6657"/>
      <c r="ACU6657"/>
      <c r="ACV6657"/>
      <c r="ACW6657"/>
      <c r="ACX6657"/>
      <c r="ACY6657"/>
      <c r="ACZ6657"/>
      <c r="ADA6657"/>
      <c r="ADB6657"/>
      <c r="ADC6657"/>
      <c r="ADD6657"/>
      <c r="ADE6657"/>
      <c r="ADF6657"/>
      <c r="ADG6657"/>
      <c r="ADH6657"/>
      <c r="ADI6657"/>
      <c r="ADJ6657"/>
      <c r="ADK6657"/>
      <c r="ADL6657"/>
      <c r="ADM6657"/>
      <c r="ADN6657"/>
      <c r="ADO6657"/>
      <c r="ADP6657"/>
      <c r="ADQ6657"/>
      <c r="ADR6657"/>
      <c r="ADS6657"/>
      <c r="ADT6657"/>
      <c r="ADU6657"/>
      <c r="ADV6657"/>
      <c r="ADW6657"/>
      <c r="ADX6657"/>
      <c r="ADY6657"/>
      <c r="ADZ6657"/>
      <c r="AEA6657"/>
      <c r="AEB6657"/>
      <c r="AEC6657"/>
      <c r="AED6657"/>
      <c r="AEE6657"/>
      <c r="AEF6657"/>
      <c r="AEG6657"/>
      <c r="AEH6657"/>
      <c r="AEI6657"/>
      <c r="AEJ6657"/>
      <c r="AEK6657"/>
      <c r="AEL6657"/>
      <c r="AEM6657"/>
      <c r="AEN6657"/>
      <c r="AEO6657"/>
      <c r="AEP6657"/>
      <c r="AEQ6657"/>
      <c r="AER6657"/>
      <c r="AES6657"/>
      <c r="AET6657"/>
      <c r="AEU6657"/>
      <c r="AEV6657"/>
      <c r="AEW6657"/>
      <c r="AEX6657"/>
      <c r="AEY6657"/>
      <c r="AEZ6657"/>
      <c r="AFA6657"/>
      <c r="AFB6657"/>
      <c r="AFC6657"/>
      <c r="AFD6657"/>
      <c r="AFE6657"/>
      <c r="AFF6657"/>
      <c r="AFG6657"/>
      <c r="AFH6657"/>
      <c r="AFI6657"/>
      <c r="AFJ6657"/>
      <c r="AFK6657"/>
      <c r="AFL6657"/>
      <c r="AFM6657"/>
      <c r="AFN6657"/>
      <c r="AFO6657"/>
      <c r="AFP6657"/>
      <c r="AFQ6657"/>
      <c r="AFR6657"/>
      <c r="AFS6657"/>
      <c r="AFT6657"/>
      <c r="AFU6657"/>
      <c r="AFV6657"/>
      <c r="AFW6657"/>
      <c r="AFX6657"/>
      <c r="AFY6657"/>
      <c r="AFZ6657"/>
      <c r="AGA6657"/>
      <c r="AGB6657"/>
      <c r="AGC6657"/>
      <c r="AGD6657"/>
      <c r="AGE6657"/>
      <c r="AGF6657"/>
      <c r="AGG6657"/>
      <c r="AGH6657"/>
      <c r="AGI6657"/>
      <c r="AGJ6657"/>
      <c r="AGK6657"/>
      <c r="AGL6657"/>
      <c r="AGM6657"/>
      <c r="AGN6657"/>
      <c r="AGO6657"/>
      <c r="AGP6657"/>
      <c r="AGQ6657"/>
      <c r="AGR6657"/>
      <c r="AGS6657"/>
      <c r="AGT6657"/>
      <c r="AGU6657"/>
      <c r="AGV6657"/>
      <c r="AGW6657"/>
      <c r="AGX6657"/>
      <c r="AGY6657"/>
      <c r="AGZ6657"/>
      <c r="AHA6657"/>
      <c r="AHB6657"/>
      <c r="AHC6657"/>
      <c r="AHD6657"/>
      <c r="AHE6657"/>
      <c r="AHF6657"/>
      <c r="AHG6657"/>
      <c r="AHH6657"/>
      <c r="AHI6657"/>
      <c r="AHJ6657"/>
      <c r="AHK6657"/>
      <c r="AHL6657"/>
      <c r="AHM6657"/>
      <c r="AHN6657"/>
      <c r="AHO6657"/>
      <c r="AHP6657"/>
      <c r="AHQ6657"/>
      <c r="AHR6657"/>
      <c r="AHS6657"/>
      <c r="AHT6657"/>
      <c r="AHU6657"/>
      <c r="AHV6657"/>
      <c r="AHW6657"/>
      <c r="AHX6657"/>
      <c r="AHY6657"/>
      <c r="AHZ6657"/>
      <c r="AIA6657"/>
      <c r="AIB6657"/>
      <c r="AIC6657"/>
      <c r="AID6657"/>
      <c r="AIE6657"/>
      <c r="AIF6657"/>
      <c r="AIG6657"/>
      <c r="AIH6657"/>
      <c r="AII6657"/>
      <c r="AIJ6657"/>
      <c r="AIK6657"/>
      <c r="AIL6657"/>
      <c r="AIM6657"/>
      <c r="AIN6657"/>
      <c r="AIO6657"/>
      <c r="AIP6657"/>
      <c r="AIQ6657"/>
      <c r="AIR6657"/>
      <c r="AIS6657"/>
      <c r="AIT6657"/>
      <c r="AIU6657"/>
      <c r="AIV6657"/>
      <c r="AIW6657"/>
      <c r="AIX6657"/>
      <c r="AIY6657"/>
      <c r="AIZ6657"/>
      <c r="AJA6657"/>
      <c r="AJB6657"/>
      <c r="AJC6657"/>
      <c r="AJD6657"/>
      <c r="AJE6657"/>
      <c r="AJF6657"/>
      <c r="AJG6657"/>
      <c r="AJH6657"/>
      <c r="AJI6657"/>
      <c r="AJJ6657"/>
      <c r="AJK6657"/>
      <c r="AJL6657"/>
      <c r="AJM6657"/>
      <c r="AJN6657"/>
      <c r="AJO6657"/>
      <c r="AJP6657"/>
      <c r="AJQ6657"/>
      <c r="AJR6657"/>
      <c r="AJS6657"/>
      <c r="AJT6657"/>
      <c r="AJU6657"/>
      <c r="AJV6657"/>
      <c r="AJW6657"/>
      <c r="AJX6657"/>
      <c r="AJY6657"/>
      <c r="AJZ6657"/>
      <c r="AKA6657"/>
      <c r="AKB6657"/>
      <c r="AKC6657"/>
      <c r="AKD6657"/>
      <c r="AKE6657"/>
      <c r="AKF6657"/>
      <c r="AKG6657"/>
      <c r="AKH6657"/>
      <c r="AKI6657"/>
      <c r="AKJ6657"/>
      <c r="AKK6657"/>
      <c r="AKL6657"/>
      <c r="AKM6657"/>
      <c r="AKN6657"/>
      <c r="AKO6657"/>
      <c r="AKP6657"/>
      <c r="AKQ6657"/>
      <c r="AKR6657"/>
      <c r="AKS6657"/>
      <c r="AKT6657"/>
      <c r="AKU6657"/>
      <c r="AKV6657"/>
      <c r="AKW6657"/>
      <c r="AKX6657"/>
      <c r="AKY6657"/>
      <c r="AKZ6657"/>
      <c r="ALA6657"/>
      <c r="ALB6657"/>
      <c r="ALC6657"/>
      <c r="ALD6657"/>
      <c r="ALE6657"/>
      <c r="ALF6657"/>
      <c r="ALG6657"/>
      <c r="ALH6657"/>
      <c r="ALI6657"/>
      <c r="ALJ6657"/>
      <c r="ALK6657"/>
      <c r="ALL6657"/>
      <c r="ALM6657"/>
      <c r="ALN6657"/>
      <c r="ALO6657"/>
      <c r="ALP6657"/>
      <c r="ALQ6657"/>
      <c r="ALR6657"/>
      <c r="ALS6657"/>
      <c r="ALT6657"/>
      <c r="ALU6657"/>
      <c r="ALV6657"/>
      <c r="ALW6657"/>
      <c r="ALX6657"/>
      <c r="ALY6657"/>
      <c r="ALZ6657"/>
      <c r="AMA6657"/>
      <c r="AMB6657"/>
      <c r="AMC6657"/>
      <c r="AMD6657"/>
      <c r="AME6657"/>
      <c r="AMF6657"/>
      <c r="AMG6657"/>
      <c r="AMH6657"/>
      <c r="AMI6657"/>
      <c r="AMJ6657"/>
      <c r="AMK6657"/>
      <c r="AML6657"/>
      <c r="AMM6657"/>
      <c r="AMN6657"/>
      <c r="AMO6657"/>
      <c r="AMP6657"/>
      <c r="AMQ6657"/>
      <c r="AMR6657"/>
      <c r="AMS6657"/>
      <c r="AMT6657"/>
      <c r="AMU6657"/>
      <c r="AMV6657"/>
      <c r="AMW6657"/>
      <c r="AMX6657"/>
      <c r="AMY6657"/>
      <c r="AMZ6657"/>
      <c r="ANA6657"/>
      <c r="ANB6657"/>
      <c r="ANC6657"/>
      <c r="AND6657"/>
      <c r="ANE6657"/>
      <c r="ANF6657"/>
      <c r="ANG6657"/>
      <c r="ANH6657"/>
      <c r="ANI6657"/>
      <c r="ANJ6657"/>
      <c r="ANK6657"/>
      <c r="ANL6657"/>
      <c r="ANM6657"/>
      <c r="ANN6657"/>
      <c r="ANO6657"/>
      <c r="ANP6657"/>
      <c r="ANQ6657"/>
      <c r="ANR6657"/>
      <c r="ANS6657"/>
      <c r="ANT6657"/>
      <c r="ANU6657"/>
      <c r="ANV6657"/>
      <c r="ANW6657"/>
      <c r="ANX6657"/>
      <c r="ANY6657"/>
      <c r="ANZ6657"/>
      <c r="AOA6657"/>
      <c r="AOB6657"/>
      <c r="AOC6657"/>
      <c r="AOD6657"/>
      <c r="AOE6657"/>
      <c r="AOF6657"/>
      <c r="AOG6657"/>
      <c r="AOH6657"/>
      <c r="AOI6657"/>
      <c r="AOJ6657"/>
      <c r="AOK6657"/>
      <c r="AOL6657"/>
      <c r="AOM6657"/>
      <c r="AON6657"/>
      <c r="AOO6657"/>
      <c r="AOP6657"/>
      <c r="AOQ6657"/>
      <c r="AOR6657"/>
      <c r="AOS6657"/>
      <c r="AOT6657"/>
      <c r="AOU6657"/>
      <c r="AOV6657"/>
      <c r="AOW6657"/>
      <c r="AOX6657"/>
      <c r="AOY6657"/>
      <c r="AOZ6657"/>
      <c r="APA6657"/>
      <c r="APB6657"/>
      <c r="APC6657"/>
      <c r="APD6657"/>
      <c r="APE6657"/>
      <c r="APF6657"/>
      <c r="APG6657"/>
      <c r="APH6657"/>
      <c r="API6657"/>
      <c r="APJ6657"/>
      <c r="APK6657"/>
      <c r="APL6657"/>
      <c r="APM6657"/>
      <c r="APN6657"/>
      <c r="APO6657"/>
      <c r="APP6657"/>
      <c r="APQ6657"/>
      <c r="APR6657"/>
      <c r="APS6657"/>
      <c r="APT6657"/>
      <c r="APU6657"/>
      <c r="APV6657"/>
      <c r="APW6657"/>
      <c r="APX6657"/>
      <c r="APY6657"/>
      <c r="APZ6657"/>
      <c r="AQA6657"/>
      <c r="AQB6657"/>
      <c r="AQC6657"/>
      <c r="AQD6657"/>
      <c r="AQE6657"/>
      <c r="AQF6657"/>
      <c r="AQG6657"/>
      <c r="AQH6657"/>
      <c r="AQI6657"/>
      <c r="AQJ6657"/>
      <c r="AQK6657"/>
      <c r="AQL6657"/>
      <c r="AQM6657"/>
      <c r="AQN6657"/>
      <c r="AQO6657"/>
      <c r="AQP6657"/>
      <c r="AQQ6657"/>
      <c r="AQR6657"/>
      <c r="AQS6657"/>
      <c r="AQT6657"/>
      <c r="AQU6657"/>
      <c r="AQV6657"/>
      <c r="AQW6657"/>
      <c r="AQX6657"/>
      <c r="AQY6657"/>
      <c r="AQZ6657"/>
      <c r="ARA6657"/>
      <c r="ARB6657"/>
      <c r="ARC6657"/>
      <c r="ARD6657"/>
      <c r="ARE6657"/>
      <c r="ARF6657"/>
      <c r="ARG6657"/>
      <c r="ARH6657"/>
      <c r="ARI6657"/>
      <c r="ARJ6657"/>
      <c r="ARK6657"/>
      <c r="ARL6657"/>
      <c r="ARM6657"/>
      <c r="ARN6657"/>
      <c r="ARO6657"/>
      <c r="ARP6657"/>
      <c r="ARQ6657"/>
      <c r="ARR6657"/>
      <c r="ARS6657"/>
      <c r="ART6657"/>
      <c r="ARU6657"/>
      <c r="ARV6657"/>
      <c r="ARW6657"/>
      <c r="ARX6657"/>
      <c r="ARY6657"/>
      <c r="ARZ6657"/>
      <c r="ASA6657"/>
      <c r="ASB6657"/>
      <c r="ASC6657"/>
      <c r="ASD6657"/>
      <c r="ASE6657"/>
      <c r="ASF6657"/>
      <c r="ASG6657"/>
      <c r="ASH6657"/>
      <c r="ASI6657"/>
      <c r="ASJ6657"/>
      <c r="ASK6657"/>
      <c r="ASL6657"/>
      <c r="ASM6657"/>
      <c r="ASN6657"/>
      <c r="ASO6657"/>
      <c r="ASP6657"/>
      <c r="ASQ6657"/>
      <c r="ASR6657"/>
      <c r="ASS6657"/>
      <c r="AST6657"/>
      <c r="ASU6657"/>
      <c r="ASV6657"/>
      <c r="ASW6657"/>
      <c r="ASX6657"/>
      <c r="ASY6657"/>
      <c r="ASZ6657"/>
      <c r="ATA6657"/>
      <c r="ATB6657"/>
      <c r="ATC6657"/>
      <c r="ATD6657"/>
      <c r="ATE6657"/>
      <c r="ATF6657"/>
      <c r="ATG6657"/>
      <c r="ATH6657"/>
      <c r="ATI6657"/>
      <c r="ATJ6657"/>
      <c r="ATK6657"/>
      <c r="ATL6657"/>
      <c r="ATM6657"/>
      <c r="ATN6657"/>
      <c r="ATO6657"/>
      <c r="ATP6657"/>
      <c r="ATQ6657"/>
      <c r="ATR6657"/>
      <c r="ATS6657"/>
      <c r="ATT6657"/>
      <c r="ATU6657"/>
      <c r="ATV6657"/>
      <c r="ATW6657"/>
      <c r="ATX6657"/>
      <c r="ATY6657"/>
      <c r="ATZ6657"/>
      <c r="AUA6657"/>
      <c r="AUB6657"/>
      <c r="AUC6657"/>
      <c r="AUD6657"/>
      <c r="AUE6657"/>
      <c r="AUF6657"/>
      <c r="AUG6657"/>
      <c r="AUH6657"/>
      <c r="AUI6657"/>
      <c r="AUJ6657"/>
      <c r="AUK6657"/>
      <c r="AUL6657"/>
      <c r="AUM6657"/>
      <c r="AUN6657"/>
      <c r="AUO6657"/>
      <c r="AUP6657"/>
      <c r="AUQ6657"/>
      <c r="AUR6657"/>
      <c r="AUS6657"/>
      <c r="AUT6657"/>
      <c r="AUU6657"/>
      <c r="AUV6657"/>
      <c r="AUW6657"/>
      <c r="AUX6657"/>
      <c r="AUY6657"/>
      <c r="AUZ6657"/>
      <c r="AVA6657"/>
      <c r="AVB6657"/>
      <c r="AVC6657"/>
      <c r="AVD6657"/>
      <c r="AVE6657"/>
      <c r="AVF6657"/>
      <c r="AVG6657"/>
      <c r="AVH6657"/>
      <c r="AVI6657"/>
      <c r="AVJ6657"/>
      <c r="AVK6657"/>
      <c r="AVL6657"/>
      <c r="AVM6657"/>
      <c r="AVN6657"/>
      <c r="AVO6657"/>
      <c r="AVP6657"/>
      <c r="AVQ6657"/>
      <c r="AVR6657"/>
      <c r="AVS6657"/>
      <c r="AVT6657"/>
      <c r="AVU6657"/>
      <c r="AVV6657"/>
      <c r="AVW6657"/>
      <c r="AVX6657"/>
      <c r="AVY6657"/>
      <c r="AVZ6657"/>
      <c r="AWA6657"/>
      <c r="AWB6657"/>
      <c r="AWC6657"/>
      <c r="AWD6657"/>
      <c r="AWE6657"/>
      <c r="AWF6657"/>
      <c r="AWG6657"/>
      <c r="AWH6657"/>
      <c r="AWI6657"/>
      <c r="AWJ6657"/>
      <c r="AWK6657"/>
      <c r="AWL6657"/>
      <c r="AWM6657"/>
      <c r="AWN6657"/>
    </row>
    <row r="6658" spans="2:1288" s="6" customFormat="1" ht="25" customHeight="1" x14ac:dyDescent="0.15">
      <c r="B6658" s="7"/>
      <c r="C6658" s="1"/>
      <c r="D6658" s="2"/>
      <c r="E6658"/>
      <c r="F6658"/>
      <c r="G6658"/>
      <c r="H6658"/>
      <c r="I6658"/>
      <c r="J6658"/>
      <c r="K6658"/>
      <c r="L6658"/>
      <c r="M6658"/>
      <c r="N6658"/>
      <c r="O6658"/>
      <c r="P6658"/>
      <c r="Q6658"/>
      <c r="R6658"/>
      <c r="S6658"/>
      <c r="T6658"/>
      <c r="U6658"/>
      <c r="V6658"/>
      <c r="W6658"/>
      <c r="X6658"/>
      <c r="Y6658"/>
      <c r="Z6658"/>
      <c r="AA6658"/>
      <c r="AB6658"/>
      <c r="AC6658"/>
      <c r="AD6658"/>
      <c r="AE6658"/>
      <c r="AF6658"/>
      <c r="AG6658"/>
      <c r="AH6658"/>
      <c r="AI6658"/>
      <c r="AJ6658"/>
      <c r="AK6658"/>
      <c r="AL6658"/>
      <c r="AM6658"/>
      <c r="AN6658"/>
      <c r="AO6658"/>
      <c r="AP6658"/>
      <c r="AQ6658"/>
      <c r="AR6658"/>
      <c r="AS6658"/>
      <c r="AT6658"/>
      <c r="AU6658"/>
      <c r="AV6658"/>
      <c r="AW6658"/>
      <c r="AX6658"/>
      <c r="AY6658"/>
      <c r="AZ6658"/>
      <c r="BA6658"/>
      <c r="BB6658"/>
      <c r="BC6658"/>
      <c r="BD6658"/>
      <c r="BE6658"/>
      <c r="BF6658"/>
      <c r="BG6658"/>
      <c r="BH6658"/>
      <c r="BI6658"/>
      <c r="BJ6658"/>
      <c r="BK6658"/>
      <c r="BL6658"/>
      <c r="BM6658"/>
      <c r="BN6658"/>
      <c r="BO6658"/>
      <c r="BP6658"/>
      <c r="BQ6658"/>
      <c r="BR6658"/>
      <c r="BS6658"/>
      <c r="BT6658"/>
      <c r="BU6658"/>
      <c r="BV6658"/>
      <c r="BW6658"/>
      <c r="BX6658"/>
      <c r="BY6658"/>
      <c r="BZ6658"/>
      <c r="CA6658"/>
      <c r="CB6658"/>
      <c r="CC6658"/>
      <c r="CD6658"/>
      <c r="CE6658"/>
      <c r="CF6658"/>
      <c r="CG6658"/>
      <c r="CH6658"/>
      <c r="CI6658"/>
      <c r="CJ6658"/>
      <c r="CK6658"/>
      <c r="CL6658"/>
      <c r="CM6658"/>
      <c r="CN6658"/>
      <c r="CO6658"/>
      <c r="CP6658"/>
      <c r="CQ6658"/>
      <c r="CR6658"/>
      <c r="CS6658"/>
      <c r="CT6658"/>
      <c r="CU6658"/>
      <c r="CV6658"/>
      <c r="CW6658"/>
      <c r="CX6658"/>
      <c r="CY6658"/>
      <c r="CZ6658"/>
      <c r="DA6658"/>
      <c r="DB6658"/>
      <c r="DC6658"/>
      <c r="DD6658"/>
      <c r="DE6658"/>
      <c r="DF6658"/>
      <c r="DG6658"/>
      <c r="DH6658"/>
      <c r="DI6658"/>
      <c r="DJ6658"/>
      <c r="DK6658"/>
      <c r="DL6658"/>
      <c r="DM6658"/>
      <c r="DN6658"/>
      <c r="DO6658"/>
      <c r="DP6658"/>
      <c r="DQ6658"/>
      <c r="DR6658"/>
      <c r="DS6658"/>
      <c r="DT6658"/>
      <c r="DU6658"/>
      <c r="DV6658"/>
      <c r="DW6658"/>
      <c r="DX6658"/>
      <c r="DY6658"/>
      <c r="DZ6658"/>
      <c r="EA6658"/>
      <c r="EB6658"/>
      <c r="EC6658"/>
      <c r="ED6658"/>
      <c r="EE6658"/>
      <c r="EF6658"/>
      <c r="EG6658"/>
      <c r="EH6658"/>
      <c r="EI6658"/>
      <c r="EJ6658"/>
      <c r="EK6658"/>
      <c r="EL6658"/>
      <c r="EM6658"/>
      <c r="EN6658"/>
      <c r="EO6658"/>
      <c r="EP6658"/>
      <c r="EQ6658"/>
      <c r="ER6658"/>
      <c r="ES6658"/>
      <c r="ET6658"/>
      <c r="EU6658"/>
      <c r="EV6658"/>
      <c r="EW6658"/>
      <c r="EX6658"/>
      <c r="EY6658"/>
      <c r="EZ6658"/>
      <c r="FA6658"/>
      <c r="FB6658"/>
      <c r="FC6658"/>
      <c r="FD6658"/>
      <c r="FE6658"/>
      <c r="FF6658"/>
      <c r="FG6658"/>
      <c r="FH6658"/>
      <c r="FI6658"/>
      <c r="FJ6658"/>
      <c r="FK6658"/>
      <c r="FL6658"/>
      <c r="FM6658"/>
      <c r="FN6658"/>
      <c r="FO6658"/>
      <c r="FP6658"/>
      <c r="FQ6658"/>
      <c r="FR6658"/>
      <c r="FS6658"/>
      <c r="FT6658"/>
      <c r="FU6658"/>
      <c r="FV6658"/>
      <c r="FW6658"/>
      <c r="FX6658"/>
      <c r="FY6658"/>
      <c r="FZ6658"/>
      <c r="GA6658"/>
      <c r="GB6658"/>
      <c r="GC6658"/>
      <c r="GD6658"/>
      <c r="GE6658"/>
      <c r="GF6658"/>
      <c r="GG6658"/>
      <c r="GH6658"/>
      <c r="GI6658"/>
      <c r="GJ6658"/>
      <c r="GK6658"/>
      <c r="GL6658"/>
      <c r="GM6658"/>
      <c r="GN6658"/>
      <c r="GO6658"/>
      <c r="GP6658"/>
      <c r="GQ6658"/>
      <c r="GR6658"/>
      <c r="GS6658"/>
      <c r="GT6658"/>
      <c r="GU6658"/>
      <c r="GV6658"/>
      <c r="GW6658"/>
      <c r="GX6658"/>
      <c r="GY6658"/>
      <c r="GZ6658"/>
      <c r="HA6658"/>
      <c r="HB6658"/>
      <c r="HC6658"/>
      <c r="HD6658"/>
      <c r="HE6658"/>
      <c r="HF6658"/>
      <c r="HG6658"/>
      <c r="HH6658"/>
      <c r="HI6658"/>
      <c r="HJ6658"/>
      <c r="HK6658"/>
      <c r="HL6658"/>
      <c r="HM6658"/>
      <c r="HN6658"/>
      <c r="HO6658"/>
      <c r="HP6658"/>
      <c r="HQ6658"/>
      <c r="HR6658"/>
      <c r="HS6658"/>
      <c r="HT6658"/>
      <c r="HU6658"/>
      <c r="HV6658"/>
      <c r="HW6658"/>
      <c r="HX6658"/>
      <c r="HY6658"/>
      <c r="HZ6658"/>
      <c r="IA6658"/>
      <c r="IB6658"/>
      <c r="IC6658"/>
      <c r="ID6658"/>
      <c r="IE6658"/>
      <c r="IF6658"/>
      <c r="IG6658"/>
      <c r="IH6658"/>
      <c r="II6658"/>
      <c r="IJ6658"/>
      <c r="IK6658"/>
      <c r="IL6658"/>
      <c r="IM6658"/>
      <c r="IN6658"/>
      <c r="IO6658"/>
      <c r="IP6658"/>
      <c r="IQ6658"/>
      <c r="IR6658"/>
      <c r="IS6658"/>
      <c r="IT6658"/>
      <c r="IU6658"/>
      <c r="IV6658"/>
      <c r="IW6658"/>
      <c r="IX6658"/>
      <c r="IY6658"/>
      <c r="IZ6658"/>
      <c r="JA6658"/>
      <c r="JB6658"/>
      <c r="JC6658"/>
      <c r="JD6658"/>
      <c r="JE6658"/>
      <c r="JF6658"/>
      <c r="JG6658"/>
      <c r="JH6658"/>
      <c r="JI6658"/>
      <c r="JJ6658"/>
      <c r="JK6658"/>
      <c r="JL6658"/>
      <c r="JM6658"/>
      <c r="JN6658"/>
      <c r="JO6658"/>
      <c r="JP6658"/>
      <c r="JQ6658"/>
      <c r="JR6658"/>
      <c r="JS6658"/>
      <c r="JT6658"/>
      <c r="JU6658"/>
      <c r="JV6658"/>
      <c r="JW6658"/>
      <c r="JX6658"/>
      <c r="JY6658"/>
      <c r="JZ6658"/>
      <c r="KA6658"/>
      <c r="KB6658"/>
      <c r="KC6658"/>
      <c r="KD6658"/>
      <c r="KE6658"/>
      <c r="KF6658"/>
      <c r="KG6658"/>
      <c r="KH6658"/>
      <c r="KI6658"/>
      <c r="KJ6658"/>
      <c r="KK6658"/>
      <c r="KL6658"/>
      <c r="KM6658"/>
      <c r="KN6658"/>
      <c r="KO6658"/>
      <c r="KP6658"/>
      <c r="KQ6658"/>
      <c r="KR6658"/>
      <c r="KS6658"/>
      <c r="KT6658"/>
      <c r="KU6658"/>
      <c r="KV6658"/>
      <c r="KW6658"/>
      <c r="KX6658"/>
      <c r="KY6658"/>
      <c r="KZ6658"/>
      <c r="LA6658"/>
      <c r="LB6658"/>
      <c r="LC6658"/>
      <c r="LD6658"/>
      <c r="LE6658"/>
      <c r="LF6658"/>
      <c r="LG6658"/>
      <c r="LH6658"/>
      <c r="LI6658"/>
      <c r="LJ6658"/>
      <c r="LK6658"/>
      <c r="LL6658"/>
      <c r="LM6658"/>
      <c r="LN6658"/>
      <c r="LO6658"/>
      <c r="LP6658"/>
      <c r="LQ6658"/>
      <c r="LR6658"/>
      <c r="LS6658"/>
      <c r="LT6658"/>
      <c r="LU6658"/>
      <c r="LV6658"/>
      <c r="LW6658"/>
      <c r="LX6658"/>
      <c r="LY6658"/>
      <c r="LZ6658"/>
      <c r="MA6658"/>
      <c r="MB6658"/>
      <c r="MC6658"/>
      <c r="MD6658"/>
      <c r="ME6658"/>
      <c r="MF6658"/>
      <c r="MG6658"/>
      <c r="MH6658"/>
      <c r="MI6658"/>
      <c r="MJ6658"/>
      <c r="MK6658"/>
      <c r="ML6658"/>
      <c r="MM6658"/>
      <c r="MN6658"/>
      <c r="MO6658"/>
      <c r="MP6658"/>
      <c r="MQ6658"/>
      <c r="MR6658"/>
      <c r="MS6658"/>
      <c r="MT6658"/>
      <c r="MU6658"/>
      <c r="MV6658"/>
      <c r="MW6658"/>
      <c r="MX6658"/>
      <c r="MY6658"/>
      <c r="MZ6658"/>
      <c r="NA6658"/>
      <c r="NB6658"/>
      <c r="NC6658"/>
      <c r="ND6658"/>
      <c r="NE6658"/>
      <c r="NF6658"/>
      <c r="NG6658"/>
      <c r="NH6658"/>
      <c r="NI6658"/>
      <c r="NJ6658"/>
      <c r="NK6658"/>
      <c r="NL6658"/>
      <c r="NM6658"/>
      <c r="NN6658"/>
      <c r="NO6658"/>
      <c r="NP6658"/>
      <c r="NQ6658"/>
      <c r="NR6658"/>
      <c r="NS6658"/>
      <c r="NT6658"/>
      <c r="NU6658"/>
      <c r="NV6658"/>
      <c r="NW6658"/>
      <c r="NX6658"/>
      <c r="NY6658"/>
      <c r="NZ6658"/>
      <c r="OA6658"/>
      <c r="OB6658"/>
      <c r="OC6658"/>
      <c r="OD6658"/>
      <c r="OE6658"/>
      <c r="OF6658"/>
      <c r="OG6658"/>
      <c r="OH6658"/>
      <c r="OI6658"/>
      <c r="OJ6658"/>
      <c r="OK6658"/>
      <c r="OL6658"/>
      <c r="OM6658"/>
      <c r="ON6658"/>
      <c r="OO6658"/>
      <c r="OP6658"/>
      <c r="OQ6658"/>
      <c r="OR6658"/>
      <c r="OS6658"/>
      <c r="OT6658"/>
      <c r="OU6658"/>
      <c r="OV6658"/>
      <c r="OW6658"/>
      <c r="OX6658"/>
      <c r="OY6658"/>
      <c r="OZ6658"/>
      <c r="PA6658"/>
      <c r="PB6658"/>
      <c r="PC6658"/>
      <c r="PD6658"/>
      <c r="PE6658"/>
      <c r="PF6658"/>
      <c r="PG6658"/>
      <c r="PH6658"/>
      <c r="PI6658"/>
      <c r="PJ6658"/>
      <c r="PK6658"/>
      <c r="PL6658"/>
      <c r="PM6658"/>
      <c r="PN6658"/>
      <c r="PO6658"/>
      <c r="PP6658"/>
      <c r="PQ6658"/>
      <c r="PR6658"/>
      <c r="PS6658"/>
      <c r="PT6658"/>
      <c r="PU6658"/>
      <c r="PV6658"/>
      <c r="PW6658"/>
      <c r="PX6658"/>
      <c r="PY6658"/>
      <c r="PZ6658"/>
      <c r="QA6658"/>
      <c r="QB6658"/>
      <c r="QC6658"/>
      <c r="QD6658"/>
      <c r="QE6658"/>
      <c r="QF6658"/>
      <c r="QG6658"/>
      <c r="QH6658"/>
      <c r="QI6658"/>
      <c r="QJ6658"/>
      <c r="QK6658"/>
      <c r="QL6658"/>
      <c r="QM6658"/>
      <c r="QN6658"/>
      <c r="QO6658"/>
      <c r="QP6658"/>
      <c r="QQ6658"/>
      <c r="QR6658"/>
      <c r="QS6658"/>
      <c r="QT6658"/>
      <c r="QU6658"/>
      <c r="QV6658"/>
      <c r="QW6658"/>
      <c r="QX6658"/>
      <c r="QY6658"/>
      <c r="QZ6658"/>
      <c r="RA6658"/>
      <c r="RB6658"/>
      <c r="RC6658"/>
      <c r="RD6658"/>
      <c r="RE6658"/>
      <c r="RF6658"/>
      <c r="RG6658"/>
      <c r="RH6658"/>
      <c r="RI6658"/>
      <c r="RJ6658"/>
      <c r="RK6658"/>
      <c r="RL6658"/>
      <c r="RM6658"/>
      <c r="RN6658"/>
      <c r="RO6658"/>
      <c r="RP6658"/>
      <c r="RQ6658"/>
      <c r="RR6658"/>
      <c r="RS6658"/>
      <c r="RT6658"/>
      <c r="RU6658"/>
      <c r="RV6658"/>
      <c r="RW6658"/>
      <c r="RX6658"/>
      <c r="RY6658"/>
      <c r="RZ6658"/>
      <c r="SA6658"/>
      <c r="SB6658"/>
      <c r="SC6658"/>
      <c r="SD6658"/>
      <c r="SE6658"/>
      <c r="SF6658"/>
      <c r="SG6658"/>
      <c r="SH6658"/>
      <c r="SI6658"/>
      <c r="SJ6658"/>
      <c r="SK6658"/>
      <c r="SL6658"/>
      <c r="SM6658"/>
      <c r="SN6658"/>
      <c r="SO6658"/>
      <c r="SP6658"/>
      <c r="SQ6658"/>
      <c r="SR6658"/>
      <c r="SS6658"/>
      <c r="ST6658"/>
      <c r="SU6658"/>
      <c r="SV6658"/>
      <c r="SW6658"/>
      <c r="SX6658"/>
      <c r="SY6658"/>
      <c r="SZ6658"/>
      <c r="TA6658"/>
      <c r="TB6658"/>
      <c r="TC6658"/>
      <c r="TD6658"/>
      <c r="TE6658"/>
      <c r="TF6658"/>
      <c r="TG6658"/>
      <c r="TH6658"/>
      <c r="TI6658"/>
      <c r="TJ6658"/>
      <c r="TK6658"/>
      <c r="TL6658"/>
      <c r="TM6658"/>
      <c r="TN6658"/>
      <c r="TO6658"/>
      <c r="TP6658"/>
      <c r="TQ6658"/>
      <c r="TR6658"/>
      <c r="TS6658"/>
      <c r="TT6658"/>
      <c r="TU6658"/>
      <c r="TV6658"/>
      <c r="TW6658"/>
      <c r="TX6658"/>
      <c r="TY6658"/>
      <c r="TZ6658"/>
      <c r="UA6658"/>
      <c r="UB6658"/>
      <c r="UC6658"/>
      <c r="UD6658"/>
      <c r="UE6658"/>
      <c r="UF6658"/>
      <c r="UG6658"/>
      <c r="UH6658"/>
      <c r="UI6658"/>
      <c r="UJ6658"/>
      <c r="UK6658"/>
      <c r="UL6658"/>
      <c r="UM6658"/>
      <c r="UN6658"/>
      <c r="UO6658"/>
      <c r="UP6658"/>
      <c r="UQ6658"/>
      <c r="UR6658"/>
      <c r="US6658"/>
      <c r="UT6658"/>
      <c r="UU6658"/>
      <c r="UV6658"/>
      <c r="UW6658"/>
      <c r="UX6658"/>
      <c r="UY6658"/>
      <c r="UZ6658"/>
      <c r="VA6658"/>
      <c r="VB6658"/>
      <c r="VC6658"/>
      <c r="VD6658"/>
      <c r="VE6658"/>
      <c r="VF6658"/>
      <c r="VG6658"/>
      <c r="VH6658"/>
      <c r="VI6658"/>
      <c r="VJ6658"/>
      <c r="VK6658"/>
      <c r="VL6658"/>
      <c r="VM6658"/>
      <c r="VN6658"/>
      <c r="VO6658"/>
      <c r="VP6658"/>
      <c r="VQ6658"/>
      <c r="VR6658"/>
      <c r="VS6658"/>
      <c r="VT6658"/>
      <c r="VU6658"/>
      <c r="VV6658"/>
      <c r="VW6658"/>
      <c r="VX6658"/>
      <c r="VY6658"/>
      <c r="VZ6658"/>
      <c r="WA6658"/>
      <c r="WB6658"/>
      <c r="WC6658"/>
      <c r="WD6658"/>
      <c r="WE6658"/>
      <c r="WF6658"/>
      <c r="WG6658"/>
      <c r="WH6658"/>
      <c r="WI6658"/>
      <c r="WJ6658"/>
      <c r="WK6658"/>
      <c r="WL6658"/>
      <c r="WM6658"/>
      <c r="WN6658"/>
      <c r="WO6658"/>
      <c r="WP6658"/>
      <c r="WQ6658"/>
      <c r="WR6658"/>
      <c r="WS6658"/>
      <c r="WT6658"/>
      <c r="WU6658"/>
      <c r="WV6658"/>
      <c r="WW6658"/>
      <c r="WX6658"/>
      <c r="WY6658"/>
      <c r="WZ6658"/>
      <c r="XA6658"/>
      <c r="XB6658"/>
      <c r="XC6658"/>
      <c r="XD6658"/>
      <c r="XE6658"/>
      <c r="XF6658"/>
      <c r="XG6658"/>
      <c r="XH6658"/>
      <c r="XI6658"/>
      <c r="XJ6658"/>
      <c r="XK6658"/>
      <c r="XL6658"/>
      <c r="XM6658"/>
      <c r="XN6658"/>
      <c r="XO6658"/>
      <c r="XP6658"/>
      <c r="XQ6658"/>
      <c r="XR6658"/>
      <c r="XS6658"/>
      <c r="XT6658"/>
      <c r="XU6658"/>
      <c r="XV6658"/>
      <c r="XW6658"/>
      <c r="XX6658"/>
      <c r="XY6658"/>
      <c r="XZ6658"/>
      <c r="YA6658"/>
      <c r="YB6658"/>
      <c r="YC6658"/>
      <c r="YD6658"/>
      <c r="YE6658"/>
      <c r="YF6658"/>
      <c r="YG6658"/>
      <c r="YH6658"/>
      <c r="YI6658"/>
      <c r="YJ6658"/>
      <c r="YK6658"/>
      <c r="YL6658"/>
      <c r="YM6658"/>
      <c r="YN6658"/>
      <c r="YO6658"/>
      <c r="YP6658"/>
      <c r="YQ6658"/>
      <c r="YR6658"/>
      <c r="YS6658"/>
      <c r="YT6658"/>
      <c r="YU6658"/>
      <c r="YV6658"/>
      <c r="YW6658"/>
      <c r="YX6658"/>
      <c r="YY6658"/>
      <c r="YZ6658"/>
      <c r="ZA6658"/>
      <c r="ZB6658"/>
      <c r="ZC6658"/>
      <c r="ZD6658"/>
      <c r="ZE6658"/>
      <c r="ZF6658"/>
      <c r="ZG6658"/>
      <c r="ZH6658"/>
      <c r="ZI6658"/>
      <c r="ZJ6658"/>
      <c r="ZK6658"/>
      <c r="ZL6658"/>
      <c r="ZM6658"/>
      <c r="ZN6658"/>
      <c r="ZO6658"/>
      <c r="ZP6658"/>
      <c r="ZQ6658"/>
      <c r="ZR6658"/>
      <c r="ZS6658"/>
      <c r="ZT6658"/>
      <c r="ZU6658"/>
      <c r="ZV6658"/>
      <c r="ZW6658"/>
      <c r="ZX6658"/>
      <c r="ZY6658"/>
      <c r="ZZ6658"/>
      <c r="AAA6658"/>
      <c r="AAB6658"/>
      <c r="AAC6658"/>
      <c r="AAD6658"/>
      <c r="AAE6658"/>
      <c r="AAF6658"/>
      <c r="AAG6658"/>
      <c r="AAH6658"/>
      <c r="AAI6658"/>
      <c r="AAJ6658"/>
      <c r="AAK6658"/>
      <c r="AAL6658"/>
      <c r="AAM6658"/>
      <c r="AAN6658"/>
      <c r="AAO6658"/>
      <c r="AAP6658"/>
      <c r="AAQ6658"/>
      <c r="AAR6658"/>
      <c r="AAS6658"/>
      <c r="AAT6658"/>
      <c r="AAU6658"/>
      <c r="AAV6658"/>
      <c r="AAW6658"/>
      <c r="AAX6658"/>
      <c r="AAY6658"/>
      <c r="AAZ6658"/>
      <c r="ABA6658"/>
      <c r="ABB6658"/>
      <c r="ABC6658"/>
      <c r="ABD6658"/>
      <c r="ABE6658"/>
      <c r="ABF6658"/>
      <c r="ABG6658"/>
      <c r="ABH6658"/>
      <c r="ABI6658"/>
      <c r="ABJ6658"/>
      <c r="ABK6658"/>
      <c r="ABL6658"/>
      <c r="ABM6658"/>
      <c r="ABN6658"/>
      <c r="ABO6658"/>
      <c r="ABP6658"/>
      <c r="ABQ6658"/>
      <c r="ABR6658"/>
      <c r="ABS6658"/>
      <c r="ABT6658"/>
      <c r="ABU6658"/>
      <c r="ABV6658"/>
      <c r="ABW6658"/>
      <c r="ABX6658"/>
      <c r="ABY6658"/>
      <c r="ABZ6658"/>
      <c r="ACA6658"/>
      <c r="ACB6658"/>
      <c r="ACC6658"/>
      <c r="ACD6658"/>
      <c r="ACE6658"/>
      <c r="ACF6658"/>
      <c r="ACG6658"/>
      <c r="ACH6658"/>
      <c r="ACI6658"/>
      <c r="ACJ6658"/>
      <c r="ACK6658"/>
      <c r="ACL6658"/>
      <c r="ACM6658"/>
      <c r="ACN6658"/>
      <c r="ACO6658"/>
      <c r="ACP6658"/>
      <c r="ACQ6658"/>
      <c r="ACR6658"/>
      <c r="ACS6658"/>
      <c r="ACT6658"/>
      <c r="ACU6658"/>
      <c r="ACV6658"/>
      <c r="ACW6658"/>
      <c r="ACX6658"/>
      <c r="ACY6658"/>
      <c r="ACZ6658"/>
      <c r="ADA6658"/>
      <c r="ADB6658"/>
      <c r="ADC6658"/>
      <c r="ADD6658"/>
      <c r="ADE6658"/>
      <c r="ADF6658"/>
      <c r="ADG6658"/>
      <c r="ADH6658"/>
      <c r="ADI6658"/>
      <c r="ADJ6658"/>
      <c r="ADK6658"/>
      <c r="ADL6658"/>
      <c r="ADM6658"/>
      <c r="ADN6658"/>
      <c r="ADO6658"/>
      <c r="ADP6658"/>
      <c r="ADQ6658"/>
      <c r="ADR6658"/>
      <c r="ADS6658"/>
      <c r="ADT6658"/>
      <c r="ADU6658"/>
      <c r="ADV6658"/>
      <c r="ADW6658"/>
      <c r="ADX6658"/>
      <c r="ADY6658"/>
      <c r="ADZ6658"/>
      <c r="AEA6658"/>
      <c r="AEB6658"/>
      <c r="AEC6658"/>
      <c r="AED6658"/>
      <c r="AEE6658"/>
      <c r="AEF6658"/>
      <c r="AEG6658"/>
      <c r="AEH6658"/>
      <c r="AEI6658"/>
      <c r="AEJ6658"/>
      <c r="AEK6658"/>
      <c r="AEL6658"/>
      <c r="AEM6658"/>
      <c r="AEN6658"/>
      <c r="AEO6658"/>
      <c r="AEP6658"/>
      <c r="AEQ6658"/>
      <c r="AER6658"/>
      <c r="AES6658"/>
      <c r="AET6658"/>
      <c r="AEU6658"/>
      <c r="AEV6658"/>
      <c r="AEW6658"/>
      <c r="AEX6658"/>
      <c r="AEY6658"/>
      <c r="AEZ6658"/>
      <c r="AFA6658"/>
      <c r="AFB6658"/>
      <c r="AFC6658"/>
      <c r="AFD6658"/>
      <c r="AFE6658"/>
      <c r="AFF6658"/>
      <c r="AFG6658"/>
      <c r="AFH6658"/>
      <c r="AFI6658"/>
      <c r="AFJ6658"/>
      <c r="AFK6658"/>
      <c r="AFL6658"/>
      <c r="AFM6658"/>
      <c r="AFN6658"/>
      <c r="AFO6658"/>
      <c r="AFP6658"/>
      <c r="AFQ6658"/>
      <c r="AFR6658"/>
      <c r="AFS6658"/>
      <c r="AFT6658"/>
      <c r="AFU6658"/>
      <c r="AFV6658"/>
      <c r="AFW6658"/>
      <c r="AFX6658"/>
      <c r="AFY6658"/>
      <c r="AFZ6658"/>
      <c r="AGA6658"/>
      <c r="AGB6658"/>
      <c r="AGC6658"/>
      <c r="AGD6658"/>
      <c r="AGE6658"/>
      <c r="AGF6658"/>
      <c r="AGG6658"/>
      <c r="AGH6658"/>
      <c r="AGI6658"/>
      <c r="AGJ6658"/>
      <c r="AGK6658"/>
      <c r="AGL6658"/>
      <c r="AGM6658"/>
      <c r="AGN6658"/>
      <c r="AGO6658"/>
      <c r="AGP6658"/>
      <c r="AGQ6658"/>
      <c r="AGR6658"/>
      <c r="AGS6658"/>
      <c r="AGT6658"/>
      <c r="AGU6658"/>
      <c r="AGV6658"/>
      <c r="AGW6658"/>
      <c r="AGX6658"/>
      <c r="AGY6658"/>
      <c r="AGZ6658"/>
      <c r="AHA6658"/>
      <c r="AHB6658"/>
      <c r="AHC6658"/>
      <c r="AHD6658"/>
      <c r="AHE6658"/>
      <c r="AHF6658"/>
      <c r="AHG6658"/>
      <c r="AHH6658"/>
      <c r="AHI6658"/>
      <c r="AHJ6658"/>
      <c r="AHK6658"/>
      <c r="AHL6658"/>
      <c r="AHM6658"/>
      <c r="AHN6658"/>
      <c r="AHO6658"/>
      <c r="AHP6658"/>
      <c r="AHQ6658"/>
      <c r="AHR6658"/>
      <c r="AHS6658"/>
      <c r="AHT6658"/>
      <c r="AHU6658"/>
      <c r="AHV6658"/>
      <c r="AHW6658"/>
      <c r="AHX6658"/>
      <c r="AHY6658"/>
      <c r="AHZ6658"/>
      <c r="AIA6658"/>
      <c r="AIB6658"/>
      <c r="AIC6658"/>
      <c r="AID6658"/>
      <c r="AIE6658"/>
      <c r="AIF6658"/>
      <c r="AIG6658"/>
      <c r="AIH6658"/>
      <c r="AII6658"/>
      <c r="AIJ6658"/>
      <c r="AIK6658"/>
      <c r="AIL6658"/>
      <c r="AIM6658"/>
      <c r="AIN6658"/>
      <c r="AIO6658"/>
      <c r="AIP6658"/>
      <c r="AIQ6658"/>
      <c r="AIR6658"/>
      <c r="AIS6658"/>
      <c r="AIT6658"/>
      <c r="AIU6658"/>
      <c r="AIV6658"/>
      <c r="AIW6658"/>
      <c r="AIX6658"/>
      <c r="AIY6658"/>
      <c r="AIZ6658"/>
      <c r="AJA6658"/>
      <c r="AJB6658"/>
      <c r="AJC6658"/>
      <c r="AJD6658"/>
      <c r="AJE6658"/>
      <c r="AJF6658"/>
      <c r="AJG6658"/>
      <c r="AJH6658"/>
      <c r="AJI6658"/>
      <c r="AJJ6658"/>
      <c r="AJK6658"/>
      <c r="AJL6658"/>
      <c r="AJM6658"/>
      <c r="AJN6658"/>
      <c r="AJO6658"/>
      <c r="AJP6658"/>
      <c r="AJQ6658"/>
      <c r="AJR6658"/>
      <c r="AJS6658"/>
      <c r="AJT6658"/>
      <c r="AJU6658"/>
      <c r="AJV6658"/>
      <c r="AJW6658"/>
      <c r="AJX6658"/>
      <c r="AJY6658"/>
      <c r="AJZ6658"/>
      <c r="AKA6658"/>
      <c r="AKB6658"/>
      <c r="AKC6658"/>
      <c r="AKD6658"/>
      <c r="AKE6658"/>
      <c r="AKF6658"/>
      <c r="AKG6658"/>
      <c r="AKH6658"/>
      <c r="AKI6658"/>
      <c r="AKJ6658"/>
      <c r="AKK6658"/>
      <c r="AKL6658"/>
      <c r="AKM6658"/>
      <c r="AKN6658"/>
      <c r="AKO6658"/>
      <c r="AKP6658"/>
      <c r="AKQ6658"/>
      <c r="AKR6658"/>
      <c r="AKS6658"/>
      <c r="AKT6658"/>
      <c r="AKU6658"/>
      <c r="AKV6658"/>
      <c r="AKW6658"/>
      <c r="AKX6658"/>
      <c r="AKY6658"/>
      <c r="AKZ6658"/>
      <c r="ALA6658"/>
      <c r="ALB6658"/>
      <c r="ALC6658"/>
      <c r="ALD6658"/>
      <c r="ALE6658"/>
      <c r="ALF6658"/>
      <c r="ALG6658"/>
      <c r="ALH6658"/>
      <c r="ALI6658"/>
      <c r="ALJ6658"/>
      <c r="ALK6658"/>
      <c r="ALL6658"/>
      <c r="ALM6658"/>
      <c r="ALN6658"/>
      <c r="ALO6658"/>
      <c r="ALP6658"/>
      <c r="ALQ6658"/>
      <c r="ALR6658"/>
      <c r="ALS6658"/>
      <c r="ALT6658"/>
      <c r="ALU6658"/>
      <c r="ALV6658"/>
      <c r="ALW6658"/>
      <c r="ALX6658"/>
      <c r="ALY6658"/>
      <c r="ALZ6658"/>
      <c r="AMA6658"/>
      <c r="AMB6658"/>
      <c r="AMC6658"/>
      <c r="AMD6658"/>
      <c r="AME6658"/>
      <c r="AMF6658"/>
      <c r="AMG6658"/>
      <c r="AMH6658"/>
      <c r="AMI6658"/>
      <c r="AMJ6658"/>
      <c r="AMK6658"/>
      <c r="AML6658"/>
      <c r="AMM6658"/>
      <c r="AMN6658"/>
      <c r="AMO6658"/>
      <c r="AMP6658"/>
      <c r="AMQ6658"/>
      <c r="AMR6658"/>
      <c r="AMS6658"/>
      <c r="AMT6658"/>
      <c r="AMU6658"/>
      <c r="AMV6658"/>
      <c r="AMW6658"/>
      <c r="AMX6658"/>
      <c r="AMY6658"/>
      <c r="AMZ6658"/>
      <c r="ANA6658"/>
      <c r="ANB6658"/>
      <c r="ANC6658"/>
      <c r="AND6658"/>
      <c r="ANE6658"/>
      <c r="ANF6658"/>
      <c r="ANG6658"/>
      <c r="ANH6658"/>
      <c r="ANI6658"/>
      <c r="ANJ6658"/>
      <c r="ANK6658"/>
      <c r="ANL6658"/>
      <c r="ANM6658"/>
      <c r="ANN6658"/>
      <c r="ANO6658"/>
      <c r="ANP6658"/>
      <c r="ANQ6658"/>
      <c r="ANR6658"/>
      <c r="ANS6658"/>
      <c r="ANT6658"/>
      <c r="ANU6658"/>
      <c r="ANV6658"/>
      <c r="ANW6658"/>
      <c r="ANX6658"/>
      <c r="ANY6658"/>
      <c r="ANZ6658"/>
      <c r="AOA6658"/>
      <c r="AOB6658"/>
      <c r="AOC6658"/>
      <c r="AOD6658"/>
      <c r="AOE6658"/>
      <c r="AOF6658"/>
      <c r="AOG6658"/>
      <c r="AOH6658"/>
      <c r="AOI6658"/>
      <c r="AOJ6658"/>
      <c r="AOK6658"/>
      <c r="AOL6658"/>
      <c r="AOM6658"/>
      <c r="AON6658"/>
      <c r="AOO6658"/>
      <c r="AOP6658"/>
      <c r="AOQ6658"/>
      <c r="AOR6658"/>
      <c r="AOS6658"/>
      <c r="AOT6658"/>
      <c r="AOU6658"/>
      <c r="AOV6658"/>
      <c r="AOW6658"/>
      <c r="AOX6658"/>
      <c r="AOY6658"/>
      <c r="AOZ6658"/>
      <c r="APA6658"/>
      <c r="APB6658"/>
      <c r="APC6658"/>
      <c r="APD6658"/>
      <c r="APE6658"/>
      <c r="APF6658"/>
      <c r="APG6658"/>
      <c r="APH6658"/>
      <c r="API6658"/>
      <c r="APJ6658"/>
      <c r="APK6658"/>
      <c r="APL6658"/>
      <c r="APM6658"/>
      <c r="APN6658"/>
      <c r="APO6658"/>
      <c r="APP6658"/>
      <c r="APQ6658"/>
      <c r="APR6658"/>
      <c r="APS6658"/>
      <c r="APT6658"/>
      <c r="APU6658"/>
      <c r="APV6658"/>
      <c r="APW6658"/>
      <c r="APX6658"/>
      <c r="APY6658"/>
      <c r="APZ6658"/>
      <c r="AQA6658"/>
      <c r="AQB6658"/>
      <c r="AQC6658"/>
      <c r="AQD6658"/>
      <c r="AQE6658"/>
      <c r="AQF6658"/>
      <c r="AQG6658"/>
      <c r="AQH6658"/>
      <c r="AQI6658"/>
      <c r="AQJ6658"/>
      <c r="AQK6658"/>
      <c r="AQL6658"/>
      <c r="AQM6658"/>
      <c r="AQN6658"/>
      <c r="AQO6658"/>
      <c r="AQP6658"/>
      <c r="AQQ6658"/>
      <c r="AQR6658"/>
      <c r="AQS6658"/>
      <c r="AQT6658"/>
      <c r="AQU6658"/>
      <c r="AQV6658"/>
      <c r="AQW6658"/>
      <c r="AQX6658"/>
      <c r="AQY6658"/>
      <c r="AQZ6658"/>
      <c r="ARA6658"/>
      <c r="ARB6658"/>
      <c r="ARC6658"/>
      <c r="ARD6658"/>
      <c r="ARE6658"/>
      <c r="ARF6658"/>
      <c r="ARG6658"/>
      <c r="ARH6658"/>
      <c r="ARI6658"/>
      <c r="ARJ6658"/>
      <c r="ARK6658"/>
      <c r="ARL6658"/>
      <c r="ARM6658"/>
      <c r="ARN6658"/>
      <c r="ARO6658"/>
      <c r="ARP6658"/>
      <c r="ARQ6658"/>
      <c r="ARR6658"/>
      <c r="ARS6658"/>
      <c r="ART6658"/>
      <c r="ARU6658"/>
      <c r="ARV6658"/>
      <c r="ARW6658"/>
      <c r="ARX6658"/>
      <c r="ARY6658"/>
      <c r="ARZ6658"/>
      <c r="ASA6658"/>
      <c r="ASB6658"/>
      <c r="ASC6658"/>
      <c r="ASD6658"/>
      <c r="ASE6658"/>
      <c r="ASF6658"/>
      <c r="ASG6658"/>
      <c r="ASH6658"/>
      <c r="ASI6658"/>
      <c r="ASJ6658"/>
      <c r="ASK6658"/>
      <c r="ASL6658"/>
      <c r="ASM6658"/>
      <c r="ASN6658"/>
      <c r="ASO6658"/>
      <c r="ASP6658"/>
      <c r="ASQ6658"/>
      <c r="ASR6658"/>
      <c r="ASS6658"/>
      <c r="AST6658"/>
      <c r="ASU6658"/>
      <c r="ASV6658"/>
      <c r="ASW6658"/>
      <c r="ASX6658"/>
      <c r="ASY6658"/>
      <c r="ASZ6658"/>
      <c r="ATA6658"/>
      <c r="ATB6658"/>
      <c r="ATC6658"/>
      <c r="ATD6658"/>
      <c r="ATE6658"/>
      <c r="ATF6658"/>
      <c r="ATG6658"/>
      <c r="ATH6658"/>
      <c r="ATI6658"/>
      <c r="ATJ6658"/>
      <c r="ATK6658"/>
      <c r="ATL6658"/>
      <c r="ATM6658"/>
      <c r="ATN6658"/>
      <c r="ATO6658"/>
      <c r="ATP6658"/>
      <c r="ATQ6658"/>
      <c r="ATR6658"/>
      <c r="ATS6658"/>
      <c r="ATT6658"/>
      <c r="ATU6658"/>
      <c r="ATV6658"/>
      <c r="ATW6658"/>
      <c r="ATX6658"/>
      <c r="ATY6658"/>
      <c r="ATZ6658"/>
      <c r="AUA6658"/>
      <c r="AUB6658"/>
      <c r="AUC6658"/>
      <c r="AUD6658"/>
      <c r="AUE6658"/>
      <c r="AUF6658"/>
      <c r="AUG6658"/>
      <c r="AUH6658"/>
      <c r="AUI6658"/>
      <c r="AUJ6658"/>
      <c r="AUK6658"/>
      <c r="AUL6658"/>
      <c r="AUM6658"/>
      <c r="AUN6658"/>
      <c r="AUO6658"/>
      <c r="AUP6658"/>
      <c r="AUQ6658"/>
      <c r="AUR6658"/>
      <c r="AUS6658"/>
      <c r="AUT6658"/>
      <c r="AUU6658"/>
      <c r="AUV6658"/>
      <c r="AUW6658"/>
      <c r="AUX6658"/>
      <c r="AUY6658"/>
      <c r="AUZ6658"/>
      <c r="AVA6658"/>
      <c r="AVB6658"/>
      <c r="AVC6658"/>
      <c r="AVD6658"/>
      <c r="AVE6658"/>
      <c r="AVF6658"/>
      <c r="AVG6658"/>
      <c r="AVH6658"/>
      <c r="AVI6658"/>
      <c r="AVJ6658"/>
      <c r="AVK6658"/>
      <c r="AVL6658"/>
      <c r="AVM6658"/>
      <c r="AVN6658"/>
      <c r="AVO6658"/>
      <c r="AVP6658"/>
      <c r="AVQ6658"/>
      <c r="AVR6658"/>
      <c r="AVS6658"/>
      <c r="AVT6658"/>
      <c r="AVU6658"/>
      <c r="AVV6658"/>
      <c r="AVW6658"/>
      <c r="AVX6658"/>
      <c r="AVY6658"/>
      <c r="AVZ6658"/>
      <c r="AWA6658"/>
      <c r="AWB6658"/>
      <c r="AWC6658"/>
      <c r="AWD6658"/>
      <c r="AWE6658"/>
      <c r="AWF6658"/>
      <c r="AWG6658"/>
      <c r="AWH6658"/>
      <c r="AWI6658"/>
      <c r="AWJ6658"/>
      <c r="AWK6658"/>
      <c r="AWL6658"/>
      <c r="AWM6658"/>
      <c r="AWN6658"/>
    </row>
    <row r="6659" spans="2:1288" s="6" customFormat="1" ht="25" customHeight="1" x14ac:dyDescent="0.15">
      <c r="B6659" s="7"/>
      <c r="C6659" s="1"/>
      <c r="D6659" s="2"/>
      <c r="E6659"/>
      <c r="F6659"/>
      <c r="G6659"/>
      <c r="H6659"/>
      <c r="I6659"/>
      <c r="J6659"/>
      <c r="K6659"/>
      <c r="L6659"/>
      <c r="M6659"/>
      <c r="N6659"/>
      <c r="O6659"/>
      <c r="P6659"/>
      <c r="Q6659"/>
      <c r="R6659"/>
      <c r="S6659"/>
      <c r="T6659"/>
      <c r="U6659"/>
      <c r="V6659"/>
      <c r="W6659"/>
      <c r="X6659"/>
      <c r="Y6659"/>
      <c r="Z6659"/>
      <c r="AA6659"/>
      <c r="AB6659"/>
      <c r="AC6659"/>
      <c r="AD6659"/>
      <c r="AE6659"/>
      <c r="AF6659"/>
      <c r="AG6659"/>
      <c r="AH6659"/>
      <c r="AI6659"/>
      <c r="AJ6659"/>
      <c r="AK6659"/>
      <c r="AL6659"/>
      <c r="AM6659"/>
      <c r="AN6659"/>
      <c r="AO6659"/>
      <c r="AP6659"/>
      <c r="AQ6659"/>
      <c r="AR6659"/>
      <c r="AS6659"/>
      <c r="AT6659"/>
      <c r="AU6659"/>
      <c r="AV6659"/>
      <c r="AW6659"/>
      <c r="AX6659"/>
      <c r="AY6659"/>
      <c r="AZ6659"/>
      <c r="BA6659"/>
      <c r="BB6659"/>
      <c r="BC6659"/>
      <c r="BD6659"/>
      <c r="BE6659"/>
      <c r="BF6659"/>
      <c r="BG6659"/>
      <c r="BH6659"/>
      <c r="BI6659"/>
      <c r="BJ6659"/>
      <c r="BK6659"/>
      <c r="BL6659"/>
      <c r="BM6659"/>
      <c r="BN6659"/>
      <c r="BO6659"/>
      <c r="BP6659"/>
      <c r="BQ6659"/>
      <c r="BR6659"/>
      <c r="BS6659"/>
      <c r="BT6659"/>
      <c r="BU6659"/>
      <c r="BV6659"/>
      <c r="BW6659"/>
      <c r="BX6659"/>
      <c r="BY6659"/>
      <c r="BZ6659"/>
      <c r="CA6659"/>
      <c r="CB6659"/>
      <c r="CC6659"/>
      <c r="CD6659"/>
      <c r="CE6659"/>
      <c r="CF6659"/>
      <c r="CG6659"/>
      <c r="CH6659"/>
      <c r="CI6659"/>
      <c r="CJ6659"/>
      <c r="CK6659"/>
      <c r="CL6659"/>
      <c r="CM6659"/>
      <c r="CN6659"/>
      <c r="CO6659"/>
      <c r="CP6659"/>
      <c r="CQ6659"/>
      <c r="CR6659"/>
      <c r="CS6659"/>
      <c r="CT6659"/>
      <c r="CU6659"/>
      <c r="CV6659"/>
      <c r="CW6659"/>
      <c r="CX6659"/>
      <c r="CY6659"/>
      <c r="CZ6659"/>
      <c r="DA6659"/>
      <c r="DB6659"/>
      <c r="DC6659"/>
      <c r="DD6659"/>
      <c r="DE6659"/>
      <c r="DF6659"/>
      <c r="DG6659"/>
      <c r="DH6659"/>
      <c r="DI6659"/>
      <c r="DJ6659"/>
      <c r="DK6659"/>
      <c r="DL6659"/>
      <c r="DM6659"/>
      <c r="DN6659"/>
      <c r="DO6659"/>
      <c r="DP6659"/>
      <c r="DQ6659"/>
      <c r="DR6659"/>
      <c r="DS6659"/>
      <c r="DT6659"/>
      <c r="DU6659"/>
      <c r="DV6659"/>
      <c r="DW6659"/>
      <c r="DX6659"/>
      <c r="DY6659"/>
      <c r="DZ6659"/>
      <c r="EA6659"/>
      <c r="EB6659"/>
      <c r="EC6659"/>
      <c r="ED6659"/>
      <c r="EE6659"/>
      <c r="EF6659"/>
      <c r="EG6659"/>
      <c r="EH6659"/>
      <c r="EI6659"/>
      <c r="EJ6659"/>
      <c r="EK6659"/>
      <c r="EL6659"/>
      <c r="EM6659"/>
      <c r="EN6659"/>
      <c r="EO6659"/>
      <c r="EP6659"/>
      <c r="EQ6659"/>
      <c r="ER6659"/>
      <c r="ES6659"/>
      <c r="ET6659"/>
      <c r="EU6659"/>
      <c r="EV6659"/>
      <c r="EW6659"/>
      <c r="EX6659"/>
      <c r="EY6659"/>
      <c r="EZ6659"/>
      <c r="FA6659"/>
      <c r="FB6659"/>
      <c r="FC6659"/>
      <c r="FD6659"/>
      <c r="FE6659"/>
      <c r="FF6659"/>
      <c r="FG6659"/>
      <c r="FH6659"/>
      <c r="FI6659"/>
      <c r="FJ6659"/>
      <c r="FK6659"/>
      <c r="FL6659"/>
      <c r="FM6659"/>
      <c r="FN6659"/>
      <c r="FO6659"/>
      <c r="FP6659"/>
      <c r="FQ6659"/>
      <c r="FR6659"/>
      <c r="FS6659"/>
      <c r="FT6659"/>
      <c r="FU6659"/>
      <c r="FV6659"/>
      <c r="FW6659"/>
      <c r="FX6659"/>
      <c r="FY6659"/>
      <c r="FZ6659"/>
      <c r="GA6659"/>
      <c r="GB6659"/>
      <c r="GC6659"/>
      <c r="GD6659"/>
      <c r="GE6659"/>
      <c r="GF6659"/>
      <c r="GG6659"/>
      <c r="GH6659"/>
      <c r="GI6659"/>
      <c r="GJ6659"/>
      <c r="GK6659"/>
      <c r="GL6659"/>
      <c r="GM6659"/>
      <c r="GN6659"/>
      <c r="GO6659"/>
      <c r="GP6659"/>
      <c r="GQ6659"/>
      <c r="GR6659"/>
      <c r="GS6659"/>
      <c r="GT6659"/>
      <c r="GU6659"/>
      <c r="GV6659"/>
      <c r="GW6659"/>
      <c r="GX6659"/>
      <c r="GY6659"/>
      <c r="GZ6659"/>
      <c r="HA6659"/>
      <c r="HB6659"/>
      <c r="HC6659"/>
      <c r="HD6659"/>
      <c r="HE6659"/>
      <c r="HF6659"/>
      <c r="HG6659"/>
      <c r="HH6659"/>
      <c r="HI6659"/>
      <c r="HJ6659"/>
      <c r="HK6659"/>
      <c r="HL6659"/>
      <c r="HM6659"/>
      <c r="HN6659"/>
      <c r="HO6659"/>
      <c r="HP6659"/>
      <c r="HQ6659"/>
      <c r="HR6659"/>
      <c r="HS6659"/>
      <c r="HT6659"/>
      <c r="HU6659"/>
      <c r="HV6659"/>
      <c r="HW6659"/>
      <c r="HX6659"/>
      <c r="HY6659"/>
      <c r="HZ6659"/>
      <c r="IA6659"/>
      <c r="IB6659"/>
      <c r="IC6659"/>
      <c r="ID6659"/>
      <c r="IE6659"/>
      <c r="IF6659"/>
      <c r="IG6659"/>
      <c r="IH6659"/>
      <c r="II6659"/>
      <c r="IJ6659"/>
      <c r="IK6659"/>
      <c r="IL6659"/>
      <c r="IM6659"/>
      <c r="IN6659"/>
      <c r="IO6659"/>
      <c r="IP6659"/>
      <c r="IQ6659"/>
      <c r="IR6659"/>
      <c r="IS6659"/>
      <c r="IT6659"/>
      <c r="IU6659"/>
      <c r="IV6659"/>
      <c r="IW6659"/>
      <c r="IX6659"/>
      <c r="IY6659"/>
      <c r="IZ6659"/>
      <c r="JA6659"/>
      <c r="JB6659"/>
      <c r="JC6659"/>
      <c r="JD6659"/>
      <c r="JE6659"/>
      <c r="JF6659"/>
      <c r="JG6659"/>
      <c r="JH6659"/>
      <c r="JI6659"/>
      <c r="JJ6659"/>
      <c r="JK6659"/>
      <c r="JL6659"/>
      <c r="JM6659"/>
      <c r="JN6659"/>
      <c r="JO6659"/>
      <c r="JP6659"/>
      <c r="JQ6659"/>
      <c r="JR6659"/>
      <c r="JS6659"/>
      <c r="JT6659"/>
      <c r="JU6659"/>
      <c r="JV6659"/>
      <c r="JW6659"/>
      <c r="JX6659"/>
      <c r="JY6659"/>
      <c r="JZ6659"/>
      <c r="KA6659"/>
      <c r="KB6659"/>
      <c r="KC6659"/>
      <c r="KD6659"/>
      <c r="KE6659"/>
      <c r="KF6659"/>
      <c r="KG6659"/>
      <c r="KH6659"/>
      <c r="KI6659"/>
      <c r="KJ6659"/>
      <c r="KK6659"/>
      <c r="KL6659"/>
      <c r="KM6659"/>
      <c r="KN6659"/>
      <c r="KO6659"/>
      <c r="KP6659"/>
      <c r="KQ6659"/>
      <c r="KR6659"/>
      <c r="KS6659"/>
      <c r="KT6659"/>
      <c r="KU6659"/>
      <c r="KV6659"/>
      <c r="KW6659"/>
      <c r="KX6659"/>
      <c r="KY6659"/>
      <c r="KZ6659"/>
      <c r="LA6659"/>
      <c r="LB6659"/>
      <c r="LC6659"/>
      <c r="LD6659"/>
      <c r="LE6659"/>
      <c r="LF6659"/>
      <c r="LG6659"/>
      <c r="LH6659"/>
      <c r="LI6659"/>
      <c r="LJ6659"/>
      <c r="LK6659"/>
      <c r="LL6659"/>
      <c r="LM6659"/>
      <c r="LN6659"/>
      <c r="LO6659"/>
      <c r="LP6659"/>
      <c r="LQ6659"/>
      <c r="LR6659"/>
      <c r="LS6659"/>
      <c r="LT6659"/>
      <c r="LU6659"/>
      <c r="LV6659"/>
      <c r="LW6659"/>
      <c r="LX6659"/>
      <c r="LY6659"/>
      <c r="LZ6659"/>
      <c r="MA6659"/>
      <c r="MB6659"/>
      <c r="MC6659"/>
      <c r="MD6659"/>
      <c r="ME6659"/>
      <c r="MF6659"/>
      <c r="MG6659"/>
      <c r="MH6659"/>
      <c r="MI6659"/>
      <c r="MJ6659"/>
      <c r="MK6659"/>
      <c r="ML6659"/>
      <c r="MM6659"/>
      <c r="MN6659"/>
      <c r="MO6659"/>
      <c r="MP6659"/>
      <c r="MQ6659"/>
      <c r="MR6659"/>
      <c r="MS6659"/>
      <c r="MT6659"/>
      <c r="MU6659"/>
      <c r="MV6659"/>
      <c r="MW6659"/>
      <c r="MX6659"/>
      <c r="MY6659"/>
      <c r="MZ6659"/>
      <c r="NA6659"/>
      <c r="NB6659"/>
      <c r="NC6659"/>
      <c r="ND6659"/>
      <c r="NE6659"/>
      <c r="NF6659"/>
      <c r="NG6659"/>
      <c r="NH6659"/>
      <c r="NI6659"/>
      <c r="NJ6659"/>
      <c r="NK6659"/>
      <c r="NL6659"/>
      <c r="NM6659"/>
      <c r="NN6659"/>
      <c r="NO6659"/>
      <c r="NP6659"/>
      <c r="NQ6659"/>
      <c r="NR6659"/>
      <c r="NS6659"/>
      <c r="NT6659"/>
      <c r="NU6659"/>
      <c r="NV6659"/>
      <c r="NW6659"/>
      <c r="NX6659"/>
      <c r="NY6659"/>
      <c r="NZ6659"/>
      <c r="OA6659"/>
      <c r="OB6659"/>
      <c r="OC6659"/>
      <c r="OD6659"/>
      <c r="OE6659"/>
      <c r="OF6659"/>
      <c r="OG6659"/>
      <c r="OH6659"/>
      <c r="OI6659"/>
      <c r="OJ6659"/>
      <c r="OK6659"/>
      <c r="OL6659"/>
      <c r="OM6659"/>
      <c r="ON6659"/>
      <c r="OO6659"/>
      <c r="OP6659"/>
      <c r="OQ6659"/>
      <c r="OR6659"/>
      <c r="OS6659"/>
      <c r="OT6659"/>
      <c r="OU6659"/>
      <c r="OV6659"/>
      <c r="OW6659"/>
      <c r="OX6659"/>
      <c r="OY6659"/>
      <c r="OZ6659"/>
      <c r="PA6659"/>
      <c r="PB6659"/>
      <c r="PC6659"/>
      <c r="PD6659"/>
      <c r="PE6659"/>
      <c r="PF6659"/>
      <c r="PG6659"/>
      <c r="PH6659"/>
      <c r="PI6659"/>
      <c r="PJ6659"/>
      <c r="PK6659"/>
      <c r="PL6659"/>
      <c r="PM6659"/>
      <c r="PN6659"/>
      <c r="PO6659"/>
      <c r="PP6659"/>
      <c r="PQ6659"/>
      <c r="PR6659"/>
      <c r="PS6659"/>
      <c r="PT6659"/>
      <c r="PU6659"/>
      <c r="PV6659"/>
      <c r="PW6659"/>
      <c r="PX6659"/>
      <c r="PY6659"/>
      <c r="PZ6659"/>
      <c r="QA6659"/>
      <c r="QB6659"/>
      <c r="QC6659"/>
      <c r="QD6659"/>
      <c r="QE6659"/>
      <c r="QF6659"/>
      <c r="QG6659"/>
      <c r="QH6659"/>
      <c r="QI6659"/>
      <c r="QJ6659"/>
      <c r="QK6659"/>
      <c r="QL6659"/>
      <c r="QM6659"/>
      <c r="QN6659"/>
      <c r="QO6659"/>
      <c r="QP6659"/>
      <c r="QQ6659"/>
      <c r="QR6659"/>
      <c r="QS6659"/>
      <c r="QT6659"/>
      <c r="QU6659"/>
      <c r="QV6659"/>
      <c r="QW6659"/>
      <c r="QX6659"/>
      <c r="QY6659"/>
      <c r="QZ6659"/>
      <c r="RA6659"/>
      <c r="RB6659"/>
      <c r="RC6659"/>
      <c r="RD6659"/>
      <c r="RE6659"/>
      <c r="RF6659"/>
      <c r="RG6659"/>
      <c r="RH6659"/>
      <c r="RI6659"/>
      <c r="RJ6659"/>
      <c r="RK6659"/>
      <c r="RL6659"/>
      <c r="RM6659"/>
      <c r="RN6659"/>
      <c r="RO6659"/>
      <c r="RP6659"/>
      <c r="RQ6659"/>
      <c r="RR6659"/>
      <c r="RS6659"/>
      <c r="RT6659"/>
      <c r="RU6659"/>
      <c r="RV6659"/>
      <c r="RW6659"/>
      <c r="RX6659"/>
      <c r="RY6659"/>
      <c r="RZ6659"/>
      <c r="SA6659"/>
      <c r="SB6659"/>
      <c r="SC6659"/>
      <c r="SD6659"/>
      <c r="SE6659"/>
      <c r="SF6659"/>
      <c r="SG6659"/>
      <c r="SH6659"/>
      <c r="SI6659"/>
      <c r="SJ6659"/>
      <c r="SK6659"/>
      <c r="SL6659"/>
      <c r="SM6659"/>
      <c r="SN6659"/>
      <c r="SO6659"/>
      <c r="SP6659"/>
      <c r="SQ6659"/>
      <c r="SR6659"/>
      <c r="SS6659"/>
      <c r="ST6659"/>
      <c r="SU6659"/>
      <c r="SV6659"/>
      <c r="SW6659"/>
      <c r="SX6659"/>
      <c r="SY6659"/>
      <c r="SZ6659"/>
      <c r="TA6659"/>
      <c r="TB6659"/>
      <c r="TC6659"/>
      <c r="TD6659"/>
      <c r="TE6659"/>
      <c r="TF6659"/>
      <c r="TG6659"/>
      <c r="TH6659"/>
      <c r="TI6659"/>
      <c r="TJ6659"/>
      <c r="TK6659"/>
      <c r="TL6659"/>
      <c r="TM6659"/>
      <c r="TN6659"/>
      <c r="TO6659"/>
      <c r="TP6659"/>
      <c r="TQ6659"/>
      <c r="TR6659"/>
      <c r="TS6659"/>
      <c r="TT6659"/>
      <c r="TU6659"/>
      <c r="TV6659"/>
      <c r="TW6659"/>
      <c r="TX6659"/>
      <c r="TY6659"/>
      <c r="TZ6659"/>
      <c r="UA6659"/>
      <c r="UB6659"/>
      <c r="UC6659"/>
      <c r="UD6659"/>
      <c r="UE6659"/>
      <c r="UF6659"/>
      <c r="UG6659"/>
      <c r="UH6659"/>
      <c r="UI6659"/>
      <c r="UJ6659"/>
      <c r="UK6659"/>
      <c r="UL6659"/>
      <c r="UM6659"/>
      <c r="UN6659"/>
      <c r="UO6659"/>
      <c r="UP6659"/>
      <c r="UQ6659"/>
      <c r="UR6659"/>
      <c r="US6659"/>
      <c r="UT6659"/>
      <c r="UU6659"/>
      <c r="UV6659"/>
      <c r="UW6659"/>
      <c r="UX6659"/>
      <c r="UY6659"/>
      <c r="UZ6659"/>
      <c r="VA6659"/>
      <c r="VB6659"/>
      <c r="VC6659"/>
      <c r="VD6659"/>
      <c r="VE6659"/>
      <c r="VF6659"/>
      <c r="VG6659"/>
      <c r="VH6659"/>
      <c r="VI6659"/>
      <c r="VJ6659"/>
      <c r="VK6659"/>
      <c r="VL6659"/>
      <c r="VM6659"/>
      <c r="VN6659"/>
      <c r="VO6659"/>
      <c r="VP6659"/>
      <c r="VQ6659"/>
      <c r="VR6659"/>
      <c r="VS6659"/>
      <c r="VT6659"/>
      <c r="VU6659"/>
      <c r="VV6659"/>
      <c r="VW6659"/>
      <c r="VX6659"/>
      <c r="VY6659"/>
      <c r="VZ6659"/>
      <c r="WA6659"/>
      <c r="WB6659"/>
      <c r="WC6659"/>
      <c r="WD6659"/>
      <c r="WE6659"/>
      <c r="WF6659"/>
      <c r="WG6659"/>
      <c r="WH6659"/>
      <c r="WI6659"/>
      <c r="WJ6659"/>
      <c r="WK6659"/>
      <c r="WL6659"/>
      <c r="WM6659"/>
      <c r="WN6659"/>
      <c r="WO6659"/>
      <c r="WP6659"/>
      <c r="WQ6659"/>
      <c r="WR6659"/>
      <c r="WS6659"/>
      <c r="WT6659"/>
      <c r="WU6659"/>
      <c r="WV6659"/>
      <c r="WW6659"/>
      <c r="WX6659"/>
      <c r="WY6659"/>
      <c r="WZ6659"/>
      <c r="XA6659"/>
      <c r="XB6659"/>
      <c r="XC6659"/>
      <c r="XD6659"/>
      <c r="XE6659"/>
      <c r="XF6659"/>
      <c r="XG6659"/>
      <c r="XH6659"/>
      <c r="XI6659"/>
      <c r="XJ6659"/>
      <c r="XK6659"/>
      <c r="XL6659"/>
      <c r="XM6659"/>
      <c r="XN6659"/>
      <c r="XO6659"/>
      <c r="XP6659"/>
      <c r="XQ6659"/>
      <c r="XR6659"/>
      <c r="XS6659"/>
      <c r="XT6659"/>
      <c r="XU6659"/>
      <c r="XV6659"/>
      <c r="XW6659"/>
      <c r="XX6659"/>
      <c r="XY6659"/>
      <c r="XZ6659"/>
      <c r="YA6659"/>
      <c r="YB6659"/>
      <c r="YC6659"/>
      <c r="YD6659"/>
      <c r="YE6659"/>
      <c r="YF6659"/>
      <c r="YG6659"/>
      <c r="YH6659"/>
      <c r="YI6659"/>
      <c r="YJ6659"/>
      <c r="YK6659"/>
      <c r="YL6659"/>
      <c r="YM6659"/>
      <c r="YN6659"/>
      <c r="YO6659"/>
      <c r="YP6659"/>
      <c r="YQ6659"/>
      <c r="YR6659"/>
      <c r="YS6659"/>
      <c r="YT6659"/>
      <c r="YU6659"/>
      <c r="YV6659"/>
      <c r="YW6659"/>
      <c r="YX6659"/>
      <c r="YY6659"/>
      <c r="YZ6659"/>
      <c r="ZA6659"/>
      <c r="ZB6659"/>
      <c r="ZC6659"/>
      <c r="ZD6659"/>
      <c r="ZE6659"/>
      <c r="ZF6659"/>
      <c r="ZG6659"/>
      <c r="ZH6659"/>
      <c r="ZI6659"/>
      <c r="ZJ6659"/>
      <c r="ZK6659"/>
      <c r="ZL6659"/>
      <c r="ZM6659"/>
      <c r="ZN6659"/>
      <c r="ZO6659"/>
      <c r="ZP6659"/>
      <c r="ZQ6659"/>
      <c r="ZR6659"/>
      <c r="ZS6659"/>
      <c r="ZT6659"/>
      <c r="ZU6659"/>
      <c r="ZV6659"/>
      <c r="ZW6659"/>
      <c r="ZX6659"/>
      <c r="ZY6659"/>
      <c r="ZZ6659"/>
      <c r="AAA6659"/>
      <c r="AAB6659"/>
      <c r="AAC6659"/>
      <c r="AAD6659"/>
      <c r="AAE6659"/>
      <c r="AAF6659"/>
      <c r="AAG6659"/>
      <c r="AAH6659"/>
      <c r="AAI6659"/>
      <c r="AAJ6659"/>
      <c r="AAK6659"/>
      <c r="AAL6659"/>
      <c r="AAM6659"/>
      <c r="AAN6659"/>
      <c r="AAO6659"/>
      <c r="AAP6659"/>
      <c r="AAQ6659"/>
      <c r="AAR6659"/>
      <c r="AAS6659"/>
      <c r="AAT6659"/>
      <c r="AAU6659"/>
      <c r="AAV6659"/>
      <c r="AAW6659"/>
      <c r="AAX6659"/>
      <c r="AAY6659"/>
      <c r="AAZ6659"/>
      <c r="ABA6659"/>
      <c r="ABB6659"/>
      <c r="ABC6659"/>
      <c r="ABD6659"/>
      <c r="ABE6659"/>
      <c r="ABF6659"/>
      <c r="ABG6659"/>
      <c r="ABH6659"/>
      <c r="ABI6659"/>
      <c r="ABJ6659"/>
      <c r="ABK6659"/>
      <c r="ABL6659"/>
      <c r="ABM6659"/>
      <c r="ABN6659"/>
      <c r="ABO6659"/>
      <c r="ABP6659"/>
      <c r="ABQ6659"/>
      <c r="ABR6659"/>
      <c r="ABS6659"/>
      <c r="ABT6659"/>
      <c r="ABU6659"/>
      <c r="ABV6659"/>
      <c r="ABW6659"/>
      <c r="ABX6659"/>
      <c r="ABY6659"/>
      <c r="ABZ6659"/>
      <c r="ACA6659"/>
      <c r="ACB6659"/>
      <c r="ACC6659"/>
      <c r="ACD6659"/>
      <c r="ACE6659"/>
      <c r="ACF6659"/>
      <c r="ACG6659"/>
      <c r="ACH6659"/>
      <c r="ACI6659"/>
      <c r="ACJ6659"/>
      <c r="ACK6659"/>
      <c r="ACL6659"/>
      <c r="ACM6659"/>
      <c r="ACN6659"/>
      <c r="ACO6659"/>
      <c r="ACP6659"/>
      <c r="ACQ6659"/>
      <c r="ACR6659"/>
      <c r="ACS6659"/>
      <c r="ACT6659"/>
      <c r="ACU6659"/>
      <c r="ACV6659"/>
      <c r="ACW6659"/>
      <c r="ACX6659"/>
      <c r="ACY6659"/>
      <c r="ACZ6659"/>
      <c r="ADA6659"/>
      <c r="ADB6659"/>
      <c r="ADC6659"/>
      <c r="ADD6659"/>
      <c r="ADE6659"/>
      <c r="ADF6659"/>
      <c r="ADG6659"/>
      <c r="ADH6659"/>
      <c r="ADI6659"/>
      <c r="ADJ6659"/>
      <c r="ADK6659"/>
      <c r="ADL6659"/>
      <c r="ADM6659"/>
      <c r="ADN6659"/>
      <c r="ADO6659"/>
      <c r="ADP6659"/>
      <c r="ADQ6659"/>
      <c r="ADR6659"/>
      <c r="ADS6659"/>
      <c r="ADT6659"/>
      <c r="ADU6659"/>
      <c r="ADV6659"/>
      <c r="ADW6659"/>
      <c r="ADX6659"/>
      <c r="ADY6659"/>
      <c r="ADZ6659"/>
      <c r="AEA6659"/>
      <c r="AEB6659"/>
      <c r="AEC6659"/>
      <c r="AED6659"/>
      <c r="AEE6659"/>
      <c r="AEF6659"/>
      <c r="AEG6659"/>
      <c r="AEH6659"/>
      <c r="AEI6659"/>
      <c r="AEJ6659"/>
      <c r="AEK6659"/>
      <c r="AEL6659"/>
      <c r="AEM6659"/>
      <c r="AEN6659"/>
      <c r="AEO6659"/>
      <c r="AEP6659"/>
      <c r="AEQ6659"/>
      <c r="AER6659"/>
      <c r="AES6659"/>
      <c r="AET6659"/>
      <c r="AEU6659"/>
      <c r="AEV6659"/>
      <c r="AEW6659"/>
      <c r="AEX6659"/>
      <c r="AEY6659"/>
      <c r="AEZ6659"/>
      <c r="AFA6659"/>
      <c r="AFB6659"/>
      <c r="AFC6659"/>
      <c r="AFD6659"/>
      <c r="AFE6659"/>
      <c r="AFF6659"/>
      <c r="AFG6659"/>
      <c r="AFH6659"/>
      <c r="AFI6659"/>
      <c r="AFJ6659"/>
      <c r="AFK6659"/>
      <c r="AFL6659"/>
      <c r="AFM6659"/>
      <c r="AFN6659"/>
      <c r="AFO6659"/>
      <c r="AFP6659"/>
      <c r="AFQ6659"/>
      <c r="AFR6659"/>
      <c r="AFS6659"/>
      <c r="AFT6659"/>
      <c r="AFU6659"/>
      <c r="AFV6659"/>
      <c r="AFW6659"/>
      <c r="AFX6659"/>
      <c r="AFY6659"/>
      <c r="AFZ6659"/>
      <c r="AGA6659"/>
      <c r="AGB6659"/>
      <c r="AGC6659"/>
      <c r="AGD6659"/>
      <c r="AGE6659"/>
      <c r="AGF6659"/>
      <c r="AGG6659"/>
      <c r="AGH6659"/>
      <c r="AGI6659"/>
      <c r="AGJ6659"/>
      <c r="AGK6659"/>
      <c r="AGL6659"/>
      <c r="AGM6659"/>
      <c r="AGN6659"/>
      <c r="AGO6659"/>
      <c r="AGP6659"/>
      <c r="AGQ6659"/>
      <c r="AGR6659"/>
      <c r="AGS6659"/>
      <c r="AGT6659"/>
      <c r="AGU6659"/>
      <c r="AGV6659"/>
      <c r="AGW6659"/>
      <c r="AGX6659"/>
      <c r="AGY6659"/>
      <c r="AGZ6659"/>
      <c r="AHA6659"/>
      <c r="AHB6659"/>
      <c r="AHC6659"/>
      <c r="AHD6659"/>
      <c r="AHE6659"/>
      <c r="AHF6659"/>
      <c r="AHG6659"/>
      <c r="AHH6659"/>
      <c r="AHI6659"/>
      <c r="AHJ6659"/>
      <c r="AHK6659"/>
      <c r="AHL6659"/>
      <c r="AHM6659"/>
      <c r="AHN6659"/>
      <c r="AHO6659"/>
      <c r="AHP6659"/>
      <c r="AHQ6659"/>
      <c r="AHR6659"/>
      <c r="AHS6659"/>
      <c r="AHT6659"/>
      <c r="AHU6659"/>
      <c r="AHV6659"/>
      <c r="AHW6659"/>
      <c r="AHX6659"/>
      <c r="AHY6659"/>
      <c r="AHZ6659"/>
      <c r="AIA6659"/>
      <c r="AIB6659"/>
      <c r="AIC6659"/>
      <c r="AID6659"/>
      <c r="AIE6659"/>
      <c r="AIF6659"/>
      <c r="AIG6659"/>
      <c r="AIH6659"/>
      <c r="AII6659"/>
      <c r="AIJ6659"/>
      <c r="AIK6659"/>
      <c r="AIL6659"/>
      <c r="AIM6659"/>
      <c r="AIN6659"/>
      <c r="AIO6659"/>
      <c r="AIP6659"/>
      <c r="AIQ6659"/>
      <c r="AIR6659"/>
      <c r="AIS6659"/>
      <c r="AIT6659"/>
      <c r="AIU6659"/>
      <c r="AIV6659"/>
      <c r="AIW6659"/>
      <c r="AIX6659"/>
      <c r="AIY6659"/>
      <c r="AIZ6659"/>
      <c r="AJA6659"/>
      <c r="AJB6659"/>
      <c r="AJC6659"/>
      <c r="AJD6659"/>
      <c r="AJE6659"/>
      <c r="AJF6659"/>
      <c r="AJG6659"/>
      <c r="AJH6659"/>
      <c r="AJI6659"/>
      <c r="AJJ6659"/>
      <c r="AJK6659"/>
      <c r="AJL6659"/>
      <c r="AJM6659"/>
      <c r="AJN6659"/>
      <c r="AJO6659"/>
      <c r="AJP6659"/>
      <c r="AJQ6659"/>
      <c r="AJR6659"/>
      <c r="AJS6659"/>
      <c r="AJT6659"/>
      <c r="AJU6659"/>
      <c r="AJV6659"/>
      <c r="AJW6659"/>
      <c r="AJX6659"/>
      <c r="AJY6659"/>
      <c r="AJZ6659"/>
      <c r="AKA6659"/>
      <c r="AKB6659"/>
      <c r="AKC6659"/>
      <c r="AKD6659"/>
      <c r="AKE6659"/>
      <c r="AKF6659"/>
      <c r="AKG6659"/>
      <c r="AKH6659"/>
      <c r="AKI6659"/>
      <c r="AKJ6659"/>
      <c r="AKK6659"/>
      <c r="AKL6659"/>
      <c r="AKM6659"/>
      <c r="AKN6659"/>
      <c r="AKO6659"/>
      <c r="AKP6659"/>
      <c r="AKQ6659"/>
      <c r="AKR6659"/>
      <c r="AKS6659"/>
      <c r="AKT6659"/>
      <c r="AKU6659"/>
      <c r="AKV6659"/>
      <c r="AKW6659"/>
      <c r="AKX6659"/>
      <c r="AKY6659"/>
      <c r="AKZ6659"/>
      <c r="ALA6659"/>
      <c r="ALB6659"/>
      <c r="ALC6659"/>
      <c r="ALD6659"/>
      <c r="ALE6659"/>
      <c r="ALF6659"/>
      <c r="ALG6659"/>
      <c r="ALH6659"/>
      <c r="ALI6659"/>
      <c r="ALJ6659"/>
      <c r="ALK6659"/>
      <c r="ALL6659"/>
      <c r="ALM6659"/>
      <c r="ALN6659"/>
      <c r="ALO6659"/>
      <c r="ALP6659"/>
      <c r="ALQ6659"/>
      <c r="ALR6659"/>
      <c r="ALS6659"/>
      <c r="ALT6659"/>
      <c r="ALU6659"/>
      <c r="ALV6659"/>
      <c r="ALW6659"/>
      <c r="ALX6659"/>
      <c r="ALY6659"/>
      <c r="ALZ6659"/>
      <c r="AMA6659"/>
      <c r="AMB6659"/>
      <c r="AMC6659"/>
      <c r="AMD6659"/>
      <c r="AME6659"/>
      <c r="AMF6659"/>
      <c r="AMG6659"/>
      <c r="AMH6659"/>
      <c r="AMI6659"/>
      <c r="AMJ6659"/>
      <c r="AMK6659"/>
      <c r="AML6659"/>
      <c r="AMM6659"/>
      <c r="AMN6659"/>
      <c r="AMO6659"/>
      <c r="AMP6659"/>
      <c r="AMQ6659"/>
      <c r="AMR6659"/>
      <c r="AMS6659"/>
      <c r="AMT6659"/>
      <c r="AMU6659"/>
      <c r="AMV6659"/>
      <c r="AMW6659"/>
      <c r="AMX6659"/>
      <c r="AMY6659"/>
      <c r="AMZ6659"/>
      <c r="ANA6659"/>
      <c r="ANB6659"/>
      <c r="ANC6659"/>
      <c r="AND6659"/>
      <c r="ANE6659"/>
      <c r="ANF6659"/>
      <c r="ANG6659"/>
      <c r="ANH6659"/>
      <c r="ANI6659"/>
      <c r="ANJ6659"/>
      <c r="ANK6659"/>
      <c r="ANL6659"/>
      <c r="ANM6659"/>
      <c r="ANN6659"/>
      <c r="ANO6659"/>
      <c r="ANP6659"/>
      <c r="ANQ6659"/>
      <c r="ANR6659"/>
      <c r="ANS6659"/>
      <c r="ANT6659"/>
      <c r="ANU6659"/>
      <c r="ANV6659"/>
      <c r="ANW6659"/>
      <c r="ANX6659"/>
      <c r="ANY6659"/>
      <c r="ANZ6659"/>
      <c r="AOA6659"/>
      <c r="AOB6659"/>
      <c r="AOC6659"/>
      <c r="AOD6659"/>
      <c r="AOE6659"/>
      <c r="AOF6659"/>
      <c r="AOG6659"/>
      <c r="AOH6659"/>
      <c r="AOI6659"/>
      <c r="AOJ6659"/>
      <c r="AOK6659"/>
      <c r="AOL6659"/>
      <c r="AOM6659"/>
      <c r="AON6659"/>
      <c r="AOO6659"/>
      <c r="AOP6659"/>
      <c r="AOQ6659"/>
      <c r="AOR6659"/>
      <c r="AOS6659"/>
      <c r="AOT6659"/>
      <c r="AOU6659"/>
      <c r="AOV6659"/>
      <c r="AOW6659"/>
      <c r="AOX6659"/>
      <c r="AOY6659"/>
      <c r="AOZ6659"/>
      <c r="APA6659"/>
      <c r="APB6659"/>
      <c r="APC6659"/>
      <c r="APD6659"/>
      <c r="APE6659"/>
      <c r="APF6659"/>
      <c r="APG6659"/>
      <c r="APH6659"/>
      <c r="API6659"/>
      <c r="APJ6659"/>
      <c r="APK6659"/>
      <c r="APL6659"/>
      <c r="APM6659"/>
      <c r="APN6659"/>
      <c r="APO6659"/>
      <c r="APP6659"/>
      <c r="APQ6659"/>
      <c r="APR6659"/>
      <c r="APS6659"/>
      <c r="APT6659"/>
      <c r="APU6659"/>
      <c r="APV6659"/>
      <c r="APW6659"/>
      <c r="APX6659"/>
      <c r="APY6659"/>
      <c r="APZ6659"/>
      <c r="AQA6659"/>
      <c r="AQB6659"/>
      <c r="AQC6659"/>
      <c r="AQD6659"/>
      <c r="AQE6659"/>
      <c r="AQF6659"/>
      <c r="AQG6659"/>
      <c r="AQH6659"/>
      <c r="AQI6659"/>
      <c r="AQJ6659"/>
      <c r="AQK6659"/>
      <c r="AQL6659"/>
      <c r="AQM6659"/>
      <c r="AQN6659"/>
      <c r="AQO6659"/>
      <c r="AQP6659"/>
      <c r="AQQ6659"/>
      <c r="AQR6659"/>
      <c r="AQS6659"/>
      <c r="AQT6659"/>
      <c r="AQU6659"/>
      <c r="AQV6659"/>
      <c r="AQW6659"/>
      <c r="AQX6659"/>
      <c r="AQY6659"/>
      <c r="AQZ6659"/>
      <c r="ARA6659"/>
      <c r="ARB6659"/>
      <c r="ARC6659"/>
      <c r="ARD6659"/>
      <c r="ARE6659"/>
      <c r="ARF6659"/>
      <c r="ARG6659"/>
      <c r="ARH6659"/>
      <c r="ARI6659"/>
      <c r="ARJ6659"/>
      <c r="ARK6659"/>
      <c r="ARL6659"/>
      <c r="ARM6659"/>
      <c r="ARN6659"/>
      <c r="ARO6659"/>
      <c r="ARP6659"/>
      <c r="ARQ6659"/>
      <c r="ARR6659"/>
      <c r="ARS6659"/>
      <c r="ART6659"/>
      <c r="ARU6659"/>
      <c r="ARV6659"/>
      <c r="ARW6659"/>
      <c r="ARX6659"/>
      <c r="ARY6659"/>
      <c r="ARZ6659"/>
      <c r="ASA6659"/>
      <c r="ASB6659"/>
      <c r="ASC6659"/>
      <c r="ASD6659"/>
      <c r="ASE6659"/>
      <c r="ASF6659"/>
      <c r="ASG6659"/>
      <c r="ASH6659"/>
      <c r="ASI6659"/>
      <c r="ASJ6659"/>
      <c r="ASK6659"/>
      <c r="ASL6659"/>
      <c r="ASM6659"/>
      <c r="ASN6659"/>
      <c r="ASO6659"/>
      <c r="ASP6659"/>
      <c r="ASQ6659"/>
      <c r="ASR6659"/>
      <c r="ASS6659"/>
      <c r="AST6659"/>
      <c r="ASU6659"/>
      <c r="ASV6659"/>
      <c r="ASW6659"/>
      <c r="ASX6659"/>
      <c r="ASY6659"/>
      <c r="ASZ6659"/>
      <c r="ATA6659"/>
      <c r="ATB6659"/>
      <c r="ATC6659"/>
      <c r="ATD6659"/>
      <c r="ATE6659"/>
      <c r="ATF6659"/>
      <c r="ATG6659"/>
      <c r="ATH6659"/>
      <c r="ATI6659"/>
      <c r="ATJ6659"/>
      <c r="ATK6659"/>
      <c r="ATL6659"/>
      <c r="ATM6659"/>
      <c r="ATN6659"/>
      <c r="ATO6659"/>
      <c r="ATP6659"/>
      <c r="ATQ6659"/>
      <c r="ATR6659"/>
      <c r="ATS6659"/>
      <c r="ATT6659"/>
      <c r="ATU6659"/>
      <c r="ATV6659"/>
      <c r="ATW6659"/>
      <c r="ATX6659"/>
      <c r="ATY6659"/>
      <c r="ATZ6659"/>
      <c r="AUA6659"/>
      <c r="AUB6659"/>
      <c r="AUC6659"/>
      <c r="AUD6659"/>
      <c r="AUE6659"/>
      <c r="AUF6659"/>
      <c r="AUG6659"/>
      <c r="AUH6659"/>
      <c r="AUI6659"/>
      <c r="AUJ6659"/>
      <c r="AUK6659"/>
      <c r="AUL6659"/>
      <c r="AUM6659"/>
      <c r="AUN6659"/>
      <c r="AUO6659"/>
      <c r="AUP6659"/>
      <c r="AUQ6659"/>
      <c r="AUR6659"/>
      <c r="AUS6659"/>
      <c r="AUT6659"/>
      <c r="AUU6659"/>
      <c r="AUV6659"/>
      <c r="AUW6659"/>
      <c r="AUX6659"/>
      <c r="AUY6659"/>
      <c r="AUZ6659"/>
      <c r="AVA6659"/>
      <c r="AVB6659"/>
      <c r="AVC6659"/>
      <c r="AVD6659"/>
      <c r="AVE6659"/>
      <c r="AVF6659"/>
      <c r="AVG6659"/>
      <c r="AVH6659"/>
      <c r="AVI6659"/>
      <c r="AVJ6659"/>
      <c r="AVK6659"/>
      <c r="AVL6659"/>
      <c r="AVM6659"/>
      <c r="AVN6659"/>
      <c r="AVO6659"/>
      <c r="AVP6659"/>
      <c r="AVQ6659"/>
      <c r="AVR6659"/>
      <c r="AVS6659"/>
      <c r="AVT6659"/>
      <c r="AVU6659"/>
      <c r="AVV6659"/>
      <c r="AVW6659"/>
      <c r="AVX6659"/>
      <c r="AVY6659"/>
      <c r="AVZ6659"/>
      <c r="AWA6659"/>
      <c r="AWB6659"/>
      <c r="AWC6659"/>
      <c r="AWD6659"/>
      <c r="AWE6659"/>
      <c r="AWF6659"/>
      <c r="AWG6659"/>
      <c r="AWH6659"/>
      <c r="AWI6659"/>
      <c r="AWJ6659"/>
      <c r="AWK6659"/>
      <c r="AWL6659"/>
      <c r="AWM6659"/>
      <c r="AWN6659"/>
    </row>
    <row r="6660" spans="2:1288" s="6" customFormat="1" ht="25" customHeight="1" x14ac:dyDescent="0.15">
      <c r="B6660" s="7"/>
      <c r="C6660" s="1"/>
      <c r="D6660" s="2"/>
      <c r="E6660"/>
      <c r="F6660"/>
      <c r="G6660"/>
      <c r="H6660"/>
      <c r="I6660"/>
      <c r="J6660"/>
      <c r="K6660"/>
      <c r="L6660"/>
      <c r="M6660"/>
      <c r="N6660"/>
      <c r="O6660"/>
      <c r="P6660"/>
      <c r="Q6660"/>
      <c r="R6660"/>
      <c r="S6660"/>
      <c r="T6660"/>
      <c r="U6660"/>
      <c r="V6660"/>
      <c r="W6660"/>
      <c r="X6660"/>
      <c r="Y6660"/>
      <c r="Z6660"/>
      <c r="AA6660"/>
      <c r="AB6660"/>
      <c r="AC6660"/>
      <c r="AD6660"/>
      <c r="AE6660"/>
      <c r="AF6660"/>
      <c r="AG6660"/>
      <c r="AH6660"/>
      <c r="AI6660"/>
      <c r="AJ6660"/>
      <c r="AK6660"/>
      <c r="AL6660"/>
      <c r="AM6660"/>
      <c r="AN6660"/>
      <c r="AO6660"/>
      <c r="AP6660"/>
      <c r="AQ6660"/>
      <c r="AR6660"/>
      <c r="AS6660"/>
      <c r="AT6660"/>
      <c r="AU6660"/>
      <c r="AV6660"/>
      <c r="AW6660"/>
      <c r="AX6660"/>
      <c r="AY6660"/>
      <c r="AZ6660"/>
      <c r="BA6660"/>
      <c r="BB6660"/>
      <c r="BC6660"/>
      <c r="BD6660"/>
      <c r="BE6660"/>
      <c r="BF6660"/>
      <c r="BG6660"/>
      <c r="BH6660"/>
      <c r="BI6660"/>
      <c r="BJ6660"/>
      <c r="BK6660"/>
      <c r="BL6660"/>
      <c r="BM6660"/>
      <c r="BN6660"/>
      <c r="BO6660"/>
      <c r="BP6660"/>
      <c r="BQ6660"/>
      <c r="BR6660"/>
      <c r="BS6660"/>
      <c r="BT6660"/>
      <c r="BU6660"/>
      <c r="BV6660"/>
      <c r="BW6660"/>
      <c r="BX6660"/>
      <c r="BY6660"/>
      <c r="BZ6660"/>
      <c r="CA6660"/>
      <c r="CB6660"/>
      <c r="CC6660"/>
      <c r="CD6660"/>
      <c r="CE6660"/>
      <c r="CF6660"/>
      <c r="CG6660"/>
      <c r="CH6660"/>
      <c r="CI6660"/>
      <c r="CJ6660"/>
      <c r="CK6660"/>
      <c r="CL6660"/>
      <c r="CM6660"/>
      <c r="CN6660"/>
      <c r="CO6660"/>
      <c r="CP6660"/>
      <c r="CQ6660"/>
      <c r="CR6660"/>
      <c r="CS6660"/>
      <c r="CT6660"/>
      <c r="CU6660"/>
      <c r="CV6660"/>
      <c r="CW6660"/>
      <c r="CX6660"/>
      <c r="CY6660"/>
      <c r="CZ6660"/>
      <c r="DA6660"/>
      <c r="DB6660"/>
      <c r="DC6660"/>
      <c r="DD6660"/>
      <c r="DE6660"/>
      <c r="DF6660"/>
      <c r="DG6660"/>
      <c r="DH6660"/>
      <c r="DI6660"/>
      <c r="DJ6660"/>
      <c r="DK6660"/>
      <c r="DL6660"/>
      <c r="DM6660"/>
      <c r="DN6660"/>
      <c r="DO6660"/>
      <c r="DP6660"/>
      <c r="DQ6660"/>
      <c r="DR6660"/>
      <c r="DS6660"/>
      <c r="DT6660"/>
      <c r="DU6660"/>
      <c r="DV6660"/>
      <c r="DW6660"/>
      <c r="DX6660"/>
      <c r="DY6660"/>
      <c r="DZ6660"/>
      <c r="EA6660"/>
      <c r="EB6660"/>
      <c r="EC6660"/>
      <c r="ED6660"/>
      <c r="EE6660"/>
      <c r="EF6660"/>
      <c r="EG6660"/>
      <c r="EH6660"/>
      <c r="EI6660"/>
      <c r="EJ6660"/>
      <c r="EK6660"/>
      <c r="EL6660"/>
      <c r="EM6660"/>
      <c r="EN6660"/>
      <c r="EO6660"/>
      <c r="EP6660"/>
      <c r="EQ6660"/>
      <c r="ER6660"/>
      <c r="ES6660"/>
      <c r="ET6660"/>
      <c r="EU6660"/>
      <c r="EV6660"/>
      <c r="EW6660"/>
      <c r="EX6660"/>
      <c r="EY6660"/>
      <c r="EZ6660"/>
      <c r="FA6660"/>
      <c r="FB6660"/>
      <c r="FC6660"/>
      <c r="FD6660"/>
      <c r="FE6660"/>
      <c r="FF6660"/>
      <c r="FG6660"/>
      <c r="FH6660"/>
      <c r="FI6660"/>
      <c r="FJ6660"/>
      <c r="FK6660"/>
      <c r="FL6660"/>
      <c r="FM6660"/>
      <c r="FN6660"/>
      <c r="FO6660"/>
      <c r="FP6660"/>
      <c r="FQ6660"/>
      <c r="FR6660"/>
      <c r="FS6660"/>
      <c r="FT6660"/>
      <c r="FU6660"/>
      <c r="FV6660"/>
      <c r="FW6660"/>
      <c r="FX6660"/>
      <c r="FY6660"/>
      <c r="FZ6660"/>
      <c r="GA6660"/>
      <c r="GB6660"/>
      <c r="GC6660"/>
      <c r="GD6660"/>
      <c r="GE6660"/>
      <c r="GF6660"/>
      <c r="GG6660"/>
      <c r="GH6660"/>
      <c r="GI6660"/>
      <c r="GJ6660"/>
      <c r="GK6660"/>
      <c r="GL6660"/>
      <c r="GM6660"/>
      <c r="GN6660"/>
      <c r="GO6660"/>
      <c r="GP6660"/>
      <c r="GQ6660"/>
      <c r="GR6660"/>
      <c r="GS6660"/>
      <c r="GT6660"/>
      <c r="GU6660"/>
      <c r="GV6660"/>
      <c r="GW6660"/>
      <c r="GX6660"/>
      <c r="GY6660"/>
      <c r="GZ6660"/>
      <c r="HA6660"/>
      <c r="HB6660"/>
      <c r="HC6660"/>
      <c r="HD6660"/>
      <c r="HE6660"/>
      <c r="HF6660"/>
      <c r="HG6660"/>
      <c r="HH6660"/>
      <c r="HI6660"/>
      <c r="HJ6660"/>
      <c r="HK6660"/>
      <c r="HL6660"/>
      <c r="HM6660"/>
      <c r="HN6660"/>
      <c r="HO6660"/>
      <c r="HP6660"/>
      <c r="HQ6660"/>
      <c r="HR6660"/>
      <c r="HS6660"/>
      <c r="HT6660"/>
      <c r="HU6660"/>
      <c r="HV6660"/>
      <c r="HW6660"/>
      <c r="HX6660"/>
      <c r="HY6660"/>
      <c r="HZ6660"/>
      <c r="IA6660"/>
      <c r="IB6660"/>
      <c r="IC6660"/>
      <c r="ID6660"/>
      <c r="IE6660"/>
      <c r="IF6660"/>
      <c r="IG6660"/>
      <c r="IH6660"/>
      <c r="II6660"/>
      <c r="IJ6660"/>
      <c r="IK6660"/>
      <c r="IL6660"/>
      <c r="IM6660"/>
      <c r="IN6660"/>
      <c r="IO6660"/>
      <c r="IP6660"/>
      <c r="IQ6660"/>
      <c r="IR6660"/>
      <c r="IS6660"/>
      <c r="IT6660"/>
      <c r="IU6660"/>
      <c r="IV6660"/>
      <c r="IW6660"/>
      <c r="IX6660"/>
      <c r="IY6660"/>
      <c r="IZ6660"/>
      <c r="JA6660"/>
      <c r="JB6660"/>
      <c r="JC6660"/>
      <c r="JD6660"/>
      <c r="JE6660"/>
      <c r="JF6660"/>
      <c r="JG6660"/>
      <c r="JH6660"/>
      <c r="JI6660"/>
      <c r="JJ6660"/>
      <c r="JK6660"/>
      <c r="JL6660"/>
      <c r="JM6660"/>
      <c r="JN6660"/>
      <c r="JO6660"/>
      <c r="JP6660"/>
      <c r="JQ6660"/>
      <c r="JR6660"/>
      <c r="JS6660"/>
      <c r="JT6660"/>
      <c r="JU6660"/>
      <c r="JV6660"/>
      <c r="JW6660"/>
      <c r="JX6660"/>
      <c r="JY6660"/>
      <c r="JZ6660"/>
      <c r="KA6660"/>
      <c r="KB6660"/>
      <c r="KC6660"/>
      <c r="KD6660"/>
      <c r="KE6660"/>
      <c r="KF6660"/>
      <c r="KG6660"/>
      <c r="KH6660"/>
      <c r="KI6660"/>
      <c r="KJ6660"/>
      <c r="KK6660"/>
      <c r="KL6660"/>
      <c r="KM6660"/>
      <c r="KN6660"/>
      <c r="KO6660"/>
      <c r="KP6660"/>
      <c r="KQ6660"/>
      <c r="KR6660"/>
      <c r="KS6660"/>
      <c r="KT6660"/>
      <c r="KU6660"/>
      <c r="KV6660"/>
      <c r="KW6660"/>
      <c r="KX6660"/>
      <c r="KY6660"/>
      <c r="KZ6660"/>
      <c r="LA6660"/>
      <c r="LB6660"/>
      <c r="LC6660"/>
      <c r="LD6660"/>
      <c r="LE6660"/>
      <c r="LF6660"/>
      <c r="LG6660"/>
      <c r="LH6660"/>
      <c r="LI6660"/>
      <c r="LJ6660"/>
      <c r="LK6660"/>
      <c r="LL6660"/>
      <c r="LM6660"/>
      <c r="LN6660"/>
      <c r="LO6660"/>
      <c r="LP6660"/>
      <c r="LQ6660"/>
      <c r="LR6660"/>
      <c r="LS6660"/>
      <c r="LT6660"/>
      <c r="LU6660"/>
      <c r="LV6660"/>
      <c r="LW6660"/>
      <c r="LX6660"/>
      <c r="LY6660"/>
      <c r="LZ6660"/>
      <c r="MA6660"/>
      <c r="MB6660"/>
      <c r="MC6660"/>
      <c r="MD6660"/>
      <c r="ME6660"/>
      <c r="MF6660"/>
      <c r="MG6660"/>
      <c r="MH6660"/>
      <c r="MI6660"/>
      <c r="MJ6660"/>
      <c r="MK6660"/>
      <c r="ML6660"/>
      <c r="MM6660"/>
      <c r="MN6660"/>
      <c r="MO6660"/>
      <c r="MP6660"/>
      <c r="MQ6660"/>
      <c r="MR6660"/>
      <c r="MS6660"/>
      <c r="MT6660"/>
      <c r="MU6660"/>
      <c r="MV6660"/>
      <c r="MW6660"/>
      <c r="MX6660"/>
      <c r="MY6660"/>
      <c r="MZ6660"/>
      <c r="NA6660"/>
      <c r="NB6660"/>
      <c r="NC6660"/>
      <c r="ND6660"/>
      <c r="NE6660"/>
      <c r="NF6660"/>
      <c r="NG6660"/>
      <c r="NH6660"/>
      <c r="NI6660"/>
      <c r="NJ6660"/>
      <c r="NK6660"/>
      <c r="NL6660"/>
      <c r="NM6660"/>
      <c r="NN6660"/>
      <c r="NO6660"/>
      <c r="NP6660"/>
      <c r="NQ6660"/>
      <c r="NR6660"/>
      <c r="NS6660"/>
      <c r="NT6660"/>
      <c r="NU6660"/>
      <c r="NV6660"/>
      <c r="NW6660"/>
      <c r="NX6660"/>
      <c r="NY6660"/>
      <c r="NZ6660"/>
      <c r="OA6660"/>
      <c r="OB6660"/>
      <c r="OC6660"/>
      <c r="OD6660"/>
      <c r="OE6660"/>
      <c r="OF6660"/>
      <c r="OG6660"/>
      <c r="OH6660"/>
      <c r="OI6660"/>
      <c r="OJ6660"/>
      <c r="OK6660"/>
      <c r="OL6660"/>
      <c r="OM6660"/>
      <c r="ON6660"/>
      <c r="OO6660"/>
      <c r="OP6660"/>
      <c r="OQ6660"/>
      <c r="OR6660"/>
      <c r="OS6660"/>
      <c r="OT6660"/>
      <c r="OU6660"/>
      <c r="OV6660"/>
      <c r="OW6660"/>
      <c r="OX6660"/>
      <c r="OY6660"/>
      <c r="OZ6660"/>
      <c r="PA6660"/>
      <c r="PB6660"/>
      <c r="PC6660"/>
      <c r="PD6660"/>
      <c r="PE6660"/>
      <c r="PF6660"/>
      <c r="PG6660"/>
      <c r="PH6660"/>
      <c r="PI6660"/>
      <c r="PJ6660"/>
      <c r="PK6660"/>
      <c r="PL6660"/>
      <c r="PM6660"/>
      <c r="PN6660"/>
      <c r="PO6660"/>
      <c r="PP6660"/>
      <c r="PQ6660"/>
      <c r="PR6660"/>
      <c r="PS6660"/>
      <c r="PT6660"/>
      <c r="PU6660"/>
      <c r="PV6660"/>
      <c r="PW6660"/>
      <c r="PX6660"/>
      <c r="PY6660"/>
      <c r="PZ6660"/>
      <c r="QA6660"/>
      <c r="QB6660"/>
      <c r="QC6660"/>
      <c r="QD6660"/>
      <c r="QE6660"/>
      <c r="QF6660"/>
      <c r="QG6660"/>
      <c r="QH6660"/>
      <c r="QI6660"/>
      <c r="QJ6660"/>
      <c r="QK6660"/>
      <c r="QL6660"/>
      <c r="QM6660"/>
      <c r="QN6660"/>
      <c r="QO6660"/>
      <c r="QP6660"/>
      <c r="QQ6660"/>
      <c r="QR6660"/>
      <c r="QS6660"/>
      <c r="QT6660"/>
      <c r="QU6660"/>
      <c r="QV6660"/>
      <c r="QW6660"/>
      <c r="QX6660"/>
      <c r="QY6660"/>
      <c r="QZ6660"/>
      <c r="RA6660"/>
      <c r="RB6660"/>
      <c r="RC6660"/>
      <c r="RD6660"/>
      <c r="RE6660"/>
      <c r="RF6660"/>
      <c r="RG6660"/>
      <c r="RH6660"/>
      <c r="RI6660"/>
      <c r="RJ6660"/>
      <c r="RK6660"/>
      <c r="RL6660"/>
      <c r="RM6660"/>
      <c r="RN6660"/>
      <c r="RO6660"/>
      <c r="RP6660"/>
      <c r="RQ6660"/>
      <c r="RR6660"/>
      <c r="RS6660"/>
      <c r="RT6660"/>
      <c r="RU6660"/>
      <c r="RV6660"/>
      <c r="RW6660"/>
      <c r="RX6660"/>
      <c r="RY6660"/>
      <c r="RZ6660"/>
      <c r="SA6660"/>
      <c r="SB6660"/>
      <c r="SC6660"/>
      <c r="SD6660"/>
      <c r="SE6660"/>
      <c r="SF6660"/>
      <c r="SG6660"/>
      <c r="SH6660"/>
      <c r="SI6660"/>
      <c r="SJ6660"/>
      <c r="SK6660"/>
      <c r="SL6660"/>
      <c r="SM6660"/>
      <c r="SN6660"/>
      <c r="SO6660"/>
      <c r="SP6660"/>
      <c r="SQ6660"/>
      <c r="SR6660"/>
      <c r="SS6660"/>
      <c r="ST6660"/>
      <c r="SU6660"/>
      <c r="SV6660"/>
      <c r="SW6660"/>
      <c r="SX6660"/>
      <c r="SY6660"/>
      <c r="SZ6660"/>
      <c r="TA6660"/>
      <c r="TB6660"/>
      <c r="TC6660"/>
      <c r="TD6660"/>
      <c r="TE6660"/>
      <c r="TF6660"/>
      <c r="TG6660"/>
      <c r="TH6660"/>
      <c r="TI6660"/>
      <c r="TJ6660"/>
      <c r="TK6660"/>
      <c r="TL6660"/>
      <c r="TM6660"/>
      <c r="TN6660"/>
      <c r="TO6660"/>
      <c r="TP6660"/>
      <c r="TQ6660"/>
      <c r="TR6660"/>
      <c r="TS6660"/>
      <c r="TT6660"/>
      <c r="TU6660"/>
      <c r="TV6660"/>
      <c r="TW6660"/>
      <c r="TX6660"/>
      <c r="TY6660"/>
      <c r="TZ6660"/>
      <c r="UA6660"/>
      <c r="UB6660"/>
      <c r="UC6660"/>
      <c r="UD6660"/>
      <c r="UE6660"/>
      <c r="UF6660"/>
      <c r="UG6660"/>
      <c r="UH6660"/>
      <c r="UI6660"/>
      <c r="UJ6660"/>
      <c r="UK6660"/>
      <c r="UL6660"/>
      <c r="UM6660"/>
      <c r="UN6660"/>
      <c r="UO6660"/>
      <c r="UP6660"/>
      <c r="UQ6660"/>
      <c r="UR6660"/>
      <c r="US6660"/>
      <c r="UT6660"/>
      <c r="UU6660"/>
      <c r="UV6660"/>
      <c r="UW6660"/>
      <c r="UX6660"/>
      <c r="UY6660"/>
      <c r="UZ6660"/>
      <c r="VA6660"/>
      <c r="VB6660"/>
      <c r="VC6660"/>
      <c r="VD6660"/>
      <c r="VE6660"/>
      <c r="VF6660"/>
      <c r="VG6660"/>
      <c r="VH6660"/>
      <c r="VI6660"/>
      <c r="VJ6660"/>
      <c r="VK6660"/>
      <c r="VL6660"/>
      <c r="VM6660"/>
      <c r="VN6660"/>
      <c r="VO6660"/>
      <c r="VP6660"/>
      <c r="VQ6660"/>
      <c r="VR6660"/>
      <c r="VS6660"/>
      <c r="VT6660"/>
      <c r="VU6660"/>
      <c r="VV6660"/>
      <c r="VW6660"/>
      <c r="VX6660"/>
      <c r="VY6660"/>
      <c r="VZ6660"/>
      <c r="WA6660"/>
      <c r="WB6660"/>
      <c r="WC6660"/>
      <c r="WD6660"/>
      <c r="WE6660"/>
      <c r="WF6660"/>
      <c r="WG6660"/>
      <c r="WH6660"/>
      <c r="WI6660"/>
      <c r="WJ6660"/>
      <c r="WK6660"/>
      <c r="WL6660"/>
      <c r="WM6660"/>
      <c r="WN6660"/>
      <c r="WO6660"/>
      <c r="WP6660"/>
      <c r="WQ6660"/>
      <c r="WR6660"/>
      <c r="WS6660"/>
      <c r="WT6660"/>
      <c r="WU6660"/>
      <c r="WV6660"/>
      <c r="WW6660"/>
      <c r="WX6660"/>
      <c r="WY6660"/>
      <c r="WZ6660"/>
      <c r="XA6660"/>
      <c r="XB6660"/>
      <c r="XC6660"/>
      <c r="XD6660"/>
      <c r="XE6660"/>
      <c r="XF6660"/>
      <c r="XG6660"/>
      <c r="XH6660"/>
      <c r="XI6660"/>
      <c r="XJ6660"/>
      <c r="XK6660"/>
      <c r="XL6660"/>
      <c r="XM6660"/>
      <c r="XN6660"/>
      <c r="XO6660"/>
      <c r="XP6660"/>
      <c r="XQ6660"/>
      <c r="XR6660"/>
      <c r="XS6660"/>
      <c r="XT6660"/>
      <c r="XU6660"/>
      <c r="XV6660"/>
      <c r="XW6660"/>
      <c r="XX6660"/>
      <c r="XY6660"/>
      <c r="XZ6660"/>
      <c r="YA6660"/>
      <c r="YB6660"/>
      <c r="YC6660"/>
      <c r="YD6660"/>
      <c r="YE6660"/>
      <c r="YF6660"/>
      <c r="YG6660"/>
      <c r="YH6660"/>
      <c r="YI6660"/>
      <c r="YJ6660"/>
      <c r="YK6660"/>
      <c r="YL6660"/>
      <c r="YM6660"/>
      <c r="YN6660"/>
      <c r="YO6660"/>
      <c r="YP6660"/>
      <c r="YQ6660"/>
      <c r="YR6660"/>
      <c r="YS6660"/>
      <c r="YT6660"/>
      <c r="YU6660"/>
      <c r="YV6660"/>
      <c r="YW6660"/>
      <c r="YX6660"/>
      <c r="YY6660"/>
      <c r="YZ6660"/>
      <c r="ZA6660"/>
      <c r="ZB6660"/>
      <c r="ZC6660"/>
      <c r="ZD6660"/>
      <c r="ZE6660"/>
      <c r="ZF6660"/>
      <c r="ZG6660"/>
      <c r="ZH6660"/>
      <c r="ZI6660"/>
      <c r="ZJ6660"/>
      <c r="ZK6660"/>
      <c r="ZL6660"/>
      <c r="ZM6660"/>
      <c r="ZN6660"/>
      <c r="ZO6660"/>
      <c r="ZP6660"/>
      <c r="ZQ6660"/>
      <c r="ZR6660"/>
      <c r="ZS6660"/>
      <c r="ZT6660"/>
      <c r="ZU6660"/>
      <c r="ZV6660"/>
      <c r="ZW6660"/>
      <c r="ZX6660"/>
      <c r="ZY6660"/>
      <c r="ZZ6660"/>
      <c r="AAA6660"/>
      <c r="AAB6660"/>
      <c r="AAC6660"/>
      <c r="AAD6660"/>
      <c r="AAE6660"/>
      <c r="AAF6660"/>
      <c r="AAG6660"/>
      <c r="AAH6660"/>
      <c r="AAI6660"/>
      <c r="AAJ6660"/>
      <c r="AAK6660"/>
      <c r="AAL6660"/>
      <c r="AAM6660"/>
      <c r="AAN6660"/>
      <c r="AAO6660"/>
      <c r="AAP6660"/>
      <c r="AAQ6660"/>
      <c r="AAR6660"/>
      <c r="AAS6660"/>
      <c r="AAT6660"/>
      <c r="AAU6660"/>
      <c r="AAV6660"/>
      <c r="AAW6660"/>
      <c r="AAX6660"/>
      <c r="AAY6660"/>
      <c r="AAZ6660"/>
      <c r="ABA6660"/>
      <c r="ABB6660"/>
      <c r="ABC6660"/>
      <c r="ABD6660"/>
      <c r="ABE6660"/>
      <c r="ABF6660"/>
      <c r="ABG6660"/>
      <c r="ABH6660"/>
      <c r="ABI6660"/>
      <c r="ABJ6660"/>
      <c r="ABK6660"/>
      <c r="ABL6660"/>
      <c r="ABM6660"/>
      <c r="ABN6660"/>
      <c r="ABO6660"/>
      <c r="ABP6660"/>
      <c r="ABQ6660"/>
      <c r="ABR6660"/>
      <c r="ABS6660"/>
      <c r="ABT6660"/>
      <c r="ABU6660"/>
      <c r="ABV6660"/>
      <c r="ABW6660"/>
      <c r="ABX6660"/>
      <c r="ABY6660"/>
      <c r="ABZ6660"/>
      <c r="ACA6660"/>
      <c r="ACB6660"/>
      <c r="ACC6660"/>
      <c r="ACD6660"/>
      <c r="ACE6660"/>
      <c r="ACF6660"/>
      <c r="ACG6660"/>
      <c r="ACH6660"/>
      <c r="ACI6660"/>
      <c r="ACJ6660"/>
      <c r="ACK6660"/>
      <c r="ACL6660"/>
      <c r="ACM6660"/>
      <c r="ACN6660"/>
      <c r="ACO6660"/>
      <c r="ACP6660"/>
      <c r="ACQ6660"/>
      <c r="ACR6660"/>
      <c r="ACS6660"/>
      <c r="ACT6660"/>
      <c r="ACU6660"/>
      <c r="ACV6660"/>
      <c r="ACW6660"/>
      <c r="ACX6660"/>
      <c r="ACY6660"/>
      <c r="ACZ6660"/>
      <c r="ADA6660"/>
      <c r="ADB6660"/>
      <c r="ADC6660"/>
      <c r="ADD6660"/>
      <c r="ADE6660"/>
      <c r="ADF6660"/>
      <c r="ADG6660"/>
      <c r="ADH6660"/>
      <c r="ADI6660"/>
      <c r="ADJ6660"/>
      <c r="ADK6660"/>
      <c r="ADL6660"/>
      <c r="ADM6660"/>
      <c r="ADN6660"/>
      <c r="ADO6660"/>
      <c r="ADP6660"/>
      <c r="ADQ6660"/>
      <c r="ADR6660"/>
      <c r="ADS6660"/>
      <c r="ADT6660"/>
      <c r="ADU6660"/>
      <c r="ADV6660"/>
      <c r="ADW6660"/>
      <c r="ADX6660"/>
      <c r="ADY6660"/>
      <c r="ADZ6660"/>
      <c r="AEA6660"/>
      <c r="AEB6660"/>
      <c r="AEC6660"/>
      <c r="AED6660"/>
      <c r="AEE6660"/>
      <c r="AEF6660"/>
      <c r="AEG6660"/>
      <c r="AEH6660"/>
      <c r="AEI6660"/>
      <c r="AEJ6660"/>
      <c r="AEK6660"/>
      <c r="AEL6660"/>
      <c r="AEM6660"/>
      <c r="AEN6660"/>
      <c r="AEO6660"/>
      <c r="AEP6660"/>
      <c r="AEQ6660"/>
      <c r="AER6660"/>
      <c r="AES6660"/>
      <c r="AET6660"/>
      <c r="AEU6660"/>
      <c r="AEV6660"/>
      <c r="AEW6660"/>
      <c r="AEX6660"/>
      <c r="AEY6660"/>
      <c r="AEZ6660"/>
      <c r="AFA6660"/>
      <c r="AFB6660"/>
      <c r="AFC6660"/>
      <c r="AFD6660"/>
      <c r="AFE6660"/>
      <c r="AFF6660"/>
      <c r="AFG6660"/>
      <c r="AFH6660"/>
      <c r="AFI6660"/>
      <c r="AFJ6660"/>
      <c r="AFK6660"/>
      <c r="AFL6660"/>
      <c r="AFM6660"/>
      <c r="AFN6660"/>
      <c r="AFO6660"/>
      <c r="AFP6660"/>
      <c r="AFQ6660"/>
      <c r="AFR6660"/>
      <c r="AFS6660"/>
      <c r="AFT6660"/>
      <c r="AFU6660"/>
      <c r="AFV6660"/>
      <c r="AFW6660"/>
      <c r="AFX6660"/>
      <c r="AFY6660"/>
      <c r="AFZ6660"/>
      <c r="AGA6660"/>
      <c r="AGB6660"/>
      <c r="AGC6660"/>
      <c r="AGD6660"/>
      <c r="AGE6660"/>
      <c r="AGF6660"/>
      <c r="AGG6660"/>
      <c r="AGH6660"/>
      <c r="AGI6660"/>
      <c r="AGJ6660"/>
      <c r="AGK6660"/>
      <c r="AGL6660"/>
      <c r="AGM6660"/>
      <c r="AGN6660"/>
      <c r="AGO6660"/>
      <c r="AGP6660"/>
      <c r="AGQ6660"/>
      <c r="AGR6660"/>
      <c r="AGS6660"/>
      <c r="AGT6660"/>
      <c r="AGU6660"/>
      <c r="AGV6660"/>
      <c r="AGW6660"/>
      <c r="AGX6660"/>
      <c r="AGY6660"/>
      <c r="AGZ6660"/>
      <c r="AHA6660"/>
      <c r="AHB6660"/>
      <c r="AHC6660"/>
      <c r="AHD6660"/>
      <c r="AHE6660"/>
      <c r="AHF6660"/>
      <c r="AHG6660"/>
      <c r="AHH6660"/>
      <c r="AHI6660"/>
      <c r="AHJ6660"/>
      <c r="AHK6660"/>
      <c r="AHL6660"/>
      <c r="AHM6660"/>
      <c r="AHN6660"/>
      <c r="AHO6660"/>
      <c r="AHP6660"/>
      <c r="AHQ6660"/>
      <c r="AHR6660"/>
      <c r="AHS6660"/>
      <c r="AHT6660"/>
      <c r="AHU6660"/>
      <c r="AHV6660"/>
      <c r="AHW6660"/>
      <c r="AHX6660"/>
      <c r="AHY6660"/>
      <c r="AHZ6660"/>
      <c r="AIA6660"/>
      <c r="AIB6660"/>
      <c r="AIC6660"/>
      <c r="AID6660"/>
      <c r="AIE6660"/>
      <c r="AIF6660"/>
      <c r="AIG6660"/>
      <c r="AIH6660"/>
      <c r="AII6660"/>
      <c r="AIJ6660"/>
      <c r="AIK6660"/>
      <c r="AIL6660"/>
      <c r="AIM6660"/>
      <c r="AIN6660"/>
      <c r="AIO6660"/>
      <c r="AIP6660"/>
      <c r="AIQ6660"/>
      <c r="AIR6660"/>
      <c r="AIS6660"/>
      <c r="AIT6660"/>
      <c r="AIU6660"/>
      <c r="AIV6660"/>
      <c r="AIW6660"/>
      <c r="AIX6660"/>
      <c r="AIY6660"/>
      <c r="AIZ6660"/>
      <c r="AJA6660"/>
      <c r="AJB6660"/>
      <c r="AJC6660"/>
      <c r="AJD6660"/>
      <c r="AJE6660"/>
      <c r="AJF6660"/>
      <c r="AJG6660"/>
      <c r="AJH6660"/>
      <c r="AJI6660"/>
      <c r="AJJ6660"/>
      <c r="AJK6660"/>
      <c r="AJL6660"/>
      <c r="AJM6660"/>
      <c r="AJN6660"/>
      <c r="AJO6660"/>
      <c r="AJP6660"/>
      <c r="AJQ6660"/>
      <c r="AJR6660"/>
      <c r="AJS6660"/>
      <c r="AJT6660"/>
      <c r="AJU6660"/>
      <c r="AJV6660"/>
      <c r="AJW6660"/>
      <c r="AJX6660"/>
      <c r="AJY6660"/>
      <c r="AJZ6660"/>
      <c r="AKA6660"/>
      <c r="AKB6660"/>
      <c r="AKC6660"/>
      <c r="AKD6660"/>
      <c r="AKE6660"/>
      <c r="AKF6660"/>
      <c r="AKG6660"/>
      <c r="AKH6660"/>
      <c r="AKI6660"/>
      <c r="AKJ6660"/>
      <c r="AKK6660"/>
      <c r="AKL6660"/>
      <c r="AKM6660"/>
      <c r="AKN6660"/>
      <c r="AKO6660"/>
      <c r="AKP6660"/>
      <c r="AKQ6660"/>
      <c r="AKR6660"/>
      <c r="AKS6660"/>
      <c r="AKT6660"/>
      <c r="AKU6660"/>
      <c r="AKV6660"/>
      <c r="AKW6660"/>
      <c r="AKX6660"/>
      <c r="AKY6660"/>
      <c r="AKZ6660"/>
      <c r="ALA6660"/>
      <c r="ALB6660"/>
      <c r="ALC6660"/>
      <c r="ALD6660"/>
      <c r="ALE6660"/>
      <c r="ALF6660"/>
      <c r="ALG6660"/>
      <c r="ALH6660"/>
      <c r="ALI6660"/>
      <c r="ALJ6660"/>
      <c r="ALK6660"/>
      <c r="ALL6660"/>
      <c r="ALM6660"/>
      <c r="ALN6660"/>
      <c r="ALO6660"/>
      <c r="ALP6660"/>
      <c r="ALQ6660"/>
      <c r="ALR6660"/>
      <c r="ALS6660"/>
      <c r="ALT6660"/>
      <c r="ALU6660"/>
      <c r="ALV6660"/>
      <c r="ALW6660"/>
      <c r="ALX6660"/>
      <c r="ALY6660"/>
      <c r="ALZ6660"/>
      <c r="AMA6660"/>
      <c r="AMB6660"/>
      <c r="AMC6660"/>
      <c r="AMD6660"/>
      <c r="AME6660"/>
      <c r="AMF6660"/>
      <c r="AMG6660"/>
      <c r="AMH6660"/>
      <c r="AMI6660"/>
      <c r="AMJ6660"/>
      <c r="AMK6660"/>
      <c r="AML6660"/>
      <c r="AMM6660"/>
      <c r="AMN6660"/>
      <c r="AMO6660"/>
      <c r="AMP6660"/>
      <c r="AMQ6660"/>
      <c r="AMR6660"/>
      <c r="AMS6660"/>
      <c r="AMT6660"/>
      <c r="AMU6660"/>
      <c r="AMV6660"/>
      <c r="AMW6660"/>
      <c r="AMX6660"/>
      <c r="AMY6660"/>
      <c r="AMZ6660"/>
      <c r="ANA6660"/>
      <c r="ANB6660"/>
      <c r="ANC6660"/>
      <c r="AND6660"/>
      <c r="ANE6660"/>
      <c r="ANF6660"/>
      <c r="ANG6660"/>
      <c r="ANH6660"/>
      <c r="ANI6660"/>
      <c r="ANJ6660"/>
      <c r="ANK6660"/>
      <c r="ANL6660"/>
      <c r="ANM6660"/>
      <c r="ANN6660"/>
      <c r="ANO6660"/>
      <c r="ANP6660"/>
      <c r="ANQ6660"/>
      <c r="ANR6660"/>
      <c r="ANS6660"/>
      <c r="ANT6660"/>
      <c r="ANU6660"/>
      <c r="ANV6660"/>
      <c r="ANW6660"/>
      <c r="ANX6660"/>
      <c r="ANY6660"/>
      <c r="ANZ6660"/>
      <c r="AOA6660"/>
      <c r="AOB6660"/>
      <c r="AOC6660"/>
      <c r="AOD6660"/>
      <c r="AOE6660"/>
      <c r="AOF6660"/>
      <c r="AOG6660"/>
      <c r="AOH6660"/>
      <c r="AOI6660"/>
      <c r="AOJ6660"/>
      <c r="AOK6660"/>
      <c r="AOL6660"/>
      <c r="AOM6660"/>
      <c r="AON6660"/>
      <c r="AOO6660"/>
      <c r="AOP6660"/>
      <c r="AOQ6660"/>
      <c r="AOR6660"/>
      <c r="AOS6660"/>
      <c r="AOT6660"/>
      <c r="AOU6660"/>
      <c r="AOV6660"/>
      <c r="AOW6660"/>
      <c r="AOX6660"/>
      <c r="AOY6660"/>
      <c r="AOZ6660"/>
      <c r="APA6660"/>
      <c r="APB6660"/>
      <c r="APC6660"/>
      <c r="APD6660"/>
      <c r="APE6660"/>
      <c r="APF6660"/>
      <c r="APG6660"/>
      <c r="APH6660"/>
      <c r="API6660"/>
      <c r="APJ6660"/>
      <c r="APK6660"/>
      <c r="APL6660"/>
      <c r="APM6660"/>
      <c r="APN6660"/>
      <c r="APO6660"/>
      <c r="APP6660"/>
      <c r="APQ6660"/>
      <c r="APR6660"/>
      <c r="APS6660"/>
      <c r="APT6660"/>
      <c r="APU6660"/>
      <c r="APV6660"/>
      <c r="APW6660"/>
      <c r="APX6660"/>
      <c r="APY6660"/>
      <c r="APZ6660"/>
      <c r="AQA6660"/>
      <c r="AQB6660"/>
      <c r="AQC6660"/>
      <c r="AQD6660"/>
      <c r="AQE6660"/>
      <c r="AQF6660"/>
      <c r="AQG6660"/>
      <c r="AQH6660"/>
      <c r="AQI6660"/>
      <c r="AQJ6660"/>
      <c r="AQK6660"/>
      <c r="AQL6660"/>
      <c r="AQM6660"/>
      <c r="AQN6660"/>
      <c r="AQO6660"/>
      <c r="AQP6660"/>
      <c r="AQQ6660"/>
      <c r="AQR6660"/>
      <c r="AQS6660"/>
      <c r="AQT6660"/>
      <c r="AQU6660"/>
      <c r="AQV6660"/>
      <c r="AQW6660"/>
      <c r="AQX6660"/>
      <c r="AQY6660"/>
      <c r="AQZ6660"/>
      <c r="ARA6660"/>
      <c r="ARB6660"/>
      <c r="ARC6660"/>
      <c r="ARD6660"/>
      <c r="ARE6660"/>
      <c r="ARF6660"/>
      <c r="ARG6660"/>
      <c r="ARH6660"/>
      <c r="ARI6660"/>
      <c r="ARJ6660"/>
      <c r="ARK6660"/>
      <c r="ARL6660"/>
      <c r="ARM6660"/>
      <c r="ARN6660"/>
      <c r="ARO6660"/>
      <c r="ARP6660"/>
      <c r="ARQ6660"/>
      <c r="ARR6660"/>
      <c r="ARS6660"/>
      <c r="ART6660"/>
      <c r="ARU6660"/>
      <c r="ARV6660"/>
      <c r="ARW6660"/>
      <c r="ARX6660"/>
      <c r="ARY6660"/>
      <c r="ARZ6660"/>
      <c r="ASA6660"/>
      <c r="ASB6660"/>
      <c r="ASC6660"/>
      <c r="ASD6660"/>
      <c r="ASE6660"/>
      <c r="ASF6660"/>
      <c r="ASG6660"/>
      <c r="ASH6660"/>
      <c r="ASI6660"/>
      <c r="ASJ6660"/>
      <c r="ASK6660"/>
      <c r="ASL6660"/>
      <c r="ASM6660"/>
      <c r="ASN6660"/>
      <c r="ASO6660"/>
      <c r="ASP6660"/>
      <c r="ASQ6660"/>
      <c r="ASR6660"/>
      <c r="ASS6660"/>
      <c r="AST6660"/>
      <c r="ASU6660"/>
      <c r="ASV6660"/>
      <c r="ASW6660"/>
      <c r="ASX6660"/>
      <c r="ASY6660"/>
      <c r="ASZ6660"/>
      <c r="ATA6660"/>
      <c r="ATB6660"/>
      <c r="ATC6660"/>
      <c r="ATD6660"/>
      <c r="ATE6660"/>
      <c r="ATF6660"/>
      <c r="ATG6660"/>
      <c r="ATH6660"/>
      <c r="ATI6660"/>
      <c r="ATJ6660"/>
      <c r="ATK6660"/>
      <c r="ATL6660"/>
      <c r="ATM6660"/>
      <c r="ATN6660"/>
      <c r="ATO6660"/>
      <c r="ATP6660"/>
      <c r="ATQ6660"/>
      <c r="ATR6660"/>
      <c r="ATS6660"/>
      <c r="ATT6660"/>
      <c r="ATU6660"/>
      <c r="ATV6660"/>
      <c r="ATW6660"/>
      <c r="ATX6660"/>
      <c r="ATY6660"/>
      <c r="ATZ6660"/>
      <c r="AUA6660"/>
      <c r="AUB6660"/>
      <c r="AUC6660"/>
      <c r="AUD6660"/>
      <c r="AUE6660"/>
      <c r="AUF6660"/>
      <c r="AUG6660"/>
      <c r="AUH6660"/>
      <c r="AUI6660"/>
      <c r="AUJ6660"/>
      <c r="AUK6660"/>
      <c r="AUL6660"/>
      <c r="AUM6660"/>
      <c r="AUN6660"/>
      <c r="AUO6660"/>
      <c r="AUP6660"/>
      <c r="AUQ6660"/>
      <c r="AUR6660"/>
      <c r="AUS6660"/>
      <c r="AUT6660"/>
      <c r="AUU6660"/>
      <c r="AUV6660"/>
      <c r="AUW6660"/>
      <c r="AUX6660"/>
      <c r="AUY6660"/>
      <c r="AUZ6660"/>
      <c r="AVA6660"/>
      <c r="AVB6660"/>
      <c r="AVC6660"/>
      <c r="AVD6660"/>
      <c r="AVE6660"/>
      <c r="AVF6660"/>
      <c r="AVG6660"/>
      <c r="AVH6660"/>
      <c r="AVI6660"/>
      <c r="AVJ6660"/>
      <c r="AVK6660"/>
      <c r="AVL6660"/>
      <c r="AVM6660"/>
      <c r="AVN6660"/>
      <c r="AVO6660"/>
      <c r="AVP6660"/>
      <c r="AVQ6660"/>
      <c r="AVR6660"/>
      <c r="AVS6660"/>
      <c r="AVT6660"/>
      <c r="AVU6660"/>
      <c r="AVV6660"/>
      <c r="AVW6660"/>
      <c r="AVX6660"/>
      <c r="AVY6660"/>
      <c r="AVZ6660"/>
      <c r="AWA6660"/>
      <c r="AWB6660"/>
      <c r="AWC6660"/>
      <c r="AWD6660"/>
      <c r="AWE6660"/>
      <c r="AWF6660"/>
      <c r="AWG6660"/>
      <c r="AWH6660"/>
      <c r="AWI6660"/>
      <c r="AWJ6660"/>
      <c r="AWK6660"/>
      <c r="AWL6660"/>
      <c r="AWM6660"/>
      <c r="AWN6660"/>
    </row>
    <row r="6661" spans="2:1288" s="6" customFormat="1" ht="25" customHeight="1" x14ac:dyDescent="0.15">
      <c r="B6661" s="7"/>
      <c r="C6661" s="1"/>
      <c r="D6661" s="2"/>
      <c r="E6661"/>
      <c r="F6661"/>
      <c r="G6661"/>
      <c r="H6661"/>
      <c r="I6661"/>
      <c r="J6661"/>
      <c r="K6661"/>
      <c r="L6661"/>
      <c r="M6661"/>
      <c r="N6661"/>
      <c r="O6661"/>
      <c r="P6661"/>
      <c r="Q6661"/>
      <c r="R6661"/>
      <c r="S6661"/>
      <c r="T6661"/>
      <c r="U6661"/>
      <c r="V6661"/>
      <c r="W6661"/>
      <c r="X6661"/>
      <c r="Y6661"/>
      <c r="Z6661"/>
      <c r="AA6661"/>
      <c r="AB6661"/>
      <c r="AC6661"/>
      <c r="AD6661"/>
      <c r="AE6661"/>
      <c r="AF6661"/>
      <c r="AG6661"/>
      <c r="AH6661"/>
      <c r="AI6661"/>
      <c r="AJ6661"/>
      <c r="AK6661"/>
      <c r="AL6661"/>
      <c r="AM6661"/>
      <c r="AN6661"/>
      <c r="AO6661"/>
      <c r="AP6661"/>
      <c r="AQ6661"/>
      <c r="AR6661"/>
      <c r="AS6661"/>
      <c r="AT6661"/>
      <c r="AU6661"/>
      <c r="AV6661"/>
      <c r="AW6661"/>
      <c r="AX6661"/>
      <c r="AY6661"/>
      <c r="AZ6661"/>
      <c r="BA6661"/>
      <c r="BB6661"/>
      <c r="BC6661"/>
      <c r="BD6661"/>
      <c r="BE6661"/>
      <c r="BF6661"/>
      <c r="BG6661"/>
      <c r="BH6661"/>
      <c r="BI6661"/>
      <c r="BJ6661"/>
      <c r="BK6661"/>
      <c r="BL6661"/>
      <c r="BM6661"/>
      <c r="BN6661"/>
      <c r="BO6661"/>
      <c r="BP6661"/>
      <c r="BQ6661"/>
      <c r="BR6661"/>
      <c r="BS6661"/>
      <c r="BT6661"/>
      <c r="BU6661"/>
      <c r="BV6661"/>
      <c r="BW6661"/>
      <c r="BX6661"/>
      <c r="BY6661"/>
      <c r="BZ6661"/>
      <c r="CA6661"/>
      <c r="CB6661"/>
      <c r="CC6661"/>
      <c r="CD6661"/>
      <c r="CE6661"/>
      <c r="CF6661"/>
      <c r="CG6661"/>
      <c r="CH6661"/>
      <c r="CI6661"/>
      <c r="CJ6661"/>
      <c r="CK6661"/>
      <c r="CL6661"/>
      <c r="CM6661"/>
      <c r="CN6661"/>
      <c r="CO6661"/>
      <c r="CP6661"/>
      <c r="CQ6661"/>
      <c r="CR6661"/>
      <c r="CS6661"/>
      <c r="CT6661"/>
      <c r="CU6661"/>
      <c r="CV6661"/>
      <c r="CW6661"/>
      <c r="CX6661"/>
      <c r="CY6661"/>
      <c r="CZ6661"/>
      <c r="DA6661"/>
      <c r="DB6661"/>
      <c r="DC6661"/>
      <c r="DD6661"/>
      <c r="DE6661"/>
      <c r="DF6661"/>
      <c r="DG6661"/>
      <c r="DH6661"/>
      <c r="DI6661"/>
      <c r="DJ6661"/>
      <c r="DK6661"/>
      <c r="DL6661"/>
      <c r="DM6661"/>
      <c r="DN6661"/>
      <c r="DO6661"/>
      <c r="DP6661"/>
      <c r="DQ6661"/>
      <c r="DR6661"/>
      <c r="DS6661"/>
      <c r="DT6661"/>
      <c r="DU6661"/>
      <c r="DV6661"/>
      <c r="DW6661"/>
      <c r="DX6661"/>
      <c r="DY6661"/>
      <c r="DZ6661"/>
      <c r="EA6661"/>
      <c r="EB6661"/>
      <c r="EC6661"/>
      <c r="ED6661"/>
      <c r="EE6661"/>
      <c r="EF6661"/>
      <c r="EG6661"/>
      <c r="EH6661"/>
      <c r="EI6661"/>
      <c r="EJ6661"/>
      <c r="EK6661"/>
      <c r="EL6661"/>
      <c r="EM6661"/>
      <c r="EN6661"/>
      <c r="EO6661"/>
      <c r="EP6661"/>
      <c r="EQ6661"/>
      <c r="ER6661"/>
      <c r="ES6661"/>
      <c r="ET6661"/>
      <c r="EU6661"/>
      <c r="EV6661"/>
      <c r="EW6661"/>
      <c r="EX6661"/>
      <c r="EY6661"/>
      <c r="EZ6661"/>
      <c r="FA6661"/>
      <c r="FB6661"/>
      <c r="FC6661"/>
      <c r="FD6661"/>
      <c r="FE6661"/>
      <c r="FF6661"/>
      <c r="FG6661"/>
      <c r="FH6661"/>
      <c r="FI6661"/>
      <c r="FJ6661"/>
      <c r="FK6661"/>
      <c r="FL6661"/>
      <c r="FM6661"/>
      <c r="FN6661"/>
      <c r="FO6661"/>
      <c r="FP6661"/>
      <c r="FQ6661"/>
      <c r="FR6661"/>
      <c r="FS6661"/>
      <c r="FT6661"/>
      <c r="FU6661"/>
      <c r="FV6661"/>
      <c r="FW6661"/>
      <c r="FX6661"/>
      <c r="FY6661"/>
      <c r="FZ6661"/>
      <c r="GA6661"/>
      <c r="GB6661"/>
      <c r="GC6661"/>
      <c r="GD6661"/>
      <c r="GE6661"/>
      <c r="GF6661"/>
      <c r="GG6661"/>
      <c r="GH6661"/>
      <c r="GI6661"/>
      <c r="GJ6661"/>
      <c r="GK6661"/>
      <c r="GL6661"/>
      <c r="GM6661"/>
      <c r="GN6661"/>
      <c r="GO6661"/>
      <c r="GP6661"/>
      <c r="GQ6661"/>
      <c r="GR6661"/>
      <c r="GS6661"/>
      <c r="GT6661"/>
      <c r="GU6661"/>
      <c r="GV6661"/>
      <c r="GW6661"/>
      <c r="GX6661"/>
      <c r="GY6661"/>
      <c r="GZ6661"/>
      <c r="HA6661"/>
      <c r="HB6661"/>
      <c r="HC6661"/>
      <c r="HD6661"/>
      <c r="HE6661"/>
      <c r="HF6661"/>
      <c r="HG6661"/>
      <c r="HH6661"/>
      <c r="HI6661"/>
      <c r="HJ6661"/>
      <c r="HK6661"/>
      <c r="HL6661"/>
      <c r="HM6661"/>
      <c r="HN6661"/>
      <c r="HO6661"/>
      <c r="HP6661"/>
      <c r="HQ6661"/>
      <c r="HR6661"/>
      <c r="HS6661"/>
      <c r="HT6661"/>
      <c r="HU6661"/>
      <c r="HV6661"/>
      <c r="HW6661"/>
      <c r="HX6661"/>
      <c r="HY6661"/>
      <c r="HZ6661"/>
      <c r="IA6661"/>
      <c r="IB6661"/>
      <c r="IC6661"/>
      <c r="ID6661"/>
      <c r="IE6661"/>
      <c r="IF6661"/>
      <c r="IG6661"/>
      <c r="IH6661"/>
      <c r="II6661"/>
      <c r="IJ6661"/>
      <c r="IK6661"/>
      <c r="IL6661"/>
      <c r="IM6661"/>
      <c r="IN6661"/>
      <c r="IO6661"/>
      <c r="IP6661"/>
      <c r="IQ6661"/>
      <c r="IR6661"/>
      <c r="IS6661"/>
      <c r="IT6661"/>
      <c r="IU6661"/>
      <c r="IV6661"/>
      <c r="IW6661"/>
      <c r="IX6661"/>
      <c r="IY6661"/>
      <c r="IZ6661"/>
      <c r="JA6661"/>
      <c r="JB6661"/>
      <c r="JC6661"/>
      <c r="JD6661"/>
      <c r="JE6661"/>
      <c r="JF6661"/>
      <c r="JG6661"/>
      <c r="JH6661"/>
      <c r="JI6661"/>
      <c r="JJ6661"/>
      <c r="JK6661"/>
      <c r="JL6661"/>
      <c r="JM6661"/>
      <c r="JN6661"/>
      <c r="JO6661"/>
      <c r="JP6661"/>
      <c r="JQ6661"/>
      <c r="JR6661"/>
      <c r="JS6661"/>
      <c r="JT6661"/>
      <c r="JU6661"/>
      <c r="JV6661"/>
      <c r="JW6661"/>
      <c r="JX6661"/>
      <c r="JY6661"/>
      <c r="JZ6661"/>
      <c r="KA6661"/>
      <c r="KB6661"/>
      <c r="KC6661"/>
      <c r="KD6661"/>
      <c r="KE6661"/>
      <c r="KF6661"/>
      <c r="KG6661"/>
      <c r="KH6661"/>
      <c r="KI6661"/>
      <c r="KJ6661"/>
      <c r="KK6661"/>
      <c r="KL6661"/>
      <c r="KM6661"/>
      <c r="KN6661"/>
      <c r="KO6661"/>
      <c r="KP6661"/>
      <c r="KQ6661"/>
      <c r="KR6661"/>
      <c r="KS6661"/>
      <c r="KT6661"/>
      <c r="KU6661"/>
      <c r="KV6661"/>
      <c r="KW6661"/>
      <c r="KX6661"/>
      <c r="KY6661"/>
      <c r="KZ6661"/>
      <c r="LA6661"/>
      <c r="LB6661"/>
      <c r="LC6661"/>
      <c r="LD6661"/>
      <c r="LE6661"/>
      <c r="LF6661"/>
      <c r="LG6661"/>
      <c r="LH6661"/>
      <c r="LI6661"/>
      <c r="LJ6661"/>
      <c r="LK6661"/>
      <c r="LL6661"/>
      <c r="LM6661"/>
      <c r="LN6661"/>
      <c r="LO6661"/>
      <c r="LP6661"/>
      <c r="LQ6661"/>
      <c r="LR6661"/>
      <c r="LS6661"/>
      <c r="LT6661"/>
      <c r="LU6661"/>
      <c r="LV6661"/>
      <c r="LW6661"/>
      <c r="LX6661"/>
      <c r="LY6661"/>
      <c r="LZ6661"/>
      <c r="MA6661"/>
      <c r="MB6661"/>
      <c r="MC6661"/>
      <c r="MD6661"/>
      <c r="ME6661"/>
      <c r="MF6661"/>
      <c r="MG6661"/>
      <c r="MH6661"/>
      <c r="MI6661"/>
      <c r="MJ6661"/>
      <c r="MK6661"/>
      <c r="ML6661"/>
      <c r="MM6661"/>
      <c r="MN6661"/>
      <c r="MO6661"/>
      <c r="MP6661"/>
      <c r="MQ6661"/>
      <c r="MR6661"/>
      <c r="MS6661"/>
      <c r="MT6661"/>
      <c r="MU6661"/>
      <c r="MV6661"/>
      <c r="MW6661"/>
      <c r="MX6661"/>
      <c r="MY6661"/>
      <c r="MZ6661"/>
      <c r="NA6661"/>
      <c r="NB6661"/>
      <c r="NC6661"/>
      <c r="ND6661"/>
      <c r="NE6661"/>
      <c r="NF6661"/>
      <c r="NG6661"/>
      <c r="NH6661"/>
      <c r="NI6661"/>
      <c r="NJ6661"/>
      <c r="NK6661"/>
      <c r="NL6661"/>
      <c r="NM6661"/>
      <c r="NN6661"/>
      <c r="NO6661"/>
      <c r="NP6661"/>
      <c r="NQ6661"/>
      <c r="NR6661"/>
      <c r="NS6661"/>
      <c r="NT6661"/>
      <c r="NU6661"/>
      <c r="NV6661"/>
      <c r="NW6661"/>
      <c r="NX6661"/>
      <c r="NY6661"/>
      <c r="NZ6661"/>
      <c r="OA6661"/>
      <c r="OB6661"/>
      <c r="OC6661"/>
      <c r="OD6661"/>
      <c r="OE6661"/>
      <c r="OF6661"/>
      <c r="OG6661"/>
      <c r="OH6661"/>
      <c r="OI6661"/>
      <c r="OJ6661"/>
      <c r="OK6661"/>
      <c r="OL6661"/>
      <c r="OM6661"/>
      <c r="ON6661"/>
      <c r="OO6661"/>
      <c r="OP6661"/>
      <c r="OQ6661"/>
      <c r="OR6661"/>
      <c r="OS6661"/>
      <c r="OT6661"/>
      <c r="OU6661"/>
      <c r="OV6661"/>
      <c r="OW6661"/>
      <c r="OX6661"/>
      <c r="OY6661"/>
      <c r="OZ6661"/>
      <c r="PA6661"/>
      <c r="PB6661"/>
      <c r="PC6661"/>
      <c r="PD6661"/>
      <c r="PE6661"/>
      <c r="PF6661"/>
      <c r="PG6661"/>
      <c r="PH6661"/>
      <c r="PI6661"/>
      <c r="PJ6661"/>
      <c r="PK6661"/>
      <c r="PL6661"/>
      <c r="PM6661"/>
      <c r="PN6661"/>
      <c r="PO6661"/>
      <c r="PP6661"/>
      <c r="PQ6661"/>
      <c r="PR6661"/>
      <c r="PS6661"/>
      <c r="PT6661"/>
      <c r="PU6661"/>
      <c r="PV6661"/>
      <c r="PW6661"/>
      <c r="PX6661"/>
      <c r="PY6661"/>
      <c r="PZ6661"/>
      <c r="QA6661"/>
      <c r="QB6661"/>
      <c r="QC6661"/>
      <c r="QD6661"/>
      <c r="QE6661"/>
      <c r="QF6661"/>
      <c r="QG6661"/>
      <c r="QH6661"/>
      <c r="QI6661"/>
      <c r="QJ6661"/>
      <c r="QK6661"/>
      <c r="QL6661"/>
      <c r="QM6661"/>
      <c r="QN6661"/>
      <c r="QO6661"/>
      <c r="QP6661"/>
      <c r="QQ6661"/>
      <c r="QR6661"/>
      <c r="QS6661"/>
      <c r="QT6661"/>
      <c r="QU6661"/>
      <c r="QV6661"/>
      <c r="QW6661"/>
      <c r="QX6661"/>
      <c r="QY6661"/>
      <c r="QZ6661"/>
      <c r="RA6661"/>
      <c r="RB6661"/>
      <c r="RC6661"/>
      <c r="RD6661"/>
      <c r="RE6661"/>
      <c r="RF6661"/>
      <c r="RG6661"/>
      <c r="RH6661"/>
      <c r="RI6661"/>
      <c r="RJ6661"/>
      <c r="RK6661"/>
      <c r="RL6661"/>
      <c r="RM6661"/>
      <c r="RN6661"/>
      <c r="RO6661"/>
      <c r="RP6661"/>
      <c r="RQ6661"/>
      <c r="RR6661"/>
      <c r="RS6661"/>
      <c r="RT6661"/>
      <c r="RU6661"/>
      <c r="RV6661"/>
      <c r="RW6661"/>
      <c r="RX6661"/>
      <c r="RY6661"/>
      <c r="RZ6661"/>
      <c r="SA6661"/>
      <c r="SB6661"/>
      <c r="SC6661"/>
      <c r="SD6661"/>
      <c r="SE6661"/>
      <c r="SF6661"/>
      <c r="SG6661"/>
      <c r="SH6661"/>
      <c r="SI6661"/>
      <c r="SJ6661"/>
      <c r="SK6661"/>
      <c r="SL6661"/>
      <c r="SM6661"/>
      <c r="SN6661"/>
      <c r="SO6661"/>
      <c r="SP6661"/>
      <c r="SQ6661"/>
      <c r="SR6661"/>
      <c r="SS6661"/>
      <c r="ST6661"/>
      <c r="SU6661"/>
      <c r="SV6661"/>
      <c r="SW6661"/>
      <c r="SX6661"/>
      <c r="SY6661"/>
      <c r="SZ6661"/>
      <c r="TA6661"/>
      <c r="TB6661"/>
      <c r="TC6661"/>
      <c r="TD6661"/>
      <c r="TE6661"/>
      <c r="TF6661"/>
      <c r="TG6661"/>
      <c r="TH6661"/>
      <c r="TI6661"/>
      <c r="TJ6661"/>
      <c r="TK6661"/>
      <c r="TL6661"/>
      <c r="TM6661"/>
      <c r="TN6661"/>
      <c r="TO6661"/>
      <c r="TP6661"/>
      <c r="TQ6661"/>
      <c r="TR6661"/>
      <c r="TS6661"/>
      <c r="TT6661"/>
      <c r="TU6661"/>
      <c r="TV6661"/>
      <c r="TW6661"/>
      <c r="TX6661"/>
      <c r="TY6661"/>
      <c r="TZ6661"/>
      <c r="UA6661"/>
      <c r="UB6661"/>
      <c r="UC6661"/>
      <c r="UD6661"/>
      <c r="UE6661"/>
      <c r="UF6661"/>
      <c r="UG6661"/>
      <c r="UH6661"/>
      <c r="UI6661"/>
      <c r="UJ6661"/>
      <c r="UK6661"/>
      <c r="UL6661"/>
      <c r="UM6661"/>
      <c r="UN6661"/>
      <c r="UO6661"/>
      <c r="UP6661"/>
      <c r="UQ6661"/>
      <c r="UR6661"/>
      <c r="US6661"/>
      <c r="UT6661"/>
      <c r="UU6661"/>
      <c r="UV6661"/>
      <c r="UW6661"/>
      <c r="UX6661"/>
      <c r="UY6661"/>
      <c r="UZ6661"/>
      <c r="VA6661"/>
      <c r="VB6661"/>
      <c r="VC6661"/>
      <c r="VD6661"/>
      <c r="VE6661"/>
      <c r="VF6661"/>
      <c r="VG6661"/>
      <c r="VH6661"/>
      <c r="VI6661"/>
      <c r="VJ6661"/>
      <c r="VK6661"/>
      <c r="VL6661"/>
      <c r="VM6661"/>
      <c r="VN6661"/>
      <c r="VO6661"/>
      <c r="VP6661"/>
      <c r="VQ6661"/>
      <c r="VR6661"/>
      <c r="VS6661"/>
      <c r="VT6661"/>
      <c r="VU6661"/>
      <c r="VV6661"/>
      <c r="VW6661"/>
      <c r="VX6661"/>
      <c r="VY6661"/>
      <c r="VZ6661"/>
      <c r="WA6661"/>
      <c r="WB6661"/>
      <c r="WC6661"/>
      <c r="WD6661"/>
      <c r="WE6661"/>
      <c r="WF6661"/>
      <c r="WG6661"/>
      <c r="WH6661"/>
      <c r="WI6661"/>
      <c r="WJ6661"/>
      <c r="WK6661"/>
      <c r="WL6661"/>
      <c r="WM6661"/>
      <c r="WN6661"/>
      <c r="WO6661"/>
      <c r="WP6661"/>
      <c r="WQ6661"/>
      <c r="WR6661"/>
      <c r="WS6661"/>
      <c r="WT6661"/>
      <c r="WU6661"/>
      <c r="WV6661"/>
      <c r="WW6661"/>
      <c r="WX6661"/>
      <c r="WY6661"/>
      <c r="WZ6661"/>
      <c r="XA6661"/>
      <c r="XB6661"/>
      <c r="XC6661"/>
      <c r="XD6661"/>
      <c r="XE6661"/>
      <c r="XF6661"/>
      <c r="XG6661"/>
      <c r="XH6661"/>
      <c r="XI6661"/>
      <c r="XJ6661"/>
      <c r="XK6661"/>
      <c r="XL6661"/>
      <c r="XM6661"/>
      <c r="XN6661"/>
      <c r="XO6661"/>
      <c r="XP6661"/>
      <c r="XQ6661"/>
      <c r="XR6661"/>
      <c r="XS6661"/>
      <c r="XT6661"/>
      <c r="XU6661"/>
      <c r="XV6661"/>
      <c r="XW6661"/>
      <c r="XX6661"/>
      <c r="XY6661"/>
      <c r="XZ6661"/>
      <c r="YA6661"/>
      <c r="YB6661"/>
      <c r="YC6661"/>
      <c r="YD6661"/>
      <c r="YE6661"/>
      <c r="YF6661"/>
      <c r="YG6661"/>
      <c r="YH6661"/>
      <c r="YI6661"/>
      <c r="YJ6661"/>
      <c r="YK6661"/>
      <c r="YL6661"/>
      <c r="YM6661"/>
      <c r="YN6661"/>
      <c r="YO6661"/>
      <c r="YP6661"/>
      <c r="YQ6661"/>
      <c r="YR6661"/>
      <c r="YS6661"/>
      <c r="YT6661"/>
      <c r="YU6661"/>
      <c r="YV6661"/>
      <c r="YW6661"/>
      <c r="YX6661"/>
      <c r="YY6661"/>
      <c r="YZ6661"/>
      <c r="ZA6661"/>
      <c r="ZB6661"/>
      <c r="ZC6661"/>
      <c r="ZD6661"/>
      <c r="ZE6661"/>
      <c r="ZF6661"/>
      <c r="ZG6661"/>
      <c r="ZH6661"/>
      <c r="ZI6661"/>
      <c r="ZJ6661"/>
      <c r="ZK6661"/>
      <c r="ZL6661"/>
      <c r="ZM6661"/>
      <c r="ZN6661"/>
      <c r="ZO6661"/>
      <c r="ZP6661"/>
      <c r="ZQ6661"/>
      <c r="ZR6661"/>
      <c r="ZS6661"/>
      <c r="ZT6661"/>
      <c r="ZU6661"/>
      <c r="ZV6661"/>
      <c r="ZW6661"/>
      <c r="ZX6661"/>
      <c r="ZY6661"/>
      <c r="ZZ6661"/>
      <c r="AAA6661"/>
      <c r="AAB6661"/>
      <c r="AAC6661"/>
      <c r="AAD6661"/>
      <c r="AAE6661"/>
      <c r="AAF6661"/>
      <c r="AAG6661"/>
      <c r="AAH6661"/>
      <c r="AAI6661"/>
      <c r="AAJ6661"/>
      <c r="AAK6661"/>
      <c r="AAL6661"/>
      <c r="AAM6661"/>
      <c r="AAN6661"/>
      <c r="AAO6661"/>
      <c r="AAP6661"/>
      <c r="AAQ6661"/>
      <c r="AAR6661"/>
      <c r="AAS6661"/>
      <c r="AAT6661"/>
      <c r="AAU6661"/>
      <c r="AAV6661"/>
      <c r="AAW6661"/>
      <c r="AAX6661"/>
      <c r="AAY6661"/>
      <c r="AAZ6661"/>
      <c r="ABA6661"/>
      <c r="ABB6661"/>
      <c r="ABC6661"/>
      <c r="ABD6661"/>
      <c r="ABE6661"/>
      <c r="ABF6661"/>
      <c r="ABG6661"/>
      <c r="ABH6661"/>
      <c r="ABI6661"/>
      <c r="ABJ6661"/>
      <c r="ABK6661"/>
      <c r="ABL6661"/>
      <c r="ABM6661"/>
      <c r="ABN6661"/>
      <c r="ABO6661"/>
      <c r="ABP6661"/>
      <c r="ABQ6661"/>
      <c r="ABR6661"/>
      <c r="ABS6661"/>
      <c r="ABT6661"/>
      <c r="ABU6661"/>
      <c r="ABV6661"/>
      <c r="ABW6661"/>
      <c r="ABX6661"/>
      <c r="ABY6661"/>
      <c r="ABZ6661"/>
      <c r="ACA6661"/>
      <c r="ACB6661"/>
      <c r="ACC6661"/>
      <c r="ACD6661"/>
      <c r="ACE6661"/>
      <c r="ACF6661"/>
      <c r="ACG6661"/>
      <c r="ACH6661"/>
      <c r="ACI6661"/>
      <c r="ACJ6661"/>
      <c r="ACK6661"/>
      <c r="ACL6661"/>
      <c r="ACM6661"/>
      <c r="ACN6661"/>
      <c r="ACO6661"/>
      <c r="ACP6661"/>
      <c r="ACQ6661"/>
      <c r="ACR6661"/>
      <c r="ACS6661"/>
      <c r="ACT6661"/>
      <c r="ACU6661"/>
      <c r="ACV6661"/>
      <c r="ACW6661"/>
      <c r="ACX6661"/>
      <c r="ACY6661"/>
      <c r="ACZ6661"/>
      <c r="ADA6661"/>
      <c r="ADB6661"/>
      <c r="ADC6661"/>
      <c r="ADD6661"/>
      <c r="ADE6661"/>
      <c r="ADF6661"/>
      <c r="ADG6661"/>
      <c r="ADH6661"/>
      <c r="ADI6661"/>
      <c r="ADJ6661"/>
      <c r="ADK6661"/>
      <c r="ADL6661"/>
      <c r="ADM6661"/>
      <c r="ADN6661"/>
      <c r="ADO6661"/>
      <c r="ADP6661"/>
      <c r="ADQ6661"/>
      <c r="ADR6661"/>
      <c r="ADS6661"/>
      <c r="ADT6661"/>
      <c r="ADU6661"/>
      <c r="ADV6661"/>
      <c r="ADW6661"/>
      <c r="ADX6661"/>
      <c r="ADY6661"/>
      <c r="ADZ6661"/>
      <c r="AEA6661"/>
      <c r="AEB6661"/>
      <c r="AEC6661"/>
      <c r="AED6661"/>
      <c r="AEE6661"/>
      <c r="AEF6661"/>
      <c r="AEG6661"/>
      <c r="AEH6661"/>
      <c r="AEI6661"/>
      <c r="AEJ6661"/>
      <c r="AEK6661"/>
      <c r="AEL6661"/>
      <c r="AEM6661"/>
      <c r="AEN6661"/>
      <c r="AEO6661"/>
      <c r="AEP6661"/>
      <c r="AEQ6661"/>
      <c r="AER6661"/>
      <c r="AES6661"/>
      <c r="AET6661"/>
      <c r="AEU6661"/>
      <c r="AEV6661"/>
      <c r="AEW6661"/>
      <c r="AEX6661"/>
      <c r="AEY6661"/>
      <c r="AEZ6661"/>
      <c r="AFA6661"/>
      <c r="AFB6661"/>
      <c r="AFC6661"/>
      <c r="AFD6661"/>
      <c r="AFE6661"/>
      <c r="AFF6661"/>
      <c r="AFG6661"/>
      <c r="AFH6661"/>
      <c r="AFI6661"/>
      <c r="AFJ6661"/>
      <c r="AFK6661"/>
      <c r="AFL6661"/>
      <c r="AFM6661"/>
      <c r="AFN6661"/>
      <c r="AFO6661"/>
      <c r="AFP6661"/>
      <c r="AFQ6661"/>
      <c r="AFR6661"/>
      <c r="AFS6661"/>
      <c r="AFT6661"/>
      <c r="AFU6661"/>
      <c r="AFV6661"/>
      <c r="AFW6661"/>
      <c r="AFX6661"/>
      <c r="AFY6661"/>
      <c r="AFZ6661"/>
      <c r="AGA6661"/>
      <c r="AGB6661"/>
      <c r="AGC6661"/>
      <c r="AGD6661"/>
      <c r="AGE6661"/>
      <c r="AGF6661"/>
      <c r="AGG6661"/>
      <c r="AGH6661"/>
      <c r="AGI6661"/>
      <c r="AGJ6661"/>
      <c r="AGK6661"/>
      <c r="AGL6661"/>
      <c r="AGM6661"/>
      <c r="AGN6661"/>
      <c r="AGO6661"/>
      <c r="AGP6661"/>
      <c r="AGQ6661"/>
      <c r="AGR6661"/>
      <c r="AGS6661"/>
      <c r="AGT6661"/>
      <c r="AGU6661"/>
      <c r="AGV6661"/>
      <c r="AGW6661"/>
      <c r="AGX6661"/>
      <c r="AGY6661"/>
      <c r="AGZ6661"/>
      <c r="AHA6661"/>
      <c r="AHB6661"/>
      <c r="AHC6661"/>
      <c r="AHD6661"/>
      <c r="AHE6661"/>
      <c r="AHF6661"/>
      <c r="AHG6661"/>
      <c r="AHH6661"/>
      <c r="AHI6661"/>
      <c r="AHJ6661"/>
      <c r="AHK6661"/>
      <c r="AHL6661"/>
      <c r="AHM6661"/>
      <c r="AHN6661"/>
      <c r="AHO6661"/>
      <c r="AHP6661"/>
      <c r="AHQ6661"/>
      <c r="AHR6661"/>
      <c r="AHS6661"/>
      <c r="AHT6661"/>
      <c r="AHU6661"/>
      <c r="AHV6661"/>
      <c r="AHW6661"/>
      <c r="AHX6661"/>
      <c r="AHY6661"/>
      <c r="AHZ6661"/>
      <c r="AIA6661"/>
      <c r="AIB6661"/>
      <c r="AIC6661"/>
      <c r="AID6661"/>
      <c r="AIE6661"/>
      <c r="AIF6661"/>
      <c r="AIG6661"/>
      <c r="AIH6661"/>
      <c r="AII6661"/>
      <c r="AIJ6661"/>
      <c r="AIK6661"/>
      <c r="AIL6661"/>
      <c r="AIM6661"/>
      <c r="AIN6661"/>
      <c r="AIO6661"/>
      <c r="AIP6661"/>
      <c r="AIQ6661"/>
      <c r="AIR6661"/>
      <c r="AIS6661"/>
      <c r="AIT6661"/>
      <c r="AIU6661"/>
      <c r="AIV6661"/>
      <c r="AIW6661"/>
      <c r="AIX6661"/>
      <c r="AIY6661"/>
      <c r="AIZ6661"/>
      <c r="AJA6661"/>
      <c r="AJB6661"/>
      <c r="AJC6661"/>
      <c r="AJD6661"/>
      <c r="AJE6661"/>
      <c r="AJF6661"/>
      <c r="AJG6661"/>
      <c r="AJH6661"/>
      <c r="AJI6661"/>
      <c r="AJJ6661"/>
      <c r="AJK6661"/>
      <c r="AJL6661"/>
      <c r="AJM6661"/>
      <c r="AJN6661"/>
      <c r="AJO6661"/>
      <c r="AJP6661"/>
      <c r="AJQ6661"/>
      <c r="AJR6661"/>
      <c r="AJS6661"/>
      <c r="AJT6661"/>
      <c r="AJU6661"/>
      <c r="AJV6661"/>
      <c r="AJW6661"/>
      <c r="AJX6661"/>
      <c r="AJY6661"/>
      <c r="AJZ6661"/>
      <c r="AKA6661"/>
      <c r="AKB6661"/>
      <c r="AKC6661"/>
      <c r="AKD6661"/>
      <c r="AKE6661"/>
      <c r="AKF6661"/>
      <c r="AKG6661"/>
      <c r="AKH6661"/>
      <c r="AKI6661"/>
      <c r="AKJ6661"/>
      <c r="AKK6661"/>
      <c r="AKL6661"/>
      <c r="AKM6661"/>
      <c r="AKN6661"/>
      <c r="AKO6661"/>
      <c r="AKP6661"/>
      <c r="AKQ6661"/>
      <c r="AKR6661"/>
      <c r="AKS6661"/>
      <c r="AKT6661"/>
      <c r="AKU6661"/>
      <c r="AKV6661"/>
      <c r="AKW6661"/>
      <c r="AKX6661"/>
      <c r="AKY6661"/>
      <c r="AKZ6661"/>
      <c r="ALA6661"/>
      <c r="ALB6661"/>
      <c r="ALC6661"/>
      <c r="ALD6661"/>
      <c r="ALE6661"/>
      <c r="ALF6661"/>
      <c r="ALG6661"/>
      <c r="ALH6661"/>
      <c r="ALI6661"/>
      <c r="ALJ6661"/>
      <c r="ALK6661"/>
      <c r="ALL6661"/>
      <c r="ALM6661"/>
      <c r="ALN6661"/>
      <c r="ALO6661"/>
      <c r="ALP6661"/>
      <c r="ALQ6661"/>
      <c r="ALR6661"/>
      <c r="ALS6661"/>
      <c r="ALT6661"/>
      <c r="ALU6661"/>
      <c r="ALV6661"/>
      <c r="ALW6661"/>
      <c r="ALX6661"/>
      <c r="ALY6661"/>
      <c r="ALZ6661"/>
      <c r="AMA6661"/>
      <c r="AMB6661"/>
      <c r="AMC6661"/>
      <c r="AMD6661"/>
      <c r="AME6661"/>
      <c r="AMF6661"/>
      <c r="AMG6661"/>
      <c r="AMH6661"/>
      <c r="AMI6661"/>
      <c r="AMJ6661"/>
      <c r="AMK6661"/>
      <c r="AML6661"/>
      <c r="AMM6661"/>
      <c r="AMN6661"/>
      <c r="AMO6661"/>
      <c r="AMP6661"/>
      <c r="AMQ6661"/>
      <c r="AMR6661"/>
      <c r="AMS6661"/>
      <c r="AMT6661"/>
      <c r="AMU6661"/>
      <c r="AMV6661"/>
      <c r="AMW6661"/>
      <c r="AMX6661"/>
      <c r="AMY6661"/>
      <c r="AMZ6661"/>
      <c r="ANA6661"/>
      <c r="ANB6661"/>
      <c r="ANC6661"/>
      <c r="AND6661"/>
      <c r="ANE6661"/>
      <c r="ANF6661"/>
      <c r="ANG6661"/>
      <c r="ANH6661"/>
      <c r="ANI6661"/>
      <c r="ANJ6661"/>
      <c r="ANK6661"/>
      <c r="ANL6661"/>
      <c r="ANM6661"/>
      <c r="ANN6661"/>
      <c r="ANO6661"/>
      <c r="ANP6661"/>
      <c r="ANQ6661"/>
      <c r="ANR6661"/>
      <c r="ANS6661"/>
      <c r="ANT6661"/>
      <c r="ANU6661"/>
      <c r="ANV6661"/>
      <c r="ANW6661"/>
      <c r="ANX6661"/>
      <c r="ANY6661"/>
      <c r="ANZ6661"/>
      <c r="AOA6661"/>
      <c r="AOB6661"/>
      <c r="AOC6661"/>
      <c r="AOD6661"/>
      <c r="AOE6661"/>
      <c r="AOF6661"/>
      <c r="AOG6661"/>
      <c r="AOH6661"/>
      <c r="AOI6661"/>
      <c r="AOJ6661"/>
      <c r="AOK6661"/>
      <c r="AOL6661"/>
      <c r="AOM6661"/>
      <c r="AON6661"/>
      <c r="AOO6661"/>
      <c r="AOP6661"/>
      <c r="AOQ6661"/>
      <c r="AOR6661"/>
      <c r="AOS6661"/>
      <c r="AOT6661"/>
      <c r="AOU6661"/>
      <c r="AOV6661"/>
      <c r="AOW6661"/>
      <c r="AOX6661"/>
      <c r="AOY6661"/>
      <c r="AOZ6661"/>
      <c r="APA6661"/>
      <c r="APB6661"/>
      <c r="APC6661"/>
      <c r="APD6661"/>
      <c r="APE6661"/>
      <c r="APF6661"/>
      <c r="APG6661"/>
      <c r="APH6661"/>
      <c r="API6661"/>
      <c r="APJ6661"/>
      <c r="APK6661"/>
      <c r="APL6661"/>
      <c r="APM6661"/>
      <c r="APN6661"/>
      <c r="APO6661"/>
      <c r="APP6661"/>
      <c r="APQ6661"/>
      <c r="APR6661"/>
      <c r="APS6661"/>
      <c r="APT6661"/>
      <c r="APU6661"/>
      <c r="APV6661"/>
      <c r="APW6661"/>
      <c r="APX6661"/>
      <c r="APY6661"/>
      <c r="APZ6661"/>
      <c r="AQA6661"/>
      <c r="AQB6661"/>
      <c r="AQC6661"/>
      <c r="AQD6661"/>
      <c r="AQE6661"/>
      <c r="AQF6661"/>
      <c r="AQG6661"/>
      <c r="AQH6661"/>
      <c r="AQI6661"/>
      <c r="AQJ6661"/>
      <c r="AQK6661"/>
      <c r="AQL6661"/>
      <c r="AQM6661"/>
      <c r="AQN6661"/>
      <c r="AQO6661"/>
      <c r="AQP6661"/>
      <c r="AQQ6661"/>
      <c r="AQR6661"/>
      <c r="AQS6661"/>
      <c r="AQT6661"/>
      <c r="AQU6661"/>
      <c r="AQV6661"/>
      <c r="AQW6661"/>
      <c r="AQX6661"/>
      <c r="AQY6661"/>
      <c r="AQZ6661"/>
      <c r="ARA6661"/>
      <c r="ARB6661"/>
      <c r="ARC6661"/>
      <c r="ARD6661"/>
      <c r="ARE6661"/>
      <c r="ARF6661"/>
      <c r="ARG6661"/>
      <c r="ARH6661"/>
      <c r="ARI6661"/>
      <c r="ARJ6661"/>
      <c r="ARK6661"/>
      <c r="ARL6661"/>
      <c r="ARM6661"/>
      <c r="ARN6661"/>
      <c r="ARO6661"/>
      <c r="ARP6661"/>
      <c r="ARQ6661"/>
      <c r="ARR6661"/>
      <c r="ARS6661"/>
      <c r="ART6661"/>
      <c r="ARU6661"/>
      <c r="ARV6661"/>
      <c r="ARW6661"/>
      <c r="ARX6661"/>
      <c r="ARY6661"/>
      <c r="ARZ6661"/>
      <c r="ASA6661"/>
      <c r="ASB6661"/>
      <c r="ASC6661"/>
      <c r="ASD6661"/>
      <c r="ASE6661"/>
      <c r="ASF6661"/>
      <c r="ASG6661"/>
      <c r="ASH6661"/>
      <c r="ASI6661"/>
      <c r="ASJ6661"/>
      <c r="ASK6661"/>
      <c r="ASL6661"/>
      <c r="ASM6661"/>
      <c r="ASN6661"/>
      <c r="ASO6661"/>
      <c r="ASP6661"/>
      <c r="ASQ6661"/>
      <c r="ASR6661"/>
      <c r="ASS6661"/>
      <c r="AST6661"/>
      <c r="ASU6661"/>
      <c r="ASV6661"/>
      <c r="ASW6661"/>
      <c r="ASX6661"/>
      <c r="ASY6661"/>
      <c r="ASZ6661"/>
      <c r="ATA6661"/>
      <c r="ATB6661"/>
      <c r="ATC6661"/>
      <c r="ATD6661"/>
      <c r="ATE6661"/>
      <c r="ATF6661"/>
      <c r="ATG6661"/>
      <c r="ATH6661"/>
      <c r="ATI6661"/>
      <c r="ATJ6661"/>
      <c r="ATK6661"/>
      <c r="ATL6661"/>
      <c r="ATM6661"/>
      <c r="ATN6661"/>
      <c r="ATO6661"/>
      <c r="ATP6661"/>
      <c r="ATQ6661"/>
      <c r="ATR6661"/>
      <c r="ATS6661"/>
      <c r="ATT6661"/>
      <c r="ATU6661"/>
      <c r="ATV6661"/>
      <c r="ATW6661"/>
      <c r="ATX6661"/>
      <c r="ATY6661"/>
      <c r="ATZ6661"/>
      <c r="AUA6661"/>
      <c r="AUB6661"/>
      <c r="AUC6661"/>
      <c r="AUD6661"/>
      <c r="AUE6661"/>
      <c r="AUF6661"/>
      <c r="AUG6661"/>
      <c r="AUH6661"/>
      <c r="AUI6661"/>
      <c r="AUJ6661"/>
      <c r="AUK6661"/>
      <c r="AUL6661"/>
      <c r="AUM6661"/>
      <c r="AUN6661"/>
      <c r="AUO6661"/>
      <c r="AUP6661"/>
      <c r="AUQ6661"/>
      <c r="AUR6661"/>
      <c r="AUS6661"/>
      <c r="AUT6661"/>
      <c r="AUU6661"/>
      <c r="AUV6661"/>
      <c r="AUW6661"/>
      <c r="AUX6661"/>
      <c r="AUY6661"/>
      <c r="AUZ6661"/>
      <c r="AVA6661"/>
      <c r="AVB6661"/>
      <c r="AVC6661"/>
      <c r="AVD6661"/>
      <c r="AVE6661"/>
      <c r="AVF6661"/>
      <c r="AVG6661"/>
      <c r="AVH6661"/>
      <c r="AVI6661"/>
      <c r="AVJ6661"/>
      <c r="AVK6661"/>
      <c r="AVL6661"/>
      <c r="AVM6661"/>
      <c r="AVN6661"/>
      <c r="AVO6661"/>
      <c r="AVP6661"/>
      <c r="AVQ6661"/>
      <c r="AVR6661"/>
      <c r="AVS6661"/>
      <c r="AVT6661"/>
      <c r="AVU6661"/>
      <c r="AVV6661"/>
      <c r="AVW6661"/>
      <c r="AVX6661"/>
      <c r="AVY6661"/>
      <c r="AVZ6661"/>
      <c r="AWA6661"/>
      <c r="AWB6661"/>
      <c r="AWC6661"/>
      <c r="AWD6661"/>
      <c r="AWE6661"/>
      <c r="AWF6661"/>
      <c r="AWG6661"/>
      <c r="AWH6661"/>
      <c r="AWI6661"/>
      <c r="AWJ6661"/>
      <c r="AWK6661"/>
      <c r="AWL6661"/>
      <c r="AWM6661"/>
      <c r="AWN6661"/>
    </row>
    <row r="6662" spans="2:1288" s="6" customFormat="1" ht="25" customHeight="1" x14ac:dyDescent="0.15">
      <c r="B6662" s="7"/>
      <c r="C6662" s="1"/>
      <c r="D6662" s="2"/>
      <c r="E6662"/>
      <c r="F6662"/>
      <c r="G6662"/>
      <c r="H6662"/>
      <c r="I6662"/>
      <c r="J6662"/>
      <c r="K6662"/>
      <c r="L6662"/>
      <c r="M6662"/>
      <c r="N6662"/>
      <c r="O6662"/>
      <c r="P6662"/>
      <c r="Q6662"/>
      <c r="R6662"/>
      <c r="S6662"/>
      <c r="T6662"/>
      <c r="U6662"/>
      <c r="V6662"/>
      <c r="W6662"/>
      <c r="X6662"/>
      <c r="Y6662"/>
      <c r="Z6662"/>
      <c r="AA6662"/>
      <c r="AB6662"/>
      <c r="AC6662"/>
      <c r="AD6662"/>
      <c r="AE6662"/>
      <c r="AF6662"/>
      <c r="AG6662"/>
      <c r="AH6662"/>
      <c r="AI6662"/>
      <c r="AJ6662"/>
      <c r="AK6662"/>
      <c r="AL6662"/>
      <c r="AM6662"/>
      <c r="AN6662"/>
      <c r="AO6662"/>
      <c r="AP6662"/>
      <c r="AQ6662"/>
      <c r="AR6662"/>
      <c r="AS6662"/>
      <c r="AT6662"/>
      <c r="AU6662"/>
      <c r="AV6662"/>
      <c r="AW6662"/>
      <c r="AX6662"/>
      <c r="AY6662"/>
      <c r="AZ6662"/>
      <c r="BA6662"/>
      <c r="BB6662"/>
      <c r="BC6662"/>
      <c r="BD6662"/>
      <c r="BE6662"/>
      <c r="BF6662"/>
      <c r="BG6662"/>
      <c r="BH6662"/>
      <c r="BI6662"/>
      <c r="BJ6662"/>
      <c r="BK6662"/>
      <c r="BL6662"/>
      <c r="BM6662"/>
      <c r="BN6662"/>
      <c r="BO6662"/>
      <c r="BP6662"/>
      <c r="BQ6662"/>
      <c r="BR6662"/>
      <c r="BS6662"/>
      <c r="BT6662"/>
      <c r="BU6662"/>
      <c r="BV6662"/>
      <c r="BW6662"/>
      <c r="BX6662"/>
      <c r="BY6662"/>
      <c r="BZ6662"/>
      <c r="CA6662"/>
      <c r="CB6662"/>
      <c r="CC6662"/>
      <c r="CD6662"/>
      <c r="CE6662"/>
      <c r="CF6662"/>
      <c r="CG6662"/>
      <c r="CH6662"/>
      <c r="CI6662"/>
      <c r="CJ6662"/>
      <c r="CK6662"/>
      <c r="CL6662"/>
      <c r="CM6662"/>
      <c r="CN6662"/>
      <c r="CO6662"/>
      <c r="CP6662"/>
      <c r="CQ6662"/>
      <c r="CR6662"/>
      <c r="CS6662"/>
      <c r="CT6662"/>
      <c r="CU6662"/>
      <c r="CV6662"/>
      <c r="CW6662"/>
      <c r="CX6662"/>
      <c r="CY6662"/>
      <c r="CZ6662"/>
      <c r="DA6662"/>
      <c r="DB6662"/>
      <c r="DC6662"/>
      <c r="DD6662"/>
      <c r="DE6662"/>
      <c r="DF6662"/>
      <c r="DG6662"/>
      <c r="DH6662"/>
      <c r="DI6662"/>
      <c r="DJ6662"/>
      <c r="DK6662"/>
      <c r="DL6662"/>
      <c r="DM6662"/>
      <c r="DN6662"/>
      <c r="DO6662"/>
      <c r="DP6662"/>
      <c r="DQ6662"/>
      <c r="DR6662"/>
      <c r="DS6662"/>
      <c r="DT6662"/>
      <c r="DU6662"/>
      <c r="DV6662"/>
      <c r="DW6662"/>
      <c r="DX6662"/>
      <c r="DY6662"/>
      <c r="DZ6662"/>
      <c r="EA6662"/>
      <c r="EB6662"/>
      <c r="EC6662"/>
      <c r="ED6662"/>
      <c r="EE6662"/>
      <c r="EF6662"/>
      <c r="EG6662"/>
      <c r="EH6662"/>
      <c r="EI6662"/>
      <c r="EJ6662"/>
      <c r="EK6662"/>
      <c r="EL6662"/>
      <c r="EM6662"/>
      <c r="EN6662"/>
      <c r="EO6662"/>
      <c r="EP6662"/>
      <c r="EQ6662"/>
      <c r="ER6662"/>
      <c r="ES6662"/>
      <c r="ET6662"/>
      <c r="EU6662"/>
      <c r="EV6662"/>
      <c r="EW6662"/>
      <c r="EX6662"/>
      <c r="EY6662"/>
      <c r="EZ6662"/>
      <c r="FA6662"/>
      <c r="FB6662"/>
      <c r="FC6662"/>
      <c r="FD6662"/>
      <c r="FE6662"/>
      <c r="FF6662"/>
      <c r="FG6662"/>
      <c r="FH6662"/>
      <c r="FI6662"/>
      <c r="FJ6662"/>
      <c r="FK6662"/>
      <c r="FL6662"/>
      <c r="FM6662"/>
      <c r="FN6662"/>
      <c r="FO6662"/>
      <c r="FP6662"/>
      <c r="FQ6662"/>
      <c r="FR6662"/>
      <c r="FS6662"/>
      <c r="FT6662"/>
      <c r="FU6662"/>
      <c r="FV6662"/>
      <c r="FW6662"/>
      <c r="FX6662"/>
      <c r="FY6662"/>
      <c r="FZ6662"/>
      <c r="GA6662"/>
      <c r="GB6662"/>
      <c r="GC6662"/>
      <c r="GD6662"/>
      <c r="GE6662"/>
      <c r="GF6662"/>
      <c r="GG6662"/>
      <c r="GH6662"/>
      <c r="GI6662"/>
      <c r="GJ6662"/>
      <c r="GK6662"/>
      <c r="GL6662"/>
      <c r="GM6662"/>
      <c r="GN6662"/>
      <c r="GO6662"/>
      <c r="GP6662"/>
      <c r="GQ6662"/>
      <c r="GR6662"/>
      <c r="GS6662"/>
      <c r="GT6662"/>
      <c r="GU6662"/>
      <c r="GV6662"/>
      <c r="GW6662"/>
      <c r="GX6662"/>
      <c r="GY6662"/>
      <c r="GZ6662"/>
      <c r="HA6662"/>
      <c r="HB6662"/>
      <c r="HC6662"/>
      <c r="HD6662"/>
      <c r="HE6662"/>
      <c r="HF6662"/>
      <c r="HG6662"/>
      <c r="HH6662"/>
      <c r="HI6662"/>
      <c r="HJ6662"/>
      <c r="HK6662"/>
      <c r="HL6662"/>
      <c r="HM6662"/>
      <c r="HN6662"/>
      <c r="HO6662"/>
      <c r="HP6662"/>
      <c r="HQ6662"/>
      <c r="HR6662"/>
      <c r="HS6662"/>
      <c r="HT6662"/>
      <c r="HU6662"/>
      <c r="HV6662"/>
      <c r="HW6662"/>
      <c r="HX6662"/>
      <c r="HY6662"/>
      <c r="HZ6662"/>
      <c r="IA6662"/>
      <c r="IB6662"/>
      <c r="IC6662"/>
      <c r="ID6662"/>
      <c r="IE6662"/>
      <c r="IF6662"/>
      <c r="IG6662"/>
      <c r="IH6662"/>
      <c r="II6662"/>
      <c r="IJ6662"/>
      <c r="IK6662"/>
      <c r="IL6662"/>
      <c r="IM6662"/>
      <c r="IN6662"/>
      <c r="IO6662"/>
      <c r="IP6662"/>
      <c r="IQ6662"/>
      <c r="IR6662"/>
      <c r="IS6662"/>
      <c r="IT6662"/>
      <c r="IU6662"/>
      <c r="IV6662"/>
      <c r="IW6662"/>
      <c r="IX6662"/>
      <c r="IY6662"/>
      <c r="IZ6662"/>
      <c r="JA6662"/>
      <c r="JB6662"/>
      <c r="JC6662"/>
      <c r="JD6662"/>
      <c r="JE6662"/>
      <c r="JF6662"/>
      <c r="JG6662"/>
      <c r="JH6662"/>
      <c r="JI6662"/>
      <c r="JJ6662"/>
      <c r="JK6662"/>
      <c r="JL6662"/>
      <c r="JM6662"/>
      <c r="JN6662"/>
      <c r="JO6662"/>
      <c r="JP6662"/>
      <c r="JQ6662"/>
      <c r="JR6662"/>
      <c r="JS6662"/>
      <c r="JT6662"/>
      <c r="JU6662"/>
      <c r="JV6662"/>
      <c r="JW6662"/>
      <c r="JX6662"/>
      <c r="JY6662"/>
      <c r="JZ6662"/>
      <c r="KA6662"/>
      <c r="KB6662"/>
      <c r="KC6662"/>
      <c r="KD6662"/>
      <c r="KE6662"/>
      <c r="KF6662"/>
      <c r="KG6662"/>
      <c r="KH6662"/>
      <c r="KI6662"/>
      <c r="KJ6662"/>
      <c r="KK6662"/>
      <c r="KL6662"/>
      <c r="KM6662"/>
      <c r="KN6662"/>
      <c r="KO6662"/>
      <c r="KP6662"/>
      <c r="KQ6662"/>
      <c r="KR6662"/>
      <c r="KS6662"/>
      <c r="KT6662"/>
      <c r="KU6662"/>
      <c r="KV6662"/>
      <c r="KW6662"/>
      <c r="KX6662"/>
      <c r="KY6662"/>
      <c r="KZ6662"/>
      <c r="LA6662"/>
      <c r="LB6662"/>
      <c r="LC6662"/>
      <c r="LD6662"/>
      <c r="LE6662"/>
      <c r="LF6662"/>
      <c r="LG6662"/>
      <c r="LH6662"/>
      <c r="LI6662"/>
      <c r="LJ6662"/>
      <c r="LK6662"/>
      <c r="LL6662"/>
      <c r="LM6662"/>
      <c r="LN6662"/>
      <c r="LO6662"/>
      <c r="LP6662"/>
      <c r="LQ6662"/>
      <c r="LR6662"/>
      <c r="LS6662"/>
      <c r="LT6662"/>
      <c r="LU6662"/>
      <c r="LV6662"/>
      <c r="LW6662"/>
      <c r="LX6662"/>
      <c r="LY6662"/>
      <c r="LZ6662"/>
      <c r="MA6662"/>
      <c r="MB6662"/>
      <c r="MC6662"/>
      <c r="MD6662"/>
      <c r="ME6662"/>
      <c r="MF6662"/>
      <c r="MG6662"/>
      <c r="MH6662"/>
      <c r="MI6662"/>
      <c r="MJ6662"/>
      <c r="MK6662"/>
      <c r="ML6662"/>
      <c r="MM6662"/>
      <c r="MN6662"/>
      <c r="MO6662"/>
      <c r="MP6662"/>
      <c r="MQ6662"/>
      <c r="MR6662"/>
      <c r="MS6662"/>
      <c r="MT6662"/>
      <c r="MU6662"/>
      <c r="MV6662"/>
      <c r="MW6662"/>
      <c r="MX6662"/>
      <c r="MY6662"/>
      <c r="MZ6662"/>
      <c r="NA6662"/>
      <c r="NB6662"/>
      <c r="NC6662"/>
      <c r="ND6662"/>
      <c r="NE6662"/>
      <c r="NF6662"/>
      <c r="NG6662"/>
      <c r="NH6662"/>
      <c r="NI6662"/>
      <c r="NJ6662"/>
      <c r="NK6662"/>
      <c r="NL6662"/>
      <c r="NM6662"/>
      <c r="NN6662"/>
      <c r="NO6662"/>
      <c r="NP6662"/>
      <c r="NQ6662"/>
      <c r="NR6662"/>
      <c r="NS6662"/>
      <c r="NT6662"/>
      <c r="NU6662"/>
      <c r="NV6662"/>
      <c r="NW6662"/>
      <c r="NX6662"/>
      <c r="NY6662"/>
      <c r="NZ6662"/>
      <c r="OA6662"/>
      <c r="OB6662"/>
      <c r="OC6662"/>
      <c r="OD6662"/>
      <c r="OE6662"/>
      <c r="OF6662"/>
      <c r="OG6662"/>
      <c r="OH6662"/>
      <c r="OI6662"/>
      <c r="OJ6662"/>
      <c r="OK6662"/>
      <c r="OL6662"/>
      <c r="OM6662"/>
      <c r="ON6662"/>
      <c r="OO6662"/>
      <c r="OP6662"/>
      <c r="OQ6662"/>
      <c r="OR6662"/>
      <c r="OS6662"/>
      <c r="OT6662"/>
      <c r="OU6662"/>
      <c r="OV6662"/>
      <c r="OW6662"/>
      <c r="OX6662"/>
      <c r="OY6662"/>
      <c r="OZ6662"/>
      <c r="PA6662"/>
      <c r="PB6662"/>
      <c r="PC6662"/>
      <c r="PD6662"/>
      <c r="PE6662"/>
      <c r="PF6662"/>
      <c r="PG6662"/>
      <c r="PH6662"/>
      <c r="PI6662"/>
      <c r="PJ6662"/>
      <c r="PK6662"/>
      <c r="PL6662"/>
      <c r="PM6662"/>
      <c r="PN6662"/>
      <c r="PO6662"/>
      <c r="PP6662"/>
      <c r="PQ6662"/>
      <c r="PR6662"/>
      <c r="PS6662"/>
      <c r="PT6662"/>
      <c r="PU6662"/>
      <c r="PV6662"/>
      <c r="PW6662"/>
      <c r="PX6662"/>
      <c r="PY6662"/>
      <c r="PZ6662"/>
      <c r="QA6662"/>
      <c r="QB6662"/>
      <c r="QC6662"/>
      <c r="QD6662"/>
      <c r="QE6662"/>
      <c r="QF6662"/>
      <c r="QG6662"/>
      <c r="QH6662"/>
      <c r="QI6662"/>
      <c r="QJ6662"/>
      <c r="QK6662"/>
      <c r="QL6662"/>
      <c r="QM6662"/>
      <c r="QN6662"/>
      <c r="QO6662"/>
      <c r="QP6662"/>
      <c r="QQ6662"/>
      <c r="QR6662"/>
      <c r="QS6662"/>
      <c r="QT6662"/>
      <c r="QU6662"/>
      <c r="QV6662"/>
      <c r="QW6662"/>
      <c r="QX6662"/>
      <c r="QY6662"/>
      <c r="QZ6662"/>
      <c r="RA6662"/>
      <c r="RB6662"/>
      <c r="RC6662"/>
      <c r="RD6662"/>
      <c r="RE6662"/>
      <c r="RF6662"/>
      <c r="RG6662"/>
      <c r="RH6662"/>
      <c r="RI6662"/>
      <c r="RJ6662"/>
      <c r="RK6662"/>
      <c r="RL6662"/>
      <c r="RM6662"/>
      <c r="RN6662"/>
      <c r="RO6662"/>
      <c r="RP6662"/>
      <c r="RQ6662"/>
      <c r="RR6662"/>
      <c r="RS6662"/>
      <c r="RT6662"/>
      <c r="RU6662"/>
      <c r="RV6662"/>
      <c r="RW6662"/>
      <c r="RX6662"/>
      <c r="RY6662"/>
      <c r="RZ6662"/>
      <c r="SA6662"/>
      <c r="SB6662"/>
      <c r="SC6662"/>
      <c r="SD6662"/>
      <c r="SE6662"/>
      <c r="SF6662"/>
      <c r="SG6662"/>
      <c r="SH6662"/>
      <c r="SI6662"/>
      <c r="SJ6662"/>
      <c r="SK6662"/>
      <c r="SL6662"/>
      <c r="SM6662"/>
      <c r="SN6662"/>
      <c r="SO6662"/>
      <c r="SP6662"/>
      <c r="SQ6662"/>
      <c r="SR6662"/>
      <c r="SS6662"/>
      <c r="ST6662"/>
      <c r="SU6662"/>
      <c r="SV6662"/>
      <c r="SW6662"/>
      <c r="SX6662"/>
      <c r="SY6662"/>
      <c r="SZ6662"/>
      <c r="TA6662"/>
      <c r="TB6662"/>
      <c r="TC6662"/>
      <c r="TD6662"/>
      <c r="TE6662"/>
      <c r="TF6662"/>
      <c r="TG6662"/>
      <c r="TH6662"/>
      <c r="TI6662"/>
      <c r="TJ6662"/>
      <c r="TK6662"/>
      <c r="TL6662"/>
      <c r="TM6662"/>
      <c r="TN6662"/>
      <c r="TO6662"/>
      <c r="TP6662"/>
      <c r="TQ6662"/>
      <c r="TR6662"/>
      <c r="TS6662"/>
      <c r="TT6662"/>
      <c r="TU6662"/>
      <c r="TV6662"/>
      <c r="TW6662"/>
      <c r="TX6662"/>
      <c r="TY6662"/>
      <c r="TZ6662"/>
      <c r="UA6662"/>
      <c r="UB6662"/>
      <c r="UC6662"/>
      <c r="UD6662"/>
      <c r="UE6662"/>
      <c r="UF6662"/>
      <c r="UG6662"/>
      <c r="UH6662"/>
      <c r="UI6662"/>
      <c r="UJ6662"/>
      <c r="UK6662"/>
      <c r="UL6662"/>
      <c r="UM6662"/>
      <c r="UN6662"/>
      <c r="UO6662"/>
      <c r="UP6662"/>
      <c r="UQ6662"/>
      <c r="UR6662"/>
      <c r="US6662"/>
      <c r="UT6662"/>
      <c r="UU6662"/>
      <c r="UV6662"/>
      <c r="UW6662"/>
      <c r="UX6662"/>
      <c r="UY6662"/>
      <c r="UZ6662"/>
      <c r="VA6662"/>
      <c r="VB6662"/>
      <c r="VC6662"/>
      <c r="VD6662"/>
      <c r="VE6662"/>
      <c r="VF6662"/>
      <c r="VG6662"/>
      <c r="VH6662"/>
      <c r="VI6662"/>
      <c r="VJ6662"/>
      <c r="VK6662"/>
      <c r="VL6662"/>
      <c r="VM6662"/>
      <c r="VN6662"/>
      <c r="VO6662"/>
      <c r="VP6662"/>
      <c r="VQ6662"/>
      <c r="VR6662"/>
      <c r="VS6662"/>
      <c r="VT6662"/>
      <c r="VU6662"/>
      <c r="VV6662"/>
      <c r="VW6662"/>
      <c r="VX6662"/>
      <c r="VY6662"/>
      <c r="VZ6662"/>
      <c r="WA6662"/>
      <c r="WB6662"/>
      <c r="WC6662"/>
      <c r="WD6662"/>
      <c r="WE6662"/>
      <c r="WF6662"/>
      <c r="WG6662"/>
      <c r="WH6662"/>
      <c r="WI6662"/>
      <c r="WJ6662"/>
      <c r="WK6662"/>
      <c r="WL6662"/>
      <c r="WM6662"/>
      <c r="WN6662"/>
      <c r="WO6662"/>
      <c r="WP6662"/>
      <c r="WQ6662"/>
      <c r="WR6662"/>
      <c r="WS6662"/>
      <c r="WT6662"/>
      <c r="WU6662"/>
      <c r="WV6662"/>
      <c r="WW6662"/>
      <c r="WX6662"/>
      <c r="WY6662"/>
      <c r="WZ6662"/>
      <c r="XA6662"/>
      <c r="XB6662"/>
      <c r="XC6662"/>
      <c r="XD6662"/>
      <c r="XE6662"/>
      <c r="XF6662"/>
      <c r="XG6662"/>
      <c r="XH6662"/>
      <c r="XI6662"/>
      <c r="XJ6662"/>
      <c r="XK6662"/>
      <c r="XL6662"/>
      <c r="XM6662"/>
      <c r="XN6662"/>
      <c r="XO6662"/>
      <c r="XP6662"/>
      <c r="XQ6662"/>
      <c r="XR6662"/>
      <c r="XS6662"/>
      <c r="XT6662"/>
      <c r="XU6662"/>
      <c r="XV6662"/>
      <c r="XW6662"/>
      <c r="XX6662"/>
      <c r="XY6662"/>
      <c r="XZ6662"/>
      <c r="YA6662"/>
      <c r="YB6662"/>
      <c r="YC6662"/>
      <c r="YD6662"/>
      <c r="YE6662"/>
      <c r="YF6662"/>
      <c r="YG6662"/>
      <c r="YH6662"/>
      <c r="YI6662"/>
      <c r="YJ6662"/>
      <c r="YK6662"/>
      <c r="YL6662"/>
      <c r="YM6662"/>
      <c r="YN6662"/>
      <c r="YO6662"/>
      <c r="YP6662"/>
      <c r="YQ6662"/>
      <c r="YR6662"/>
      <c r="YS6662"/>
      <c r="YT6662"/>
      <c r="YU6662"/>
      <c r="YV6662"/>
      <c r="YW6662"/>
      <c r="YX6662"/>
      <c r="YY6662"/>
      <c r="YZ6662"/>
      <c r="ZA6662"/>
      <c r="ZB6662"/>
      <c r="ZC6662"/>
      <c r="ZD6662"/>
      <c r="ZE6662"/>
      <c r="ZF6662"/>
      <c r="ZG6662"/>
      <c r="ZH6662"/>
      <c r="ZI6662"/>
      <c r="ZJ6662"/>
      <c r="ZK6662"/>
      <c r="ZL6662"/>
      <c r="ZM6662"/>
      <c r="ZN6662"/>
      <c r="ZO6662"/>
      <c r="ZP6662"/>
      <c r="ZQ6662"/>
      <c r="ZR6662"/>
      <c r="ZS6662"/>
      <c r="ZT6662"/>
      <c r="ZU6662"/>
      <c r="ZV6662"/>
      <c r="ZW6662"/>
      <c r="ZX6662"/>
      <c r="ZY6662"/>
      <c r="ZZ6662"/>
      <c r="AAA6662"/>
      <c r="AAB6662"/>
      <c r="AAC6662"/>
      <c r="AAD6662"/>
      <c r="AAE6662"/>
      <c r="AAF6662"/>
      <c r="AAG6662"/>
      <c r="AAH6662"/>
      <c r="AAI6662"/>
      <c r="AAJ6662"/>
      <c r="AAK6662"/>
      <c r="AAL6662"/>
      <c r="AAM6662"/>
      <c r="AAN6662"/>
      <c r="AAO6662"/>
      <c r="AAP6662"/>
      <c r="AAQ6662"/>
      <c r="AAR6662"/>
      <c r="AAS6662"/>
      <c r="AAT6662"/>
      <c r="AAU6662"/>
      <c r="AAV6662"/>
      <c r="AAW6662"/>
      <c r="AAX6662"/>
      <c r="AAY6662"/>
      <c r="AAZ6662"/>
      <c r="ABA6662"/>
      <c r="ABB6662"/>
      <c r="ABC6662"/>
      <c r="ABD6662"/>
      <c r="ABE6662"/>
      <c r="ABF6662"/>
      <c r="ABG6662"/>
      <c r="ABH6662"/>
      <c r="ABI6662"/>
      <c r="ABJ6662"/>
      <c r="ABK6662"/>
      <c r="ABL6662"/>
      <c r="ABM6662"/>
      <c r="ABN6662"/>
      <c r="ABO6662"/>
      <c r="ABP6662"/>
      <c r="ABQ6662"/>
      <c r="ABR6662"/>
      <c r="ABS6662"/>
      <c r="ABT6662"/>
      <c r="ABU6662"/>
      <c r="ABV6662"/>
      <c r="ABW6662"/>
      <c r="ABX6662"/>
      <c r="ABY6662"/>
      <c r="ABZ6662"/>
      <c r="ACA6662"/>
      <c r="ACB6662"/>
      <c r="ACC6662"/>
      <c r="ACD6662"/>
      <c r="ACE6662"/>
      <c r="ACF6662"/>
      <c r="ACG6662"/>
      <c r="ACH6662"/>
      <c r="ACI6662"/>
      <c r="ACJ6662"/>
      <c r="ACK6662"/>
      <c r="ACL6662"/>
      <c r="ACM6662"/>
      <c r="ACN6662"/>
      <c r="ACO6662"/>
      <c r="ACP6662"/>
      <c r="ACQ6662"/>
      <c r="ACR6662"/>
      <c r="ACS6662"/>
      <c r="ACT6662"/>
      <c r="ACU6662"/>
      <c r="ACV6662"/>
      <c r="ACW6662"/>
      <c r="ACX6662"/>
      <c r="ACY6662"/>
      <c r="ACZ6662"/>
      <c r="ADA6662"/>
      <c r="ADB6662"/>
      <c r="ADC6662"/>
      <c r="ADD6662"/>
      <c r="ADE6662"/>
      <c r="ADF6662"/>
      <c r="ADG6662"/>
      <c r="ADH6662"/>
      <c r="ADI6662"/>
      <c r="ADJ6662"/>
      <c r="ADK6662"/>
      <c r="ADL6662"/>
      <c r="ADM6662"/>
      <c r="ADN6662"/>
      <c r="ADO6662"/>
      <c r="ADP6662"/>
      <c r="ADQ6662"/>
      <c r="ADR6662"/>
      <c r="ADS6662"/>
      <c r="ADT6662"/>
      <c r="ADU6662"/>
      <c r="ADV6662"/>
      <c r="ADW6662"/>
      <c r="ADX6662"/>
      <c r="ADY6662"/>
      <c r="ADZ6662"/>
      <c r="AEA6662"/>
      <c r="AEB6662"/>
      <c r="AEC6662"/>
      <c r="AED6662"/>
      <c r="AEE6662"/>
      <c r="AEF6662"/>
      <c r="AEG6662"/>
      <c r="AEH6662"/>
      <c r="AEI6662"/>
      <c r="AEJ6662"/>
      <c r="AEK6662"/>
      <c r="AEL6662"/>
      <c r="AEM6662"/>
      <c r="AEN6662"/>
      <c r="AEO6662"/>
      <c r="AEP6662"/>
      <c r="AEQ6662"/>
      <c r="AER6662"/>
      <c r="AES6662"/>
      <c r="AET6662"/>
      <c r="AEU6662"/>
      <c r="AEV6662"/>
      <c r="AEW6662"/>
      <c r="AEX6662"/>
      <c r="AEY6662"/>
      <c r="AEZ6662"/>
      <c r="AFA6662"/>
      <c r="AFB6662"/>
      <c r="AFC6662"/>
      <c r="AFD6662"/>
      <c r="AFE6662"/>
      <c r="AFF6662"/>
      <c r="AFG6662"/>
      <c r="AFH6662"/>
      <c r="AFI6662"/>
      <c r="AFJ6662"/>
      <c r="AFK6662"/>
      <c r="AFL6662"/>
      <c r="AFM6662"/>
      <c r="AFN6662"/>
      <c r="AFO6662"/>
      <c r="AFP6662"/>
      <c r="AFQ6662"/>
      <c r="AFR6662"/>
      <c r="AFS6662"/>
      <c r="AFT6662"/>
      <c r="AFU6662"/>
      <c r="AFV6662"/>
      <c r="AFW6662"/>
      <c r="AFX6662"/>
      <c r="AFY6662"/>
      <c r="AFZ6662"/>
      <c r="AGA6662"/>
      <c r="AGB6662"/>
      <c r="AGC6662"/>
      <c r="AGD6662"/>
      <c r="AGE6662"/>
      <c r="AGF6662"/>
      <c r="AGG6662"/>
      <c r="AGH6662"/>
      <c r="AGI6662"/>
      <c r="AGJ6662"/>
      <c r="AGK6662"/>
      <c r="AGL6662"/>
      <c r="AGM6662"/>
      <c r="AGN6662"/>
      <c r="AGO6662"/>
      <c r="AGP6662"/>
      <c r="AGQ6662"/>
      <c r="AGR6662"/>
      <c r="AGS6662"/>
      <c r="AGT6662"/>
      <c r="AGU6662"/>
      <c r="AGV6662"/>
      <c r="AGW6662"/>
      <c r="AGX6662"/>
      <c r="AGY6662"/>
      <c r="AGZ6662"/>
      <c r="AHA6662"/>
      <c r="AHB6662"/>
      <c r="AHC6662"/>
      <c r="AHD6662"/>
      <c r="AHE6662"/>
      <c r="AHF6662"/>
      <c r="AHG6662"/>
      <c r="AHH6662"/>
      <c r="AHI6662"/>
      <c r="AHJ6662"/>
      <c r="AHK6662"/>
      <c r="AHL6662"/>
      <c r="AHM6662"/>
      <c r="AHN6662"/>
      <c r="AHO6662"/>
      <c r="AHP6662"/>
      <c r="AHQ6662"/>
      <c r="AHR6662"/>
      <c r="AHS6662"/>
      <c r="AHT6662"/>
      <c r="AHU6662"/>
      <c r="AHV6662"/>
      <c r="AHW6662"/>
      <c r="AHX6662"/>
      <c r="AHY6662"/>
      <c r="AHZ6662"/>
      <c r="AIA6662"/>
      <c r="AIB6662"/>
      <c r="AIC6662"/>
      <c r="AID6662"/>
      <c r="AIE6662"/>
      <c r="AIF6662"/>
      <c r="AIG6662"/>
      <c r="AIH6662"/>
      <c r="AII6662"/>
      <c r="AIJ6662"/>
      <c r="AIK6662"/>
      <c r="AIL6662"/>
      <c r="AIM6662"/>
      <c r="AIN6662"/>
      <c r="AIO6662"/>
      <c r="AIP6662"/>
      <c r="AIQ6662"/>
      <c r="AIR6662"/>
      <c r="AIS6662"/>
      <c r="AIT6662"/>
      <c r="AIU6662"/>
      <c r="AIV6662"/>
      <c r="AIW6662"/>
      <c r="AIX6662"/>
      <c r="AIY6662"/>
      <c r="AIZ6662"/>
      <c r="AJA6662"/>
      <c r="AJB6662"/>
      <c r="AJC6662"/>
      <c r="AJD6662"/>
      <c r="AJE6662"/>
      <c r="AJF6662"/>
      <c r="AJG6662"/>
      <c r="AJH6662"/>
      <c r="AJI6662"/>
      <c r="AJJ6662"/>
      <c r="AJK6662"/>
      <c r="AJL6662"/>
      <c r="AJM6662"/>
      <c r="AJN6662"/>
      <c r="AJO6662"/>
      <c r="AJP6662"/>
      <c r="AJQ6662"/>
      <c r="AJR6662"/>
      <c r="AJS6662"/>
      <c r="AJT6662"/>
      <c r="AJU6662"/>
      <c r="AJV6662"/>
      <c r="AJW6662"/>
      <c r="AJX6662"/>
      <c r="AJY6662"/>
      <c r="AJZ6662"/>
      <c r="AKA6662"/>
      <c r="AKB6662"/>
      <c r="AKC6662"/>
      <c r="AKD6662"/>
      <c r="AKE6662"/>
      <c r="AKF6662"/>
      <c r="AKG6662"/>
      <c r="AKH6662"/>
      <c r="AKI6662"/>
      <c r="AKJ6662"/>
      <c r="AKK6662"/>
      <c r="AKL6662"/>
      <c r="AKM6662"/>
      <c r="AKN6662"/>
      <c r="AKO6662"/>
      <c r="AKP6662"/>
      <c r="AKQ6662"/>
      <c r="AKR6662"/>
      <c r="AKS6662"/>
      <c r="AKT6662"/>
      <c r="AKU6662"/>
      <c r="AKV6662"/>
      <c r="AKW6662"/>
      <c r="AKX6662"/>
      <c r="AKY6662"/>
      <c r="AKZ6662"/>
      <c r="ALA6662"/>
      <c r="ALB6662"/>
      <c r="ALC6662"/>
      <c r="ALD6662"/>
      <c r="ALE6662"/>
      <c r="ALF6662"/>
      <c r="ALG6662"/>
      <c r="ALH6662"/>
      <c r="ALI6662"/>
      <c r="ALJ6662"/>
      <c r="ALK6662"/>
      <c r="ALL6662"/>
      <c r="ALM6662"/>
      <c r="ALN6662"/>
      <c r="ALO6662"/>
      <c r="ALP6662"/>
      <c r="ALQ6662"/>
      <c r="ALR6662"/>
      <c r="ALS6662"/>
      <c r="ALT6662"/>
      <c r="ALU6662"/>
      <c r="ALV6662"/>
      <c r="ALW6662"/>
      <c r="ALX6662"/>
      <c r="ALY6662"/>
      <c r="ALZ6662"/>
      <c r="AMA6662"/>
      <c r="AMB6662"/>
      <c r="AMC6662"/>
      <c r="AMD6662"/>
      <c r="AME6662"/>
      <c r="AMF6662"/>
      <c r="AMG6662"/>
      <c r="AMH6662"/>
      <c r="AMI6662"/>
      <c r="AMJ6662"/>
      <c r="AMK6662"/>
      <c r="AML6662"/>
      <c r="AMM6662"/>
      <c r="AMN6662"/>
      <c r="AMO6662"/>
      <c r="AMP6662"/>
      <c r="AMQ6662"/>
      <c r="AMR6662"/>
      <c r="AMS6662"/>
      <c r="AMT6662"/>
      <c r="AMU6662"/>
      <c r="AMV6662"/>
      <c r="AMW6662"/>
      <c r="AMX6662"/>
      <c r="AMY6662"/>
      <c r="AMZ6662"/>
      <c r="ANA6662"/>
      <c r="ANB6662"/>
      <c r="ANC6662"/>
      <c r="AND6662"/>
      <c r="ANE6662"/>
      <c r="ANF6662"/>
      <c r="ANG6662"/>
      <c r="ANH6662"/>
      <c r="ANI6662"/>
      <c r="ANJ6662"/>
      <c r="ANK6662"/>
      <c r="ANL6662"/>
      <c r="ANM6662"/>
      <c r="ANN6662"/>
      <c r="ANO6662"/>
      <c r="ANP6662"/>
      <c r="ANQ6662"/>
      <c r="ANR6662"/>
      <c r="ANS6662"/>
      <c r="ANT6662"/>
      <c r="ANU6662"/>
      <c r="ANV6662"/>
      <c r="ANW6662"/>
      <c r="ANX6662"/>
      <c r="ANY6662"/>
      <c r="ANZ6662"/>
      <c r="AOA6662"/>
      <c r="AOB6662"/>
      <c r="AOC6662"/>
      <c r="AOD6662"/>
      <c r="AOE6662"/>
      <c r="AOF6662"/>
      <c r="AOG6662"/>
      <c r="AOH6662"/>
      <c r="AOI6662"/>
      <c r="AOJ6662"/>
      <c r="AOK6662"/>
      <c r="AOL6662"/>
      <c r="AOM6662"/>
      <c r="AON6662"/>
      <c r="AOO6662"/>
      <c r="AOP6662"/>
      <c r="AOQ6662"/>
      <c r="AOR6662"/>
      <c r="AOS6662"/>
      <c r="AOT6662"/>
      <c r="AOU6662"/>
      <c r="AOV6662"/>
      <c r="AOW6662"/>
      <c r="AOX6662"/>
      <c r="AOY6662"/>
      <c r="AOZ6662"/>
      <c r="APA6662"/>
      <c r="APB6662"/>
      <c r="APC6662"/>
      <c r="APD6662"/>
      <c r="APE6662"/>
      <c r="APF6662"/>
      <c r="APG6662"/>
      <c r="APH6662"/>
      <c r="API6662"/>
      <c r="APJ6662"/>
      <c r="APK6662"/>
      <c r="APL6662"/>
      <c r="APM6662"/>
      <c r="APN6662"/>
      <c r="APO6662"/>
      <c r="APP6662"/>
      <c r="APQ6662"/>
      <c r="APR6662"/>
      <c r="APS6662"/>
      <c r="APT6662"/>
      <c r="APU6662"/>
      <c r="APV6662"/>
      <c r="APW6662"/>
      <c r="APX6662"/>
      <c r="APY6662"/>
      <c r="APZ6662"/>
      <c r="AQA6662"/>
      <c r="AQB6662"/>
      <c r="AQC6662"/>
      <c r="AQD6662"/>
      <c r="AQE6662"/>
      <c r="AQF6662"/>
      <c r="AQG6662"/>
      <c r="AQH6662"/>
      <c r="AQI6662"/>
      <c r="AQJ6662"/>
      <c r="AQK6662"/>
      <c r="AQL6662"/>
      <c r="AQM6662"/>
      <c r="AQN6662"/>
      <c r="AQO6662"/>
      <c r="AQP6662"/>
      <c r="AQQ6662"/>
      <c r="AQR6662"/>
      <c r="AQS6662"/>
      <c r="AQT6662"/>
      <c r="AQU6662"/>
      <c r="AQV6662"/>
      <c r="AQW6662"/>
      <c r="AQX6662"/>
      <c r="AQY6662"/>
      <c r="AQZ6662"/>
      <c r="ARA6662"/>
      <c r="ARB6662"/>
      <c r="ARC6662"/>
      <c r="ARD6662"/>
      <c r="ARE6662"/>
      <c r="ARF6662"/>
      <c r="ARG6662"/>
      <c r="ARH6662"/>
      <c r="ARI6662"/>
      <c r="ARJ6662"/>
      <c r="ARK6662"/>
      <c r="ARL6662"/>
      <c r="ARM6662"/>
      <c r="ARN6662"/>
      <c r="ARO6662"/>
      <c r="ARP6662"/>
      <c r="ARQ6662"/>
      <c r="ARR6662"/>
      <c r="ARS6662"/>
      <c r="ART6662"/>
      <c r="ARU6662"/>
      <c r="ARV6662"/>
      <c r="ARW6662"/>
      <c r="ARX6662"/>
      <c r="ARY6662"/>
      <c r="ARZ6662"/>
      <c r="ASA6662"/>
      <c r="ASB6662"/>
      <c r="ASC6662"/>
      <c r="ASD6662"/>
      <c r="ASE6662"/>
      <c r="ASF6662"/>
      <c r="ASG6662"/>
      <c r="ASH6662"/>
      <c r="ASI6662"/>
      <c r="ASJ6662"/>
      <c r="ASK6662"/>
      <c r="ASL6662"/>
      <c r="ASM6662"/>
      <c r="ASN6662"/>
      <c r="ASO6662"/>
      <c r="ASP6662"/>
      <c r="ASQ6662"/>
      <c r="ASR6662"/>
      <c r="ASS6662"/>
      <c r="AST6662"/>
      <c r="ASU6662"/>
      <c r="ASV6662"/>
      <c r="ASW6662"/>
      <c r="ASX6662"/>
      <c r="ASY6662"/>
      <c r="ASZ6662"/>
      <c r="ATA6662"/>
      <c r="ATB6662"/>
      <c r="ATC6662"/>
      <c r="ATD6662"/>
      <c r="ATE6662"/>
      <c r="ATF6662"/>
      <c r="ATG6662"/>
      <c r="ATH6662"/>
      <c r="ATI6662"/>
      <c r="ATJ6662"/>
      <c r="ATK6662"/>
      <c r="ATL6662"/>
      <c r="ATM6662"/>
      <c r="ATN6662"/>
      <c r="ATO6662"/>
      <c r="ATP6662"/>
      <c r="ATQ6662"/>
      <c r="ATR6662"/>
      <c r="ATS6662"/>
      <c r="ATT6662"/>
      <c r="ATU6662"/>
      <c r="ATV6662"/>
      <c r="ATW6662"/>
      <c r="ATX6662"/>
      <c r="ATY6662"/>
      <c r="ATZ6662"/>
      <c r="AUA6662"/>
      <c r="AUB6662"/>
      <c r="AUC6662"/>
      <c r="AUD6662"/>
      <c r="AUE6662"/>
      <c r="AUF6662"/>
      <c r="AUG6662"/>
      <c r="AUH6662"/>
      <c r="AUI6662"/>
      <c r="AUJ6662"/>
      <c r="AUK6662"/>
      <c r="AUL6662"/>
      <c r="AUM6662"/>
      <c r="AUN6662"/>
      <c r="AUO6662"/>
      <c r="AUP6662"/>
      <c r="AUQ6662"/>
      <c r="AUR6662"/>
      <c r="AUS6662"/>
      <c r="AUT6662"/>
      <c r="AUU6662"/>
      <c r="AUV6662"/>
      <c r="AUW6662"/>
      <c r="AUX6662"/>
      <c r="AUY6662"/>
      <c r="AUZ6662"/>
      <c r="AVA6662"/>
      <c r="AVB6662"/>
      <c r="AVC6662"/>
      <c r="AVD6662"/>
      <c r="AVE6662"/>
      <c r="AVF6662"/>
      <c r="AVG6662"/>
      <c r="AVH6662"/>
      <c r="AVI6662"/>
      <c r="AVJ6662"/>
      <c r="AVK6662"/>
      <c r="AVL6662"/>
      <c r="AVM6662"/>
      <c r="AVN6662"/>
      <c r="AVO6662"/>
      <c r="AVP6662"/>
      <c r="AVQ6662"/>
      <c r="AVR6662"/>
      <c r="AVS6662"/>
      <c r="AVT6662"/>
      <c r="AVU6662"/>
      <c r="AVV6662"/>
      <c r="AVW6662"/>
      <c r="AVX6662"/>
      <c r="AVY6662"/>
      <c r="AVZ6662"/>
      <c r="AWA6662"/>
      <c r="AWB6662"/>
      <c r="AWC6662"/>
      <c r="AWD6662"/>
      <c r="AWE6662"/>
      <c r="AWF6662"/>
      <c r="AWG6662"/>
      <c r="AWH6662"/>
      <c r="AWI6662"/>
      <c r="AWJ6662"/>
      <c r="AWK6662"/>
      <c r="AWL6662"/>
      <c r="AWM6662"/>
      <c r="AWN6662"/>
    </row>
    <row r="6663" spans="2:1288" s="6" customFormat="1" ht="25" customHeight="1" x14ac:dyDescent="0.15">
      <c r="B6663" s="7"/>
      <c r="C6663" s="1"/>
      <c r="D6663" s="2"/>
      <c r="E6663"/>
      <c r="F6663"/>
      <c r="G6663"/>
      <c r="H6663"/>
      <c r="I6663"/>
      <c r="J6663"/>
      <c r="K6663"/>
      <c r="L6663"/>
      <c r="M6663"/>
      <c r="N6663"/>
      <c r="O6663"/>
      <c r="P6663"/>
      <c r="Q6663"/>
      <c r="R6663"/>
      <c r="S6663"/>
      <c r="T6663"/>
      <c r="U6663"/>
      <c r="V6663"/>
      <c r="W6663"/>
      <c r="X6663"/>
      <c r="Y6663"/>
      <c r="Z6663"/>
      <c r="AA6663"/>
      <c r="AB6663"/>
      <c r="AC6663"/>
      <c r="AD6663"/>
      <c r="AE6663"/>
      <c r="AF6663"/>
      <c r="AG6663"/>
      <c r="AH6663"/>
      <c r="AI6663"/>
      <c r="AJ6663"/>
      <c r="AK6663"/>
      <c r="AL6663"/>
      <c r="AM6663"/>
      <c r="AN6663"/>
      <c r="AO6663"/>
      <c r="AP6663"/>
      <c r="AQ6663"/>
      <c r="AR6663"/>
      <c r="AS6663"/>
      <c r="AT6663"/>
      <c r="AU6663"/>
      <c r="AV6663"/>
      <c r="AW6663"/>
      <c r="AX6663"/>
      <c r="AY6663"/>
      <c r="AZ6663"/>
      <c r="BA6663"/>
      <c r="BB6663"/>
      <c r="BC6663"/>
      <c r="BD6663"/>
      <c r="BE6663"/>
      <c r="BF6663"/>
      <c r="BG6663"/>
      <c r="BH6663"/>
      <c r="BI6663"/>
      <c r="BJ6663"/>
      <c r="BK6663"/>
      <c r="BL6663"/>
      <c r="BM6663"/>
      <c r="BN6663"/>
      <c r="BO6663"/>
      <c r="BP6663"/>
      <c r="BQ6663"/>
      <c r="BR6663"/>
      <c r="BS6663"/>
      <c r="BT6663"/>
      <c r="BU6663"/>
      <c r="BV6663"/>
      <c r="BW6663"/>
      <c r="BX6663"/>
      <c r="BY6663"/>
      <c r="BZ6663"/>
      <c r="CA6663"/>
      <c r="CB6663"/>
      <c r="CC6663"/>
      <c r="CD6663"/>
      <c r="CE6663"/>
      <c r="CF6663"/>
      <c r="CG6663"/>
      <c r="CH6663"/>
      <c r="CI6663"/>
      <c r="CJ6663"/>
      <c r="CK6663"/>
      <c r="CL6663"/>
      <c r="CM6663"/>
      <c r="CN6663"/>
      <c r="CO6663"/>
      <c r="CP6663"/>
      <c r="CQ6663"/>
      <c r="CR6663"/>
      <c r="CS6663"/>
      <c r="CT6663"/>
      <c r="CU6663"/>
      <c r="CV6663"/>
      <c r="CW6663"/>
      <c r="CX6663"/>
      <c r="CY6663"/>
      <c r="CZ6663"/>
      <c r="DA6663"/>
      <c r="DB6663"/>
      <c r="DC6663"/>
      <c r="DD6663"/>
      <c r="DE6663"/>
      <c r="DF6663"/>
      <c r="DG6663"/>
      <c r="DH6663"/>
      <c r="DI6663"/>
      <c r="DJ6663"/>
      <c r="DK6663"/>
      <c r="DL6663"/>
      <c r="DM6663"/>
      <c r="DN6663"/>
      <c r="DO6663"/>
      <c r="DP6663"/>
      <c r="DQ6663"/>
      <c r="DR6663"/>
      <c r="DS6663"/>
      <c r="DT6663"/>
      <c r="DU6663"/>
      <c r="DV6663"/>
      <c r="DW6663"/>
      <c r="DX6663"/>
      <c r="DY6663"/>
      <c r="DZ6663"/>
      <c r="EA6663"/>
      <c r="EB6663"/>
      <c r="EC6663"/>
      <c r="ED6663"/>
      <c r="EE6663"/>
      <c r="EF6663"/>
      <c r="EG6663"/>
      <c r="EH6663"/>
      <c r="EI6663"/>
      <c r="EJ6663"/>
      <c r="EK6663"/>
      <c r="EL6663"/>
      <c r="EM6663"/>
      <c r="EN6663"/>
      <c r="EO6663"/>
      <c r="EP6663"/>
      <c r="EQ6663"/>
      <c r="ER6663"/>
      <c r="ES6663"/>
      <c r="ET6663"/>
      <c r="EU6663"/>
      <c r="EV6663"/>
      <c r="EW6663"/>
      <c r="EX6663"/>
      <c r="EY6663"/>
      <c r="EZ6663"/>
      <c r="FA6663"/>
      <c r="FB6663"/>
      <c r="FC6663"/>
      <c r="FD6663"/>
      <c r="FE6663"/>
      <c r="FF6663"/>
      <c r="FG6663"/>
      <c r="FH6663"/>
      <c r="FI6663"/>
      <c r="FJ6663"/>
      <c r="FK6663"/>
      <c r="FL6663"/>
      <c r="FM6663"/>
      <c r="FN6663"/>
      <c r="FO6663"/>
      <c r="FP6663"/>
      <c r="FQ6663"/>
      <c r="FR6663"/>
      <c r="FS6663"/>
      <c r="FT6663"/>
      <c r="FU6663"/>
      <c r="FV6663"/>
      <c r="FW6663"/>
      <c r="FX6663"/>
      <c r="FY6663"/>
      <c r="FZ6663"/>
      <c r="GA6663"/>
      <c r="GB6663"/>
      <c r="GC6663"/>
      <c r="GD6663"/>
      <c r="GE6663"/>
      <c r="GF6663"/>
      <c r="GG6663"/>
      <c r="GH6663"/>
      <c r="GI6663"/>
      <c r="GJ6663"/>
      <c r="GK6663"/>
      <c r="GL6663"/>
      <c r="GM6663"/>
      <c r="GN6663"/>
      <c r="GO6663"/>
      <c r="GP6663"/>
      <c r="GQ6663"/>
      <c r="GR6663"/>
      <c r="GS6663"/>
      <c r="GT6663"/>
      <c r="GU6663"/>
      <c r="GV6663"/>
      <c r="GW6663"/>
      <c r="GX6663"/>
      <c r="GY6663"/>
      <c r="GZ6663"/>
      <c r="HA6663"/>
      <c r="HB6663"/>
      <c r="HC6663"/>
      <c r="HD6663"/>
      <c r="HE6663"/>
      <c r="HF6663"/>
      <c r="HG6663"/>
      <c r="HH6663"/>
      <c r="HI6663"/>
      <c r="HJ6663"/>
      <c r="HK6663"/>
      <c r="HL6663"/>
      <c r="HM6663"/>
      <c r="HN6663"/>
      <c r="HO6663"/>
      <c r="HP6663"/>
      <c r="HQ6663"/>
      <c r="HR6663"/>
      <c r="HS6663"/>
      <c r="HT6663"/>
      <c r="HU6663"/>
      <c r="HV6663"/>
      <c r="HW6663"/>
      <c r="HX6663"/>
      <c r="HY6663"/>
      <c r="HZ6663"/>
      <c r="IA6663"/>
      <c r="IB6663"/>
      <c r="IC6663"/>
      <c r="ID6663"/>
      <c r="IE6663"/>
      <c r="IF6663"/>
      <c r="IG6663"/>
      <c r="IH6663"/>
      <c r="II6663"/>
      <c r="IJ6663"/>
      <c r="IK6663"/>
      <c r="IL6663"/>
      <c r="IM6663"/>
      <c r="IN6663"/>
      <c r="IO6663"/>
      <c r="IP6663"/>
      <c r="IQ6663"/>
      <c r="IR6663"/>
      <c r="IS6663"/>
      <c r="IT6663"/>
      <c r="IU6663"/>
      <c r="IV6663"/>
      <c r="IW6663"/>
      <c r="IX6663"/>
      <c r="IY6663"/>
      <c r="IZ6663"/>
      <c r="JA6663"/>
      <c r="JB6663"/>
      <c r="JC6663"/>
      <c r="JD6663"/>
      <c r="JE6663"/>
      <c r="JF6663"/>
      <c r="JG6663"/>
      <c r="JH6663"/>
      <c r="JI6663"/>
      <c r="JJ6663"/>
      <c r="JK6663"/>
      <c r="JL6663"/>
      <c r="JM6663"/>
      <c r="JN6663"/>
      <c r="JO6663"/>
      <c r="JP6663"/>
      <c r="JQ6663"/>
      <c r="JR6663"/>
      <c r="JS6663"/>
      <c r="JT6663"/>
      <c r="JU6663"/>
      <c r="JV6663"/>
      <c r="JW6663"/>
      <c r="JX6663"/>
      <c r="JY6663"/>
      <c r="JZ6663"/>
      <c r="KA6663"/>
      <c r="KB6663"/>
      <c r="KC6663"/>
      <c r="KD6663"/>
      <c r="KE6663"/>
      <c r="KF6663"/>
      <c r="KG6663"/>
      <c r="KH6663"/>
      <c r="KI6663"/>
      <c r="KJ6663"/>
      <c r="KK6663"/>
      <c r="KL6663"/>
      <c r="KM6663"/>
      <c r="KN6663"/>
      <c r="KO6663"/>
      <c r="KP6663"/>
      <c r="KQ6663"/>
      <c r="KR6663"/>
      <c r="KS6663"/>
      <c r="KT6663"/>
      <c r="KU6663"/>
      <c r="KV6663"/>
      <c r="KW6663"/>
      <c r="KX6663"/>
      <c r="KY6663"/>
      <c r="KZ6663"/>
      <c r="LA6663"/>
      <c r="LB6663"/>
      <c r="LC6663"/>
      <c r="LD6663"/>
      <c r="LE6663"/>
      <c r="LF6663"/>
      <c r="LG6663"/>
      <c r="LH6663"/>
      <c r="LI6663"/>
      <c r="LJ6663"/>
      <c r="LK6663"/>
      <c r="LL6663"/>
      <c r="LM6663"/>
      <c r="LN6663"/>
      <c r="LO6663"/>
      <c r="LP6663"/>
      <c r="LQ6663"/>
      <c r="LR6663"/>
      <c r="LS6663"/>
      <c r="LT6663"/>
      <c r="LU6663"/>
      <c r="LV6663"/>
      <c r="LW6663"/>
      <c r="LX6663"/>
      <c r="LY6663"/>
      <c r="LZ6663"/>
      <c r="MA6663"/>
      <c r="MB6663"/>
      <c r="MC6663"/>
      <c r="MD6663"/>
      <c r="ME6663"/>
      <c r="MF6663"/>
      <c r="MG6663"/>
      <c r="MH6663"/>
      <c r="MI6663"/>
      <c r="MJ6663"/>
      <c r="MK6663"/>
      <c r="ML6663"/>
      <c r="MM6663"/>
      <c r="MN6663"/>
      <c r="MO6663"/>
      <c r="MP6663"/>
      <c r="MQ6663"/>
      <c r="MR6663"/>
      <c r="MS6663"/>
      <c r="MT6663"/>
      <c r="MU6663"/>
      <c r="MV6663"/>
      <c r="MW6663"/>
      <c r="MX6663"/>
      <c r="MY6663"/>
      <c r="MZ6663"/>
      <c r="NA6663"/>
      <c r="NB6663"/>
      <c r="NC6663"/>
      <c r="ND6663"/>
      <c r="NE6663"/>
      <c r="NF6663"/>
      <c r="NG6663"/>
      <c r="NH6663"/>
      <c r="NI6663"/>
      <c r="NJ6663"/>
      <c r="NK6663"/>
      <c r="NL6663"/>
      <c r="NM6663"/>
      <c r="NN6663"/>
      <c r="NO6663"/>
      <c r="NP6663"/>
      <c r="NQ6663"/>
      <c r="NR6663"/>
      <c r="NS6663"/>
      <c r="NT6663"/>
      <c r="NU6663"/>
      <c r="NV6663"/>
      <c r="NW6663"/>
      <c r="NX6663"/>
      <c r="NY6663"/>
      <c r="NZ6663"/>
      <c r="OA6663"/>
      <c r="OB6663"/>
      <c r="OC6663"/>
      <c r="OD6663"/>
      <c r="OE6663"/>
      <c r="OF6663"/>
      <c r="OG6663"/>
      <c r="OH6663"/>
      <c r="OI6663"/>
      <c r="OJ6663"/>
      <c r="OK6663"/>
      <c r="OL6663"/>
      <c r="OM6663"/>
      <c r="ON6663"/>
      <c r="OO6663"/>
      <c r="OP6663"/>
      <c r="OQ6663"/>
      <c r="OR6663"/>
      <c r="OS6663"/>
      <c r="OT6663"/>
      <c r="OU6663"/>
      <c r="OV6663"/>
      <c r="OW6663"/>
      <c r="OX6663"/>
      <c r="OY6663"/>
      <c r="OZ6663"/>
      <c r="PA6663"/>
      <c r="PB6663"/>
      <c r="PC6663"/>
      <c r="PD6663"/>
      <c r="PE6663"/>
      <c r="PF6663"/>
      <c r="PG6663"/>
      <c r="PH6663"/>
      <c r="PI6663"/>
      <c r="PJ6663"/>
      <c r="PK6663"/>
      <c r="PL6663"/>
      <c r="PM6663"/>
      <c r="PN6663"/>
      <c r="PO6663"/>
      <c r="PP6663"/>
      <c r="PQ6663"/>
      <c r="PR6663"/>
      <c r="PS6663"/>
      <c r="PT6663"/>
      <c r="PU6663"/>
      <c r="PV6663"/>
      <c r="PW6663"/>
      <c r="PX6663"/>
      <c r="PY6663"/>
      <c r="PZ6663"/>
      <c r="QA6663"/>
      <c r="QB6663"/>
      <c r="QC6663"/>
      <c r="QD6663"/>
      <c r="QE6663"/>
      <c r="QF6663"/>
      <c r="QG6663"/>
      <c r="QH6663"/>
      <c r="QI6663"/>
      <c r="QJ6663"/>
      <c r="QK6663"/>
      <c r="QL6663"/>
      <c r="QM6663"/>
      <c r="QN6663"/>
      <c r="QO6663"/>
      <c r="QP6663"/>
      <c r="QQ6663"/>
      <c r="QR6663"/>
      <c r="QS6663"/>
      <c r="QT6663"/>
      <c r="QU6663"/>
      <c r="QV6663"/>
      <c r="QW6663"/>
      <c r="QX6663"/>
      <c r="QY6663"/>
      <c r="QZ6663"/>
      <c r="RA6663"/>
      <c r="RB6663"/>
      <c r="RC6663"/>
      <c r="RD6663"/>
      <c r="RE6663"/>
      <c r="RF6663"/>
      <c r="RG6663"/>
      <c r="RH6663"/>
      <c r="RI6663"/>
      <c r="RJ6663"/>
      <c r="RK6663"/>
      <c r="RL6663"/>
      <c r="RM6663"/>
      <c r="RN6663"/>
      <c r="RO6663"/>
      <c r="RP6663"/>
      <c r="RQ6663"/>
      <c r="RR6663"/>
      <c r="RS6663"/>
      <c r="RT6663"/>
      <c r="RU6663"/>
      <c r="RV6663"/>
      <c r="RW6663"/>
      <c r="RX6663"/>
      <c r="RY6663"/>
      <c r="RZ6663"/>
      <c r="SA6663"/>
      <c r="SB6663"/>
      <c r="SC6663"/>
      <c r="SD6663"/>
      <c r="SE6663"/>
      <c r="SF6663"/>
      <c r="SG6663"/>
      <c r="SH6663"/>
      <c r="SI6663"/>
      <c r="SJ6663"/>
      <c r="SK6663"/>
      <c r="SL6663"/>
      <c r="SM6663"/>
      <c r="SN6663"/>
      <c r="SO6663"/>
      <c r="SP6663"/>
      <c r="SQ6663"/>
      <c r="SR6663"/>
      <c r="SS6663"/>
      <c r="ST6663"/>
      <c r="SU6663"/>
      <c r="SV6663"/>
      <c r="SW6663"/>
      <c r="SX6663"/>
      <c r="SY6663"/>
      <c r="SZ6663"/>
      <c r="TA6663"/>
      <c r="TB6663"/>
      <c r="TC6663"/>
      <c r="TD6663"/>
      <c r="TE6663"/>
      <c r="TF6663"/>
      <c r="TG6663"/>
      <c r="TH6663"/>
      <c r="TI6663"/>
      <c r="TJ6663"/>
      <c r="TK6663"/>
      <c r="TL6663"/>
      <c r="TM6663"/>
      <c r="TN6663"/>
      <c r="TO6663"/>
      <c r="TP6663"/>
      <c r="TQ6663"/>
      <c r="TR6663"/>
      <c r="TS6663"/>
      <c r="TT6663"/>
      <c r="TU6663"/>
      <c r="TV6663"/>
      <c r="TW6663"/>
      <c r="TX6663"/>
      <c r="TY6663"/>
      <c r="TZ6663"/>
      <c r="UA6663"/>
      <c r="UB6663"/>
      <c r="UC6663"/>
      <c r="UD6663"/>
      <c r="UE6663"/>
      <c r="UF6663"/>
      <c r="UG6663"/>
      <c r="UH6663"/>
      <c r="UI6663"/>
      <c r="UJ6663"/>
      <c r="UK6663"/>
      <c r="UL6663"/>
      <c r="UM6663"/>
      <c r="UN6663"/>
      <c r="UO6663"/>
      <c r="UP6663"/>
      <c r="UQ6663"/>
      <c r="UR6663"/>
      <c r="US6663"/>
      <c r="UT6663"/>
      <c r="UU6663"/>
      <c r="UV6663"/>
      <c r="UW6663"/>
      <c r="UX6663"/>
      <c r="UY6663"/>
      <c r="UZ6663"/>
      <c r="VA6663"/>
      <c r="VB6663"/>
      <c r="VC6663"/>
      <c r="VD6663"/>
      <c r="VE6663"/>
      <c r="VF6663"/>
      <c r="VG6663"/>
      <c r="VH6663"/>
      <c r="VI6663"/>
      <c r="VJ6663"/>
      <c r="VK6663"/>
      <c r="VL6663"/>
      <c r="VM6663"/>
      <c r="VN6663"/>
      <c r="VO6663"/>
      <c r="VP6663"/>
      <c r="VQ6663"/>
      <c r="VR6663"/>
      <c r="VS6663"/>
      <c r="VT6663"/>
      <c r="VU6663"/>
      <c r="VV6663"/>
      <c r="VW6663"/>
      <c r="VX6663"/>
      <c r="VY6663"/>
      <c r="VZ6663"/>
      <c r="WA6663"/>
      <c r="WB6663"/>
      <c r="WC6663"/>
      <c r="WD6663"/>
      <c r="WE6663"/>
      <c r="WF6663"/>
      <c r="WG6663"/>
      <c r="WH6663"/>
      <c r="WI6663"/>
      <c r="WJ6663"/>
      <c r="WK6663"/>
      <c r="WL6663"/>
      <c r="WM6663"/>
      <c r="WN6663"/>
      <c r="WO6663"/>
      <c r="WP6663"/>
      <c r="WQ6663"/>
      <c r="WR6663"/>
      <c r="WS6663"/>
      <c r="WT6663"/>
      <c r="WU6663"/>
      <c r="WV6663"/>
      <c r="WW6663"/>
      <c r="WX6663"/>
      <c r="WY6663"/>
      <c r="WZ6663"/>
      <c r="XA6663"/>
      <c r="XB6663"/>
      <c r="XC6663"/>
      <c r="XD6663"/>
      <c r="XE6663"/>
      <c r="XF6663"/>
      <c r="XG6663"/>
      <c r="XH6663"/>
      <c r="XI6663"/>
      <c r="XJ6663"/>
      <c r="XK6663"/>
      <c r="XL6663"/>
      <c r="XM6663"/>
      <c r="XN6663"/>
      <c r="XO6663"/>
      <c r="XP6663"/>
      <c r="XQ6663"/>
      <c r="XR6663"/>
      <c r="XS6663"/>
      <c r="XT6663"/>
      <c r="XU6663"/>
      <c r="XV6663"/>
      <c r="XW6663"/>
      <c r="XX6663"/>
      <c r="XY6663"/>
      <c r="XZ6663"/>
      <c r="YA6663"/>
      <c r="YB6663"/>
      <c r="YC6663"/>
      <c r="YD6663"/>
      <c r="YE6663"/>
      <c r="YF6663"/>
      <c r="YG6663"/>
      <c r="YH6663"/>
      <c r="YI6663"/>
      <c r="YJ6663"/>
      <c r="YK6663"/>
      <c r="YL6663"/>
      <c r="YM6663"/>
      <c r="YN6663"/>
      <c r="YO6663"/>
      <c r="YP6663"/>
      <c r="YQ6663"/>
      <c r="YR6663"/>
      <c r="YS6663"/>
      <c r="YT6663"/>
      <c r="YU6663"/>
      <c r="YV6663"/>
      <c r="YW6663"/>
      <c r="YX6663"/>
      <c r="YY6663"/>
      <c r="YZ6663"/>
      <c r="ZA6663"/>
      <c r="ZB6663"/>
      <c r="ZC6663"/>
      <c r="ZD6663"/>
      <c r="ZE6663"/>
      <c r="ZF6663"/>
      <c r="ZG6663"/>
      <c r="ZH6663"/>
      <c r="ZI6663"/>
      <c r="ZJ6663"/>
      <c r="ZK6663"/>
      <c r="ZL6663"/>
      <c r="ZM6663"/>
      <c r="ZN6663"/>
      <c r="ZO6663"/>
      <c r="ZP6663"/>
      <c r="ZQ6663"/>
      <c r="ZR6663"/>
      <c r="ZS6663"/>
      <c r="ZT6663"/>
      <c r="ZU6663"/>
      <c r="ZV6663"/>
      <c r="ZW6663"/>
      <c r="ZX6663"/>
      <c r="ZY6663"/>
      <c r="ZZ6663"/>
      <c r="AAA6663"/>
      <c r="AAB6663"/>
      <c r="AAC6663"/>
      <c r="AAD6663"/>
      <c r="AAE6663"/>
      <c r="AAF6663"/>
      <c r="AAG6663"/>
      <c r="AAH6663"/>
      <c r="AAI6663"/>
      <c r="AAJ6663"/>
      <c r="AAK6663"/>
      <c r="AAL6663"/>
      <c r="AAM6663"/>
      <c r="AAN6663"/>
      <c r="AAO6663"/>
      <c r="AAP6663"/>
      <c r="AAQ6663"/>
      <c r="AAR6663"/>
      <c r="AAS6663"/>
      <c r="AAT6663"/>
      <c r="AAU6663"/>
      <c r="AAV6663"/>
      <c r="AAW6663"/>
      <c r="AAX6663"/>
      <c r="AAY6663"/>
      <c r="AAZ6663"/>
      <c r="ABA6663"/>
      <c r="ABB6663"/>
      <c r="ABC6663"/>
      <c r="ABD6663"/>
      <c r="ABE6663"/>
      <c r="ABF6663"/>
      <c r="ABG6663"/>
      <c r="ABH6663"/>
      <c r="ABI6663"/>
      <c r="ABJ6663"/>
      <c r="ABK6663"/>
      <c r="ABL6663"/>
      <c r="ABM6663"/>
      <c r="ABN6663"/>
      <c r="ABO6663"/>
      <c r="ABP6663"/>
      <c r="ABQ6663"/>
      <c r="ABR6663"/>
      <c r="ABS6663"/>
      <c r="ABT6663"/>
      <c r="ABU6663"/>
      <c r="ABV6663"/>
      <c r="ABW6663"/>
      <c r="ABX6663"/>
      <c r="ABY6663"/>
      <c r="ABZ6663"/>
      <c r="ACA6663"/>
      <c r="ACB6663"/>
      <c r="ACC6663"/>
      <c r="ACD6663"/>
      <c r="ACE6663"/>
      <c r="ACF6663"/>
      <c r="ACG6663"/>
      <c r="ACH6663"/>
      <c r="ACI6663"/>
      <c r="ACJ6663"/>
      <c r="ACK6663"/>
      <c r="ACL6663"/>
      <c r="ACM6663"/>
      <c r="ACN6663"/>
      <c r="ACO6663"/>
      <c r="ACP6663"/>
      <c r="ACQ6663"/>
      <c r="ACR6663"/>
      <c r="ACS6663"/>
      <c r="ACT6663"/>
      <c r="ACU6663"/>
      <c r="ACV6663"/>
      <c r="ACW6663"/>
      <c r="ACX6663"/>
      <c r="ACY6663"/>
      <c r="ACZ6663"/>
      <c r="ADA6663"/>
      <c r="ADB6663"/>
      <c r="ADC6663"/>
      <c r="ADD6663"/>
      <c r="ADE6663"/>
      <c r="ADF6663"/>
      <c r="ADG6663"/>
      <c r="ADH6663"/>
      <c r="ADI6663"/>
      <c r="ADJ6663"/>
      <c r="ADK6663"/>
      <c r="ADL6663"/>
      <c r="ADM6663"/>
      <c r="ADN6663"/>
      <c r="ADO6663"/>
      <c r="ADP6663"/>
      <c r="ADQ6663"/>
      <c r="ADR6663"/>
      <c r="ADS6663"/>
      <c r="ADT6663"/>
      <c r="ADU6663"/>
      <c r="ADV6663"/>
      <c r="ADW6663"/>
      <c r="ADX6663"/>
      <c r="ADY6663"/>
      <c r="ADZ6663"/>
      <c r="AEA6663"/>
      <c r="AEB6663"/>
      <c r="AEC6663"/>
      <c r="AED6663"/>
      <c r="AEE6663"/>
      <c r="AEF6663"/>
      <c r="AEG6663"/>
      <c r="AEH6663"/>
      <c r="AEI6663"/>
      <c r="AEJ6663"/>
      <c r="AEK6663"/>
      <c r="AEL6663"/>
      <c r="AEM6663"/>
      <c r="AEN6663"/>
      <c r="AEO6663"/>
      <c r="AEP6663"/>
      <c r="AEQ6663"/>
      <c r="AER6663"/>
      <c r="AES6663"/>
      <c r="AET6663"/>
      <c r="AEU6663"/>
      <c r="AEV6663"/>
      <c r="AEW6663"/>
      <c r="AEX6663"/>
      <c r="AEY6663"/>
      <c r="AEZ6663"/>
      <c r="AFA6663"/>
      <c r="AFB6663"/>
      <c r="AFC6663"/>
      <c r="AFD6663"/>
      <c r="AFE6663"/>
      <c r="AFF6663"/>
      <c r="AFG6663"/>
      <c r="AFH6663"/>
      <c r="AFI6663"/>
      <c r="AFJ6663"/>
      <c r="AFK6663"/>
      <c r="AFL6663"/>
      <c r="AFM6663"/>
      <c r="AFN6663"/>
      <c r="AFO6663"/>
      <c r="AFP6663"/>
      <c r="AFQ6663"/>
      <c r="AFR6663"/>
      <c r="AFS6663"/>
      <c r="AFT6663"/>
      <c r="AFU6663"/>
      <c r="AFV6663"/>
      <c r="AFW6663"/>
      <c r="AFX6663"/>
      <c r="AFY6663"/>
      <c r="AFZ6663"/>
      <c r="AGA6663"/>
      <c r="AGB6663"/>
      <c r="AGC6663"/>
      <c r="AGD6663"/>
      <c r="AGE6663"/>
      <c r="AGF6663"/>
      <c r="AGG6663"/>
      <c r="AGH6663"/>
      <c r="AGI6663"/>
      <c r="AGJ6663"/>
      <c r="AGK6663"/>
      <c r="AGL6663"/>
      <c r="AGM6663"/>
      <c r="AGN6663"/>
      <c r="AGO6663"/>
      <c r="AGP6663"/>
      <c r="AGQ6663"/>
      <c r="AGR6663"/>
      <c r="AGS6663"/>
      <c r="AGT6663"/>
      <c r="AGU6663"/>
      <c r="AGV6663"/>
      <c r="AGW6663"/>
      <c r="AGX6663"/>
      <c r="AGY6663"/>
      <c r="AGZ6663"/>
      <c r="AHA6663"/>
      <c r="AHB6663"/>
      <c r="AHC6663"/>
      <c r="AHD6663"/>
      <c r="AHE6663"/>
      <c r="AHF6663"/>
      <c r="AHG6663"/>
      <c r="AHH6663"/>
      <c r="AHI6663"/>
      <c r="AHJ6663"/>
      <c r="AHK6663"/>
      <c r="AHL6663"/>
      <c r="AHM6663"/>
      <c r="AHN6663"/>
      <c r="AHO6663"/>
      <c r="AHP6663"/>
      <c r="AHQ6663"/>
      <c r="AHR6663"/>
      <c r="AHS6663"/>
      <c r="AHT6663"/>
      <c r="AHU6663"/>
      <c r="AHV6663"/>
      <c r="AHW6663"/>
      <c r="AHX6663"/>
      <c r="AHY6663"/>
      <c r="AHZ6663"/>
      <c r="AIA6663"/>
      <c r="AIB6663"/>
      <c r="AIC6663"/>
      <c r="AID6663"/>
      <c r="AIE6663"/>
      <c r="AIF6663"/>
      <c r="AIG6663"/>
      <c r="AIH6663"/>
      <c r="AII6663"/>
      <c r="AIJ6663"/>
      <c r="AIK6663"/>
      <c r="AIL6663"/>
      <c r="AIM6663"/>
      <c r="AIN6663"/>
      <c r="AIO6663"/>
      <c r="AIP6663"/>
      <c r="AIQ6663"/>
      <c r="AIR6663"/>
      <c r="AIS6663"/>
      <c r="AIT6663"/>
      <c r="AIU6663"/>
      <c r="AIV6663"/>
      <c r="AIW6663"/>
      <c r="AIX6663"/>
      <c r="AIY6663"/>
      <c r="AIZ6663"/>
      <c r="AJA6663"/>
      <c r="AJB6663"/>
      <c r="AJC6663"/>
      <c r="AJD6663"/>
      <c r="AJE6663"/>
      <c r="AJF6663"/>
      <c r="AJG6663"/>
      <c r="AJH6663"/>
      <c r="AJI6663"/>
      <c r="AJJ6663"/>
      <c r="AJK6663"/>
      <c r="AJL6663"/>
      <c r="AJM6663"/>
      <c r="AJN6663"/>
      <c r="AJO6663"/>
      <c r="AJP6663"/>
      <c r="AJQ6663"/>
      <c r="AJR6663"/>
      <c r="AJS6663"/>
      <c r="AJT6663"/>
      <c r="AJU6663"/>
      <c r="AJV6663"/>
      <c r="AJW6663"/>
      <c r="AJX6663"/>
      <c r="AJY6663"/>
      <c r="AJZ6663"/>
      <c r="AKA6663"/>
      <c r="AKB6663"/>
      <c r="AKC6663"/>
      <c r="AKD6663"/>
      <c r="AKE6663"/>
      <c r="AKF6663"/>
      <c r="AKG6663"/>
      <c r="AKH6663"/>
      <c r="AKI6663"/>
      <c r="AKJ6663"/>
      <c r="AKK6663"/>
      <c r="AKL6663"/>
      <c r="AKM6663"/>
      <c r="AKN6663"/>
      <c r="AKO6663"/>
      <c r="AKP6663"/>
      <c r="AKQ6663"/>
      <c r="AKR6663"/>
      <c r="AKS6663"/>
      <c r="AKT6663"/>
      <c r="AKU6663"/>
      <c r="AKV6663"/>
      <c r="AKW6663"/>
      <c r="AKX6663"/>
      <c r="AKY6663"/>
      <c r="AKZ6663"/>
      <c r="ALA6663"/>
      <c r="ALB6663"/>
      <c r="ALC6663"/>
      <c r="ALD6663"/>
      <c r="ALE6663"/>
      <c r="ALF6663"/>
      <c r="ALG6663"/>
      <c r="ALH6663"/>
      <c r="ALI6663"/>
      <c r="ALJ6663"/>
      <c r="ALK6663"/>
      <c r="ALL6663"/>
      <c r="ALM6663"/>
      <c r="ALN6663"/>
      <c r="ALO6663"/>
      <c r="ALP6663"/>
      <c r="ALQ6663"/>
      <c r="ALR6663"/>
      <c r="ALS6663"/>
      <c r="ALT6663"/>
      <c r="ALU6663"/>
      <c r="ALV6663"/>
      <c r="ALW6663"/>
      <c r="ALX6663"/>
      <c r="ALY6663"/>
      <c r="ALZ6663"/>
      <c r="AMA6663"/>
      <c r="AMB6663"/>
      <c r="AMC6663"/>
      <c r="AMD6663"/>
      <c r="AME6663"/>
      <c r="AMF6663"/>
      <c r="AMG6663"/>
      <c r="AMH6663"/>
      <c r="AMI6663"/>
      <c r="AMJ6663"/>
      <c r="AMK6663"/>
      <c r="AML6663"/>
      <c r="AMM6663"/>
      <c r="AMN6663"/>
      <c r="AMO6663"/>
      <c r="AMP6663"/>
      <c r="AMQ6663"/>
      <c r="AMR6663"/>
      <c r="AMS6663"/>
      <c r="AMT6663"/>
      <c r="AMU6663"/>
      <c r="AMV6663"/>
      <c r="AMW6663"/>
      <c r="AMX6663"/>
      <c r="AMY6663"/>
      <c r="AMZ6663"/>
      <c r="ANA6663"/>
      <c r="ANB6663"/>
      <c r="ANC6663"/>
      <c r="AND6663"/>
      <c r="ANE6663"/>
      <c r="ANF6663"/>
      <c r="ANG6663"/>
      <c r="ANH6663"/>
      <c r="ANI6663"/>
      <c r="ANJ6663"/>
      <c r="ANK6663"/>
      <c r="ANL6663"/>
      <c r="ANM6663"/>
      <c r="ANN6663"/>
      <c r="ANO6663"/>
      <c r="ANP6663"/>
      <c r="ANQ6663"/>
      <c r="ANR6663"/>
      <c r="ANS6663"/>
      <c r="ANT6663"/>
      <c r="ANU6663"/>
      <c r="ANV6663"/>
      <c r="ANW6663"/>
      <c r="ANX6663"/>
      <c r="ANY6663"/>
      <c r="ANZ6663"/>
      <c r="AOA6663"/>
      <c r="AOB6663"/>
      <c r="AOC6663"/>
      <c r="AOD6663"/>
      <c r="AOE6663"/>
      <c r="AOF6663"/>
      <c r="AOG6663"/>
      <c r="AOH6663"/>
      <c r="AOI6663"/>
      <c r="AOJ6663"/>
      <c r="AOK6663"/>
      <c r="AOL6663"/>
      <c r="AOM6663"/>
      <c r="AON6663"/>
      <c r="AOO6663"/>
      <c r="AOP6663"/>
      <c r="AOQ6663"/>
      <c r="AOR6663"/>
      <c r="AOS6663"/>
      <c r="AOT6663"/>
      <c r="AOU6663"/>
      <c r="AOV6663"/>
      <c r="AOW6663"/>
      <c r="AOX6663"/>
      <c r="AOY6663"/>
      <c r="AOZ6663"/>
      <c r="APA6663"/>
      <c r="APB6663"/>
      <c r="APC6663"/>
      <c r="APD6663"/>
      <c r="APE6663"/>
      <c r="APF6663"/>
      <c r="APG6663"/>
      <c r="APH6663"/>
      <c r="API6663"/>
      <c r="APJ6663"/>
      <c r="APK6663"/>
      <c r="APL6663"/>
      <c r="APM6663"/>
      <c r="APN6663"/>
      <c r="APO6663"/>
      <c r="APP6663"/>
      <c r="APQ6663"/>
      <c r="APR6663"/>
      <c r="APS6663"/>
      <c r="APT6663"/>
      <c r="APU6663"/>
      <c r="APV6663"/>
      <c r="APW6663"/>
      <c r="APX6663"/>
      <c r="APY6663"/>
      <c r="APZ6663"/>
      <c r="AQA6663"/>
      <c r="AQB6663"/>
      <c r="AQC6663"/>
      <c r="AQD6663"/>
      <c r="AQE6663"/>
      <c r="AQF6663"/>
      <c r="AQG6663"/>
      <c r="AQH6663"/>
      <c r="AQI6663"/>
      <c r="AQJ6663"/>
      <c r="AQK6663"/>
      <c r="AQL6663"/>
      <c r="AQM6663"/>
      <c r="AQN6663"/>
      <c r="AQO6663"/>
      <c r="AQP6663"/>
      <c r="AQQ6663"/>
      <c r="AQR6663"/>
      <c r="AQS6663"/>
      <c r="AQT6663"/>
      <c r="AQU6663"/>
      <c r="AQV6663"/>
      <c r="AQW6663"/>
      <c r="AQX6663"/>
      <c r="AQY6663"/>
      <c r="AQZ6663"/>
      <c r="ARA6663"/>
      <c r="ARB6663"/>
      <c r="ARC6663"/>
      <c r="ARD6663"/>
      <c r="ARE6663"/>
      <c r="ARF6663"/>
      <c r="ARG6663"/>
      <c r="ARH6663"/>
      <c r="ARI6663"/>
      <c r="ARJ6663"/>
      <c r="ARK6663"/>
      <c r="ARL6663"/>
      <c r="ARM6663"/>
      <c r="ARN6663"/>
      <c r="ARO6663"/>
      <c r="ARP6663"/>
      <c r="ARQ6663"/>
      <c r="ARR6663"/>
      <c r="ARS6663"/>
      <c r="ART6663"/>
      <c r="ARU6663"/>
      <c r="ARV6663"/>
      <c r="ARW6663"/>
      <c r="ARX6663"/>
      <c r="ARY6663"/>
      <c r="ARZ6663"/>
      <c r="ASA6663"/>
      <c r="ASB6663"/>
      <c r="ASC6663"/>
      <c r="ASD6663"/>
      <c r="ASE6663"/>
      <c r="ASF6663"/>
      <c r="ASG6663"/>
      <c r="ASH6663"/>
      <c r="ASI6663"/>
      <c r="ASJ6663"/>
      <c r="ASK6663"/>
      <c r="ASL6663"/>
      <c r="ASM6663"/>
      <c r="ASN6663"/>
      <c r="ASO6663"/>
      <c r="ASP6663"/>
      <c r="ASQ6663"/>
      <c r="ASR6663"/>
      <c r="ASS6663"/>
      <c r="AST6663"/>
      <c r="ASU6663"/>
      <c r="ASV6663"/>
      <c r="ASW6663"/>
      <c r="ASX6663"/>
      <c r="ASY6663"/>
      <c r="ASZ6663"/>
      <c r="ATA6663"/>
      <c r="ATB6663"/>
      <c r="ATC6663"/>
      <c r="ATD6663"/>
      <c r="ATE6663"/>
      <c r="ATF6663"/>
      <c r="ATG6663"/>
      <c r="ATH6663"/>
      <c r="ATI6663"/>
      <c r="ATJ6663"/>
      <c r="ATK6663"/>
      <c r="ATL6663"/>
      <c r="ATM6663"/>
      <c r="ATN6663"/>
      <c r="ATO6663"/>
      <c r="ATP6663"/>
      <c r="ATQ6663"/>
      <c r="ATR6663"/>
      <c r="ATS6663"/>
      <c r="ATT6663"/>
      <c r="ATU6663"/>
      <c r="ATV6663"/>
      <c r="ATW6663"/>
      <c r="ATX6663"/>
      <c r="ATY6663"/>
      <c r="ATZ6663"/>
      <c r="AUA6663"/>
      <c r="AUB6663"/>
      <c r="AUC6663"/>
      <c r="AUD6663"/>
      <c r="AUE6663"/>
      <c r="AUF6663"/>
      <c r="AUG6663"/>
      <c r="AUH6663"/>
      <c r="AUI6663"/>
      <c r="AUJ6663"/>
      <c r="AUK6663"/>
      <c r="AUL6663"/>
      <c r="AUM6663"/>
      <c r="AUN6663"/>
      <c r="AUO6663"/>
      <c r="AUP6663"/>
      <c r="AUQ6663"/>
      <c r="AUR6663"/>
      <c r="AUS6663"/>
      <c r="AUT6663"/>
      <c r="AUU6663"/>
      <c r="AUV6663"/>
      <c r="AUW6663"/>
      <c r="AUX6663"/>
      <c r="AUY6663"/>
      <c r="AUZ6663"/>
      <c r="AVA6663"/>
      <c r="AVB6663"/>
      <c r="AVC6663"/>
      <c r="AVD6663"/>
      <c r="AVE6663"/>
      <c r="AVF6663"/>
      <c r="AVG6663"/>
      <c r="AVH6663"/>
      <c r="AVI6663"/>
      <c r="AVJ6663"/>
      <c r="AVK6663"/>
      <c r="AVL6663"/>
      <c r="AVM6663"/>
      <c r="AVN6663"/>
      <c r="AVO6663"/>
      <c r="AVP6663"/>
      <c r="AVQ6663"/>
      <c r="AVR6663"/>
      <c r="AVS6663"/>
      <c r="AVT6663"/>
      <c r="AVU6663"/>
      <c r="AVV6663"/>
      <c r="AVW6663"/>
      <c r="AVX6663"/>
      <c r="AVY6663"/>
      <c r="AVZ6663"/>
      <c r="AWA6663"/>
      <c r="AWB6663"/>
      <c r="AWC6663"/>
      <c r="AWD6663"/>
      <c r="AWE6663"/>
      <c r="AWF6663"/>
      <c r="AWG6663"/>
      <c r="AWH6663"/>
      <c r="AWI6663"/>
      <c r="AWJ6663"/>
      <c r="AWK6663"/>
      <c r="AWL6663"/>
      <c r="AWM6663"/>
      <c r="AWN6663"/>
    </row>
    <row r="6664" spans="2:1288" s="6" customFormat="1" ht="25" customHeight="1" x14ac:dyDescent="0.15">
      <c r="B6664" s="7"/>
      <c r="C6664" s="1"/>
      <c r="D6664" s="2"/>
      <c r="E6664"/>
      <c r="F6664"/>
      <c r="G6664"/>
      <c r="H6664"/>
      <c r="I6664"/>
      <c r="J6664"/>
      <c r="K6664"/>
      <c r="L6664"/>
      <c r="M6664"/>
      <c r="N6664"/>
      <c r="O6664"/>
      <c r="P6664"/>
      <c r="Q6664"/>
      <c r="R6664"/>
      <c r="S6664"/>
      <c r="T6664"/>
      <c r="U6664"/>
      <c r="V6664"/>
      <c r="W6664"/>
      <c r="X6664"/>
      <c r="Y6664"/>
      <c r="Z6664"/>
      <c r="AA6664"/>
      <c r="AB6664"/>
      <c r="AC6664"/>
      <c r="AD6664"/>
      <c r="AE6664"/>
      <c r="AF6664"/>
      <c r="AG6664"/>
      <c r="AH6664"/>
      <c r="AI6664"/>
      <c r="AJ6664"/>
      <c r="AK6664"/>
      <c r="AL6664"/>
      <c r="AM6664"/>
      <c r="AN6664"/>
      <c r="AO6664"/>
      <c r="AP6664"/>
      <c r="AQ6664"/>
      <c r="AR6664"/>
      <c r="AS6664"/>
      <c r="AT6664"/>
      <c r="AU6664"/>
      <c r="AV6664"/>
      <c r="AW6664"/>
      <c r="AX6664"/>
      <c r="AY6664"/>
      <c r="AZ6664"/>
      <c r="BA6664"/>
      <c r="BB6664"/>
      <c r="BC6664"/>
      <c r="BD6664"/>
      <c r="BE6664"/>
      <c r="BF6664"/>
      <c r="BG6664"/>
      <c r="BH6664"/>
      <c r="BI6664"/>
      <c r="BJ6664"/>
      <c r="BK6664"/>
      <c r="BL6664"/>
      <c r="BM6664"/>
      <c r="BN6664"/>
      <c r="BO6664"/>
      <c r="BP6664"/>
      <c r="BQ6664"/>
      <c r="BR6664"/>
      <c r="BS6664"/>
      <c r="BT6664"/>
      <c r="BU6664"/>
      <c r="BV6664"/>
      <c r="BW6664"/>
      <c r="BX6664"/>
      <c r="BY6664"/>
      <c r="BZ6664"/>
      <c r="CA6664"/>
      <c r="CB6664"/>
      <c r="CC6664"/>
      <c r="CD6664"/>
      <c r="CE6664"/>
      <c r="CF6664"/>
      <c r="CG6664"/>
      <c r="CH6664"/>
      <c r="CI6664"/>
      <c r="CJ6664"/>
      <c r="CK6664"/>
      <c r="CL6664"/>
      <c r="CM6664"/>
      <c r="CN6664"/>
      <c r="CO6664"/>
      <c r="CP6664"/>
      <c r="CQ6664"/>
      <c r="CR6664"/>
      <c r="CS6664"/>
      <c r="CT6664"/>
      <c r="CU6664"/>
      <c r="CV6664"/>
      <c r="CW6664"/>
      <c r="CX6664"/>
      <c r="CY6664"/>
      <c r="CZ6664"/>
      <c r="DA6664"/>
      <c r="DB6664"/>
      <c r="DC6664"/>
      <c r="DD6664"/>
      <c r="DE6664"/>
      <c r="DF6664"/>
      <c r="DG6664"/>
      <c r="DH6664"/>
      <c r="DI6664"/>
      <c r="DJ6664"/>
      <c r="DK6664"/>
      <c r="DL6664"/>
      <c r="DM6664"/>
      <c r="DN6664"/>
      <c r="DO6664"/>
      <c r="DP6664"/>
      <c r="DQ6664"/>
      <c r="DR6664"/>
      <c r="DS6664"/>
      <c r="DT6664"/>
      <c r="DU6664"/>
      <c r="DV6664"/>
      <c r="DW6664"/>
      <c r="DX6664"/>
      <c r="DY6664"/>
      <c r="DZ6664"/>
      <c r="EA6664"/>
      <c r="EB6664"/>
      <c r="EC6664"/>
      <c r="ED6664"/>
      <c r="EE6664"/>
      <c r="EF6664"/>
      <c r="EG6664"/>
      <c r="EH6664"/>
      <c r="EI6664"/>
      <c r="EJ6664"/>
      <c r="EK6664"/>
      <c r="EL6664"/>
      <c r="EM6664"/>
      <c r="EN6664"/>
      <c r="EO6664"/>
      <c r="EP6664"/>
      <c r="EQ6664"/>
      <c r="ER6664"/>
      <c r="ES6664"/>
      <c r="ET6664"/>
      <c r="EU6664"/>
      <c r="EV6664"/>
      <c r="EW6664"/>
      <c r="EX6664"/>
      <c r="EY6664"/>
      <c r="EZ6664"/>
      <c r="FA6664"/>
      <c r="FB6664"/>
      <c r="FC6664"/>
      <c r="FD6664"/>
      <c r="FE6664"/>
      <c r="FF6664"/>
      <c r="FG6664"/>
      <c r="FH6664"/>
      <c r="FI6664"/>
      <c r="FJ6664"/>
      <c r="FK6664"/>
      <c r="FL6664"/>
      <c r="FM6664"/>
      <c r="FN6664"/>
      <c r="FO6664"/>
      <c r="FP6664"/>
      <c r="FQ6664"/>
      <c r="FR6664"/>
      <c r="FS6664"/>
      <c r="FT6664"/>
      <c r="FU6664"/>
      <c r="FV6664"/>
      <c r="FW6664"/>
      <c r="FX6664"/>
      <c r="FY6664"/>
      <c r="FZ6664"/>
      <c r="GA6664"/>
      <c r="GB6664"/>
      <c r="GC6664"/>
      <c r="GD6664"/>
      <c r="GE6664"/>
      <c r="GF6664"/>
      <c r="GG6664"/>
      <c r="GH6664"/>
      <c r="GI6664"/>
      <c r="GJ6664"/>
      <c r="GK6664"/>
      <c r="GL6664"/>
      <c r="GM6664"/>
      <c r="GN6664"/>
      <c r="GO6664"/>
      <c r="GP6664"/>
      <c r="GQ6664"/>
      <c r="GR6664"/>
      <c r="GS6664"/>
      <c r="GT6664"/>
      <c r="GU6664"/>
      <c r="GV6664"/>
      <c r="GW6664"/>
      <c r="GX6664"/>
      <c r="GY6664"/>
      <c r="GZ6664"/>
      <c r="HA6664"/>
      <c r="HB6664"/>
      <c r="HC6664"/>
      <c r="HD6664"/>
      <c r="HE6664"/>
      <c r="HF6664"/>
      <c r="HG6664"/>
      <c r="HH6664"/>
      <c r="HI6664"/>
      <c r="HJ6664"/>
      <c r="HK6664"/>
      <c r="HL6664"/>
      <c r="HM6664"/>
      <c r="HN6664"/>
      <c r="HO6664"/>
      <c r="HP6664"/>
      <c r="HQ6664"/>
      <c r="HR6664"/>
      <c r="HS6664"/>
      <c r="HT6664"/>
      <c r="HU6664"/>
      <c r="HV6664"/>
      <c r="HW6664"/>
      <c r="HX6664"/>
      <c r="HY6664"/>
      <c r="HZ6664"/>
      <c r="IA6664"/>
      <c r="IB6664"/>
      <c r="IC6664"/>
      <c r="ID6664"/>
      <c r="IE6664"/>
      <c r="IF6664"/>
      <c r="IG6664"/>
      <c r="IH6664"/>
      <c r="II6664"/>
      <c r="IJ6664"/>
      <c r="IK6664"/>
      <c r="IL6664"/>
      <c r="IM6664"/>
      <c r="IN6664"/>
      <c r="IO6664"/>
      <c r="IP6664"/>
      <c r="IQ6664"/>
      <c r="IR6664"/>
      <c r="IS6664"/>
      <c r="IT6664"/>
      <c r="IU6664"/>
      <c r="IV6664"/>
      <c r="IW6664"/>
      <c r="IX6664"/>
      <c r="IY6664"/>
      <c r="IZ6664"/>
      <c r="JA6664"/>
      <c r="JB6664"/>
      <c r="JC6664"/>
      <c r="JD6664"/>
      <c r="JE6664"/>
      <c r="JF6664"/>
      <c r="JG6664"/>
      <c r="JH6664"/>
      <c r="JI6664"/>
      <c r="JJ6664"/>
      <c r="JK6664"/>
      <c r="JL6664"/>
      <c r="JM6664"/>
      <c r="JN6664"/>
      <c r="JO6664"/>
      <c r="JP6664"/>
      <c r="JQ6664"/>
      <c r="JR6664"/>
      <c r="JS6664"/>
      <c r="JT6664"/>
      <c r="JU6664"/>
      <c r="JV6664"/>
      <c r="JW6664"/>
      <c r="JX6664"/>
      <c r="JY6664"/>
      <c r="JZ6664"/>
      <c r="KA6664"/>
      <c r="KB6664"/>
      <c r="KC6664"/>
      <c r="KD6664"/>
      <c r="KE6664"/>
      <c r="KF6664"/>
      <c r="KG6664"/>
      <c r="KH6664"/>
      <c r="KI6664"/>
      <c r="KJ6664"/>
      <c r="KK6664"/>
      <c r="KL6664"/>
      <c r="KM6664"/>
      <c r="KN6664"/>
      <c r="KO6664"/>
      <c r="KP6664"/>
      <c r="KQ6664"/>
      <c r="KR6664"/>
      <c r="KS6664"/>
      <c r="KT6664"/>
      <c r="KU6664"/>
      <c r="KV6664"/>
      <c r="KW6664"/>
      <c r="KX6664"/>
      <c r="KY6664"/>
      <c r="KZ6664"/>
      <c r="LA6664"/>
      <c r="LB6664"/>
      <c r="LC6664"/>
      <c r="LD6664"/>
      <c r="LE6664"/>
      <c r="LF6664"/>
      <c r="LG6664"/>
      <c r="LH6664"/>
      <c r="LI6664"/>
      <c r="LJ6664"/>
      <c r="LK6664"/>
      <c r="LL6664"/>
      <c r="LM6664"/>
      <c r="LN6664"/>
      <c r="LO6664"/>
      <c r="LP6664"/>
      <c r="LQ6664"/>
      <c r="LR6664"/>
      <c r="LS6664"/>
      <c r="LT6664"/>
      <c r="LU6664"/>
      <c r="LV6664"/>
      <c r="LW6664"/>
      <c r="LX6664"/>
      <c r="LY6664"/>
      <c r="LZ6664"/>
      <c r="MA6664"/>
      <c r="MB6664"/>
      <c r="MC6664"/>
      <c r="MD6664"/>
      <c r="ME6664"/>
      <c r="MF6664"/>
      <c r="MG6664"/>
      <c r="MH6664"/>
      <c r="MI6664"/>
      <c r="MJ6664"/>
      <c r="MK6664"/>
      <c r="ML6664"/>
      <c r="MM6664"/>
      <c r="MN6664"/>
      <c r="MO6664"/>
      <c r="MP6664"/>
      <c r="MQ6664"/>
      <c r="MR6664"/>
      <c r="MS6664"/>
      <c r="MT6664"/>
      <c r="MU6664"/>
      <c r="MV6664"/>
      <c r="MW6664"/>
      <c r="MX6664"/>
      <c r="MY6664"/>
      <c r="MZ6664"/>
      <c r="NA6664"/>
      <c r="NB6664"/>
      <c r="NC6664"/>
      <c r="ND6664"/>
      <c r="NE6664"/>
      <c r="NF6664"/>
      <c r="NG6664"/>
      <c r="NH6664"/>
      <c r="NI6664"/>
      <c r="NJ6664"/>
      <c r="NK6664"/>
      <c r="NL6664"/>
      <c r="NM6664"/>
      <c r="NN6664"/>
      <c r="NO6664"/>
      <c r="NP6664"/>
      <c r="NQ6664"/>
      <c r="NR6664"/>
      <c r="NS6664"/>
      <c r="NT6664"/>
      <c r="NU6664"/>
      <c r="NV6664"/>
      <c r="NW6664"/>
      <c r="NX6664"/>
      <c r="NY6664"/>
      <c r="NZ6664"/>
      <c r="OA6664"/>
      <c r="OB6664"/>
      <c r="OC6664"/>
      <c r="OD6664"/>
      <c r="OE6664"/>
      <c r="OF6664"/>
      <c r="OG6664"/>
      <c r="OH6664"/>
      <c r="OI6664"/>
      <c r="OJ6664"/>
      <c r="OK6664"/>
      <c r="OL6664"/>
      <c r="OM6664"/>
      <c r="ON6664"/>
      <c r="OO6664"/>
      <c r="OP6664"/>
      <c r="OQ6664"/>
      <c r="OR6664"/>
      <c r="OS6664"/>
      <c r="OT6664"/>
      <c r="OU6664"/>
      <c r="OV6664"/>
      <c r="OW6664"/>
      <c r="OX6664"/>
      <c r="OY6664"/>
      <c r="OZ6664"/>
      <c r="PA6664"/>
      <c r="PB6664"/>
      <c r="PC6664"/>
      <c r="PD6664"/>
      <c r="PE6664"/>
      <c r="PF6664"/>
      <c r="PG6664"/>
      <c r="PH6664"/>
      <c r="PI6664"/>
      <c r="PJ6664"/>
      <c r="PK6664"/>
      <c r="PL6664"/>
      <c r="PM6664"/>
      <c r="PN6664"/>
      <c r="PO6664"/>
      <c r="PP6664"/>
      <c r="PQ6664"/>
      <c r="PR6664"/>
      <c r="PS6664"/>
      <c r="PT6664"/>
      <c r="PU6664"/>
      <c r="PV6664"/>
      <c r="PW6664"/>
      <c r="PX6664"/>
      <c r="PY6664"/>
      <c r="PZ6664"/>
      <c r="QA6664"/>
      <c r="QB6664"/>
      <c r="QC6664"/>
      <c r="QD6664"/>
      <c r="QE6664"/>
      <c r="QF6664"/>
      <c r="QG6664"/>
      <c r="QH6664"/>
      <c r="QI6664"/>
      <c r="QJ6664"/>
      <c r="QK6664"/>
      <c r="QL6664"/>
      <c r="QM6664"/>
      <c r="QN6664"/>
      <c r="QO6664"/>
      <c r="QP6664"/>
      <c r="QQ6664"/>
      <c r="QR6664"/>
      <c r="QS6664"/>
      <c r="QT6664"/>
      <c r="QU6664"/>
      <c r="QV6664"/>
      <c r="QW6664"/>
      <c r="QX6664"/>
      <c r="QY6664"/>
      <c r="QZ6664"/>
      <c r="RA6664"/>
      <c r="RB6664"/>
      <c r="RC6664"/>
      <c r="RD6664"/>
      <c r="RE6664"/>
      <c r="RF6664"/>
      <c r="RG6664"/>
      <c r="RH6664"/>
      <c r="RI6664"/>
      <c r="RJ6664"/>
      <c r="RK6664"/>
      <c r="RL6664"/>
      <c r="RM6664"/>
      <c r="RN6664"/>
      <c r="RO6664"/>
      <c r="RP6664"/>
      <c r="RQ6664"/>
      <c r="RR6664"/>
      <c r="RS6664"/>
      <c r="RT6664"/>
      <c r="RU6664"/>
      <c r="RV6664"/>
      <c r="RW6664"/>
      <c r="RX6664"/>
      <c r="RY6664"/>
      <c r="RZ6664"/>
      <c r="SA6664"/>
      <c r="SB6664"/>
      <c r="SC6664"/>
      <c r="SD6664"/>
      <c r="SE6664"/>
      <c r="SF6664"/>
      <c r="SG6664"/>
      <c r="SH6664"/>
      <c r="SI6664"/>
      <c r="SJ6664"/>
      <c r="SK6664"/>
      <c r="SL6664"/>
      <c r="SM6664"/>
      <c r="SN6664"/>
      <c r="SO6664"/>
      <c r="SP6664"/>
      <c r="SQ6664"/>
      <c r="SR6664"/>
      <c r="SS6664"/>
      <c r="ST6664"/>
      <c r="SU6664"/>
      <c r="SV6664"/>
      <c r="SW6664"/>
      <c r="SX6664"/>
      <c r="SY6664"/>
      <c r="SZ6664"/>
      <c r="TA6664"/>
      <c r="TB6664"/>
      <c r="TC6664"/>
      <c r="TD6664"/>
      <c r="TE6664"/>
      <c r="TF6664"/>
      <c r="TG6664"/>
      <c r="TH6664"/>
      <c r="TI6664"/>
      <c r="TJ6664"/>
      <c r="TK6664"/>
      <c r="TL6664"/>
      <c r="TM6664"/>
      <c r="TN6664"/>
      <c r="TO6664"/>
      <c r="TP6664"/>
      <c r="TQ6664"/>
      <c r="TR6664"/>
      <c r="TS6664"/>
      <c r="TT6664"/>
      <c r="TU6664"/>
      <c r="TV6664"/>
      <c r="TW6664"/>
      <c r="TX6664"/>
      <c r="TY6664"/>
      <c r="TZ6664"/>
      <c r="UA6664"/>
      <c r="UB6664"/>
      <c r="UC6664"/>
      <c r="UD6664"/>
      <c r="UE6664"/>
      <c r="UF6664"/>
      <c r="UG6664"/>
      <c r="UH6664"/>
      <c r="UI6664"/>
      <c r="UJ6664"/>
      <c r="UK6664"/>
      <c r="UL6664"/>
      <c r="UM6664"/>
      <c r="UN6664"/>
      <c r="UO6664"/>
      <c r="UP6664"/>
      <c r="UQ6664"/>
      <c r="UR6664"/>
      <c r="US6664"/>
      <c r="UT6664"/>
      <c r="UU6664"/>
      <c r="UV6664"/>
      <c r="UW6664"/>
      <c r="UX6664"/>
      <c r="UY6664"/>
      <c r="UZ6664"/>
      <c r="VA6664"/>
      <c r="VB6664"/>
      <c r="VC6664"/>
      <c r="VD6664"/>
      <c r="VE6664"/>
      <c r="VF6664"/>
      <c r="VG6664"/>
      <c r="VH6664"/>
      <c r="VI6664"/>
      <c r="VJ6664"/>
      <c r="VK6664"/>
      <c r="VL6664"/>
      <c r="VM6664"/>
      <c r="VN6664"/>
      <c r="VO6664"/>
      <c r="VP6664"/>
      <c r="VQ6664"/>
      <c r="VR6664"/>
      <c r="VS6664"/>
      <c r="VT6664"/>
      <c r="VU6664"/>
      <c r="VV6664"/>
      <c r="VW6664"/>
      <c r="VX6664"/>
      <c r="VY6664"/>
      <c r="VZ6664"/>
      <c r="WA6664"/>
      <c r="WB6664"/>
      <c r="WC6664"/>
      <c r="WD6664"/>
      <c r="WE6664"/>
      <c r="WF6664"/>
      <c r="WG6664"/>
      <c r="WH6664"/>
      <c r="WI6664"/>
      <c r="WJ6664"/>
      <c r="WK6664"/>
      <c r="WL6664"/>
      <c r="WM6664"/>
      <c r="WN6664"/>
      <c r="WO6664"/>
      <c r="WP6664"/>
      <c r="WQ6664"/>
      <c r="WR6664"/>
      <c r="WS6664"/>
      <c r="WT6664"/>
      <c r="WU6664"/>
      <c r="WV6664"/>
      <c r="WW6664"/>
      <c r="WX6664"/>
      <c r="WY6664"/>
      <c r="WZ6664"/>
      <c r="XA6664"/>
      <c r="XB6664"/>
      <c r="XC6664"/>
      <c r="XD6664"/>
      <c r="XE6664"/>
      <c r="XF6664"/>
      <c r="XG6664"/>
      <c r="XH6664"/>
      <c r="XI6664"/>
      <c r="XJ6664"/>
      <c r="XK6664"/>
      <c r="XL6664"/>
      <c r="XM6664"/>
      <c r="XN6664"/>
      <c r="XO6664"/>
      <c r="XP6664"/>
      <c r="XQ6664"/>
      <c r="XR6664"/>
      <c r="XS6664"/>
      <c r="XT6664"/>
      <c r="XU6664"/>
      <c r="XV6664"/>
      <c r="XW6664"/>
      <c r="XX6664"/>
      <c r="XY6664"/>
      <c r="XZ6664"/>
      <c r="YA6664"/>
      <c r="YB6664"/>
      <c r="YC6664"/>
      <c r="YD6664"/>
      <c r="YE6664"/>
      <c r="YF6664"/>
      <c r="YG6664"/>
      <c r="YH6664"/>
      <c r="YI6664"/>
      <c r="YJ6664"/>
      <c r="YK6664"/>
      <c r="YL6664"/>
      <c r="YM6664"/>
      <c r="YN6664"/>
      <c r="YO6664"/>
      <c r="YP6664"/>
      <c r="YQ6664"/>
      <c r="YR6664"/>
      <c r="YS6664"/>
      <c r="YT6664"/>
      <c r="YU6664"/>
      <c r="YV6664"/>
      <c r="YW6664"/>
      <c r="YX6664"/>
      <c r="YY6664"/>
      <c r="YZ6664"/>
      <c r="ZA6664"/>
      <c r="ZB6664"/>
      <c r="ZC6664"/>
      <c r="ZD6664"/>
      <c r="ZE6664"/>
      <c r="ZF6664"/>
      <c r="ZG6664"/>
      <c r="ZH6664"/>
      <c r="ZI6664"/>
      <c r="ZJ6664"/>
      <c r="ZK6664"/>
      <c r="ZL6664"/>
      <c r="ZM6664"/>
      <c r="ZN6664"/>
      <c r="ZO6664"/>
      <c r="ZP6664"/>
      <c r="ZQ6664"/>
      <c r="ZR6664"/>
      <c r="ZS6664"/>
      <c r="ZT6664"/>
      <c r="ZU6664"/>
      <c r="ZV6664"/>
      <c r="ZW6664"/>
      <c r="ZX6664"/>
      <c r="ZY6664"/>
      <c r="ZZ6664"/>
      <c r="AAA6664"/>
      <c r="AAB6664"/>
      <c r="AAC6664"/>
      <c r="AAD6664"/>
      <c r="AAE6664"/>
      <c r="AAF6664"/>
      <c r="AAG6664"/>
      <c r="AAH6664"/>
      <c r="AAI6664"/>
      <c r="AAJ6664"/>
      <c r="AAK6664"/>
      <c r="AAL6664"/>
      <c r="AAM6664"/>
      <c r="AAN6664"/>
      <c r="AAO6664"/>
      <c r="AAP6664"/>
      <c r="AAQ6664"/>
      <c r="AAR6664"/>
      <c r="AAS6664"/>
      <c r="AAT6664"/>
      <c r="AAU6664"/>
      <c r="AAV6664"/>
      <c r="AAW6664"/>
      <c r="AAX6664"/>
      <c r="AAY6664"/>
      <c r="AAZ6664"/>
      <c r="ABA6664"/>
      <c r="ABB6664"/>
      <c r="ABC6664"/>
      <c r="ABD6664"/>
      <c r="ABE6664"/>
      <c r="ABF6664"/>
      <c r="ABG6664"/>
      <c r="ABH6664"/>
      <c r="ABI6664"/>
      <c r="ABJ6664"/>
      <c r="ABK6664"/>
      <c r="ABL6664"/>
      <c r="ABM6664"/>
      <c r="ABN6664"/>
      <c r="ABO6664"/>
      <c r="ABP6664"/>
      <c r="ABQ6664"/>
      <c r="ABR6664"/>
      <c r="ABS6664"/>
      <c r="ABT6664"/>
      <c r="ABU6664"/>
      <c r="ABV6664"/>
      <c r="ABW6664"/>
      <c r="ABX6664"/>
      <c r="ABY6664"/>
      <c r="ABZ6664"/>
      <c r="ACA6664"/>
      <c r="ACB6664"/>
      <c r="ACC6664"/>
      <c r="ACD6664"/>
      <c r="ACE6664"/>
      <c r="ACF6664"/>
      <c r="ACG6664"/>
      <c r="ACH6664"/>
      <c r="ACI6664"/>
      <c r="ACJ6664"/>
      <c r="ACK6664"/>
      <c r="ACL6664"/>
      <c r="ACM6664"/>
      <c r="ACN6664"/>
      <c r="ACO6664"/>
      <c r="ACP6664"/>
      <c r="ACQ6664"/>
      <c r="ACR6664"/>
      <c r="ACS6664"/>
      <c r="ACT6664"/>
      <c r="ACU6664"/>
      <c r="ACV6664"/>
      <c r="ACW6664"/>
      <c r="ACX6664"/>
      <c r="ACY6664"/>
      <c r="ACZ6664"/>
      <c r="ADA6664"/>
      <c r="ADB6664"/>
      <c r="ADC6664"/>
      <c r="ADD6664"/>
      <c r="ADE6664"/>
      <c r="ADF6664"/>
      <c r="ADG6664"/>
      <c r="ADH6664"/>
      <c r="ADI6664"/>
      <c r="ADJ6664"/>
      <c r="ADK6664"/>
      <c r="ADL6664"/>
      <c r="ADM6664"/>
      <c r="ADN6664"/>
      <c r="ADO6664"/>
      <c r="ADP6664"/>
      <c r="ADQ6664"/>
      <c r="ADR6664"/>
      <c r="ADS6664"/>
      <c r="ADT6664"/>
      <c r="ADU6664"/>
      <c r="ADV6664"/>
      <c r="ADW6664"/>
      <c r="ADX6664"/>
      <c r="ADY6664"/>
      <c r="ADZ6664"/>
      <c r="AEA6664"/>
      <c r="AEB6664"/>
      <c r="AEC6664"/>
      <c r="AED6664"/>
      <c r="AEE6664"/>
      <c r="AEF6664"/>
      <c r="AEG6664"/>
      <c r="AEH6664"/>
      <c r="AEI6664"/>
      <c r="AEJ6664"/>
      <c r="AEK6664"/>
      <c r="AEL6664"/>
      <c r="AEM6664"/>
      <c r="AEN6664"/>
      <c r="AEO6664"/>
      <c r="AEP6664"/>
      <c r="AEQ6664"/>
      <c r="AER6664"/>
      <c r="AES6664"/>
      <c r="AET6664"/>
      <c r="AEU6664"/>
      <c r="AEV6664"/>
      <c r="AEW6664"/>
      <c r="AEX6664"/>
      <c r="AEY6664"/>
      <c r="AEZ6664"/>
      <c r="AFA6664"/>
      <c r="AFB6664"/>
      <c r="AFC6664"/>
      <c r="AFD6664"/>
      <c r="AFE6664"/>
      <c r="AFF6664"/>
      <c r="AFG6664"/>
      <c r="AFH6664"/>
      <c r="AFI6664"/>
      <c r="AFJ6664"/>
      <c r="AFK6664"/>
      <c r="AFL6664"/>
      <c r="AFM6664"/>
      <c r="AFN6664"/>
      <c r="AFO6664"/>
      <c r="AFP6664"/>
      <c r="AFQ6664"/>
      <c r="AFR6664"/>
      <c r="AFS6664"/>
      <c r="AFT6664"/>
      <c r="AFU6664"/>
      <c r="AFV6664"/>
      <c r="AFW6664"/>
      <c r="AFX6664"/>
      <c r="AFY6664"/>
      <c r="AFZ6664"/>
      <c r="AGA6664"/>
      <c r="AGB6664"/>
      <c r="AGC6664"/>
      <c r="AGD6664"/>
      <c r="AGE6664"/>
      <c r="AGF6664"/>
      <c r="AGG6664"/>
      <c r="AGH6664"/>
      <c r="AGI6664"/>
      <c r="AGJ6664"/>
      <c r="AGK6664"/>
      <c r="AGL6664"/>
      <c r="AGM6664"/>
      <c r="AGN6664"/>
      <c r="AGO6664"/>
      <c r="AGP6664"/>
      <c r="AGQ6664"/>
      <c r="AGR6664"/>
      <c r="AGS6664"/>
      <c r="AGT6664"/>
      <c r="AGU6664"/>
      <c r="AGV6664"/>
      <c r="AGW6664"/>
      <c r="AGX6664"/>
      <c r="AGY6664"/>
      <c r="AGZ6664"/>
      <c r="AHA6664"/>
      <c r="AHB6664"/>
      <c r="AHC6664"/>
      <c r="AHD6664"/>
      <c r="AHE6664"/>
      <c r="AHF6664"/>
      <c r="AHG6664"/>
      <c r="AHH6664"/>
      <c r="AHI6664"/>
      <c r="AHJ6664"/>
      <c r="AHK6664"/>
      <c r="AHL6664"/>
      <c r="AHM6664"/>
      <c r="AHN6664"/>
      <c r="AHO6664"/>
      <c r="AHP6664"/>
      <c r="AHQ6664"/>
      <c r="AHR6664"/>
      <c r="AHS6664"/>
      <c r="AHT6664"/>
      <c r="AHU6664"/>
      <c r="AHV6664"/>
      <c r="AHW6664"/>
      <c r="AHX6664"/>
      <c r="AHY6664"/>
      <c r="AHZ6664"/>
      <c r="AIA6664"/>
      <c r="AIB6664"/>
      <c r="AIC6664"/>
      <c r="AID6664"/>
      <c r="AIE6664"/>
      <c r="AIF6664"/>
      <c r="AIG6664"/>
      <c r="AIH6664"/>
      <c r="AII6664"/>
      <c r="AIJ6664"/>
      <c r="AIK6664"/>
      <c r="AIL6664"/>
      <c r="AIM6664"/>
      <c r="AIN6664"/>
      <c r="AIO6664"/>
      <c r="AIP6664"/>
      <c r="AIQ6664"/>
      <c r="AIR6664"/>
      <c r="AIS6664"/>
      <c r="AIT6664"/>
      <c r="AIU6664"/>
      <c r="AIV6664"/>
      <c r="AIW6664"/>
      <c r="AIX6664"/>
      <c r="AIY6664"/>
      <c r="AIZ6664"/>
      <c r="AJA6664"/>
      <c r="AJB6664"/>
      <c r="AJC6664"/>
      <c r="AJD6664"/>
      <c r="AJE6664"/>
      <c r="AJF6664"/>
      <c r="AJG6664"/>
      <c r="AJH6664"/>
      <c r="AJI6664"/>
      <c r="AJJ6664"/>
      <c r="AJK6664"/>
      <c r="AJL6664"/>
      <c r="AJM6664"/>
      <c r="AJN6664"/>
      <c r="AJO6664"/>
      <c r="AJP6664"/>
      <c r="AJQ6664"/>
      <c r="AJR6664"/>
      <c r="AJS6664"/>
      <c r="AJT6664"/>
      <c r="AJU6664"/>
      <c r="AJV6664"/>
      <c r="AJW6664"/>
      <c r="AJX6664"/>
      <c r="AJY6664"/>
      <c r="AJZ6664"/>
      <c r="AKA6664"/>
      <c r="AKB6664"/>
      <c r="AKC6664"/>
      <c r="AKD6664"/>
      <c r="AKE6664"/>
      <c r="AKF6664"/>
      <c r="AKG6664"/>
      <c r="AKH6664"/>
      <c r="AKI6664"/>
      <c r="AKJ6664"/>
      <c r="AKK6664"/>
      <c r="AKL6664"/>
      <c r="AKM6664"/>
      <c r="AKN6664"/>
      <c r="AKO6664"/>
      <c r="AKP6664"/>
      <c r="AKQ6664"/>
      <c r="AKR6664"/>
      <c r="AKS6664"/>
      <c r="AKT6664"/>
      <c r="AKU6664"/>
      <c r="AKV6664"/>
      <c r="AKW6664"/>
      <c r="AKX6664"/>
      <c r="AKY6664"/>
      <c r="AKZ6664"/>
      <c r="ALA6664"/>
      <c r="ALB6664"/>
      <c r="ALC6664"/>
      <c r="ALD6664"/>
      <c r="ALE6664"/>
      <c r="ALF6664"/>
      <c r="ALG6664"/>
      <c r="ALH6664"/>
      <c r="ALI6664"/>
      <c r="ALJ6664"/>
      <c r="ALK6664"/>
      <c r="ALL6664"/>
      <c r="ALM6664"/>
      <c r="ALN6664"/>
      <c r="ALO6664"/>
      <c r="ALP6664"/>
      <c r="ALQ6664"/>
      <c r="ALR6664"/>
      <c r="ALS6664"/>
      <c r="ALT6664"/>
      <c r="ALU6664"/>
      <c r="ALV6664"/>
      <c r="ALW6664"/>
      <c r="ALX6664"/>
      <c r="ALY6664"/>
      <c r="ALZ6664"/>
      <c r="AMA6664"/>
      <c r="AMB6664"/>
      <c r="AMC6664"/>
      <c r="AMD6664"/>
      <c r="AME6664"/>
      <c r="AMF6664"/>
      <c r="AMG6664"/>
      <c r="AMH6664"/>
      <c r="AMI6664"/>
      <c r="AMJ6664"/>
      <c r="AMK6664"/>
      <c r="AML6664"/>
      <c r="AMM6664"/>
      <c r="AMN6664"/>
      <c r="AMO6664"/>
      <c r="AMP6664"/>
      <c r="AMQ6664"/>
      <c r="AMR6664"/>
      <c r="AMS6664"/>
      <c r="AMT6664"/>
      <c r="AMU6664"/>
      <c r="AMV6664"/>
      <c r="AMW6664"/>
      <c r="AMX6664"/>
      <c r="AMY6664"/>
      <c r="AMZ6664"/>
      <c r="ANA6664"/>
      <c r="ANB6664"/>
      <c r="ANC6664"/>
      <c r="AND6664"/>
      <c r="ANE6664"/>
      <c r="ANF6664"/>
      <c r="ANG6664"/>
      <c r="ANH6664"/>
      <c r="ANI6664"/>
      <c r="ANJ6664"/>
      <c r="ANK6664"/>
      <c r="ANL6664"/>
      <c r="ANM6664"/>
      <c r="ANN6664"/>
      <c r="ANO6664"/>
      <c r="ANP6664"/>
      <c r="ANQ6664"/>
      <c r="ANR6664"/>
      <c r="ANS6664"/>
      <c r="ANT6664"/>
      <c r="ANU6664"/>
      <c r="ANV6664"/>
      <c r="ANW6664"/>
      <c r="ANX6664"/>
      <c r="ANY6664"/>
      <c r="ANZ6664"/>
      <c r="AOA6664"/>
      <c r="AOB6664"/>
      <c r="AOC6664"/>
      <c r="AOD6664"/>
      <c r="AOE6664"/>
      <c r="AOF6664"/>
      <c r="AOG6664"/>
      <c r="AOH6664"/>
      <c r="AOI6664"/>
      <c r="AOJ6664"/>
      <c r="AOK6664"/>
      <c r="AOL6664"/>
      <c r="AOM6664"/>
      <c r="AON6664"/>
      <c r="AOO6664"/>
      <c r="AOP6664"/>
      <c r="AOQ6664"/>
      <c r="AOR6664"/>
      <c r="AOS6664"/>
      <c r="AOT6664"/>
      <c r="AOU6664"/>
      <c r="AOV6664"/>
      <c r="AOW6664"/>
      <c r="AOX6664"/>
      <c r="AOY6664"/>
      <c r="AOZ6664"/>
      <c r="APA6664"/>
      <c r="APB6664"/>
      <c r="APC6664"/>
      <c r="APD6664"/>
      <c r="APE6664"/>
      <c r="APF6664"/>
      <c r="APG6664"/>
      <c r="APH6664"/>
      <c r="API6664"/>
      <c r="APJ6664"/>
      <c r="APK6664"/>
      <c r="APL6664"/>
      <c r="APM6664"/>
      <c r="APN6664"/>
      <c r="APO6664"/>
      <c r="APP6664"/>
      <c r="APQ6664"/>
      <c r="APR6664"/>
      <c r="APS6664"/>
      <c r="APT6664"/>
      <c r="APU6664"/>
      <c r="APV6664"/>
      <c r="APW6664"/>
      <c r="APX6664"/>
      <c r="APY6664"/>
      <c r="APZ6664"/>
      <c r="AQA6664"/>
      <c r="AQB6664"/>
      <c r="AQC6664"/>
      <c r="AQD6664"/>
      <c r="AQE6664"/>
      <c r="AQF6664"/>
      <c r="AQG6664"/>
      <c r="AQH6664"/>
      <c r="AQI6664"/>
      <c r="AQJ6664"/>
      <c r="AQK6664"/>
      <c r="AQL6664"/>
      <c r="AQM6664"/>
      <c r="AQN6664"/>
      <c r="AQO6664"/>
      <c r="AQP6664"/>
      <c r="AQQ6664"/>
      <c r="AQR6664"/>
      <c r="AQS6664"/>
      <c r="AQT6664"/>
      <c r="AQU6664"/>
      <c r="AQV6664"/>
      <c r="AQW6664"/>
      <c r="AQX6664"/>
      <c r="AQY6664"/>
      <c r="AQZ6664"/>
      <c r="ARA6664"/>
      <c r="ARB6664"/>
      <c r="ARC6664"/>
      <c r="ARD6664"/>
      <c r="ARE6664"/>
      <c r="ARF6664"/>
      <c r="ARG6664"/>
      <c r="ARH6664"/>
      <c r="ARI6664"/>
      <c r="ARJ6664"/>
      <c r="ARK6664"/>
      <c r="ARL6664"/>
      <c r="ARM6664"/>
      <c r="ARN6664"/>
      <c r="ARO6664"/>
      <c r="ARP6664"/>
      <c r="ARQ6664"/>
      <c r="ARR6664"/>
      <c r="ARS6664"/>
      <c r="ART6664"/>
      <c r="ARU6664"/>
      <c r="ARV6664"/>
      <c r="ARW6664"/>
      <c r="ARX6664"/>
      <c r="ARY6664"/>
      <c r="ARZ6664"/>
      <c r="ASA6664"/>
      <c r="ASB6664"/>
      <c r="ASC6664"/>
      <c r="ASD6664"/>
      <c r="ASE6664"/>
      <c r="ASF6664"/>
      <c r="ASG6664"/>
      <c r="ASH6664"/>
      <c r="ASI6664"/>
      <c r="ASJ6664"/>
      <c r="ASK6664"/>
      <c r="ASL6664"/>
      <c r="ASM6664"/>
      <c r="ASN6664"/>
      <c r="ASO6664"/>
      <c r="ASP6664"/>
      <c r="ASQ6664"/>
      <c r="ASR6664"/>
      <c r="ASS6664"/>
      <c r="AST6664"/>
      <c r="ASU6664"/>
      <c r="ASV6664"/>
      <c r="ASW6664"/>
      <c r="ASX6664"/>
      <c r="ASY6664"/>
      <c r="ASZ6664"/>
      <c r="ATA6664"/>
      <c r="ATB6664"/>
      <c r="ATC6664"/>
      <c r="ATD6664"/>
      <c r="ATE6664"/>
      <c r="ATF6664"/>
      <c r="ATG6664"/>
      <c r="ATH6664"/>
      <c r="ATI6664"/>
      <c r="ATJ6664"/>
      <c r="ATK6664"/>
      <c r="ATL6664"/>
      <c r="ATM6664"/>
      <c r="ATN6664"/>
      <c r="ATO6664"/>
      <c r="ATP6664"/>
      <c r="ATQ6664"/>
      <c r="ATR6664"/>
      <c r="ATS6664"/>
      <c r="ATT6664"/>
      <c r="ATU6664"/>
      <c r="ATV6664"/>
      <c r="ATW6664"/>
      <c r="ATX6664"/>
      <c r="ATY6664"/>
      <c r="ATZ6664"/>
      <c r="AUA6664"/>
      <c r="AUB6664"/>
      <c r="AUC6664"/>
      <c r="AUD6664"/>
      <c r="AUE6664"/>
      <c r="AUF6664"/>
      <c r="AUG6664"/>
      <c r="AUH6664"/>
      <c r="AUI6664"/>
      <c r="AUJ6664"/>
      <c r="AUK6664"/>
      <c r="AUL6664"/>
      <c r="AUM6664"/>
      <c r="AUN6664"/>
      <c r="AUO6664"/>
      <c r="AUP6664"/>
      <c r="AUQ6664"/>
      <c r="AUR6664"/>
      <c r="AUS6664"/>
      <c r="AUT6664"/>
      <c r="AUU6664"/>
      <c r="AUV6664"/>
      <c r="AUW6664"/>
      <c r="AUX6664"/>
      <c r="AUY6664"/>
      <c r="AUZ6664"/>
      <c r="AVA6664"/>
      <c r="AVB6664"/>
      <c r="AVC6664"/>
      <c r="AVD6664"/>
      <c r="AVE6664"/>
      <c r="AVF6664"/>
      <c r="AVG6664"/>
      <c r="AVH6664"/>
      <c r="AVI6664"/>
      <c r="AVJ6664"/>
      <c r="AVK6664"/>
      <c r="AVL6664"/>
      <c r="AVM6664"/>
      <c r="AVN6664"/>
      <c r="AVO6664"/>
      <c r="AVP6664"/>
      <c r="AVQ6664"/>
      <c r="AVR6664"/>
      <c r="AVS6664"/>
      <c r="AVT6664"/>
      <c r="AVU6664"/>
      <c r="AVV6664"/>
      <c r="AVW6664"/>
      <c r="AVX6664"/>
      <c r="AVY6664"/>
      <c r="AVZ6664"/>
      <c r="AWA6664"/>
      <c r="AWB6664"/>
      <c r="AWC6664"/>
      <c r="AWD6664"/>
      <c r="AWE6664"/>
      <c r="AWF6664"/>
      <c r="AWG6664"/>
      <c r="AWH6664"/>
      <c r="AWI6664"/>
      <c r="AWJ6664"/>
      <c r="AWK6664"/>
      <c r="AWL6664"/>
      <c r="AWM6664"/>
      <c r="AWN6664"/>
    </row>
    <row r="6665" spans="2:1288" s="6" customFormat="1" ht="25" customHeight="1" x14ac:dyDescent="0.15">
      <c r="B6665" s="7"/>
      <c r="C6665" s="1"/>
      <c r="D6665" s="2"/>
      <c r="E6665"/>
      <c r="F6665"/>
      <c r="G6665"/>
      <c r="H6665"/>
      <c r="I6665"/>
      <c r="J6665"/>
      <c r="K6665"/>
      <c r="L6665"/>
      <c r="M6665"/>
      <c r="N6665"/>
      <c r="O6665"/>
      <c r="P6665"/>
      <c r="Q6665"/>
      <c r="R6665"/>
      <c r="S6665"/>
      <c r="T6665"/>
      <c r="U6665"/>
      <c r="V6665"/>
      <c r="W6665"/>
      <c r="X6665"/>
      <c r="Y6665"/>
      <c r="Z6665"/>
      <c r="AA6665"/>
      <c r="AB6665"/>
      <c r="AC6665"/>
      <c r="AD6665"/>
      <c r="AE6665"/>
      <c r="AF6665"/>
      <c r="AG6665"/>
      <c r="AH6665"/>
      <c r="AI6665"/>
      <c r="AJ6665"/>
      <c r="AK6665"/>
      <c r="AL6665"/>
      <c r="AM6665"/>
      <c r="AN6665"/>
      <c r="AO6665"/>
      <c r="AP6665"/>
      <c r="AQ6665"/>
      <c r="AR6665"/>
      <c r="AS6665"/>
      <c r="AT6665"/>
      <c r="AU6665"/>
      <c r="AV6665"/>
      <c r="AW6665"/>
      <c r="AX6665"/>
      <c r="AY6665"/>
      <c r="AZ6665"/>
      <c r="BA6665"/>
      <c r="BB6665"/>
      <c r="BC6665"/>
      <c r="BD6665"/>
      <c r="BE6665"/>
      <c r="BF6665"/>
      <c r="BG6665"/>
      <c r="BH6665"/>
      <c r="BI6665"/>
      <c r="BJ6665"/>
      <c r="BK6665"/>
      <c r="BL6665"/>
      <c r="BM6665"/>
      <c r="BN6665"/>
      <c r="BO6665"/>
      <c r="BP6665"/>
      <c r="BQ6665"/>
      <c r="BR6665"/>
      <c r="BS6665"/>
      <c r="BT6665"/>
      <c r="BU6665"/>
      <c r="BV6665"/>
      <c r="BW6665"/>
      <c r="BX6665"/>
      <c r="BY6665"/>
      <c r="BZ6665"/>
      <c r="CA6665"/>
      <c r="CB6665"/>
      <c r="CC6665"/>
      <c r="CD6665"/>
      <c r="CE6665"/>
      <c r="CF6665"/>
      <c r="CG6665"/>
      <c r="CH6665"/>
      <c r="CI6665"/>
      <c r="CJ6665"/>
      <c r="CK6665"/>
      <c r="CL6665"/>
      <c r="CM6665"/>
      <c r="CN6665"/>
      <c r="CO6665"/>
      <c r="CP6665"/>
      <c r="CQ6665"/>
      <c r="CR6665"/>
      <c r="CS6665"/>
      <c r="CT6665"/>
      <c r="CU6665"/>
      <c r="CV6665"/>
      <c r="CW6665"/>
      <c r="CX6665"/>
      <c r="CY6665"/>
      <c r="CZ6665"/>
      <c r="DA6665"/>
      <c r="DB6665"/>
      <c r="DC6665"/>
      <c r="DD6665"/>
      <c r="DE6665"/>
      <c r="DF6665"/>
      <c r="DG6665"/>
      <c r="DH6665"/>
      <c r="DI6665"/>
      <c r="DJ6665"/>
      <c r="DK6665"/>
      <c r="DL6665"/>
      <c r="DM6665"/>
      <c r="DN6665"/>
      <c r="DO6665"/>
      <c r="DP6665"/>
      <c r="DQ6665"/>
      <c r="DR6665"/>
      <c r="DS6665"/>
      <c r="DT6665"/>
      <c r="DU6665"/>
      <c r="DV6665"/>
      <c r="DW6665"/>
      <c r="DX6665"/>
      <c r="DY6665"/>
      <c r="DZ6665"/>
      <c r="EA6665"/>
      <c r="EB6665"/>
      <c r="EC6665"/>
      <c r="ED6665"/>
      <c r="EE6665"/>
      <c r="EF6665"/>
      <c r="EG6665"/>
      <c r="EH6665"/>
      <c r="EI6665"/>
      <c r="EJ6665"/>
      <c r="EK6665"/>
      <c r="EL6665"/>
      <c r="EM6665"/>
      <c r="EN6665"/>
      <c r="EO6665"/>
      <c r="EP6665"/>
      <c r="EQ6665"/>
      <c r="ER6665"/>
      <c r="ES6665"/>
      <c r="ET6665"/>
      <c r="EU6665"/>
      <c r="EV6665"/>
      <c r="EW6665"/>
      <c r="EX6665"/>
      <c r="EY6665"/>
      <c r="EZ6665"/>
      <c r="FA6665"/>
      <c r="FB6665"/>
      <c r="FC6665"/>
      <c r="FD6665"/>
      <c r="FE6665"/>
      <c r="FF6665"/>
      <c r="FG6665"/>
      <c r="FH6665"/>
      <c r="FI6665"/>
      <c r="FJ6665"/>
      <c r="FK6665"/>
      <c r="FL6665"/>
      <c r="FM6665"/>
      <c r="FN6665"/>
      <c r="FO6665"/>
      <c r="FP6665"/>
      <c r="FQ6665"/>
      <c r="FR6665"/>
      <c r="FS6665"/>
      <c r="FT6665"/>
      <c r="FU6665"/>
      <c r="FV6665"/>
      <c r="FW6665"/>
      <c r="FX6665"/>
      <c r="FY6665"/>
      <c r="FZ6665"/>
      <c r="GA6665"/>
      <c r="GB6665"/>
      <c r="GC6665"/>
      <c r="GD6665"/>
      <c r="GE6665"/>
      <c r="GF6665"/>
      <c r="GG6665"/>
      <c r="GH6665"/>
      <c r="GI6665"/>
      <c r="GJ6665"/>
      <c r="GK6665"/>
      <c r="GL6665"/>
      <c r="GM6665"/>
      <c r="GN6665"/>
      <c r="GO6665"/>
      <c r="GP6665"/>
      <c r="GQ6665"/>
      <c r="GR6665"/>
      <c r="GS6665"/>
      <c r="GT6665"/>
      <c r="GU6665"/>
      <c r="GV6665"/>
      <c r="GW6665"/>
      <c r="GX6665"/>
      <c r="GY6665"/>
      <c r="GZ6665"/>
      <c r="HA6665"/>
      <c r="HB6665"/>
      <c r="HC6665"/>
      <c r="HD6665"/>
      <c r="HE6665"/>
      <c r="HF6665"/>
      <c r="HG6665"/>
      <c r="HH6665"/>
      <c r="HI6665"/>
      <c r="HJ6665"/>
      <c r="HK6665"/>
      <c r="HL6665"/>
      <c r="HM6665"/>
      <c r="HN6665"/>
      <c r="HO6665"/>
      <c r="HP6665"/>
      <c r="HQ6665"/>
      <c r="HR6665"/>
      <c r="HS6665"/>
      <c r="HT6665"/>
      <c r="HU6665"/>
      <c r="HV6665"/>
      <c r="HW6665"/>
      <c r="HX6665"/>
      <c r="HY6665"/>
      <c r="HZ6665"/>
      <c r="IA6665"/>
      <c r="IB6665"/>
      <c r="IC6665"/>
      <c r="ID6665"/>
      <c r="IE6665"/>
      <c r="IF6665"/>
      <c r="IG6665"/>
      <c r="IH6665"/>
      <c r="II6665"/>
      <c r="IJ6665"/>
      <c r="IK6665"/>
      <c r="IL6665"/>
      <c r="IM6665"/>
      <c r="IN6665"/>
      <c r="IO6665"/>
      <c r="IP6665"/>
      <c r="IQ6665"/>
      <c r="IR6665"/>
      <c r="IS6665"/>
      <c r="IT6665"/>
      <c r="IU6665"/>
      <c r="IV6665"/>
      <c r="IW6665"/>
      <c r="IX6665"/>
      <c r="IY6665"/>
      <c r="IZ6665"/>
      <c r="JA6665"/>
      <c r="JB6665"/>
      <c r="JC6665"/>
      <c r="JD6665"/>
      <c r="JE6665"/>
      <c r="JF6665"/>
      <c r="JG6665"/>
      <c r="JH6665"/>
      <c r="JI6665"/>
      <c r="JJ6665"/>
      <c r="JK6665"/>
      <c r="JL6665"/>
      <c r="JM6665"/>
      <c r="JN6665"/>
      <c r="JO6665"/>
      <c r="JP6665"/>
      <c r="JQ6665"/>
      <c r="JR6665"/>
      <c r="JS6665"/>
      <c r="JT6665"/>
      <c r="JU6665"/>
      <c r="JV6665"/>
      <c r="JW6665"/>
      <c r="JX6665"/>
      <c r="JY6665"/>
      <c r="JZ6665"/>
      <c r="KA6665"/>
      <c r="KB6665"/>
      <c r="KC6665"/>
      <c r="KD6665"/>
      <c r="KE6665"/>
      <c r="KF6665"/>
      <c r="KG6665"/>
      <c r="KH6665"/>
      <c r="KI6665"/>
      <c r="KJ6665"/>
      <c r="KK6665"/>
      <c r="KL6665"/>
      <c r="KM6665"/>
      <c r="KN6665"/>
      <c r="KO6665"/>
      <c r="KP6665"/>
      <c r="KQ6665"/>
      <c r="KR6665"/>
      <c r="KS6665"/>
      <c r="KT6665"/>
      <c r="KU6665"/>
      <c r="KV6665"/>
      <c r="KW6665"/>
      <c r="KX6665"/>
      <c r="KY6665"/>
      <c r="KZ6665"/>
      <c r="LA6665"/>
      <c r="LB6665"/>
      <c r="LC6665"/>
      <c r="LD6665"/>
      <c r="LE6665"/>
      <c r="LF6665"/>
      <c r="LG6665"/>
      <c r="LH6665"/>
      <c r="LI6665"/>
      <c r="LJ6665"/>
      <c r="LK6665"/>
      <c r="LL6665"/>
      <c r="LM6665"/>
      <c r="LN6665"/>
      <c r="LO6665"/>
      <c r="LP6665"/>
      <c r="LQ6665"/>
      <c r="LR6665"/>
      <c r="LS6665"/>
      <c r="LT6665"/>
      <c r="LU6665"/>
      <c r="LV6665"/>
      <c r="LW6665"/>
      <c r="LX6665"/>
      <c r="LY6665"/>
      <c r="LZ6665"/>
      <c r="MA6665"/>
      <c r="MB6665"/>
      <c r="MC6665"/>
      <c r="MD6665"/>
      <c r="ME6665"/>
      <c r="MF6665"/>
      <c r="MG6665"/>
      <c r="MH6665"/>
      <c r="MI6665"/>
      <c r="MJ6665"/>
      <c r="MK6665"/>
      <c r="ML6665"/>
      <c r="MM6665"/>
      <c r="MN6665"/>
      <c r="MO6665"/>
      <c r="MP6665"/>
      <c r="MQ6665"/>
      <c r="MR6665"/>
      <c r="MS6665"/>
      <c r="MT6665"/>
      <c r="MU6665"/>
      <c r="MV6665"/>
      <c r="MW6665"/>
      <c r="MX6665"/>
      <c r="MY6665"/>
      <c r="MZ6665"/>
      <c r="NA6665"/>
      <c r="NB6665"/>
      <c r="NC6665"/>
      <c r="ND6665"/>
      <c r="NE6665"/>
      <c r="NF6665"/>
      <c r="NG6665"/>
      <c r="NH6665"/>
      <c r="NI6665"/>
      <c r="NJ6665"/>
      <c r="NK6665"/>
      <c r="NL6665"/>
      <c r="NM6665"/>
      <c r="NN6665"/>
      <c r="NO6665"/>
      <c r="NP6665"/>
      <c r="NQ6665"/>
      <c r="NR6665"/>
      <c r="NS6665"/>
      <c r="NT6665"/>
      <c r="NU6665"/>
      <c r="NV6665"/>
      <c r="NW6665"/>
      <c r="NX6665"/>
      <c r="NY6665"/>
      <c r="NZ6665"/>
      <c r="OA6665"/>
      <c r="OB6665"/>
      <c r="OC6665"/>
      <c r="OD6665"/>
      <c r="OE6665"/>
      <c r="OF6665"/>
      <c r="OG6665"/>
      <c r="OH6665"/>
      <c r="OI6665"/>
      <c r="OJ6665"/>
      <c r="OK6665"/>
      <c r="OL6665"/>
      <c r="OM6665"/>
      <c r="ON6665"/>
      <c r="OO6665"/>
      <c r="OP6665"/>
      <c r="OQ6665"/>
      <c r="OR6665"/>
      <c r="OS6665"/>
      <c r="OT6665"/>
      <c r="OU6665"/>
      <c r="OV6665"/>
      <c r="OW6665"/>
      <c r="OX6665"/>
      <c r="OY6665"/>
      <c r="OZ6665"/>
      <c r="PA6665"/>
      <c r="PB6665"/>
      <c r="PC6665"/>
      <c r="PD6665"/>
      <c r="PE6665"/>
      <c r="PF6665"/>
      <c r="PG6665"/>
      <c r="PH6665"/>
      <c r="PI6665"/>
      <c r="PJ6665"/>
      <c r="PK6665"/>
      <c r="PL6665"/>
      <c r="PM6665"/>
      <c r="PN6665"/>
      <c r="PO6665"/>
      <c r="PP6665"/>
      <c r="PQ6665"/>
      <c r="PR6665"/>
      <c r="PS6665"/>
      <c r="PT6665"/>
      <c r="PU6665"/>
      <c r="PV6665"/>
      <c r="PW6665"/>
      <c r="PX6665"/>
      <c r="PY6665"/>
      <c r="PZ6665"/>
      <c r="QA6665"/>
      <c r="QB6665"/>
      <c r="QC6665"/>
      <c r="QD6665"/>
      <c r="QE6665"/>
      <c r="QF6665"/>
      <c r="QG6665"/>
      <c r="QH6665"/>
      <c r="QI6665"/>
      <c r="QJ6665"/>
      <c r="QK6665"/>
      <c r="QL6665"/>
      <c r="QM6665"/>
      <c r="QN6665"/>
      <c r="QO6665"/>
      <c r="QP6665"/>
      <c r="QQ6665"/>
      <c r="QR6665"/>
      <c r="QS6665"/>
      <c r="QT6665"/>
      <c r="QU6665"/>
      <c r="QV6665"/>
      <c r="QW6665"/>
      <c r="QX6665"/>
      <c r="QY6665"/>
      <c r="QZ6665"/>
      <c r="RA6665"/>
      <c r="RB6665"/>
      <c r="RC6665"/>
      <c r="RD6665"/>
      <c r="RE6665"/>
      <c r="RF6665"/>
      <c r="RG6665"/>
      <c r="RH6665"/>
      <c r="RI6665"/>
      <c r="RJ6665"/>
      <c r="RK6665"/>
      <c r="RL6665"/>
      <c r="RM6665"/>
      <c r="RN6665"/>
      <c r="RO6665"/>
      <c r="RP6665"/>
      <c r="RQ6665"/>
      <c r="RR6665"/>
      <c r="RS6665"/>
      <c r="RT6665"/>
      <c r="RU6665"/>
      <c r="RV6665"/>
      <c r="RW6665"/>
      <c r="RX6665"/>
      <c r="RY6665"/>
      <c r="RZ6665"/>
      <c r="SA6665"/>
      <c r="SB6665"/>
      <c r="SC6665"/>
      <c r="SD6665"/>
      <c r="SE6665"/>
      <c r="SF6665"/>
      <c r="SG6665"/>
      <c r="SH6665"/>
      <c r="SI6665"/>
      <c r="SJ6665"/>
      <c r="SK6665"/>
      <c r="SL6665"/>
      <c r="SM6665"/>
      <c r="SN6665"/>
      <c r="SO6665"/>
      <c r="SP6665"/>
      <c r="SQ6665"/>
      <c r="SR6665"/>
      <c r="SS6665"/>
      <c r="ST6665"/>
      <c r="SU6665"/>
      <c r="SV6665"/>
      <c r="SW6665"/>
      <c r="SX6665"/>
      <c r="SY6665"/>
      <c r="SZ6665"/>
      <c r="TA6665"/>
      <c r="TB6665"/>
      <c r="TC6665"/>
      <c r="TD6665"/>
      <c r="TE6665"/>
      <c r="TF6665"/>
      <c r="TG6665"/>
      <c r="TH6665"/>
      <c r="TI6665"/>
      <c r="TJ6665"/>
      <c r="TK6665"/>
      <c r="TL6665"/>
      <c r="TM6665"/>
      <c r="TN6665"/>
      <c r="TO6665"/>
      <c r="TP6665"/>
      <c r="TQ6665"/>
      <c r="TR6665"/>
      <c r="TS6665"/>
      <c r="TT6665"/>
      <c r="TU6665"/>
      <c r="TV6665"/>
      <c r="TW6665"/>
      <c r="TX6665"/>
      <c r="TY6665"/>
      <c r="TZ6665"/>
      <c r="UA6665"/>
      <c r="UB6665"/>
      <c r="UC6665"/>
      <c r="UD6665"/>
      <c r="UE6665"/>
      <c r="UF6665"/>
      <c r="UG6665"/>
      <c r="UH6665"/>
      <c r="UI6665"/>
      <c r="UJ6665"/>
      <c r="UK6665"/>
      <c r="UL6665"/>
      <c r="UM6665"/>
      <c r="UN6665"/>
      <c r="UO6665"/>
      <c r="UP6665"/>
      <c r="UQ6665"/>
      <c r="UR6665"/>
      <c r="US6665"/>
      <c r="UT6665"/>
      <c r="UU6665"/>
      <c r="UV6665"/>
      <c r="UW6665"/>
      <c r="UX6665"/>
      <c r="UY6665"/>
      <c r="UZ6665"/>
      <c r="VA6665"/>
      <c r="VB6665"/>
      <c r="VC6665"/>
      <c r="VD6665"/>
      <c r="VE6665"/>
      <c r="VF6665"/>
      <c r="VG6665"/>
      <c r="VH6665"/>
      <c r="VI6665"/>
      <c r="VJ6665"/>
      <c r="VK6665"/>
      <c r="VL6665"/>
      <c r="VM6665"/>
      <c r="VN6665"/>
      <c r="VO6665"/>
      <c r="VP6665"/>
      <c r="VQ6665"/>
      <c r="VR6665"/>
      <c r="VS6665"/>
      <c r="VT6665"/>
      <c r="VU6665"/>
      <c r="VV6665"/>
      <c r="VW6665"/>
      <c r="VX6665"/>
      <c r="VY6665"/>
      <c r="VZ6665"/>
      <c r="WA6665"/>
      <c r="WB6665"/>
      <c r="WC6665"/>
      <c r="WD6665"/>
      <c r="WE6665"/>
      <c r="WF6665"/>
      <c r="WG6665"/>
      <c r="WH6665"/>
      <c r="WI6665"/>
      <c r="WJ6665"/>
      <c r="WK6665"/>
      <c r="WL6665"/>
      <c r="WM6665"/>
      <c r="WN6665"/>
      <c r="WO6665"/>
      <c r="WP6665"/>
      <c r="WQ6665"/>
      <c r="WR6665"/>
      <c r="WS6665"/>
      <c r="WT6665"/>
      <c r="WU6665"/>
      <c r="WV6665"/>
      <c r="WW6665"/>
      <c r="WX6665"/>
      <c r="WY6665"/>
      <c r="WZ6665"/>
      <c r="XA6665"/>
      <c r="XB6665"/>
      <c r="XC6665"/>
      <c r="XD6665"/>
      <c r="XE6665"/>
      <c r="XF6665"/>
      <c r="XG6665"/>
      <c r="XH6665"/>
      <c r="XI6665"/>
      <c r="XJ6665"/>
      <c r="XK6665"/>
      <c r="XL6665"/>
      <c r="XM6665"/>
      <c r="XN6665"/>
      <c r="XO6665"/>
      <c r="XP6665"/>
      <c r="XQ6665"/>
      <c r="XR6665"/>
      <c r="XS6665"/>
      <c r="XT6665"/>
      <c r="XU6665"/>
      <c r="XV6665"/>
      <c r="XW6665"/>
      <c r="XX6665"/>
      <c r="XY6665"/>
      <c r="XZ6665"/>
      <c r="YA6665"/>
      <c r="YB6665"/>
      <c r="YC6665"/>
      <c r="YD6665"/>
      <c r="YE6665"/>
      <c r="YF6665"/>
      <c r="YG6665"/>
      <c r="YH6665"/>
      <c r="YI6665"/>
      <c r="YJ6665"/>
      <c r="YK6665"/>
      <c r="YL6665"/>
      <c r="YM6665"/>
      <c r="YN6665"/>
      <c r="YO6665"/>
      <c r="YP6665"/>
      <c r="YQ6665"/>
      <c r="YR6665"/>
      <c r="YS6665"/>
      <c r="YT6665"/>
      <c r="YU6665"/>
      <c r="YV6665"/>
      <c r="YW6665"/>
      <c r="YX6665"/>
      <c r="YY6665"/>
      <c r="YZ6665"/>
      <c r="ZA6665"/>
      <c r="ZB6665"/>
      <c r="ZC6665"/>
      <c r="ZD6665"/>
      <c r="ZE6665"/>
      <c r="ZF6665"/>
      <c r="ZG6665"/>
      <c r="ZH6665"/>
      <c r="ZI6665"/>
      <c r="ZJ6665"/>
      <c r="ZK6665"/>
      <c r="ZL6665"/>
      <c r="ZM6665"/>
      <c r="ZN6665"/>
      <c r="ZO6665"/>
      <c r="ZP6665"/>
      <c r="ZQ6665"/>
      <c r="ZR6665"/>
      <c r="ZS6665"/>
      <c r="ZT6665"/>
      <c r="ZU6665"/>
      <c r="ZV6665"/>
      <c r="ZW6665"/>
      <c r="ZX6665"/>
      <c r="ZY6665"/>
      <c r="ZZ6665"/>
      <c r="AAA6665"/>
      <c r="AAB6665"/>
      <c r="AAC6665"/>
      <c r="AAD6665"/>
      <c r="AAE6665"/>
      <c r="AAF6665"/>
      <c r="AAG6665"/>
      <c r="AAH6665"/>
      <c r="AAI6665"/>
      <c r="AAJ6665"/>
      <c r="AAK6665"/>
      <c r="AAL6665"/>
      <c r="AAM6665"/>
      <c r="AAN6665"/>
      <c r="AAO6665"/>
      <c r="AAP6665"/>
      <c r="AAQ6665"/>
      <c r="AAR6665"/>
      <c r="AAS6665"/>
      <c r="AAT6665"/>
      <c r="AAU6665"/>
      <c r="AAV6665"/>
      <c r="AAW6665"/>
      <c r="AAX6665"/>
      <c r="AAY6665"/>
      <c r="AAZ6665"/>
      <c r="ABA6665"/>
      <c r="ABB6665"/>
      <c r="ABC6665"/>
      <c r="ABD6665"/>
      <c r="ABE6665"/>
      <c r="ABF6665"/>
      <c r="ABG6665"/>
      <c r="ABH6665"/>
      <c r="ABI6665"/>
      <c r="ABJ6665"/>
      <c r="ABK6665"/>
      <c r="ABL6665"/>
      <c r="ABM6665"/>
      <c r="ABN6665"/>
      <c r="ABO6665"/>
      <c r="ABP6665"/>
      <c r="ABQ6665"/>
      <c r="ABR6665"/>
      <c r="ABS6665"/>
      <c r="ABT6665"/>
      <c r="ABU6665"/>
      <c r="ABV6665"/>
      <c r="ABW6665"/>
      <c r="ABX6665"/>
      <c r="ABY6665"/>
      <c r="ABZ6665"/>
      <c r="ACA6665"/>
      <c r="ACB6665"/>
      <c r="ACC6665"/>
      <c r="ACD6665"/>
      <c r="ACE6665"/>
      <c r="ACF6665"/>
      <c r="ACG6665"/>
      <c r="ACH6665"/>
      <c r="ACI6665"/>
      <c r="ACJ6665"/>
      <c r="ACK6665"/>
      <c r="ACL6665"/>
      <c r="ACM6665"/>
      <c r="ACN6665"/>
      <c r="ACO6665"/>
      <c r="ACP6665"/>
      <c r="ACQ6665"/>
      <c r="ACR6665"/>
      <c r="ACS6665"/>
      <c r="ACT6665"/>
      <c r="ACU6665"/>
      <c r="ACV6665"/>
      <c r="ACW6665"/>
      <c r="ACX6665"/>
      <c r="ACY6665"/>
      <c r="ACZ6665"/>
      <c r="ADA6665"/>
      <c r="ADB6665"/>
      <c r="ADC6665"/>
      <c r="ADD6665"/>
      <c r="ADE6665"/>
      <c r="ADF6665"/>
      <c r="ADG6665"/>
      <c r="ADH6665"/>
      <c r="ADI6665"/>
      <c r="ADJ6665"/>
      <c r="ADK6665"/>
      <c r="ADL6665"/>
      <c r="ADM6665"/>
      <c r="ADN6665"/>
      <c r="ADO6665"/>
      <c r="ADP6665"/>
      <c r="ADQ6665"/>
      <c r="ADR6665"/>
      <c r="ADS6665"/>
      <c r="ADT6665"/>
      <c r="ADU6665"/>
      <c r="ADV6665"/>
      <c r="ADW6665"/>
      <c r="ADX6665"/>
      <c r="ADY6665"/>
      <c r="ADZ6665"/>
      <c r="AEA6665"/>
      <c r="AEB6665"/>
      <c r="AEC6665"/>
      <c r="AED6665"/>
      <c r="AEE6665"/>
      <c r="AEF6665"/>
      <c r="AEG6665"/>
      <c r="AEH6665"/>
      <c r="AEI6665"/>
      <c r="AEJ6665"/>
      <c r="AEK6665"/>
      <c r="AEL6665"/>
      <c r="AEM6665"/>
      <c r="AEN6665"/>
      <c r="AEO6665"/>
      <c r="AEP6665"/>
      <c r="AEQ6665"/>
      <c r="AER6665"/>
      <c r="AES6665"/>
      <c r="AET6665"/>
      <c r="AEU6665"/>
      <c r="AEV6665"/>
      <c r="AEW6665"/>
      <c r="AEX6665"/>
      <c r="AEY6665"/>
      <c r="AEZ6665"/>
      <c r="AFA6665"/>
      <c r="AFB6665"/>
      <c r="AFC6665"/>
      <c r="AFD6665"/>
      <c r="AFE6665"/>
      <c r="AFF6665"/>
      <c r="AFG6665"/>
      <c r="AFH6665"/>
      <c r="AFI6665"/>
      <c r="AFJ6665"/>
      <c r="AFK6665"/>
      <c r="AFL6665"/>
      <c r="AFM6665"/>
      <c r="AFN6665"/>
      <c r="AFO6665"/>
      <c r="AFP6665"/>
      <c r="AFQ6665"/>
      <c r="AFR6665"/>
      <c r="AFS6665"/>
      <c r="AFT6665"/>
      <c r="AFU6665"/>
      <c r="AFV6665"/>
      <c r="AFW6665"/>
      <c r="AFX6665"/>
      <c r="AFY6665"/>
      <c r="AFZ6665"/>
      <c r="AGA6665"/>
      <c r="AGB6665"/>
      <c r="AGC6665"/>
      <c r="AGD6665"/>
      <c r="AGE6665"/>
      <c r="AGF6665"/>
      <c r="AGG6665"/>
      <c r="AGH6665"/>
      <c r="AGI6665"/>
      <c r="AGJ6665"/>
      <c r="AGK6665"/>
      <c r="AGL6665"/>
      <c r="AGM6665"/>
      <c r="AGN6665"/>
      <c r="AGO6665"/>
      <c r="AGP6665"/>
      <c r="AGQ6665"/>
      <c r="AGR6665"/>
      <c r="AGS6665"/>
      <c r="AGT6665"/>
      <c r="AGU6665"/>
      <c r="AGV6665"/>
      <c r="AGW6665"/>
      <c r="AGX6665"/>
      <c r="AGY6665"/>
      <c r="AGZ6665"/>
      <c r="AHA6665"/>
      <c r="AHB6665"/>
      <c r="AHC6665"/>
      <c r="AHD6665"/>
      <c r="AHE6665"/>
      <c r="AHF6665"/>
      <c r="AHG6665"/>
      <c r="AHH6665"/>
      <c r="AHI6665"/>
      <c r="AHJ6665"/>
      <c r="AHK6665"/>
      <c r="AHL6665"/>
      <c r="AHM6665"/>
      <c r="AHN6665"/>
      <c r="AHO6665"/>
      <c r="AHP6665"/>
      <c r="AHQ6665"/>
      <c r="AHR6665"/>
      <c r="AHS6665"/>
      <c r="AHT6665"/>
      <c r="AHU6665"/>
      <c r="AHV6665"/>
      <c r="AHW6665"/>
      <c r="AHX6665"/>
      <c r="AHY6665"/>
      <c r="AHZ6665"/>
      <c r="AIA6665"/>
      <c r="AIB6665"/>
      <c r="AIC6665"/>
      <c r="AID6665"/>
      <c r="AIE6665"/>
      <c r="AIF6665"/>
      <c r="AIG6665"/>
      <c r="AIH6665"/>
      <c r="AII6665"/>
      <c r="AIJ6665"/>
      <c r="AIK6665"/>
      <c r="AIL6665"/>
      <c r="AIM6665"/>
      <c r="AIN6665"/>
      <c r="AIO6665"/>
      <c r="AIP6665"/>
      <c r="AIQ6665"/>
      <c r="AIR6665"/>
      <c r="AIS6665"/>
      <c r="AIT6665"/>
      <c r="AIU6665"/>
      <c r="AIV6665"/>
      <c r="AIW6665"/>
      <c r="AIX6665"/>
      <c r="AIY6665"/>
      <c r="AIZ6665"/>
      <c r="AJA6665"/>
      <c r="AJB6665"/>
      <c r="AJC6665"/>
      <c r="AJD6665"/>
      <c r="AJE6665"/>
      <c r="AJF6665"/>
      <c r="AJG6665"/>
      <c r="AJH6665"/>
      <c r="AJI6665"/>
      <c r="AJJ6665"/>
      <c r="AJK6665"/>
      <c r="AJL6665"/>
      <c r="AJM6665"/>
      <c r="AJN6665"/>
      <c r="AJO6665"/>
      <c r="AJP6665"/>
      <c r="AJQ6665"/>
      <c r="AJR6665"/>
      <c r="AJS6665"/>
      <c r="AJT6665"/>
      <c r="AJU6665"/>
      <c r="AJV6665"/>
      <c r="AJW6665"/>
      <c r="AJX6665"/>
      <c r="AJY6665"/>
      <c r="AJZ6665"/>
      <c r="AKA6665"/>
      <c r="AKB6665"/>
      <c r="AKC6665"/>
      <c r="AKD6665"/>
      <c r="AKE6665"/>
      <c r="AKF6665"/>
      <c r="AKG6665"/>
      <c r="AKH6665"/>
      <c r="AKI6665"/>
      <c r="AKJ6665"/>
      <c r="AKK6665"/>
      <c r="AKL6665"/>
      <c r="AKM6665"/>
      <c r="AKN6665"/>
      <c r="AKO6665"/>
      <c r="AKP6665"/>
      <c r="AKQ6665"/>
      <c r="AKR6665"/>
      <c r="AKS6665"/>
      <c r="AKT6665"/>
      <c r="AKU6665"/>
      <c r="AKV6665"/>
      <c r="AKW6665"/>
      <c r="AKX6665"/>
      <c r="AKY6665"/>
      <c r="AKZ6665"/>
      <c r="ALA6665"/>
      <c r="ALB6665"/>
      <c r="ALC6665"/>
      <c r="ALD6665"/>
      <c r="ALE6665"/>
      <c r="ALF6665"/>
      <c r="ALG6665"/>
      <c r="ALH6665"/>
      <c r="ALI6665"/>
      <c r="ALJ6665"/>
      <c r="ALK6665"/>
      <c r="ALL6665"/>
      <c r="ALM6665"/>
      <c r="ALN6665"/>
      <c r="ALO6665"/>
      <c r="ALP6665"/>
      <c r="ALQ6665"/>
      <c r="ALR6665"/>
      <c r="ALS6665"/>
      <c r="ALT6665"/>
      <c r="ALU6665"/>
      <c r="ALV6665"/>
      <c r="ALW6665"/>
      <c r="ALX6665"/>
      <c r="ALY6665"/>
      <c r="ALZ6665"/>
      <c r="AMA6665"/>
      <c r="AMB6665"/>
      <c r="AMC6665"/>
      <c r="AMD6665"/>
      <c r="AME6665"/>
      <c r="AMF6665"/>
      <c r="AMG6665"/>
      <c r="AMH6665"/>
      <c r="AMI6665"/>
      <c r="AMJ6665"/>
      <c r="AMK6665"/>
      <c r="AML6665"/>
      <c r="AMM6665"/>
      <c r="AMN6665"/>
      <c r="AMO6665"/>
      <c r="AMP6665"/>
      <c r="AMQ6665"/>
      <c r="AMR6665"/>
      <c r="AMS6665"/>
      <c r="AMT6665"/>
      <c r="AMU6665"/>
      <c r="AMV6665"/>
      <c r="AMW6665"/>
      <c r="AMX6665"/>
      <c r="AMY6665"/>
      <c r="AMZ6665"/>
      <c r="ANA6665"/>
      <c r="ANB6665"/>
      <c r="ANC6665"/>
      <c r="AND6665"/>
      <c r="ANE6665"/>
      <c r="ANF6665"/>
      <c r="ANG6665"/>
      <c r="ANH6665"/>
      <c r="ANI6665"/>
      <c r="ANJ6665"/>
      <c r="ANK6665"/>
      <c r="ANL6665"/>
      <c r="ANM6665"/>
      <c r="ANN6665"/>
      <c r="ANO6665"/>
      <c r="ANP6665"/>
      <c r="ANQ6665"/>
      <c r="ANR6665"/>
      <c r="ANS6665"/>
      <c r="ANT6665"/>
      <c r="ANU6665"/>
      <c r="ANV6665"/>
      <c r="ANW6665"/>
      <c r="ANX6665"/>
      <c r="ANY6665"/>
      <c r="ANZ6665"/>
      <c r="AOA6665"/>
      <c r="AOB6665"/>
      <c r="AOC6665"/>
      <c r="AOD6665"/>
      <c r="AOE6665"/>
      <c r="AOF6665"/>
      <c r="AOG6665"/>
      <c r="AOH6665"/>
      <c r="AOI6665"/>
      <c r="AOJ6665"/>
      <c r="AOK6665"/>
      <c r="AOL6665"/>
      <c r="AOM6665"/>
      <c r="AON6665"/>
      <c r="AOO6665"/>
      <c r="AOP6665"/>
      <c r="AOQ6665"/>
      <c r="AOR6665"/>
      <c r="AOS6665"/>
      <c r="AOT6665"/>
      <c r="AOU6665"/>
      <c r="AOV6665"/>
      <c r="AOW6665"/>
      <c r="AOX6665"/>
      <c r="AOY6665"/>
      <c r="AOZ6665"/>
      <c r="APA6665"/>
      <c r="APB6665"/>
      <c r="APC6665"/>
      <c r="APD6665"/>
      <c r="APE6665"/>
      <c r="APF6665"/>
      <c r="APG6665"/>
      <c r="APH6665"/>
      <c r="API6665"/>
      <c r="APJ6665"/>
      <c r="APK6665"/>
      <c r="APL6665"/>
      <c r="APM6665"/>
      <c r="APN6665"/>
      <c r="APO6665"/>
      <c r="APP6665"/>
      <c r="APQ6665"/>
      <c r="APR6665"/>
      <c r="APS6665"/>
      <c r="APT6665"/>
      <c r="APU6665"/>
      <c r="APV6665"/>
      <c r="APW6665"/>
      <c r="APX6665"/>
      <c r="APY6665"/>
      <c r="APZ6665"/>
      <c r="AQA6665"/>
      <c r="AQB6665"/>
      <c r="AQC6665"/>
      <c r="AQD6665"/>
      <c r="AQE6665"/>
      <c r="AQF6665"/>
      <c r="AQG6665"/>
      <c r="AQH6665"/>
      <c r="AQI6665"/>
      <c r="AQJ6665"/>
      <c r="AQK6665"/>
      <c r="AQL6665"/>
      <c r="AQM6665"/>
      <c r="AQN6665"/>
      <c r="AQO6665"/>
      <c r="AQP6665"/>
      <c r="AQQ6665"/>
      <c r="AQR6665"/>
      <c r="AQS6665"/>
      <c r="AQT6665"/>
      <c r="AQU6665"/>
      <c r="AQV6665"/>
      <c r="AQW6665"/>
      <c r="AQX6665"/>
      <c r="AQY6665"/>
      <c r="AQZ6665"/>
      <c r="ARA6665"/>
      <c r="ARB6665"/>
      <c r="ARC6665"/>
      <c r="ARD6665"/>
      <c r="ARE6665"/>
      <c r="ARF6665"/>
      <c r="ARG6665"/>
      <c r="ARH6665"/>
      <c r="ARI6665"/>
      <c r="ARJ6665"/>
      <c r="ARK6665"/>
      <c r="ARL6665"/>
      <c r="ARM6665"/>
      <c r="ARN6665"/>
      <c r="ARO6665"/>
      <c r="ARP6665"/>
      <c r="ARQ6665"/>
      <c r="ARR6665"/>
      <c r="ARS6665"/>
      <c r="ART6665"/>
      <c r="ARU6665"/>
      <c r="ARV6665"/>
      <c r="ARW6665"/>
      <c r="ARX6665"/>
      <c r="ARY6665"/>
      <c r="ARZ6665"/>
      <c r="ASA6665"/>
      <c r="ASB6665"/>
      <c r="ASC6665"/>
      <c r="ASD6665"/>
      <c r="ASE6665"/>
      <c r="ASF6665"/>
      <c r="ASG6665"/>
      <c r="ASH6665"/>
      <c r="ASI6665"/>
      <c r="ASJ6665"/>
      <c r="ASK6665"/>
      <c r="ASL6665"/>
      <c r="ASM6665"/>
      <c r="ASN6665"/>
      <c r="ASO6665"/>
      <c r="ASP6665"/>
      <c r="ASQ6665"/>
      <c r="ASR6665"/>
      <c r="ASS6665"/>
      <c r="AST6665"/>
      <c r="ASU6665"/>
      <c r="ASV6665"/>
      <c r="ASW6665"/>
      <c r="ASX6665"/>
      <c r="ASY6665"/>
      <c r="ASZ6665"/>
      <c r="ATA6665"/>
      <c r="ATB6665"/>
      <c r="ATC6665"/>
      <c r="ATD6665"/>
      <c r="ATE6665"/>
      <c r="ATF6665"/>
      <c r="ATG6665"/>
      <c r="ATH6665"/>
      <c r="ATI6665"/>
      <c r="ATJ6665"/>
      <c r="ATK6665"/>
      <c r="ATL6665"/>
      <c r="ATM6665"/>
      <c r="ATN6665"/>
      <c r="ATO6665"/>
      <c r="ATP6665"/>
      <c r="ATQ6665"/>
      <c r="ATR6665"/>
      <c r="ATS6665"/>
      <c r="ATT6665"/>
      <c r="ATU6665"/>
      <c r="ATV6665"/>
      <c r="ATW6665"/>
      <c r="ATX6665"/>
      <c r="ATY6665"/>
      <c r="ATZ6665"/>
      <c r="AUA6665"/>
      <c r="AUB6665"/>
      <c r="AUC6665"/>
      <c r="AUD6665"/>
      <c r="AUE6665"/>
      <c r="AUF6665"/>
      <c r="AUG6665"/>
      <c r="AUH6665"/>
      <c r="AUI6665"/>
      <c r="AUJ6665"/>
      <c r="AUK6665"/>
      <c r="AUL6665"/>
      <c r="AUM6665"/>
      <c r="AUN6665"/>
      <c r="AUO6665"/>
      <c r="AUP6665"/>
      <c r="AUQ6665"/>
      <c r="AUR6665"/>
      <c r="AUS6665"/>
      <c r="AUT6665"/>
      <c r="AUU6665"/>
      <c r="AUV6665"/>
      <c r="AUW6665"/>
      <c r="AUX6665"/>
      <c r="AUY6665"/>
      <c r="AUZ6665"/>
      <c r="AVA6665"/>
      <c r="AVB6665"/>
      <c r="AVC6665"/>
      <c r="AVD6665"/>
      <c r="AVE6665"/>
      <c r="AVF6665"/>
      <c r="AVG6665"/>
      <c r="AVH6665"/>
      <c r="AVI6665"/>
      <c r="AVJ6665"/>
      <c r="AVK6665"/>
      <c r="AVL6665"/>
      <c r="AVM6665"/>
      <c r="AVN6665"/>
      <c r="AVO6665"/>
      <c r="AVP6665"/>
      <c r="AVQ6665"/>
      <c r="AVR6665"/>
      <c r="AVS6665"/>
      <c r="AVT6665"/>
      <c r="AVU6665"/>
      <c r="AVV6665"/>
      <c r="AVW6665"/>
      <c r="AVX6665"/>
      <c r="AVY6665"/>
      <c r="AVZ6665"/>
      <c r="AWA6665"/>
      <c r="AWB6665"/>
      <c r="AWC6665"/>
      <c r="AWD6665"/>
      <c r="AWE6665"/>
      <c r="AWF6665"/>
      <c r="AWG6665"/>
      <c r="AWH6665"/>
      <c r="AWI6665"/>
      <c r="AWJ6665"/>
      <c r="AWK6665"/>
      <c r="AWL6665"/>
      <c r="AWM6665"/>
      <c r="AWN6665"/>
    </row>
    <row r="6666" spans="2:1288" s="6" customFormat="1" ht="25" customHeight="1" x14ac:dyDescent="0.15">
      <c r="B6666" s="7"/>
      <c r="C6666" s="1"/>
      <c r="D6666" s="2"/>
      <c r="E6666"/>
      <c r="F6666"/>
      <c r="G6666"/>
      <c r="H6666"/>
      <c r="I6666"/>
      <c r="J6666"/>
      <c r="K6666"/>
      <c r="L6666"/>
      <c r="M6666"/>
      <c r="N6666"/>
      <c r="O6666"/>
      <c r="P6666"/>
      <c r="Q6666"/>
      <c r="R6666"/>
      <c r="S6666"/>
      <c r="T6666"/>
      <c r="U6666"/>
      <c r="V6666"/>
      <c r="W6666"/>
      <c r="X6666"/>
      <c r="Y6666"/>
      <c r="Z6666"/>
      <c r="AA6666"/>
      <c r="AB6666"/>
      <c r="AC6666"/>
      <c r="AD6666"/>
      <c r="AE6666"/>
      <c r="AF6666"/>
      <c r="AG6666"/>
      <c r="AH6666"/>
      <c r="AI6666"/>
      <c r="AJ6666"/>
      <c r="AK6666"/>
      <c r="AL6666"/>
      <c r="AM6666"/>
      <c r="AN6666"/>
      <c r="AO6666"/>
      <c r="AP6666"/>
      <c r="AQ6666"/>
      <c r="AR6666"/>
      <c r="AS6666"/>
      <c r="AT6666"/>
      <c r="AU6666"/>
      <c r="AV6666"/>
      <c r="AW6666"/>
      <c r="AX6666"/>
      <c r="AY6666"/>
      <c r="AZ6666"/>
      <c r="BA6666"/>
      <c r="BB6666"/>
      <c r="BC6666"/>
      <c r="BD6666"/>
      <c r="BE6666"/>
      <c r="BF6666"/>
      <c r="BG6666"/>
      <c r="BH6666"/>
      <c r="BI6666"/>
      <c r="BJ6666"/>
      <c r="BK6666"/>
      <c r="BL6666"/>
      <c r="BM6666"/>
      <c r="BN6666"/>
      <c r="BO6666"/>
      <c r="BP6666"/>
      <c r="BQ6666"/>
      <c r="BR6666"/>
      <c r="BS6666"/>
      <c r="BT6666"/>
      <c r="BU6666"/>
      <c r="BV6666"/>
      <c r="BW6666"/>
      <c r="BX6666"/>
      <c r="BY6666"/>
      <c r="BZ6666"/>
      <c r="CA6666"/>
      <c r="CB6666"/>
      <c r="CC6666"/>
      <c r="CD6666"/>
      <c r="CE6666"/>
      <c r="CF6666"/>
      <c r="CG6666"/>
      <c r="CH6666"/>
      <c r="CI6666"/>
      <c r="CJ6666"/>
      <c r="CK6666"/>
      <c r="CL6666"/>
      <c r="CM6666"/>
      <c r="CN6666"/>
      <c r="CO6666"/>
      <c r="CP6666"/>
      <c r="CQ6666"/>
      <c r="CR6666"/>
      <c r="CS6666"/>
      <c r="CT6666"/>
      <c r="CU6666"/>
      <c r="CV6666"/>
      <c r="CW6666"/>
      <c r="CX6666"/>
      <c r="CY6666"/>
      <c r="CZ6666"/>
      <c r="DA6666"/>
      <c r="DB6666"/>
      <c r="DC6666"/>
      <c r="DD6666"/>
      <c r="DE6666"/>
      <c r="DF6666"/>
      <c r="DG6666"/>
      <c r="DH6666"/>
      <c r="DI6666"/>
      <c r="DJ6666"/>
      <c r="DK6666"/>
      <c r="DL6666"/>
      <c r="DM6666"/>
      <c r="DN6666"/>
      <c r="DO6666"/>
      <c r="DP6666"/>
      <c r="DQ6666"/>
      <c r="DR6666"/>
      <c r="DS6666"/>
      <c r="DT6666"/>
      <c r="DU6666"/>
      <c r="DV6666"/>
      <c r="DW6666"/>
      <c r="DX6666"/>
      <c r="DY6666"/>
      <c r="DZ6666"/>
      <c r="EA6666"/>
      <c r="EB6666"/>
      <c r="EC6666"/>
      <c r="ED6666"/>
      <c r="EE6666"/>
      <c r="EF6666"/>
      <c r="EG6666"/>
      <c r="EH6666"/>
      <c r="EI6666"/>
      <c r="EJ6666"/>
      <c r="EK6666"/>
      <c r="EL6666"/>
      <c r="EM6666"/>
      <c r="EN6666"/>
      <c r="EO6666"/>
      <c r="EP6666"/>
      <c r="EQ6666"/>
      <c r="ER6666"/>
      <c r="ES6666"/>
      <c r="ET6666"/>
      <c r="EU6666"/>
      <c r="EV6666"/>
      <c r="EW6666"/>
      <c r="EX6666"/>
      <c r="EY6666"/>
      <c r="EZ6666"/>
      <c r="FA6666"/>
      <c r="FB6666"/>
      <c r="FC6666"/>
      <c r="FD6666"/>
      <c r="FE6666"/>
      <c r="FF6666"/>
      <c r="FG6666"/>
      <c r="FH6666"/>
      <c r="FI6666"/>
      <c r="FJ6666"/>
      <c r="FK6666"/>
      <c r="FL6666"/>
      <c r="FM6666"/>
      <c r="FN6666"/>
      <c r="FO6666"/>
      <c r="FP6666"/>
      <c r="FQ6666"/>
      <c r="FR6666"/>
      <c r="FS6666"/>
      <c r="FT6666"/>
      <c r="FU6666"/>
      <c r="FV6666"/>
      <c r="FW6666"/>
      <c r="FX6666"/>
      <c r="FY6666"/>
      <c r="FZ6666"/>
      <c r="GA6666"/>
      <c r="GB6666"/>
      <c r="GC6666"/>
      <c r="GD6666"/>
      <c r="GE6666"/>
      <c r="GF6666"/>
      <c r="GG6666"/>
      <c r="GH6666"/>
      <c r="GI6666"/>
      <c r="GJ6666"/>
      <c r="GK6666"/>
      <c r="GL6666"/>
      <c r="GM6666"/>
      <c r="GN6666"/>
      <c r="GO6666"/>
      <c r="GP6666"/>
      <c r="GQ6666"/>
      <c r="GR6666"/>
      <c r="GS6666"/>
      <c r="GT6666"/>
      <c r="GU6666"/>
      <c r="GV6666"/>
      <c r="GW6666"/>
      <c r="GX6666"/>
      <c r="GY6666"/>
      <c r="GZ6666"/>
      <c r="HA6666"/>
      <c r="HB6666"/>
      <c r="HC6666"/>
      <c r="HD6666"/>
      <c r="HE6666"/>
      <c r="HF6666"/>
      <c r="HG6666"/>
      <c r="HH6666"/>
      <c r="HI6666"/>
      <c r="HJ6666"/>
      <c r="HK6666"/>
      <c r="HL6666"/>
      <c r="HM6666"/>
      <c r="HN6666"/>
      <c r="HO6666"/>
      <c r="HP6666"/>
      <c r="HQ6666"/>
      <c r="HR6666"/>
      <c r="HS6666"/>
      <c r="HT6666"/>
      <c r="HU6666"/>
      <c r="HV6666"/>
      <c r="HW6666"/>
      <c r="HX6666"/>
      <c r="HY6666"/>
      <c r="HZ6666"/>
      <c r="IA6666"/>
      <c r="IB6666"/>
      <c r="IC6666"/>
      <c r="ID6666"/>
      <c r="IE6666"/>
      <c r="IF6666"/>
      <c r="IG6666"/>
      <c r="IH6666"/>
      <c r="II6666"/>
      <c r="IJ6666"/>
      <c r="IK6666"/>
      <c r="IL6666"/>
      <c r="IM6666"/>
      <c r="IN6666"/>
      <c r="IO6666"/>
      <c r="IP6666"/>
      <c r="IQ6666"/>
      <c r="IR6666"/>
      <c r="IS6666"/>
      <c r="IT6666"/>
      <c r="IU6666"/>
      <c r="IV6666"/>
      <c r="IW6666"/>
      <c r="IX6666"/>
      <c r="IY6666"/>
      <c r="IZ6666"/>
      <c r="JA6666"/>
      <c r="JB6666"/>
      <c r="JC6666"/>
      <c r="JD6666"/>
      <c r="JE6666"/>
      <c r="JF6666"/>
      <c r="JG6666"/>
      <c r="JH6666"/>
      <c r="JI6666"/>
      <c r="JJ6666"/>
      <c r="JK6666"/>
      <c r="JL6666"/>
      <c r="JM6666"/>
      <c r="JN6666"/>
      <c r="JO6666"/>
      <c r="JP6666"/>
      <c r="JQ6666"/>
      <c r="JR6666"/>
      <c r="JS6666"/>
      <c r="JT6666"/>
      <c r="JU6666"/>
      <c r="JV6666"/>
      <c r="JW6666"/>
      <c r="JX6666"/>
      <c r="JY6666"/>
      <c r="JZ6666"/>
      <c r="KA6666"/>
      <c r="KB6666"/>
      <c r="KC6666"/>
      <c r="KD6666"/>
      <c r="KE6666"/>
      <c r="KF6666"/>
      <c r="KG6666"/>
      <c r="KH6666"/>
      <c r="KI6666"/>
      <c r="KJ6666"/>
      <c r="KK6666"/>
      <c r="KL6666"/>
      <c r="KM6666"/>
      <c r="KN6666"/>
      <c r="KO6666"/>
      <c r="KP6666"/>
      <c r="KQ6666"/>
      <c r="KR6666"/>
      <c r="KS6666"/>
      <c r="KT6666"/>
      <c r="KU6666"/>
      <c r="KV6666"/>
      <c r="KW6666"/>
      <c r="KX6666"/>
      <c r="KY6666"/>
      <c r="KZ6666"/>
      <c r="LA6666"/>
      <c r="LB6666"/>
      <c r="LC6666"/>
      <c r="LD6666"/>
      <c r="LE6666"/>
      <c r="LF6666"/>
      <c r="LG6666"/>
      <c r="LH6666"/>
      <c r="LI6666"/>
      <c r="LJ6666"/>
      <c r="LK6666"/>
      <c r="LL6666"/>
      <c r="LM6666"/>
      <c r="LN6666"/>
      <c r="LO6666"/>
      <c r="LP6666"/>
      <c r="LQ6666"/>
      <c r="LR6666"/>
      <c r="LS6666"/>
      <c r="LT6666"/>
      <c r="LU6666"/>
      <c r="LV6666"/>
      <c r="LW6666"/>
      <c r="LX6666"/>
      <c r="LY6666"/>
      <c r="LZ6666"/>
      <c r="MA6666"/>
      <c r="MB6666"/>
      <c r="MC6666"/>
      <c r="MD6666"/>
      <c r="ME6666"/>
      <c r="MF6666"/>
      <c r="MG6666"/>
      <c r="MH6666"/>
      <c r="MI6666"/>
      <c r="MJ6666"/>
      <c r="MK6666"/>
      <c r="ML6666"/>
      <c r="MM6666"/>
      <c r="MN6666"/>
      <c r="MO6666"/>
      <c r="MP6666"/>
      <c r="MQ6666"/>
      <c r="MR6666"/>
      <c r="MS6666"/>
      <c r="MT6666"/>
      <c r="MU6666"/>
      <c r="MV6666"/>
      <c r="MW6666"/>
      <c r="MX6666"/>
      <c r="MY6666"/>
      <c r="MZ6666"/>
      <c r="NA6666"/>
      <c r="NB6666"/>
      <c r="NC6666"/>
      <c r="ND6666"/>
      <c r="NE6666"/>
      <c r="NF6666"/>
      <c r="NG6666"/>
      <c r="NH6666"/>
      <c r="NI6666"/>
      <c r="NJ6666"/>
      <c r="NK6666"/>
      <c r="NL6666"/>
      <c r="NM6666"/>
      <c r="NN6666"/>
      <c r="NO6666"/>
      <c r="NP6666"/>
      <c r="NQ6666"/>
      <c r="NR6666"/>
      <c r="NS6666"/>
      <c r="NT6666"/>
      <c r="NU6666"/>
      <c r="NV6666"/>
      <c r="NW6666"/>
      <c r="NX6666"/>
      <c r="NY6666"/>
      <c r="NZ6666"/>
      <c r="OA6666"/>
      <c r="OB6666"/>
      <c r="OC6666"/>
      <c r="OD6666"/>
      <c r="OE6666"/>
      <c r="OF6666"/>
      <c r="OG6666"/>
      <c r="OH6666"/>
      <c r="OI6666"/>
      <c r="OJ6666"/>
      <c r="OK6666"/>
      <c r="OL6666"/>
      <c r="OM6666"/>
      <c r="ON6666"/>
      <c r="OO6666"/>
      <c r="OP6666"/>
      <c r="OQ6666"/>
      <c r="OR6666"/>
      <c r="OS6666"/>
      <c r="OT6666"/>
      <c r="OU6666"/>
      <c r="OV6666"/>
      <c r="OW6666"/>
      <c r="OX6666"/>
      <c r="OY6666"/>
      <c r="OZ6666"/>
      <c r="PA6666"/>
      <c r="PB6666"/>
      <c r="PC6666"/>
      <c r="PD6666"/>
      <c r="PE6666"/>
      <c r="PF6666"/>
      <c r="PG6666"/>
      <c r="PH6666"/>
      <c r="PI6666"/>
      <c r="PJ6666"/>
      <c r="PK6666"/>
      <c r="PL6666"/>
      <c r="PM6666"/>
      <c r="PN6666"/>
      <c r="PO6666"/>
      <c r="PP6666"/>
      <c r="PQ6666"/>
      <c r="PR6666"/>
      <c r="PS6666"/>
      <c r="PT6666"/>
      <c r="PU6666"/>
      <c r="PV6666"/>
      <c r="PW6666"/>
      <c r="PX6666"/>
      <c r="PY6666"/>
      <c r="PZ6666"/>
      <c r="QA6666"/>
      <c r="QB6666"/>
      <c r="QC6666"/>
      <c r="QD6666"/>
      <c r="QE6666"/>
      <c r="QF6666"/>
      <c r="QG6666"/>
      <c r="QH6666"/>
      <c r="QI6666"/>
      <c r="QJ6666"/>
      <c r="QK6666"/>
      <c r="QL6666"/>
      <c r="QM6666"/>
      <c r="QN6666"/>
      <c r="QO6666"/>
      <c r="QP6666"/>
      <c r="QQ6666"/>
      <c r="QR6666"/>
      <c r="QS6666"/>
      <c r="QT6666"/>
      <c r="QU6666"/>
      <c r="QV6666"/>
      <c r="QW6666"/>
      <c r="QX6666"/>
      <c r="QY6666"/>
      <c r="QZ6666"/>
      <c r="RA6666"/>
      <c r="RB6666"/>
      <c r="RC6666"/>
      <c r="RD6666"/>
      <c r="RE6666"/>
      <c r="RF6666"/>
      <c r="RG6666"/>
      <c r="RH6666"/>
      <c r="RI6666"/>
      <c r="RJ6666"/>
      <c r="RK6666"/>
      <c r="RL6666"/>
      <c r="RM6666"/>
      <c r="RN6666"/>
      <c r="RO6666"/>
      <c r="RP6666"/>
      <c r="RQ6666"/>
      <c r="RR6666"/>
      <c r="RS6666"/>
      <c r="RT6666"/>
      <c r="RU6666"/>
      <c r="RV6666"/>
      <c r="RW6666"/>
      <c r="RX6666"/>
      <c r="RY6666"/>
      <c r="RZ6666"/>
      <c r="SA6666"/>
      <c r="SB6666"/>
      <c r="SC6666"/>
      <c r="SD6666"/>
      <c r="SE6666"/>
      <c r="SF6666"/>
      <c r="SG6666"/>
      <c r="SH6666"/>
      <c r="SI6666"/>
      <c r="SJ6666"/>
      <c r="SK6666"/>
      <c r="SL6666"/>
      <c r="SM6666"/>
      <c r="SN6666"/>
      <c r="SO6666"/>
      <c r="SP6666"/>
      <c r="SQ6666"/>
      <c r="SR6666"/>
      <c r="SS6666"/>
      <c r="ST6666"/>
      <c r="SU6666"/>
      <c r="SV6666"/>
      <c r="SW6666"/>
      <c r="SX6666"/>
      <c r="SY6666"/>
      <c r="SZ6666"/>
      <c r="TA6666"/>
      <c r="TB6666"/>
      <c r="TC6666"/>
      <c r="TD6666"/>
      <c r="TE6666"/>
      <c r="TF6666"/>
      <c r="TG6666"/>
      <c r="TH6666"/>
      <c r="TI6666"/>
      <c r="TJ6666"/>
      <c r="TK6666"/>
      <c r="TL6666"/>
      <c r="TM6666"/>
      <c r="TN6666"/>
      <c r="TO6666"/>
      <c r="TP6666"/>
      <c r="TQ6666"/>
      <c r="TR6666"/>
      <c r="TS6666"/>
      <c r="TT6666"/>
      <c r="TU6666"/>
      <c r="TV6666"/>
      <c r="TW6666"/>
      <c r="TX6666"/>
      <c r="TY6666"/>
      <c r="TZ6666"/>
      <c r="UA6666"/>
      <c r="UB6666"/>
      <c r="UC6666"/>
      <c r="UD6666"/>
      <c r="UE6666"/>
      <c r="UF6666"/>
      <c r="UG6666"/>
      <c r="UH6666"/>
      <c r="UI6666"/>
      <c r="UJ6666"/>
      <c r="UK6666"/>
      <c r="UL6666"/>
      <c r="UM6666"/>
      <c r="UN6666"/>
      <c r="UO6666"/>
      <c r="UP6666"/>
      <c r="UQ6666"/>
      <c r="UR6666"/>
      <c r="US6666"/>
      <c r="UT6666"/>
      <c r="UU6666"/>
      <c r="UV6666"/>
      <c r="UW6666"/>
      <c r="UX6666"/>
      <c r="UY6666"/>
      <c r="UZ6666"/>
      <c r="VA6666"/>
      <c r="VB6666"/>
      <c r="VC6666"/>
      <c r="VD6666"/>
      <c r="VE6666"/>
      <c r="VF6666"/>
      <c r="VG6666"/>
      <c r="VH6666"/>
      <c r="VI6666"/>
      <c r="VJ6666"/>
      <c r="VK6666"/>
      <c r="VL6666"/>
      <c r="VM6666"/>
      <c r="VN6666"/>
      <c r="VO6666"/>
      <c r="VP6666"/>
      <c r="VQ6666"/>
      <c r="VR6666"/>
      <c r="VS6666"/>
      <c r="VT6666"/>
      <c r="VU6666"/>
      <c r="VV6666"/>
      <c r="VW6666"/>
      <c r="VX6666"/>
      <c r="VY6666"/>
      <c r="VZ6666"/>
      <c r="WA6666"/>
      <c r="WB6666"/>
      <c r="WC6666"/>
      <c r="WD6666"/>
      <c r="WE6666"/>
      <c r="WF6666"/>
      <c r="WG6666"/>
      <c r="WH6666"/>
      <c r="WI6666"/>
      <c r="WJ6666"/>
      <c r="WK6666"/>
      <c r="WL6666"/>
      <c r="WM6666"/>
      <c r="WN6666"/>
      <c r="WO6666"/>
      <c r="WP6666"/>
      <c r="WQ6666"/>
      <c r="WR6666"/>
      <c r="WS6666"/>
      <c r="WT6666"/>
      <c r="WU6666"/>
      <c r="WV6666"/>
      <c r="WW6666"/>
      <c r="WX6666"/>
      <c r="WY6666"/>
      <c r="WZ6666"/>
      <c r="XA6666"/>
      <c r="XB6666"/>
      <c r="XC6666"/>
      <c r="XD6666"/>
      <c r="XE6666"/>
      <c r="XF6666"/>
      <c r="XG6666"/>
      <c r="XH6666"/>
      <c r="XI6666"/>
      <c r="XJ6666"/>
      <c r="XK6666"/>
      <c r="XL6666"/>
      <c r="XM6666"/>
      <c r="XN6666"/>
      <c r="XO6666"/>
      <c r="XP6666"/>
      <c r="XQ6666"/>
      <c r="XR6666"/>
      <c r="XS6666"/>
      <c r="XT6666"/>
      <c r="XU6666"/>
      <c r="XV6666"/>
      <c r="XW6666"/>
      <c r="XX6666"/>
      <c r="XY6666"/>
      <c r="XZ6666"/>
      <c r="YA6666"/>
      <c r="YB6666"/>
      <c r="YC6666"/>
      <c r="YD6666"/>
      <c r="YE6666"/>
      <c r="YF6666"/>
      <c r="YG6666"/>
      <c r="YH6666"/>
      <c r="YI6666"/>
      <c r="YJ6666"/>
      <c r="YK6666"/>
      <c r="YL6666"/>
      <c r="YM6666"/>
      <c r="YN6666"/>
      <c r="YO6666"/>
      <c r="YP6666"/>
      <c r="YQ6666"/>
      <c r="YR6666"/>
      <c r="YS6666"/>
      <c r="YT6666"/>
      <c r="YU6666"/>
      <c r="YV6666"/>
      <c r="YW6666"/>
      <c r="YX6666"/>
      <c r="YY6666"/>
      <c r="YZ6666"/>
      <c r="ZA6666"/>
      <c r="ZB6666"/>
      <c r="ZC6666"/>
      <c r="ZD6666"/>
      <c r="ZE6666"/>
      <c r="ZF6666"/>
      <c r="ZG6666"/>
      <c r="ZH6666"/>
      <c r="ZI6666"/>
      <c r="ZJ6666"/>
      <c r="ZK6666"/>
      <c r="ZL6666"/>
      <c r="ZM6666"/>
      <c r="ZN6666"/>
      <c r="ZO6666"/>
      <c r="ZP6666"/>
      <c r="ZQ6666"/>
      <c r="ZR6666"/>
      <c r="ZS6666"/>
      <c r="ZT6666"/>
      <c r="ZU6666"/>
      <c r="ZV6666"/>
      <c r="ZW6666"/>
      <c r="ZX6666"/>
      <c r="ZY6666"/>
      <c r="ZZ6666"/>
      <c r="AAA6666"/>
      <c r="AAB6666"/>
      <c r="AAC6666"/>
      <c r="AAD6666"/>
      <c r="AAE6666"/>
      <c r="AAF6666"/>
      <c r="AAG6666"/>
      <c r="AAH6666"/>
      <c r="AAI6666"/>
      <c r="AAJ6666"/>
      <c r="AAK6666"/>
      <c r="AAL6666"/>
      <c r="AAM6666"/>
      <c r="AAN6666"/>
      <c r="AAO6666"/>
      <c r="AAP6666"/>
      <c r="AAQ6666"/>
      <c r="AAR6666"/>
      <c r="AAS6666"/>
      <c r="AAT6666"/>
      <c r="AAU6666"/>
      <c r="AAV6666"/>
      <c r="AAW6666"/>
      <c r="AAX6666"/>
      <c r="AAY6666"/>
      <c r="AAZ6666"/>
      <c r="ABA6666"/>
      <c r="ABB6666"/>
      <c r="ABC6666"/>
      <c r="ABD6666"/>
      <c r="ABE6666"/>
      <c r="ABF6666"/>
      <c r="ABG6666"/>
      <c r="ABH6666"/>
      <c r="ABI6666"/>
      <c r="ABJ6666"/>
      <c r="ABK6666"/>
      <c r="ABL6666"/>
      <c r="ABM6666"/>
      <c r="ABN6666"/>
      <c r="ABO6666"/>
      <c r="ABP6666"/>
      <c r="ABQ6666"/>
      <c r="ABR6666"/>
      <c r="ABS6666"/>
      <c r="ABT6666"/>
      <c r="ABU6666"/>
      <c r="ABV6666"/>
      <c r="ABW6666"/>
      <c r="ABX6666"/>
      <c r="ABY6666"/>
      <c r="ABZ6666"/>
      <c r="ACA6666"/>
      <c r="ACB6666"/>
      <c r="ACC6666"/>
      <c r="ACD6666"/>
      <c r="ACE6666"/>
      <c r="ACF6666"/>
      <c r="ACG6666"/>
      <c r="ACH6666"/>
      <c r="ACI6666"/>
      <c r="ACJ6666"/>
      <c r="ACK6666"/>
      <c r="ACL6666"/>
      <c r="ACM6666"/>
      <c r="ACN6666"/>
      <c r="ACO6666"/>
      <c r="ACP6666"/>
      <c r="ACQ6666"/>
      <c r="ACR6666"/>
      <c r="ACS6666"/>
      <c r="ACT6666"/>
      <c r="ACU6666"/>
      <c r="ACV6666"/>
      <c r="ACW6666"/>
      <c r="ACX6666"/>
      <c r="ACY6666"/>
      <c r="ACZ6666"/>
      <c r="ADA6666"/>
      <c r="ADB6666"/>
      <c r="ADC6666"/>
      <c r="ADD6666"/>
      <c r="ADE6666"/>
      <c r="ADF6666"/>
      <c r="ADG6666"/>
      <c r="ADH6666"/>
      <c r="ADI6666"/>
      <c r="ADJ6666"/>
      <c r="ADK6666"/>
      <c r="ADL6666"/>
      <c r="ADM6666"/>
      <c r="ADN6666"/>
      <c r="ADO6666"/>
      <c r="ADP6666"/>
      <c r="ADQ6666"/>
      <c r="ADR6666"/>
      <c r="ADS6666"/>
      <c r="ADT6666"/>
      <c r="ADU6666"/>
      <c r="ADV6666"/>
      <c r="ADW6666"/>
      <c r="ADX6666"/>
      <c r="ADY6666"/>
      <c r="ADZ6666"/>
      <c r="AEA6666"/>
      <c r="AEB6666"/>
      <c r="AEC6666"/>
      <c r="AED6666"/>
      <c r="AEE6666"/>
      <c r="AEF6666"/>
      <c r="AEG6666"/>
      <c r="AEH6666"/>
      <c r="AEI6666"/>
      <c r="AEJ6666"/>
      <c r="AEK6666"/>
      <c r="AEL6666"/>
      <c r="AEM6666"/>
      <c r="AEN6666"/>
      <c r="AEO6666"/>
      <c r="AEP6666"/>
      <c r="AEQ6666"/>
      <c r="AER6666"/>
      <c r="AES6666"/>
      <c r="AET6666"/>
      <c r="AEU6666"/>
      <c r="AEV6666"/>
      <c r="AEW6666"/>
      <c r="AEX6666"/>
      <c r="AEY6666"/>
      <c r="AEZ6666"/>
      <c r="AFA6666"/>
      <c r="AFB6666"/>
      <c r="AFC6666"/>
      <c r="AFD6666"/>
      <c r="AFE6666"/>
      <c r="AFF6666"/>
      <c r="AFG6666"/>
      <c r="AFH6666"/>
      <c r="AFI6666"/>
      <c r="AFJ6666"/>
      <c r="AFK6666"/>
      <c r="AFL6666"/>
      <c r="AFM6666"/>
      <c r="AFN6666"/>
      <c r="AFO6666"/>
      <c r="AFP6666"/>
      <c r="AFQ6666"/>
      <c r="AFR6666"/>
      <c r="AFS6666"/>
      <c r="AFT6666"/>
      <c r="AFU6666"/>
      <c r="AFV6666"/>
      <c r="AFW6666"/>
      <c r="AFX6666"/>
      <c r="AFY6666"/>
      <c r="AFZ6666"/>
      <c r="AGA6666"/>
      <c r="AGB6666"/>
      <c r="AGC6666"/>
      <c r="AGD6666"/>
      <c r="AGE6666"/>
      <c r="AGF6666"/>
      <c r="AGG6666"/>
      <c r="AGH6666"/>
      <c r="AGI6666"/>
      <c r="AGJ6666"/>
      <c r="AGK6666"/>
      <c r="AGL6666"/>
      <c r="AGM6666"/>
      <c r="AGN6666"/>
      <c r="AGO6666"/>
      <c r="AGP6666"/>
      <c r="AGQ6666"/>
      <c r="AGR6666"/>
      <c r="AGS6666"/>
      <c r="AGT6666"/>
      <c r="AGU6666"/>
      <c r="AGV6666"/>
      <c r="AGW6666"/>
      <c r="AGX6666"/>
      <c r="AGY6666"/>
      <c r="AGZ6666"/>
      <c r="AHA6666"/>
      <c r="AHB6666"/>
      <c r="AHC6666"/>
      <c r="AHD6666"/>
      <c r="AHE6666"/>
      <c r="AHF6666"/>
      <c r="AHG6666"/>
      <c r="AHH6666"/>
      <c r="AHI6666"/>
      <c r="AHJ6666"/>
      <c r="AHK6666"/>
      <c r="AHL6666"/>
      <c r="AHM6666"/>
      <c r="AHN6666"/>
      <c r="AHO6666"/>
      <c r="AHP6666"/>
      <c r="AHQ6666"/>
      <c r="AHR6666"/>
      <c r="AHS6666"/>
      <c r="AHT6666"/>
      <c r="AHU6666"/>
      <c r="AHV6666"/>
      <c r="AHW6666"/>
      <c r="AHX6666"/>
      <c r="AHY6666"/>
      <c r="AHZ6666"/>
      <c r="AIA6666"/>
      <c r="AIB6666"/>
      <c r="AIC6666"/>
      <c r="AID6666"/>
      <c r="AIE6666"/>
      <c r="AIF6666"/>
      <c r="AIG6666"/>
      <c r="AIH6666"/>
      <c r="AII6666"/>
      <c r="AIJ6666"/>
      <c r="AIK6666"/>
      <c r="AIL6666"/>
      <c r="AIM6666"/>
      <c r="AIN6666"/>
      <c r="AIO6666"/>
      <c r="AIP6666"/>
      <c r="AIQ6666"/>
      <c r="AIR6666"/>
      <c r="AIS6666"/>
      <c r="AIT6666"/>
      <c r="AIU6666"/>
      <c r="AIV6666"/>
      <c r="AIW6666"/>
      <c r="AIX6666"/>
      <c r="AIY6666"/>
      <c r="AIZ6666"/>
      <c r="AJA6666"/>
      <c r="AJB6666"/>
      <c r="AJC6666"/>
      <c r="AJD6666"/>
      <c r="AJE6666"/>
      <c r="AJF6666"/>
      <c r="AJG6666"/>
      <c r="AJH6666"/>
      <c r="AJI6666"/>
      <c r="AJJ6666"/>
      <c r="AJK6666"/>
      <c r="AJL6666"/>
      <c r="AJM6666"/>
      <c r="AJN6666"/>
      <c r="AJO6666"/>
      <c r="AJP6666"/>
      <c r="AJQ6666"/>
      <c r="AJR6666"/>
      <c r="AJS6666"/>
      <c r="AJT6666"/>
      <c r="AJU6666"/>
      <c r="AJV6666"/>
      <c r="AJW6666"/>
      <c r="AJX6666"/>
      <c r="AJY6666"/>
      <c r="AJZ6666"/>
      <c r="AKA6666"/>
      <c r="AKB6666"/>
      <c r="AKC6666"/>
      <c r="AKD6666"/>
      <c r="AKE6666"/>
      <c r="AKF6666"/>
      <c r="AKG6666"/>
      <c r="AKH6666"/>
      <c r="AKI6666"/>
      <c r="AKJ6666"/>
      <c r="AKK6666"/>
      <c r="AKL6666"/>
      <c r="AKM6666"/>
      <c r="AKN6666"/>
      <c r="AKO6666"/>
      <c r="AKP6666"/>
      <c r="AKQ6666"/>
      <c r="AKR6666"/>
      <c r="AKS6666"/>
      <c r="AKT6666"/>
      <c r="AKU6666"/>
      <c r="AKV6666"/>
      <c r="AKW6666"/>
      <c r="AKX6666"/>
      <c r="AKY6666"/>
      <c r="AKZ6666"/>
      <c r="ALA6666"/>
      <c r="ALB6666"/>
      <c r="ALC6666"/>
      <c r="ALD6666"/>
      <c r="ALE6666"/>
      <c r="ALF6666"/>
      <c r="ALG6666"/>
      <c r="ALH6666"/>
      <c r="ALI6666"/>
      <c r="ALJ6666"/>
      <c r="ALK6666"/>
      <c r="ALL6666"/>
      <c r="ALM6666"/>
      <c r="ALN6666"/>
      <c r="ALO6666"/>
      <c r="ALP6666"/>
      <c r="ALQ6666"/>
      <c r="ALR6666"/>
      <c r="ALS6666"/>
      <c r="ALT6666"/>
      <c r="ALU6666"/>
      <c r="ALV6666"/>
      <c r="ALW6666"/>
      <c r="ALX6666"/>
      <c r="ALY6666"/>
      <c r="ALZ6666"/>
      <c r="AMA6666"/>
      <c r="AMB6666"/>
      <c r="AMC6666"/>
      <c r="AMD6666"/>
      <c r="AME6666"/>
      <c r="AMF6666"/>
      <c r="AMG6666"/>
      <c r="AMH6666"/>
      <c r="AMI6666"/>
      <c r="AMJ6666"/>
      <c r="AMK6666"/>
      <c r="AML6666"/>
      <c r="AMM6666"/>
      <c r="AMN6666"/>
      <c r="AMO6666"/>
      <c r="AMP6666"/>
      <c r="AMQ6666"/>
      <c r="AMR6666"/>
      <c r="AMS6666"/>
      <c r="AMT6666"/>
      <c r="AMU6666"/>
      <c r="AMV6666"/>
      <c r="AMW6666"/>
      <c r="AMX6666"/>
      <c r="AMY6666"/>
      <c r="AMZ6666"/>
      <c r="ANA6666"/>
      <c r="ANB6666"/>
      <c r="ANC6666"/>
      <c r="AND6666"/>
      <c r="ANE6666"/>
      <c r="ANF6666"/>
      <c r="ANG6666"/>
      <c r="ANH6666"/>
      <c r="ANI6666"/>
      <c r="ANJ6666"/>
      <c r="ANK6666"/>
      <c r="ANL6666"/>
      <c r="ANM6666"/>
      <c r="ANN6666"/>
      <c r="ANO6666"/>
      <c r="ANP6666"/>
      <c r="ANQ6666"/>
      <c r="ANR6666"/>
      <c r="ANS6666"/>
      <c r="ANT6666"/>
      <c r="ANU6666"/>
      <c r="ANV6666"/>
      <c r="ANW6666"/>
      <c r="ANX6666"/>
      <c r="ANY6666"/>
      <c r="ANZ6666"/>
      <c r="AOA6666"/>
      <c r="AOB6666"/>
      <c r="AOC6666"/>
      <c r="AOD6666"/>
      <c r="AOE6666"/>
      <c r="AOF6666"/>
      <c r="AOG6666"/>
      <c r="AOH6666"/>
      <c r="AOI6666"/>
      <c r="AOJ6666"/>
      <c r="AOK6666"/>
      <c r="AOL6666"/>
      <c r="AOM6666"/>
      <c r="AON6666"/>
      <c r="AOO6666"/>
      <c r="AOP6666"/>
      <c r="AOQ6666"/>
      <c r="AOR6666"/>
      <c r="AOS6666"/>
      <c r="AOT6666"/>
      <c r="AOU6666"/>
      <c r="AOV6666"/>
      <c r="AOW6666"/>
      <c r="AOX6666"/>
      <c r="AOY6666"/>
      <c r="AOZ6666"/>
      <c r="APA6666"/>
      <c r="APB6666"/>
      <c r="APC6666"/>
      <c r="APD6666"/>
      <c r="APE6666"/>
      <c r="APF6666"/>
      <c r="APG6666"/>
      <c r="APH6666"/>
      <c r="API6666"/>
      <c r="APJ6666"/>
      <c r="APK6666"/>
      <c r="APL6666"/>
      <c r="APM6666"/>
      <c r="APN6666"/>
      <c r="APO6666"/>
      <c r="APP6666"/>
      <c r="APQ6666"/>
      <c r="APR6666"/>
      <c r="APS6666"/>
      <c r="APT6666"/>
      <c r="APU6666"/>
      <c r="APV6666"/>
      <c r="APW6666"/>
      <c r="APX6666"/>
      <c r="APY6666"/>
      <c r="APZ6666"/>
      <c r="AQA6666"/>
      <c r="AQB6666"/>
      <c r="AQC6666"/>
      <c r="AQD6666"/>
      <c r="AQE6666"/>
      <c r="AQF6666"/>
      <c r="AQG6666"/>
      <c r="AQH6666"/>
      <c r="AQI6666"/>
      <c r="AQJ6666"/>
      <c r="AQK6666"/>
      <c r="AQL6666"/>
      <c r="AQM6666"/>
      <c r="AQN6666"/>
      <c r="AQO6666"/>
      <c r="AQP6666"/>
      <c r="AQQ6666"/>
      <c r="AQR6666"/>
      <c r="AQS6666"/>
      <c r="AQT6666"/>
      <c r="AQU6666"/>
      <c r="AQV6666"/>
      <c r="AQW6666"/>
      <c r="AQX6666"/>
      <c r="AQY6666"/>
      <c r="AQZ6666"/>
      <c r="ARA6666"/>
      <c r="ARB6666"/>
      <c r="ARC6666"/>
      <c r="ARD6666"/>
      <c r="ARE6666"/>
      <c r="ARF6666"/>
      <c r="ARG6666"/>
      <c r="ARH6666"/>
      <c r="ARI6666"/>
      <c r="ARJ6666"/>
      <c r="ARK6666"/>
      <c r="ARL6666"/>
      <c r="ARM6666"/>
      <c r="ARN6666"/>
      <c r="ARO6666"/>
      <c r="ARP6666"/>
      <c r="ARQ6666"/>
      <c r="ARR6666"/>
      <c r="ARS6666"/>
      <c r="ART6666"/>
      <c r="ARU6666"/>
      <c r="ARV6666"/>
      <c r="ARW6666"/>
      <c r="ARX6666"/>
      <c r="ARY6666"/>
      <c r="ARZ6666"/>
      <c r="ASA6666"/>
      <c r="ASB6666"/>
      <c r="ASC6666"/>
      <c r="ASD6666"/>
      <c r="ASE6666"/>
      <c r="ASF6666"/>
      <c r="ASG6666"/>
      <c r="ASH6666"/>
      <c r="ASI6666"/>
      <c r="ASJ6666"/>
      <c r="ASK6666"/>
      <c r="ASL6666"/>
      <c r="ASM6666"/>
      <c r="ASN6666"/>
      <c r="ASO6666"/>
      <c r="ASP6666"/>
      <c r="ASQ6666"/>
      <c r="ASR6666"/>
      <c r="ASS6666"/>
      <c r="AST6666"/>
      <c r="ASU6666"/>
      <c r="ASV6666"/>
      <c r="ASW6666"/>
      <c r="ASX6666"/>
      <c r="ASY6666"/>
      <c r="ASZ6666"/>
      <c r="ATA6666"/>
      <c r="ATB6666"/>
      <c r="ATC6666"/>
      <c r="ATD6666"/>
      <c r="ATE6666"/>
      <c r="ATF6666"/>
      <c r="ATG6666"/>
      <c r="ATH6666"/>
      <c r="ATI6666"/>
      <c r="ATJ6666"/>
      <c r="ATK6666"/>
      <c r="ATL6666"/>
      <c r="ATM6666"/>
      <c r="ATN6666"/>
      <c r="ATO6666"/>
      <c r="ATP6666"/>
      <c r="ATQ6666"/>
      <c r="ATR6666"/>
      <c r="ATS6666"/>
      <c r="ATT6666"/>
      <c r="ATU6666"/>
      <c r="ATV6666"/>
      <c r="ATW6666"/>
      <c r="ATX6666"/>
      <c r="ATY6666"/>
      <c r="ATZ6666"/>
      <c r="AUA6666"/>
      <c r="AUB6666"/>
      <c r="AUC6666"/>
      <c r="AUD6666"/>
      <c r="AUE6666"/>
      <c r="AUF6666"/>
      <c r="AUG6666"/>
      <c r="AUH6666"/>
      <c r="AUI6666"/>
      <c r="AUJ6666"/>
      <c r="AUK6666"/>
      <c r="AUL6666"/>
      <c r="AUM6666"/>
      <c r="AUN6666"/>
      <c r="AUO6666"/>
      <c r="AUP6666"/>
      <c r="AUQ6666"/>
      <c r="AUR6666"/>
      <c r="AUS6666"/>
      <c r="AUT6666"/>
      <c r="AUU6666"/>
      <c r="AUV6666"/>
      <c r="AUW6666"/>
      <c r="AUX6666"/>
      <c r="AUY6666"/>
      <c r="AUZ6666"/>
      <c r="AVA6666"/>
      <c r="AVB6666"/>
      <c r="AVC6666"/>
      <c r="AVD6666"/>
      <c r="AVE6666"/>
      <c r="AVF6666"/>
      <c r="AVG6666"/>
      <c r="AVH6666"/>
      <c r="AVI6666"/>
      <c r="AVJ6666"/>
      <c r="AVK6666"/>
      <c r="AVL6666"/>
      <c r="AVM6666"/>
      <c r="AVN6666"/>
      <c r="AVO6666"/>
      <c r="AVP6666"/>
      <c r="AVQ6666"/>
      <c r="AVR6666"/>
      <c r="AVS6666"/>
      <c r="AVT6666"/>
      <c r="AVU6666"/>
      <c r="AVV6666"/>
      <c r="AVW6666"/>
      <c r="AVX6666"/>
      <c r="AVY6666"/>
      <c r="AVZ6666"/>
      <c r="AWA6666"/>
      <c r="AWB6666"/>
      <c r="AWC6666"/>
      <c r="AWD6666"/>
      <c r="AWE6666"/>
      <c r="AWF6666"/>
      <c r="AWG6666"/>
      <c r="AWH6666"/>
      <c r="AWI6666"/>
      <c r="AWJ6666"/>
      <c r="AWK6666"/>
      <c r="AWL6666"/>
      <c r="AWM6666"/>
      <c r="AWN6666"/>
    </row>
    <row r="6667" spans="2:1288" s="6" customFormat="1" ht="25" customHeight="1" x14ac:dyDescent="0.15">
      <c r="B6667" s="7"/>
      <c r="C6667" s="1"/>
      <c r="D6667" s="2"/>
      <c r="E6667"/>
      <c r="F6667"/>
      <c r="G6667"/>
      <c r="H6667"/>
      <c r="I6667"/>
      <c r="J6667"/>
      <c r="K6667"/>
      <c r="L6667"/>
      <c r="M6667"/>
      <c r="N6667"/>
      <c r="O6667"/>
      <c r="P6667"/>
      <c r="Q6667"/>
      <c r="R6667"/>
      <c r="S6667"/>
      <c r="T6667"/>
      <c r="U6667"/>
      <c r="V6667"/>
      <c r="W6667"/>
      <c r="X6667"/>
      <c r="Y6667"/>
      <c r="Z6667"/>
      <c r="AA6667"/>
      <c r="AB6667"/>
      <c r="AC6667"/>
      <c r="AD6667"/>
      <c r="AE6667"/>
      <c r="AF6667"/>
      <c r="AG6667"/>
      <c r="AH6667"/>
      <c r="AI6667"/>
      <c r="AJ6667"/>
      <c r="AK6667"/>
      <c r="AL6667"/>
      <c r="AM6667"/>
      <c r="AN6667"/>
      <c r="AO6667"/>
      <c r="AP6667"/>
      <c r="AQ6667"/>
      <c r="AR6667"/>
      <c r="AS6667"/>
      <c r="AT6667"/>
      <c r="AU6667"/>
      <c r="AV6667"/>
      <c r="AW6667"/>
      <c r="AX6667"/>
      <c r="AY6667"/>
      <c r="AZ6667"/>
      <c r="BA6667"/>
      <c r="BB6667"/>
      <c r="BC6667"/>
      <c r="BD6667"/>
      <c r="BE6667"/>
      <c r="BF6667"/>
      <c r="BG6667"/>
      <c r="BH6667"/>
      <c r="BI6667"/>
      <c r="BJ6667"/>
      <c r="BK6667"/>
      <c r="BL6667"/>
      <c r="BM6667"/>
      <c r="BN6667"/>
      <c r="BO6667"/>
      <c r="BP6667"/>
      <c r="BQ6667"/>
      <c r="BR6667"/>
      <c r="BS6667"/>
      <c r="BT6667"/>
      <c r="BU6667"/>
      <c r="BV6667"/>
      <c r="BW6667"/>
      <c r="BX6667"/>
      <c r="BY6667"/>
      <c r="BZ6667"/>
      <c r="CA6667"/>
      <c r="CB6667"/>
      <c r="CC6667"/>
      <c r="CD6667"/>
      <c r="CE6667"/>
      <c r="CF6667"/>
      <c r="CG6667"/>
      <c r="CH6667"/>
      <c r="CI6667"/>
      <c r="CJ6667"/>
      <c r="CK6667"/>
      <c r="CL6667"/>
      <c r="CM6667"/>
      <c r="CN6667"/>
      <c r="CO6667"/>
      <c r="CP6667"/>
      <c r="CQ6667"/>
      <c r="CR6667"/>
      <c r="CS6667"/>
      <c r="CT6667"/>
      <c r="CU6667"/>
      <c r="CV6667"/>
      <c r="CW6667"/>
      <c r="CX6667"/>
      <c r="CY6667"/>
      <c r="CZ6667"/>
      <c r="DA6667"/>
      <c r="DB6667"/>
      <c r="DC6667"/>
      <c r="DD6667"/>
      <c r="DE6667"/>
      <c r="DF6667"/>
      <c r="DG6667"/>
      <c r="DH6667"/>
      <c r="DI6667"/>
      <c r="DJ6667"/>
      <c r="DK6667"/>
      <c r="DL6667"/>
      <c r="DM6667"/>
      <c r="DN6667"/>
      <c r="DO6667"/>
      <c r="DP6667"/>
      <c r="DQ6667"/>
      <c r="DR6667"/>
      <c r="DS6667"/>
      <c r="DT6667"/>
      <c r="DU6667"/>
      <c r="DV6667"/>
      <c r="DW6667"/>
      <c r="DX6667"/>
      <c r="DY6667"/>
      <c r="DZ6667"/>
      <c r="EA6667"/>
      <c r="EB6667"/>
      <c r="EC6667"/>
      <c r="ED6667"/>
      <c r="EE6667"/>
      <c r="EF6667"/>
      <c r="EG6667"/>
      <c r="EH6667"/>
      <c r="EI6667"/>
      <c r="EJ6667"/>
      <c r="EK6667"/>
      <c r="EL6667"/>
      <c r="EM6667"/>
      <c r="EN6667"/>
      <c r="EO6667"/>
      <c r="EP6667"/>
      <c r="EQ6667"/>
      <c r="ER6667"/>
      <c r="ES6667"/>
      <c r="ET6667"/>
      <c r="EU6667"/>
      <c r="EV6667"/>
      <c r="EW6667"/>
      <c r="EX6667"/>
      <c r="EY6667"/>
      <c r="EZ6667"/>
      <c r="FA6667"/>
      <c r="FB6667"/>
      <c r="FC6667"/>
      <c r="FD6667"/>
      <c r="FE6667"/>
      <c r="FF6667"/>
      <c r="FG6667"/>
      <c r="FH6667"/>
      <c r="FI6667"/>
      <c r="FJ6667"/>
      <c r="FK6667"/>
      <c r="FL6667"/>
      <c r="FM6667"/>
      <c r="FN6667"/>
      <c r="FO6667"/>
      <c r="FP6667"/>
      <c r="FQ6667"/>
      <c r="FR6667"/>
      <c r="FS6667"/>
      <c r="FT6667"/>
      <c r="FU6667"/>
      <c r="FV6667"/>
      <c r="FW6667"/>
      <c r="FX6667"/>
      <c r="FY6667"/>
      <c r="FZ6667"/>
      <c r="GA6667"/>
      <c r="GB6667"/>
      <c r="GC6667"/>
      <c r="GD6667"/>
      <c r="GE6667"/>
      <c r="GF6667"/>
      <c r="GG6667"/>
      <c r="GH6667"/>
      <c r="GI6667"/>
      <c r="GJ6667"/>
      <c r="GK6667"/>
      <c r="GL6667"/>
      <c r="GM6667"/>
      <c r="GN6667"/>
      <c r="GO6667"/>
      <c r="GP6667"/>
      <c r="GQ6667"/>
      <c r="GR6667"/>
      <c r="GS6667"/>
      <c r="GT6667"/>
      <c r="GU6667"/>
      <c r="GV6667"/>
      <c r="GW6667"/>
      <c r="GX6667"/>
      <c r="GY6667"/>
      <c r="GZ6667"/>
      <c r="HA6667"/>
      <c r="HB6667"/>
      <c r="HC6667"/>
      <c r="HD6667"/>
      <c r="HE6667"/>
      <c r="HF6667"/>
      <c r="HG6667"/>
      <c r="HH6667"/>
      <c r="HI6667"/>
      <c r="HJ6667"/>
      <c r="HK6667"/>
      <c r="HL6667"/>
      <c r="HM6667"/>
      <c r="HN6667"/>
      <c r="HO6667"/>
      <c r="HP6667"/>
      <c r="HQ6667"/>
      <c r="HR6667"/>
      <c r="HS6667"/>
      <c r="HT6667"/>
      <c r="HU6667"/>
      <c r="HV6667"/>
      <c r="HW6667"/>
      <c r="HX6667"/>
      <c r="HY6667"/>
      <c r="HZ6667"/>
      <c r="IA6667"/>
      <c r="IB6667"/>
      <c r="IC6667"/>
      <c r="ID6667"/>
      <c r="IE6667"/>
      <c r="IF6667"/>
      <c r="IG6667"/>
      <c r="IH6667"/>
      <c r="II6667"/>
      <c r="IJ6667"/>
      <c r="IK6667"/>
      <c r="IL6667"/>
      <c r="IM6667"/>
      <c r="IN6667"/>
      <c r="IO6667"/>
      <c r="IP6667"/>
      <c r="IQ6667"/>
      <c r="IR6667"/>
      <c r="IS6667"/>
      <c r="IT6667"/>
      <c r="IU6667"/>
      <c r="IV6667"/>
      <c r="IW6667"/>
      <c r="IX6667"/>
      <c r="IY6667"/>
      <c r="IZ6667"/>
      <c r="JA6667"/>
      <c r="JB6667"/>
      <c r="JC6667"/>
      <c r="JD6667"/>
      <c r="JE6667"/>
      <c r="JF6667"/>
      <c r="JG6667"/>
      <c r="JH6667"/>
      <c r="JI6667"/>
      <c r="JJ6667"/>
      <c r="JK6667"/>
      <c r="JL6667"/>
      <c r="JM6667"/>
      <c r="JN6667"/>
      <c r="JO6667"/>
      <c r="JP6667"/>
      <c r="JQ6667"/>
      <c r="JR6667"/>
      <c r="JS6667"/>
      <c r="JT6667"/>
      <c r="JU6667"/>
      <c r="JV6667"/>
      <c r="JW6667"/>
      <c r="JX6667"/>
      <c r="JY6667"/>
      <c r="JZ6667"/>
      <c r="KA6667"/>
      <c r="KB6667"/>
      <c r="KC6667"/>
      <c r="KD6667"/>
      <c r="KE6667"/>
      <c r="KF6667"/>
      <c r="KG6667"/>
      <c r="KH6667"/>
      <c r="KI6667"/>
      <c r="KJ6667"/>
      <c r="KK6667"/>
      <c r="KL6667"/>
      <c r="KM6667"/>
      <c r="KN6667"/>
      <c r="KO6667"/>
      <c r="KP6667"/>
      <c r="KQ6667"/>
      <c r="KR6667"/>
      <c r="KS6667"/>
      <c r="KT6667"/>
      <c r="KU6667"/>
      <c r="KV6667"/>
      <c r="KW6667"/>
      <c r="KX6667"/>
      <c r="KY6667"/>
      <c r="KZ6667"/>
      <c r="LA6667"/>
      <c r="LB6667"/>
      <c r="LC6667"/>
      <c r="LD6667"/>
      <c r="LE6667"/>
      <c r="LF6667"/>
      <c r="LG6667"/>
      <c r="LH6667"/>
      <c r="LI6667"/>
      <c r="LJ6667"/>
      <c r="LK6667"/>
      <c r="LL6667"/>
      <c r="LM6667"/>
      <c r="LN6667"/>
      <c r="LO6667"/>
      <c r="LP6667"/>
      <c r="LQ6667"/>
      <c r="LR6667"/>
      <c r="LS6667"/>
      <c r="LT6667"/>
      <c r="LU6667"/>
      <c r="LV6667"/>
      <c r="LW6667"/>
      <c r="LX6667"/>
      <c r="LY6667"/>
      <c r="LZ6667"/>
      <c r="MA6667"/>
      <c r="MB6667"/>
      <c r="MC6667"/>
      <c r="MD6667"/>
      <c r="ME6667"/>
      <c r="MF6667"/>
      <c r="MG6667"/>
      <c r="MH6667"/>
      <c r="MI6667"/>
      <c r="MJ6667"/>
      <c r="MK6667"/>
      <c r="ML6667"/>
      <c r="MM6667"/>
      <c r="MN6667"/>
      <c r="MO6667"/>
      <c r="MP6667"/>
      <c r="MQ6667"/>
      <c r="MR6667"/>
      <c r="MS6667"/>
      <c r="MT6667"/>
      <c r="MU6667"/>
      <c r="MV6667"/>
      <c r="MW6667"/>
      <c r="MX6667"/>
      <c r="MY6667"/>
      <c r="MZ6667"/>
      <c r="NA6667"/>
      <c r="NB6667"/>
      <c r="NC6667"/>
      <c r="ND6667"/>
      <c r="NE6667"/>
      <c r="NF6667"/>
      <c r="NG6667"/>
      <c r="NH6667"/>
      <c r="NI6667"/>
      <c r="NJ6667"/>
      <c r="NK6667"/>
      <c r="NL6667"/>
      <c r="NM6667"/>
      <c r="NN6667"/>
      <c r="NO6667"/>
      <c r="NP6667"/>
      <c r="NQ6667"/>
      <c r="NR6667"/>
      <c r="NS6667"/>
      <c r="NT6667"/>
      <c r="NU6667"/>
      <c r="NV6667"/>
      <c r="NW6667"/>
      <c r="NX6667"/>
      <c r="NY6667"/>
      <c r="NZ6667"/>
      <c r="OA6667"/>
      <c r="OB6667"/>
      <c r="OC6667"/>
      <c r="OD6667"/>
      <c r="OE6667"/>
      <c r="OF6667"/>
      <c r="OG6667"/>
      <c r="OH6667"/>
      <c r="OI6667"/>
      <c r="OJ6667"/>
      <c r="OK6667"/>
      <c r="OL6667"/>
      <c r="OM6667"/>
      <c r="ON6667"/>
      <c r="OO6667"/>
      <c r="OP6667"/>
      <c r="OQ6667"/>
      <c r="OR6667"/>
      <c r="OS6667"/>
      <c r="OT6667"/>
      <c r="OU6667"/>
      <c r="OV6667"/>
      <c r="OW6667"/>
      <c r="OX6667"/>
      <c r="OY6667"/>
      <c r="OZ6667"/>
      <c r="PA6667"/>
      <c r="PB6667"/>
      <c r="PC6667"/>
      <c r="PD6667"/>
      <c r="PE6667"/>
      <c r="PF6667"/>
      <c r="PG6667"/>
      <c r="PH6667"/>
      <c r="PI6667"/>
      <c r="PJ6667"/>
      <c r="PK6667"/>
      <c r="PL6667"/>
      <c r="PM6667"/>
      <c r="PN6667"/>
      <c r="PO6667"/>
      <c r="PP6667"/>
      <c r="PQ6667"/>
      <c r="PR6667"/>
      <c r="PS6667"/>
      <c r="PT6667"/>
      <c r="PU6667"/>
      <c r="PV6667"/>
      <c r="PW6667"/>
      <c r="PX6667"/>
      <c r="PY6667"/>
      <c r="PZ6667"/>
      <c r="QA6667"/>
      <c r="QB6667"/>
      <c r="QC6667"/>
      <c r="QD6667"/>
      <c r="QE6667"/>
      <c r="QF6667"/>
      <c r="QG6667"/>
      <c r="QH6667"/>
      <c r="QI6667"/>
      <c r="QJ6667"/>
      <c r="QK6667"/>
      <c r="QL6667"/>
      <c r="QM6667"/>
      <c r="QN6667"/>
      <c r="QO6667"/>
      <c r="QP6667"/>
      <c r="QQ6667"/>
      <c r="QR6667"/>
      <c r="QS6667"/>
      <c r="QT6667"/>
      <c r="QU6667"/>
      <c r="QV6667"/>
      <c r="QW6667"/>
      <c r="QX6667"/>
      <c r="QY6667"/>
      <c r="QZ6667"/>
      <c r="RA6667"/>
      <c r="RB6667"/>
      <c r="RC6667"/>
      <c r="RD6667"/>
      <c r="RE6667"/>
      <c r="RF6667"/>
      <c r="RG6667"/>
      <c r="RH6667"/>
      <c r="RI6667"/>
      <c r="RJ6667"/>
      <c r="RK6667"/>
      <c r="RL6667"/>
      <c r="RM6667"/>
      <c r="RN6667"/>
      <c r="RO6667"/>
      <c r="RP6667"/>
      <c r="RQ6667"/>
      <c r="RR6667"/>
      <c r="RS6667"/>
      <c r="RT6667"/>
      <c r="RU6667"/>
      <c r="RV6667"/>
      <c r="RW6667"/>
      <c r="RX6667"/>
      <c r="RY6667"/>
      <c r="RZ6667"/>
      <c r="SA6667"/>
      <c r="SB6667"/>
      <c r="SC6667"/>
      <c r="SD6667"/>
      <c r="SE6667"/>
      <c r="SF6667"/>
      <c r="SG6667"/>
      <c r="SH6667"/>
      <c r="SI6667"/>
      <c r="SJ6667"/>
      <c r="SK6667"/>
      <c r="SL6667"/>
      <c r="SM6667"/>
      <c r="SN6667"/>
      <c r="SO6667"/>
      <c r="SP6667"/>
      <c r="SQ6667"/>
      <c r="SR6667"/>
      <c r="SS6667"/>
      <c r="ST6667"/>
      <c r="SU6667"/>
      <c r="SV6667"/>
      <c r="SW6667"/>
      <c r="SX6667"/>
      <c r="SY6667"/>
      <c r="SZ6667"/>
      <c r="TA6667"/>
      <c r="TB6667"/>
      <c r="TC6667"/>
      <c r="TD6667"/>
      <c r="TE6667"/>
      <c r="TF6667"/>
      <c r="TG6667"/>
      <c r="TH6667"/>
      <c r="TI6667"/>
      <c r="TJ6667"/>
      <c r="TK6667"/>
      <c r="TL6667"/>
      <c r="TM6667"/>
      <c r="TN6667"/>
      <c r="TO6667"/>
      <c r="TP6667"/>
      <c r="TQ6667"/>
      <c r="TR6667"/>
      <c r="TS6667"/>
      <c r="TT6667"/>
      <c r="TU6667"/>
      <c r="TV6667"/>
      <c r="TW6667"/>
      <c r="TX6667"/>
      <c r="TY6667"/>
      <c r="TZ6667"/>
      <c r="UA6667"/>
      <c r="UB6667"/>
      <c r="UC6667"/>
      <c r="UD6667"/>
      <c r="UE6667"/>
      <c r="UF6667"/>
      <c r="UG6667"/>
      <c r="UH6667"/>
      <c r="UI6667"/>
      <c r="UJ6667"/>
      <c r="UK6667"/>
      <c r="UL6667"/>
      <c r="UM6667"/>
      <c r="UN6667"/>
      <c r="UO6667"/>
      <c r="UP6667"/>
      <c r="UQ6667"/>
      <c r="UR6667"/>
      <c r="US6667"/>
      <c r="UT6667"/>
      <c r="UU6667"/>
      <c r="UV6667"/>
      <c r="UW6667"/>
      <c r="UX6667"/>
      <c r="UY6667"/>
      <c r="UZ6667"/>
      <c r="VA6667"/>
      <c r="VB6667"/>
      <c r="VC6667"/>
      <c r="VD6667"/>
      <c r="VE6667"/>
      <c r="VF6667"/>
      <c r="VG6667"/>
      <c r="VH6667"/>
      <c r="VI6667"/>
      <c r="VJ6667"/>
      <c r="VK6667"/>
      <c r="VL6667"/>
      <c r="VM6667"/>
      <c r="VN6667"/>
      <c r="VO6667"/>
      <c r="VP6667"/>
      <c r="VQ6667"/>
      <c r="VR6667"/>
      <c r="VS6667"/>
      <c r="VT6667"/>
      <c r="VU6667"/>
      <c r="VV6667"/>
      <c r="VW6667"/>
      <c r="VX6667"/>
      <c r="VY6667"/>
      <c r="VZ6667"/>
      <c r="WA6667"/>
      <c r="WB6667"/>
      <c r="WC6667"/>
      <c r="WD6667"/>
      <c r="WE6667"/>
      <c r="WF6667"/>
      <c r="WG6667"/>
      <c r="WH6667"/>
      <c r="WI6667"/>
      <c r="WJ6667"/>
      <c r="WK6667"/>
      <c r="WL6667"/>
      <c r="WM6667"/>
      <c r="WN6667"/>
      <c r="WO6667"/>
      <c r="WP6667"/>
      <c r="WQ6667"/>
      <c r="WR6667"/>
      <c r="WS6667"/>
      <c r="WT6667"/>
      <c r="WU6667"/>
      <c r="WV6667"/>
      <c r="WW6667"/>
      <c r="WX6667"/>
      <c r="WY6667"/>
      <c r="WZ6667"/>
      <c r="XA6667"/>
      <c r="XB6667"/>
      <c r="XC6667"/>
      <c r="XD6667"/>
      <c r="XE6667"/>
      <c r="XF6667"/>
      <c r="XG6667"/>
      <c r="XH6667"/>
      <c r="XI6667"/>
      <c r="XJ6667"/>
      <c r="XK6667"/>
      <c r="XL6667"/>
      <c r="XM6667"/>
      <c r="XN6667"/>
      <c r="XO6667"/>
      <c r="XP6667"/>
      <c r="XQ6667"/>
      <c r="XR6667"/>
      <c r="XS6667"/>
      <c r="XT6667"/>
      <c r="XU6667"/>
      <c r="XV6667"/>
      <c r="XW6667"/>
      <c r="XX6667"/>
      <c r="XY6667"/>
      <c r="XZ6667"/>
      <c r="YA6667"/>
      <c r="YB6667"/>
      <c r="YC6667"/>
      <c r="YD6667"/>
      <c r="YE6667"/>
      <c r="YF6667"/>
      <c r="YG6667"/>
      <c r="YH6667"/>
      <c r="YI6667"/>
      <c r="YJ6667"/>
      <c r="YK6667"/>
      <c r="YL6667"/>
      <c r="YM6667"/>
      <c r="YN6667"/>
      <c r="YO6667"/>
      <c r="YP6667"/>
      <c r="YQ6667"/>
      <c r="YR6667"/>
      <c r="YS6667"/>
      <c r="YT6667"/>
      <c r="YU6667"/>
      <c r="YV6667"/>
      <c r="YW6667"/>
      <c r="YX6667"/>
      <c r="YY6667"/>
      <c r="YZ6667"/>
      <c r="ZA6667"/>
      <c r="ZB6667"/>
      <c r="ZC6667"/>
      <c r="ZD6667"/>
      <c r="ZE6667"/>
      <c r="ZF6667"/>
      <c r="ZG6667"/>
      <c r="ZH6667"/>
      <c r="ZI6667"/>
      <c r="ZJ6667"/>
      <c r="ZK6667"/>
      <c r="ZL6667"/>
      <c r="ZM6667"/>
      <c r="ZN6667"/>
      <c r="ZO6667"/>
      <c r="ZP6667"/>
      <c r="ZQ6667"/>
      <c r="ZR6667"/>
      <c r="ZS6667"/>
      <c r="ZT6667"/>
      <c r="ZU6667"/>
      <c r="ZV6667"/>
      <c r="ZW6667"/>
      <c r="ZX6667"/>
      <c r="ZY6667"/>
      <c r="ZZ6667"/>
      <c r="AAA6667"/>
      <c r="AAB6667"/>
      <c r="AAC6667"/>
      <c r="AAD6667"/>
      <c r="AAE6667"/>
      <c r="AAF6667"/>
      <c r="AAG6667"/>
      <c r="AAH6667"/>
      <c r="AAI6667"/>
      <c r="AAJ6667"/>
      <c r="AAK6667"/>
      <c r="AAL6667"/>
      <c r="AAM6667"/>
      <c r="AAN6667"/>
      <c r="AAO6667"/>
      <c r="AAP6667"/>
      <c r="AAQ6667"/>
      <c r="AAR6667"/>
      <c r="AAS6667"/>
      <c r="AAT6667"/>
      <c r="AAU6667"/>
      <c r="AAV6667"/>
      <c r="AAW6667"/>
      <c r="AAX6667"/>
      <c r="AAY6667"/>
      <c r="AAZ6667"/>
      <c r="ABA6667"/>
      <c r="ABB6667"/>
      <c r="ABC6667"/>
      <c r="ABD6667"/>
      <c r="ABE6667"/>
      <c r="ABF6667"/>
      <c r="ABG6667"/>
      <c r="ABH6667"/>
      <c r="ABI6667"/>
      <c r="ABJ6667"/>
      <c r="ABK6667"/>
      <c r="ABL6667"/>
      <c r="ABM6667"/>
      <c r="ABN6667"/>
      <c r="ABO6667"/>
      <c r="ABP6667"/>
      <c r="ABQ6667"/>
      <c r="ABR6667"/>
      <c r="ABS6667"/>
      <c r="ABT6667"/>
      <c r="ABU6667"/>
      <c r="ABV6667"/>
      <c r="ABW6667"/>
      <c r="ABX6667"/>
      <c r="ABY6667"/>
      <c r="ABZ6667"/>
      <c r="ACA6667"/>
      <c r="ACB6667"/>
      <c r="ACC6667"/>
      <c r="ACD6667"/>
      <c r="ACE6667"/>
      <c r="ACF6667"/>
      <c r="ACG6667"/>
      <c r="ACH6667"/>
      <c r="ACI6667"/>
      <c r="ACJ6667"/>
      <c r="ACK6667"/>
      <c r="ACL6667"/>
      <c r="ACM6667"/>
      <c r="ACN6667"/>
      <c r="ACO6667"/>
      <c r="ACP6667"/>
      <c r="ACQ6667"/>
      <c r="ACR6667"/>
      <c r="ACS6667"/>
      <c r="ACT6667"/>
      <c r="ACU6667"/>
      <c r="ACV6667"/>
      <c r="ACW6667"/>
      <c r="ACX6667"/>
      <c r="ACY6667"/>
      <c r="ACZ6667"/>
      <c r="ADA6667"/>
      <c r="ADB6667"/>
      <c r="ADC6667"/>
      <c r="ADD6667"/>
      <c r="ADE6667"/>
      <c r="ADF6667"/>
      <c r="ADG6667"/>
      <c r="ADH6667"/>
      <c r="ADI6667"/>
      <c r="ADJ6667"/>
      <c r="ADK6667"/>
      <c r="ADL6667"/>
      <c r="ADM6667"/>
      <c r="ADN6667"/>
      <c r="ADO6667"/>
      <c r="ADP6667"/>
      <c r="ADQ6667"/>
      <c r="ADR6667"/>
      <c r="ADS6667"/>
      <c r="ADT6667"/>
      <c r="ADU6667"/>
      <c r="ADV6667"/>
      <c r="ADW6667"/>
      <c r="ADX6667"/>
      <c r="ADY6667"/>
      <c r="ADZ6667"/>
      <c r="AEA6667"/>
      <c r="AEB6667"/>
      <c r="AEC6667"/>
      <c r="AED6667"/>
      <c r="AEE6667"/>
      <c r="AEF6667"/>
      <c r="AEG6667"/>
      <c r="AEH6667"/>
      <c r="AEI6667"/>
      <c r="AEJ6667"/>
      <c r="AEK6667"/>
      <c r="AEL6667"/>
      <c r="AEM6667"/>
      <c r="AEN6667"/>
      <c r="AEO6667"/>
      <c r="AEP6667"/>
      <c r="AEQ6667"/>
      <c r="AER6667"/>
      <c r="AES6667"/>
      <c r="AET6667"/>
      <c r="AEU6667"/>
      <c r="AEV6667"/>
      <c r="AEW6667"/>
      <c r="AEX6667"/>
      <c r="AEY6667"/>
      <c r="AEZ6667"/>
      <c r="AFA6667"/>
      <c r="AFB6667"/>
      <c r="AFC6667"/>
      <c r="AFD6667"/>
      <c r="AFE6667"/>
      <c r="AFF6667"/>
      <c r="AFG6667"/>
      <c r="AFH6667"/>
      <c r="AFI6667"/>
      <c r="AFJ6667"/>
      <c r="AFK6667"/>
      <c r="AFL6667"/>
      <c r="AFM6667"/>
      <c r="AFN6667"/>
      <c r="AFO6667"/>
      <c r="AFP6667"/>
      <c r="AFQ6667"/>
      <c r="AFR6667"/>
      <c r="AFS6667"/>
      <c r="AFT6667"/>
      <c r="AFU6667"/>
      <c r="AFV6667"/>
      <c r="AFW6667"/>
      <c r="AFX6667"/>
      <c r="AFY6667"/>
      <c r="AFZ6667"/>
      <c r="AGA6667"/>
      <c r="AGB6667"/>
      <c r="AGC6667"/>
      <c r="AGD6667"/>
      <c r="AGE6667"/>
      <c r="AGF6667"/>
      <c r="AGG6667"/>
      <c r="AGH6667"/>
      <c r="AGI6667"/>
      <c r="AGJ6667"/>
      <c r="AGK6667"/>
      <c r="AGL6667"/>
      <c r="AGM6667"/>
      <c r="AGN6667"/>
      <c r="AGO6667"/>
      <c r="AGP6667"/>
      <c r="AGQ6667"/>
      <c r="AGR6667"/>
      <c r="AGS6667"/>
      <c r="AGT6667"/>
      <c r="AGU6667"/>
      <c r="AGV6667"/>
      <c r="AGW6667"/>
      <c r="AGX6667"/>
      <c r="AGY6667"/>
      <c r="AGZ6667"/>
      <c r="AHA6667"/>
      <c r="AHB6667"/>
      <c r="AHC6667"/>
      <c r="AHD6667"/>
      <c r="AHE6667"/>
      <c r="AHF6667"/>
      <c r="AHG6667"/>
      <c r="AHH6667"/>
      <c r="AHI6667"/>
      <c r="AHJ6667"/>
      <c r="AHK6667"/>
      <c r="AHL6667"/>
      <c r="AHM6667"/>
      <c r="AHN6667"/>
      <c r="AHO6667"/>
      <c r="AHP6667"/>
      <c r="AHQ6667"/>
      <c r="AHR6667"/>
      <c r="AHS6667"/>
      <c r="AHT6667"/>
      <c r="AHU6667"/>
      <c r="AHV6667"/>
      <c r="AHW6667"/>
      <c r="AHX6667"/>
      <c r="AHY6667"/>
      <c r="AHZ6667"/>
      <c r="AIA6667"/>
      <c r="AIB6667"/>
      <c r="AIC6667"/>
      <c r="AID6667"/>
      <c r="AIE6667"/>
      <c r="AIF6667"/>
      <c r="AIG6667"/>
      <c r="AIH6667"/>
      <c r="AII6667"/>
      <c r="AIJ6667"/>
      <c r="AIK6667"/>
      <c r="AIL6667"/>
      <c r="AIM6667"/>
      <c r="AIN6667"/>
      <c r="AIO6667"/>
      <c r="AIP6667"/>
      <c r="AIQ6667"/>
      <c r="AIR6667"/>
      <c r="AIS6667"/>
      <c r="AIT6667"/>
      <c r="AIU6667"/>
      <c r="AIV6667"/>
      <c r="AIW6667"/>
      <c r="AIX6667"/>
      <c r="AIY6667"/>
      <c r="AIZ6667"/>
      <c r="AJA6667"/>
      <c r="AJB6667"/>
      <c r="AJC6667"/>
      <c r="AJD6667"/>
      <c r="AJE6667"/>
      <c r="AJF6667"/>
      <c r="AJG6667"/>
      <c r="AJH6667"/>
      <c r="AJI6667"/>
      <c r="AJJ6667"/>
      <c r="AJK6667"/>
      <c r="AJL6667"/>
      <c r="AJM6667"/>
      <c r="AJN6667"/>
      <c r="AJO6667"/>
      <c r="AJP6667"/>
      <c r="AJQ6667"/>
      <c r="AJR6667"/>
      <c r="AJS6667"/>
      <c r="AJT6667"/>
      <c r="AJU6667"/>
      <c r="AJV6667"/>
      <c r="AJW6667"/>
      <c r="AJX6667"/>
      <c r="AJY6667"/>
      <c r="AJZ6667"/>
      <c r="AKA6667"/>
      <c r="AKB6667"/>
      <c r="AKC6667"/>
      <c r="AKD6667"/>
      <c r="AKE6667"/>
      <c r="AKF6667"/>
      <c r="AKG6667"/>
      <c r="AKH6667"/>
      <c r="AKI6667"/>
      <c r="AKJ6667"/>
      <c r="AKK6667"/>
      <c r="AKL6667"/>
      <c r="AKM6667"/>
      <c r="AKN6667"/>
      <c r="AKO6667"/>
      <c r="AKP6667"/>
      <c r="AKQ6667"/>
      <c r="AKR6667"/>
      <c r="AKS6667"/>
      <c r="AKT6667"/>
      <c r="AKU6667"/>
      <c r="AKV6667"/>
      <c r="AKW6667"/>
      <c r="AKX6667"/>
      <c r="AKY6667"/>
      <c r="AKZ6667"/>
      <c r="ALA6667"/>
      <c r="ALB6667"/>
      <c r="ALC6667"/>
      <c r="ALD6667"/>
      <c r="ALE6667"/>
      <c r="ALF6667"/>
      <c r="ALG6667"/>
      <c r="ALH6667"/>
      <c r="ALI6667"/>
      <c r="ALJ6667"/>
      <c r="ALK6667"/>
      <c r="ALL6667"/>
      <c r="ALM6667"/>
      <c r="ALN6667"/>
      <c r="ALO6667"/>
      <c r="ALP6667"/>
      <c r="ALQ6667"/>
      <c r="ALR6667"/>
      <c r="ALS6667"/>
      <c r="ALT6667"/>
      <c r="ALU6667"/>
      <c r="ALV6667"/>
      <c r="ALW6667"/>
      <c r="ALX6667"/>
      <c r="ALY6667"/>
      <c r="ALZ6667"/>
      <c r="AMA6667"/>
      <c r="AMB6667"/>
      <c r="AMC6667"/>
      <c r="AMD6667"/>
      <c r="AME6667"/>
      <c r="AMF6667"/>
      <c r="AMG6667"/>
      <c r="AMH6667"/>
      <c r="AMI6667"/>
      <c r="AMJ6667"/>
      <c r="AMK6667"/>
      <c r="AML6667"/>
      <c r="AMM6667"/>
      <c r="AMN6667"/>
      <c r="AMO6667"/>
      <c r="AMP6667"/>
      <c r="AMQ6667"/>
      <c r="AMR6667"/>
      <c r="AMS6667"/>
      <c r="AMT6667"/>
      <c r="AMU6667"/>
      <c r="AMV6667"/>
      <c r="AMW6667"/>
      <c r="AMX6667"/>
      <c r="AMY6667"/>
      <c r="AMZ6667"/>
      <c r="ANA6667"/>
      <c r="ANB6667"/>
      <c r="ANC6667"/>
      <c r="AND6667"/>
      <c r="ANE6667"/>
      <c r="ANF6667"/>
      <c r="ANG6667"/>
      <c r="ANH6667"/>
      <c r="ANI6667"/>
      <c r="ANJ6667"/>
      <c r="ANK6667"/>
      <c r="ANL6667"/>
      <c r="ANM6667"/>
      <c r="ANN6667"/>
      <c r="ANO6667"/>
      <c r="ANP6667"/>
      <c r="ANQ6667"/>
      <c r="ANR6667"/>
      <c r="ANS6667"/>
      <c r="ANT6667"/>
      <c r="ANU6667"/>
      <c r="ANV6667"/>
      <c r="ANW6667"/>
      <c r="ANX6667"/>
      <c r="ANY6667"/>
      <c r="ANZ6667"/>
      <c r="AOA6667"/>
      <c r="AOB6667"/>
      <c r="AOC6667"/>
      <c r="AOD6667"/>
      <c r="AOE6667"/>
      <c r="AOF6667"/>
      <c r="AOG6667"/>
      <c r="AOH6667"/>
      <c r="AOI6667"/>
      <c r="AOJ6667"/>
      <c r="AOK6667"/>
      <c r="AOL6667"/>
      <c r="AOM6667"/>
      <c r="AON6667"/>
      <c r="AOO6667"/>
      <c r="AOP6667"/>
      <c r="AOQ6667"/>
      <c r="AOR6667"/>
      <c r="AOS6667"/>
      <c r="AOT6667"/>
      <c r="AOU6667"/>
      <c r="AOV6667"/>
      <c r="AOW6667"/>
      <c r="AOX6667"/>
      <c r="AOY6667"/>
      <c r="AOZ6667"/>
      <c r="APA6667"/>
      <c r="APB6667"/>
      <c r="APC6667"/>
      <c r="APD6667"/>
      <c r="APE6667"/>
      <c r="APF6667"/>
      <c r="APG6667"/>
      <c r="APH6667"/>
      <c r="API6667"/>
      <c r="APJ6667"/>
      <c r="APK6667"/>
      <c r="APL6667"/>
      <c r="APM6667"/>
      <c r="APN6667"/>
      <c r="APO6667"/>
      <c r="APP6667"/>
      <c r="APQ6667"/>
      <c r="APR6667"/>
      <c r="APS6667"/>
      <c r="APT6667"/>
      <c r="APU6667"/>
      <c r="APV6667"/>
      <c r="APW6667"/>
      <c r="APX6667"/>
      <c r="APY6667"/>
      <c r="APZ6667"/>
      <c r="AQA6667"/>
      <c r="AQB6667"/>
      <c r="AQC6667"/>
      <c r="AQD6667"/>
      <c r="AQE6667"/>
      <c r="AQF6667"/>
      <c r="AQG6667"/>
      <c r="AQH6667"/>
      <c r="AQI6667"/>
      <c r="AQJ6667"/>
      <c r="AQK6667"/>
      <c r="AQL6667"/>
      <c r="AQM6667"/>
      <c r="AQN6667"/>
      <c r="AQO6667"/>
      <c r="AQP6667"/>
      <c r="AQQ6667"/>
      <c r="AQR6667"/>
      <c r="AQS6667"/>
      <c r="AQT6667"/>
      <c r="AQU6667"/>
      <c r="AQV6667"/>
      <c r="AQW6667"/>
      <c r="AQX6667"/>
      <c r="AQY6667"/>
      <c r="AQZ6667"/>
      <c r="ARA6667"/>
      <c r="ARB6667"/>
      <c r="ARC6667"/>
      <c r="ARD6667"/>
      <c r="ARE6667"/>
      <c r="ARF6667"/>
      <c r="ARG6667"/>
      <c r="ARH6667"/>
      <c r="ARI6667"/>
      <c r="ARJ6667"/>
      <c r="ARK6667"/>
      <c r="ARL6667"/>
      <c r="ARM6667"/>
      <c r="ARN6667"/>
      <c r="ARO6667"/>
      <c r="ARP6667"/>
      <c r="ARQ6667"/>
      <c r="ARR6667"/>
      <c r="ARS6667"/>
      <c r="ART6667"/>
      <c r="ARU6667"/>
      <c r="ARV6667"/>
      <c r="ARW6667"/>
      <c r="ARX6667"/>
      <c r="ARY6667"/>
      <c r="ARZ6667"/>
      <c r="ASA6667"/>
      <c r="ASB6667"/>
      <c r="ASC6667"/>
      <c r="ASD6667"/>
      <c r="ASE6667"/>
      <c r="ASF6667"/>
      <c r="ASG6667"/>
      <c r="ASH6667"/>
      <c r="ASI6667"/>
      <c r="ASJ6667"/>
      <c r="ASK6667"/>
      <c r="ASL6667"/>
      <c r="ASM6667"/>
      <c r="ASN6667"/>
      <c r="ASO6667"/>
      <c r="ASP6667"/>
      <c r="ASQ6667"/>
      <c r="ASR6667"/>
      <c r="ASS6667"/>
      <c r="AST6667"/>
      <c r="ASU6667"/>
      <c r="ASV6667"/>
      <c r="ASW6667"/>
      <c r="ASX6667"/>
      <c r="ASY6667"/>
      <c r="ASZ6667"/>
      <c r="ATA6667"/>
      <c r="ATB6667"/>
      <c r="ATC6667"/>
      <c r="ATD6667"/>
      <c r="ATE6667"/>
      <c r="ATF6667"/>
      <c r="ATG6667"/>
      <c r="ATH6667"/>
      <c r="ATI6667"/>
      <c r="ATJ6667"/>
      <c r="ATK6667"/>
      <c r="ATL6667"/>
      <c r="ATM6667"/>
      <c r="ATN6667"/>
      <c r="ATO6667"/>
      <c r="ATP6667"/>
      <c r="ATQ6667"/>
      <c r="ATR6667"/>
      <c r="ATS6667"/>
      <c r="ATT6667"/>
      <c r="ATU6667"/>
      <c r="ATV6667"/>
      <c r="ATW6667"/>
      <c r="ATX6667"/>
      <c r="ATY6667"/>
      <c r="ATZ6667"/>
      <c r="AUA6667"/>
      <c r="AUB6667"/>
      <c r="AUC6667"/>
      <c r="AUD6667"/>
      <c r="AUE6667"/>
      <c r="AUF6667"/>
      <c r="AUG6667"/>
      <c r="AUH6667"/>
      <c r="AUI6667"/>
      <c r="AUJ6667"/>
      <c r="AUK6667"/>
      <c r="AUL6667"/>
      <c r="AUM6667"/>
      <c r="AUN6667"/>
      <c r="AUO6667"/>
      <c r="AUP6667"/>
      <c r="AUQ6667"/>
      <c r="AUR6667"/>
      <c r="AUS6667"/>
      <c r="AUT6667"/>
      <c r="AUU6667"/>
      <c r="AUV6667"/>
      <c r="AUW6667"/>
      <c r="AUX6667"/>
      <c r="AUY6667"/>
      <c r="AUZ6667"/>
      <c r="AVA6667"/>
      <c r="AVB6667"/>
      <c r="AVC6667"/>
      <c r="AVD6667"/>
      <c r="AVE6667"/>
      <c r="AVF6667"/>
      <c r="AVG6667"/>
      <c r="AVH6667"/>
      <c r="AVI6667"/>
      <c r="AVJ6667"/>
      <c r="AVK6667"/>
      <c r="AVL6667"/>
      <c r="AVM6667"/>
      <c r="AVN6667"/>
      <c r="AVO6667"/>
      <c r="AVP6667"/>
      <c r="AVQ6667"/>
      <c r="AVR6667"/>
      <c r="AVS6667"/>
      <c r="AVT6667"/>
      <c r="AVU6667"/>
      <c r="AVV6667"/>
      <c r="AVW6667"/>
      <c r="AVX6667"/>
      <c r="AVY6667"/>
      <c r="AVZ6667"/>
      <c r="AWA6667"/>
      <c r="AWB6667"/>
      <c r="AWC6667"/>
      <c r="AWD6667"/>
      <c r="AWE6667"/>
      <c r="AWF6667"/>
      <c r="AWG6667"/>
      <c r="AWH6667"/>
      <c r="AWI6667"/>
      <c r="AWJ6667"/>
      <c r="AWK6667"/>
      <c r="AWL6667"/>
      <c r="AWM6667"/>
      <c r="AWN6667"/>
    </row>
    <row r="6668" spans="2:1288" s="6" customFormat="1" ht="25" customHeight="1" x14ac:dyDescent="0.15">
      <c r="B6668" s="7"/>
      <c r="C6668" s="1"/>
      <c r="D6668" s="2"/>
      <c r="E6668"/>
      <c r="F6668"/>
      <c r="G6668"/>
      <c r="H6668"/>
      <c r="I6668"/>
      <c r="J6668"/>
      <c r="K6668"/>
      <c r="L6668"/>
      <c r="M6668"/>
      <c r="N6668"/>
      <c r="O6668"/>
      <c r="P6668"/>
      <c r="Q6668"/>
      <c r="R6668"/>
      <c r="S6668"/>
      <c r="T6668"/>
      <c r="U6668"/>
      <c r="V6668"/>
      <c r="W6668"/>
      <c r="X6668"/>
      <c r="Y6668"/>
      <c r="Z6668"/>
      <c r="AA6668"/>
      <c r="AB6668"/>
      <c r="AC6668"/>
      <c r="AD6668"/>
      <c r="AE6668"/>
      <c r="AF6668"/>
      <c r="AG6668"/>
      <c r="AH6668"/>
      <c r="AI6668"/>
      <c r="AJ6668"/>
      <c r="AK6668"/>
      <c r="AL6668"/>
      <c r="AM6668"/>
      <c r="AN6668"/>
      <c r="AO6668"/>
      <c r="AP6668"/>
      <c r="AQ6668"/>
      <c r="AR6668"/>
      <c r="AS6668"/>
      <c r="AT6668"/>
      <c r="AU6668"/>
      <c r="AV6668"/>
      <c r="AW6668"/>
      <c r="AX6668"/>
      <c r="AY6668"/>
      <c r="AZ6668"/>
      <c r="BA6668"/>
      <c r="BB6668"/>
      <c r="BC6668"/>
      <c r="BD6668"/>
      <c r="BE6668"/>
      <c r="BF6668"/>
      <c r="BG6668"/>
      <c r="BH6668"/>
      <c r="BI6668"/>
      <c r="BJ6668"/>
      <c r="BK6668"/>
      <c r="BL6668"/>
      <c r="BM6668"/>
      <c r="BN6668"/>
      <c r="BO6668"/>
      <c r="BP6668"/>
      <c r="BQ6668"/>
      <c r="BR6668"/>
      <c r="BS6668"/>
      <c r="BT6668"/>
      <c r="BU6668"/>
      <c r="BV6668"/>
      <c r="BW6668"/>
      <c r="BX6668"/>
      <c r="BY6668"/>
      <c r="BZ6668"/>
      <c r="CA6668"/>
      <c r="CB6668"/>
      <c r="CC6668"/>
      <c r="CD6668"/>
      <c r="CE6668"/>
      <c r="CF6668"/>
      <c r="CG6668"/>
      <c r="CH6668"/>
      <c r="CI6668"/>
      <c r="CJ6668"/>
      <c r="CK6668"/>
      <c r="CL6668"/>
      <c r="CM6668"/>
      <c r="CN6668"/>
      <c r="CO6668"/>
      <c r="CP6668"/>
      <c r="CQ6668"/>
      <c r="CR6668"/>
      <c r="CS6668"/>
      <c r="CT6668"/>
      <c r="CU6668"/>
      <c r="CV6668"/>
      <c r="CW6668"/>
      <c r="CX6668"/>
      <c r="CY6668"/>
      <c r="CZ6668"/>
      <c r="DA6668"/>
      <c r="DB6668"/>
      <c r="DC6668"/>
      <c r="DD6668"/>
      <c r="DE6668"/>
      <c r="DF6668"/>
      <c r="DG6668"/>
      <c r="DH6668"/>
      <c r="DI6668"/>
      <c r="DJ6668"/>
      <c r="DK6668"/>
      <c r="DL6668"/>
      <c r="DM6668"/>
      <c r="DN6668"/>
      <c r="DO6668"/>
      <c r="DP6668"/>
      <c r="DQ6668"/>
      <c r="DR6668"/>
      <c r="DS6668"/>
      <c r="DT6668"/>
      <c r="DU6668"/>
      <c r="DV6668"/>
      <c r="DW6668"/>
      <c r="DX6668"/>
      <c r="DY6668"/>
      <c r="DZ6668"/>
      <c r="EA6668"/>
      <c r="EB6668"/>
      <c r="EC6668"/>
      <c r="ED6668"/>
      <c r="EE6668"/>
      <c r="EF6668"/>
      <c r="EG6668"/>
      <c r="EH6668"/>
      <c r="EI6668"/>
      <c r="EJ6668"/>
      <c r="EK6668"/>
      <c r="EL6668"/>
      <c r="EM6668"/>
      <c r="EN6668"/>
      <c r="EO6668"/>
      <c r="EP6668"/>
      <c r="EQ6668"/>
      <c r="ER6668"/>
      <c r="ES6668"/>
      <c r="ET6668"/>
      <c r="EU6668"/>
      <c r="EV6668"/>
      <c r="EW6668"/>
      <c r="EX6668"/>
      <c r="EY6668"/>
      <c r="EZ6668"/>
      <c r="FA6668"/>
      <c r="FB6668"/>
      <c r="FC6668"/>
      <c r="FD6668"/>
      <c r="FE6668"/>
      <c r="FF6668"/>
      <c r="FG6668"/>
      <c r="FH6668"/>
      <c r="FI6668"/>
      <c r="FJ6668"/>
      <c r="FK6668"/>
      <c r="FL6668"/>
      <c r="FM6668"/>
      <c r="FN6668"/>
      <c r="FO6668"/>
      <c r="FP6668"/>
      <c r="FQ6668"/>
      <c r="FR6668"/>
      <c r="FS6668"/>
      <c r="FT6668"/>
      <c r="FU6668"/>
      <c r="FV6668"/>
      <c r="FW6668"/>
      <c r="FX6668"/>
      <c r="FY6668"/>
      <c r="FZ6668"/>
      <c r="GA6668"/>
      <c r="GB6668"/>
      <c r="GC6668"/>
      <c r="GD6668"/>
      <c r="GE6668"/>
      <c r="GF6668"/>
      <c r="GG6668"/>
      <c r="GH6668"/>
      <c r="GI6668"/>
      <c r="GJ6668"/>
      <c r="GK6668"/>
      <c r="GL6668"/>
      <c r="GM6668"/>
      <c r="GN6668"/>
      <c r="GO6668"/>
      <c r="GP6668"/>
      <c r="GQ6668"/>
      <c r="GR6668"/>
      <c r="GS6668"/>
      <c r="GT6668"/>
      <c r="GU6668"/>
      <c r="GV6668"/>
      <c r="GW6668"/>
      <c r="GX6668"/>
      <c r="GY6668"/>
      <c r="GZ6668"/>
      <c r="HA6668"/>
      <c r="HB6668"/>
      <c r="HC6668"/>
      <c r="HD6668"/>
      <c r="HE6668"/>
      <c r="HF6668"/>
      <c r="HG6668"/>
      <c r="HH6668"/>
      <c r="HI6668"/>
      <c r="HJ6668"/>
      <c r="HK6668"/>
      <c r="HL6668"/>
      <c r="HM6668"/>
      <c r="HN6668"/>
      <c r="HO6668"/>
      <c r="HP6668"/>
      <c r="HQ6668"/>
      <c r="HR6668"/>
      <c r="HS6668"/>
      <c r="HT6668"/>
      <c r="HU6668"/>
      <c r="HV6668"/>
      <c r="HW6668"/>
      <c r="HX6668"/>
      <c r="HY6668"/>
      <c r="HZ6668"/>
      <c r="IA6668"/>
      <c r="IB6668"/>
      <c r="IC6668"/>
      <c r="ID6668"/>
      <c r="IE6668"/>
      <c r="IF6668"/>
      <c r="IG6668"/>
      <c r="IH6668"/>
      <c r="II6668"/>
      <c r="IJ6668"/>
      <c r="IK6668"/>
      <c r="IL6668"/>
      <c r="IM6668"/>
      <c r="IN6668"/>
      <c r="IO6668"/>
      <c r="IP6668"/>
      <c r="IQ6668"/>
      <c r="IR6668"/>
      <c r="IS6668"/>
      <c r="IT6668"/>
      <c r="IU6668"/>
      <c r="IV6668"/>
      <c r="IW6668"/>
      <c r="IX6668"/>
      <c r="IY6668"/>
      <c r="IZ6668"/>
      <c r="JA6668"/>
      <c r="JB6668"/>
      <c r="JC6668"/>
      <c r="JD6668"/>
      <c r="JE6668"/>
      <c r="JF6668"/>
      <c r="JG6668"/>
      <c r="JH6668"/>
      <c r="JI6668"/>
      <c r="JJ6668"/>
      <c r="JK6668"/>
      <c r="JL6668"/>
      <c r="JM6668"/>
      <c r="JN6668"/>
      <c r="JO6668"/>
      <c r="JP6668"/>
      <c r="JQ6668"/>
      <c r="JR6668"/>
      <c r="JS6668"/>
      <c r="JT6668"/>
      <c r="JU6668"/>
      <c r="JV6668"/>
      <c r="JW6668"/>
      <c r="JX6668"/>
      <c r="JY6668"/>
      <c r="JZ6668"/>
      <c r="KA6668"/>
      <c r="KB6668"/>
      <c r="KC6668"/>
      <c r="KD6668"/>
      <c r="KE6668"/>
      <c r="KF6668"/>
      <c r="KG6668"/>
      <c r="KH6668"/>
      <c r="KI6668"/>
      <c r="KJ6668"/>
      <c r="KK6668"/>
      <c r="KL6668"/>
      <c r="KM6668"/>
      <c r="KN6668"/>
      <c r="KO6668"/>
      <c r="KP6668"/>
      <c r="KQ6668"/>
      <c r="KR6668"/>
      <c r="KS6668"/>
      <c r="KT6668"/>
      <c r="KU6668"/>
      <c r="KV6668"/>
      <c r="KW6668"/>
      <c r="KX6668"/>
      <c r="KY6668"/>
      <c r="KZ6668"/>
      <c r="LA6668"/>
      <c r="LB6668"/>
      <c r="LC6668"/>
      <c r="LD6668"/>
      <c r="LE6668"/>
      <c r="LF6668"/>
      <c r="LG6668"/>
      <c r="LH6668"/>
      <c r="LI6668"/>
      <c r="LJ6668"/>
      <c r="LK6668"/>
      <c r="LL6668"/>
      <c r="LM6668"/>
      <c r="LN6668"/>
      <c r="LO6668"/>
      <c r="LP6668"/>
      <c r="LQ6668"/>
      <c r="LR6668"/>
      <c r="LS6668"/>
      <c r="LT6668"/>
      <c r="LU6668"/>
      <c r="LV6668"/>
      <c r="LW6668"/>
      <c r="LX6668"/>
      <c r="LY6668"/>
      <c r="LZ6668"/>
      <c r="MA6668"/>
      <c r="MB6668"/>
      <c r="MC6668"/>
      <c r="MD6668"/>
      <c r="ME6668"/>
      <c r="MF6668"/>
      <c r="MG6668"/>
      <c r="MH6668"/>
      <c r="MI6668"/>
      <c r="MJ6668"/>
      <c r="MK6668"/>
      <c r="ML6668"/>
      <c r="MM6668"/>
      <c r="MN6668"/>
      <c r="MO6668"/>
      <c r="MP6668"/>
      <c r="MQ6668"/>
      <c r="MR6668"/>
      <c r="MS6668"/>
      <c r="MT6668"/>
      <c r="MU6668"/>
      <c r="MV6668"/>
      <c r="MW6668"/>
      <c r="MX6668"/>
      <c r="MY6668"/>
      <c r="MZ6668"/>
      <c r="NA6668"/>
      <c r="NB6668"/>
      <c r="NC6668"/>
      <c r="ND6668"/>
      <c r="NE6668"/>
      <c r="NF6668"/>
      <c r="NG6668"/>
      <c r="NH6668"/>
      <c r="NI6668"/>
      <c r="NJ6668"/>
      <c r="NK6668"/>
      <c r="NL6668"/>
      <c r="NM6668"/>
      <c r="NN6668"/>
      <c r="NO6668"/>
      <c r="NP6668"/>
      <c r="NQ6668"/>
      <c r="NR6668"/>
      <c r="NS6668"/>
      <c r="NT6668"/>
      <c r="NU6668"/>
      <c r="NV6668"/>
      <c r="NW6668"/>
      <c r="NX6668"/>
      <c r="NY6668"/>
      <c r="NZ6668"/>
      <c r="OA6668"/>
      <c r="OB6668"/>
      <c r="OC6668"/>
      <c r="OD6668"/>
      <c r="OE6668"/>
      <c r="OF6668"/>
      <c r="OG6668"/>
      <c r="OH6668"/>
      <c r="OI6668"/>
      <c r="OJ6668"/>
      <c r="OK6668"/>
      <c r="OL6668"/>
      <c r="OM6668"/>
      <c r="ON6668"/>
      <c r="OO6668"/>
      <c r="OP6668"/>
      <c r="OQ6668"/>
      <c r="OR6668"/>
      <c r="OS6668"/>
      <c r="OT6668"/>
      <c r="OU6668"/>
      <c r="OV6668"/>
      <c r="OW6668"/>
      <c r="OX6668"/>
      <c r="OY6668"/>
      <c r="OZ6668"/>
      <c r="PA6668"/>
      <c r="PB6668"/>
      <c r="PC6668"/>
      <c r="PD6668"/>
      <c r="PE6668"/>
      <c r="PF6668"/>
      <c r="PG6668"/>
      <c r="PH6668"/>
      <c r="PI6668"/>
      <c r="PJ6668"/>
      <c r="PK6668"/>
      <c r="PL6668"/>
      <c r="PM6668"/>
      <c r="PN6668"/>
      <c r="PO6668"/>
      <c r="PP6668"/>
      <c r="PQ6668"/>
      <c r="PR6668"/>
      <c r="PS6668"/>
      <c r="PT6668"/>
      <c r="PU6668"/>
      <c r="PV6668"/>
      <c r="PW6668"/>
      <c r="PX6668"/>
      <c r="PY6668"/>
      <c r="PZ6668"/>
      <c r="QA6668"/>
      <c r="QB6668"/>
      <c r="QC6668"/>
      <c r="QD6668"/>
      <c r="QE6668"/>
      <c r="QF6668"/>
      <c r="QG6668"/>
      <c r="QH6668"/>
      <c r="QI6668"/>
      <c r="QJ6668"/>
      <c r="QK6668"/>
      <c r="QL6668"/>
      <c r="QM6668"/>
      <c r="QN6668"/>
      <c r="QO6668"/>
      <c r="QP6668"/>
      <c r="QQ6668"/>
      <c r="QR6668"/>
      <c r="QS6668"/>
      <c r="QT6668"/>
      <c r="QU6668"/>
      <c r="QV6668"/>
      <c r="QW6668"/>
      <c r="QX6668"/>
      <c r="QY6668"/>
      <c r="QZ6668"/>
      <c r="RA6668"/>
      <c r="RB6668"/>
      <c r="RC6668"/>
      <c r="RD6668"/>
      <c r="RE6668"/>
      <c r="RF6668"/>
      <c r="RG6668"/>
      <c r="RH6668"/>
      <c r="RI6668"/>
      <c r="RJ6668"/>
      <c r="RK6668"/>
      <c r="RL6668"/>
      <c r="RM6668"/>
      <c r="RN6668"/>
      <c r="RO6668"/>
      <c r="RP6668"/>
      <c r="RQ6668"/>
      <c r="RR6668"/>
      <c r="RS6668"/>
      <c r="RT6668"/>
      <c r="RU6668"/>
      <c r="RV6668"/>
      <c r="RW6668"/>
      <c r="RX6668"/>
      <c r="RY6668"/>
      <c r="RZ6668"/>
      <c r="SA6668"/>
      <c r="SB6668"/>
      <c r="SC6668"/>
      <c r="SD6668"/>
      <c r="SE6668"/>
      <c r="SF6668"/>
      <c r="SG6668"/>
      <c r="SH6668"/>
      <c r="SI6668"/>
      <c r="SJ6668"/>
      <c r="SK6668"/>
      <c r="SL6668"/>
      <c r="SM6668"/>
      <c r="SN6668"/>
      <c r="SO6668"/>
      <c r="SP6668"/>
      <c r="SQ6668"/>
      <c r="SR6668"/>
      <c r="SS6668"/>
      <c r="ST6668"/>
      <c r="SU6668"/>
      <c r="SV6668"/>
      <c r="SW6668"/>
      <c r="SX6668"/>
      <c r="SY6668"/>
      <c r="SZ6668"/>
      <c r="TA6668"/>
      <c r="TB6668"/>
      <c r="TC6668"/>
      <c r="TD6668"/>
      <c r="TE6668"/>
      <c r="TF6668"/>
      <c r="TG6668"/>
      <c r="TH6668"/>
      <c r="TI6668"/>
      <c r="TJ6668"/>
      <c r="TK6668"/>
      <c r="TL6668"/>
      <c r="TM6668"/>
      <c r="TN6668"/>
      <c r="TO6668"/>
      <c r="TP6668"/>
      <c r="TQ6668"/>
      <c r="TR6668"/>
      <c r="TS6668"/>
      <c r="TT6668"/>
      <c r="TU6668"/>
      <c r="TV6668"/>
      <c r="TW6668"/>
      <c r="TX6668"/>
      <c r="TY6668"/>
      <c r="TZ6668"/>
      <c r="UA6668"/>
      <c r="UB6668"/>
      <c r="UC6668"/>
      <c r="UD6668"/>
      <c r="UE6668"/>
      <c r="UF6668"/>
      <c r="UG6668"/>
      <c r="UH6668"/>
      <c r="UI6668"/>
      <c r="UJ6668"/>
      <c r="UK6668"/>
      <c r="UL6668"/>
      <c r="UM6668"/>
      <c r="UN6668"/>
      <c r="UO6668"/>
      <c r="UP6668"/>
      <c r="UQ6668"/>
      <c r="UR6668"/>
      <c r="US6668"/>
      <c r="UT6668"/>
      <c r="UU6668"/>
      <c r="UV6668"/>
      <c r="UW6668"/>
      <c r="UX6668"/>
      <c r="UY6668"/>
      <c r="UZ6668"/>
      <c r="VA6668"/>
      <c r="VB6668"/>
      <c r="VC6668"/>
      <c r="VD6668"/>
      <c r="VE6668"/>
      <c r="VF6668"/>
      <c r="VG6668"/>
      <c r="VH6668"/>
      <c r="VI6668"/>
      <c r="VJ6668"/>
      <c r="VK6668"/>
      <c r="VL6668"/>
      <c r="VM6668"/>
      <c r="VN6668"/>
      <c r="VO6668"/>
      <c r="VP6668"/>
      <c r="VQ6668"/>
      <c r="VR6668"/>
      <c r="VS6668"/>
      <c r="VT6668"/>
      <c r="VU6668"/>
      <c r="VV6668"/>
      <c r="VW6668"/>
      <c r="VX6668"/>
      <c r="VY6668"/>
      <c r="VZ6668"/>
      <c r="WA6668"/>
      <c r="WB6668"/>
      <c r="WC6668"/>
      <c r="WD6668"/>
      <c r="WE6668"/>
      <c r="WF6668"/>
      <c r="WG6668"/>
      <c r="WH6668"/>
      <c r="WI6668"/>
      <c r="WJ6668"/>
      <c r="WK6668"/>
      <c r="WL6668"/>
      <c r="WM6668"/>
      <c r="WN6668"/>
      <c r="WO6668"/>
      <c r="WP6668"/>
      <c r="WQ6668"/>
      <c r="WR6668"/>
      <c r="WS6668"/>
      <c r="WT6668"/>
      <c r="WU6668"/>
      <c r="WV6668"/>
      <c r="WW6668"/>
      <c r="WX6668"/>
      <c r="WY6668"/>
      <c r="WZ6668"/>
      <c r="XA6668"/>
      <c r="XB6668"/>
      <c r="XC6668"/>
      <c r="XD6668"/>
      <c r="XE6668"/>
      <c r="XF6668"/>
      <c r="XG6668"/>
      <c r="XH6668"/>
      <c r="XI6668"/>
      <c r="XJ6668"/>
      <c r="XK6668"/>
      <c r="XL6668"/>
      <c r="XM6668"/>
      <c r="XN6668"/>
      <c r="XO6668"/>
      <c r="XP6668"/>
      <c r="XQ6668"/>
      <c r="XR6668"/>
      <c r="XS6668"/>
      <c r="XT6668"/>
      <c r="XU6668"/>
      <c r="XV6668"/>
      <c r="XW6668"/>
      <c r="XX6668"/>
      <c r="XY6668"/>
      <c r="XZ6668"/>
      <c r="YA6668"/>
      <c r="YB6668"/>
      <c r="YC6668"/>
      <c r="YD6668"/>
      <c r="YE6668"/>
      <c r="YF6668"/>
      <c r="YG6668"/>
      <c r="YH6668"/>
      <c r="YI6668"/>
      <c r="YJ6668"/>
      <c r="YK6668"/>
      <c r="YL6668"/>
      <c r="YM6668"/>
      <c r="YN6668"/>
      <c r="YO6668"/>
      <c r="YP6668"/>
      <c r="YQ6668"/>
      <c r="YR6668"/>
      <c r="YS6668"/>
      <c r="YT6668"/>
      <c r="YU6668"/>
      <c r="YV6668"/>
      <c r="YW6668"/>
      <c r="YX6668"/>
      <c r="YY6668"/>
      <c r="YZ6668"/>
      <c r="ZA6668"/>
      <c r="ZB6668"/>
      <c r="ZC6668"/>
      <c r="ZD6668"/>
      <c r="ZE6668"/>
      <c r="ZF6668"/>
      <c r="ZG6668"/>
      <c r="ZH6668"/>
      <c r="ZI6668"/>
      <c r="ZJ6668"/>
      <c r="ZK6668"/>
      <c r="ZL6668"/>
      <c r="ZM6668"/>
      <c r="ZN6668"/>
      <c r="ZO6668"/>
      <c r="ZP6668"/>
      <c r="ZQ6668"/>
      <c r="ZR6668"/>
      <c r="ZS6668"/>
      <c r="ZT6668"/>
      <c r="ZU6668"/>
      <c r="ZV6668"/>
      <c r="ZW6668"/>
      <c r="ZX6668"/>
      <c r="ZY6668"/>
      <c r="ZZ6668"/>
      <c r="AAA6668"/>
      <c r="AAB6668"/>
      <c r="AAC6668"/>
      <c r="AAD6668"/>
      <c r="AAE6668"/>
      <c r="AAF6668"/>
      <c r="AAG6668"/>
      <c r="AAH6668"/>
      <c r="AAI6668"/>
      <c r="AAJ6668"/>
      <c r="AAK6668"/>
      <c r="AAL6668"/>
      <c r="AAM6668"/>
      <c r="AAN6668"/>
      <c r="AAO6668"/>
      <c r="AAP6668"/>
      <c r="AAQ6668"/>
      <c r="AAR6668"/>
      <c r="AAS6668"/>
      <c r="AAT6668"/>
      <c r="AAU6668"/>
      <c r="AAV6668"/>
      <c r="AAW6668"/>
      <c r="AAX6668"/>
      <c r="AAY6668"/>
      <c r="AAZ6668"/>
      <c r="ABA6668"/>
      <c r="ABB6668"/>
      <c r="ABC6668"/>
      <c r="ABD6668"/>
      <c r="ABE6668"/>
      <c r="ABF6668"/>
      <c r="ABG6668"/>
      <c r="ABH6668"/>
      <c r="ABI6668"/>
      <c r="ABJ6668"/>
      <c r="ABK6668"/>
      <c r="ABL6668"/>
      <c r="ABM6668"/>
      <c r="ABN6668"/>
      <c r="ABO6668"/>
      <c r="ABP6668"/>
      <c r="ABQ6668"/>
      <c r="ABR6668"/>
      <c r="ABS6668"/>
      <c r="ABT6668"/>
      <c r="ABU6668"/>
      <c r="ABV6668"/>
      <c r="ABW6668"/>
      <c r="ABX6668"/>
      <c r="ABY6668"/>
      <c r="ABZ6668"/>
      <c r="ACA6668"/>
      <c r="ACB6668"/>
      <c r="ACC6668"/>
      <c r="ACD6668"/>
      <c r="ACE6668"/>
      <c r="ACF6668"/>
      <c r="ACG6668"/>
      <c r="ACH6668"/>
      <c r="ACI6668"/>
      <c r="ACJ6668"/>
      <c r="ACK6668"/>
      <c r="ACL6668"/>
      <c r="ACM6668"/>
      <c r="ACN6668"/>
      <c r="ACO6668"/>
      <c r="ACP6668"/>
      <c r="ACQ6668"/>
      <c r="ACR6668"/>
      <c r="ACS6668"/>
      <c r="ACT6668"/>
      <c r="ACU6668"/>
      <c r="ACV6668"/>
      <c r="ACW6668"/>
      <c r="ACX6668"/>
      <c r="ACY6668"/>
      <c r="ACZ6668"/>
      <c r="ADA6668"/>
      <c r="ADB6668"/>
      <c r="ADC6668"/>
      <c r="ADD6668"/>
      <c r="ADE6668"/>
      <c r="ADF6668"/>
      <c r="ADG6668"/>
      <c r="ADH6668"/>
      <c r="ADI6668"/>
      <c r="ADJ6668"/>
      <c r="ADK6668"/>
      <c r="ADL6668"/>
      <c r="ADM6668"/>
      <c r="ADN6668"/>
      <c r="ADO6668"/>
      <c r="ADP6668"/>
      <c r="ADQ6668"/>
      <c r="ADR6668"/>
      <c r="ADS6668"/>
      <c r="ADT6668"/>
      <c r="ADU6668"/>
      <c r="ADV6668"/>
      <c r="ADW6668"/>
      <c r="ADX6668"/>
      <c r="ADY6668"/>
      <c r="ADZ6668"/>
      <c r="AEA6668"/>
      <c r="AEB6668"/>
      <c r="AEC6668"/>
      <c r="AED6668"/>
      <c r="AEE6668"/>
      <c r="AEF6668"/>
      <c r="AEG6668"/>
      <c r="AEH6668"/>
      <c r="AEI6668"/>
      <c r="AEJ6668"/>
      <c r="AEK6668"/>
      <c r="AEL6668"/>
      <c r="AEM6668"/>
      <c r="AEN6668"/>
      <c r="AEO6668"/>
      <c r="AEP6668"/>
      <c r="AEQ6668"/>
      <c r="AER6668"/>
      <c r="AES6668"/>
      <c r="AET6668"/>
      <c r="AEU6668"/>
      <c r="AEV6668"/>
      <c r="AEW6668"/>
      <c r="AEX6668"/>
      <c r="AEY6668"/>
      <c r="AEZ6668"/>
      <c r="AFA6668"/>
      <c r="AFB6668"/>
      <c r="AFC6668"/>
      <c r="AFD6668"/>
      <c r="AFE6668"/>
      <c r="AFF6668"/>
      <c r="AFG6668"/>
      <c r="AFH6668"/>
      <c r="AFI6668"/>
      <c r="AFJ6668"/>
      <c r="AFK6668"/>
      <c r="AFL6668"/>
      <c r="AFM6668"/>
      <c r="AFN6668"/>
      <c r="AFO6668"/>
      <c r="AFP6668"/>
      <c r="AFQ6668"/>
      <c r="AFR6668"/>
      <c r="AFS6668"/>
      <c r="AFT6668"/>
      <c r="AFU6668"/>
      <c r="AFV6668"/>
      <c r="AFW6668"/>
      <c r="AFX6668"/>
      <c r="AFY6668"/>
      <c r="AFZ6668"/>
      <c r="AGA6668"/>
      <c r="AGB6668"/>
      <c r="AGC6668"/>
      <c r="AGD6668"/>
      <c r="AGE6668"/>
      <c r="AGF6668"/>
      <c r="AGG6668"/>
      <c r="AGH6668"/>
      <c r="AGI6668"/>
      <c r="AGJ6668"/>
      <c r="AGK6668"/>
      <c r="AGL6668"/>
      <c r="AGM6668"/>
      <c r="AGN6668"/>
      <c r="AGO6668"/>
      <c r="AGP6668"/>
      <c r="AGQ6668"/>
      <c r="AGR6668"/>
      <c r="AGS6668"/>
      <c r="AGT6668"/>
      <c r="AGU6668"/>
      <c r="AGV6668"/>
      <c r="AGW6668"/>
      <c r="AGX6668"/>
      <c r="AGY6668"/>
      <c r="AGZ6668"/>
      <c r="AHA6668"/>
      <c r="AHB6668"/>
      <c r="AHC6668"/>
      <c r="AHD6668"/>
      <c r="AHE6668"/>
      <c r="AHF6668"/>
      <c r="AHG6668"/>
      <c r="AHH6668"/>
      <c r="AHI6668"/>
      <c r="AHJ6668"/>
      <c r="AHK6668"/>
      <c r="AHL6668"/>
      <c r="AHM6668"/>
      <c r="AHN6668"/>
      <c r="AHO6668"/>
      <c r="AHP6668"/>
      <c r="AHQ6668"/>
      <c r="AHR6668"/>
      <c r="AHS6668"/>
      <c r="AHT6668"/>
      <c r="AHU6668"/>
      <c r="AHV6668"/>
      <c r="AHW6668"/>
      <c r="AHX6668"/>
      <c r="AHY6668"/>
      <c r="AHZ6668"/>
      <c r="AIA6668"/>
      <c r="AIB6668"/>
      <c r="AIC6668"/>
      <c r="AID6668"/>
      <c r="AIE6668"/>
      <c r="AIF6668"/>
      <c r="AIG6668"/>
      <c r="AIH6668"/>
      <c r="AII6668"/>
      <c r="AIJ6668"/>
      <c r="AIK6668"/>
      <c r="AIL6668"/>
      <c r="AIM6668"/>
      <c r="AIN6668"/>
      <c r="AIO6668"/>
      <c r="AIP6668"/>
      <c r="AIQ6668"/>
      <c r="AIR6668"/>
      <c r="AIS6668"/>
      <c r="AIT6668"/>
      <c r="AIU6668"/>
      <c r="AIV6668"/>
      <c r="AIW6668"/>
      <c r="AIX6668"/>
      <c r="AIY6668"/>
      <c r="AIZ6668"/>
      <c r="AJA6668"/>
      <c r="AJB6668"/>
      <c r="AJC6668"/>
      <c r="AJD6668"/>
      <c r="AJE6668"/>
      <c r="AJF6668"/>
      <c r="AJG6668"/>
      <c r="AJH6668"/>
      <c r="AJI6668"/>
      <c r="AJJ6668"/>
      <c r="AJK6668"/>
      <c r="AJL6668"/>
      <c r="AJM6668"/>
      <c r="AJN6668"/>
      <c r="AJO6668"/>
      <c r="AJP6668"/>
      <c r="AJQ6668"/>
      <c r="AJR6668"/>
      <c r="AJS6668"/>
      <c r="AJT6668"/>
      <c r="AJU6668"/>
      <c r="AJV6668"/>
      <c r="AJW6668"/>
      <c r="AJX6668"/>
      <c r="AJY6668"/>
      <c r="AJZ6668"/>
      <c r="AKA6668"/>
      <c r="AKB6668"/>
      <c r="AKC6668"/>
      <c r="AKD6668"/>
      <c r="AKE6668"/>
      <c r="AKF6668"/>
      <c r="AKG6668"/>
      <c r="AKH6668"/>
      <c r="AKI6668"/>
      <c r="AKJ6668"/>
      <c r="AKK6668"/>
      <c r="AKL6668"/>
      <c r="AKM6668"/>
      <c r="AKN6668"/>
      <c r="AKO6668"/>
      <c r="AKP6668"/>
      <c r="AKQ6668"/>
      <c r="AKR6668"/>
      <c r="AKS6668"/>
      <c r="AKT6668"/>
      <c r="AKU6668"/>
      <c r="AKV6668"/>
      <c r="AKW6668"/>
      <c r="AKX6668"/>
      <c r="AKY6668"/>
      <c r="AKZ6668"/>
      <c r="ALA6668"/>
      <c r="ALB6668"/>
      <c r="ALC6668"/>
      <c r="ALD6668"/>
      <c r="ALE6668"/>
      <c r="ALF6668"/>
      <c r="ALG6668"/>
      <c r="ALH6668"/>
      <c r="ALI6668"/>
      <c r="ALJ6668"/>
      <c r="ALK6668"/>
      <c r="ALL6668"/>
      <c r="ALM6668"/>
      <c r="ALN6668"/>
      <c r="ALO6668"/>
      <c r="ALP6668"/>
      <c r="ALQ6668"/>
      <c r="ALR6668"/>
      <c r="ALS6668"/>
      <c r="ALT6668"/>
      <c r="ALU6668"/>
      <c r="ALV6668"/>
      <c r="ALW6668"/>
      <c r="ALX6668"/>
      <c r="ALY6668"/>
      <c r="ALZ6668"/>
      <c r="AMA6668"/>
      <c r="AMB6668"/>
      <c r="AMC6668"/>
      <c r="AMD6668"/>
      <c r="AME6668"/>
      <c r="AMF6668"/>
      <c r="AMG6668"/>
      <c r="AMH6668"/>
      <c r="AMI6668"/>
      <c r="AMJ6668"/>
      <c r="AMK6668"/>
      <c r="AML6668"/>
      <c r="AMM6668"/>
      <c r="AMN6668"/>
      <c r="AMO6668"/>
      <c r="AMP6668"/>
      <c r="AMQ6668"/>
      <c r="AMR6668"/>
      <c r="AMS6668"/>
      <c r="AMT6668"/>
      <c r="AMU6668"/>
      <c r="AMV6668"/>
      <c r="AMW6668"/>
      <c r="AMX6668"/>
      <c r="AMY6668"/>
      <c r="AMZ6668"/>
      <c r="ANA6668"/>
      <c r="ANB6668"/>
      <c r="ANC6668"/>
      <c r="AND6668"/>
      <c r="ANE6668"/>
      <c r="ANF6668"/>
      <c r="ANG6668"/>
      <c r="ANH6668"/>
      <c r="ANI6668"/>
      <c r="ANJ6668"/>
      <c r="ANK6668"/>
      <c r="ANL6668"/>
      <c r="ANM6668"/>
      <c r="ANN6668"/>
      <c r="ANO6668"/>
      <c r="ANP6668"/>
      <c r="ANQ6668"/>
      <c r="ANR6668"/>
      <c r="ANS6668"/>
      <c r="ANT6668"/>
      <c r="ANU6668"/>
      <c r="ANV6668"/>
      <c r="ANW6668"/>
      <c r="ANX6668"/>
      <c r="ANY6668"/>
      <c r="ANZ6668"/>
      <c r="AOA6668"/>
      <c r="AOB6668"/>
      <c r="AOC6668"/>
      <c r="AOD6668"/>
      <c r="AOE6668"/>
      <c r="AOF6668"/>
      <c r="AOG6668"/>
      <c r="AOH6668"/>
      <c r="AOI6668"/>
      <c r="AOJ6668"/>
      <c r="AOK6668"/>
      <c r="AOL6668"/>
      <c r="AOM6668"/>
      <c r="AON6668"/>
      <c r="AOO6668"/>
      <c r="AOP6668"/>
      <c r="AOQ6668"/>
      <c r="AOR6668"/>
      <c r="AOS6668"/>
      <c r="AOT6668"/>
      <c r="AOU6668"/>
      <c r="AOV6668"/>
      <c r="AOW6668"/>
      <c r="AOX6668"/>
      <c r="AOY6668"/>
      <c r="AOZ6668"/>
      <c r="APA6668"/>
      <c r="APB6668"/>
      <c r="APC6668"/>
      <c r="APD6668"/>
      <c r="APE6668"/>
      <c r="APF6668"/>
      <c r="APG6668"/>
      <c r="APH6668"/>
      <c r="API6668"/>
      <c r="APJ6668"/>
      <c r="APK6668"/>
      <c r="APL6668"/>
      <c r="APM6668"/>
      <c r="APN6668"/>
      <c r="APO6668"/>
      <c r="APP6668"/>
      <c r="APQ6668"/>
      <c r="APR6668"/>
      <c r="APS6668"/>
      <c r="APT6668"/>
      <c r="APU6668"/>
      <c r="APV6668"/>
      <c r="APW6668"/>
      <c r="APX6668"/>
      <c r="APY6668"/>
      <c r="APZ6668"/>
      <c r="AQA6668"/>
      <c r="AQB6668"/>
      <c r="AQC6668"/>
      <c r="AQD6668"/>
      <c r="AQE6668"/>
      <c r="AQF6668"/>
      <c r="AQG6668"/>
      <c r="AQH6668"/>
      <c r="AQI6668"/>
      <c r="AQJ6668"/>
      <c r="AQK6668"/>
      <c r="AQL6668"/>
      <c r="AQM6668"/>
      <c r="AQN6668"/>
      <c r="AQO6668"/>
      <c r="AQP6668"/>
      <c r="AQQ6668"/>
      <c r="AQR6668"/>
      <c r="AQS6668"/>
      <c r="AQT6668"/>
      <c r="AQU6668"/>
      <c r="AQV6668"/>
      <c r="AQW6668"/>
      <c r="AQX6668"/>
      <c r="AQY6668"/>
      <c r="AQZ6668"/>
      <c r="ARA6668"/>
      <c r="ARB6668"/>
      <c r="ARC6668"/>
      <c r="ARD6668"/>
      <c r="ARE6668"/>
      <c r="ARF6668"/>
      <c r="ARG6668"/>
      <c r="ARH6668"/>
      <c r="ARI6668"/>
      <c r="ARJ6668"/>
      <c r="ARK6668"/>
      <c r="ARL6668"/>
      <c r="ARM6668"/>
      <c r="ARN6668"/>
      <c r="ARO6668"/>
      <c r="ARP6668"/>
      <c r="ARQ6668"/>
      <c r="ARR6668"/>
      <c r="ARS6668"/>
      <c r="ART6668"/>
      <c r="ARU6668"/>
      <c r="ARV6668"/>
      <c r="ARW6668"/>
      <c r="ARX6668"/>
      <c r="ARY6668"/>
      <c r="ARZ6668"/>
      <c r="ASA6668"/>
      <c r="ASB6668"/>
      <c r="ASC6668"/>
      <c r="ASD6668"/>
      <c r="ASE6668"/>
      <c r="ASF6668"/>
      <c r="ASG6668"/>
      <c r="ASH6668"/>
      <c r="ASI6668"/>
      <c r="ASJ6668"/>
      <c r="ASK6668"/>
      <c r="ASL6668"/>
      <c r="ASM6668"/>
      <c r="ASN6668"/>
      <c r="ASO6668"/>
      <c r="ASP6668"/>
      <c r="ASQ6668"/>
      <c r="ASR6668"/>
      <c r="ASS6668"/>
      <c r="AST6668"/>
      <c r="ASU6668"/>
      <c r="ASV6668"/>
      <c r="ASW6668"/>
      <c r="ASX6668"/>
      <c r="ASY6668"/>
      <c r="ASZ6668"/>
      <c r="ATA6668"/>
      <c r="ATB6668"/>
      <c r="ATC6668"/>
      <c r="ATD6668"/>
      <c r="ATE6668"/>
      <c r="ATF6668"/>
      <c r="ATG6668"/>
      <c r="ATH6668"/>
      <c r="ATI6668"/>
      <c r="ATJ6668"/>
      <c r="ATK6668"/>
      <c r="ATL6668"/>
      <c r="ATM6668"/>
      <c r="ATN6668"/>
      <c r="ATO6668"/>
      <c r="ATP6668"/>
      <c r="ATQ6668"/>
      <c r="ATR6668"/>
      <c r="ATS6668"/>
      <c r="ATT6668"/>
      <c r="ATU6668"/>
      <c r="ATV6668"/>
      <c r="ATW6668"/>
      <c r="ATX6668"/>
      <c r="ATY6668"/>
      <c r="ATZ6668"/>
      <c r="AUA6668"/>
      <c r="AUB6668"/>
      <c r="AUC6668"/>
      <c r="AUD6668"/>
      <c r="AUE6668"/>
      <c r="AUF6668"/>
      <c r="AUG6668"/>
      <c r="AUH6668"/>
      <c r="AUI6668"/>
      <c r="AUJ6668"/>
      <c r="AUK6668"/>
      <c r="AUL6668"/>
      <c r="AUM6668"/>
      <c r="AUN6668"/>
      <c r="AUO6668"/>
      <c r="AUP6668"/>
      <c r="AUQ6668"/>
      <c r="AUR6668"/>
      <c r="AUS6668"/>
      <c r="AUT6668"/>
      <c r="AUU6668"/>
      <c r="AUV6668"/>
      <c r="AUW6668"/>
      <c r="AUX6668"/>
      <c r="AUY6668"/>
      <c r="AUZ6668"/>
      <c r="AVA6668"/>
      <c r="AVB6668"/>
      <c r="AVC6668"/>
      <c r="AVD6668"/>
      <c r="AVE6668"/>
      <c r="AVF6668"/>
      <c r="AVG6668"/>
      <c r="AVH6668"/>
      <c r="AVI6668"/>
      <c r="AVJ6668"/>
      <c r="AVK6668"/>
      <c r="AVL6668"/>
      <c r="AVM6668"/>
      <c r="AVN6668"/>
      <c r="AVO6668"/>
      <c r="AVP6668"/>
      <c r="AVQ6668"/>
      <c r="AVR6668"/>
      <c r="AVS6668"/>
      <c r="AVT6668"/>
      <c r="AVU6668"/>
      <c r="AVV6668"/>
      <c r="AVW6668"/>
      <c r="AVX6668"/>
      <c r="AVY6668"/>
      <c r="AVZ6668"/>
      <c r="AWA6668"/>
      <c r="AWB6668"/>
      <c r="AWC6668"/>
      <c r="AWD6668"/>
      <c r="AWE6668"/>
      <c r="AWF6668"/>
      <c r="AWG6668"/>
      <c r="AWH6668"/>
      <c r="AWI6668"/>
      <c r="AWJ6668"/>
      <c r="AWK6668"/>
      <c r="AWL6668"/>
      <c r="AWM6668"/>
      <c r="AWN6668"/>
    </row>
    <row r="6669" spans="2:1288" s="6" customFormat="1" ht="25" customHeight="1" x14ac:dyDescent="0.15">
      <c r="B6669" s="7"/>
      <c r="C6669" s="1"/>
      <c r="D6669" s="2"/>
      <c r="E6669"/>
      <c r="F6669"/>
      <c r="G6669"/>
      <c r="H6669"/>
      <c r="I6669"/>
      <c r="J6669"/>
      <c r="K6669"/>
      <c r="L6669"/>
      <c r="M6669"/>
      <c r="N6669"/>
      <c r="O6669"/>
      <c r="P6669"/>
      <c r="Q6669"/>
      <c r="R6669"/>
      <c r="S6669"/>
      <c r="T6669"/>
      <c r="U6669"/>
      <c r="V6669"/>
      <c r="W6669"/>
      <c r="X6669"/>
      <c r="Y6669"/>
      <c r="Z6669"/>
      <c r="AA6669"/>
      <c r="AB6669"/>
      <c r="AC6669"/>
      <c r="AD6669"/>
      <c r="AE6669"/>
      <c r="AF6669"/>
      <c r="AG6669"/>
      <c r="AH6669"/>
      <c r="AI6669"/>
      <c r="AJ6669"/>
      <c r="AK6669"/>
      <c r="AL6669"/>
      <c r="AM6669"/>
      <c r="AN6669"/>
      <c r="AO6669"/>
      <c r="AP6669"/>
      <c r="AQ6669"/>
      <c r="AR6669"/>
      <c r="AS6669"/>
      <c r="AT6669"/>
      <c r="AU6669"/>
      <c r="AV6669"/>
      <c r="AW6669"/>
      <c r="AX6669"/>
      <c r="AY6669"/>
      <c r="AZ6669"/>
      <c r="BA6669"/>
      <c r="BB6669"/>
      <c r="BC6669"/>
      <c r="BD6669"/>
      <c r="BE6669"/>
      <c r="BF6669"/>
      <c r="BG6669"/>
      <c r="BH6669"/>
      <c r="BI6669"/>
      <c r="BJ6669"/>
      <c r="BK6669"/>
      <c r="BL6669"/>
      <c r="BM6669"/>
      <c r="BN6669"/>
      <c r="BO6669"/>
      <c r="BP6669"/>
      <c r="BQ6669"/>
      <c r="BR6669"/>
      <c r="BS6669"/>
      <c r="BT6669"/>
      <c r="BU6669"/>
      <c r="BV6669"/>
      <c r="BW6669"/>
      <c r="BX6669"/>
      <c r="BY6669"/>
      <c r="BZ6669"/>
      <c r="CA6669"/>
      <c r="CB6669"/>
      <c r="CC6669"/>
      <c r="CD6669"/>
      <c r="CE6669"/>
      <c r="CF6669"/>
      <c r="CG6669"/>
      <c r="CH6669"/>
      <c r="CI6669"/>
      <c r="CJ6669"/>
      <c r="CK6669"/>
      <c r="CL6669"/>
      <c r="CM6669"/>
      <c r="CN6669"/>
      <c r="CO6669"/>
      <c r="CP6669"/>
      <c r="CQ6669"/>
      <c r="CR6669"/>
      <c r="CS6669"/>
      <c r="CT6669"/>
      <c r="CU6669"/>
      <c r="CV6669"/>
      <c r="CW6669"/>
      <c r="CX6669"/>
      <c r="CY6669"/>
      <c r="CZ6669"/>
      <c r="DA6669"/>
      <c r="DB6669"/>
      <c r="DC6669"/>
      <c r="DD6669"/>
      <c r="DE6669"/>
      <c r="DF6669"/>
      <c r="DG6669"/>
      <c r="DH6669"/>
      <c r="DI6669"/>
      <c r="DJ6669"/>
      <c r="DK6669"/>
      <c r="DL6669"/>
      <c r="DM6669"/>
      <c r="DN6669"/>
      <c r="DO6669"/>
      <c r="DP6669"/>
      <c r="DQ6669"/>
      <c r="DR6669"/>
      <c r="DS6669"/>
      <c r="DT6669"/>
      <c r="DU6669"/>
      <c r="DV6669"/>
      <c r="DW6669"/>
      <c r="DX6669"/>
      <c r="DY6669"/>
      <c r="DZ6669"/>
      <c r="EA6669"/>
      <c r="EB6669"/>
      <c r="EC6669"/>
      <c r="ED6669"/>
      <c r="EE6669"/>
      <c r="EF6669"/>
      <c r="EG6669"/>
      <c r="EH6669"/>
      <c r="EI6669"/>
      <c r="EJ6669"/>
      <c r="EK6669"/>
      <c r="EL6669"/>
      <c r="EM6669"/>
      <c r="EN6669"/>
      <c r="EO6669"/>
      <c r="EP6669"/>
      <c r="EQ6669"/>
      <c r="ER6669"/>
      <c r="ES6669"/>
      <c r="ET6669"/>
      <c r="EU6669"/>
      <c r="EV6669"/>
      <c r="EW6669"/>
      <c r="EX6669"/>
      <c r="EY6669"/>
      <c r="EZ6669"/>
      <c r="FA6669"/>
      <c r="FB6669"/>
      <c r="FC6669"/>
      <c r="FD6669"/>
      <c r="FE6669"/>
      <c r="FF6669"/>
      <c r="FG6669"/>
      <c r="FH6669"/>
      <c r="FI6669"/>
      <c r="FJ6669"/>
      <c r="FK6669"/>
      <c r="FL6669"/>
      <c r="FM6669"/>
      <c r="FN6669"/>
      <c r="FO6669"/>
      <c r="FP6669"/>
      <c r="FQ6669"/>
      <c r="FR6669"/>
      <c r="FS6669"/>
      <c r="FT6669"/>
      <c r="FU6669"/>
      <c r="FV6669"/>
      <c r="FW6669"/>
      <c r="FX6669"/>
      <c r="FY6669"/>
      <c r="FZ6669"/>
      <c r="GA6669"/>
      <c r="GB6669"/>
      <c r="GC6669"/>
      <c r="GD6669"/>
      <c r="GE6669"/>
      <c r="GF6669"/>
      <c r="GG6669"/>
      <c r="GH6669"/>
      <c r="GI6669"/>
      <c r="GJ6669"/>
      <c r="GK6669"/>
      <c r="GL6669"/>
      <c r="GM6669"/>
      <c r="GN6669"/>
      <c r="GO6669"/>
      <c r="GP6669"/>
      <c r="GQ6669"/>
      <c r="GR6669"/>
      <c r="GS6669"/>
      <c r="GT6669"/>
      <c r="GU6669"/>
      <c r="GV6669"/>
      <c r="GW6669"/>
      <c r="GX6669"/>
      <c r="GY6669"/>
      <c r="GZ6669"/>
      <c r="HA6669"/>
      <c r="HB6669"/>
      <c r="HC6669"/>
      <c r="HD6669"/>
      <c r="HE6669"/>
      <c r="HF6669"/>
      <c r="HG6669"/>
      <c r="HH6669"/>
      <c r="HI6669"/>
      <c r="HJ6669"/>
      <c r="HK6669"/>
      <c r="HL6669"/>
      <c r="HM6669"/>
      <c r="HN6669"/>
      <c r="HO6669"/>
      <c r="HP6669"/>
      <c r="HQ6669"/>
      <c r="HR6669"/>
      <c r="HS6669"/>
      <c r="HT6669"/>
      <c r="HU6669"/>
      <c r="HV6669"/>
      <c r="HW6669"/>
      <c r="HX6669"/>
      <c r="HY6669"/>
      <c r="HZ6669"/>
      <c r="IA6669"/>
      <c r="IB6669"/>
      <c r="IC6669"/>
      <c r="ID6669"/>
      <c r="IE6669"/>
      <c r="IF6669"/>
      <c r="IG6669"/>
      <c r="IH6669"/>
      <c r="II6669"/>
      <c r="IJ6669"/>
      <c r="IK6669"/>
      <c r="IL6669"/>
      <c r="IM6669"/>
      <c r="IN6669"/>
      <c r="IO6669"/>
      <c r="IP6669"/>
      <c r="IQ6669"/>
      <c r="IR6669"/>
      <c r="IS6669"/>
      <c r="IT6669"/>
      <c r="IU6669"/>
      <c r="IV6669"/>
      <c r="IW6669"/>
      <c r="IX6669"/>
      <c r="IY6669"/>
      <c r="IZ6669"/>
      <c r="JA6669"/>
      <c r="JB6669"/>
      <c r="JC6669"/>
      <c r="JD6669"/>
      <c r="JE6669"/>
      <c r="JF6669"/>
      <c r="JG6669"/>
      <c r="JH6669"/>
      <c r="JI6669"/>
      <c r="JJ6669"/>
      <c r="JK6669"/>
      <c r="JL6669"/>
      <c r="JM6669"/>
      <c r="JN6669"/>
      <c r="JO6669"/>
      <c r="JP6669"/>
      <c r="JQ6669"/>
      <c r="JR6669"/>
      <c r="JS6669"/>
      <c r="JT6669"/>
      <c r="JU6669"/>
      <c r="JV6669"/>
      <c r="JW6669"/>
      <c r="JX6669"/>
      <c r="JY6669"/>
      <c r="JZ6669"/>
      <c r="KA6669"/>
      <c r="KB6669"/>
      <c r="KC6669"/>
      <c r="KD6669"/>
      <c r="KE6669"/>
      <c r="KF6669"/>
      <c r="KG6669"/>
      <c r="KH6669"/>
      <c r="KI6669"/>
      <c r="KJ6669"/>
      <c r="KK6669"/>
      <c r="KL6669"/>
      <c r="KM6669"/>
      <c r="KN6669"/>
      <c r="KO6669"/>
      <c r="KP6669"/>
      <c r="KQ6669"/>
      <c r="KR6669"/>
      <c r="KS6669"/>
      <c r="KT6669"/>
      <c r="KU6669"/>
      <c r="KV6669"/>
      <c r="KW6669"/>
      <c r="KX6669"/>
      <c r="KY6669"/>
      <c r="KZ6669"/>
      <c r="LA6669"/>
      <c r="LB6669"/>
      <c r="LC6669"/>
      <c r="LD6669"/>
      <c r="LE6669"/>
      <c r="LF6669"/>
      <c r="LG6669"/>
      <c r="LH6669"/>
      <c r="LI6669"/>
      <c r="LJ6669"/>
      <c r="LK6669"/>
      <c r="LL6669"/>
      <c r="LM6669"/>
      <c r="LN6669"/>
      <c r="LO6669"/>
      <c r="LP6669"/>
      <c r="LQ6669"/>
      <c r="LR6669"/>
      <c r="LS6669"/>
      <c r="LT6669"/>
      <c r="LU6669"/>
      <c r="LV6669"/>
      <c r="LW6669"/>
      <c r="LX6669"/>
      <c r="LY6669"/>
      <c r="LZ6669"/>
      <c r="MA6669"/>
      <c r="MB6669"/>
      <c r="MC6669"/>
      <c r="MD6669"/>
      <c r="ME6669"/>
      <c r="MF6669"/>
      <c r="MG6669"/>
      <c r="MH6669"/>
      <c r="MI6669"/>
      <c r="MJ6669"/>
      <c r="MK6669"/>
      <c r="ML6669"/>
      <c r="MM6669"/>
      <c r="MN6669"/>
      <c r="MO6669"/>
      <c r="MP6669"/>
      <c r="MQ6669"/>
      <c r="MR6669"/>
      <c r="MS6669"/>
      <c r="MT6669"/>
      <c r="MU6669"/>
      <c r="MV6669"/>
      <c r="MW6669"/>
      <c r="MX6669"/>
      <c r="MY6669"/>
      <c r="MZ6669"/>
      <c r="NA6669"/>
      <c r="NB6669"/>
      <c r="NC6669"/>
      <c r="ND6669"/>
      <c r="NE6669"/>
      <c r="NF6669"/>
      <c r="NG6669"/>
      <c r="NH6669"/>
      <c r="NI6669"/>
      <c r="NJ6669"/>
      <c r="NK6669"/>
      <c r="NL6669"/>
      <c r="NM6669"/>
      <c r="NN6669"/>
      <c r="NO6669"/>
      <c r="NP6669"/>
      <c r="NQ6669"/>
      <c r="NR6669"/>
      <c r="NS6669"/>
      <c r="NT6669"/>
      <c r="NU6669"/>
      <c r="NV6669"/>
      <c r="NW6669"/>
      <c r="NX6669"/>
      <c r="NY6669"/>
      <c r="NZ6669"/>
      <c r="OA6669"/>
      <c r="OB6669"/>
      <c r="OC6669"/>
      <c r="OD6669"/>
      <c r="OE6669"/>
      <c r="OF6669"/>
      <c r="OG6669"/>
      <c r="OH6669"/>
      <c r="OI6669"/>
      <c r="OJ6669"/>
      <c r="OK6669"/>
      <c r="OL6669"/>
      <c r="OM6669"/>
      <c r="ON6669"/>
      <c r="OO6669"/>
      <c r="OP6669"/>
      <c r="OQ6669"/>
      <c r="OR6669"/>
      <c r="OS6669"/>
      <c r="OT6669"/>
      <c r="OU6669"/>
      <c r="OV6669"/>
      <c r="OW6669"/>
      <c r="OX6669"/>
      <c r="OY6669"/>
      <c r="OZ6669"/>
      <c r="PA6669"/>
      <c r="PB6669"/>
      <c r="PC6669"/>
      <c r="PD6669"/>
      <c r="PE6669"/>
      <c r="PF6669"/>
      <c r="PG6669"/>
      <c r="PH6669"/>
      <c r="PI6669"/>
      <c r="PJ6669"/>
      <c r="PK6669"/>
      <c r="PL6669"/>
      <c r="PM6669"/>
      <c r="PN6669"/>
      <c r="PO6669"/>
      <c r="PP6669"/>
      <c r="PQ6669"/>
      <c r="PR6669"/>
      <c r="PS6669"/>
      <c r="PT6669"/>
      <c r="PU6669"/>
      <c r="PV6669"/>
      <c r="PW6669"/>
      <c r="PX6669"/>
      <c r="PY6669"/>
      <c r="PZ6669"/>
      <c r="QA6669"/>
      <c r="QB6669"/>
      <c r="QC6669"/>
      <c r="QD6669"/>
      <c r="QE6669"/>
      <c r="QF6669"/>
      <c r="QG6669"/>
      <c r="QH6669"/>
      <c r="QI6669"/>
      <c r="QJ6669"/>
      <c r="QK6669"/>
      <c r="QL6669"/>
      <c r="QM6669"/>
      <c r="QN6669"/>
      <c r="QO6669"/>
      <c r="QP6669"/>
      <c r="QQ6669"/>
      <c r="QR6669"/>
      <c r="QS6669"/>
      <c r="QT6669"/>
      <c r="QU6669"/>
      <c r="QV6669"/>
      <c r="QW6669"/>
      <c r="QX6669"/>
      <c r="QY6669"/>
      <c r="QZ6669"/>
      <c r="RA6669"/>
      <c r="RB6669"/>
      <c r="RC6669"/>
      <c r="RD6669"/>
      <c r="RE6669"/>
      <c r="RF6669"/>
      <c r="RG6669"/>
      <c r="RH6669"/>
      <c r="RI6669"/>
      <c r="RJ6669"/>
      <c r="RK6669"/>
      <c r="RL6669"/>
      <c r="RM6669"/>
      <c r="RN6669"/>
      <c r="RO6669"/>
      <c r="RP6669"/>
      <c r="RQ6669"/>
      <c r="RR6669"/>
      <c r="RS6669"/>
      <c r="RT6669"/>
      <c r="RU6669"/>
      <c r="RV6669"/>
      <c r="RW6669"/>
      <c r="RX6669"/>
      <c r="RY6669"/>
      <c r="RZ6669"/>
      <c r="SA6669"/>
      <c r="SB6669"/>
      <c r="SC6669"/>
      <c r="SD6669"/>
      <c r="SE6669"/>
      <c r="SF6669"/>
      <c r="SG6669"/>
      <c r="SH6669"/>
      <c r="SI6669"/>
      <c r="SJ6669"/>
      <c r="SK6669"/>
      <c r="SL6669"/>
      <c r="SM6669"/>
      <c r="SN6669"/>
      <c r="SO6669"/>
      <c r="SP6669"/>
      <c r="SQ6669"/>
      <c r="SR6669"/>
      <c r="SS6669"/>
      <c r="ST6669"/>
      <c r="SU6669"/>
      <c r="SV6669"/>
      <c r="SW6669"/>
      <c r="SX6669"/>
      <c r="SY6669"/>
      <c r="SZ6669"/>
      <c r="TA6669"/>
      <c r="TB6669"/>
      <c r="TC6669"/>
      <c r="TD6669"/>
      <c r="TE6669"/>
      <c r="TF6669"/>
      <c r="TG6669"/>
      <c r="TH6669"/>
      <c r="TI6669"/>
      <c r="TJ6669"/>
      <c r="TK6669"/>
      <c r="TL6669"/>
      <c r="TM6669"/>
      <c r="TN6669"/>
      <c r="TO6669"/>
      <c r="TP6669"/>
      <c r="TQ6669"/>
      <c r="TR6669"/>
      <c r="TS6669"/>
      <c r="TT6669"/>
      <c r="TU6669"/>
      <c r="TV6669"/>
      <c r="TW6669"/>
      <c r="TX6669"/>
      <c r="TY6669"/>
      <c r="TZ6669"/>
      <c r="UA6669"/>
      <c r="UB6669"/>
      <c r="UC6669"/>
      <c r="UD6669"/>
      <c r="UE6669"/>
      <c r="UF6669"/>
      <c r="UG6669"/>
      <c r="UH6669"/>
      <c r="UI6669"/>
      <c r="UJ6669"/>
      <c r="UK6669"/>
      <c r="UL6669"/>
      <c r="UM6669"/>
      <c r="UN6669"/>
      <c r="UO6669"/>
      <c r="UP6669"/>
      <c r="UQ6669"/>
      <c r="UR6669"/>
      <c r="US6669"/>
      <c r="UT6669"/>
      <c r="UU6669"/>
      <c r="UV6669"/>
      <c r="UW6669"/>
      <c r="UX6669"/>
      <c r="UY6669"/>
      <c r="UZ6669"/>
      <c r="VA6669"/>
      <c r="VB6669"/>
      <c r="VC6669"/>
      <c r="VD6669"/>
      <c r="VE6669"/>
      <c r="VF6669"/>
      <c r="VG6669"/>
      <c r="VH6669"/>
      <c r="VI6669"/>
      <c r="VJ6669"/>
      <c r="VK6669"/>
      <c r="VL6669"/>
      <c r="VM6669"/>
      <c r="VN6669"/>
      <c r="VO6669"/>
      <c r="VP6669"/>
      <c r="VQ6669"/>
      <c r="VR6669"/>
      <c r="VS6669"/>
      <c r="VT6669"/>
      <c r="VU6669"/>
      <c r="VV6669"/>
      <c r="VW6669"/>
      <c r="VX6669"/>
      <c r="VY6669"/>
      <c r="VZ6669"/>
      <c r="WA6669"/>
      <c r="WB6669"/>
      <c r="WC6669"/>
      <c r="WD6669"/>
      <c r="WE6669"/>
      <c r="WF6669"/>
      <c r="WG6669"/>
      <c r="WH6669"/>
      <c r="WI6669"/>
      <c r="WJ6669"/>
      <c r="WK6669"/>
      <c r="WL6669"/>
      <c r="WM6669"/>
      <c r="WN6669"/>
      <c r="WO6669"/>
      <c r="WP6669"/>
      <c r="WQ6669"/>
      <c r="WR6669"/>
      <c r="WS6669"/>
      <c r="WT6669"/>
      <c r="WU6669"/>
      <c r="WV6669"/>
      <c r="WW6669"/>
      <c r="WX6669"/>
      <c r="WY6669"/>
      <c r="WZ6669"/>
      <c r="XA6669"/>
      <c r="XB6669"/>
      <c r="XC6669"/>
      <c r="XD6669"/>
      <c r="XE6669"/>
      <c r="XF6669"/>
      <c r="XG6669"/>
      <c r="XH6669"/>
      <c r="XI6669"/>
      <c r="XJ6669"/>
      <c r="XK6669"/>
      <c r="XL6669"/>
      <c r="XM6669"/>
      <c r="XN6669"/>
      <c r="XO6669"/>
      <c r="XP6669"/>
      <c r="XQ6669"/>
      <c r="XR6669"/>
      <c r="XS6669"/>
      <c r="XT6669"/>
      <c r="XU6669"/>
      <c r="XV6669"/>
      <c r="XW6669"/>
      <c r="XX6669"/>
      <c r="XY6669"/>
      <c r="XZ6669"/>
      <c r="YA6669"/>
      <c r="YB6669"/>
      <c r="YC6669"/>
      <c r="YD6669"/>
      <c r="YE6669"/>
      <c r="YF6669"/>
      <c r="YG6669"/>
      <c r="YH6669"/>
      <c r="YI6669"/>
      <c r="YJ6669"/>
      <c r="YK6669"/>
      <c r="YL6669"/>
      <c r="YM6669"/>
      <c r="YN6669"/>
      <c r="YO6669"/>
      <c r="YP6669"/>
      <c r="YQ6669"/>
      <c r="YR6669"/>
      <c r="YS6669"/>
      <c r="YT6669"/>
      <c r="YU6669"/>
      <c r="YV6669"/>
      <c r="YW6669"/>
      <c r="YX6669"/>
      <c r="YY6669"/>
      <c r="YZ6669"/>
      <c r="ZA6669"/>
      <c r="ZB6669"/>
      <c r="ZC6669"/>
      <c r="ZD6669"/>
      <c r="ZE6669"/>
      <c r="ZF6669"/>
      <c r="ZG6669"/>
      <c r="ZH6669"/>
      <c r="ZI6669"/>
      <c r="ZJ6669"/>
      <c r="ZK6669"/>
      <c r="ZL6669"/>
      <c r="ZM6669"/>
      <c r="ZN6669"/>
      <c r="ZO6669"/>
      <c r="ZP6669"/>
      <c r="ZQ6669"/>
      <c r="ZR6669"/>
      <c r="ZS6669"/>
      <c r="ZT6669"/>
      <c r="ZU6669"/>
      <c r="ZV6669"/>
      <c r="ZW6669"/>
      <c r="ZX6669"/>
      <c r="ZY6669"/>
      <c r="ZZ6669"/>
      <c r="AAA6669"/>
      <c r="AAB6669"/>
      <c r="AAC6669"/>
      <c r="AAD6669"/>
      <c r="AAE6669"/>
      <c r="AAF6669"/>
      <c r="AAG6669"/>
      <c r="AAH6669"/>
      <c r="AAI6669"/>
      <c r="AAJ6669"/>
      <c r="AAK6669"/>
      <c r="AAL6669"/>
      <c r="AAM6669"/>
      <c r="AAN6669"/>
      <c r="AAO6669"/>
      <c r="AAP6669"/>
      <c r="AAQ6669"/>
      <c r="AAR6669"/>
      <c r="AAS6669"/>
      <c r="AAT6669"/>
      <c r="AAU6669"/>
      <c r="AAV6669"/>
      <c r="AAW6669"/>
      <c r="AAX6669"/>
      <c r="AAY6669"/>
      <c r="AAZ6669"/>
      <c r="ABA6669"/>
      <c r="ABB6669"/>
      <c r="ABC6669"/>
      <c r="ABD6669"/>
      <c r="ABE6669"/>
      <c r="ABF6669"/>
      <c r="ABG6669"/>
      <c r="ABH6669"/>
      <c r="ABI6669"/>
      <c r="ABJ6669"/>
      <c r="ABK6669"/>
      <c r="ABL6669"/>
      <c r="ABM6669"/>
      <c r="ABN6669"/>
      <c r="ABO6669"/>
      <c r="ABP6669"/>
      <c r="ABQ6669"/>
      <c r="ABR6669"/>
      <c r="ABS6669"/>
      <c r="ABT6669"/>
      <c r="ABU6669"/>
      <c r="ABV6669"/>
      <c r="ABW6669"/>
      <c r="ABX6669"/>
      <c r="ABY6669"/>
      <c r="ABZ6669"/>
      <c r="ACA6669"/>
      <c r="ACB6669"/>
      <c r="ACC6669"/>
      <c r="ACD6669"/>
      <c r="ACE6669"/>
      <c r="ACF6669"/>
      <c r="ACG6669"/>
      <c r="ACH6669"/>
      <c r="ACI6669"/>
      <c r="ACJ6669"/>
      <c r="ACK6669"/>
      <c r="ACL6669"/>
      <c r="ACM6669"/>
      <c r="ACN6669"/>
      <c r="ACO6669"/>
      <c r="ACP6669"/>
      <c r="ACQ6669"/>
      <c r="ACR6669"/>
      <c r="ACS6669"/>
      <c r="ACT6669"/>
      <c r="ACU6669"/>
      <c r="ACV6669"/>
      <c r="ACW6669"/>
      <c r="ACX6669"/>
      <c r="ACY6669"/>
      <c r="ACZ6669"/>
      <c r="ADA6669"/>
      <c r="ADB6669"/>
      <c r="ADC6669"/>
      <c r="ADD6669"/>
      <c r="ADE6669"/>
      <c r="ADF6669"/>
      <c r="ADG6669"/>
      <c r="ADH6669"/>
      <c r="ADI6669"/>
      <c r="ADJ6669"/>
      <c r="ADK6669"/>
      <c r="ADL6669"/>
      <c r="ADM6669"/>
      <c r="ADN6669"/>
      <c r="ADO6669"/>
      <c r="ADP6669"/>
      <c r="ADQ6669"/>
      <c r="ADR6669"/>
      <c r="ADS6669"/>
      <c r="ADT6669"/>
      <c r="ADU6669"/>
      <c r="ADV6669"/>
      <c r="ADW6669"/>
      <c r="ADX6669"/>
      <c r="ADY6669"/>
      <c r="ADZ6669"/>
      <c r="AEA6669"/>
      <c r="AEB6669"/>
      <c r="AEC6669"/>
      <c r="AED6669"/>
      <c r="AEE6669"/>
      <c r="AEF6669"/>
      <c r="AEG6669"/>
      <c r="AEH6669"/>
      <c r="AEI6669"/>
      <c r="AEJ6669"/>
      <c r="AEK6669"/>
      <c r="AEL6669"/>
      <c r="AEM6669"/>
      <c r="AEN6669"/>
      <c r="AEO6669"/>
      <c r="AEP6669"/>
      <c r="AEQ6669"/>
      <c r="AER6669"/>
      <c r="AES6669"/>
      <c r="AET6669"/>
      <c r="AEU6669"/>
      <c r="AEV6669"/>
      <c r="AEW6669"/>
      <c r="AEX6669"/>
      <c r="AEY6669"/>
      <c r="AEZ6669"/>
      <c r="AFA6669"/>
      <c r="AFB6669"/>
      <c r="AFC6669"/>
      <c r="AFD6669"/>
      <c r="AFE6669"/>
      <c r="AFF6669"/>
      <c r="AFG6669"/>
      <c r="AFH6669"/>
      <c r="AFI6669"/>
      <c r="AFJ6669"/>
      <c r="AFK6669"/>
      <c r="AFL6669"/>
      <c r="AFM6669"/>
      <c r="AFN6669"/>
      <c r="AFO6669"/>
      <c r="AFP6669"/>
      <c r="AFQ6669"/>
      <c r="AFR6669"/>
      <c r="AFS6669"/>
      <c r="AFT6669"/>
      <c r="AFU6669"/>
      <c r="AFV6669"/>
      <c r="AFW6669"/>
      <c r="AFX6669"/>
      <c r="AFY6669"/>
      <c r="AFZ6669"/>
      <c r="AGA6669"/>
      <c r="AGB6669"/>
      <c r="AGC6669"/>
      <c r="AGD6669"/>
      <c r="AGE6669"/>
      <c r="AGF6669"/>
      <c r="AGG6669"/>
      <c r="AGH6669"/>
      <c r="AGI6669"/>
      <c r="AGJ6669"/>
      <c r="AGK6669"/>
      <c r="AGL6669"/>
      <c r="AGM6669"/>
      <c r="AGN6669"/>
      <c r="AGO6669"/>
      <c r="AGP6669"/>
      <c r="AGQ6669"/>
      <c r="AGR6669"/>
      <c r="AGS6669"/>
      <c r="AGT6669"/>
      <c r="AGU6669"/>
      <c r="AGV6669"/>
      <c r="AGW6669"/>
      <c r="AGX6669"/>
      <c r="AGY6669"/>
      <c r="AGZ6669"/>
      <c r="AHA6669"/>
      <c r="AHB6669"/>
      <c r="AHC6669"/>
      <c r="AHD6669"/>
      <c r="AHE6669"/>
      <c r="AHF6669"/>
      <c r="AHG6669"/>
      <c r="AHH6669"/>
      <c r="AHI6669"/>
      <c r="AHJ6669"/>
      <c r="AHK6669"/>
      <c r="AHL6669"/>
      <c r="AHM6669"/>
      <c r="AHN6669"/>
      <c r="AHO6669"/>
      <c r="AHP6669"/>
      <c r="AHQ6669"/>
      <c r="AHR6669"/>
      <c r="AHS6669"/>
      <c r="AHT6669"/>
      <c r="AHU6669"/>
      <c r="AHV6669"/>
      <c r="AHW6669"/>
      <c r="AHX6669"/>
      <c r="AHY6669"/>
      <c r="AHZ6669"/>
      <c r="AIA6669"/>
      <c r="AIB6669"/>
      <c r="AIC6669"/>
      <c r="AID6669"/>
      <c r="AIE6669"/>
      <c r="AIF6669"/>
      <c r="AIG6669"/>
      <c r="AIH6669"/>
      <c r="AII6669"/>
      <c r="AIJ6669"/>
      <c r="AIK6669"/>
      <c r="AIL6669"/>
      <c r="AIM6669"/>
      <c r="AIN6669"/>
      <c r="AIO6669"/>
      <c r="AIP6669"/>
      <c r="AIQ6669"/>
      <c r="AIR6669"/>
      <c r="AIS6669"/>
      <c r="AIT6669"/>
      <c r="AIU6669"/>
      <c r="AIV6669"/>
      <c r="AIW6669"/>
      <c r="AIX6669"/>
      <c r="AIY6669"/>
      <c r="AIZ6669"/>
      <c r="AJA6669"/>
      <c r="AJB6669"/>
      <c r="AJC6669"/>
      <c r="AJD6669"/>
      <c r="AJE6669"/>
      <c r="AJF6669"/>
      <c r="AJG6669"/>
      <c r="AJH6669"/>
      <c r="AJI6669"/>
      <c r="AJJ6669"/>
      <c r="AJK6669"/>
      <c r="AJL6669"/>
      <c r="AJM6669"/>
      <c r="AJN6669"/>
      <c r="AJO6669"/>
      <c r="AJP6669"/>
      <c r="AJQ6669"/>
      <c r="AJR6669"/>
      <c r="AJS6669"/>
      <c r="AJT6669"/>
      <c r="AJU6669"/>
      <c r="AJV6669"/>
      <c r="AJW6669"/>
      <c r="AJX6669"/>
      <c r="AJY6669"/>
      <c r="AJZ6669"/>
      <c r="AKA6669"/>
      <c r="AKB6669"/>
      <c r="AKC6669"/>
      <c r="AKD6669"/>
      <c r="AKE6669"/>
      <c r="AKF6669"/>
      <c r="AKG6669"/>
      <c r="AKH6669"/>
      <c r="AKI6669"/>
      <c r="AKJ6669"/>
      <c r="AKK6669"/>
      <c r="AKL6669"/>
      <c r="AKM6669"/>
      <c r="AKN6669"/>
      <c r="AKO6669"/>
      <c r="AKP6669"/>
      <c r="AKQ6669"/>
      <c r="AKR6669"/>
      <c r="AKS6669"/>
      <c r="AKT6669"/>
      <c r="AKU6669"/>
      <c r="AKV6669"/>
      <c r="AKW6669"/>
      <c r="AKX6669"/>
      <c r="AKY6669"/>
      <c r="AKZ6669"/>
      <c r="ALA6669"/>
      <c r="ALB6669"/>
      <c r="ALC6669"/>
      <c r="ALD6669"/>
      <c r="ALE6669"/>
      <c r="ALF6669"/>
      <c r="ALG6669"/>
      <c r="ALH6669"/>
      <c r="ALI6669"/>
      <c r="ALJ6669"/>
      <c r="ALK6669"/>
      <c r="ALL6669"/>
      <c r="ALM6669"/>
      <c r="ALN6669"/>
      <c r="ALO6669"/>
      <c r="ALP6669"/>
      <c r="ALQ6669"/>
      <c r="ALR6669"/>
      <c r="ALS6669"/>
      <c r="ALT6669"/>
      <c r="ALU6669"/>
      <c r="ALV6669"/>
      <c r="ALW6669"/>
      <c r="ALX6669"/>
      <c r="ALY6669"/>
      <c r="ALZ6669"/>
      <c r="AMA6669"/>
      <c r="AMB6669"/>
      <c r="AMC6669"/>
      <c r="AMD6669"/>
      <c r="AME6669"/>
      <c r="AMF6669"/>
      <c r="AMG6669"/>
      <c r="AMH6669"/>
      <c r="AMI6669"/>
      <c r="AMJ6669"/>
      <c r="AMK6669"/>
      <c r="AML6669"/>
      <c r="AMM6669"/>
      <c r="AMN6669"/>
      <c r="AMO6669"/>
      <c r="AMP6669"/>
      <c r="AMQ6669"/>
      <c r="AMR6669"/>
      <c r="AMS6669"/>
      <c r="AMT6669"/>
      <c r="AMU6669"/>
      <c r="AMV6669"/>
      <c r="AMW6669"/>
      <c r="AMX6669"/>
      <c r="AMY6669"/>
      <c r="AMZ6669"/>
      <c r="ANA6669"/>
      <c r="ANB6669"/>
      <c r="ANC6669"/>
      <c r="AND6669"/>
      <c r="ANE6669"/>
      <c r="ANF6669"/>
      <c r="ANG6669"/>
      <c r="ANH6669"/>
      <c r="ANI6669"/>
      <c r="ANJ6669"/>
      <c r="ANK6669"/>
      <c r="ANL6669"/>
      <c r="ANM6669"/>
      <c r="ANN6669"/>
      <c r="ANO6669"/>
      <c r="ANP6669"/>
      <c r="ANQ6669"/>
      <c r="ANR6669"/>
      <c r="ANS6669"/>
      <c r="ANT6669"/>
      <c r="ANU6669"/>
      <c r="ANV6669"/>
      <c r="ANW6669"/>
      <c r="ANX6669"/>
      <c r="ANY6669"/>
      <c r="ANZ6669"/>
      <c r="AOA6669"/>
      <c r="AOB6669"/>
      <c r="AOC6669"/>
      <c r="AOD6669"/>
      <c r="AOE6669"/>
      <c r="AOF6669"/>
      <c r="AOG6669"/>
      <c r="AOH6669"/>
      <c r="AOI6669"/>
      <c r="AOJ6669"/>
      <c r="AOK6669"/>
      <c r="AOL6669"/>
      <c r="AOM6669"/>
      <c r="AON6669"/>
      <c r="AOO6669"/>
      <c r="AOP6669"/>
      <c r="AOQ6669"/>
      <c r="AOR6669"/>
      <c r="AOS6669"/>
      <c r="AOT6669"/>
      <c r="AOU6669"/>
      <c r="AOV6669"/>
      <c r="AOW6669"/>
      <c r="AOX6669"/>
      <c r="AOY6669"/>
      <c r="AOZ6669"/>
      <c r="APA6669"/>
      <c r="APB6669"/>
      <c r="APC6669"/>
      <c r="APD6669"/>
      <c r="APE6669"/>
      <c r="APF6669"/>
      <c r="APG6669"/>
      <c r="APH6669"/>
      <c r="API6669"/>
      <c r="APJ6669"/>
      <c r="APK6669"/>
      <c r="APL6669"/>
      <c r="APM6669"/>
      <c r="APN6669"/>
      <c r="APO6669"/>
      <c r="APP6669"/>
      <c r="APQ6669"/>
      <c r="APR6669"/>
      <c r="APS6669"/>
      <c r="APT6669"/>
      <c r="APU6669"/>
      <c r="APV6669"/>
      <c r="APW6669"/>
      <c r="APX6669"/>
      <c r="APY6669"/>
      <c r="APZ6669"/>
      <c r="AQA6669"/>
      <c r="AQB6669"/>
      <c r="AQC6669"/>
      <c r="AQD6669"/>
      <c r="AQE6669"/>
      <c r="AQF6669"/>
      <c r="AQG6669"/>
      <c r="AQH6669"/>
      <c r="AQI6669"/>
      <c r="AQJ6669"/>
      <c r="AQK6669"/>
      <c r="AQL6669"/>
      <c r="AQM6669"/>
      <c r="AQN6669"/>
      <c r="AQO6669"/>
      <c r="AQP6669"/>
      <c r="AQQ6669"/>
      <c r="AQR6669"/>
      <c r="AQS6669"/>
      <c r="AQT6669"/>
      <c r="AQU6669"/>
      <c r="AQV6669"/>
      <c r="AQW6669"/>
      <c r="AQX6669"/>
      <c r="AQY6669"/>
      <c r="AQZ6669"/>
      <c r="ARA6669"/>
      <c r="ARB6669"/>
      <c r="ARC6669"/>
      <c r="ARD6669"/>
      <c r="ARE6669"/>
      <c r="ARF6669"/>
      <c r="ARG6669"/>
      <c r="ARH6669"/>
      <c r="ARI6669"/>
      <c r="ARJ6669"/>
      <c r="ARK6669"/>
      <c r="ARL6669"/>
      <c r="ARM6669"/>
      <c r="ARN6669"/>
      <c r="ARO6669"/>
      <c r="ARP6669"/>
      <c r="ARQ6669"/>
      <c r="ARR6669"/>
      <c r="ARS6669"/>
      <c r="ART6669"/>
      <c r="ARU6669"/>
      <c r="ARV6669"/>
      <c r="ARW6669"/>
      <c r="ARX6669"/>
      <c r="ARY6669"/>
      <c r="ARZ6669"/>
      <c r="ASA6669"/>
      <c r="ASB6669"/>
      <c r="ASC6669"/>
      <c r="ASD6669"/>
      <c r="ASE6669"/>
      <c r="ASF6669"/>
      <c r="ASG6669"/>
      <c r="ASH6669"/>
      <c r="ASI6669"/>
      <c r="ASJ6669"/>
      <c r="ASK6669"/>
      <c r="ASL6669"/>
      <c r="ASM6669"/>
      <c r="ASN6669"/>
      <c r="ASO6669"/>
      <c r="ASP6669"/>
      <c r="ASQ6669"/>
      <c r="ASR6669"/>
      <c r="ASS6669"/>
      <c r="AST6669"/>
      <c r="ASU6669"/>
      <c r="ASV6669"/>
      <c r="ASW6669"/>
      <c r="ASX6669"/>
      <c r="ASY6669"/>
      <c r="ASZ6669"/>
      <c r="ATA6669"/>
      <c r="ATB6669"/>
      <c r="ATC6669"/>
      <c r="ATD6669"/>
      <c r="ATE6669"/>
      <c r="ATF6669"/>
      <c r="ATG6669"/>
      <c r="ATH6669"/>
      <c r="ATI6669"/>
      <c r="ATJ6669"/>
      <c r="ATK6669"/>
      <c r="ATL6669"/>
      <c r="ATM6669"/>
      <c r="ATN6669"/>
      <c r="ATO6669"/>
      <c r="ATP6669"/>
      <c r="ATQ6669"/>
      <c r="ATR6669"/>
      <c r="ATS6669"/>
      <c r="ATT6669"/>
      <c r="ATU6669"/>
      <c r="ATV6669"/>
      <c r="ATW6669"/>
      <c r="ATX6669"/>
      <c r="ATY6669"/>
      <c r="ATZ6669"/>
      <c r="AUA6669"/>
      <c r="AUB6669"/>
      <c r="AUC6669"/>
      <c r="AUD6669"/>
      <c r="AUE6669"/>
      <c r="AUF6669"/>
      <c r="AUG6669"/>
      <c r="AUH6669"/>
      <c r="AUI6669"/>
      <c r="AUJ6669"/>
      <c r="AUK6669"/>
      <c r="AUL6669"/>
      <c r="AUM6669"/>
      <c r="AUN6669"/>
      <c r="AUO6669"/>
      <c r="AUP6669"/>
      <c r="AUQ6669"/>
      <c r="AUR6669"/>
      <c r="AUS6669"/>
      <c r="AUT6669"/>
      <c r="AUU6669"/>
      <c r="AUV6669"/>
      <c r="AUW6669"/>
      <c r="AUX6669"/>
      <c r="AUY6669"/>
      <c r="AUZ6669"/>
      <c r="AVA6669"/>
      <c r="AVB6669"/>
      <c r="AVC6669"/>
      <c r="AVD6669"/>
      <c r="AVE6669"/>
      <c r="AVF6669"/>
      <c r="AVG6669"/>
      <c r="AVH6669"/>
      <c r="AVI6669"/>
      <c r="AVJ6669"/>
      <c r="AVK6669"/>
      <c r="AVL6669"/>
      <c r="AVM6669"/>
      <c r="AVN6669"/>
      <c r="AVO6669"/>
      <c r="AVP6669"/>
      <c r="AVQ6669"/>
      <c r="AVR6669"/>
      <c r="AVS6669"/>
      <c r="AVT6669"/>
      <c r="AVU6669"/>
      <c r="AVV6669"/>
      <c r="AVW6669"/>
      <c r="AVX6669"/>
      <c r="AVY6669"/>
      <c r="AVZ6669"/>
      <c r="AWA6669"/>
      <c r="AWB6669"/>
      <c r="AWC6669"/>
      <c r="AWD6669"/>
      <c r="AWE6669"/>
      <c r="AWF6669"/>
      <c r="AWG6669"/>
      <c r="AWH6669"/>
      <c r="AWI6669"/>
      <c r="AWJ6669"/>
      <c r="AWK6669"/>
      <c r="AWL6669"/>
      <c r="AWM6669"/>
      <c r="AWN6669"/>
    </row>
    <row r="6670" spans="2:1288" s="6" customFormat="1" ht="25" customHeight="1" x14ac:dyDescent="0.15">
      <c r="B6670" s="7"/>
      <c r="C6670" s="1"/>
      <c r="D6670" s="2"/>
      <c r="E6670"/>
      <c r="F6670"/>
      <c r="G6670"/>
      <c r="H6670"/>
      <c r="I6670"/>
      <c r="J6670"/>
      <c r="K6670"/>
      <c r="L6670"/>
      <c r="M6670"/>
      <c r="N6670"/>
      <c r="O6670"/>
      <c r="P6670"/>
      <c r="Q6670"/>
      <c r="R6670"/>
      <c r="S6670"/>
      <c r="T6670"/>
      <c r="U6670"/>
      <c r="V6670"/>
      <c r="W6670"/>
      <c r="X6670"/>
      <c r="Y6670"/>
      <c r="Z6670"/>
      <c r="AA6670"/>
      <c r="AB6670"/>
      <c r="AC6670"/>
      <c r="AD6670"/>
      <c r="AE6670"/>
      <c r="AF6670"/>
      <c r="AG6670"/>
      <c r="AH6670"/>
      <c r="AI6670"/>
      <c r="AJ6670"/>
      <c r="AK6670"/>
      <c r="AL6670"/>
      <c r="AM6670"/>
      <c r="AN6670"/>
      <c r="AO6670"/>
      <c r="AP6670"/>
      <c r="AQ6670"/>
      <c r="AR6670"/>
      <c r="AS6670"/>
      <c r="AT6670"/>
      <c r="AU6670"/>
      <c r="AV6670"/>
      <c r="AW6670"/>
      <c r="AX6670"/>
      <c r="AY6670"/>
      <c r="AZ6670"/>
      <c r="BA6670"/>
      <c r="BB6670"/>
      <c r="BC6670"/>
      <c r="BD6670"/>
      <c r="BE6670"/>
      <c r="BF6670"/>
      <c r="BG6670"/>
      <c r="BH6670"/>
      <c r="BI6670"/>
      <c r="BJ6670"/>
      <c r="BK6670"/>
      <c r="BL6670"/>
      <c r="BM6670"/>
      <c r="BN6670"/>
      <c r="BO6670"/>
      <c r="BP6670"/>
      <c r="BQ6670"/>
      <c r="BR6670"/>
      <c r="BS6670"/>
      <c r="BT6670"/>
      <c r="BU6670"/>
      <c r="BV6670"/>
      <c r="BW6670"/>
      <c r="BX6670"/>
      <c r="BY6670"/>
      <c r="BZ6670"/>
      <c r="CA6670"/>
      <c r="CB6670"/>
      <c r="CC6670"/>
      <c r="CD6670"/>
      <c r="CE6670"/>
      <c r="CF6670"/>
      <c r="CG6670"/>
      <c r="CH6670"/>
      <c r="CI6670"/>
      <c r="CJ6670"/>
      <c r="CK6670"/>
      <c r="CL6670"/>
      <c r="CM6670"/>
      <c r="CN6670"/>
      <c r="CO6670"/>
      <c r="CP6670"/>
      <c r="CQ6670"/>
      <c r="CR6670"/>
      <c r="CS6670"/>
      <c r="CT6670"/>
      <c r="CU6670"/>
      <c r="CV6670"/>
      <c r="CW6670"/>
      <c r="CX6670"/>
      <c r="CY6670"/>
      <c r="CZ6670"/>
      <c r="DA6670"/>
      <c r="DB6670"/>
      <c r="DC6670"/>
      <c r="DD6670"/>
      <c r="DE6670"/>
      <c r="DF6670"/>
      <c r="DG6670"/>
      <c r="DH6670"/>
      <c r="DI6670"/>
      <c r="DJ6670"/>
      <c r="DK6670"/>
      <c r="DL6670"/>
      <c r="DM6670"/>
      <c r="DN6670"/>
      <c r="DO6670"/>
      <c r="DP6670"/>
      <c r="DQ6670"/>
      <c r="DR6670"/>
      <c r="DS6670"/>
      <c r="DT6670"/>
      <c r="DU6670"/>
      <c r="DV6670"/>
      <c r="DW6670"/>
      <c r="DX6670"/>
      <c r="DY6670"/>
      <c r="DZ6670"/>
      <c r="EA6670"/>
      <c r="EB6670"/>
      <c r="EC6670"/>
      <c r="ED6670"/>
      <c r="EE6670"/>
      <c r="EF6670"/>
      <c r="EG6670"/>
      <c r="EH6670"/>
      <c r="EI6670"/>
      <c r="EJ6670"/>
      <c r="EK6670"/>
      <c r="EL6670"/>
      <c r="EM6670"/>
      <c r="EN6670"/>
      <c r="EO6670"/>
      <c r="EP6670"/>
      <c r="EQ6670"/>
      <c r="ER6670"/>
      <c r="ES6670"/>
      <c r="ET6670"/>
      <c r="EU6670"/>
      <c r="EV6670"/>
      <c r="EW6670"/>
      <c r="EX6670"/>
      <c r="EY6670"/>
      <c r="EZ6670"/>
      <c r="FA6670"/>
      <c r="FB6670"/>
      <c r="FC6670"/>
      <c r="FD6670"/>
      <c r="FE6670"/>
      <c r="FF6670"/>
      <c r="FG6670"/>
      <c r="FH6670"/>
      <c r="FI6670"/>
      <c r="FJ6670"/>
      <c r="FK6670"/>
      <c r="FL6670"/>
      <c r="FM6670"/>
      <c r="FN6670"/>
      <c r="FO6670"/>
      <c r="FP6670"/>
      <c r="FQ6670"/>
      <c r="FR6670"/>
      <c r="FS6670"/>
      <c r="FT6670"/>
      <c r="FU6670"/>
      <c r="FV6670"/>
      <c r="FW6670"/>
      <c r="FX6670"/>
      <c r="FY6670"/>
      <c r="FZ6670"/>
      <c r="GA6670"/>
      <c r="GB6670"/>
      <c r="GC6670"/>
      <c r="GD6670"/>
      <c r="GE6670"/>
      <c r="GF6670"/>
      <c r="GG6670"/>
      <c r="GH6670"/>
      <c r="GI6670"/>
      <c r="GJ6670"/>
      <c r="GK6670"/>
      <c r="GL6670"/>
      <c r="GM6670"/>
      <c r="GN6670"/>
      <c r="GO6670"/>
      <c r="GP6670"/>
      <c r="GQ6670"/>
      <c r="GR6670"/>
      <c r="GS6670"/>
      <c r="GT6670"/>
      <c r="GU6670"/>
      <c r="GV6670"/>
      <c r="GW6670"/>
      <c r="GX6670"/>
      <c r="GY6670"/>
      <c r="GZ6670"/>
      <c r="HA6670"/>
      <c r="HB6670"/>
      <c r="HC6670"/>
      <c r="HD6670"/>
      <c r="HE6670"/>
      <c r="HF6670"/>
      <c r="HG6670"/>
      <c r="HH6670"/>
      <c r="HI6670"/>
      <c r="HJ6670"/>
      <c r="HK6670"/>
      <c r="HL6670"/>
      <c r="HM6670"/>
      <c r="HN6670"/>
      <c r="HO6670"/>
      <c r="HP6670"/>
      <c r="HQ6670"/>
      <c r="HR6670"/>
      <c r="HS6670"/>
      <c r="HT6670"/>
      <c r="HU6670"/>
      <c r="HV6670"/>
      <c r="HW6670"/>
      <c r="HX6670"/>
      <c r="HY6670"/>
      <c r="HZ6670"/>
      <c r="IA6670"/>
      <c r="IB6670"/>
      <c r="IC6670"/>
      <c r="ID6670"/>
      <c r="IE6670"/>
      <c r="IF6670"/>
      <c r="IG6670"/>
      <c r="IH6670"/>
      <c r="II6670"/>
      <c r="IJ6670"/>
      <c r="IK6670"/>
      <c r="IL6670"/>
      <c r="IM6670"/>
      <c r="IN6670"/>
      <c r="IO6670"/>
      <c r="IP6670"/>
      <c r="IQ6670"/>
      <c r="IR6670"/>
      <c r="IS6670"/>
      <c r="IT6670"/>
      <c r="IU6670"/>
      <c r="IV6670"/>
      <c r="IW6670"/>
      <c r="IX6670"/>
      <c r="IY6670"/>
      <c r="IZ6670"/>
      <c r="JA6670"/>
      <c r="JB6670"/>
      <c r="JC6670"/>
      <c r="JD6670"/>
      <c r="JE6670"/>
      <c r="JF6670"/>
      <c r="JG6670"/>
      <c r="JH6670"/>
      <c r="JI6670"/>
      <c r="JJ6670"/>
      <c r="JK6670"/>
      <c r="JL6670"/>
      <c r="JM6670"/>
      <c r="JN6670"/>
      <c r="JO6670"/>
      <c r="JP6670"/>
      <c r="JQ6670"/>
      <c r="JR6670"/>
      <c r="JS6670"/>
      <c r="JT6670"/>
      <c r="JU6670"/>
      <c r="JV6670"/>
      <c r="JW6670"/>
      <c r="JX6670"/>
      <c r="JY6670"/>
      <c r="JZ6670"/>
      <c r="KA6670"/>
      <c r="KB6670"/>
      <c r="KC6670"/>
      <c r="KD6670"/>
      <c r="KE6670"/>
      <c r="KF6670"/>
      <c r="KG6670"/>
      <c r="KH6670"/>
      <c r="KI6670"/>
      <c r="KJ6670"/>
      <c r="KK6670"/>
      <c r="KL6670"/>
      <c r="KM6670"/>
      <c r="KN6670"/>
      <c r="KO6670"/>
      <c r="KP6670"/>
      <c r="KQ6670"/>
      <c r="KR6670"/>
      <c r="KS6670"/>
      <c r="KT6670"/>
      <c r="KU6670"/>
      <c r="KV6670"/>
      <c r="KW6670"/>
      <c r="KX6670"/>
      <c r="KY6670"/>
      <c r="KZ6670"/>
      <c r="LA6670"/>
      <c r="LB6670"/>
      <c r="LC6670"/>
      <c r="LD6670"/>
      <c r="LE6670"/>
      <c r="LF6670"/>
      <c r="LG6670"/>
      <c r="LH6670"/>
      <c r="LI6670"/>
      <c r="LJ6670"/>
      <c r="LK6670"/>
      <c r="LL6670"/>
      <c r="LM6670"/>
      <c r="LN6670"/>
      <c r="LO6670"/>
      <c r="LP6670"/>
      <c r="LQ6670"/>
      <c r="LR6670"/>
      <c r="LS6670"/>
      <c r="LT6670"/>
      <c r="LU6670"/>
      <c r="LV6670"/>
      <c r="LW6670"/>
      <c r="LX6670"/>
      <c r="LY6670"/>
      <c r="LZ6670"/>
      <c r="MA6670"/>
      <c r="MB6670"/>
      <c r="MC6670"/>
      <c r="MD6670"/>
      <c r="ME6670"/>
      <c r="MF6670"/>
      <c r="MG6670"/>
      <c r="MH6670"/>
      <c r="MI6670"/>
      <c r="MJ6670"/>
      <c r="MK6670"/>
      <c r="ML6670"/>
      <c r="MM6670"/>
      <c r="MN6670"/>
      <c r="MO6670"/>
      <c r="MP6670"/>
      <c r="MQ6670"/>
      <c r="MR6670"/>
      <c r="MS6670"/>
      <c r="MT6670"/>
      <c r="MU6670"/>
      <c r="MV6670"/>
      <c r="MW6670"/>
      <c r="MX6670"/>
      <c r="MY6670"/>
      <c r="MZ6670"/>
      <c r="NA6670"/>
      <c r="NB6670"/>
      <c r="NC6670"/>
      <c r="ND6670"/>
      <c r="NE6670"/>
      <c r="NF6670"/>
      <c r="NG6670"/>
      <c r="NH6670"/>
      <c r="NI6670"/>
      <c r="NJ6670"/>
      <c r="NK6670"/>
      <c r="NL6670"/>
      <c r="NM6670"/>
      <c r="NN6670"/>
      <c r="NO6670"/>
      <c r="NP6670"/>
      <c r="NQ6670"/>
      <c r="NR6670"/>
      <c r="NS6670"/>
      <c r="NT6670"/>
      <c r="NU6670"/>
      <c r="NV6670"/>
      <c r="NW6670"/>
      <c r="NX6670"/>
      <c r="NY6670"/>
      <c r="NZ6670"/>
      <c r="OA6670"/>
      <c r="OB6670"/>
      <c r="OC6670"/>
      <c r="OD6670"/>
      <c r="OE6670"/>
      <c r="OF6670"/>
      <c r="OG6670"/>
      <c r="OH6670"/>
      <c r="OI6670"/>
      <c r="OJ6670"/>
      <c r="OK6670"/>
      <c r="OL6670"/>
      <c r="OM6670"/>
      <c r="ON6670"/>
      <c r="OO6670"/>
      <c r="OP6670"/>
      <c r="OQ6670"/>
      <c r="OR6670"/>
      <c r="OS6670"/>
      <c r="OT6670"/>
      <c r="OU6670"/>
      <c r="OV6670"/>
      <c r="OW6670"/>
      <c r="OX6670"/>
      <c r="OY6670"/>
      <c r="OZ6670"/>
      <c r="PA6670"/>
      <c r="PB6670"/>
      <c r="PC6670"/>
      <c r="PD6670"/>
      <c r="PE6670"/>
      <c r="PF6670"/>
      <c r="PG6670"/>
      <c r="PH6670"/>
      <c r="PI6670"/>
      <c r="PJ6670"/>
      <c r="PK6670"/>
      <c r="PL6670"/>
      <c r="PM6670"/>
      <c r="PN6670"/>
      <c r="PO6670"/>
      <c r="PP6670"/>
      <c r="PQ6670"/>
      <c r="PR6670"/>
      <c r="PS6670"/>
      <c r="PT6670"/>
      <c r="PU6670"/>
      <c r="PV6670"/>
      <c r="PW6670"/>
      <c r="PX6670"/>
      <c r="PY6670"/>
      <c r="PZ6670"/>
      <c r="QA6670"/>
      <c r="QB6670"/>
      <c r="QC6670"/>
      <c r="QD6670"/>
      <c r="QE6670"/>
      <c r="QF6670"/>
      <c r="QG6670"/>
      <c r="QH6670"/>
      <c r="QI6670"/>
      <c r="QJ6670"/>
      <c r="QK6670"/>
      <c r="QL6670"/>
      <c r="QM6670"/>
      <c r="QN6670"/>
      <c r="QO6670"/>
      <c r="QP6670"/>
      <c r="QQ6670"/>
      <c r="QR6670"/>
      <c r="QS6670"/>
      <c r="QT6670"/>
      <c r="QU6670"/>
      <c r="QV6670"/>
      <c r="QW6670"/>
      <c r="QX6670"/>
      <c r="QY6670"/>
      <c r="QZ6670"/>
      <c r="RA6670"/>
      <c r="RB6670"/>
      <c r="RC6670"/>
      <c r="RD6670"/>
      <c r="RE6670"/>
      <c r="RF6670"/>
      <c r="RG6670"/>
      <c r="RH6670"/>
      <c r="RI6670"/>
      <c r="RJ6670"/>
      <c r="RK6670"/>
      <c r="RL6670"/>
      <c r="RM6670"/>
      <c r="RN6670"/>
      <c r="RO6670"/>
      <c r="RP6670"/>
      <c r="RQ6670"/>
      <c r="RR6670"/>
      <c r="RS6670"/>
      <c r="RT6670"/>
      <c r="RU6670"/>
      <c r="RV6670"/>
      <c r="RW6670"/>
      <c r="RX6670"/>
      <c r="RY6670"/>
      <c r="RZ6670"/>
      <c r="SA6670"/>
      <c r="SB6670"/>
      <c r="SC6670"/>
      <c r="SD6670"/>
      <c r="SE6670"/>
      <c r="SF6670"/>
      <c r="SG6670"/>
      <c r="SH6670"/>
      <c r="SI6670"/>
      <c r="SJ6670"/>
      <c r="SK6670"/>
      <c r="SL6670"/>
      <c r="SM6670"/>
      <c r="SN6670"/>
      <c r="SO6670"/>
      <c r="SP6670"/>
      <c r="SQ6670"/>
      <c r="SR6670"/>
      <c r="SS6670"/>
      <c r="ST6670"/>
      <c r="SU6670"/>
      <c r="SV6670"/>
      <c r="SW6670"/>
      <c r="SX6670"/>
      <c r="SY6670"/>
      <c r="SZ6670"/>
      <c r="TA6670"/>
      <c r="TB6670"/>
      <c r="TC6670"/>
      <c r="TD6670"/>
      <c r="TE6670"/>
      <c r="TF6670"/>
      <c r="TG6670"/>
      <c r="TH6670"/>
      <c r="TI6670"/>
      <c r="TJ6670"/>
      <c r="TK6670"/>
      <c r="TL6670"/>
      <c r="TM6670"/>
      <c r="TN6670"/>
      <c r="TO6670"/>
      <c r="TP6670"/>
      <c r="TQ6670"/>
      <c r="TR6670"/>
      <c r="TS6670"/>
      <c r="TT6670"/>
      <c r="TU6670"/>
      <c r="TV6670"/>
      <c r="TW6670"/>
      <c r="TX6670"/>
      <c r="TY6670"/>
      <c r="TZ6670"/>
      <c r="UA6670"/>
      <c r="UB6670"/>
      <c r="UC6670"/>
      <c r="UD6670"/>
      <c r="UE6670"/>
      <c r="UF6670"/>
      <c r="UG6670"/>
      <c r="UH6670"/>
      <c r="UI6670"/>
      <c r="UJ6670"/>
      <c r="UK6670"/>
      <c r="UL6670"/>
      <c r="UM6670"/>
      <c r="UN6670"/>
      <c r="UO6670"/>
      <c r="UP6670"/>
      <c r="UQ6670"/>
      <c r="UR6670"/>
      <c r="US6670"/>
      <c r="UT6670"/>
      <c r="UU6670"/>
      <c r="UV6670"/>
      <c r="UW6670"/>
      <c r="UX6670"/>
      <c r="UY6670"/>
      <c r="UZ6670"/>
      <c r="VA6670"/>
      <c r="VB6670"/>
      <c r="VC6670"/>
      <c r="VD6670"/>
      <c r="VE6670"/>
      <c r="VF6670"/>
      <c r="VG6670"/>
      <c r="VH6670"/>
      <c r="VI6670"/>
      <c r="VJ6670"/>
      <c r="VK6670"/>
      <c r="VL6670"/>
      <c r="VM6670"/>
      <c r="VN6670"/>
      <c r="VO6670"/>
      <c r="VP6670"/>
      <c r="VQ6670"/>
      <c r="VR6670"/>
      <c r="VS6670"/>
      <c r="VT6670"/>
      <c r="VU6670"/>
      <c r="VV6670"/>
      <c r="VW6670"/>
      <c r="VX6670"/>
      <c r="VY6670"/>
      <c r="VZ6670"/>
      <c r="WA6670"/>
      <c r="WB6670"/>
      <c r="WC6670"/>
      <c r="WD6670"/>
      <c r="WE6670"/>
      <c r="WF6670"/>
      <c r="WG6670"/>
      <c r="WH6670"/>
      <c r="WI6670"/>
      <c r="WJ6670"/>
      <c r="WK6670"/>
      <c r="WL6670"/>
      <c r="WM6670"/>
      <c r="WN6670"/>
      <c r="WO6670"/>
      <c r="WP6670"/>
      <c r="WQ6670"/>
      <c r="WR6670"/>
      <c r="WS6670"/>
      <c r="WT6670"/>
      <c r="WU6670"/>
      <c r="WV6670"/>
      <c r="WW6670"/>
      <c r="WX6670"/>
      <c r="WY6670"/>
      <c r="WZ6670"/>
      <c r="XA6670"/>
      <c r="XB6670"/>
      <c r="XC6670"/>
      <c r="XD6670"/>
      <c r="XE6670"/>
      <c r="XF6670"/>
      <c r="XG6670"/>
      <c r="XH6670"/>
      <c r="XI6670"/>
      <c r="XJ6670"/>
      <c r="XK6670"/>
      <c r="XL6670"/>
      <c r="XM6670"/>
      <c r="XN6670"/>
      <c r="XO6670"/>
      <c r="XP6670"/>
      <c r="XQ6670"/>
      <c r="XR6670"/>
      <c r="XS6670"/>
      <c r="XT6670"/>
      <c r="XU6670"/>
      <c r="XV6670"/>
      <c r="XW6670"/>
      <c r="XX6670"/>
      <c r="XY6670"/>
      <c r="XZ6670"/>
      <c r="YA6670"/>
      <c r="YB6670"/>
      <c r="YC6670"/>
      <c r="YD6670"/>
      <c r="YE6670"/>
      <c r="YF6670"/>
      <c r="YG6670"/>
      <c r="YH6670"/>
      <c r="YI6670"/>
      <c r="YJ6670"/>
      <c r="YK6670"/>
      <c r="YL6670"/>
      <c r="YM6670"/>
      <c r="YN6670"/>
      <c r="YO6670"/>
      <c r="YP6670"/>
      <c r="YQ6670"/>
      <c r="YR6670"/>
      <c r="YS6670"/>
      <c r="YT6670"/>
      <c r="YU6670"/>
      <c r="YV6670"/>
      <c r="YW6670"/>
      <c r="YX6670"/>
      <c r="YY6670"/>
      <c r="YZ6670"/>
      <c r="ZA6670"/>
      <c r="ZB6670"/>
      <c r="ZC6670"/>
      <c r="ZD6670"/>
      <c r="ZE6670"/>
      <c r="ZF6670"/>
      <c r="ZG6670"/>
      <c r="ZH6670"/>
      <c r="ZI6670"/>
      <c r="ZJ6670"/>
      <c r="ZK6670"/>
      <c r="ZL6670"/>
      <c r="ZM6670"/>
      <c r="ZN6670"/>
      <c r="ZO6670"/>
      <c r="ZP6670"/>
      <c r="ZQ6670"/>
      <c r="ZR6670"/>
      <c r="ZS6670"/>
      <c r="ZT6670"/>
      <c r="ZU6670"/>
      <c r="ZV6670"/>
      <c r="ZW6670"/>
      <c r="ZX6670"/>
      <c r="ZY6670"/>
      <c r="ZZ6670"/>
      <c r="AAA6670"/>
      <c r="AAB6670"/>
      <c r="AAC6670"/>
      <c r="AAD6670"/>
      <c r="AAE6670"/>
      <c r="AAF6670"/>
      <c r="AAG6670"/>
      <c r="AAH6670"/>
      <c r="AAI6670"/>
      <c r="AAJ6670"/>
      <c r="AAK6670"/>
      <c r="AAL6670"/>
      <c r="AAM6670"/>
      <c r="AAN6670"/>
      <c r="AAO6670"/>
      <c r="AAP6670"/>
      <c r="AAQ6670"/>
      <c r="AAR6670"/>
      <c r="AAS6670"/>
      <c r="AAT6670"/>
      <c r="AAU6670"/>
      <c r="AAV6670"/>
      <c r="AAW6670"/>
      <c r="AAX6670"/>
      <c r="AAY6670"/>
      <c r="AAZ6670"/>
      <c r="ABA6670"/>
      <c r="ABB6670"/>
      <c r="ABC6670"/>
      <c r="ABD6670"/>
      <c r="ABE6670"/>
      <c r="ABF6670"/>
      <c r="ABG6670"/>
      <c r="ABH6670"/>
      <c r="ABI6670"/>
      <c r="ABJ6670"/>
      <c r="ABK6670"/>
      <c r="ABL6670"/>
      <c r="ABM6670"/>
      <c r="ABN6670"/>
      <c r="ABO6670"/>
      <c r="ABP6670"/>
      <c r="ABQ6670"/>
      <c r="ABR6670"/>
      <c r="ABS6670"/>
      <c r="ABT6670"/>
      <c r="ABU6670"/>
      <c r="ABV6670"/>
      <c r="ABW6670"/>
      <c r="ABX6670"/>
      <c r="ABY6670"/>
      <c r="ABZ6670"/>
      <c r="ACA6670"/>
      <c r="ACB6670"/>
      <c r="ACC6670"/>
      <c r="ACD6670"/>
      <c r="ACE6670"/>
      <c r="ACF6670"/>
      <c r="ACG6670"/>
      <c r="ACH6670"/>
      <c r="ACI6670"/>
      <c r="ACJ6670"/>
      <c r="ACK6670"/>
      <c r="ACL6670"/>
      <c r="ACM6670"/>
      <c r="ACN6670"/>
      <c r="ACO6670"/>
      <c r="ACP6670"/>
      <c r="ACQ6670"/>
      <c r="ACR6670"/>
      <c r="ACS6670"/>
      <c r="ACT6670"/>
      <c r="ACU6670"/>
      <c r="ACV6670"/>
      <c r="ACW6670"/>
      <c r="ACX6670"/>
      <c r="ACY6670"/>
      <c r="ACZ6670"/>
      <c r="ADA6670"/>
      <c r="ADB6670"/>
      <c r="ADC6670"/>
      <c r="ADD6670"/>
      <c r="ADE6670"/>
      <c r="ADF6670"/>
      <c r="ADG6670"/>
      <c r="ADH6670"/>
      <c r="ADI6670"/>
      <c r="ADJ6670"/>
      <c r="ADK6670"/>
      <c r="ADL6670"/>
      <c r="ADM6670"/>
      <c r="ADN6670"/>
      <c r="ADO6670"/>
      <c r="ADP6670"/>
      <c r="ADQ6670"/>
      <c r="ADR6670"/>
      <c r="ADS6670"/>
      <c r="ADT6670"/>
      <c r="ADU6670"/>
      <c r="ADV6670"/>
      <c r="ADW6670"/>
      <c r="ADX6670"/>
      <c r="ADY6670"/>
      <c r="ADZ6670"/>
      <c r="AEA6670"/>
      <c r="AEB6670"/>
      <c r="AEC6670"/>
      <c r="AED6670"/>
      <c r="AEE6670"/>
      <c r="AEF6670"/>
      <c r="AEG6670"/>
      <c r="AEH6670"/>
      <c r="AEI6670"/>
      <c r="AEJ6670"/>
      <c r="AEK6670"/>
      <c r="AEL6670"/>
      <c r="AEM6670"/>
      <c r="AEN6670"/>
      <c r="AEO6670"/>
      <c r="AEP6670"/>
      <c r="AEQ6670"/>
      <c r="AER6670"/>
      <c r="AES6670"/>
      <c r="AET6670"/>
      <c r="AEU6670"/>
      <c r="AEV6670"/>
      <c r="AEW6670"/>
      <c r="AEX6670"/>
      <c r="AEY6670"/>
      <c r="AEZ6670"/>
      <c r="AFA6670"/>
      <c r="AFB6670"/>
      <c r="AFC6670"/>
      <c r="AFD6670"/>
      <c r="AFE6670"/>
      <c r="AFF6670"/>
      <c r="AFG6670"/>
      <c r="AFH6670"/>
      <c r="AFI6670"/>
      <c r="AFJ6670"/>
      <c r="AFK6670"/>
      <c r="AFL6670"/>
      <c r="AFM6670"/>
      <c r="AFN6670"/>
      <c r="AFO6670"/>
      <c r="AFP6670"/>
      <c r="AFQ6670"/>
      <c r="AFR6670"/>
      <c r="AFS6670"/>
      <c r="AFT6670"/>
      <c r="AFU6670"/>
      <c r="AFV6670"/>
      <c r="AFW6670"/>
      <c r="AFX6670"/>
      <c r="AFY6670"/>
      <c r="AFZ6670"/>
      <c r="AGA6670"/>
      <c r="AGB6670"/>
      <c r="AGC6670"/>
      <c r="AGD6670"/>
      <c r="AGE6670"/>
      <c r="AGF6670"/>
      <c r="AGG6670"/>
      <c r="AGH6670"/>
      <c r="AGI6670"/>
      <c r="AGJ6670"/>
      <c r="AGK6670"/>
      <c r="AGL6670"/>
      <c r="AGM6670"/>
      <c r="AGN6670"/>
      <c r="AGO6670"/>
      <c r="AGP6670"/>
      <c r="AGQ6670"/>
      <c r="AGR6670"/>
      <c r="AGS6670"/>
      <c r="AGT6670"/>
      <c r="AGU6670"/>
      <c r="AGV6670"/>
      <c r="AGW6670"/>
      <c r="AGX6670"/>
      <c r="AGY6670"/>
      <c r="AGZ6670"/>
      <c r="AHA6670"/>
      <c r="AHB6670"/>
      <c r="AHC6670"/>
      <c r="AHD6670"/>
      <c r="AHE6670"/>
      <c r="AHF6670"/>
      <c r="AHG6670"/>
      <c r="AHH6670"/>
      <c r="AHI6670"/>
      <c r="AHJ6670"/>
      <c r="AHK6670"/>
      <c r="AHL6670"/>
      <c r="AHM6670"/>
      <c r="AHN6670"/>
      <c r="AHO6670"/>
      <c r="AHP6670"/>
      <c r="AHQ6670"/>
      <c r="AHR6670"/>
      <c r="AHS6670"/>
      <c r="AHT6670"/>
      <c r="AHU6670"/>
      <c r="AHV6670"/>
      <c r="AHW6670"/>
      <c r="AHX6670"/>
      <c r="AHY6670"/>
      <c r="AHZ6670"/>
      <c r="AIA6670"/>
      <c r="AIB6670"/>
      <c r="AIC6670"/>
      <c r="AID6670"/>
      <c r="AIE6670"/>
      <c r="AIF6670"/>
      <c r="AIG6670"/>
      <c r="AIH6670"/>
      <c r="AII6670"/>
      <c r="AIJ6670"/>
      <c r="AIK6670"/>
      <c r="AIL6670"/>
      <c r="AIM6670"/>
      <c r="AIN6670"/>
      <c r="AIO6670"/>
      <c r="AIP6670"/>
      <c r="AIQ6670"/>
      <c r="AIR6670"/>
      <c r="AIS6670"/>
      <c r="AIT6670"/>
      <c r="AIU6670"/>
      <c r="AIV6670"/>
      <c r="AIW6670"/>
      <c r="AIX6670"/>
      <c r="AIY6670"/>
      <c r="AIZ6670"/>
      <c r="AJA6670"/>
      <c r="AJB6670"/>
      <c r="AJC6670"/>
      <c r="AJD6670"/>
      <c r="AJE6670"/>
      <c r="AJF6670"/>
      <c r="AJG6670"/>
      <c r="AJH6670"/>
      <c r="AJI6670"/>
      <c r="AJJ6670"/>
      <c r="AJK6670"/>
      <c r="AJL6670"/>
      <c r="AJM6670"/>
      <c r="AJN6670"/>
      <c r="AJO6670"/>
      <c r="AJP6670"/>
      <c r="AJQ6670"/>
      <c r="AJR6670"/>
      <c r="AJS6670"/>
      <c r="AJT6670"/>
      <c r="AJU6670"/>
      <c r="AJV6670"/>
      <c r="AJW6670"/>
      <c r="AJX6670"/>
      <c r="AJY6670"/>
      <c r="AJZ6670"/>
      <c r="AKA6670"/>
      <c r="AKB6670"/>
      <c r="AKC6670"/>
      <c r="AKD6670"/>
      <c r="AKE6670"/>
      <c r="AKF6670"/>
      <c r="AKG6670"/>
      <c r="AKH6670"/>
      <c r="AKI6670"/>
      <c r="AKJ6670"/>
      <c r="AKK6670"/>
      <c r="AKL6670"/>
      <c r="AKM6670"/>
      <c r="AKN6670"/>
      <c r="AKO6670"/>
      <c r="AKP6670"/>
      <c r="AKQ6670"/>
      <c r="AKR6670"/>
      <c r="AKS6670"/>
      <c r="AKT6670"/>
      <c r="AKU6670"/>
      <c r="AKV6670"/>
      <c r="AKW6670"/>
      <c r="AKX6670"/>
      <c r="AKY6670"/>
      <c r="AKZ6670"/>
      <c r="ALA6670"/>
      <c r="ALB6670"/>
      <c r="ALC6670"/>
      <c r="ALD6670"/>
      <c r="ALE6670"/>
      <c r="ALF6670"/>
      <c r="ALG6670"/>
      <c r="ALH6670"/>
      <c r="ALI6670"/>
      <c r="ALJ6670"/>
      <c r="ALK6670"/>
      <c r="ALL6670"/>
      <c r="ALM6670"/>
      <c r="ALN6670"/>
      <c r="ALO6670"/>
      <c r="ALP6670"/>
      <c r="ALQ6670"/>
      <c r="ALR6670"/>
      <c r="ALS6670"/>
      <c r="ALT6670"/>
      <c r="ALU6670"/>
      <c r="ALV6670"/>
      <c r="ALW6670"/>
      <c r="ALX6670"/>
      <c r="ALY6670"/>
      <c r="ALZ6670"/>
      <c r="AMA6670"/>
      <c r="AMB6670"/>
      <c r="AMC6670"/>
      <c r="AMD6670"/>
      <c r="AME6670"/>
      <c r="AMF6670"/>
      <c r="AMG6670"/>
      <c r="AMH6670"/>
      <c r="AMI6670"/>
      <c r="AMJ6670"/>
      <c r="AMK6670"/>
      <c r="AML6670"/>
      <c r="AMM6670"/>
      <c r="AMN6670"/>
      <c r="AMO6670"/>
      <c r="AMP6670"/>
      <c r="AMQ6670"/>
      <c r="AMR6670"/>
      <c r="AMS6670"/>
      <c r="AMT6670"/>
      <c r="AMU6670"/>
      <c r="AMV6670"/>
      <c r="AMW6670"/>
      <c r="AMX6670"/>
      <c r="AMY6670"/>
      <c r="AMZ6670"/>
      <c r="ANA6670"/>
      <c r="ANB6670"/>
      <c r="ANC6670"/>
      <c r="AND6670"/>
      <c r="ANE6670"/>
      <c r="ANF6670"/>
      <c r="ANG6670"/>
      <c r="ANH6670"/>
      <c r="ANI6670"/>
      <c r="ANJ6670"/>
      <c r="ANK6670"/>
      <c r="ANL6670"/>
      <c r="ANM6670"/>
      <c r="ANN6670"/>
      <c r="ANO6670"/>
      <c r="ANP6670"/>
      <c r="ANQ6670"/>
      <c r="ANR6670"/>
      <c r="ANS6670"/>
      <c r="ANT6670"/>
      <c r="ANU6670"/>
      <c r="ANV6670"/>
      <c r="ANW6670"/>
      <c r="ANX6670"/>
      <c r="ANY6670"/>
      <c r="ANZ6670"/>
      <c r="AOA6670"/>
      <c r="AOB6670"/>
      <c r="AOC6670"/>
      <c r="AOD6670"/>
      <c r="AOE6670"/>
      <c r="AOF6670"/>
      <c r="AOG6670"/>
      <c r="AOH6670"/>
      <c r="AOI6670"/>
      <c r="AOJ6670"/>
      <c r="AOK6670"/>
      <c r="AOL6670"/>
      <c r="AOM6670"/>
      <c r="AON6670"/>
      <c r="AOO6670"/>
      <c r="AOP6670"/>
      <c r="AOQ6670"/>
      <c r="AOR6670"/>
      <c r="AOS6670"/>
      <c r="AOT6670"/>
      <c r="AOU6670"/>
      <c r="AOV6670"/>
      <c r="AOW6670"/>
      <c r="AOX6670"/>
      <c r="AOY6670"/>
      <c r="AOZ6670"/>
      <c r="APA6670"/>
      <c r="APB6670"/>
      <c r="APC6670"/>
      <c r="APD6670"/>
      <c r="APE6670"/>
      <c r="APF6670"/>
      <c r="APG6670"/>
      <c r="APH6670"/>
      <c r="API6670"/>
      <c r="APJ6670"/>
      <c r="APK6670"/>
      <c r="APL6670"/>
      <c r="APM6670"/>
      <c r="APN6670"/>
      <c r="APO6670"/>
      <c r="APP6670"/>
      <c r="APQ6670"/>
      <c r="APR6670"/>
      <c r="APS6670"/>
      <c r="APT6670"/>
      <c r="APU6670"/>
      <c r="APV6670"/>
      <c r="APW6670"/>
      <c r="APX6670"/>
      <c r="APY6670"/>
      <c r="APZ6670"/>
      <c r="AQA6670"/>
      <c r="AQB6670"/>
      <c r="AQC6670"/>
      <c r="AQD6670"/>
      <c r="AQE6670"/>
      <c r="AQF6670"/>
      <c r="AQG6670"/>
      <c r="AQH6670"/>
      <c r="AQI6670"/>
      <c r="AQJ6670"/>
      <c r="AQK6670"/>
      <c r="AQL6670"/>
      <c r="AQM6670"/>
      <c r="AQN6670"/>
      <c r="AQO6670"/>
      <c r="AQP6670"/>
      <c r="AQQ6670"/>
      <c r="AQR6670"/>
      <c r="AQS6670"/>
      <c r="AQT6670"/>
      <c r="AQU6670"/>
      <c r="AQV6670"/>
      <c r="AQW6670"/>
      <c r="AQX6670"/>
      <c r="AQY6670"/>
      <c r="AQZ6670"/>
      <c r="ARA6670"/>
      <c r="ARB6670"/>
      <c r="ARC6670"/>
      <c r="ARD6670"/>
      <c r="ARE6670"/>
      <c r="ARF6670"/>
      <c r="ARG6670"/>
      <c r="ARH6670"/>
      <c r="ARI6670"/>
      <c r="ARJ6670"/>
      <c r="ARK6670"/>
      <c r="ARL6670"/>
      <c r="ARM6670"/>
      <c r="ARN6670"/>
      <c r="ARO6670"/>
      <c r="ARP6670"/>
      <c r="ARQ6670"/>
      <c r="ARR6670"/>
      <c r="ARS6670"/>
      <c r="ART6670"/>
      <c r="ARU6670"/>
      <c r="ARV6670"/>
      <c r="ARW6670"/>
      <c r="ARX6670"/>
      <c r="ARY6670"/>
      <c r="ARZ6670"/>
      <c r="ASA6670"/>
      <c r="ASB6670"/>
      <c r="ASC6670"/>
      <c r="ASD6670"/>
      <c r="ASE6670"/>
      <c r="ASF6670"/>
      <c r="ASG6670"/>
      <c r="ASH6670"/>
      <c r="ASI6670"/>
      <c r="ASJ6670"/>
      <c r="ASK6670"/>
      <c r="ASL6670"/>
      <c r="ASM6670"/>
      <c r="ASN6670"/>
      <c r="ASO6670"/>
      <c r="ASP6670"/>
      <c r="ASQ6670"/>
      <c r="ASR6670"/>
      <c r="ASS6670"/>
      <c r="AST6670"/>
      <c r="ASU6670"/>
      <c r="ASV6670"/>
      <c r="ASW6670"/>
      <c r="ASX6670"/>
      <c r="ASY6670"/>
      <c r="ASZ6670"/>
      <c r="ATA6670"/>
      <c r="ATB6670"/>
      <c r="ATC6670"/>
      <c r="ATD6670"/>
      <c r="ATE6670"/>
      <c r="ATF6670"/>
      <c r="ATG6670"/>
      <c r="ATH6670"/>
      <c r="ATI6670"/>
      <c r="ATJ6670"/>
      <c r="ATK6670"/>
      <c r="ATL6670"/>
      <c r="ATM6670"/>
      <c r="ATN6670"/>
      <c r="ATO6670"/>
      <c r="ATP6670"/>
      <c r="ATQ6670"/>
      <c r="ATR6670"/>
      <c r="ATS6670"/>
      <c r="ATT6670"/>
      <c r="ATU6670"/>
      <c r="ATV6670"/>
      <c r="ATW6670"/>
      <c r="ATX6670"/>
      <c r="ATY6670"/>
      <c r="ATZ6670"/>
      <c r="AUA6670"/>
      <c r="AUB6670"/>
      <c r="AUC6670"/>
      <c r="AUD6670"/>
      <c r="AUE6670"/>
      <c r="AUF6670"/>
      <c r="AUG6670"/>
      <c r="AUH6670"/>
      <c r="AUI6670"/>
      <c r="AUJ6670"/>
      <c r="AUK6670"/>
      <c r="AUL6670"/>
      <c r="AUM6670"/>
      <c r="AUN6670"/>
      <c r="AUO6670"/>
      <c r="AUP6670"/>
      <c r="AUQ6670"/>
      <c r="AUR6670"/>
      <c r="AUS6670"/>
      <c r="AUT6670"/>
      <c r="AUU6670"/>
      <c r="AUV6670"/>
      <c r="AUW6670"/>
      <c r="AUX6670"/>
      <c r="AUY6670"/>
      <c r="AUZ6670"/>
      <c r="AVA6670"/>
      <c r="AVB6670"/>
      <c r="AVC6670"/>
      <c r="AVD6670"/>
      <c r="AVE6670"/>
      <c r="AVF6670"/>
      <c r="AVG6670"/>
      <c r="AVH6670"/>
      <c r="AVI6670"/>
      <c r="AVJ6670"/>
      <c r="AVK6670"/>
      <c r="AVL6670"/>
      <c r="AVM6670"/>
      <c r="AVN6670"/>
      <c r="AVO6670"/>
      <c r="AVP6670"/>
      <c r="AVQ6670"/>
      <c r="AVR6670"/>
      <c r="AVS6670"/>
      <c r="AVT6670"/>
      <c r="AVU6670"/>
      <c r="AVV6670"/>
      <c r="AVW6670"/>
      <c r="AVX6670"/>
      <c r="AVY6670"/>
      <c r="AVZ6670"/>
      <c r="AWA6670"/>
      <c r="AWB6670"/>
      <c r="AWC6670"/>
      <c r="AWD6670"/>
      <c r="AWE6670"/>
      <c r="AWF6670"/>
      <c r="AWG6670"/>
      <c r="AWH6670"/>
      <c r="AWI6670"/>
      <c r="AWJ6670"/>
      <c r="AWK6670"/>
      <c r="AWL6670"/>
      <c r="AWM6670"/>
      <c r="AWN6670"/>
    </row>
    <row r="6671" spans="2:1288" s="6" customFormat="1" ht="25" customHeight="1" x14ac:dyDescent="0.15">
      <c r="B6671" s="7"/>
      <c r="C6671" s="1"/>
      <c r="D6671" s="2"/>
      <c r="E6671"/>
      <c r="F6671"/>
      <c r="G6671"/>
      <c r="H6671"/>
      <c r="I6671"/>
      <c r="J6671"/>
      <c r="K6671"/>
      <c r="L6671"/>
      <c r="M6671"/>
      <c r="N6671"/>
      <c r="O6671"/>
      <c r="P6671"/>
      <c r="Q6671"/>
      <c r="R6671"/>
      <c r="S6671"/>
      <c r="T6671"/>
      <c r="U6671"/>
      <c r="V6671"/>
      <c r="W6671"/>
      <c r="X6671"/>
      <c r="Y6671"/>
      <c r="Z6671"/>
      <c r="AA6671"/>
      <c r="AB6671"/>
      <c r="AC6671"/>
      <c r="AD6671"/>
      <c r="AE6671"/>
      <c r="AF6671"/>
      <c r="AG6671"/>
      <c r="AH6671"/>
      <c r="AI6671"/>
      <c r="AJ6671"/>
      <c r="AK6671"/>
      <c r="AL6671"/>
      <c r="AM6671"/>
      <c r="AN6671"/>
      <c r="AO6671"/>
      <c r="AP6671"/>
      <c r="AQ6671"/>
      <c r="AR6671"/>
      <c r="AS6671"/>
      <c r="AT6671"/>
      <c r="AU6671"/>
      <c r="AV6671"/>
      <c r="AW6671"/>
      <c r="AX6671"/>
      <c r="AY6671"/>
      <c r="AZ6671"/>
      <c r="BA6671"/>
      <c r="BB6671"/>
      <c r="BC6671"/>
      <c r="BD6671"/>
      <c r="BE6671"/>
      <c r="BF6671"/>
      <c r="BG6671"/>
      <c r="BH6671"/>
      <c r="BI6671"/>
      <c r="BJ6671"/>
      <c r="BK6671"/>
      <c r="BL6671"/>
      <c r="BM6671"/>
      <c r="BN6671"/>
      <c r="BO6671"/>
      <c r="BP6671"/>
      <c r="BQ6671"/>
      <c r="BR6671"/>
      <c r="BS6671"/>
      <c r="BT6671"/>
      <c r="BU6671"/>
      <c r="BV6671"/>
      <c r="BW6671"/>
      <c r="BX6671"/>
      <c r="BY6671"/>
      <c r="BZ6671"/>
      <c r="CA6671"/>
      <c r="CB6671"/>
      <c r="CC6671"/>
      <c r="CD6671"/>
      <c r="CE6671"/>
      <c r="CF6671"/>
      <c r="CG6671"/>
      <c r="CH6671"/>
      <c r="CI6671"/>
      <c r="CJ6671"/>
      <c r="CK6671"/>
      <c r="CL6671"/>
      <c r="CM6671"/>
      <c r="CN6671"/>
      <c r="CO6671"/>
      <c r="CP6671"/>
      <c r="CQ6671"/>
      <c r="CR6671"/>
      <c r="CS6671"/>
      <c r="CT6671"/>
      <c r="CU6671"/>
      <c r="CV6671"/>
      <c r="CW6671"/>
      <c r="CX6671"/>
      <c r="CY6671"/>
      <c r="CZ6671"/>
      <c r="DA6671"/>
      <c r="DB6671"/>
      <c r="DC6671"/>
      <c r="DD6671"/>
      <c r="DE6671"/>
      <c r="DF6671"/>
      <c r="DG6671"/>
      <c r="DH6671"/>
      <c r="DI6671"/>
      <c r="DJ6671"/>
      <c r="DK6671"/>
      <c r="DL6671"/>
      <c r="DM6671"/>
      <c r="DN6671"/>
      <c r="DO6671"/>
      <c r="DP6671"/>
      <c r="DQ6671"/>
      <c r="DR6671"/>
      <c r="DS6671"/>
      <c r="DT6671"/>
      <c r="DU6671"/>
      <c r="DV6671"/>
      <c r="DW6671"/>
      <c r="DX6671"/>
      <c r="DY6671"/>
      <c r="DZ6671"/>
      <c r="EA6671"/>
      <c r="EB6671"/>
      <c r="EC6671"/>
      <c r="ED6671"/>
      <c r="EE6671"/>
      <c r="EF6671"/>
      <c r="EG6671"/>
      <c r="EH6671"/>
      <c r="EI6671"/>
      <c r="EJ6671"/>
      <c r="EK6671"/>
      <c r="EL6671"/>
      <c r="EM6671"/>
      <c r="EN6671"/>
      <c r="EO6671"/>
      <c r="EP6671"/>
      <c r="EQ6671"/>
      <c r="ER6671"/>
      <c r="ES6671"/>
      <c r="ET6671"/>
      <c r="EU6671"/>
      <c r="EV6671"/>
      <c r="EW6671"/>
      <c r="EX6671"/>
      <c r="EY6671"/>
      <c r="EZ6671"/>
      <c r="FA6671"/>
      <c r="FB6671"/>
      <c r="FC6671"/>
      <c r="FD6671"/>
      <c r="FE6671"/>
      <c r="FF6671"/>
      <c r="FG6671"/>
      <c r="FH6671"/>
      <c r="FI6671"/>
      <c r="FJ6671"/>
      <c r="FK6671"/>
      <c r="FL6671"/>
      <c r="FM6671"/>
      <c r="FN6671"/>
      <c r="FO6671"/>
      <c r="FP6671"/>
      <c r="FQ6671"/>
      <c r="FR6671"/>
      <c r="FS6671"/>
      <c r="FT6671"/>
      <c r="FU6671"/>
      <c r="FV6671"/>
      <c r="FW6671"/>
      <c r="FX6671"/>
      <c r="FY6671"/>
      <c r="FZ6671"/>
      <c r="GA6671"/>
      <c r="GB6671"/>
      <c r="GC6671"/>
      <c r="GD6671"/>
      <c r="GE6671"/>
      <c r="GF6671"/>
      <c r="GG6671"/>
      <c r="GH6671"/>
      <c r="GI6671"/>
      <c r="GJ6671"/>
      <c r="GK6671"/>
      <c r="GL6671"/>
      <c r="GM6671"/>
      <c r="GN6671"/>
      <c r="GO6671"/>
      <c r="GP6671"/>
      <c r="GQ6671"/>
      <c r="GR6671"/>
      <c r="GS6671"/>
      <c r="GT6671"/>
      <c r="GU6671"/>
      <c r="GV6671"/>
      <c r="GW6671"/>
      <c r="GX6671"/>
      <c r="GY6671"/>
      <c r="GZ6671"/>
      <c r="HA6671"/>
      <c r="HB6671"/>
      <c r="HC6671"/>
      <c r="HD6671"/>
      <c r="HE6671"/>
      <c r="HF6671"/>
      <c r="HG6671"/>
      <c r="HH6671"/>
      <c r="HI6671"/>
      <c r="HJ6671"/>
      <c r="HK6671"/>
      <c r="HL6671"/>
      <c r="HM6671"/>
      <c r="HN6671"/>
      <c r="HO6671"/>
      <c r="HP6671"/>
      <c r="HQ6671"/>
      <c r="HR6671"/>
      <c r="HS6671"/>
      <c r="HT6671"/>
      <c r="HU6671"/>
      <c r="HV6671"/>
      <c r="HW6671"/>
      <c r="HX6671"/>
      <c r="HY6671"/>
      <c r="HZ6671"/>
      <c r="IA6671"/>
      <c r="IB6671"/>
      <c r="IC6671"/>
      <c r="ID6671"/>
      <c r="IE6671"/>
      <c r="IF6671"/>
      <c r="IG6671"/>
      <c r="IH6671"/>
      <c r="II6671"/>
      <c r="IJ6671"/>
      <c r="IK6671"/>
      <c r="IL6671"/>
      <c r="IM6671"/>
      <c r="IN6671"/>
      <c r="IO6671"/>
      <c r="IP6671"/>
      <c r="IQ6671"/>
      <c r="IR6671"/>
      <c r="IS6671"/>
      <c r="IT6671"/>
      <c r="IU6671"/>
      <c r="IV6671"/>
      <c r="IW6671"/>
      <c r="IX6671"/>
      <c r="IY6671"/>
      <c r="IZ6671"/>
      <c r="JA6671"/>
      <c r="JB6671"/>
      <c r="JC6671"/>
      <c r="JD6671"/>
      <c r="JE6671"/>
      <c r="JF6671"/>
      <c r="JG6671"/>
      <c r="JH6671"/>
      <c r="JI6671"/>
      <c r="JJ6671"/>
      <c r="JK6671"/>
      <c r="JL6671"/>
      <c r="JM6671"/>
      <c r="JN6671"/>
      <c r="JO6671"/>
      <c r="JP6671"/>
      <c r="JQ6671"/>
      <c r="JR6671"/>
      <c r="JS6671"/>
      <c r="JT6671"/>
      <c r="JU6671"/>
      <c r="JV6671"/>
      <c r="JW6671"/>
      <c r="JX6671"/>
      <c r="JY6671"/>
      <c r="JZ6671"/>
      <c r="KA6671"/>
      <c r="KB6671"/>
      <c r="KC6671"/>
      <c r="KD6671"/>
      <c r="KE6671"/>
      <c r="KF6671"/>
      <c r="KG6671"/>
      <c r="KH6671"/>
      <c r="KI6671"/>
      <c r="KJ6671"/>
      <c r="KK6671"/>
      <c r="KL6671"/>
      <c r="KM6671"/>
      <c r="KN6671"/>
      <c r="KO6671"/>
      <c r="KP6671"/>
      <c r="KQ6671"/>
      <c r="KR6671"/>
      <c r="KS6671"/>
      <c r="KT6671"/>
      <c r="KU6671"/>
      <c r="KV6671"/>
      <c r="KW6671"/>
      <c r="KX6671"/>
      <c r="KY6671"/>
      <c r="KZ6671"/>
      <c r="LA6671"/>
      <c r="LB6671"/>
      <c r="LC6671"/>
      <c r="LD6671"/>
      <c r="LE6671"/>
      <c r="LF6671"/>
      <c r="LG6671"/>
      <c r="LH6671"/>
      <c r="LI6671"/>
      <c r="LJ6671"/>
      <c r="LK6671"/>
      <c r="LL6671"/>
      <c r="LM6671"/>
      <c r="LN6671"/>
      <c r="LO6671"/>
      <c r="LP6671"/>
      <c r="LQ6671"/>
      <c r="LR6671"/>
      <c r="LS6671"/>
      <c r="LT6671"/>
      <c r="LU6671"/>
      <c r="LV6671"/>
      <c r="LW6671"/>
      <c r="LX6671"/>
      <c r="LY6671"/>
      <c r="LZ6671"/>
      <c r="MA6671"/>
      <c r="MB6671"/>
      <c r="MC6671"/>
      <c r="MD6671"/>
      <c r="ME6671"/>
      <c r="MF6671"/>
      <c r="MG6671"/>
      <c r="MH6671"/>
      <c r="MI6671"/>
      <c r="MJ6671"/>
      <c r="MK6671"/>
      <c r="ML6671"/>
      <c r="MM6671"/>
      <c r="MN6671"/>
      <c r="MO6671"/>
      <c r="MP6671"/>
      <c r="MQ6671"/>
      <c r="MR6671"/>
      <c r="MS6671"/>
      <c r="MT6671"/>
      <c r="MU6671"/>
      <c r="MV6671"/>
      <c r="MW6671"/>
      <c r="MX6671"/>
      <c r="MY6671"/>
      <c r="MZ6671"/>
      <c r="NA6671"/>
      <c r="NB6671"/>
      <c r="NC6671"/>
      <c r="ND6671"/>
      <c r="NE6671"/>
      <c r="NF6671"/>
      <c r="NG6671"/>
      <c r="NH6671"/>
      <c r="NI6671"/>
      <c r="NJ6671"/>
      <c r="NK6671"/>
      <c r="NL6671"/>
      <c r="NM6671"/>
      <c r="NN6671"/>
      <c r="NO6671"/>
      <c r="NP6671"/>
      <c r="NQ6671"/>
      <c r="NR6671"/>
      <c r="NS6671"/>
      <c r="NT6671"/>
      <c r="NU6671"/>
      <c r="NV6671"/>
      <c r="NW6671"/>
      <c r="NX6671"/>
      <c r="NY6671"/>
      <c r="NZ6671"/>
      <c r="OA6671"/>
      <c r="OB6671"/>
      <c r="OC6671"/>
      <c r="OD6671"/>
      <c r="OE6671"/>
      <c r="OF6671"/>
      <c r="OG6671"/>
      <c r="OH6671"/>
      <c r="OI6671"/>
      <c r="OJ6671"/>
      <c r="OK6671"/>
      <c r="OL6671"/>
      <c r="OM6671"/>
      <c r="ON6671"/>
      <c r="OO6671"/>
      <c r="OP6671"/>
      <c r="OQ6671"/>
      <c r="OR6671"/>
      <c r="OS6671"/>
      <c r="OT6671"/>
      <c r="OU6671"/>
      <c r="OV6671"/>
      <c r="OW6671"/>
      <c r="OX6671"/>
      <c r="OY6671"/>
      <c r="OZ6671"/>
      <c r="PA6671"/>
      <c r="PB6671"/>
      <c r="PC6671"/>
      <c r="PD6671"/>
      <c r="PE6671"/>
      <c r="PF6671"/>
      <c r="PG6671"/>
      <c r="PH6671"/>
      <c r="PI6671"/>
      <c r="PJ6671"/>
      <c r="PK6671"/>
      <c r="PL6671"/>
      <c r="PM6671"/>
      <c r="PN6671"/>
      <c r="PO6671"/>
      <c r="PP6671"/>
      <c r="PQ6671"/>
      <c r="PR6671"/>
      <c r="PS6671"/>
      <c r="PT6671"/>
      <c r="PU6671"/>
      <c r="PV6671"/>
      <c r="PW6671"/>
      <c r="PX6671"/>
      <c r="PY6671"/>
      <c r="PZ6671"/>
      <c r="QA6671"/>
      <c r="QB6671"/>
      <c r="QC6671"/>
      <c r="QD6671"/>
      <c r="QE6671"/>
      <c r="QF6671"/>
      <c r="QG6671"/>
      <c r="QH6671"/>
      <c r="QI6671"/>
      <c r="QJ6671"/>
      <c r="QK6671"/>
      <c r="QL6671"/>
      <c r="QM6671"/>
      <c r="QN6671"/>
      <c r="QO6671"/>
      <c r="QP6671"/>
      <c r="QQ6671"/>
      <c r="QR6671"/>
      <c r="QS6671"/>
      <c r="QT6671"/>
      <c r="QU6671"/>
      <c r="QV6671"/>
      <c r="QW6671"/>
      <c r="QX6671"/>
      <c r="QY6671"/>
      <c r="QZ6671"/>
      <c r="RA6671"/>
      <c r="RB6671"/>
      <c r="RC6671"/>
      <c r="RD6671"/>
      <c r="RE6671"/>
      <c r="RF6671"/>
      <c r="RG6671"/>
      <c r="RH6671"/>
      <c r="RI6671"/>
      <c r="RJ6671"/>
      <c r="RK6671"/>
      <c r="RL6671"/>
      <c r="RM6671"/>
      <c r="RN6671"/>
      <c r="RO6671"/>
      <c r="RP6671"/>
      <c r="RQ6671"/>
      <c r="RR6671"/>
      <c r="RS6671"/>
      <c r="RT6671"/>
      <c r="RU6671"/>
      <c r="RV6671"/>
      <c r="RW6671"/>
      <c r="RX6671"/>
      <c r="RY6671"/>
      <c r="RZ6671"/>
      <c r="SA6671"/>
      <c r="SB6671"/>
      <c r="SC6671"/>
      <c r="SD6671"/>
      <c r="SE6671"/>
      <c r="SF6671"/>
      <c r="SG6671"/>
      <c r="SH6671"/>
      <c r="SI6671"/>
      <c r="SJ6671"/>
      <c r="SK6671"/>
      <c r="SL6671"/>
      <c r="SM6671"/>
      <c r="SN6671"/>
      <c r="SO6671"/>
      <c r="SP6671"/>
      <c r="SQ6671"/>
      <c r="SR6671"/>
      <c r="SS6671"/>
      <c r="ST6671"/>
      <c r="SU6671"/>
      <c r="SV6671"/>
      <c r="SW6671"/>
      <c r="SX6671"/>
      <c r="SY6671"/>
      <c r="SZ6671"/>
      <c r="TA6671"/>
      <c r="TB6671"/>
      <c r="TC6671"/>
      <c r="TD6671"/>
      <c r="TE6671"/>
      <c r="TF6671"/>
      <c r="TG6671"/>
      <c r="TH6671"/>
      <c r="TI6671"/>
      <c r="TJ6671"/>
      <c r="TK6671"/>
      <c r="TL6671"/>
      <c r="TM6671"/>
      <c r="TN6671"/>
      <c r="TO6671"/>
      <c r="TP6671"/>
      <c r="TQ6671"/>
      <c r="TR6671"/>
      <c r="TS6671"/>
      <c r="TT6671"/>
      <c r="TU6671"/>
      <c r="TV6671"/>
      <c r="TW6671"/>
      <c r="TX6671"/>
      <c r="TY6671"/>
      <c r="TZ6671"/>
      <c r="UA6671"/>
      <c r="UB6671"/>
      <c r="UC6671"/>
      <c r="UD6671"/>
      <c r="UE6671"/>
      <c r="UF6671"/>
      <c r="UG6671"/>
      <c r="UH6671"/>
      <c r="UI6671"/>
      <c r="UJ6671"/>
      <c r="UK6671"/>
      <c r="UL6671"/>
      <c r="UM6671"/>
      <c r="UN6671"/>
      <c r="UO6671"/>
      <c r="UP6671"/>
      <c r="UQ6671"/>
      <c r="UR6671"/>
      <c r="US6671"/>
      <c r="UT6671"/>
      <c r="UU6671"/>
      <c r="UV6671"/>
      <c r="UW6671"/>
      <c r="UX6671"/>
      <c r="UY6671"/>
      <c r="UZ6671"/>
      <c r="VA6671"/>
      <c r="VB6671"/>
      <c r="VC6671"/>
      <c r="VD6671"/>
      <c r="VE6671"/>
      <c r="VF6671"/>
      <c r="VG6671"/>
      <c r="VH6671"/>
      <c r="VI6671"/>
      <c r="VJ6671"/>
      <c r="VK6671"/>
      <c r="VL6671"/>
      <c r="VM6671"/>
      <c r="VN6671"/>
      <c r="VO6671"/>
      <c r="VP6671"/>
      <c r="VQ6671"/>
      <c r="VR6671"/>
      <c r="VS6671"/>
      <c r="VT6671"/>
      <c r="VU6671"/>
      <c r="VV6671"/>
      <c r="VW6671"/>
      <c r="VX6671"/>
      <c r="VY6671"/>
      <c r="VZ6671"/>
      <c r="WA6671"/>
      <c r="WB6671"/>
      <c r="WC6671"/>
      <c r="WD6671"/>
      <c r="WE6671"/>
      <c r="WF6671"/>
      <c r="WG6671"/>
      <c r="WH6671"/>
      <c r="WI6671"/>
      <c r="WJ6671"/>
      <c r="WK6671"/>
      <c r="WL6671"/>
      <c r="WM6671"/>
      <c r="WN6671"/>
      <c r="WO6671"/>
      <c r="WP6671"/>
      <c r="WQ6671"/>
      <c r="WR6671"/>
      <c r="WS6671"/>
      <c r="WT6671"/>
      <c r="WU6671"/>
      <c r="WV6671"/>
      <c r="WW6671"/>
      <c r="WX6671"/>
      <c r="WY6671"/>
      <c r="WZ6671"/>
      <c r="XA6671"/>
      <c r="XB6671"/>
      <c r="XC6671"/>
      <c r="XD6671"/>
      <c r="XE6671"/>
      <c r="XF6671"/>
      <c r="XG6671"/>
      <c r="XH6671"/>
      <c r="XI6671"/>
      <c r="XJ6671"/>
      <c r="XK6671"/>
      <c r="XL6671"/>
      <c r="XM6671"/>
      <c r="XN6671"/>
      <c r="XO6671"/>
      <c r="XP6671"/>
      <c r="XQ6671"/>
      <c r="XR6671"/>
      <c r="XS6671"/>
      <c r="XT6671"/>
      <c r="XU6671"/>
      <c r="XV6671"/>
      <c r="XW6671"/>
      <c r="XX6671"/>
      <c r="XY6671"/>
      <c r="XZ6671"/>
      <c r="YA6671"/>
      <c r="YB6671"/>
      <c r="YC6671"/>
      <c r="YD6671"/>
      <c r="YE6671"/>
      <c r="YF6671"/>
      <c r="YG6671"/>
      <c r="YH6671"/>
      <c r="YI6671"/>
      <c r="YJ6671"/>
      <c r="YK6671"/>
      <c r="YL6671"/>
      <c r="YM6671"/>
      <c r="YN6671"/>
      <c r="YO6671"/>
      <c r="YP6671"/>
      <c r="YQ6671"/>
      <c r="YR6671"/>
      <c r="YS6671"/>
      <c r="YT6671"/>
      <c r="YU6671"/>
      <c r="YV6671"/>
      <c r="YW6671"/>
      <c r="YX6671"/>
      <c r="YY6671"/>
      <c r="YZ6671"/>
      <c r="ZA6671"/>
      <c r="ZB6671"/>
      <c r="ZC6671"/>
      <c r="ZD6671"/>
      <c r="ZE6671"/>
      <c r="ZF6671"/>
      <c r="ZG6671"/>
      <c r="ZH6671"/>
      <c r="ZI6671"/>
      <c r="ZJ6671"/>
      <c r="ZK6671"/>
      <c r="ZL6671"/>
      <c r="ZM6671"/>
      <c r="ZN6671"/>
      <c r="ZO6671"/>
      <c r="ZP6671"/>
      <c r="ZQ6671"/>
      <c r="ZR6671"/>
      <c r="ZS6671"/>
      <c r="ZT6671"/>
      <c r="ZU6671"/>
      <c r="ZV6671"/>
      <c r="ZW6671"/>
      <c r="ZX6671"/>
      <c r="ZY6671"/>
      <c r="ZZ6671"/>
      <c r="AAA6671"/>
      <c r="AAB6671"/>
      <c r="AAC6671"/>
      <c r="AAD6671"/>
      <c r="AAE6671"/>
      <c r="AAF6671"/>
      <c r="AAG6671"/>
      <c r="AAH6671"/>
      <c r="AAI6671"/>
      <c r="AAJ6671"/>
      <c r="AAK6671"/>
      <c r="AAL6671"/>
      <c r="AAM6671"/>
      <c r="AAN6671"/>
      <c r="AAO6671"/>
      <c r="AAP6671"/>
      <c r="AAQ6671"/>
      <c r="AAR6671"/>
      <c r="AAS6671"/>
      <c r="AAT6671"/>
      <c r="AAU6671"/>
      <c r="AAV6671"/>
      <c r="AAW6671"/>
      <c r="AAX6671"/>
      <c r="AAY6671"/>
      <c r="AAZ6671"/>
      <c r="ABA6671"/>
      <c r="ABB6671"/>
      <c r="ABC6671"/>
      <c r="ABD6671"/>
      <c r="ABE6671"/>
      <c r="ABF6671"/>
      <c r="ABG6671"/>
      <c r="ABH6671"/>
      <c r="ABI6671"/>
      <c r="ABJ6671"/>
      <c r="ABK6671"/>
      <c r="ABL6671"/>
      <c r="ABM6671"/>
      <c r="ABN6671"/>
      <c r="ABO6671"/>
      <c r="ABP6671"/>
      <c r="ABQ6671"/>
      <c r="ABR6671"/>
      <c r="ABS6671"/>
      <c r="ABT6671"/>
      <c r="ABU6671"/>
      <c r="ABV6671"/>
      <c r="ABW6671"/>
      <c r="ABX6671"/>
      <c r="ABY6671"/>
      <c r="ABZ6671"/>
      <c r="ACA6671"/>
      <c r="ACB6671"/>
      <c r="ACC6671"/>
      <c r="ACD6671"/>
      <c r="ACE6671"/>
      <c r="ACF6671"/>
      <c r="ACG6671"/>
      <c r="ACH6671"/>
      <c r="ACI6671"/>
      <c r="ACJ6671"/>
      <c r="ACK6671"/>
      <c r="ACL6671"/>
      <c r="ACM6671"/>
      <c r="ACN6671"/>
      <c r="ACO6671"/>
      <c r="ACP6671"/>
      <c r="ACQ6671"/>
      <c r="ACR6671"/>
      <c r="ACS6671"/>
      <c r="ACT6671"/>
      <c r="ACU6671"/>
      <c r="ACV6671"/>
      <c r="ACW6671"/>
      <c r="ACX6671"/>
      <c r="ACY6671"/>
      <c r="ACZ6671"/>
      <c r="ADA6671"/>
      <c r="ADB6671"/>
      <c r="ADC6671"/>
      <c r="ADD6671"/>
      <c r="ADE6671"/>
      <c r="ADF6671"/>
      <c r="ADG6671"/>
      <c r="ADH6671"/>
      <c r="ADI6671"/>
      <c r="ADJ6671"/>
      <c r="ADK6671"/>
      <c r="ADL6671"/>
      <c r="ADM6671"/>
      <c r="ADN6671"/>
      <c r="ADO6671"/>
      <c r="ADP6671"/>
      <c r="ADQ6671"/>
      <c r="ADR6671"/>
      <c r="ADS6671"/>
      <c r="ADT6671"/>
      <c r="ADU6671"/>
      <c r="ADV6671"/>
      <c r="ADW6671"/>
      <c r="ADX6671"/>
      <c r="ADY6671"/>
      <c r="ADZ6671"/>
      <c r="AEA6671"/>
      <c r="AEB6671"/>
      <c r="AEC6671"/>
      <c r="AED6671"/>
      <c r="AEE6671"/>
      <c r="AEF6671"/>
      <c r="AEG6671"/>
      <c r="AEH6671"/>
      <c r="AEI6671"/>
      <c r="AEJ6671"/>
      <c r="AEK6671"/>
      <c r="AEL6671"/>
      <c r="AEM6671"/>
      <c r="AEN6671"/>
      <c r="AEO6671"/>
      <c r="AEP6671"/>
      <c r="AEQ6671"/>
      <c r="AER6671"/>
      <c r="AES6671"/>
      <c r="AET6671"/>
      <c r="AEU6671"/>
      <c r="AEV6671"/>
      <c r="AEW6671"/>
      <c r="AEX6671"/>
      <c r="AEY6671"/>
      <c r="AEZ6671"/>
      <c r="AFA6671"/>
      <c r="AFB6671"/>
      <c r="AFC6671"/>
      <c r="AFD6671"/>
      <c r="AFE6671"/>
      <c r="AFF6671"/>
      <c r="AFG6671"/>
      <c r="AFH6671"/>
      <c r="AFI6671"/>
      <c r="AFJ6671"/>
      <c r="AFK6671"/>
      <c r="AFL6671"/>
      <c r="AFM6671"/>
      <c r="AFN6671"/>
      <c r="AFO6671"/>
      <c r="AFP6671"/>
      <c r="AFQ6671"/>
      <c r="AFR6671"/>
      <c r="AFS6671"/>
      <c r="AFT6671"/>
      <c r="AFU6671"/>
      <c r="AFV6671"/>
      <c r="AFW6671"/>
      <c r="AFX6671"/>
      <c r="AFY6671"/>
      <c r="AFZ6671"/>
      <c r="AGA6671"/>
      <c r="AGB6671"/>
      <c r="AGC6671"/>
      <c r="AGD6671"/>
      <c r="AGE6671"/>
      <c r="AGF6671"/>
      <c r="AGG6671"/>
      <c r="AGH6671"/>
      <c r="AGI6671"/>
      <c r="AGJ6671"/>
      <c r="AGK6671"/>
      <c r="AGL6671"/>
      <c r="AGM6671"/>
      <c r="AGN6671"/>
      <c r="AGO6671"/>
      <c r="AGP6671"/>
      <c r="AGQ6671"/>
      <c r="AGR6671"/>
      <c r="AGS6671"/>
      <c r="AGT6671"/>
      <c r="AGU6671"/>
      <c r="AGV6671"/>
      <c r="AGW6671"/>
      <c r="AGX6671"/>
      <c r="AGY6671"/>
      <c r="AGZ6671"/>
      <c r="AHA6671"/>
      <c r="AHB6671"/>
      <c r="AHC6671"/>
      <c r="AHD6671"/>
      <c r="AHE6671"/>
      <c r="AHF6671"/>
      <c r="AHG6671"/>
      <c r="AHH6671"/>
      <c r="AHI6671"/>
      <c r="AHJ6671"/>
      <c r="AHK6671"/>
      <c r="AHL6671"/>
      <c r="AHM6671"/>
      <c r="AHN6671"/>
      <c r="AHO6671"/>
      <c r="AHP6671"/>
      <c r="AHQ6671"/>
      <c r="AHR6671"/>
      <c r="AHS6671"/>
      <c r="AHT6671"/>
      <c r="AHU6671"/>
      <c r="AHV6671"/>
      <c r="AHW6671"/>
      <c r="AHX6671"/>
      <c r="AHY6671"/>
      <c r="AHZ6671"/>
      <c r="AIA6671"/>
      <c r="AIB6671"/>
      <c r="AIC6671"/>
      <c r="AID6671"/>
      <c r="AIE6671"/>
      <c r="AIF6671"/>
      <c r="AIG6671"/>
      <c r="AIH6671"/>
      <c r="AII6671"/>
      <c r="AIJ6671"/>
      <c r="AIK6671"/>
      <c r="AIL6671"/>
      <c r="AIM6671"/>
      <c r="AIN6671"/>
      <c r="AIO6671"/>
      <c r="AIP6671"/>
      <c r="AIQ6671"/>
      <c r="AIR6671"/>
      <c r="AIS6671"/>
      <c r="AIT6671"/>
      <c r="AIU6671"/>
      <c r="AIV6671"/>
      <c r="AIW6671"/>
      <c r="AIX6671"/>
      <c r="AIY6671"/>
      <c r="AIZ6671"/>
      <c r="AJA6671"/>
      <c r="AJB6671"/>
      <c r="AJC6671"/>
      <c r="AJD6671"/>
      <c r="AJE6671"/>
      <c r="AJF6671"/>
      <c r="AJG6671"/>
      <c r="AJH6671"/>
      <c r="AJI6671"/>
      <c r="AJJ6671"/>
      <c r="AJK6671"/>
      <c r="AJL6671"/>
      <c r="AJM6671"/>
      <c r="AJN6671"/>
      <c r="AJO6671"/>
      <c r="AJP6671"/>
      <c r="AJQ6671"/>
      <c r="AJR6671"/>
      <c r="AJS6671"/>
      <c r="AJT6671"/>
      <c r="AJU6671"/>
      <c r="AJV6671"/>
      <c r="AJW6671"/>
      <c r="AJX6671"/>
      <c r="AJY6671"/>
      <c r="AJZ6671"/>
      <c r="AKA6671"/>
      <c r="AKB6671"/>
      <c r="AKC6671"/>
      <c r="AKD6671"/>
      <c r="AKE6671"/>
      <c r="AKF6671"/>
      <c r="AKG6671"/>
      <c r="AKH6671"/>
      <c r="AKI6671"/>
      <c r="AKJ6671"/>
      <c r="AKK6671"/>
      <c r="AKL6671"/>
      <c r="AKM6671"/>
      <c r="AKN6671"/>
      <c r="AKO6671"/>
      <c r="AKP6671"/>
      <c r="AKQ6671"/>
      <c r="AKR6671"/>
      <c r="AKS6671"/>
      <c r="AKT6671"/>
      <c r="AKU6671"/>
      <c r="AKV6671"/>
      <c r="AKW6671"/>
      <c r="AKX6671"/>
      <c r="AKY6671"/>
      <c r="AKZ6671"/>
      <c r="ALA6671"/>
      <c r="ALB6671"/>
      <c r="ALC6671"/>
      <c r="ALD6671"/>
      <c r="ALE6671"/>
      <c r="ALF6671"/>
      <c r="ALG6671"/>
      <c r="ALH6671"/>
      <c r="ALI6671"/>
      <c r="ALJ6671"/>
      <c r="ALK6671"/>
      <c r="ALL6671"/>
      <c r="ALM6671"/>
      <c r="ALN6671"/>
      <c r="ALO6671"/>
      <c r="ALP6671"/>
      <c r="ALQ6671"/>
      <c r="ALR6671"/>
      <c r="ALS6671"/>
      <c r="ALT6671"/>
      <c r="ALU6671"/>
      <c r="ALV6671"/>
      <c r="ALW6671"/>
      <c r="ALX6671"/>
      <c r="ALY6671"/>
      <c r="ALZ6671"/>
      <c r="AMA6671"/>
      <c r="AMB6671"/>
      <c r="AMC6671"/>
      <c r="AMD6671"/>
      <c r="AME6671"/>
      <c r="AMF6671"/>
      <c r="AMG6671"/>
      <c r="AMH6671"/>
      <c r="AMI6671"/>
      <c r="AMJ6671"/>
      <c r="AMK6671"/>
      <c r="AML6671"/>
      <c r="AMM6671"/>
      <c r="AMN6671"/>
      <c r="AMO6671"/>
      <c r="AMP6671"/>
      <c r="AMQ6671"/>
      <c r="AMR6671"/>
      <c r="AMS6671"/>
      <c r="AMT6671"/>
      <c r="AMU6671"/>
      <c r="AMV6671"/>
      <c r="AMW6671"/>
      <c r="AMX6671"/>
      <c r="AMY6671"/>
      <c r="AMZ6671"/>
      <c r="ANA6671"/>
      <c r="ANB6671"/>
      <c r="ANC6671"/>
      <c r="AND6671"/>
      <c r="ANE6671"/>
      <c r="ANF6671"/>
      <c r="ANG6671"/>
      <c r="ANH6671"/>
      <c r="ANI6671"/>
      <c r="ANJ6671"/>
      <c r="ANK6671"/>
      <c r="ANL6671"/>
      <c r="ANM6671"/>
      <c r="ANN6671"/>
      <c r="ANO6671"/>
      <c r="ANP6671"/>
      <c r="ANQ6671"/>
      <c r="ANR6671"/>
      <c r="ANS6671"/>
      <c r="ANT6671"/>
      <c r="ANU6671"/>
      <c r="ANV6671"/>
      <c r="ANW6671"/>
      <c r="ANX6671"/>
      <c r="ANY6671"/>
      <c r="ANZ6671"/>
      <c r="AOA6671"/>
      <c r="AOB6671"/>
      <c r="AOC6671"/>
      <c r="AOD6671"/>
      <c r="AOE6671"/>
      <c r="AOF6671"/>
      <c r="AOG6671"/>
      <c r="AOH6671"/>
      <c r="AOI6671"/>
      <c r="AOJ6671"/>
      <c r="AOK6671"/>
      <c r="AOL6671"/>
      <c r="AOM6671"/>
      <c r="AON6671"/>
      <c r="AOO6671"/>
      <c r="AOP6671"/>
      <c r="AOQ6671"/>
      <c r="AOR6671"/>
      <c r="AOS6671"/>
      <c r="AOT6671"/>
      <c r="AOU6671"/>
      <c r="AOV6671"/>
      <c r="AOW6671"/>
      <c r="AOX6671"/>
      <c r="AOY6671"/>
      <c r="AOZ6671"/>
      <c r="APA6671"/>
      <c r="APB6671"/>
      <c r="APC6671"/>
      <c r="APD6671"/>
      <c r="APE6671"/>
      <c r="APF6671"/>
      <c r="APG6671"/>
      <c r="APH6671"/>
      <c r="API6671"/>
      <c r="APJ6671"/>
      <c r="APK6671"/>
      <c r="APL6671"/>
      <c r="APM6671"/>
      <c r="APN6671"/>
      <c r="APO6671"/>
      <c r="APP6671"/>
      <c r="APQ6671"/>
      <c r="APR6671"/>
      <c r="APS6671"/>
      <c r="APT6671"/>
      <c r="APU6671"/>
      <c r="APV6671"/>
      <c r="APW6671"/>
      <c r="APX6671"/>
      <c r="APY6671"/>
      <c r="APZ6671"/>
      <c r="AQA6671"/>
      <c r="AQB6671"/>
      <c r="AQC6671"/>
      <c r="AQD6671"/>
      <c r="AQE6671"/>
      <c r="AQF6671"/>
      <c r="AQG6671"/>
      <c r="AQH6671"/>
      <c r="AQI6671"/>
      <c r="AQJ6671"/>
      <c r="AQK6671"/>
      <c r="AQL6671"/>
      <c r="AQM6671"/>
      <c r="AQN6671"/>
      <c r="AQO6671"/>
      <c r="AQP6671"/>
      <c r="AQQ6671"/>
      <c r="AQR6671"/>
      <c r="AQS6671"/>
      <c r="AQT6671"/>
      <c r="AQU6671"/>
      <c r="AQV6671"/>
      <c r="AQW6671"/>
      <c r="AQX6671"/>
      <c r="AQY6671"/>
      <c r="AQZ6671"/>
      <c r="ARA6671"/>
      <c r="ARB6671"/>
      <c r="ARC6671"/>
      <c r="ARD6671"/>
      <c r="ARE6671"/>
      <c r="ARF6671"/>
      <c r="ARG6671"/>
      <c r="ARH6671"/>
      <c r="ARI6671"/>
      <c r="ARJ6671"/>
      <c r="ARK6671"/>
      <c r="ARL6671"/>
      <c r="ARM6671"/>
      <c r="ARN6671"/>
      <c r="ARO6671"/>
      <c r="ARP6671"/>
      <c r="ARQ6671"/>
      <c r="ARR6671"/>
      <c r="ARS6671"/>
      <c r="ART6671"/>
      <c r="ARU6671"/>
      <c r="ARV6671"/>
      <c r="ARW6671"/>
      <c r="ARX6671"/>
      <c r="ARY6671"/>
      <c r="ARZ6671"/>
      <c r="ASA6671"/>
      <c r="ASB6671"/>
      <c r="ASC6671"/>
      <c r="ASD6671"/>
      <c r="ASE6671"/>
      <c r="ASF6671"/>
      <c r="ASG6671"/>
      <c r="ASH6671"/>
      <c r="ASI6671"/>
      <c r="ASJ6671"/>
      <c r="ASK6671"/>
      <c r="ASL6671"/>
      <c r="ASM6671"/>
      <c r="ASN6671"/>
      <c r="ASO6671"/>
      <c r="ASP6671"/>
      <c r="ASQ6671"/>
      <c r="ASR6671"/>
      <c r="ASS6671"/>
      <c r="AST6671"/>
      <c r="ASU6671"/>
      <c r="ASV6671"/>
      <c r="ASW6671"/>
      <c r="ASX6671"/>
      <c r="ASY6671"/>
      <c r="ASZ6671"/>
      <c r="ATA6671"/>
      <c r="ATB6671"/>
      <c r="ATC6671"/>
      <c r="ATD6671"/>
      <c r="ATE6671"/>
      <c r="ATF6671"/>
      <c r="ATG6671"/>
      <c r="ATH6671"/>
      <c r="ATI6671"/>
      <c r="ATJ6671"/>
      <c r="ATK6671"/>
      <c r="ATL6671"/>
      <c r="ATM6671"/>
      <c r="ATN6671"/>
      <c r="ATO6671"/>
      <c r="ATP6671"/>
      <c r="ATQ6671"/>
      <c r="ATR6671"/>
      <c r="ATS6671"/>
      <c r="ATT6671"/>
      <c r="ATU6671"/>
      <c r="ATV6671"/>
      <c r="ATW6671"/>
      <c r="ATX6671"/>
      <c r="ATY6671"/>
      <c r="ATZ6671"/>
      <c r="AUA6671"/>
      <c r="AUB6671"/>
      <c r="AUC6671"/>
      <c r="AUD6671"/>
      <c r="AUE6671"/>
      <c r="AUF6671"/>
      <c r="AUG6671"/>
      <c r="AUH6671"/>
      <c r="AUI6671"/>
      <c r="AUJ6671"/>
      <c r="AUK6671"/>
      <c r="AUL6671"/>
      <c r="AUM6671"/>
      <c r="AUN6671"/>
      <c r="AUO6671"/>
      <c r="AUP6671"/>
      <c r="AUQ6671"/>
      <c r="AUR6671"/>
      <c r="AUS6671"/>
      <c r="AUT6671"/>
      <c r="AUU6671"/>
      <c r="AUV6671"/>
      <c r="AUW6671"/>
      <c r="AUX6671"/>
      <c r="AUY6671"/>
      <c r="AUZ6671"/>
      <c r="AVA6671"/>
      <c r="AVB6671"/>
      <c r="AVC6671"/>
      <c r="AVD6671"/>
      <c r="AVE6671"/>
      <c r="AVF6671"/>
      <c r="AVG6671"/>
      <c r="AVH6671"/>
      <c r="AVI6671"/>
      <c r="AVJ6671"/>
      <c r="AVK6671"/>
      <c r="AVL6671"/>
      <c r="AVM6671"/>
      <c r="AVN6671"/>
      <c r="AVO6671"/>
      <c r="AVP6671"/>
      <c r="AVQ6671"/>
      <c r="AVR6671"/>
      <c r="AVS6671"/>
      <c r="AVT6671"/>
      <c r="AVU6671"/>
      <c r="AVV6671"/>
      <c r="AVW6671"/>
      <c r="AVX6671"/>
      <c r="AVY6671"/>
      <c r="AVZ6671"/>
      <c r="AWA6671"/>
      <c r="AWB6671"/>
      <c r="AWC6671"/>
      <c r="AWD6671"/>
      <c r="AWE6671"/>
      <c r="AWF6671"/>
      <c r="AWG6671"/>
      <c r="AWH6671"/>
      <c r="AWI6671"/>
      <c r="AWJ6671"/>
      <c r="AWK6671"/>
      <c r="AWL6671"/>
      <c r="AWM6671"/>
      <c r="AWN6671"/>
    </row>
    <row r="6672" spans="2:1288" s="6" customFormat="1" ht="25" customHeight="1" x14ac:dyDescent="0.15">
      <c r="B6672" s="7"/>
      <c r="C6672" s="1"/>
      <c r="D6672" s="2"/>
      <c r="E6672"/>
      <c r="F6672"/>
      <c r="G6672"/>
      <c r="H6672"/>
      <c r="I6672"/>
      <c r="J6672"/>
      <c r="K6672"/>
      <c r="L6672"/>
      <c r="M6672"/>
      <c r="N6672"/>
      <c r="O6672"/>
      <c r="P6672"/>
      <c r="Q6672"/>
      <c r="R6672"/>
      <c r="S6672"/>
      <c r="T6672"/>
      <c r="U6672"/>
      <c r="V6672"/>
      <c r="W6672"/>
      <c r="X6672"/>
      <c r="Y6672"/>
      <c r="Z6672"/>
      <c r="AA6672"/>
      <c r="AB6672"/>
      <c r="AC6672"/>
      <c r="AD6672"/>
      <c r="AE6672"/>
      <c r="AF6672"/>
      <c r="AG6672"/>
      <c r="AH6672"/>
      <c r="AI6672"/>
      <c r="AJ6672"/>
      <c r="AK6672"/>
      <c r="AL6672"/>
      <c r="AM6672"/>
      <c r="AN6672"/>
      <c r="AO6672"/>
      <c r="AP6672"/>
      <c r="AQ6672"/>
      <c r="AR6672"/>
      <c r="AS6672"/>
      <c r="AT6672"/>
      <c r="AU6672"/>
      <c r="AV6672"/>
      <c r="AW6672"/>
      <c r="AX6672"/>
      <c r="AY6672"/>
      <c r="AZ6672"/>
      <c r="BA6672"/>
      <c r="BB6672"/>
      <c r="BC6672"/>
      <c r="BD6672"/>
      <c r="BE6672"/>
      <c r="BF6672"/>
      <c r="BG6672"/>
      <c r="BH6672"/>
      <c r="BI6672"/>
      <c r="BJ6672"/>
      <c r="BK6672"/>
      <c r="BL6672"/>
      <c r="BM6672"/>
      <c r="BN6672"/>
      <c r="BO6672"/>
      <c r="BP6672"/>
      <c r="BQ6672"/>
      <c r="BR6672"/>
      <c r="BS6672"/>
      <c r="BT6672"/>
      <c r="BU6672"/>
      <c r="BV6672"/>
      <c r="BW6672"/>
      <c r="BX6672"/>
      <c r="BY6672"/>
      <c r="BZ6672"/>
      <c r="CA6672"/>
      <c r="CB6672"/>
      <c r="CC6672"/>
      <c r="CD6672"/>
      <c r="CE6672"/>
      <c r="CF6672"/>
      <c r="CG6672"/>
      <c r="CH6672"/>
      <c r="CI6672"/>
      <c r="CJ6672"/>
      <c r="CK6672"/>
      <c r="CL6672"/>
      <c r="CM6672"/>
      <c r="CN6672"/>
      <c r="CO6672"/>
      <c r="CP6672"/>
      <c r="CQ6672"/>
      <c r="CR6672"/>
      <c r="CS6672"/>
      <c r="CT6672"/>
      <c r="CU6672"/>
      <c r="CV6672"/>
      <c r="CW6672"/>
      <c r="CX6672"/>
      <c r="CY6672"/>
      <c r="CZ6672"/>
      <c r="DA6672"/>
      <c r="DB6672"/>
      <c r="DC6672"/>
      <c r="DD6672"/>
      <c r="DE6672"/>
      <c r="DF6672"/>
      <c r="DG6672"/>
      <c r="DH6672"/>
      <c r="DI6672"/>
      <c r="DJ6672"/>
      <c r="DK6672"/>
      <c r="DL6672"/>
      <c r="DM6672"/>
      <c r="DN6672"/>
      <c r="DO6672"/>
      <c r="DP6672"/>
      <c r="DQ6672"/>
      <c r="DR6672"/>
      <c r="DS6672"/>
      <c r="DT6672"/>
      <c r="DU6672"/>
      <c r="DV6672"/>
      <c r="DW6672"/>
      <c r="DX6672"/>
      <c r="DY6672"/>
      <c r="DZ6672"/>
      <c r="EA6672"/>
      <c r="EB6672"/>
      <c r="EC6672"/>
      <c r="ED6672"/>
      <c r="EE6672"/>
      <c r="EF6672"/>
      <c r="EG6672"/>
      <c r="EH6672"/>
      <c r="EI6672"/>
      <c r="EJ6672"/>
      <c r="EK6672"/>
      <c r="EL6672"/>
      <c r="EM6672"/>
      <c r="EN6672"/>
      <c r="EO6672"/>
      <c r="EP6672"/>
      <c r="EQ6672"/>
      <c r="ER6672"/>
      <c r="ES6672"/>
      <c r="ET6672"/>
      <c r="EU6672"/>
      <c r="EV6672"/>
      <c r="EW6672"/>
      <c r="EX6672"/>
      <c r="EY6672"/>
      <c r="EZ6672"/>
      <c r="FA6672"/>
      <c r="FB6672"/>
      <c r="FC6672"/>
      <c r="FD6672"/>
      <c r="FE6672"/>
      <c r="FF6672"/>
      <c r="FG6672"/>
      <c r="FH6672"/>
      <c r="FI6672"/>
      <c r="FJ6672"/>
      <c r="FK6672"/>
      <c r="FL6672"/>
      <c r="FM6672"/>
      <c r="FN6672"/>
      <c r="FO6672"/>
      <c r="FP6672"/>
      <c r="FQ6672"/>
      <c r="FR6672"/>
      <c r="FS6672"/>
      <c r="FT6672"/>
      <c r="FU6672"/>
      <c r="FV6672"/>
      <c r="FW6672"/>
      <c r="FX6672"/>
      <c r="FY6672"/>
      <c r="FZ6672"/>
      <c r="GA6672"/>
      <c r="GB6672"/>
      <c r="GC6672"/>
      <c r="GD6672"/>
      <c r="GE6672"/>
      <c r="GF6672"/>
      <c r="GG6672"/>
      <c r="GH6672"/>
      <c r="GI6672"/>
      <c r="GJ6672"/>
      <c r="GK6672"/>
      <c r="GL6672"/>
      <c r="GM6672"/>
      <c r="GN6672"/>
      <c r="GO6672"/>
      <c r="GP6672"/>
      <c r="GQ6672"/>
      <c r="GR6672"/>
      <c r="GS6672"/>
      <c r="GT6672"/>
      <c r="GU6672"/>
      <c r="GV6672"/>
      <c r="GW6672"/>
      <c r="GX6672"/>
      <c r="GY6672"/>
      <c r="GZ6672"/>
      <c r="HA6672"/>
      <c r="HB6672"/>
      <c r="HC6672"/>
      <c r="HD6672"/>
      <c r="HE6672"/>
      <c r="HF6672"/>
      <c r="HG6672"/>
      <c r="HH6672"/>
      <c r="HI6672"/>
      <c r="HJ6672"/>
      <c r="HK6672"/>
      <c r="HL6672"/>
      <c r="HM6672"/>
      <c r="HN6672"/>
      <c r="HO6672"/>
      <c r="HP6672"/>
      <c r="HQ6672"/>
      <c r="HR6672"/>
      <c r="HS6672"/>
      <c r="HT6672"/>
      <c r="HU6672"/>
      <c r="HV6672"/>
      <c r="HW6672"/>
      <c r="HX6672"/>
      <c r="HY6672"/>
      <c r="HZ6672"/>
      <c r="IA6672"/>
      <c r="IB6672"/>
      <c r="IC6672"/>
      <c r="ID6672"/>
      <c r="IE6672"/>
      <c r="IF6672"/>
      <c r="IG6672"/>
      <c r="IH6672"/>
      <c r="II6672"/>
      <c r="IJ6672"/>
      <c r="IK6672"/>
      <c r="IL6672"/>
      <c r="IM6672"/>
      <c r="IN6672"/>
      <c r="IO6672"/>
      <c r="IP6672"/>
      <c r="IQ6672"/>
      <c r="IR6672"/>
      <c r="IS6672"/>
      <c r="IT6672"/>
      <c r="IU6672"/>
      <c r="IV6672"/>
      <c r="IW6672"/>
      <c r="IX6672"/>
      <c r="IY6672"/>
      <c r="IZ6672"/>
      <c r="JA6672"/>
      <c r="JB6672"/>
      <c r="JC6672"/>
      <c r="JD6672"/>
      <c r="JE6672"/>
      <c r="JF6672"/>
      <c r="JG6672"/>
      <c r="JH6672"/>
      <c r="JI6672"/>
      <c r="JJ6672"/>
      <c r="JK6672"/>
      <c r="JL6672"/>
      <c r="JM6672"/>
      <c r="JN6672"/>
      <c r="JO6672"/>
      <c r="JP6672"/>
      <c r="JQ6672"/>
      <c r="JR6672"/>
      <c r="JS6672"/>
      <c r="JT6672"/>
      <c r="JU6672"/>
      <c r="JV6672"/>
      <c r="JW6672"/>
      <c r="JX6672"/>
      <c r="JY6672"/>
      <c r="JZ6672"/>
      <c r="KA6672"/>
      <c r="KB6672"/>
      <c r="KC6672"/>
      <c r="KD6672"/>
      <c r="KE6672"/>
      <c r="KF6672"/>
      <c r="KG6672"/>
      <c r="KH6672"/>
      <c r="KI6672"/>
      <c r="KJ6672"/>
      <c r="KK6672"/>
      <c r="KL6672"/>
      <c r="KM6672"/>
      <c r="KN6672"/>
      <c r="KO6672"/>
      <c r="KP6672"/>
      <c r="KQ6672"/>
      <c r="KR6672"/>
      <c r="KS6672"/>
      <c r="KT6672"/>
      <c r="KU6672"/>
      <c r="KV6672"/>
      <c r="KW6672"/>
      <c r="KX6672"/>
      <c r="KY6672"/>
      <c r="KZ6672"/>
      <c r="LA6672"/>
      <c r="LB6672"/>
      <c r="LC6672"/>
      <c r="LD6672"/>
      <c r="LE6672"/>
      <c r="LF6672"/>
      <c r="LG6672"/>
      <c r="LH6672"/>
      <c r="LI6672"/>
      <c r="LJ6672"/>
      <c r="LK6672"/>
      <c r="LL6672"/>
      <c r="LM6672"/>
      <c r="LN6672"/>
      <c r="LO6672"/>
      <c r="LP6672"/>
      <c r="LQ6672"/>
      <c r="LR6672"/>
      <c r="LS6672"/>
      <c r="LT6672"/>
      <c r="LU6672"/>
      <c r="LV6672"/>
      <c r="LW6672"/>
      <c r="LX6672"/>
      <c r="LY6672"/>
      <c r="LZ6672"/>
      <c r="MA6672"/>
      <c r="MB6672"/>
      <c r="MC6672"/>
      <c r="MD6672"/>
      <c r="ME6672"/>
      <c r="MF6672"/>
      <c r="MG6672"/>
      <c r="MH6672"/>
      <c r="MI6672"/>
      <c r="MJ6672"/>
      <c r="MK6672"/>
      <c r="ML6672"/>
      <c r="MM6672"/>
      <c r="MN6672"/>
      <c r="MO6672"/>
      <c r="MP6672"/>
      <c r="MQ6672"/>
      <c r="MR6672"/>
      <c r="MS6672"/>
      <c r="MT6672"/>
      <c r="MU6672"/>
      <c r="MV6672"/>
      <c r="MW6672"/>
      <c r="MX6672"/>
      <c r="MY6672"/>
      <c r="MZ6672"/>
      <c r="NA6672"/>
      <c r="NB6672"/>
      <c r="NC6672"/>
      <c r="ND6672"/>
      <c r="NE6672"/>
      <c r="NF6672"/>
      <c r="NG6672"/>
      <c r="NH6672"/>
      <c r="NI6672"/>
      <c r="NJ6672"/>
      <c r="NK6672"/>
      <c r="NL6672"/>
      <c r="NM6672"/>
      <c r="NN6672"/>
      <c r="NO6672"/>
      <c r="NP6672"/>
      <c r="NQ6672"/>
      <c r="NR6672"/>
      <c r="NS6672"/>
      <c r="NT6672"/>
      <c r="NU6672"/>
      <c r="NV6672"/>
      <c r="NW6672"/>
      <c r="NX6672"/>
      <c r="NY6672"/>
      <c r="NZ6672"/>
      <c r="OA6672"/>
      <c r="OB6672"/>
      <c r="OC6672"/>
      <c r="OD6672"/>
      <c r="OE6672"/>
      <c r="OF6672"/>
      <c r="OG6672"/>
      <c r="OH6672"/>
      <c r="OI6672"/>
      <c r="OJ6672"/>
      <c r="OK6672"/>
      <c r="OL6672"/>
      <c r="OM6672"/>
      <c r="ON6672"/>
      <c r="OO6672"/>
      <c r="OP6672"/>
      <c r="OQ6672"/>
      <c r="OR6672"/>
      <c r="OS6672"/>
      <c r="OT6672"/>
      <c r="OU6672"/>
      <c r="OV6672"/>
      <c r="OW6672"/>
      <c r="OX6672"/>
      <c r="OY6672"/>
      <c r="OZ6672"/>
      <c r="PA6672"/>
      <c r="PB6672"/>
      <c r="PC6672"/>
      <c r="PD6672"/>
      <c r="PE6672"/>
      <c r="PF6672"/>
      <c r="PG6672"/>
      <c r="PH6672"/>
      <c r="PI6672"/>
      <c r="PJ6672"/>
      <c r="PK6672"/>
      <c r="PL6672"/>
      <c r="PM6672"/>
      <c r="PN6672"/>
      <c r="PO6672"/>
      <c r="PP6672"/>
      <c r="PQ6672"/>
      <c r="PR6672"/>
      <c r="PS6672"/>
      <c r="PT6672"/>
      <c r="PU6672"/>
      <c r="PV6672"/>
      <c r="PW6672"/>
      <c r="PX6672"/>
      <c r="PY6672"/>
      <c r="PZ6672"/>
      <c r="QA6672"/>
      <c r="QB6672"/>
      <c r="QC6672"/>
      <c r="QD6672"/>
      <c r="QE6672"/>
      <c r="QF6672"/>
      <c r="QG6672"/>
      <c r="QH6672"/>
      <c r="QI6672"/>
      <c r="QJ6672"/>
      <c r="QK6672"/>
      <c r="QL6672"/>
      <c r="QM6672"/>
      <c r="QN6672"/>
      <c r="QO6672"/>
      <c r="QP6672"/>
      <c r="QQ6672"/>
      <c r="QR6672"/>
      <c r="QS6672"/>
      <c r="QT6672"/>
      <c r="QU6672"/>
      <c r="QV6672"/>
      <c r="QW6672"/>
      <c r="QX6672"/>
      <c r="QY6672"/>
      <c r="QZ6672"/>
      <c r="RA6672"/>
      <c r="RB6672"/>
      <c r="RC6672"/>
      <c r="RD6672"/>
      <c r="RE6672"/>
      <c r="RF6672"/>
      <c r="RG6672"/>
      <c r="RH6672"/>
      <c r="RI6672"/>
      <c r="RJ6672"/>
      <c r="RK6672"/>
      <c r="RL6672"/>
      <c r="RM6672"/>
      <c r="RN6672"/>
      <c r="RO6672"/>
      <c r="RP6672"/>
      <c r="RQ6672"/>
      <c r="RR6672"/>
      <c r="RS6672"/>
      <c r="RT6672"/>
      <c r="RU6672"/>
      <c r="RV6672"/>
      <c r="RW6672"/>
      <c r="RX6672"/>
      <c r="RY6672"/>
      <c r="RZ6672"/>
      <c r="SA6672"/>
      <c r="SB6672"/>
      <c r="SC6672"/>
      <c r="SD6672"/>
      <c r="SE6672"/>
      <c r="SF6672"/>
      <c r="SG6672"/>
      <c r="SH6672"/>
      <c r="SI6672"/>
      <c r="SJ6672"/>
      <c r="SK6672"/>
      <c r="SL6672"/>
      <c r="SM6672"/>
      <c r="SN6672"/>
      <c r="SO6672"/>
      <c r="SP6672"/>
      <c r="SQ6672"/>
      <c r="SR6672"/>
      <c r="SS6672"/>
      <c r="ST6672"/>
      <c r="SU6672"/>
      <c r="SV6672"/>
      <c r="SW6672"/>
      <c r="SX6672"/>
      <c r="SY6672"/>
      <c r="SZ6672"/>
      <c r="TA6672"/>
      <c r="TB6672"/>
      <c r="TC6672"/>
      <c r="TD6672"/>
      <c r="TE6672"/>
      <c r="TF6672"/>
      <c r="TG6672"/>
      <c r="TH6672"/>
      <c r="TI6672"/>
      <c r="TJ6672"/>
      <c r="TK6672"/>
      <c r="TL6672"/>
      <c r="TM6672"/>
      <c r="TN6672"/>
      <c r="TO6672"/>
      <c r="TP6672"/>
      <c r="TQ6672"/>
      <c r="TR6672"/>
      <c r="TS6672"/>
      <c r="TT6672"/>
      <c r="TU6672"/>
      <c r="TV6672"/>
      <c r="TW6672"/>
      <c r="TX6672"/>
      <c r="TY6672"/>
      <c r="TZ6672"/>
      <c r="UA6672"/>
      <c r="UB6672"/>
      <c r="UC6672"/>
      <c r="UD6672"/>
      <c r="UE6672"/>
      <c r="UF6672"/>
      <c r="UG6672"/>
      <c r="UH6672"/>
      <c r="UI6672"/>
      <c r="UJ6672"/>
      <c r="UK6672"/>
      <c r="UL6672"/>
      <c r="UM6672"/>
      <c r="UN6672"/>
      <c r="UO6672"/>
      <c r="UP6672"/>
      <c r="UQ6672"/>
      <c r="UR6672"/>
      <c r="US6672"/>
      <c r="UT6672"/>
      <c r="UU6672"/>
      <c r="UV6672"/>
      <c r="UW6672"/>
      <c r="UX6672"/>
      <c r="UY6672"/>
      <c r="UZ6672"/>
      <c r="VA6672"/>
      <c r="VB6672"/>
      <c r="VC6672"/>
      <c r="VD6672"/>
      <c r="VE6672"/>
      <c r="VF6672"/>
      <c r="VG6672"/>
      <c r="VH6672"/>
      <c r="VI6672"/>
      <c r="VJ6672"/>
      <c r="VK6672"/>
      <c r="VL6672"/>
      <c r="VM6672"/>
      <c r="VN6672"/>
      <c r="VO6672"/>
      <c r="VP6672"/>
      <c r="VQ6672"/>
      <c r="VR6672"/>
      <c r="VS6672"/>
      <c r="VT6672"/>
      <c r="VU6672"/>
      <c r="VV6672"/>
      <c r="VW6672"/>
      <c r="VX6672"/>
      <c r="VY6672"/>
      <c r="VZ6672"/>
      <c r="WA6672"/>
      <c r="WB6672"/>
      <c r="WC6672"/>
      <c r="WD6672"/>
      <c r="WE6672"/>
      <c r="WF6672"/>
      <c r="WG6672"/>
      <c r="WH6672"/>
      <c r="WI6672"/>
      <c r="WJ6672"/>
      <c r="WK6672"/>
      <c r="WL6672"/>
      <c r="WM6672"/>
      <c r="WN6672"/>
      <c r="WO6672"/>
      <c r="WP6672"/>
      <c r="WQ6672"/>
      <c r="WR6672"/>
      <c r="WS6672"/>
      <c r="WT6672"/>
      <c r="WU6672"/>
      <c r="WV6672"/>
      <c r="WW6672"/>
      <c r="WX6672"/>
      <c r="WY6672"/>
      <c r="WZ6672"/>
      <c r="XA6672"/>
      <c r="XB6672"/>
      <c r="XC6672"/>
      <c r="XD6672"/>
      <c r="XE6672"/>
      <c r="XF6672"/>
      <c r="XG6672"/>
      <c r="XH6672"/>
      <c r="XI6672"/>
      <c r="XJ6672"/>
      <c r="XK6672"/>
      <c r="XL6672"/>
      <c r="XM6672"/>
      <c r="XN6672"/>
      <c r="XO6672"/>
      <c r="XP6672"/>
      <c r="XQ6672"/>
      <c r="XR6672"/>
      <c r="XS6672"/>
      <c r="XT6672"/>
      <c r="XU6672"/>
      <c r="XV6672"/>
      <c r="XW6672"/>
      <c r="XX6672"/>
      <c r="XY6672"/>
      <c r="XZ6672"/>
      <c r="YA6672"/>
      <c r="YB6672"/>
      <c r="YC6672"/>
      <c r="YD6672"/>
      <c r="YE6672"/>
      <c r="YF6672"/>
      <c r="YG6672"/>
      <c r="YH6672"/>
      <c r="YI6672"/>
      <c r="YJ6672"/>
      <c r="YK6672"/>
      <c r="YL6672"/>
      <c r="YM6672"/>
      <c r="YN6672"/>
      <c r="YO6672"/>
      <c r="YP6672"/>
      <c r="YQ6672"/>
      <c r="YR6672"/>
      <c r="YS6672"/>
      <c r="YT6672"/>
      <c r="YU6672"/>
      <c r="YV6672"/>
      <c r="YW6672"/>
      <c r="YX6672"/>
      <c r="YY6672"/>
      <c r="YZ6672"/>
      <c r="ZA6672"/>
      <c r="ZB6672"/>
      <c r="ZC6672"/>
      <c r="ZD6672"/>
      <c r="ZE6672"/>
      <c r="ZF6672"/>
      <c r="ZG6672"/>
      <c r="ZH6672"/>
      <c r="ZI6672"/>
      <c r="ZJ6672"/>
      <c r="ZK6672"/>
      <c r="ZL6672"/>
      <c r="ZM6672"/>
      <c r="ZN6672"/>
      <c r="ZO6672"/>
      <c r="ZP6672"/>
      <c r="ZQ6672"/>
      <c r="ZR6672"/>
      <c r="ZS6672"/>
      <c r="ZT6672"/>
      <c r="ZU6672"/>
      <c r="ZV6672"/>
      <c r="ZW6672"/>
      <c r="ZX6672"/>
      <c r="ZY6672"/>
      <c r="ZZ6672"/>
      <c r="AAA6672"/>
      <c r="AAB6672"/>
      <c r="AAC6672"/>
      <c r="AAD6672"/>
      <c r="AAE6672"/>
      <c r="AAF6672"/>
      <c r="AAG6672"/>
      <c r="AAH6672"/>
      <c r="AAI6672"/>
      <c r="AAJ6672"/>
      <c r="AAK6672"/>
      <c r="AAL6672"/>
      <c r="AAM6672"/>
      <c r="AAN6672"/>
      <c r="AAO6672"/>
      <c r="AAP6672"/>
      <c r="AAQ6672"/>
      <c r="AAR6672"/>
      <c r="AAS6672"/>
      <c r="AAT6672"/>
      <c r="AAU6672"/>
      <c r="AAV6672"/>
      <c r="AAW6672"/>
      <c r="AAX6672"/>
      <c r="AAY6672"/>
      <c r="AAZ6672"/>
      <c r="ABA6672"/>
      <c r="ABB6672"/>
      <c r="ABC6672"/>
      <c r="ABD6672"/>
      <c r="ABE6672"/>
      <c r="ABF6672"/>
      <c r="ABG6672"/>
      <c r="ABH6672"/>
      <c r="ABI6672"/>
      <c r="ABJ6672"/>
      <c r="ABK6672"/>
      <c r="ABL6672"/>
      <c r="ABM6672"/>
      <c r="ABN6672"/>
      <c r="ABO6672"/>
      <c r="ABP6672"/>
      <c r="ABQ6672"/>
      <c r="ABR6672"/>
      <c r="ABS6672"/>
      <c r="ABT6672"/>
      <c r="ABU6672"/>
      <c r="ABV6672"/>
      <c r="ABW6672"/>
      <c r="ABX6672"/>
      <c r="ABY6672"/>
      <c r="ABZ6672"/>
      <c r="ACA6672"/>
      <c r="ACB6672"/>
      <c r="ACC6672"/>
      <c r="ACD6672"/>
      <c r="ACE6672"/>
      <c r="ACF6672"/>
      <c r="ACG6672"/>
      <c r="ACH6672"/>
      <c r="ACI6672"/>
      <c r="ACJ6672"/>
      <c r="ACK6672"/>
      <c r="ACL6672"/>
      <c r="ACM6672"/>
      <c r="ACN6672"/>
      <c r="ACO6672"/>
      <c r="ACP6672"/>
      <c r="ACQ6672"/>
      <c r="ACR6672"/>
      <c r="ACS6672"/>
      <c r="ACT6672"/>
      <c r="ACU6672"/>
      <c r="ACV6672"/>
      <c r="ACW6672"/>
      <c r="ACX6672"/>
      <c r="ACY6672"/>
      <c r="ACZ6672"/>
      <c r="ADA6672"/>
      <c r="ADB6672"/>
      <c r="ADC6672"/>
      <c r="ADD6672"/>
      <c r="ADE6672"/>
      <c r="ADF6672"/>
      <c r="ADG6672"/>
      <c r="ADH6672"/>
      <c r="ADI6672"/>
      <c r="ADJ6672"/>
      <c r="ADK6672"/>
      <c r="ADL6672"/>
      <c r="ADM6672"/>
      <c r="ADN6672"/>
      <c r="ADO6672"/>
      <c r="ADP6672"/>
      <c r="ADQ6672"/>
      <c r="ADR6672"/>
      <c r="ADS6672"/>
      <c r="ADT6672"/>
      <c r="ADU6672"/>
      <c r="ADV6672"/>
      <c r="ADW6672"/>
      <c r="ADX6672"/>
      <c r="ADY6672"/>
      <c r="ADZ6672"/>
      <c r="AEA6672"/>
      <c r="AEB6672"/>
      <c r="AEC6672"/>
      <c r="AED6672"/>
      <c r="AEE6672"/>
      <c r="AEF6672"/>
      <c r="AEG6672"/>
      <c r="AEH6672"/>
      <c r="AEI6672"/>
      <c r="AEJ6672"/>
      <c r="AEK6672"/>
      <c r="AEL6672"/>
      <c r="AEM6672"/>
      <c r="AEN6672"/>
      <c r="AEO6672"/>
      <c r="AEP6672"/>
      <c r="AEQ6672"/>
      <c r="AER6672"/>
      <c r="AES6672"/>
      <c r="AET6672"/>
      <c r="AEU6672"/>
      <c r="AEV6672"/>
      <c r="AEW6672"/>
      <c r="AEX6672"/>
      <c r="AEY6672"/>
      <c r="AEZ6672"/>
      <c r="AFA6672"/>
      <c r="AFB6672"/>
      <c r="AFC6672"/>
      <c r="AFD6672"/>
      <c r="AFE6672"/>
      <c r="AFF6672"/>
      <c r="AFG6672"/>
      <c r="AFH6672"/>
      <c r="AFI6672"/>
      <c r="AFJ6672"/>
      <c r="AFK6672"/>
      <c r="AFL6672"/>
      <c r="AFM6672"/>
      <c r="AFN6672"/>
      <c r="AFO6672"/>
      <c r="AFP6672"/>
      <c r="AFQ6672"/>
      <c r="AFR6672"/>
      <c r="AFS6672"/>
      <c r="AFT6672"/>
      <c r="AFU6672"/>
      <c r="AFV6672"/>
      <c r="AFW6672"/>
      <c r="AFX6672"/>
      <c r="AFY6672"/>
      <c r="AFZ6672"/>
      <c r="AGA6672"/>
      <c r="AGB6672"/>
      <c r="AGC6672"/>
      <c r="AGD6672"/>
      <c r="AGE6672"/>
      <c r="AGF6672"/>
      <c r="AGG6672"/>
      <c r="AGH6672"/>
      <c r="AGI6672"/>
      <c r="AGJ6672"/>
      <c r="AGK6672"/>
      <c r="AGL6672"/>
      <c r="AGM6672"/>
      <c r="AGN6672"/>
      <c r="AGO6672"/>
      <c r="AGP6672"/>
      <c r="AGQ6672"/>
      <c r="AGR6672"/>
      <c r="AGS6672"/>
      <c r="AGT6672"/>
      <c r="AGU6672"/>
      <c r="AGV6672"/>
      <c r="AGW6672"/>
      <c r="AGX6672"/>
      <c r="AGY6672"/>
      <c r="AGZ6672"/>
      <c r="AHA6672"/>
      <c r="AHB6672"/>
      <c r="AHC6672"/>
      <c r="AHD6672"/>
      <c r="AHE6672"/>
      <c r="AHF6672"/>
      <c r="AHG6672"/>
      <c r="AHH6672"/>
      <c r="AHI6672"/>
      <c r="AHJ6672"/>
      <c r="AHK6672"/>
      <c r="AHL6672"/>
      <c r="AHM6672"/>
      <c r="AHN6672"/>
      <c r="AHO6672"/>
      <c r="AHP6672"/>
      <c r="AHQ6672"/>
      <c r="AHR6672"/>
      <c r="AHS6672"/>
      <c r="AHT6672"/>
      <c r="AHU6672"/>
      <c r="AHV6672"/>
      <c r="AHW6672"/>
      <c r="AHX6672"/>
      <c r="AHY6672"/>
      <c r="AHZ6672"/>
      <c r="AIA6672"/>
      <c r="AIB6672"/>
      <c r="AIC6672"/>
      <c r="AID6672"/>
      <c r="AIE6672"/>
      <c r="AIF6672"/>
      <c r="AIG6672"/>
      <c r="AIH6672"/>
      <c r="AII6672"/>
      <c r="AIJ6672"/>
      <c r="AIK6672"/>
      <c r="AIL6672"/>
      <c r="AIM6672"/>
      <c r="AIN6672"/>
      <c r="AIO6672"/>
      <c r="AIP6672"/>
      <c r="AIQ6672"/>
      <c r="AIR6672"/>
      <c r="AIS6672"/>
      <c r="AIT6672"/>
      <c r="AIU6672"/>
      <c r="AIV6672"/>
      <c r="AIW6672"/>
      <c r="AIX6672"/>
      <c r="AIY6672"/>
      <c r="AIZ6672"/>
      <c r="AJA6672"/>
      <c r="AJB6672"/>
      <c r="AJC6672"/>
      <c r="AJD6672"/>
      <c r="AJE6672"/>
      <c r="AJF6672"/>
      <c r="AJG6672"/>
      <c r="AJH6672"/>
      <c r="AJI6672"/>
      <c r="AJJ6672"/>
      <c r="AJK6672"/>
      <c r="AJL6672"/>
      <c r="AJM6672"/>
      <c r="AJN6672"/>
      <c r="AJO6672"/>
      <c r="AJP6672"/>
      <c r="AJQ6672"/>
      <c r="AJR6672"/>
      <c r="AJS6672"/>
      <c r="AJT6672"/>
      <c r="AJU6672"/>
      <c r="AJV6672"/>
      <c r="AJW6672"/>
      <c r="AJX6672"/>
      <c r="AJY6672"/>
      <c r="AJZ6672"/>
      <c r="AKA6672"/>
      <c r="AKB6672"/>
      <c r="AKC6672"/>
      <c r="AKD6672"/>
      <c r="AKE6672"/>
      <c r="AKF6672"/>
      <c r="AKG6672"/>
      <c r="AKH6672"/>
      <c r="AKI6672"/>
      <c r="AKJ6672"/>
      <c r="AKK6672"/>
      <c r="AKL6672"/>
      <c r="AKM6672"/>
      <c r="AKN6672"/>
      <c r="AKO6672"/>
      <c r="AKP6672"/>
      <c r="AKQ6672"/>
      <c r="AKR6672"/>
      <c r="AKS6672"/>
      <c r="AKT6672"/>
      <c r="AKU6672"/>
      <c r="AKV6672"/>
      <c r="AKW6672"/>
      <c r="AKX6672"/>
      <c r="AKY6672"/>
      <c r="AKZ6672"/>
      <c r="ALA6672"/>
      <c r="ALB6672"/>
      <c r="ALC6672"/>
      <c r="ALD6672"/>
      <c r="ALE6672"/>
      <c r="ALF6672"/>
      <c r="ALG6672"/>
      <c r="ALH6672"/>
      <c r="ALI6672"/>
      <c r="ALJ6672"/>
      <c r="ALK6672"/>
      <c r="ALL6672"/>
      <c r="ALM6672"/>
      <c r="ALN6672"/>
      <c r="ALO6672"/>
      <c r="ALP6672"/>
      <c r="ALQ6672"/>
      <c r="ALR6672"/>
      <c r="ALS6672"/>
      <c r="ALT6672"/>
      <c r="ALU6672"/>
      <c r="ALV6672"/>
      <c r="ALW6672"/>
      <c r="ALX6672"/>
      <c r="ALY6672"/>
      <c r="ALZ6672"/>
      <c r="AMA6672"/>
      <c r="AMB6672"/>
      <c r="AMC6672"/>
      <c r="AMD6672"/>
      <c r="AME6672"/>
      <c r="AMF6672"/>
      <c r="AMG6672"/>
      <c r="AMH6672"/>
      <c r="AMI6672"/>
      <c r="AMJ6672"/>
      <c r="AMK6672"/>
      <c r="AML6672"/>
      <c r="AMM6672"/>
      <c r="AMN6672"/>
      <c r="AMO6672"/>
      <c r="AMP6672"/>
      <c r="AMQ6672"/>
      <c r="AMR6672"/>
      <c r="AMS6672"/>
      <c r="AMT6672"/>
      <c r="AMU6672"/>
      <c r="AMV6672"/>
      <c r="AMW6672"/>
      <c r="AMX6672"/>
      <c r="AMY6672"/>
      <c r="AMZ6672"/>
      <c r="ANA6672"/>
      <c r="ANB6672"/>
      <c r="ANC6672"/>
      <c r="AND6672"/>
      <c r="ANE6672"/>
      <c r="ANF6672"/>
      <c r="ANG6672"/>
      <c r="ANH6672"/>
      <c r="ANI6672"/>
      <c r="ANJ6672"/>
      <c r="ANK6672"/>
      <c r="ANL6672"/>
      <c r="ANM6672"/>
      <c r="ANN6672"/>
      <c r="ANO6672"/>
      <c r="ANP6672"/>
      <c r="ANQ6672"/>
      <c r="ANR6672"/>
      <c r="ANS6672"/>
      <c r="ANT6672"/>
      <c r="ANU6672"/>
      <c r="ANV6672"/>
      <c r="ANW6672"/>
      <c r="ANX6672"/>
      <c r="ANY6672"/>
      <c r="ANZ6672"/>
      <c r="AOA6672"/>
      <c r="AOB6672"/>
      <c r="AOC6672"/>
      <c r="AOD6672"/>
      <c r="AOE6672"/>
      <c r="AOF6672"/>
      <c r="AOG6672"/>
      <c r="AOH6672"/>
      <c r="AOI6672"/>
      <c r="AOJ6672"/>
      <c r="AOK6672"/>
      <c r="AOL6672"/>
      <c r="AOM6672"/>
      <c r="AON6672"/>
      <c r="AOO6672"/>
      <c r="AOP6672"/>
      <c r="AOQ6672"/>
      <c r="AOR6672"/>
      <c r="AOS6672"/>
      <c r="AOT6672"/>
      <c r="AOU6672"/>
      <c r="AOV6672"/>
      <c r="AOW6672"/>
      <c r="AOX6672"/>
      <c r="AOY6672"/>
      <c r="AOZ6672"/>
      <c r="APA6672"/>
      <c r="APB6672"/>
      <c r="APC6672"/>
      <c r="APD6672"/>
      <c r="APE6672"/>
      <c r="APF6672"/>
      <c r="APG6672"/>
      <c r="APH6672"/>
      <c r="API6672"/>
      <c r="APJ6672"/>
      <c r="APK6672"/>
      <c r="APL6672"/>
      <c r="APM6672"/>
      <c r="APN6672"/>
      <c r="APO6672"/>
      <c r="APP6672"/>
      <c r="APQ6672"/>
      <c r="APR6672"/>
      <c r="APS6672"/>
      <c r="APT6672"/>
      <c r="APU6672"/>
      <c r="APV6672"/>
      <c r="APW6672"/>
      <c r="APX6672"/>
      <c r="APY6672"/>
      <c r="APZ6672"/>
      <c r="AQA6672"/>
      <c r="AQB6672"/>
      <c r="AQC6672"/>
      <c r="AQD6672"/>
      <c r="AQE6672"/>
      <c r="AQF6672"/>
      <c r="AQG6672"/>
      <c r="AQH6672"/>
      <c r="AQI6672"/>
      <c r="AQJ6672"/>
      <c r="AQK6672"/>
      <c r="AQL6672"/>
      <c r="AQM6672"/>
      <c r="AQN6672"/>
      <c r="AQO6672"/>
      <c r="AQP6672"/>
      <c r="AQQ6672"/>
      <c r="AQR6672"/>
      <c r="AQS6672"/>
      <c r="AQT6672"/>
      <c r="AQU6672"/>
      <c r="AQV6672"/>
      <c r="AQW6672"/>
      <c r="AQX6672"/>
      <c r="AQY6672"/>
      <c r="AQZ6672"/>
      <c r="ARA6672"/>
      <c r="ARB6672"/>
      <c r="ARC6672"/>
      <c r="ARD6672"/>
      <c r="ARE6672"/>
      <c r="ARF6672"/>
      <c r="ARG6672"/>
      <c r="ARH6672"/>
      <c r="ARI6672"/>
      <c r="ARJ6672"/>
      <c r="ARK6672"/>
      <c r="ARL6672"/>
      <c r="ARM6672"/>
      <c r="ARN6672"/>
      <c r="ARO6672"/>
      <c r="ARP6672"/>
      <c r="ARQ6672"/>
      <c r="ARR6672"/>
      <c r="ARS6672"/>
      <c r="ART6672"/>
      <c r="ARU6672"/>
      <c r="ARV6672"/>
      <c r="ARW6672"/>
      <c r="ARX6672"/>
      <c r="ARY6672"/>
      <c r="ARZ6672"/>
      <c r="ASA6672"/>
      <c r="ASB6672"/>
      <c r="ASC6672"/>
      <c r="ASD6672"/>
      <c r="ASE6672"/>
      <c r="ASF6672"/>
      <c r="ASG6672"/>
      <c r="ASH6672"/>
      <c r="ASI6672"/>
      <c r="ASJ6672"/>
      <c r="ASK6672"/>
      <c r="ASL6672"/>
      <c r="ASM6672"/>
      <c r="ASN6672"/>
      <c r="ASO6672"/>
      <c r="ASP6672"/>
      <c r="ASQ6672"/>
      <c r="ASR6672"/>
      <c r="ASS6672"/>
      <c r="AST6672"/>
      <c r="ASU6672"/>
      <c r="ASV6672"/>
      <c r="ASW6672"/>
      <c r="ASX6672"/>
      <c r="ASY6672"/>
      <c r="ASZ6672"/>
      <c r="ATA6672"/>
      <c r="ATB6672"/>
      <c r="ATC6672"/>
      <c r="ATD6672"/>
      <c r="ATE6672"/>
      <c r="ATF6672"/>
      <c r="ATG6672"/>
      <c r="ATH6672"/>
      <c r="ATI6672"/>
      <c r="ATJ6672"/>
      <c r="ATK6672"/>
      <c r="ATL6672"/>
      <c r="ATM6672"/>
      <c r="ATN6672"/>
      <c r="ATO6672"/>
      <c r="ATP6672"/>
      <c r="ATQ6672"/>
      <c r="ATR6672"/>
      <c r="ATS6672"/>
      <c r="ATT6672"/>
      <c r="ATU6672"/>
      <c r="ATV6672"/>
      <c r="ATW6672"/>
      <c r="ATX6672"/>
      <c r="ATY6672"/>
      <c r="ATZ6672"/>
      <c r="AUA6672"/>
      <c r="AUB6672"/>
      <c r="AUC6672"/>
      <c r="AUD6672"/>
      <c r="AUE6672"/>
      <c r="AUF6672"/>
      <c r="AUG6672"/>
      <c r="AUH6672"/>
      <c r="AUI6672"/>
      <c r="AUJ6672"/>
      <c r="AUK6672"/>
      <c r="AUL6672"/>
      <c r="AUM6672"/>
      <c r="AUN6672"/>
      <c r="AUO6672"/>
      <c r="AUP6672"/>
      <c r="AUQ6672"/>
      <c r="AUR6672"/>
      <c r="AUS6672"/>
      <c r="AUT6672"/>
      <c r="AUU6672"/>
      <c r="AUV6672"/>
      <c r="AUW6672"/>
      <c r="AUX6672"/>
      <c r="AUY6672"/>
      <c r="AUZ6672"/>
      <c r="AVA6672"/>
      <c r="AVB6672"/>
      <c r="AVC6672"/>
      <c r="AVD6672"/>
      <c r="AVE6672"/>
      <c r="AVF6672"/>
      <c r="AVG6672"/>
      <c r="AVH6672"/>
      <c r="AVI6672"/>
      <c r="AVJ6672"/>
      <c r="AVK6672"/>
      <c r="AVL6672"/>
      <c r="AVM6672"/>
      <c r="AVN6672"/>
      <c r="AVO6672"/>
      <c r="AVP6672"/>
      <c r="AVQ6672"/>
      <c r="AVR6672"/>
      <c r="AVS6672"/>
      <c r="AVT6672"/>
      <c r="AVU6672"/>
      <c r="AVV6672"/>
      <c r="AVW6672"/>
      <c r="AVX6672"/>
      <c r="AVY6672"/>
      <c r="AVZ6672"/>
      <c r="AWA6672"/>
      <c r="AWB6672"/>
      <c r="AWC6672"/>
      <c r="AWD6672"/>
      <c r="AWE6672"/>
      <c r="AWF6672"/>
      <c r="AWG6672"/>
      <c r="AWH6672"/>
      <c r="AWI6672"/>
      <c r="AWJ6672"/>
      <c r="AWK6672"/>
      <c r="AWL6672"/>
      <c r="AWM6672"/>
      <c r="AWN6672"/>
    </row>
    <row r="6673" spans="2:1288" s="6" customFormat="1" ht="25" customHeight="1" x14ac:dyDescent="0.15">
      <c r="B6673" s="7"/>
      <c r="C6673" s="1"/>
      <c r="D6673" s="2"/>
      <c r="E6673"/>
      <c r="F6673"/>
      <c r="G6673"/>
      <c r="H6673"/>
      <c r="I6673"/>
      <c r="J6673"/>
      <c r="K6673"/>
      <c r="L6673"/>
      <c r="M6673"/>
      <c r="N6673"/>
      <c r="O6673"/>
      <c r="P6673"/>
      <c r="Q6673"/>
      <c r="R6673"/>
      <c r="S6673"/>
      <c r="T6673"/>
      <c r="U6673"/>
      <c r="V6673"/>
      <c r="W6673"/>
      <c r="X6673"/>
      <c r="Y6673"/>
      <c r="Z6673"/>
      <c r="AA6673"/>
      <c r="AB6673"/>
      <c r="AC6673"/>
      <c r="AD6673"/>
      <c r="AE6673"/>
      <c r="AF6673"/>
      <c r="AG6673"/>
      <c r="AH6673"/>
      <c r="AI6673"/>
      <c r="AJ6673"/>
      <c r="AK6673"/>
      <c r="AL6673"/>
      <c r="AM6673"/>
      <c r="AN6673"/>
      <c r="AO6673"/>
      <c r="AP6673"/>
      <c r="AQ6673"/>
      <c r="AR6673"/>
      <c r="AS6673"/>
      <c r="AT6673"/>
      <c r="AU6673"/>
      <c r="AV6673"/>
      <c r="AW6673"/>
      <c r="AX6673"/>
      <c r="AY6673"/>
      <c r="AZ6673"/>
      <c r="BA6673"/>
      <c r="BB6673"/>
      <c r="BC6673"/>
      <c r="BD6673"/>
      <c r="BE6673"/>
      <c r="BF6673"/>
      <c r="BG6673"/>
      <c r="BH6673"/>
      <c r="BI6673"/>
      <c r="BJ6673"/>
      <c r="BK6673"/>
      <c r="BL6673"/>
      <c r="BM6673"/>
      <c r="BN6673"/>
      <c r="BO6673"/>
      <c r="BP6673"/>
      <c r="BQ6673"/>
      <c r="BR6673"/>
      <c r="BS6673"/>
      <c r="BT6673"/>
      <c r="BU6673"/>
      <c r="BV6673"/>
      <c r="BW6673"/>
      <c r="BX6673"/>
      <c r="BY6673"/>
      <c r="BZ6673"/>
      <c r="CA6673"/>
      <c r="CB6673"/>
      <c r="CC6673"/>
      <c r="CD6673"/>
      <c r="CE6673"/>
      <c r="CF6673"/>
      <c r="CG6673"/>
      <c r="CH6673"/>
      <c r="CI6673"/>
      <c r="CJ6673"/>
      <c r="CK6673"/>
      <c r="CL6673"/>
      <c r="CM6673"/>
      <c r="CN6673"/>
      <c r="CO6673"/>
      <c r="CP6673"/>
      <c r="CQ6673"/>
      <c r="CR6673"/>
      <c r="CS6673"/>
      <c r="CT6673"/>
      <c r="CU6673"/>
      <c r="CV6673"/>
      <c r="CW6673"/>
      <c r="CX6673"/>
      <c r="CY6673"/>
      <c r="CZ6673"/>
      <c r="DA6673"/>
      <c r="DB6673"/>
      <c r="DC6673"/>
      <c r="DD6673"/>
      <c r="DE6673"/>
      <c r="DF6673"/>
      <c r="DG6673"/>
      <c r="DH6673"/>
      <c r="DI6673"/>
      <c r="DJ6673"/>
      <c r="DK6673"/>
      <c r="DL6673"/>
      <c r="DM6673"/>
      <c r="DN6673"/>
      <c r="DO6673"/>
      <c r="DP6673"/>
      <c r="DQ6673"/>
      <c r="DR6673"/>
      <c r="DS6673"/>
      <c r="DT6673"/>
      <c r="DU6673"/>
      <c r="DV6673"/>
      <c r="DW6673"/>
      <c r="DX6673"/>
      <c r="DY6673"/>
      <c r="DZ6673"/>
      <c r="EA6673"/>
      <c r="EB6673"/>
      <c r="EC6673"/>
      <c r="ED6673"/>
      <c r="EE6673"/>
      <c r="EF6673"/>
      <c r="EG6673"/>
      <c r="EH6673"/>
      <c r="EI6673"/>
      <c r="EJ6673"/>
      <c r="EK6673"/>
      <c r="EL6673"/>
      <c r="EM6673"/>
      <c r="EN6673"/>
      <c r="EO6673"/>
      <c r="EP6673"/>
      <c r="EQ6673"/>
      <c r="ER6673"/>
      <c r="ES6673"/>
      <c r="ET6673"/>
      <c r="EU6673"/>
      <c r="EV6673"/>
      <c r="EW6673"/>
      <c r="EX6673"/>
      <c r="EY6673"/>
      <c r="EZ6673"/>
      <c r="FA6673"/>
      <c r="FB6673"/>
      <c r="FC6673"/>
      <c r="FD6673"/>
      <c r="FE6673"/>
      <c r="FF6673"/>
      <c r="FG6673"/>
      <c r="FH6673"/>
      <c r="FI6673"/>
      <c r="FJ6673"/>
      <c r="FK6673"/>
      <c r="FL6673"/>
      <c r="FM6673"/>
      <c r="FN6673"/>
      <c r="FO6673"/>
      <c r="FP6673"/>
      <c r="FQ6673"/>
      <c r="FR6673"/>
      <c r="FS6673"/>
      <c r="FT6673"/>
      <c r="FU6673"/>
      <c r="FV6673"/>
      <c r="FW6673"/>
      <c r="FX6673"/>
      <c r="FY6673"/>
      <c r="FZ6673"/>
      <c r="GA6673"/>
      <c r="GB6673"/>
      <c r="GC6673"/>
      <c r="GD6673"/>
      <c r="GE6673"/>
      <c r="GF6673"/>
      <c r="GG6673"/>
      <c r="GH6673"/>
      <c r="GI6673"/>
      <c r="GJ6673"/>
      <c r="GK6673"/>
      <c r="GL6673"/>
      <c r="GM6673"/>
      <c r="GN6673"/>
      <c r="GO6673"/>
      <c r="GP6673"/>
      <c r="GQ6673"/>
      <c r="GR6673"/>
      <c r="GS6673"/>
      <c r="GT6673"/>
      <c r="GU6673"/>
      <c r="GV6673"/>
      <c r="GW6673"/>
      <c r="GX6673"/>
      <c r="GY6673"/>
      <c r="GZ6673"/>
      <c r="HA6673"/>
      <c r="HB6673"/>
      <c r="HC6673"/>
      <c r="HD6673"/>
      <c r="HE6673"/>
      <c r="HF6673"/>
      <c r="HG6673"/>
      <c r="HH6673"/>
      <c r="HI6673"/>
      <c r="HJ6673"/>
      <c r="HK6673"/>
      <c r="HL6673"/>
      <c r="HM6673"/>
      <c r="HN6673"/>
      <c r="HO6673"/>
      <c r="HP6673"/>
      <c r="HQ6673"/>
      <c r="HR6673"/>
      <c r="HS6673"/>
      <c r="HT6673"/>
      <c r="HU6673"/>
      <c r="HV6673"/>
      <c r="HW6673"/>
      <c r="HX6673"/>
      <c r="HY6673"/>
      <c r="HZ6673"/>
      <c r="IA6673"/>
      <c r="IB6673"/>
      <c r="IC6673"/>
      <c r="ID6673"/>
      <c r="IE6673"/>
      <c r="IF6673"/>
      <c r="IG6673"/>
      <c r="IH6673"/>
      <c r="II6673"/>
      <c r="IJ6673"/>
      <c r="IK6673"/>
      <c r="IL6673"/>
      <c r="IM6673"/>
      <c r="IN6673"/>
      <c r="IO6673"/>
      <c r="IP6673"/>
      <c r="IQ6673"/>
      <c r="IR6673"/>
      <c r="IS6673"/>
      <c r="IT6673"/>
      <c r="IU6673"/>
      <c r="IV6673"/>
      <c r="IW6673"/>
      <c r="IX6673"/>
      <c r="IY6673"/>
      <c r="IZ6673"/>
      <c r="JA6673"/>
      <c r="JB6673"/>
      <c r="JC6673"/>
      <c r="JD6673"/>
      <c r="JE6673"/>
      <c r="JF6673"/>
      <c r="JG6673"/>
      <c r="JH6673"/>
      <c r="JI6673"/>
      <c r="JJ6673"/>
      <c r="JK6673"/>
      <c r="JL6673"/>
      <c r="JM6673"/>
      <c r="JN6673"/>
      <c r="JO6673"/>
      <c r="JP6673"/>
      <c r="JQ6673"/>
      <c r="JR6673"/>
      <c r="JS6673"/>
      <c r="JT6673"/>
      <c r="JU6673"/>
      <c r="JV6673"/>
      <c r="JW6673"/>
      <c r="JX6673"/>
      <c r="JY6673"/>
      <c r="JZ6673"/>
      <c r="KA6673"/>
      <c r="KB6673"/>
      <c r="KC6673"/>
      <c r="KD6673"/>
      <c r="KE6673"/>
      <c r="KF6673"/>
      <c r="KG6673"/>
      <c r="KH6673"/>
      <c r="KI6673"/>
      <c r="KJ6673"/>
      <c r="KK6673"/>
      <c r="KL6673"/>
      <c r="KM6673"/>
      <c r="KN6673"/>
      <c r="KO6673"/>
      <c r="KP6673"/>
      <c r="KQ6673"/>
      <c r="KR6673"/>
      <c r="KS6673"/>
      <c r="KT6673"/>
      <c r="KU6673"/>
      <c r="KV6673"/>
      <c r="KW6673"/>
      <c r="KX6673"/>
      <c r="KY6673"/>
      <c r="KZ6673"/>
      <c r="LA6673"/>
      <c r="LB6673"/>
      <c r="LC6673"/>
      <c r="LD6673"/>
      <c r="LE6673"/>
      <c r="LF6673"/>
      <c r="LG6673"/>
      <c r="LH6673"/>
      <c r="LI6673"/>
      <c r="LJ6673"/>
      <c r="LK6673"/>
      <c r="LL6673"/>
      <c r="LM6673"/>
      <c r="LN6673"/>
      <c r="LO6673"/>
      <c r="LP6673"/>
      <c r="LQ6673"/>
      <c r="LR6673"/>
      <c r="LS6673"/>
      <c r="LT6673"/>
      <c r="LU6673"/>
      <c r="LV6673"/>
      <c r="LW6673"/>
      <c r="LX6673"/>
      <c r="LY6673"/>
      <c r="LZ6673"/>
      <c r="MA6673"/>
      <c r="MB6673"/>
      <c r="MC6673"/>
      <c r="MD6673"/>
      <c r="ME6673"/>
      <c r="MF6673"/>
      <c r="MG6673"/>
      <c r="MH6673"/>
      <c r="MI6673"/>
      <c r="MJ6673"/>
      <c r="MK6673"/>
      <c r="ML6673"/>
      <c r="MM6673"/>
      <c r="MN6673"/>
      <c r="MO6673"/>
      <c r="MP6673"/>
      <c r="MQ6673"/>
      <c r="MR6673"/>
      <c r="MS6673"/>
      <c r="MT6673"/>
      <c r="MU6673"/>
      <c r="MV6673"/>
      <c r="MW6673"/>
      <c r="MX6673"/>
      <c r="MY6673"/>
      <c r="MZ6673"/>
      <c r="NA6673"/>
      <c r="NB6673"/>
      <c r="NC6673"/>
      <c r="ND6673"/>
      <c r="NE6673"/>
      <c r="NF6673"/>
      <c r="NG6673"/>
      <c r="NH6673"/>
      <c r="NI6673"/>
      <c r="NJ6673"/>
      <c r="NK6673"/>
      <c r="NL6673"/>
      <c r="NM6673"/>
      <c r="NN6673"/>
      <c r="NO6673"/>
      <c r="NP6673"/>
      <c r="NQ6673"/>
      <c r="NR6673"/>
      <c r="NS6673"/>
      <c r="NT6673"/>
      <c r="NU6673"/>
      <c r="NV6673"/>
      <c r="NW6673"/>
      <c r="NX6673"/>
      <c r="NY6673"/>
      <c r="NZ6673"/>
      <c r="OA6673"/>
      <c r="OB6673"/>
      <c r="OC6673"/>
      <c r="OD6673"/>
      <c r="OE6673"/>
      <c r="OF6673"/>
      <c r="OG6673"/>
      <c r="OH6673"/>
      <c r="OI6673"/>
      <c r="OJ6673"/>
      <c r="OK6673"/>
      <c r="OL6673"/>
      <c r="OM6673"/>
      <c r="ON6673"/>
      <c r="OO6673"/>
      <c r="OP6673"/>
      <c r="OQ6673"/>
      <c r="OR6673"/>
      <c r="OS6673"/>
      <c r="OT6673"/>
      <c r="OU6673"/>
      <c r="OV6673"/>
      <c r="OW6673"/>
      <c r="OX6673"/>
      <c r="OY6673"/>
      <c r="OZ6673"/>
      <c r="PA6673"/>
      <c r="PB6673"/>
      <c r="PC6673"/>
      <c r="PD6673"/>
      <c r="PE6673"/>
      <c r="PF6673"/>
      <c r="PG6673"/>
      <c r="PH6673"/>
      <c r="PI6673"/>
      <c r="PJ6673"/>
      <c r="PK6673"/>
      <c r="PL6673"/>
      <c r="PM6673"/>
      <c r="PN6673"/>
      <c r="PO6673"/>
      <c r="PP6673"/>
      <c r="PQ6673"/>
      <c r="PR6673"/>
      <c r="PS6673"/>
      <c r="PT6673"/>
      <c r="PU6673"/>
      <c r="PV6673"/>
      <c r="PW6673"/>
      <c r="PX6673"/>
      <c r="PY6673"/>
      <c r="PZ6673"/>
      <c r="QA6673"/>
      <c r="QB6673"/>
      <c r="QC6673"/>
      <c r="QD6673"/>
      <c r="QE6673"/>
      <c r="QF6673"/>
      <c r="QG6673"/>
      <c r="QH6673"/>
      <c r="QI6673"/>
      <c r="QJ6673"/>
      <c r="QK6673"/>
      <c r="QL6673"/>
      <c r="QM6673"/>
      <c r="QN6673"/>
      <c r="QO6673"/>
      <c r="QP6673"/>
      <c r="QQ6673"/>
      <c r="QR6673"/>
      <c r="QS6673"/>
      <c r="QT6673"/>
      <c r="QU6673"/>
      <c r="QV6673"/>
      <c r="QW6673"/>
      <c r="QX6673"/>
      <c r="QY6673"/>
      <c r="QZ6673"/>
      <c r="RA6673"/>
      <c r="RB6673"/>
      <c r="RC6673"/>
      <c r="RD6673"/>
      <c r="RE6673"/>
      <c r="RF6673"/>
      <c r="RG6673"/>
      <c r="RH6673"/>
      <c r="RI6673"/>
      <c r="RJ6673"/>
      <c r="RK6673"/>
      <c r="RL6673"/>
      <c r="RM6673"/>
      <c r="RN6673"/>
      <c r="RO6673"/>
      <c r="RP6673"/>
      <c r="RQ6673"/>
      <c r="RR6673"/>
      <c r="RS6673"/>
      <c r="RT6673"/>
      <c r="RU6673"/>
      <c r="RV6673"/>
      <c r="RW6673"/>
      <c r="RX6673"/>
      <c r="RY6673"/>
      <c r="RZ6673"/>
      <c r="SA6673"/>
      <c r="SB6673"/>
      <c r="SC6673"/>
      <c r="SD6673"/>
      <c r="SE6673"/>
      <c r="SF6673"/>
      <c r="SG6673"/>
      <c r="SH6673"/>
      <c r="SI6673"/>
      <c r="SJ6673"/>
      <c r="SK6673"/>
      <c r="SL6673"/>
      <c r="SM6673"/>
      <c r="SN6673"/>
      <c r="SO6673"/>
      <c r="SP6673"/>
      <c r="SQ6673"/>
      <c r="SR6673"/>
      <c r="SS6673"/>
      <c r="ST6673"/>
      <c r="SU6673"/>
      <c r="SV6673"/>
      <c r="SW6673"/>
      <c r="SX6673"/>
      <c r="SY6673"/>
      <c r="SZ6673"/>
      <c r="TA6673"/>
      <c r="TB6673"/>
      <c r="TC6673"/>
      <c r="TD6673"/>
      <c r="TE6673"/>
      <c r="TF6673"/>
      <c r="TG6673"/>
      <c r="TH6673"/>
      <c r="TI6673"/>
      <c r="TJ6673"/>
      <c r="TK6673"/>
      <c r="TL6673"/>
      <c r="TM6673"/>
      <c r="TN6673"/>
      <c r="TO6673"/>
      <c r="TP6673"/>
      <c r="TQ6673"/>
      <c r="TR6673"/>
      <c r="TS6673"/>
      <c r="TT6673"/>
      <c r="TU6673"/>
      <c r="TV6673"/>
      <c r="TW6673"/>
      <c r="TX6673"/>
      <c r="TY6673"/>
      <c r="TZ6673"/>
      <c r="UA6673"/>
      <c r="UB6673"/>
      <c r="UC6673"/>
      <c r="UD6673"/>
      <c r="UE6673"/>
      <c r="UF6673"/>
      <c r="UG6673"/>
      <c r="UH6673"/>
      <c r="UI6673"/>
      <c r="UJ6673"/>
      <c r="UK6673"/>
      <c r="UL6673"/>
      <c r="UM6673"/>
      <c r="UN6673"/>
      <c r="UO6673"/>
      <c r="UP6673"/>
      <c r="UQ6673"/>
      <c r="UR6673"/>
      <c r="US6673"/>
      <c r="UT6673"/>
      <c r="UU6673"/>
      <c r="UV6673"/>
      <c r="UW6673"/>
      <c r="UX6673"/>
      <c r="UY6673"/>
      <c r="UZ6673"/>
      <c r="VA6673"/>
      <c r="VB6673"/>
      <c r="VC6673"/>
      <c r="VD6673"/>
      <c r="VE6673"/>
      <c r="VF6673"/>
      <c r="VG6673"/>
      <c r="VH6673"/>
      <c r="VI6673"/>
      <c r="VJ6673"/>
      <c r="VK6673"/>
      <c r="VL6673"/>
      <c r="VM6673"/>
      <c r="VN6673"/>
      <c r="VO6673"/>
      <c r="VP6673"/>
      <c r="VQ6673"/>
      <c r="VR6673"/>
      <c r="VS6673"/>
      <c r="VT6673"/>
      <c r="VU6673"/>
      <c r="VV6673"/>
      <c r="VW6673"/>
      <c r="VX6673"/>
      <c r="VY6673"/>
      <c r="VZ6673"/>
      <c r="WA6673"/>
      <c r="WB6673"/>
      <c r="WC6673"/>
      <c r="WD6673"/>
      <c r="WE6673"/>
      <c r="WF6673"/>
      <c r="WG6673"/>
      <c r="WH6673"/>
      <c r="WI6673"/>
      <c r="WJ6673"/>
      <c r="WK6673"/>
      <c r="WL6673"/>
      <c r="WM6673"/>
      <c r="WN6673"/>
      <c r="WO6673"/>
      <c r="WP6673"/>
      <c r="WQ6673"/>
      <c r="WR6673"/>
      <c r="WS6673"/>
      <c r="WT6673"/>
      <c r="WU6673"/>
      <c r="WV6673"/>
      <c r="WW6673"/>
      <c r="WX6673"/>
      <c r="WY6673"/>
      <c r="WZ6673"/>
      <c r="XA6673"/>
      <c r="XB6673"/>
      <c r="XC6673"/>
      <c r="XD6673"/>
      <c r="XE6673"/>
      <c r="XF6673"/>
      <c r="XG6673"/>
      <c r="XH6673"/>
      <c r="XI6673"/>
      <c r="XJ6673"/>
      <c r="XK6673"/>
      <c r="XL6673"/>
      <c r="XM6673"/>
      <c r="XN6673"/>
      <c r="XO6673"/>
      <c r="XP6673"/>
      <c r="XQ6673"/>
      <c r="XR6673"/>
      <c r="XS6673"/>
      <c r="XT6673"/>
      <c r="XU6673"/>
      <c r="XV6673"/>
      <c r="XW6673"/>
      <c r="XX6673"/>
      <c r="XY6673"/>
      <c r="XZ6673"/>
      <c r="YA6673"/>
      <c r="YB6673"/>
      <c r="YC6673"/>
      <c r="YD6673"/>
      <c r="YE6673"/>
      <c r="YF6673"/>
      <c r="YG6673"/>
      <c r="YH6673"/>
      <c r="YI6673"/>
      <c r="YJ6673"/>
      <c r="YK6673"/>
      <c r="YL6673"/>
      <c r="YM6673"/>
      <c r="YN6673"/>
      <c r="YO6673"/>
      <c r="YP6673"/>
      <c r="YQ6673"/>
      <c r="YR6673"/>
      <c r="YS6673"/>
      <c r="YT6673"/>
      <c r="YU6673"/>
      <c r="YV6673"/>
      <c r="YW6673"/>
      <c r="YX6673"/>
      <c r="YY6673"/>
      <c r="YZ6673"/>
      <c r="ZA6673"/>
      <c r="ZB6673"/>
      <c r="ZC6673"/>
      <c r="ZD6673"/>
      <c r="ZE6673"/>
      <c r="ZF6673"/>
      <c r="ZG6673"/>
      <c r="ZH6673"/>
      <c r="ZI6673"/>
      <c r="ZJ6673"/>
      <c r="ZK6673"/>
      <c r="ZL6673"/>
      <c r="ZM6673"/>
      <c r="ZN6673"/>
      <c r="ZO6673"/>
      <c r="ZP6673"/>
      <c r="ZQ6673"/>
      <c r="ZR6673"/>
      <c r="ZS6673"/>
      <c r="ZT6673"/>
      <c r="ZU6673"/>
      <c r="ZV6673"/>
      <c r="ZW6673"/>
      <c r="ZX6673"/>
      <c r="ZY6673"/>
      <c r="ZZ6673"/>
      <c r="AAA6673"/>
      <c r="AAB6673"/>
      <c r="AAC6673"/>
      <c r="AAD6673"/>
      <c r="AAE6673"/>
      <c r="AAF6673"/>
      <c r="AAG6673"/>
      <c r="AAH6673"/>
      <c r="AAI6673"/>
      <c r="AAJ6673"/>
      <c r="AAK6673"/>
      <c r="AAL6673"/>
      <c r="AAM6673"/>
      <c r="AAN6673"/>
      <c r="AAO6673"/>
      <c r="AAP6673"/>
      <c r="AAQ6673"/>
      <c r="AAR6673"/>
      <c r="AAS6673"/>
      <c r="AAT6673"/>
      <c r="AAU6673"/>
      <c r="AAV6673"/>
      <c r="AAW6673"/>
      <c r="AAX6673"/>
      <c r="AAY6673"/>
      <c r="AAZ6673"/>
      <c r="ABA6673"/>
      <c r="ABB6673"/>
      <c r="ABC6673"/>
      <c r="ABD6673"/>
      <c r="ABE6673"/>
      <c r="ABF6673"/>
      <c r="ABG6673"/>
      <c r="ABH6673"/>
      <c r="ABI6673"/>
      <c r="ABJ6673"/>
      <c r="ABK6673"/>
      <c r="ABL6673"/>
      <c r="ABM6673"/>
      <c r="ABN6673"/>
      <c r="ABO6673"/>
      <c r="ABP6673"/>
      <c r="ABQ6673"/>
      <c r="ABR6673"/>
      <c r="ABS6673"/>
      <c r="ABT6673"/>
      <c r="ABU6673"/>
      <c r="ABV6673"/>
      <c r="ABW6673"/>
      <c r="ABX6673"/>
      <c r="ABY6673"/>
      <c r="ABZ6673"/>
      <c r="ACA6673"/>
      <c r="ACB6673"/>
      <c r="ACC6673"/>
      <c r="ACD6673"/>
      <c r="ACE6673"/>
      <c r="ACF6673"/>
      <c r="ACG6673"/>
      <c r="ACH6673"/>
      <c r="ACI6673"/>
      <c r="ACJ6673"/>
      <c r="ACK6673"/>
      <c r="ACL6673"/>
      <c r="ACM6673"/>
      <c r="ACN6673"/>
      <c r="ACO6673"/>
      <c r="ACP6673"/>
      <c r="ACQ6673"/>
      <c r="ACR6673"/>
      <c r="ACS6673"/>
      <c r="ACT6673"/>
      <c r="ACU6673"/>
      <c r="ACV6673"/>
      <c r="ACW6673"/>
      <c r="ACX6673"/>
      <c r="ACY6673"/>
      <c r="ACZ6673"/>
      <c r="ADA6673"/>
      <c r="ADB6673"/>
      <c r="ADC6673"/>
      <c r="ADD6673"/>
      <c r="ADE6673"/>
      <c r="ADF6673"/>
      <c r="ADG6673"/>
      <c r="ADH6673"/>
      <c r="ADI6673"/>
      <c r="ADJ6673"/>
      <c r="ADK6673"/>
      <c r="ADL6673"/>
      <c r="ADM6673"/>
      <c r="ADN6673"/>
      <c r="ADO6673"/>
      <c r="ADP6673"/>
      <c r="ADQ6673"/>
      <c r="ADR6673"/>
      <c r="ADS6673"/>
      <c r="ADT6673"/>
      <c r="ADU6673"/>
      <c r="ADV6673"/>
      <c r="ADW6673"/>
      <c r="ADX6673"/>
      <c r="ADY6673"/>
      <c r="ADZ6673"/>
      <c r="AEA6673"/>
      <c r="AEB6673"/>
      <c r="AEC6673"/>
      <c r="AED6673"/>
      <c r="AEE6673"/>
      <c r="AEF6673"/>
      <c r="AEG6673"/>
      <c r="AEH6673"/>
      <c r="AEI6673"/>
      <c r="AEJ6673"/>
      <c r="AEK6673"/>
      <c r="AEL6673"/>
      <c r="AEM6673"/>
      <c r="AEN6673"/>
      <c r="AEO6673"/>
      <c r="AEP6673"/>
      <c r="AEQ6673"/>
      <c r="AER6673"/>
      <c r="AES6673"/>
      <c r="AET6673"/>
      <c r="AEU6673"/>
      <c r="AEV6673"/>
      <c r="AEW6673"/>
      <c r="AEX6673"/>
      <c r="AEY6673"/>
      <c r="AEZ6673"/>
      <c r="AFA6673"/>
      <c r="AFB6673"/>
      <c r="AFC6673"/>
      <c r="AFD6673"/>
      <c r="AFE6673"/>
      <c r="AFF6673"/>
      <c r="AFG6673"/>
      <c r="AFH6673"/>
      <c r="AFI6673"/>
      <c r="AFJ6673"/>
      <c r="AFK6673"/>
      <c r="AFL6673"/>
      <c r="AFM6673"/>
      <c r="AFN6673"/>
      <c r="AFO6673"/>
      <c r="AFP6673"/>
      <c r="AFQ6673"/>
      <c r="AFR6673"/>
      <c r="AFS6673"/>
      <c r="AFT6673"/>
      <c r="AFU6673"/>
      <c r="AFV6673"/>
      <c r="AFW6673"/>
      <c r="AFX6673"/>
      <c r="AFY6673"/>
      <c r="AFZ6673"/>
      <c r="AGA6673"/>
      <c r="AGB6673"/>
      <c r="AGC6673"/>
      <c r="AGD6673"/>
      <c r="AGE6673"/>
      <c r="AGF6673"/>
      <c r="AGG6673"/>
      <c r="AGH6673"/>
      <c r="AGI6673"/>
      <c r="AGJ6673"/>
      <c r="AGK6673"/>
      <c r="AGL6673"/>
      <c r="AGM6673"/>
      <c r="AGN6673"/>
      <c r="AGO6673"/>
      <c r="AGP6673"/>
      <c r="AGQ6673"/>
      <c r="AGR6673"/>
      <c r="AGS6673"/>
      <c r="AGT6673"/>
      <c r="AGU6673"/>
      <c r="AGV6673"/>
      <c r="AGW6673"/>
      <c r="AGX6673"/>
      <c r="AGY6673"/>
      <c r="AGZ6673"/>
      <c r="AHA6673"/>
      <c r="AHB6673"/>
      <c r="AHC6673"/>
      <c r="AHD6673"/>
      <c r="AHE6673"/>
      <c r="AHF6673"/>
      <c r="AHG6673"/>
      <c r="AHH6673"/>
      <c r="AHI6673"/>
      <c r="AHJ6673"/>
      <c r="AHK6673"/>
      <c r="AHL6673"/>
      <c r="AHM6673"/>
      <c r="AHN6673"/>
      <c r="AHO6673"/>
      <c r="AHP6673"/>
      <c r="AHQ6673"/>
      <c r="AHR6673"/>
      <c r="AHS6673"/>
      <c r="AHT6673"/>
      <c r="AHU6673"/>
      <c r="AHV6673"/>
      <c r="AHW6673"/>
      <c r="AHX6673"/>
      <c r="AHY6673"/>
      <c r="AHZ6673"/>
      <c r="AIA6673"/>
      <c r="AIB6673"/>
      <c r="AIC6673"/>
      <c r="AID6673"/>
      <c r="AIE6673"/>
      <c r="AIF6673"/>
      <c r="AIG6673"/>
      <c r="AIH6673"/>
      <c r="AII6673"/>
      <c r="AIJ6673"/>
      <c r="AIK6673"/>
      <c r="AIL6673"/>
      <c r="AIM6673"/>
      <c r="AIN6673"/>
      <c r="AIO6673"/>
      <c r="AIP6673"/>
      <c r="AIQ6673"/>
      <c r="AIR6673"/>
      <c r="AIS6673"/>
      <c r="AIT6673"/>
      <c r="AIU6673"/>
      <c r="AIV6673"/>
      <c r="AIW6673"/>
      <c r="AIX6673"/>
      <c r="AIY6673"/>
      <c r="AIZ6673"/>
      <c r="AJA6673"/>
      <c r="AJB6673"/>
      <c r="AJC6673"/>
      <c r="AJD6673"/>
      <c r="AJE6673"/>
      <c r="AJF6673"/>
      <c r="AJG6673"/>
      <c r="AJH6673"/>
      <c r="AJI6673"/>
      <c r="AJJ6673"/>
      <c r="AJK6673"/>
      <c r="AJL6673"/>
      <c r="AJM6673"/>
      <c r="AJN6673"/>
      <c r="AJO6673"/>
      <c r="AJP6673"/>
      <c r="AJQ6673"/>
      <c r="AJR6673"/>
      <c r="AJS6673"/>
      <c r="AJT6673"/>
      <c r="AJU6673"/>
      <c r="AJV6673"/>
      <c r="AJW6673"/>
      <c r="AJX6673"/>
      <c r="AJY6673"/>
      <c r="AJZ6673"/>
      <c r="AKA6673"/>
      <c r="AKB6673"/>
      <c r="AKC6673"/>
      <c r="AKD6673"/>
      <c r="AKE6673"/>
      <c r="AKF6673"/>
      <c r="AKG6673"/>
      <c r="AKH6673"/>
      <c r="AKI6673"/>
      <c r="AKJ6673"/>
      <c r="AKK6673"/>
      <c r="AKL6673"/>
      <c r="AKM6673"/>
      <c r="AKN6673"/>
      <c r="AKO6673"/>
      <c r="AKP6673"/>
      <c r="AKQ6673"/>
      <c r="AKR6673"/>
      <c r="AKS6673"/>
      <c r="AKT6673"/>
      <c r="AKU6673"/>
      <c r="AKV6673"/>
      <c r="AKW6673"/>
      <c r="AKX6673"/>
      <c r="AKY6673"/>
      <c r="AKZ6673"/>
      <c r="ALA6673"/>
      <c r="ALB6673"/>
      <c r="ALC6673"/>
      <c r="ALD6673"/>
      <c r="ALE6673"/>
      <c r="ALF6673"/>
      <c r="ALG6673"/>
      <c r="ALH6673"/>
      <c r="ALI6673"/>
      <c r="ALJ6673"/>
      <c r="ALK6673"/>
      <c r="ALL6673"/>
      <c r="ALM6673"/>
      <c r="ALN6673"/>
      <c r="ALO6673"/>
      <c r="ALP6673"/>
      <c r="ALQ6673"/>
      <c r="ALR6673"/>
      <c r="ALS6673"/>
      <c r="ALT6673"/>
      <c r="ALU6673"/>
      <c r="ALV6673"/>
      <c r="ALW6673"/>
      <c r="ALX6673"/>
      <c r="ALY6673"/>
      <c r="ALZ6673"/>
      <c r="AMA6673"/>
      <c r="AMB6673"/>
      <c r="AMC6673"/>
      <c r="AMD6673"/>
      <c r="AME6673"/>
      <c r="AMF6673"/>
      <c r="AMG6673"/>
      <c r="AMH6673"/>
      <c r="AMI6673"/>
      <c r="AMJ6673"/>
      <c r="AMK6673"/>
      <c r="AML6673"/>
      <c r="AMM6673"/>
      <c r="AMN6673"/>
      <c r="AMO6673"/>
      <c r="AMP6673"/>
      <c r="AMQ6673"/>
      <c r="AMR6673"/>
      <c r="AMS6673"/>
      <c r="AMT6673"/>
      <c r="AMU6673"/>
      <c r="AMV6673"/>
      <c r="AMW6673"/>
      <c r="AMX6673"/>
      <c r="AMY6673"/>
      <c r="AMZ6673"/>
      <c r="ANA6673"/>
      <c r="ANB6673"/>
      <c r="ANC6673"/>
      <c r="AND6673"/>
      <c r="ANE6673"/>
      <c r="ANF6673"/>
      <c r="ANG6673"/>
      <c r="ANH6673"/>
      <c r="ANI6673"/>
      <c r="ANJ6673"/>
      <c r="ANK6673"/>
      <c r="ANL6673"/>
      <c r="ANM6673"/>
      <c r="ANN6673"/>
      <c r="ANO6673"/>
      <c r="ANP6673"/>
      <c r="ANQ6673"/>
      <c r="ANR6673"/>
      <c r="ANS6673"/>
      <c r="ANT6673"/>
      <c r="ANU6673"/>
      <c r="ANV6673"/>
      <c r="ANW6673"/>
      <c r="ANX6673"/>
      <c r="ANY6673"/>
      <c r="ANZ6673"/>
      <c r="AOA6673"/>
      <c r="AOB6673"/>
      <c r="AOC6673"/>
      <c r="AOD6673"/>
      <c r="AOE6673"/>
      <c r="AOF6673"/>
      <c r="AOG6673"/>
      <c r="AOH6673"/>
      <c r="AOI6673"/>
      <c r="AOJ6673"/>
      <c r="AOK6673"/>
      <c r="AOL6673"/>
      <c r="AOM6673"/>
      <c r="AON6673"/>
      <c r="AOO6673"/>
      <c r="AOP6673"/>
      <c r="AOQ6673"/>
      <c r="AOR6673"/>
      <c r="AOS6673"/>
      <c r="AOT6673"/>
      <c r="AOU6673"/>
      <c r="AOV6673"/>
      <c r="AOW6673"/>
      <c r="AOX6673"/>
      <c r="AOY6673"/>
      <c r="AOZ6673"/>
      <c r="APA6673"/>
      <c r="APB6673"/>
      <c r="APC6673"/>
      <c r="APD6673"/>
      <c r="APE6673"/>
      <c r="APF6673"/>
      <c r="APG6673"/>
      <c r="APH6673"/>
      <c r="API6673"/>
      <c r="APJ6673"/>
      <c r="APK6673"/>
      <c r="APL6673"/>
      <c r="APM6673"/>
      <c r="APN6673"/>
      <c r="APO6673"/>
      <c r="APP6673"/>
      <c r="APQ6673"/>
      <c r="APR6673"/>
      <c r="APS6673"/>
      <c r="APT6673"/>
      <c r="APU6673"/>
      <c r="APV6673"/>
      <c r="APW6673"/>
      <c r="APX6673"/>
      <c r="APY6673"/>
      <c r="APZ6673"/>
      <c r="AQA6673"/>
      <c r="AQB6673"/>
      <c r="AQC6673"/>
      <c r="AQD6673"/>
      <c r="AQE6673"/>
      <c r="AQF6673"/>
      <c r="AQG6673"/>
      <c r="AQH6673"/>
      <c r="AQI6673"/>
      <c r="AQJ6673"/>
      <c r="AQK6673"/>
      <c r="AQL6673"/>
      <c r="AQM6673"/>
      <c r="AQN6673"/>
      <c r="AQO6673"/>
      <c r="AQP6673"/>
      <c r="AQQ6673"/>
      <c r="AQR6673"/>
      <c r="AQS6673"/>
      <c r="AQT6673"/>
      <c r="AQU6673"/>
      <c r="AQV6673"/>
      <c r="AQW6673"/>
      <c r="AQX6673"/>
      <c r="AQY6673"/>
      <c r="AQZ6673"/>
      <c r="ARA6673"/>
      <c r="ARB6673"/>
      <c r="ARC6673"/>
      <c r="ARD6673"/>
      <c r="ARE6673"/>
      <c r="ARF6673"/>
      <c r="ARG6673"/>
      <c r="ARH6673"/>
      <c r="ARI6673"/>
      <c r="ARJ6673"/>
      <c r="ARK6673"/>
      <c r="ARL6673"/>
      <c r="ARM6673"/>
      <c r="ARN6673"/>
      <c r="ARO6673"/>
      <c r="ARP6673"/>
      <c r="ARQ6673"/>
      <c r="ARR6673"/>
      <c r="ARS6673"/>
      <c r="ART6673"/>
      <c r="ARU6673"/>
      <c r="ARV6673"/>
      <c r="ARW6673"/>
      <c r="ARX6673"/>
      <c r="ARY6673"/>
      <c r="ARZ6673"/>
      <c r="ASA6673"/>
      <c r="ASB6673"/>
      <c r="ASC6673"/>
      <c r="ASD6673"/>
      <c r="ASE6673"/>
      <c r="ASF6673"/>
      <c r="ASG6673"/>
      <c r="ASH6673"/>
      <c r="ASI6673"/>
      <c r="ASJ6673"/>
      <c r="ASK6673"/>
      <c r="ASL6673"/>
      <c r="ASM6673"/>
      <c r="ASN6673"/>
      <c r="ASO6673"/>
      <c r="ASP6673"/>
      <c r="ASQ6673"/>
      <c r="ASR6673"/>
      <c r="ASS6673"/>
      <c r="AST6673"/>
      <c r="ASU6673"/>
      <c r="ASV6673"/>
      <c r="ASW6673"/>
      <c r="ASX6673"/>
      <c r="ASY6673"/>
      <c r="ASZ6673"/>
      <c r="ATA6673"/>
      <c r="ATB6673"/>
      <c r="ATC6673"/>
      <c r="ATD6673"/>
      <c r="ATE6673"/>
      <c r="ATF6673"/>
      <c r="ATG6673"/>
      <c r="ATH6673"/>
      <c r="ATI6673"/>
      <c r="ATJ6673"/>
      <c r="ATK6673"/>
      <c r="ATL6673"/>
      <c r="ATM6673"/>
      <c r="ATN6673"/>
      <c r="ATO6673"/>
      <c r="ATP6673"/>
      <c r="ATQ6673"/>
      <c r="ATR6673"/>
      <c r="ATS6673"/>
      <c r="ATT6673"/>
      <c r="ATU6673"/>
      <c r="ATV6673"/>
      <c r="ATW6673"/>
      <c r="ATX6673"/>
      <c r="ATY6673"/>
      <c r="ATZ6673"/>
      <c r="AUA6673"/>
      <c r="AUB6673"/>
      <c r="AUC6673"/>
      <c r="AUD6673"/>
      <c r="AUE6673"/>
      <c r="AUF6673"/>
      <c r="AUG6673"/>
      <c r="AUH6673"/>
      <c r="AUI6673"/>
      <c r="AUJ6673"/>
      <c r="AUK6673"/>
      <c r="AUL6673"/>
      <c r="AUM6673"/>
      <c r="AUN6673"/>
      <c r="AUO6673"/>
      <c r="AUP6673"/>
      <c r="AUQ6673"/>
      <c r="AUR6673"/>
      <c r="AUS6673"/>
      <c r="AUT6673"/>
      <c r="AUU6673"/>
      <c r="AUV6673"/>
      <c r="AUW6673"/>
      <c r="AUX6673"/>
      <c r="AUY6673"/>
      <c r="AUZ6673"/>
      <c r="AVA6673"/>
      <c r="AVB6673"/>
      <c r="AVC6673"/>
      <c r="AVD6673"/>
      <c r="AVE6673"/>
      <c r="AVF6673"/>
      <c r="AVG6673"/>
      <c r="AVH6673"/>
      <c r="AVI6673"/>
      <c r="AVJ6673"/>
      <c r="AVK6673"/>
      <c r="AVL6673"/>
      <c r="AVM6673"/>
      <c r="AVN6673"/>
      <c r="AVO6673"/>
      <c r="AVP6673"/>
      <c r="AVQ6673"/>
      <c r="AVR6673"/>
      <c r="AVS6673"/>
      <c r="AVT6673"/>
      <c r="AVU6673"/>
      <c r="AVV6673"/>
      <c r="AVW6673"/>
      <c r="AVX6673"/>
      <c r="AVY6673"/>
      <c r="AVZ6673"/>
      <c r="AWA6673"/>
      <c r="AWB6673"/>
      <c r="AWC6673"/>
      <c r="AWD6673"/>
      <c r="AWE6673"/>
      <c r="AWF6673"/>
      <c r="AWG6673"/>
      <c r="AWH6673"/>
      <c r="AWI6673"/>
      <c r="AWJ6673"/>
      <c r="AWK6673"/>
      <c r="AWL6673"/>
      <c r="AWM6673"/>
      <c r="AWN6673"/>
    </row>
    <row r="6674" spans="2:1288" s="6" customFormat="1" ht="25" customHeight="1" x14ac:dyDescent="0.15">
      <c r="B6674" s="7"/>
      <c r="C6674" s="1"/>
      <c r="D6674" s="2"/>
      <c r="E6674"/>
      <c r="F6674"/>
      <c r="G6674"/>
      <c r="H6674"/>
      <c r="I6674"/>
      <c r="J6674"/>
      <c r="K6674"/>
      <c r="L6674"/>
      <c r="M6674"/>
      <c r="N6674"/>
      <c r="O6674"/>
      <c r="P6674"/>
      <c r="Q6674"/>
      <c r="R6674"/>
      <c r="S6674"/>
      <c r="T6674"/>
      <c r="U6674"/>
      <c r="V6674"/>
      <c r="W6674"/>
      <c r="X6674"/>
      <c r="Y6674"/>
      <c r="Z6674"/>
      <c r="AA6674"/>
      <c r="AB6674"/>
      <c r="AC6674"/>
      <c r="AD6674"/>
      <c r="AE6674"/>
      <c r="AF6674"/>
      <c r="AG6674"/>
      <c r="AH6674"/>
      <c r="AI6674"/>
      <c r="AJ6674"/>
      <c r="AK6674"/>
      <c r="AL6674"/>
      <c r="AM6674"/>
      <c r="AN6674"/>
      <c r="AO6674"/>
      <c r="AP6674"/>
      <c r="AQ6674"/>
      <c r="AR6674"/>
      <c r="AS6674"/>
      <c r="AT6674"/>
      <c r="AU6674"/>
      <c r="AV6674"/>
      <c r="AW6674"/>
      <c r="AX6674"/>
      <c r="AY6674"/>
      <c r="AZ6674"/>
      <c r="BA6674"/>
      <c r="BB6674"/>
      <c r="BC6674"/>
      <c r="BD6674"/>
      <c r="BE6674"/>
      <c r="BF6674"/>
      <c r="BG6674"/>
      <c r="BH6674"/>
      <c r="BI6674"/>
      <c r="BJ6674"/>
      <c r="BK6674"/>
      <c r="BL6674"/>
      <c r="BM6674"/>
      <c r="BN6674"/>
      <c r="BO6674"/>
      <c r="BP6674"/>
      <c r="BQ6674"/>
      <c r="BR6674"/>
      <c r="BS6674"/>
      <c r="BT6674"/>
      <c r="BU6674"/>
      <c r="BV6674"/>
      <c r="BW6674"/>
      <c r="BX6674"/>
      <c r="BY6674"/>
      <c r="BZ6674"/>
      <c r="CA6674"/>
      <c r="CB6674"/>
      <c r="CC6674"/>
      <c r="CD6674"/>
      <c r="CE6674"/>
      <c r="CF6674"/>
      <c r="CG6674"/>
      <c r="CH6674"/>
      <c r="CI6674"/>
      <c r="CJ6674"/>
      <c r="CK6674"/>
      <c r="CL6674"/>
      <c r="CM6674"/>
      <c r="CN6674"/>
      <c r="CO6674"/>
      <c r="CP6674"/>
      <c r="CQ6674"/>
      <c r="CR6674"/>
      <c r="CS6674"/>
      <c r="CT6674"/>
      <c r="CU6674"/>
      <c r="CV6674"/>
      <c r="CW6674"/>
      <c r="CX6674"/>
      <c r="CY6674"/>
      <c r="CZ6674"/>
      <c r="DA6674"/>
      <c r="DB6674"/>
      <c r="DC6674"/>
      <c r="DD6674"/>
      <c r="DE6674"/>
      <c r="DF6674"/>
      <c r="DG6674"/>
      <c r="DH6674"/>
      <c r="DI6674"/>
      <c r="DJ6674"/>
      <c r="DK6674"/>
      <c r="DL6674"/>
      <c r="DM6674"/>
      <c r="DN6674"/>
      <c r="DO6674"/>
      <c r="DP6674"/>
      <c r="DQ6674"/>
      <c r="DR6674"/>
      <c r="DS6674"/>
      <c r="DT6674"/>
      <c r="DU6674"/>
      <c r="DV6674"/>
      <c r="DW6674"/>
      <c r="DX6674"/>
      <c r="DY6674"/>
      <c r="DZ6674"/>
      <c r="EA6674"/>
      <c r="EB6674"/>
      <c r="EC6674"/>
      <c r="ED6674"/>
      <c r="EE6674"/>
      <c r="EF6674"/>
      <c r="EG6674"/>
      <c r="EH6674"/>
      <c r="EI6674"/>
      <c r="EJ6674"/>
      <c r="EK6674"/>
      <c r="EL6674"/>
      <c r="EM6674"/>
      <c r="EN6674"/>
      <c r="EO6674"/>
      <c r="EP6674"/>
      <c r="EQ6674"/>
      <c r="ER6674"/>
      <c r="ES6674"/>
      <c r="ET6674"/>
      <c r="EU6674"/>
      <c r="EV6674"/>
      <c r="EW6674"/>
      <c r="EX6674"/>
      <c r="EY6674"/>
      <c r="EZ6674"/>
      <c r="FA6674"/>
      <c r="FB6674"/>
      <c r="FC6674"/>
      <c r="FD6674"/>
      <c r="FE6674"/>
      <c r="FF6674"/>
      <c r="FG6674"/>
      <c r="FH6674"/>
      <c r="FI6674"/>
      <c r="FJ6674"/>
      <c r="FK6674"/>
      <c r="FL6674"/>
      <c r="FM6674"/>
      <c r="FN6674"/>
      <c r="FO6674"/>
      <c r="FP6674"/>
      <c r="FQ6674"/>
      <c r="FR6674"/>
      <c r="FS6674"/>
      <c r="FT6674"/>
      <c r="FU6674"/>
      <c r="FV6674"/>
      <c r="FW6674"/>
      <c r="FX6674"/>
      <c r="FY6674"/>
      <c r="FZ6674"/>
      <c r="GA6674"/>
      <c r="GB6674"/>
      <c r="GC6674"/>
      <c r="GD6674"/>
      <c r="GE6674"/>
      <c r="GF6674"/>
      <c r="GG6674"/>
      <c r="GH6674"/>
      <c r="GI6674"/>
      <c r="GJ6674"/>
      <c r="GK6674"/>
      <c r="GL6674"/>
      <c r="GM6674"/>
      <c r="GN6674"/>
      <c r="GO6674"/>
      <c r="GP6674"/>
      <c r="GQ6674"/>
      <c r="GR6674"/>
      <c r="GS6674"/>
      <c r="GT6674"/>
      <c r="GU6674"/>
      <c r="GV6674"/>
      <c r="GW6674"/>
      <c r="GX6674"/>
      <c r="GY6674"/>
      <c r="GZ6674"/>
      <c r="HA6674"/>
      <c r="HB6674"/>
      <c r="HC6674"/>
      <c r="HD6674"/>
      <c r="HE6674"/>
      <c r="HF6674"/>
      <c r="HG6674"/>
      <c r="HH6674"/>
      <c r="HI6674"/>
      <c r="HJ6674"/>
      <c r="HK6674"/>
      <c r="HL6674"/>
      <c r="HM6674"/>
      <c r="HN6674"/>
      <c r="HO6674"/>
      <c r="HP6674"/>
      <c r="HQ6674"/>
      <c r="HR6674"/>
      <c r="HS6674"/>
      <c r="HT6674"/>
      <c r="HU6674"/>
      <c r="HV6674"/>
      <c r="HW6674"/>
      <c r="HX6674"/>
      <c r="HY6674"/>
      <c r="HZ6674"/>
      <c r="IA6674"/>
      <c r="IB6674"/>
      <c r="IC6674"/>
      <c r="ID6674"/>
      <c r="IE6674"/>
      <c r="IF6674"/>
      <c r="IG6674"/>
      <c r="IH6674"/>
      <c r="II6674"/>
      <c r="IJ6674"/>
      <c r="IK6674"/>
      <c r="IL6674"/>
      <c r="IM6674"/>
      <c r="IN6674"/>
      <c r="IO6674"/>
      <c r="IP6674"/>
      <c r="IQ6674"/>
      <c r="IR6674"/>
      <c r="IS6674"/>
      <c r="IT6674"/>
      <c r="IU6674"/>
      <c r="IV6674"/>
      <c r="IW6674"/>
      <c r="IX6674"/>
      <c r="IY6674"/>
      <c r="IZ6674"/>
      <c r="JA6674"/>
      <c r="JB6674"/>
      <c r="JC6674"/>
      <c r="JD6674"/>
      <c r="JE6674"/>
      <c r="JF6674"/>
      <c r="JG6674"/>
      <c r="JH6674"/>
      <c r="JI6674"/>
      <c r="JJ6674"/>
      <c r="JK6674"/>
      <c r="JL6674"/>
      <c r="JM6674"/>
      <c r="JN6674"/>
      <c r="JO6674"/>
      <c r="JP6674"/>
      <c r="JQ6674"/>
      <c r="JR6674"/>
      <c r="JS6674"/>
      <c r="JT6674"/>
      <c r="JU6674"/>
      <c r="JV6674"/>
      <c r="JW6674"/>
      <c r="JX6674"/>
      <c r="JY6674"/>
      <c r="JZ6674"/>
      <c r="KA6674"/>
      <c r="KB6674"/>
      <c r="KC6674"/>
      <c r="KD6674"/>
      <c r="KE6674"/>
      <c r="KF6674"/>
      <c r="KG6674"/>
      <c r="KH6674"/>
      <c r="KI6674"/>
      <c r="KJ6674"/>
      <c r="KK6674"/>
      <c r="KL6674"/>
      <c r="KM6674"/>
      <c r="KN6674"/>
      <c r="KO6674"/>
      <c r="KP6674"/>
      <c r="KQ6674"/>
      <c r="KR6674"/>
      <c r="KS6674"/>
      <c r="KT6674"/>
      <c r="KU6674"/>
      <c r="KV6674"/>
      <c r="KW6674"/>
      <c r="KX6674"/>
      <c r="KY6674"/>
      <c r="KZ6674"/>
      <c r="LA6674"/>
      <c r="LB6674"/>
      <c r="LC6674"/>
      <c r="LD6674"/>
      <c r="LE6674"/>
      <c r="LF6674"/>
      <c r="LG6674"/>
      <c r="LH6674"/>
      <c r="LI6674"/>
      <c r="LJ6674"/>
      <c r="LK6674"/>
      <c r="LL6674"/>
      <c r="LM6674"/>
      <c r="LN6674"/>
      <c r="LO6674"/>
      <c r="LP6674"/>
      <c r="LQ6674"/>
      <c r="LR6674"/>
      <c r="LS6674"/>
      <c r="LT6674"/>
      <c r="LU6674"/>
      <c r="LV6674"/>
      <c r="LW6674"/>
      <c r="LX6674"/>
      <c r="LY6674"/>
      <c r="LZ6674"/>
      <c r="MA6674"/>
      <c r="MB6674"/>
      <c r="MC6674"/>
      <c r="MD6674"/>
      <c r="ME6674"/>
      <c r="MF6674"/>
      <c r="MG6674"/>
      <c r="MH6674"/>
      <c r="MI6674"/>
      <c r="MJ6674"/>
      <c r="MK6674"/>
      <c r="ML6674"/>
      <c r="MM6674"/>
      <c r="MN6674"/>
      <c r="MO6674"/>
      <c r="MP6674"/>
      <c r="MQ6674"/>
      <c r="MR6674"/>
      <c r="MS6674"/>
      <c r="MT6674"/>
      <c r="MU6674"/>
      <c r="MV6674"/>
      <c r="MW6674"/>
      <c r="MX6674"/>
      <c r="MY6674"/>
      <c r="MZ6674"/>
      <c r="NA6674"/>
      <c r="NB6674"/>
      <c r="NC6674"/>
      <c r="ND6674"/>
      <c r="NE6674"/>
      <c r="NF6674"/>
      <c r="NG6674"/>
      <c r="NH6674"/>
      <c r="NI6674"/>
      <c r="NJ6674"/>
      <c r="NK6674"/>
      <c r="NL6674"/>
      <c r="NM6674"/>
      <c r="NN6674"/>
      <c r="NO6674"/>
      <c r="NP6674"/>
      <c r="NQ6674"/>
      <c r="NR6674"/>
      <c r="NS6674"/>
      <c r="NT6674"/>
      <c r="NU6674"/>
      <c r="NV6674"/>
      <c r="NW6674"/>
      <c r="NX6674"/>
      <c r="NY6674"/>
      <c r="NZ6674"/>
      <c r="OA6674"/>
      <c r="OB6674"/>
      <c r="OC6674"/>
      <c r="OD6674"/>
      <c r="OE6674"/>
      <c r="OF6674"/>
      <c r="OG6674"/>
      <c r="OH6674"/>
      <c r="OI6674"/>
      <c r="OJ6674"/>
      <c r="OK6674"/>
      <c r="OL6674"/>
      <c r="OM6674"/>
      <c r="ON6674"/>
      <c r="OO6674"/>
      <c r="OP6674"/>
      <c r="OQ6674"/>
      <c r="OR6674"/>
      <c r="OS6674"/>
      <c r="OT6674"/>
      <c r="OU6674"/>
      <c r="OV6674"/>
      <c r="OW6674"/>
      <c r="OX6674"/>
      <c r="OY6674"/>
      <c r="OZ6674"/>
      <c r="PA6674"/>
      <c r="PB6674"/>
      <c r="PC6674"/>
      <c r="PD6674"/>
      <c r="PE6674"/>
      <c r="PF6674"/>
      <c r="PG6674"/>
      <c r="PH6674"/>
      <c r="PI6674"/>
      <c r="PJ6674"/>
      <c r="PK6674"/>
      <c r="PL6674"/>
      <c r="PM6674"/>
      <c r="PN6674"/>
      <c r="PO6674"/>
      <c r="PP6674"/>
      <c r="PQ6674"/>
      <c r="PR6674"/>
      <c r="PS6674"/>
      <c r="PT6674"/>
      <c r="PU6674"/>
      <c r="PV6674"/>
      <c r="PW6674"/>
      <c r="PX6674"/>
      <c r="PY6674"/>
      <c r="PZ6674"/>
      <c r="QA6674"/>
      <c r="QB6674"/>
      <c r="QC6674"/>
      <c r="QD6674"/>
      <c r="QE6674"/>
      <c r="QF6674"/>
      <c r="QG6674"/>
      <c r="QH6674"/>
      <c r="QI6674"/>
      <c r="QJ6674"/>
      <c r="QK6674"/>
      <c r="QL6674"/>
      <c r="QM6674"/>
      <c r="QN6674"/>
      <c r="QO6674"/>
      <c r="QP6674"/>
      <c r="QQ6674"/>
      <c r="QR6674"/>
      <c r="QS6674"/>
      <c r="QT6674"/>
      <c r="QU6674"/>
      <c r="QV6674"/>
      <c r="QW6674"/>
      <c r="QX6674"/>
      <c r="QY6674"/>
      <c r="QZ6674"/>
      <c r="RA6674"/>
      <c r="RB6674"/>
      <c r="RC6674"/>
      <c r="RD6674"/>
      <c r="RE6674"/>
      <c r="RF6674"/>
      <c r="RG6674"/>
      <c r="RH6674"/>
      <c r="RI6674"/>
      <c r="RJ6674"/>
      <c r="RK6674"/>
      <c r="RL6674"/>
      <c r="RM6674"/>
      <c r="RN6674"/>
      <c r="RO6674"/>
      <c r="RP6674"/>
      <c r="RQ6674"/>
      <c r="RR6674"/>
      <c r="RS6674"/>
      <c r="RT6674"/>
      <c r="RU6674"/>
      <c r="RV6674"/>
      <c r="RW6674"/>
      <c r="RX6674"/>
      <c r="RY6674"/>
      <c r="RZ6674"/>
      <c r="SA6674"/>
      <c r="SB6674"/>
      <c r="SC6674"/>
      <c r="SD6674"/>
      <c r="SE6674"/>
      <c r="SF6674"/>
      <c r="SG6674"/>
      <c r="SH6674"/>
      <c r="SI6674"/>
      <c r="SJ6674"/>
      <c r="SK6674"/>
      <c r="SL6674"/>
      <c r="SM6674"/>
      <c r="SN6674"/>
      <c r="SO6674"/>
      <c r="SP6674"/>
      <c r="SQ6674"/>
      <c r="SR6674"/>
      <c r="SS6674"/>
      <c r="ST6674"/>
      <c r="SU6674"/>
      <c r="SV6674"/>
      <c r="SW6674"/>
      <c r="SX6674"/>
      <c r="SY6674"/>
      <c r="SZ6674"/>
      <c r="TA6674"/>
      <c r="TB6674"/>
      <c r="TC6674"/>
      <c r="TD6674"/>
      <c r="TE6674"/>
      <c r="TF6674"/>
      <c r="TG6674"/>
      <c r="TH6674"/>
      <c r="TI6674"/>
      <c r="TJ6674"/>
      <c r="TK6674"/>
      <c r="TL6674"/>
      <c r="TM6674"/>
      <c r="TN6674"/>
      <c r="TO6674"/>
      <c r="TP6674"/>
      <c r="TQ6674"/>
      <c r="TR6674"/>
      <c r="TS6674"/>
      <c r="TT6674"/>
      <c r="TU6674"/>
      <c r="TV6674"/>
      <c r="TW6674"/>
      <c r="TX6674"/>
      <c r="TY6674"/>
      <c r="TZ6674"/>
      <c r="UA6674"/>
      <c r="UB6674"/>
      <c r="UC6674"/>
      <c r="UD6674"/>
      <c r="UE6674"/>
      <c r="UF6674"/>
      <c r="UG6674"/>
      <c r="UH6674"/>
      <c r="UI6674"/>
      <c r="UJ6674"/>
      <c r="UK6674"/>
      <c r="UL6674"/>
      <c r="UM6674"/>
      <c r="UN6674"/>
      <c r="UO6674"/>
      <c r="UP6674"/>
      <c r="UQ6674"/>
      <c r="UR6674"/>
      <c r="US6674"/>
      <c r="UT6674"/>
      <c r="UU6674"/>
      <c r="UV6674"/>
      <c r="UW6674"/>
      <c r="UX6674"/>
      <c r="UY6674"/>
      <c r="UZ6674"/>
      <c r="VA6674"/>
      <c r="VB6674"/>
      <c r="VC6674"/>
      <c r="VD6674"/>
      <c r="VE6674"/>
      <c r="VF6674"/>
      <c r="VG6674"/>
      <c r="VH6674"/>
      <c r="VI6674"/>
      <c r="VJ6674"/>
      <c r="VK6674"/>
      <c r="VL6674"/>
      <c r="VM6674"/>
      <c r="VN6674"/>
      <c r="VO6674"/>
      <c r="VP6674"/>
      <c r="VQ6674"/>
      <c r="VR6674"/>
      <c r="VS6674"/>
      <c r="VT6674"/>
      <c r="VU6674"/>
      <c r="VV6674"/>
      <c r="VW6674"/>
      <c r="VX6674"/>
      <c r="VY6674"/>
      <c r="VZ6674"/>
      <c r="WA6674"/>
      <c r="WB6674"/>
      <c r="WC6674"/>
      <c r="WD6674"/>
      <c r="WE6674"/>
      <c r="WF6674"/>
      <c r="WG6674"/>
      <c r="WH6674"/>
      <c r="WI6674"/>
      <c r="WJ6674"/>
      <c r="WK6674"/>
      <c r="WL6674"/>
      <c r="WM6674"/>
      <c r="WN6674"/>
      <c r="WO6674"/>
      <c r="WP6674"/>
      <c r="WQ6674"/>
      <c r="WR6674"/>
      <c r="WS6674"/>
      <c r="WT6674"/>
      <c r="WU6674"/>
      <c r="WV6674"/>
      <c r="WW6674"/>
      <c r="WX6674"/>
      <c r="WY6674"/>
      <c r="WZ6674"/>
      <c r="XA6674"/>
      <c r="XB6674"/>
      <c r="XC6674"/>
      <c r="XD6674"/>
      <c r="XE6674"/>
      <c r="XF6674"/>
      <c r="XG6674"/>
      <c r="XH6674"/>
      <c r="XI6674"/>
      <c r="XJ6674"/>
      <c r="XK6674"/>
      <c r="XL6674"/>
      <c r="XM6674"/>
      <c r="XN6674"/>
      <c r="XO6674"/>
      <c r="XP6674"/>
      <c r="XQ6674"/>
      <c r="XR6674"/>
      <c r="XS6674"/>
      <c r="XT6674"/>
      <c r="XU6674"/>
      <c r="XV6674"/>
      <c r="XW6674"/>
      <c r="XX6674"/>
      <c r="XY6674"/>
      <c r="XZ6674"/>
      <c r="YA6674"/>
      <c r="YB6674"/>
      <c r="YC6674"/>
      <c r="YD6674"/>
      <c r="YE6674"/>
      <c r="YF6674"/>
      <c r="YG6674"/>
      <c r="YH6674"/>
      <c r="YI6674"/>
      <c r="YJ6674"/>
      <c r="YK6674"/>
      <c r="YL6674"/>
      <c r="YM6674"/>
      <c r="YN6674"/>
      <c r="YO6674"/>
      <c r="YP6674"/>
      <c r="YQ6674"/>
      <c r="YR6674"/>
      <c r="YS6674"/>
      <c r="YT6674"/>
      <c r="YU6674"/>
      <c r="YV6674"/>
      <c r="YW6674"/>
      <c r="YX6674"/>
      <c r="YY6674"/>
      <c r="YZ6674"/>
      <c r="ZA6674"/>
      <c r="ZB6674"/>
      <c r="ZC6674"/>
      <c r="ZD6674"/>
      <c r="ZE6674"/>
      <c r="ZF6674"/>
      <c r="ZG6674"/>
      <c r="ZH6674"/>
      <c r="ZI6674"/>
      <c r="ZJ6674"/>
      <c r="ZK6674"/>
      <c r="ZL6674"/>
      <c r="ZM6674"/>
      <c r="ZN6674"/>
      <c r="ZO6674"/>
      <c r="ZP6674"/>
      <c r="ZQ6674"/>
      <c r="ZR6674"/>
      <c r="ZS6674"/>
      <c r="ZT6674"/>
      <c r="ZU6674"/>
      <c r="ZV6674"/>
      <c r="ZW6674"/>
      <c r="ZX6674"/>
      <c r="ZY6674"/>
      <c r="ZZ6674"/>
      <c r="AAA6674"/>
      <c r="AAB6674"/>
      <c r="AAC6674"/>
      <c r="AAD6674"/>
      <c r="AAE6674"/>
      <c r="AAF6674"/>
      <c r="AAG6674"/>
      <c r="AAH6674"/>
      <c r="AAI6674"/>
      <c r="AAJ6674"/>
      <c r="AAK6674"/>
      <c r="AAL6674"/>
      <c r="AAM6674"/>
      <c r="AAN6674"/>
      <c r="AAO6674"/>
      <c r="AAP6674"/>
      <c r="AAQ6674"/>
      <c r="AAR6674"/>
      <c r="AAS6674"/>
      <c r="AAT6674"/>
      <c r="AAU6674"/>
      <c r="AAV6674"/>
      <c r="AAW6674"/>
      <c r="AAX6674"/>
      <c r="AAY6674"/>
      <c r="AAZ6674"/>
      <c r="ABA6674"/>
      <c r="ABB6674"/>
      <c r="ABC6674"/>
      <c r="ABD6674"/>
      <c r="ABE6674"/>
      <c r="ABF6674"/>
      <c r="ABG6674"/>
      <c r="ABH6674"/>
      <c r="ABI6674"/>
      <c r="ABJ6674"/>
      <c r="ABK6674"/>
      <c r="ABL6674"/>
      <c r="ABM6674"/>
      <c r="ABN6674"/>
      <c r="ABO6674"/>
      <c r="ABP6674"/>
      <c r="ABQ6674"/>
      <c r="ABR6674"/>
      <c r="ABS6674"/>
      <c r="ABT6674"/>
      <c r="ABU6674"/>
      <c r="ABV6674"/>
      <c r="ABW6674"/>
      <c r="ABX6674"/>
      <c r="ABY6674"/>
      <c r="ABZ6674"/>
      <c r="ACA6674"/>
      <c r="ACB6674"/>
      <c r="ACC6674"/>
      <c r="ACD6674"/>
      <c r="ACE6674"/>
      <c r="ACF6674"/>
      <c r="ACG6674"/>
      <c r="ACH6674"/>
      <c r="ACI6674"/>
      <c r="ACJ6674"/>
      <c r="ACK6674"/>
      <c r="ACL6674"/>
      <c r="ACM6674"/>
      <c r="ACN6674"/>
      <c r="ACO6674"/>
      <c r="ACP6674"/>
      <c r="ACQ6674"/>
      <c r="ACR6674"/>
      <c r="ACS6674"/>
      <c r="ACT6674"/>
      <c r="ACU6674"/>
      <c r="ACV6674"/>
      <c r="ACW6674"/>
      <c r="ACX6674"/>
      <c r="ACY6674"/>
      <c r="ACZ6674"/>
      <c r="ADA6674"/>
      <c r="ADB6674"/>
      <c r="ADC6674"/>
      <c r="ADD6674"/>
      <c r="ADE6674"/>
      <c r="ADF6674"/>
      <c r="ADG6674"/>
      <c r="ADH6674"/>
      <c r="ADI6674"/>
      <c r="ADJ6674"/>
      <c r="ADK6674"/>
      <c r="ADL6674"/>
      <c r="ADM6674"/>
      <c r="ADN6674"/>
      <c r="ADO6674"/>
      <c r="ADP6674"/>
      <c r="ADQ6674"/>
      <c r="ADR6674"/>
      <c r="ADS6674"/>
      <c r="ADT6674"/>
      <c r="ADU6674"/>
      <c r="ADV6674"/>
      <c r="ADW6674"/>
      <c r="ADX6674"/>
      <c r="ADY6674"/>
      <c r="ADZ6674"/>
      <c r="AEA6674"/>
      <c r="AEB6674"/>
      <c r="AEC6674"/>
      <c r="AED6674"/>
      <c r="AEE6674"/>
      <c r="AEF6674"/>
      <c r="AEG6674"/>
      <c r="AEH6674"/>
      <c r="AEI6674"/>
      <c r="AEJ6674"/>
      <c r="AEK6674"/>
      <c r="AEL6674"/>
      <c r="AEM6674"/>
      <c r="AEN6674"/>
      <c r="AEO6674"/>
      <c r="AEP6674"/>
      <c r="AEQ6674"/>
      <c r="AER6674"/>
      <c r="AES6674"/>
      <c r="AET6674"/>
      <c r="AEU6674"/>
      <c r="AEV6674"/>
      <c r="AEW6674"/>
      <c r="AEX6674"/>
      <c r="AEY6674"/>
      <c r="AEZ6674"/>
      <c r="AFA6674"/>
      <c r="AFB6674"/>
      <c r="AFC6674"/>
      <c r="AFD6674"/>
      <c r="AFE6674"/>
      <c r="AFF6674"/>
      <c r="AFG6674"/>
      <c r="AFH6674"/>
      <c r="AFI6674"/>
      <c r="AFJ6674"/>
      <c r="AFK6674"/>
      <c r="AFL6674"/>
      <c r="AFM6674"/>
      <c r="AFN6674"/>
      <c r="AFO6674"/>
      <c r="AFP6674"/>
      <c r="AFQ6674"/>
      <c r="AFR6674"/>
      <c r="AFS6674"/>
      <c r="AFT6674"/>
      <c r="AFU6674"/>
      <c r="AFV6674"/>
      <c r="AFW6674"/>
      <c r="AFX6674"/>
      <c r="AFY6674"/>
      <c r="AFZ6674"/>
      <c r="AGA6674"/>
      <c r="AGB6674"/>
      <c r="AGC6674"/>
      <c r="AGD6674"/>
      <c r="AGE6674"/>
      <c r="AGF6674"/>
      <c r="AGG6674"/>
      <c r="AGH6674"/>
      <c r="AGI6674"/>
      <c r="AGJ6674"/>
      <c r="AGK6674"/>
      <c r="AGL6674"/>
      <c r="AGM6674"/>
      <c r="AGN6674"/>
      <c r="AGO6674"/>
      <c r="AGP6674"/>
      <c r="AGQ6674"/>
      <c r="AGR6674"/>
      <c r="AGS6674"/>
      <c r="AGT6674"/>
      <c r="AGU6674"/>
      <c r="AGV6674"/>
      <c r="AGW6674"/>
      <c r="AGX6674"/>
      <c r="AGY6674"/>
      <c r="AGZ6674"/>
      <c r="AHA6674"/>
      <c r="AHB6674"/>
      <c r="AHC6674"/>
      <c r="AHD6674"/>
      <c r="AHE6674"/>
      <c r="AHF6674"/>
      <c r="AHG6674"/>
      <c r="AHH6674"/>
      <c r="AHI6674"/>
      <c r="AHJ6674"/>
      <c r="AHK6674"/>
      <c r="AHL6674"/>
      <c r="AHM6674"/>
      <c r="AHN6674"/>
      <c r="AHO6674"/>
      <c r="AHP6674"/>
      <c r="AHQ6674"/>
      <c r="AHR6674"/>
      <c r="AHS6674"/>
      <c r="AHT6674"/>
      <c r="AHU6674"/>
      <c r="AHV6674"/>
      <c r="AHW6674"/>
      <c r="AHX6674"/>
      <c r="AHY6674"/>
      <c r="AHZ6674"/>
      <c r="AIA6674"/>
      <c r="AIB6674"/>
      <c r="AIC6674"/>
      <c r="AID6674"/>
      <c r="AIE6674"/>
      <c r="AIF6674"/>
      <c r="AIG6674"/>
      <c r="AIH6674"/>
      <c r="AII6674"/>
      <c r="AIJ6674"/>
      <c r="AIK6674"/>
      <c r="AIL6674"/>
      <c r="AIM6674"/>
      <c r="AIN6674"/>
      <c r="AIO6674"/>
      <c r="AIP6674"/>
      <c r="AIQ6674"/>
      <c r="AIR6674"/>
      <c r="AIS6674"/>
      <c r="AIT6674"/>
      <c r="AIU6674"/>
      <c r="AIV6674"/>
      <c r="AIW6674"/>
      <c r="AIX6674"/>
      <c r="AIY6674"/>
      <c r="AIZ6674"/>
      <c r="AJA6674"/>
      <c r="AJB6674"/>
      <c r="AJC6674"/>
      <c r="AJD6674"/>
      <c r="AJE6674"/>
      <c r="AJF6674"/>
      <c r="AJG6674"/>
      <c r="AJH6674"/>
      <c r="AJI6674"/>
      <c r="AJJ6674"/>
      <c r="AJK6674"/>
      <c r="AJL6674"/>
      <c r="AJM6674"/>
      <c r="AJN6674"/>
      <c r="AJO6674"/>
      <c r="AJP6674"/>
      <c r="AJQ6674"/>
      <c r="AJR6674"/>
      <c r="AJS6674"/>
      <c r="AJT6674"/>
      <c r="AJU6674"/>
      <c r="AJV6674"/>
      <c r="AJW6674"/>
      <c r="AJX6674"/>
      <c r="AJY6674"/>
      <c r="AJZ6674"/>
      <c r="AKA6674"/>
      <c r="AKB6674"/>
      <c r="AKC6674"/>
      <c r="AKD6674"/>
      <c r="AKE6674"/>
      <c r="AKF6674"/>
      <c r="AKG6674"/>
      <c r="AKH6674"/>
      <c r="AKI6674"/>
      <c r="AKJ6674"/>
      <c r="AKK6674"/>
      <c r="AKL6674"/>
      <c r="AKM6674"/>
      <c r="AKN6674"/>
      <c r="AKO6674"/>
      <c r="AKP6674"/>
      <c r="AKQ6674"/>
      <c r="AKR6674"/>
      <c r="AKS6674"/>
      <c r="AKT6674"/>
      <c r="AKU6674"/>
      <c r="AKV6674"/>
      <c r="AKW6674"/>
      <c r="AKX6674"/>
      <c r="AKY6674"/>
      <c r="AKZ6674"/>
      <c r="ALA6674"/>
      <c r="ALB6674"/>
      <c r="ALC6674"/>
      <c r="ALD6674"/>
      <c r="ALE6674"/>
      <c r="ALF6674"/>
      <c r="ALG6674"/>
      <c r="ALH6674"/>
      <c r="ALI6674"/>
      <c r="ALJ6674"/>
      <c r="ALK6674"/>
      <c r="ALL6674"/>
      <c r="ALM6674"/>
      <c r="ALN6674"/>
      <c r="ALO6674"/>
      <c r="ALP6674"/>
      <c r="ALQ6674"/>
      <c r="ALR6674"/>
      <c r="ALS6674"/>
      <c r="ALT6674"/>
      <c r="ALU6674"/>
      <c r="ALV6674"/>
      <c r="ALW6674"/>
      <c r="ALX6674"/>
      <c r="ALY6674"/>
      <c r="ALZ6674"/>
      <c r="AMA6674"/>
      <c r="AMB6674"/>
      <c r="AMC6674"/>
      <c r="AMD6674"/>
      <c r="AME6674"/>
      <c r="AMF6674"/>
      <c r="AMG6674"/>
      <c r="AMH6674"/>
      <c r="AMI6674"/>
      <c r="AMJ6674"/>
      <c r="AMK6674"/>
      <c r="AML6674"/>
      <c r="AMM6674"/>
      <c r="AMN6674"/>
      <c r="AMO6674"/>
      <c r="AMP6674"/>
      <c r="AMQ6674"/>
      <c r="AMR6674"/>
      <c r="AMS6674"/>
      <c r="AMT6674"/>
      <c r="AMU6674"/>
      <c r="AMV6674"/>
      <c r="AMW6674"/>
      <c r="AMX6674"/>
      <c r="AMY6674"/>
      <c r="AMZ6674"/>
      <c r="ANA6674"/>
      <c r="ANB6674"/>
      <c r="ANC6674"/>
      <c r="AND6674"/>
      <c r="ANE6674"/>
      <c r="ANF6674"/>
      <c r="ANG6674"/>
      <c r="ANH6674"/>
      <c r="ANI6674"/>
      <c r="ANJ6674"/>
      <c r="ANK6674"/>
      <c r="ANL6674"/>
      <c r="ANM6674"/>
      <c r="ANN6674"/>
      <c r="ANO6674"/>
      <c r="ANP6674"/>
      <c r="ANQ6674"/>
      <c r="ANR6674"/>
      <c r="ANS6674"/>
      <c r="ANT6674"/>
      <c r="ANU6674"/>
      <c r="ANV6674"/>
      <c r="ANW6674"/>
      <c r="ANX6674"/>
      <c r="ANY6674"/>
      <c r="ANZ6674"/>
      <c r="AOA6674"/>
      <c r="AOB6674"/>
      <c r="AOC6674"/>
      <c r="AOD6674"/>
      <c r="AOE6674"/>
      <c r="AOF6674"/>
      <c r="AOG6674"/>
      <c r="AOH6674"/>
      <c r="AOI6674"/>
      <c r="AOJ6674"/>
      <c r="AOK6674"/>
      <c r="AOL6674"/>
      <c r="AOM6674"/>
      <c r="AON6674"/>
      <c r="AOO6674"/>
      <c r="AOP6674"/>
      <c r="AOQ6674"/>
      <c r="AOR6674"/>
      <c r="AOS6674"/>
      <c r="AOT6674"/>
      <c r="AOU6674"/>
      <c r="AOV6674"/>
      <c r="AOW6674"/>
      <c r="AOX6674"/>
      <c r="AOY6674"/>
      <c r="AOZ6674"/>
      <c r="APA6674"/>
      <c r="APB6674"/>
      <c r="APC6674"/>
      <c r="APD6674"/>
      <c r="APE6674"/>
      <c r="APF6674"/>
      <c r="APG6674"/>
      <c r="APH6674"/>
      <c r="API6674"/>
      <c r="APJ6674"/>
      <c r="APK6674"/>
      <c r="APL6674"/>
      <c r="APM6674"/>
      <c r="APN6674"/>
      <c r="APO6674"/>
      <c r="APP6674"/>
      <c r="APQ6674"/>
      <c r="APR6674"/>
      <c r="APS6674"/>
      <c r="APT6674"/>
      <c r="APU6674"/>
      <c r="APV6674"/>
      <c r="APW6674"/>
      <c r="APX6674"/>
      <c r="APY6674"/>
      <c r="APZ6674"/>
      <c r="AQA6674"/>
      <c r="AQB6674"/>
      <c r="AQC6674"/>
      <c r="AQD6674"/>
      <c r="AQE6674"/>
      <c r="AQF6674"/>
      <c r="AQG6674"/>
      <c r="AQH6674"/>
      <c r="AQI6674"/>
      <c r="AQJ6674"/>
      <c r="AQK6674"/>
      <c r="AQL6674"/>
      <c r="AQM6674"/>
      <c r="AQN6674"/>
      <c r="AQO6674"/>
      <c r="AQP6674"/>
      <c r="AQQ6674"/>
      <c r="AQR6674"/>
      <c r="AQS6674"/>
      <c r="AQT6674"/>
      <c r="AQU6674"/>
      <c r="AQV6674"/>
      <c r="AQW6674"/>
      <c r="AQX6674"/>
      <c r="AQY6674"/>
      <c r="AQZ6674"/>
      <c r="ARA6674"/>
      <c r="ARB6674"/>
      <c r="ARC6674"/>
      <c r="ARD6674"/>
      <c r="ARE6674"/>
      <c r="ARF6674"/>
      <c r="ARG6674"/>
      <c r="ARH6674"/>
      <c r="ARI6674"/>
      <c r="ARJ6674"/>
      <c r="ARK6674"/>
      <c r="ARL6674"/>
      <c r="ARM6674"/>
      <c r="ARN6674"/>
      <c r="ARO6674"/>
      <c r="ARP6674"/>
      <c r="ARQ6674"/>
      <c r="ARR6674"/>
      <c r="ARS6674"/>
      <c r="ART6674"/>
      <c r="ARU6674"/>
      <c r="ARV6674"/>
      <c r="ARW6674"/>
      <c r="ARX6674"/>
      <c r="ARY6674"/>
      <c r="ARZ6674"/>
      <c r="ASA6674"/>
      <c r="ASB6674"/>
      <c r="ASC6674"/>
      <c r="ASD6674"/>
      <c r="ASE6674"/>
      <c r="ASF6674"/>
      <c r="ASG6674"/>
      <c r="ASH6674"/>
      <c r="ASI6674"/>
      <c r="ASJ6674"/>
      <c r="ASK6674"/>
      <c r="ASL6674"/>
      <c r="ASM6674"/>
      <c r="ASN6674"/>
      <c r="ASO6674"/>
      <c r="ASP6674"/>
      <c r="ASQ6674"/>
      <c r="ASR6674"/>
      <c r="ASS6674"/>
      <c r="AST6674"/>
      <c r="ASU6674"/>
      <c r="ASV6674"/>
      <c r="ASW6674"/>
      <c r="ASX6674"/>
      <c r="ASY6674"/>
      <c r="ASZ6674"/>
      <c r="ATA6674"/>
      <c r="ATB6674"/>
      <c r="ATC6674"/>
      <c r="ATD6674"/>
      <c r="ATE6674"/>
      <c r="ATF6674"/>
      <c r="ATG6674"/>
      <c r="ATH6674"/>
      <c r="ATI6674"/>
      <c r="ATJ6674"/>
      <c r="ATK6674"/>
      <c r="ATL6674"/>
      <c r="ATM6674"/>
      <c r="ATN6674"/>
      <c r="ATO6674"/>
      <c r="ATP6674"/>
      <c r="ATQ6674"/>
      <c r="ATR6674"/>
      <c r="ATS6674"/>
      <c r="ATT6674"/>
      <c r="ATU6674"/>
      <c r="ATV6674"/>
      <c r="ATW6674"/>
      <c r="ATX6674"/>
      <c r="ATY6674"/>
      <c r="ATZ6674"/>
      <c r="AUA6674"/>
      <c r="AUB6674"/>
      <c r="AUC6674"/>
      <c r="AUD6674"/>
      <c r="AUE6674"/>
      <c r="AUF6674"/>
      <c r="AUG6674"/>
      <c r="AUH6674"/>
      <c r="AUI6674"/>
      <c r="AUJ6674"/>
      <c r="AUK6674"/>
      <c r="AUL6674"/>
      <c r="AUM6674"/>
      <c r="AUN6674"/>
      <c r="AUO6674"/>
      <c r="AUP6674"/>
      <c r="AUQ6674"/>
      <c r="AUR6674"/>
      <c r="AUS6674"/>
      <c r="AUT6674"/>
      <c r="AUU6674"/>
      <c r="AUV6674"/>
      <c r="AUW6674"/>
      <c r="AUX6674"/>
      <c r="AUY6674"/>
      <c r="AUZ6674"/>
      <c r="AVA6674"/>
      <c r="AVB6674"/>
      <c r="AVC6674"/>
      <c r="AVD6674"/>
      <c r="AVE6674"/>
      <c r="AVF6674"/>
      <c r="AVG6674"/>
      <c r="AVH6674"/>
      <c r="AVI6674"/>
      <c r="AVJ6674"/>
      <c r="AVK6674"/>
      <c r="AVL6674"/>
      <c r="AVM6674"/>
      <c r="AVN6674"/>
      <c r="AVO6674"/>
      <c r="AVP6674"/>
      <c r="AVQ6674"/>
      <c r="AVR6674"/>
      <c r="AVS6674"/>
      <c r="AVT6674"/>
      <c r="AVU6674"/>
      <c r="AVV6674"/>
      <c r="AVW6674"/>
      <c r="AVX6674"/>
      <c r="AVY6674"/>
      <c r="AVZ6674"/>
      <c r="AWA6674"/>
      <c r="AWB6674"/>
      <c r="AWC6674"/>
      <c r="AWD6674"/>
      <c r="AWE6674"/>
      <c r="AWF6674"/>
      <c r="AWG6674"/>
      <c r="AWH6674"/>
      <c r="AWI6674"/>
      <c r="AWJ6674"/>
      <c r="AWK6674"/>
      <c r="AWL6674"/>
      <c r="AWM6674"/>
      <c r="AWN6674"/>
    </row>
    <row r="6675" spans="2:1288" s="6" customFormat="1" ht="25" customHeight="1" x14ac:dyDescent="0.15">
      <c r="B6675" s="7"/>
      <c r="C6675" s="1"/>
      <c r="D6675" s="2"/>
      <c r="E6675"/>
      <c r="F6675"/>
      <c r="G6675"/>
      <c r="H6675"/>
      <c r="I6675"/>
      <c r="J6675"/>
      <c r="K6675"/>
      <c r="L6675"/>
      <c r="M6675"/>
      <c r="N6675"/>
      <c r="O6675"/>
      <c r="P6675"/>
      <c r="Q6675"/>
      <c r="R6675"/>
      <c r="S6675"/>
      <c r="T6675"/>
      <c r="U6675"/>
      <c r="V6675"/>
      <c r="W6675"/>
      <c r="X6675"/>
      <c r="Y6675"/>
      <c r="Z6675"/>
      <c r="AA6675"/>
      <c r="AB6675"/>
      <c r="AC6675"/>
      <c r="AD6675"/>
      <c r="AE6675"/>
      <c r="AF6675"/>
      <c r="AG6675"/>
      <c r="AH6675"/>
      <c r="AI6675"/>
      <c r="AJ6675"/>
      <c r="AK6675"/>
      <c r="AL6675"/>
      <c r="AM6675"/>
      <c r="AN6675"/>
      <c r="AO6675"/>
      <c r="AP6675"/>
      <c r="AQ6675"/>
      <c r="AR6675"/>
      <c r="AS6675"/>
      <c r="AT6675"/>
      <c r="AU6675"/>
      <c r="AV6675"/>
      <c r="AW6675"/>
      <c r="AX6675"/>
      <c r="AY6675"/>
      <c r="AZ6675"/>
      <c r="BA6675"/>
      <c r="BB6675"/>
      <c r="BC6675"/>
      <c r="BD6675"/>
      <c r="BE6675"/>
      <c r="BF6675"/>
      <c r="BG6675"/>
      <c r="BH6675"/>
      <c r="BI6675"/>
      <c r="BJ6675"/>
      <c r="BK6675"/>
      <c r="BL6675"/>
      <c r="BM6675"/>
      <c r="BN6675"/>
      <c r="BO6675"/>
      <c r="BP6675"/>
      <c r="BQ6675"/>
      <c r="BR6675"/>
      <c r="BS6675"/>
      <c r="BT6675"/>
      <c r="BU6675"/>
      <c r="BV6675"/>
      <c r="BW6675"/>
      <c r="BX6675"/>
      <c r="BY6675"/>
      <c r="BZ6675"/>
      <c r="CA6675"/>
      <c r="CB6675"/>
      <c r="CC6675"/>
      <c r="CD6675"/>
      <c r="CE6675"/>
      <c r="CF6675"/>
      <c r="CG6675"/>
      <c r="CH6675"/>
      <c r="CI6675"/>
      <c r="CJ6675"/>
      <c r="CK6675"/>
      <c r="CL6675"/>
      <c r="CM6675"/>
      <c r="CN6675"/>
      <c r="CO6675"/>
      <c r="CP6675"/>
      <c r="CQ6675"/>
      <c r="CR6675"/>
      <c r="CS6675"/>
      <c r="CT6675"/>
      <c r="CU6675"/>
      <c r="CV6675"/>
      <c r="CW6675"/>
      <c r="CX6675"/>
      <c r="CY6675"/>
      <c r="CZ6675"/>
      <c r="DA6675"/>
      <c r="DB6675"/>
      <c r="DC6675"/>
      <c r="DD6675"/>
      <c r="DE6675"/>
      <c r="DF6675"/>
      <c r="DG6675"/>
      <c r="DH6675"/>
      <c r="DI6675"/>
      <c r="DJ6675"/>
      <c r="DK6675"/>
      <c r="DL6675"/>
      <c r="DM6675"/>
      <c r="DN6675"/>
      <c r="DO6675"/>
      <c r="DP6675"/>
      <c r="DQ6675"/>
      <c r="DR6675"/>
      <c r="DS6675"/>
      <c r="DT6675"/>
      <c r="DU6675"/>
      <c r="DV6675"/>
      <c r="DW6675"/>
      <c r="DX6675"/>
      <c r="DY6675"/>
      <c r="DZ6675"/>
      <c r="EA6675"/>
      <c r="EB6675"/>
      <c r="EC6675"/>
      <c r="ED6675"/>
      <c r="EE6675"/>
      <c r="EF6675"/>
      <c r="EG6675"/>
      <c r="EH6675"/>
      <c r="EI6675"/>
      <c r="EJ6675"/>
      <c r="EK6675"/>
      <c r="EL6675"/>
      <c r="EM6675"/>
      <c r="EN6675"/>
      <c r="EO6675"/>
      <c r="EP6675"/>
      <c r="EQ6675"/>
      <c r="ER6675"/>
      <c r="ES6675"/>
      <c r="ET6675"/>
      <c r="EU6675"/>
      <c r="EV6675"/>
      <c r="EW6675"/>
      <c r="EX6675"/>
      <c r="EY6675"/>
      <c r="EZ6675"/>
      <c r="FA6675"/>
      <c r="FB6675"/>
      <c r="FC6675"/>
      <c r="FD6675"/>
      <c r="FE6675"/>
      <c r="FF6675"/>
      <c r="FG6675"/>
      <c r="FH6675"/>
      <c r="FI6675"/>
      <c r="FJ6675"/>
      <c r="FK6675"/>
      <c r="FL6675"/>
      <c r="FM6675"/>
      <c r="FN6675"/>
      <c r="FO6675"/>
      <c r="FP6675"/>
      <c r="FQ6675"/>
      <c r="FR6675"/>
      <c r="FS6675"/>
      <c r="FT6675"/>
      <c r="FU6675"/>
      <c r="FV6675"/>
      <c r="FW6675"/>
      <c r="FX6675"/>
      <c r="FY6675"/>
      <c r="FZ6675"/>
      <c r="GA6675"/>
      <c r="GB6675"/>
      <c r="GC6675"/>
      <c r="GD6675"/>
      <c r="GE6675"/>
      <c r="GF6675"/>
      <c r="GG6675"/>
      <c r="GH6675"/>
      <c r="GI6675"/>
      <c r="GJ6675"/>
      <c r="GK6675"/>
      <c r="GL6675"/>
      <c r="GM6675"/>
      <c r="GN6675"/>
      <c r="GO6675"/>
      <c r="GP6675"/>
      <c r="GQ6675"/>
      <c r="GR6675"/>
      <c r="GS6675"/>
      <c r="GT6675"/>
      <c r="GU6675"/>
      <c r="GV6675"/>
      <c r="GW6675"/>
      <c r="GX6675"/>
      <c r="GY6675"/>
      <c r="GZ6675"/>
      <c r="HA6675"/>
      <c r="HB6675"/>
      <c r="HC6675"/>
      <c r="HD6675"/>
      <c r="HE6675"/>
      <c r="HF6675"/>
      <c r="HG6675"/>
      <c r="HH6675"/>
      <c r="HI6675"/>
      <c r="HJ6675"/>
      <c r="HK6675"/>
      <c r="HL6675"/>
      <c r="HM6675"/>
      <c r="HN6675"/>
      <c r="HO6675"/>
      <c r="HP6675"/>
      <c r="HQ6675"/>
      <c r="HR6675"/>
      <c r="HS6675"/>
      <c r="HT6675"/>
      <c r="HU6675"/>
      <c r="HV6675"/>
      <c r="HW6675"/>
      <c r="HX6675"/>
      <c r="HY6675"/>
      <c r="HZ6675"/>
      <c r="IA6675"/>
      <c r="IB6675"/>
      <c r="IC6675"/>
      <c r="ID6675"/>
      <c r="IE6675"/>
      <c r="IF6675"/>
      <c r="IG6675"/>
      <c r="IH6675"/>
      <c r="II6675"/>
      <c r="IJ6675"/>
      <c r="IK6675"/>
      <c r="IL6675"/>
      <c r="IM6675"/>
      <c r="IN6675"/>
      <c r="IO6675"/>
      <c r="IP6675"/>
      <c r="IQ6675"/>
      <c r="IR6675"/>
      <c r="IS6675"/>
      <c r="IT6675"/>
      <c r="IU6675"/>
      <c r="IV6675"/>
      <c r="IW6675"/>
      <c r="IX6675"/>
      <c r="IY6675"/>
      <c r="IZ6675"/>
      <c r="JA6675"/>
      <c r="JB6675"/>
      <c r="JC6675"/>
      <c r="JD6675"/>
      <c r="JE6675"/>
      <c r="JF6675"/>
      <c r="JG6675"/>
      <c r="JH6675"/>
      <c r="JI6675"/>
      <c r="JJ6675"/>
      <c r="JK6675"/>
      <c r="JL6675"/>
      <c r="JM6675"/>
      <c r="JN6675"/>
      <c r="JO6675"/>
      <c r="JP6675"/>
      <c r="JQ6675"/>
      <c r="JR6675"/>
      <c r="JS6675"/>
      <c r="JT6675"/>
      <c r="JU6675"/>
      <c r="JV6675"/>
      <c r="JW6675"/>
      <c r="JX6675"/>
      <c r="JY6675"/>
      <c r="JZ6675"/>
      <c r="KA6675"/>
      <c r="KB6675"/>
      <c r="KC6675"/>
      <c r="KD6675"/>
      <c r="KE6675"/>
      <c r="KF6675"/>
      <c r="KG6675"/>
      <c r="KH6675"/>
      <c r="KI6675"/>
      <c r="KJ6675"/>
      <c r="KK6675"/>
      <c r="KL6675"/>
      <c r="KM6675"/>
      <c r="KN6675"/>
      <c r="KO6675"/>
      <c r="KP6675"/>
      <c r="KQ6675"/>
      <c r="KR6675"/>
      <c r="KS6675"/>
      <c r="KT6675"/>
      <c r="KU6675"/>
      <c r="KV6675"/>
      <c r="KW6675"/>
      <c r="KX6675"/>
      <c r="KY6675"/>
      <c r="KZ6675"/>
      <c r="LA6675"/>
      <c r="LB6675"/>
      <c r="LC6675"/>
      <c r="LD6675"/>
      <c r="LE6675"/>
      <c r="LF6675"/>
      <c r="LG6675"/>
      <c r="LH6675"/>
      <c r="LI6675"/>
      <c r="LJ6675"/>
      <c r="LK6675"/>
      <c r="LL6675"/>
      <c r="LM6675"/>
      <c r="LN6675"/>
      <c r="LO6675"/>
      <c r="LP6675"/>
      <c r="LQ6675"/>
      <c r="LR6675"/>
      <c r="LS6675"/>
      <c r="LT6675"/>
      <c r="LU6675"/>
      <c r="LV6675"/>
      <c r="LW6675"/>
      <c r="LX6675"/>
      <c r="LY6675"/>
      <c r="LZ6675"/>
      <c r="MA6675"/>
      <c r="MB6675"/>
      <c r="MC6675"/>
      <c r="MD6675"/>
      <c r="ME6675"/>
      <c r="MF6675"/>
      <c r="MG6675"/>
      <c r="MH6675"/>
      <c r="MI6675"/>
      <c r="MJ6675"/>
      <c r="MK6675"/>
      <c r="ML6675"/>
      <c r="MM6675"/>
      <c r="MN6675"/>
      <c r="MO6675"/>
      <c r="MP6675"/>
      <c r="MQ6675"/>
      <c r="MR6675"/>
      <c r="MS6675"/>
      <c r="MT6675"/>
      <c r="MU6675"/>
      <c r="MV6675"/>
      <c r="MW6675"/>
      <c r="MX6675"/>
      <c r="MY6675"/>
      <c r="MZ6675"/>
      <c r="NA6675"/>
      <c r="NB6675"/>
      <c r="NC6675"/>
      <c r="ND6675"/>
      <c r="NE6675"/>
      <c r="NF6675"/>
      <c r="NG6675"/>
      <c r="NH6675"/>
      <c r="NI6675"/>
      <c r="NJ6675"/>
      <c r="NK6675"/>
      <c r="NL6675"/>
      <c r="NM6675"/>
      <c r="NN6675"/>
      <c r="NO6675"/>
      <c r="NP6675"/>
      <c r="NQ6675"/>
      <c r="NR6675"/>
      <c r="NS6675"/>
      <c r="NT6675"/>
      <c r="NU6675"/>
      <c r="NV6675"/>
      <c r="NW6675"/>
      <c r="NX6675"/>
      <c r="NY6675"/>
      <c r="NZ6675"/>
      <c r="OA6675"/>
      <c r="OB6675"/>
      <c r="OC6675"/>
      <c r="OD6675"/>
      <c r="OE6675"/>
      <c r="OF6675"/>
      <c r="OG6675"/>
      <c r="OH6675"/>
      <c r="OI6675"/>
      <c r="OJ6675"/>
      <c r="OK6675"/>
      <c r="OL6675"/>
      <c r="OM6675"/>
      <c r="ON6675"/>
      <c r="OO6675"/>
      <c r="OP6675"/>
      <c r="OQ6675"/>
      <c r="OR6675"/>
      <c r="OS6675"/>
      <c r="OT6675"/>
      <c r="OU6675"/>
      <c r="OV6675"/>
      <c r="OW6675"/>
      <c r="OX6675"/>
      <c r="OY6675"/>
      <c r="OZ6675"/>
      <c r="PA6675"/>
      <c r="PB6675"/>
      <c r="PC6675"/>
      <c r="PD6675"/>
      <c r="PE6675"/>
      <c r="PF6675"/>
      <c r="PG6675"/>
      <c r="PH6675"/>
      <c r="PI6675"/>
      <c r="PJ6675"/>
      <c r="PK6675"/>
      <c r="PL6675"/>
      <c r="PM6675"/>
      <c r="PN6675"/>
      <c r="PO6675"/>
      <c r="PP6675"/>
      <c r="PQ6675"/>
      <c r="PR6675"/>
      <c r="PS6675"/>
      <c r="PT6675"/>
      <c r="PU6675"/>
      <c r="PV6675"/>
      <c r="PW6675"/>
      <c r="PX6675"/>
      <c r="PY6675"/>
      <c r="PZ6675"/>
      <c r="QA6675"/>
      <c r="QB6675"/>
      <c r="QC6675"/>
      <c r="QD6675"/>
      <c r="QE6675"/>
      <c r="QF6675"/>
      <c r="QG6675"/>
      <c r="QH6675"/>
      <c r="QI6675"/>
      <c r="QJ6675"/>
      <c r="QK6675"/>
      <c r="QL6675"/>
      <c r="QM6675"/>
      <c r="QN6675"/>
      <c r="QO6675"/>
      <c r="QP6675"/>
      <c r="QQ6675"/>
      <c r="QR6675"/>
      <c r="QS6675"/>
      <c r="QT6675"/>
      <c r="QU6675"/>
      <c r="QV6675"/>
      <c r="QW6675"/>
      <c r="QX6675"/>
      <c r="QY6675"/>
      <c r="QZ6675"/>
      <c r="RA6675"/>
      <c r="RB6675"/>
      <c r="RC6675"/>
      <c r="RD6675"/>
      <c r="RE6675"/>
      <c r="RF6675"/>
      <c r="RG6675"/>
      <c r="RH6675"/>
      <c r="RI6675"/>
      <c r="RJ6675"/>
      <c r="RK6675"/>
      <c r="RL6675"/>
      <c r="RM6675"/>
      <c r="RN6675"/>
      <c r="RO6675"/>
      <c r="RP6675"/>
      <c r="RQ6675"/>
      <c r="RR6675"/>
      <c r="RS6675"/>
      <c r="RT6675"/>
      <c r="RU6675"/>
      <c r="RV6675"/>
      <c r="RW6675"/>
      <c r="RX6675"/>
      <c r="RY6675"/>
      <c r="RZ6675"/>
      <c r="SA6675"/>
      <c r="SB6675"/>
      <c r="SC6675"/>
      <c r="SD6675"/>
      <c r="SE6675"/>
      <c r="SF6675"/>
      <c r="SG6675"/>
      <c r="SH6675"/>
      <c r="SI6675"/>
      <c r="SJ6675"/>
      <c r="SK6675"/>
      <c r="SL6675"/>
      <c r="SM6675"/>
      <c r="SN6675"/>
      <c r="SO6675"/>
      <c r="SP6675"/>
      <c r="SQ6675"/>
      <c r="SR6675"/>
      <c r="SS6675"/>
      <c r="ST6675"/>
      <c r="SU6675"/>
      <c r="SV6675"/>
      <c r="SW6675"/>
      <c r="SX6675"/>
      <c r="SY6675"/>
      <c r="SZ6675"/>
      <c r="TA6675"/>
      <c r="TB6675"/>
      <c r="TC6675"/>
      <c r="TD6675"/>
      <c r="TE6675"/>
      <c r="TF6675"/>
      <c r="TG6675"/>
      <c r="TH6675"/>
      <c r="TI6675"/>
      <c r="TJ6675"/>
      <c r="TK6675"/>
      <c r="TL6675"/>
      <c r="TM6675"/>
      <c r="TN6675"/>
      <c r="TO6675"/>
      <c r="TP6675"/>
      <c r="TQ6675"/>
      <c r="TR6675"/>
      <c r="TS6675"/>
      <c r="TT6675"/>
      <c r="TU6675"/>
      <c r="TV6675"/>
      <c r="TW6675"/>
      <c r="TX6675"/>
      <c r="TY6675"/>
      <c r="TZ6675"/>
      <c r="UA6675"/>
      <c r="UB6675"/>
      <c r="UC6675"/>
      <c r="UD6675"/>
      <c r="UE6675"/>
      <c r="UF6675"/>
      <c r="UG6675"/>
      <c r="UH6675"/>
      <c r="UI6675"/>
      <c r="UJ6675"/>
      <c r="UK6675"/>
      <c r="UL6675"/>
      <c r="UM6675"/>
      <c r="UN6675"/>
      <c r="UO6675"/>
      <c r="UP6675"/>
      <c r="UQ6675"/>
      <c r="UR6675"/>
      <c r="US6675"/>
      <c r="UT6675"/>
      <c r="UU6675"/>
      <c r="UV6675"/>
      <c r="UW6675"/>
      <c r="UX6675"/>
      <c r="UY6675"/>
      <c r="UZ6675"/>
      <c r="VA6675"/>
      <c r="VB6675"/>
      <c r="VC6675"/>
      <c r="VD6675"/>
      <c r="VE6675"/>
      <c r="VF6675"/>
      <c r="VG6675"/>
      <c r="VH6675"/>
      <c r="VI6675"/>
      <c r="VJ6675"/>
      <c r="VK6675"/>
      <c r="VL6675"/>
      <c r="VM6675"/>
      <c r="VN6675"/>
      <c r="VO6675"/>
      <c r="VP6675"/>
      <c r="VQ6675"/>
      <c r="VR6675"/>
      <c r="VS6675"/>
      <c r="VT6675"/>
      <c r="VU6675"/>
      <c r="VV6675"/>
      <c r="VW6675"/>
      <c r="VX6675"/>
      <c r="VY6675"/>
      <c r="VZ6675"/>
      <c r="WA6675"/>
      <c r="WB6675"/>
      <c r="WC6675"/>
      <c r="WD6675"/>
      <c r="WE6675"/>
      <c r="WF6675"/>
      <c r="WG6675"/>
      <c r="WH6675"/>
      <c r="WI6675"/>
      <c r="WJ6675"/>
      <c r="WK6675"/>
      <c r="WL6675"/>
      <c r="WM6675"/>
      <c r="WN6675"/>
      <c r="WO6675"/>
      <c r="WP6675"/>
      <c r="WQ6675"/>
      <c r="WR6675"/>
      <c r="WS6675"/>
      <c r="WT6675"/>
      <c r="WU6675"/>
      <c r="WV6675"/>
      <c r="WW6675"/>
      <c r="WX6675"/>
      <c r="WY6675"/>
      <c r="WZ6675"/>
      <c r="XA6675"/>
      <c r="XB6675"/>
      <c r="XC6675"/>
      <c r="XD6675"/>
      <c r="XE6675"/>
      <c r="XF6675"/>
      <c r="XG6675"/>
      <c r="XH6675"/>
      <c r="XI6675"/>
      <c r="XJ6675"/>
      <c r="XK6675"/>
      <c r="XL6675"/>
      <c r="XM6675"/>
      <c r="XN6675"/>
      <c r="XO6675"/>
      <c r="XP6675"/>
      <c r="XQ6675"/>
      <c r="XR6675"/>
      <c r="XS6675"/>
      <c r="XT6675"/>
      <c r="XU6675"/>
      <c r="XV6675"/>
      <c r="XW6675"/>
      <c r="XX6675"/>
      <c r="XY6675"/>
      <c r="XZ6675"/>
      <c r="YA6675"/>
      <c r="YB6675"/>
      <c r="YC6675"/>
      <c r="YD6675"/>
      <c r="YE6675"/>
      <c r="YF6675"/>
      <c r="YG6675"/>
      <c r="YH6675"/>
      <c r="YI6675"/>
      <c r="YJ6675"/>
      <c r="YK6675"/>
      <c r="YL6675"/>
      <c r="YM6675"/>
      <c r="YN6675"/>
      <c r="YO6675"/>
      <c r="YP6675"/>
      <c r="YQ6675"/>
      <c r="YR6675"/>
      <c r="YS6675"/>
      <c r="YT6675"/>
      <c r="YU6675"/>
      <c r="YV6675"/>
      <c r="YW6675"/>
      <c r="YX6675"/>
      <c r="YY6675"/>
      <c r="YZ6675"/>
      <c r="ZA6675"/>
      <c r="ZB6675"/>
      <c r="ZC6675"/>
      <c r="ZD6675"/>
      <c r="ZE6675"/>
      <c r="ZF6675"/>
      <c r="ZG6675"/>
      <c r="ZH6675"/>
      <c r="ZI6675"/>
      <c r="ZJ6675"/>
      <c r="ZK6675"/>
      <c r="ZL6675"/>
      <c r="ZM6675"/>
      <c r="ZN6675"/>
      <c r="ZO6675"/>
      <c r="ZP6675"/>
      <c r="ZQ6675"/>
      <c r="ZR6675"/>
      <c r="ZS6675"/>
      <c r="ZT6675"/>
      <c r="ZU6675"/>
      <c r="ZV6675"/>
      <c r="ZW6675"/>
      <c r="ZX6675"/>
      <c r="ZY6675"/>
      <c r="ZZ6675"/>
      <c r="AAA6675"/>
      <c r="AAB6675"/>
      <c r="AAC6675"/>
      <c r="AAD6675"/>
      <c r="AAE6675"/>
      <c r="AAF6675"/>
      <c r="AAG6675"/>
      <c r="AAH6675"/>
      <c r="AAI6675"/>
      <c r="AAJ6675"/>
      <c r="AAK6675"/>
      <c r="AAL6675"/>
      <c r="AAM6675"/>
      <c r="AAN6675"/>
      <c r="AAO6675"/>
      <c r="AAP6675"/>
      <c r="AAQ6675"/>
      <c r="AAR6675"/>
      <c r="AAS6675"/>
      <c r="AAT6675"/>
      <c r="AAU6675"/>
      <c r="AAV6675"/>
      <c r="AAW6675"/>
      <c r="AAX6675"/>
      <c r="AAY6675"/>
      <c r="AAZ6675"/>
      <c r="ABA6675"/>
      <c r="ABB6675"/>
      <c r="ABC6675"/>
      <c r="ABD6675"/>
      <c r="ABE6675"/>
      <c r="ABF6675"/>
      <c r="ABG6675"/>
      <c r="ABH6675"/>
      <c r="ABI6675"/>
      <c r="ABJ6675"/>
      <c r="ABK6675"/>
      <c r="ABL6675"/>
      <c r="ABM6675"/>
      <c r="ABN6675"/>
      <c r="ABO6675"/>
      <c r="ABP6675"/>
      <c r="ABQ6675"/>
      <c r="ABR6675"/>
      <c r="ABS6675"/>
      <c r="ABT6675"/>
      <c r="ABU6675"/>
      <c r="ABV6675"/>
      <c r="ABW6675"/>
      <c r="ABX6675"/>
      <c r="ABY6675"/>
      <c r="ABZ6675"/>
      <c r="ACA6675"/>
      <c r="ACB6675"/>
      <c r="ACC6675"/>
      <c r="ACD6675"/>
      <c r="ACE6675"/>
      <c r="ACF6675"/>
      <c r="ACG6675"/>
      <c r="ACH6675"/>
      <c r="ACI6675"/>
      <c r="ACJ6675"/>
      <c r="ACK6675"/>
      <c r="ACL6675"/>
      <c r="ACM6675"/>
      <c r="ACN6675"/>
      <c r="ACO6675"/>
      <c r="ACP6675"/>
      <c r="ACQ6675"/>
      <c r="ACR6675"/>
      <c r="ACS6675"/>
      <c r="ACT6675"/>
      <c r="ACU6675"/>
      <c r="ACV6675"/>
      <c r="ACW6675"/>
      <c r="ACX6675"/>
      <c r="ACY6675"/>
      <c r="ACZ6675"/>
      <c r="ADA6675"/>
      <c r="ADB6675"/>
      <c r="ADC6675"/>
      <c r="ADD6675"/>
      <c r="ADE6675"/>
      <c r="ADF6675"/>
      <c r="ADG6675"/>
      <c r="ADH6675"/>
      <c r="ADI6675"/>
      <c r="ADJ6675"/>
      <c r="ADK6675"/>
      <c r="ADL6675"/>
      <c r="ADM6675"/>
      <c r="ADN6675"/>
      <c r="ADO6675"/>
      <c r="ADP6675"/>
      <c r="ADQ6675"/>
      <c r="ADR6675"/>
      <c r="ADS6675"/>
      <c r="ADT6675"/>
      <c r="ADU6675"/>
      <c r="ADV6675"/>
      <c r="ADW6675"/>
      <c r="ADX6675"/>
      <c r="ADY6675"/>
      <c r="ADZ6675"/>
      <c r="AEA6675"/>
      <c r="AEB6675"/>
      <c r="AEC6675"/>
      <c r="AED6675"/>
      <c r="AEE6675"/>
      <c r="AEF6675"/>
      <c r="AEG6675"/>
      <c r="AEH6675"/>
      <c r="AEI6675"/>
      <c r="AEJ6675"/>
      <c r="AEK6675"/>
      <c r="AEL6675"/>
      <c r="AEM6675"/>
      <c r="AEN6675"/>
      <c r="AEO6675"/>
      <c r="AEP6675"/>
      <c r="AEQ6675"/>
      <c r="AER6675"/>
      <c r="AES6675"/>
      <c r="AET6675"/>
      <c r="AEU6675"/>
      <c r="AEV6675"/>
      <c r="AEW6675"/>
      <c r="AEX6675"/>
      <c r="AEY6675"/>
      <c r="AEZ6675"/>
      <c r="AFA6675"/>
      <c r="AFB6675"/>
      <c r="AFC6675"/>
      <c r="AFD6675"/>
      <c r="AFE6675"/>
      <c r="AFF6675"/>
      <c r="AFG6675"/>
      <c r="AFH6675"/>
      <c r="AFI6675"/>
      <c r="AFJ6675"/>
      <c r="AFK6675"/>
      <c r="AFL6675"/>
      <c r="AFM6675"/>
      <c r="AFN6675"/>
      <c r="AFO6675"/>
      <c r="AFP6675"/>
      <c r="AFQ6675"/>
      <c r="AFR6675"/>
      <c r="AFS6675"/>
      <c r="AFT6675"/>
      <c r="AFU6675"/>
      <c r="AFV6675"/>
      <c r="AFW6675"/>
      <c r="AFX6675"/>
      <c r="AFY6675"/>
      <c r="AFZ6675"/>
      <c r="AGA6675"/>
      <c r="AGB6675"/>
      <c r="AGC6675"/>
      <c r="AGD6675"/>
      <c r="AGE6675"/>
      <c r="AGF6675"/>
      <c r="AGG6675"/>
      <c r="AGH6675"/>
      <c r="AGI6675"/>
      <c r="AGJ6675"/>
      <c r="AGK6675"/>
      <c r="AGL6675"/>
      <c r="AGM6675"/>
      <c r="AGN6675"/>
      <c r="AGO6675"/>
      <c r="AGP6675"/>
      <c r="AGQ6675"/>
      <c r="AGR6675"/>
      <c r="AGS6675"/>
      <c r="AGT6675"/>
      <c r="AGU6675"/>
      <c r="AGV6675"/>
      <c r="AGW6675"/>
      <c r="AGX6675"/>
      <c r="AGY6675"/>
      <c r="AGZ6675"/>
      <c r="AHA6675"/>
      <c r="AHB6675"/>
      <c r="AHC6675"/>
      <c r="AHD6675"/>
      <c r="AHE6675"/>
      <c r="AHF6675"/>
      <c r="AHG6675"/>
      <c r="AHH6675"/>
      <c r="AHI6675"/>
      <c r="AHJ6675"/>
      <c r="AHK6675"/>
      <c r="AHL6675"/>
      <c r="AHM6675"/>
      <c r="AHN6675"/>
      <c r="AHO6675"/>
      <c r="AHP6675"/>
      <c r="AHQ6675"/>
      <c r="AHR6675"/>
      <c r="AHS6675"/>
      <c r="AHT6675"/>
      <c r="AHU6675"/>
      <c r="AHV6675"/>
      <c r="AHW6675"/>
      <c r="AHX6675"/>
      <c r="AHY6675"/>
      <c r="AHZ6675"/>
      <c r="AIA6675"/>
      <c r="AIB6675"/>
      <c r="AIC6675"/>
      <c r="AID6675"/>
      <c r="AIE6675"/>
      <c r="AIF6675"/>
      <c r="AIG6675"/>
      <c r="AIH6675"/>
      <c r="AII6675"/>
      <c r="AIJ6675"/>
      <c r="AIK6675"/>
      <c r="AIL6675"/>
      <c r="AIM6675"/>
      <c r="AIN6675"/>
      <c r="AIO6675"/>
      <c r="AIP6675"/>
      <c r="AIQ6675"/>
      <c r="AIR6675"/>
      <c r="AIS6675"/>
      <c r="AIT6675"/>
      <c r="AIU6675"/>
      <c r="AIV6675"/>
      <c r="AIW6675"/>
      <c r="AIX6675"/>
      <c r="AIY6675"/>
      <c r="AIZ6675"/>
      <c r="AJA6675"/>
      <c r="AJB6675"/>
      <c r="AJC6675"/>
      <c r="AJD6675"/>
      <c r="AJE6675"/>
      <c r="AJF6675"/>
      <c r="AJG6675"/>
      <c r="AJH6675"/>
      <c r="AJI6675"/>
      <c r="AJJ6675"/>
      <c r="AJK6675"/>
      <c r="AJL6675"/>
      <c r="AJM6675"/>
      <c r="AJN6675"/>
      <c r="AJO6675"/>
      <c r="AJP6675"/>
      <c r="AJQ6675"/>
      <c r="AJR6675"/>
      <c r="AJS6675"/>
      <c r="AJT6675"/>
      <c r="AJU6675"/>
      <c r="AJV6675"/>
      <c r="AJW6675"/>
      <c r="AJX6675"/>
      <c r="AJY6675"/>
      <c r="AJZ6675"/>
      <c r="AKA6675"/>
      <c r="AKB6675"/>
      <c r="AKC6675"/>
      <c r="AKD6675"/>
      <c r="AKE6675"/>
      <c r="AKF6675"/>
      <c r="AKG6675"/>
      <c r="AKH6675"/>
      <c r="AKI6675"/>
      <c r="AKJ6675"/>
      <c r="AKK6675"/>
      <c r="AKL6675"/>
      <c r="AKM6675"/>
      <c r="AKN6675"/>
      <c r="AKO6675"/>
      <c r="AKP6675"/>
      <c r="AKQ6675"/>
      <c r="AKR6675"/>
      <c r="AKS6675"/>
      <c r="AKT6675"/>
      <c r="AKU6675"/>
      <c r="AKV6675"/>
      <c r="AKW6675"/>
      <c r="AKX6675"/>
      <c r="AKY6675"/>
      <c r="AKZ6675"/>
      <c r="ALA6675"/>
      <c r="ALB6675"/>
      <c r="ALC6675"/>
      <c r="ALD6675"/>
      <c r="ALE6675"/>
      <c r="ALF6675"/>
      <c r="ALG6675"/>
      <c r="ALH6675"/>
      <c r="ALI6675"/>
      <c r="ALJ6675"/>
      <c r="ALK6675"/>
      <c r="ALL6675"/>
      <c r="ALM6675"/>
      <c r="ALN6675"/>
      <c r="ALO6675"/>
      <c r="ALP6675"/>
      <c r="ALQ6675"/>
      <c r="ALR6675"/>
      <c r="ALS6675"/>
      <c r="ALT6675"/>
      <c r="ALU6675"/>
      <c r="ALV6675"/>
      <c r="ALW6675"/>
      <c r="ALX6675"/>
      <c r="ALY6675"/>
      <c r="ALZ6675"/>
      <c r="AMA6675"/>
      <c r="AMB6675"/>
      <c r="AMC6675"/>
      <c r="AMD6675"/>
      <c r="AME6675"/>
      <c r="AMF6675"/>
      <c r="AMG6675"/>
      <c r="AMH6675"/>
      <c r="AMI6675"/>
      <c r="AMJ6675"/>
      <c r="AMK6675"/>
      <c r="AML6675"/>
      <c r="AMM6675"/>
      <c r="AMN6675"/>
      <c r="AMO6675"/>
      <c r="AMP6675"/>
      <c r="AMQ6675"/>
      <c r="AMR6675"/>
      <c r="AMS6675"/>
      <c r="AMT6675"/>
      <c r="AMU6675"/>
      <c r="AMV6675"/>
      <c r="AMW6675"/>
      <c r="AMX6675"/>
      <c r="AMY6675"/>
      <c r="AMZ6675"/>
      <c r="ANA6675"/>
      <c r="ANB6675"/>
      <c r="ANC6675"/>
      <c r="AND6675"/>
      <c r="ANE6675"/>
      <c r="ANF6675"/>
      <c r="ANG6675"/>
      <c r="ANH6675"/>
      <c r="ANI6675"/>
      <c r="ANJ6675"/>
      <c r="ANK6675"/>
      <c r="ANL6675"/>
      <c r="ANM6675"/>
      <c r="ANN6675"/>
      <c r="ANO6675"/>
      <c r="ANP6675"/>
      <c r="ANQ6675"/>
      <c r="ANR6675"/>
      <c r="ANS6675"/>
      <c r="ANT6675"/>
      <c r="ANU6675"/>
      <c r="ANV6675"/>
      <c r="ANW6675"/>
      <c r="ANX6675"/>
      <c r="ANY6675"/>
      <c r="ANZ6675"/>
      <c r="AOA6675"/>
      <c r="AOB6675"/>
      <c r="AOC6675"/>
      <c r="AOD6675"/>
      <c r="AOE6675"/>
      <c r="AOF6675"/>
      <c r="AOG6675"/>
      <c r="AOH6675"/>
      <c r="AOI6675"/>
      <c r="AOJ6675"/>
      <c r="AOK6675"/>
      <c r="AOL6675"/>
      <c r="AOM6675"/>
      <c r="AON6675"/>
      <c r="AOO6675"/>
      <c r="AOP6675"/>
      <c r="AOQ6675"/>
      <c r="AOR6675"/>
      <c r="AOS6675"/>
      <c r="AOT6675"/>
      <c r="AOU6675"/>
      <c r="AOV6675"/>
      <c r="AOW6675"/>
      <c r="AOX6675"/>
      <c r="AOY6675"/>
      <c r="AOZ6675"/>
      <c r="APA6675"/>
      <c r="APB6675"/>
      <c r="APC6675"/>
      <c r="APD6675"/>
      <c r="APE6675"/>
      <c r="APF6675"/>
      <c r="APG6675"/>
      <c r="APH6675"/>
      <c r="API6675"/>
      <c r="APJ6675"/>
      <c r="APK6675"/>
      <c r="APL6675"/>
      <c r="APM6675"/>
      <c r="APN6675"/>
      <c r="APO6675"/>
      <c r="APP6675"/>
      <c r="APQ6675"/>
      <c r="APR6675"/>
      <c r="APS6675"/>
      <c r="APT6675"/>
      <c r="APU6675"/>
      <c r="APV6675"/>
      <c r="APW6675"/>
      <c r="APX6675"/>
      <c r="APY6675"/>
      <c r="APZ6675"/>
      <c r="AQA6675"/>
      <c r="AQB6675"/>
      <c r="AQC6675"/>
      <c r="AQD6675"/>
      <c r="AQE6675"/>
      <c r="AQF6675"/>
      <c r="AQG6675"/>
      <c r="AQH6675"/>
      <c r="AQI6675"/>
      <c r="AQJ6675"/>
      <c r="AQK6675"/>
      <c r="AQL6675"/>
      <c r="AQM6675"/>
      <c r="AQN6675"/>
      <c r="AQO6675"/>
      <c r="AQP6675"/>
      <c r="AQQ6675"/>
      <c r="AQR6675"/>
      <c r="AQS6675"/>
      <c r="AQT6675"/>
      <c r="AQU6675"/>
      <c r="AQV6675"/>
      <c r="AQW6675"/>
      <c r="AQX6675"/>
      <c r="AQY6675"/>
      <c r="AQZ6675"/>
      <c r="ARA6675"/>
      <c r="ARB6675"/>
      <c r="ARC6675"/>
      <c r="ARD6675"/>
      <c r="ARE6675"/>
      <c r="ARF6675"/>
      <c r="ARG6675"/>
      <c r="ARH6675"/>
      <c r="ARI6675"/>
      <c r="ARJ6675"/>
      <c r="ARK6675"/>
      <c r="ARL6675"/>
      <c r="ARM6675"/>
      <c r="ARN6675"/>
      <c r="ARO6675"/>
      <c r="ARP6675"/>
      <c r="ARQ6675"/>
      <c r="ARR6675"/>
      <c r="ARS6675"/>
      <c r="ART6675"/>
      <c r="ARU6675"/>
      <c r="ARV6675"/>
      <c r="ARW6675"/>
      <c r="ARX6675"/>
      <c r="ARY6675"/>
      <c r="ARZ6675"/>
      <c r="ASA6675"/>
      <c r="ASB6675"/>
      <c r="ASC6675"/>
      <c r="ASD6675"/>
      <c r="ASE6675"/>
      <c r="ASF6675"/>
      <c r="ASG6675"/>
      <c r="ASH6675"/>
      <c r="ASI6675"/>
      <c r="ASJ6675"/>
      <c r="ASK6675"/>
      <c r="ASL6675"/>
      <c r="ASM6675"/>
      <c r="ASN6675"/>
      <c r="ASO6675"/>
      <c r="ASP6675"/>
      <c r="ASQ6675"/>
      <c r="ASR6675"/>
      <c r="ASS6675"/>
      <c r="AST6675"/>
      <c r="ASU6675"/>
      <c r="ASV6675"/>
      <c r="ASW6675"/>
      <c r="ASX6675"/>
      <c r="ASY6675"/>
      <c r="ASZ6675"/>
      <c r="ATA6675"/>
      <c r="ATB6675"/>
      <c r="ATC6675"/>
      <c r="ATD6675"/>
      <c r="ATE6675"/>
      <c r="ATF6675"/>
      <c r="ATG6675"/>
      <c r="ATH6675"/>
      <c r="ATI6675"/>
      <c r="ATJ6675"/>
      <c r="ATK6675"/>
      <c r="ATL6675"/>
      <c r="ATM6675"/>
      <c r="ATN6675"/>
      <c r="ATO6675"/>
      <c r="ATP6675"/>
      <c r="ATQ6675"/>
      <c r="ATR6675"/>
      <c r="ATS6675"/>
      <c r="ATT6675"/>
      <c r="ATU6675"/>
      <c r="ATV6675"/>
      <c r="ATW6675"/>
      <c r="ATX6675"/>
      <c r="ATY6675"/>
      <c r="ATZ6675"/>
      <c r="AUA6675"/>
      <c r="AUB6675"/>
      <c r="AUC6675"/>
      <c r="AUD6675"/>
      <c r="AUE6675"/>
      <c r="AUF6675"/>
      <c r="AUG6675"/>
      <c r="AUH6675"/>
      <c r="AUI6675"/>
      <c r="AUJ6675"/>
      <c r="AUK6675"/>
      <c r="AUL6675"/>
      <c r="AUM6675"/>
      <c r="AUN6675"/>
      <c r="AUO6675"/>
      <c r="AUP6675"/>
      <c r="AUQ6675"/>
      <c r="AUR6675"/>
      <c r="AUS6675"/>
      <c r="AUT6675"/>
      <c r="AUU6675"/>
      <c r="AUV6675"/>
      <c r="AUW6675"/>
      <c r="AUX6675"/>
      <c r="AUY6675"/>
      <c r="AUZ6675"/>
      <c r="AVA6675"/>
      <c r="AVB6675"/>
      <c r="AVC6675"/>
      <c r="AVD6675"/>
      <c r="AVE6675"/>
      <c r="AVF6675"/>
      <c r="AVG6675"/>
      <c r="AVH6675"/>
      <c r="AVI6675"/>
      <c r="AVJ6675"/>
      <c r="AVK6675"/>
      <c r="AVL6675"/>
      <c r="AVM6675"/>
      <c r="AVN6675"/>
      <c r="AVO6675"/>
      <c r="AVP6675"/>
      <c r="AVQ6675"/>
      <c r="AVR6675"/>
      <c r="AVS6675"/>
      <c r="AVT6675"/>
      <c r="AVU6675"/>
      <c r="AVV6675"/>
      <c r="AVW6675"/>
      <c r="AVX6675"/>
      <c r="AVY6675"/>
      <c r="AVZ6675"/>
      <c r="AWA6675"/>
      <c r="AWB6675"/>
      <c r="AWC6675"/>
      <c r="AWD6675"/>
      <c r="AWE6675"/>
      <c r="AWF6675"/>
      <c r="AWG6675"/>
      <c r="AWH6675"/>
      <c r="AWI6675"/>
      <c r="AWJ6675"/>
      <c r="AWK6675"/>
      <c r="AWL6675"/>
      <c r="AWM6675"/>
      <c r="AWN6675"/>
    </row>
    <row r="6676" spans="2:1288" s="6" customFormat="1" ht="25" customHeight="1" x14ac:dyDescent="0.15">
      <c r="B6676" s="7"/>
      <c r="C6676" s="1"/>
      <c r="D6676" s="2"/>
      <c r="E6676"/>
      <c r="F6676"/>
      <c r="G6676"/>
      <c r="H6676"/>
      <c r="I6676"/>
      <c r="J6676"/>
      <c r="K6676"/>
      <c r="L6676"/>
      <c r="M6676"/>
      <c r="N6676"/>
      <c r="O6676"/>
      <c r="P6676"/>
      <c r="Q6676"/>
      <c r="R6676"/>
      <c r="S6676"/>
      <c r="T6676"/>
      <c r="U6676"/>
      <c r="V6676"/>
      <c r="W6676"/>
      <c r="X6676"/>
      <c r="Y6676"/>
      <c r="Z6676"/>
      <c r="AA6676"/>
      <c r="AB6676"/>
      <c r="AC6676"/>
      <c r="AD6676"/>
      <c r="AE6676"/>
      <c r="AF6676"/>
      <c r="AG6676"/>
      <c r="AH6676"/>
      <c r="AI6676"/>
      <c r="AJ6676"/>
      <c r="AK6676"/>
      <c r="AL6676"/>
      <c r="AM6676"/>
      <c r="AN6676"/>
      <c r="AO6676"/>
      <c r="AP6676"/>
      <c r="AQ6676"/>
      <c r="AR6676"/>
      <c r="AS6676"/>
      <c r="AT6676"/>
      <c r="AU6676"/>
      <c r="AV6676"/>
      <c r="AW6676"/>
      <c r="AX6676"/>
      <c r="AY6676"/>
      <c r="AZ6676"/>
      <c r="BA6676"/>
      <c r="BB6676"/>
      <c r="BC6676"/>
      <c r="BD6676"/>
      <c r="BE6676"/>
      <c r="BF6676"/>
      <c r="BG6676"/>
      <c r="BH6676"/>
      <c r="BI6676"/>
      <c r="BJ6676"/>
      <c r="BK6676"/>
      <c r="BL6676"/>
      <c r="BM6676"/>
      <c r="BN6676"/>
      <c r="BO6676"/>
      <c r="BP6676"/>
      <c r="BQ6676"/>
      <c r="BR6676"/>
      <c r="BS6676"/>
      <c r="BT6676"/>
      <c r="BU6676"/>
      <c r="BV6676"/>
      <c r="BW6676"/>
      <c r="BX6676"/>
      <c r="BY6676"/>
      <c r="BZ6676"/>
      <c r="CA6676"/>
      <c r="CB6676"/>
      <c r="CC6676"/>
      <c r="CD6676"/>
      <c r="CE6676"/>
      <c r="CF6676"/>
      <c r="CG6676"/>
      <c r="CH6676"/>
      <c r="CI6676"/>
      <c r="CJ6676"/>
      <c r="CK6676"/>
      <c r="CL6676"/>
      <c r="CM6676"/>
      <c r="CN6676"/>
      <c r="CO6676"/>
      <c r="CP6676"/>
      <c r="CQ6676"/>
      <c r="CR6676"/>
      <c r="CS6676"/>
      <c r="CT6676"/>
      <c r="CU6676"/>
      <c r="CV6676"/>
      <c r="CW6676"/>
      <c r="CX6676"/>
      <c r="CY6676"/>
      <c r="CZ6676"/>
      <c r="DA6676"/>
      <c r="DB6676"/>
      <c r="DC6676"/>
      <c r="DD6676"/>
      <c r="DE6676"/>
      <c r="DF6676"/>
      <c r="DG6676"/>
      <c r="DH6676"/>
      <c r="DI6676"/>
      <c r="DJ6676"/>
      <c r="DK6676"/>
      <c r="DL6676"/>
      <c r="DM6676"/>
      <c r="DN6676"/>
      <c r="DO6676"/>
      <c r="DP6676"/>
      <c r="DQ6676"/>
      <c r="DR6676"/>
      <c r="DS6676"/>
      <c r="DT6676"/>
      <c r="DU6676"/>
      <c r="DV6676"/>
      <c r="DW6676"/>
      <c r="DX6676"/>
      <c r="DY6676"/>
      <c r="DZ6676"/>
      <c r="EA6676"/>
      <c r="EB6676"/>
      <c r="EC6676"/>
      <c r="ED6676"/>
      <c r="EE6676"/>
      <c r="EF6676"/>
      <c r="EG6676"/>
      <c r="EH6676"/>
      <c r="EI6676"/>
      <c r="EJ6676"/>
      <c r="EK6676"/>
      <c r="EL6676"/>
      <c r="EM6676"/>
      <c r="EN6676"/>
      <c r="EO6676"/>
      <c r="EP6676"/>
      <c r="EQ6676"/>
      <c r="ER6676"/>
      <c r="ES6676"/>
      <c r="ET6676"/>
      <c r="EU6676"/>
      <c r="EV6676"/>
      <c r="EW6676"/>
      <c r="EX6676"/>
      <c r="EY6676"/>
      <c r="EZ6676"/>
      <c r="FA6676"/>
      <c r="FB6676"/>
      <c r="FC6676"/>
      <c r="FD6676"/>
      <c r="FE6676"/>
      <c r="FF6676"/>
      <c r="FG6676"/>
      <c r="FH6676"/>
      <c r="FI6676"/>
      <c r="FJ6676"/>
      <c r="FK6676"/>
      <c r="FL6676"/>
      <c r="FM6676"/>
      <c r="FN6676"/>
      <c r="FO6676"/>
      <c r="FP6676"/>
      <c r="FQ6676"/>
      <c r="FR6676"/>
      <c r="FS6676"/>
      <c r="FT6676"/>
      <c r="FU6676"/>
      <c r="FV6676"/>
      <c r="FW6676"/>
      <c r="FX6676"/>
      <c r="FY6676"/>
      <c r="FZ6676"/>
      <c r="GA6676"/>
      <c r="GB6676"/>
      <c r="GC6676"/>
      <c r="GD6676"/>
      <c r="GE6676"/>
      <c r="GF6676"/>
      <c r="GG6676"/>
      <c r="GH6676"/>
      <c r="GI6676"/>
      <c r="GJ6676"/>
      <c r="GK6676"/>
      <c r="GL6676"/>
      <c r="GM6676"/>
      <c r="GN6676"/>
      <c r="GO6676"/>
      <c r="GP6676"/>
      <c r="GQ6676"/>
      <c r="GR6676"/>
      <c r="GS6676"/>
      <c r="GT6676"/>
      <c r="GU6676"/>
      <c r="GV6676"/>
      <c r="GW6676"/>
      <c r="GX6676"/>
      <c r="GY6676"/>
      <c r="GZ6676"/>
      <c r="HA6676"/>
      <c r="HB6676"/>
      <c r="HC6676"/>
      <c r="HD6676"/>
      <c r="HE6676"/>
      <c r="HF6676"/>
      <c r="HG6676"/>
      <c r="HH6676"/>
      <c r="HI6676"/>
      <c r="HJ6676"/>
      <c r="HK6676"/>
      <c r="HL6676"/>
      <c r="HM6676"/>
      <c r="HN6676"/>
      <c r="HO6676"/>
      <c r="HP6676"/>
      <c r="HQ6676"/>
      <c r="HR6676"/>
      <c r="HS6676"/>
      <c r="HT6676"/>
      <c r="HU6676"/>
      <c r="HV6676"/>
      <c r="HW6676"/>
      <c r="HX6676"/>
      <c r="HY6676"/>
      <c r="HZ6676"/>
      <c r="IA6676"/>
      <c r="IB6676"/>
      <c r="IC6676"/>
      <c r="ID6676"/>
      <c r="IE6676"/>
      <c r="IF6676"/>
      <c r="IG6676"/>
      <c r="IH6676"/>
      <c r="II6676"/>
      <c r="IJ6676"/>
      <c r="IK6676"/>
      <c r="IL6676"/>
      <c r="IM6676"/>
      <c r="IN6676"/>
      <c r="IO6676"/>
      <c r="IP6676"/>
      <c r="IQ6676"/>
      <c r="IR6676"/>
      <c r="IS6676"/>
      <c r="IT6676"/>
      <c r="IU6676"/>
      <c r="IV6676"/>
      <c r="IW6676"/>
      <c r="IX6676"/>
      <c r="IY6676"/>
      <c r="IZ6676"/>
      <c r="JA6676"/>
      <c r="JB6676"/>
      <c r="JC6676"/>
      <c r="JD6676"/>
      <c r="JE6676"/>
      <c r="JF6676"/>
      <c r="JG6676"/>
      <c r="JH6676"/>
      <c r="JI6676"/>
      <c r="JJ6676"/>
      <c r="JK6676"/>
      <c r="JL6676"/>
      <c r="JM6676"/>
      <c r="JN6676"/>
      <c r="JO6676"/>
      <c r="JP6676"/>
      <c r="JQ6676"/>
      <c r="JR6676"/>
      <c r="JS6676"/>
      <c r="JT6676"/>
      <c r="JU6676"/>
      <c r="JV6676"/>
      <c r="JW6676"/>
      <c r="JX6676"/>
      <c r="JY6676"/>
      <c r="JZ6676"/>
      <c r="KA6676"/>
      <c r="KB6676"/>
      <c r="KC6676"/>
      <c r="KD6676"/>
      <c r="KE6676"/>
      <c r="KF6676"/>
      <c r="KG6676"/>
      <c r="KH6676"/>
      <c r="KI6676"/>
      <c r="KJ6676"/>
      <c r="KK6676"/>
      <c r="KL6676"/>
      <c r="KM6676"/>
      <c r="KN6676"/>
      <c r="KO6676"/>
      <c r="KP6676"/>
      <c r="KQ6676"/>
      <c r="KR6676"/>
      <c r="KS6676"/>
      <c r="KT6676"/>
      <c r="KU6676"/>
      <c r="KV6676"/>
      <c r="KW6676"/>
      <c r="KX6676"/>
      <c r="KY6676"/>
      <c r="KZ6676"/>
      <c r="LA6676"/>
      <c r="LB6676"/>
      <c r="LC6676"/>
      <c r="LD6676"/>
      <c r="LE6676"/>
      <c r="LF6676"/>
      <c r="LG6676"/>
      <c r="LH6676"/>
      <c r="LI6676"/>
      <c r="LJ6676"/>
      <c r="LK6676"/>
      <c r="LL6676"/>
      <c r="LM6676"/>
      <c r="LN6676"/>
      <c r="LO6676"/>
      <c r="LP6676"/>
      <c r="LQ6676"/>
      <c r="LR6676"/>
      <c r="LS6676"/>
      <c r="LT6676"/>
      <c r="LU6676"/>
      <c r="LV6676"/>
      <c r="LW6676"/>
      <c r="LX6676"/>
      <c r="LY6676"/>
      <c r="LZ6676"/>
      <c r="MA6676"/>
      <c r="MB6676"/>
      <c r="MC6676"/>
      <c r="MD6676"/>
      <c r="ME6676"/>
      <c r="MF6676"/>
      <c r="MG6676"/>
      <c r="MH6676"/>
      <c r="MI6676"/>
      <c r="MJ6676"/>
      <c r="MK6676"/>
      <c r="ML6676"/>
      <c r="MM6676"/>
      <c r="MN6676"/>
      <c r="MO6676"/>
      <c r="MP6676"/>
      <c r="MQ6676"/>
      <c r="MR6676"/>
      <c r="MS6676"/>
      <c r="MT6676"/>
      <c r="MU6676"/>
      <c r="MV6676"/>
      <c r="MW6676"/>
      <c r="MX6676"/>
      <c r="MY6676"/>
      <c r="MZ6676"/>
      <c r="NA6676"/>
      <c r="NB6676"/>
      <c r="NC6676"/>
      <c r="ND6676"/>
      <c r="NE6676"/>
      <c r="NF6676"/>
      <c r="NG6676"/>
      <c r="NH6676"/>
      <c r="NI6676"/>
      <c r="NJ6676"/>
      <c r="NK6676"/>
      <c r="NL6676"/>
      <c r="NM6676"/>
      <c r="NN6676"/>
      <c r="NO6676"/>
      <c r="NP6676"/>
      <c r="NQ6676"/>
      <c r="NR6676"/>
      <c r="NS6676"/>
      <c r="NT6676"/>
      <c r="NU6676"/>
      <c r="NV6676"/>
      <c r="NW6676"/>
      <c r="NX6676"/>
      <c r="NY6676"/>
      <c r="NZ6676"/>
      <c r="OA6676"/>
      <c r="OB6676"/>
      <c r="OC6676"/>
      <c r="OD6676"/>
      <c r="OE6676"/>
      <c r="OF6676"/>
      <c r="OG6676"/>
      <c r="OH6676"/>
      <c r="OI6676"/>
      <c r="OJ6676"/>
      <c r="OK6676"/>
      <c r="OL6676"/>
      <c r="OM6676"/>
      <c r="ON6676"/>
      <c r="OO6676"/>
      <c r="OP6676"/>
      <c r="OQ6676"/>
      <c r="OR6676"/>
      <c r="OS6676"/>
      <c r="OT6676"/>
      <c r="OU6676"/>
      <c r="OV6676"/>
      <c r="OW6676"/>
      <c r="OX6676"/>
      <c r="OY6676"/>
      <c r="OZ6676"/>
      <c r="PA6676"/>
      <c r="PB6676"/>
      <c r="PC6676"/>
      <c r="PD6676"/>
      <c r="PE6676"/>
      <c r="PF6676"/>
      <c r="PG6676"/>
      <c r="PH6676"/>
      <c r="PI6676"/>
      <c r="PJ6676"/>
      <c r="PK6676"/>
      <c r="PL6676"/>
      <c r="PM6676"/>
      <c r="PN6676"/>
      <c r="PO6676"/>
      <c r="PP6676"/>
      <c r="PQ6676"/>
      <c r="PR6676"/>
      <c r="PS6676"/>
      <c r="PT6676"/>
      <c r="PU6676"/>
      <c r="PV6676"/>
      <c r="PW6676"/>
      <c r="PX6676"/>
      <c r="PY6676"/>
      <c r="PZ6676"/>
      <c r="QA6676"/>
      <c r="QB6676"/>
      <c r="QC6676"/>
      <c r="QD6676"/>
      <c r="QE6676"/>
      <c r="QF6676"/>
      <c r="QG6676"/>
      <c r="QH6676"/>
      <c r="QI6676"/>
      <c r="QJ6676"/>
      <c r="QK6676"/>
      <c r="QL6676"/>
      <c r="QM6676"/>
      <c r="QN6676"/>
      <c r="QO6676"/>
      <c r="QP6676"/>
      <c r="QQ6676"/>
      <c r="QR6676"/>
      <c r="QS6676"/>
      <c r="QT6676"/>
      <c r="QU6676"/>
      <c r="QV6676"/>
      <c r="QW6676"/>
      <c r="QX6676"/>
      <c r="QY6676"/>
      <c r="QZ6676"/>
      <c r="RA6676"/>
      <c r="RB6676"/>
      <c r="RC6676"/>
      <c r="RD6676"/>
      <c r="RE6676"/>
      <c r="RF6676"/>
      <c r="RG6676"/>
      <c r="RH6676"/>
      <c r="RI6676"/>
      <c r="RJ6676"/>
      <c r="RK6676"/>
      <c r="RL6676"/>
      <c r="RM6676"/>
      <c r="RN6676"/>
      <c r="RO6676"/>
      <c r="RP6676"/>
      <c r="RQ6676"/>
      <c r="RR6676"/>
      <c r="RS6676"/>
      <c r="RT6676"/>
      <c r="RU6676"/>
      <c r="RV6676"/>
      <c r="RW6676"/>
      <c r="RX6676"/>
      <c r="RY6676"/>
      <c r="RZ6676"/>
      <c r="SA6676"/>
      <c r="SB6676"/>
      <c r="SC6676"/>
      <c r="SD6676"/>
      <c r="SE6676"/>
      <c r="SF6676"/>
      <c r="SG6676"/>
      <c r="SH6676"/>
      <c r="SI6676"/>
      <c r="SJ6676"/>
      <c r="SK6676"/>
      <c r="SL6676"/>
      <c r="SM6676"/>
      <c r="SN6676"/>
      <c r="SO6676"/>
      <c r="SP6676"/>
      <c r="SQ6676"/>
      <c r="SR6676"/>
      <c r="SS6676"/>
      <c r="ST6676"/>
      <c r="SU6676"/>
      <c r="SV6676"/>
      <c r="SW6676"/>
      <c r="SX6676"/>
      <c r="SY6676"/>
      <c r="SZ6676"/>
      <c r="TA6676"/>
      <c r="TB6676"/>
      <c r="TC6676"/>
      <c r="TD6676"/>
      <c r="TE6676"/>
      <c r="TF6676"/>
      <c r="TG6676"/>
      <c r="TH6676"/>
      <c r="TI6676"/>
      <c r="TJ6676"/>
      <c r="TK6676"/>
      <c r="TL6676"/>
      <c r="TM6676"/>
      <c r="TN6676"/>
      <c r="TO6676"/>
      <c r="TP6676"/>
      <c r="TQ6676"/>
      <c r="TR6676"/>
      <c r="TS6676"/>
      <c r="TT6676"/>
      <c r="TU6676"/>
      <c r="TV6676"/>
      <c r="TW6676"/>
      <c r="TX6676"/>
      <c r="TY6676"/>
      <c r="TZ6676"/>
      <c r="UA6676"/>
      <c r="UB6676"/>
      <c r="UC6676"/>
      <c r="UD6676"/>
      <c r="UE6676"/>
      <c r="UF6676"/>
      <c r="UG6676"/>
      <c r="UH6676"/>
      <c r="UI6676"/>
      <c r="UJ6676"/>
      <c r="UK6676"/>
      <c r="UL6676"/>
      <c r="UM6676"/>
      <c r="UN6676"/>
      <c r="UO6676"/>
      <c r="UP6676"/>
      <c r="UQ6676"/>
      <c r="UR6676"/>
      <c r="US6676"/>
      <c r="UT6676"/>
      <c r="UU6676"/>
      <c r="UV6676"/>
      <c r="UW6676"/>
      <c r="UX6676"/>
      <c r="UY6676"/>
      <c r="UZ6676"/>
      <c r="VA6676"/>
      <c r="VB6676"/>
      <c r="VC6676"/>
      <c r="VD6676"/>
      <c r="VE6676"/>
      <c r="VF6676"/>
      <c r="VG6676"/>
      <c r="VH6676"/>
      <c r="VI6676"/>
      <c r="VJ6676"/>
      <c r="VK6676"/>
      <c r="VL6676"/>
      <c r="VM6676"/>
      <c r="VN6676"/>
      <c r="VO6676"/>
      <c r="VP6676"/>
      <c r="VQ6676"/>
      <c r="VR6676"/>
      <c r="VS6676"/>
      <c r="VT6676"/>
      <c r="VU6676"/>
      <c r="VV6676"/>
      <c r="VW6676"/>
      <c r="VX6676"/>
      <c r="VY6676"/>
      <c r="VZ6676"/>
      <c r="WA6676"/>
      <c r="WB6676"/>
      <c r="WC6676"/>
      <c r="WD6676"/>
      <c r="WE6676"/>
      <c r="WF6676"/>
      <c r="WG6676"/>
      <c r="WH6676"/>
      <c r="WI6676"/>
      <c r="WJ6676"/>
      <c r="WK6676"/>
      <c r="WL6676"/>
      <c r="WM6676"/>
      <c r="WN6676"/>
      <c r="WO6676"/>
      <c r="WP6676"/>
      <c r="WQ6676"/>
      <c r="WR6676"/>
      <c r="WS6676"/>
      <c r="WT6676"/>
      <c r="WU6676"/>
      <c r="WV6676"/>
      <c r="WW6676"/>
      <c r="WX6676"/>
      <c r="WY6676"/>
      <c r="WZ6676"/>
      <c r="XA6676"/>
      <c r="XB6676"/>
      <c r="XC6676"/>
      <c r="XD6676"/>
      <c r="XE6676"/>
      <c r="XF6676"/>
      <c r="XG6676"/>
      <c r="XH6676"/>
      <c r="XI6676"/>
      <c r="XJ6676"/>
      <c r="XK6676"/>
      <c r="XL6676"/>
      <c r="XM6676"/>
      <c r="XN6676"/>
      <c r="XO6676"/>
      <c r="XP6676"/>
      <c r="XQ6676"/>
      <c r="XR6676"/>
      <c r="XS6676"/>
      <c r="XT6676"/>
      <c r="XU6676"/>
      <c r="XV6676"/>
      <c r="XW6676"/>
      <c r="XX6676"/>
      <c r="XY6676"/>
      <c r="XZ6676"/>
      <c r="YA6676"/>
      <c r="YB6676"/>
      <c r="YC6676"/>
      <c r="YD6676"/>
      <c r="YE6676"/>
      <c r="YF6676"/>
      <c r="YG6676"/>
      <c r="YH6676"/>
      <c r="YI6676"/>
      <c r="YJ6676"/>
      <c r="YK6676"/>
      <c r="YL6676"/>
      <c r="YM6676"/>
      <c r="YN6676"/>
      <c r="YO6676"/>
      <c r="YP6676"/>
      <c r="YQ6676"/>
      <c r="YR6676"/>
      <c r="YS6676"/>
      <c r="YT6676"/>
      <c r="YU6676"/>
      <c r="YV6676"/>
      <c r="YW6676"/>
      <c r="YX6676"/>
      <c r="YY6676"/>
      <c r="YZ6676"/>
      <c r="ZA6676"/>
      <c r="ZB6676"/>
      <c r="ZC6676"/>
      <c r="ZD6676"/>
      <c r="ZE6676"/>
      <c r="ZF6676"/>
      <c r="ZG6676"/>
      <c r="ZH6676"/>
      <c r="ZI6676"/>
      <c r="ZJ6676"/>
      <c r="ZK6676"/>
      <c r="ZL6676"/>
      <c r="ZM6676"/>
      <c r="ZN6676"/>
      <c r="ZO6676"/>
      <c r="ZP6676"/>
      <c r="ZQ6676"/>
      <c r="ZR6676"/>
      <c r="ZS6676"/>
      <c r="ZT6676"/>
      <c r="ZU6676"/>
      <c r="ZV6676"/>
      <c r="ZW6676"/>
      <c r="ZX6676"/>
      <c r="ZY6676"/>
      <c r="ZZ6676"/>
      <c r="AAA6676"/>
      <c r="AAB6676"/>
      <c r="AAC6676"/>
      <c r="AAD6676"/>
      <c r="AAE6676"/>
      <c r="AAF6676"/>
      <c r="AAG6676"/>
      <c r="AAH6676"/>
      <c r="AAI6676"/>
      <c r="AAJ6676"/>
      <c r="AAK6676"/>
      <c r="AAL6676"/>
      <c r="AAM6676"/>
      <c r="AAN6676"/>
      <c r="AAO6676"/>
      <c r="AAP6676"/>
      <c r="AAQ6676"/>
      <c r="AAR6676"/>
      <c r="AAS6676"/>
      <c r="AAT6676"/>
      <c r="AAU6676"/>
      <c r="AAV6676"/>
      <c r="AAW6676"/>
      <c r="AAX6676"/>
      <c r="AAY6676"/>
      <c r="AAZ6676"/>
      <c r="ABA6676"/>
      <c r="ABB6676"/>
      <c r="ABC6676"/>
      <c r="ABD6676"/>
      <c r="ABE6676"/>
      <c r="ABF6676"/>
      <c r="ABG6676"/>
      <c r="ABH6676"/>
      <c r="ABI6676"/>
      <c r="ABJ6676"/>
      <c r="ABK6676"/>
      <c r="ABL6676"/>
      <c r="ABM6676"/>
      <c r="ABN6676"/>
      <c r="ABO6676"/>
      <c r="ABP6676"/>
      <c r="ABQ6676"/>
      <c r="ABR6676"/>
      <c r="ABS6676"/>
      <c r="ABT6676"/>
      <c r="ABU6676"/>
      <c r="ABV6676"/>
      <c r="ABW6676"/>
      <c r="ABX6676"/>
      <c r="ABY6676"/>
      <c r="ABZ6676"/>
      <c r="ACA6676"/>
      <c r="ACB6676"/>
      <c r="ACC6676"/>
      <c r="ACD6676"/>
      <c r="ACE6676"/>
      <c r="ACF6676"/>
      <c r="ACG6676"/>
      <c r="ACH6676"/>
      <c r="ACI6676"/>
      <c r="ACJ6676"/>
      <c r="ACK6676"/>
      <c r="ACL6676"/>
      <c r="ACM6676"/>
      <c r="ACN6676"/>
      <c r="ACO6676"/>
      <c r="ACP6676"/>
      <c r="ACQ6676"/>
      <c r="ACR6676"/>
      <c r="ACS6676"/>
      <c r="ACT6676"/>
      <c r="ACU6676"/>
      <c r="ACV6676"/>
      <c r="ACW6676"/>
      <c r="ACX6676"/>
      <c r="ACY6676"/>
      <c r="ACZ6676"/>
      <c r="ADA6676"/>
      <c r="ADB6676"/>
      <c r="ADC6676"/>
      <c r="ADD6676"/>
      <c r="ADE6676"/>
      <c r="ADF6676"/>
      <c r="ADG6676"/>
      <c r="ADH6676"/>
      <c r="ADI6676"/>
      <c r="ADJ6676"/>
      <c r="ADK6676"/>
      <c r="ADL6676"/>
      <c r="ADM6676"/>
      <c r="ADN6676"/>
      <c r="ADO6676"/>
      <c r="ADP6676"/>
      <c r="ADQ6676"/>
      <c r="ADR6676"/>
      <c r="ADS6676"/>
      <c r="ADT6676"/>
      <c r="ADU6676"/>
      <c r="ADV6676"/>
      <c r="ADW6676"/>
      <c r="ADX6676"/>
      <c r="ADY6676"/>
      <c r="ADZ6676"/>
      <c r="AEA6676"/>
      <c r="AEB6676"/>
      <c r="AEC6676"/>
      <c r="AED6676"/>
      <c r="AEE6676"/>
      <c r="AEF6676"/>
      <c r="AEG6676"/>
      <c r="AEH6676"/>
      <c r="AEI6676"/>
      <c r="AEJ6676"/>
      <c r="AEK6676"/>
      <c r="AEL6676"/>
      <c r="AEM6676"/>
      <c r="AEN6676"/>
      <c r="AEO6676"/>
      <c r="AEP6676"/>
      <c r="AEQ6676"/>
      <c r="AER6676"/>
      <c r="AES6676"/>
      <c r="AET6676"/>
      <c r="AEU6676"/>
      <c r="AEV6676"/>
      <c r="AEW6676"/>
      <c r="AEX6676"/>
      <c r="AEY6676"/>
      <c r="AEZ6676"/>
      <c r="AFA6676"/>
      <c r="AFB6676"/>
      <c r="AFC6676"/>
      <c r="AFD6676"/>
      <c r="AFE6676"/>
      <c r="AFF6676"/>
      <c r="AFG6676"/>
      <c r="AFH6676"/>
      <c r="AFI6676"/>
      <c r="AFJ6676"/>
      <c r="AFK6676"/>
      <c r="AFL6676"/>
      <c r="AFM6676"/>
      <c r="AFN6676"/>
      <c r="AFO6676"/>
      <c r="AFP6676"/>
      <c r="AFQ6676"/>
      <c r="AFR6676"/>
      <c r="AFS6676"/>
      <c r="AFT6676"/>
      <c r="AFU6676"/>
      <c r="AFV6676"/>
      <c r="AFW6676"/>
      <c r="AFX6676"/>
      <c r="AFY6676"/>
      <c r="AFZ6676"/>
      <c r="AGA6676"/>
      <c r="AGB6676"/>
      <c r="AGC6676"/>
      <c r="AGD6676"/>
      <c r="AGE6676"/>
      <c r="AGF6676"/>
      <c r="AGG6676"/>
      <c r="AGH6676"/>
      <c r="AGI6676"/>
      <c r="AGJ6676"/>
      <c r="AGK6676"/>
      <c r="AGL6676"/>
      <c r="AGM6676"/>
      <c r="AGN6676"/>
      <c r="AGO6676"/>
      <c r="AGP6676"/>
      <c r="AGQ6676"/>
      <c r="AGR6676"/>
      <c r="AGS6676"/>
      <c r="AGT6676"/>
      <c r="AGU6676"/>
      <c r="AGV6676"/>
      <c r="AGW6676"/>
      <c r="AGX6676"/>
      <c r="AGY6676"/>
      <c r="AGZ6676"/>
      <c r="AHA6676"/>
      <c r="AHB6676"/>
      <c r="AHC6676"/>
      <c r="AHD6676"/>
      <c r="AHE6676"/>
      <c r="AHF6676"/>
      <c r="AHG6676"/>
      <c r="AHH6676"/>
      <c r="AHI6676"/>
      <c r="AHJ6676"/>
      <c r="AHK6676"/>
      <c r="AHL6676"/>
      <c r="AHM6676"/>
      <c r="AHN6676"/>
      <c r="AHO6676"/>
      <c r="AHP6676"/>
      <c r="AHQ6676"/>
      <c r="AHR6676"/>
      <c r="AHS6676"/>
      <c r="AHT6676"/>
      <c r="AHU6676"/>
      <c r="AHV6676"/>
      <c r="AHW6676"/>
      <c r="AHX6676"/>
      <c r="AHY6676"/>
      <c r="AHZ6676"/>
      <c r="AIA6676"/>
      <c r="AIB6676"/>
      <c r="AIC6676"/>
      <c r="AID6676"/>
      <c r="AIE6676"/>
      <c r="AIF6676"/>
      <c r="AIG6676"/>
      <c r="AIH6676"/>
      <c r="AII6676"/>
      <c r="AIJ6676"/>
      <c r="AIK6676"/>
      <c r="AIL6676"/>
      <c r="AIM6676"/>
      <c r="AIN6676"/>
      <c r="AIO6676"/>
      <c r="AIP6676"/>
      <c r="AIQ6676"/>
      <c r="AIR6676"/>
      <c r="AIS6676"/>
      <c r="AIT6676"/>
      <c r="AIU6676"/>
      <c r="AIV6676"/>
      <c r="AIW6676"/>
      <c r="AIX6676"/>
      <c r="AIY6676"/>
      <c r="AIZ6676"/>
      <c r="AJA6676"/>
      <c r="AJB6676"/>
      <c r="AJC6676"/>
      <c r="AJD6676"/>
      <c r="AJE6676"/>
      <c r="AJF6676"/>
      <c r="AJG6676"/>
      <c r="AJH6676"/>
      <c r="AJI6676"/>
      <c r="AJJ6676"/>
      <c r="AJK6676"/>
      <c r="AJL6676"/>
      <c r="AJM6676"/>
      <c r="AJN6676"/>
      <c r="AJO6676"/>
      <c r="AJP6676"/>
      <c r="AJQ6676"/>
      <c r="AJR6676"/>
      <c r="AJS6676"/>
      <c r="AJT6676"/>
      <c r="AJU6676"/>
      <c r="AJV6676"/>
      <c r="AJW6676"/>
      <c r="AJX6676"/>
      <c r="AJY6676"/>
      <c r="AJZ6676"/>
      <c r="AKA6676"/>
      <c r="AKB6676"/>
      <c r="AKC6676"/>
      <c r="AKD6676"/>
      <c r="AKE6676"/>
      <c r="AKF6676"/>
      <c r="AKG6676"/>
      <c r="AKH6676"/>
      <c r="AKI6676"/>
      <c r="AKJ6676"/>
      <c r="AKK6676"/>
      <c r="AKL6676"/>
      <c r="AKM6676"/>
      <c r="AKN6676"/>
      <c r="AKO6676"/>
      <c r="AKP6676"/>
      <c r="AKQ6676"/>
      <c r="AKR6676"/>
      <c r="AKS6676"/>
      <c r="AKT6676"/>
      <c r="AKU6676"/>
      <c r="AKV6676"/>
      <c r="AKW6676"/>
      <c r="AKX6676"/>
      <c r="AKY6676"/>
      <c r="AKZ6676"/>
      <c r="ALA6676"/>
      <c r="ALB6676"/>
      <c r="ALC6676"/>
      <c r="ALD6676"/>
      <c r="ALE6676"/>
      <c r="ALF6676"/>
      <c r="ALG6676"/>
      <c r="ALH6676"/>
      <c r="ALI6676"/>
      <c r="ALJ6676"/>
      <c r="ALK6676"/>
      <c r="ALL6676"/>
      <c r="ALM6676"/>
      <c r="ALN6676"/>
      <c r="ALO6676"/>
      <c r="ALP6676"/>
      <c r="ALQ6676"/>
      <c r="ALR6676"/>
      <c r="ALS6676"/>
      <c r="ALT6676"/>
      <c r="ALU6676"/>
      <c r="ALV6676"/>
      <c r="ALW6676"/>
      <c r="ALX6676"/>
      <c r="ALY6676"/>
      <c r="ALZ6676"/>
      <c r="AMA6676"/>
      <c r="AMB6676"/>
      <c r="AMC6676"/>
      <c r="AMD6676"/>
      <c r="AME6676"/>
      <c r="AMF6676"/>
      <c r="AMG6676"/>
      <c r="AMH6676"/>
      <c r="AMI6676"/>
      <c r="AMJ6676"/>
      <c r="AMK6676"/>
      <c r="AML6676"/>
      <c r="AMM6676"/>
      <c r="AMN6676"/>
      <c r="AMO6676"/>
      <c r="AMP6676"/>
      <c r="AMQ6676"/>
      <c r="AMR6676"/>
      <c r="AMS6676"/>
      <c r="AMT6676"/>
      <c r="AMU6676"/>
      <c r="AMV6676"/>
      <c r="AMW6676"/>
      <c r="AMX6676"/>
      <c r="AMY6676"/>
      <c r="AMZ6676"/>
      <c r="ANA6676"/>
      <c r="ANB6676"/>
      <c r="ANC6676"/>
      <c r="AND6676"/>
      <c r="ANE6676"/>
      <c r="ANF6676"/>
      <c r="ANG6676"/>
      <c r="ANH6676"/>
      <c r="ANI6676"/>
      <c r="ANJ6676"/>
      <c r="ANK6676"/>
      <c r="ANL6676"/>
      <c r="ANM6676"/>
      <c r="ANN6676"/>
      <c r="ANO6676"/>
      <c r="ANP6676"/>
      <c r="ANQ6676"/>
      <c r="ANR6676"/>
      <c r="ANS6676"/>
      <c r="ANT6676"/>
      <c r="ANU6676"/>
      <c r="ANV6676"/>
      <c r="ANW6676"/>
      <c r="ANX6676"/>
      <c r="ANY6676"/>
      <c r="ANZ6676"/>
      <c r="AOA6676"/>
      <c r="AOB6676"/>
      <c r="AOC6676"/>
      <c r="AOD6676"/>
      <c r="AOE6676"/>
      <c r="AOF6676"/>
      <c r="AOG6676"/>
      <c r="AOH6676"/>
      <c r="AOI6676"/>
      <c r="AOJ6676"/>
      <c r="AOK6676"/>
      <c r="AOL6676"/>
      <c r="AOM6676"/>
      <c r="AON6676"/>
      <c r="AOO6676"/>
      <c r="AOP6676"/>
      <c r="AOQ6676"/>
      <c r="AOR6676"/>
      <c r="AOS6676"/>
      <c r="AOT6676"/>
      <c r="AOU6676"/>
      <c r="AOV6676"/>
      <c r="AOW6676"/>
      <c r="AOX6676"/>
      <c r="AOY6676"/>
      <c r="AOZ6676"/>
      <c r="APA6676"/>
      <c r="APB6676"/>
      <c r="APC6676"/>
      <c r="APD6676"/>
      <c r="APE6676"/>
      <c r="APF6676"/>
      <c r="APG6676"/>
      <c r="APH6676"/>
      <c r="API6676"/>
      <c r="APJ6676"/>
      <c r="APK6676"/>
      <c r="APL6676"/>
      <c r="APM6676"/>
      <c r="APN6676"/>
      <c r="APO6676"/>
      <c r="APP6676"/>
      <c r="APQ6676"/>
      <c r="APR6676"/>
      <c r="APS6676"/>
      <c r="APT6676"/>
      <c r="APU6676"/>
      <c r="APV6676"/>
      <c r="APW6676"/>
      <c r="APX6676"/>
      <c r="APY6676"/>
      <c r="APZ6676"/>
      <c r="AQA6676"/>
      <c r="AQB6676"/>
      <c r="AQC6676"/>
      <c r="AQD6676"/>
      <c r="AQE6676"/>
      <c r="AQF6676"/>
      <c r="AQG6676"/>
      <c r="AQH6676"/>
      <c r="AQI6676"/>
      <c r="AQJ6676"/>
      <c r="AQK6676"/>
      <c r="AQL6676"/>
      <c r="AQM6676"/>
      <c r="AQN6676"/>
      <c r="AQO6676"/>
      <c r="AQP6676"/>
      <c r="AQQ6676"/>
      <c r="AQR6676"/>
      <c r="AQS6676"/>
      <c r="AQT6676"/>
      <c r="AQU6676"/>
      <c r="AQV6676"/>
      <c r="AQW6676"/>
      <c r="AQX6676"/>
      <c r="AQY6676"/>
      <c r="AQZ6676"/>
      <c r="ARA6676"/>
      <c r="ARB6676"/>
      <c r="ARC6676"/>
      <c r="ARD6676"/>
      <c r="ARE6676"/>
      <c r="ARF6676"/>
      <c r="ARG6676"/>
      <c r="ARH6676"/>
      <c r="ARI6676"/>
      <c r="ARJ6676"/>
      <c r="ARK6676"/>
      <c r="ARL6676"/>
      <c r="ARM6676"/>
      <c r="ARN6676"/>
      <c r="ARO6676"/>
      <c r="ARP6676"/>
      <c r="ARQ6676"/>
      <c r="ARR6676"/>
      <c r="ARS6676"/>
      <c r="ART6676"/>
      <c r="ARU6676"/>
      <c r="ARV6676"/>
      <c r="ARW6676"/>
      <c r="ARX6676"/>
      <c r="ARY6676"/>
      <c r="ARZ6676"/>
      <c r="ASA6676"/>
      <c r="ASB6676"/>
      <c r="ASC6676"/>
      <c r="ASD6676"/>
      <c r="ASE6676"/>
      <c r="ASF6676"/>
      <c r="ASG6676"/>
      <c r="ASH6676"/>
      <c r="ASI6676"/>
      <c r="ASJ6676"/>
      <c r="ASK6676"/>
      <c r="ASL6676"/>
      <c r="ASM6676"/>
      <c r="ASN6676"/>
      <c r="ASO6676"/>
      <c r="ASP6676"/>
      <c r="ASQ6676"/>
      <c r="ASR6676"/>
      <c r="ASS6676"/>
      <c r="AST6676"/>
      <c r="ASU6676"/>
      <c r="ASV6676"/>
      <c r="ASW6676"/>
      <c r="ASX6676"/>
      <c r="ASY6676"/>
      <c r="ASZ6676"/>
      <c r="ATA6676"/>
      <c r="ATB6676"/>
      <c r="ATC6676"/>
      <c r="ATD6676"/>
      <c r="ATE6676"/>
      <c r="ATF6676"/>
      <c r="ATG6676"/>
      <c r="ATH6676"/>
      <c r="ATI6676"/>
      <c r="ATJ6676"/>
      <c r="ATK6676"/>
      <c r="ATL6676"/>
      <c r="ATM6676"/>
      <c r="ATN6676"/>
      <c r="ATO6676"/>
      <c r="ATP6676"/>
      <c r="ATQ6676"/>
      <c r="ATR6676"/>
      <c r="ATS6676"/>
      <c r="ATT6676"/>
      <c r="ATU6676"/>
      <c r="ATV6676"/>
      <c r="ATW6676"/>
      <c r="ATX6676"/>
      <c r="ATY6676"/>
      <c r="ATZ6676"/>
      <c r="AUA6676"/>
      <c r="AUB6676"/>
      <c r="AUC6676"/>
      <c r="AUD6676"/>
      <c r="AUE6676"/>
      <c r="AUF6676"/>
      <c r="AUG6676"/>
      <c r="AUH6676"/>
      <c r="AUI6676"/>
      <c r="AUJ6676"/>
      <c r="AUK6676"/>
      <c r="AUL6676"/>
      <c r="AUM6676"/>
      <c r="AUN6676"/>
      <c r="AUO6676"/>
      <c r="AUP6676"/>
      <c r="AUQ6676"/>
      <c r="AUR6676"/>
      <c r="AUS6676"/>
      <c r="AUT6676"/>
      <c r="AUU6676"/>
      <c r="AUV6676"/>
      <c r="AUW6676"/>
      <c r="AUX6676"/>
      <c r="AUY6676"/>
      <c r="AUZ6676"/>
      <c r="AVA6676"/>
      <c r="AVB6676"/>
      <c r="AVC6676"/>
      <c r="AVD6676"/>
      <c r="AVE6676"/>
      <c r="AVF6676"/>
      <c r="AVG6676"/>
      <c r="AVH6676"/>
      <c r="AVI6676"/>
      <c r="AVJ6676"/>
      <c r="AVK6676"/>
      <c r="AVL6676"/>
      <c r="AVM6676"/>
      <c r="AVN6676"/>
      <c r="AVO6676"/>
      <c r="AVP6676"/>
      <c r="AVQ6676"/>
      <c r="AVR6676"/>
      <c r="AVS6676"/>
      <c r="AVT6676"/>
      <c r="AVU6676"/>
      <c r="AVV6676"/>
      <c r="AVW6676"/>
      <c r="AVX6676"/>
      <c r="AVY6676"/>
      <c r="AVZ6676"/>
      <c r="AWA6676"/>
      <c r="AWB6676"/>
      <c r="AWC6676"/>
      <c r="AWD6676"/>
      <c r="AWE6676"/>
      <c r="AWF6676"/>
      <c r="AWG6676"/>
      <c r="AWH6676"/>
      <c r="AWI6676"/>
      <c r="AWJ6676"/>
      <c r="AWK6676"/>
      <c r="AWL6676"/>
      <c r="AWM6676"/>
      <c r="AWN6676"/>
    </row>
    <row r="6677" spans="2:1288" s="6" customFormat="1" ht="25" customHeight="1" x14ac:dyDescent="0.15">
      <c r="B6677" s="7"/>
      <c r="C6677" s="1"/>
      <c r="D6677" s="2"/>
      <c r="E6677"/>
      <c r="F6677"/>
      <c r="G6677"/>
      <c r="H6677"/>
      <c r="I6677"/>
      <c r="J6677"/>
      <c r="K6677"/>
      <c r="L6677"/>
      <c r="M6677"/>
      <c r="N6677"/>
      <c r="O6677"/>
      <c r="P6677"/>
      <c r="Q6677"/>
      <c r="R6677"/>
      <c r="S6677"/>
      <c r="T6677"/>
      <c r="U6677"/>
      <c r="V6677"/>
      <c r="W6677"/>
      <c r="X6677"/>
      <c r="Y6677"/>
      <c r="Z6677"/>
      <c r="AA6677"/>
      <c r="AB6677"/>
      <c r="AC6677"/>
      <c r="AD6677"/>
      <c r="AE6677"/>
      <c r="AF6677"/>
      <c r="AG6677"/>
      <c r="AH6677"/>
      <c r="AI6677"/>
      <c r="AJ6677"/>
      <c r="AK6677"/>
      <c r="AL6677"/>
      <c r="AM6677"/>
      <c r="AN6677"/>
      <c r="AO6677"/>
      <c r="AP6677"/>
      <c r="AQ6677"/>
      <c r="AR6677"/>
      <c r="AS6677"/>
      <c r="AT6677"/>
      <c r="AU6677"/>
      <c r="AV6677"/>
      <c r="AW6677"/>
      <c r="AX6677"/>
      <c r="AY6677"/>
      <c r="AZ6677"/>
      <c r="BA6677"/>
      <c r="BB6677"/>
      <c r="BC6677"/>
      <c r="BD6677"/>
      <c r="BE6677"/>
      <c r="BF6677"/>
      <c r="BG6677"/>
      <c r="BH6677"/>
      <c r="BI6677"/>
      <c r="BJ6677"/>
      <c r="BK6677"/>
      <c r="BL6677"/>
      <c r="BM6677"/>
      <c r="BN6677"/>
      <c r="BO6677"/>
      <c r="BP6677"/>
      <c r="BQ6677"/>
      <c r="BR6677"/>
      <c r="BS6677"/>
      <c r="BT6677"/>
      <c r="BU6677"/>
      <c r="BV6677"/>
      <c r="BW6677"/>
      <c r="BX6677"/>
      <c r="BY6677"/>
      <c r="BZ6677"/>
      <c r="CA6677"/>
      <c r="CB6677"/>
      <c r="CC6677"/>
      <c r="CD6677"/>
      <c r="CE6677"/>
      <c r="CF6677"/>
      <c r="CG6677"/>
      <c r="CH6677"/>
      <c r="CI6677"/>
      <c r="CJ6677"/>
      <c r="CK6677"/>
      <c r="CL6677"/>
      <c r="CM6677"/>
      <c r="CN6677"/>
      <c r="CO6677"/>
      <c r="CP6677"/>
      <c r="CQ6677"/>
      <c r="CR6677"/>
      <c r="CS6677"/>
      <c r="CT6677"/>
      <c r="CU6677"/>
      <c r="CV6677"/>
      <c r="CW6677"/>
      <c r="CX6677"/>
      <c r="CY6677"/>
      <c r="CZ6677"/>
      <c r="DA6677"/>
      <c r="DB6677"/>
      <c r="DC6677"/>
      <c r="DD6677"/>
      <c r="DE6677"/>
      <c r="DF6677"/>
      <c r="DG6677"/>
      <c r="DH6677"/>
      <c r="DI6677"/>
      <c r="DJ6677"/>
      <c r="DK6677"/>
      <c r="DL6677"/>
      <c r="DM6677"/>
      <c r="DN6677"/>
      <c r="DO6677"/>
      <c r="DP6677"/>
      <c r="DQ6677"/>
      <c r="DR6677"/>
      <c r="DS6677"/>
      <c r="DT6677"/>
      <c r="DU6677"/>
      <c r="DV6677"/>
      <c r="DW6677"/>
      <c r="DX6677"/>
      <c r="DY6677"/>
      <c r="DZ6677"/>
      <c r="EA6677"/>
      <c r="EB6677"/>
      <c r="EC6677"/>
      <c r="ED6677"/>
      <c r="EE6677"/>
      <c r="EF6677"/>
      <c r="EG6677"/>
      <c r="EH6677"/>
      <c r="EI6677"/>
      <c r="EJ6677"/>
      <c r="EK6677"/>
      <c r="EL6677"/>
      <c r="EM6677"/>
      <c r="EN6677"/>
      <c r="EO6677"/>
      <c r="EP6677"/>
      <c r="EQ6677"/>
      <c r="ER6677"/>
      <c r="ES6677"/>
      <c r="ET6677"/>
      <c r="EU6677"/>
      <c r="EV6677"/>
      <c r="EW6677"/>
      <c r="EX6677"/>
      <c r="EY6677"/>
      <c r="EZ6677"/>
      <c r="FA6677"/>
      <c r="FB6677"/>
      <c r="FC6677"/>
      <c r="FD6677"/>
      <c r="FE6677"/>
      <c r="FF6677"/>
      <c r="FG6677"/>
      <c r="FH6677"/>
      <c r="FI6677"/>
      <c r="FJ6677"/>
      <c r="FK6677"/>
      <c r="FL6677"/>
      <c r="FM6677"/>
      <c r="FN6677"/>
      <c r="FO6677"/>
      <c r="FP6677"/>
      <c r="FQ6677"/>
      <c r="FR6677"/>
      <c r="FS6677"/>
      <c r="FT6677"/>
      <c r="FU6677"/>
      <c r="FV6677"/>
      <c r="FW6677"/>
      <c r="FX6677"/>
      <c r="FY6677"/>
      <c r="FZ6677"/>
      <c r="GA6677"/>
      <c r="GB6677"/>
      <c r="GC6677"/>
      <c r="GD6677"/>
      <c r="GE6677"/>
      <c r="GF6677"/>
      <c r="GG6677"/>
      <c r="GH6677"/>
      <c r="GI6677"/>
      <c r="GJ6677"/>
      <c r="GK6677"/>
      <c r="GL6677"/>
      <c r="GM6677"/>
      <c r="GN6677"/>
      <c r="GO6677"/>
      <c r="GP6677"/>
      <c r="GQ6677"/>
      <c r="GR6677"/>
      <c r="GS6677"/>
      <c r="GT6677"/>
      <c r="GU6677"/>
      <c r="GV6677"/>
      <c r="GW6677"/>
      <c r="GX6677"/>
      <c r="GY6677"/>
      <c r="GZ6677"/>
      <c r="HA6677"/>
      <c r="HB6677"/>
      <c r="HC6677"/>
      <c r="HD6677"/>
      <c r="HE6677"/>
      <c r="HF6677"/>
      <c r="HG6677"/>
      <c r="HH6677"/>
      <c r="HI6677"/>
      <c r="HJ6677"/>
      <c r="HK6677"/>
      <c r="HL6677"/>
      <c r="HM6677"/>
      <c r="HN6677"/>
      <c r="HO6677"/>
      <c r="HP6677"/>
      <c r="HQ6677"/>
      <c r="HR6677"/>
      <c r="HS6677"/>
      <c r="HT6677"/>
      <c r="HU6677"/>
      <c r="HV6677"/>
      <c r="HW6677"/>
      <c r="HX6677"/>
      <c r="HY6677"/>
      <c r="HZ6677"/>
      <c r="IA6677"/>
      <c r="IB6677"/>
      <c r="IC6677"/>
      <c r="ID6677"/>
      <c r="IE6677"/>
      <c r="IF6677"/>
      <c r="IG6677"/>
      <c r="IH6677"/>
      <c r="II6677"/>
      <c r="IJ6677"/>
      <c r="IK6677"/>
      <c r="IL6677"/>
      <c r="IM6677"/>
      <c r="IN6677"/>
      <c r="IO6677"/>
      <c r="IP6677"/>
      <c r="IQ6677"/>
      <c r="IR6677"/>
      <c r="IS6677"/>
      <c r="IT6677"/>
      <c r="IU6677"/>
      <c r="IV6677"/>
      <c r="IW6677"/>
      <c r="IX6677"/>
      <c r="IY6677"/>
      <c r="IZ6677"/>
      <c r="JA6677"/>
      <c r="JB6677"/>
      <c r="JC6677"/>
      <c r="JD6677"/>
      <c r="JE6677"/>
      <c r="JF6677"/>
      <c r="JG6677"/>
      <c r="JH6677"/>
      <c r="JI6677"/>
      <c r="JJ6677"/>
      <c r="JK6677"/>
      <c r="JL6677"/>
      <c r="JM6677"/>
      <c r="JN6677"/>
      <c r="JO6677"/>
      <c r="JP6677"/>
      <c r="JQ6677"/>
      <c r="JR6677"/>
      <c r="JS6677"/>
      <c r="JT6677"/>
      <c r="JU6677"/>
      <c r="JV6677"/>
      <c r="JW6677"/>
      <c r="JX6677"/>
      <c r="JY6677"/>
      <c r="JZ6677"/>
      <c r="KA6677"/>
      <c r="KB6677"/>
      <c r="KC6677"/>
      <c r="KD6677"/>
      <c r="KE6677"/>
      <c r="KF6677"/>
      <c r="KG6677"/>
      <c r="KH6677"/>
      <c r="KI6677"/>
      <c r="KJ6677"/>
      <c r="KK6677"/>
      <c r="KL6677"/>
      <c r="KM6677"/>
      <c r="KN6677"/>
      <c r="KO6677"/>
      <c r="KP6677"/>
      <c r="KQ6677"/>
      <c r="KR6677"/>
      <c r="KS6677"/>
      <c r="KT6677"/>
      <c r="KU6677"/>
      <c r="KV6677"/>
      <c r="KW6677"/>
      <c r="KX6677"/>
      <c r="KY6677"/>
      <c r="KZ6677"/>
      <c r="LA6677"/>
      <c r="LB6677"/>
      <c r="LC6677"/>
      <c r="LD6677"/>
      <c r="LE6677"/>
      <c r="LF6677"/>
      <c r="LG6677"/>
      <c r="LH6677"/>
      <c r="LI6677"/>
      <c r="LJ6677"/>
      <c r="LK6677"/>
      <c r="LL6677"/>
      <c r="LM6677"/>
      <c r="LN6677"/>
      <c r="LO6677"/>
      <c r="LP6677"/>
      <c r="LQ6677"/>
      <c r="LR6677"/>
      <c r="LS6677"/>
      <c r="LT6677"/>
      <c r="LU6677"/>
      <c r="LV6677"/>
      <c r="LW6677"/>
      <c r="LX6677"/>
      <c r="LY6677"/>
      <c r="LZ6677"/>
      <c r="MA6677"/>
      <c r="MB6677"/>
      <c r="MC6677"/>
      <c r="MD6677"/>
      <c r="ME6677"/>
      <c r="MF6677"/>
      <c r="MG6677"/>
      <c r="MH6677"/>
      <c r="MI6677"/>
      <c r="MJ6677"/>
      <c r="MK6677"/>
      <c r="ML6677"/>
      <c r="MM6677"/>
      <c r="MN6677"/>
      <c r="MO6677"/>
      <c r="MP6677"/>
      <c r="MQ6677"/>
      <c r="MR6677"/>
      <c r="MS6677"/>
      <c r="MT6677"/>
      <c r="MU6677"/>
      <c r="MV6677"/>
      <c r="MW6677"/>
      <c r="MX6677"/>
      <c r="MY6677"/>
      <c r="MZ6677"/>
      <c r="NA6677"/>
      <c r="NB6677"/>
      <c r="NC6677"/>
      <c r="ND6677"/>
      <c r="NE6677"/>
      <c r="NF6677"/>
      <c r="NG6677"/>
      <c r="NH6677"/>
      <c r="NI6677"/>
      <c r="NJ6677"/>
      <c r="NK6677"/>
      <c r="NL6677"/>
      <c r="NM6677"/>
      <c r="NN6677"/>
      <c r="NO6677"/>
      <c r="NP6677"/>
      <c r="NQ6677"/>
      <c r="NR6677"/>
      <c r="NS6677"/>
      <c r="NT6677"/>
      <c r="NU6677"/>
      <c r="NV6677"/>
      <c r="NW6677"/>
      <c r="NX6677"/>
      <c r="NY6677"/>
      <c r="NZ6677"/>
      <c r="OA6677"/>
      <c r="OB6677"/>
      <c r="OC6677"/>
      <c r="OD6677"/>
      <c r="OE6677"/>
      <c r="OF6677"/>
      <c r="OG6677"/>
      <c r="OH6677"/>
      <c r="OI6677"/>
      <c r="OJ6677"/>
      <c r="OK6677"/>
      <c r="OL6677"/>
      <c r="OM6677"/>
      <c r="ON6677"/>
      <c r="OO6677"/>
      <c r="OP6677"/>
      <c r="OQ6677"/>
      <c r="OR6677"/>
      <c r="OS6677"/>
      <c r="OT6677"/>
      <c r="OU6677"/>
      <c r="OV6677"/>
      <c r="OW6677"/>
      <c r="OX6677"/>
      <c r="OY6677"/>
      <c r="OZ6677"/>
      <c r="PA6677"/>
      <c r="PB6677"/>
      <c r="PC6677"/>
      <c r="PD6677"/>
      <c r="PE6677"/>
      <c r="PF6677"/>
      <c r="PG6677"/>
      <c r="PH6677"/>
      <c r="PI6677"/>
      <c r="PJ6677"/>
      <c r="PK6677"/>
      <c r="PL6677"/>
      <c r="PM6677"/>
      <c r="PN6677"/>
      <c r="PO6677"/>
      <c r="PP6677"/>
      <c r="PQ6677"/>
      <c r="PR6677"/>
      <c r="PS6677"/>
      <c r="PT6677"/>
      <c r="PU6677"/>
      <c r="PV6677"/>
      <c r="PW6677"/>
      <c r="PX6677"/>
      <c r="PY6677"/>
      <c r="PZ6677"/>
      <c r="QA6677"/>
      <c r="QB6677"/>
      <c r="QC6677"/>
      <c r="QD6677"/>
      <c r="QE6677"/>
      <c r="QF6677"/>
      <c r="QG6677"/>
      <c r="QH6677"/>
      <c r="QI6677"/>
      <c r="QJ6677"/>
      <c r="QK6677"/>
      <c r="QL6677"/>
      <c r="QM6677"/>
      <c r="QN6677"/>
      <c r="QO6677"/>
      <c r="QP6677"/>
      <c r="QQ6677"/>
      <c r="QR6677"/>
      <c r="QS6677"/>
      <c r="QT6677"/>
      <c r="QU6677"/>
      <c r="QV6677"/>
      <c r="QW6677"/>
      <c r="QX6677"/>
      <c r="QY6677"/>
      <c r="QZ6677"/>
      <c r="RA6677"/>
      <c r="RB6677"/>
      <c r="RC6677"/>
      <c r="RD6677"/>
      <c r="RE6677"/>
      <c r="RF6677"/>
      <c r="RG6677"/>
      <c r="RH6677"/>
      <c r="RI6677"/>
      <c r="RJ6677"/>
      <c r="RK6677"/>
      <c r="RL6677"/>
      <c r="RM6677"/>
      <c r="RN6677"/>
      <c r="RO6677"/>
      <c r="RP6677"/>
      <c r="RQ6677"/>
      <c r="RR6677"/>
      <c r="RS6677"/>
      <c r="RT6677"/>
      <c r="RU6677"/>
      <c r="RV6677"/>
      <c r="RW6677"/>
      <c r="RX6677"/>
      <c r="RY6677"/>
      <c r="RZ6677"/>
      <c r="SA6677"/>
      <c r="SB6677"/>
      <c r="SC6677"/>
      <c r="SD6677"/>
      <c r="SE6677"/>
      <c r="SF6677"/>
      <c r="SG6677"/>
      <c r="SH6677"/>
      <c r="SI6677"/>
      <c r="SJ6677"/>
      <c r="SK6677"/>
      <c r="SL6677"/>
      <c r="SM6677"/>
      <c r="SN6677"/>
      <c r="SO6677"/>
      <c r="SP6677"/>
      <c r="SQ6677"/>
      <c r="SR6677"/>
      <c r="SS6677"/>
      <c r="ST6677"/>
      <c r="SU6677"/>
      <c r="SV6677"/>
      <c r="SW6677"/>
      <c r="SX6677"/>
      <c r="SY6677"/>
      <c r="SZ6677"/>
      <c r="TA6677"/>
      <c r="TB6677"/>
      <c r="TC6677"/>
      <c r="TD6677"/>
      <c r="TE6677"/>
      <c r="TF6677"/>
      <c r="TG6677"/>
      <c r="TH6677"/>
      <c r="TI6677"/>
      <c r="TJ6677"/>
      <c r="TK6677"/>
      <c r="TL6677"/>
      <c r="TM6677"/>
      <c r="TN6677"/>
      <c r="TO6677"/>
      <c r="TP6677"/>
      <c r="TQ6677"/>
      <c r="TR6677"/>
      <c r="TS6677"/>
      <c r="TT6677"/>
      <c r="TU6677"/>
      <c r="TV6677"/>
      <c r="TW6677"/>
      <c r="TX6677"/>
      <c r="TY6677"/>
      <c r="TZ6677"/>
      <c r="UA6677"/>
      <c r="UB6677"/>
      <c r="UC6677"/>
      <c r="UD6677"/>
      <c r="UE6677"/>
      <c r="UF6677"/>
      <c r="UG6677"/>
      <c r="UH6677"/>
      <c r="UI6677"/>
      <c r="UJ6677"/>
      <c r="UK6677"/>
      <c r="UL6677"/>
      <c r="UM6677"/>
      <c r="UN6677"/>
      <c r="UO6677"/>
      <c r="UP6677"/>
      <c r="UQ6677"/>
      <c r="UR6677"/>
      <c r="US6677"/>
      <c r="UT6677"/>
      <c r="UU6677"/>
      <c r="UV6677"/>
      <c r="UW6677"/>
      <c r="UX6677"/>
      <c r="UY6677"/>
      <c r="UZ6677"/>
      <c r="VA6677"/>
      <c r="VB6677"/>
      <c r="VC6677"/>
      <c r="VD6677"/>
      <c r="VE6677"/>
      <c r="VF6677"/>
      <c r="VG6677"/>
      <c r="VH6677"/>
      <c r="VI6677"/>
      <c r="VJ6677"/>
      <c r="VK6677"/>
      <c r="VL6677"/>
      <c r="VM6677"/>
      <c r="VN6677"/>
      <c r="VO6677"/>
      <c r="VP6677"/>
      <c r="VQ6677"/>
      <c r="VR6677"/>
      <c r="VS6677"/>
      <c r="VT6677"/>
      <c r="VU6677"/>
      <c r="VV6677"/>
      <c r="VW6677"/>
      <c r="VX6677"/>
      <c r="VY6677"/>
      <c r="VZ6677"/>
      <c r="WA6677"/>
      <c r="WB6677"/>
      <c r="WC6677"/>
      <c r="WD6677"/>
      <c r="WE6677"/>
      <c r="WF6677"/>
      <c r="WG6677"/>
      <c r="WH6677"/>
      <c r="WI6677"/>
      <c r="WJ6677"/>
      <c r="WK6677"/>
      <c r="WL6677"/>
      <c r="WM6677"/>
      <c r="WN6677"/>
      <c r="WO6677"/>
      <c r="WP6677"/>
      <c r="WQ6677"/>
      <c r="WR6677"/>
      <c r="WS6677"/>
      <c r="WT6677"/>
      <c r="WU6677"/>
      <c r="WV6677"/>
      <c r="WW6677"/>
      <c r="WX6677"/>
      <c r="WY6677"/>
      <c r="WZ6677"/>
      <c r="XA6677"/>
      <c r="XB6677"/>
      <c r="XC6677"/>
      <c r="XD6677"/>
      <c r="XE6677"/>
      <c r="XF6677"/>
      <c r="XG6677"/>
      <c r="XH6677"/>
      <c r="XI6677"/>
      <c r="XJ6677"/>
      <c r="XK6677"/>
      <c r="XL6677"/>
      <c r="XM6677"/>
      <c r="XN6677"/>
      <c r="XO6677"/>
      <c r="XP6677"/>
      <c r="XQ6677"/>
      <c r="XR6677"/>
      <c r="XS6677"/>
      <c r="XT6677"/>
      <c r="XU6677"/>
      <c r="XV6677"/>
      <c r="XW6677"/>
      <c r="XX6677"/>
      <c r="XY6677"/>
      <c r="XZ6677"/>
      <c r="YA6677"/>
      <c r="YB6677"/>
      <c r="YC6677"/>
      <c r="YD6677"/>
      <c r="YE6677"/>
      <c r="YF6677"/>
      <c r="YG6677"/>
      <c r="YH6677"/>
      <c r="YI6677"/>
      <c r="YJ6677"/>
      <c r="YK6677"/>
      <c r="YL6677"/>
      <c r="YM6677"/>
      <c r="YN6677"/>
      <c r="YO6677"/>
      <c r="YP6677"/>
      <c r="YQ6677"/>
      <c r="YR6677"/>
      <c r="YS6677"/>
      <c r="YT6677"/>
      <c r="YU6677"/>
      <c r="YV6677"/>
      <c r="YW6677"/>
      <c r="YX6677"/>
      <c r="YY6677"/>
      <c r="YZ6677"/>
      <c r="ZA6677"/>
      <c r="ZB6677"/>
      <c r="ZC6677"/>
      <c r="ZD6677"/>
      <c r="ZE6677"/>
      <c r="ZF6677"/>
      <c r="ZG6677"/>
      <c r="ZH6677"/>
      <c r="ZI6677"/>
      <c r="ZJ6677"/>
      <c r="ZK6677"/>
      <c r="ZL6677"/>
      <c r="ZM6677"/>
      <c r="ZN6677"/>
      <c r="ZO6677"/>
      <c r="ZP6677"/>
      <c r="ZQ6677"/>
      <c r="ZR6677"/>
      <c r="ZS6677"/>
      <c r="ZT6677"/>
      <c r="ZU6677"/>
      <c r="ZV6677"/>
      <c r="ZW6677"/>
      <c r="ZX6677"/>
      <c r="ZY6677"/>
      <c r="ZZ6677"/>
      <c r="AAA6677"/>
      <c r="AAB6677"/>
      <c r="AAC6677"/>
      <c r="AAD6677"/>
      <c r="AAE6677"/>
      <c r="AAF6677"/>
      <c r="AAG6677"/>
      <c r="AAH6677"/>
      <c r="AAI6677"/>
      <c r="AAJ6677"/>
      <c r="AAK6677"/>
      <c r="AAL6677"/>
      <c r="AAM6677"/>
      <c r="AAN6677"/>
      <c r="AAO6677"/>
      <c r="AAP6677"/>
      <c r="AAQ6677"/>
      <c r="AAR6677"/>
      <c r="AAS6677"/>
      <c r="AAT6677"/>
      <c r="AAU6677"/>
      <c r="AAV6677"/>
      <c r="AAW6677"/>
      <c r="AAX6677"/>
      <c r="AAY6677"/>
      <c r="AAZ6677"/>
      <c r="ABA6677"/>
      <c r="ABB6677"/>
      <c r="ABC6677"/>
      <c r="ABD6677"/>
      <c r="ABE6677"/>
      <c r="ABF6677"/>
      <c r="ABG6677"/>
      <c r="ABH6677"/>
      <c r="ABI6677"/>
      <c r="ABJ6677"/>
      <c r="ABK6677"/>
      <c r="ABL6677"/>
      <c r="ABM6677"/>
      <c r="ABN6677"/>
      <c r="ABO6677"/>
      <c r="ABP6677"/>
      <c r="ABQ6677"/>
      <c r="ABR6677"/>
      <c r="ABS6677"/>
      <c r="ABT6677"/>
      <c r="ABU6677"/>
      <c r="ABV6677"/>
      <c r="ABW6677"/>
      <c r="ABX6677"/>
      <c r="ABY6677"/>
      <c r="ABZ6677"/>
      <c r="ACA6677"/>
      <c r="ACB6677"/>
      <c r="ACC6677"/>
      <c r="ACD6677"/>
      <c r="ACE6677"/>
      <c r="ACF6677"/>
      <c r="ACG6677"/>
      <c r="ACH6677"/>
      <c r="ACI6677"/>
      <c r="ACJ6677"/>
      <c r="ACK6677"/>
      <c r="ACL6677"/>
      <c r="ACM6677"/>
      <c r="ACN6677"/>
      <c r="ACO6677"/>
      <c r="ACP6677"/>
      <c r="ACQ6677"/>
      <c r="ACR6677"/>
      <c r="ACS6677"/>
      <c r="ACT6677"/>
      <c r="ACU6677"/>
      <c r="ACV6677"/>
      <c r="ACW6677"/>
      <c r="ACX6677"/>
      <c r="ACY6677"/>
      <c r="ACZ6677"/>
      <c r="ADA6677"/>
      <c r="ADB6677"/>
      <c r="ADC6677"/>
      <c r="ADD6677"/>
      <c r="ADE6677"/>
      <c r="ADF6677"/>
      <c r="ADG6677"/>
      <c r="ADH6677"/>
      <c r="ADI6677"/>
      <c r="ADJ6677"/>
      <c r="ADK6677"/>
      <c r="ADL6677"/>
      <c r="ADM6677"/>
      <c r="ADN6677"/>
      <c r="ADO6677"/>
      <c r="ADP6677"/>
      <c r="ADQ6677"/>
      <c r="ADR6677"/>
      <c r="ADS6677"/>
      <c r="ADT6677"/>
      <c r="ADU6677"/>
      <c r="ADV6677"/>
      <c r="ADW6677"/>
      <c r="ADX6677"/>
      <c r="ADY6677"/>
      <c r="ADZ6677"/>
      <c r="AEA6677"/>
      <c r="AEB6677"/>
      <c r="AEC6677"/>
      <c r="AED6677"/>
      <c r="AEE6677"/>
      <c r="AEF6677"/>
      <c r="AEG6677"/>
      <c r="AEH6677"/>
      <c r="AEI6677"/>
      <c r="AEJ6677"/>
      <c r="AEK6677"/>
      <c r="AEL6677"/>
      <c r="AEM6677"/>
      <c r="AEN6677"/>
      <c r="AEO6677"/>
      <c r="AEP6677"/>
      <c r="AEQ6677"/>
      <c r="AER6677"/>
      <c r="AES6677"/>
      <c r="AET6677"/>
      <c r="AEU6677"/>
      <c r="AEV6677"/>
      <c r="AEW6677"/>
      <c r="AEX6677"/>
      <c r="AEY6677"/>
      <c r="AEZ6677"/>
      <c r="AFA6677"/>
      <c r="AFB6677"/>
      <c r="AFC6677"/>
      <c r="AFD6677"/>
      <c r="AFE6677"/>
      <c r="AFF6677"/>
      <c r="AFG6677"/>
      <c r="AFH6677"/>
      <c r="AFI6677"/>
      <c r="AFJ6677"/>
      <c r="AFK6677"/>
      <c r="AFL6677"/>
      <c r="AFM6677"/>
      <c r="AFN6677"/>
      <c r="AFO6677"/>
      <c r="AFP6677"/>
      <c r="AFQ6677"/>
      <c r="AFR6677"/>
      <c r="AFS6677"/>
      <c r="AFT6677"/>
      <c r="AFU6677"/>
      <c r="AFV6677"/>
      <c r="AFW6677"/>
      <c r="AFX6677"/>
      <c r="AFY6677"/>
      <c r="AFZ6677"/>
      <c r="AGA6677"/>
      <c r="AGB6677"/>
      <c r="AGC6677"/>
      <c r="AGD6677"/>
      <c r="AGE6677"/>
      <c r="AGF6677"/>
      <c r="AGG6677"/>
      <c r="AGH6677"/>
      <c r="AGI6677"/>
      <c r="AGJ6677"/>
      <c r="AGK6677"/>
      <c r="AGL6677"/>
      <c r="AGM6677"/>
      <c r="AGN6677"/>
      <c r="AGO6677"/>
      <c r="AGP6677"/>
      <c r="AGQ6677"/>
      <c r="AGR6677"/>
      <c r="AGS6677"/>
      <c r="AGT6677"/>
      <c r="AGU6677"/>
      <c r="AGV6677"/>
      <c r="AGW6677"/>
      <c r="AGX6677"/>
      <c r="AGY6677"/>
      <c r="AGZ6677"/>
      <c r="AHA6677"/>
      <c r="AHB6677"/>
      <c r="AHC6677"/>
      <c r="AHD6677"/>
      <c r="AHE6677"/>
      <c r="AHF6677"/>
      <c r="AHG6677"/>
      <c r="AHH6677"/>
      <c r="AHI6677"/>
      <c r="AHJ6677"/>
      <c r="AHK6677"/>
      <c r="AHL6677"/>
      <c r="AHM6677"/>
      <c r="AHN6677"/>
      <c r="AHO6677"/>
      <c r="AHP6677"/>
      <c r="AHQ6677"/>
      <c r="AHR6677"/>
      <c r="AHS6677"/>
      <c r="AHT6677"/>
      <c r="AHU6677"/>
      <c r="AHV6677"/>
      <c r="AHW6677"/>
      <c r="AHX6677"/>
      <c r="AHY6677"/>
      <c r="AHZ6677"/>
      <c r="AIA6677"/>
      <c r="AIB6677"/>
      <c r="AIC6677"/>
      <c r="AID6677"/>
      <c r="AIE6677"/>
      <c r="AIF6677"/>
      <c r="AIG6677"/>
      <c r="AIH6677"/>
      <c r="AII6677"/>
      <c r="AIJ6677"/>
      <c r="AIK6677"/>
      <c r="AIL6677"/>
      <c r="AIM6677"/>
      <c r="AIN6677"/>
      <c r="AIO6677"/>
      <c r="AIP6677"/>
      <c r="AIQ6677"/>
      <c r="AIR6677"/>
      <c r="AIS6677"/>
      <c r="AIT6677"/>
      <c r="AIU6677"/>
      <c r="AIV6677"/>
      <c r="AIW6677"/>
      <c r="AIX6677"/>
      <c r="AIY6677"/>
      <c r="AIZ6677"/>
      <c r="AJA6677"/>
      <c r="AJB6677"/>
      <c r="AJC6677"/>
      <c r="AJD6677"/>
      <c r="AJE6677"/>
      <c r="AJF6677"/>
      <c r="AJG6677"/>
      <c r="AJH6677"/>
      <c r="AJI6677"/>
      <c r="AJJ6677"/>
      <c r="AJK6677"/>
      <c r="AJL6677"/>
      <c r="AJM6677"/>
      <c r="AJN6677"/>
      <c r="AJO6677"/>
      <c r="AJP6677"/>
      <c r="AJQ6677"/>
      <c r="AJR6677"/>
      <c r="AJS6677"/>
      <c r="AJT6677"/>
      <c r="AJU6677"/>
      <c r="AJV6677"/>
      <c r="AJW6677"/>
      <c r="AJX6677"/>
      <c r="AJY6677"/>
      <c r="AJZ6677"/>
      <c r="AKA6677"/>
      <c r="AKB6677"/>
      <c r="AKC6677"/>
      <c r="AKD6677"/>
      <c r="AKE6677"/>
      <c r="AKF6677"/>
      <c r="AKG6677"/>
      <c r="AKH6677"/>
      <c r="AKI6677"/>
      <c r="AKJ6677"/>
      <c r="AKK6677"/>
      <c r="AKL6677"/>
      <c r="AKM6677"/>
      <c r="AKN6677"/>
      <c r="AKO6677"/>
      <c r="AKP6677"/>
      <c r="AKQ6677"/>
      <c r="AKR6677"/>
      <c r="AKS6677"/>
      <c r="AKT6677"/>
      <c r="AKU6677"/>
      <c r="AKV6677"/>
      <c r="AKW6677"/>
      <c r="AKX6677"/>
      <c r="AKY6677"/>
      <c r="AKZ6677"/>
      <c r="ALA6677"/>
      <c r="ALB6677"/>
      <c r="ALC6677"/>
      <c r="ALD6677"/>
      <c r="ALE6677"/>
      <c r="ALF6677"/>
      <c r="ALG6677"/>
      <c r="ALH6677"/>
      <c r="ALI6677"/>
      <c r="ALJ6677"/>
      <c r="ALK6677"/>
      <c r="ALL6677"/>
      <c r="ALM6677"/>
      <c r="ALN6677"/>
      <c r="ALO6677"/>
      <c r="ALP6677"/>
      <c r="ALQ6677"/>
      <c r="ALR6677"/>
      <c r="ALS6677"/>
      <c r="ALT6677"/>
      <c r="ALU6677"/>
      <c r="ALV6677"/>
      <c r="ALW6677"/>
      <c r="ALX6677"/>
      <c r="ALY6677"/>
      <c r="ALZ6677"/>
      <c r="AMA6677"/>
      <c r="AMB6677"/>
      <c r="AMC6677"/>
      <c r="AMD6677"/>
      <c r="AME6677"/>
      <c r="AMF6677"/>
      <c r="AMG6677"/>
      <c r="AMH6677"/>
      <c r="AMI6677"/>
      <c r="AMJ6677"/>
      <c r="AMK6677"/>
      <c r="AML6677"/>
      <c r="AMM6677"/>
      <c r="AMN6677"/>
      <c r="AMO6677"/>
      <c r="AMP6677"/>
      <c r="AMQ6677"/>
      <c r="AMR6677"/>
      <c r="AMS6677"/>
      <c r="AMT6677"/>
      <c r="AMU6677"/>
      <c r="AMV6677"/>
      <c r="AMW6677"/>
      <c r="AMX6677"/>
      <c r="AMY6677"/>
      <c r="AMZ6677"/>
      <c r="ANA6677"/>
      <c r="ANB6677"/>
      <c r="ANC6677"/>
      <c r="AND6677"/>
      <c r="ANE6677"/>
      <c r="ANF6677"/>
      <c r="ANG6677"/>
      <c r="ANH6677"/>
      <c r="ANI6677"/>
      <c r="ANJ6677"/>
      <c r="ANK6677"/>
      <c r="ANL6677"/>
      <c r="ANM6677"/>
      <c r="ANN6677"/>
      <c r="ANO6677"/>
      <c r="ANP6677"/>
      <c r="ANQ6677"/>
      <c r="ANR6677"/>
      <c r="ANS6677"/>
      <c r="ANT6677"/>
      <c r="ANU6677"/>
      <c r="ANV6677"/>
      <c r="ANW6677"/>
      <c r="ANX6677"/>
      <c r="ANY6677"/>
      <c r="ANZ6677"/>
      <c r="AOA6677"/>
      <c r="AOB6677"/>
      <c r="AOC6677"/>
      <c r="AOD6677"/>
      <c r="AOE6677"/>
      <c r="AOF6677"/>
      <c r="AOG6677"/>
      <c r="AOH6677"/>
      <c r="AOI6677"/>
      <c r="AOJ6677"/>
      <c r="AOK6677"/>
      <c r="AOL6677"/>
      <c r="AOM6677"/>
      <c r="AON6677"/>
      <c r="AOO6677"/>
      <c r="AOP6677"/>
      <c r="AOQ6677"/>
      <c r="AOR6677"/>
      <c r="AOS6677"/>
      <c r="AOT6677"/>
      <c r="AOU6677"/>
      <c r="AOV6677"/>
      <c r="AOW6677"/>
      <c r="AOX6677"/>
      <c r="AOY6677"/>
      <c r="AOZ6677"/>
      <c r="APA6677"/>
      <c r="APB6677"/>
      <c r="APC6677"/>
      <c r="APD6677"/>
      <c r="APE6677"/>
      <c r="APF6677"/>
      <c r="APG6677"/>
      <c r="APH6677"/>
      <c r="API6677"/>
      <c r="APJ6677"/>
      <c r="APK6677"/>
      <c r="APL6677"/>
      <c r="APM6677"/>
      <c r="APN6677"/>
      <c r="APO6677"/>
      <c r="APP6677"/>
      <c r="APQ6677"/>
      <c r="APR6677"/>
      <c r="APS6677"/>
      <c r="APT6677"/>
      <c r="APU6677"/>
      <c r="APV6677"/>
      <c r="APW6677"/>
      <c r="APX6677"/>
      <c r="APY6677"/>
      <c r="APZ6677"/>
      <c r="AQA6677"/>
      <c r="AQB6677"/>
      <c r="AQC6677"/>
      <c r="AQD6677"/>
      <c r="AQE6677"/>
      <c r="AQF6677"/>
      <c r="AQG6677"/>
      <c r="AQH6677"/>
      <c r="AQI6677"/>
      <c r="AQJ6677"/>
      <c r="AQK6677"/>
      <c r="AQL6677"/>
      <c r="AQM6677"/>
      <c r="AQN6677"/>
      <c r="AQO6677"/>
      <c r="AQP6677"/>
      <c r="AQQ6677"/>
      <c r="AQR6677"/>
      <c r="AQS6677"/>
      <c r="AQT6677"/>
      <c r="AQU6677"/>
      <c r="AQV6677"/>
      <c r="AQW6677"/>
      <c r="AQX6677"/>
      <c r="AQY6677"/>
      <c r="AQZ6677"/>
      <c r="ARA6677"/>
      <c r="ARB6677"/>
      <c r="ARC6677"/>
      <c r="ARD6677"/>
      <c r="ARE6677"/>
      <c r="ARF6677"/>
      <c r="ARG6677"/>
      <c r="ARH6677"/>
      <c r="ARI6677"/>
      <c r="ARJ6677"/>
      <c r="ARK6677"/>
      <c r="ARL6677"/>
      <c r="ARM6677"/>
      <c r="ARN6677"/>
      <c r="ARO6677"/>
      <c r="ARP6677"/>
      <c r="ARQ6677"/>
      <c r="ARR6677"/>
      <c r="ARS6677"/>
      <c r="ART6677"/>
      <c r="ARU6677"/>
      <c r="ARV6677"/>
      <c r="ARW6677"/>
      <c r="ARX6677"/>
      <c r="ARY6677"/>
      <c r="ARZ6677"/>
      <c r="ASA6677"/>
      <c r="ASB6677"/>
      <c r="ASC6677"/>
      <c r="ASD6677"/>
      <c r="ASE6677"/>
      <c r="ASF6677"/>
      <c r="ASG6677"/>
      <c r="ASH6677"/>
      <c r="ASI6677"/>
      <c r="ASJ6677"/>
      <c r="ASK6677"/>
      <c r="ASL6677"/>
      <c r="ASM6677"/>
      <c r="ASN6677"/>
      <c r="ASO6677"/>
      <c r="ASP6677"/>
      <c r="ASQ6677"/>
      <c r="ASR6677"/>
      <c r="ASS6677"/>
      <c r="AST6677"/>
      <c r="ASU6677"/>
      <c r="ASV6677"/>
      <c r="ASW6677"/>
      <c r="ASX6677"/>
      <c r="ASY6677"/>
      <c r="ASZ6677"/>
      <c r="ATA6677"/>
      <c r="ATB6677"/>
      <c r="ATC6677"/>
      <c r="ATD6677"/>
      <c r="ATE6677"/>
      <c r="ATF6677"/>
      <c r="ATG6677"/>
      <c r="ATH6677"/>
      <c r="ATI6677"/>
      <c r="ATJ6677"/>
      <c r="ATK6677"/>
      <c r="ATL6677"/>
      <c r="ATM6677"/>
      <c r="ATN6677"/>
      <c r="ATO6677"/>
      <c r="ATP6677"/>
      <c r="ATQ6677"/>
      <c r="ATR6677"/>
      <c r="ATS6677"/>
      <c r="ATT6677"/>
      <c r="ATU6677"/>
      <c r="ATV6677"/>
      <c r="ATW6677"/>
      <c r="ATX6677"/>
      <c r="ATY6677"/>
      <c r="ATZ6677"/>
      <c r="AUA6677"/>
      <c r="AUB6677"/>
      <c r="AUC6677"/>
      <c r="AUD6677"/>
      <c r="AUE6677"/>
      <c r="AUF6677"/>
      <c r="AUG6677"/>
      <c r="AUH6677"/>
      <c r="AUI6677"/>
      <c r="AUJ6677"/>
      <c r="AUK6677"/>
      <c r="AUL6677"/>
      <c r="AUM6677"/>
      <c r="AUN6677"/>
      <c r="AUO6677"/>
      <c r="AUP6677"/>
      <c r="AUQ6677"/>
      <c r="AUR6677"/>
      <c r="AUS6677"/>
      <c r="AUT6677"/>
      <c r="AUU6677"/>
      <c r="AUV6677"/>
      <c r="AUW6677"/>
      <c r="AUX6677"/>
      <c r="AUY6677"/>
      <c r="AUZ6677"/>
      <c r="AVA6677"/>
      <c r="AVB6677"/>
      <c r="AVC6677"/>
      <c r="AVD6677"/>
      <c r="AVE6677"/>
      <c r="AVF6677"/>
      <c r="AVG6677"/>
      <c r="AVH6677"/>
      <c r="AVI6677"/>
      <c r="AVJ6677"/>
      <c r="AVK6677"/>
      <c r="AVL6677"/>
      <c r="AVM6677"/>
      <c r="AVN6677"/>
      <c r="AVO6677"/>
      <c r="AVP6677"/>
      <c r="AVQ6677"/>
      <c r="AVR6677"/>
      <c r="AVS6677"/>
      <c r="AVT6677"/>
      <c r="AVU6677"/>
      <c r="AVV6677"/>
      <c r="AVW6677"/>
      <c r="AVX6677"/>
      <c r="AVY6677"/>
      <c r="AVZ6677"/>
      <c r="AWA6677"/>
      <c r="AWB6677"/>
      <c r="AWC6677"/>
      <c r="AWD6677"/>
      <c r="AWE6677"/>
      <c r="AWF6677"/>
      <c r="AWG6677"/>
      <c r="AWH6677"/>
      <c r="AWI6677"/>
      <c r="AWJ6677"/>
      <c r="AWK6677"/>
      <c r="AWL6677"/>
      <c r="AWM6677"/>
      <c r="AWN6677"/>
    </row>
    <row r="6678" spans="2:1288" s="6" customFormat="1" ht="25" customHeight="1" x14ac:dyDescent="0.15">
      <c r="B6678" s="7"/>
      <c r="C6678" s="1"/>
      <c r="D6678" s="2"/>
      <c r="E6678"/>
      <c r="F6678"/>
      <c r="G6678"/>
      <c r="H6678"/>
      <c r="I6678"/>
      <c r="J6678"/>
      <c r="K6678"/>
      <c r="L6678"/>
      <c r="M6678"/>
      <c r="N6678"/>
      <c r="O6678"/>
      <c r="P6678"/>
      <c r="Q6678"/>
      <c r="R6678"/>
      <c r="S6678"/>
      <c r="T6678"/>
      <c r="U6678"/>
      <c r="V6678"/>
      <c r="W6678"/>
      <c r="X6678"/>
      <c r="Y6678"/>
      <c r="Z6678"/>
      <c r="AA6678"/>
      <c r="AB6678"/>
      <c r="AC6678"/>
      <c r="AD6678"/>
      <c r="AE6678"/>
      <c r="AF6678"/>
      <c r="AG6678"/>
      <c r="AH6678"/>
      <c r="AI6678"/>
      <c r="AJ6678"/>
      <c r="AK6678"/>
      <c r="AL6678"/>
      <c r="AM6678"/>
      <c r="AN6678"/>
      <c r="AO6678"/>
      <c r="AP6678"/>
      <c r="AQ6678"/>
      <c r="AR6678"/>
      <c r="AS6678"/>
      <c r="AT6678"/>
      <c r="AU6678"/>
      <c r="AV6678"/>
      <c r="AW6678"/>
      <c r="AX6678"/>
      <c r="AY6678"/>
      <c r="AZ6678"/>
      <c r="BA6678"/>
      <c r="BB6678"/>
      <c r="BC6678"/>
      <c r="BD6678"/>
      <c r="BE6678"/>
      <c r="BF6678"/>
      <c r="BG6678"/>
      <c r="BH6678"/>
      <c r="BI6678"/>
      <c r="BJ6678"/>
      <c r="BK6678"/>
      <c r="BL6678"/>
      <c r="BM6678"/>
      <c r="BN6678"/>
      <c r="BO6678"/>
      <c r="BP6678"/>
      <c r="BQ6678"/>
      <c r="BR6678"/>
      <c r="BS6678"/>
      <c r="BT6678"/>
      <c r="BU6678"/>
      <c r="BV6678"/>
      <c r="BW6678"/>
      <c r="BX6678"/>
      <c r="BY6678"/>
      <c r="BZ6678"/>
      <c r="CA6678"/>
      <c r="CB6678"/>
      <c r="CC6678"/>
      <c r="CD6678"/>
      <c r="CE6678"/>
      <c r="CF6678"/>
      <c r="CG6678"/>
      <c r="CH6678"/>
      <c r="CI6678"/>
      <c r="CJ6678"/>
      <c r="CK6678"/>
      <c r="CL6678"/>
      <c r="CM6678"/>
      <c r="CN6678"/>
      <c r="CO6678"/>
      <c r="CP6678"/>
      <c r="CQ6678"/>
      <c r="CR6678"/>
      <c r="CS6678"/>
      <c r="CT6678"/>
      <c r="CU6678"/>
      <c r="CV6678"/>
      <c r="CW6678"/>
      <c r="CX6678"/>
      <c r="CY6678"/>
      <c r="CZ6678"/>
      <c r="DA6678"/>
      <c r="DB6678"/>
      <c r="DC6678"/>
      <c r="DD6678"/>
      <c r="DE6678"/>
      <c r="DF6678"/>
      <c r="DG6678"/>
      <c r="DH6678"/>
      <c r="DI6678"/>
      <c r="DJ6678"/>
      <c r="DK6678"/>
      <c r="DL6678"/>
      <c r="DM6678"/>
      <c r="DN6678"/>
      <c r="DO6678"/>
      <c r="DP6678"/>
      <c r="DQ6678"/>
      <c r="DR6678"/>
      <c r="DS6678"/>
      <c r="DT6678"/>
      <c r="DU6678"/>
      <c r="DV6678"/>
      <c r="DW6678"/>
      <c r="DX6678"/>
      <c r="DY6678"/>
      <c r="DZ6678"/>
      <c r="EA6678"/>
      <c r="EB6678"/>
      <c r="EC6678"/>
      <c r="ED6678"/>
      <c r="EE6678"/>
      <c r="EF6678"/>
      <c r="EG6678"/>
      <c r="EH6678"/>
      <c r="EI6678"/>
      <c r="EJ6678"/>
      <c r="EK6678"/>
      <c r="EL6678"/>
      <c r="EM6678"/>
      <c r="EN6678"/>
      <c r="EO6678"/>
      <c r="EP6678"/>
      <c r="EQ6678"/>
      <c r="ER6678"/>
      <c r="ES6678"/>
      <c r="ET6678"/>
      <c r="EU6678"/>
      <c r="EV6678"/>
      <c r="EW6678"/>
      <c r="EX6678"/>
      <c r="EY6678"/>
      <c r="EZ6678"/>
      <c r="FA6678"/>
      <c r="FB6678"/>
      <c r="FC6678"/>
      <c r="FD6678"/>
      <c r="FE6678"/>
      <c r="FF6678"/>
      <c r="FG6678"/>
      <c r="FH6678"/>
      <c r="FI6678"/>
      <c r="FJ6678"/>
      <c r="FK6678"/>
      <c r="FL6678"/>
      <c r="FM6678"/>
      <c r="FN6678"/>
      <c r="FO6678"/>
      <c r="FP6678"/>
      <c r="FQ6678"/>
      <c r="FR6678"/>
      <c r="FS6678"/>
      <c r="FT6678"/>
      <c r="FU6678"/>
      <c r="FV6678"/>
      <c r="FW6678"/>
      <c r="FX6678"/>
      <c r="FY6678"/>
      <c r="FZ6678"/>
      <c r="GA6678"/>
      <c r="GB6678"/>
      <c r="GC6678"/>
      <c r="GD6678"/>
      <c r="GE6678"/>
      <c r="GF6678"/>
      <c r="GG6678"/>
      <c r="GH6678"/>
      <c r="GI6678"/>
      <c r="GJ6678"/>
      <c r="GK6678"/>
      <c r="GL6678"/>
      <c r="GM6678"/>
      <c r="GN6678"/>
      <c r="GO6678"/>
      <c r="GP6678"/>
      <c r="GQ6678"/>
      <c r="GR6678"/>
      <c r="GS6678"/>
      <c r="GT6678"/>
      <c r="GU6678"/>
      <c r="GV6678"/>
      <c r="GW6678"/>
      <c r="GX6678"/>
      <c r="GY6678"/>
      <c r="GZ6678"/>
      <c r="HA6678"/>
      <c r="HB6678"/>
      <c r="HC6678"/>
      <c r="HD6678"/>
      <c r="HE6678"/>
      <c r="HF6678"/>
      <c r="HG6678"/>
      <c r="HH6678"/>
      <c r="HI6678"/>
      <c r="HJ6678"/>
      <c r="HK6678"/>
      <c r="HL6678"/>
      <c r="HM6678"/>
      <c r="HN6678"/>
      <c r="HO6678"/>
      <c r="HP6678"/>
      <c r="HQ6678"/>
      <c r="HR6678"/>
      <c r="HS6678"/>
      <c r="HT6678"/>
      <c r="HU6678"/>
      <c r="HV6678"/>
      <c r="HW6678"/>
      <c r="HX6678"/>
      <c r="HY6678"/>
      <c r="HZ6678"/>
      <c r="IA6678"/>
      <c r="IB6678"/>
      <c r="IC6678"/>
      <c r="ID6678"/>
      <c r="IE6678"/>
      <c r="IF6678"/>
      <c r="IG6678"/>
      <c r="IH6678"/>
      <c r="II6678"/>
      <c r="IJ6678"/>
      <c r="IK6678"/>
      <c r="IL6678"/>
      <c r="IM6678"/>
      <c r="IN6678"/>
      <c r="IO6678"/>
      <c r="IP6678"/>
      <c r="IQ6678"/>
      <c r="IR6678"/>
      <c r="IS6678"/>
      <c r="IT6678"/>
      <c r="IU6678"/>
      <c r="IV6678"/>
      <c r="IW6678"/>
      <c r="IX6678"/>
      <c r="IY6678"/>
      <c r="IZ6678"/>
      <c r="JA6678"/>
      <c r="JB6678"/>
      <c r="JC6678"/>
      <c r="JD6678"/>
      <c r="JE6678"/>
      <c r="JF6678"/>
      <c r="JG6678"/>
      <c r="JH6678"/>
      <c r="JI6678"/>
      <c r="JJ6678"/>
      <c r="JK6678"/>
      <c r="JL6678"/>
      <c r="JM6678"/>
      <c r="JN6678"/>
      <c r="JO6678"/>
      <c r="JP6678"/>
      <c r="JQ6678"/>
      <c r="JR6678"/>
      <c r="JS6678"/>
      <c r="JT6678"/>
      <c r="JU6678"/>
      <c r="JV6678"/>
      <c r="JW6678"/>
      <c r="JX6678"/>
      <c r="JY6678"/>
      <c r="JZ6678"/>
      <c r="KA6678"/>
      <c r="KB6678"/>
      <c r="KC6678"/>
      <c r="KD6678"/>
      <c r="KE6678"/>
      <c r="KF6678"/>
      <c r="KG6678"/>
      <c r="KH6678"/>
      <c r="KI6678"/>
      <c r="KJ6678"/>
      <c r="KK6678"/>
      <c r="KL6678"/>
      <c r="KM6678"/>
      <c r="KN6678"/>
      <c r="KO6678"/>
      <c r="KP6678"/>
      <c r="KQ6678"/>
      <c r="KR6678"/>
      <c r="KS6678"/>
      <c r="KT6678"/>
      <c r="KU6678"/>
      <c r="KV6678"/>
      <c r="KW6678"/>
      <c r="KX6678"/>
      <c r="KY6678"/>
      <c r="KZ6678"/>
      <c r="LA6678"/>
      <c r="LB6678"/>
      <c r="LC6678"/>
      <c r="LD6678"/>
      <c r="LE6678"/>
      <c r="LF6678"/>
      <c r="LG6678"/>
      <c r="LH6678"/>
      <c r="LI6678"/>
      <c r="LJ6678"/>
      <c r="LK6678"/>
      <c r="LL6678"/>
      <c r="LM6678"/>
      <c r="LN6678"/>
      <c r="LO6678"/>
      <c r="LP6678"/>
      <c r="LQ6678"/>
      <c r="LR6678"/>
      <c r="LS6678"/>
      <c r="LT6678"/>
      <c r="LU6678"/>
      <c r="LV6678"/>
      <c r="LW6678"/>
      <c r="LX6678"/>
      <c r="LY6678"/>
      <c r="LZ6678"/>
      <c r="MA6678"/>
      <c r="MB6678"/>
      <c r="MC6678"/>
      <c r="MD6678"/>
      <c r="ME6678"/>
      <c r="MF6678"/>
      <c r="MG6678"/>
      <c r="MH6678"/>
      <c r="MI6678"/>
      <c r="MJ6678"/>
      <c r="MK6678"/>
      <c r="ML6678"/>
      <c r="MM6678"/>
      <c r="MN6678"/>
      <c r="MO6678"/>
      <c r="MP6678"/>
      <c r="MQ6678"/>
      <c r="MR6678"/>
      <c r="MS6678"/>
      <c r="MT6678"/>
      <c r="MU6678"/>
      <c r="MV6678"/>
      <c r="MW6678"/>
      <c r="MX6678"/>
      <c r="MY6678"/>
      <c r="MZ6678"/>
      <c r="NA6678"/>
      <c r="NB6678"/>
      <c r="NC6678"/>
      <c r="ND6678"/>
      <c r="NE6678"/>
      <c r="NF6678"/>
      <c r="NG6678"/>
      <c r="NH6678"/>
      <c r="NI6678"/>
      <c r="NJ6678"/>
      <c r="NK6678"/>
      <c r="NL6678"/>
      <c r="NM6678"/>
      <c r="NN6678"/>
      <c r="NO6678"/>
      <c r="NP6678"/>
      <c r="NQ6678"/>
      <c r="NR6678"/>
      <c r="NS6678"/>
      <c r="NT6678"/>
      <c r="NU6678"/>
      <c r="NV6678"/>
      <c r="NW6678"/>
      <c r="NX6678"/>
      <c r="NY6678"/>
      <c r="NZ6678"/>
      <c r="OA6678"/>
      <c r="OB6678"/>
      <c r="OC6678"/>
      <c r="OD6678"/>
      <c r="OE6678"/>
      <c r="OF6678"/>
      <c r="OG6678"/>
      <c r="OH6678"/>
      <c r="OI6678"/>
      <c r="OJ6678"/>
      <c r="OK6678"/>
      <c r="OL6678"/>
      <c r="OM6678"/>
      <c r="ON6678"/>
      <c r="OO6678"/>
      <c r="OP6678"/>
      <c r="OQ6678"/>
      <c r="OR6678"/>
      <c r="OS6678"/>
      <c r="OT6678"/>
      <c r="OU6678"/>
      <c r="OV6678"/>
      <c r="OW6678"/>
      <c r="OX6678"/>
      <c r="OY6678"/>
      <c r="OZ6678"/>
      <c r="PA6678"/>
      <c r="PB6678"/>
      <c r="PC6678"/>
      <c r="PD6678"/>
      <c r="PE6678"/>
      <c r="PF6678"/>
      <c r="PG6678"/>
      <c r="PH6678"/>
      <c r="PI6678"/>
      <c r="PJ6678"/>
      <c r="PK6678"/>
      <c r="PL6678"/>
      <c r="PM6678"/>
      <c r="PN6678"/>
      <c r="PO6678"/>
      <c r="PP6678"/>
      <c r="PQ6678"/>
      <c r="PR6678"/>
      <c r="PS6678"/>
      <c r="PT6678"/>
      <c r="PU6678"/>
      <c r="PV6678"/>
      <c r="PW6678"/>
      <c r="PX6678"/>
      <c r="PY6678"/>
      <c r="PZ6678"/>
      <c r="QA6678"/>
      <c r="QB6678"/>
      <c r="QC6678"/>
      <c r="QD6678"/>
      <c r="QE6678"/>
      <c r="QF6678"/>
      <c r="QG6678"/>
      <c r="QH6678"/>
      <c r="QI6678"/>
      <c r="QJ6678"/>
      <c r="QK6678"/>
      <c r="QL6678"/>
      <c r="QM6678"/>
      <c r="QN6678"/>
      <c r="QO6678"/>
      <c r="QP6678"/>
      <c r="QQ6678"/>
      <c r="QR6678"/>
      <c r="QS6678"/>
      <c r="QT6678"/>
      <c r="QU6678"/>
      <c r="QV6678"/>
      <c r="QW6678"/>
      <c r="QX6678"/>
      <c r="QY6678"/>
      <c r="QZ6678"/>
      <c r="RA6678"/>
      <c r="RB6678"/>
      <c r="RC6678"/>
      <c r="RD6678"/>
      <c r="RE6678"/>
      <c r="RF6678"/>
      <c r="RG6678"/>
      <c r="RH6678"/>
      <c r="RI6678"/>
      <c r="RJ6678"/>
      <c r="RK6678"/>
      <c r="RL6678"/>
      <c r="RM6678"/>
      <c r="RN6678"/>
      <c r="RO6678"/>
      <c r="RP6678"/>
      <c r="RQ6678"/>
      <c r="RR6678"/>
      <c r="RS6678"/>
      <c r="RT6678"/>
      <c r="RU6678"/>
      <c r="RV6678"/>
      <c r="RW6678"/>
      <c r="RX6678"/>
      <c r="RY6678"/>
      <c r="RZ6678"/>
      <c r="SA6678"/>
      <c r="SB6678"/>
      <c r="SC6678"/>
      <c r="SD6678"/>
      <c r="SE6678"/>
      <c r="SF6678"/>
      <c r="SG6678"/>
      <c r="SH6678"/>
      <c r="SI6678"/>
      <c r="SJ6678"/>
      <c r="SK6678"/>
      <c r="SL6678"/>
      <c r="SM6678"/>
      <c r="SN6678"/>
      <c r="SO6678"/>
      <c r="SP6678"/>
      <c r="SQ6678"/>
      <c r="SR6678"/>
      <c r="SS6678"/>
      <c r="ST6678"/>
      <c r="SU6678"/>
      <c r="SV6678"/>
      <c r="SW6678"/>
      <c r="SX6678"/>
      <c r="SY6678"/>
      <c r="SZ6678"/>
      <c r="TA6678"/>
      <c r="TB6678"/>
      <c r="TC6678"/>
      <c r="TD6678"/>
      <c r="TE6678"/>
      <c r="TF6678"/>
      <c r="TG6678"/>
      <c r="TH6678"/>
      <c r="TI6678"/>
      <c r="TJ6678"/>
      <c r="TK6678"/>
      <c r="TL6678"/>
      <c r="TM6678"/>
      <c r="TN6678"/>
      <c r="TO6678"/>
      <c r="TP6678"/>
      <c r="TQ6678"/>
      <c r="TR6678"/>
      <c r="TS6678"/>
      <c r="TT6678"/>
      <c r="TU6678"/>
      <c r="TV6678"/>
      <c r="TW6678"/>
      <c r="TX6678"/>
      <c r="TY6678"/>
      <c r="TZ6678"/>
      <c r="UA6678"/>
      <c r="UB6678"/>
      <c r="UC6678"/>
      <c r="UD6678"/>
      <c r="UE6678"/>
      <c r="UF6678"/>
      <c r="UG6678"/>
      <c r="UH6678"/>
      <c r="UI6678"/>
      <c r="UJ6678"/>
      <c r="UK6678"/>
      <c r="UL6678"/>
      <c r="UM6678"/>
      <c r="UN6678"/>
      <c r="UO6678"/>
      <c r="UP6678"/>
      <c r="UQ6678"/>
      <c r="UR6678"/>
      <c r="US6678"/>
      <c r="UT6678"/>
      <c r="UU6678"/>
      <c r="UV6678"/>
      <c r="UW6678"/>
      <c r="UX6678"/>
      <c r="UY6678"/>
      <c r="UZ6678"/>
      <c r="VA6678"/>
      <c r="VB6678"/>
      <c r="VC6678"/>
      <c r="VD6678"/>
      <c r="VE6678"/>
      <c r="VF6678"/>
      <c r="VG6678"/>
      <c r="VH6678"/>
      <c r="VI6678"/>
      <c r="VJ6678"/>
      <c r="VK6678"/>
      <c r="VL6678"/>
      <c r="VM6678"/>
      <c r="VN6678"/>
      <c r="VO6678"/>
      <c r="VP6678"/>
      <c r="VQ6678"/>
      <c r="VR6678"/>
      <c r="VS6678"/>
      <c r="VT6678"/>
      <c r="VU6678"/>
      <c r="VV6678"/>
      <c r="VW6678"/>
      <c r="VX6678"/>
      <c r="VY6678"/>
      <c r="VZ6678"/>
      <c r="WA6678"/>
      <c r="WB6678"/>
      <c r="WC6678"/>
      <c r="WD6678"/>
      <c r="WE6678"/>
      <c r="WF6678"/>
      <c r="WG6678"/>
      <c r="WH6678"/>
      <c r="WI6678"/>
      <c r="WJ6678"/>
      <c r="WK6678"/>
      <c r="WL6678"/>
      <c r="WM6678"/>
      <c r="WN6678"/>
      <c r="WO6678"/>
      <c r="WP6678"/>
      <c r="WQ6678"/>
      <c r="WR6678"/>
      <c r="WS6678"/>
      <c r="WT6678"/>
      <c r="WU6678"/>
      <c r="WV6678"/>
      <c r="WW6678"/>
      <c r="WX6678"/>
      <c r="WY6678"/>
      <c r="WZ6678"/>
      <c r="XA6678"/>
      <c r="XB6678"/>
      <c r="XC6678"/>
      <c r="XD6678"/>
      <c r="XE6678"/>
      <c r="XF6678"/>
      <c r="XG6678"/>
      <c r="XH6678"/>
      <c r="XI6678"/>
      <c r="XJ6678"/>
      <c r="XK6678"/>
      <c r="XL6678"/>
      <c r="XM6678"/>
      <c r="XN6678"/>
      <c r="XO6678"/>
      <c r="XP6678"/>
      <c r="XQ6678"/>
      <c r="XR6678"/>
      <c r="XS6678"/>
      <c r="XT6678"/>
      <c r="XU6678"/>
      <c r="XV6678"/>
      <c r="XW6678"/>
      <c r="XX6678"/>
      <c r="XY6678"/>
      <c r="XZ6678"/>
      <c r="YA6678"/>
      <c r="YB6678"/>
      <c r="YC6678"/>
      <c r="YD6678"/>
      <c r="YE6678"/>
      <c r="YF6678"/>
      <c r="YG6678"/>
      <c r="YH6678"/>
      <c r="YI6678"/>
      <c r="YJ6678"/>
      <c r="YK6678"/>
      <c r="YL6678"/>
      <c r="YM6678"/>
      <c r="YN6678"/>
      <c r="YO6678"/>
      <c r="YP6678"/>
      <c r="YQ6678"/>
      <c r="YR6678"/>
      <c r="YS6678"/>
      <c r="YT6678"/>
      <c r="YU6678"/>
      <c r="YV6678"/>
      <c r="YW6678"/>
      <c r="YX6678"/>
      <c r="YY6678"/>
      <c r="YZ6678"/>
      <c r="ZA6678"/>
      <c r="ZB6678"/>
      <c r="ZC6678"/>
      <c r="ZD6678"/>
      <c r="ZE6678"/>
      <c r="ZF6678"/>
      <c r="ZG6678"/>
      <c r="ZH6678"/>
      <c r="ZI6678"/>
      <c r="ZJ6678"/>
      <c r="ZK6678"/>
      <c r="ZL6678"/>
      <c r="ZM6678"/>
      <c r="ZN6678"/>
      <c r="ZO6678"/>
      <c r="ZP6678"/>
      <c r="ZQ6678"/>
      <c r="ZR6678"/>
      <c r="ZS6678"/>
      <c r="ZT6678"/>
      <c r="ZU6678"/>
      <c r="ZV6678"/>
      <c r="ZW6678"/>
      <c r="ZX6678"/>
      <c r="ZY6678"/>
      <c r="ZZ6678"/>
      <c r="AAA6678"/>
      <c r="AAB6678"/>
      <c r="AAC6678"/>
      <c r="AAD6678"/>
      <c r="AAE6678"/>
      <c r="AAF6678"/>
      <c r="AAG6678"/>
      <c r="AAH6678"/>
      <c r="AAI6678"/>
      <c r="AAJ6678"/>
      <c r="AAK6678"/>
      <c r="AAL6678"/>
      <c r="AAM6678"/>
      <c r="AAN6678"/>
      <c r="AAO6678"/>
      <c r="AAP6678"/>
      <c r="AAQ6678"/>
      <c r="AAR6678"/>
      <c r="AAS6678"/>
      <c r="AAT6678"/>
      <c r="AAU6678"/>
      <c r="AAV6678"/>
      <c r="AAW6678"/>
      <c r="AAX6678"/>
      <c r="AAY6678"/>
      <c r="AAZ6678"/>
      <c r="ABA6678"/>
      <c r="ABB6678"/>
      <c r="ABC6678"/>
      <c r="ABD6678"/>
      <c r="ABE6678"/>
      <c r="ABF6678"/>
      <c r="ABG6678"/>
      <c r="ABH6678"/>
      <c r="ABI6678"/>
      <c r="ABJ6678"/>
      <c r="ABK6678"/>
      <c r="ABL6678"/>
      <c r="ABM6678"/>
      <c r="ABN6678"/>
      <c r="ABO6678"/>
      <c r="ABP6678"/>
      <c r="ABQ6678"/>
      <c r="ABR6678"/>
      <c r="ABS6678"/>
      <c r="ABT6678"/>
      <c r="ABU6678"/>
      <c r="ABV6678"/>
      <c r="ABW6678"/>
      <c r="ABX6678"/>
      <c r="ABY6678"/>
      <c r="ABZ6678"/>
      <c r="ACA6678"/>
      <c r="ACB6678"/>
      <c r="ACC6678"/>
      <c r="ACD6678"/>
      <c r="ACE6678"/>
      <c r="ACF6678"/>
      <c r="ACG6678"/>
      <c r="ACH6678"/>
      <c r="ACI6678"/>
      <c r="ACJ6678"/>
      <c r="ACK6678"/>
      <c r="ACL6678"/>
      <c r="ACM6678"/>
      <c r="ACN6678"/>
      <c r="ACO6678"/>
      <c r="ACP6678"/>
      <c r="ACQ6678"/>
      <c r="ACR6678"/>
      <c r="ACS6678"/>
      <c r="ACT6678"/>
      <c r="ACU6678"/>
      <c r="ACV6678"/>
      <c r="ACW6678"/>
      <c r="ACX6678"/>
      <c r="ACY6678"/>
      <c r="ACZ6678"/>
      <c r="ADA6678"/>
      <c r="ADB6678"/>
      <c r="ADC6678"/>
      <c r="ADD6678"/>
      <c r="ADE6678"/>
      <c r="ADF6678"/>
      <c r="ADG6678"/>
      <c r="ADH6678"/>
      <c r="ADI6678"/>
      <c r="ADJ6678"/>
      <c r="ADK6678"/>
      <c r="ADL6678"/>
      <c r="ADM6678"/>
      <c r="ADN6678"/>
      <c r="ADO6678"/>
      <c r="ADP6678"/>
      <c r="ADQ6678"/>
      <c r="ADR6678"/>
      <c r="ADS6678"/>
      <c r="ADT6678"/>
      <c r="ADU6678"/>
      <c r="ADV6678"/>
      <c r="ADW6678"/>
      <c r="ADX6678"/>
      <c r="ADY6678"/>
      <c r="ADZ6678"/>
      <c r="AEA6678"/>
      <c r="AEB6678"/>
      <c r="AEC6678"/>
      <c r="AED6678"/>
      <c r="AEE6678"/>
      <c r="AEF6678"/>
      <c r="AEG6678"/>
      <c r="AEH6678"/>
      <c r="AEI6678"/>
      <c r="AEJ6678"/>
      <c r="AEK6678"/>
      <c r="AEL6678"/>
      <c r="AEM6678"/>
      <c r="AEN6678"/>
      <c r="AEO6678"/>
      <c r="AEP6678"/>
      <c r="AEQ6678"/>
      <c r="AER6678"/>
      <c r="AES6678"/>
      <c r="AET6678"/>
      <c r="AEU6678"/>
      <c r="AEV6678"/>
      <c r="AEW6678"/>
      <c r="AEX6678"/>
      <c r="AEY6678"/>
      <c r="AEZ6678"/>
      <c r="AFA6678"/>
      <c r="AFB6678"/>
      <c r="AFC6678"/>
      <c r="AFD6678"/>
      <c r="AFE6678"/>
      <c r="AFF6678"/>
      <c r="AFG6678"/>
      <c r="AFH6678"/>
      <c r="AFI6678"/>
      <c r="AFJ6678"/>
      <c r="AFK6678"/>
      <c r="AFL6678"/>
      <c r="AFM6678"/>
      <c r="AFN6678"/>
      <c r="AFO6678"/>
      <c r="AFP6678"/>
      <c r="AFQ6678"/>
      <c r="AFR6678"/>
      <c r="AFS6678"/>
      <c r="AFT6678"/>
      <c r="AFU6678"/>
      <c r="AFV6678"/>
      <c r="AFW6678"/>
      <c r="AFX6678"/>
      <c r="AFY6678"/>
      <c r="AFZ6678"/>
      <c r="AGA6678"/>
      <c r="AGB6678"/>
      <c r="AGC6678"/>
      <c r="AGD6678"/>
      <c r="AGE6678"/>
      <c r="AGF6678"/>
      <c r="AGG6678"/>
      <c r="AGH6678"/>
      <c r="AGI6678"/>
      <c r="AGJ6678"/>
      <c r="AGK6678"/>
      <c r="AGL6678"/>
      <c r="AGM6678"/>
      <c r="AGN6678"/>
      <c r="AGO6678"/>
      <c r="AGP6678"/>
      <c r="AGQ6678"/>
      <c r="AGR6678"/>
      <c r="AGS6678"/>
      <c r="AGT6678"/>
      <c r="AGU6678"/>
      <c r="AGV6678"/>
      <c r="AGW6678"/>
      <c r="AGX6678"/>
      <c r="AGY6678"/>
      <c r="AGZ6678"/>
      <c r="AHA6678"/>
      <c r="AHB6678"/>
      <c r="AHC6678"/>
      <c r="AHD6678"/>
      <c r="AHE6678"/>
      <c r="AHF6678"/>
      <c r="AHG6678"/>
      <c r="AHH6678"/>
      <c r="AHI6678"/>
      <c r="AHJ6678"/>
      <c r="AHK6678"/>
      <c r="AHL6678"/>
      <c r="AHM6678"/>
      <c r="AHN6678"/>
      <c r="AHO6678"/>
      <c r="AHP6678"/>
      <c r="AHQ6678"/>
      <c r="AHR6678"/>
      <c r="AHS6678"/>
      <c r="AHT6678"/>
      <c r="AHU6678"/>
      <c r="AHV6678"/>
      <c r="AHW6678"/>
      <c r="AHX6678"/>
      <c r="AHY6678"/>
      <c r="AHZ6678"/>
      <c r="AIA6678"/>
      <c r="AIB6678"/>
      <c r="AIC6678"/>
      <c r="AID6678"/>
      <c r="AIE6678"/>
      <c r="AIF6678"/>
      <c r="AIG6678"/>
      <c r="AIH6678"/>
      <c r="AII6678"/>
      <c r="AIJ6678"/>
      <c r="AIK6678"/>
      <c r="AIL6678"/>
      <c r="AIM6678"/>
      <c r="AIN6678"/>
      <c r="AIO6678"/>
      <c r="AIP6678"/>
      <c r="AIQ6678"/>
      <c r="AIR6678"/>
      <c r="AIS6678"/>
      <c r="AIT6678"/>
      <c r="AIU6678"/>
      <c r="AIV6678"/>
      <c r="AIW6678"/>
      <c r="AIX6678"/>
      <c r="AIY6678"/>
      <c r="AIZ6678"/>
      <c r="AJA6678"/>
      <c r="AJB6678"/>
      <c r="AJC6678"/>
      <c r="AJD6678"/>
      <c r="AJE6678"/>
      <c r="AJF6678"/>
      <c r="AJG6678"/>
      <c r="AJH6678"/>
      <c r="AJI6678"/>
      <c r="AJJ6678"/>
      <c r="AJK6678"/>
      <c r="AJL6678"/>
      <c r="AJM6678"/>
      <c r="AJN6678"/>
      <c r="AJO6678"/>
      <c r="AJP6678"/>
      <c r="AJQ6678"/>
      <c r="AJR6678"/>
      <c r="AJS6678"/>
      <c r="AJT6678"/>
      <c r="AJU6678"/>
      <c r="AJV6678"/>
      <c r="AJW6678"/>
      <c r="AJX6678"/>
      <c r="AJY6678"/>
      <c r="AJZ6678"/>
      <c r="AKA6678"/>
      <c r="AKB6678"/>
      <c r="AKC6678"/>
      <c r="AKD6678"/>
      <c r="AKE6678"/>
      <c r="AKF6678"/>
      <c r="AKG6678"/>
      <c r="AKH6678"/>
      <c r="AKI6678"/>
      <c r="AKJ6678"/>
      <c r="AKK6678"/>
      <c r="AKL6678"/>
      <c r="AKM6678"/>
      <c r="AKN6678"/>
      <c r="AKO6678"/>
      <c r="AKP6678"/>
      <c r="AKQ6678"/>
      <c r="AKR6678"/>
      <c r="AKS6678"/>
      <c r="AKT6678"/>
      <c r="AKU6678"/>
      <c r="AKV6678"/>
      <c r="AKW6678"/>
      <c r="AKX6678"/>
      <c r="AKY6678"/>
      <c r="AKZ6678"/>
      <c r="ALA6678"/>
      <c r="ALB6678"/>
      <c r="ALC6678"/>
      <c r="ALD6678"/>
      <c r="ALE6678"/>
      <c r="ALF6678"/>
      <c r="ALG6678"/>
      <c r="ALH6678"/>
      <c r="ALI6678"/>
      <c r="ALJ6678"/>
      <c r="ALK6678"/>
      <c r="ALL6678"/>
      <c r="ALM6678"/>
      <c r="ALN6678"/>
      <c r="ALO6678"/>
      <c r="ALP6678"/>
      <c r="ALQ6678"/>
      <c r="ALR6678"/>
      <c r="ALS6678"/>
      <c r="ALT6678"/>
      <c r="ALU6678"/>
      <c r="ALV6678"/>
      <c r="ALW6678"/>
      <c r="ALX6678"/>
      <c r="ALY6678"/>
      <c r="ALZ6678"/>
      <c r="AMA6678"/>
      <c r="AMB6678"/>
      <c r="AMC6678"/>
      <c r="AMD6678"/>
      <c r="AME6678"/>
      <c r="AMF6678"/>
      <c r="AMG6678"/>
      <c r="AMH6678"/>
      <c r="AMI6678"/>
      <c r="AMJ6678"/>
      <c r="AMK6678"/>
      <c r="AML6678"/>
      <c r="AMM6678"/>
      <c r="AMN6678"/>
      <c r="AMO6678"/>
      <c r="AMP6678"/>
      <c r="AMQ6678"/>
      <c r="AMR6678"/>
      <c r="AMS6678"/>
      <c r="AMT6678"/>
      <c r="AMU6678"/>
      <c r="AMV6678"/>
      <c r="AMW6678"/>
      <c r="AMX6678"/>
      <c r="AMY6678"/>
      <c r="AMZ6678"/>
      <c r="ANA6678"/>
      <c r="ANB6678"/>
      <c r="ANC6678"/>
      <c r="AND6678"/>
      <c r="ANE6678"/>
      <c r="ANF6678"/>
      <c r="ANG6678"/>
      <c r="ANH6678"/>
      <c r="ANI6678"/>
      <c r="ANJ6678"/>
      <c r="ANK6678"/>
      <c r="ANL6678"/>
      <c r="ANM6678"/>
      <c r="ANN6678"/>
      <c r="ANO6678"/>
      <c r="ANP6678"/>
      <c r="ANQ6678"/>
      <c r="ANR6678"/>
      <c r="ANS6678"/>
      <c r="ANT6678"/>
      <c r="ANU6678"/>
      <c r="ANV6678"/>
      <c r="ANW6678"/>
      <c r="ANX6678"/>
      <c r="ANY6678"/>
      <c r="ANZ6678"/>
      <c r="AOA6678"/>
      <c r="AOB6678"/>
      <c r="AOC6678"/>
      <c r="AOD6678"/>
      <c r="AOE6678"/>
      <c r="AOF6678"/>
      <c r="AOG6678"/>
      <c r="AOH6678"/>
      <c r="AOI6678"/>
      <c r="AOJ6678"/>
      <c r="AOK6678"/>
      <c r="AOL6678"/>
      <c r="AOM6678"/>
      <c r="AON6678"/>
      <c r="AOO6678"/>
      <c r="AOP6678"/>
      <c r="AOQ6678"/>
      <c r="AOR6678"/>
      <c r="AOS6678"/>
      <c r="AOT6678"/>
      <c r="AOU6678"/>
      <c r="AOV6678"/>
      <c r="AOW6678"/>
      <c r="AOX6678"/>
      <c r="AOY6678"/>
      <c r="AOZ6678"/>
      <c r="APA6678"/>
      <c r="APB6678"/>
      <c r="APC6678"/>
      <c r="APD6678"/>
      <c r="APE6678"/>
      <c r="APF6678"/>
      <c r="APG6678"/>
      <c r="APH6678"/>
      <c r="API6678"/>
      <c r="APJ6678"/>
      <c r="APK6678"/>
      <c r="APL6678"/>
      <c r="APM6678"/>
      <c r="APN6678"/>
      <c r="APO6678"/>
      <c r="APP6678"/>
      <c r="APQ6678"/>
      <c r="APR6678"/>
      <c r="APS6678"/>
      <c r="APT6678"/>
      <c r="APU6678"/>
      <c r="APV6678"/>
      <c r="APW6678"/>
      <c r="APX6678"/>
      <c r="APY6678"/>
      <c r="APZ6678"/>
      <c r="AQA6678"/>
      <c r="AQB6678"/>
      <c r="AQC6678"/>
      <c r="AQD6678"/>
      <c r="AQE6678"/>
      <c r="AQF6678"/>
      <c r="AQG6678"/>
      <c r="AQH6678"/>
      <c r="AQI6678"/>
      <c r="AQJ6678"/>
      <c r="AQK6678"/>
      <c r="AQL6678"/>
      <c r="AQM6678"/>
      <c r="AQN6678"/>
      <c r="AQO6678"/>
      <c r="AQP6678"/>
      <c r="AQQ6678"/>
      <c r="AQR6678"/>
      <c r="AQS6678"/>
      <c r="AQT6678"/>
      <c r="AQU6678"/>
      <c r="AQV6678"/>
      <c r="AQW6678"/>
      <c r="AQX6678"/>
      <c r="AQY6678"/>
      <c r="AQZ6678"/>
      <c r="ARA6678"/>
      <c r="ARB6678"/>
      <c r="ARC6678"/>
      <c r="ARD6678"/>
      <c r="ARE6678"/>
      <c r="ARF6678"/>
      <c r="ARG6678"/>
      <c r="ARH6678"/>
      <c r="ARI6678"/>
      <c r="ARJ6678"/>
      <c r="ARK6678"/>
      <c r="ARL6678"/>
      <c r="ARM6678"/>
      <c r="ARN6678"/>
      <c r="ARO6678"/>
      <c r="ARP6678"/>
      <c r="ARQ6678"/>
      <c r="ARR6678"/>
      <c r="ARS6678"/>
      <c r="ART6678"/>
      <c r="ARU6678"/>
      <c r="ARV6678"/>
      <c r="ARW6678"/>
      <c r="ARX6678"/>
      <c r="ARY6678"/>
      <c r="ARZ6678"/>
      <c r="ASA6678"/>
      <c r="ASB6678"/>
      <c r="ASC6678"/>
      <c r="ASD6678"/>
      <c r="ASE6678"/>
      <c r="ASF6678"/>
      <c r="ASG6678"/>
      <c r="ASH6678"/>
      <c r="ASI6678"/>
      <c r="ASJ6678"/>
      <c r="ASK6678"/>
      <c r="ASL6678"/>
      <c r="ASM6678"/>
      <c r="ASN6678"/>
      <c r="ASO6678"/>
      <c r="ASP6678"/>
      <c r="ASQ6678"/>
      <c r="ASR6678"/>
      <c r="ASS6678"/>
      <c r="AST6678"/>
      <c r="ASU6678"/>
      <c r="ASV6678"/>
      <c r="ASW6678"/>
      <c r="ASX6678"/>
      <c r="ASY6678"/>
      <c r="ASZ6678"/>
      <c r="ATA6678"/>
      <c r="ATB6678"/>
      <c r="ATC6678"/>
      <c r="ATD6678"/>
      <c r="ATE6678"/>
      <c r="ATF6678"/>
      <c r="ATG6678"/>
      <c r="ATH6678"/>
      <c r="ATI6678"/>
      <c r="ATJ6678"/>
      <c r="ATK6678"/>
      <c r="ATL6678"/>
      <c r="ATM6678"/>
      <c r="ATN6678"/>
      <c r="ATO6678"/>
      <c r="ATP6678"/>
      <c r="ATQ6678"/>
      <c r="ATR6678"/>
      <c r="ATS6678"/>
      <c r="ATT6678"/>
      <c r="ATU6678"/>
      <c r="ATV6678"/>
      <c r="ATW6678"/>
      <c r="ATX6678"/>
      <c r="ATY6678"/>
      <c r="ATZ6678"/>
      <c r="AUA6678"/>
      <c r="AUB6678"/>
      <c r="AUC6678"/>
      <c r="AUD6678"/>
      <c r="AUE6678"/>
      <c r="AUF6678"/>
      <c r="AUG6678"/>
      <c r="AUH6678"/>
      <c r="AUI6678"/>
      <c r="AUJ6678"/>
      <c r="AUK6678"/>
      <c r="AUL6678"/>
      <c r="AUM6678"/>
      <c r="AUN6678"/>
      <c r="AUO6678"/>
      <c r="AUP6678"/>
      <c r="AUQ6678"/>
      <c r="AUR6678"/>
      <c r="AUS6678"/>
      <c r="AUT6678"/>
      <c r="AUU6678"/>
      <c r="AUV6678"/>
      <c r="AUW6678"/>
      <c r="AUX6678"/>
      <c r="AUY6678"/>
      <c r="AUZ6678"/>
      <c r="AVA6678"/>
      <c r="AVB6678"/>
      <c r="AVC6678"/>
      <c r="AVD6678"/>
      <c r="AVE6678"/>
      <c r="AVF6678"/>
      <c r="AVG6678"/>
      <c r="AVH6678"/>
      <c r="AVI6678"/>
      <c r="AVJ6678"/>
      <c r="AVK6678"/>
      <c r="AVL6678"/>
      <c r="AVM6678"/>
      <c r="AVN6678"/>
      <c r="AVO6678"/>
      <c r="AVP6678"/>
      <c r="AVQ6678"/>
      <c r="AVR6678"/>
      <c r="AVS6678"/>
      <c r="AVT6678"/>
      <c r="AVU6678"/>
      <c r="AVV6678"/>
      <c r="AVW6678"/>
      <c r="AVX6678"/>
      <c r="AVY6678"/>
      <c r="AVZ6678"/>
      <c r="AWA6678"/>
      <c r="AWB6678"/>
      <c r="AWC6678"/>
      <c r="AWD6678"/>
      <c r="AWE6678"/>
      <c r="AWF6678"/>
      <c r="AWG6678"/>
      <c r="AWH6678"/>
      <c r="AWI6678"/>
      <c r="AWJ6678"/>
      <c r="AWK6678"/>
      <c r="AWL6678"/>
      <c r="AWM6678"/>
      <c r="AWN6678"/>
    </row>
    <row r="6679" spans="2:1288" s="6" customFormat="1" ht="25" customHeight="1" x14ac:dyDescent="0.15">
      <c r="B6679" s="7"/>
      <c r="C6679" s="1"/>
      <c r="D6679" s="2"/>
      <c r="E6679"/>
      <c r="F6679"/>
      <c r="G6679"/>
      <c r="H6679"/>
      <c r="I6679"/>
      <c r="J6679"/>
      <c r="K6679"/>
      <c r="L6679"/>
      <c r="M6679"/>
      <c r="N6679"/>
      <c r="O6679"/>
      <c r="P6679"/>
      <c r="Q6679"/>
      <c r="R6679"/>
      <c r="S6679"/>
      <c r="T6679"/>
      <c r="U6679"/>
      <c r="V6679"/>
      <c r="W6679"/>
      <c r="X6679"/>
      <c r="Y6679"/>
      <c r="Z6679"/>
      <c r="AA6679"/>
      <c r="AB6679"/>
      <c r="AC6679"/>
      <c r="AD6679"/>
      <c r="AE6679"/>
      <c r="AF6679"/>
      <c r="AG6679"/>
      <c r="AH6679"/>
      <c r="AI6679"/>
      <c r="AJ6679"/>
      <c r="AK6679"/>
      <c r="AL6679"/>
      <c r="AM6679"/>
      <c r="AN6679"/>
      <c r="AO6679"/>
      <c r="AP6679"/>
      <c r="AQ6679"/>
      <c r="AR6679"/>
      <c r="AS6679"/>
      <c r="AT6679"/>
      <c r="AU6679"/>
      <c r="AV6679"/>
      <c r="AW6679"/>
      <c r="AX6679"/>
      <c r="AY6679"/>
      <c r="AZ6679"/>
      <c r="BA6679"/>
      <c r="BB6679"/>
      <c r="BC6679"/>
      <c r="BD6679"/>
      <c r="BE6679"/>
      <c r="BF6679"/>
      <c r="BG6679"/>
      <c r="BH6679"/>
      <c r="BI6679"/>
      <c r="BJ6679"/>
      <c r="BK6679"/>
      <c r="BL6679"/>
      <c r="BM6679"/>
      <c r="BN6679"/>
      <c r="BO6679"/>
      <c r="BP6679"/>
      <c r="BQ6679"/>
      <c r="BR6679"/>
      <c r="BS6679"/>
      <c r="BT6679"/>
      <c r="BU6679"/>
      <c r="BV6679"/>
      <c r="BW6679"/>
      <c r="BX6679"/>
      <c r="BY6679"/>
      <c r="BZ6679"/>
      <c r="CA6679"/>
      <c r="CB6679"/>
      <c r="CC6679"/>
      <c r="CD6679"/>
      <c r="CE6679"/>
      <c r="CF6679"/>
      <c r="CG6679"/>
      <c r="CH6679"/>
      <c r="CI6679"/>
      <c r="CJ6679"/>
      <c r="CK6679"/>
      <c r="CL6679"/>
      <c r="CM6679"/>
      <c r="CN6679"/>
      <c r="CO6679"/>
      <c r="CP6679"/>
      <c r="CQ6679"/>
      <c r="CR6679"/>
      <c r="CS6679"/>
      <c r="CT6679"/>
      <c r="CU6679"/>
      <c r="CV6679"/>
      <c r="CW6679"/>
      <c r="CX6679"/>
      <c r="CY6679"/>
      <c r="CZ6679"/>
      <c r="DA6679"/>
      <c r="DB6679"/>
      <c r="DC6679"/>
      <c r="DD6679"/>
      <c r="DE6679"/>
      <c r="DF6679"/>
      <c r="DG6679"/>
      <c r="DH6679"/>
      <c r="DI6679"/>
      <c r="DJ6679"/>
      <c r="DK6679"/>
      <c r="DL6679"/>
      <c r="DM6679"/>
      <c r="DN6679"/>
      <c r="DO6679"/>
      <c r="DP6679"/>
      <c r="DQ6679"/>
      <c r="DR6679"/>
      <c r="DS6679"/>
      <c r="DT6679"/>
      <c r="DU6679"/>
      <c r="DV6679"/>
      <c r="DW6679"/>
      <c r="DX6679"/>
      <c r="DY6679"/>
      <c r="DZ6679"/>
      <c r="EA6679"/>
      <c r="EB6679"/>
      <c r="EC6679"/>
      <c r="ED6679"/>
      <c r="EE6679"/>
      <c r="EF6679"/>
      <c r="EG6679"/>
      <c r="EH6679"/>
      <c r="EI6679"/>
      <c r="EJ6679"/>
      <c r="EK6679"/>
      <c r="EL6679"/>
      <c r="EM6679"/>
      <c r="EN6679"/>
      <c r="EO6679"/>
      <c r="EP6679"/>
      <c r="EQ6679"/>
      <c r="ER6679"/>
      <c r="ES6679"/>
      <c r="ET6679"/>
      <c r="EU6679"/>
      <c r="EV6679"/>
      <c r="EW6679"/>
      <c r="EX6679"/>
      <c r="EY6679"/>
      <c r="EZ6679"/>
      <c r="FA6679"/>
      <c r="FB6679"/>
      <c r="FC6679"/>
      <c r="FD6679"/>
      <c r="FE6679"/>
      <c r="FF6679"/>
      <c r="FG6679"/>
      <c r="FH6679"/>
      <c r="FI6679"/>
      <c r="FJ6679"/>
      <c r="FK6679"/>
      <c r="FL6679"/>
      <c r="FM6679"/>
      <c r="FN6679"/>
      <c r="FO6679"/>
      <c r="FP6679"/>
      <c r="FQ6679"/>
      <c r="FR6679"/>
      <c r="FS6679"/>
      <c r="FT6679"/>
      <c r="FU6679"/>
      <c r="FV6679"/>
      <c r="FW6679"/>
      <c r="FX6679"/>
      <c r="FY6679"/>
      <c r="FZ6679"/>
      <c r="GA6679"/>
      <c r="GB6679"/>
      <c r="GC6679"/>
      <c r="GD6679"/>
      <c r="GE6679"/>
      <c r="GF6679"/>
      <c r="GG6679"/>
      <c r="GH6679"/>
      <c r="GI6679"/>
      <c r="GJ6679"/>
      <c r="GK6679"/>
      <c r="GL6679"/>
      <c r="GM6679"/>
      <c r="GN6679"/>
      <c r="GO6679"/>
      <c r="GP6679"/>
      <c r="GQ6679"/>
      <c r="GR6679"/>
      <c r="GS6679"/>
      <c r="GT6679"/>
      <c r="GU6679"/>
      <c r="GV6679"/>
      <c r="GW6679"/>
      <c r="GX6679"/>
      <c r="GY6679"/>
      <c r="GZ6679"/>
      <c r="HA6679"/>
      <c r="HB6679"/>
      <c r="HC6679"/>
      <c r="HD6679"/>
      <c r="HE6679"/>
      <c r="HF6679"/>
      <c r="HG6679"/>
      <c r="HH6679"/>
      <c r="HI6679"/>
      <c r="HJ6679"/>
      <c r="HK6679"/>
      <c r="HL6679"/>
      <c r="HM6679"/>
      <c r="HN6679"/>
      <c r="HO6679"/>
      <c r="HP6679"/>
      <c r="HQ6679"/>
      <c r="HR6679"/>
      <c r="HS6679"/>
      <c r="HT6679"/>
      <c r="HU6679"/>
      <c r="HV6679"/>
      <c r="HW6679"/>
      <c r="HX6679"/>
      <c r="HY6679"/>
      <c r="HZ6679"/>
      <c r="IA6679"/>
      <c r="IB6679"/>
      <c r="IC6679"/>
      <c r="ID6679"/>
      <c r="IE6679"/>
      <c r="IF6679"/>
      <c r="IG6679"/>
      <c r="IH6679"/>
      <c r="II6679"/>
      <c r="IJ6679"/>
      <c r="IK6679"/>
      <c r="IL6679"/>
      <c r="IM6679"/>
      <c r="IN6679"/>
      <c r="IO6679"/>
      <c r="IP6679"/>
      <c r="IQ6679"/>
      <c r="IR6679"/>
      <c r="IS6679"/>
      <c r="IT6679"/>
      <c r="IU6679"/>
      <c r="IV6679"/>
      <c r="IW6679"/>
      <c r="IX6679"/>
      <c r="IY6679"/>
      <c r="IZ6679"/>
      <c r="JA6679"/>
      <c r="JB6679"/>
      <c r="JC6679"/>
      <c r="JD6679"/>
      <c r="JE6679"/>
      <c r="JF6679"/>
      <c r="JG6679"/>
      <c r="JH6679"/>
      <c r="JI6679"/>
      <c r="JJ6679"/>
      <c r="JK6679"/>
      <c r="JL6679"/>
      <c r="JM6679"/>
      <c r="JN6679"/>
      <c r="JO6679"/>
      <c r="JP6679"/>
      <c r="JQ6679"/>
      <c r="JR6679"/>
      <c r="JS6679"/>
      <c r="JT6679"/>
      <c r="JU6679"/>
      <c r="JV6679"/>
      <c r="JW6679"/>
      <c r="JX6679"/>
      <c r="JY6679"/>
      <c r="JZ6679"/>
      <c r="KA6679"/>
      <c r="KB6679"/>
      <c r="KC6679"/>
      <c r="KD6679"/>
      <c r="KE6679"/>
      <c r="KF6679"/>
      <c r="KG6679"/>
      <c r="KH6679"/>
      <c r="KI6679"/>
      <c r="KJ6679"/>
      <c r="KK6679"/>
      <c r="KL6679"/>
      <c r="KM6679"/>
      <c r="KN6679"/>
      <c r="KO6679"/>
      <c r="KP6679"/>
      <c r="KQ6679"/>
      <c r="KR6679"/>
      <c r="KS6679"/>
      <c r="KT6679"/>
      <c r="KU6679"/>
      <c r="KV6679"/>
      <c r="KW6679"/>
      <c r="KX6679"/>
      <c r="KY6679"/>
      <c r="KZ6679"/>
      <c r="LA6679"/>
      <c r="LB6679"/>
      <c r="LC6679"/>
      <c r="LD6679"/>
      <c r="LE6679"/>
      <c r="LF6679"/>
      <c r="LG6679"/>
      <c r="LH6679"/>
      <c r="LI6679"/>
      <c r="LJ6679"/>
      <c r="LK6679"/>
      <c r="LL6679"/>
      <c r="LM6679"/>
      <c r="LN6679"/>
      <c r="LO6679"/>
      <c r="LP6679"/>
      <c r="LQ6679"/>
      <c r="LR6679"/>
      <c r="LS6679"/>
      <c r="LT6679"/>
      <c r="LU6679"/>
      <c r="LV6679"/>
      <c r="LW6679"/>
      <c r="LX6679"/>
      <c r="LY6679"/>
      <c r="LZ6679"/>
      <c r="MA6679"/>
      <c r="MB6679"/>
      <c r="MC6679"/>
      <c r="MD6679"/>
      <c r="ME6679"/>
      <c r="MF6679"/>
      <c r="MG6679"/>
      <c r="MH6679"/>
      <c r="MI6679"/>
      <c r="MJ6679"/>
      <c r="MK6679"/>
      <c r="ML6679"/>
      <c r="MM6679"/>
      <c r="MN6679"/>
      <c r="MO6679"/>
      <c r="MP6679"/>
      <c r="MQ6679"/>
      <c r="MR6679"/>
      <c r="MS6679"/>
      <c r="MT6679"/>
      <c r="MU6679"/>
      <c r="MV6679"/>
      <c r="MW6679"/>
      <c r="MX6679"/>
      <c r="MY6679"/>
      <c r="MZ6679"/>
      <c r="NA6679"/>
      <c r="NB6679"/>
      <c r="NC6679"/>
      <c r="ND6679"/>
      <c r="NE6679"/>
      <c r="NF6679"/>
      <c r="NG6679"/>
      <c r="NH6679"/>
      <c r="NI6679"/>
      <c r="NJ6679"/>
      <c r="NK6679"/>
      <c r="NL6679"/>
      <c r="NM6679"/>
      <c r="NN6679"/>
      <c r="NO6679"/>
      <c r="NP6679"/>
      <c r="NQ6679"/>
      <c r="NR6679"/>
      <c r="NS6679"/>
      <c r="NT6679"/>
      <c r="NU6679"/>
      <c r="NV6679"/>
      <c r="NW6679"/>
      <c r="NX6679"/>
      <c r="NY6679"/>
      <c r="NZ6679"/>
      <c r="OA6679"/>
      <c r="OB6679"/>
      <c r="OC6679"/>
      <c r="OD6679"/>
      <c r="OE6679"/>
      <c r="OF6679"/>
      <c r="OG6679"/>
      <c r="OH6679"/>
      <c r="OI6679"/>
      <c r="OJ6679"/>
      <c r="OK6679"/>
      <c r="OL6679"/>
      <c r="OM6679"/>
      <c r="ON6679"/>
      <c r="OO6679"/>
      <c r="OP6679"/>
      <c r="OQ6679"/>
      <c r="OR6679"/>
      <c r="OS6679"/>
      <c r="OT6679"/>
      <c r="OU6679"/>
      <c r="OV6679"/>
      <c r="OW6679"/>
      <c r="OX6679"/>
      <c r="OY6679"/>
      <c r="OZ6679"/>
      <c r="PA6679"/>
      <c r="PB6679"/>
      <c r="PC6679"/>
      <c r="PD6679"/>
      <c r="PE6679"/>
      <c r="PF6679"/>
      <c r="PG6679"/>
      <c r="PH6679"/>
      <c r="PI6679"/>
      <c r="PJ6679"/>
      <c r="PK6679"/>
      <c r="PL6679"/>
      <c r="PM6679"/>
      <c r="PN6679"/>
      <c r="PO6679"/>
      <c r="PP6679"/>
      <c r="PQ6679"/>
      <c r="PR6679"/>
      <c r="PS6679"/>
      <c r="PT6679"/>
      <c r="PU6679"/>
      <c r="PV6679"/>
      <c r="PW6679"/>
      <c r="PX6679"/>
      <c r="PY6679"/>
      <c r="PZ6679"/>
      <c r="QA6679"/>
      <c r="QB6679"/>
      <c r="QC6679"/>
      <c r="QD6679"/>
      <c r="QE6679"/>
      <c r="QF6679"/>
      <c r="QG6679"/>
      <c r="QH6679"/>
      <c r="QI6679"/>
      <c r="QJ6679"/>
      <c r="QK6679"/>
      <c r="QL6679"/>
      <c r="QM6679"/>
      <c r="QN6679"/>
      <c r="QO6679"/>
      <c r="QP6679"/>
      <c r="QQ6679"/>
      <c r="QR6679"/>
      <c r="QS6679"/>
      <c r="QT6679"/>
      <c r="QU6679"/>
      <c r="QV6679"/>
      <c r="QW6679"/>
      <c r="QX6679"/>
      <c r="QY6679"/>
      <c r="QZ6679"/>
      <c r="RA6679"/>
      <c r="RB6679"/>
      <c r="RC6679"/>
      <c r="RD6679"/>
      <c r="RE6679"/>
      <c r="RF6679"/>
      <c r="RG6679"/>
      <c r="RH6679"/>
      <c r="RI6679"/>
      <c r="RJ6679"/>
      <c r="RK6679"/>
      <c r="RL6679"/>
      <c r="RM6679"/>
      <c r="RN6679"/>
      <c r="RO6679"/>
      <c r="RP6679"/>
      <c r="RQ6679"/>
      <c r="RR6679"/>
      <c r="RS6679"/>
      <c r="RT6679"/>
      <c r="RU6679"/>
      <c r="RV6679"/>
      <c r="RW6679"/>
      <c r="RX6679"/>
      <c r="RY6679"/>
      <c r="RZ6679"/>
      <c r="SA6679"/>
      <c r="SB6679"/>
      <c r="SC6679"/>
      <c r="SD6679"/>
      <c r="SE6679"/>
      <c r="SF6679"/>
      <c r="SG6679"/>
      <c r="SH6679"/>
      <c r="SI6679"/>
      <c r="SJ6679"/>
      <c r="SK6679"/>
      <c r="SL6679"/>
      <c r="SM6679"/>
      <c r="SN6679"/>
      <c r="SO6679"/>
      <c r="SP6679"/>
      <c r="SQ6679"/>
      <c r="SR6679"/>
      <c r="SS6679"/>
      <c r="ST6679"/>
      <c r="SU6679"/>
      <c r="SV6679"/>
      <c r="SW6679"/>
      <c r="SX6679"/>
      <c r="SY6679"/>
      <c r="SZ6679"/>
      <c r="TA6679"/>
      <c r="TB6679"/>
      <c r="TC6679"/>
      <c r="TD6679"/>
      <c r="TE6679"/>
      <c r="TF6679"/>
      <c r="TG6679"/>
      <c r="TH6679"/>
      <c r="TI6679"/>
      <c r="TJ6679"/>
      <c r="TK6679"/>
      <c r="TL6679"/>
      <c r="TM6679"/>
      <c r="TN6679"/>
      <c r="TO6679"/>
      <c r="TP6679"/>
      <c r="TQ6679"/>
      <c r="TR6679"/>
      <c r="TS6679"/>
      <c r="TT6679"/>
      <c r="TU6679"/>
      <c r="TV6679"/>
      <c r="TW6679"/>
      <c r="TX6679"/>
      <c r="TY6679"/>
      <c r="TZ6679"/>
      <c r="UA6679"/>
      <c r="UB6679"/>
      <c r="UC6679"/>
      <c r="UD6679"/>
      <c r="UE6679"/>
      <c r="UF6679"/>
      <c r="UG6679"/>
      <c r="UH6679"/>
      <c r="UI6679"/>
      <c r="UJ6679"/>
      <c r="UK6679"/>
      <c r="UL6679"/>
      <c r="UM6679"/>
      <c r="UN6679"/>
      <c r="UO6679"/>
      <c r="UP6679"/>
      <c r="UQ6679"/>
      <c r="UR6679"/>
      <c r="US6679"/>
      <c r="UT6679"/>
      <c r="UU6679"/>
      <c r="UV6679"/>
      <c r="UW6679"/>
      <c r="UX6679"/>
      <c r="UY6679"/>
      <c r="UZ6679"/>
      <c r="VA6679"/>
      <c r="VB6679"/>
      <c r="VC6679"/>
      <c r="VD6679"/>
      <c r="VE6679"/>
      <c r="VF6679"/>
      <c r="VG6679"/>
      <c r="VH6679"/>
      <c r="VI6679"/>
      <c r="VJ6679"/>
      <c r="VK6679"/>
      <c r="VL6679"/>
      <c r="VM6679"/>
      <c r="VN6679"/>
      <c r="VO6679"/>
      <c r="VP6679"/>
      <c r="VQ6679"/>
      <c r="VR6679"/>
      <c r="VS6679"/>
      <c r="VT6679"/>
      <c r="VU6679"/>
      <c r="VV6679"/>
      <c r="VW6679"/>
      <c r="VX6679"/>
      <c r="VY6679"/>
      <c r="VZ6679"/>
      <c r="WA6679"/>
      <c r="WB6679"/>
      <c r="WC6679"/>
      <c r="WD6679"/>
      <c r="WE6679"/>
      <c r="WF6679"/>
      <c r="WG6679"/>
      <c r="WH6679"/>
      <c r="WI6679"/>
      <c r="WJ6679"/>
      <c r="WK6679"/>
      <c r="WL6679"/>
      <c r="WM6679"/>
      <c r="WN6679"/>
      <c r="WO6679"/>
      <c r="WP6679"/>
      <c r="WQ6679"/>
      <c r="WR6679"/>
      <c r="WS6679"/>
      <c r="WT6679"/>
      <c r="WU6679"/>
      <c r="WV6679"/>
      <c r="WW6679"/>
      <c r="WX6679"/>
      <c r="WY6679"/>
      <c r="WZ6679"/>
      <c r="XA6679"/>
      <c r="XB6679"/>
      <c r="XC6679"/>
      <c r="XD6679"/>
      <c r="XE6679"/>
      <c r="XF6679"/>
      <c r="XG6679"/>
      <c r="XH6679"/>
      <c r="XI6679"/>
      <c r="XJ6679"/>
      <c r="XK6679"/>
      <c r="XL6679"/>
      <c r="XM6679"/>
      <c r="XN6679"/>
      <c r="XO6679"/>
      <c r="XP6679"/>
      <c r="XQ6679"/>
      <c r="XR6679"/>
      <c r="XS6679"/>
      <c r="XT6679"/>
      <c r="XU6679"/>
      <c r="XV6679"/>
      <c r="XW6679"/>
      <c r="XX6679"/>
      <c r="XY6679"/>
      <c r="XZ6679"/>
      <c r="YA6679"/>
      <c r="YB6679"/>
      <c r="YC6679"/>
      <c r="YD6679"/>
      <c r="YE6679"/>
      <c r="YF6679"/>
      <c r="YG6679"/>
      <c r="YH6679"/>
      <c r="YI6679"/>
      <c r="YJ6679"/>
      <c r="YK6679"/>
      <c r="YL6679"/>
      <c r="YM6679"/>
      <c r="YN6679"/>
      <c r="YO6679"/>
      <c r="YP6679"/>
      <c r="YQ6679"/>
      <c r="YR6679"/>
      <c r="YS6679"/>
      <c r="YT6679"/>
      <c r="YU6679"/>
      <c r="YV6679"/>
      <c r="YW6679"/>
      <c r="YX6679"/>
      <c r="YY6679"/>
      <c r="YZ6679"/>
      <c r="ZA6679"/>
      <c r="ZB6679"/>
      <c r="ZC6679"/>
      <c r="ZD6679"/>
      <c r="ZE6679"/>
      <c r="ZF6679"/>
      <c r="ZG6679"/>
      <c r="ZH6679"/>
      <c r="ZI6679"/>
      <c r="ZJ6679"/>
      <c r="ZK6679"/>
      <c r="ZL6679"/>
      <c r="ZM6679"/>
      <c r="ZN6679"/>
      <c r="ZO6679"/>
      <c r="ZP6679"/>
      <c r="ZQ6679"/>
      <c r="ZR6679"/>
      <c r="ZS6679"/>
      <c r="ZT6679"/>
      <c r="ZU6679"/>
      <c r="ZV6679"/>
      <c r="ZW6679"/>
      <c r="ZX6679"/>
      <c r="ZY6679"/>
      <c r="ZZ6679"/>
      <c r="AAA6679"/>
      <c r="AAB6679"/>
      <c r="AAC6679"/>
      <c r="AAD6679"/>
      <c r="AAE6679"/>
      <c r="AAF6679"/>
      <c r="AAG6679"/>
      <c r="AAH6679"/>
      <c r="AAI6679"/>
      <c r="AAJ6679"/>
      <c r="AAK6679"/>
      <c r="AAL6679"/>
      <c r="AAM6679"/>
      <c r="AAN6679"/>
      <c r="AAO6679"/>
      <c r="AAP6679"/>
      <c r="AAQ6679"/>
      <c r="AAR6679"/>
      <c r="AAS6679"/>
      <c r="AAT6679"/>
      <c r="AAU6679"/>
      <c r="AAV6679"/>
      <c r="AAW6679"/>
      <c r="AAX6679"/>
      <c r="AAY6679"/>
      <c r="AAZ6679"/>
      <c r="ABA6679"/>
      <c r="ABB6679"/>
      <c r="ABC6679"/>
      <c r="ABD6679"/>
      <c r="ABE6679"/>
      <c r="ABF6679"/>
      <c r="ABG6679"/>
      <c r="ABH6679"/>
      <c r="ABI6679"/>
      <c r="ABJ6679"/>
      <c r="ABK6679"/>
      <c r="ABL6679"/>
      <c r="ABM6679"/>
      <c r="ABN6679"/>
      <c r="ABO6679"/>
      <c r="ABP6679"/>
      <c r="ABQ6679"/>
      <c r="ABR6679"/>
      <c r="ABS6679"/>
      <c r="ABT6679"/>
      <c r="ABU6679"/>
      <c r="ABV6679"/>
      <c r="ABW6679"/>
      <c r="ABX6679"/>
      <c r="ABY6679"/>
      <c r="ABZ6679"/>
      <c r="ACA6679"/>
      <c r="ACB6679"/>
      <c r="ACC6679"/>
      <c r="ACD6679"/>
      <c r="ACE6679"/>
      <c r="ACF6679"/>
      <c r="ACG6679"/>
      <c r="ACH6679"/>
      <c r="ACI6679"/>
      <c r="ACJ6679"/>
      <c r="ACK6679"/>
      <c r="ACL6679"/>
      <c r="ACM6679"/>
      <c r="ACN6679"/>
      <c r="ACO6679"/>
      <c r="ACP6679"/>
      <c r="ACQ6679"/>
      <c r="ACR6679"/>
      <c r="ACS6679"/>
      <c r="ACT6679"/>
      <c r="ACU6679"/>
      <c r="ACV6679"/>
      <c r="ACW6679"/>
      <c r="ACX6679"/>
      <c r="ACY6679"/>
      <c r="ACZ6679"/>
      <c r="ADA6679"/>
      <c r="ADB6679"/>
      <c r="ADC6679"/>
      <c r="ADD6679"/>
      <c r="ADE6679"/>
      <c r="ADF6679"/>
      <c r="ADG6679"/>
      <c r="ADH6679"/>
      <c r="ADI6679"/>
      <c r="ADJ6679"/>
      <c r="ADK6679"/>
      <c r="ADL6679"/>
      <c r="ADM6679"/>
      <c r="ADN6679"/>
      <c r="ADO6679"/>
      <c r="ADP6679"/>
      <c r="ADQ6679"/>
      <c r="ADR6679"/>
      <c r="ADS6679"/>
      <c r="ADT6679"/>
      <c r="ADU6679"/>
      <c r="ADV6679"/>
      <c r="ADW6679"/>
      <c r="ADX6679"/>
      <c r="ADY6679"/>
      <c r="ADZ6679"/>
      <c r="AEA6679"/>
      <c r="AEB6679"/>
      <c r="AEC6679"/>
      <c r="AED6679"/>
      <c r="AEE6679"/>
      <c r="AEF6679"/>
      <c r="AEG6679"/>
      <c r="AEH6679"/>
      <c r="AEI6679"/>
      <c r="AEJ6679"/>
      <c r="AEK6679"/>
      <c r="AEL6679"/>
      <c r="AEM6679"/>
      <c r="AEN6679"/>
      <c r="AEO6679"/>
      <c r="AEP6679"/>
      <c r="AEQ6679"/>
      <c r="AER6679"/>
      <c r="AES6679"/>
      <c r="AET6679"/>
      <c r="AEU6679"/>
      <c r="AEV6679"/>
      <c r="AEW6679"/>
      <c r="AEX6679"/>
      <c r="AEY6679"/>
      <c r="AEZ6679"/>
      <c r="AFA6679"/>
      <c r="AFB6679"/>
      <c r="AFC6679"/>
      <c r="AFD6679"/>
      <c r="AFE6679"/>
      <c r="AFF6679"/>
      <c r="AFG6679"/>
      <c r="AFH6679"/>
      <c r="AFI6679"/>
      <c r="AFJ6679"/>
      <c r="AFK6679"/>
      <c r="AFL6679"/>
      <c r="AFM6679"/>
      <c r="AFN6679"/>
      <c r="AFO6679"/>
      <c r="AFP6679"/>
      <c r="AFQ6679"/>
      <c r="AFR6679"/>
      <c r="AFS6679"/>
      <c r="AFT6679"/>
      <c r="AFU6679"/>
      <c r="AFV6679"/>
      <c r="AFW6679"/>
      <c r="AFX6679"/>
      <c r="AFY6679"/>
      <c r="AFZ6679"/>
      <c r="AGA6679"/>
      <c r="AGB6679"/>
      <c r="AGC6679"/>
      <c r="AGD6679"/>
      <c r="AGE6679"/>
      <c r="AGF6679"/>
      <c r="AGG6679"/>
      <c r="AGH6679"/>
      <c r="AGI6679"/>
      <c r="AGJ6679"/>
      <c r="AGK6679"/>
      <c r="AGL6679"/>
      <c r="AGM6679"/>
      <c r="AGN6679"/>
      <c r="AGO6679"/>
      <c r="AGP6679"/>
      <c r="AGQ6679"/>
      <c r="AGR6679"/>
      <c r="AGS6679"/>
      <c r="AGT6679"/>
      <c r="AGU6679"/>
      <c r="AGV6679"/>
      <c r="AGW6679"/>
      <c r="AGX6679"/>
      <c r="AGY6679"/>
      <c r="AGZ6679"/>
      <c r="AHA6679"/>
      <c r="AHB6679"/>
      <c r="AHC6679"/>
      <c r="AHD6679"/>
      <c r="AHE6679"/>
      <c r="AHF6679"/>
      <c r="AHG6679"/>
      <c r="AHH6679"/>
      <c r="AHI6679"/>
      <c r="AHJ6679"/>
      <c r="AHK6679"/>
      <c r="AHL6679"/>
      <c r="AHM6679"/>
      <c r="AHN6679"/>
      <c r="AHO6679"/>
      <c r="AHP6679"/>
      <c r="AHQ6679"/>
      <c r="AHR6679"/>
      <c r="AHS6679"/>
      <c r="AHT6679"/>
      <c r="AHU6679"/>
      <c r="AHV6679"/>
      <c r="AHW6679"/>
      <c r="AHX6679"/>
      <c r="AHY6679"/>
      <c r="AHZ6679"/>
      <c r="AIA6679"/>
      <c r="AIB6679"/>
      <c r="AIC6679"/>
      <c r="AID6679"/>
      <c r="AIE6679"/>
      <c r="AIF6679"/>
      <c r="AIG6679"/>
      <c r="AIH6679"/>
      <c r="AII6679"/>
      <c r="AIJ6679"/>
      <c r="AIK6679"/>
      <c r="AIL6679"/>
      <c r="AIM6679"/>
      <c r="AIN6679"/>
      <c r="AIO6679"/>
      <c r="AIP6679"/>
      <c r="AIQ6679"/>
      <c r="AIR6679"/>
      <c r="AIS6679"/>
      <c r="AIT6679"/>
      <c r="AIU6679"/>
      <c r="AIV6679"/>
      <c r="AIW6679"/>
      <c r="AIX6679"/>
      <c r="AIY6679"/>
      <c r="AIZ6679"/>
      <c r="AJA6679"/>
      <c r="AJB6679"/>
      <c r="AJC6679"/>
      <c r="AJD6679"/>
      <c r="AJE6679"/>
      <c r="AJF6679"/>
      <c r="AJG6679"/>
      <c r="AJH6679"/>
      <c r="AJI6679"/>
      <c r="AJJ6679"/>
      <c r="AJK6679"/>
      <c r="AJL6679"/>
      <c r="AJM6679"/>
      <c r="AJN6679"/>
      <c r="AJO6679"/>
      <c r="AJP6679"/>
      <c r="AJQ6679"/>
      <c r="AJR6679"/>
      <c r="AJS6679"/>
      <c r="AJT6679"/>
      <c r="AJU6679"/>
      <c r="AJV6679"/>
      <c r="AJW6679"/>
      <c r="AJX6679"/>
      <c r="AJY6679"/>
      <c r="AJZ6679"/>
      <c r="AKA6679"/>
      <c r="AKB6679"/>
      <c r="AKC6679"/>
      <c r="AKD6679"/>
      <c r="AKE6679"/>
      <c r="AKF6679"/>
      <c r="AKG6679"/>
      <c r="AKH6679"/>
      <c r="AKI6679"/>
      <c r="AKJ6679"/>
      <c r="AKK6679"/>
      <c r="AKL6679"/>
      <c r="AKM6679"/>
      <c r="AKN6679"/>
      <c r="AKO6679"/>
      <c r="AKP6679"/>
      <c r="AKQ6679"/>
      <c r="AKR6679"/>
      <c r="AKS6679"/>
      <c r="AKT6679"/>
      <c r="AKU6679"/>
      <c r="AKV6679"/>
      <c r="AKW6679"/>
      <c r="AKX6679"/>
      <c r="AKY6679"/>
      <c r="AKZ6679"/>
      <c r="ALA6679"/>
      <c r="ALB6679"/>
      <c r="ALC6679"/>
      <c r="ALD6679"/>
      <c r="ALE6679"/>
      <c r="ALF6679"/>
      <c r="ALG6679"/>
      <c r="ALH6679"/>
      <c r="ALI6679"/>
      <c r="ALJ6679"/>
      <c r="ALK6679"/>
      <c r="ALL6679"/>
      <c r="ALM6679"/>
      <c r="ALN6679"/>
      <c r="ALO6679"/>
      <c r="ALP6679"/>
      <c r="ALQ6679"/>
      <c r="ALR6679"/>
      <c r="ALS6679"/>
      <c r="ALT6679"/>
      <c r="ALU6679"/>
      <c r="ALV6679"/>
      <c r="ALW6679"/>
      <c r="ALX6679"/>
      <c r="ALY6679"/>
      <c r="ALZ6679"/>
      <c r="AMA6679"/>
      <c r="AMB6679"/>
      <c r="AMC6679"/>
      <c r="AMD6679"/>
      <c r="AME6679"/>
      <c r="AMF6679"/>
      <c r="AMG6679"/>
      <c r="AMH6679"/>
      <c r="AMI6679"/>
      <c r="AMJ6679"/>
      <c r="AMK6679"/>
      <c r="AML6679"/>
      <c r="AMM6679"/>
      <c r="AMN6679"/>
      <c r="AMO6679"/>
      <c r="AMP6679"/>
      <c r="AMQ6679"/>
      <c r="AMR6679"/>
      <c r="AMS6679"/>
      <c r="AMT6679"/>
      <c r="AMU6679"/>
      <c r="AMV6679"/>
      <c r="AMW6679"/>
      <c r="AMX6679"/>
      <c r="AMY6679"/>
      <c r="AMZ6679"/>
      <c r="ANA6679"/>
      <c r="ANB6679"/>
      <c r="ANC6679"/>
      <c r="AND6679"/>
      <c r="ANE6679"/>
      <c r="ANF6679"/>
      <c r="ANG6679"/>
      <c r="ANH6679"/>
      <c r="ANI6679"/>
      <c r="ANJ6679"/>
      <c r="ANK6679"/>
      <c r="ANL6679"/>
      <c r="ANM6679"/>
      <c r="ANN6679"/>
      <c r="ANO6679"/>
      <c r="ANP6679"/>
      <c r="ANQ6679"/>
      <c r="ANR6679"/>
      <c r="ANS6679"/>
      <c r="ANT6679"/>
      <c r="ANU6679"/>
      <c r="ANV6679"/>
      <c r="ANW6679"/>
      <c r="ANX6679"/>
      <c r="ANY6679"/>
      <c r="ANZ6679"/>
      <c r="AOA6679"/>
      <c r="AOB6679"/>
      <c r="AOC6679"/>
      <c r="AOD6679"/>
      <c r="AOE6679"/>
      <c r="AOF6679"/>
      <c r="AOG6679"/>
      <c r="AOH6679"/>
      <c r="AOI6679"/>
      <c r="AOJ6679"/>
      <c r="AOK6679"/>
      <c r="AOL6679"/>
      <c r="AOM6679"/>
      <c r="AON6679"/>
      <c r="AOO6679"/>
      <c r="AOP6679"/>
      <c r="AOQ6679"/>
      <c r="AOR6679"/>
      <c r="AOS6679"/>
      <c r="AOT6679"/>
      <c r="AOU6679"/>
      <c r="AOV6679"/>
      <c r="AOW6679"/>
      <c r="AOX6679"/>
      <c r="AOY6679"/>
      <c r="AOZ6679"/>
      <c r="APA6679"/>
      <c r="APB6679"/>
      <c r="APC6679"/>
      <c r="APD6679"/>
      <c r="APE6679"/>
      <c r="APF6679"/>
      <c r="APG6679"/>
      <c r="APH6679"/>
      <c r="API6679"/>
      <c r="APJ6679"/>
      <c r="APK6679"/>
      <c r="APL6679"/>
      <c r="APM6679"/>
      <c r="APN6679"/>
      <c r="APO6679"/>
      <c r="APP6679"/>
      <c r="APQ6679"/>
      <c r="APR6679"/>
      <c r="APS6679"/>
      <c r="APT6679"/>
      <c r="APU6679"/>
      <c r="APV6679"/>
      <c r="APW6679"/>
      <c r="APX6679"/>
      <c r="APY6679"/>
      <c r="APZ6679"/>
      <c r="AQA6679"/>
      <c r="AQB6679"/>
      <c r="AQC6679"/>
      <c r="AQD6679"/>
      <c r="AQE6679"/>
      <c r="AQF6679"/>
      <c r="AQG6679"/>
      <c r="AQH6679"/>
      <c r="AQI6679"/>
      <c r="AQJ6679"/>
      <c r="AQK6679"/>
      <c r="AQL6679"/>
      <c r="AQM6679"/>
      <c r="AQN6679"/>
      <c r="AQO6679"/>
      <c r="AQP6679"/>
      <c r="AQQ6679"/>
      <c r="AQR6679"/>
      <c r="AQS6679"/>
      <c r="AQT6679"/>
      <c r="AQU6679"/>
      <c r="AQV6679"/>
      <c r="AQW6679"/>
      <c r="AQX6679"/>
      <c r="AQY6679"/>
      <c r="AQZ6679"/>
      <c r="ARA6679"/>
      <c r="ARB6679"/>
      <c r="ARC6679"/>
      <c r="ARD6679"/>
      <c r="ARE6679"/>
      <c r="ARF6679"/>
      <c r="ARG6679"/>
      <c r="ARH6679"/>
      <c r="ARI6679"/>
      <c r="ARJ6679"/>
      <c r="ARK6679"/>
      <c r="ARL6679"/>
      <c r="ARM6679"/>
      <c r="ARN6679"/>
      <c r="ARO6679"/>
      <c r="ARP6679"/>
      <c r="ARQ6679"/>
      <c r="ARR6679"/>
      <c r="ARS6679"/>
      <c r="ART6679"/>
      <c r="ARU6679"/>
      <c r="ARV6679"/>
      <c r="ARW6679"/>
      <c r="ARX6679"/>
      <c r="ARY6679"/>
      <c r="ARZ6679"/>
      <c r="ASA6679"/>
      <c r="ASB6679"/>
      <c r="ASC6679"/>
      <c r="ASD6679"/>
      <c r="ASE6679"/>
      <c r="ASF6679"/>
      <c r="ASG6679"/>
      <c r="ASH6679"/>
      <c r="ASI6679"/>
      <c r="ASJ6679"/>
      <c r="ASK6679"/>
      <c r="ASL6679"/>
      <c r="ASM6679"/>
      <c r="ASN6679"/>
      <c r="ASO6679"/>
      <c r="ASP6679"/>
      <c r="ASQ6679"/>
      <c r="ASR6679"/>
      <c r="ASS6679"/>
      <c r="AST6679"/>
      <c r="ASU6679"/>
      <c r="ASV6679"/>
      <c r="ASW6679"/>
      <c r="ASX6679"/>
      <c r="ASY6679"/>
      <c r="ASZ6679"/>
      <c r="ATA6679"/>
      <c r="ATB6679"/>
      <c r="ATC6679"/>
      <c r="ATD6679"/>
      <c r="ATE6679"/>
      <c r="ATF6679"/>
      <c r="ATG6679"/>
      <c r="ATH6679"/>
      <c r="ATI6679"/>
      <c r="ATJ6679"/>
      <c r="ATK6679"/>
      <c r="ATL6679"/>
      <c r="ATM6679"/>
      <c r="ATN6679"/>
      <c r="ATO6679"/>
      <c r="ATP6679"/>
      <c r="ATQ6679"/>
      <c r="ATR6679"/>
      <c r="ATS6679"/>
      <c r="ATT6679"/>
      <c r="ATU6679"/>
      <c r="ATV6679"/>
      <c r="ATW6679"/>
      <c r="ATX6679"/>
      <c r="ATY6679"/>
      <c r="ATZ6679"/>
      <c r="AUA6679"/>
      <c r="AUB6679"/>
      <c r="AUC6679"/>
      <c r="AUD6679"/>
      <c r="AUE6679"/>
      <c r="AUF6679"/>
      <c r="AUG6679"/>
      <c r="AUH6679"/>
      <c r="AUI6679"/>
      <c r="AUJ6679"/>
      <c r="AUK6679"/>
      <c r="AUL6679"/>
      <c r="AUM6679"/>
      <c r="AUN6679"/>
      <c r="AUO6679"/>
      <c r="AUP6679"/>
      <c r="AUQ6679"/>
      <c r="AUR6679"/>
      <c r="AUS6679"/>
      <c r="AUT6679"/>
      <c r="AUU6679"/>
      <c r="AUV6679"/>
      <c r="AUW6679"/>
      <c r="AUX6679"/>
      <c r="AUY6679"/>
      <c r="AUZ6679"/>
      <c r="AVA6679"/>
      <c r="AVB6679"/>
      <c r="AVC6679"/>
      <c r="AVD6679"/>
      <c r="AVE6679"/>
      <c r="AVF6679"/>
      <c r="AVG6679"/>
      <c r="AVH6679"/>
      <c r="AVI6679"/>
      <c r="AVJ6679"/>
      <c r="AVK6679"/>
      <c r="AVL6679"/>
      <c r="AVM6679"/>
      <c r="AVN6679"/>
      <c r="AVO6679"/>
      <c r="AVP6679"/>
      <c r="AVQ6679"/>
      <c r="AVR6679"/>
      <c r="AVS6679"/>
      <c r="AVT6679"/>
      <c r="AVU6679"/>
      <c r="AVV6679"/>
      <c r="AVW6679"/>
      <c r="AVX6679"/>
      <c r="AVY6679"/>
      <c r="AVZ6679"/>
      <c r="AWA6679"/>
      <c r="AWB6679"/>
      <c r="AWC6679"/>
      <c r="AWD6679"/>
      <c r="AWE6679"/>
      <c r="AWF6679"/>
      <c r="AWG6679"/>
      <c r="AWH6679"/>
      <c r="AWI6679"/>
      <c r="AWJ6679"/>
      <c r="AWK6679"/>
      <c r="AWL6679"/>
      <c r="AWM6679"/>
      <c r="AWN6679"/>
    </row>
    <row r="6680" spans="2:1288" s="6" customFormat="1" ht="25" customHeight="1" x14ac:dyDescent="0.15">
      <c r="B6680" s="7"/>
      <c r="C6680" s="1"/>
      <c r="D6680" s="2"/>
      <c r="E6680"/>
      <c r="F6680"/>
      <c r="G6680"/>
      <c r="H6680"/>
      <c r="I6680"/>
      <c r="J6680"/>
      <c r="K6680"/>
      <c r="L6680"/>
      <c r="M6680"/>
      <c r="N6680"/>
      <c r="O6680"/>
      <c r="P6680"/>
      <c r="Q6680"/>
      <c r="R6680"/>
      <c r="S6680"/>
      <c r="T6680"/>
      <c r="U6680"/>
      <c r="V6680"/>
      <c r="W6680"/>
      <c r="X6680"/>
      <c r="Y6680"/>
      <c r="Z6680"/>
      <c r="AA6680"/>
      <c r="AB6680"/>
      <c r="AC6680"/>
      <c r="AD6680"/>
      <c r="AE6680"/>
      <c r="AF6680"/>
      <c r="AG6680"/>
      <c r="AH6680"/>
      <c r="AI6680"/>
      <c r="AJ6680"/>
      <c r="AK6680"/>
      <c r="AL6680"/>
      <c r="AM6680"/>
      <c r="AN6680"/>
      <c r="AO6680"/>
      <c r="AP6680"/>
      <c r="AQ6680"/>
      <c r="AR6680"/>
      <c r="AS6680"/>
      <c r="AT6680"/>
      <c r="AU6680"/>
      <c r="AV6680"/>
      <c r="AW6680"/>
      <c r="AX6680"/>
      <c r="AY6680"/>
      <c r="AZ6680"/>
      <c r="BA6680"/>
      <c r="BB6680"/>
      <c r="BC6680"/>
      <c r="BD6680"/>
      <c r="BE6680"/>
      <c r="BF6680"/>
      <c r="BG6680"/>
      <c r="BH6680"/>
      <c r="BI6680"/>
      <c r="BJ6680"/>
      <c r="BK6680"/>
      <c r="BL6680"/>
      <c r="BM6680"/>
      <c r="BN6680"/>
      <c r="BO6680"/>
      <c r="BP6680"/>
      <c r="BQ6680"/>
      <c r="BR6680"/>
      <c r="BS6680"/>
      <c r="BT6680"/>
      <c r="BU6680"/>
      <c r="BV6680"/>
      <c r="BW6680"/>
      <c r="BX6680"/>
      <c r="BY6680"/>
      <c r="BZ6680"/>
      <c r="CA6680"/>
      <c r="CB6680"/>
      <c r="CC6680"/>
      <c r="CD6680"/>
      <c r="CE6680"/>
      <c r="CF6680"/>
      <c r="CG6680"/>
      <c r="CH6680"/>
      <c r="CI6680"/>
      <c r="CJ6680"/>
      <c r="CK6680"/>
      <c r="CL6680"/>
      <c r="CM6680"/>
      <c r="CN6680"/>
      <c r="CO6680"/>
      <c r="CP6680"/>
      <c r="CQ6680"/>
      <c r="CR6680"/>
      <c r="CS6680"/>
      <c r="CT6680"/>
      <c r="CU6680"/>
      <c r="CV6680"/>
      <c r="CW6680"/>
      <c r="CX6680"/>
      <c r="CY6680"/>
      <c r="CZ6680"/>
      <c r="DA6680"/>
      <c r="DB6680"/>
      <c r="DC6680"/>
      <c r="DD6680"/>
      <c r="DE6680"/>
      <c r="DF6680"/>
      <c r="DG6680"/>
      <c r="DH6680"/>
      <c r="DI6680"/>
      <c r="DJ6680"/>
      <c r="DK6680"/>
      <c r="DL6680"/>
      <c r="DM6680"/>
      <c r="DN6680"/>
      <c r="DO6680"/>
      <c r="DP6680"/>
      <c r="DQ6680"/>
      <c r="DR6680"/>
      <c r="DS6680"/>
      <c r="DT6680"/>
      <c r="DU6680"/>
      <c r="DV6680"/>
      <c r="DW6680"/>
      <c r="DX6680"/>
      <c r="DY6680"/>
      <c r="DZ6680"/>
      <c r="EA6680"/>
      <c r="EB6680"/>
      <c r="EC6680"/>
      <c r="ED6680"/>
      <c r="EE6680"/>
      <c r="EF6680"/>
      <c r="EG6680"/>
      <c r="EH6680"/>
      <c r="EI6680"/>
      <c r="EJ6680"/>
      <c r="EK6680"/>
      <c r="EL6680"/>
      <c r="EM6680"/>
      <c r="EN6680"/>
      <c r="EO6680"/>
      <c r="EP6680"/>
      <c r="EQ6680"/>
      <c r="ER6680"/>
      <c r="ES6680"/>
      <c r="ET6680"/>
      <c r="EU6680"/>
      <c r="EV6680"/>
      <c r="EW6680"/>
      <c r="EX6680"/>
      <c r="EY6680"/>
      <c r="EZ6680"/>
      <c r="FA6680"/>
      <c r="FB6680"/>
      <c r="FC6680"/>
      <c r="FD6680"/>
      <c r="FE6680"/>
      <c r="FF6680"/>
      <c r="FG6680"/>
      <c r="FH6680"/>
      <c r="FI6680"/>
      <c r="FJ6680"/>
      <c r="FK6680"/>
      <c r="FL6680"/>
      <c r="FM6680"/>
      <c r="FN6680"/>
      <c r="FO6680"/>
      <c r="FP6680"/>
      <c r="FQ6680"/>
      <c r="FR6680"/>
      <c r="FS6680"/>
      <c r="FT6680"/>
      <c r="FU6680"/>
      <c r="FV6680"/>
      <c r="FW6680"/>
      <c r="FX6680"/>
      <c r="FY6680"/>
      <c r="FZ6680"/>
      <c r="GA6680"/>
      <c r="GB6680"/>
      <c r="GC6680"/>
      <c r="GD6680"/>
      <c r="GE6680"/>
      <c r="GF6680"/>
      <c r="GG6680"/>
      <c r="GH6680"/>
      <c r="GI6680"/>
      <c r="GJ6680"/>
      <c r="GK6680"/>
      <c r="GL6680"/>
      <c r="GM6680"/>
      <c r="GN6680"/>
      <c r="GO6680"/>
      <c r="GP6680"/>
      <c r="GQ6680"/>
      <c r="GR6680"/>
      <c r="GS6680"/>
      <c r="GT6680"/>
      <c r="GU6680"/>
      <c r="GV6680"/>
      <c r="GW6680"/>
      <c r="GX6680"/>
      <c r="GY6680"/>
      <c r="GZ6680"/>
      <c r="HA6680"/>
      <c r="HB6680"/>
      <c r="HC6680"/>
      <c r="HD6680"/>
      <c r="HE6680"/>
      <c r="HF6680"/>
      <c r="HG6680"/>
      <c r="HH6680"/>
      <c r="HI6680"/>
      <c r="HJ6680"/>
      <c r="HK6680"/>
      <c r="HL6680"/>
      <c r="HM6680"/>
      <c r="HN6680"/>
      <c r="HO6680"/>
      <c r="HP6680"/>
      <c r="HQ6680"/>
      <c r="HR6680"/>
      <c r="HS6680"/>
      <c r="HT6680"/>
      <c r="HU6680"/>
      <c r="HV6680"/>
      <c r="HW6680"/>
      <c r="HX6680"/>
      <c r="HY6680"/>
      <c r="HZ6680"/>
      <c r="IA6680"/>
      <c r="IB6680"/>
      <c r="IC6680"/>
      <c r="ID6680"/>
      <c r="IE6680"/>
      <c r="IF6680"/>
      <c r="IG6680"/>
      <c r="IH6680"/>
      <c r="II6680"/>
      <c r="IJ6680"/>
      <c r="IK6680"/>
      <c r="IL6680"/>
      <c r="IM6680"/>
      <c r="IN6680"/>
      <c r="IO6680"/>
      <c r="IP6680"/>
      <c r="IQ6680"/>
      <c r="IR6680"/>
      <c r="IS6680"/>
      <c r="IT6680"/>
      <c r="IU6680"/>
      <c r="IV6680"/>
      <c r="IW6680"/>
      <c r="IX6680"/>
      <c r="IY6680"/>
      <c r="IZ6680"/>
      <c r="JA6680"/>
      <c r="JB6680"/>
      <c r="JC6680"/>
      <c r="JD6680"/>
      <c r="JE6680"/>
      <c r="JF6680"/>
      <c r="JG6680"/>
      <c r="JH6680"/>
      <c r="JI6680"/>
      <c r="JJ6680"/>
      <c r="JK6680"/>
      <c r="JL6680"/>
      <c r="JM6680"/>
      <c r="JN6680"/>
      <c r="JO6680"/>
      <c r="JP6680"/>
      <c r="JQ6680"/>
      <c r="JR6680"/>
      <c r="JS6680"/>
      <c r="JT6680"/>
      <c r="JU6680"/>
      <c r="JV6680"/>
      <c r="JW6680"/>
      <c r="JX6680"/>
      <c r="JY6680"/>
      <c r="JZ6680"/>
      <c r="KA6680"/>
      <c r="KB6680"/>
      <c r="KC6680"/>
      <c r="KD6680"/>
      <c r="KE6680"/>
      <c r="KF6680"/>
      <c r="KG6680"/>
      <c r="KH6680"/>
      <c r="KI6680"/>
      <c r="KJ6680"/>
      <c r="KK6680"/>
      <c r="KL6680"/>
      <c r="KM6680"/>
      <c r="KN6680"/>
      <c r="KO6680"/>
      <c r="KP6680"/>
      <c r="KQ6680"/>
      <c r="KR6680"/>
      <c r="KS6680"/>
      <c r="KT6680"/>
      <c r="KU6680"/>
      <c r="KV6680"/>
      <c r="KW6680"/>
      <c r="KX6680"/>
      <c r="KY6680"/>
      <c r="KZ6680"/>
      <c r="LA6680"/>
      <c r="LB6680"/>
      <c r="LC6680"/>
      <c r="LD6680"/>
      <c r="LE6680"/>
      <c r="LF6680"/>
      <c r="LG6680"/>
      <c r="LH6680"/>
      <c r="LI6680"/>
      <c r="LJ6680"/>
      <c r="LK6680"/>
      <c r="LL6680"/>
      <c r="LM6680"/>
      <c r="LN6680"/>
      <c r="LO6680"/>
      <c r="LP6680"/>
      <c r="LQ6680"/>
      <c r="LR6680"/>
      <c r="LS6680"/>
      <c r="LT6680"/>
      <c r="LU6680"/>
      <c r="LV6680"/>
      <c r="LW6680"/>
      <c r="LX6680"/>
      <c r="LY6680"/>
      <c r="LZ6680"/>
      <c r="MA6680"/>
      <c r="MB6680"/>
      <c r="MC6680"/>
      <c r="MD6680"/>
      <c r="ME6680"/>
      <c r="MF6680"/>
      <c r="MG6680"/>
      <c r="MH6680"/>
      <c r="MI6680"/>
      <c r="MJ6680"/>
      <c r="MK6680"/>
      <c r="ML6680"/>
      <c r="MM6680"/>
      <c r="MN6680"/>
      <c r="MO6680"/>
      <c r="MP6680"/>
      <c r="MQ6680"/>
      <c r="MR6680"/>
      <c r="MS6680"/>
      <c r="MT6680"/>
      <c r="MU6680"/>
      <c r="MV6680"/>
      <c r="MW6680"/>
      <c r="MX6680"/>
      <c r="MY6680"/>
      <c r="MZ6680"/>
      <c r="NA6680"/>
      <c r="NB6680"/>
      <c r="NC6680"/>
      <c r="ND6680"/>
      <c r="NE6680"/>
      <c r="NF6680"/>
      <c r="NG6680"/>
      <c r="NH6680"/>
      <c r="NI6680"/>
      <c r="NJ6680"/>
      <c r="NK6680"/>
      <c r="NL6680"/>
      <c r="NM6680"/>
      <c r="NN6680"/>
      <c r="NO6680"/>
      <c r="NP6680"/>
      <c r="NQ6680"/>
      <c r="NR6680"/>
      <c r="NS6680"/>
      <c r="NT6680"/>
      <c r="NU6680"/>
      <c r="NV6680"/>
      <c r="NW6680"/>
      <c r="NX6680"/>
      <c r="NY6680"/>
      <c r="NZ6680"/>
      <c r="OA6680"/>
      <c r="OB6680"/>
      <c r="OC6680"/>
      <c r="OD6680"/>
      <c r="OE6680"/>
      <c r="OF6680"/>
      <c r="OG6680"/>
      <c r="OH6680"/>
      <c r="OI6680"/>
      <c r="OJ6680"/>
      <c r="OK6680"/>
      <c r="OL6680"/>
      <c r="OM6680"/>
      <c r="ON6680"/>
      <c r="OO6680"/>
      <c r="OP6680"/>
      <c r="OQ6680"/>
      <c r="OR6680"/>
      <c r="OS6680"/>
      <c r="OT6680"/>
      <c r="OU6680"/>
      <c r="OV6680"/>
      <c r="OW6680"/>
      <c r="OX6680"/>
      <c r="OY6680"/>
      <c r="OZ6680"/>
      <c r="PA6680"/>
      <c r="PB6680"/>
      <c r="PC6680"/>
      <c r="PD6680"/>
      <c r="PE6680"/>
      <c r="PF6680"/>
      <c r="PG6680"/>
      <c r="PH6680"/>
      <c r="PI6680"/>
      <c r="PJ6680"/>
      <c r="PK6680"/>
      <c r="PL6680"/>
      <c r="PM6680"/>
      <c r="PN6680"/>
      <c r="PO6680"/>
      <c r="PP6680"/>
      <c r="PQ6680"/>
      <c r="PR6680"/>
      <c r="PS6680"/>
      <c r="PT6680"/>
      <c r="PU6680"/>
      <c r="PV6680"/>
      <c r="PW6680"/>
      <c r="PX6680"/>
      <c r="PY6680"/>
      <c r="PZ6680"/>
      <c r="QA6680"/>
      <c r="QB6680"/>
      <c r="QC6680"/>
      <c r="QD6680"/>
      <c r="QE6680"/>
      <c r="QF6680"/>
      <c r="QG6680"/>
      <c r="QH6680"/>
      <c r="QI6680"/>
      <c r="QJ6680"/>
      <c r="QK6680"/>
      <c r="QL6680"/>
      <c r="QM6680"/>
      <c r="QN6680"/>
      <c r="QO6680"/>
      <c r="QP6680"/>
      <c r="QQ6680"/>
      <c r="QR6680"/>
      <c r="QS6680"/>
      <c r="QT6680"/>
      <c r="QU6680"/>
      <c r="QV6680"/>
      <c r="QW6680"/>
      <c r="QX6680"/>
      <c r="QY6680"/>
      <c r="QZ6680"/>
      <c r="RA6680"/>
      <c r="RB6680"/>
      <c r="RC6680"/>
      <c r="RD6680"/>
      <c r="RE6680"/>
      <c r="RF6680"/>
      <c r="RG6680"/>
      <c r="RH6680"/>
      <c r="RI6680"/>
      <c r="RJ6680"/>
      <c r="RK6680"/>
      <c r="RL6680"/>
      <c r="RM6680"/>
      <c r="RN6680"/>
      <c r="RO6680"/>
      <c r="RP6680"/>
      <c r="RQ6680"/>
      <c r="RR6680"/>
      <c r="RS6680"/>
      <c r="RT6680"/>
      <c r="RU6680"/>
      <c r="RV6680"/>
      <c r="RW6680"/>
      <c r="RX6680"/>
      <c r="RY6680"/>
      <c r="RZ6680"/>
      <c r="SA6680"/>
      <c r="SB6680"/>
      <c r="SC6680"/>
      <c r="SD6680"/>
      <c r="SE6680"/>
      <c r="SF6680"/>
      <c r="SG6680"/>
      <c r="SH6680"/>
      <c r="SI6680"/>
      <c r="SJ6680"/>
      <c r="SK6680"/>
      <c r="SL6680"/>
      <c r="SM6680"/>
      <c r="SN6680"/>
      <c r="SO6680"/>
      <c r="SP6680"/>
      <c r="SQ6680"/>
      <c r="SR6680"/>
      <c r="SS6680"/>
      <c r="ST6680"/>
      <c r="SU6680"/>
      <c r="SV6680"/>
      <c r="SW6680"/>
      <c r="SX6680"/>
      <c r="SY6680"/>
      <c r="SZ6680"/>
      <c r="TA6680"/>
      <c r="TB6680"/>
      <c r="TC6680"/>
      <c r="TD6680"/>
      <c r="TE6680"/>
      <c r="TF6680"/>
      <c r="TG6680"/>
      <c r="TH6680"/>
      <c r="TI6680"/>
      <c r="TJ6680"/>
      <c r="TK6680"/>
      <c r="TL6680"/>
      <c r="TM6680"/>
      <c r="TN6680"/>
      <c r="TO6680"/>
      <c r="TP6680"/>
      <c r="TQ6680"/>
      <c r="TR6680"/>
      <c r="TS6680"/>
      <c r="TT6680"/>
      <c r="TU6680"/>
      <c r="TV6680"/>
      <c r="TW6680"/>
      <c r="TX6680"/>
      <c r="TY6680"/>
      <c r="TZ6680"/>
      <c r="UA6680"/>
      <c r="UB6680"/>
      <c r="UC6680"/>
      <c r="UD6680"/>
      <c r="UE6680"/>
      <c r="UF6680"/>
      <c r="UG6680"/>
      <c r="UH6680"/>
      <c r="UI6680"/>
      <c r="UJ6680"/>
      <c r="UK6680"/>
      <c r="UL6680"/>
      <c r="UM6680"/>
      <c r="UN6680"/>
      <c r="UO6680"/>
      <c r="UP6680"/>
      <c r="UQ6680"/>
      <c r="UR6680"/>
      <c r="US6680"/>
      <c r="UT6680"/>
      <c r="UU6680"/>
      <c r="UV6680"/>
      <c r="UW6680"/>
      <c r="UX6680"/>
      <c r="UY6680"/>
      <c r="UZ6680"/>
      <c r="VA6680"/>
      <c r="VB6680"/>
      <c r="VC6680"/>
      <c r="VD6680"/>
      <c r="VE6680"/>
      <c r="VF6680"/>
      <c r="VG6680"/>
      <c r="VH6680"/>
      <c r="VI6680"/>
      <c r="VJ6680"/>
      <c r="VK6680"/>
      <c r="VL6680"/>
      <c r="VM6680"/>
      <c r="VN6680"/>
      <c r="VO6680"/>
      <c r="VP6680"/>
      <c r="VQ6680"/>
      <c r="VR6680"/>
      <c r="VS6680"/>
      <c r="VT6680"/>
      <c r="VU6680"/>
      <c r="VV6680"/>
      <c r="VW6680"/>
      <c r="VX6680"/>
      <c r="VY6680"/>
      <c r="VZ6680"/>
      <c r="WA6680"/>
      <c r="WB6680"/>
      <c r="WC6680"/>
      <c r="WD6680"/>
      <c r="WE6680"/>
      <c r="WF6680"/>
      <c r="WG6680"/>
      <c r="WH6680"/>
      <c r="WI6680"/>
      <c r="WJ6680"/>
      <c r="WK6680"/>
      <c r="WL6680"/>
      <c r="WM6680"/>
      <c r="WN6680"/>
      <c r="WO6680"/>
      <c r="WP6680"/>
      <c r="WQ6680"/>
      <c r="WR6680"/>
      <c r="WS6680"/>
      <c r="WT6680"/>
      <c r="WU6680"/>
      <c r="WV6680"/>
      <c r="WW6680"/>
      <c r="WX6680"/>
      <c r="WY6680"/>
      <c r="WZ6680"/>
      <c r="XA6680"/>
      <c r="XB6680"/>
      <c r="XC6680"/>
      <c r="XD6680"/>
      <c r="XE6680"/>
      <c r="XF6680"/>
      <c r="XG6680"/>
      <c r="XH6680"/>
      <c r="XI6680"/>
      <c r="XJ6680"/>
      <c r="XK6680"/>
      <c r="XL6680"/>
      <c r="XM6680"/>
      <c r="XN6680"/>
      <c r="XO6680"/>
      <c r="XP6680"/>
      <c r="XQ6680"/>
      <c r="XR6680"/>
      <c r="XS6680"/>
      <c r="XT6680"/>
      <c r="XU6680"/>
      <c r="XV6680"/>
      <c r="XW6680"/>
      <c r="XX6680"/>
      <c r="XY6680"/>
      <c r="XZ6680"/>
      <c r="YA6680"/>
      <c r="YB6680"/>
      <c r="YC6680"/>
      <c r="YD6680"/>
      <c r="YE6680"/>
      <c r="YF6680"/>
      <c r="YG6680"/>
      <c r="YH6680"/>
      <c r="YI6680"/>
      <c r="YJ6680"/>
      <c r="YK6680"/>
      <c r="YL6680"/>
      <c r="YM6680"/>
      <c r="YN6680"/>
      <c r="YO6680"/>
      <c r="YP6680"/>
      <c r="YQ6680"/>
      <c r="YR6680"/>
      <c r="YS6680"/>
      <c r="YT6680"/>
      <c r="YU6680"/>
      <c r="YV6680"/>
      <c r="YW6680"/>
      <c r="YX6680"/>
      <c r="YY6680"/>
      <c r="YZ6680"/>
      <c r="ZA6680"/>
      <c r="ZB6680"/>
      <c r="ZC6680"/>
      <c r="ZD6680"/>
      <c r="ZE6680"/>
      <c r="ZF6680"/>
      <c r="ZG6680"/>
      <c r="ZH6680"/>
      <c r="ZI6680"/>
      <c r="ZJ6680"/>
      <c r="ZK6680"/>
      <c r="ZL6680"/>
      <c r="ZM6680"/>
      <c r="ZN6680"/>
      <c r="ZO6680"/>
      <c r="ZP6680"/>
      <c r="ZQ6680"/>
      <c r="ZR6680"/>
      <c r="ZS6680"/>
      <c r="ZT6680"/>
      <c r="ZU6680"/>
      <c r="ZV6680"/>
      <c r="ZW6680"/>
      <c r="ZX6680"/>
      <c r="ZY6680"/>
      <c r="ZZ6680"/>
      <c r="AAA6680"/>
      <c r="AAB6680"/>
      <c r="AAC6680"/>
      <c r="AAD6680"/>
      <c r="AAE6680"/>
      <c r="AAF6680"/>
      <c r="AAG6680"/>
      <c r="AAH6680"/>
      <c r="AAI6680"/>
      <c r="AAJ6680"/>
      <c r="AAK6680"/>
      <c r="AAL6680"/>
      <c r="AAM6680"/>
      <c r="AAN6680"/>
      <c r="AAO6680"/>
      <c r="AAP6680"/>
      <c r="AAQ6680"/>
      <c r="AAR6680"/>
      <c r="AAS6680"/>
      <c r="AAT6680"/>
      <c r="AAU6680"/>
      <c r="AAV6680"/>
      <c r="AAW6680"/>
      <c r="AAX6680"/>
      <c r="AAY6680"/>
      <c r="AAZ6680"/>
      <c r="ABA6680"/>
      <c r="ABB6680"/>
      <c r="ABC6680"/>
      <c r="ABD6680"/>
      <c r="ABE6680"/>
      <c r="ABF6680"/>
      <c r="ABG6680"/>
      <c r="ABH6680"/>
      <c r="ABI6680"/>
      <c r="ABJ6680"/>
      <c r="ABK6680"/>
      <c r="ABL6680"/>
      <c r="ABM6680"/>
      <c r="ABN6680"/>
      <c r="ABO6680"/>
      <c r="ABP6680"/>
      <c r="ABQ6680"/>
      <c r="ABR6680"/>
      <c r="ABS6680"/>
      <c r="ABT6680"/>
      <c r="ABU6680"/>
      <c r="ABV6680"/>
      <c r="ABW6680"/>
      <c r="ABX6680"/>
      <c r="ABY6680"/>
      <c r="ABZ6680"/>
      <c r="ACA6680"/>
      <c r="ACB6680"/>
      <c r="ACC6680"/>
      <c r="ACD6680"/>
      <c r="ACE6680"/>
      <c r="ACF6680"/>
      <c r="ACG6680"/>
      <c r="ACH6680"/>
      <c r="ACI6680"/>
      <c r="ACJ6680"/>
      <c r="ACK6680"/>
      <c r="ACL6680"/>
      <c r="ACM6680"/>
      <c r="ACN6680"/>
      <c r="ACO6680"/>
      <c r="ACP6680"/>
      <c r="ACQ6680"/>
      <c r="ACR6680"/>
      <c r="ACS6680"/>
      <c r="ACT6680"/>
      <c r="ACU6680"/>
      <c r="ACV6680"/>
      <c r="ACW6680"/>
      <c r="ACX6680"/>
      <c r="ACY6680"/>
      <c r="ACZ6680"/>
      <c r="ADA6680"/>
      <c r="ADB6680"/>
      <c r="ADC6680"/>
      <c r="ADD6680"/>
      <c r="ADE6680"/>
      <c r="ADF6680"/>
      <c r="ADG6680"/>
      <c r="ADH6680"/>
      <c r="ADI6680"/>
      <c r="ADJ6680"/>
      <c r="ADK6680"/>
      <c r="ADL6680"/>
      <c r="ADM6680"/>
      <c r="ADN6680"/>
      <c r="ADO6680"/>
      <c r="ADP6680"/>
      <c r="ADQ6680"/>
      <c r="ADR6680"/>
      <c r="ADS6680"/>
      <c r="ADT6680"/>
      <c r="ADU6680"/>
      <c r="ADV6680"/>
      <c r="ADW6680"/>
      <c r="ADX6680"/>
      <c r="ADY6680"/>
      <c r="ADZ6680"/>
      <c r="AEA6680"/>
      <c r="AEB6680"/>
      <c r="AEC6680"/>
      <c r="AED6680"/>
      <c r="AEE6680"/>
      <c r="AEF6680"/>
      <c r="AEG6680"/>
      <c r="AEH6680"/>
      <c r="AEI6680"/>
      <c r="AEJ6680"/>
      <c r="AEK6680"/>
      <c r="AEL6680"/>
      <c r="AEM6680"/>
      <c r="AEN6680"/>
      <c r="AEO6680"/>
      <c r="AEP6680"/>
      <c r="AEQ6680"/>
      <c r="AER6680"/>
      <c r="AES6680"/>
      <c r="AET6680"/>
      <c r="AEU6680"/>
      <c r="AEV6680"/>
      <c r="AEW6680"/>
      <c r="AEX6680"/>
      <c r="AEY6680"/>
      <c r="AEZ6680"/>
      <c r="AFA6680"/>
      <c r="AFB6680"/>
      <c r="AFC6680"/>
      <c r="AFD6680"/>
      <c r="AFE6680"/>
      <c r="AFF6680"/>
      <c r="AFG6680"/>
      <c r="AFH6680"/>
      <c r="AFI6680"/>
      <c r="AFJ6680"/>
      <c r="AFK6680"/>
      <c r="AFL6680"/>
      <c r="AFM6680"/>
      <c r="AFN6680"/>
      <c r="AFO6680"/>
      <c r="AFP6680"/>
      <c r="AFQ6680"/>
      <c r="AFR6680"/>
      <c r="AFS6680"/>
      <c r="AFT6680"/>
      <c r="AFU6680"/>
      <c r="AFV6680"/>
      <c r="AFW6680"/>
      <c r="AFX6680"/>
      <c r="AFY6680"/>
      <c r="AFZ6680"/>
      <c r="AGA6680"/>
      <c r="AGB6680"/>
      <c r="AGC6680"/>
      <c r="AGD6680"/>
      <c r="AGE6680"/>
      <c r="AGF6680"/>
      <c r="AGG6680"/>
      <c r="AGH6680"/>
      <c r="AGI6680"/>
      <c r="AGJ6680"/>
      <c r="AGK6680"/>
      <c r="AGL6680"/>
      <c r="AGM6680"/>
      <c r="AGN6680"/>
      <c r="AGO6680"/>
      <c r="AGP6680"/>
      <c r="AGQ6680"/>
      <c r="AGR6680"/>
      <c r="AGS6680"/>
      <c r="AGT6680"/>
      <c r="AGU6680"/>
      <c r="AGV6680"/>
      <c r="AGW6680"/>
      <c r="AGX6680"/>
      <c r="AGY6680"/>
      <c r="AGZ6680"/>
      <c r="AHA6680"/>
      <c r="AHB6680"/>
      <c r="AHC6680"/>
      <c r="AHD6680"/>
      <c r="AHE6680"/>
      <c r="AHF6680"/>
      <c r="AHG6680"/>
      <c r="AHH6680"/>
      <c r="AHI6680"/>
      <c r="AHJ6680"/>
      <c r="AHK6680"/>
      <c r="AHL6680"/>
      <c r="AHM6680"/>
      <c r="AHN6680"/>
      <c r="AHO6680"/>
      <c r="AHP6680"/>
      <c r="AHQ6680"/>
      <c r="AHR6680"/>
      <c r="AHS6680"/>
      <c r="AHT6680"/>
      <c r="AHU6680"/>
      <c r="AHV6680"/>
      <c r="AHW6680"/>
      <c r="AHX6680"/>
      <c r="AHY6680"/>
      <c r="AHZ6680"/>
      <c r="AIA6680"/>
      <c r="AIB6680"/>
      <c r="AIC6680"/>
      <c r="AID6680"/>
      <c r="AIE6680"/>
      <c r="AIF6680"/>
      <c r="AIG6680"/>
      <c r="AIH6680"/>
      <c r="AII6680"/>
      <c r="AIJ6680"/>
      <c r="AIK6680"/>
      <c r="AIL6680"/>
      <c r="AIM6680"/>
      <c r="AIN6680"/>
      <c r="AIO6680"/>
      <c r="AIP6680"/>
      <c r="AIQ6680"/>
      <c r="AIR6680"/>
      <c r="AIS6680"/>
      <c r="AIT6680"/>
      <c r="AIU6680"/>
      <c r="AIV6680"/>
      <c r="AIW6680"/>
      <c r="AIX6680"/>
      <c r="AIY6680"/>
      <c r="AIZ6680"/>
      <c r="AJA6680"/>
      <c r="AJB6680"/>
      <c r="AJC6680"/>
      <c r="AJD6680"/>
      <c r="AJE6680"/>
      <c r="AJF6680"/>
      <c r="AJG6680"/>
      <c r="AJH6680"/>
      <c r="AJI6680"/>
      <c r="AJJ6680"/>
      <c r="AJK6680"/>
      <c r="AJL6680"/>
      <c r="AJM6680"/>
      <c r="AJN6680"/>
      <c r="AJO6680"/>
      <c r="AJP6680"/>
      <c r="AJQ6680"/>
      <c r="AJR6680"/>
      <c r="AJS6680"/>
      <c r="AJT6680"/>
      <c r="AJU6680"/>
      <c r="AJV6680"/>
      <c r="AJW6680"/>
      <c r="AJX6680"/>
      <c r="AJY6680"/>
      <c r="AJZ6680"/>
      <c r="AKA6680"/>
      <c r="AKB6680"/>
      <c r="AKC6680"/>
      <c r="AKD6680"/>
      <c r="AKE6680"/>
      <c r="AKF6680"/>
      <c r="AKG6680"/>
      <c r="AKH6680"/>
      <c r="AKI6680"/>
      <c r="AKJ6680"/>
      <c r="AKK6680"/>
      <c r="AKL6680"/>
      <c r="AKM6680"/>
      <c r="AKN6680"/>
      <c r="AKO6680"/>
      <c r="AKP6680"/>
      <c r="AKQ6680"/>
      <c r="AKR6680"/>
      <c r="AKS6680"/>
      <c r="AKT6680"/>
      <c r="AKU6680"/>
      <c r="AKV6680"/>
      <c r="AKW6680"/>
      <c r="AKX6680"/>
      <c r="AKY6680"/>
      <c r="AKZ6680"/>
      <c r="ALA6680"/>
      <c r="ALB6680"/>
      <c r="ALC6680"/>
      <c r="ALD6680"/>
      <c r="ALE6680"/>
      <c r="ALF6680"/>
      <c r="ALG6680"/>
      <c r="ALH6680"/>
      <c r="ALI6680"/>
      <c r="ALJ6680"/>
      <c r="ALK6680"/>
      <c r="ALL6680"/>
      <c r="ALM6680"/>
      <c r="ALN6680"/>
      <c r="ALO6680"/>
      <c r="ALP6680"/>
      <c r="ALQ6680"/>
      <c r="ALR6680"/>
      <c r="ALS6680"/>
      <c r="ALT6680"/>
      <c r="ALU6680"/>
      <c r="ALV6680"/>
      <c r="ALW6680"/>
      <c r="ALX6680"/>
      <c r="ALY6680"/>
      <c r="ALZ6680"/>
      <c r="AMA6680"/>
      <c r="AMB6680"/>
      <c r="AMC6680"/>
      <c r="AMD6680"/>
      <c r="AME6680"/>
      <c r="AMF6680"/>
      <c r="AMG6680"/>
      <c r="AMH6680"/>
      <c r="AMI6680"/>
      <c r="AMJ6680"/>
      <c r="AMK6680"/>
      <c r="AML6680"/>
      <c r="AMM6680"/>
      <c r="AMN6680"/>
      <c r="AMO6680"/>
      <c r="AMP6680"/>
      <c r="AMQ6680"/>
      <c r="AMR6680"/>
      <c r="AMS6680"/>
      <c r="AMT6680"/>
      <c r="AMU6680"/>
      <c r="AMV6680"/>
      <c r="AMW6680"/>
      <c r="AMX6680"/>
      <c r="AMY6680"/>
      <c r="AMZ6680"/>
      <c r="ANA6680"/>
      <c r="ANB6680"/>
      <c r="ANC6680"/>
      <c r="AND6680"/>
      <c r="ANE6680"/>
      <c r="ANF6680"/>
      <c r="ANG6680"/>
      <c r="ANH6680"/>
      <c r="ANI6680"/>
      <c r="ANJ6680"/>
      <c r="ANK6680"/>
      <c r="ANL6680"/>
      <c r="ANM6680"/>
      <c r="ANN6680"/>
      <c r="ANO6680"/>
      <c r="ANP6680"/>
      <c r="ANQ6680"/>
      <c r="ANR6680"/>
      <c r="ANS6680"/>
      <c r="ANT6680"/>
      <c r="ANU6680"/>
      <c r="ANV6680"/>
      <c r="ANW6680"/>
      <c r="ANX6680"/>
      <c r="ANY6680"/>
      <c r="ANZ6680"/>
      <c r="AOA6680"/>
      <c r="AOB6680"/>
      <c r="AOC6680"/>
      <c r="AOD6680"/>
      <c r="AOE6680"/>
      <c r="AOF6680"/>
      <c r="AOG6680"/>
      <c r="AOH6680"/>
      <c r="AOI6680"/>
      <c r="AOJ6680"/>
      <c r="AOK6680"/>
      <c r="AOL6680"/>
      <c r="AOM6680"/>
      <c r="AON6680"/>
      <c r="AOO6680"/>
      <c r="AOP6680"/>
      <c r="AOQ6680"/>
      <c r="AOR6680"/>
      <c r="AOS6680"/>
      <c r="AOT6680"/>
      <c r="AOU6680"/>
      <c r="AOV6680"/>
      <c r="AOW6680"/>
      <c r="AOX6680"/>
      <c r="AOY6680"/>
      <c r="AOZ6680"/>
      <c r="APA6680"/>
      <c r="APB6680"/>
      <c r="APC6680"/>
      <c r="APD6680"/>
      <c r="APE6680"/>
      <c r="APF6680"/>
      <c r="APG6680"/>
      <c r="APH6680"/>
      <c r="API6680"/>
      <c r="APJ6680"/>
      <c r="APK6680"/>
      <c r="APL6680"/>
      <c r="APM6680"/>
      <c r="APN6680"/>
      <c r="APO6680"/>
      <c r="APP6680"/>
      <c r="APQ6680"/>
      <c r="APR6680"/>
      <c r="APS6680"/>
      <c r="APT6680"/>
      <c r="APU6680"/>
      <c r="APV6680"/>
      <c r="APW6680"/>
      <c r="APX6680"/>
      <c r="APY6680"/>
      <c r="APZ6680"/>
      <c r="AQA6680"/>
      <c r="AQB6680"/>
      <c r="AQC6680"/>
      <c r="AQD6680"/>
      <c r="AQE6680"/>
      <c r="AQF6680"/>
      <c r="AQG6680"/>
      <c r="AQH6680"/>
      <c r="AQI6680"/>
      <c r="AQJ6680"/>
      <c r="AQK6680"/>
      <c r="AQL6680"/>
      <c r="AQM6680"/>
      <c r="AQN6680"/>
      <c r="AQO6680"/>
      <c r="AQP6680"/>
      <c r="AQQ6680"/>
      <c r="AQR6680"/>
      <c r="AQS6680"/>
      <c r="AQT6680"/>
      <c r="AQU6680"/>
      <c r="AQV6680"/>
      <c r="AQW6680"/>
      <c r="AQX6680"/>
      <c r="AQY6680"/>
      <c r="AQZ6680"/>
      <c r="ARA6680"/>
      <c r="ARB6680"/>
      <c r="ARC6680"/>
      <c r="ARD6680"/>
      <c r="ARE6680"/>
      <c r="ARF6680"/>
      <c r="ARG6680"/>
      <c r="ARH6680"/>
      <c r="ARI6680"/>
      <c r="ARJ6680"/>
      <c r="ARK6680"/>
      <c r="ARL6680"/>
      <c r="ARM6680"/>
      <c r="ARN6680"/>
      <c r="ARO6680"/>
      <c r="ARP6680"/>
      <c r="ARQ6680"/>
      <c r="ARR6680"/>
      <c r="ARS6680"/>
      <c r="ART6680"/>
      <c r="ARU6680"/>
      <c r="ARV6680"/>
      <c r="ARW6680"/>
      <c r="ARX6680"/>
      <c r="ARY6680"/>
      <c r="ARZ6680"/>
      <c r="ASA6680"/>
      <c r="ASB6680"/>
      <c r="ASC6680"/>
      <c r="ASD6680"/>
      <c r="ASE6680"/>
      <c r="ASF6680"/>
      <c r="ASG6680"/>
      <c r="ASH6680"/>
      <c r="ASI6680"/>
      <c r="ASJ6680"/>
      <c r="ASK6680"/>
      <c r="ASL6680"/>
      <c r="ASM6680"/>
      <c r="ASN6680"/>
      <c r="ASO6680"/>
      <c r="ASP6680"/>
      <c r="ASQ6680"/>
      <c r="ASR6680"/>
      <c r="ASS6680"/>
      <c r="AST6680"/>
      <c r="ASU6680"/>
      <c r="ASV6680"/>
      <c r="ASW6680"/>
      <c r="ASX6680"/>
      <c r="ASY6680"/>
      <c r="ASZ6680"/>
      <c r="ATA6680"/>
      <c r="ATB6680"/>
      <c r="ATC6680"/>
      <c r="ATD6680"/>
      <c r="ATE6680"/>
      <c r="ATF6680"/>
      <c r="ATG6680"/>
      <c r="ATH6680"/>
      <c r="ATI6680"/>
      <c r="ATJ6680"/>
      <c r="ATK6680"/>
      <c r="ATL6680"/>
      <c r="ATM6680"/>
      <c r="ATN6680"/>
      <c r="ATO6680"/>
      <c r="ATP6680"/>
      <c r="ATQ6680"/>
      <c r="ATR6680"/>
      <c r="ATS6680"/>
      <c r="ATT6680"/>
      <c r="ATU6680"/>
      <c r="ATV6680"/>
      <c r="ATW6680"/>
      <c r="ATX6680"/>
      <c r="ATY6680"/>
      <c r="ATZ6680"/>
      <c r="AUA6680"/>
      <c r="AUB6680"/>
      <c r="AUC6680"/>
      <c r="AUD6680"/>
      <c r="AUE6680"/>
      <c r="AUF6680"/>
      <c r="AUG6680"/>
      <c r="AUH6680"/>
      <c r="AUI6680"/>
      <c r="AUJ6680"/>
      <c r="AUK6680"/>
      <c r="AUL6680"/>
      <c r="AUM6680"/>
      <c r="AUN6680"/>
      <c r="AUO6680"/>
      <c r="AUP6680"/>
      <c r="AUQ6680"/>
      <c r="AUR6680"/>
      <c r="AUS6680"/>
      <c r="AUT6680"/>
      <c r="AUU6680"/>
      <c r="AUV6680"/>
      <c r="AUW6680"/>
      <c r="AUX6680"/>
      <c r="AUY6680"/>
      <c r="AUZ6680"/>
      <c r="AVA6680"/>
      <c r="AVB6680"/>
      <c r="AVC6680"/>
      <c r="AVD6680"/>
      <c r="AVE6680"/>
      <c r="AVF6680"/>
      <c r="AVG6680"/>
      <c r="AVH6680"/>
      <c r="AVI6680"/>
      <c r="AVJ6680"/>
      <c r="AVK6680"/>
      <c r="AVL6680"/>
      <c r="AVM6680"/>
      <c r="AVN6680"/>
      <c r="AVO6680"/>
      <c r="AVP6680"/>
      <c r="AVQ6680"/>
      <c r="AVR6680"/>
      <c r="AVS6680"/>
      <c r="AVT6680"/>
      <c r="AVU6680"/>
      <c r="AVV6680"/>
      <c r="AVW6680"/>
      <c r="AVX6680"/>
      <c r="AVY6680"/>
      <c r="AVZ6680"/>
      <c r="AWA6680"/>
      <c r="AWB6680"/>
      <c r="AWC6680"/>
      <c r="AWD6680"/>
      <c r="AWE6680"/>
      <c r="AWF6680"/>
      <c r="AWG6680"/>
      <c r="AWH6680"/>
      <c r="AWI6680"/>
      <c r="AWJ6680"/>
      <c r="AWK6680"/>
      <c r="AWL6680"/>
      <c r="AWM6680"/>
      <c r="AWN6680"/>
    </row>
    <row r="6681" spans="2:1288" s="6" customFormat="1" ht="25" customHeight="1" x14ac:dyDescent="0.15">
      <c r="B6681" s="7"/>
      <c r="C6681" s="1"/>
      <c r="D6681" s="2"/>
      <c r="E6681"/>
      <c r="F6681"/>
      <c r="G6681"/>
      <c r="H6681"/>
      <c r="I6681"/>
      <c r="J6681"/>
      <c r="K6681"/>
      <c r="L6681"/>
      <c r="M6681"/>
      <c r="N6681"/>
      <c r="O6681"/>
      <c r="P6681"/>
      <c r="Q6681"/>
      <c r="R6681"/>
      <c r="S6681"/>
      <c r="T6681"/>
      <c r="U6681"/>
      <c r="V6681"/>
      <c r="W6681"/>
      <c r="X6681"/>
      <c r="Y6681"/>
      <c r="Z6681"/>
      <c r="AA6681"/>
      <c r="AB6681"/>
      <c r="AC6681"/>
      <c r="AD6681"/>
      <c r="AE6681"/>
      <c r="AF6681"/>
      <c r="AG6681"/>
      <c r="AH6681"/>
      <c r="AI6681"/>
      <c r="AJ6681"/>
      <c r="AK6681"/>
      <c r="AL6681"/>
      <c r="AM6681"/>
      <c r="AN6681"/>
      <c r="AO6681"/>
      <c r="AP6681"/>
      <c r="AQ6681"/>
      <c r="AR6681"/>
      <c r="AS6681"/>
      <c r="AT6681"/>
      <c r="AU6681"/>
      <c r="AV6681"/>
      <c r="AW6681"/>
      <c r="AX6681"/>
      <c r="AY6681"/>
      <c r="AZ6681"/>
      <c r="BA6681"/>
      <c r="BB6681"/>
      <c r="BC6681"/>
      <c r="BD6681"/>
      <c r="BE6681"/>
      <c r="BF6681"/>
      <c r="BG6681"/>
      <c r="BH6681"/>
      <c r="BI6681"/>
      <c r="BJ6681"/>
      <c r="BK6681"/>
      <c r="BL6681"/>
      <c r="BM6681"/>
      <c r="BN6681"/>
      <c r="BO6681"/>
      <c r="BP6681"/>
      <c r="BQ6681"/>
      <c r="BR6681"/>
      <c r="BS6681"/>
      <c r="BT6681"/>
      <c r="BU6681"/>
      <c r="BV6681"/>
      <c r="BW6681"/>
      <c r="BX6681"/>
      <c r="BY6681"/>
      <c r="BZ6681"/>
      <c r="CA6681"/>
      <c r="CB6681"/>
      <c r="CC6681"/>
      <c r="CD6681"/>
      <c r="CE6681"/>
      <c r="CF6681"/>
      <c r="CG6681"/>
      <c r="CH6681"/>
      <c r="CI6681"/>
      <c r="CJ6681"/>
      <c r="CK6681"/>
      <c r="CL6681"/>
      <c r="CM6681"/>
      <c r="CN6681"/>
      <c r="CO6681"/>
      <c r="CP6681"/>
      <c r="CQ6681"/>
      <c r="CR6681"/>
      <c r="CS6681"/>
      <c r="CT6681"/>
      <c r="CU6681"/>
      <c r="CV6681"/>
      <c r="CW6681"/>
      <c r="CX6681"/>
      <c r="CY6681"/>
      <c r="CZ6681"/>
      <c r="DA6681"/>
      <c r="DB6681"/>
      <c r="DC6681"/>
      <c r="DD6681"/>
      <c r="DE6681"/>
      <c r="DF6681"/>
      <c r="DG6681"/>
      <c r="DH6681"/>
      <c r="DI6681"/>
      <c r="DJ6681"/>
      <c r="DK6681"/>
      <c r="DL6681"/>
      <c r="DM6681"/>
      <c r="DN6681"/>
      <c r="DO6681"/>
      <c r="DP6681"/>
      <c r="DQ6681"/>
      <c r="DR6681"/>
      <c r="DS6681"/>
      <c r="DT6681"/>
      <c r="DU6681"/>
      <c r="DV6681"/>
      <c r="DW6681"/>
      <c r="DX6681"/>
      <c r="DY6681"/>
      <c r="DZ6681"/>
      <c r="EA6681"/>
      <c r="EB6681"/>
      <c r="EC6681"/>
      <c r="ED6681"/>
      <c r="EE6681"/>
      <c r="EF6681"/>
      <c r="EG6681"/>
      <c r="EH6681"/>
      <c r="EI6681"/>
      <c r="EJ6681"/>
      <c r="EK6681"/>
      <c r="EL6681"/>
      <c r="EM6681"/>
      <c r="EN6681"/>
      <c r="EO6681"/>
      <c r="EP6681"/>
      <c r="EQ6681"/>
      <c r="ER6681"/>
      <c r="ES6681"/>
      <c r="ET6681"/>
      <c r="EU6681"/>
      <c r="EV6681"/>
      <c r="EW6681"/>
      <c r="EX6681"/>
      <c r="EY6681"/>
      <c r="EZ6681"/>
      <c r="FA6681"/>
      <c r="FB6681"/>
      <c r="FC6681"/>
      <c r="FD6681"/>
      <c r="FE6681"/>
      <c r="FF6681"/>
      <c r="FG6681"/>
      <c r="FH6681"/>
      <c r="FI6681"/>
      <c r="FJ6681"/>
      <c r="FK6681"/>
      <c r="FL6681"/>
      <c r="FM6681"/>
      <c r="FN6681"/>
      <c r="FO6681"/>
      <c r="FP6681"/>
      <c r="FQ6681"/>
      <c r="FR6681"/>
      <c r="FS6681"/>
      <c r="FT6681"/>
      <c r="FU6681"/>
      <c r="FV6681"/>
      <c r="FW6681"/>
      <c r="FX6681"/>
      <c r="FY6681"/>
      <c r="FZ6681"/>
      <c r="GA6681"/>
      <c r="GB6681"/>
      <c r="GC6681"/>
      <c r="GD6681"/>
      <c r="GE6681"/>
      <c r="GF6681"/>
      <c r="GG6681"/>
      <c r="GH6681"/>
      <c r="GI6681"/>
      <c r="GJ6681"/>
      <c r="GK6681"/>
      <c r="GL6681"/>
      <c r="GM6681"/>
      <c r="GN6681"/>
      <c r="GO6681"/>
      <c r="GP6681"/>
      <c r="GQ6681"/>
      <c r="GR6681"/>
      <c r="GS6681"/>
      <c r="GT6681"/>
      <c r="GU6681"/>
      <c r="GV6681"/>
      <c r="GW6681"/>
      <c r="GX6681"/>
      <c r="GY6681"/>
      <c r="GZ6681"/>
      <c r="HA6681"/>
      <c r="HB6681"/>
      <c r="HC6681"/>
      <c r="HD6681"/>
      <c r="HE6681"/>
      <c r="HF6681"/>
      <c r="HG6681"/>
      <c r="HH6681"/>
      <c r="HI6681"/>
      <c r="HJ6681"/>
      <c r="HK6681"/>
      <c r="HL6681"/>
      <c r="HM6681"/>
      <c r="HN6681"/>
      <c r="HO6681"/>
      <c r="HP6681"/>
      <c r="HQ6681"/>
      <c r="HR6681"/>
      <c r="HS6681"/>
      <c r="HT6681"/>
      <c r="HU6681"/>
      <c r="HV6681"/>
      <c r="HW6681"/>
      <c r="HX6681"/>
      <c r="HY6681"/>
      <c r="HZ6681"/>
      <c r="IA6681"/>
      <c r="IB6681"/>
      <c r="IC6681"/>
      <c r="ID6681"/>
      <c r="IE6681"/>
      <c r="IF6681"/>
      <c r="IG6681"/>
      <c r="IH6681"/>
      <c r="II6681"/>
      <c r="IJ6681"/>
      <c r="IK6681"/>
      <c r="IL6681"/>
      <c r="IM6681"/>
      <c r="IN6681"/>
      <c r="IO6681"/>
      <c r="IP6681"/>
      <c r="IQ6681"/>
      <c r="IR6681"/>
      <c r="IS6681"/>
      <c r="IT6681"/>
      <c r="IU6681"/>
      <c r="IV6681"/>
      <c r="IW6681"/>
      <c r="IX6681"/>
      <c r="IY6681"/>
      <c r="IZ6681"/>
      <c r="JA6681"/>
      <c r="JB6681"/>
      <c r="JC6681"/>
      <c r="JD6681"/>
      <c r="JE6681"/>
      <c r="JF6681"/>
      <c r="JG6681"/>
      <c r="JH6681"/>
      <c r="JI6681"/>
      <c r="JJ6681"/>
      <c r="JK6681"/>
      <c r="JL6681"/>
      <c r="JM6681"/>
      <c r="JN6681"/>
      <c r="JO6681"/>
      <c r="JP6681"/>
      <c r="JQ6681"/>
      <c r="JR6681"/>
      <c r="JS6681"/>
      <c r="JT6681"/>
      <c r="JU6681"/>
      <c r="JV6681"/>
      <c r="JW6681"/>
      <c r="JX6681"/>
      <c r="JY6681"/>
      <c r="JZ6681"/>
      <c r="KA6681"/>
      <c r="KB6681"/>
      <c r="KC6681"/>
      <c r="KD6681"/>
      <c r="KE6681"/>
      <c r="KF6681"/>
      <c r="KG6681"/>
      <c r="KH6681"/>
      <c r="KI6681"/>
      <c r="KJ6681"/>
      <c r="KK6681"/>
      <c r="KL6681"/>
      <c r="KM6681"/>
      <c r="KN6681"/>
      <c r="KO6681"/>
      <c r="KP6681"/>
      <c r="KQ6681"/>
      <c r="KR6681"/>
      <c r="KS6681"/>
      <c r="KT6681"/>
      <c r="KU6681"/>
      <c r="KV6681"/>
      <c r="KW6681"/>
      <c r="KX6681"/>
      <c r="KY6681"/>
      <c r="KZ6681"/>
      <c r="LA6681"/>
      <c r="LB6681"/>
      <c r="LC6681"/>
      <c r="LD6681"/>
      <c r="LE6681"/>
      <c r="LF6681"/>
      <c r="LG6681"/>
      <c r="LH6681"/>
      <c r="LI6681"/>
      <c r="LJ6681"/>
      <c r="LK6681"/>
      <c r="LL6681"/>
      <c r="LM6681"/>
      <c r="LN6681"/>
      <c r="LO6681"/>
      <c r="LP6681"/>
      <c r="LQ6681"/>
      <c r="LR6681"/>
      <c r="LS6681"/>
      <c r="LT6681"/>
      <c r="LU6681"/>
      <c r="LV6681"/>
      <c r="LW6681"/>
      <c r="LX6681"/>
      <c r="LY6681"/>
      <c r="LZ6681"/>
      <c r="MA6681"/>
      <c r="MB6681"/>
      <c r="MC6681"/>
      <c r="MD6681"/>
      <c r="ME6681"/>
      <c r="MF6681"/>
      <c r="MG6681"/>
      <c r="MH6681"/>
      <c r="MI6681"/>
      <c r="MJ6681"/>
      <c r="MK6681"/>
      <c r="ML6681"/>
      <c r="MM6681"/>
      <c r="MN6681"/>
      <c r="MO6681"/>
      <c r="MP6681"/>
      <c r="MQ6681"/>
      <c r="MR6681"/>
      <c r="MS6681"/>
      <c r="MT6681"/>
      <c r="MU6681"/>
      <c r="MV6681"/>
      <c r="MW6681"/>
      <c r="MX6681"/>
      <c r="MY6681"/>
      <c r="MZ6681"/>
      <c r="NA6681"/>
      <c r="NB6681"/>
      <c r="NC6681"/>
      <c r="ND6681"/>
      <c r="NE6681"/>
      <c r="NF6681"/>
      <c r="NG6681"/>
      <c r="NH6681"/>
      <c r="NI6681"/>
      <c r="NJ6681"/>
      <c r="NK6681"/>
      <c r="NL6681"/>
      <c r="NM6681"/>
      <c r="NN6681"/>
      <c r="NO6681"/>
      <c r="NP6681"/>
      <c r="NQ6681"/>
      <c r="NR6681"/>
      <c r="NS6681"/>
      <c r="NT6681"/>
      <c r="NU6681"/>
      <c r="NV6681"/>
      <c r="NW6681"/>
      <c r="NX6681"/>
      <c r="NY6681"/>
      <c r="NZ6681"/>
      <c r="OA6681"/>
      <c r="OB6681"/>
      <c r="OC6681"/>
      <c r="OD6681"/>
      <c r="OE6681"/>
      <c r="OF6681"/>
      <c r="OG6681"/>
      <c r="OH6681"/>
      <c r="OI6681"/>
      <c r="OJ6681"/>
      <c r="OK6681"/>
      <c r="OL6681"/>
      <c r="OM6681"/>
      <c r="ON6681"/>
      <c r="OO6681"/>
      <c r="OP6681"/>
      <c r="OQ6681"/>
      <c r="OR6681"/>
      <c r="OS6681"/>
      <c r="OT6681"/>
      <c r="OU6681"/>
      <c r="OV6681"/>
      <c r="OW6681"/>
      <c r="OX6681"/>
      <c r="OY6681"/>
      <c r="OZ6681"/>
      <c r="PA6681"/>
      <c r="PB6681"/>
      <c r="PC6681"/>
      <c r="PD6681"/>
      <c r="PE6681"/>
      <c r="PF6681"/>
      <c r="PG6681"/>
      <c r="PH6681"/>
      <c r="PI6681"/>
      <c r="PJ6681"/>
      <c r="PK6681"/>
      <c r="PL6681"/>
      <c r="PM6681"/>
      <c r="PN6681"/>
      <c r="PO6681"/>
      <c r="PP6681"/>
      <c r="PQ6681"/>
      <c r="PR6681"/>
      <c r="PS6681"/>
      <c r="PT6681"/>
      <c r="PU6681"/>
      <c r="PV6681"/>
      <c r="PW6681"/>
      <c r="PX6681"/>
      <c r="PY6681"/>
      <c r="PZ6681"/>
      <c r="QA6681"/>
      <c r="QB6681"/>
      <c r="QC6681"/>
      <c r="QD6681"/>
      <c r="QE6681"/>
      <c r="QF6681"/>
      <c r="QG6681"/>
      <c r="QH6681"/>
      <c r="QI6681"/>
      <c r="QJ6681"/>
      <c r="QK6681"/>
      <c r="QL6681"/>
      <c r="QM6681"/>
      <c r="QN6681"/>
      <c r="QO6681"/>
      <c r="QP6681"/>
      <c r="QQ6681"/>
      <c r="QR6681"/>
      <c r="QS6681"/>
      <c r="QT6681"/>
      <c r="QU6681"/>
      <c r="QV6681"/>
      <c r="QW6681"/>
      <c r="QX6681"/>
      <c r="QY6681"/>
      <c r="QZ6681"/>
      <c r="RA6681"/>
      <c r="RB6681"/>
      <c r="RC6681"/>
      <c r="RD6681"/>
      <c r="RE6681"/>
      <c r="RF6681"/>
      <c r="RG6681"/>
      <c r="RH6681"/>
      <c r="RI6681"/>
      <c r="RJ6681"/>
      <c r="RK6681"/>
      <c r="RL6681"/>
      <c r="RM6681"/>
      <c r="RN6681"/>
      <c r="RO6681"/>
      <c r="RP6681"/>
      <c r="RQ6681"/>
      <c r="RR6681"/>
      <c r="RS6681"/>
      <c r="RT6681"/>
      <c r="RU6681"/>
      <c r="RV6681"/>
      <c r="RW6681"/>
      <c r="RX6681"/>
      <c r="RY6681"/>
      <c r="RZ6681"/>
      <c r="SA6681"/>
      <c r="SB6681"/>
      <c r="SC6681"/>
      <c r="SD6681"/>
      <c r="SE6681"/>
      <c r="SF6681"/>
      <c r="SG6681"/>
      <c r="SH6681"/>
      <c r="SI6681"/>
      <c r="SJ6681"/>
      <c r="SK6681"/>
      <c r="SL6681"/>
      <c r="SM6681"/>
      <c r="SN6681"/>
      <c r="SO6681"/>
      <c r="SP6681"/>
      <c r="SQ6681"/>
      <c r="SR6681"/>
      <c r="SS6681"/>
      <c r="ST6681"/>
      <c r="SU6681"/>
      <c r="SV6681"/>
      <c r="SW6681"/>
      <c r="SX6681"/>
      <c r="SY6681"/>
      <c r="SZ6681"/>
      <c r="TA6681"/>
      <c r="TB6681"/>
      <c r="TC6681"/>
      <c r="TD6681"/>
      <c r="TE6681"/>
      <c r="TF6681"/>
      <c r="TG6681"/>
      <c r="TH6681"/>
      <c r="TI6681"/>
      <c r="TJ6681"/>
      <c r="TK6681"/>
      <c r="TL6681"/>
      <c r="TM6681"/>
      <c r="TN6681"/>
      <c r="TO6681"/>
      <c r="TP6681"/>
      <c r="TQ6681"/>
      <c r="TR6681"/>
      <c r="TS6681"/>
      <c r="TT6681"/>
      <c r="TU6681"/>
      <c r="TV6681"/>
      <c r="TW6681"/>
      <c r="TX6681"/>
      <c r="TY6681"/>
      <c r="TZ6681"/>
      <c r="UA6681"/>
      <c r="UB6681"/>
      <c r="UC6681"/>
      <c r="UD6681"/>
      <c r="UE6681"/>
      <c r="UF6681"/>
      <c r="UG6681"/>
      <c r="UH6681"/>
      <c r="UI6681"/>
      <c r="UJ6681"/>
      <c r="UK6681"/>
      <c r="UL6681"/>
      <c r="UM6681"/>
      <c r="UN6681"/>
      <c r="UO6681"/>
      <c r="UP6681"/>
      <c r="UQ6681"/>
      <c r="UR6681"/>
      <c r="US6681"/>
      <c r="UT6681"/>
      <c r="UU6681"/>
      <c r="UV6681"/>
      <c r="UW6681"/>
      <c r="UX6681"/>
      <c r="UY6681"/>
      <c r="UZ6681"/>
      <c r="VA6681"/>
      <c r="VB6681"/>
      <c r="VC6681"/>
      <c r="VD6681"/>
      <c r="VE6681"/>
      <c r="VF6681"/>
      <c r="VG6681"/>
      <c r="VH6681"/>
      <c r="VI6681"/>
      <c r="VJ6681"/>
      <c r="VK6681"/>
      <c r="VL6681"/>
      <c r="VM6681"/>
      <c r="VN6681"/>
      <c r="VO6681"/>
      <c r="VP6681"/>
      <c r="VQ6681"/>
      <c r="VR6681"/>
      <c r="VS6681"/>
      <c r="VT6681"/>
      <c r="VU6681"/>
      <c r="VV6681"/>
      <c r="VW6681"/>
      <c r="VX6681"/>
      <c r="VY6681"/>
      <c r="VZ6681"/>
      <c r="WA6681"/>
      <c r="WB6681"/>
      <c r="WC6681"/>
      <c r="WD6681"/>
      <c r="WE6681"/>
      <c r="WF6681"/>
      <c r="WG6681"/>
      <c r="WH6681"/>
      <c r="WI6681"/>
      <c r="WJ6681"/>
      <c r="WK6681"/>
      <c r="WL6681"/>
      <c r="WM6681"/>
      <c r="WN6681"/>
      <c r="WO6681"/>
      <c r="WP6681"/>
      <c r="WQ6681"/>
      <c r="WR6681"/>
      <c r="WS6681"/>
      <c r="WT6681"/>
      <c r="WU6681"/>
      <c r="WV6681"/>
      <c r="WW6681"/>
      <c r="WX6681"/>
      <c r="WY6681"/>
      <c r="WZ6681"/>
      <c r="XA6681"/>
      <c r="XB6681"/>
      <c r="XC6681"/>
      <c r="XD6681"/>
      <c r="XE6681"/>
      <c r="XF6681"/>
      <c r="XG6681"/>
      <c r="XH6681"/>
      <c r="XI6681"/>
      <c r="XJ6681"/>
      <c r="XK6681"/>
      <c r="XL6681"/>
      <c r="XM6681"/>
      <c r="XN6681"/>
      <c r="XO6681"/>
      <c r="XP6681"/>
      <c r="XQ6681"/>
      <c r="XR6681"/>
      <c r="XS6681"/>
      <c r="XT6681"/>
      <c r="XU6681"/>
      <c r="XV6681"/>
      <c r="XW6681"/>
      <c r="XX6681"/>
      <c r="XY6681"/>
      <c r="XZ6681"/>
      <c r="YA6681"/>
      <c r="YB6681"/>
      <c r="YC6681"/>
      <c r="YD6681"/>
      <c r="YE6681"/>
      <c r="YF6681"/>
      <c r="YG6681"/>
      <c r="YH6681"/>
      <c r="YI6681"/>
      <c r="YJ6681"/>
      <c r="YK6681"/>
      <c r="YL6681"/>
      <c r="YM6681"/>
      <c r="YN6681"/>
      <c r="YO6681"/>
      <c r="YP6681"/>
      <c r="YQ6681"/>
      <c r="YR6681"/>
      <c r="YS6681"/>
      <c r="YT6681"/>
      <c r="YU6681"/>
      <c r="YV6681"/>
      <c r="YW6681"/>
      <c r="YX6681"/>
      <c r="YY6681"/>
      <c r="YZ6681"/>
      <c r="ZA6681"/>
      <c r="ZB6681"/>
      <c r="ZC6681"/>
      <c r="ZD6681"/>
      <c r="ZE6681"/>
      <c r="ZF6681"/>
      <c r="ZG6681"/>
      <c r="ZH6681"/>
      <c r="ZI6681"/>
      <c r="ZJ6681"/>
      <c r="ZK6681"/>
      <c r="ZL6681"/>
      <c r="ZM6681"/>
      <c r="ZN6681"/>
      <c r="ZO6681"/>
      <c r="ZP6681"/>
      <c r="ZQ6681"/>
      <c r="ZR6681"/>
      <c r="ZS6681"/>
      <c r="ZT6681"/>
      <c r="ZU6681"/>
      <c r="ZV6681"/>
      <c r="ZW6681"/>
      <c r="ZX6681"/>
      <c r="ZY6681"/>
      <c r="ZZ6681"/>
      <c r="AAA6681"/>
      <c r="AAB6681"/>
      <c r="AAC6681"/>
      <c r="AAD6681"/>
      <c r="AAE6681"/>
      <c r="AAF6681"/>
      <c r="AAG6681"/>
      <c r="AAH6681"/>
      <c r="AAI6681"/>
      <c r="AAJ6681"/>
      <c r="AAK6681"/>
      <c r="AAL6681"/>
      <c r="AAM6681"/>
      <c r="AAN6681"/>
      <c r="AAO6681"/>
      <c r="AAP6681"/>
      <c r="AAQ6681"/>
      <c r="AAR6681"/>
      <c r="AAS6681"/>
      <c r="AAT6681"/>
      <c r="AAU6681"/>
      <c r="AAV6681"/>
      <c r="AAW6681"/>
      <c r="AAX6681"/>
      <c r="AAY6681"/>
      <c r="AAZ6681"/>
      <c r="ABA6681"/>
      <c r="ABB6681"/>
      <c r="ABC6681"/>
      <c r="ABD6681"/>
      <c r="ABE6681"/>
      <c r="ABF6681"/>
      <c r="ABG6681"/>
      <c r="ABH6681"/>
      <c r="ABI6681"/>
      <c r="ABJ6681"/>
      <c r="ABK6681"/>
      <c r="ABL6681"/>
      <c r="ABM6681"/>
      <c r="ABN6681"/>
      <c r="ABO6681"/>
      <c r="ABP6681"/>
      <c r="ABQ6681"/>
      <c r="ABR6681"/>
      <c r="ABS6681"/>
      <c r="ABT6681"/>
      <c r="ABU6681"/>
      <c r="ABV6681"/>
      <c r="ABW6681"/>
      <c r="ABX6681"/>
      <c r="ABY6681"/>
      <c r="ABZ6681"/>
      <c r="ACA6681"/>
      <c r="ACB6681"/>
      <c r="ACC6681"/>
      <c r="ACD6681"/>
      <c r="ACE6681"/>
      <c r="ACF6681"/>
      <c r="ACG6681"/>
      <c r="ACH6681"/>
      <c r="ACI6681"/>
      <c r="ACJ6681"/>
      <c r="ACK6681"/>
      <c r="ACL6681"/>
      <c r="ACM6681"/>
      <c r="ACN6681"/>
      <c r="ACO6681"/>
      <c r="ACP6681"/>
      <c r="ACQ6681"/>
      <c r="ACR6681"/>
      <c r="ACS6681"/>
      <c r="ACT6681"/>
      <c r="ACU6681"/>
      <c r="ACV6681"/>
      <c r="ACW6681"/>
      <c r="ACX6681"/>
      <c r="ACY6681"/>
      <c r="ACZ6681"/>
      <c r="ADA6681"/>
      <c r="ADB6681"/>
      <c r="ADC6681"/>
      <c r="ADD6681"/>
      <c r="ADE6681"/>
      <c r="ADF6681"/>
      <c r="ADG6681"/>
      <c r="ADH6681"/>
      <c r="ADI6681"/>
      <c r="ADJ6681"/>
      <c r="ADK6681"/>
      <c r="ADL6681"/>
      <c r="ADM6681"/>
      <c r="ADN6681"/>
      <c r="ADO6681"/>
      <c r="ADP6681"/>
      <c r="ADQ6681"/>
      <c r="ADR6681"/>
      <c r="ADS6681"/>
      <c r="ADT6681"/>
      <c r="ADU6681"/>
      <c r="ADV6681"/>
      <c r="ADW6681"/>
      <c r="ADX6681"/>
      <c r="ADY6681"/>
      <c r="ADZ6681"/>
      <c r="AEA6681"/>
      <c r="AEB6681"/>
      <c r="AEC6681"/>
      <c r="AED6681"/>
      <c r="AEE6681"/>
      <c r="AEF6681"/>
      <c r="AEG6681"/>
      <c r="AEH6681"/>
      <c r="AEI6681"/>
      <c r="AEJ6681"/>
      <c r="AEK6681"/>
      <c r="AEL6681"/>
      <c r="AEM6681"/>
      <c r="AEN6681"/>
      <c r="AEO6681"/>
      <c r="AEP6681"/>
      <c r="AEQ6681"/>
      <c r="AER6681"/>
      <c r="AES6681"/>
      <c r="AET6681"/>
      <c r="AEU6681"/>
      <c r="AEV6681"/>
      <c r="AEW6681"/>
      <c r="AEX6681"/>
      <c r="AEY6681"/>
      <c r="AEZ6681"/>
      <c r="AFA6681"/>
      <c r="AFB6681"/>
      <c r="AFC6681"/>
      <c r="AFD6681"/>
      <c r="AFE6681"/>
      <c r="AFF6681"/>
      <c r="AFG6681"/>
      <c r="AFH6681"/>
      <c r="AFI6681"/>
      <c r="AFJ6681"/>
      <c r="AFK6681"/>
      <c r="AFL6681"/>
      <c r="AFM6681"/>
      <c r="AFN6681"/>
      <c r="AFO6681"/>
      <c r="AFP6681"/>
      <c r="AFQ6681"/>
      <c r="AFR6681"/>
      <c r="AFS6681"/>
      <c r="AFT6681"/>
      <c r="AFU6681"/>
      <c r="AFV6681"/>
      <c r="AFW6681"/>
      <c r="AFX6681"/>
      <c r="AFY6681"/>
      <c r="AFZ6681"/>
      <c r="AGA6681"/>
      <c r="AGB6681"/>
      <c r="AGC6681"/>
      <c r="AGD6681"/>
      <c r="AGE6681"/>
      <c r="AGF6681"/>
      <c r="AGG6681"/>
      <c r="AGH6681"/>
      <c r="AGI6681"/>
      <c r="AGJ6681"/>
      <c r="AGK6681"/>
      <c r="AGL6681"/>
      <c r="AGM6681"/>
      <c r="AGN6681"/>
      <c r="AGO6681"/>
      <c r="AGP6681"/>
      <c r="AGQ6681"/>
      <c r="AGR6681"/>
      <c r="AGS6681"/>
      <c r="AGT6681"/>
      <c r="AGU6681"/>
      <c r="AGV6681"/>
      <c r="AGW6681"/>
      <c r="AGX6681"/>
      <c r="AGY6681"/>
      <c r="AGZ6681"/>
      <c r="AHA6681"/>
      <c r="AHB6681"/>
      <c r="AHC6681"/>
      <c r="AHD6681"/>
      <c r="AHE6681"/>
      <c r="AHF6681"/>
      <c r="AHG6681"/>
      <c r="AHH6681"/>
      <c r="AHI6681"/>
      <c r="AHJ6681"/>
      <c r="AHK6681"/>
      <c r="AHL6681"/>
      <c r="AHM6681"/>
      <c r="AHN6681"/>
      <c r="AHO6681"/>
      <c r="AHP6681"/>
      <c r="AHQ6681"/>
      <c r="AHR6681"/>
      <c r="AHS6681"/>
      <c r="AHT6681"/>
      <c r="AHU6681"/>
      <c r="AHV6681"/>
      <c r="AHW6681"/>
      <c r="AHX6681"/>
      <c r="AHY6681"/>
      <c r="AHZ6681"/>
      <c r="AIA6681"/>
      <c r="AIB6681"/>
      <c r="AIC6681"/>
      <c r="AID6681"/>
      <c r="AIE6681"/>
      <c r="AIF6681"/>
      <c r="AIG6681"/>
      <c r="AIH6681"/>
      <c r="AII6681"/>
      <c r="AIJ6681"/>
      <c r="AIK6681"/>
      <c r="AIL6681"/>
      <c r="AIM6681"/>
      <c r="AIN6681"/>
      <c r="AIO6681"/>
      <c r="AIP6681"/>
      <c r="AIQ6681"/>
      <c r="AIR6681"/>
      <c r="AIS6681"/>
      <c r="AIT6681"/>
      <c r="AIU6681"/>
      <c r="AIV6681"/>
      <c r="AIW6681"/>
      <c r="AIX6681"/>
      <c r="AIY6681"/>
      <c r="AIZ6681"/>
      <c r="AJA6681"/>
      <c r="AJB6681"/>
      <c r="AJC6681"/>
      <c r="AJD6681"/>
      <c r="AJE6681"/>
      <c r="AJF6681"/>
      <c r="AJG6681"/>
      <c r="AJH6681"/>
      <c r="AJI6681"/>
      <c r="AJJ6681"/>
      <c r="AJK6681"/>
      <c r="AJL6681"/>
      <c r="AJM6681"/>
      <c r="AJN6681"/>
      <c r="AJO6681"/>
      <c r="AJP6681"/>
      <c r="AJQ6681"/>
      <c r="AJR6681"/>
      <c r="AJS6681"/>
      <c r="AJT6681"/>
      <c r="AJU6681"/>
      <c r="AJV6681"/>
      <c r="AJW6681"/>
      <c r="AJX6681"/>
      <c r="AJY6681"/>
      <c r="AJZ6681"/>
      <c r="AKA6681"/>
      <c r="AKB6681"/>
      <c r="AKC6681"/>
      <c r="AKD6681"/>
      <c r="AKE6681"/>
      <c r="AKF6681"/>
      <c r="AKG6681"/>
      <c r="AKH6681"/>
      <c r="AKI6681"/>
      <c r="AKJ6681"/>
      <c r="AKK6681"/>
      <c r="AKL6681"/>
      <c r="AKM6681"/>
      <c r="AKN6681"/>
      <c r="AKO6681"/>
      <c r="AKP6681"/>
      <c r="AKQ6681"/>
      <c r="AKR6681"/>
      <c r="AKS6681"/>
      <c r="AKT6681"/>
      <c r="AKU6681"/>
      <c r="AKV6681"/>
      <c r="AKW6681"/>
      <c r="AKX6681"/>
      <c r="AKY6681"/>
      <c r="AKZ6681"/>
      <c r="ALA6681"/>
      <c r="ALB6681"/>
      <c r="ALC6681"/>
      <c r="ALD6681"/>
      <c r="ALE6681"/>
      <c r="ALF6681"/>
      <c r="ALG6681"/>
      <c r="ALH6681"/>
      <c r="ALI6681"/>
      <c r="ALJ6681"/>
      <c r="ALK6681"/>
      <c r="ALL6681"/>
      <c r="ALM6681"/>
      <c r="ALN6681"/>
      <c r="ALO6681"/>
      <c r="ALP6681"/>
      <c r="ALQ6681"/>
      <c r="ALR6681"/>
      <c r="ALS6681"/>
      <c r="ALT6681"/>
      <c r="ALU6681"/>
      <c r="ALV6681"/>
      <c r="ALW6681"/>
      <c r="ALX6681"/>
      <c r="ALY6681"/>
      <c r="ALZ6681"/>
      <c r="AMA6681"/>
      <c r="AMB6681"/>
      <c r="AMC6681"/>
      <c r="AMD6681"/>
      <c r="AME6681"/>
      <c r="AMF6681"/>
      <c r="AMG6681"/>
      <c r="AMH6681"/>
      <c r="AMI6681"/>
      <c r="AMJ6681"/>
      <c r="AMK6681"/>
      <c r="AML6681"/>
      <c r="AMM6681"/>
      <c r="AMN6681"/>
      <c r="AMO6681"/>
      <c r="AMP6681"/>
      <c r="AMQ6681"/>
      <c r="AMR6681"/>
      <c r="AMS6681"/>
      <c r="AMT6681"/>
      <c r="AMU6681"/>
      <c r="AMV6681"/>
      <c r="AMW6681"/>
      <c r="AMX6681"/>
      <c r="AMY6681"/>
      <c r="AMZ6681"/>
      <c r="ANA6681"/>
      <c r="ANB6681"/>
      <c r="ANC6681"/>
      <c r="AND6681"/>
      <c r="ANE6681"/>
      <c r="ANF6681"/>
      <c r="ANG6681"/>
      <c r="ANH6681"/>
      <c r="ANI6681"/>
      <c r="ANJ6681"/>
      <c r="ANK6681"/>
      <c r="ANL6681"/>
      <c r="ANM6681"/>
      <c r="ANN6681"/>
      <c r="ANO6681"/>
      <c r="ANP6681"/>
      <c r="ANQ6681"/>
      <c r="ANR6681"/>
      <c r="ANS6681"/>
      <c r="ANT6681"/>
      <c r="ANU6681"/>
      <c r="ANV6681"/>
      <c r="ANW6681"/>
      <c r="ANX6681"/>
      <c r="ANY6681"/>
      <c r="ANZ6681"/>
      <c r="AOA6681"/>
      <c r="AOB6681"/>
      <c r="AOC6681"/>
      <c r="AOD6681"/>
      <c r="AOE6681"/>
      <c r="AOF6681"/>
      <c r="AOG6681"/>
      <c r="AOH6681"/>
      <c r="AOI6681"/>
      <c r="AOJ6681"/>
      <c r="AOK6681"/>
      <c r="AOL6681"/>
      <c r="AOM6681"/>
      <c r="AON6681"/>
      <c r="AOO6681"/>
      <c r="AOP6681"/>
      <c r="AOQ6681"/>
      <c r="AOR6681"/>
      <c r="AOS6681"/>
      <c r="AOT6681"/>
      <c r="AOU6681"/>
      <c r="AOV6681"/>
      <c r="AOW6681"/>
      <c r="AOX6681"/>
      <c r="AOY6681"/>
      <c r="AOZ6681"/>
      <c r="APA6681"/>
      <c r="APB6681"/>
      <c r="APC6681"/>
      <c r="APD6681"/>
      <c r="APE6681"/>
      <c r="APF6681"/>
      <c r="APG6681"/>
      <c r="APH6681"/>
      <c r="API6681"/>
      <c r="APJ6681"/>
      <c r="APK6681"/>
      <c r="APL6681"/>
      <c r="APM6681"/>
      <c r="APN6681"/>
      <c r="APO6681"/>
      <c r="APP6681"/>
      <c r="APQ6681"/>
      <c r="APR6681"/>
      <c r="APS6681"/>
      <c r="APT6681"/>
      <c r="APU6681"/>
      <c r="APV6681"/>
      <c r="APW6681"/>
      <c r="APX6681"/>
      <c r="APY6681"/>
      <c r="APZ6681"/>
      <c r="AQA6681"/>
      <c r="AQB6681"/>
      <c r="AQC6681"/>
      <c r="AQD6681"/>
      <c r="AQE6681"/>
      <c r="AQF6681"/>
      <c r="AQG6681"/>
      <c r="AQH6681"/>
      <c r="AQI6681"/>
      <c r="AQJ6681"/>
      <c r="AQK6681"/>
      <c r="AQL6681"/>
      <c r="AQM6681"/>
      <c r="AQN6681"/>
      <c r="AQO6681"/>
      <c r="AQP6681"/>
      <c r="AQQ6681"/>
      <c r="AQR6681"/>
      <c r="AQS6681"/>
      <c r="AQT6681"/>
      <c r="AQU6681"/>
      <c r="AQV6681"/>
      <c r="AQW6681"/>
      <c r="AQX6681"/>
      <c r="AQY6681"/>
      <c r="AQZ6681"/>
      <c r="ARA6681"/>
      <c r="ARB6681"/>
      <c r="ARC6681"/>
      <c r="ARD6681"/>
      <c r="ARE6681"/>
      <c r="ARF6681"/>
      <c r="ARG6681"/>
      <c r="ARH6681"/>
      <c r="ARI6681"/>
      <c r="ARJ6681"/>
      <c r="ARK6681"/>
      <c r="ARL6681"/>
      <c r="ARM6681"/>
      <c r="ARN6681"/>
      <c r="ARO6681"/>
      <c r="ARP6681"/>
      <c r="ARQ6681"/>
      <c r="ARR6681"/>
      <c r="ARS6681"/>
      <c r="ART6681"/>
      <c r="ARU6681"/>
      <c r="ARV6681"/>
      <c r="ARW6681"/>
      <c r="ARX6681"/>
      <c r="ARY6681"/>
      <c r="ARZ6681"/>
      <c r="ASA6681"/>
      <c r="ASB6681"/>
      <c r="ASC6681"/>
      <c r="ASD6681"/>
      <c r="ASE6681"/>
      <c r="ASF6681"/>
      <c r="ASG6681"/>
      <c r="ASH6681"/>
      <c r="ASI6681"/>
      <c r="ASJ6681"/>
      <c r="ASK6681"/>
      <c r="ASL6681"/>
      <c r="ASM6681"/>
      <c r="ASN6681"/>
      <c r="ASO6681"/>
      <c r="ASP6681"/>
      <c r="ASQ6681"/>
      <c r="ASR6681"/>
      <c r="ASS6681"/>
      <c r="AST6681"/>
      <c r="ASU6681"/>
      <c r="ASV6681"/>
      <c r="ASW6681"/>
      <c r="ASX6681"/>
      <c r="ASY6681"/>
      <c r="ASZ6681"/>
      <c r="ATA6681"/>
      <c r="ATB6681"/>
      <c r="ATC6681"/>
      <c r="ATD6681"/>
      <c r="ATE6681"/>
      <c r="ATF6681"/>
      <c r="ATG6681"/>
      <c r="ATH6681"/>
      <c r="ATI6681"/>
      <c r="ATJ6681"/>
      <c r="ATK6681"/>
      <c r="ATL6681"/>
      <c r="ATM6681"/>
      <c r="ATN6681"/>
      <c r="ATO6681"/>
      <c r="ATP6681"/>
      <c r="ATQ6681"/>
      <c r="ATR6681"/>
      <c r="ATS6681"/>
      <c r="ATT6681"/>
      <c r="ATU6681"/>
      <c r="ATV6681"/>
      <c r="ATW6681"/>
      <c r="ATX6681"/>
      <c r="ATY6681"/>
      <c r="ATZ6681"/>
      <c r="AUA6681"/>
      <c r="AUB6681"/>
      <c r="AUC6681"/>
      <c r="AUD6681"/>
      <c r="AUE6681"/>
      <c r="AUF6681"/>
      <c r="AUG6681"/>
      <c r="AUH6681"/>
      <c r="AUI6681"/>
      <c r="AUJ6681"/>
      <c r="AUK6681"/>
      <c r="AUL6681"/>
      <c r="AUM6681"/>
      <c r="AUN6681"/>
      <c r="AUO6681"/>
      <c r="AUP6681"/>
      <c r="AUQ6681"/>
      <c r="AUR6681"/>
      <c r="AUS6681"/>
      <c r="AUT6681"/>
      <c r="AUU6681"/>
      <c r="AUV6681"/>
      <c r="AUW6681"/>
      <c r="AUX6681"/>
      <c r="AUY6681"/>
      <c r="AUZ6681"/>
      <c r="AVA6681"/>
      <c r="AVB6681"/>
      <c r="AVC6681"/>
      <c r="AVD6681"/>
      <c r="AVE6681"/>
      <c r="AVF6681"/>
      <c r="AVG6681"/>
      <c r="AVH6681"/>
      <c r="AVI6681"/>
      <c r="AVJ6681"/>
      <c r="AVK6681"/>
      <c r="AVL6681"/>
      <c r="AVM6681"/>
      <c r="AVN6681"/>
      <c r="AVO6681"/>
      <c r="AVP6681"/>
      <c r="AVQ6681"/>
      <c r="AVR6681"/>
      <c r="AVS6681"/>
      <c r="AVT6681"/>
      <c r="AVU6681"/>
      <c r="AVV6681"/>
      <c r="AVW6681"/>
      <c r="AVX6681"/>
      <c r="AVY6681"/>
      <c r="AVZ6681"/>
      <c r="AWA6681"/>
      <c r="AWB6681"/>
      <c r="AWC6681"/>
      <c r="AWD6681"/>
      <c r="AWE6681"/>
      <c r="AWF6681"/>
      <c r="AWG6681"/>
      <c r="AWH6681"/>
      <c r="AWI6681"/>
      <c r="AWJ6681"/>
      <c r="AWK6681"/>
      <c r="AWL6681"/>
      <c r="AWM6681"/>
      <c r="AWN6681"/>
    </row>
    <row r="6682" spans="2:1288" s="6" customFormat="1" ht="25" customHeight="1" x14ac:dyDescent="0.15">
      <c r="B6682" s="7"/>
      <c r="C6682" s="1"/>
      <c r="D6682" s="2"/>
      <c r="E6682"/>
      <c r="F6682"/>
      <c r="G6682"/>
      <c r="H6682"/>
      <c r="I6682"/>
      <c r="J6682"/>
      <c r="K6682"/>
      <c r="L6682"/>
      <c r="M6682"/>
      <c r="N6682"/>
      <c r="O6682"/>
      <c r="P6682"/>
      <c r="Q6682"/>
      <c r="R6682"/>
      <c r="S6682"/>
      <c r="T6682"/>
      <c r="U6682"/>
      <c r="V6682"/>
      <c r="W6682"/>
      <c r="X6682"/>
      <c r="Y6682"/>
      <c r="Z6682"/>
      <c r="AA6682"/>
      <c r="AB6682"/>
      <c r="AC6682"/>
      <c r="AD6682"/>
      <c r="AE6682"/>
      <c r="AF6682"/>
      <c r="AG6682"/>
      <c r="AH6682"/>
      <c r="AI6682"/>
      <c r="AJ6682"/>
      <c r="AK6682"/>
      <c r="AL6682"/>
      <c r="AM6682"/>
      <c r="AN6682"/>
      <c r="AO6682"/>
      <c r="AP6682"/>
      <c r="AQ6682"/>
      <c r="AR6682"/>
      <c r="AS6682"/>
      <c r="AT6682"/>
      <c r="AU6682"/>
      <c r="AV6682"/>
      <c r="AW6682"/>
      <c r="AX6682"/>
      <c r="AY6682"/>
      <c r="AZ6682"/>
      <c r="BA6682"/>
      <c r="BB6682"/>
      <c r="BC6682"/>
      <c r="BD6682"/>
      <c r="BE6682"/>
      <c r="BF6682"/>
      <c r="BG6682"/>
      <c r="BH6682"/>
      <c r="BI6682"/>
      <c r="BJ6682"/>
      <c r="BK6682"/>
      <c r="BL6682"/>
      <c r="BM6682"/>
      <c r="BN6682"/>
      <c r="BO6682"/>
      <c r="BP6682"/>
      <c r="BQ6682"/>
      <c r="BR6682"/>
      <c r="BS6682"/>
      <c r="BT6682"/>
      <c r="BU6682"/>
      <c r="BV6682"/>
      <c r="BW6682"/>
      <c r="BX6682"/>
      <c r="BY6682"/>
      <c r="BZ6682"/>
      <c r="CA6682"/>
      <c r="CB6682"/>
      <c r="CC6682"/>
      <c r="CD6682"/>
      <c r="CE6682"/>
      <c r="CF6682"/>
      <c r="CG6682"/>
      <c r="CH6682"/>
      <c r="CI6682"/>
      <c r="CJ6682"/>
      <c r="CK6682"/>
      <c r="CL6682"/>
      <c r="CM6682"/>
      <c r="CN6682"/>
      <c r="CO6682"/>
      <c r="CP6682"/>
      <c r="CQ6682"/>
      <c r="CR6682"/>
      <c r="CS6682"/>
      <c r="CT6682"/>
      <c r="CU6682"/>
      <c r="CV6682"/>
      <c r="CW6682"/>
      <c r="CX6682"/>
      <c r="CY6682"/>
      <c r="CZ6682"/>
      <c r="DA6682"/>
      <c r="DB6682"/>
      <c r="DC6682"/>
      <c r="DD6682"/>
      <c r="DE6682"/>
      <c r="DF6682"/>
      <c r="DG6682"/>
      <c r="DH6682"/>
      <c r="DI6682"/>
      <c r="DJ6682"/>
      <c r="DK6682"/>
      <c r="DL6682"/>
      <c r="DM6682"/>
      <c r="DN6682"/>
      <c r="DO6682"/>
      <c r="DP6682"/>
      <c r="DQ6682"/>
      <c r="DR6682"/>
      <c r="DS6682"/>
      <c r="DT6682"/>
      <c r="DU6682"/>
      <c r="DV6682"/>
      <c r="DW6682"/>
      <c r="DX6682"/>
      <c r="DY6682"/>
      <c r="DZ6682"/>
      <c r="EA6682"/>
      <c r="EB6682"/>
      <c r="EC6682"/>
      <c r="ED6682"/>
      <c r="EE6682"/>
      <c r="EF6682"/>
      <c r="EG6682"/>
      <c r="EH6682"/>
      <c r="EI6682"/>
      <c r="EJ6682"/>
      <c r="EK6682"/>
      <c r="EL6682"/>
      <c r="EM6682"/>
      <c r="EN6682"/>
      <c r="EO6682"/>
      <c r="EP6682"/>
      <c r="EQ6682"/>
      <c r="ER6682"/>
      <c r="ES6682"/>
      <c r="ET6682"/>
      <c r="EU6682"/>
      <c r="EV6682"/>
      <c r="EW6682"/>
      <c r="EX6682"/>
      <c r="EY6682"/>
      <c r="EZ6682"/>
      <c r="FA6682"/>
      <c r="FB6682"/>
      <c r="FC6682"/>
      <c r="FD6682"/>
      <c r="FE6682"/>
      <c r="FF6682"/>
      <c r="FG6682"/>
      <c r="FH6682"/>
      <c r="FI6682"/>
      <c r="FJ6682"/>
      <c r="FK6682"/>
      <c r="FL6682"/>
      <c r="FM6682"/>
      <c r="FN6682"/>
      <c r="FO6682"/>
      <c r="FP6682"/>
      <c r="FQ6682"/>
      <c r="FR6682"/>
      <c r="FS6682"/>
      <c r="FT6682"/>
      <c r="FU6682"/>
      <c r="FV6682"/>
      <c r="FW6682"/>
      <c r="FX6682"/>
      <c r="FY6682"/>
      <c r="FZ6682"/>
      <c r="GA6682"/>
      <c r="GB6682"/>
      <c r="GC6682"/>
      <c r="GD6682"/>
      <c r="GE6682"/>
      <c r="GF6682"/>
      <c r="GG6682"/>
      <c r="GH6682"/>
      <c r="GI6682"/>
      <c r="GJ6682"/>
      <c r="GK6682"/>
      <c r="GL6682"/>
      <c r="GM6682"/>
      <c r="GN6682"/>
      <c r="GO6682"/>
      <c r="GP6682"/>
      <c r="GQ6682"/>
      <c r="GR6682"/>
      <c r="GS6682"/>
      <c r="GT6682"/>
      <c r="GU6682"/>
      <c r="GV6682"/>
      <c r="GW6682"/>
      <c r="GX6682"/>
      <c r="GY6682"/>
      <c r="GZ6682"/>
      <c r="HA6682"/>
      <c r="HB6682"/>
      <c r="HC6682"/>
      <c r="HD6682"/>
      <c r="HE6682"/>
      <c r="HF6682"/>
      <c r="HG6682"/>
      <c r="HH6682"/>
      <c r="HI6682"/>
      <c r="HJ6682"/>
      <c r="HK6682"/>
      <c r="HL6682"/>
      <c r="HM6682"/>
      <c r="HN6682"/>
      <c r="HO6682"/>
      <c r="HP6682"/>
      <c r="HQ6682"/>
      <c r="HR6682"/>
      <c r="HS6682"/>
      <c r="HT6682"/>
      <c r="HU6682"/>
      <c r="HV6682"/>
      <c r="HW6682"/>
      <c r="HX6682"/>
      <c r="HY6682"/>
      <c r="HZ6682"/>
      <c r="IA6682"/>
      <c r="IB6682"/>
      <c r="IC6682"/>
      <c r="ID6682"/>
      <c r="IE6682"/>
      <c r="IF6682"/>
      <c r="IG6682"/>
      <c r="IH6682"/>
      <c r="II6682"/>
      <c r="IJ6682"/>
      <c r="IK6682"/>
      <c r="IL6682"/>
      <c r="IM6682"/>
      <c r="IN6682"/>
      <c r="IO6682"/>
      <c r="IP6682"/>
      <c r="IQ6682"/>
      <c r="IR6682"/>
      <c r="IS6682"/>
      <c r="IT6682"/>
      <c r="IU6682"/>
      <c r="IV6682"/>
      <c r="IW6682"/>
      <c r="IX6682"/>
      <c r="IY6682"/>
      <c r="IZ6682"/>
      <c r="JA6682"/>
      <c r="JB6682"/>
      <c r="JC6682"/>
      <c r="JD6682"/>
      <c r="JE6682"/>
      <c r="JF6682"/>
      <c r="JG6682"/>
      <c r="JH6682"/>
      <c r="JI6682"/>
      <c r="JJ6682"/>
      <c r="JK6682"/>
      <c r="JL6682"/>
      <c r="JM6682"/>
      <c r="JN6682"/>
      <c r="JO6682"/>
      <c r="JP6682"/>
      <c r="JQ6682"/>
      <c r="JR6682"/>
      <c r="JS6682"/>
      <c r="JT6682"/>
      <c r="JU6682"/>
      <c r="JV6682"/>
      <c r="JW6682"/>
      <c r="JX6682"/>
      <c r="JY6682"/>
      <c r="JZ6682"/>
      <c r="KA6682"/>
      <c r="KB6682"/>
      <c r="KC6682"/>
      <c r="KD6682"/>
      <c r="KE6682"/>
      <c r="KF6682"/>
      <c r="KG6682"/>
      <c r="KH6682"/>
      <c r="KI6682"/>
      <c r="KJ6682"/>
      <c r="KK6682"/>
      <c r="KL6682"/>
      <c r="KM6682"/>
      <c r="KN6682"/>
      <c r="KO6682"/>
      <c r="KP6682"/>
      <c r="KQ6682"/>
      <c r="KR6682"/>
      <c r="KS6682"/>
      <c r="KT6682"/>
      <c r="KU6682"/>
      <c r="KV6682"/>
      <c r="KW6682"/>
      <c r="KX6682"/>
      <c r="KY6682"/>
      <c r="KZ6682"/>
      <c r="LA6682"/>
      <c r="LB6682"/>
      <c r="LC6682"/>
      <c r="LD6682"/>
      <c r="LE6682"/>
      <c r="LF6682"/>
      <c r="LG6682"/>
      <c r="LH6682"/>
      <c r="LI6682"/>
      <c r="LJ6682"/>
      <c r="LK6682"/>
      <c r="LL6682"/>
      <c r="LM6682"/>
      <c r="LN6682"/>
      <c r="LO6682"/>
      <c r="LP6682"/>
      <c r="LQ6682"/>
      <c r="LR6682"/>
      <c r="LS6682"/>
      <c r="LT6682"/>
      <c r="LU6682"/>
      <c r="LV6682"/>
      <c r="LW6682"/>
      <c r="LX6682"/>
      <c r="LY6682"/>
      <c r="LZ6682"/>
      <c r="MA6682"/>
      <c r="MB6682"/>
      <c r="MC6682"/>
      <c r="MD6682"/>
      <c r="ME6682"/>
      <c r="MF6682"/>
      <c r="MG6682"/>
      <c r="MH6682"/>
      <c r="MI6682"/>
      <c r="MJ6682"/>
      <c r="MK6682"/>
      <c r="ML6682"/>
      <c r="MM6682"/>
      <c r="MN6682"/>
      <c r="MO6682"/>
      <c r="MP6682"/>
      <c r="MQ6682"/>
      <c r="MR6682"/>
      <c r="MS6682"/>
      <c r="MT6682"/>
      <c r="MU6682"/>
      <c r="MV6682"/>
      <c r="MW6682"/>
      <c r="MX6682"/>
      <c r="MY6682"/>
      <c r="MZ6682"/>
      <c r="NA6682"/>
      <c r="NB6682"/>
      <c r="NC6682"/>
      <c r="ND6682"/>
      <c r="NE6682"/>
      <c r="NF6682"/>
      <c r="NG6682"/>
      <c r="NH6682"/>
      <c r="NI6682"/>
      <c r="NJ6682"/>
      <c r="NK6682"/>
      <c r="NL6682"/>
      <c r="NM6682"/>
      <c r="NN6682"/>
      <c r="NO6682"/>
      <c r="NP6682"/>
      <c r="NQ6682"/>
      <c r="NR6682"/>
      <c r="NS6682"/>
      <c r="NT6682"/>
      <c r="NU6682"/>
      <c r="NV6682"/>
      <c r="NW6682"/>
      <c r="NX6682"/>
      <c r="NY6682"/>
      <c r="NZ6682"/>
      <c r="OA6682"/>
      <c r="OB6682"/>
      <c r="OC6682"/>
      <c r="OD6682"/>
      <c r="OE6682"/>
      <c r="OF6682"/>
      <c r="OG6682"/>
      <c r="OH6682"/>
      <c r="OI6682"/>
      <c r="OJ6682"/>
      <c r="OK6682"/>
      <c r="OL6682"/>
      <c r="OM6682"/>
      <c r="ON6682"/>
      <c r="OO6682"/>
      <c r="OP6682"/>
      <c r="OQ6682"/>
      <c r="OR6682"/>
      <c r="OS6682"/>
      <c r="OT6682"/>
      <c r="OU6682"/>
      <c r="OV6682"/>
      <c r="OW6682"/>
      <c r="OX6682"/>
      <c r="OY6682"/>
      <c r="OZ6682"/>
      <c r="PA6682"/>
      <c r="PB6682"/>
      <c r="PC6682"/>
      <c r="PD6682"/>
      <c r="PE6682"/>
      <c r="PF6682"/>
      <c r="PG6682"/>
      <c r="PH6682"/>
      <c r="PI6682"/>
      <c r="PJ6682"/>
      <c r="PK6682"/>
      <c r="PL6682"/>
      <c r="PM6682"/>
      <c r="PN6682"/>
      <c r="PO6682"/>
      <c r="PP6682"/>
      <c r="PQ6682"/>
      <c r="PR6682"/>
      <c r="PS6682"/>
      <c r="PT6682"/>
      <c r="PU6682"/>
      <c r="PV6682"/>
      <c r="PW6682"/>
      <c r="PX6682"/>
      <c r="PY6682"/>
      <c r="PZ6682"/>
      <c r="QA6682"/>
      <c r="QB6682"/>
      <c r="QC6682"/>
      <c r="QD6682"/>
      <c r="QE6682"/>
      <c r="QF6682"/>
      <c r="QG6682"/>
      <c r="QH6682"/>
      <c r="QI6682"/>
      <c r="QJ6682"/>
      <c r="QK6682"/>
      <c r="QL6682"/>
      <c r="QM6682"/>
      <c r="QN6682"/>
      <c r="QO6682"/>
      <c r="QP6682"/>
      <c r="QQ6682"/>
      <c r="QR6682"/>
      <c r="QS6682"/>
      <c r="QT6682"/>
      <c r="QU6682"/>
      <c r="QV6682"/>
      <c r="QW6682"/>
      <c r="QX6682"/>
      <c r="QY6682"/>
      <c r="QZ6682"/>
      <c r="RA6682"/>
      <c r="RB6682"/>
      <c r="RC6682"/>
      <c r="RD6682"/>
      <c r="RE6682"/>
      <c r="RF6682"/>
      <c r="RG6682"/>
      <c r="RH6682"/>
      <c r="RI6682"/>
      <c r="RJ6682"/>
      <c r="RK6682"/>
      <c r="RL6682"/>
      <c r="RM6682"/>
      <c r="RN6682"/>
      <c r="RO6682"/>
      <c r="RP6682"/>
      <c r="RQ6682"/>
      <c r="RR6682"/>
      <c r="RS6682"/>
      <c r="RT6682"/>
      <c r="RU6682"/>
      <c r="RV6682"/>
      <c r="RW6682"/>
      <c r="RX6682"/>
      <c r="RY6682"/>
      <c r="RZ6682"/>
      <c r="SA6682"/>
      <c r="SB6682"/>
      <c r="SC6682"/>
      <c r="SD6682"/>
      <c r="SE6682"/>
      <c r="SF6682"/>
      <c r="SG6682"/>
      <c r="SH6682"/>
      <c r="SI6682"/>
      <c r="SJ6682"/>
      <c r="SK6682"/>
      <c r="SL6682"/>
      <c r="SM6682"/>
      <c r="SN6682"/>
      <c r="SO6682"/>
      <c r="SP6682"/>
      <c r="SQ6682"/>
      <c r="SR6682"/>
      <c r="SS6682"/>
      <c r="ST6682"/>
      <c r="SU6682"/>
      <c r="SV6682"/>
      <c r="SW6682"/>
      <c r="SX6682"/>
      <c r="SY6682"/>
      <c r="SZ6682"/>
      <c r="TA6682"/>
      <c r="TB6682"/>
      <c r="TC6682"/>
      <c r="TD6682"/>
      <c r="TE6682"/>
      <c r="TF6682"/>
      <c r="TG6682"/>
      <c r="TH6682"/>
      <c r="TI6682"/>
      <c r="TJ6682"/>
      <c r="TK6682"/>
      <c r="TL6682"/>
      <c r="TM6682"/>
      <c r="TN6682"/>
      <c r="TO6682"/>
      <c r="TP6682"/>
      <c r="TQ6682"/>
      <c r="TR6682"/>
      <c r="TS6682"/>
      <c r="TT6682"/>
      <c r="TU6682"/>
      <c r="TV6682"/>
      <c r="TW6682"/>
      <c r="TX6682"/>
      <c r="TY6682"/>
      <c r="TZ6682"/>
      <c r="UA6682"/>
      <c r="UB6682"/>
      <c r="UC6682"/>
      <c r="UD6682"/>
      <c r="UE6682"/>
      <c r="UF6682"/>
      <c r="UG6682"/>
      <c r="UH6682"/>
      <c r="UI6682"/>
      <c r="UJ6682"/>
      <c r="UK6682"/>
      <c r="UL6682"/>
      <c r="UM6682"/>
      <c r="UN6682"/>
      <c r="UO6682"/>
      <c r="UP6682"/>
      <c r="UQ6682"/>
      <c r="UR6682"/>
      <c r="US6682"/>
      <c r="UT6682"/>
      <c r="UU6682"/>
      <c r="UV6682"/>
      <c r="UW6682"/>
      <c r="UX6682"/>
      <c r="UY6682"/>
      <c r="UZ6682"/>
      <c r="VA6682"/>
      <c r="VB6682"/>
      <c r="VC6682"/>
      <c r="VD6682"/>
      <c r="VE6682"/>
      <c r="VF6682"/>
      <c r="VG6682"/>
      <c r="VH6682"/>
      <c r="VI6682"/>
      <c r="VJ6682"/>
      <c r="VK6682"/>
      <c r="VL6682"/>
      <c r="VM6682"/>
      <c r="VN6682"/>
      <c r="VO6682"/>
      <c r="VP6682"/>
      <c r="VQ6682"/>
      <c r="VR6682"/>
      <c r="VS6682"/>
      <c r="VT6682"/>
      <c r="VU6682"/>
      <c r="VV6682"/>
      <c r="VW6682"/>
      <c r="VX6682"/>
      <c r="VY6682"/>
      <c r="VZ6682"/>
      <c r="WA6682"/>
      <c r="WB6682"/>
      <c r="WC6682"/>
      <c r="WD6682"/>
      <c r="WE6682"/>
      <c r="WF6682"/>
      <c r="WG6682"/>
      <c r="WH6682"/>
      <c r="WI6682"/>
      <c r="WJ6682"/>
      <c r="WK6682"/>
      <c r="WL6682"/>
      <c r="WM6682"/>
      <c r="WN6682"/>
      <c r="WO6682"/>
      <c r="WP6682"/>
      <c r="WQ6682"/>
      <c r="WR6682"/>
      <c r="WS6682"/>
      <c r="WT6682"/>
      <c r="WU6682"/>
      <c r="WV6682"/>
      <c r="WW6682"/>
      <c r="WX6682"/>
      <c r="WY6682"/>
      <c r="WZ6682"/>
      <c r="XA6682"/>
      <c r="XB6682"/>
      <c r="XC6682"/>
      <c r="XD6682"/>
      <c r="XE6682"/>
      <c r="XF6682"/>
      <c r="XG6682"/>
      <c r="XH6682"/>
      <c r="XI6682"/>
      <c r="XJ6682"/>
      <c r="XK6682"/>
      <c r="XL6682"/>
      <c r="XM6682"/>
      <c r="XN6682"/>
      <c r="XO6682"/>
      <c r="XP6682"/>
      <c r="XQ6682"/>
      <c r="XR6682"/>
      <c r="XS6682"/>
      <c r="XT6682"/>
      <c r="XU6682"/>
      <c r="XV6682"/>
      <c r="XW6682"/>
      <c r="XX6682"/>
      <c r="XY6682"/>
      <c r="XZ6682"/>
      <c r="YA6682"/>
      <c r="YB6682"/>
      <c r="YC6682"/>
      <c r="YD6682"/>
      <c r="YE6682"/>
      <c r="YF6682"/>
      <c r="YG6682"/>
      <c r="YH6682"/>
      <c r="YI6682"/>
      <c r="YJ6682"/>
      <c r="YK6682"/>
      <c r="YL6682"/>
      <c r="YM6682"/>
      <c r="YN6682"/>
      <c r="YO6682"/>
      <c r="YP6682"/>
      <c r="YQ6682"/>
      <c r="YR6682"/>
      <c r="YS6682"/>
      <c r="YT6682"/>
      <c r="YU6682"/>
      <c r="YV6682"/>
      <c r="YW6682"/>
      <c r="YX6682"/>
      <c r="YY6682"/>
      <c r="YZ6682"/>
      <c r="ZA6682"/>
      <c r="ZB6682"/>
      <c r="ZC6682"/>
      <c r="ZD6682"/>
      <c r="ZE6682"/>
      <c r="ZF6682"/>
      <c r="ZG6682"/>
      <c r="ZH6682"/>
      <c r="ZI6682"/>
      <c r="ZJ6682"/>
      <c r="ZK6682"/>
      <c r="ZL6682"/>
      <c r="ZM6682"/>
      <c r="ZN6682"/>
      <c r="ZO6682"/>
      <c r="ZP6682"/>
      <c r="ZQ6682"/>
      <c r="ZR6682"/>
      <c r="ZS6682"/>
      <c r="ZT6682"/>
      <c r="ZU6682"/>
      <c r="ZV6682"/>
      <c r="ZW6682"/>
      <c r="ZX6682"/>
      <c r="ZY6682"/>
      <c r="ZZ6682"/>
      <c r="AAA6682"/>
      <c r="AAB6682"/>
      <c r="AAC6682"/>
      <c r="AAD6682"/>
      <c r="AAE6682"/>
      <c r="AAF6682"/>
      <c r="AAG6682"/>
      <c r="AAH6682"/>
      <c r="AAI6682"/>
      <c r="AAJ6682"/>
      <c r="AAK6682"/>
      <c r="AAL6682"/>
      <c r="AAM6682"/>
      <c r="AAN6682"/>
      <c r="AAO6682"/>
      <c r="AAP6682"/>
      <c r="AAQ6682"/>
      <c r="AAR6682"/>
      <c r="AAS6682"/>
      <c r="AAT6682"/>
      <c r="AAU6682"/>
      <c r="AAV6682"/>
      <c r="AAW6682"/>
      <c r="AAX6682"/>
      <c r="AAY6682"/>
      <c r="AAZ6682"/>
      <c r="ABA6682"/>
      <c r="ABB6682"/>
      <c r="ABC6682"/>
      <c r="ABD6682"/>
      <c r="ABE6682"/>
      <c r="ABF6682"/>
      <c r="ABG6682"/>
      <c r="ABH6682"/>
      <c r="ABI6682"/>
      <c r="ABJ6682"/>
      <c r="ABK6682"/>
      <c r="ABL6682"/>
      <c r="ABM6682"/>
      <c r="ABN6682"/>
      <c r="ABO6682"/>
      <c r="ABP6682"/>
      <c r="ABQ6682"/>
      <c r="ABR6682"/>
      <c r="ABS6682"/>
      <c r="ABT6682"/>
      <c r="ABU6682"/>
      <c r="ABV6682"/>
      <c r="ABW6682"/>
      <c r="ABX6682"/>
      <c r="ABY6682"/>
      <c r="ABZ6682"/>
      <c r="ACA6682"/>
      <c r="ACB6682"/>
      <c r="ACC6682"/>
      <c r="ACD6682"/>
      <c r="ACE6682"/>
      <c r="ACF6682"/>
      <c r="ACG6682"/>
      <c r="ACH6682"/>
      <c r="ACI6682"/>
      <c r="ACJ6682"/>
      <c r="ACK6682"/>
      <c r="ACL6682"/>
      <c r="ACM6682"/>
      <c r="ACN6682"/>
      <c r="ACO6682"/>
      <c r="ACP6682"/>
      <c r="ACQ6682"/>
      <c r="ACR6682"/>
      <c r="ACS6682"/>
      <c r="ACT6682"/>
      <c r="ACU6682"/>
      <c r="ACV6682"/>
      <c r="ACW6682"/>
      <c r="ACX6682"/>
      <c r="ACY6682"/>
      <c r="ACZ6682"/>
      <c r="ADA6682"/>
      <c r="ADB6682"/>
      <c r="ADC6682"/>
      <c r="ADD6682"/>
      <c r="ADE6682"/>
      <c r="ADF6682"/>
      <c r="ADG6682"/>
      <c r="ADH6682"/>
      <c r="ADI6682"/>
      <c r="ADJ6682"/>
      <c r="ADK6682"/>
      <c r="ADL6682"/>
      <c r="ADM6682"/>
      <c r="ADN6682"/>
      <c r="ADO6682"/>
      <c r="ADP6682"/>
      <c r="ADQ6682"/>
      <c r="ADR6682"/>
      <c r="ADS6682"/>
      <c r="ADT6682"/>
      <c r="ADU6682"/>
      <c r="ADV6682"/>
      <c r="ADW6682"/>
      <c r="ADX6682"/>
      <c r="ADY6682"/>
      <c r="ADZ6682"/>
      <c r="AEA6682"/>
      <c r="AEB6682"/>
      <c r="AEC6682"/>
      <c r="AED6682"/>
      <c r="AEE6682"/>
      <c r="AEF6682"/>
      <c r="AEG6682"/>
      <c r="AEH6682"/>
      <c r="AEI6682"/>
      <c r="AEJ6682"/>
      <c r="AEK6682"/>
      <c r="AEL6682"/>
      <c r="AEM6682"/>
      <c r="AEN6682"/>
      <c r="AEO6682"/>
      <c r="AEP6682"/>
      <c r="AEQ6682"/>
      <c r="AER6682"/>
      <c r="AES6682"/>
      <c r="AET6682"/>
      <c r="AEU6682"/>
      <c r="AEV6682"/>
      <c r="AEW6682"/>
      <c r="AEX6682"/>
      <c r="AEY6682"/>
      <c r="AEZ6682"/>
      <c r="AFA6682"/>
      <c r="AFB6682"/>
      <c r="AFC6682"/>
      <c r="AFD6682"/>
      <c r="AFE6682"/>
      <c r="AFF6682"/>
      <c r="AFG6682"/>
      <c r="AFH6682"/>
      <c r="AFI6682"/>
      <c r="AFJ6682"/>
      <c r="AFK6682"/>
      <c r="AFL6682"/>
      <c r="AFM6682"/>
      <c r="AFN6682"/>
      <c r="AFO6682"/>
      <c r="AFP6682"/>
      <c r="AFQ6682"/>
      <c r="AFR6682"/>
      <c r="AFS6682"/>
      <c r="AFT6682"/>
      <c r="AFU6682"/>
      <c r="AFV6682"/>
      <c r="AFW6682"/>
      <c r="AFX6682"/>
      <c r="AFY6682"/>
      <c r="AFZ6682"/>
      <c r="AGA6682"/>
      <c r="AGB6682"/>
      <c r="AGC6682"/>
      <c r="AGD6682"/>
      <c r="AGE6682"/>
      <c r="AGF6682"/>
      <c r="AGG6682"/>
      <c r="AGH6682"/>
      <c r="AGI6682"/>
      <c r="AGJ6682"/>
      <c r="AGK6682"/>
      <c r="AGL6682"/>
      <c r="AGM6682"/>
      <c r="AGN6682"/>
      <c r="AGO6682"/>
      <c r="AGP6682"/>
      <c r="AGQ6682"/>
      <c r="AGR6682"/>
      <c r="AGS6682"/>
      <c r="AGT6682"/>
      <c r="AGU6682"/>
      <c r="AGV6682"/>
      <c r="AGW6682"/>
      <c r="AGX6682"/>
      <c r="AGY6682"/>
      <c r="AGZ6682"/>
      <c r="AHA6682"/>
      <c r="AHB6682"/>
      <c r="AHC6682"/>
      <c r="AHD6682"/>
      <c r="AHE6682"/>
      <c r="AHF6682"/>
      <c r="AHG6682"/>
      <c r="AHH6682"/>
      <c r="AHI6682"/>
      <c r="AHJ6682"/>
      <c r="AHK6682"/>
      <c r="AHL6682"/>
      <c r="AHM6682"/>
      <c r="AHN6682"/>
      <c r="AHO6682"/>
      <c r="AHP6682"/>
      <c r="AHQ6682"/>
      <c r="AHR6682"/>
      <c r="AHS6682"/>
      <c r="AHT6682"/>
      <c r="AHU6682"/>
      <c r="AHV6682"/>
      <c r="AHW6682"/>
      <c r="AHX6682"/>
      <c r="AHY6682"/>
      <c r="AHZ6682"/>
      <c r="AIA6682"/>
      <c r="AIB6682"/>
      <c r="AIC6682"/>
      <c r="AID6682"/>
      <c r="AIE6682"/>
      <c r="AIF6682"/>
      <c r="AIG6682"/>
      <c r="AIH6682"/>
      <c r="AII6682"/>
      <c r="AIJ6682"/>
      <c r="AIK6682"/>
      <c r="AIL6682"/>
      <c r="AIM6682"/>
      <c r="AIN6682"/>
      <c r="AIO6682"/>
      <c r="AIP6682"/>
      <c r="AIQ6682"/>
      <c r="AIR6682"/>
      <c r="AIS6682"/>
      <c r="AIT6682"/>
      <c r="AIU6682"/>
      <c r="AIV6682"/>
      <c r="AIW6682"/>
      <c r="AIX6682"/>
      <c r="AIY6682"/>
      <c r="AIZ6682"/>
      <c r="AJA6682"/>
      <c r="AJB6682"/>
      <c r="AJC6682"/>
      <c r="AJD6682"/>
      <c r="AJE6682"/>
      <c r="AJF6682"/>
      <c r="AJG6682"/>
      <c r="AJH6682"/>
      <c r="AJI6682"/>
      <c r="AJJ6682"/>
      <c r="AJK6682"/>
      <c r="AJL6682"/>
      <c r="AJM6682"/>
      <c r="AJN6682"/>
      <c r="AJO6682"/>
      <c r="AJP6682"/>
      <c r="AJQ6682"/>
      <c r="AJR6682"/>
      <c r="AJS6682"/>
      <c r="AJT6682"/>
      <c r="AJU6682"/>
      <c r="AJV6682"/>
      <c r="AJW6682"/>
      <c r="AJX6682"/>
      <c r="AJY6682"/>
      <c r="AJZ6682"/>
      <c r="AKA6682"/>
      <c r="AKB6682"/>
      <c r="AKC6682"/>
      <c r="AKD6682"/>
      <c r="AKE6682"/>
      <c r="AKF6682"/>
      <c r="AKG6682"/>
      <c r="AKH6682"/>
      <c r="AKI6682"/>
      <c r="AKJ6682"/>
      <c r="AKK6682"/>
      <c r="AKL6682"/>
      <c r="AKM6682"/>
      <c r="AKN6682"/>
      <c r="AKO6682"/>
      <c r="AKP6682"/>
      <c r="AKQ6682"/>
      <c r="AKR6682"/>
      <c r="AKS6682"/>
      <c r="AKT6682"/>
      <c r="AKU6682"/>
      <c r="AKV6682"/>
      <c r="AKW6682"/>
      <c r="AKX6682"/>
      <c r="AKY6682"/>
      <c r="AKZ6682"/>
      <c r="ALA6682"/>
      <c r="ALB6682"/>
      <c r="ALC6682"/>
      <c r="ALD6682"/>
      <c r="ALE6682"/>
      <c r="ALF6682"/>
      <c r="ALG6682"/>
      <c r="ALH6682"/>
      <c r="ALI6682"/>
      <c r="ALJ6682"/>
      <c r="ALK6682"/>
      <c r="ALL6682"/>
      <c r="ALM6682"/>
      <c r="ALN6682"/>
      <c r="ALO6682"/>
      <c r="ALP6682"/>
      <c r="ALQ6682"/>
      <c r="ALR6682"/>
      <c r="ALS6682"/>
      <c r="ALT6682"/>
      <c r="ALU6682"/>
      <c r="ALV6682"/>
      <c r="ALW6682"/>
      <c r="ALX6682"/>
      <c r="ALY6682"/>
      <c r="ALZ6682"/>
      <c r="AMA6682"/>
      <c r="AMB6682"/>
      <c r="AMC6682"/>
      <c r="AMD6682"/>
      <c r="AME6682"/>
      <c r="AMF6682"/>
      <c r="AMG6682"/>
      <c r="AMH6682"/>
      <c r="AMI6682"/>
      <c r="AMJ6682"/>
      <c r="AMK6682"/>
      <c r="AML6682"/>
      <c r="AMM6682"/>
      <c r="AMN6682"/>
      <c r="AMO6682"/>
      <c r="AMP6682"/>
      <c r="AMQ6682"/>
      <c r="AMR6682"/>
      <c r="AMS6682"/>
      <c r="AMT6682"/>
      <c r="AMU6682"/>
      <c r="AMV6682"/>
      <c r="AMW6682"/>
      <c r="AMX6682"/>
      <c r="AMY6682"/>
      <c r="AMZ6682"/>
      <c r="ANA6682"/>
      <c r="ANB6682"/>
      <c r="ANC6682"/>
      <c r="AND6682"/>
      <c r="ANE6682"/>
      <c r="ANF6682"/>
      <c r="ANG6682"/>
      <c r="ANH6682"/>
      <c r="ANI6682"/>
      <c r="ANJ6682"/>
      <c r="ANK6682"/>
      <c r="ANL6682"/>
      <c r="ANM6682"/>
      <c r="ANN6682"/>
      <c r="ANO6682"/>
      <c r="ANP6682"/>
      <c r="ANQ6682"/>
      <c r="ANR6682"/>
      <c r="ANS6682"/>
      <c r="ANT6682"/>
      <c r="ANU6682"/>
      <c r="ANV6682"/>
      <c r="ANW6682"/>
      <c r="ANX6682"/>
      <c r="ANY6682"/>
      <c r="ANZ6682"/>
      <c r="AOA6682"/>
      <c r="AOB6682"/>
      <c r="AOC6682"/>
      <c r="AOD6682"/>
      <c r="AOE6682"/>
      <c r="AOF6682"/>
      <c r="AOG6682"/>
      <c r="AOH6682"/>
      <c r="AOI6682"/>
      <c r="AOJ6682"/>
      <c r="AOK6682"/>
      <c r="AOL6682"/>
      <c r="AOM6682"/>
      <c r="AON6682"/>
      <c r="AOO6682"/>
      <c r="AOP6682"/>
      <c r="AOQ6682"/>
      <c r="AOR6682"/>
      <c r="AOS6682"/>
      <c r="AOT6682"/>
      <c r="AOU6682"/>
      <c r="AOV6682"/>
      <c r="AOW6682"/>
      <c r="AOX6682"/>
      <c r="AOY6682"/>
      <c r="AOZ6682"/>
      <c r="APA6682"/>
      <c r="APB6682"/>
      <c r="APC6682"/>
      <c r="APD6682"/>
      <c r="APE6682"/>
      <c r="APF6682"/>
      <c r="APG6682"/>
      <c r="APH6682"/>
      <c r="API6682"/>
      <c r="APJ6682"/>
      <c r="APK6682"/>
      <c r="APL6682"/>
      <c r="APM6682"/>
      <c r="APN6682"/>
      <c r="APO6682"/>
      <c r="APP6682"/>
      <c r="APQ6682"/>
      <c r="APR6682"/>
      <c r="APS6682"/>
      <c r="APT6682"/>
      <c r="APU6682"/>
      <c r="APV6682"/>
      <c r="APW6682"/>
      <c r="APX6682"/>
      <c r="APY6682"/>
      <c r="APZ6682"/>
      <c r="AQA6682"/>
      <c r="AQB6682"/>
      <c r="AQC6682"/>
      <c r="AQD6682"/>
      <c r="AQE6682"/>
      <c r="AQF6682"/>
      <c r="AQG6682"/>
      <c r="AQH6682"/>
      <c r="AQI6682"/>
      <c r="AQJ6682"/>
      <c r="AQK6682"/>
      <c r="AQL6682"/>
      <c r="AQM6682"/>
      <c r="AQN6682"/>
      <c r="AQO6682"/>
      <c r="AQP6682"/>
      <c r="AQQ6682"/>
      <c r="AQR6682"/>
      <c r="AQS6682"/>
      <c r="AQT6682"/>
      <c r="AQU6682"/>
      <c r="AQV6682"/>
      <c r="AQW6682"/>
      <c r="AQX6682"/>
      <c r="AQY6682"/>
      <c r="AQZ6682"/>
      <c r="ARA6682"/>
      <c r="ARB6682"/>
      <c r="ARC6682"/>
      <c r="ARD6682"/>
      <c r="ARE6682"/>
      <c r="ARF6682"/>
      <c r="ARG6682"/>
      <c r="ARH6682"/>
      <c r="ARI6682"/>
      <c r="ARJ6682"/>
      <c r="ARK6682"/>
      <c r="ARL6682"/>
      <c r="ARM6682"/>
      <c r="ARN6682"/>
      <c r="ARO6682"/>
      <c r="ARP6682"/>
      <c r="ARQ6682"/>
      <c r="ARR6682"/>
      <c r="ARS6682"/>
      <c r="ART6682"/>
      <c r="ARU6682"/>
      <c r="ARV6682"/>
      <c r="ARW6682"/>
      <c r="ARX6682"/>
      <c r="ARY6682"/>
      <c r="ARZ6682"/>
      <c r="ASA6682"/>
      <c r="ASB6682"/>
      <c r="ASC6682"/>
      <c r="ASD6682"/>
      <c r="ASE6682"/>
      <c r="ASF6682"/>
      <c r="ASG6682"/>
      <c r="ASH6682"/>
      <c r="ASI6682"/>
      <c r="ASJ6682"/>
      <c r="ASK6682"/>
      <c r="ASL6682"/>
      <c r="ASM6682"/>
      <c r="ASN6682"/>
      <c r="ASO6682"/>
      <c r="ASP6682"/>
      <c r="ASQ6682"/>
      <c r="ASR6682"/>
      <c r="ASS6682"/>
      <c r="AST6682"/>
      <c r="ASU6682"/>
      <c r="ASV6682"/>
      <c r="ASW6682"/>
      <c r="ASX6682"/>
      <c r="ASY6682"/>
      <c r="ASZ6682"/>
      <c r="ATA6682"/>
      <c r="ATB6682"/>
      <c r="ATC6682"/>
      <c r="ATD6682"/>
      <c r="ATE6682"/>
      <c r="ATF6682"/>
      <c r="ATG6682"/>
      <c r="ATH6682"/>
      <c r="ATI6682"/>
      <c r="ATJ6682"/>
      <c r="ATK6682"/>
      <c r="ATL6682"/>
      <c r="ATM6682"/>
      <c r="ATN6682"/>
      <c r="ATO6682"/>
      <c r="ATP6682"/>
      <c r="ATQ6682"/>
      <c r="ATR6682"/>
      <c r="ATS6682"/>
      <c r="ATT6682"/>
      <c r="ATU6682"/>
      <c r="ATV6682"/>
      <c r="ATW6682"/>
      <c r="ATX6682"/>
      <c r="ATY6682"/>
      <c r="ATZ6682"/>
      <c r="AUA6682"/>
      <c r="AUB6682"/>
      <c r="AUC6682"/>
      <c r="AUD6682"/>
      <c r="AUE6682"/>
      <c r="AUF6682"/>
      <c r="AUG6682"/>
      <c r="AUH6682"/>
      <c r="AUI6682"/>
      <c r="AUJ6682"/>
      <c r="AUK6682"/>
      <c r="AUL6682"/>
      <c r="AUM6682"/>
      <c r="AUN6682"/>
      <c r="AUO6682"/>
      <c r="AUP6682"/>
      <c r="AUQ6682"/>
      <c r="AUR6682"/>
      <c r="AUS6682"/>
      <c r="AUT6682"/>
      <c r="AUU6682"/>
      <c r="AUV6682"/>
      <c r="AUW6682"/>
      <c r="AUX6682"/>
      <c r="AUY6682"/>
      <c r="AUZ6682"/>
      <c r="AVA6682"/>
      <c r="AVB6682"/>
      <c r="AVC6682"/>
      <c r="AVD6682"/>
      <c r="AVE6682"/>
      <c r="AVF6682"/>
      <c r="AVG6682"/>
      <c r="AVH6682"/>
      <c r="AVI6682"/>
      <c r="AVJ6682"/>
      <c r="AVK6682"/>
      <c r="AVL6682"/>
      <c r="AVM6682"/>
      <c r="AVN6682"/>
      <c r="AVO6682"/>
      <c r="AVP6682"/>
      <c r="AVQ6682"/>
      <c r="AVR6682"/>
      <c r="AVS6682"/>
      <c r="AVT6682"/>
      <c r="AVU6682"/>
      <c r="AVV6682"/>
      <c r="AVW6682"/>
      <c r="AVX6682"/>
      <c r="AVY6682"/>
      <c r="AVZ6682"/>
      <c r="AWA6682"/>
      <c r="AWB6682"/>
      <c r="AWC6682"/>
      <c r="AWD6682"/>
      <c r="AWE6682"/>
      <c r="AWF6682"/>
      <c r="AWG6682"/>
      <c r="AWH6682"/>
      <c r="AWI6682"/>
      <c r="AWJ6682"/>
      <c r="AWK6682"/>
      <c r="AWL6682"/>
      <c r="AWM6682"/>
      <c r="AWN6682"/>
    </row>
    <row r="6683" spans="2:1288" s="6" customFormat="1" ht="25" customHeight="1" x14ac:dyDescent="0.15">
      <c r="B6683" s="7"/>
      <c r="C6683" s="1"/>
      <c r="D6683" s="2"/>
      <c r="E6683"/>
      <c r="F6683"/>
      <c r="G6683"/>
      <c r="H6683"/>
      <c r="I6683"/>
      <c r="J6683"/>
      <c r="K6683"/>
      <c r="L6683"/>
      <c r="M6683"/>
      <c r="N6683"/>
      <c r="O6683"/>
      <c r="P6683"/>
      <c r="Q6683"/>
      <c r="R6683"/>
      <c r="S6683"/>
      <c r="T6683"/>
      <c r="U6683"/>
      <c r="V6683"/>
      <c r="W6683"/>
      <c r="X6683"/>
      <c r="Y6683"/>
      <c r="Z6683"/>
      <c r="AA6683"/>
      <c r="AB6683"/>
      <c r="AC6683"/>
      <c r="AD6683"/>
      <c r="AE6683"/>
      <c r="AF6683"/>
      <c r="AG6683"/>
      <c r="AH6683"/>
      <c r="AI6683"/>
      <c r="AJ6683"/>
      <c r="AK6683"/>
      <c r="AL6683"/>
      <c r="AM6683"/>
      <c r="AN6683"/>
      <c r="AO6683"/>
      <c r="AP6683"/>
      <c r="AQ6683"/>
      <c r="AR6683"/>
      <c r="AS6683"/>
      <c r="AT6683"/>
      <c r="AU6683"/>
      <c r="AV6683"/>
      <c r="AW6683"/>
      <c r="AX6683"/>
      <c r="AY6683"/>
      <c r="AZ6683"/>
      <c r="BA6683"/>
      <c r="BB6683"/>
      <c r="BC6683"/>
      <c r="BD6683"/>
      <c r="BE6683"/>
      <c r="BF6683"/>
      <c r="BG6683"/>
      <c r="BH6683"/>
      <c r="BI6683"/>
      <c r="BJ6683"/>
      <c r="BK6683"/>
      <c r="BL6683"/>
      <c r="BM6683"/>
      <c r="BN6683"/>
      <c r="BO6683"/>
      <c r="BP6683"/>
      <c r="BQ6683"/>
      <c r="BR6683"/>
      <c r="BS6683"/>
      <c r="BT6683"/>
      <c r="BU6683"/>
      <c r="BV6683"/>
      <c r="BW6683"/>
      <c r="BX6683"/>
      <c r="BY6683"/>
      <c r="BZ6683"/>
      <c r="CA6683"/>
      <c r="CB6683"/>
      <c r="CC6683"/>
      <c r="CD6683"/>
      <c r="CE6683"/>
      <c r="CF6683"/>
      <c r="CG6683"/>
      <c r="CH6683"/>
      <c r="CI6683"/>
      <c r="CJ6683"/>
      <c r="CK6683"/>
      <c r="CL6683"/>
      <c r="CM6683"/>
      <c r="CN6683"/>
      <c r="CO6683"/>
      <c r="CP6683"/>
      <c r="CQ6683"/>
      <c r="CR6683"/>
      <c r="CS6683"/>
      <c r="CT6683"/>
      <c r="CU6683"/>
      <c r="CV6683"/>
      <c r="CW6683"/>
      <c r="CX6683"/>
      <c r="CY6683"/>
      <c r="CZ6683"/>
      <c r="DA6683"/>
      <c r="DB6683"/>
      <c r="DC6683"/>
      <c r="DD6683"/>
      <c r="DE6683"/>
      <c r="DF6683"/>
      <c r="DG6683"/>
      <c r="DH6683"/>
      <c r="DI6683"/>
      <c r="DJ6683"/>
      <c r="DK6683"/>
      <c r="DL6683"/>
      <c r="DM6683"/>
      <c r="DN6683"/>
      <c r="DO6683"/>
      <c r="DP6683"/>
      <c r="DQ6683"/>
      <c r="DR6683"/>
      <c r="DS6683"/>
      <c r="DT6683"/>
      <c r="DU6683"/>
      <c r="DV6683"/>
      <c r="DW6683"/>
      <c r="DX6683"/>
      <c r="DY6683"/>
      <c r="DZ6683"/>
      <c r="EA6683"/>
      <c r="EB6683"/>
      <c r="EC6683"/>
      <c r="ED6683"/>
      <c r="EE6683"/>
      <c r="EF6683"/>
      <c r="EG6683"/>
      <c r="EH6683"/>
      <c r="EI6683"/>
      <c r="EJ6683"/>
      <c r="EK6683"/>
      <c r="EL6683"/>
      <c r="EM6683"/>
      <c r="EN6683"/>
      <c r="EO6683"/>
      <c r="EP6683"/>
      <c r="EQ6683"/>
      <c r="ER6683"/>
      <c r="ES6683"/>
      <c r="ET6683"/>
      <c r="EU6683"/>
      <c r="EV6683"/>
      <c r="EW6683"/>
      <c r="EX6683"/>
      <c r="EY6683"/>
      <c r="EZ6683"/>
      <c r="FA6683"/>
      <c r="FB6683"/>
      <c r="FC6683"/>
      <c r="FD6683"/>
      <c r="FE6683"/>
      <c r="FF6683"/>
      <c r="FG6683"/>
      <c r="FH6683"/>
      <c r="FI6683"/>
      <c r="FJ6683"/>
      <c r="FK6683"/>
      <c r="FL6683"/>
      <c r="FM6683"/>
      <c r="FN6683"/>
      <c r="FO6683"/>
      <c r="FP6683"/>
      <c r="FQ6683"/>
      <c r="FR6683"/>
      <c r="FS6683"/>
      <c r="FT6683"/>
      <c r="FU6683"/>
      <c r="FV6683"/>
      <c r="FW6683"/>
      <c r="FX6683"/>
      <c r="FY6683"/>
      <c r="FZ6683"/>
      <c r="GA6683"/>
      <c r="GB6683"/>
      <c r="GC6683"/>
      <c r="GD6683"/>
      <c r="GE6683"/>
      <c r="GF6683"/>
      <c r="GG6683"/>
      <c r="GH6683"/>
      <c r="GI6683"/>
      <c r="GJ6683"/>
      <c r="GK6683"/>
      <c r="GL6683"/>
      <c r="GM6683"/>
      <c r="GN6683"/>
      <c r="GO6683"/>
      <c r="GP6683"/>
      <c r="GQ6683"/>
      <c r="GR6683"/>
      <c r="GS6683"/>
      <c r="GT6683"/>
      <c r="GU6683"/>
      <c r="GV6683"/>
      <c r="GW6683"/>
      <c r="GX6683"/>
      <c r="GY6683"/>
      <c r="GZ6683"/>
      <c r="HA6683"/>
      <c r="HB6683"/>
      <c r="HC6683"/>
      <c r="HD6683"/>
      <c r="HE6683"/>
      <c r="HF6683"/>
      <c r="HG6683"/>
      <c r="HH6683"/>
      <c r="HI6683"/>
      <c r="HJ6683"/>
      <c r="HK6683"/>
      <c r="HL6683"/>
      <c r="HM6683"/>
      <c r="HN6683"/>
      <c r="HO6683"/>
      <c r="HP6683"/>
      <c r="HQ6683"/>
      <c r="HR6683"/>
      <c r="HS6683"/>
      <c r="HT6683"/>
      <c r="HU6683"/>
      <c r="HV6683"/>
      <c r="HW6683"/>
      <c r="HX6683"/>
      <c r="HY6683"/>
      <c r="HZ6683"/>
      <c r="IA6683"/>
      <c r="IB6683"/>
      <c r="IC6683"/>
      <c r="ID6683"/>
      <c r="IE6683"/>
      <c r="IF6683"/>
      <c r="IG6683"/>
      <c r="IH6683"/>
      <c r="II6683"/>
      <c r="IJ6683"/>
      <c r="IK6683"/>
      <c r="IL6683"/>
      <c r="IM6683"/>
      <c r="IN6683"/>
      <c r="IO6683"/>
      <c r="IP6683"/>
      <c r="IQ6683"/>
      <c r="IR6683"/>
      <c r="IS6683"/>
      <c r="IT6683"/>
      <c r="IU6683"/>
      <c r="IV6683"/>
      <c r="IW6683"/>
      <c r="IX6683"/>
      <c r="IY6683"/>
      <c r="IZ6683"/>
      <c r="JA6683"/>
      <c r="JB6683"/>
      <c r="JC6683"/>
      <c r="JD6683"/>
      <c r="JE6683"/>
      <c r="JF6683"/>
      <c r="JG6683"/>
      <c r="JH6683"/>
      <c r="JI6683"/>
      <c r="JJ6683"/>
      <c r="JK6683"/>
      <c r="JL6683"/>
      <c r="JM6683"/>
      <c r="JN6683"/>
      <c r="JO6683"/>
      <c r="JP6683"/>
      <c r="JQ6683"/>
      <c r="JR6683"/>
      <c r="JS6683"/>
      <c r="JT6683"/>
      <c r="JU6683"/>
      <c r="JV6683"/>
      <c r="JW6683"/>
      <c r="JX6683"/>
      <c r="JY6683"/>
      <c r="JZ6683"/>
      <c r="KA6683"/>
      <c r="KB6683"/>
      <c r="KC6683"/>
      <c r="KD6683"/>
      <c r="KE6683"/>
      <c r="KF6683"/>
      <c r="KG6683"/>
      <c r="KH6683"/>
      <c r="KI6683"/>
      <c r="KJ6683"/>
      <c r="KK6683"/>
      <c r="KL6683"/>
      <c r="KM6683"/>
      <c r="KN6683"/>
      <c r="KO6683"/>
      <c r="KP6683"/>
      <c r="KQ6683"/>
      <c r="KR6683"/>
      <c r="KS6683"/>
      <c r="KT6683"/>
      <c r="KU6683"/>
      <c r="KV6683"/>
      <c r="KW6683"/>
      <c r="KX6683"/>
      <c r="KY6683"/>
      <c r="KZ6683"/>
      <c r="LA6683"/>
      <c r="LB6683"/>
      <c r="LC6683"/>
      <c r="LD6683"/>
      <c r="LE6683"/>
      <c r="LF6683"/>
      <c r="LG6683"/>
      <c r="LH6683"/>
      <c r="LI6683"/>
      <c r="LJ6683"/>
      <c r="LK6683"/>
      <c r="LL6683"/>
      <c r="LM6683"/>
      <c r="LN6683"/>
      <c r="LO6683"/>
      <c r="LP6683"/>
      <c r="LQ6683"/>
      <c r="LR6683"/>
      <c r="LS6683"/>
      <c r="LT6683"/>
      <c r="LU6683"/>
      <c r="LV6683"/>
      <c r="LW6683"/>
      <c r="LX6683"/>
      <c r="LY6683"/>
      <c r="LZ6683"/>
      <c r="MA6683"/>
      <c r="MB6683"/>
      <c r="MC6683"/>
      <c r="MD6683"/>
      <c r="ME6683"/>
      <c r="MF6683"/>
      <c r="MG6683"/>
      <c r="MH6683"/>
      <c r="MI6683"/>
      <c r="MJ6683"/>
      <c r="MK6683"/>
      <c r="ML6683"/>
      <c r="MM6683"/>
      <c r="MN6683"/>
      <c r="MO6683"/>
      <c r="MP6683"/>
      <c r="MQ6683"/>
      <c r="MR6683"/>
      <c r="MS6683"/>
      <c r="MT6683"/>
      <c r="MU6683"/>
      <c r="MV6683"/>
      <c r="MW6683"/>
      <c r="MX6683"/>
      <c r="MY6683"/>
      <c r="MZ6683"/>
      <c r="NA6683"/>
      <c r="NB6683"/>
      <c r="NC6683"/>
      <c r="ND6683"/>
      <c r="NE6683"/>
      <c r="NF6683"/>
      <c r="NG6683"/>
      <c r="NH6683"/>
      <c r="NI6683"/>
      <c r="NJ6683"/>
      <c r="NK6683"/>
      <c r="NL6683"/>
      <c r="NM6683"/>
      <c r="NN6683"/>
      <c r="NO6683"/>
      <c r="NP6683"/>
      <c r="NQ6683"/>
      <c r="NR6683"/>
      <c r="NS6683"/>
      <c r="NT6683"/>
      <c r="NU6683"/>
      <c r="NV6683"/>
      <c r="NW6683"/>
      <c r="NX6683"/>
      <c r="NY6683"/>
      <c r="NZ6683"/>
      <c r="OA6683"/>
      <c r="OB6683"/>
      <c r="OC6683"/>
      <c r="OD6683"/>
      <c r="OE6683"/>
      <c r="OF6683"/>
      <c r="OG6683"/>
      <c r="OH6683"/>
      <c r="OI6683"/>
      <c r="OJ6683"/>
      <c r="OK6683"/>
      <c r="OL6683"/>
      <c r="OM6683"/>
      <c r="ON6683"/>
      <c r="OO6683"/>
      <c r="OP6683"/>
      <c r="OQ6683"/>
      <c r="OR6683"/>
      <c r="OS6683"/>
      <c r="OT6683"/>
      <c r="OU6683"/>
      <c r="OV6683"/>
      <c r="OW6683"/>
      <c r="OX6683"/>
      <c r="OY6683"/>
      <c r="OZ6683"/>
      <c r="PA6683"/>
      <c r="PB6683"/>
      <c r="PC6683"/>
      <c r="PD6683"/>
      <c r="PE6683"/>
      <c r="PF6683"/>
      <c r="PG6683"/>
      <c r="PH6683"/>
      <c r="PI6683"/>
      <c r="PJ6683"/>
      <c r="PK6683"/>
      <c r="PL6683"/>
      <c r="PM6683"/>
      <c r="PN6683"/>
      <c r="PO6683"/>
      <c r="PP6683"/>
      <c r="PQ6683"/>
      <c r="PR6683"/>
      <c r="PS6683"/>
      <c r="PT6683"/>
      <c r="PU6683"/>
      <c r="PV6683"/>
      <c r="PW6683"/>
      <c r="PX6683"/>
      <c r="PY6683"/>
      <c r="PZ6683"/>
      <c r="QA6683"/>
      <c r="QB6683"/>
      <c r="QC6683"/>
      <c r="QD6683"/>
      <c r="QE6683"/>
      <c r="QF6683"/>
      <c r="QG6683"/>
      <c r="QH6683"/>
      <c r="QI6683"/>
      <c r="QJ6683"/>
      <c r="QK6683"/>
      <c r="QL6683"/>
      <c r="QM6683"/>
      <c r="QN6683"/>
      <c r="QO6683"/>
      <c r="QP6683"/>
      <c r="QQ6683"/>
      <c r="QR6683"/>
      <c r="QS6683"/>
      <c r="QT6683"/>
      <c r="QU6683"/>
      <c r="QV6683"/>
      <c r="QW6683"/>
      <c r="QX6683"/>
      <c r="QY6683"/>
      <c r="QZ6683"/>
      <c r="RA6683"/>
      <c r="RB6683"/>
      <c r="RC6683"/>
      <c r="RD6683"/>
      <c r="RE6683"/>
      <c r="RF6683"/>
      <c r="RG6683"/>
      <c r="RH6683"/>
      <c r="RI6683"/>
      <c r="RJ6683"/>
      <c r="RK6683"/>
      <c r="RL6683"/>
      <c r="RM6683"/>
      <c r="RN6683"/>
      <c r="RO6683"/>
      <c r="RP6683"/>
      <c r="RQ6683"/>
      <c r="RR6683"/>
      <c r="RS6683"/>
      <c r="RT6683"/>
      <c r="RU6683"/>
      <c r="RV6683"/>
      <c r="RW6683"/>
      <c r="RX6683"/>
      <c r="RY6683"/>
      <c r="RZ6683"/>
      <c r="SA6683"/>
      <c r="SB6683"/>
      <c r="SC6683"/>
      <c r="SD6683"/>
      <c r="SE6683"/>
      <c r="SF6683"/>
      <c r="SG6683"/>
      <c r="SH6683"/>
      <c r="SI6683"/>
      <c r="SJ6683"/>
      <c r="SK6683"/>
      <c r="SL6683"/>
      <c r="SM6683"/>
      <c r="SN6683"/>
      <c r="SO6683"/>
      <c r="SP6683"/>
      <c r="SQ6683"/>
      <c r="SR6683"/>
      <c r="SS6683"/>
      <c r="ST6683"/>
      <c r="SU6683"/>
      <c r="SV6683"/>
      <c r="SW6683"/>
      <c r="SX6683"/>
      <c r="SY6683"/>
      <c r="SZ6683"/>
      <c r="TA6683"/>
      <c r="TB6683"/>
      <c r="TC6683"/>
      <c r="TD6683"/>
      <c r="TE6683"/>
      <c r="TF6683"/>
      <c r="TG6683"/>
      <c r="TH6683"/>
      <c r="TI6683"/>
      <c r="TJ6683"/>
      <c r="TK6683"/>
      <c r="TL6683"/>
      <c r="TM6683"/>
      <c r="TN6683"/>
      <c r="TO6683"/>
      <c r="TP6683"/>
      <c r="TQ6683"/>
      <c r="TR6683"/>
      <c r="TS6683"/>
      <c r="TT6683"/>
      <c r="TU6683"/>
      <c r="TV6683"/>
      <c r="TW6683"/>
      <c r="TX6683"/>
      <c r="TY6683"/>
      <c r="TZ6683"/>
      <c r="UA6683"/>
      <c r="UB6683"/>
      <c r="UC6683"/>
      <c r="UD6683"/>
      <c r="UE6683"/>
      <c r="UF6683"/>
      <c r="UG6683"/>
      <c r="UH6683"/>
      <c r="UI6683"/>
      <c r="UJ6683"/>
      <c r="UK6683"/>
      <c r="UL6683"/>
      <c r="UM6683"/>
      <c r="UN6683"/>
      <c r="UO6683"/>
      <c r="UP6683"/>
      <c r="UQ6683"/>
      <c r="UR6683"/>
      <c r="US6683"/>
      <c r="UT6683"/>
      <c r="UU6683"/>
      <c r="UV6683"/>
      <c r="UW6683"/>
      <c r="UX6683"/>
      <c r="UY6683"/>
      <c r="UZ6683"/>
      <c r="VA6683"/>
      <c r="VB6683"/>
      <c r="VC6683"/>
      <c r="VD6683"/>
      <c r="VE6683"/>
      <c r="VF6683"/>
      <c r="VG6683"/>
      <c r="VH6683"/>
      <c r="VI6683"/>
      <c r="VJ6683"/>
      <c r="VK6683"/>
      <c r="VL6683"/>
      <c r="VM6683"/>
      <c r="VN6683"/>
      <c r="VO6683"/>
      <c r="VP6683"/>
      <c r="VQ6683"/>
      <c r="VR6683"/>
      <c r="VS6683"/>
      <c r="VT6683"/>
      <c r="VU6683"/>
      <c r="VV6683"/>
      <c r="VW6683"/>
      <c r="VX6683"/>
      <c r="VY6683"/>
      <c r="VZ6683"/>
      <c r="WA6683"/>
      <c r="WB6683"/>
      <c r="WC6683"/>
      <c r="WD6683"/>
      <c r="WE6683"/>
      <c r="WF6683"/>
      <c r="WG6683"/>
      <c r="WH6683"/>
      <c r="WI6683"/>
      <c r="WJ6683"/>
      <c r="WK6683"/>
      <c r="WL6683"/>
      <c r="WM6683"/>
      <c r="WN6683"/>
      <c r="WO6683"/>
      <c r="WP6683"/>
      <c r="WQ6683"/>
      <c r="WR6683"/>
      <c r="WS6683"/>
      <c r="WT6683"/>
      <c r="WU6683"/>
      <c r="WV6683"/>
      <c r="WW6683"/>
      <c r="WX6683"/>
      <c r="WY6683"/>
      <c r="WZ6683"/>
      <c r="XA6683"/>
      <c r="XB6683"/>
      <c r="XC6683"/>
      <c r="XD6683"/>
      <c r="XE6683"/>
      <c r="XF6683"/>
      <c r="XG6683"/>
      <c r="XH6683"/>
      <c r="XI6683"/>
      <c r="XJ6683"/>
      <c r="XK6683"/>
      <c r="XL6683"/>
      <c r="XM6683"/>
      <c r="XN6683"/>
      <c r="XO6683"/>
      <c r="XP6683"/>
      <c r="XQ6683"/>
      <c r="XR6683"/>
      <c r="XS6683"/>
      <c r="XT6683"/>
      <c r="XU6683"/>
      <c r="XV6683"/>
      <c r="XW6683"/>
      <c r="XX6683"/>
      <c r="XY6683"/>
      <c r="XZ6683"/>
      <c r="YA6683"/>
      <c r="YB6683"/>
      <c r="YC6683"/>
      <c r="YD6683"/>
      <c r="YE6683"/>
      <c r="YF6683"/>
      <c r="YG6683"/>
      <c r="YH6683"/>
      <c r="YI6683"/>
      <c r="YJ6683"/>
      <c r="YK6683"/>
      <c r="YL6683"/>
      <c r="YM6683"/>
      <c r="YN6683"/>
      <c r="YO6683"/>
      <c r="YP6683"/>
      <c r="YQ6683"/>
      <c r="YR6683"/>
      <c r="YS6683"/>
      <c r="YT6683"/>
      <c r="YU6683"/>
      <c r="YV6683"/>
      <c r="YW6683"/>
      <c r="YX6683"/>
      <c r="YY6683"/>
      <c r="YZ6683"/>
      <c r="ZA6683"/>
      <c r="ZB6683"/>
      <c r="ZC6683"/>
      <c r="ZD6683"/>
      <c r="ZE6683"/>
      <c r="ZF6683"/>
      <c r="ZG6683"/>
      <c r="ZH6683"/>
      <c r="ZI6683"/>
      <c r="ZJ6683"/>
      <c r="ZK6683"/>
      <c r="ZL6683"/>
      <c r="ZM6683"/>
      <c r="ZN6683"/>
      <c r="ZO6683"/>
      <c r="ZP6683"/>
      <c r="ZQ6683"/>
      <c r="ZR6683"/>
      <c r="ZS6683"/>
      <c r="ZT6683"/>
      <c r="ZU6683"/>
      <c r="ZV6683"/>
      <c r="ZW6683"/>
      <c r="ZX6683"/>
      <c r="ZY6683"/>
      <c r="ZZ6683"/>
      <c r="AAA6683"/>
      <c r="AAB6683"/>
      <c r="AAC6683"/>
      <c r="AAD6683"/>
      <c r="AAE6683"/>
      <c r="AAF6683"/>
      <c r="AAG6683"/>
      <c r="AAH6683"/>
      <c r="AAI6683"/>
      <c r="AAJ6683"/>
      <c r="AAK6683"/>
      <c r="AAL6683"/>
      <c r="AAM6683"/>
      <c r="AAN6683"/>
      <c r="AAO6683"/>
      <c r="AAP6683"/>
      <c r="AAQ6683"/>
      <c r="AAR6683"/>
      <c r="AAS6683"/>
      <c r="AAT6683"/>
      <c r="AAU6683"/>
      <c r="AAV6683"/>
      <c r="AAW6683"/>
      <c r="AAX6683"/>
      <c r="AAY6683"/>
      <c r="AAZ6683"/>
      <c r="ABA6683"/>
      <c r="ABB6683"/>
      <c r="ABC6683"/>
      <c r="ABD6683"/>
      <c r="ABE6683"/>
      <c r="ABF6683"/>
      <c r="ABG6683"/>
      <c r="ABH6683"/>
      <c r="ABI6683"/>
      <c r="ABJ6683"/>
      <c r="ABK6683"/>
      <c r="ABL6683"/>
      <c r="ABM6683"/>
      <c r="ABN6683"/>
      <c r="ABO6683"/>
      <c r="ABP6683"/>
      <c r="ABQ6683"/>
      <c r="ABR6683"/>
      <c r="ABS6683"/>
      <c r="ABT6683"/>
      <c r="ABU6683"/>
      <c r="ABV6683"/>
      <c r="ABW6683"/>
      <c r="ABX6683"/>
      <c r="ABY6683"/>
      <c r="ABZ6683"/>
      <c r="ACA6683"/>
      <c r="ACB6683"/>
      <c r="ACC6683"/>
      <c r="ACD6683"/>
      <c r="ACE6683"/>
      <c r="ACF6683"/>
      <c r="ACG6683"/>
      <c r="ACH6683"/>
      <c r="ACI6683"/>
      <c r="ACJ6683"/>
      <c r="ACK6683"/>
      <c r="ACL6683"/>
      <c r="ACM6683"/>
      <c r="ACN6683"/>
      <c r="ACO6683"/>
      <c r="ACP6683"/>
      <c r="ACQ6683"/>
      <c r="ACR6683"/>
      <c r="ACS6683"/>
      <c r="ACT6683"/>
      <c r="ACU6683"/>
      <c r="ACV6683"/>
      <c r="ACW6683"/>
      <c r="ACX6683"/>
      <c r="ACY6683"/>
      <c r="ACZ6683"/>
      <c r="ADA6683"/>
      <c r="ADB6683"/>
      <c r="ADC6683"/>
      <c r="ADD6683"/>
      <c r="ADE6683"/>
      <c r="ADF6683"/>
      <c r="ADG6683"/>
      <c r="ADH6683"/>
      <c r="ADI6683"/>
      <c r="ADJ6683"/>
      <c r="ADK6683"/>
      <c r="ADL6683"/>
      <c r="ADM6683"/>
      <c r="ADN6683"/>
      <c r="ADO6683"/>
      <c r="ADP6683"/>
      <c r="ADQ6683"/>
      <c r="ADR6683"/>
      <c r="ADS6683"/>
      <c r="ADT6683"/>
      <c r="ADU6683"/>
      <c r="ADV6683"/>
      <c r="ADW6683"/>
      <c r="ADX6683"/>
      <c r="ADY6683"/>
      <c r="ADZ6683"/>
      <c r="AEA6683"/>
      <c r="AEB6683"/>
      <c r="AEC6683"/>
      <c r="AED6683"/>
      <c r="AEE6683"/>
      <c r="AEF6683"/>
      <c r="AEG6683"/>
      <c r="AEH6683"/>
      <c r="AEI6683"/>
      <c r="AEJ6683"/>
      <c r="AEK6683"/>
      <c r="AEL6683"/>
      <c r="AEM6683"/>
      <c r="AEN6683"/>
      <c r="AEO6683"/>
      <c r="AEP6683"/>
      <c r="AEQ6683"/>
      <c r="AER6683"/>
      <c r="AES6683"/>
      <c r="AET6683"/>
      <c r="AEU6683"/>
      <c r="AEV6683"/>
      <c r="AEW6683"/>
      <c r="AEX6683"/>
      <c r="AEY6683"/>
      <c r="AEZ6683"/>
      <c r="AFA6683"/>
      <c r="AFB6683"/>
      <c r="AFC6683"/>
      <c r="AFD6683"/>
      <c r="AFE6683"/>
      <c r="AFF6683"/>
      <c r="AFG6683"/>
      <c r="AFH6683"/>
      <c r="AFI6683"/>
      <c r="AFJ6683"/>
      <c r="AFK6683"/>
      <c r="AFL6683"/>
      <c r="AFM6683"/>
      <c r="AFN6683"/>
      <c r="AFO6683"/>
      <c r="AFP6683"/>
      <c r="AFQ6683"/>
      <c r="AFR6683"/>
      <c r="AFS6683"/>
      <c r="AFT6683"/>
      <c r="AFU6683"/>
      <c r="AFV6683"/>
      <c r="AFW6683"/>
      <c r="AFX6683"/>
      <c r="AFY6683"/>
      <c r="AFZ6683"/>
      <c r="AGA6683"/>
      <c r="AGB6683"/>
      <c r="AGC6683"/>
      <c r="AGD6683"/>
      <c r="AGE6683"/>
      <c r="AGF6683"/>
      <c r="AGG6683"/>
      <c r="AGH6683"/>
      <c r="AGI6683"/>
      <c r="AGJ6683"/>
      <c r="AGK6683"/>
      <c r="AGL6683"/>
      <c r="AGM6683"/>
      <c r="AGN6683"/>
      <c r="AGO6683"/>
      <c r="AGP6683"/>
      <c r="AGQ6683"/>
      <c r="AGR6683"/>
      <c r="AGS6683"/>
      <c r="AGT6683"/>
      <c r="AGU6683"/>
      <c r="AGV6683"/>
      <c r="AGW6683"/>
      <c r="AGX6683"/>
      <c r="AGY6683"/>
      <c r="AGZ6683"/>
      <c r="AHA6683"/>
      <c r="AHB6683"/>
      <c r="AHC6683"/>
      <c r="AHD6683"/>
      <c r="AHE6683"/>
      <c r="AHF6683"/>
      <c r="AHG6683"/>
      <c r="AHH6683"/>
      <c r="AHI6683"/>
      <c r="AHJ6683"/>
      <c r="AHK6683"/>
      <c r="AHL6683"/>
      <c r="AHM6683"/>
      <c r="AHN6683"/>
      <c r="AHO6683"/>
      <c r="AHP6683"/>
      <c r="AHQ6683"/>
      <c r="AHR6683"/>
      <c r="AHS6683"/>
      <c r="AHT6683"/>
      <c r="AHU6683"/>
      <c r="AHV6683"/>
      <c r="AHW6683"/>
      <c r="AHX6683"/>
      <c r="AHY6683"/>
      <c r="AHZ6683"/>
      <c r="AIA6683"/>
      <c r="AIB6683"/>
      <c r="AIC6683"/>
      <c r="AID6683"/>
      <c r="AIE6683"/>
      <c r="AIF6683"/>
      <c r="AIG6683"/>
      <c r="AIH6683"/>
      <c r="AII6683"/>
      <c r="AIJ6683"/>
      <c r="AIK6683"/>
      <c r="AIL6683"/>
      <c r="AIM6683"/>
      <c r="AIN6683"/>
      <c r="AIO6683"/>
      <c r="AIP6683"/>
      <c r="AIQ6683"/>
      <c r="AIR6683"/>
      <c r="AIS6683"/>
      <c r="AIT6683"/>
      <c r="AIU6683"/>
      <c r="AIV6683"/>
      <c r="AIW6683"/>
      <c r="AIX6683"/>
      <c r="AIY6683"/>
      <c r="AIZ6683"/>
      <c r="AJA6683"/>
      <c r="AJB6683"/>
      <c r="AJC6683"/>
      <c r="AJD6683"/>
      <c r="AJE6683"/>
      <c r="AJF6683"/>
      <c r="AJG6683"/>
      <c r="AJH6683"/>
      <c r="AJI6683"/>
      <c r="AJJ6683"/>
      <c r="AJK6683"/>
      <c r="AJL6683"/>
      <c r="AJM6683"/>
      <c r="AJN6683"/>
      <c r="AJO6683"/>
      <c r="AJP6683"/>
      <c r="AJQ6683"/>
      <c r="AJR6683"/>
      <c r="AJS6683"/>
      <c r="AJT6683"/>
      <c r="AJU6683"/>
      <c r="AJV6683"/>
      <c r="AJW6683"/>
      <c r="AJX6683"/>
      <c r="AJY6683"/>
      <c r="AJZ6683"/>
      <c r="AKA6683"/>
      <c r="AKB6683"/>
      <c r="AKC6683"/>
      <c r="AKD6683"/>
      <c r="AKE6683"/>
      <c r="AKF6683"/>
      <c r="AKG6683"/>
      <c r="AKH6683"/>
      <c r="AKI6683"/>
      <c r="AKJ6683"/>
      <c r="AKK6683"/>
      <c r="AKL6683"/>
      <c r="AKM6683"/>
      <c r="AKN6683"/>
      <c r="AKO6683"/>
      <c r="AKP6683"/>
      <c r="AKQ6683"/>
      <c r="AKR6683"/>
      <c r="AKS6683"/>
      <c r="AKT6683"/>
      <c r="AKU6683"/>
      <c r="AKV6683"/>
      <c r="AKW6683"/>
      <c r="AKX6683"/>
      <c r="AKY6683"/>
      <c r="AKZ6683"/>
      <c r="ALA6683"/>
      <c r="ALB6683"/>
      <c r="ALC6683"/>
      <c r="ALD6683"/>
      <c r="ALE6683"/>
      <c r="ALF6683"/>
      <c r="ALG6683"/>
      <c r="ALH6683"/>
      <c r="ALI6683"/>
      <c r="ALJ6683"/>
      <c r="ALK6683"/>
      <c r="ALL6683"/>
      <c r="ALM6683"/>
      <c r="ALN6683"/>
      <c r="ALO6683"/>
      <c r="ALP6683"/>
      <c r="ALQ6683"/>
      <c r="ALR6683"/>
      <c r="ALS6683"/>
      <c r="ALT6683"/>
      <c r="ALU6683"/>
      <c r="ALV6683"/>
      <c r="ALW6683"/>
      <c r="ALX6683"/>
      <c r="ALY6683"/>
      <c r="ALZ6683"/>
      <c r="AMA6683"/>
      <c r="AMB6683"/>
      <c r="AMC6683"/>
      <c r="AMD6683"/>
      <c r="AME6683"/>
      <c r="AMF6683"/>
      <c r="AMG6683"/>
      <c r="AMH6683"/>
      <c r="AMI6683"/>
      <c r="AMJ6683"/>
      <c r="AMK6683"/>
      <c r="AML6683"/>
      <c r="AMM6683"/>
      <c r="AMN6683"/>
      <c r="AMO6683"/>
      <c r="AMP6683"/>
      <c r="AMQ6683"/>
      <c r="AMR6683"/>
      <c r="AMS6683"/>
      <c r="AMT6683"/>
      <c r="AMU6683"/>
      <c r="AMV6683"/>
      <c r="AMW6683"/>
      <c r="AMX6683"/>
      <c r="AMY6683"/>
      <c r="AMZ6683"/>
      <c r="ANA6683"/>
      <c r="ANB6683"/>
      <c r="ANC6683"/>
      <c r="AND6683"/>
      <c r="ANE6683"/>
      <c r="ANF6683"/>
      <c r="ANG6683"/>
      <c r="ANH6683"/>
      <c r="ANI6683"/>
      <c r="ANJ6683"/>
      <c r="ANK6683"/>
      <c r="ANL6683"/>
      <c r="ANM6683"/>
      <c r="ANN6683"/>
      <c r="ANO6683"/>
      <c r="ANP6683"/>
      <c r="ANQ6683"/>
      <c r="ANR6683"/>
      <c r="ANS6683"/>
      <c r="ANT6683"/>
      <c r="ANU6683"/>
      <c r="ANV6683"/>
      <c r="ANW6683"/>
      <c r="ANX6683"/>
      <c r="ANY6683"/>
      <c r="ANZ6683"/>
      <c r="AOA6683"/>
      <c r="AOB6683"/>
      <c r="AOC6683"/>
      <c r="AOD6683"/>
      <c r="AOE6683"/>
      <c r="AOF6683"/>
      <c r="AOG6683"/>
      <c r="AOH6683"/>
      <c r="AOI6683"/>
      <c r="AOJ6683"/>
      <c r="AOK6683"/>
      <c r="AOL6683"/>
      <c r="AOM6683"/>
      <c r="AON6683"/>
      <c r="AOO6683"/>
      <c r="AOP6683"/>
      <c r="AOQ6683"/>
      <c r="AOR6683"/>
      <c r="AOS6683"/>
      <c r="AOT6683"/>
      <c r="AOU6683"/>
      <c r="AOV6683"/>
      <c r="AOW6683"/>
      <c r="AOX6683"/>
      <c r="AOY6683"/>
      <c r="AOZ6683"/>
      <c r="APA6683"/>
      <c r="APB6683"/>
      <c r="APC6683"/>
      <c r="APD6683"/>
      <c r="APE6683"/>
      <c r="APF6683"/>
      <c r="APG6683"/>
      <c r="APH6683"/>
      <c r="API6683"/>
      <c r="APJ6683"/>
      <c r="APK6683"/>
      <c r="APL6683"/>
      <c r="APM6683"/>
      <c r="APN6683"/>
      <c r="APO6683"/>
      <c r="APP6683"/>
      <c r="APQ6683"/>
      <c r="APR6683"/>
      <c r="APS6683"/>
      <c r="APT6683"/>
      <c r="APU6683"/>
      <c r="APV6683"/>
      <c r="APW6683"/>
      <c r="APX6683"/>
      <c r="APY6683"/>
      <c r="APZ6683"/>
      <c r="AQA6683"/>
      <c r="AQB6683"/>
      <c r="AQC6683"/>
      <c r="AQD6683"/>
      <c r="AQE6683"/>
      <c r="AQF6683"/>
      <c r="AQG6683"/>
      <c r="AQH6683"/>
      <c r="AQI6683"/>
      <c r="AQJ6683"/>
      <c r="AQK6683"/>
      <c r="AQL6683"/>
      <c r="AQM6683"/>
      <c r="AQN6683"/>
      <c r="AQO6683"/>
      <c r="AQP6683"/>
      <c r="AQQ6683"/>
      <c r="AQR6683"/>
      <c r="AQS6683"/>
      <c r="AQT6683"/>
      <c r="AQU6683"/>
      <c r="AQV6683"/>
      <c r="AQW6683"/>
      <c r="AQX6683"/>
      <c r="AQY6683"/>
      <c r="AQZ6683"/>
      <c r="ARA6683"/>
      <c r="ARB6683"/>
      <c r="ARC6683"/>
      <c r="ARD6683"/>
      <c r="ARE6683"/>
      <c r="ARF6683"/>
      <c r="ARG6683"/>
      <c r="ARH6683"/>
      <c r="ARI6683"/>
      <c r="ARJ6683"/>
      <c r="ARK6683"/>
      <c r="ARL6683"/>
      <c r="ARM6683"/>
      <c r="ARN6683"/>
      <c r="ARO6683"/>
      <c r="ARP6683"/>
      <c r="ARQ6683"/>
      <c r="ARR6683"/>
      <c r="ARS6683"/>
      <c r="ART6683"/>
      <c r="ARU6683"/>
      <c r="ARV6683"/>
      <c r="ARW6683"/>
      <c r="ARX6683"/>
      <c r="ARY6683"/>
      <c r="ARZ6683"/>
      <c r="ASA6683"/>
      <c r="ASB6683"/>
      <c r="ASC6683"/>
      <c r="ASD6683"/>
      <c r="ASE6683"/>
      <c r="ASF6683"/>
      <c r="ASG6683"/>
      <c r="ASH6683"/>
      <c r="ASI6683"/>
      <c r="ASJ6683"/>
      <c r="ASK6683"/>
      <c r="ASL6683"/>
      <c r="ASM6683"/>
      <c r="ASN6683"/>
      <c r="ASO6683"/>
      <c r="ASP6683"/>
      <c r="ASQ6683"/>
      <c r="ASR6683"/>
      <c r="ASS6683"/>
      <c r="AST6683"/>
      <c r="ASU6683"/>
      <c r="ASV6683"/>
      <c r="ASW6683"/>
      <c r="ASX6683"/>
      <c r="ASY6683"/>
      <c r="ASZ6683"/>
      <c r="ATA6683"/>
      <c r="ATB6683"/>
      <c r="ATC6683"/>
      <c r="ATD6683"/>
      <c r="ATE6683"/>
      <c r="ATF6683"/>
      <c r="ATG6683"/>
      <c r="ATH6683"/>
      <c r="ATI6683"/>
      <c r="ATJ6683"/>
      <c r="ATK6683"/>
      <c r="ATL6683"/>
      <c r="ATM6683"/>
      <c r="ATN6683"/>
      <c r="ATO6683"/>
      <c r="ATP6683"/>
      <c r="ATQ6683"/>
      <c r="ATR6683"/>
      <c r="ATS6683"/>
      <c r="ATT6683"/>
      <c r="ATU6683"/>
      <c r="ATV6683"/>
      <c r="ATW6683"/>
      <c r="ATX6683"/>
      <c r="ATY6683"/>
      <c r="ATZ6683"/>
      <c r="AUA6683"/>
      <c r="AUB6683"/>
      <c r="AUC6683"/>
      <c r="AUD6683"/>
      <c r="AUE6683"/>
      <c r="AUF6683"/>
      <c r="AUG6683"/>
      <c r="AUH6683"/>
      <c r="AUI6683"/>
      <c r="AUJ6683"/>
      <c r="AUK6683"/>
      <c r="AUL6683"/>
      <c r="AUM6683"/>
      <c r="AUN6683"/>
      <c r="AUO6683"/>
      <c r="AUP6683"/>
      <c r="AUQ6683"/>
      <c r="AUR6683"/>
      <c r="AUS6683"/>
      <c r="AUT6683"/>
      <c r="AUU6683"/>
      <c r="AUV6683"/>
      <c r="AUW6683"/>
      <c r="AUX6683"/>
      <c r="AUY6683"/>
      <c r="AUZ6683"/>
      <c r="AVA6683"/>
      <c r="AVB6683"/>
      <c r="AVC6683"/>
      <c r="AVD6683"/>
      <c r="AVE6683"/>
      <c r="AVF6683"/>
      <c r="AVG6683"/>
      <c r="AVH6683"/>
      <c r="AVI6683"/>
      <c r="AVJ6683"/>
      <c r="AVK6683"/>
      <c r="AVL6683"/>
      <c r="AVM6683"/>
      <c r="AVN6683"/>
      <c r="AVO6683"/>
      <c r="AVP6683"/>
      <c r="AVQ6683"/>
      <c r="AVR6683"/>
      <c r="AVS6683"/>
      <c r="AVT6683"/>
      <c r="AVU6683"/>
      <c r="AVV6683"/>
      <c r="AVW6683"/>
      <c r="AVX6683"/>
      <c r="AVY6683"/>
      <c r="AVZ6683"/>
      <c r="AWA6683"/>
      <c r="AWB6683"/>
      <c r="AWC6683"/>
      <c r="AWD6683"/>
      <c r="AWE6683"/>
      <c r="AWF6683"/>
      <c r="AWG6683"/>
      <c r="AWH6683"/>
      <c r="AWI6683"/>
      <c r="AWJ6683"/>
      <c r="AWK6683"/>
      <c r="AWL6683"/>
      <c r="AWM6683"/>
      <c r="AWN6683"/>
    </row>
    <row r="6684" spans="2:1288" s="6" customFormat="1" ht="25" customHeight="1" x14ac:dyDescent="0.15">
      <c r="B6684" s="7"/>
      <c r="C6684" s="1"/>
      <c r="D6684" s="2"/>
      <c r="E6684"/>
      <c r="F6684"/>
      <c r="G6684"/>
      <c r="H6684"/>
      <c r="I6684"/>
      <c r="J6684"/>
      <c r="K6684"/>
      <c r="L6684"/>
      <c r="M6684"/>
      <c r="N6684"/>
      <c r="O6684"/>
      <c r="P6684"/>
      <c r="Q6684"/>
      <c r="R6684"/>
      <c r="S6684"/>
      <c r="T6684"/>
      <c r="U6684"/>
      <c r="V6684"/>
      <c r="W6684"/>
      <c r="X6684"/>
      <c r="Y6684"/>
      <c r="Z6684"/>
      <c r="AA6684"/>
      <c r="AB6684"/>
      <c r="AC6684"/>
      <c r="AD6684"/>
      <c r="AE6684"/>
      <c r="AF6684"/>
      <c r="AG6684"/>
      <c r="AH6684"/>
      <c r="AI6684"/>
      <c r="AJ6684"/>
      <c r="AK6684"/>
      <c r="AL6684"/>
      <c r="AM6684"/>
      <c r="AN6684"/>
      <c r="AO6684"/>
      <c r="AP6684"/>
      <c r="AQ6684"/>
      <c r="AR6684"/>
      <c r="AS6684"/>
      <c r="AT6684"/>
      <c r="AU6684"/>
      <c r="AV6684"/>
      <c r="AW6684"/>
      <c r="AX6684"/>
      <c r="AY6684"/>
      <c r="AZ6684"/>
      <c r="BA6684"/>
      <c r="BB6684"/>
      <c r="BC6684"/>
      <c r="BD6684"/>
      <c r="BE6684"/>
      <c r="BF6684"/>
      <c r="BG6684"/>
      <c r="BH6684"/>
      <c r="BI6684"/>
      <c r="BJ6684"/>
      <c r="BK6684"/>
      <c r="BL6684"/>
      <c r="BM6684"/>
      <c r="BN6684"/>
      <c r="BO6684"/>
      <c r="BP6684"/>
      <c r="BQ6684"/>
      <c r="BR6684"/>
      <c r="BS6684"/>
      <c r="BT6684"/>
      <c r="BU6684"/>
      <c r="BV6684"/>
      <c r="BW6684"/>
      <c r="BX6684"/>
      <c r="BY6684"/>
      <c r="BZ6684"/>
      <c r="CA6684"/>
      <c r="CB6684"/>
      <c r="CC6684"/>
      <c r="CD6684"/>
      <c r="CE6684"/>
      <c r="CF6684"/>
      <c r="CG6684"/>
      <c r="CH6684"/>
      <c r="CI6684"/>
      <c r="CJ6684"/>
      <c r="CK6684"/>
      <c r="CL6684"/>
      <c r="CM6684"/>
      <c r="CN6684"/>
      <c r="CO6684"/>
      <c r="CP6684"/>
      <c r="CQ6684"/>
      <c r="CR6684"/>
      <c r="CS6684"/>
      <c r="CT6684"/>
      <c r="CU6684"/>
      <c r="CV6684"/>
      <c r="CW6684"/>
      <c r="CX6684"/>
      <c r="CY6684"/>
      <c r="CZ6684"/>
      <c r="DA6684"/>
      <c r="DB6684"/>
      <c r="DC6684"/>
      <c r="DD6684"/>
      <c r="DE6684"/>
      <c r="DF6684"/>
      <c r="DG6684"/>
      <c r="DH6684"/>
      <c r="DI6684"/>
      <c r="DJ6684"/>
      <c r="DK6684"/>
      <c r="DL6684"/>
      <c r="DM6684"/>
      <c r="DN6684"/>
      <c r="DO6684"/>
      <c r="DP6684"/>
      <c r="DQ6684"/>
      <c r="DR6684"/>
      <c r="DS6684"/>
      <c r="DT6684"/>
      <c r="DU6684"/>
      <c r="DV6684"/>
      <c r="DW6684"/>
      <c r="DX6684"/>
      <c r="DY6684"/>
      <c r="DZ6684"/>
      <c r="EA6684"/>
      <c r="EB6684"/>
      <c r="EC6684"/>
      <c r="ED6684"/>
      <c r="EE6684"/>
      <c r="EF6684"/>
      <c r="EG6684"/>
      <c r="EH6684"/>
      <c r="EI6684"/>
      <c r="EJ6684"/>
      <c r="EK6684"/>
      <c r="EL6684"/>
      <c r="EM6684"/>
      <c r="EN6684"/>
      <c r="EO6684"/>
      <c r="EP6684"/>
      <c r="EQ6684"/>
      <c r="ER6684"/>
      <c r="ES6684"/>
      <c r="ET6684"/>
      <c r="EU6684"/>
      <c r="EV6684"/>
      <c r="EW6684"/>
      <c r="EX6684"/>
      <c r="EY6684"/>
      <c r="EZ6684"/>
      <c r="FA6684"/>
      <c r="FB6684"/>
      <c r="FC6684"/>
      <c r="FD6684"/>
      <c r="FE6684"/>
      <c r="FF6684"/>
      <c r="FG6684"/>
      <c r="FH6684"/>
      <c r="FI6684"/>
      <c r="FJ6684"/>
      <c r="FK6684"/>
      <c r="FL6684"/>
      <c r="FM6684"/>
      <c r="FN6684"/>
      <c r="FO6684"/>
      <c r="FP6684"/>
      <c r="FQ6684"/>
      <c r="FR6684"/>
      <c r="FS6684"/>
      <c r="FT6684"/>
      <c r="FU6684"/>
      <c r="FV6684"/>
      <c r="FW6684"/>
      <c r="FX6684"/>
      <c r="FY6684"/>
      <c r="FZ6684"/>
      <c r="GA6684"/>
      <c r="GB6684"/>
      <c r="GC6684"/>
      <c r="GD6684"/>
      <c r="GE6684"/>
      <c r="GF6684"/>
      <c r="GG6684"/>
      <c r="GH6684"/>
      <c r="GI6684"/>
      <c r="GJ6684"/>
      <c r="GK6684"/>
      <c r="GL6684"/>
      <c r="GM6684"/>
      <c r="GN6684"/>
      <c r="GO6684"/>
      <c r="GP6684"/>
      <c r="GQ6684"/>
      <c r="GR6684"/>
      <c r="GS6684"/>
      <c r="GT6684"/>
      <c r="GU6684"/>
      <c r="GV6684"/>
      <c r="GW6684"/>
      <c r="GX6684"/>
      <c r="GY6684"/>
      <c r="GZ6684"/>
      <c r="HA6684"/>
      <c r="HB6684"/>
      <c r="HC6684"/>
      <c r="HD6684"/>
      <c r="HE6684"/>
      <c r="HF6684"/>
      <c r="HG6684"/>
      <c r="HH6684"/>
      <c r="HI6684"/>
      <c r="HJ6684"/>
      <c r="HK6684"/>
      <c r="HL6684"/>
      <c r="HM6684"/>
      <c r="HN6684"/>
      <c r="HO6684"/>
      <c r="HP6684"/>
      <c r="HQ6684"/>
      <c r="HR6684"/>
      <c r="HS6684"/>
      <c r="HT6684"/>
      <c r="HU6684"/>
      <c r="HV6684"/>
      <c r="HW6684"/>
      <c r="HX6684"/>
      <c r="HY6684"/>
      <c r="HZ6684"/>
      <c r="IA6684"/>
      <c r="IB6684"/>
      <c r="IC6684"/>
      <c r="ID6684"/>
      <c r="IE6684"/>
      <c r="IF6684"/>
      <c r="IG6684"/>
      <c r="IH6684"/>
      <c r="II6684"/>
      <c r="IJ6684"/>
      <c r="IK6684"/>
      <c r="IL6684"/>
      <c r="IM6684"/>
      <c r="IN6684"/>
      <c r="IO6684"/>
      <c r="IP6684"/>
      <c r="IQ6684"/>
      <c r="IR6684"/>
      <c r="IS6684"/>
      <c r="IT6684"/>
      <c r="IU6684"/>
      <c r="IV6684"/>
      <c r="IW6684"/>
      <c r="IX6684"/>
      <c r="IY6684"/>
      <c r="IZ6684"/>
      <c r="JA6684"/>
      <c r="JB6684"/>
      <c r="JC6684"/>
      <c r="JD6684"/>
      <c r="JE6684"/>
      <c r="JF6684"/>
      <c r="JG6684"/>
      <c r="JH6684"/>
      <c r="JI6684"/>
      <c r="JJ6684"/>
      <c r="JK6684"/>
      <c r="JL6684"/>
      <c r="JM6684"/>
      <c r="JN6684"/>
      <c r="JO6684"/>
      <c r="JP6684"/>
      <c r="JQ6684"/>
      <c r="JR6684"/>
      <c r="JS6684"/>
      <c r="JT6684"/>
      <c r="JU6684"/>
      <c r="JV6684"/>
      <c r="JW6684"/>
      <c r="JX6684"/>
      <c r="JY6684"/>
      <c r="JZ6684"/>
      <c r="KA6684"/>
      <c r="KB6684"/>
      <c r="KC6684"/>
      <c r="KD6684"/>
      <c r="KE6684"/>
      <c r="KF6684"/>
      <c r="KG6684"/>
      <c r="KH6684"/>
      <c r="KI6684"/>
      <c r="KJ6684"/>
      <c r="KK6684"/>
      <c r="KL6684"/>
      <c r="KM6684"/>
      <c r="KN6684"/>
      <c r="KO6684"/>
      <c r="KP6684"/>
      <c r="KQ6684"/>
      <c r="KR6684"/>
      <c r="KS6684"/>
      <c r="KT6684"/>
      <c r="KU6684"/>
      <c r="KV6684"/>
      <c r="KW6684"/>
      <c r="KX6684"/>
      <c r="KY6684"/>
      <c r="KZ6684"/>
      <c r="LA6684"/>
      <c r="LB6684"/>
      <c r="LC6684"/>
      <c r="LD6684"/>
      <c r="LE6684"/>
      <c r="LF6684"/>
      <c r="LG6684"/>
      <c r="LH6684"/>
      <c r="LI6684"/>
      <c r="LJ6684"/>
      <c r="LK6684"/>
      <c r="LL6684"/>
      <c r="LM6684"/>
      <c r="LN6684"/>
      <c r="LO6684"/>
      <c r="LP6684"/>
      <c r="LQ6684"/>
      <c r="LR6684"/>
      <c r="LS6684"/>
      <c r="LT6684"/>
      <c r="LU6684"/>
      <c r="LV6684"/>
      <c r="LW6684"/>
      <c r="LX6684"/>
      <c r="LY6684"/>
      <c r="LZ6684"/>
      <c r="MA6684"/>
      <c r="MB6684"/>
      <c r="MC6684"/>
      <c r="MD6684"/>
      <c r="ME6684"/>
      <c r="MF6684"/>
      <c r="MG6684"/>
      <c r="MH6684"/>
      <c r="MI6684"/>
      <c r="MJ6684"/>
      <c r="MK6684"/>
      <c r="ML6684"/>
      <c r="MM6684"/>
      <c r="MN6684"/>
      <c r="MO6684"/>
      <c r="MP6684"/>
      <c r="MQ6684"/>
      <c r="MR6684"/>
      <c r="MS6684"/>
      <c r="MT6684"/>
      <c r="MU6684"/>
      <c r="MV6684"/>
      <c r="MW6684"/>
      <c r="MX6684"/>
      <c r="MY6684"/>
      <c r="MZ6684"/>
      <c r="NA6684"/>
      <c r="NB6684"/>
      <c r="NC6684"/>
      <c r="ND6684"/>
      <c r="NE6684"/>
      <c r="NF6684"/>
      <c r="NG6684"/>
      <c r="NH6684"/>
      <c r="NI6684"/>
      <c r="NJ6684"/>
      <c r="NK6684"/>
      <c r="NL6684"/>
      <c r="NM6684"/>
      <c r="NN6684"/>
      <c r="NO6684"/>
      <c r="NP6684"/>
      <c r="NQ6684"/>
      <c r="NR6684"/>
      <c r="NS6684"/>
      <c r="NT6684"/>
      <c r="NU6684"/>
      <c r="NV6684"/>
      <c r="NW6684"/>
      <c r="NX6684"/>
      <c r="NY6684"/>
      <c r="NZ6684"/>
      <c r="OA6684"/>
      <c r="OB6684"/>
      <c r="OC6684"/>
      <c r="OD6684"/>
      <c r="OE6684"/>
      <c r="OF6684"/>
      <c r="OG6684"/>
      <c r="OH6684"/>
      <c r="OI6684"/>
      <c r="OJ6684"/>
      <c r="OK6684"/>
      <c r="OL6684"/>
      <c r="OM6684"/>
      <c r="ON6684"/>
      <c r="OO6684"/>
      <c r="OP6684"/>
      <c r="OQ6684"/>
      <c r="OR6684"/>
      <c r="OS6684"/>
      <c r="OT6684"/>
      <c r="OU6684"/>
      <c r="OV6684"/>
      <c r="OW6684"/>
      <c r="OX6684"/>
      <c r="OY6684"/>
      <c r="OZ6684"/>
      <c r="PA6684"/>
      <c r="PB6684"/>
      <c r="PC6684"/>
      <c r="PD6684"/>
      <c r="PE6684"/>
      <c r="PF6684"/>
      <c r="PG6684"/>
      <c r="PH6684"/>
      <c r="PI6684"/>
      <c r="PJ6684"/>
      <c r="PK6684"/>
      <c r="PL6684"/>
      <c r="PM6684"/>
      <c r="PN6684"/>
      <c r="PO6684"/>
      <c r="PP6684"/>
      <c r="PQ6684"/>
      <c r="PR6684"/>
      <c r="PS6684"/>
      <c r="PT6684"/>
      <c r="PU6684"/>
      <c r="PV6684"/>
      <c r="PW6684"/>
      <c r="PX6684"/>
      <c r="PY6684"/>
      <c r="PZ6684"/>
      <c r="QA6684"/>
      <c r="QB6684"/>
      <c r="QC6684"/>
      <c r="QD6684"/>
      <c r="QE6684"/>
      <c r="QF6684"/>
      <c r="QG6684"/>
      <c r="QH6684"/>
      <c r="QI6684"/>
      <c r="QJ6684"/>
      <c r="QK6684"/>
      <c r="QL6684"/>
      <c r="QM6684"/>
      <c r="QN6684"/>
      <c r="QO6684"/>
      <c r="QP6684"/>
      <c r="QQ6684"/>
      <c r="QR6684"/>
      <c r="QS6684"/>
      <c r="QT6684"/>
      <c r="QU6684"/>
      <c r="QV6684"/>
      <c r="QW6684"/>
      <c r="QX6684"/>
      <c r="QY6684"/>
      <c r="QZ6684"/>
      <c r="RA6684"/>
      <c r="RB6684"/>
      <c r="RC6684"/>
      <c r="RD6684"/>
      <c r="RE6684"/>
      <c r="RF6684"/>
      <c r="RG6684"/>
      <c r="RH6684"/>
      <c r="RI6684"/>
      <c r="RJ6684"/>
      <c r="RK6684"/>
      <c r="RL6684"/>
      <c r="RM6684"/>
      <c r="RN6684"/>
      <c r="RO6684"/>
      <c r="RP6684"/>
      <c r="RQ6684"/>
      <c r="RR6684"/>
      <c r="RS6684"/>
      <c r="RT6684"/>
      <c r="RU6684"/>
      <c r="RV6684"/>
      <c r="RW6684"/>
      <c r="RX6684"/>
      <c r="RY6684"/>
      <c r="RZ6684"/>
      <c r="SA6684"/>
      <c r="SB6684"/>
      <c r="SC6684"/>
      <c r="SD6684"/>
      <c r="SE6684"/>
      <c r="SF6684"/>
      <c r="SG6684"/>
      <c r="SH6684"/>
      <c r="SI6684"/>
      <c r="SJ6684"/>
      <c r="SK6684"/>
      <c r="SL6684"/>
      <c r="SM6684"/>
      <c r="SN6684"/>
      <c r="SO6684"/>
      <c r="SP6684"/>
      <c r="SQ6684"/>
      <c r="SR6684"/>
      <c r="SS6684"/>
      <c r="ST6684"/>
      <c r="SU6684"/>
      <c r="SV6684"/>
      <c r="SW6684"/>
      <c r="SX6684"/>
      <c r="SY6684"/>
      <c r="SZ6684"/>
      <c r="TA6684"/>
      <c r="TB6684"/>
      <c r="TC6684"/>
      <c r="TD6684"/>
      <c r="TE6684"/>
      <c r="TF6684"/>
      <c r="TG6684"/>
      <c r="TH6684"/>
      <c r="TI6684"/>
      <c r="TJ6684"/>
      <c r="TK6684"/>
      <c r="TL6684"/>
      <c r="TM6684"/>
      <c r="TN6684"/>
      <c r="TO6684"/>
      <c r="TP6684"/>
      <c r="TQ6684"/>
      <c r="TR6684"/>
      <c r="TS6684"/>
      <c r="TT6684"/>
      <c r="TU6684"/>
      <c r="TV6684"/>
      <c r="TW6684"/>
      <c r="TX6684"/>
      <c r="TY6684"/>
      <c r="TZ6684"/>
      <c r="UA6684"/>
      <c r="UB6684"/>
      <c r="UC6684"/>
      <c r="UD6684"/>
      <c r="UE6684"/>
      <c r="UF6684"/>
      <c r="UG6684"/>
      <c r="UH6684"/>
      <c r="UI6684"/>
      <c r="UJ6684"/>
      <c r="UK6684"/>
      <c r="UL6684"/>
      <c r="UM6684"/>
      <c r="UN6684"/>
      <c r="UO6684"/>
      <c r="UP6684"/>
      <c r="UQ6684"/>
      <c r="UR6684"/>
      <c r="US6684"/>
      <c r="UT6684"/>
      <c r="UU6684"/>
      <c r="UV6684"/>
      <c r="UW6684"/>
      <c r="UX6684"/>
      <c r="UY6684"/>
      <c r="UZ6684"/>
      <c r="VA6684"/>
      <c r="VB6684"/>
      <c r="VC6684"/>
      <c r="VD6684"/>
      <c r="VE6684"/>
      <c r="VF6684"/>
      <c r="VG6684"/>
      <c r="VH6684"/>
      <c r="VI6684"/>
      <c r="VJ6684"/>
      <c r="VK6684"/>
      <c r="VL6684"/>
      <c r="VM6684"/>
      <c r="VN6684"/>
      <c r="VO6684"/>
      <c r="VP6684"/>
      <c r="VQ6684"/>
      <c r="VR6684"/>
      <c r="VS6684"/>
      <c r="VT6684"/>
      <c r="VU6684"/>
      <c r="VV6684"/>
      <c r="VW6684"/>
      <c r="VX6684"/>
      <c r="VY6684"/>
      <c r="VZ6684"/>
      <c r="WA6684"/>
      <c r="WB6684"/>
      <c r="WC6684"/>
      <c r="WD6684"/>
      <c r="WE6684"/>
      <c r="WF6684"/>
      <c r="WG6684"/>
      <c r="WH6684"/>
      <c r="WI6684"/>
      <c r="WJ6684"/>
      <c r="WK6684"/>
      <c r="WL6684"/>
      <c r="WM6684"/>
      <c r="WN6684"/>
      <c r="WO6684"/>
      <c r="WP6684"/>
      <c r="WQ6684"/>
      <c r="WR6684"/>
      <c r="WS6684"/>
      <c r="WT6684"/>
      <c r="WU6684"/>
      <c r="WV6684"/>
      <c r="WW6684"/>
      <c r="WX6684"/>
      <c r="WY6684"/>
      <c r="WZ6684"/>
      <c r="XA6684"/>
      <c r="XB6684"/>
      <c r="XC6684"/>
      <c r="XD6684"/>
      <c r="XE6684"/>
      <c r="XF6684"/>
      <c r="XG6684"/>
      <c r="XH6684"/>
      <c r="XI6684"/>
      <c r="XJ6684"/>
      <c r="XK6684"/>
      <c r="XL6684"/>
      <c r="XM6684"/>
      <c r="XN6684"/>
      <c r="XO6684"/>
      <c r="XP6684"/>
      <c r="XQ6684"/>
      <c r="XR6684"/>
      <c r="XS6684"/>
      <c r="XT6684"/>
      <c r="XU6684"/>
      <c r="XV6684"/>
      <c r="XW6684"/>
      <c r="XX6684"/>
      <c r="XY6684"/>
      <c r="XZ6684"/>
      <c r="YA6684"/>
      <c r="YB6684"/>
      <c r="YC6684"/>
      <c r="YD6684"/>
      <c r="YE6684"/>
      <c r="YF6684"/>
      <c r="YG6684"/>
      <c r="YH6684"/>
      <c r="YI6684"/>
      <c r="YJ6684"/>
      <c r="YK6684"/>
      <c r="YL6684"/>
      <c r="YM6684"/>
      <c r="YN6684"/>
      <c r="YO6684"/>
      <c r="YP6684"/>
      <c r="YQ6684"/>
      <c r="YR6684"/>
      <c r="YS6684"/>
      <c r="YT6684"/>
      <c r="YU6684"/>
      <c r="YV6684"/>
      <c r="YW6684"/>
      <c r="YX6684"/>
      <c r="YY6684"/>
      <c r="YZ6684"/>
      <c r="ZA6684"/>
      <c r="ZB6684"/>
      <c r="ZC6684"/>
      <c r="ZD6684"/>
      <c r="ZE6684"/>
      <c r="ZF6684"/>
      <c r="ZG6684"/>
      <c r="ZH6684"/>
      <c r="ZI6684"/>
      <c r="ZJ6684"/>
      <c r="ZK6684"/>
      <c r="ZL6684"/>
      <c r="ZM6684"/>
      <c r="ZN6684"/>
      <c r="ZO6684"/>
      <c r="ZP6684"/>
      <c r="ZQ6684"/>
      <c r="ZR6684"/>
      <c r="ZS6684"/>
      <c r="ZT6684"/>
      <c r="ZU6684"/>
      <c r="ZV6684"/>
      <c r="ZW6684"/>
      <c r="ZX6684"/>
      <c r="ZY6684"/>
      <c r="ZZ6684"/>
      <c r="AAA6684"/>
      <c r="AAB6684"/>
      <c r="AAC6684"/>
      <c r="AAD6684"/>
      <c r="AAE6684"/>
      <c r="AAF6684"/>
      <c r="AAG6684"/>
      <c r="AAH6684"/>
      <c r="AAI6684"/>
      <c r="AAJ6684"/>
      <c r="AAK6684"/>
      <c r="AAL6684"/>
      <c r="AAM6684"/>
      <c r="AAN6684"/>
      <c r="AAO6684"/>
      <c r="AAP6684"/>
      <c r="AAQ6684"/>
      <c r="AAR6684"/>
      <c r="AAS6684"/>
      <c r="AAT6684"/>
      <c r="AAU6684"/>
      <c r="AAV6684"/>
      <c r="AAW6684"/>
      <c r="AAX6684"/>
      <c r="AAY6684"/>
      <c r="AAZ6684"/>
      <c r="ABA6684"/>
      <c r="ABB6684"/>
      <c r="ABC6684"/>
      <c r="ABD6684"/>
      <c r="ABE6684"/>
      <c r="ABF6684"/>
      <c r="ABG6684"/>
      <c r="ABH6684"/>
      <c r="ABI6684"/>
      <c r="ABJ6684"/>
      <c r="ABK6684"/>
      <c r="ABL6684"/>
      <c r="ABM6684"/>
      <c r="ABN6684"/>
      <c r="ABO6684"/>
      <c r="ABP6684"/>
      <c r="ABQ6684"/>
      <c r="ABR6684"/>
      <c r="ABS6684"/>
      <c r="ABT6684"/>
      <c r="ABU6684"/>
      <c r="ABV6684"/>
      <c r="ABW6684"/>
      <c r="ABX6684"/>
      <c r="ABY6684"/>
      <c r="ABZ6684"/>
      <c r="ACA6684"/>
      <c r="ACB6684"/>
      <c r="ACC6684"/>
      <c r="ACD6684"/>
      <c r="ACE6684"/>
      <c r="ACF6684"/>
      <c r="ACG6684"/>
      <c r="ACH6684"/>
      <c r="ACI6684"/>
      <c r="ACJ6684"/>
      <c r="ACK6684"/>
      <c r="ACL6684"/>
      <c r="ACM6684"/>
      <c r="ACN6684"/>
      <c r="ACO6684"/>
      <c r="ACP6684"/>
      <c r="ACQ6684"/>
      <c r="ACR6684"/>
      <c r="ACS6684"/>
      <c r="ACT6684"/>
      <c r="ACU6684"/>
      <c r="ACV6684"/>
      <c r="ACW6684"/>
      <c r="ACX6684"/>
      <c r="ACY6684"/>
      <c r="ACZ6684"/>
      <c r="ADA6684"/>
      <c r="ADB6684"/>
      <c r="ADC6684"/>
      <c r="ADD6684"/>
      <c r="ADE6684"/>
      <c r="ADF6684"/>
      <c r="ADG6684"/>
      <c r="ADH6684"/>
      <c r="ADI6684"/>
      <c r="ADJ6684"/>
      <c r="ADK6684"/>
      <c r="ADL6684"/>
      <c r="ADM6684"/>
      <c r="ADN6684"/>
      <c r="ADO6684"/>
      <c r="ADP6684"/>
      <c r="ADQ6684"/>
      <c r="ADR6684"/>
      <c r="ADS6684"/>
      <c r="ADT6684"/>
      <c r="ADU6684"/>
      <c r="ADV6684"/>
      <c r="ADW6684"/>
      <c r="ADX6684"/>
      <c r="ADY6684"/>
      <c r="ADZ6684"/>
      <c r="AEA6684"/>
      <c r="AEB6684"/>
      <c r="AEC6684"/>
      <c r="AED6684"/>
      <c r="AEE6684"/>
      <c r="AEF6684"/>
      <c r="AEG6684"/>
      <c r="AEH6684"/>
      <c r="AEI6684"/>
      <c r="AEJ6684"/>
      <c r="AEK6684"/>
      <c r="AEL6684"/>
      <c r="AEM6684"/>
      <c r="AEN6684"/>
      <c r="AEO6684"/>
      <c r="AEP6684"/>
      <c r="AEQ6684"/>
      <c r="AER6684"/>
      <c r="AES6684"/>
      <c r="AET6684"/>
      <c r="AEU6684"/>
      <c r="AEV6684"/>
      <c r="AEW6684"/>
      <c r="AEX6684"/>
      <c r="AEY6684"/>
      <c r="AEZ6684"/>
      <c r="AFA6684"/>
      <c r="AFB6684"/>
      <c r="AFC6684"/>
      <c r="AFD6684"/>
      <c r="AFE6684"/>
      <c r="AFF6684"/>
      <c r="AFG6684"/>
      <c r="AFH6684"/>
      <c r="AFI6684"/>
      <c r="AFJ6684"/>
      <c r="AFK6684"/>
      <c r="AFL6684"/>
      <c r="AFM6684"/>
      <c r="AFN6684"/>
      <c r="AFO6684"/>
      <c r="AFP6684"/>
      <c r="AFQ6684"/>
      <c r="AFR6684"/>
      <c r="AFS6684"/>
      <c r="AFT6684"/>
      <c r="AFU6684"/>
      <c r="AFV6684"/>
      <c r="AFW6684"/>
      <c r="AFX6684"/>
      <c r="AFY6684"/>
      <c r="AFZ6684"/>
      <c r="AGA6684"/>
      <c r="AGB6684"/>
      <c r="AGC6684"/>
      <c r="AGD6684"/>
      <c r="AGE6684"/>
      <c r="AGF6684"/>
      <c r="AGG6684"/>
      <c r="AGH6684"/>
      <c r="AGI6684"/>
      <c r="AGJ6684"/>
      <c r="AGK6684"/>
      <c r="AGL6684"/>
      <c r="AGM6684"/>
      <c r="AGN6684"/>
      <c r="AGO6684"/>
      <c r="AGP6684"/>
      <c r="AGQ6684"/>
      <c r="AGR6684"/>
      <c r="AGS6684"/>
      <c r="AGT6684"/>
      <c r="AGU6684"/>
      <c r="AGV6684"/>
      <c r="AGW6684"/>
      <c r="AGX6684"/>
      <c r="AGY6684"/>
      <c r="AGZ6684"/>
      <c r="AHA6684"/>
      <c r="AHB6684"/>
      <c r="AHC6684"/>
      <c r="AHD6684"/>
      <c r="AHE6684"/>
      <c r="AHF6684"/>
      <c r="AHG6684"/>
      <c r="AHH6684"/>
      <c r="AHI6684"/>
      <c r="AHJ6684"/>
      <c r="AHK6684"/>
      <c r="AHL6684"/>
      <c r="AHM6684"/>
      <c r="AHN6684"/>
      <c r="AHO6684"/>
      <c r="AHP6684"/>
      <c r="AHQ6684"/>
      <c r="AHR6684"/>
      <c r="AHS6684"/>
      <c r="AHT6684"/>
      <c r="AHU6684"/>
      <c r="AHV6684"/>
      <c r="AHW6684"/>
      <c r="AHX6684"/>
      <c r="AHY6684"/>
      <c r="AHZ6684"/>
      <c r="AIA6684"/>
      <c r="AIB6684"/>
      <c r="AIC6684"/>
      <c r="AID6684"/>
      <c r="AIE6684"/>
      <c r="AIF6684"/>
      <c r="AIG6684"/>
      <c r="AIH6684"/>
      <c r="AII6684"/>
      <c r="AIJ6684"/>
      <c r="AIK6684"/>
      <c r="AIL6684"/>
      <c r="AIM6684"/>
      <c r="AIN6684"/>
      <c r="AIO6684"/>
      <c r="AIP6684"/>
      <c r="AIQ6684"/>
      <c r="AIR6684"/>
      <c r="AIS6684"/>
      <c r="AIT6684"/>
      <c r="AIU6684"/>
      <c r="AIV6684"/>
      <c r="AIW6684"/>
      <c r="AIX6684"/>
      <c r="AIY6684"/>
      <c r="AIZ6684"/>
      <c r="AJA6684"/>
      <c r="AJB6684"/>
      <c r="AJC6684"/>
      <c r="AJD6684"/>
      <c r="AJE6684"/>
      <c r="AJF6684"/>
      <c r="AJG6684"/>
      <c r="AJH6684"/>
      <c r="AJI6684"/>
      <c r="AJJ6684"/>
      <c r="AJK6684"/>
      <c r="AJL6684"/>
      <c r="AJM6684"/>
      <c r="AJN6684"/>
      <c r="AJO6684"/>
      <c r="AJP6684"/>
      <c r="AJQ6684"/>
      <c r="AJR6684"/>
      <c r="AJS6684"/>
      <c r="AJT6684"/>
      <c r="AJU6684"/>
      <c r="AJV6684"/>
      <c r="AJW6684"/>
      <c r="AJX6684"/>
      <c r="AJY6684"/>
      <c r="AJZ6684"/>
      <c r="AKA6684"/>
      <c r="AKB6684"/>
      <c r="AKC6684"/>
      <c r="AKD6684"/>
      <c r="AKE6684"/>
      <c r="AKF6684"/>
      <c r="AKG6684"/>
      <c r="AKH6684"/>
      <c r="AKI6684"/>
      <c r="AKJ6684"/>
      <c r="AKK6684"/>
      <c r="AKL6684"/>
      <c r="AKM6684"/>
      <c r="AKN6684"/>
      <c r="AKO6684"/>
      <c r="AKP6684"/>
      <c r="AKQ6684"/>
      <c r="AKR6684"/>
      <c r="AKS6684"/>
      <c r="AKT6684"/>
      <c r="AKU6684"/>
      <c r="AKV6684"/>
      <c r="AKW6684"/>
      <c r="AKX6684"/>
      <c r="AKY6684"/>
      <c r="AKZ6684"/>
      <c r="ALA6684"/>
      <c r="ALB6684"/>
      <c r="ALC6684"/>
      <c r="ALD6684"/>
      <c r="ALE6684"/>
      <c r="ALF6684"/>
      <c r="ALG6684"/>
      <c r="ALH6684"/>
      <c r="ALI6684"/>
      <c r="ALJ6684"/>
      <c r="ALK6684"/>
      <c r="ALL6684"/>
      <c r="ALM6684"/>
      <c r="ALN6684"/>
      <c r="ALO6684"/>
      <c r="ALP6684"/>
      <c r="ALQ6684"/>
      <c r="ALR6684"/>
      <c r="ALS6684"/>
      <c r="ALT6684"/>
      <c r="ALU6684"/>
      <c r="ALV6684"/>
      <c r="ALW6684"/>
      <c r="ALX6684"/>
      <c r="ALY6684"/>
      <c r="ALZ6684"/>
      <c r="AMA6684"/>
      <c r="AMB6684"/>
      <c r="AMC6684"/>
      <c r="AMD6684"/>
      <c r="AME6684"/>
      <c r="AMF6684"/>
      <c r="AMG6684"/>
      <c r="AMH6684"/>
      <c r="AMI6684"/>
      <c r="AMJ6684"/>
      <c r="AMK6684"/>
      <c r="AML6684"/>
      <c r="AMM6684"/>
      <c r="AMN6684"/>
      <c r="AMO6684"/>
      <c r="AMP6684"/>
      <c r="AMQ6684"/>
      <c r="AMR6684"/>
      <c r="AMS6684"/>
      <c r="AMT6684"/>
      <c r="AMU6684"/>
      <c r="AMV6684"/>
      <c r="AMW6684"/>
      <c r="AMX6684"/>
      <c r="AMY6684"/>
      <c r="AMZ6684"/>
      <c r="ANA6684"/>
      <c r="ANB6684"/>
      <c r="ANC6684"/>
      <c r="AND6684"/>
      <c r="ANE6684"/>
      <c r="ANF6684"/>
      <c r="ANG6684"/>
      <c r="ANH6684"/>
      <c r="ANI6684"/>
      <c r="ANJ6684"/>
      <c r="ANK6684"/>
      <c r="ANL6684"/>
      <c r="ANM6684"/>
      <c r="ANN6684"/>
      <c r="ANO6684"/>
      <c r="ANP6684"/>
      <c r="ANQ6684"/>
      <c r="ANR6684"/>
      <c r="ANS6684"/>
      <c r="ANT6684"/>
      <c r="ANU6684"/>
      <c r="ANV6684"/>
      <c r="ANW6684"/>
      <c r="ANX6684"/>
      <c r="ANY6684"/>
      <c r="ANZ6684"/>
      <c r="AOA6684"/>
      <c r="AOB6684"/>
      <c r="AOC6684"/>
      <c r="AOD6684"/>
      <c r="AOE6684"/>
      <c r="AOF6684"/>
      <c r="AOG6684"/>
      <c r="AOH6684"/>
      <c r="AOI6684"/>
      <c r="AOJ6684"/>
      <c r="AOK6684"/>
      <c r="AOL6684"/>
      <c r="AOM6684"/>
      <c r="AON6684"/>
      <c r="AOO6684"/>
      <c r="AOP6684"/>
      <c r="AOQ6684"/>
      <c r="AOR6684"/>
      <c r="AOS6684"/>
      <c r="AOT6684"/>
      <c r="AOU6684"/>
      <c r="AOV6684"/>
      <c r="AOW6684"/>
      <c r="AOX6684"/>
      <c r="AOY6684"/>
      <c r="AOZ6684"/>
      <c r="APA6684"/>
      <c r="APB6684"/>
      <c r="APC6684"/>
      <c r="APD6684"/>
      <c r="APE6684"/>
      <c r="APF6684"/>
      <c r="APG6684"/>
      <c r="APH6684"/>
      <c r="API6684"/>
      <c r="APJ6684"/>
      <c r="APK6684"/>
      <c r="APL6684"/>
      <c r="APM6684"/>
      <c r="APN6684"/>
      <c r="APO6684"/>
      <c r="APP6684"/>
      <c r="APQ6684"/>
      <c r="APR6684"/>
      <c r="APS6684"/>
      <c r="APT6684"/>
      <c r="APU6684"/>
      <c r="APV6684"/>
      <c r="APW6684"/>
      <c r="APX6684"/>
      <c r="APY6684"/>
      <c r="APZ6684"/>
      <c r="AQA6684"/>
      <c r="AQB6684"/>
      <c r="AQC6684"/>
      <c r="AQD6684"/>
      <c r="AQE6684"/>
      <c r="AQF6684"/>
      <c r="AQG6684"/>
      <c r="AQH6684"/>
      <c r="AQI6684"/>
      <c r="AQJ6684"/>
      <c r="AQK6684"/>
      <c r="AQL6684"/>
      <c r="AQM6684"/>
      <c r="AQN6684"/>
      <c r="AQO6684"/>
      <c r="AQP6684"/>
      <c r="AQQ6684"/>
      <c r="AQR6684"/>
      <c r="AQS6684"/>
      <c r="AQT6684"/>
      <c r="AQU6684"/>
      <c r="AQV6684"/>
      <c r="AQW6684"/>
      <c r="AQX6684"/>
      <c r="AQY6684"/>
      <c r="AQZ6684"/>
      <c r="ARA6684"/>
      <c r="ARB6684"/>
      <c r="ARC6684"/>
      <c r="ARD6684"/>
      <c r="ARE6684"/>
      <c r="ARF6684"/>
      <c r="ARG6684"/>
      <c r="ARH6684"/>
      <c r="ARI6684"/>
      <c r="ARJ6684"/>
      <c r="ARK6684"/>
      <c r="ARL6684"/>
      <c r="ARM6684"/>
      <c r="ARN6684"/>
      <c r="ARO6684"/>
      <c r="ARP6684"/>
      <c r="ARQ6684"/>
      <c r="ARR6684"/>
      <c r="ARS6684"/>
      <c r="ART6684"/>
      <c r="ARU6684"/>
      <c r="ARV6684"/>
      <c r="ARW6684"/>
      <c r="ARX6684"/>
      <c r="ARY6684"/>
      <c r="ARZ6684"/>
      <c r="ASA6684"/>
      <c r="ASB6684"/>
      <c r="ASC6684"/>
      <c r="ASD6684"/>
      <c r="ASE6684"/>
      <c r="ASF6684"/>
      <c r="ASG6684"/>
      <c r="ASH6684"/>
      <c r="ASI6684"/>
      <c r="ASJ6684"/>
      <c r="ASK6684"/>
      <c r="ASL6684"/>
      <c r="ASM6684"/>
      <c r="ASN6684"/>
      <c r="ASO6684"/>
      <c r="ASP6684"/>
      <c r="ASQ6684"/>
      <c r="ASR6684"/>
      <c r="ASS6684"/>
      <c r="AST6684"/>
      <c r="ASU6684"/>
      <c r="ASV6684"/>
      <c r="ASW6684"/>
      <c r="ASX6684"/>
      <c r="ASY6684"/>
      <c r="ASZ6684"/>
      <c r="ATA6684"/>
      <c r="ATB6684"/>
      <c r="ATC6684"/>
      <c r="ATD6684"/>
      <c r="ATE6684"/>
      <c r="ATF6684"/>
      <c r="ATG6684"/>
      <c r="ATH6684"/>
      <c r="ATI6684"/>
      <c r="ATJ6684"/>
      <c r="ATK6684"/>
      <c r="ATL6684"/>
      <c r="ATM6684"/>
      <c r="ATN6684"/>
      <c r="ATO6684"/>
      <c r="ATP6684"/>
      <c r="ATQ6684"/>
      <c r="ATR6684"/>
      <c r="ATS6684"/>
      <c r="ATT6684"/>
      <c r="ATU6684"/>
      <c r="ATV6684"/>
      <c r="ATW6684"/>
      <c r="ATX6684"/>
      <c r="ATY6684"/>
      <c r="ATZ6684"/>
      <c r="AUA6684"/>
      <c r="AUB6684"/>
      <c r="AUC6684"/>
      <c r="AUD6684"/>
      <c r="AUE6684"/>
      <c r="AUF6684"/>
      <c r="AUG6684"/>
      <c r="AUH6684"/>
      <c r="AUI6684"/>
      <c r="AUJ6684"/>
      <c r="AUK6684"/>
      <c r="AUL6684"/>
      <c r="AUM6684"/>
      <c r="AUN6684"/>
      <c r="AUO6684"/>
      <c r="AUP6684"/>
      <c r="AUQ6684"/>
      <c r="AUR6684"/>
      <c r="AUS6684"/>
      <c r="AUT6684"/>
      <c r="AUU6684"/>
      <c r="AUV6684"/>
      <c r="AUW6684"/>
      <c r="AUX6684"/>
      <c r="AUY6684"/>
      <c r="AUZ6684"/>
      <c r="AVA6684"/>
      <c r="AVB6684"/>
      <c r="AVC6684"/>
      <c r="AVD6684"/>
      <c r="AVE6684"/>
      <c r="AVF6684"/>
      <c r="AVG6684"/>
      <c r="AVH6684"/>
      <c r="AVI6684"/>
      <c r="AVJ6684"/>
      <c r="AVK6684"/>
      <c r="AVL6684"/>
      <c r="AVM6684"/>
      <c r="AVN6684"/>
      <c r="AVO6684"/>
      <c r="AVP6684"/>
      <c r="AVQ6684"/>
      <c r="AVR6684"/>
      <c r="AVS6684"/>
      <c r="AVT6684"/>
      <c r="AVU6684"/>
      <c r="AVV6684"/>
      <c r="AVW6684"/>
      <c r="AVX6684"/>
      <c r="AVY6684"/>
      <c r="AVZ6684"/>
      <c r="AWA6684"/>
      <c r="AWB6684"/>
      <c r="AWC6684"/>
      <c r="AWD6684"/>
      <c r="AWE6684"/>
      <c r="AWF6684"/>
      <c r="AWG6684"/>
      <c r="AWH6684"/>
      <c r="AWI6684"/>
      <c r="AWJ6684"/>
      <c r="AWK6684"/>
      <c r="AWL6684"/>
      <c r="AWM6684"/>
      <c r="AWN6684"/>
    </row>
    <row r="6685" spans="2:1288" s="6" customFormat="1" ht="25" customHeight="1" x14ac:dyDescent="0.15">
      <c r="B6685" s="7"/>
      <c r="C6685" s="1"/>
      <c r="D6685" s="2"/>
      <c r="E6685"/>
      <c r="F6685"/>
      <c r="G6685"/>
      <c r="H6685"/>
      <c r="I6685"/>
      <c r="J6685"/>
      <c r="K6685"/>
      <c r="L6685"/>
      <c r="M6685"/>
      <c r="N6685"/>
      <c r="O6685"/>
      <c r="P6685"/>
      <c r="Q6685"/>
      <c r="R6685"/>
      <c r="S6685"/>
      <c r="T6685"/>
      <c r="U6685"/>
      <c r="V6685"/>
      <c r="W6685"/>
      <c r="X6685"/>
      <c r="Y6685"/>
      <c r="Z6685"/>
      <c r="AA6685"/>
      <c r="AB6685"/>
      <c r="AC6685"/>
      <c r="AD6685"/>
      <c r="AE6685"/>
      <c r="AF6685"/>
      <c r="AG6685"/>
      <c r="AH6685"/>
      <c r="AI6685"/>
      <c r="AJ6685"/>
      <c r="AK6685"/>
      <c r="AL6685"/>
      <c r="AM6685"/>
      <c r="AN6685"/>
      <c r="AO6685"/>
      <c r="AP6685"/>
      <c r="AQ6685"/>
      <c r="AR6685"/>
      <c r="AS6685"/>
      <c r="AT6685"/>
      <c r="AU6685"/>
      <c r="AV6685"/>
      <c r="AW6685"/>
      <c r="AX6685"/>
      <c r="AY6685"/>
      <c r="AZ6685"/>
      <c r="BA6685"/>
      <c r="BB6685"/>
      <c r="BC6685"/>
      <c r="BD6685"/>
      <c r="BE6685"/>
      <c r="BF6685"/>
      <c r="BG6685"/>
      <c r="BH6685"/>
      <c r="BI6685"/>
      <c r="BJ6685"/>
      <c r="BK6685"/>
      <c r="BL6685"/>
      <c r="BM6685"/>
      <c r="BN6685"/>
      <c r="BO6685"/>
      <c r="BP6685"/>
      <c r="BQ6685"/>
      <c r="BR6685"/>
      <c r="BS6685"/>
      <c r="BT6685"/>
      <c r="BU6685"/>
      <c r="BV6685"/>
      <c r="BW6685"/>
      <c r="BX6685"/>
      <c r="BY6685"/>
      <c r="BZ6685"/>
      <c r="CA6685"/>
      <c r="CB6685"/>
      <c r="CC6685"/>
      <c r="CD6685"/>
      <c r="CE6685"/>
      <c r="CF6685"/>
      <c r="CG6685"/>
      <c r="CH6685"/>
      <c r="CI6685"/>
      <c r="CJ6685"/>
      <c r="CK6685"/>
      <c r="CL6685"/>
      <c r="CM6685"/>
      <c r="CN6685"/>
      <c r="CO6685"/>
      <c r="CP6685"/>
      <c r="CQ6685"/>
      <c r="CR6685"/>
      <c r="CS6685"/>
      <c r="CT6685"/>
      <c r="CU6685"/>
      <c r="CV6685"/>
      <c r="CW6685"/>
      <c r="CX6685"/>
      <c r="CY6685"/>
      <c r="CZ6685"/>
      <c r="DA6685"/>
      <c r="DB6685"/>
      <c r="DC6685"/>
      <c r="DD6685"/>
      <c r="DE6685"/>
      <c r="DF6685"/>
      <c r="DG6685"/>
      <c r="DH6685"/>
      <c r="DI6685"/>
      <c r="DJ6685"/>
      <c r="DK6685"/>
      <c r="DL6685"/>
      <c r="DM6685"/>
      <c r="DN6685"/>
      <c r="DO6685"/>
      <c r="DP6685"/>
      <c r="DQ6685"/>
      <c r="DR6685"/>
      <c r="DS6685"/>
      <c r="DT6685"/>
      <c r="DU6685"/>
      <c r="DV6685"/>
      <c r="DW6685"/>
      <c r="DX6685"/>
      <c r="DY6685"/>
      <c r="DZ6685"/>
      <c r="EA6685"/>
      <c r="EB6685"/>
      <c r="EC6685"/>
      <c r="ED6685"/>
      <c r="EE6685"/>
      <c r="EF6685"/>
      <c r="EG6685"/>
      <c r="EH6685"/>
      <c r="EI6685"/>
      <c r="EJ6685"/>
      <c r="EK6685"/>
      <c r="EL6685"/>
      <c r="EM6685"/>
      <c r="EN6685"/>
      <c r="EO6685"/>
      <c r="EP6685"/>
      <c r="EQ6685"/>
      <c r="ER6685"/>
      <c r="ES6685"/>
      <c r="ET6685"/>
      <c r="EU6685"/>
      <c r="EV6685"/>
      <c r="EW6685"/>
      <c r="EX6685"/>
      <c r="EY6685"/>
      <c r="EZ6685"/>
      <c r="FA6685"/>
      <c r="FB6685"/>
      <c r="FC6685"/>
      <c r="FD6685"/>
      <c r="FE6685"/>
      <c r="FF6685"/>
      <c r="FG6685"/>
      <c r="FH6685"/>
      <c r="FI6685"/>
      <c r="FJ6685"/>
      <c r="FK6685"/>
      <c r="FL6685"/>
      <c r="FM6685"/>
      <c r="FN6685"/>
      <c r="FO6685"/>
      <c r="FP6685"/>
      <c r="FQ6685"/>
      <c r="FR6685"/>
      <c r="FS6685"/>
      <c r="FT6685"/>
      <c r="FU6685"/>
      <c r="FV6685"/>
      <c r="FW6685"/>
      <c r="FX6685"/>
      <c r="FY6685"/>
      <c r="FZ6685"/>
      <c r="GA6685"/>
      <c r="GB6685"/>
      <c r="GC6685"/>
      <c r="GD6685"/>
      <c r="GE6685"/>
      <c r="GF6685"/>
      <c r="GG6685"/>
      <c r="GH6685"/>
      <c r="GI6685"/>
      <c r="GJ6685"/>
      <c r="GK6685"/>
      <c r="GL6685"/>
      <c r="GM6685"/>
      <c r="GN6685"/>
      <c r="GO6685"/>
      <c r="GP6685"/>
      <c r="GQ6685"/>
      <c r="GR6685"/>
      <c r="GS6685"/>
      <c r="GT6685"/>
      <c r="GU6685"/>
      <c r="GV6685"/>
      <c r="GW6685"/>
      <c r="GX6685"/>
      <c r="GY6685"/>
      <c r="GZ6685"/>
      <c r="HA6685"/>
      <c r="HB6685"/>
      <c r="HC6685"/>
      <c r="HD6685"/>
      <c r="HE6685"/>
      <c r="HF6685"/>
      <c r="HG6685"/>
      <c r="HH6685"/>
      <c r="HI6685"/>
      <c r="HJ6685"/>
      <c r="HK6685"/>
      <c r="HL6685"/>
      <c r="HM6685"/>
      <c r="HN6685"/>
      <c r="HO6685"/>
      <c r="HP6685"/>
      <c r="HQ6685"/>
      <c r="HR6685"/>
      <c r="HS6685"/>
      <c r="HT6685"/>
      <c r="HU6685"/>
      <c r="HV6685"/>
      <c r="HW6685"/>
      <c r="HX6685"/>
      <c r="HY6685"/>
      <c r="HZ6685"/>
      <c r="IA6685"/>
      <c r="IB6685"/>
      <c r="IC6685"/>
      <c r="ID6685"/>
      <c r="IE6685"/>
      <c r="IF6685"/>
      <c r="IG6685"/>
      <c r="IH6685"/>
      <c r="II6685"/>
      <c r="IJ6685"/>
      <c r="IK6685"/>
      <c r="IL6685"/>
      <c r="IM6685"/>
      <c r="IN6685"/>
      <c r="IO6685"/>
      <c r="IP6685"/>
      <c r="IQ6685"/>
      <c r="IR6685"/>
      <c r="IS6685"/>
      <c r="IT6685"/>
      <c r="IU6685"/>
      <c r="IV6685"/>
      <c r="IW6685"/>
      <c r="IX6685"/>
      <c r="IY6685"/>
      <c r="IZ6685"/>
      <c r="JA6685"/>
      <c r="JB6685"/>
      <c r="JC6685"/>
      <c r="JD6685"/>
      <c r="JE6685"/>
      <c r="JF6685"/>
      <c r="JG6685"/>
      <c r="JH6685"/>
      <c r="JI6685"/>
      <c r="JJ6685"/>
      <c r="JK6685"/>
      <c r="JL6685"/>
      <c r="JM6685"/>
      <c r="JN6685"/>
      <c r="JO6685"/>
      <c r="JP6685"/>
      <c r="JQ6685"/>
      <c r="JR6685"/>
      <c r="JS6685"/>
      <c r="JT6685"/>
      <c r="JU6685"/>
      <c r="JV6685"/>
      <c r="JW6685"/>
      <c r="JX6685"/>
      <c r="JY6685"/>
      <c r="JZ6685"/>
      <c r="KA6685"/>
      <c r="KB6685"/>
      <c r="KC6685"/>
      <c r="KD6685"/>
      <c r="KE6685"/>
      <c r="KF6685"/>
      <c r="KG6685"/>
      <c r="KH6685"/>
      <c r="KI6685"/>
      <c r="KJ6685"/>
      <c r="KK6685"/>
      <c r="KL6685"/>
      <c r="KM6685"/>
      <c r="KN6685"/>
      <c r="KO6685"/>
      <c r="KP6685"/>
      <c r="KQ6685"/>
      <c r="KR6685"/>
      <c r="KS6685"/>
      <c r="KT6685"/>
      <c r="KU6685"/>
      <c r="KV6685"/>
      <c r="KW6685"/>
      <c r="KX6685"/>
      <c r="KY6685"/>
      <c r="KZ6685"/>
      <c r="LA6685"/>
      <c r="LB6685"/>
      <c r="LC6685"/>
      <c r="LD6685"/>
      <c r="LE6685"/>
      <c r="LF6685"/>
      <c r="LG6685"/>
      <c r="LH6685"/>
      <c r="LI6685"/>
      <c r="LJ6685"/>
      <c r="LK6685"/>
      <c r="LL6685"/>
      <c r="LM6685"/>
      <c r="LN6685"/>
      <c r="LO6685"/>
      <c r="LP6685"/>
      <c r="LQ6685"/>
      <c r="LR6685"/>
      <c r="LS6685"/>
      <c r="LT6685"/>
      <c r="LU6685"/>
      <c r="LV6685"/>
      <c r="LW6685"/>
      <c r="LX6685"/>
      <c r="LY6685"/>
      <c r="LZ6685"/>
      <c r="MA6685"/>
      <c r="MB6685"/>
      <c r="MC6685"/>
      <c r="MD6685"/>
      <c r="ME6685"/>
      <c r="MF6685"/>
      <c r="MG6685"/>
      <c r="MH6685"/>
      <c r="MI6685"/>
      <c r="MJ6685"/>
      <c r="MK6685"/>
      <c r="ML6685"/>
      <c r="MM6685"/>
      <c r="MN6685"/>
      <c r="MO6685"/>
      <c r="MP6685"/>
      <c r="MQ6685"/>
      <c r="MR6685"/>
      <c r="MS6685"/>
      <c r="MT6685"/>
      <c r="MU6685"/>
      <c r="MV6685"/>
      <c r="MW6685"/>
      <c r="MX6685"/>
      <c r="MY6685"/>
      <c r="MZ6685"/>
      <c r="NA6685"/>
      <c r="NB6685"/>
      <c r="NC6685"/>
      <c r="ND6685"/>
      <c r="NE6685"/>
      <c r="NF6685"/>
      <c r="NG6685"/>
      <c r="NH6685"/>
      <c r="NI6685"/>
      <c r="NJ6685"/>
      <c r="NK6685"/>
      <c r="NL6685"/>
      <c r="NM6685"/>
      <c r="NN6685"/>
      <c r="NO6685"/>
      <c r="NP6685"/>
      <c r="NQ6685"/>
      <c r="NR6685"/>
      <c r="NS6685"/>
      <c r="NT6685"/>
      <c r="NU6685"/>
      <c r="NV6685"/>
      <c r="NW6685"/>
      <c r="NX6685"/>
      <c r="NY6685"/>
      <c r="NZ6685"/>
      <c r="OA6685"/>
      <c r="OB6685"/>
      <c r="OC6685"/>
      <c r="OD6685"/>
      <c r="OE6685"/>
      <c r="OF6685"/>
      <c r="OG6685"/>
      <c r="OH6685"/>
      <c r="OI6685"/>
      <c r="OJ6685"/>
      <c r="OK6685"/>
      <c r="OL6685"/>
      <c r="OM6685"/>
      <c r="ON6685"/>
      <c r="OO6685"/>
      <c r="OP6685"/>
      <c r="OQ6685"/>
      <c r="OR6685"/>
      <c r="OS6685"/>
      <c r="OT6685"/>
      <c r="OU6685"/>
      <c r="OV6685"/>
      <c r="OW6685"/>
      <c r="OX6685"/>
      <c r="OY6685"/>
      <c r="OZ6685"/>
      <c r="PA6685"/>
      <c r="PB6685"/>
      <c r="PC6685"/>
      <c r="PD6685"/>
      <c r="PE6685"/>
      <c r="PF6685"/>
      <c r="PG6685"/>
      <c r="PH6685"/>
      <c r="PI6685"/>
      <c r="PJ6685"/>
      <c r="PK6685"/>
      <c r="PL6685"/>
      <c r="PM6685"/>
      <c r="PN6685"/>
      <c r="PO6685"/>
      <c r="PP6685"/>
      <c r="PQ6685"/>
      <c r="PR6685"/>
      <c r="PS6685"/>
      <c r="PT6685"/>
      <c r="PU6685"/>
      <c r="PV6685"/>
      <c r="PW6685"/>
      <c r="PX6685"/>
      <c r="PY6685"/>
      <c r="PZ6685"/>
      <c r="QA6685"/>
      <c r="QB6685"/>
      <c r="QC6685"/>
      <c r="QD6685"/>
      <c r="QE6685"/>
      <c r="QF6685"/>
      <c r="QG6685"/>
      <c r="QH6685"/>
      <c r="QI6685"/>
      <c r="QJ6685"/>
      <c r="QK6685"/>
      <c r="QL6685"/>
      <c r="QM6685"/>
      <c r="QN6685"/>
      <c r="QO6685"/>
      <c r="QP6685"/>
      <c r="QQ6685"/>
      <c r="QR6685"/>
      <c r="QS6685"/>
      <c r="QT6685"/>
      <c r="QU6685"/>
      <c r="QV6685"/>
      <c r="QW6685"/>
      <c r="QX6685"/>
      <c r="QY6685"/>
      <c r="QZ6685"/>
      <c r="RA6685"/>
      <c r="RB6685"/>
      <c r="RC6685"/>
      <c r="RD6685"/>
      <c r="RE6685"/>
      <c r="RF6685"/>
      <c r="RG6685"/>
      <c r="RH6685"/>
      <c r="RI6685"/>
      <c r="RJ6685"/>
      <c r="RK6685"/>
      <c r="RL6685"/>
      <c r="RM6685"/>
      <c r="RN6685"/>
      <c r="RO6685"/>
      <c r="RP6685"/>
      <c r="RQ6685"/>
      <c r="RR6685"/>
      <c r="RS6685"/>
      <c r="RT6685"/>
      <c r="RU6685"/>
      <c r="RV6685"/>
      <c r="RW6685"/>
      <c r="RX6685"/>
      <c r="RY6685"/>
      <c r="RZ6685"/>
      <c r="SA6685"/>
      <c r="SB6685"/>
      <c r="SC6685"/>
      <c r="SD6685"/>
      <c r="SE6685"/>
      <c r="SF6685"/>
      <c r="SG6685"/>
      <c r="SH6685"/>
      <c r="SI6685"/>
      <c r="SJ6685"/>
      <c r="SK6685"/>
      <c r="SL6685"/>
      <c r="SM6685"/>
      <c r="SN6685"/>
      <c r="SO6685"/>
      <c r="SP6685"/>
      <c r="SQ6685"/>
      <c r="SR6685"/>
      <c r="SS6685"/>
      <c r="ST6685"/>
      <c r="SU6685"/>
      <c r="SV6685"/>
      <c r="SW6685"/>
      <c r="SX6685"/>
      <c r="SY6685"/>
      <c r="SZ6685"/>
      <c r="TA6685"/>
      <c r="TB6685"/>
      <c r="TC6685"/>
      <c r="TD6685"/>
      <c r="TE6685"/>
      <c r="TF6685"/>
      <c r="TG6685"/>
      <c r="TH6685"/>
      <c r="TI6685"/>
      <c r="TJ6685"/>
      <c r="TK6685"/>
      <c r="TL6685"/>
      <c r="TM6685"/>
      <c r="TN6685"/>
      <c r="TO6685"/>
      <c r="TP6685"/>
      <c r="TQ6685"/>
      <c r="TR6685"/>
      <c r="TS6685"/>
      <c r="TT6685"/>
      <c r="TU6685"/>
      <c r="TV6685"/>
      <c r="TW6685"/>
      <c r="TX6685"/>
      <c r="TY6685"/>
      <c r="TZ6685"/>
      <c r="UA6685"/>
      <c r="UB6685"/>
      <c r="UC6685"/>
      <c r="UD6685"/>
      <c r="UE6685"/>
      <c r="UF6685"/>
      <c r="UG6685"/>
      <c r="UH6685"/>
      <c r="UI6685"/>
      <c r="UJ6685"/>
      <c r="UK6685"/>
      <c r="UL6685"/>
      <c r="UM6685"/>
      <c r="UN6685"/>
      <c r="UO6685"/>
      <c r="UP6685"/>
      <c r="UQ6685"/>
      <c r="UR6685"/>
      <c r="US6685"/>
      <c r="UT6685"/>
      <c r="UU6685"/>
      <c r="UV6685"/>
      <c r="UW6685"/>
      <c r="UX6685"/>
      <c r="UY6685"/>
      <c r="UZ6685"/>
      <c r="VA6685"/>
      <c r="VB6685"/>
      <c r="VC6685"/>
      <c r="VD6685"/>
      <c r="VE6685"/>
      <c r="VF6685"/>
      <c r="VG6685"/>
      <c r="VH6685"/>
      <c r="VI6685"/>
      <c r="VJ6685"/>
      <c r="VK6685"/>
      <c r="VL6685"/>
      <c r="VM6685"/>
      <c r="VN6685"/>
      <c r="VO6685"/>
      <c r="VP6685"/>
      <c r="VQ6685"/>
      <c r="VR6685"/>
      <c r="VS6685"/>
      <c r="VT6685"/>
      <c r="VU6685"/>
      <c r="VV6685"/>
      <c r="VW6685"/>
      <c r="VX6685"/>
      <c r="VY6685"/>
      <c r="VZ6685"/>
      <c r="WA6685"/>
      <c r="WB6685"/>
      <c r="WC6685"/>
      <c r="WD6685"/>
      <c r="WE6685"/>
      <c r="WF6685"/>
      <c r="WG6685"/>
      <c r="WH6685"/>
      <c r="WI6685"/>
      <c r="WJ6685"/>
      <c r="WK6685"/>
      <c r="WL6685"/>
      <c r="WM6685"/>
      <c r="WN6685"/>
      <c r="WO6685"/>
      <c r="WP6685"/>
      <c r="WQ6685"/>
      <c r="WR6685"/>
      <c r="WS6685"/>
      <c r="WT6685"/>
      <c r="WU6685"/>
      <c r="WV6685"/>
      <c r="WW6685"/>
      <c r="WX6685"/>
      <c r="WY6685"/>
      <c r="WZ6685"/>
      <c r="XA6685"/>
      <c r="XB6685"/>
      <c r="XC6685"/>
      <c r="XD6685"/>
      <c r="XE6685"/>
      <c r="XF6685"/>
      <c r="XG6685"/>
      <c r="XH6685"/>
      <c r="XI6685"/>
      <c r="XJ6685"/>
      <c r="XK6685"/>
      <c r="XL6685"/>
      <c r="XM6685"/>
      <c r="XN6685"/>
      <c r="XO6685"/>
      <c r="XP6685"/>
      <c r="XQ6685"/>
      <c r="XR6685"/>
      <c r="XS6685"/>
      <c r="XT6685"/>
      <c r="XU6685"/>
      <c r="XV6685"/>
      <c r="XW6685"/>
      <c r="XX6685"/>
      <c r="XY6685"/>
      <c r="XZ6685"/>
      <c r="YA6685"/>
      <c r="YB6685"/>
      <c r="YC6685"/>
      <c r="YD6685"/>
      <c r="YE6685"/>
      <c r="YF6685"/>
      <c r="YG6685"/>
      <c r="YH6685"/>
      <c r="YI6685"/>
      <c r="YJ6685"/>
      <c r="YK6685"/>
      <c r="YL6685"/>
      <c r="YM6685"/>
      <c r="YN6685"/>
      <c r="YO6685"/>
      <c r="YP6685"/>
      <c r="YQ6685"/>
      <c r="YR6685"/>
      <c r="YS6685"/>
      <c r="YT6685"/>
      <c r="YU6685"/>
      <c r="YV6685"/>
      <c r="YW6685"/>
      <c r="YX6685"/>
      <c r="YY6685"/>
      <c r="YZ6685"/>
      <c r="ZA6685"/>
      <c r="ZB6685"/>
      <c r="ZC6685"/>
      <c r="ZD6685"/>
      <c r="ZE6685"/>
      <c r="ZF6685"/>
      <c r="ZG6685"/>
      <c r="ZH6685"/>
      <c r="ZI6685"/>
      <c r="ZJ6685"/>
      <c r="ZK6685"/>
      <c r="ZL6685"/>
      <c r="ZM6685"/>
      <c r="ZN6685"/>
      <c r="ZO6685"/>
      <c r="ZP6685"/>
      <c r="ZQ6685"/>
      <c r="ZR6685"/>
      <c r="ZS6685"/>
      <c r="ZT6685"/>
      <c r="ZU6685"/>
      <c r="ZV6685"/>
      <c r="ZW6685"/>
      <c r="ZX6685"/>
      <c r="ZY6685"/>
      <c r="ZZ6685"/>
      <c r="AAA6685"/>
      <c r="AAB6685"/>
      <c r="AAC6685"/>
      <c r="AAD6685"/>
      <c r="AAE6685"/>
      <c r="AAF6685"/>
      <c r="AAG6685"/>
      <c r="AAH6685"/>
      <c r="AAI6685"/>
      <c r="AAJ6685"/>
      <c r="AAK6685"/>
      <c r="AAL6685"/>
      <c r="AAM6685"/>
      <c r="AAN6685"/>
      <c r="AAO6685"/>
      <c r="AAP6685"/>
      <c r="AAQ6685"/>
      <c r="AAR6685"/>
      <c r="AAS6685"/>
      <c r="AAT6685"/>
      <c r="AAU6685"/>
      <c r="AAV6685"/>
      <c r="AAW6685"/>
      <c r="AAX6685"/>
      <c r="AAY6685"/>
      <c r="AAZ6685"/>
      <c r="ABA6685"/>
      <c r="ABB6685"/>
      <c r="ABC6685"/>
      <c r="ABD6685"/>
      <c r="ABE6685"/>
      <c r="ABF6685"/>
      <c r="ABG6685"/>
      <c r="ABH6685"/>
      <c r="ABI6685"/>
      <c r="ABJ6685"/>
      <c r="ABK6685"/>
      <c r="ABL6685"/>
      <c r="ABM6685"/>
      <c r="ABN6685"/>
      <c r="ABO6685"/>
      <c r="ABP6685"/>
      <c r="ABQ6685"/>
      <c r="ABR6685"/>
      <c r="ABS6685"/>
      <c r="ABT6685"/>
      <c r="ABU6685"/>
      <c r="ABV6685"/>
      <c r="ABW6685"/>
      <c r="ABX6685"/>
      <c r="ABY6685"/>
      <c r="ABZ6685"/>
      <c r="ACA6685"/>
      <c r="ACB6685"/>
      <c r="ACC6685"/>
      <c r="ACD6685"/>
      <c r="ACE6685"/>
      <c r="ACF6685"/>
      <c r="ACG6685"/>
      <c r="ACH6685"/>
      <c r="ACI6685"/>
      <c r="ACJ6685"/>
      <c r="ACK6685"/>
      <c r="ACL6685"/>
      <c r="ACM6685"/>
      <c r="ACN6685"/>
      <c r="ACO6685"/>
      <c r="ACP6685"/>
      <c r="ACQ6685"/>
      <c r="ACR6685"/>
      <c r="ACS6685"/>
      <c r="ACT6685"/>
      <c r="ACU6685"/>
      <c r="ACV6685"/>
      <c r="ACW6685"/>
      <c r="ACX6685"/>
      <c r="ACY6685"/>
      <c r="ACZ6685"/>
      <c r="ADA6685"/>
      <c r="ADB6685"/>
      <c r="ADC6685"/>
      <c r="ADD6685"/>
      <c r="ADE6685"/>
      <c r="ADF6685"/>
      <c r="ADG6685"/>
      <c r="ADH6685"/>
      <c r="ADI6685"/>
      <c r="ADJ6685"/>
      <c r="ADK6685"/>
      <c r="ADL6685"/>
      <c r="ADM6685"/>
      <c r="ADN6685"/>
      <c r="ADO6685"/>
      <c r="ADP6685"/>
      <c r="ADQ6685"/>
      <c r="ADR6685"/>
      <c r="ADS6685"/>
      <c r="ADT6685"/>
      <c r="ADU6685"/>
      <c r="ADV6685"/>
      <c r="ADW6685"/>
      <c r="ADX6685"/>
      <c r="ADY6685"/>
      <c r="ADZ6685"/>
      <c r="AEA6685"/>
      <c r="AEB6685"/>
      <c r="AEC6685"/>
      <c r="AED6685"/>
      <c r="AEE6685"/>
      <c r="AEF6685"/>
      <c r="AEG6685"/>
      <c r="AEH6685"/>
      <c r="AEI6685"/>
      <c r="AEJ6685"/>
      <c r="AEK6685"/>
      <c r="AEL6685"/>
      <c r="AEM6685"/>
      <c r="AEN6685"/>
      <c r="AEO6685"/>
      <c r="AEP6685"/>
      <c r="AEQ6685"/>
      <c r="AER6685"/>
      <c r="AES6685"/>
      <c r="AET6685"/>
      <c r="AEU6685"/>
      <c r="AEV6685"/>
      <c r="AEW6685"/>
      <c r="AEX6685"/>
      <c r="AEY6685"/>
      <c r="AEZ6685"/>
      <c r="AFA6685"/>
      <c r="AFB6685"/>
      <c r="AFC6685"/>
      <c r="AFD6685"/>
      <c r="AFE6685"/>
      <c r="AFF6685"/>
      <c r="AFG6685"/>
      <c r="AFH6685"/>
      <c r="AFI6685"/>
      <c r="AFJ6685"/>
      <c r="AFK6685"/>
      <c r="AFL6685"/>
      <c r="AFM6685"/>
      <c r="AFN6685"/>
      <c r="AFO6685"/>
      <c r="AFP6685"/>
      <c r="AFQ6685"/>
      <c r="AFR6685"/>
      <c r="AFS6685"/>
      <c r="AFT6685"/>
      <c r="AFU6685"/>
      <c r="AFV6685"/>
      <c r="AFW6685"/>
      <c r="AFX6685"/>
      <c r="AFY6685"/>
      <c r="AFZ6685"/>
      <c r="AGA6685"/>
      <c r="AGB6685"/>
      <c r="AGC6685"/>
      <c r="AGD6685"/>
      <c r="AGE6685"/>
      <c r="AGF6685"/>
      <c r="AGG6685"/>
      <c r="AGH6685"/>
      <c r="AGI6685"/>
      <c r="AGJ6685"/>
      <c r="AGK6685"/>
      <c r="AGL6685"/>
      <c r="AGM6685"/>
      <c r="AGN6685"/>
      <c r="AGO6685"/>
      <c r="AGP6685"/>
      <c r="AGQ6685"/>
      <c r="AGR6685"/>
      <c r="AGS6685"/>
      <c r="AGT6685"/>
      <c r="AGU6685"/>
      <c r="AGV6685"/>
      <c r="AGW6685"/>
      <c r="AGX6685"/>
      <c r="AGY6685"/>
      <c r="AGZ6685"/>
      <c r="AHA6685"/>
      <c r="AHB6685"/>
      <c r="AHC6685"/>
      <c r="AHD6685"/>
      <c r="AHE6685"/>
      <c r="AHF6685"/>
      <c r="AHG6685"/>
      <c r="AHH6685"/>
      <c r="AHI6685"/>
      <c r="AHJ6685"/>
      <c r="AHK6685"/>
      <c r="AHL6685"/>
      <c r="AHM6685"/>
      <c r="AHN6685"/>
      <c r="AHO6685"/>
      <c r="AHP6685"/>
      <c r="AHQ6685"/>
      <c r="AHR6685"/>
      <c r="AHS6685"/>
      <c r="AHT6685"/>
      <c r="AHU6685"/>
      <c r="AHV6685"/>
      <c r="AHW6685"/>
      <c r="AHX6685"/>
      <c r="AHY6685"/>
      <c r="AHZ6685"/>
      <c r="AIA6685"/>
      <c r="AIB6685"/>
      <c r="AIC6685"/>
      <c r="AID6685"/>
      <c r="AIE6685"/>
      <c r="AIF6685"/>
      <c r="AIG6685"/>
      <c r="AIH6685"/>
      <c r="AII6685"/>
      <c r="AIJ6685"/>
      <c r="AIK6685"/>
      <c r="AIL6685"/>
      <c r="AIM6685"/>
      <c r="AIN6685"/>
      <c r="AIO6685"/>
      <c r="AIP6685"/>
      <c r="AIQ6685"/>
      <c r="AIR6685"/>
      <c r="AIS6685"/>
      <c r="AIT6685"/>
      <c r="AIU6685"/>
      <c r="AIV6685"/>
      <c r="AIW6685"/>
      <c r="AIX6685"/>
      <c r="AIY6685"/>
      <c r="AIZ6685"/>
      <c r="AJA6685"/>
      <c r="AJB6685"/>
      <c r="AJC6685"/>
      <c r="AJD6685"/>
      <c r="AJE6685"/>
      <c r="AJF6685"/>
      <c r="AJG6685"/>
      <c r="AJH6685"/>
      <c r="AJI6685"/>
      <c r="AJJ6685"/>
      <c r="AJK6685"/>
      <c r="AJL6685"/>
      <c r="AJM6685"/>
      <c r="AJN6685"/>
      <c r="AJO6685"/>
      <c r="AJP6685"/>
      <c r="AJQ6685"/>
      <c r="AJR6685"/>
      <c r="AJS6685"/>
      <c r="AJT6685"/>
      <c r="AJU6685"/>
      <c r="AJV6685"/>
      <c r="AJW6685"/>
      <c r="AJX6685"/>
      <c r="AJY6685"/>
      <c r="AJZ6685"/>
      <c r="AKA6685"/>
      <c r="AKB6685"/>
      <c r="AKC6685"/>
      <c r="AKD6685"/>
      <c r="AKE6685"/>
      <c r="AKF6685"/>
      <c r="AKG6685"/>
      <c r="AKH6685"/>
      <c r="AKI6685"/>
      <c r="AKJ6685"/>
      <c r="AKK6685"/>
      <c r="AKL6685"/>
      <c r="AKM6685"/>
      <c r="AKN6685"/>
      <c r="AKO6685"/>
      <c r="AKP6685"/>
      <c r="AKQ6685"/>
      <c r="AKR6685"/>
      <c r="AKS6685"/>
      <c r="AKT6685"/>
      <c r="AKU6685"/>
      <c r="AKV6685"/>
      <c r="AKW6685"/>
      <c r="AKX6685"/>
      <c r="AKY6685"/>
      <c r="AKZ6685"/>
      <c r="ALA6685"/>
      <c r="ALB6685"/>
      <c r="ALC6685"/>
      <c r="ALD6685"/>
      <c r="ALE6685"/>
      <c r="ALF6685"/>
      <c r="ALG6685"/>
      <c r="ALH6685"/>
      <c r="ALI6685"/>
      <c r="ALJ6685"/>
      <c r="ALK6685"/>
      <c r="ALL6685"/>
      <c r="ALM6685"/>
      <c r="ALN6685"/>
      <c r="ALO6685"/>
      <c r="ALP6685"/>
      <c r="ALQ6685"/>
      <c r="ALR6685"/>
      <c r="ALS6685"/>
      <c r="ALT6685"/>
      <c r="ALU6685"/>
      <c r="ALV6685"/>
      <c r="ALW6685"/>
      <c r="ALX6685"/>
      <c r="ALY6685"/>
      <c r="ALZ6685"/>
      <c r="AMA6685"/>
      <c r="AMB6685"/>
      <c r="AMC6685"/>
      <c r="AMD6685"/>
      <c r="AME6685"/>
      <c r="AMF6685"/>
      <c r="AMG6685"/>
      <c r="AMH6685"/>
      <c r="AMI6685"/>
      <c r="AMJ6685"/>
      <c r="AMK6685"/>
      <c r="AML6685"/>
      <c r="AMM6685"/>
      <c r="AMN6685"/>
      <c r="AMO6685"/>
      <c r="AMP6685"/>
      <c r="AMQ6685"/>
      <c r="AMR6685"/>
      <c r="AMS6685"/>
      <c r="AMT6685"/>
      <c r="AMU6685"/>
      <c r="AMV6685"/>
      <c r="AMW6685"/>
      <c r="AMX6685"/>
      <c r="AMY6685"/>
      <c r="AMZ6685"/>
      <c r="ANA6685"/>
      <c r="ANB6685"/>
      <c r="ANC6685"/>
      <c r="AND6685"/>
      <c r="ANE6685"/>
      <c r="ANF6685"/>
      <c r="ANG6685"/>
      <c r="ANH6685"/>
      <c r="ANI6685"/>
      <c r="ANJ6685"/>
      <c r="ANK6685"/>
      <c r="ANL6685"/>
      <c r="ANM6685"/>
      <c r="ANN6685"/>
      <c r="ANO6685"/>
      <c r="ANP6685"/>
      <c r="ANQ6685"/>
      <c r="ANR6685"/>
      <c r="ANS6685"/>
      <c r="ANT6685"/>
      <c r="ANU6685"/>
      <c r="ANV6685"/>
      <c r="ANW6685"/>
      <c r="ANX6685"/>
      <c r="ANY6685"/>
      <c r="ANZ6685"/>
      <c r="AOA6685"/>
      <c r="AOB6685"/>
      <c r="AOC6685"/>
      <c r="AOD6685"/>
      <c r="AOE6685"/>
      <c r="AOF6685"/>
      <c r="AOG6685"/>
      <c r="AOH6685"/>
      <c r="AOI6685"/>
      <c r="AOJ6685"/>
      <c r="AOK6685"/>
      <c r="AOL6685"/>
      <c r="AOM6685"/>
      <c r="AON6685"/>
      <c r="AOO6685"/>
      <c r="AOP6685"/>
      <c r="AOQ6685"/>
      <c r="AOR6685"/>
      <c r="AOS6685"/>
      <c r="AOT6685"/>
      <c r="AOU6685"/>
      <c r="AOV6685"/>
      <c r="AOW6685"/>
      <c r="AOX6685"/>
      <c r="AOY6685"/>
      <c r="AOZ6685"/>
      <c r="APA6685"/>
      <c r="APB6685"/>
      <c r="APC6685"/>
      <c r="APD6685"/>
      <c r="APE6685"/>
      <c r="APF6685"/>
      <c r="APG6685"/>
      <c r="APH6685"/>
      <c r="API6685"/>
      <c r="APJ6685"/>
      <c r="APK6685"/>
      <c r="APL6685"/>
      <c r="APM6685"/>
      <c r="APN6685"/>
      <c r="APO6685"/>
      <c r="APP6685"/>
      <c r="APQ6685"/>
      <c r="APR6685"/>
      <c r="APS6685"/>
      <c r="APT6685"/>
      <c r="APU6685"/>
      <c r="APV6685"/>
      <c r="APW6685"/>
      <c r="APX6685"/>
      <c r="APY6685"/>
      <c r="APZ6685"/>
      <c r="AQA6685"/>
      <c r="AQB6685"/>
      <c r="AQC6685"/>
      <c r="AQD6685"/>
      <c r="AQE6685"/>
      <c r="AQF6685"/>
      <c r="AQG6685"/>
      <c r="AQH6685"/>
      <c r="AQI6685"/>
      <c r="AQJ6685"/>
      <c r="AQK6685"/>
      <c r="AQL6685"/>
      <c r="AQM6685"/>
      <c r="AQN6685"/>
      <c r="AQO6685"/>
      <c r="AQP6685"/>
      <c r="AQQ6685"/>
      <c r="AQR6685"/>
      <c r="AQS6685"/>
      <c r="AQT6685"/>
      <c r="AQU6685"/>
      <c r="AQV6685"/>
      <c r="AQW6685"/>
      <c r="AQX6685"/>
      <c r="AQY6685"/>
      <c r="AQZ6685"/>
      <c r="ARA6685"/>
      <c r="ARB6685"/>
      <c r="ARC6685"/>
      <c r="ARD6685"/>
      <c r="ARE6685"/>
      <c r="ARF6685"/>
      <c r="ARG6685"/>
      <c r="ARH6685"/>
      <c r="ARI6685"/>
      <c r="ARJ6685"/>
      <c r="ARK6685"/>
      <c r="ARL6685"/>
      <c r="ARM6685"/>
      <c r="ARN6685"/>
      <c r="ARO6685"/>
      <c r="ARP6685"/>
      <c r="ARQ6685"/>
      <c r="ARR6685"/>
      <c r="ARS6685"/>
      <c r="ART6685"/>
      <c r="ARU6685"/>
      <c r="ARV6685"/>
      <c r="ARW6685"/>
      <c r="ARX6685"/>
      <c r="ARY6685"/>
      <c r="ARZ6685"/>
      <c r="ASA6685"/>
      <c r="ASB6685"/>
      <c r="ASC6685"/>
      <c r="ASD6685"/>
      <c r="ASE6685"/>
      <c r="ASF6685"/>
      <c r="ASG6685"/>
      <c r="ASH6685"/>
      <c r="ASI6685"/>
      <c r="ASJ6685"/>
      <c r="ASK6685"/>
      <c r="ASL6685"/>
      <c r="ASM6685"/>
      <c r="ASN6685"/>
      <c r="ASO6685"/>
      <c r="ASP6685"/>
      <c r="ASQ6685"/>
      <c r="ASR6685"/>
      <c r="ASS6685"/>
      <c r="AST6685"/>
      <c r="ASU6685"/>
      <c r="ASV6685"/>
      <c r="ASW6685"/>
      <c r="ASX6685"/>
      <c r="ASY6685"/>
      <c r="ASZ6685"/>
      <c r="ATA6685"/>
      <c r="ATB6685"/>
      <c r="ATC6685"/>
      <c r="ATD6685"/>
      <c r="ATE6685"/>
      <c r="ATF6685"/>
      <c r="ATG6685"/>
      <c r="ATH6685"/>
      <c r="ATI6685"/>
      <c r="ATJ6685"/>
      <c r="ATK6685"/>
      <c r="ATL6685"/>
      <c r="ATM6685"/>
      <c r="ATN6685"/>
      <c r="ATO6685"/>
      <c r="ATP6685"/>
      <c r="ATQ6685"/>
      <c r="ATR6685"/>
      <c r="ATS6685"/>
      <c r="ATT6685"/>
      <c r="ATU6685"/>
      <c r="ATV6685"/>
      <c r="ATW6685"/>
      <c r="ATX6685"/>
      <c r="ATY6685"/>
      <c r="ATZ6685"/>
      <c r="AUA6685"/>
      <c r="AUB6685"/>
      <c r="AUC6685"/>
      <c r="AUD6685"/>
      <c r="AUE6685"/>
      <c r="AUF6685"/>
      <c r="AUG6685"/>
      <c r="AUH6685"/>
      <c r="AUI6685"/>
      <c r="AUJ6685"/>
      <c r="AUK6685"/>
      <c r="AUL6685"/>
      <c r="AUM6685"/>
      <c r="AUN6685"/>
      <c r="AUO6685"/>
      <c r="AUP6685"/>
      <c r="AUQ6685"/>
      <c r="AUR6685"/>
      <c r="AUS6685"/>
      <c r="AUT6685"/>
      <c r="AUU6685"/>
      <c r="AUV6685"/>
      <c r="AUW6685"/>
      <c r="AUX6685"/>
      <c r="AUY6685"/>
      <c r="AUZ6685"/>
      <c r="AVA6685"/>
      <c r="AVB6685"/>
      <c r="AVC6685"/>
      <c r="AVD6685"/>
      <c r="AVE6685"/>
      <c r="AVF6685"/>
      <c r="AVG6685"/>
      <c r="AVH6685"/>
      <c r="AVI6685"/>
      <c r="AVJ6685"/>
      <c r="AVK6685"/>
      <c r="AVL6685"/>
      <c r="AVM6685"/>
      <c r="AVN6685"/>
      <c r="AVO6685"/>
      <c r="AVP6685"/>
      <c r="AVQ6685"/>
      <c r="AVR6685"/>
      <c r="AVS6685"/>
      <c r="AVT6685"/>
      <c r="AVU6685"/>
      <c r="AVV6685"/>
      <c r="AVW6685"/>
      <c r="AVX6685"/>
      <c r="AVY6685"/>
      <c r="AVZ6685"/>
      <c r="AWA6685"/>
      <c r="AWB6685"/>
      <c r="AWC6685"/>
      <c r="AWD6685"/>
      <c r="AWE6685"/>
      <c r="AWF6685"/>
      <c r="AWG6685"/>
      <c r="AWH6685"/>
      <c r="AWI6685"/>
      <c r="AWJ6685"/>
      <c r="AWK6685"/>
      <c r="AWL6685"/>
      <c r="AWM6685"/>
      <c r="AWN6685"/>
    </row>
    <row r="6686" spans="2:1288" s="6" customFormat="1" ht="25" customHeight="1" x14ac:dyDescent="0.15">
      <c r="B6686" s="7"/>
      <c r="C6686" s="1"/>
      <c r="D6686" s="2"/>
      <c r="E6686"/>
      <c r="F6686"/>
      <c r="G6686"/>
      <c r="H6686"/>
      <c r="I6686"/>
      <c r="J6686"/>
      <c r="K6686"/>
      <c r="L6686"/>
      <c r="M6686"/>
      <c r="N6686"/>
      <c r="O6686"/>
      <c r="P6686"/>
      <c r="Q6686"/>
      <c r="R6686"/>
      <c r="S6686"/>
      <c r="T6686"/>
      <c r="U6686"/>
      <c r="V6686"/>
      <c r="W6686"/>
      <c r="X6686"/>
      <c r="Y6686"/>
      <c r="Z6686"/>
      <c r="AA6686"/>
      <c r="AB6686"/>
      <c r="AC6686"/>
      <c r="AD6686"/>
      <c r="AE6686"/>
      <c r="AF6686"/>
      <c r="AG6686"/>
      <c r="AH6686"/>
      <c r="AI6686"/>
      <c r="AJ6686"/>
      <c r="AK6686"/>
      <c r="AL6686"/>
      <c r="AM6686"/>
      <c r="AN6686"/>
      <c r="AO6686"/>
      <c r="AP6686"/>
      <c r="AQ6686"/>
      <c r="AR6686"/>
      <c r="AS6686"/>
      <c r="AT6686"/>
      <c r="AU6686"/>
      <c r="AV6686"/>
      <c r="AW6686"/>
      <c r="AX6686"/>
      <c r="AY6686"/>
      <c r="AZ6686"/>
      <c r="BA6686"/>
      <c r="BB6686"/>
      <c r="BC6686"/>
      <c r="BD6686"/>
      <c r="BE6686"/>
      <c r="BF6686"/>
      <c r="BG6686"/>
      <c r="BH6686"/>
      <c r="BI6686"/>
      <c r="BJ6686"/>
      <c r="BK6686"/>
      <c r="BL6686"/>
      <c r="BM6686"/>
      <c r="BN6686"/>
      <c r="BO6686"/>
      <c r="BP6686"/>
      <c r="BQ6686"/>
      <c r="BR6686"/>
      <c r="BS6686"/>
      <c r="BT6686"/>
      <c r="BU6686"/>
      <c r="BV6686"/>
      <c r="BW6686"/>
      <c r="BX6686"/>
      <c r="BY6686"/>
      <c r="BZ6686"/>
      <c r="CA6686"/>
      <c r="CB6686"/>
      <c r="CC6686"/>
      <c r="CD6686"/>
      <c r="CE6686"/>
      <c r="CF6686"/>
      <c r="CG6686"/>
      <c r="CH6686"/>
      <c r="CI6686"/>
      <c r="CJ6686"/>
      <c r="CK6686"/>
      <c r="CL6686"/>
      <c r="CM6686"/>
      <c r="CN6686"/>
      <c r="CO6686"/>
      <c r="CP6686"/>
      <c r="CQ6686"/>
      <c r="CR6686"/>
      <c r="CS6686"/>
      <c r="CT6686"/>
      <c r="CU6686"/>
      <c r="CV6686"/>
      <c r="CW6686"/>
      <c r="CX6686"/>
      <c r="CY6686"/>
      <c r="CZ6686"/>
      <c r="DA6686"/>
      <c r="DB6686"/>
      <c r="DC6686"/>
      <c r="DD6686"/>
      <c r="DE6686"/>
      <c r="DF6686"/>
      <c r="DG6686"/>
      <c r="DH6686"/>
      <c r="DI6686"/>
      <c r="DJ6686"/>
      <c r="DK6686"/>
      <c r="DL6686"/>
      <c r="DM6686"/>
      <c r="DN6686"/>
      <c r="DO6686"/>
      <c r="DP6686"/>
      <c r="DQ6686"/>
      <c r="DR6686"/>
      <c r="DS6686"/>
      <c r="DT6686"/>
      <c r="DU6686"/>
      <c r="DV6686"/>
      <c r="DW6686"/>
      <c r="DX6686"/>
      <c r="DY6686"/>
      <c r="DZ6686"/>
      <c r="EA6686"/>
      <c r="EB6686"/>
      <c r="EC6686"/>
      <c r="ED6686"/>
      <c r="EE6686"/>
      <c r="EF6686"/>
      <c r="EG6686"/>
      <c r="EH6686"/>
      <c r="EI6686"/>
      <c r="EJ6686"/>
      <c r="EK6686"/>
      <c r="EL6686"/>
      <c r="EM6686"/>
      <c r="EN6686"/>
      <c r="EO6686"/>
      <c r="EP6686"/>
      <c r="EQ6686"/>
      <c r="ER6686"/>
      <c r="ES6686"/>
      <c r="ET6686"/>
      <c r="EU6686"/>
      <c r="EV6686"/>
      <c r="EW6686"/>
      <c r="EX6686"/>
      <c r="EY6686"/>
      <c r="EZ6686"/>
      <c r="FA6686"/>
      <c r="FB6686"/>
      <c r="FC6686"/>
      <c r="FD6686"/>
      <c r="FE6686"/>
      <c r="FF6686"/>
      <c r="FG6686"/>
      <c r="FH6686"/>
      <c r="FI6686"/>
      <c r="FJ6686"/>
      <c r="FK6686"/>
      <c r="FL6686"/>
      <c r="FM6686"/>
      <c r="FN6686"/>
      <c r="FO6686"/>
      <c r="FP6686"/>
      <c r="FQ6686"/>
      <c r="FR6686"/>
      <c r="FS6686"/>
      <c r="FT6686"/>
      <c r="FU6686"/>
      <c r="FV6686"/>
      <c r="FW6686"/>
      <c r="FX6686"/>
      <c r="FY6686"/>
      <c r="FZ6686"/>
      <c r="GA6686"/>
      <c r="GB6686"/>
      <c r="GC6686"/>
      <c r="GD6686"/>
      <c r="GE6686"/>
      <c r="GF6686"/>
      <c r="GG6686"/>
      <c r="GH6686"/>
      <c r="GI6686"/>
      <c r="GJ6686"/>
      <c r="GK6686"/>
      <c r="GL6686"/>
      <c r="GM6686"/>
      <c r="GN6686"/>
      <c r="GO6686"/>
      <c r="GP6686"/>
      <c r="GQ6686"/>
      <c r="GR6686"/>
      <c r="GS6686"/>
      <c r="GT6686"/>
      <c r="GU6686"/>
      <c r="GV6686"/>
      <c r="GW6686"/>
      <c r="GX6686"/>
      <c r="GY6686"/>
      <c r="GZ6686"/>
      <c r="HA6686"/>
      <c r="HB6686"/>
      <c r="HC6686"/>
      <c r="HD6686"/>
      <c r="HE6686"/>
      <c r="HF6686"/>
      <c r="HG6686"/>
      <c r="HH6686"/>
      <c r="HI6686"/>
      <c r="HJ6686"/>
      <c r="HK6686"/>
      <c r="HL6686"/>
      <c r="HM6686"/>
      <c r="HN6686"/>
      <c r="HO6686"/>
      <c r="HP6686"/>
      <c r="HQ6686"/>
      <c r="HR6686"/>
      <c r="HS6686"/>
      <c r="HT6686"/>
      <c r="HU6686"/>
      <c r="HV6686"/>
      <c r="HW6686"/>
      <c r="HX6686"/>
      <c r="HY6686"/>
      <c r="HZ6686"/>
      <c r="IA6686"/>
      <c r="IB6686"/>
      <c r="IC6686"/>
      <c r="ID6686"/>
      <c r="IE6686"/>
      <c r="IF6686"/>
      <c r="IG6686"/>
      <c r="IH6686"/>
      <c r="II6686"/>
      <c r="IJ6686"/>
      <c r="IK6686"/>
      <c r="IL6686"/>
      <c r="IM6686"/>
      <c r="IN6686"/>
      <c r="IO6686"/>
      <c r="IP6686"/>
      <c r="IQ6686"/>
      <c r="IR6686"/>
      <c r="IS6686"/>
      <c r="IT6686"/>
      <c r="IU6686"/>
      <c r="IV6686"/>
      <c r="IW6686"/>
      <c r="IX6686"/>
      <c r="IY6686"/>
      <c r="IZ6686"/>
      <c r="JA6686"/>
      <c r="JB6686"/>
      <c r="JC6686"/>
      <c r="JD6686"/>
      <c r="JE6686"/>
      <c r="JF6686"/>
      <c r="JG6686"/>
      <c r="JH6686"/>
      <c r="JI6686"/>
      <c r="JJ6686"/>
      <c r="JK6686"/>
      <c r="JL6686"/>
      <c r="JM6686"/>
      <c r="JN6686"/>
      <c r="JO6686"/>
      <c r="JP6686"/>
      <c r="JQ6686"/>
      <c r="JR6686"/>
      <c r="JS6686"/>
      <c r="JT6686"/>
      <c r="JU6686"/>
      <c r="JV6686"/>
      <c r="JW6686"/>
      <c r="JX6686"/>
      <c r="JY6686"/>
      <c r="JZ6686"/>
      <c r="KA6686"/>
      <c r="KB6686"/>
      <c r="KC6686"/>
      <c r="KD6686"/>
      <c r="KE6686"/>
      <c r="KF6686"/>
      <c r="KG6686"/>
      <c r="KH6686"/>
      <c r="KI6686"/>
      <c r="KJ6686"/>
      <c r="KK6686"/>
      <c r="KL6686"/>
      <c r="KM6686"/>
      <c r="KN6686"/>
      <c r="KO6686"/>
      <c r="KP6686"/>
      <c r="KQ6686"/>
      <c r="KR6686"/>
      <c r="KS6686"/>
      <c r="KT6686"/>
      <c r="KU6686"/>
      <c r="KV6686"/>
      <c r="KW6686"/>
      <c r="KX6686"/>
      <c r="KY6686"/>
      <c r="KZ6686"/>
      <c r="LA6686"/>
      <c r="LB6686"/>
      <c r="LC6686"/>
      <c r="LD6686"/>
      <c r="LE6686"/>
      <c r="LF6686"/>
      <c r="LG6686"/>
      <c r="LH6686"/>
      <c r="LI6686"/>
      <c r="LJ6686"/>
      <c r="LK6686"/>
      <c r="LL6686"/>
      <c r="LM6686"/>
      <c r="LN6686"/>
      <c r="LO6686"/>
      <c r="LP6686"/>
      <c r="LQ6686"/>
      <c r="LR6686"/>
      <c r="LS6686"/>
      <c r="LT6686"/>
      <c r="LU6686"/>
      <c r="LV6686"/>
      <c r="LW6686"/>
      <c r="LX6686"/>
      <c r="LY6686"/>
      <c r="LZ6686"/>
      <c r="MA6686"/>
      <c r="MB6686"/>
      <c r="MC6686"/>
      <c r="MD6686"/>
      <c r="ME6686"/>
      <c r="MF6686"/>
      <c r="MG6686"/>
      <c r="MH6686"/>
      <c r="MI6686"/>
      <c r="MJ6686"/>
      <c r="MK6686"/>
      <c r="ML6686"/>
      <c r="MM6686"/>
      <c r="MN6686"/>
      <c r="MO6686"/>
      <c r="MP6686"/>
      <c r="MQ6686"/>
      <c r="MR6686"/>
      <c r="MS6686"/>
      <c r="MT6686"/>
      <c r="MU6686"/>
      <c r="MV6686"/>
      <c r="MW6686"/>
      <c r="MX6686"/>
      <c r="MY6686"/>
      <c r="MZ6686"/>
      <c r="NA6686"/>
      <c r="NB6686"/>
      <c r="NC6686"/>
      <c r="ND6686"/>
      <c r="NE6686"/>
      <c r="NF6686"/>
      <c r="NG6686"/>
      <c r="NH6686"/>
      <c r="NI6686"/>
      <c r="NJ6686"/>
      <c r="NK6686"/>
      <c r="NL6686"/>
      <c r="NM6686"/>
      <c r="NN6686"/>
      <c r="NO6686"/>
      <c r="NP6686"/>
      <c r="NQ6686"/>
      <c r="NR6686"/>
      <c r="NS6686"/>
      <c r="NT6686"/>
      <c r="NU6686"/>
      <c r="NV6686"/>
      <c r="NW6686"/>
      <c r="NX6686"/>
      <c r="NY6686"/>
      <c r="NZ6686"/>
      <c r="OA6686"/>
      <c r="OB6686"/>
      <c r="OC6686"/>
      <c r="OD6686"/>
      <c r="OE6686"/>
      <c r="OF6686"/>
      <c r="OG6686"/>
      <c r="OH6686"/>
      <c r="OI6686"/>
      <c r="OJ6686"/>
      <c r="OK6686"/>
      <c r="OL6686"/>
      <c r="OM6686"/>
      <c r="ON6686"/>
      <c r="OO6686"/>
      <c r="OP6686"/>
      <c r="OQ6686"/>
      <c r="OR6686"/>
      <c r="OS6686"/>
      <c r="OT6686"/>
      <c r="OU6686"/>
      <c r="OV6686"/>
      <c r="OW6686"/>
      <c r="OX6686"/>
      <c r="OY6686"/>
      <c r="OZ6686"/>
      <c r="PA6686"/>
      <c r="PB6686"/>
      <c r="PC6686"/>
      <c r="PD6686"/>
      <c r="PE6686"/>
      <c r="PF6686"/>
      <c r="PG6686"/>
      <c r="PH6686"/>
      <c r="PI6686"/>
      <c r="PJ6686"/>
      <c r="PK6686"/>
      <c r="PL6686"/>
      <c r="PM6686"/>
      <c r="PN6686"/>
      <c r="PO6686"/>
      <c r="PP6686"/>
      <c r="PQ6686"/>
      <c r="PR6686"/>
      <c r="PS6686"/>
      <c r="PT6686"/>
      <c r="PU6686"/>
      <c r="PV6686"/>
      <c r="PW6686"/>
      <c r="PX6686"/>
      <c r="PY6686"/>
      <c r="PZ6686"/>
      <c r="QA6686"/>
      <c r="QB6686"/>
      <c r="QC6686"/>
      <c r="QD6686"/>
      <c r="QE6686"/>
      <c r="QF6686"/>
      <c r="QG6686"/>
      <c r="QH6686"/>
      <c r="QI6686"/>
      <c r="QJ6686"/>
      <c r="QK6686"/>
      <c r="QL6686"/>
      <c r="QM6686"/>
      <c r="QN6686"/>
      <c r="QO6686"/>
      <c r="QP6686"/>
      <c r="QQ6686"/>
      <c r="QR6686"/>
      <c r="QS6686"/>
      <c r="QT6686"/>
      <c r="QU6686"/>
      <c r="QV6686"/>
      <c r="QW6686"/>
      <c r="QX6686"/>
      <c r="QY6686"/>
      <c r="QZ6686"/>
      <c r="RA6686"/>
      <c r="RB6686"/>
      <c r="RC6686"/>
      <c r="RD6686"/>
      <c r="RE6686"/>
      <c r="RF6686"/>
      <c r="RG6686"/>
      <c r="RH6686"/>
      <c r="RI6686"/>
      <c r="RJ6686"/>
      <c r="RK6686"/>
      <c r="RL6686"/>
      <c r="RM6686"/>
      <c r="RN6686"/>
      <c r="RO6686"/>
      <c r="RP6686"/>
      <c r="RQ6686"/>
      <c r="RR6686"/>
      <c r="RS6686"/>
      <c r="RT6686"/>
      <c r="RU6686"/>
      <c r="RV6686"/>
      <c r="RW6686"/>
      <c r="RX6686"/>
      <c r="RY6686"/>
      <c r="RZ6686"/>
      <c r="SA6686"/>
      <c r="SB6686"/>
      <c r="SC6686"/>
      <c r="SD6686"/>
      <c r="SE6686"/>
      <c r="SF6686"/>
      <c r="SG6686"/>
      <c r="SH6686"/>
      <c r="SI6686"/>
      <c r="SJ6686"/>
      <c r="SK6686"/>
      <c r="SL6686"/>
      <c r="SM6686"/>
      <c r="SN6686"/>
      <c r="SO6686"/>
      <c r="SP6686"/>
      <c r="SQ6686"/>
      <c r="SR6686"/>
      <c r="SS6686"/>
      <c r="ST6686"/>
      <c r="SU6686"/>
      <c r="SV6686"/>
      <c r="SW6686"/>
      <c r="SX6686"/>
      <c r="SY6686"/>
      <c r="SZ6686"/>
      <c r="TA6686"/>
      <c r="TB6686"/>
      <c r="TC6686"/>
      <c r="TD6686"/>
      <c r="TE6686"/>
      <c r="TF6686"/>
      <c r="TG6686"/>
      <c r="TH6686"/>
      <c r="TI6686"/>
      <c r="TJ6686"/>
      <c r="TK6686"/>
      <c r="TL6686"/>
      <c r="TM6686"/>
      <c r="TN6686"/>
      <c r="TO6686"/>
      <c r="TP6686"/>
      <c r="TQ6686"/>
      <c r="TR6686"/>
      <c r="TS6686"/>
      <c r="TT6686"/>
      <c r="TU6686"/>
      <c r="TV6686"/>
      <c r="TW6686"/>
      <c r="TX6686"/>
      <c r="TY6686"/>
      <c r="TZ6686"/>
      <c r="UA6686"/>
      <c r="UB6686"/>
      <c r="UC6686"/>
      <c r="UD6686"/>
      <c r="UE6686"/>
      <c r="UF6686"/>
      <c r="UG6686"/>
      <c r="UH6686"/>
      <c r="UI6686"/>
      <c r="UJ6686"/>
      <c r="UK6686"/>
      <c r="UL6686"/>
      <c r="UM6686"/>
      <c r="UN6686"/>
      <c r="UO6686"/>
      <c r="UP6686"/>
      <c r="UQ6686"/>
      <c r="UR6686"/>
      <c r="US6686"/>
      <c r="UT6686"/>
      <c r="UU6686"/>
      <c r="UV6686"/>
      <c r="UW6686"/>
      <c r="UX6686"/>
      <c r="UY6686"/>
      <c r="UZ6686"/>
      <c r="VA6686"/>
      <c r="VB6686"/>
      <c r="VC6686"/>
      <c r="VD6686"/>
      <c r="VE6686"/>
      <c r="VF6686"/>
      <c r="VG6686"/>
      <c r="VH6686"/>
      <c r="VI6686"/>
      <c r="VJ6686"/>
      <c r="VK6686"/>
      <c r="VL6686"/>
      <c r="VM6686"/>
      <c r="VN6686"/>
      <c r="VO6686"/>
      <c r="VP6686"/>
      <c r="VQ6686"/>
      <c r="VR6686"/>
      <c r="VS6686"/>
      <c r="VT6686"/>
      <c r="VU6686"/>
      <c r="VV6686"/>
      <c r="VW6686"/>
      <c r="VX6686"/>
      <c r="VY6686"/>
      <c r="VZ6686"/>
      <c r="WA6686"/>
      <c r="WB6686"/>
      <c r="WC6686"/>
      <c r="WD6686"/>
      <c r="WE6686"/>
      <c r="WF6686"/>
      <c r="WG6686"/>
      <c r="WH6686"/>
      <c r="WI6686"/>
      <c r="WJ6686"/>
      <c r="WK6686"/>
      <c r="WL6686"/>
      <c r="WM6686"/>
      <c r="WN6686"/>
      <c r="WO6686"/>
      <c r="WP6686"/>
      <c r="WQ6686"/>
      <c r="WR6686"/>
      <c r="WS6686"/>
      <c r="WT6686"/>
      <c r="WU6686"/>
      <c r="WV6686"/>
      <c r="WW6686"/>
      <c r="WX6686"/>
      <c r="WY6686"/>
      <c r="WZ6686"/>
      <c r="XA6686"/>
      <c r="XB6686"/>
      <c r="XC6686"/>
      <c r="XD6686"/>
      <c r="XE6686"/>
      <c r="XF6686"/>
      <c r="XG6686"/>
      <c r="XH6686"/>
      <c r="XI6686"/>
      <c r="XJ6686"/>
      <c r="XK6686"/>
      <c r="XL6686"/>
      <c r="XM6686"/>
      <c r="XN6686"/>
      <c r="XO6686"/>
      <c r="XP6686"/>
      <c r="XQ6686"/>
      <c r="XR6686"/>
      <c r="XS6686"/>
      <c r="XT6686"/>
      <c r="XU6686"/>
      <c r="XV6686"/>
      <c r="XW6686"/>
      <c r="XX6686"/>
      <c r="XY6686"/>
      <c r="XZ6686"/>
      <c r="YA6686"/>
      <c r="YB6686"/>
      <c r="YC6686"/>
      <c r="YD6686"/>
      <c r="YE6686"/>
      <c r="YF6686"/>
      <c r="YG6686"/>
      <c r="YH6686"/>
      <c r="YI6686"/>
      <c r="YJ6686"/>
      <c r="YK6686"/>
      <c r="YL6686"/>
      <c r="YM6686"/>
      <c r="YN6686"/>
      <c r="YO6686"/>
      <c r="YP6686"/>
      <c r="YQ6686"/>
      <c r="YR6686"/>
      <c r="YS6686"/>
      <c r="YT6686"/>
      <c r="YU6686"/>
      <c r="YV6686"/>
      <c r="YW6686"/>
      <c r="YX6686"/>
      <c r="YY6686"/>
      <c r="YZ6686"/>
      <c r="ZA6686"/>
      <c r="ZB6686"/>
      <c r="ZC6686"/>
      <c r="ZD6686"/>
      <c r="ZE6686"/>
      <c r="ZF6686"/>
      <c r="ZG6686"/>
      <c r="ZH6686"/>
      <c r="ZI6686"/>
      <c r="ZJ6686"/>
      <c r="ZK6686"/>
      <c r="ZL6686"/>
      <c r="ZM6686"/>
      <c r="ZN6686"/>
      <c r="ZO6686"/>
      <c r="ZP6686"/>
      <c r="ZQ6686"/>
      <c r="ZR6686"/>
      <c r="ZS6686"/>
      <c r="ZT6686"/>
      <c r="ZU6686"/>
      <c r="ZV6686"/>
      <c r="ZW6686"/>
      <c r="ZX6686"/>
      <c r="ZY6686"/>
      <c r="ZZ6686"/>
      <c r="AAA6686"/>
      <c r="AAB6686"/>
      <c r="AAC6686"/>
      <c r="AAD6686"/>
      <c r="AAE6686"/>
      <c r="AAF6686"/>
      <c r="AAG6686"/>
      <c r="AAH6686"/>
      <c r="AAI6686"/>
      <c r="AAJ6686"/>
      <c r="AAK6686"/>
      <c r="AAL6686"/>
      <c r="AAM6686"/>
      <c r="AAN6686"/>
      <c r="AAO6686"/>
      <c r="AAP6686"/>
      <c r="AAQ6686"/>
      <c r="AAR6686"/>
      <c r="AAS6686"/>
      <c r="AAT6686"/>
      <c r="AAU6686"/>
      <c r="AAV6686"/>
      <c r="AAW6686"/>
      <c r="AAX6686"/>
      <c r="AAY6686"/>
      <c r="AAZ6686"/>
      <c r="ABA6686"/>
      <c r="ABB6686"/>
      <c r="ABC6686"/>
      <c r="ABD6686"/>
      <c r="ABE6686"/>
      <c r="ABF6686"/>
      <c r="ABG6686"/>
      <c r="ABH6686"/>
      <c r="ABI6686"/>
      <c r="ABJ6686"/>
      <c r="ABK6686"/>
      <c r="ABL6686"/>
      <c r="ABM6686"/>
      <c r="ABN6686"/>
      <c r="ABO6686"/>
      <c r="ABP6686"/>
      <c r="ABQ6686"/>
      <c r="ABR6686"/>
      <c r="ABS6686"/>
      <c r="ABT6686"/>
      <c r="ABU6686"/>
      <c r="ABV6686"/>
      <c r="ABW6686"/>
      <c r="ABX6686"/>
      <c r="ABY6686"/>
      <c r="ABZ6686"/>
      <c r="ACA6686"/>
      <c r="ACB6686"/>
      <c r="ACC6686"/>
      <c r="ACD6686"/>
      <c r="ACE6686"/>
      <c r="ACF6686"/>
      <c r="ACG6686"/>
      <c r="ACH6686"/>
      <c r="ACI6686"/>
      <c r="ACJ6686"/>
      <c r="ACK6686"/>
      <c r="ACL6686"/>
      <c r="ACM6686"/>
      <c r="ACN6686"/>
      <c r="ACO6686"/>
      <c r="ACP6686"/>
      <c r="ACQ6686"/>
      <c r="ACR6686"/>
      <c r="ACS6686"/>
      <c r="ACT6686"/>
      <c r="ACU6686"/>
      <c r="ACV6686"/>
      <c r="ACW6686"/>
      <c r="ACX6686"/>
      <c r="ACY6686"/>
      <c r="ACZ6686"/>
      <c r="ADA6686"/>
      <c r="ADB6686"/>
      <c r="ADC6686"/>
      <c r="ADD6686"/>
      <c r="ADE6686"/>
      <c r="ADF6686"/>
      <c r="ADG6686"/>
      <c r="ADH6686"/>
      <c r="ADI6686"/>
      <c r="ADJ6686"/>
      <c r="ADK6686"/>
      <c r="ADL6686"/>
      <c r="ADM6686"/>
      <c r="ADN6686"/>
      <c r="ADO6686"/>
      <c r="ADP6686"/>
      <c r="ADQ6686"/>
      <c r="ADR6686"/>
      <c r="ADS6686"/>
      <c r="ADT6686"/>
      <c r="ADU6686"/>
      <c r="ADV6686"/>
      <c r="ADW6686"/>
      <c r="ADX6686"/>
      <c r="ADY6686"/>
      <c r="ADZ6686"/>
      <c r="AEA6686"/>
      <c r="AEB6686"/>
      <c r="AEC6686"/>
      <c r="AED6686"/>
      <c r="AEE6686"/>
      <c r="AEF6686"/>
      <c r="AEG6686"/>
      <c r="AEH6686"/>
      <c r="AEI6686"/>
      <c r="AEJ6686"/>
      <c r="AEK6686"/>
      <c r="AEL6686"/>
      <c r="AEM6686"/>
      <c r="AEN6686"/>
      <c r="AEO6686"/>
      <c r="AEP6686"/>
      <c r="AEQ6686"/>
      <c r="AER6686"/>
      <c r="AES6686"/>
      <c r="AET6686"/>
      <c r="AEU6686"/>
      <c r="AEV6686"/>
      <c r="AEW6686"/>
      <c r="AEX6686"/>
      <c r="AEY6686"/>
      <c r="AEZ6686"/>
      <c r="AFA6686"/>
      <c r="AFB6686"/>
      <c r="AFC6686"/>
      <c r="AFD6686"/>
      <c r="AFE6686"/>
      <c r="AFF6686"/>
      <c r="AFG6686"/>
      <c r="AFH6686"/>
      <c r="AFI6686"/>
      <c r="AFJ6686"/>
      <c r="AFK6686"/>
      <c r="AFL6686"/>
      <c r="AFM6686"/>
      <c r="AFN6686"/>
      <c r="AFO6686"/>
      <c r="AFP6686"/>
      <c r="AFQ6686"/>
      <c r="AFR6686"/>
      <c r="AFS6686"/>
      <c r="AFT6686"/>
      <c r="AFU6686"/>
      <c r="AFV6686"/>
      <c r="AFW6686"/>
      <c r="AFX6686"/>
      <c r="AFY6686"/>
      <c r="AFZ6686"/>
      <c r="AGA6686"/>
      <c r="AGB6686"/>
      <c r="AGC6686"/>
      <c r="AGD6686"/>
      <c r="AGE6686"/>
      <c r="AGF6686"/>
      <c r="AGG6686"/>
      <c r="AGH6686"/>
      <c r="AGI6686"/>
      <c r="AGJ6686"/>
      <c r="AGK6686"/>
      <c r="AGL6686"/>
      <c r="AGM6686"/>
      <c r="AGN6686"/>
      <c r="AGO6686"/>
      <c r="AGP6686"/>
      <c r="AGQ6686"/>
      <c r="AGR6686"/>
      <c r="AGS6686"/>
      <c r="AGT6686"/>
      <c r="AGU6686"/>
      <c r="AGV6686"/>
      <c r="AGW6686"/>
      <c r="AGX6686"/>
      <c r="AGY6686"/>
      <c r="AGZ6686"/>
      <c r="AHA6686"/>
      <c r="AHB6686"/>
      <c r="AHC6686"/>
      <c r="AHD6686"/>
      <c r="AHE6686"/>
      <c r="AHF6686"/>
      <c r="AHG6686"/>
      <c r="AHH6686"/>
      <c r="AHI6686"/>
      <c r="AHJ6686"/>
      <c r="AHK6686"/>
      <c r="AHL6686"/>
      <c r="AHM6686"/>
      <c r="AHN6686"/>
      <c r="AHO6686"/>
      <c r="AHP6686"/>
      <c r="AHQ6686"/>
      <c r="AHR6686"/>
      <c r="AHS6686"/>
      <c r="AHT6686"/>
      <c r="AHU6686"/>
      <c r="AHV6686"/>
      <c r="AHW6686"/>
      <c r="AHX6686"/>
      <c r="AHY6686"/>
      <c r="AHZ6686"/>
      <c r="AIA6686"/>
      <c r="AIB6686"/>
      <c r="AIC6686"/>
      <c r="AID6686"/>
      <c r="AIE6686"/>
      <c r="AIF6686"/>
      <c r="AIG6686"/>
      <c r="AIH6686"/>
      <c r="AII6686"/>
      <c r="AIJ6686"/>
      <c r="AIK6686"/>
      <c r="AIL6686"/>
      <c r="AIM6686"/>
      <c r="AIN6686"/>
      <c r="AIO6686"/>
      <c r="AIP6686"/>
      <c r="AIQ6686"/>
      <c r="AIR6686"/>
      <c r="AIS6686"/>
      <c r="AIT6686"/>
      <c r="AIU6686"/>
      <c r="AIV6686"/>
      <c r="AIW6686"/>
      <c r="AIX6686"/>
      <c r="AIY6686"/>
      <c r="AIZ6686"/>
      <c r="AJA6686"/>
      <c r="AJB6686"/>
      <c r="AJC6686"/>
      <c r="AJD6686"/>
      <c r="AJE6686"/>
      <c r="AJF6686"/>
      <c r="AJG6686"/>
      <c r="AJH6686"/>
      <c r="AJI6686"/>
      <c r="AJJ6686"/>
      <c r="AJK6686"/>
      <c r="AJL6686"/>
      <c r="AJM6686"/>
      <c r="AJN6686"/>
      <c r="AJO6686"/>
      <c r="AJP6686"/>
      <c r="AJQ6686"/>
      <c r="AJR6686"/>
      <c r="AJS6686"/>
      <c r="AJT6686"/>
      <c r="AJU6686"/>
      <c r="AJV6686"/>
      <c r="AJW6686"/>
      <c r="AJX6686"/>
      <c r="AJY6686"/>
      <c r="AJZ6686"/>
      <c r="AKA6686"/>
      <c r="AKB6686"/>
      <c r="AKC6686"/>
      <c r="AKD6686"/>
      <c r="AKE6686"/>
      <c r="AKF6686"/>
      <c r="AKG6686"/>
      <c r="AKH6686"/>
      <c r="AKI6686"/>
      <c r="AKJ6686"/>
      <c r="AKK6686"/>
      <c r="AKL6686"/>
      <c r="AKM6686"/>
      <c r="AKN6686"/>
      <c r="AKO6686"/>
      <c r="AKP6686"/>
      <c r="AKQ6686"/>
      <c r="AKR6686"/>
      <c r="AKS6686"/>
      <c r="AKT6686"/>
      <c r="AKU6686"/>
      <c r="AKV6686"/>
      <c r="AKW6686"/>
      <c r="AKX6686"/>
      <c r="AKY6686"/>
      <c r="AKZ6686"/>
      <c r="ALA6686"/>
      <c r="ALB6686"/>
      <c r="ALC6686"/>
      <c r="ALD6686"/>
      <c r="ALE6686"/>
      <c r="ALF6686"/>
      <c r="ALG6686"/>
      <c r="ALH6686"/>
      <c r="ALI6686"/>
      <c r="ALJ6686"/>
      <c r="ALK6686"/>
      <c r="ALL6686"/>
      <c r="ALM6686"/>
      <c r="ALN6686"/>
      <c r="ALO6686"/>
      <c r="ALP6686"/>
      <c r="ALQ6686"/>
      <c r="ALR6686"/>
      <c r="ALS6686"/>
      <c r="ALT6686"/>
      <c r="ALU6686"/>
      <c r="ALV6686"/>
      <c r="ALW6686"/>
      <c r="ALX6686"/>
      <c r="ALY6686"/>
      <c r="ALZ6686"/>
      <c r="AMA6686"/>
      <c r="AMB6686"/>
      <c r="AMC6686"/>
      <c r="AMD6686"/>
      <c r="AME6686"/>
      <c r="AMF6686"/>
      <c r="AMG6686"/>
      <c r="AMH6686"/>
      <c r="AMI6686"/>
      <c r="AMJ6686"/>
      <c r="AMK6686"/>
      <c r="AML6686"/>
      <c r="AMM6686"/>
      <c r="AMN6686"/>
      <c r="AMO6686"/>
      <c r="AMP6686"/>
      <c r="AMQ6686"/>
      <c r="AMR6686"/>
      <c r="AMS6686"/>
      <c r="AMT6686"/>
      <c r="AMU6686"/>
      <c r="AMV6686"/>
      <c r="AMW6686"/>
      <c r="AMX6686"/>
      <c r="AMY6686"/>
      <c r="AMZ6686"/>
      <c r="ANA6686"/>
      <c r="ANB6686"/>
      <c r="ANC6686"/>
      <c r="AND6686"/>
      <c r="ANE6686"/>
      <c r="ANF6686"/>
      <c r="ANG6686"/>
      <c r="ANH6686"/>
      <c r="ANI6686"/>
      <c r="ANJ6686"/>
      <c r="ANK6686"/>
      <c r="ANL6686"/>
      <c r="ANM6686"/>
      <c r="ANN6686"/>
      <c r="ANO6686"/>
      <c r="ANP6686"/>
      <c r="ANQ6686"/>
      <c r="ANR6686"/>
      <c r="ANS6686"/>
      <c r="ANT6686"/>
      <c r="ANU6686"/>
      <c r="ANV6686"/>
      <c r="ANW6686"/>
      <c r="ANX6686"/>
      <c r="ANY6686"/>
      <c r="ANZ6686"/>
      <c r="AOA6686"/>
      <c r="AOB6686"/>
      <c r="AOC6686"/>
      <c r="AOD6686"/>
      <c r="AOE6686"/>
      <c r="AOF6686"/>
      <c r="AOG6686"/>
      <c r="AOH6686"/>
      <c r="AOI6686"/>
      <c r="AOJ6686"/>
      <c r="AOK6686"/>
      <c r="AOL6686"/>
      <c r="AOM6686"/>
      <c r="AON6686"/>
      <c r="AOO6686"/>
      <c r="AOP6686"/>
      <c r="AOQ6686"/>
      <c r="AOR6686"/>
      <c r="AOS6686"/>
      <c r="AOT6686"/>
      <c r="AOU6686"/>
      <c r="AOV6686"/>
      <c r="AOW6686"/>
      <c r="AOX6686"/>
      <c r="AOY6686"/>
      <c r="AOZ6686"/>
      <c r="APA6686"/>
      <c r="APB6686"/>
      <c r="APC6686"/>
      <c r="APD6686"/>
      <c r="APE6686"/>
      <c r="APF6686"/>
      <c r="APG6686"/>
      <c r="APH6686"/>
      <c r="API6686"/>
      <c r="APJ6686"/>
      <c r="APK6686"/>
      <c r="APL6686"/>
      <c r="APM6686"/>
      <c r="APN6686"/>
      <c r="APO6686"/>
      <c r="APP6686"/>
      <c r="APQ6686"/>
      <c r="APR6686"/>
      <c r="APS6686"/>
      <c r="APT6686"/>
      <c r="APU6686"/>
      <c r="APV6686"/>
      <c r="APW6686"/>
      <c r="APX6686"/>
      <c r="APY6686"/>
      <c r="APZ6686"/>
      <c r="AQA6686"/>
      <c r="AQB6686"/>
      <c r="AQC6686"/>
      <c r="AQD6686"/>
      <c r="AQE6686"/>
      <c r="AQF6686"/>
      <c r="AQG6686"/>
      <c r="AQH6686"/>
      <c r="AQI6686"/>
      <c r="AQJ6686"/>
      <c r="AQK6686"/>
      <c r="AQL6686"/>
      <c r="AQM6686"/>
      <c r="AQN6686"/>
      <c r="AQO6686"/>
      <c r="AQP6686"/>
      <c r="AQQ6686"/>
      <c r="AQR6686"/>
      <c r="AQS6686"/>
      <c r="AQT6686"/>
      <c r="AQU6686"/>
      <c r="AQV6686"/>
      <c r="AQW6686"/>
      <c r="AQX6686"/>
      <c r="AQY6686"/>
      <c r="AQZ6686"/>
      <c r="ARA6686"/>
      <c r="ARB6686"/>
      <c r="ARC6686"/>
      <c r="ARD6686"/>
      <c r="ARE6686"/>
      <c r="ARF6686"/>
      <c r="ARG6686"/>
      <c r="ARH6686"/>
      <c r="ARI6686"/>
      <c r="ARJ6686"/>
      <c r="ARK6686"/>
      <c r="ARL6686"/>
      <c r="ARM6686"/>
      <c r="ARN6686"/>
      <c r="ARO6686"/>
      <c r="ARP6686"/>
      <c r="ARQ6686"/>
      <c r="ARR6686"/>
      <c r="ARS6686"/>
      <c r="ART6686"/>
      <c r="ARU6686"/>
      <c r="ARV6686"/>
      <c r="ARW6686"/>
      <c r="ARX6686"/>
      <c r="ARY6686"/>
      <c r="ARZ6686"/>
      <c r="ASA6686"/>
      <c r="ASB6686"/>
      <c r="ASC6686"/>
      <c r="ASD6686"/>
      <c r="ASE6686"/>
      <c r="ASF6686"/>
      <c r="ASG6686"/>
      <c r="ASH6686"/>
      <c r="ASI6686"/>
      <c r="ASJ6686"/>
      <c r="ASK6686"/>
      <c r="ASL6686"/>
      <c r="ASM6686"/>
      <c r="ASN6686"/>
      <c r="ASO6686"/>
      <c r="ASP6686"/>
      <c r="ASQ6686"/>
      <c r="ASR6686"/>
      <c r="ASS6686"/>
      <c r="AST6686"/>
      <c r="ASU6686"/>
      <c r="ASV6686"/>
      <c r="ASW6686"/>
      <c r="ASX6686"/>
      <c r="ASY6686"/>
      <c r="ASZ6686"/>
      <c r="ATA6686"/>
      <c r="ATB6686"/>
      <c r="ATC6686"/>
      <c r="ATD6686"/>
      <c r="ATE6686"/>
      <c r="ATF6686"/>
      <c r="ATG6686"/>
      <c r="ATH6686"/>
      <c r="ATI6686"/>
      <c r="ATJ6686"/>
      <c r="ATK6686"/>
      <c r="ATL6686"/>
      <c r="ATM6686"/>
      <c r="ATN6686"/>
      <c r="ATO6686"/>
      <c r="ATP6686"/>
      <c r="ATQ6686"/>
      <c r="ATR6686"/>
      <c r="ATS6686"/>
      <c r="ATT6686"/>
      <c r="ATU6686"/>
      <c r="ATV6686"/>
      <c r="ATW6686"/>
      <c r="ATX6686"/>
      <c r="ATY6686"/>
      <c r="ATZ6686"/>
      <c r="AUA6686"/>
      <c r="AUB6686"/>
      <c r="AUC6686"/>
      <c r="AUD6686"/>
      <c r="AUE6686"/>
      <c r="AUF6686"/>
      <c r="AUG6686"/>
      <c r="AUH6686"/>
      <c r="AUI6686"/>
      <c r="AUJ6686"/>
      <c r="AUK6686"/>
      <c r="AUL6686"/>
      <c r="AUM6686"/>
      <c r="AUN6686"/>
      <c r="AUO6686"/>
      <c r="AUP6686"/>
      <c r="AUQ6686"/>
      <c r="AUR6686"/>
      <c r="AUS6686"/>
      <c r="AUT6686"/>
      <c r="AUU6686"/>
      <c r="AUV6686"/>
      <c r="AUW6686"/>
      <c r="AUX6686"/>
      <c r="AUY6686"/>
      <c r="AUZ6686"/>
      <c r="AVA6686"/>
      <c r="AVB6686"/>
      <c r="AVC6686"/>
      <c r="AVD6686"/>
      <c r="AVE6686"/>
      <c r="AVF6686"/>
      <c r="AVG6686"/>
      <c r="AVH6686"/>
      <c r="AVI6686"/>
      <c r="AVJ6686"/>
      <c r="AVK6686"/>
      <c r="AVL6686"/>
      <c r="AVM6686"/>
      <c r="AVN6686"/>
      <c r="AVO6686"/>
      <c r="AVP6686"/>
      <c r="AVQ6686"/>
      <c r="AVR6686"/>
      <c r="AVS6686"/>
      <c r="AVT6686"/>
      <c r="AVU6686"/>
      <c r="AVV6686"/>
      <c r="AVW6686"/>
      <c r="AVX6686"/>
      <c r="AVY6686"/>
      <c r="AVZ6686"/>
      <c r="AWA6686"/>
      <c r="AWB6686"/>
      <c r="AWC6686"/>
      <c r="AWD6686"/>
      <c r="AWE6686"/>
      <c r="AWF6686"/>
      <c r="AWG6686"/>
      <c r="AWH6686"/>
      <c r="AWI6686"/>
      <c r="AWJ6686"/>
      <c r="AWK6686"/>
      <c r="AWL6686"/>
      <c r="AWM6686"/>
      <c r="AWN6686"/>
    </row>
    <row r="6687" spans="2:1288" s="6" customFormat="1" ht="25" customHeight="1" x14ac:dyDescent="0.15">
      <c r="B6687" s="7"/>
      <c r="C6687" s="1"/>
      <c r="D6687" s="2"/>
      <c r="E6687"/>
      <c r="F6687"/>
      <c r="G6687"/>
      <c r="H6687"/>
      <c r="I6687"/>
      <c r="J6687"/>
      <c r="K6687"/>
      <c r="L6687"/>
      <c r="M6687"/>
      <c r="N6687"/>
      <c r="O6687"/>
      <c r="P6687"/>
      <c r="Q6687"/>
      <c r="R6687"/>
      <c r="S6687"/>
      <c r="T6687"/>
      <c r="U6687"/>
      <c r="V6687"/>
      <c r="W6687"/>
      <c r="X6687"/>
      <c r="Y6687"/>
      <c r="Z6687"/>
      <c r="AA6687"/>
      <c r="AB6687"/>
      <c r="AC6687"/>
      <c r="AD6687"/>
      <c r="AE6687"/>
      <c r="AF6687"/>
      <c r="AG6687"/>
      <c r="AH6687"/>
      <c r="AI6687"/>
      <c r="AJ6687"/>
      <c r="AK6687"/>
      <c r="AL6687"/>
      <c r="AM6687"/>
      <c r="AN6687"/>
      <c r="AO6687"/>
      <c r="AP6687"/>
      <c r="AQ6687"/>
      <c r="AR6687"/>
      <c r="AS6687"/>
      <c r="AT6687"/>
      <c r="AU6687"/>
      <c r="AV6687"/>
      <c r="AW6687"/>
      <c r="AX6687"/>
      <c r="AY6687"/>
      <c r="AZ6687"/>
      <c r="BA6687"/>
      <c r="BB6687"/>
      <c r="BC6687"/>
      <c r="BD6687"/>
      <c r="BE6687"/>
      <c r="BF6687"/>
      <c r="BG6687"/>
      <c r="BH6687"/>
      <c r="BI6687"/>
      <c r="BJ6687"/>
      <c r="BK6687"/>
      <c r="BL6687"/>
      <c r="BM6687"/>
      <c r="BN6687"/>
      <c r="BO6687"/>
      <c r="BP6687"/>
      <c r="BQ6687"/>
      <c r="BR6687"/>
      <c r="BS6687"/>
      <c r="BT6687"/>
      <c r="BU6687"/>
      <c r="BV6687"/>
      <c r="BW6687"/>
      <c r="BX6687"/>
      <c r="BY6687"/>
      <c r="BZ6687"/>
      <c r="CA6687"/>
      <c r="CB6687"/>
      <c r="CC6687"/>
      <c r="CD6687"/>
      <c r="CE6687"/>
      <c r="CF6687"/>
      <c r="CG6687"/>
      <c r="CH6687"/>
      <c r="CI6687"/>
      <c r="CJ6687"/>
      <c r="CK6687"/>
      <c r="CL6687"/>
      <c r="CM6687"/>
      <c r="CN6687"/>
      <c r="CO6687"/>
      <c r="CP6687"/>
      <c r="CQ6687"/>
      <c r="CR6687"/>
      <c r="CS6687"/>
      <c r="CT6687"/>
      <c r="CU6687"/>
      <c r="CV6687"/>
      <c r="CW6687"/>
      <c r="CX6687"/>
      <c r="CY6687"/>
      <c r="CZ6687"/>
      <c r="DA6687"/>
      <c r="DB6687"/>
      <c r="DC6687"/>
      <c r="DD6687"/>
      <c r="DE6687"/>
      <c r="DF6687"/>
      <c r="DG6687"/>
      <c r="DH6687"/>
      <c r="DI6687"/>
      <c r="DJ6687"/>
      <c r="DK6687"/>
      <c r="DL6687"/>
      <c r="DM6687"/>
      <c r="DN6687"/>
      <c r="DO6687"/>
      <c r="DP6687"/>
      <c r="DQ6687"/>
      <c r="DR6687"/>
      <c r="DS6687"/>
      <c r="DT6687"/>
      <c r="DU6687"/>
      <c r="DV6687"/>
      <c r="DW6687"/>
      <c r="DX6687"/>
      <c r="DY6687"/>
      <c r="DZ6687"/>
      <c r="EA6687"/>
      <c r="EB6687"/>
      <c r="EC6687"/>
      <c r="ED6687"/>
      <c r="EE6687"/>
      <c r="EF6687"/>
      <c r="EG6687"/>
      <c r="EH6687"/>
      <c r="EI6687"/>
      <c r="EJ6687"/>
      <c r="EK6687"/>
      <c r="EL6687"/>
      <c r="EM6687"/>
      <c r="EN6687"/>
      <c r="EO6687"/>
      <c r="EP6687"/>
      <c r="EQ6687"/>
      <c r="ER6687"/>
      <c r="ES6687"/>
      <c r="ET6687"/>
      <c r="EU6687"/>
      <c r="EV6687"/>
      <c r="EW6687"/>
      <c r="EX6687"/>
      <c r="EY6687"/>
      <c r="EZ6687"/>
      <c r="FA6687"/>
      <c r="FB6687"/>
      <c r="FC6687"/>
      <c r="FD6687"/>
      <c r="FE6687"/>
      <c r="FF6687"/>
      <c r="FG6687"/>
      <c r="FH6687"/>
      <c r="FI6687"/>
      <c r="FJ6687"/>
      <c r="FK6687"/>
      <c r="FL6687"/>
      <c r="FM6687"/>
      <c r="FN6687"/>
      <c r="FO6687"/>
      <c r="FP6687"/>
      <c r="FQ6687"/>
      <c r="FR6687"/>
      <c r="FS6687"/>
      <c r="FT6687"/>
      <c r="FU6687"/>
      <c r="FV6687"/>
      <c r="FW6687"/>
      <c r="FX6687"/>
      <c r="FY6687"/>
      <c r="FZ6687"/>
      <c r="GA6687"/>
      <c r="GB6687"/>
      <c r="GC6687"/>
      <c r="GD6687"/>
      <c r="GE6687"/>
      <c r="GF6687"/>
      <c r="GG6687"/>
      <c r="GH6687"/>
      <c r="GI6687"/>
      <c r="GJ6687"/>
      <c r="GK6687"/>
      <c r="GL6687"/>
      <c r="GM6687"/>
      <c r="GN6687"/>
      <c r="GO6687"/>
      <c r="GP6687"/>
      <c r="GQ6687"/>
      <c r="GR6687"/>
      <c r="GS6687"/>
      <c r="GT6687"/>
      <c r="GU6687"/>
      <c r="GV6687"/>
      <c r="GW6687"/>
      <c r="GX6687"/>
      <c r="GY6687"/>
      <c r="GZ6687"/>
      <c r="HA6687"/>
      <c r="HB6687"/>
      <c r="HC6687"/>
      <c r="HD6687"/>
      <c r="HE6687"/>
      <c r="HF6687"/>
      <c r="HG6687"/>
      <c r="HH6687"/>
      <c r="HI6687"/>
      <c r="HJ6687"/>
      <c r="HK6687"/>
      <c r="HL6687"/>
      <c r="HM6687"/>
      <c r="HN6687"/>
      <c r="HO6687"/>
      <c r="HP6687"/>
      <c r="HQ6687"/>
      <c r="HR6687"/>
      <c r="HS6687"/>
      <c r="HT6687"/>
      <c r="HU6687"/>
      <c r="HV6687"/>
      <c r="HW6687"/>
      <c r="HX6687"/>
      <c r="HY6687"/>
      <c r="HZ6687"/>
      <c r="IA6687"/>
      <c r="IB6687"/>
      <c r="IC6687"/>
      <c r="ID6687"/>
      <c r="IE6687"/>
      <c r="IF6687"/>
      <c r="IG6687"/>
      <c r="IH6687"/>
      <c r="II6687"/>
      <c r="IJ6687"/>
      <c r="IK6687"/>
      <c r="IL6687"/>
      <c r="IM6687"/>
      <c r="IN6687"/>
      <c r="IO6687"/>
      <c r="IP6687"/>
      <c r="IQ6687"/>
      <c r="IR6687"/>
      <c r="IS6687"/>
      <c r="IT6687"/>
      <c r="IU6687"/>
      <c r="IV6687"/>
      <c r="IW6687"/>
      <c r="IX6687"/>
      <c r="IY6687"/>
      <c r="IZ6687"/>
      <c r="JA6687"/>
      <c r="JB6687"/>
      <c r="JC6687"/>
      <c r="JD6687"/>
      <c r="JE6687"/>
      <c r="JF6687"/>
      <c r="JG6687"/>
      <c r="JH6687"/>
      <c r="JI6687"/>
      <c r="JJ6687"/>
      <c r="JK6687"/>
      <c r="JL6687"/>
      <c r="JM6687"/>
      <c r="JN6687"/>
      <c r="JO6687"/>
      <c r="JP6687"/>
      <c r="JQ6687"/>
      <c r="JR6687"/>
      <c r="JS6687"/>
      <c r="JT6687"/>
      <c r="JU6687"/>
      <c r="JV6687"/>
      <c r="JW6687"/>
      <c r="JX6687"/>
      <c r="JY6687"/>
      <c r="JZ6687"/>
      <c r="KA6687"/>
      <c r="KB6687"/>
      <c r="KC6687"/>
      <c r="KD6687"/>
      <c r="KE6687"/>
      <c r="KF6687"/>
      <c r="KG6687"/>
      <c r="KH6687"/>
      <c r="KI6687"/>
      <c r="KJ6687"/>
      <c r="KK6687"/>
      <c r="KL6687"/>
      <c r="KM6687"/>
      <c r="KN6687"/>
      <c r="KO6687"/>
      <c r="KP6687"/>
      <c r="KQ6687"/>
      <c r="KR6687"/>
      <c r="KS6687"/>
      <c r="KT6687"/>
      <c r="KU6687"/>
      <c r="KV6687"/>
      <c r="KW6687"/>
      <c r="KX6687"/>
      <c r="KY6687"/>
      <c r="KZ6687"/>
      <c r="LA6687"/>
      <c r="LB6687"/>
      <c r="LC6687"/>
      <c r="LD6687"/>
      <c r="LE6687"/>
      <c r="LF6687"/>
      <c r="LG6687"/>
      <c r="LH6687"/>
      <c r="LI6687"/>
      <c r="LJ6687"/>
      <c r="LK6687"/>
      <c r="LL6687"/>
      <c r="LM6687"/>
      <c r="LN6687"/>
      <c r="LO6687"/>
      <c r="LP6687"/>
      <c r="LQ6687"/>
      <c r="LR6687"/>
      <c r="LS6687"/>
      <c r="LT6687"/>
      <c r="LU6687"/>
      <c r="LV6687"/>
      <c r="LW6687"/>
      <c r="LX6687"/>
      <c r="LY6687"/>
      <c r="LZ6687"/>
      <c r="MA6687"/>
      <c r="MB6687"/>
      <c r="MC6687"/>
      <c r="MD6687"/>
      <c r="ME6687"/>
      <c r="MF6687"/>
      <c r="MG6687"/>
      <c r="MH6687"/>
      <c r="MI6687"/>
      <c r="MJ6687"/>
      <c r="MK6687"/>
      <c r="ML6687"/>
      <c r="MM6687"/>
      <c r="MN6687"/>
      <c r="MO6687"/>
      <c r="MP6687"/>
      <c r="MQ6687"/>
      <c r="MR6687"/>
      <c r="MS6687"/>
      <c r="MT6687"/>
      <c r="MU6687"/>
      <c r="MV6687"/>
      <c r="MW6687"/>
      <c r="MX6687"/>
      <c r="MY6687"/>
      <c r="MZ6687"/>
      <c r="NA6687"/>
      <c r="NB6687"/>
      <c r="NC6687"/>
      <c r="ND6687"/>
      <c r="NE6687"/>
      <c r="NF6687"/>
      <c r="NG6687"/>
      <c r="NH6687"/>
      <c r="NI6687"/>
      <c r="NJ6687"/>
      <c r="NK6687"/>
      <c r="NL6687"/>
      <c r="NM6687"/>
      <c r="NN6687"/>
      <c r="NO6687"/>
      <c r="NP6687"/>
      <c r="NQ6687"/>
      <c r="NR6687"/>
      <c r="NS6687"/>
      <c r="NT6687"/>
      <c r="NU6687"/>
      <c r="NV6687"/>
      <c r="NW6687"/>
      <c r="NX6687"/>
      <c r="NY6687"/>
      <c r="NZ6687"/>
      <c r="OA6687"/>
      <c r="OB6687"/>
      <c r="OC6687"/>
      <c r="OD6687"/>
      <c r="OE6687"/>
      <c r="OF6687"/>
      <c r="OG6687"/>
      <c r="OH6687"/>
      <c r="OI6687"/>
      <c r="OJ6687"/>
      <c r="OK6687"/>
      <c r="OL6687"/>
      <c r="OM6687"/>
      <c r="ON6687"/>
      <c r="OO6687"/>
      <c r="OP6687"/>
      <c r="OQ6687"/>
      <c r="OR6687"/>
      <c r="OS6687"/>
      <c r="OT6687"/>
      <c r="OU6687"/>
      <c r="OV6687"/>
      <c r="OW6687"/>
      <c r="OX6687"/>
      <c r="OY6687"/>
      <c r="OZ6687"/>
      <c r="PA6687"/>
      <c r="PB6687"/>
      <c r="PC6687"/>
      <c r="PD6687"/>
      <c r="PE6687"/>
      <c r="PF6687"/>
      <c r="PG6687"/>
      <c r="PH6687"/>
      <c r="PI6687"/>
      <c r="PJ6687"/>
      <c r="PK6687"/>
      <c r="PL6687"/>
      <c r="PM6687"/>
      <c r="PN6687"/>
      <c r="PO6687"/>
      <c r="PP6687"/>
      <c r="PQ6687"/>
      <c r="PR6687"/>
      <c r="PS6687"/>
      <c r="PT6687"/>
      <c r="PU6687"/>
      <c r="PV6687"/>
      <c r="PW6687"/>
      <c r="PX6687"/>
      <c r="PY6687"/>
      <c r="PZ6687"/>
      <c r="QA6687"/>
      <c r="QB6687"/>
      <c r="QC6687"/>
      <c r="QD6687"/>
      <c r="QE6687"/>
      <c r="QF6687"/>
      <c r="QG6687"/>
      <c r="QH6687"/>
      <c r="QI6687"/>
      <c r="QJ6687"/>
      <c r="QK6687"/>
      <c r="QL6687"/>
      <c r="QM6687"/>
      <c r="QN6687"/>
      <c r="QO6687"/>
      <c r="QP6687"/>
      <c r="QQ6687"/>
      <c r="QR6687"/>
      <c r="QS6687"/>
      <c r="QT6687"/>
      <c r="QU6687"/>
      <c r="QV6687"/>
      <c r="QW6687"/>
      <c r="QX6687"/>
      <c r="QY6687"/>
      <c r="QZ6687"/>
      <c r="RA6687"/>
      <c r="RB6687"/>
      <c r="RC6687"/>
      <c r="RD6687"/>
      <c r="RE6687"/>
      <c r="RF6687"/>
      <c r="RG6687"/>
      <c r="RH6687"/>
      <c r="RI6687"/>
      <c r="RJ6687"/>
      <c r="RK6687"/>
      <c r="RL6687"/>
      <c r="RM6687"/>
      <c r="RN6687"/>
      <c r="RO6687"/>
      <c r="RP6687"/>
      <c r="RQ6687"/>
      <c r="RR6687"/>
      <c r="RS6687"/>
      <c r="RT6687"/>
      <c r="RU6687"/>
      <c r="RV6687"/>
      <c r="RW6687"/>
      <c r="RX6687"/>
      <c r="RY6687"/>
      <c r="RZ6687"/>
      <c r="SA6687"/>
      <c r="SB6687"/>
      <c r="SC6687"/>
      <c r="SD6687"/>
      <c r="SE6687"/>
      <c r="SF6687"/>
      <c r="SG6687"/>
      <c r="SH6687"/>
      <c r="SI6687"/>
      <c r="SJ6687"/>
      <c r="SK6687"/>
      <c r="SL6687"/>
      <c r="SM6687"/>
      <c r="SN6687"/>
      <c r="SO6687"/>
      <c r="SP6687"/>
      <c r="SQ6687"/>
      <c r="SR6687"/>
      <c r="SS6687"/>
      <c r="ST6687"/>
      <c r="SU6687"/>
      <c r="SV6687"/>
      <c r="SW6687"/>
      <c r="SX6687"/>
      <c r="SY6687"/>
      <c r="SZ6687"/>
      <c r="TA6687"/>
      <c r="TB6687"/>
      <c r="TC6687"/>
      <c r="TD6687"/>
      <c r="TE6687"/>
      <c r="TF6687"/>
      <c r="TG6687"/>
      <c r="TH6687"/>
      <c r="TI6687"/>
      <c r="TJ6687"/>
      <c r="TK6687"/>
      <c r="TL6687"/>
      <c r="TM6687"/>
      <c r="TN6687"/>
      <c r="TO6687"/>
      <c r="TP6687"/>
      <c r="TQ6687"/>
      <c r="TR6687"/>
      <c r="TS6687"/>
      <c r="TT6687"/>
      <c r="TU6687"/>
      <c r="TV6687"/>
      <c r="TW6687"/>
      <c r="TX6687"/>
      <c r="TY6687"/>
      <c r="TZ6687"/>
      <c r="UA6687"/>
      <c r="UB6687"/>
      <c r="UC6687"/>
      <c r="UD6687"/>
      <c r="UE6687"/>
      <c r="UF6687"/>
      <c r="UG6687"/>
      <c r="UH6687"/>
      <c r="UI6687"/>
      <c r="UJ6687"/>
      <c r="UK6687"/>
      <c r="UL6687"/>
      <c r="UM6687"/>
      <c r="UN6687"/>
      <c r="UO6687"/>
      <c r="UP6687"/>
      <c r="UQ6687"/>
      <c r="UR6687"/>
      <c r="US6687"/>
      <c r="UT6687"/>
      <c r="UU6687"/>
      <c r="UV6687"/>
      <c r="UW6687"/>
      <c r="UX6687"/>
      <c r="UY6687"/>
      <c r="UZ6687"/>
      <c r="VA6687"/>
      <c r="VB6687"/>
      <c r="VC6687"/>
      <c r="VD6687"/>
      <c r="VE6687"/>
      <c r="VF6687"/>
      <c r="VG6687"/>
      <c r="VH6687"/>
      <c r="VI6687"/>
      <c r="VJ6687"/>
      <c r="VK6687"/>
      <c r="VL6687"/>
      <c r="VM6687"/>
      <c r="VN6687"/>
      <c r="VO6687"/>
      <c r="VP6687"/>
      <c r="VQ6687"/>
      <c r="VR6687"/>
      <c r="VS6687"/>
      <c r="VT6687"/>
      <c r="VU6687"/>
      <c r="VV6687"/>
      <c r="VW6687"/>
      <c r="VX6687"/>
      <c r="VY6687"/>
      <c r="VZ6687"/>
      <c r="WA6687"/>
      <c r="WB6687"/>
      <c r="WC6687"/>
      <c r="WD6687"/>
      <c r="WE6687"/>
      <c r="WF6687"/>
      <c r="WG6687"/>
      <c r="WH6687"/>
      <c r="WI6687"/>
      <c r="WJ6687"/>
      <c r="WK6687"/>
      <c r="WL6687"/>
      <c r="WM6687"/>
      <c r="WN6687"/>
      <c r="WO6687"/>
      <c r="WP6687"/>
      <c r="WQ6687"/>
      <c r="WR6687"/>
      <c r="WS6687"/>
      <c r="WT6687"/>
      <c r="WU6687"/>
      <c r="WV6687"/>
      <c r="WW6687"/>
      <c r="WX6687"/>
      <c r="WY6687"/>
      <c r="WZ6687"/>
      <c r="XA6687"/>
      <c r="XB6687"/>
      <c r="XC6687"/>
      <c r="XD6687"/>
      <c r="XE6687"/>
      <c r="XF6687"/>
      <c r="XG6687"/>
      <c r="XH6687"/>
      <c r="XI6687"/>
      <c r="XJ6687"/>
      <c r="XK6687"/>
      <c r="XL6687"/>
      <c r="XM6687"/>
      <c r="XN6687"/>
      <c r="XO6687"/>
      <c r="XP6687"/>
      <c r="XQ6687"/>
      <c r="XR6687"/>
      <c r="XS6687"/>
      <c r="XT6687"/>
      <c r="XU6687"/>
      <c r="XV6687"/>
      <c r="XW6687"/>
      <c r="XX6687"/>
      <c r="XY6687"/>
      <c r="XZ6687"/>
      <c r="YA6687"/>
      <c r="YB6687"/>
      <c r="YC6687"/>
      <c r="YD6687"/>
      <c r="YE6687"/>
      <c r="YF6687"/>
      <c r="YG6687"/>
      <c r="YH6687"/>
      <c r="YI6687"/>
      <c r="YJ6687"/>
      <c r="YK6687"/>
      <c r="YL6687"/>
      <c r="YM6687"/>
      <c r="YN6687"/>
      <c r="YO6687"/>
      <c r="YP6687"/>
      <c r="YQ6687"/>
      <c r="YR6687"/>
      <c r="YS6687"/>
      <c r="YT6687"/>
      <c r="YU6687"/>
      <c r="YV6687"/>
      <c r="YW6687"/>
      <c r="YX6687"/>
      <c r="YY6687"/>
      <c r="YZ6687"/>
      <c r="ZA6687"/>
      <c r="ZB6687"/>
      <c r="ZC6687"/>
      <c r="ZD6687"/>
      <c r="ZE6687"/>
      <c r="ZF6687"/>
      <c r="ZG6687"/>
      <c r="ZH6687"/>
      <c r="ZI6687"/>
      <c r="ZJ6687"/>
      <c r="ZK6687"/>
      <c r="ZL6687"/>
      <c r="ZM6687"/>
      <c r="ZN6687"/>
      <c r="ZO6687"/>
      <c r="ZP6687"/>
      <c r="ZQ6687"/>
      <c r="ZR6687"/>
      <c r="ZS6687"/>
      <c r="ZT6687"/>
      <c r="ZU6687"/>
      <c r="ZV6687"/>
      <c r="ZW6687"/>
      <c r="ZX6687"/>
      <c r="ZY6687"/>
      <c r="ZZ6687"/>
      <c r="AAA6687"/>
      <c r="AAB6687"/>
      <c r="AAC6687"/>
      <c r="AAD6687"/>
      <c r="AAE6687"/>
      <c r="AAF6687"/>
      <c r="AAG6687"/>
      <c r="AAH6687"/>
      <c r="AAI6687"/>
      <c r="AAJ6687"/>
      <c r="AAK6687"/>
      <c r="AAL6687"/>
      <c r="AAM6687"/>
      <c r="AAN6687"/>
      <c r="AAO6687"/>
      <c r="AAP6687"/>
      <c r="AAQ6687"/>
      <c r="AAR6687"/>
      <c r="AAS6687"/>
      <c r="AAT6687"/>
      <c r="AAU6687"/>
      <c r="AAV6687"/>
      <c r="AAW6687"/>
      <c r="AAX6687"/>
      <c r="AAY6687"/>
      <c r="AAZ6687"/>
      <c r="ABA6687"/>
      <c r="ABB6687"/>
      <c r="ABC6687"/>
      <c r="ABD6687"/>
      <c r="ABE6687"/>
      <c r="ABF6687"/>
      <c r="ABG6687"/>
      <c r="ABH6687"/>
      <c r="ABI6687"/>
      <c r="ABJ6687"/>
      <c r="ABK6687"/>
      <c r="ABL6687"/>
      <c r="ABM6687"/>
      <c r="ABN6687"/>
      <c r="ABO6687"/>
      <c r="ABP6687"/>
      <c r="ABQ6687"/>
      <c r="ABR6687"/>
      <c r="ABS6687"/>
      <c r="ABT6687"/>
      <c r="ABU6687"/>
      <c r="ABV6687"/>
      <c r="ABW6687"/>
      <c r="ABX6687"/>
      <c r="ABY6687"/>
      <c r="ABZ6687"/>
      <c r="ACA6687"/>
      <c r="ACB6687"/>
      <c r="ACC6687"/>
      <c r="ACD6687"/>
      <c r="ACE6687"/>
      <c r="ACF6687"/>
      <c r="ACG6687"/>
      <c r="ACH6687"/>
      <c r="ACI6687"/>
      <c r="ACJ6687"/>
      <c r="ACK6687"/>
      <c r="ACL6687"/>
      <c r="ACM6687"/>
      <c r="ACN6687"/>
      <c r="ACO6687"/>
      <c r="ACP6687"/>
      <c r="ACQ6687"/>
      <c r="ACR6687"/>
      <c r="ACS6687"/>
      <c r="ACT6687"/>
      <c r="ACU6687"/>
      <c r="ACV6687"/>
      <c r="ACW6687"/>
      <c r="ACX6687"/>
      <c r="ACY6687"/>
      <c r="ACZ6687"/>
      <c r="ADA6687"/>
      <c r="ADB6687"/>
      <c r="ADC6687"/>
      <c r="ADD6687"/>
      <c r="ADE6687"/>
      <c r="ADF6687"/>
      <c r="ADG6687"/>
      <c r="ADH6687"/>
      <c r="ADI6687"/>
      <c r="ADJ6687"/>
      <c r="ADK6687"/>
      <c r="ADL6687"/>
      <c r="ADM6687"/>
      <c r="ADN6687"/>
      <c r="ADO6687"/>
      <c r="ADP6687"/>
      <c r="ADQ6687"/>
      <c r="ADR6687"/>
      <c r="ADS6687"/>
      <c r="ADT6687"/>
      <c r="ADU6687"/>
      <c r="ADV6687"/>
      <c r="ADW6687"/>
      <c r="ADX6687"/>
      <c r="ADY6687"/>
      <c r="ADZ6687"/>
      <c r="AEA6687"/>
      <c r="AEB6687"/>
      <c r="AEC6687"/>
      <c r="AED6687"/>
      <c r="AEE6687"/>
      <c r="AEF6687"/>
      <c r="AEG6687"/>
      <c r="AEH6687"/>
      <c r="AEI6687"/>
      <c r="AEJ6687"/>
      <c r="AEK6687"/>
      <c r="AEL6687"/>
      <c r="AEM6687"/>
      <c r="AEN6687"/>
      <c r="AEO6687"/>
      <c r="AEP6687"/>
      <c r="AEQ6687"/>
      <c r="AER6687"/>
      <c r="AES6687"/>
      <c r="AET6687"/>
      <c r="AEU6687"/>
      <c r="AEV6687"/>
      <c r="AEW6687"/>
      <c r="AEX6687"/>
      <c r="AEY6687"/>
      <c r="AEZ6687"/>
      <c r="AFA6687"/>
      <c r="AFB6687"/>
      <c r="AFC6687"/>
      <c r="AFD6687"/>
      <c r="AFE6687"/>
      <c r="AFF6687"/>
      <c r="AFG6687"/>
      <c r="AFH6687"/>
      <c r="AFI6687"/>
      <c r="AFJ6687"/>
      <c r="AFK6687"/>
      <c r="AFL6687"/>
      <c r="AFM6687"/>
      <c r="AFN6687"/>
      <c r="AFO6687"/>
      <c r="AFP6687"/>
      <c r="AFQ6687"/>
      <c r="AFR6687"/>
      <c r="AFS6687"/>
      <c r="AFT6687"/>
      <c r="AFU6687"/>
      <c r="AFV6687"/>
      <c r="AFW6687"/>
      <c r="AFX6687"/>
      <c r="AFY6687"/>
      <c r="AFZ6687"/>
      <c r="AGA6687"/>
      <c r="AGB6687"/>
      <c r="AGC6687"/>
      <c r="AGD6687"/>
      <c r="AGE6687"/>
      <c r="AGF6687"/>
      <c r="AGG6687"/>
      <c r="AGH6687"/>
      <c r="AGI6687"/>
      <c r="AGJ6687"/>
      <c r="AGK6687"/>
      <c r="AGL6687"/>
      <c r="AGM6687"/>
      <c r="AGN6687"/>
      <c r="AGO6687"/>
      <c r="AGP6687"/>
      <c r="AGQ6687"/>
      <c r="AGR6687"/>
      <c r="AGS6687"/>
      <c r="AGT6687"/>
      <c r="AGU6687"/>
      <c r="AGV6687"/>
      <c r="AGW6687"/>
      <c r="AGX6687"/>
      <c r="AGY6687"/>
      <c r="AGZ6687"/>
      <c r="AHA6687"/>
      <c r="AHB6687"/>
      <c r="AHC6687"/>
      <c r="AHD6687"/>
      <c r="AHE6687"/>
      <c r="AHF6687"/>
      <c r="AHG6687"/>
      <c r="AHH6687"/>
      <c r="AHI6687"/>
      <c r="AHJ6687"/>
      <c r="AHK6687"/>
      <c r="AHL6687"/>
      <c r="AHM6687"/>
      <c r="AHN6687"/>
      <c r="AHO6687"/>
      <c r="AHP6687"/>
      <c r="AHQ6687"/>
      <c r="AHR6687"/>
      <c r="AHS6687"/>
      <c r="AHT6687"/>
      <c r="AHU6687"/>
      <c r="AHV6687"/>
      <c r="AHW6687"/>
      <c r="AHX6687"/>
      <c r="AHY6687"/>
      <c r="AHZ6687"/>
      <c r="AIA6687"/>
      <c r="AIB6687"/>
      <c r="AIC6687"/>
      <c r="AID6687"/>
      <c r="AIE6687"/>
      <c r="AIF6687"/>
      <c r="AIG6687"/>
      <c r="AIH6687"/>
      <c r="AII6687"/>
      <c r="AIJ6687"/>
      <c r="AIK6687"/>
      <c r="AIL6687"/>
      <c r="AIM6687"/>
      <c r="AIN6687"/>
      <c r="AIO6687"/>
      <c r="AIP6687"/>
      <c r="AIQ6687"/>
      <c r="AIR6687"/>
      <c r="AIS6687"/>
      <c r="AIT6687"/>
      <c r="AIU6687"/>
      <c r="AIV6687"/>
      <c r="AIW6687"/>
      <c r="AIX6687"/>
      <c r="AIY6687"/>
      <c r="AIZ6687"/>
      <c r="AJA6687"/>
      <c r="AJB6687"/>
      <c r="AJC6687"/>
      <c r="AJD6687"/>
      <c r="AJE6687"/>
      <c r="AJF6687"/>
      <c r="AJG6687"/>
      <c r="AJH6687"/>
      <c r="AJI6687"/>
      <c r="AJJ6687"/>
      <c r="AJK6687"/>
      <c r="AJL6687"/>
      <c r="AJM6687"/>
      <c r="AJN6687"/>
      <c r="AJO6687"/>
      <c r="AJP6687"/>
      <c r="AJQ6687"/>
      <c r="AJR6687"/>
      <c r="AJS6687"/>
      <c r="AJT6687"/>
      <c r="AJU6687"/>
      <c r="AJV6687"/>
      <c r="AJW6687"/>
      <c r="AJX6687"/>
      <c r="AJY6687"/>
      <c r="AJZ6687"/>
      <c r="AKA6687"/>
      <c r="AKB6687"/>
      <c r="AKC6687"/>
      <c r="AKD6687"/>
      <c r="AKE6687"/>
      <c r="AKF6687"/>
      <c r="AKG6687"/>
      <c r="AKH6687"/>
      <c r="AKI6687"/>
      <c r="AKJ6687"/>
      <c r="AKK6687"/>
      <c r="AKL6687"/>
      <c r="AKM6687"/>
      <c r="AKN6687"/>
      <c r="AKO6687"/>
      <c r="AKP6687"/>
      <c r="AKQ6687"/>
      <c r="AKR6687"/>
      <c r="AKS6687"/>
      <c r="AKT6687"/>
      <c r="AKU6687"/>
      <c r="AKV6687"/>
      <c r="AKW6687"/>
      <c r="AKX6687"/>
      <c r="AKY6687"/>
      <c r="AKZ6687"/>
      <c r="ALA6687"/>
      <c r="ALB6687"/>
      <c r="ALC6687"/>
      <c r="ALD6687"/>
      <c r="ALE6687"/>
      <c r="ALF6687"/>
      <c r="ALG6687"/>
      <c r="ALH6687"/>
      <c r="ALI6687"/>
      <c r="ALJ6687"/>
      <c r="ALK6687"/>
      <c r="ALL6687"/>
      <c r="ALM6687"/>
      <c r="ALN6687"/>
      <c r="ALO6687"/>
      <c r="ALP6687"/>
      <c r="ALQ6687"/>
      <c r="ALR6687"/>
      <c r="ALS6687"/>
      <c r="ALT6687"/>
      <c r="ALU6687"/>
      <c r="ALV6687"/>
      <c r="ALW6687"/>
      <c r="ALX6687"/>
      <c r="ALY6687"/>
      <c r="ALZ6687"/>
      <c r="AMA6687"/>
      <c r="AMB6687"/>
      <c r="AMC6687"/>
      <c r="AMD6687"/>
      <c r="AME6687"/>
      <c r="AMF6687"/>
      <c r="AMG6687"/>
      <c r="AMH6687"/>
      <c r="AMI6687"/>
      <c r="AMJ6687"/>
      <c r="AMK6687"/>
      <c r="AML6687"/>
      <c r="AMM6687"/>
      <c r="AMN6687"/>
      <c r="AMO6687"/>
      <c r="AMP6687"/>
      <c r="AMQ6687"/>
      <c r="AMR6687"/>
      <c r="AMS6687"/>
      <c r="AMT6687"/>
      <c r="AMU6687"/>
      <c r="AMV6687"/>
      <c r="AMW6687"/>
      <c r="AMX6687"/>
      <c r="AMY6687"/>
      <c r="AMZ6687"/>
      <c r="ANA6687"/>
      <c r="ANB6687"/>
      <c r="ANC6687"/>
      <c r="AND6687"/>
      <c r="ANE6687"/>
      <c r="ANF6687"/>
      <c r="ANG6687"/>
      <c r="ANH6687"/>
      <c r="ANI6687"/>
      <c r="ANJ6687"/>
      <c r="ANK6687"/>
      <c r="ANL6687"/>
      <c r="ANM6687"/>
      <c r="ANN6687"/>
      <c r="ANO6687"/>
      <c r="ANP6687"/>
      <c r="ANQ6687"/>
      <c r="ANR6687"/>
      <c r="ANS6687"/>
      <c r="ANT6687"/>
      <c r="ANU6687"/>
      <c r="ANV6687"/>
      <c r="ANW6687"/>
      <c r="ANX6687"/>
      <c r="ANY6687"/>
      <c r="ANZ6687"/>
      <c r="AOA6687"/>
      <c r="AOB6687"/>
      <c r="AOC6687"/>
      <c r="AOD6687"/>
      <c r="AOE6687"/>
      <c r="AOF6687"/>
      <c r="AOG6687"/>
      <c r="AOH6687"/>
      <c r="AOI6687"/>
      <c r="AOJ6687"/>
      <c r="AOK6687"/>
      <c r="AOL6687"/>
      <c r="AOM6687"/>
      <c r="AON6687"/>
      <c r="AOO6687"/>
      <c r="AOP6687"/>
      <c r="AOQ6687"/>
      <c r="AOR6687"/>
      <c r="AOS6687"/>
      <c r="AOT6687"/>
      <c r="AOU6687"/>
      <c r="AOV6687"/>
      <c r="AOW6687"/>
      <c r="AOX6687"/>
      <c r="AOY6687"/>
      <c r="AOZ6687"/>
      <c r="APA6687"/>
      <c r="APB6687"/>
      <c r="APC6687"/>
      <c r="APD6687"/>
      <c r="APE6687"/>
      <c r="APF6687"/>
      <c r="APG6687"/>
      <c r="APH6687"/>
      <c r="API6687"/>
      <c r="APJ6687"/>
      <c r="APK6687"/>
      <c r="APL6687"/>
      <c r="APM6687"/>
      <c r="APN6687"/>
      <c r="APO6687"/>
      <c r="APP6687"/>
      <c r="APQ6687"/>
      <c r="APR6687"/>
      <c r="APS6687"/>
      <c r="APT6687"/>
      <c r="APU6687"/>
      <c r="APV6687"/>
      <c r="APW6687"/>
      <c r="APX6687"/>
      <c r="APY6687"/>
      <c r="APZ6687"/>
      <c r="AQA6687"/>
      <c r="AQB6687"/>
      <c r="AQC6687"/>
      <c r="AQD6687"/>
      <c r="AQE6687"/>
      <c r="AQF6687"/>
      <c r="AQG6687"/>
      <c r="AQH6687"/>
      <c r="AQI6687"/>
      <c r="AQJ6687"/>
      <c r="AQK6687"/>
      <c r="AQL6687"/>
      <c r="AQM6687"/>
      <c r="AQN6687"/>
      <c r="AQO6687"/>
      <c r="AQP6687"/>
      <c r="AQQ6687"/>
      <c r="AQR6687"/>
      <c r="AQS6687"/>
      <c r="AQT6687"/>
      <c r="AQU6687"/>
      <c r="AQV6687"/>
      <c r="AQW6687"/>
      <c r="AQX6687"/>
      <c r="AQY6687"/>
      <c r="AQZ6687"/>
      <c r="ARA6687"/>
      <c r="ARB6687"/>
      <c r="ARC6687"/>
      <c r="ARD6687"/>
      <c r="ARE6687"/>
      <c r="ARF6687"/>
      <c r="ARG6687"/>
      <c r="ARH6687"/>
      <c r="ARI6687"/>
      <c r="ARJ6687"/>
      <c r="ARK6687"/>
      <c r="ARL6687"/>
      <c r="ARM6687"/>
      <c r="ARN6687"/>
      <c r="ARO6687"/>
      <c r="ARP6687"/>
      <c r="ARQ6687"/>
      <c r="ARR6687"/>
      <c r="ARS6687"/>
      <c r="ART6687"/>
      <c r="ARU6687"/>
      <c r="ARV6687"/>
      <c r="ARW6687"/>
      <c r="ARX6687"/>
      <c r="ARY6687"/>
      <c r="ARZ6687"/>
      <c r="ASA6687"/>
      <c r="ASB6687"/>
      <c r="ASC6687"/>
      <c r="ASD6687"/>
      <c r="ASE6687"/>
      <c r="ASF6687"/>
      <c r="ASG6687"/>
      <c r="ASH6687"/>
      <c r="ASI6687"/>
      <c r="ASJ6687"/>
      <c r="ASK6687"/>
      <c r="ASL6687"/>
      <c r="ASM6687"/>
      <c r="ASN6687"/>
      <c r="ASO6687"/>
      <c r="ASP6687"/>
      <c r="ASQ6687"/>
      <c r="ASR6687"/>
      <c r="ASS6687"/>
      <c r="AST6687"/>
      <c r="ASU6687"/>
      <c r="ASV6687"/>
      <c r="ASW6687"/>
      <c r="ASX6687"/>
      <c r="ASY6687"/>
      <c r="ASZ6687"/>
      <c r="ATA6687"/>
      <c r="ATB6687"/>
      <c r="ATC6687"/>
      <c r="ATD6687"/>
      <c r="ATE6687"/>
      <c r="ATF6687"/>
      <c r="ATG6687"/>
      <c r="ATH6687"/>
      <c r="ATI6687"/>
      <c r="ATJ6687"/>
      <c r="ATK6687"/>
      <c r="ATL6687"/>
      <c r="ATM6687"/>
      <c r="ATN6687"/>
      <c r="ATO6687"/>
      <c r="ATP6687"/>
      <c r="ATQ6687"/>
      <c r="ATR6687"/>
      <c r="ATS6687"/>
      <c r="ATT6687"/>
      <c r="ATU6687"/>
      <c r="ATV6687"/>
      <c r="ATW6687"/>
      <c r="ATX6687"/>
      <c r="ATY6687"/>
      <c r="ATZ6687"/>
      <c r="AUA6687"/>
      <c r="AUB6687"/>
      <c r="AUC6687"/>
      <c r="AUD6687"/>
      <c r="AUE6687"/>
      <c r="AUF6687"/>
      <c r="AUG6687"/>
      <c r="AUH6687"/>
      <c r="AUI6687"/>
      <c r="AUJ6687"/>
      <c r="AUK6687"/>
      <c r="AUL6687"/>
      <c r="AUM6687"/>
      <c r="AUN6687"/>
      <c r="AUO6687"/>
      <c r="AUP6687"/>
      <c r="AUQ6687"/>
      <c r="AUR6687"/>
      <c r="AUS6687"/>
      <c r="AUT6687"/>
      <c r="AUU6687"/>
      <c r="AUV6687"/>
      <c r="AUW6687"/>
      <c r="AUX6687"/>
      <c r="AUY6687"/>
      <c r="AUZ6687"/>
      <c r="AVA6687"/>
      <c r="AVB6687"/>
      <c r="AVC6687"/>
      <c r="AVD6687"/>
      <c r="AVE6687"/>
      <c r="AVF6687"/>
      <c r="AVG6687"/>
      <c r="AVH6687"/>
      <c r="AVI6687"/>
      <c r="AVJ6687"/>
      <c r="AVK6687"/>
      <c r="AVL6687"/>
      <c r="AVM6687"/>
      <c r="AVN6687"/>
      <c r="AVO6687"/>
      <c r="AVP6687"/>
      <c r="AVQ6687"/>
      <c r="AVR6687"/>
      <c r="AVS6687"/>
      <c r="AVT6687"/>
      <c r="AVU6687"/>
      <c r="AVV6687"/>
      <c r="AVW6687"/>
      <c r="AVX6687"/>
      <c r="AVY6687"/>
      <c r="AVZ6687"/>
      <c r="AWA6687"/>
      <c r="AWB6687"/>
      <c r="AWC6687"/>
      <c r="AWD6687"/>
      <c r="AWE6687"/>
      <c r="AWF6687"/>
      <c r="AWG6687"/>
      <c r="AWH6687"/>
      <c r="AWI6687"/>
      <c r="AWJ6687"/>
      <c r="AWK6687"/>
      <c r="AWL6687"/>
      <c r="AWM6687"/>
      <c r="AWN6687"/>
    </row>
    <row r="6688" spans="2:1288" s="6" customFormat="1" ht="25" customHeight="1" x14ac:dyDescent="0.15">
      <c r="B6688" s="7"/>
      <c r="C6688" s="1"/>
      <c r="D6688" s="2"/>
      <c r="E6688"/>
      <c r="F6688"/>
      <c r="G6688"/>
      <c r="H6688"/>
      <c r="I6688"/>
      <c r="J6688"/>
      <c r="K6688"/>
      <c r="L6688"/>
      <c r="M6688"/>
      <c r="N6688"/>
      <c r="O6688"/>
      <c r="P6688"/>
      <c r="Q6688"/>
      <c r="R6688"/>
      <c r="S6688"/>
      <c r="T6688"/>
      <c r="U6688"/>
      <c r="V6688"/>
      <c r="W6688"/>
      <c r="X6688"/>
      <c r="Y6688"/>
      <c r="Z6688"/>
      <c r="AA6688"/>
      <c r="AB6688"/>
      <c r="AC6688"/>
      <c r="AD6688"/>
      <c r="AE6688"/>
      <c r="AF6688"/>
      <c r="AG6688"/>
      <c r="AH6688"/>
      <c r="AI6688"/>
      <c r="AJ6688"/>
      <c r="AK6688"/>
      <c r="AL6688"/>
      <c r="AM6688"/>
      <c r="AN6688"/>
      <c r="AO6688"/>
      <c r="AP6688"/>
      <c r="AQ6688"/>
      <c r="AR6688"/>
      <c r="AS6688"/>
      <c r="AT6688"/>
      <c r="AU6688"/>
      <c r="AV6688"/>
      <c r="AW6688"/>
      <c r="AX6688"/>
      <c r="AY6688"/>
      <c r="AZ6688"/>
      <c r="BA6688"/>
      <c r="BB6688"/>
      <c r="BC6688"/>
      <c r="BD6688"/>
      <c r="BE6688"/>
      <c r="BF6688"/>
      <c r="BG6688"/>
      <c r="BH6688"/>
      <c r="BI6688"/>
      <c r="BJ6688"/>
      <c r="BK6688"/>
      <c r="BL6688"/>
      <c r="BM6688"/>
      <c r="BN6688"/>
      <c r="BO6688"/>
      <c r="BP6688"/>
      <c r="BQ6688"/>
      <c r="BR6688"/>
      <c r="BS6688"/>
      <c r="BT6688"/>
      <c r="BU6688"/>
      <c r="BV6688"/>
      <c r="BW6688"/>
      <c r="BX6688"/>
      <c r="BY6688"/>
      <c r="BZ6688"/>
      <c r="CA6688"/>
      <c r="CB6688"/>
      <c r="CC6688"/>
      <c r="CD6688"/>
      <c r="CE6688"/>
      <c r="CF6688"/>
      <c r="CG6688"/>
      <c r="CH6688"/>
      <c r="CI6688"/>
      <c r="CJ6688"/>
      <c r="CK6688"/>
      <c r="CL6688"/>
      <c r="CM6688"/>
      <c r="CN6688"/>
      <c r="CO6688"/>
      <c r="CP6688"/>
      <c r="CQ6688"/>
      <c r="CR6688"/>
      <c r="CS6688"/>
      <c r="CT6688"/>
      <c r="CU6688"/>
      <c r="CV6688"/>
      <c r="CW6688"/>
      <c r="CX6688"/>
      <c r="CY6688"/>
      <c r="CZ6688"/>
      <c r="DA6688"/>
      <c r="DB6688"/>
      <c r="DC6688"/>
      <c r="DD6688"/>
      <c r="DE6688"/>
      <c r="DF6688"/>
      <c r="DG6688"/>
      <c r="DH6688"/>
      <c r="DI6688"/>
      <c r="DJ6688"/>
      <c r="DK6688"/>
      <c r="DL6688"/>
      <c r="DM6688"/>
      <c r="DN6688"/>
      <c r="DO6688"/>
      <c r="DP6688"/>
      <c r="DQ6688"/>
      <c r="DR6688"/>
      <c r="DS6688"/>
      <c r="DT6688"/>
      <c r="DU6688"/>
      <c r="DV6688"/>
      <c r="DW6688"/>
      <c r="DX6688"/>
      <c r="DY6688"/>
      <c r="DZ6688"/>
      <c r="EA6688"/>
      <c r="EB6688"/>
      <c r="EC6688"/>
      <c r="ED6688"/>
      <c r="EE6688"/>
      <c r="EF6688"/>
      <c r="EG6688"/>
      <c r="EH6688"/>
      <c r="EI6688"/>
      <c r="EJ6688"/>
      <c r="EK6688"/>
      <c r="EL6688"/>
      <c r="EM6688"/>
      <c r="EN6688"/>
      <c r="EO6688"/>
      <c r="EP6688"/>
      <c r="EQ6688"/>
      <c r="ER6688"/>
      <c r="ES6688"/>
      <c r="ET6688"/>
      <c r="EU6688"/>
      <c r="EV6688"/>
      <c r="EW6688"/>
      <c r="EX6688"/>
      <c r="EY6688"/>
      <c r="EZ6688"/>
      <c r="FA6688"/>
      <c r="FB6688"/>
      <c r="FC6688"/>
      <c r="FD6688"/>
      <c r="FE6688"/>
      <c r="FF6688"/>
      <c r="FG6688"/>
      <c r="FH6688"/>
      <c r="FI6688"/>
      <c r="FJ6688"/>
      <c r="FK6688"/>
      <c r="FL6688"/>
      <c r="FM6688"/>
      <c r="FN6688"/>
      <c r="FO6688"/>
      <c r="FP6688"/>
      <c r="FQ6688"/>
      <c r="FR6688"/>
      <c r="FS6688"/>
      <c r="FT6688"/>
      <c r="FU6688"/>
      <c r="FV6688"/>
      <c r="FW6688"/>
      <c r="FX6688"/>
      <c r="FY6688"/>
      <c r="FZ6688"/>
      <c r="GA6688"/>
      <c r="GB6688"/>
      <c r="GC6688"/>
      <c r="GD6688"/>
      <c r="GE6688"/>
      <c r="GF6688"/>
      <c r="GG6688"/>
      <c r="GH6688"/>
      <c r="GI6688"/>
      <c r="GJ6688"/>
      <c r="GK6688"/>
      <c r="GL6688"/>
      <c r="GM6688"/>
      <c r="GN6688"/>
      <c r="GO6688"/>
      <c r="GP6688"/>
      <c r="GQ6688"/>
      <c r="GR6688"/>
      <c r="GS6688"/>
      <c r="GT6688"/>
      <c r="GU6688"/>
      <c r="GV6688"/>
      <c r="GW6688"/>
      <c r="GX6688"/>
      <c r="GY6688"/>
      <c r="GZ6688"/>
      <c r="HA6688"/>
      <c r="HB6688"/>
      <c r="HC6688"/>
      <c r="HD6688"/>
      <c r="HE6688"/>
      <c r="HF6688"/>
      <c r="HG6688"/>
      <c r="HH6688"/>
      <c r="HI6688"/>
      <c r="HJ6688"/>
      <c r="HK6688"/>
      <c r="HL6688"/>
      <c r="HM6688"/>
      <c r="HN6688"/>
      <c r="HO6688"/>
      <c r="HP6688"/>
      <c r="HQ6688"/>
      <c r="HR6688"/>
      <c r="HS6688"/>
      <c r="HT6688"/>
      <c r="HU6688"/>
      <c r="HV6688"/>
      <c r="HW6688"/>
      <c r="HX6688"/>
      <c r="HY6688"/>
      <c r="HZ6688"/>
      <c r="IA6688"/>
      <c r="IB6688"/>
      <c r="IC6688"/>
      <c r="ID6688"/>
      <c r="IE6688"/>
      <c r="IF6688"/>
      <c r="IG6688"/>
      <c r="IH6688"/>
      <c r="II6688"/>
      <c r="IJ6688"/>
      <c r="IK6688"/>
      <c r="IL6688"/>
      <c r="IM6688"/>
      <c r="IN6688"/>
      <c r="IO6688"/>
      <c r="IP6688"/>
      <c r="IQ6688"/>
      <c r="IR6688"/>
      <c r="IS6688"/>
      <c r="IT6688"/>
      <c r="IU6688"/>
      <c r="IV6688"/>
      <c r="IW6688"/>
      <c r="IX6688"/>
      <c r="IY6688"/>
      <c r="IZ6688"/>
      <c r="JA6688"/>
      <c r="JB6688"/>
      <c r="JC6688"/>
      <c r="JD6688"/>
      <c r="JE6688"/>
      <c r="JF6688"/>
      <c r="JG6688"/>
      <c r="JH6688"/>
      <c r="JI6688"/>
      <c r="JJ6688"/>
      <c r="JK6688"/>
      <c r="JL6688"/>
      <c r="JM6688"/>
      <c r="JN6688"/>
      <c r="JO6688"/>
      <c r="JP6688"/>
      <c r="JQ6688"/>
      <c r="JR6688"/>
      <c r="JS6688"/>
      <c r="JT6688"/>
      <c r="JU6688"/>
      <c r="JV6688"/>
      <c r="JW6688"/>
      <c r="JX6688"/>
      <c r="JY6688"/>
      <c r="JZ6688"/>
      <c r="KA6688"/>
      <c r="KB6688"/>
      <c r="KC6688"/>
      <c r="KD6688"/>
      <c r="KE6688"/>
      <c r="KF6688"/>
      <c r="KG6688"/>
      <c r="KH6688"/>
      <c r="KI6688"/>
      <c r="KJ6688"/>
      <c r="KK6688"/>
      <c r="KL6688"/>
      <c r="KM6688"/>
      <c r="KN6688"/>
      <c r="KO6688"/>
      <c r="KP6688"/>
      <c r="KQ6688"/>
      <c r="KR6688"/>
      <c r="KS6688"/>
      <c r="KT6688"/>
      <c r="KU6688"/>
      <c r="KV6688"/>
      <c r="KW6688"/>
      <c r="KX6688"/>
      <c r="KY6688"/>
      <c r="KZ6688"/>
      <c r="LA6688"/>
      <c r="LB6688"/>
      <c r="LC6688"/>
      <c r="LD6688"/>
      <c r="LE6688"/>
      <c r="LF6688"/>
      <c r="LG6688"/>
      <c r="LH6688"/>
      <c r="LI6688"/>
      <c r="LJ6688"/>
      <c r="LK6688"/>
      <c r="LL6688"/>
      <c r="LM6688"/>
      <c r="LN6688"/>
      <c r="LO6688"/>
      <c r="LP6688"/>
      <c r="LQ6688"/>
      <c r="LR6688"/>
      <c r="LS6688"/>
      <c r="LT6688"/>
      <c r="LU6688"/>
      <c r="LV6688"/>
      <c r="LW6688"/>
      <c r="LX6688"/>
      <c r="LY6688"/>
      <c r="LZ6688"/>
      <c r="MA6688"/>
      <c r="MB6688"/>
      <c r="MC6688"/>
      <c r="MD6688"/>
      <c r="ME6688"/>
      <c r="MF6688"/>
      <c r="MG6688"/>
      <c r="MH6688"/>
      <c r="MI6688"/>
      <c r="MJ6688"/>
      <c r="MK6688"/>
      <c r="ML6688"/>
      <c r="MM6688"/>
      <c r="MN6688"/>
      <c r="MO6688"/>
      <c r="MP6688"/>
      <c r="MQ6688"/>
      <c r="MR6688"/>
      <c r="MS6688"/>
      <c r="MT6688"/>
      <c r="MU6688"/>
      <c r="MV6688"/>
      <c r="MW6688"/>
      <c r="MX6688"/>
      <c r="MY6688"/>
      <c r="MZ6688"/>
      <c r="NA6688"/>
      <c r="NB6688"/>
      <c r="NC6688"/>
      <c r="ND6688"/>
      <c r="NE6688"/>
      <c r="NF6688"/>
      <c r="NG6688"/>
      <c r="NH6688"/>
      <c r="NI6688"/>
      <c r="NJ6688"/>
      <c r="NK6688"/>
      <c r="NL6688"/>
      <c r="NM6688"/>
      <c r="NN6688"/>
      <c r="NO6688"/>
      <c r="NP6688"/>
      <c r="NQ6688"/>
      <c r="NR6688"/>
      <c r="NS6688"/>
      <c r="NT6688"/>
      <c r="NU6688"/>
      <c r="NV6688"/>
      <c r="NW6688"/>
      <c r="NX6688"/>
      <c r="NY6688"/>
      <c r="NZ6688"/>
      <c r="OA6688"/>
      <c r="OB6688"/>
      <c r="OC6688"/>
      <c r="OD6688"/>
      <c r="OE6688"/>
      <c r="OF6688"/>
      <c r="OG6688"/>
      <c r="OH6688"/>
      <c r="OI6688"/>
      <c r="OJ6688"/>
      <c r="OK6688"/>
      <c r="OL6688"/>
      <c r="OM6688"/>
      <c r="ON6688"/>
      <c r="OO6688"/>
      <c r="OP6688"/>
      <c r="OQ6688"/>
      <c r="OR6688"/>
      <c r="OS6688"/>
      <c r="OT6688"/>
      <c r="OU6688"/>
      <c r="OV6688"/>
      <c r="OW6688"/>
      <c r="OX6688"/>
      <c r="OY6688"/>
      <c r="OZ6688"/>
      <c r="PA6688"/>
      <c r="PB6688"/>
      <c r="PC6688"/>
      <c r="PD6688"/>
      <c r="PE6688"/>
      <c r="PF6688"/>
      <c r="PG6688"/>
      <c r="PH6688"/>
      <c r="PI6688"/>
      <c r="PJ6688"/>
      <c r="PK6688"/>
      <c r="PL6688"/>
      <c r="PM6688"/>
      <c r="PN6688"/>
      <c r="PO6688"/>
      <c r="PP6688"/>
      <c r="PQ6688"/>
      <c r="PR6688"/>
      <c r="PS6688"/>
      <c r="PT6688"/>
      <c r="PU6688"/>
      <c r="PV6688"/>
      <c r="PW6688"/>
      <c r="PX6688"/>
      <c r="PY6688"/>
      <c r="PZ6688"/>
      <c r="QA6688"/>
      <c r="QB6688"/>
      <c r="QC6688"/>
      <c r="QD6688"/>
      <c r="QE6688"/>
      <c r="QF6688"/>
      <c r="QG6688"/>
      <c r="QH6688"/>
      <c r="QI6688"/>
      <c r="QJ6688"/>
      <c r="QK6688"/>
      <c r="QL6688"/>
      <c r="QM6688"/>
      <c r="QN6688"/>
      <c r="QO6688"/>
      <c r="QP6688"/>
      <c r="QQ6688"/>
      <c r="QR6688"/>
      <c r="QS6688"/>
      <c r="QT6688"/>
      <c r="QU6688"/>
      <c r="QV6688"/>
      <c r="QW6688"/>
      <c r="QX6688"/>
      <c r="QY6688"/>
      <c r="QZ6688"/>
      <c r="RA6688"/>
      <c r="RB6688"/>
      <c r="RC6688"/>
      <c r="RD6688"/>
      <c r="RE6688"/>
      <c r="RF6688"/>
      <c r="RG6688"/>
      <c r="RH6688"/>
      <c r="RI6688"/>
      <c r="RJ6688"/>
      <c r="RK6688"/>
      <c r="RL6688"/>
      <c r="RM6688"/>
      <c r="RN6688"/>
      <c r="RO6688"/>
      <c r="RP6688"/>
      <c r="RQ6688"/>
      <c r="RR6688"/>
      <c r="RS6688"/>
      <c r="RT6688"/>
      <c r="RU6688"/>
      <c r="RV6688"/>
      <c r="RW6688"/>
      <c r="RX6688"/>
      <c r="RY6688"/>
      <c r="RZ6688"/>
      <c r="SA6688"/>
      <c r="SB6688"/>
      <c r="SC6688"/>
      <c r="SD6688"/>
      <c r="SE6688"/>
      <c r="SF6688"/>
      <c r="SG6688"/>
      <c r="SH6688"/>
      <c r="SI6688"/>
      <c r="SJ6688"/>
      <c r="SK6688"/>
      <c r="SL6688"/>
      <c r="SM6688"/>
      <c r="SN6688"/>
      <c r="SO6688"/>
      <c r="SP6688"/>
      <c r="SQ6688"/>
      <c r="SR6688"/>
      <c r="SS6688"/>
      <c r="ST6688"/>
      <c r="SU6688"/>
      <c r="SV6688"/>
      <c r="SW6688"/>
      <c r="SX6688"/>
      <c r="SY6688"/>
      <c r="SZ6688"/>
      <c r="TA6688"/>
      <c r="TB6688"/>
      <c r="TC6688"/>
      <c r="TD6688"/>
      <c r="TE6688"/>
      <c r="TF6688"/>
      <c r="TG6688"/>
      <c r="TH6688"/>
      <c r="TI6688"/>
      <c r="TJ6688"/>
      <c r="TK6688"/>
      <c r="TL6688"/>
      <c r="TM6688"/>
      <c r="TN6688"/>
      <c r="TO6688"/>
      <c r="TP6688"/>
      <c r="TQ6688"/>
      <c r="TR6688"/>
      <c r="TS6688"/>
      <c r="TT6688"/>
      <c r="TU6688"/>
      <c r="TV6688"/>
      <c r="TW6688"/>
      <c r="TX6688"/>
      <c r="TY6688"/>
      <c r="TZ6688"/>
      <c r="UA6688"/>
      <c r="UB6688"/>
      <c r="UC6688"/>
      <c r="UD6688"/>
      <c r="UE6688"/>
      <c r="UF6688"/>
      <c r="UG6688"/>
      <c r="UH6688"/>
      <c r="UI6688"/>
      <c r="UJ6688"/>
      <c r="UK6688"/>
      <c r="UL6688"/>
      <c r="UM6688"/>
      <c r="UN6688"/>
      <c r="UO6688"/>
      <c r="UP6688"/>
      <c r="UQ6688"/>
      <c r="UR6688"/>
      <c r="US6688"/>
      <c r="UT6688"/>
      <c r="UU6688"/>
      <c r="UV6688"/>
      <c r="UW6688"/>
      <c r="UX6688"/>
      <c r="UY6688"/>
      <c r="UZ6688"/>
      <c r="VA6688"/>
      <c r="VB6688"/>
      <c r="VC6688"/>
      <c r="VD6688"/>
      <c r="VE6688"/>
      <c r="VF6688"/>
      <c r="VG6688"/>
      <c r="VH6688"/>
      <c r="VI6688"/>
      <c r="VJ6688"/>
      <c r="VK6688"/>
      <c r="VL6688"/>
      <c r="VM6688"/>
      <c r="VN6688"/>
      <c r="VO6688"/>
      <c r="VP6688"/>
      <c r="VQ6688"/>
      <c r="VR6688"/>
      <c r="VS6688"/>
      <c r="VT6688"/>
      <c r="VU6688"/>
      <c r="VV6688"/>
      <c r="VW6688"/>
      <c r="VX6688"/>
      <c r="VY6688"/>
      <c r="VZ6688"/>
      <c r="WA6688"/>
      <c r="WB6688"/>
      <c r="WC6688"/>
      <c r="WD6688"/>
      <c r="WE6688"/>
      <c r="WF6688"/>
      <c r="WG6688"/>
      <c r="WH6688"/>
      <c r="WI6688"/>
      <c r="WJ6688"/>
      <c r="WK6688"/>
      <c r="WL6688"/>
      <c r="WM6688"/>
      <c r="WN6688"/>
      <c r="WO6688"/>
      <c r="WP6688"/>
      <c r="WQ6688"/>
      <c r="WR6688"/>
      <c r="WS6688"/>
      <c r="WT6688"/>
      <c r="WU6688"/>
      <c r="WV6688"/>
      <c r="WW6688"/>
      <c r="WX6688"/>
      <c r="WY6688"/>
      <c r="WZ6688"/>
      <c r="XA6688"/>
      <c r="XB6688"/>
      <c r="XC6688"/>
      <c r="XD6688"/>
      <c r="XE6688"/>
      <c r="XF6688"/>
      <c r="XG6688"/>
      <c r="XH6688"/>
      <c r="XI6688"/>
      <c r="XJ6688"/>
      <c r="XK6688"/>
      <c r="XL6688"/>
      <c r="XM6688"/>
      <c r="XN6688"/>
      <c r="XO6688"/>
      <c r="XP6688"/>
      <c r="XQ6688"/>
      <c r="XR6688"/>
      <c r="XS6688"/>
      <c r="XT6688"/>
      <c r="XU6688"/>
      <c r="XV6688"/>
      <c r="XW6688"/>
      <c r="XX6688"/>
      <c r="XY6688"/>
      <c r="XZ6688"/>
      <c r="YA6688"/>
      <c r="YB6688"/>
      <c r="YC6688"/>
      <c r="YD6688"/>
      <c r="YE6688"/>
      <c r="YF6688"/>
      <c r="YG6688"/>
      <c r="YH6688"/>
      <c r="YI6688"/>
      <c r="YJ6688"/>
      <c r="YK6688"/>
      <c r="YL6688"/>
      <c r="YM6688"/>
      <c r="YN6688"/>
      <c r="YO6688"/>
      <c r="YP6688"/>
      <c r="YQ6688"/>
      <c r="YR6688"/>
      <c r="YS6688"/>
      <c r="YT6688"/>
      <c r="YU6688"/>
      <c r="YV6688"/>
      <c r="YW6688"/>
      <c r="YX6688"/>
      <c r="YY6688"/>
      <c r="YZ6688"/>
      <c r="ZA6688"/>
      <c r="ZB6688"/>
      <c r="ZC6688"/>
      <c r="ZD6688"/>
      <c r="ZE6688"/>
      <c r="ZF6688"/>
      <c r="ZG6688"/>
      <c r="ZH6688"/>
      <c r="ZI6688"/>
      <c r="ZJ6688"/>
      <c r="ZK6688"/>
      <c r="ZL6688"/>
      <c r="ZM6688"/>
      <c r="ZN6688"/>
      <c r="ZO6688"/>
      <c r="ZP6688"/>
      <c r="ZQ6688"/>
      <c r="ZR6688"/>
      <c r="ZS6688"/>
      <c r="ZT6688"/>
      <c r="ZU6688"/>
      <c r="ZV6688"/>
      <c r="ZW6688"/>
      <c r="ZX6688"/>
      <c r="ZY6688"/>
      <c r="ZZ6688"/>
      <c r="AAA6688"/>
      <c r="AAB6688"/>
      <c r="AAC6688"/>
      <c r="AAD6688"/>
      <c r="AAE6688"/>
      <c r="AAF6688"/>
      <c r="AAG6688"/>
      <c r="AAH6688"/>
      <c r="AAI6688"/>
      <c r="AAJ6688"/>
      <c r="AAK6688"/>
      <c r="AAL6688"/>
      <c r="AAM6688"/>
      <c r="AAN6688"/>
      <c r="AAO6688"/>
      <c r="AAP6688"/>
      <c r="AAQ6688"/>
      <c r="AAR6688"/>
      <c r="AAS6688"/>
      <c r="AAT6688"/>
      <c r="AAU6688"/>
      <c r="AAV6688"/>
      <c r="AAW6688"/>
      <c r="AAX6688"/>
      <c r="AAY6688"/>
      <c r="AAZ6688"/>
      <c r="ABA6688"/>
      <c r="ABB6688"/>
      <c r="ABC6688"/>
      <c r="ABD6688"/>
      <c r="ABE6688"/>
      <c r="ABF6688"/>
      <c r="ABG6688"/>
      <c r="ABH6688"/>
      <c r="ABI6688"/>
      <c r="ABJ6688"/>
      <c r="ABK6688"/>
      <c r="ABL6688"/>
      <c r="ABM6688"/>
      <c r="ABN6688"/>
      <c r="ABO6688"/>
      <c r="ABP6688"/>
      <c r="ABQ6688"/>
      <c r="ABR6688"/>
      <c r="ABS6688"/>
      <c r="ABT6688"/>
      <c r="ABU6688"/>
      <c r="ABV6688"/>
      <c r="ABW6688"/>
      <c r="ABX6688"/>
      <c r="ABY6688"/>
      <c r="ABZ6688"/>
      <c r="ACA6688"/>
      <c r="ACB6688"/>
      <c r="ACC6688"/>
      <c r="ACD6688"/>
      <c r="ACE6688"/>
      <c r="ACF6688"/>
      <c r="ACG6688"/>
      <c r="ACH6688"/>
      <c r="ACI6688"/>
      <c r="ACJ6688"/>
      <c r="ACK6688"/>
      <c r="ACL6688"/>
      <c r="ACM6688"/>
      <c r="ACN6688"/>
      <c r="ACO6688"/>
      <c r="ACP6688"/>
      <c r="ACQ6688"/>
      <c r="ACR6688"/>
      <c r="ACS6688"/>
      <c r="ACT6688"/>
      <c r="ACU6688"/>
      <c r="ACV6688"/>
      <c r="ACW6688"/>
      <c r="ACX6688"/>
      <c r="ACY6688"/>
      <c r="ACZ6688"/>
      <c r="ADA6688"/>
      <c r="ADB6688"/>
      <c r="ADC6688"/>
      <c r="ADD6688"/>
      <c r="ADE6688"/>
      <c r="ADF6688"/>
      <c r="ADG6688"/>
      <c r="ADH6688"/>
      <c r="ADI6688"/>
      <c r="ADJ6688"/>
      <c r="ADK6688"/>
      <c r="ADL6688"/>
      <c r="ADM6688"/>
      <c r="ADN6688"/>
      <c r="ADO6688"/>
      <c r="ADP6688"/>
      <c r="ADQ6688"/>
      <c r="ADR6688"/>
      <c r="ADS6688"/>
      <c r="ADT6688"/>
      <c r="ADU6688"/>
      <c r="ADV6688"/>
      <c r="ADW6688"/>
      <c r="ADX6688"/>
      <c r="ADY6688"/>
      <c r="ADZ6688"/>
      <c r="AEA6688"/>
      <c r="AEB6688"/>
      <c r="AEC6688"/>
      <c r="AED6688"/>
      <c r="AEE6688"/>
      <c r="AEF6688"/>
      <c r="AEG6688"/>
      <c r="AEH6688"/>
      <c r="AEI6688"/>
      <c r="AEJ6688"/>
      <c r="AEK6688"/>
      <c r="AEL6688"/>
      <c r="AEM6688"/>
      <c r="AEN6688"/>
      <c r="AEO6688"/>
      <c r="AEP6688"/>
      <c r="AEQ6688"/>
      <c r="AER6688"/>
      <c r="AES6688"/>
      <c r="AET6688"/>
      <c r="AEU6688"/>
      <c r="AEV6688"/>
      <c r="AEW6688"/>
      <c r="AEX6688"/>
      <c r="AEY6688"/>
      <c r="AEZ6688"/>
      <c r="AFA6688"/>
      <c r="AFB6688"/>
      <c r="AFC6688"/>
      <c r="AFD6688"/>
      <c r="AFE6688"/>
      <c r="AFF6688"/>
      <c r="AFG6688"/>
      <c r="AFH6688"/>
      <c r="AFI6688"/>
      <c r="AFJ6688"/>
      <c r="AFK6688"/>
      <c r="AFL6688"/>
      <c r="AFM6688"/>
      <c r="AFN6688"/>
      <c r="AFO6688"/>
      <c r="AFP6688"/>
      <c r="AFQ6688"/>
      <c r="AFR6688"/>
      <c r="AFS6688"/>
      <c r="AFT6688"/>
      <c r="AFU6688"/>
      <c r="AFV6688"/>
      <c r="AFW6688"/>
      <c r="AFX6688"/>
      <c r="AFY6688"/>
      <c r="AFZ6688"/>
      <c r="AGA6688"/>
      <c r="AGB6688"/>
      <c r="AGC6688"/>
      <c r="AGD6688"/>
      <c r="AGE6688"/>
      <c r="AGF6688"/>
      <c r="AGG6688"/>
      <c r="AGH6688"/>
      <c r="AGI6688"/>
      <c r="AGJ6688"/>
      <c r="AGK6688"/>
      <c r="AGL6688"/>
      <c r="AGM6688"/>
      <c r="AGN6688"/>
      <c r="AGO6688"/>
      <c r="AGP6688"/>
      <c r="AGQ6688"/>
      <c r="AGR6688"/>
      <c r="AGS6688"/>
      <c r="AGT6688"/>
      <c r="AGU6688"/>
      <c r="AGV6688"/>
      <c r="AGW6688"/>
      <c r="AGX6688"/>
      <c r="AGY6688"/>
      <c r="AGZ6688"/>
      <c r="AHA6688"/>
      <c r="AHB6688"/>
      <c r="AHC6688"/>
      <c r="AHD6688"/>
      <c r="AHE6688"/>
      <c r="AHF6688"/>
      <c r="AHG6688"/>
      <c r="AHH6688"/>
      <c r="AHI6688"/>
      <c r="AHJ6688"/>
      <c r="AHK6688"/>
      <c r="AHL6688"/>
      <c r="AHM6688"/>
      <c r="AHN6688"/>
      <c r="AHO6688"/>
      <c r="AHP6688"/>
      <c r="AHQ6688"/>
      <c r="AHR6688"/>
      <c r="AHS6688"/>
      <c r="AHT6688"/>
      <c r="AHU6688"/>
      <c r="AHV6688"/>
      <c r="AHW6688"/>
      <c r="AHX6688"/>
      <c r="AHY6688"/>
      <c r="AHZ6688"/>
      <c r="AIA6688"/>
      <c r="AIB6688"/>
      <c r="AIC6688"/>
      <c r="AID6688"/>
      <c r="AIE6688"/>
      <c r="AIF6688"/>
      <c r="AIG6688"/>
      <c r="AIH6688"/>
      <c r="AII6688"/>
      <c r="AIJ6688"/>
      <c r="AIK6688"/>
      <c r="AIL6688"/>
      <c r="AIM6688"/>
      <c r="AIN6688"/>
      <c r="AIO6688"/>
      <c r="AIP6688"/>
      <c r="AIQ6688"/>
      <c r="AIR6688"/>
      <c r="AIS6688"/>
      <c r="AIT6688"/>
      <c r="AIU6688"/>
      <c r="AIV6688"/>
      <c r="AIW6688"/>
      <c r="AIX6688"/>
      <c r="AIY6688"/>
      <c r="AIZ6688"/>
      <c r="AJA6688"/>
      <c r="AJB6688"/>
      <c r="AJC6688"/>
      <c r="AJD6688"/>
      <c r="AJE6688"/>
      <c r="AJF6688"/>
      <c r="AJG6688"/>
      <c r="AJH6688"/>
      <c r="AJI6688"/>
      <c r="AJJ6688"/>
      <c r="AJK6688"/>
      <c r="AJL6688"/>
      <c r="AJM6688"/>
      <c r="AJN6688"/>
      <c r="AJO6688"/>
      <c r="AJP6688"/>
      <c r="AJQ6688"/>
      <c r="AJR6688"/>
      <c r="AJS6688"/>
      <c r="AJT6688"/>
      <c r="AJU6688"/>
      <c r="AJV6688"/>
      <c r="AJW6688"/>
      <c r="AJX6688"/>
      <c r="AJY6688"/>
      <c r="AJZ6688"/>
      <c r="AKA6688"/>
      <c r="AKB6688"/>
      <c r="AKC6688"/>
      <c r="AKD6688"/>
      <c r="AKE6688"/>
      <c r="AKF6688"/>
      <c r="AKG6688"/>
      <c r="AKH6688"/>
      <c r="AKI6688"/>
      <c r="AKJ6688"/>
      <c r="AKK6688"/>
      <c r="AKL6688"/>
      <c r="AKM6688"/>
      <c r="AKN6688"/>
      <c r="AKO6688"/>
      <c r="AKP6688"/>
      <c r="AKQ6688"/>
      <c r="AKR6688"/>
      <c r="AKS6688"/>
      <c r="AKT6688"/>
      <c r="AKU6688"/>
      <c r="AKV6688"/>
      <c r="AKW6688"/>
      <c r="AKX6688"/>
      <c r="AKY6688"/>
      <c r="AKZ6688"/>
      <c r="ALA6688"/>
      <c r="ALB6688"/>
      <c r="ALC6688"/>
      <c r="ALD6688"/>
      <c r="ALE6688"/>
      <c r="ALF6688"/>
      <c r="ALG6688"/>
      <c r="ALH6688"/>
      <c r="ALI6688"/>
      <c r="ALJ6688"/>
      <c r="ALK6688"/>
      <c r="ALL6688"/>
      <c r="ALM6688"/>
      <c r="ALN6688"/>
      <c r="ALO6688"/>
      <c r="ALP6688"/>
      <c r="ALQ6688"/>
      <c r="ALR6688"/>
      <c r="ALS6688"/>
      <c r="ALT6688"/>
      <c r="ALU6688"/>
      <c r="ALV6688"/>
      <c r="ALW6688"/>
      <c r="ALX6688"/>
      <c r="ALY6688"/>
      <c r="ALZ6688"/>
      <c r="AMA6688"/>
      <c r="AMB6688"/>
      <c r="AMC6688"/>
      <c r="AMD6688"/>
      <c r="AME6688"/>
      <c r="AMF6688"/>
      <c r="AMG6688"/>
      <c r="AMH6688"/>
      <c r="AMI6688"/>
      <c r="AMJ6688"/>
      <c r="AMK6688"/>
      <c r="AML6688"/>
      <c r="AMM6688"/>
      <c r="AMN6688"/>
      <c r="AMO6688"/>
      <c r="AMP6688"/>
      <c r="AMQ6688"/>
      <c r="AMR6688"/>
      <c r="AMS6688"/>
      <c r="AMT6688"/>
      <c r="AMU6688"/>
      <c r="AMV6688"/>
      <c r="AMW6688"/>
      <c r="AMX6688"/>
      <c r="AMY6688"/>
      <c r="AMZ6688"/>
      <c r="ANA6688"/>
      <c r="ANB6688"/>
      <c r="ANC6688"/>
      <c r="AND6688"/>
      <c r="ANE6688"/>
      <c r="ANF6688"/>
      <c r="ANG6688"/>
      <c r="ANH6688"/>
      <c r="ANI6688"/>
      <c r="ANJ6688"/>
      <c r="ANK6688"/>
      <c r="ANL6688"/>
      <c r="ANM6688"/>
      <c r="ANN6688"/>
      <c r="ANO6688"/>
      <c r="ANP6688"/>
      <c r="ANQ6688"/>
      <c r="ANR6688"/>
      <c r="ANS6688"/>
      <c r="ANT6688"/>
      <c r="ANU6688"/>
      <c r="ANV6688"/>
      <c r="ANW6688"/>
      <c r="ANX6688"/>
      <c r="ANY6688"/>
      <c r="ANZ6688"/>
      <c r="AOA6688"/>
      <c r="AOB6688"/>
      <c r="AOC6688"/>
      <c r="AOD6688"/>
      <c r="AOE6688"/>
      <c r="AOF6688"/>
      <c r="AOG6688"/>
      <c r="AOH6688"/>
      <c r="AOI6688"/>
      <c r="AOJ6688"/>
      <c r="AOK6688"/>
      <c r="AOL6688"/>
      <c r="AOM6688"/>
      <c r="AON6688"/>
      <c r="AOO6688"/>
      <c r="AOP6688"/>
      <c r="AOQ6688"/>
      <c r="AOR6688"/>
      <c r="AOS6688"/>
      <c r="AOT6688"/>
      <c r="AOU6688"/>
      <c r="AOV6688"/>
      <c r="AOW6688"/>
      <c r="AOX6688"/>
      <c r="AOY6688"/>
      <c r="AOZ6688"/>
      <c r="APA6688"/>
      <c r="APB6688"/>
      <c r="APC6688"/>
      <c r="APD6688"/>
      <c r="APE6688"/>
      <c r="APF6688"/>
      <c r="APG6688"/>
      <c r="APH6688"/>
      <c r="API6688"/>
      <c r="APJ6688"/>
      <c r="APK6688"/>
      <c r="APL6688"/>
      <c r="APM6688"/>
      <c r="APN6688"/>
      <c r="APO6688"/>
      <c r="APP6688"/>
      <c r="APQ6688"/>
      <c r="APR6688"/>
      <c r="APS6688"/>
      <c r="APT6688"/>
      <c r="APU6688"/>
      <c r="APV6688"/>
      <c r="APW6688"/>
      <c r="APX6688"/>
      <c r="APY6688"/>
      <c r="APZ6688"/>
      <c r="AQA6688"/>
      <c r="AQB6688"/>
      <c r="AQC6688"/>
      <c r="AQD6688"/>
      <c r="AQE6688"/>
      <c r="AQF6688"/>
      <c r="AQG6688"/>
      <c r="AQH6688"/>
      <c r="AQI6688"/>
      <c r="AQJ6688"/>
      <c r="AQK6688"/>
      <c r="AQL6688"/>
      <c r="AQM6688"/>
      <c r="AQN6688"/>
      <c r="AQO6688"/>
      <c r="AQP6688"/>
      <c r="AQQ6688"/>
      <c r="AQR6688"/>
      <c r="AQS6688"/>
      <c r="AQT6688"/>
      <c r="AQU6688"/>
      <c r="AQV6688"/>
      <c r="AQW6688"/>
      <c r="AQX6688"/>
      <c r="AQY6688"/>
      <c r="AQZ6688"/>
      <c r="ARA6688"/>
      <c r="ARB6688"/>
      <c r="ARC6688"/>
      <c r="ARD6688"/>
      <c r="ARE6688"/>
      <c r="ARF6688"/>
      <c r="ARG6688"/>
      <c r="ARH6688"/>
      <c r="ARI6688"/>
      <c r="ARJ6688"/>
      <c r="ARK6688"/>
      <c r="ARL6688"/>
      <c r="ARM6688"/>
      <c r="ARN6688"/>
      <c r="ARO6688"/>
      <c r="ARP6688"/>
      <c r="ARQ6688"/>
      <c r="ARR6688"/>
      <c r="ARS6688"/>
      <c r="ART6688"/>
      <c r="ARU6688"/>
      <c r="ARV6688"/>
      <c r="ARW6688"/>
      <c r="ARX6688"/>
      <c r="ARY6688"/>
      <c r="ARZ6688"/>
      <c r="ASA6688"/>
      <c r="ASB6688"/>
      <c r="ASC6688"/>
      <c r="ASD6688"/>
      <c r="ASE6688"/>
      <c r="ASF6688"/>
      <c r="ASG6688"/>
      <c r="ASH6688"/>
      <c r="ASI6688"/>
      <c r="ASJ6688"/>
      <c r="ASK6688"/>
      <c r="ASL6688"/>
      <c r="ASM6688"/>
      <c r="ASN6688"/>
      <c r="ASO6688"/>
      <c r="ASP6688"/>
      <c r="ASQ6688"/>
      <c r="ASR6688"/>
      <c r="ASS6688"/>
      <c r="AST6688"/>
      <c r="ASU6688"/>
      <c r="ASV6688"/>
      <c r="ASW6688"/>
      <c r="ASX6688"/>
      <c r="ASY6688"/>
      <c r="ASZ6688"/>
      <c r="ATA6688"/>
      <c r="ATB6688"/>
      <c r="ATC6688"/>
      <c r="ATD6688"/>
      <c r="ATE6688"/>
      <c r="ATF6688"/>
      <c r="ATG6688"/>
      <c r="ATH6688"/>
      <c r="ATI6688"/>
      <c r="ATJ6688"/>
      <c r="ATK6688"/>
      <c r="ATL6688"/>
      <c r="ATM6688"/>
      <c r="ATN6688"/>
      <c r="ATO6688"/>
      <c r="ATP6688"/>
      <c r="ATQ6688"/>
      <c r="ATR6688"/>
      <c r="ATS6688"/>
      <c r="ATT6688"/>
      <c r="ATU6688"/>
      <c r="ATV6688"/>
      <c r="ATW6688"/>
      <c r="ATX6688"/>
      <c r="ATY6688"/>
      <c r="ATZ6688"/>
      <c r="AUA6688"/>
      <c r="AUB6688"/>
      <c r="AUC6688"/>
      <c r="AUD6688"/>
      <c r="AUE6688"/>
      <c r="AUF6688"/>
      <c r="AUG6688"/>
      <c r="AUH6688"/>
      <c r="AUI6688"/>
      <c r="AUJ6688"/>
      <c r="AUK6688"/>
      <c r="AUL6688"/>
      <c r="AUM6688"/>
      <c r="AUN6688"/>
      <c r="AUO6688"/>
      <c r="AUP6688"/>
      <c r="AUQ6688"/>
      <c r="AUR6688"/>
      <c r="AUS6688"/>
      <c r="AUT6688"/>
      <c r="AUU6688"/>
      <c r="AUV6688"/>
      <c r="AUW6688"/>
      <c r="AUX6688"/>
      <c r="AUY6688"/>
      <c r="AUZ6688"/>
      <c r="AVA6688"/>
      <c r="AVB6688"/>
      <c r="AVC6688"/>
      <c r="AVD6688"/>
      <c r="AVE6688"/>
      <c r="AVF6688"/>
      <c r="AVG6688"/>
      <c r="AVH6688"/>
      <c r="AVI6688"/>
      <c r="AVJ6688"/>
      <c r="AVK6688"/>
      <c r="AVL6688"/>
      <c r="AVM6688"/>
      <c r="AVN6688"/>
      <c r="AVO6688"/>
      <c r="AVP6688"/>
      <c r="AVQ6688"/>
      <c r="AVR6688"/>
      <c r="AVS6688"/>
      <c r="AVT6688"/>
      <c r="AVU6688"/>
      <c r="AVV6688"/>
      <c r="AVW6688"/>
      <c r="AVX6688"/>
      <c r="AVY6688"/>
      <c r="AVZ6688"/>
      <c r="AWA6688"/>
      <c r="AWB6688"/>
      <c r="AWC6688"/>
      <c r="AWD6688"/>
      <c r="AWE6688"/>
      <c r="AWF6688"/>
      <c r="AWG6688"/>
      <c r="AWH6688"/>
      <c r="AWI6688"/>
      <c r="AWJ6688"/>
      <c r="AWK6688"/>
      <c r="AWL6688"/>
      <c r="AWM6688"/>
      <c r="AWN6688"/>
    </row>
    <row r="6689" spans="2:1288" s="6" customFormat="1" ht="25" customHeight="1" x14ac:dyDescent="0.15">
      <c r="B6689" s="7"/>
      <c r="C6689" s="1"/>
      <c r="D6689" s="2"/>
      <c r="E6689"/>
      <c r="F6689"/>
      <c r="G6689"/>
      <c r="H6689"/>
      <c r="I6689"/>
      <c r="J6689"/>
      <c r="K6689"/>
      <c r="L6689"/>
      <c r="M6689"/>
      <c r="N6689"/>
      <c r="O6689"/>
      <c r="P6689"/>
      <c r="Q6689"/>
      <c r="R6689"/>
      <c r="S6689"/>
      <c r="T6689"/>
      <c r="U6689"/>
      <c r="V6689"/>
      <c r="W6689"/>
      <c r="X6689"/>
      <c r="Y6689"/>
      <c r="Z6689"/>
      <c r="AA6689"/>
      <c r="AB6689"/>
      <c r="AC6689"/>
      <c r="AD6689"/>
      <c r="AE6689"/>
      <c r="AF6689"/>
      <c r="AG6689"/>
      <c r="AH6689"/>
      <c r="AI6689"/>
      <c r="AJ6689"/>
      <c r="AK6689"/>
      <c r="AL6689"/>
      <c r="AM6689"/>
      <c r="AN6689"/>
      <c r="AO6689"/>
      <c r="AP6689"/>
      <c r="AQ6689"/>
      <c r="AR6689"/>
      <c r="AS6689"/>
      <c r="AT6689"/>
      <c r="AU6689"/>
      <c r="AV6689"/>
      <c r="AW6689"/>
      <c r="AX6689"/>
      <c r="AY6689"/>
      <c r="AZ6689"/>
      <c r="BA6689"/>
      <c r="BB6689"/>
      <c r="BC6689"/>
      <c r="BD6689"/>
      <c r="BE6689"/>
      <c r="BF6689"/>
      <c r="BG6689"/>
      <c r="BH6689"/>
      <c r="BI6689"/>
      <c r="BJ6689"/>
      <c r="BK6689"/>
      <c r="BL6689"/>
      <c r="BM6689"/>
      <c r="BN6689"/>
      <c r="BO6689"/>
      <c r="BP6689"/>
      <c r="BQ6689"/>
      <c r="BR6689"/>
      <c r="BS6689"/>
      <c r="BT6689"/>
      <c r="BU6689"/>
      <c r="BV6689"/>
      <c r="BW6689"/>
      <c r="BX6689"/>
      <c r="BY6689"/>
      <c r="BZ6689"/>
      <c r="CA6689"/>
      <c r="CB6689"/>
      <c r="CC6689"/>
      <c r="CD6689"/>
      <c r="CE6689"/>
      <c r="CF6689"/>
      <c r="CG6689"/>
      <c r="CH6689"/>
      <c r="CI6689"/>
      <c r="CJ6689"/>
      <c r="CK6689"/>
      <c r="CL6689"/>
      <c r="CM6689"/>
      <c r="CN6689"/>
      <c r="CO6689"/>
      <c r="CP6689"/>
      <c r="CQ6689"/>
      <c r="CR6689"/>
      <c r="CS6689"/>
      <c r="CT6689"/>
      <c r="CU6689"/>
      <c r="CV6689"/>
      <c r="CW6689"/>
      <c r="CX6689"/>
      <c r="CY6689"/>
      <c r="CZ6689"/>
      <c r="DA6689"/>
      <c r="DB6689"/>
      <c r="DC6689"/>
      <c r="DD6689"/>
      <c r="DE6689"/>
      <c r="DF6689"/>
      <c r="DG6689"/>
      <c r="DH6689"/>
      <c r="DI6689"/>
      <c r="DJ6689"/>
      <c r="DK6689"/>
      <c r="DL6689"/>
      <c r="DM6689"/>
      <c r="DN6689"/>
      <c r="DO6689"/>
      <c r="DP6689"/>
      <c r="DQ6689"/>
      <c r="DR6689"/>
      <c r="DS6689"/>
      <c r="DT6689"/>
      <c r="DU6689"/>
      <c r="DV6689"/>
      <c r="DW6689"/>
      <c r="DX6689"/>
      <c r="DY6689"/>
      <c r="DZ6689"/>
      <c r="EA6689"/>
      <c r="EB6689"/>
      <c r="EC6689"/>
      <c r="ED6689"/>
      <c r="EE6689"/>
      <c r="EF6689"/>
      <c r="EG6689"/>
      <c r="EH6689"/>
      <c r="EI6689"/>
      <c r="EJ6689"/>
      <c r="EK6689"/>
      <c r="EL6689"/>
      <c r="EM6689"/>
      <c r="EN6689"/>
      <c r="EO6689"/>
      <c r="EP6689"/>
      <c r="EQ6689"/>
      <c r="ER6689"/>
      <c r="ES6689"/>
      <c r="ET6689"/>
      <c r="EU6689"/>
      <c r="EV6689"/>
      <c r="EW6689"/>
      <c r="EX6689"/>
      <c r="EY6689"/>
      <c r="EZ6689"/>
      <c r="FA6689"/>
      <c r="FB6689"/>
      <c r="FC6689"/>
      <c r="FD6689"/>
      <c r="FE6689"/>
      <c r="FF6689"/>
      <c r="FG6689"/>
      <c r="FH6689"/>
      <c r="FI6689"/>
      <c r="FJ6689"/>
      <c r="FK6689"/>
      <c r="FL6689"/>
      <c r="FM6689"/>
      <c r="FN6689"/>
      <c r="FO6689"/>
      <c r="FP6689"/>
      <c r="FQ6689"/>
      <c r="FR6689"/>
      <c r="FS6689"/>
      <c r="FT6689"/>
      <c r="FU6689"/>
      <c r="FV6689"/>
      <c r="FW6689"/>
      <c r="FX6689"/>
      <c r="FY6689"/>
      <c r="FZ6689"/>
      <c r="GA6689"/>
      <c r="GB6689"/>
      <c r="GC6689"/>
      <c r="GD6689"/>
      <c r="GE6689"/>
      <c r="GF6689"/>
      <c r="GG6689"/>
      <c r="GH6689"/>
      <c r="GI6689"/>
      <c r="GJ6689"/>
      <c r="GK6689"/>
      <c r="GL6689"/>
      <c r="GM6689"/>
      <c r="GN6689"/>
      <c r="GO6689"/>
      <c r="GP6689"/>
      <c r="GQ6689"/>
      <c r="GR6689"/>
      <c r="GS6689"/>
      <c r="GT6689"/>
      <c r="GU6689"/>
      <c r="GV6689"/>
      <c r="GW6689"/>
      <c r="GX6689"/>
      <c r="GY6689"/>
      <c r="GZ6689"/>
      <c r="HA6689"/>
      <c r="HB6689"/>
      <c r="HC6689"/>
      <c r="HD6689"/>
      <c r="HE6689"/>
      <c r="HF6689"/>
      <c r="HG6689"/>
      <c r="HH6689"/>
      <c r="HI6689"/>
      <c r="HJ6689"/>
      <c r="HK6689"/>
      <c r="HL6689"/>
      <c r="HM6689"/>
      <c r="HN6689"/>
      <c r="HO6689"/>
      <c r="HP6689"/>
      <c r="HQ6689"/>
      <c r="HR6689"/>
      <c r="HS6689"/>
      <c r="HT6689"/>
      <c r="HU6689"/>
      <c r="HV6689"/>
      <c r="HW6689"/>
      <c r="HX6689"/>
      <c r="HY6689"/>
      <c r="HZ6689"/>
      <c r="IA6689"/>
      <c r="IB6689"/>
      <c r="IC6689"/>
      <c r="ID6689"/>
      <c r="IE6689"/>
      <c r="IF6689"/>
      <c r="IG6689"/>
      <c r="IH6689"/>
      <c r="II6689"/>
      <c r="IJ6689"/>
      <c r="IK6689"/>
      <c r="IL6689"/>
      <c r="IM6689"/>
      <c r="IN6689"/>
      <c r="IO6689"/>
      <c r="IP6689"/>
      <c r="IQ6689"/>
      <c r="IR6689"/>
      <c r="IS6689"/>
      <c r="IT6689"/>
      <c r="IU6689"/>
      <c r="IV6689"/>
      <c r="IW6689"/>
      <c r="IX6689"/>
      <c r="IY6689"/>
      <c r="IZ6689"/>
      <c r="JA6689"/>
      <c r="JB6689"/>
      <c r="JC6689"/>
      <c r="JD6689"/>
      <c r="JE6689"/>
      <c r="JF6689"/>
      <c r="JG6689"/>
      <c r="JH6689"/>
      <c r="JI6689"/>
      <c r="JJ6689"/>
      <c r="JK6689"/>
      <c r="JL6689"/>
      <c r="JM6689"/>
      <c r="JN6689"/>
      <c r="JO6689"/>
      <c r="JP6689"/>
      <c r="JQ6689"/>
      <c r="JR6689"/>
      <c r="JS6689"/>
      <c r="JT6689"/>
      <c r="JU6689"/>
      <c r="JV6689"/>
      <c r="JW6689"/>
      <c r="JX6689"/>
      <c r="JY6689"/>
      <c r="JZ6689"/>
      <c r="KA6689"/>
      <c r="KB6689"/>
      <c r="KC6689"/>
      <c r="KD6689"/>
      <c r="KE6689"/>
      <c r="KF6689"/>
      <c r="KG6689"/>
      <c r="KH6689"/>
      <c r="KI6689"/>
      <c r="KJ6689"/>
      <c r="KK6689"/>
      <c r="KL6689"/>
      <c r="KM6689"/>
      <c r="KN6689"/>
      <c r="KO6689"/>
      <c r="KP6689"/>
      <c r="KQ6689"/>
      <c r="KR6689"/>
      <c r="KS6689"/>
      <c r="KT6689"/>
      <c r="KU6689"/>
      <c r="KV6689"/>
      <c r="KW6689"/>
      <c r="KX6689"/>
      <c r="KY6689"/>
      <c r="KZ6689"/>
      <c r="LA6689"/>
      <c r="LB6689"/>
      <c r="LC6689"/>
      <c r="LD6689"/>
      <c r="LE6689"/>
      <c r="LF6689"/>
      <c r="LG6689"/>
      <c r="LH6689"/>
      <c r="LI6689"/>
      <c r="LJ6689"/>
      <c r="LK6689"/>
      <c r="LL6689"/>
      <c r="LM6689"/>
      <c r="LN6689"/>
      <c r="LO6689"/>
      <c r="LP6689"/>
      <c r="LQ6689"/>
      <c r="LR6689"/>
      <c r="LS6689"/>
      <c r="LT6689"/>
      <c r="LU6689"/>
      <c r="LV6689"/>
      <c r="LW6689"/>
      <c r="LX6689"/>
      <c r="LY6689"/>
      <c r="LZ6689"/>
      <c r="MA6689"/>
      <c r="MB6689"/>
      <c r="MC6689"/>
      <c r="MD6689"/>
      <c r="ME6689"/>
      <c r="MF6689"/>
      <c r="MG6689"/>
      <c r="MH6689"/>
      <c r="MI6689"/>
      <c r="MJ6689"/>
      <c r="MK6689"/>
      <c r="ML6689"/>
      <c r="MM6689"/>
      <c r="MN6689"/>
      <c r="MO6689"/>
      <c r="MP6689"/>
      <c r="MQ6689"/>
      <c r="MR6689"/>
      <c r="MS6689"/>
      <c r="MT6689"/>
      <c r="MU6689"/>
      <c r="MV6689"/>
      <c r="MW6689"/>
      <c r="MX6689"/>
      <c r="MY6689"/>
      <c r="MZ6689"/>
      <c r="NA6689"/>
      <c r="NB6689"/>
      <c r="NC6689"/>
      <c r="ND6689"/>
      <c r="NE6689"/>
      <c r="NF6689"/>
      <c r="NG6689"/>
      <c r="NH6689"/>
      <c r="NI6689"/>
      <c r="NJ6689"/>
      <c r="NK6689"/>
      <c r="NL6689"/>
      <c r="NM6689"/>
      <c r="NN6689"/>
      <c r="NO6689"/>
      <c r="NP6689"/>
      <c r="NQ6689"/>
      <c r="NR6689"/>
      <c r="NS6689"/>
      <c r="NT6689"/>
      <c r="NU6689"/>
      <c r="NV6689"/>
      <c r="NW6689"/>
      <c r="NX6689"/>
      <c r="NY6689"/>
      <c r="NZ6689"/>
      <c r="OA6689"/>
      <c r="OB6689"/>
      <c r="OC6689"/>
      <c r="OD6689"/>
      <c r="OE6689"/>
      <c r="OF6689"/>
      <c r="OG6689"/>
      <c r="OH6689"/>
      <c r="OI6689"/>
      <c r="OJ6689"/>
      <c r="OK6689"/>
      <c r="OL6689"/>
      <c r="OM6689"/>
      <c r="ON6689"/>
      <c r="OO6689"/>
      <c r="OP6689"/>
      <c r="OQ6689"/>
      <c r="OR6689"/>
      <c r="OS6689"/>
      <c r="OT6689"/>
      <c r="OU6689"/>
      <c r="OV6689"/>
      <c r="OW6689"/>
      <c r="OX6689"/>
      <c r="OY6689"/>
      <c r="OZ6689"/>
      <c r="PA6689"/>
      <c r="PB6689"/>
      <c r="PC6689"/>
      <c r="PD6689"/>
      <c r="PE6689"/>
      <c r="PF6689"/>
      <c r="PG6689"/>
      <c r="PH6689"/>
      <c r="PI6689"/>
      <c r="PJ6689"/>
      <c r="PK6689"/>
      <c r="PL6689"/>
      <c r="PM6689"/>
      <c r="PN6689"/>
      <c r="PO6689"/>
      <c r="PP6689"/>
      <c r="PQ6689"/>
      <c r="PR6689"/>
      <c r="PS6689"/>
      <c r="PT6689"/>
      <c r="PU6689"/>
      <c r="PV6689"/>
      <c r="PW6689"/>
      <c r="PX6689"/>
      <c r="PY6689"/>
      <c r="PZ6689"/>
      <c r="QA6689"/>
      <c r="QB6689"/>
      <c r="QC6689"/>
      <c r="QD6689"/>
      <c r="QE6689"/>
      <c r="QF6689"/>
      <c r="QG6689"/>
      <c r="QH6689"/>
      <c r="QI6689"/>
      <c r="QJ6689"/>
      <c r="QK6689"/>
      <c r="QL6689"/>
      <c r="QM6689"/>
      <c r="QN6689"/>
      <c r="QO6689"/>
      <c r="QP6689"/>
      <c r="QQ6689"/>
      <c r="QR6689"/>
      <c r="QS6689"/>
      <c r="QT6689"/>
      <c r="QU6689"/>
      <c r="QV6689"/>
      <c r="QW6689"/>
      <c r="QX6689"/>
      <c r="QY6689"/>
      <c r="QZ6689"/>
      <c r="RA6689"/>
      <c r="RB6689"/>
      <c r="RC6689"/>
      <c r="RD6689"/>
      <c r="RE6689"/>
      <c r="RF6689"/>
      <c r="RG6689"/>
      <c r="RH6689"/>
      <c r="RI6689"/>
      <c r="RJ6689"/>
      <c r="RK6689"/>
      <c r="RL6689"/>
      <c r="RM6689"/>
      <c r="RN6689"/>
      <c r="RO6689"/>
      <c r="RP6689"/>
      <c r="RQ6689"/>
      <c r="RR6689"/>
      <c r="RS6689"/>
      <c r="RT6689"/>
      <c r="RU6689"/>
      <c r="RV6689"/>
      <c r="RW6689"/>
      <c r="RX6689"/>
      <c r="RY6689"/>
      <c r="RZ6689"/>
      <c r="SA6689"/>
      <c r="SB6689"/>
      <c r="SC6689"/>
      <c r="SD6689"/>
      <c r="SE6689"/>
      <c r="SF6689"/>
      <c r="SG6689"/>
      <c r="SH6689"/>
      <c r="SI6689"/>
      <c r="SJ6689"/>
      <c r="SK6689"/>
      <c r="SL6689"/>
      <c r="SM6689"/>
      <c r="SN6689"/>
      <c r="SO6689"/>
      <c r="SP6689"/>
      <c r="SQ6689"/>
      <c r="SR6689"/>
      <c r="SS6689"/>
      <c r="ST6689"/>
      <c r="SU6689"/>
      <c r="SV6689"/>
      <c r="SW6689"/>
      <c r="SX6689"/>
      <c r="SY6689"/>
      <c r="SZ6689"/>
      <c r="TA6689"/>
      <c r="TB6689"/>
      <c r="TC6689"/>
      <c r="TD6689"/>
      <c r="TE6689"/>
      <c r="TF6689"/>
      <c r="TG6689"/>
      <c r="TH6689"/>
      <c r="TI6689"/>
      <c r="TJ6689"/>
      <c r="TK6689"/>
      <c r="TL6689"/>
      <c r="TM6689"/>
      <c r="TN6689"/>
      <c r="TO6689"/>
      <c r="TP6689"/>
      <c r="TQ6689"/>
      <c r="TR6689"/>
      <c r="TS6689"/>
      <c r="TT6689"/>
      <c r="TU6689"/>
      <c r="TV6689"/>
      <c r="TW6689"/>
      <c r="TX6689"/>
      <c r="TY6689"/>
      <c r="TZ6689"/>
      <c r="UA6689"/>
      <c r="UB6689"/>
      <c r="UC6689"/>
      <c r="UD6689"/>
      <c r="UE6689"/>
      <c r="UF6689"/>
      <c r="UG6689"/>
      <c r="UH6689"/>
      <c r="UI6689"/>
      <c r="UJ6689"/>
      <c r="UK6689"/>
      <c r="UL6689"/>
      <c r="UM6689"/>
      <c r="UN6689"/>
      <c r="UO6689"/>
      <c r="UP6689"/>
      <c r="UQ6689"/>
      <c r="UR6689"/>
      <c r="US6689"/>
      <c r="UT6689"/>
      <c r="UU6689"/>
      <c r="UV6689"/>
      <c r="UW6689"/>
      <c r="UX6689"/>
      <c r="UY6689"/>
      <c r="UZ6689"/>
      <c r="VA6689"/>
      <c r="VB6689"/>
      <c r="VC6689"/>
      <c r="VD6689"/>
      <c r="VE6689"/>
      <c r="VF6689"/>
      <c r="VG6689"/>
      <c r="VH6689"/>
      <c r="VI6689"/>
      <c r="VJ6689"/>
      <c r="VK6689"/>
      <c r="VL6689"/>
      <c r="VM6689"/>
      <c r="VN6689"/>
      <c r="VO6689"/>
      <c r="VP6689"/>
      <c r="VQ6689"/>
      <c r="VR6689"/>
      <c r="VS6689"/>
      <c r="VT6689"/>
      <c r="VU6689"/>
      <c r="VV6689"/>
      <c r="VW6689"/>
      <c r="VX6689"/>
      <c r="VY6689"/>
      <c r="VZ6689"/>
      <c r="WA6689"/>
      <c r="WB6689"/>
      <c r="WC6689"/>
      <c r="WD6689"/>
      <c r="WE6689"/>
      <c r="WF6689"/>
      <c r="WG6689"/>
      <c r="WH6689"/>
      <c r="WI6689"/>
      <c r="WJ6689"/>
      <c r="WK6689"/>
      <c r="WL6689"/>
      <c r="WM6689"/>
      <c r="WN6689"/>
      <c r="WO6689"/>
      <c r="WP6689"/>
      <c r="WQ6689"/>
      <c r="WR6689"/>
      <c r="WS6689"/>
      <c r="WT6689"/>
      <c r="WU6689"/>
      <c r="WV6689"/>
      <c r="WW6689"/>
      <c r="WX6689"/>
      <c r="WY6689"/>
      <c r="WZ6689"/>
      <c r="XA6689"/>
      <c r="XB6689"/>
      <c r="XC6689"/>
      <c r="XD6689"/>
      <c r="XE6689"/>
      <c r="XF6689"/>
      <c r="XG6689"/>
      <c r="XH6689"/>
      <c r="XI6689"/>
      <c r="XJ6689"/>
      <c r="XK6689"/>
      <c r="XL6689"/>
      <c r="XM6689"/>
      <c r="XN6689"/>
      <c r="XO6689"/>
      <c r="XP6689"/>
      <c r="XQ6689"/>
      <c r="XR6689"/>
      <c r="XS6689"/>
      <c r="XT6689"/>
      <c r="XU6689"/>
      <c r="XV6689"/>
      <c r="XW6689"/>
      <c r="XX6689"/>
      <c r="XY6689"/>
      <c r="XZ6689"/>
      <c r="YA6689"/>
      <c r="YB6689"/>
      <c r="YC6689"/>
      <c r="YD6689"/>
      <c r="YE6689"/>
      <c r="YF6689"/>
      <c r="YG6689"/>
      <c r="YH6689"/>
      <c r="YI6689"/>
      <c r="YJ6689"/>
      <c r="YK6689"/>
      <c r="YL6689"/>
      <c r="YM6689"/>
      <c r="YN6689"/>
      <c r="YO6689"/>
      <c r="YP6689"/>
      <c r="YQ6689"/>
      <c r="YR6689"/>
      <c r="YS6689"/>
      <c r="YT6689"/>
      <c r="YU6689"/>
      <c r="YV6689"/>
      <c r="YW6689"/>
      <c r="YX6689"/>
      <c r="YY6689"/>
      <c r="YZ6689"/>
      <c r="ZA6689"/>
      <c r="ZB6689"/>
      <c r="ZC6689"/>
      <c r="ZD6689"/>
      <c r="ZE6689"/>
      <c r="ZF6689"/>
      <c r="ZG6689"/>
      <c r="ZH6689"/>
      <c r="ZI6689"/>
      <c r="ZJ6689"/>
      <c r="ZK6689"/>
      <c r="ZL6689"/>
      <c r="ZM6689"/>
      <c r="ZN6689"/>
      <c r="ZO6689"/>
      <c r="ZP6689"/>
      <c r="ZQ6689"/>
      <c r="ZR6689"/>
      <c r="ZS6689"/>
      <c r="ZT6689"/>
      <c r="ZU6689"/>
      <c r="ZV6689"/>
      <c r="ZW6689"/>
      <c r="ZX6689"/>
      <c r="ZY6689"/>
      <c r="ZZ6689"/>
      <c r="AAA6689"/>
      <c r="AAB6689"/>
      <c r="AAC6689"/>
      <c r="AAD6689"/>
      <c r="AAE6689"/>
      <c r="AAF6689"/>
      <c r="AAG6689"/>
      <c r="AAH6689"/>
      <c r="AAI6689"/>
      <c r="AAJ6689"/>
      <c r="AAK6689"/>
      <c r="AAL6689"/>
      <c r="AAM6689"/>
      <c r="AAN6689"/>
      <c r="AAO6689"/>
      <c r="AAP6689"/>
      <c r="AAQ6689"/>
      <c r="AAR6689"/>
      <c r="AAS6689"/>
      <c r="AAT6689"/>
      <c r="AAU6689"/>
      <c r="AAV6689"/>
      <c r="AAW6689"/>
      <c r="AAX6689"/>
      <c r="AAY6689"/>
      <c r="AAZ6689"/>
      <c r="ABA6689"/>
      <c r="ABB6689"/>
      <c r="ABC6689"/>
      <c r="ABD6689"/>
      <c r="ABE6689"/>
      <c r="ABF6689"/>
      <c r="ABG6689"/>
      <c r="ABH6689"/>
      <c r="ABI6689"/>
      <c r="ABJ6689"/>
      <c r="ABK6689"/>
      <c r="ABL6689"/>
      <c r="ABM6689"/>
      <c r="ABN6689"/>
      <c r="ABO6689"/>
      <c r="ABP6689"/>
      <c r="ABQ6689"/>
      <c r="ABR6689"/>
      <c r="ABS6689"/>
      <c r="ABT6689"/>
      <c r="ABU6689"/>
      <c r="ABV6689"/>
      <c r="ABW6689"/>
      <c r="ABX6689"/>
      <c r="ABY6689"/>
      <c r="ABZ6689"/>
      <c r="ACA6689"/>
      <c r="ACB6689"/>
      <c r="ACC6689"/>
      <c r="ACD6689"/>
      <c r="ACE6689"/>
      <c r="ACF6689"/>
      <c r="ACG6689"/>
      <c r="ACH6689"/>
      <c r="ACI6689"/>
      <c r="ACJ6689"/>
      <c r="ACK6689"/>
      <c r="ACL6689"/>
      <c r="ACM6689"/>
      <c r="ACN6689"/>
      <c r="ACO6689"/>
      <c r="ACP6689"/>
      <c r="ACQ6689"/>
      <c r="ACR6689"/>
      <c r="ACS6689"/>
      <c r="ACT6689"/>
      <c r="ACU6689"/>
      <c r="ACV6689"/>
      <c r="ACW6689"/>
      <c r="ACX6689"/>
      <c r="ACY6689"/>
      <c r="ACZ6689"/>
      <c r="ADA6689"/>
      <c r="ADB6689"/>
      <c r="ADC6689"/>
      <c r="ADD6689"/>
      <c r="ADE6689"/>
      <c r="ADF6689"/>
      <c r="ADG6689"/>
      <c r="ADH6689"/>
      <c r="ADI6689"/>
      <c r="ADJ6689"/>
      <c r="ADK6689"/>
      <c r="ADL6689"/>
      <c r="ADM6689"/>
      <c r="ADN6689"/>
      <c r="ADO6689"/>
      <c r="ADP6689"/>
      <c r="ADQ6689"/>
      <c r="ADR6689"/>
      <c r="ADS6689"/>
      <c r="ADT6689"/>
      <c r="ADU6689"/>
      <c r="ADV6689"/>
      <c r="ADW6689"/>
      <c r="ADX6689"/>
      <c r="ADY6689"/>
      <c r="ADZ6689"/>
      <c r="AEA6689"/>
      <c r="AEB6689"/>
      <c r="AEC6689"/>
      <c r="AED6689"/>
      <c r="AEE6689"/>
      <c r="AEF6689"/>
      <c r="AEG6689"/>
      <c r="AEH6689"/>
      <c r="AEI6689"/>
      <c r="AEJ6689"/>
      <c r="AEK6689"/>
      <c r="AEL6689"/>
      <c r="AEM6689"/>
      <c r="AEN6689"/>
      <c r="AEO6689"/>
      <c r="AEP6689"/>
      <c r="AEQ6689"/>
      <c r="AER6689"/>
      <c r="AES6689"/>
      <c r="AET6689"/>
      <c r="AEU6689"/>
      <c r="AEV6689"/>
      <c r="AEW6689"/>
      <c r="AEX6689"/>
      <c r="AEY6689"/>
      <c r="AEZ6689"/>
      <c r="AFA6689"/>
      <c r="AFB6689"/>
      <c r="AFC6689"/>
      <c r="AFD6689"/>
      <c r="AFE6689"/>
      <c r="AFF6689"/>
      <c r="AFG6689"/>
      <c r="AFH6689"/>
      <c r="AFI6689"/>
      <c r="AFJ6689"/>
      <c r="AFK6689"/>
      <c r="AFL6689"/>
      <c r="AFM6689"/>
      <c r="AFN6689"/>
      <c r="AFO6689"/>
      <c r="AFP6689"/>
      <c r="AFQ6689"/>
      <c r="AFR6689"/>
      <c r="AFS6689"/>
      <c r="AFT6689"/>
      <c r="AFU6689"/>
      <c r="AFV6689"/>
      <c r="AFW6689"/>
      <c r="AFX6689"/>
      <c r="AFY6689"/>
      <c r="AFZ6689"/>
      <c r="AGA6689"/>
      <c r="AGB6689"/>
      <c r="AGC6689"/>
      <c r="AGD6689"/>
      <c r="AGE6689"/>
      <c r="AGF6689"/>
      <c r="AGG6689"/>
      <c r="AGH6689"/>
      <c r="AGI6689"/>
      <c r="AGJ6689"/>
      <c r="AGK6689"/>
      <c r="AGL6689"/>
      <c r="AGM6689"/>
      <c r="AGN6689"/>
      <c r="AGO6689"/>
      <c r="AGP6689"/>
      <c r="AGQ6689"/>
      <c r="AGR6689"/>
      <c r="AGS6689"/>
      <c r="AGT6689"/>
      <c r="AGU6689"/>
      <c r="AGV6689"/>
      <c r="AGW6689"/>
      <c r="AGX6689"/>
      <c r="AGY6689"/>
      <c r="AGZ6689"/>
      <c r="AHA6689"/>
      <c r="AHB6689"/>
      <c r="AHC6689"/>
      <c r="AHD6689"/>
      <c r="AHE6689"/>
      <c r="AHF6689"/>
      <c r="AHG6689"/>
      <c r="AHH6689"/>
      <c r="AHI6689"/>
      <c r="AHJ6689"/>
      <c r="AHK6689"/>
      <c r="AHL6689"/>
      <c r="AHM6689"/>
      <c r="AHN6689"/>
      <c r="AHO6689"/>
      <c r="AHP6689"/>
      <c r="AHQ6689"/>
      <c r="AHR6689"/>
      <c r="AHS6689"/>
      <c r="AHT6689"/>
      <c r="AHU6689"/>
      <c r="AHV6689"/>
      <c r="AHW6689"/>
      <c r="AHX6689"/>
      <c r="AHY6689"/>
      <c r="AHZ6689"/>
      <c r="AIA6689"/>
      <c r="AIB6689"/>
      <c r="AIC6689"/>
      <c r="AID6689"/>
      <c r="AIE6689"/>
      <c r="AIF6689"/>
      <c r="AIG6689"/>
      <c r="AIH6689"/>
      <c r="AII6689"/>
      <c r="AIJ6689"/>
      <c r="AIK6689"/>
      <c r="AIL6689"/>
      <c r="AIM6689"/>
      <c r="AIN6689"/>
      <c r="AIO6689"/>
      <c r="AIP6689"/>
      <c r="AIQ6689"/>
      <c r="AIR6689"/>
      <c r="AIS6689"/>
      <c r="AIT6689"/>
      <c r="AIU6689"/>
      <c r="AIV6689"/>
      <c r="AIW6689"/>
      <c r="AIX6689"/>
      <c r="AIY6689"/>
      <c r="AIZ6689"/>
      <c r="AJA6689"/>
      <c r="AJB6689"/>
      <c r="AJC6689"/>
      <c r="AJD6689"/>
      <c r="AJE6689"/>
      <c r="AJF6689"/>
      <c r="AJG6689"/>
      <c r="AJH6689"/>
      <c r="AJI6689"/>
      <c r="AJJ6689"/>
      <c r="AJK6689"/>
      <c r="AJL6689"/>
      <c r="AJM6689"/>
      <c r="AJN6689"/>
      <c r="AJO6689"/>
      <c r="AJP6689"/>
      <c r="AJQ6689"/>
      <c r="AJR6689"/>
      <c r="AJS6689"/>
      <c r="AJT6689"/>
      <c r="AJU6689"/>
      <c r="AJV6689"/>
      <c r="AJW6689"/>
      <c r="AJX6689"/>
      <c r="AJY6689"/>
      <c r="AJZ6689"/>
      <c r="AKA6689"/>
      <c r="AKB6689"/>
      <c r="AKC6689"/>
      <c r="AKD6689"/>
      <c r="AKE6689"/>
      <c r="AKF6689"/>
      <c r="AKG6689"/>
      <c r="AKH6689"/>
      <c r="AKI6689"/>
      <c r="AKJ6689"/>
      <c r="AKK6689"/>
      <c r="AKL6689"/>
      <c r="AKM6689"/>
      <c r="AKN6689"/>
      <c r="AKO6689"/>
      <c r="AKP6689"/>
      <c r="AKQ6689"/>
      <c r="AKR6689"/>
      <c r="AKS6689"/>
      <c r="AKT6689"/>
      <c r="AKU6689"/>
      <c r="AKV6689"/>
      <c r="AKW6689"/>
      <c r="AKX6689"/>
      <c r="AKY6689"/>
      <c r="AKZ6689"/>
      <c r="ALA6689"/>
      <c r="ALB6689"/>
      <c r="ALC6689"/>
      <c r="ALD6689"/>
      <c r="ALE6689"/>
      <c r="ALF6689"/>
      <c r="ALG6689"/>
      <c r="ALH6689"/>
      <c r="ALI6689"/>
      <c r="ALJ6689"/>
      <c r="ALK6689"/>
      <c r="ALL6689"/>
      <c r="ALM6689"/>
      <c r="ALN6689"/>
      <c r="ALO6689"/>
      <c r="ALP6689"/>
      <c r="ALQ6689"/>
      <c r="ALR6689"/>
      <c r="ALS6689"/>
      <c r="ALT6689"/>
      <c r="ALU6689"/>
      <c r="ALV6689"/>
      <c r="ALW6689"/>
      <c r="ALX6689"/>
      <c r="ALY6689"/>
      <c r="ALZ6689"/>
      <c r="AMA6689"/>
      <c r="AMB6689"/>
      <c r="AMC6689"/>
      <c r="AMD6689"/>
      <c r="AME6689"/>
      <c r="AMF6689"/>
      <c r="AMG6689"/>
      <c r="AMH6689"/>
      <c r="AMI6689"/>
      <c r="AMJ6689"/>
      <c r="AMK6689"/>
      <c r="AML6689"/>
      <c r="AMM6689"/>
      <c r="AMN6689"/>
      <c r="AMO6689"/>
      <c r="AMP6689"/>
      <c r="AMQ6689"/>
      <c r="AMR6689"/>
      <c r="AMS6689"/>
      <c r="AMT6689"/>
      <c r="AMU6689"/>
      <c r="AMV6689"/>
      <c r="AMW6689"/>
      <c r="AMX6689"/>
      <c r="AMY6689"/>
      <c r="AMZ6689"/>
      <c r="ANA6689"/>
      <c r="ANB6689"/>
      <c r="ANC6689"/>
      <c r="AND6689"/>
      <c r="ANE6689"/>
      <c r="ANF6689"/>
      <c r="ANG6689"/>
      <c r="ANH6689"/>
      <c r="ANI6689"/>
      <c r="ANJ6689"/>
      <c r="ANK6689"/>
      <c r="ANL6689"/>
      <c r="ANM6689"/>
      <c r="ANN6689"/>
      <c r="ANO6689"/>
      <c r="ANP6689"/>
      <c r="ANQ6689"/>
      <c r="ANR6689"/>
      <c r="ANS6689"/>
      <c r="ANT6689"/>
      <c r="ANU6689"/>
      <c r="ANV6689"/>
      <c r="ANW6689"/>
      <c r="ANX6689"/>
      <c r="ANY6689"/>
      <c r="ANZ6689"/>
      <c r="AOA6689"/>
      <c r="AOB6689"/>
      <c r="AOC6689"/>
      <c r="AOD6689"/>
      <c r="AOE6689"/>
      <c r="AOF6689"/>
      <c r="AOG6689"/>
      <c r="AOH6689"/>
      <c r="AOI6689"/>
      <c r="AOJ6689"/>
      <c r="AOK6689"/>
      <c r="AOL6689"/>
      <c r="AOM6689"/>
      <c r="AON6689"/>
      <c r="AOO6689"/>
      <c r="AOP6689"/>
      <c r="AOQ6689"/>
      <c r="AOR6689"/>
      <c r="AOS6689"/>
      <c r="AOT6689"/>
      <c r="AOU6689"/>
      <c r="AOV6689"/>
      <c r="AOW6689"/>
      <c r="AOX6689"/>
      <c r="AOY6689"/>
      <c r="AOZ6689"/>
      <c r="APA6689"/>
      <c r="APB6689"/>
      <c r="APC6689"/>
      <c r="APD6689"/>
      <c r="APE6689"/>
      <c r="APF6689"/>
      <c r="APG6689"/>
      <c r="APH6689"/>
      <c r="API6689"/>
      <c r="APJ6689"/>
      <c r="APK6689"/>
      <c r="APL6689"/>
      <c r="APM6689"/>
      <c r="APN6689"/>
      <c r="APO6689"/>
      <c r="APP6689"/>
      <c r="APQ6689"/>
      <c r="APR6689"/>
      <c r="APS6689"/>
      <c r="APT6689"/>
      <c r="APU6689"/>
      <c r="APV6689"/>
      <c r="APW6689"/>
      <c r="APX6689"/>
      <c r="APY6689"/>
      <c r="APZ6689"/>
      <c r="AQA6689"/>
      <c r="AQB6689"/>
      <c r="AQC6689"/>
      <c r="AQD6689"/>
      <c r="AQE6689"/>
      <c r="AQF6689"/>
      <c r="AQG6689"/>
      <c r="AQH6689"/>
      <c r="AQI6689"/>
      <c r="AQJ6689"/>
      <c r="AQK6689"/>
      <c r="AQL6689"/>
      <c r="AQM6689"/>
      <c r="AQN6689"/>
      <c r="AQO6689"/>
      <c r="AQP6689"/>
      <c r="AQQ6689"/>
      <c r="AQR6689"/>
      <c r="AQS6689"/>
      <c r="AQT6689"/>
      <c r="AQU6689"/>
      <c r="AQV6689"/>
      <c r="AQW6689"/>
      <c r="AQX6689"/>
      <c r="AQY6689"/>
      <c r="AQZ6689"/>
      <c r="ARA6689"/>
      <c r="ARB6689"/>
      <c r="ARC6689"/>
      <c r="ARD6689"/>
      <c r="ARE6689"/>
      <c r="ARF6689"/>
      <c r="ARG6689"/>
      <c r="ARH6689"/>
      <c r="ARI6689"/>
      <c r="ARJ6689"/>
      <c r="ARK6689"/>
      <c r="ARL6689"/>
      <c r="ARM6689"/>
      <c r="ARN6689"/>
      <c r="ARO6689"/>
      <c r="ARP6689"/>
      <c r="ARQ6689"/>
      <c r="ARR6689"/>
      <c r="ARS6689"/>
      <c r="ART6689"/>
      <c r="ARU6689"/>
      <c r="ARV6689"/>
      <c r="ARW6689"/>
      <c r="ARX6689"/>
      <c r="ARY6689"/>
      <c r="ARZ6689"/>
      <c r="ASA6689"/>
      <c r="ASB6689"/>
      <c r="ASC6689"/>
      <c r="ASD6689"/>
      <c r="ASE6689"/>
      <c r="ASF6689"/>
      <c r="ASG6689"/>
      <c r="ASH6689"/>
      <c r="ASI6689"/>
      <c r="ASJ6689"/>
      <c r="ASK6689"/>
      <c r="ASL6689"/>
      <c r="ASM6689"/>
      <c r="ASN6689"/>
      <c r="ASO6689"/>
      <c r="ASP6689"/>
      <c r="ASQ6689"/>
      <c r="ASR6689"/>
      <c r="ASS6689"/>
      <c r="AST6689"/>
      <c r="ASU6689"/>
      <c r="ASV6689"/>
      <c r="ASW6689"/>
      <c r="ASX6689"/>
      <c r="ASY6689"/>
      <c r="ASZ6689"/>
      <c r="ATA6689"/>
      <c r="ATB6689"/>
      <c r="ATC6689"/>
      <c r="ATD6689"/>
      <c r="ATE6689"/>
      <c r="ATF6689"/>
      <c r="ATG6689"/>
      <c r="ATH6689"/>
      <c r="ATI6689"/>
      <c r="ATJ6689"/>
      <c r="ATK6689"/>
      <c r="ATL6689"/>
      <c r="ATM6689"/>
      <c r="ATN6689"/>
      <c r="ATO6689"/>
      <c r="ATP6689"/>
      <c r="ATQ6689"/>
      <c r="ATR6689"/>
      <c r="ATS6689"/>
      <c r="ATT6689"/>
      <c r="ATU6689"/>
      <c r="ATV6689"/>
      <c r="ATW6689"/>
      <c r="ATX6689"/>
      <c r="ATY6689"/>
      <c r="ATZ6689"/>
      <c r="AUA6689"/>
      <c r="AUB6689"/>
      <c r="AUC6689"/>
      <c r="AUD6689"/>
      <c r="AUE6689"/>
      <c r="AUF6689"/>
      <c r="AUG6689"/>
      <c r="AUH6689"/>
      <c r="AUI6689"/>
      <c r="AUJ6689"/>
      <c r="AUK6689"/>
      <c r="AUL6689"/>
      <c r="AUM6689"/>
      <c r="AUN6689"/>
      <c r="AUO6689"/>
      <c r="AUP6689"/>
      <c r="AUQ6689"/>
      <c r="AUR6689"/>
      <c r="AUS6689"/>
      <c r="AUT6689"/>
      <c r="AUU6689"/>
      <c r="AUV6689"/>
      <c r="AUW6689"/>
      <c r="AUX6689"/>
      <c r="AUY6689"/>
      <c r="AUZ6689"/>
      <c r="AVA6689"/>
      <c r="AVB6689"/>
      <c r="AVC6689"/>
      <c r="AVD6689"/>
      <c r="AVE6689"/>
      <c r="AVF6689"/>
      <c r="AVG6689"/>
      <c r="AVH6689"/>
      <c r="AVI6689"/>
      <c r="AVJ6689"/>
      <c r="AVK6689"/>
      <c r="AVL6689"/>
      <c r="AVM6689"/>
      <c r="AVN6689"/>
      <c r="AVO6689"/>
      <c r="AVP6689"/>
      <c r="AVQ6689"/>
      <c r="AVR6689"/>
      <c r="AVS6689"/>
      <c r="AVT6689"/>
      <c r="AVU6689"/>
      <c r="AVV6689"/>
      <c r="AVW6689"/>
      <c r="AVX6689"/>
      <c r="AVY6689"/>
      <c r="AVZ6689"/>
      <c r="AWA6689"/>
      <c r="AWB6689"/>
      <c r="AWC6689"/>
      <c r="AWD6689"/>
      <c r="AWE6689"/>
      <c r="AWF6689"/>
      <c r="AWG6689"/>
      <c r="AWH6689"/>
      <c r="AWI6689"/>
      <c r="AWJ6689"/>
      <c r="AWK6689"/>
      <c r="AWL6689"/>
      <c r="AWM6689"/>
      <c r="AWN6689"/>
    </row>
    <row r="6690" spans="2:1288" s="6" customFormat="1" ht="25" customHeight="1" x14ac:dyDescent="0.15">
      <c r="B6690" s="7"/>
      <c r="C6690" s="1"/>
      <c r="D6690" s="2"/>
      <c r="E6690"/>
      <c r="F6690"/>
      <c r="G6690"/>
      <c r="H6690"/>
      <c r="I6690"/>
      <c r="J6690"/>
      <c r="K6690"/>
      <c r="L6690"/>
      <c r="M6690"/>
      <c r="N6690"/>
      <c r="O6690"/>
      <c r="P6690"/>
      <c r="Q6690"/>
      <c r="R6690"/>
      <c r="S6690"/>
      <c r="T6690"/>
      <c r="U6690"/>
      <c r="V6690"/>
      <c r="W6690"/>
      <c r="X6690"/>
      <c r="Y6690"/>
      <c r="Z6690"/>
      <c r="AA6690"/>
      <c r="AB6690"/>
      <c r="AC6690"/>
      <c r="AD6690"/>
      <c r="AE6690"/>
      <c r="AF6690"/>
      <c r="AG6690"/>
      <c r="AH6690"/>
      <c r="AI6690"/>
      <c r="AJ6690"/>
      <c r="AK6690"/>
      <c r="AL6690"/>
      <c r="AM6690"/>
      <c r="AN6690"/>
      <c r="AO6690"/>
      <c r="AP6690"/>
      <c r="AQ6690"/>
      <c r="AR6690"/>
      <c r="AS6690"/>
      <c r="AT6690"/>
      <c r="AU6690"/>
      <c r="AV6690"/>
      <c r="AW6690"/>
      <c r="AX6690"/>
      <c r="AY6690"/>
      <c r="AZ6690"/>
      <c r="BA6690"/>
      <c r="BB6690"/>
      <c r="BC6690"/>
      <c r="BD6690"/>
      <c r="BE6690"/>
      <c r="BF6690"/>
      <c r="BG6690"/>
      <c r="BH6690"/>
      <c r="BI6690"/>
      <c r="BJ6690"/>
      <c r="BK6690"/>
      <c r="BL6690"/>
      <c r="BM6690"/>
      <c r="BN6690"/>
      <c r="BO6690"/>
      <c r="BP6690"/>
      <c r="BQ6690"/>
      <c r="BR6690"/>
      <c r="BS6690"/>
      <c r="BT6690"/>
      <c r="BU6690"/>
      <c r="BV6690"/>
      <c r="BW6690"/>
      <c r="BX6690"/>
      <c r="BY6690"/>
      <c r="BZ6690"/>
      <c r="CA6690"/>
      <c r="CB6690"/>
      <c r="CC6690"/>
      <c r="CD6690"/>
      <c r="CE6690"/>
      <c r="CF6690"/>
      <c r="CG6690"/>
      <c r="CH6690"/>
      <c r="CI6690"/>
      <c r="CJ6690"/>
      <c r="CK6690"/>
      <c r="CL6690"/>
      <c r="CM6690"/>
      <c r="CN6690"/>
      <c r="CO6690"/>
      <c r="CP6690"/>
      <c r="CQ6690"/>
      <c r="CR6690"/>
      <c r="CS6690"/>
      <c r="CT6690"/>
      <c r="CU6690"/>
      <c r="CV6690"/>
      <c r="CW6690"/>
      <c r="CX6690"/>
      <c r="CY6690"/>
      <c r="CZ6690"/>
      <c r="DA6690"/>
      <c r="DB6690"/>
      <c r="DC6690"/>
      <c r="DD6690"/>
      <c r="DE6690"/>
      <c r="DF6690"/>
      <c r="DG6690"/>
      <c r="DH6690"/>
      <c r="DI6690"/>
      <c r="DJ6690"/>
      <c r="DK6690"/>
      <c r="DL6690"/>
      <c r="DM6690"/>
      <c r="DN6690"/>
      <c r="DO6690"/>
      <c r="DP6690"/>
      <c r="DQ6690"/>
      <c r="DR6690"/>
      <c r="DS6690"/>
      <c r="DT6690"/>
      <c r="DU6690"/>
      <c r="DV6690"/>
      <c r="DW6690"/>
      <c r="DX6690"/>
      <c r="DY6690"/>
      <c r="DZ6690"/>
      <c r="EA6690"/>
      <c r="EB6690"/>
      <c r="EC6690"/>
      <c r="ED6690"/>
      <c r="EE6690"/>
      <c r="EF6690"/>
      <c r="EG6690"/>
      <c r="EH6690"/>
      <c r="EI6690"/>
      <c r="EJ6690"/>
      <c r="EK6690"/>
      <c r="EL6690"/>
      <c r="EM6690"/>
      <c r="EN6690"/>
      <c r="EO6690"/>
      <c r="EP6690"/>
      <c r="EQ6690"/>
      <c r="ER6690"/>
      <c r="ES6690"/>
      <c r="ET6690"/>
      <c r="EU6690"/>
      <c r="EV6690"/>
      <c r="EW6690"/>
      <c r="EX6690"/>
      <c r="EY6690"/>
      <c r="EZ6690"/>
      <c r="FA6690"/>
      <c r="FB6690"/>
      <c r="FC6690"/>
      <c r="FD6690"/>
      <c r="FE6690"/>
      <c r="FF6690"/>
      <c r="FG6690"/>
      <c r="FH6690"/>
      <c r="FI6690"/>
      <c r="FJ6690"/>
      <c r="FK6690"/>
      <c r="FL6690"/>
      <c r="FM6690"/>
      <c r="FN6690"/>
      <c r="FO6690"/>
      <c r="FP6690"/>
      <c r="FQ6690"/>
      <c r="FR6690"/>
      <c r="FS6690"/>
      <c r="FT6690"/>
      <c r="FU6690"/>
      <c r="FV6690"/>
      <c r="FW6690"/>
      <c r="FX6690"/>
      <c r="FY6690"/>
      <c r="FZ6690"/>
      <c r="GA6690"/>
      <c r="GB6690"/>
      <c r="GC6690"/>
      <c r="GD6690"/>
      <c r="GE6690"/>
      <c r="GF6690"/>
      <c r="GG6690"/>
      <c r="GH6690"/>
      <c r="GI6690"/>
      <c r="GJ6690"/>
      <c r="GK6690"/>
      <c r="GL6690"/>
      <c r="GM6690"/>
      <c r="GN6690"/>
      <c r="GO6690"/>
      <c r="GP6690"/>
      <c r="GQ6690"/>
      <c r="GR6690"/>
      <c r="GS6690"/>
      <c r="GT6690"/>
      <c r="GU6690"/>
      <c r="GV6690"/>
      <c r="GW6690"/>
      <c r="GX6690"/>
      <c r="GY6690"/>
      <c r="GZ6690"/>
      <c r="HA6690"/>
      <c r="HB6690"/>
      <c r="HC6690"/>
      <c r="HD6690"/>
      <c r="HE6690"/>
      <c r="HF6690"/>
      <c r="HG6690"/>
      <c r="HH6690"/>
      <c r="HI6690"/>
      <c r="HJ6690"/>
      <c r="HK6690"/>
      <c r="HL6690"/>
      <c r="HM6690"/>
      <c r="HN6690"/>
      <c r="HO6690"/>
      <c r="HP6690"/>
      <c r="HQ6690"/>
      <c r="HR6690"/>
      <c r="HS6690"/>
      <c r="HT6690"/>
      <c r="HU6690"/>
      <c r="HV6690"/>
      <c r="HW6690"/>
      <c r="HX6690"/>
      <c r="HY6690"/>
      <c r="HZ6690"/>
      <c r="IA6690"/>
      <c r="IB6690"/>
      <c r="IC6690"/>
      <c r="ID6690"/>
      <c r="IE6690"/>
      <c r="IF6690"/>
      <c r="IG6690"/>
      <c r="IH6690"/>
      <c r="II6690"/>
      <c r="IJ6690"/>
      <c r="IK6690"/>
      <c r="IL6690"/>
      <c r="IM6690"/>
      <c r="IN6690"/>
      <c r="IO6690"/>
      <c r="IP6690"/>
      <c r="IQ6690"/>
      <c r="IR6690"/>
      <c r="IS6690"/>
      <c r="IT6690"/>
      <c r="IU6690"/>
      <c r="IV6690"/>
      <c r="IW6690"/>
      <c r="IX6690"/>
      <c r="IY6690"/>
      <c r="IZ6690"/>
      <c r="JA6690"/>
      <c r="JB6690"/>
      <c r="JC6690"/>
      <c r="JD6690"/>
      <c r="JE6690"/>
      <c r="JF6690"/>
      <c r="JG6690"/>
      <c r="JH6690"/>
      <c r="JI6690"/>
      <c r="JJ6690"/>
      <c r="JK6690"/>
      <c r="JL6690"/>
      <c r="JM6690"/>
      <c r="JN6690"/>
      <c r="JO6690"/>
      <c r="JP6690"/>
      <c r="JQ6690"/>
      <c r="JR6690"/>
      <c r="JS6690"/>
      <c r="JT6690"/>
      <c r="JU6690"/>
      <c r="JV6690"/>
      <c r="JW6690"/>
      <c r="JX6690"/>
      <c r="JY6690"/>
      <c r="JZ6690"/>
      <c r="KA6690"/>
      <c r="KB6690"/>
      <c r="KC6690"/>
      <c r="KD6690"/>
      <c r="KE6690"/>
      <c r="KF6690"/>
      <c r="KG6690"/>
      <c r="KH6690"/>
      <c r="KI6690"/>
      <c r="KJ6690"/>
      <c r="KK6690"/>
      <c r="KL6690"/>
      <c r="KM6690"/>
      <c r="KN6690"/>
      <c r="KO6690"/>
      <c r="KP6690"/>
      <c r="KQ6690"/>
      <c r="KR6690"/>
      <c r="KS6690"/>
      <c r="KT6690"/>
      <c r="KU6690"/>
      <c r="KV6690"/>
      <c r="KW6690"/>
      <c r="KX6690"/>
      <c r="KY6690"/>
      <c r="KZ6690"/>
      <c r="LA6690"/>
      <c r="LB6690"/>
      <c r="LC6690"/>
      <c r="LD6690"/>
      <c r="LE6690"/>
      <c r="LF6690"/>
      <c r="LG6690"/>
      <c r="LH6690"/>
      <c r="LI6690"/>
      <c r="LJ6690"/>
      <c r="LK6690"/>
      <c r="LL6690"/>
      <c r="LM6690"/>
      <c r="LN6690"/>
      <c r="LO6690"/>
      <c r="LP6690"/>
      <c r="LQ6690"/>
      <c r="LR6690"/>
      <c r="LS6690"/>
      <c r="LT6690"/>
      <c r="LU6690"/>
      <c r="LV6690"/>
      <c r="LW6690"/>
      <c r="LX6690"/>
      <c r="LY6690"/>
      <c r="LZ6690"/>
      <c r="MA6690"/>
      <c r="MB6690"/>
      <c r="MC6690"/>
      <c r="MD6690"/>
      <c r="ME6690"/>
      <c r="MF6690"/>
      <c r="MG6690"/>
      <c r="MH6690"/>
      <c r="MI6690"/>
      <c r="MJ6690"/>
      <c r="MK6690"/>
      <c r="ML6690"/>
      <c r="MM6690"/>
      <c r="MN6690"/>
      <c r="MO6690"/>
      <c r="MP6690"/>
      <c r="MQ6690"/>
      <c r="MR6690"/>
      <c r="MS6690"/>
      <c r="MT6690"/>
      <c r="MU6690"/>
      <c r="MV6690"/>
      <c r="MW6690"/>
      <c r="MX6690"/>
      <c r="MY6690"/>
      <c r="MZ6690"/>
      <c r="NA6690"/>
      <c r="NB6690"/>
      <c r="NC6690"/>
      <c r="ND6690"/>
      <c r="NE6690"/>
      <c r="NF6690"/>
      <c r="NG6690"/>
      <c r="NH6690"/>
      <c r="NI6690"/>
      <c r="NJ6690"/>
      <c r="NK6690"/>
      <c r="NL6690"/>
      <c r="NM6690"/>
      <c r="NN6690"/>
      <c r="NO6690"/>
      <c r="NP6690"/>
      <c r="NQ6690"/>
      <c r="NR6690"/>
      <c r="NS6690"/>
      <c r="NT6690"/>
      <c r="NU6690"/>
      <c r="NV6690"/>
      <c r="NW6690"/>
      <c r="NX6690"/>
      <c r="NY6690"/>
      <c r="NZ6690"/>
      <c r="OA6690"/>
      <c r="OB6690"/>
      <c r="OC6690"/>
      <c r="OD6690"/>
      <c r="OE6690"/>
      <c r="OF6690"/>
      <c r="OG6690"/>
      <c r="OH6690"/>
      <c r="OI6690"/>
      <c r="OJ6690"/>
      <c r="OK6690"/>
      <c r="OL6690"/>
      <c r="OM6690"/>
      <c r="ON6690"/>
      <c r="OO6690"/>
      <c r="OP6690"/>
      <c r="OQ6690"/>
      <c r="OR6690"/>
      <c r="OS6690"/>
      <c r="OT6690"/>
      <c r="OU6690"/>
      <c r="OV6690"/>
      <c r="OW6690"/>
      <c r="OX6690"/>
      <c r="OY6690"/>
      <c r="OZ6690"/>
      <c r="PA6690"/>
      <c r="PB6690"/>
      <c r="PC6690"/>
      <c r="PD6690"/>
      <c r="PE6690"/>
      <c r="PF6690"/>
      <c r="PG6690"/>
      <c r="PH6690"/>
      <c r="PI6690"/>
      <c r="PJ6690"/>
      <c r="PK6690"/>
      <c r="PL6690"/>
      <c r="PM6690"/>
      <c r="PN6690"/>
      <c r="PO6690"/>
      <c r="PP6690"/>
      <c r="PQ6690"/>
      <c r="PR6690"/>
      <c r="PS6690"/>
      <c r="PT6690"/>
      <c r="PU6690"/>
      <c r="PV6690"/>
      <c r="PW6690"/>
      <c r="PX6690"/>
      <c r="PY6690"/>
      <c r="PZ6690"/>
      <c r="QA6690"/>
      <c r="QB6690"/>
      <c r="QC6690"/>
      <c r="QD6690"/>
      <c r="QE6690"/>
      <c r="QF6690"/>
      <c r="QG6690"/>
      <c r="QH6690"/>
      <c r="QI6690"/>
      <c r="QJ6690"/>
      <c r="QK6690"/>
      <c r="QL6690"/>
      <c r="QM6690"/>
      <c r="QN6690"/>
      <c r="QO6690"/>
      <c r="QP6690"/>
      <c r="QQ6690"/>
      <c r="QR6690"/>
      <c r="QS6690"/>
      <c r="QT6690"/>
      <c r="QU6690"/>
      <c r="QV6690"/>
      <c r="QW6690"/>
      <c r="QX6690"/>
      <c r="QY6690"/>
      <c r="QZ6690"/>
      <c r="RA6690"/>
      <c r="RB6690"/>
      <c r="RC6690"/>
      <c r="RD6690"/>
      <c r="RE6690"/>
      <c r="RF6690"/>
      <c r="RG6690"/>
      <c r="RH6690"/>
      <c r="RI6690"/>
      <c r="RJ6690"/>
      <c r="RK6690"/>
      <c r="RL6690"/>
      <c r="RM6690"/>
      <c r="RN6690"/>
      <c r="RO6690"/>
      <c r="RP6690"/>
      <c r="RQ6690"/>
      <c r="RR6690"/>
      <c r="RS6690"/>
      <c r="RT6690"/>
      <c r="RU6690"/>
      <c r="RV6690"/>
      <c r="RW6690"/>
      <c r="RX6690"/>
      <c r="RY6690"/>
      <c r="RZ6690"/>
      <c r="SA6690"/>
      <c r="SB6690"/>
      <c r="SC6690"/>
      <c r="SD6690"/>
      <c r="SE6690"/>
      <c r="SF6690"/>
      <c r="SG6690"/>
      <c r="SH6690"/>
      <c r="SI6690"/>
      <c r="SJ6690"/>
      <c r="SK6690"/>
      <c r="SL6690"/>
      <c r="SM6690"/>
      <c r="SN6690"/>
      <c r="SO6690"/>
      <c r="SP6690"/>
      <c r="SQ6690"/>
      <c r="SR6690"/>
      <c r="SS6690"/>
      <c r="ST6690"/>
      <c r="SU6690"/>
      <c r="SV6690"/>
      <c r="SW6690"/>
      <c r="SX6690"/>
      <c r="SY6690"/>
      <c r="SZ6690"/>
      <c r="TA6690"/>
      <c r="TB6690"/>
      <c r="TC6690"/>
      <c r="TD6690"/>
      <c r="TE6690"/>
      <c r="TF6690"/>
      <c r="TG6690"/>
      <c r="TH6690"/>
      <c r="TI6690"/>
      <c r="TJ6690"/>
      <c r="TK6690"/>
      <c r="TL6690"/>
      <c r="TM6690"/>
      <c r="TN6690"/>
      <c r="TO6690"/>
      <c r="TP6690"/>
      <c r="TQ6690"/>
      <c r="TR6690"/>
      <c r="TS6690"/>
      <c r="TT6690"/>
      <c r="TU6690"/>
      <c r="TV6690"/>
      <c r="TW6690"/>
      <c r="TX6690"/>
      <c r="TY6690"/>
      <c r="TZ6690"/>
      <c r="UA6690"/>
      <c r="UB6690"/>
      <c r="UC6690"/>
      <c r="UD6690"/>
      <c r="UE6690"/>
      <c r="UF6690"/>
      <c r="UG6690"/>
      <c r="UH6690"/>
      <c r="UI6690"/>
      <c r="UJ6690"/>
      <c r="UK6690"/>
      <c r="UL6690"/>
      <c r="UM6690"/>
      <c r="UN6690"/>
      <c r="UO6690"/>
      <c r="UP6690"/>
      <c r="UQ6690"/>
      <c r="UR6690"/>
      <c r="US6690"/>
      <c r="UT6690"/>
      <c r="UU6690"/>
      <c r="UV6690"/>
      <c r="UW6690"/>
      <c r="UX6690"/>
      <c r="UY6690"/>
      <c r="UZ6690"/>
      <c r="VA6690"/>
      <c r="VB6690"/>
      <c r="VC6690"/>
      <c r="VD6690"/>
      <c r="VE6690"/>
      <c r="VF6690"/>
      <c r="VG6690"/>
      <c r="VH6690"/>
      <c r="VI6690"/>
      <c r="VJ6690"/>
      <c r="VK6690"/>
      <c r="VL6690"/>
      <c r="VM6690"/>
      <c r="VN6690"/>
      <c r="VO6690"/>
      <c r="VP6690"/>
      <c r="VQ6690"/>
      <c r="VR6690"/>
      <c r="VS6690"/>
      <c r="VT6690"/>
      <c r="VU6690"/>
      <c r="VV6690"/>
      <c r="VW6690"/>
      <c r="VX6690"/>
      <c r="VY6690"/>
      <c r="VZ6690"/>
      <c r="WA6690"/>
      <c r="WB6690"/>
      <c r="WC6690"/>
      <c r="WD6690"/>
      <c r="WE6690"/>
      <c r="WF6690"/>
      <c r="WG6690"/>
      <c r="WH6690"/>
      <c r="WI6690"/>
      <c r="WJ6690"/>
      <c r="WK6690"/>
      <c r="WL6690"/>
      <c r="WM6690"/>
      <c r="WN6690"/>
      <c r="WO6690"/>
      <c r="WP6690"/>
      <c r="WQ6690"/>
      <c r="WR6690"/>
      <c r="WS6690"/>
      <c r="WT6690"/>
      <c r="WU6690"/>
      <c r="WV6690"/>
      <c r="WW6690"/>
      <c r="WX6690"/>
      <c r="WY6690"/>
      <c r="WZ6690"/>
      <c r="XA6690"/>
      <c r="XB6690"/>
      <c r="XC6690"/>
      <c r="XD6690"/>
      <c r="XE6690"/>
      <c r="XF6690"/>
      <c r="XG6690"/>
      <c r="XH6690"/>
      <c r="XI6690"/>
      <c r="XJ6690"/>
      <c r="XK6690"/>
      <c r="XL6690"/>
      <c r="XM6690"/>
      <c r="XN6690"/>
      <c r="XO6690"/>
      <c r="XP6690"/>
      <c r="XQ6690"/>
      <c r="XR6690"/>
      <c r="XS6690"/>
      <c r="XT6690"/>
      <c r="XU6690"/>
      <c r="XV6690"/>
      <c r="XW6690"/>
      <c r="XX6690"/>
      <c r="XY6690"/>
      <c r="XZ6690"/>
      <c r="YA6690"/>
      <c r="YB6690"/>
      <c r="YC6690"/>
      <c r="YD6690"/>
      <c r="YE6690"/>
      <c r="YF6690"/>
      <c r="YG6690"/>
      <c r="YH6690"/>
      <c r="YI6690"/>
      <c r="YJ6690"/>
      <c r="YK6690"/>
      <c r="YL6690"/>
      <c r="YM6690"/>
      <c r="YN6690"/>
      <c r="YO6690"/>
      <c r="YP6690"/>
      <c r="YQ6690"/>
      <c r="YR6690"/>
      <c r="YS6690"/>
      <c r="YT6690"/>
      <c r="YU6690"/>
      <c r="YV6690"/>
      <c r="YW6690"/>
      <c r="YX6690"/>
      <c r="YY6690"/>
      <c r="YZ6690"/>
      <c r="ZA6690"/>
      <c r="ZB6690"/>
      <c r="ZC6690"/>
      <c r="ZD6690"/>
      <c r="ZE6690"/>
      <c r="ZF6690"/>
      <c r="ZG6690"/>
      <c r="ZH6690"/>
      <c r="ZI6690"/>
      <c r="ZJ6690"/>
      <c r="ZK6690"/>
      <c r="ZL6690"/>
      <c r="ZM6690"/>
      <c r="ZN6690"/>
      <c r="ZO6690"/>
      <c r="ZP6690"/>
      <c r="ZQ6690"/>
      <c r="ZR6690"/>
      <c r="ZS6690"/>
      <c r="ZT6690"/>
      <c r="ZU6690"/>
      <c r="ZV6690"/>
      <c r="ZW6690"/>
      <c r="ZX6690"/>
      <c r="ZY6690"/>
      <c r="ZZ6690"/>
      <c r="AAA6690"/>
      <c r="AAB6690"/>
      <c r="AAC6690"/>
      <c r="AAD6690"/>
      <c r="AAE6690"/>
      <c r="AAF6690"/>
      <c r="AAG6690"/>
      <c r="AAH6690"/>
      <c r="AAI6690"/>
      <c r="AAJ6690"/>
      <c r="AAK6690"/>
      <c r="AAL6690"/>
      <c r="AAM6690"/>
      <c r="AAN6690"/>
      <c r="AAO6690"/>
      <c r="AAP6690"/>
      <c r="AAQ6690"/>
      <c r="AAR6690"/>
      <c r="AAS6690"/>
      <c r="AAT6690"/>
      <c r="AAU6690"/>
      <c r="AAV6690"/>
      <c r="AAW6690"/>
      <c r="AAX6690"/>
      <c r="AAY6690"/>
      <c r="AAZ6690"/>
      <c r="ABA6690"/>
      <c r="ABB6690"/>
      <c r="ABC6690"/>
      <c r="ABD6690"/>
      <c r="ABE6690"/>
      <c r="ABF6690"/>
      <c r="ABG6690"/>
      <c r="ABH6690"/>
      <c r="ABI6690"/>
      <c r="ABJ6690"/>
      <c r="ABK6690"/>
      <c r="ABL6690"/>
      <c r="ABM6690"/>
      <c r="ABN6690"/>
      <c r="ABO6690"/>
      <c r="ABP6690"/>
      <c r="ABQ6690"/>
      <c r="ABR6690"/>
      <c r="ABS6690"/>
      <c r="ABT6690"/>
      <c r="ABU6690"/>
      <c r="ABV6690"/>
      <c r="ABW6690"/>
      <c r="ABX6690"/>
      <c r="ABY6690"/>
      <c r="ABZ6690"/>
      <c r="ACA6690"/>
      <c r="ACB6690"/>
      <c r="ACC6690"/>
      <c r="ACD6690"/>
      <c r="ACE6690"/>
      <c r="ACF6690"/>
      <c r="ACG6690"/>
      <c r="ACH6690"/>
      <c r="ACI6690"/>
      <c r="ACJ6690"/>
      <c r="ACK6690"/>
      <c r="ACL6690"/>
      <c r="ACM6690"/>
      <c r="ACN6690"/>
      <c r="ACO6690"/>
      <c r="ACP6690"/>
      <c r="ACQ6690"/>
      <c r="ACR6690"/>
      <c r="ACS6690"/>
      <c r="ACT6690"/>
      <c r="ACU6690"/>
      <c r="ACV6690"/>
      <c r="ACW6690"/>
      <c r="ACX6690"/>
      <c r="ACY6690"/>
      <c r="ACZ6690"/>
      <c r="ADA6690"/>
      <c r="ADB6690"/>
      <c r="ADC6690"/>
      <c r="ADD6690"/>
      <c r="ADE6690"/>
      <c r="ADF6690"/>
      <c r="ADG6690"/>
      <c r="ADH6690"/>
      <c r="ADI6690"/>
      <c r="ADJ6690"/>
      <c r="ADK6690"/>
      <c r="ADL6690"/>
      <c r="ADM6690"/>
      <c r="ADN6690"/>
      <c r="ADO6690"/>
      <c r="ADP6690"/>
      <c r="ADQ6690"/>
      <c r="ADR6690"/>
      <c r="ADS6690"/>
      <c r="ADT6690"/>
      <c r="ADU6690"/>
      <c r="ADV6690"/>
      <c r="ADW6690"/>
      <c r="ADX6690"/>
      <c r="ADY6690"/>
      <c r="ADZ6690"/>
      <c r="AEA6690"/>
      <c r="AEB6690"/>
      <c r="AEC6690"/>
      <c r="AED6690"/>
      <c r="AEE6690"/>
      <c r="AEF6690"/>
      <c r="AEG6690"/>
      <c r="AEH6690"/>
      <c r="AEI6690"/>
      <c r="AEJ6690"/>
      <c r="AEK6690"/>
      <c r="AEL6690"/>
      <c r="AEM6690"/>
      <c r="AEN6690"/>
      <c r="AEO6690"/>
      <c r="AEP6690"/>
      <c r="AEQ6690"/>
      <c r="AER6690"/>
      <c r="AES6690"/>
      <c r="AET6690"/>
      <c r="AEU6690"/>
      <c r="AEV6690"/>
      <c r="AEW6690"/>
      <c r="AEX6690"/>
      <c r="AEY6690"/>
      <c r="AEZ6690"/>
      <c r="AFA6690"/>
      <c r="AFB6690"/>
      <c r="AFC6690"/>
      <c r="AFD6690"/>
      <c r="AFE6690"/>
      <c r="AFF6690"/>
      <c r="AFG6690"/>
      <c r="AFH6690"/>
      <c r="AFI6690"/>
      <c r="AFJ6690"/>
      <c r="AFK6690"/>
      <c r="AFL6690"/>
      <c r="AFM6690"/>
      <c r="AFN6690"/>
      <c r="AFO6690"/>
      <c r="AFP6690"/>
      <c r="AFQ6690"/>
      <c r="AFR6690"/>
      <c r="AFS6690"/>
      <c r="AFT6690"/>
      <c r="AFU6690"/>
      <c r="AFV6690"/>
      <c r="AFW6690"/>
      <c r="AFX6690"/>
      <c r="AFY6690"/>
      <c r="AFZ6690"/>
      <c r="AGA6690"/>
      <c r="AGB6690"/>
      <c r="AGC6690"/>
      <c r="AGD6690"/>
      <c r="AGE6690"/>
      <c r="AGF6690"/>
      <c r="AGG6690"/>
      <c r="AGH6690"/>
      <c r="AGI6690"/>
      <c r="AGJ6690"/>
      <c r="AGK6690"/>
      <c r="AGL6690"/>
      <c r="AGM6690"/>
      <c r="AGN6690"/>
      <c r="AGO6690"/>
      <c r="AGP6690"/>
      <c r="AGQ6690"/>
      <c r="AGR6690"/>
      <c r="AGS6690"/>
      <c r="AGT6690"/>
      <c r="AGU6690"/>
      <c r="AGV6690"/>
      <c r="AGW6690"/>
      <c r="AGX6690"/>
      <c r="AGY6690"/>
      <c r="AGZ6690"/>
      <c r="AHA6690"/>
      <c r="AHB6690"/>
      <c r="AHC6690"/>
      <c r="AHD6690"/>
      <c r="AHE6690"/>
      <c r="AHF6690"/>
      <c r="AHG6690"/>
      <c r="AHH6690"/>
      <c r="AHI6690"/>
      <c r="AHJ6690"/>
      <c r="AHK6690"/>
      <c r="AHL6690"/>
      <c r="AHM6690"/>
      <c r="AHN6690"/>
      <c r="AHO6690"/>
      <c r="AHP6690"/>
      <c r="AHQ6690"/>
      <c r="AHR6690"/>
      <c r="AHS6690"/>
      <c r="AHT6690"/>
      <c r="AHU6690"/>
      <c r="AHV6690"/>
      <c r="AHW6690"/>
      <c r="AHX6690"/>
      <c r="AHY6690"/>
      <c r="AHZ6690"/>
      <c r="AIA6690"/>
      <c r="AIB6690"/>
      <c r="AIC6690"/>
      <c r="AID6690"/>
      <c r="AIE6690"/>
      <c r="AIF6690"/>
      <c r="AIG6690"/>
      <c r="AIH6690"/>
      <c r="AII6690"/>
      <c r="AIJ6690"/>
      <c r="AIK6690"/>
      <c r="AIL6690"/>
      <c r="AIM6690"/>
      <c r="AIN6690"/>
      <c r="AIO6690"/>
      <c r="AIP6690"/>
      <c r="AIQ6690"/>
      <c r="AIR6690"/>
      <c r="AIS6690"/>
      <c r="AIT6690"/>
      <c r="AIU6690"/>
      <c r="AIV6690"/>
      <c r="AIW6690"/>
      <c r="AIX6690"/>
      <c r="AIY6690"/>
      <c r="AIZ6690"/>
      <c r="AJA6690"/>
      <c r="AJB6690"/>
      <c r="AJC6690"/>
      <c r="AJD6690"/>
      <c r="AJE6690"/>
      <c r="AJF6690"/>
      <c r="AJG6690"/>
      <c r="AJH6690"/>
      <c r="AJI6690"/>
      <c r="AJJ6690"/>
      <c r="AJK6690"/>
      <c r="AJL6690"/>
      <c r="AJM6690"/>
      <c r="AJN6690"/>
      <c r="AJO6690"/>
      <c r="AJP6690"/>
      <c r="AJQ6690"/>
      <c r="AJR6690"/>
      <c r="AJS6690"/>
      <c r="AJT6690"/>
      <c r="AJU6690"/>
      <c r="AJV6690"/>
      <c r="AJW6690"/>
      <c r="AJX6690"/>
      <c r="AJY6690"/>
      <c r="AJZ6690"/>
      <c r="AKA6690"/>
      <c r="AKB6690"/>
      <c r="AKC6690"/>
      <c r="AKD6690"/>
      <c r="AKE6690"/>
      <c r="AKF6690"/>
      <c r="AKG6690"/>
      <c r="AKH6690"/>
      <c r="AKI6690"/>
      <c r="AKJ6690"/>
      <c r="AKK6690"/>
      <c r="AKL6690"/>
      <c r="AKM6690"/>
      <c r="AKN6690"/>
      <c r="AKO6690"/>
      <c r="AKP6690"/>
      <c r="AKQ6690"/>
      <c r="AKR6690"/>
      <c r="AKS6690"/>
      <c r="AKT6690"/>
      <c r="AKU6690"/>
      <c r="AKV6690"/>
      <c r="AKW6690"/>
      <c r="AKX6690"/>
      <c r="AKY6690"/>
      <c r="AKZ6690"/>
      <c r="ALA6690"/>
      <c r="ALB6690"/>
      <c r="ALC6690"/>
      <c r="ALD6690"/>
      <c r="ALE6690"/>
      <c r="ALF6690"/>
      <c r="ALG6690"/>
      <c r="ALH6690"/>
      <c r="ALI6690"/>
      <c r="ALJ6690"/>
      <c r="ALK6690"/>
      <c r="ALL6690"/>
      <c r="ALM6690"/>
      <c r="ALN6690"/>
      <c r="ALO6690"/>
      <c r="ALP6690"/>
      <c r="ALQ6690"/>
      <c r="ALR6690"/>
      <c r="ALS6690"/>
      <c r="ALT6690"/>
      <c r="ALU6690"/>
      <c r="ALV6690"/>
      <c r="ALW6690"/>
      <c r="ALX6690"/>
      <c r="ALY6690"/>
      <c r="ALZ6690"/>
      <c r="AMA6690"/>
      <c r="AMB6690"/>
      <c r="AMC6690"/>
      <c r="AMD6690"/>
      <c r="AME6690"/>
      <c r="AMF6690"/>
      <c r="AMG6690"/>
      <c r="AMH6690"/>
      <c r="AMI6690"/>
      <c r="AMJ6690"/>
      <c r="AMK6690"/>
      <c r="AML6690"/>
      <c r="AMM6690"/>
      <c r="AMN6690"/>
      <c r="AMO6690"/>
      <c r="AMP6690"/>
      <c r="AMQ6690"/>
      <c r="AMR6690"/>
      <c r="AMS6690"/>
      <c r="AMT6690"/>
      <c r="AMU6690"/>
      <c r="AMV6690"/>
      <c r="AMW6690"/>
      <c r="AMX6690"/>
      <c r="AMY6690"/>
      <c r="AMZ6690"/>
      <c r="ANA6690"/>
      <c r="ANB6690"/>
      <c r="ANC6690"/>
      <c r="AND6690"/>
      <c r="ANE6690"/>
      <c r="ANF6690"/>
      <c r="ANG6690"/>
      <c r="ANH6690"/>
      <c r="ANI6690"/>
      <c r="ANJ6690"/>
      <c r="ANK6690"/>
      <c r="ANL6690"/>
      <c r="ANM6690"/>
      <c r="ANN6690"/>
      <c r="ANO6690"/>
      <c r="ANP6690"/>
      <c r="ANQ6690"/>
      <c r="ANR6690"/>
      <c r="ANS6690"/>
      <c r="ANT6690"/>
      <c r="ANU6690"/>
      <c r="ANV6690"/>
      <c r="ANW6690"/>
      <c r="ANX6690"/>
      <c r="ANY6690"/>
      <c r="ANZ6690"/>
      <c r="AOA6690"/>
      <c r="AOB6690"/>
      <c r="AOC6690"/>
      <c r="AOD6690"/>
      <c r="AOE6690"/>
      <c r="AOF6690"/>
      <c r="AOG6690"/>
      <c r="AOH6690"/>
      <c r="AOI6690"/>
      <c r="AOJ6690"/>
      <c r="AOK6690"/>
      <c r="AOL6690"/>
      <c r="AOM6690"/>
      <c r="AON6690"/>
      <c r="AOO6690"/>
      <c r="AOP6690"/>
      <c r="AOQ6690"/>
      <c r="AOR6690"/>
      <c r="AOS6690"/>
      <c r="AOT6690"/>
      <c r="AOU6690"/>
      <c r="AOV6690"/>
      <c r="AOW6690"/>
      <c r="AOX6690"/>
      <c r="AOY6690"/>
      <c r="AOZ6690"/>
      <c r="APA6690"/>
      <c r="APB6690"/>
      <c r="APC6690"/>
      <c r="APD6690"/>
      <c r="APE6690"/>
      <c r="APF6690"/>
      <c r="APG6690"/>
      <c r="APH6690"/>
      <c r="API6690"/>
      <c r="APJ6690"/>
      <c r="APK6690"/>
      <c r="APL6690"/>
      <c r="APM6690"/>
      <c r="APN6690"/>
      <c r="APO6690"/>
      <c r="APP6690"/>
      <c r="APQ6690"/>
      <c r="APR6690"/>
      <c r="APS6690"/>
      <c r="APT6690"/>
      <c r="APU6690"/>
      <c r="APV6690"/>
      <c r="APW6690"/>
      <c r="APX6690"/>
      <c r="APY6690"/>
      <c r="APZ6690"/>
      <c r="AQA6690"/>
      <c r="AQB6690"/>
      <c r="AQC6690"/>
      <c r="AQD6690"/>
      <c r="AQE6690"/>
      <c r="AQF6690"/>
      <c r="AQG6690"/>
      <c r="AQH6690"/>
      <c r="AQI6690"/>
      <c r="AQJ6690"/>
      <c r="AQK6690"/>
      <c r="AQL6690"/>
      <c r="AQM6690"/>
      <c r="AQN6690"/>
      <c r="AQO6690"/>
      <c r="AQP6690"/>
      <c r="AQQ6690"/>
      <c r="AQR6690"/>
      <c r="AQS6690"/>
      <c r="AQT6690"/>
      <c r="AQU6690"/>
      <c r="AQV6690"/>
      <c r="AQW6690"/>
      <c r="AQX6690"/>
      <c r="AQY6690"/>
      <c r="AQZ6690"/>
      <c r="ARA6690"/>
      <c r="ARB6690"/>
      <c r="ARC6690"/>
      <c r="ARD6690"/>
      <c r="ARE6690"/>
      <c r="ARF6690"/>
      <c r="ARG6690"/>
      <c r="ARH6690"/>
      <c r="ARI6690"/>
      <c r="ARJ6690"/>
      <c r="ARK6690"/>
      <c r="ARL6690"/>
      <c r="ARM6690"/>
      <c r="ARN6690"/>
      <c r="ARO6690"/>
      <c r="ARP6690"/>
      <c r="ARQ6690"/>
      <c r="ARR6690"/>
      <c r="ARS6690"/>
      <c r="ART6690"/>
      <c r="ARU6690"/>
      <c r="ARV6690"/>
      <c r="ARW6690"/>
      <c r="ARX6690"/>
      <c r="ARY6690"/>
      <c r="ARZ6690"/>
      <c r="ASA6690"/>
      <c r="ASB6690"/>
      <c r="ASC6690"/>
      <c r="ASD6690"/>
      <c r="ASE6690"/>
      <c r="ASF6690"/>
      <c r="ASG6690"/>
      <c r="ASH6690"/>
      <c r="ASI6690"/>
      <c r="ASJ6690"/>
      <c r="ASK6690"/>
      <c r="ASL6690"/>
      <c r="ASM6690"/>
      <c r="ASN6690"/>
      <c r="ASO6690"/>
      <c r="ASP6690"/>
      <c r="ASQ6690"/>
      <c r="ASR6690"/>
      <c r="ASS6690"/>
      <c r="AST6690"/>
      <c r="ASU6690"/>
      <c r="ASV6690"/>
      <c r="ASW6690"/>
      <c r="ASX6690"/>
      <c r="ASY6690"/>
      <c r="ASZ6690"/>
      <c r="ATA6690"/>
      <c r="ATB6690"/>
      <c r="ATC6690"/>
      <c r="ATD6690"/>
      <c r="ATE6690"/>
      <c r="ATF6690"/>
      <c r="ATG6690"/>
      <c r="ATH6690"/>
      <c r="ATI6690"/>
      <c r="ATJ6690"/>
      <c r="ATK6690"/>
      <c r="ATL6690"/>
      <c r="ATM6690"/>
      <c r="ATN6690"/>
      <c r="ATO6690"/>
      <c r="ATP6690"/>
      <c r="ATQ6690"/>
      <c r="ATR6690"/>
      <c r="ATS6690"/>
      <c r="ATT6690"/>
      <c r="ATU6690"/>
      <c r="ATV6690"/>
      <c r="ATW6690"/>
      <c r="ATX6690"/>
      <c r="ATY6690"/>
      <c r="ATZ6690"/>
      <c r="AUA6690"/>
      <c r="AUB6690"/>
      <c r="AUC6690"/>
      <c r="AUD6690"/>
      <c r="AUE6690"/>
      <c r="AUF6690"/>
      <c r="AUG6690"/>
      <c r="AUH6690"/>
      <c r="AUI6690"/>
      <c r="AUJ6690"/>
      <c r="AUK6690"/>
      <c r="AUL6690"/>
      <c r="AUM6690"/>
      <c r="AUN6690"/>
      <c r="AUO6690"/>
      <c r="AUP6690"/>
      <c r="AUQ6690"/>
      <c r="AUR6690"/>
      <c r="AUS6690"/>
      <c r="AUT6690"/>
      <c r="AUU6690"/>
      <c r="AUV6690"/>
      <c r="AUW6690"/>
      <c r="AUX6690"/>
      <c r="AUY6690"/>
      <c r="AUZ6690"/>
      <c r="AVA6690"/>
      <c r="AVB6690"/>
      <c r="AVC6690"/>
      <c r="AVD6690"/>
      <c r="AVE6690"/>
      <c r="AVF6690"/>
      <c r="AVG6690"/>
      <c r="AVH6690"/>
      <c r="AVI6690"/>
      <c r="AVJ6690"/>
      <c r="AVK6690"/>
      <c r="AVL6690"/>
      <c r="AVM6690"/>
      <c r="AVN6690"/>
      <c r="AVO6690"/>
      <c r="AVP6690"/>
      <c r="AVQ6690"/>
      <c r="AVR6690"/>
      <c r="AVS6690"/>
      <c r="AVT6690"/>
      <c r="AVU6690"/>
      <c r="AVV6690"/>
      <c r="AVW6690"/>
      <c r="AVX6690"/>
      <c r="AVY6690"/>
      <c r="AVZ6690"/>
      <c r="AWA6690"/>
      <c r="AWB6690"/>
      <c r="AWC6690"/>
      <c r="AWD6690"/>
      <c r="AWE6690"/>
      <c r="AWF6690"/>
      <c r="AWG6690"/>
      <c r="AWH6690"/>
      <c r="AWI6690"/>
      <c r="AWJ6690"/>
      <c r="AWK6690"/>
      <c r="AWL6690"/>
      <c r="AWM6690"/>
      <c r="AWN6690"/>
    </row>
    <row r="6691" spans="2:1288" s="6" customFormat="1" ht="25" customHeight="1" x14ac:dyDescent="0.15">
      <c r="B6691" s="7"/>
      <c r="C6691" s="1"/>
      <c r="D6691" s="2"/>
      <c r="E6691"/>
      <c r="F6691"/>
      <c r="G6691"/>
      <c r="H6691"/>
      <c r="I6691"/>
      <c r="J6691"/>
      <c r="K6691"/>
      <c r="L6691"/>
      <c r="M6691"/>
      <c r="N6691"/>
      <c r="O6691"/>
      <c r="P6691"/>
      <c r="Q6691"/>
      <c r="R6691"/>
      <c r="S6691"/>
      <c r="T6691"/>
      <c r="U6691"/>
      <c r="V6691"/>
      <c r="W6691"/>
      <c r="X6691"/>
      <c r="Y6691"/>
      <c r="Z6691"/>
      <c r="AA6691"/>
      <c r="AB6691"/>
      <c r="AC6691"/>
      <c r="AD6691"/>
      <c r="AE6691"/>
      <c r="AF6691"/>
      <c r="AG6691"/>
      <c r="AH6691"/>
      <c r="AI6691"/>
      <c r="AJ6691"/>
      <c r="AK6691"/>
      <c r="AL6691"/>
      <c r="AM6691"/>
      <c r="AN6691"/>
      <c r="AO6691"/>
      <c r="AP6691"/>
      <c r="AQ6691"/>
      <c r="AR6691"/>
      <c r="AS6691"/>
      <c r="AT6691"/>
      <c r="AU6691"/>
      <c r="AV6691"/>
      <c r="AW6691"/>
      <c r="AX6691"/>
      <c r="AY6691"/>
      <c r="AZ6691"/>
      <c r="BA6691"/>
      <c r="BB6691"/>
      <c r="BC6691"/>
      <c r="BD6691"/>
      <c r="BE6691"/>
      <c r="BF6691"/>
      <c r="BG6691"/>
      <c r="BH6691"/>
      <c r="BI6691"/>
      <c r="BJ6691"/>
      <c r="BK6691"/>
      <c r="BL6691"/>
      <c r="BM6691"/>
      <c r="BN6691"/>
      <c r="BO6691"/>
      <c r="BP6691"/>
      <c r="BQ6691"/>
      <c r="BR6691"/>
      <c r="BS6691"/>
      <c r="BT6691"/>
      <c r="BU6691"/>
      <c r="BV6691"/>
      <c r="BW6691"/>
      <c r="BX6691"/>
      <c r="BY6691"/>
      <c r="BZ6691"/>
      <c r="CA6691"/>
      <c r="CB6691"/>
      <c r="CC6691"/>
      <c r="CD6691"/>
      <c r="CE6691"/>
      <c r="CF6691"/>
      <c r="CG6691"/>
      <c r="CH6691"/>
      <c r="CI6691"/>
      <c r="CJ6691"/>
      <c r="CK6691"/>
      <c r="CL6691"/>
      <c r="CM6691"/>
      <c r="CN6691"/>
      <c r="CO6691"/>
      <c r="CP6691"/>
      <c r="CQ6691"/>
      <c r="CR6691"/>
      <c r="CS6691"/>
      <c r="CT6691"/>
      <c r="CU6691"/>
      <c r="CV6691"/>
      <c r="CW6691"/>
      <c r="CX6691"/>
      <c r="CY6691"/>
      <c r="CZ6691"/>
      <c r="DA6691"/>
      <c r="DB6691"/>
      <c r="DC6691"/>
      <c r="DD6691"/>
      <c r="DE6691"/>
      <c r="DF6691"/>
      <c r="DG6691"/>
      <c r="DH6691"/>
      <c r="DI6691"/>
      <c r="DJ6691"/>
      <c r="DK6691"/>
      <c r="DL6691"/>
      <c r="DM6691"/>
      <c r="DN6691"/>
      <c r="DO6691"/>
      <c r="DP6691"/>
      <c r="DQ6691"/>
      <c r="DR6691"/>
      <c r="DS6691"/>
      <c r="DT6691"/>
      <c r="DU6691"/>
      <c r="DV6691"/>
      <c r="DW6691"/>
      <c r="DX6691"/>
      <c r="DY6691"/>
      <c r="DZ6691"/>
      <c r="EA6691"/>
      <c r="EB6691"/>
      <c r="EC6691"/>
      <c r="ED6691"/>
      <c r="EE6691"/>
      <c r="EF6691"/>
      <c r="EG6691"/>
      <c r="EH6691"/>
      <c r="EI6691"/>
      <c r="EJ6691"/>
      <c r="EK6691"/>
      <c r="EL6691"/>
      <c r="EM6691"/>
      <c r="EN6691"/>
      <c r="EO6691"/>
      <c r="EP6691"/>
      <c r="EQ6691"/>
      <c r="ER6691"/>
      <c r="ES6691"/>
      <c r="ET6691"/>
      <c r="EU6691"/>
      <c r="EV6691"/>
      <c r="EW6691"/>
      <c r="EX6691"/>
      <c r="EY6691"/>
      <c r="EZ6691"/>
      <c r="FA6691"/>
      <c r="FB6691"/>
      <c r="FC6691"/>
      <c r="FD6691"/>
      <c r="FE6691"/>
      <c r="FF6691"/>
      <c r="FG6691"/>
      <c r="FH6691"/>
      <c r="FI6691"/>
      <c r="FJ6691"/>
      <c r="FK6691"/>
      <c r="FL6691"/>
      <c r="FM6691"/>
      <c r="FN6691"/>
      <c r="FO6691"/>
      <c r="FP6691"/>
      <c r="FQ6691"/>
      <c r="FR6691"/>
      <c r="FS6691"/>
      <c r="FT6691"/>
      <c r="FU6691"/>
      <c r="FV6691"/>
      <c r="FW6691"/>
      <c r="FX6691"/>
      <c r="FY6691"/>
      <c r="FZ6691"/>
      <c r="GA6691"/>
      <c r="GB6691"/>
      <c r="GC6691"/>
      <c r="GD6691"/>
      <c r="GE6691"/>
      <c r="GF6691"/>
      <c r="GG6691"/>
      <c r="GH6691"/>
      <c r="GI6691"/>
      <c r="GJ6691"/>
      <c r="GK6691"/>
      <c r="GL6691"/>
      <c r="GM6691"/>
      <c r="GN6691"/>
      <c r="GO6691"/>
      <c r="GP6691"/>
      <c r="GQ6691"/>
      <c r="GR6691"/>
      <c r="GS6691"/>
      <c r="GT6691"/>
      <c r="GU6691"/>
      <c r="GV6691"/>
      <c r="GW6691"/>
      <c r="GX6691"/>
      <c r="GY6691"/>
      <c r="GZ6691"/>
      <c r="HA6691"/>
      <c r="HB6691"/>
      <c r="HC6691"/>
      <c r="HD6691"/>
      <c r="HE6691"/>
      <c r="HF6691"/>
      <c r="HG6691"/>
      <c r="HH6691"/>
      <c r="HI6691"/>
      <c r="HJ6691"/>
      <c r="HK6691"/>
      <c r="HL6691"/>
      <c r="HM6691"/>
      <c r="HN6691"/>
      <c r="HO6691"/>
      <c r="HP6691"/>
      <c r="HQ6691"/>
      <c r="HR6691"/>
      <c r="HS6691"/>
      <c r="HT6691"/>
      <c r="HU6691"/>
      <c r="HV6691"/>
      <c r="HW6691"/>
      <c r="HX6691"/>
      <c r="HY6691"/>
      <c r="HZ6691"/>
      <c r="IA6691"/>
      <c r="IB6691"/>
      <c r="IC6691"/>
      <c r="ID6691"/>
      <c r="IE6691"/>
      <c r="IF6691"/>
      <c r="IG6691"/>
      <c r="IH6691"/>
      <c r="II6691"/>
      <c r="IJ6691"/>
      <c r="IK6691"/>
      <c r="IL6691"/>
      <c r="IM6691"/>
      <c r="IN6691"/>
      <c r="IO6691"/>
      <c r="IP6691"/>
      <c r="IQ6691"/>
      <c r="IR6691"/>
      <c r="IS6691"/>
      <c r="IT6691"/>
      <c r="IU6691"/>
      <c r="IV6691"/>
      <c r="IW6691"/>
      <c r="IX6691"/>
      <c r="IY6691"/>
      <c r="IZ6691"/>
      <c r="JA6691"/>
      <c r="JB6691"/>
      <c r="JC6691"/>
      <c r="JD6691"/>
      <c r="JE6691"/>
      <c r="JF6691"/>
      <c r="JG6691"/>
      <c r="JH6691"/>
      <c r="JI6691"/>
      <c r="JJ6691"/>
      <c r="JK6691"/>
      <c r="JL6691"/>
      <c r="JM6691"/>
      <c r="JN6691"/>
      <c r="JO6691"/>
      <c r="JP6691"/>
      <c r="JQ6691"/>
      <c r="JR6691"/>
      <c r="JS6691"/>
      <c r="JT6691"/>
      <c r="JU6691"/>
      <c r="JV6691"/>
      <c r="JW6691"/>
      <c r="JX6691"/>
      <c r="JY6691"/>
      <c r="JZ6691"/>
      <c r="KA6691"/>
      <c r="KB6691"/>
      <c r="KC6691"/>
      <c r="KD6691"/>
      <c r="KE6691"/>
      <c r="KF6691"/>
      <c r="KG6691"/>
      <c r="KH6691"/>
      <c r="KI6691"/>
      <c r="KJ6691"/>
      <c r="KK6691"/>
      <c r="KL6691"/>
      <c r="KM6691"/>
      <c r="KN6691"/>
      <c r="KO6691"/>
      <c r="KP6691"/>
      <c r="KQ6691"/>
      <c r="KR6691"/>
      <c r="KS6691"/>
      <c r="KT6691"/>
      <c r="KU6691"/>
      <c r="KV6691"/>
      <c r="KW6691"/>
      <c r="KX6691"/>
      <c r="KY6691"/>
      <c r="KZ6691"/>
      <c r="LA6691"/>
      <c r="LB6691"/>
      <c r="LC6691"/>
      <c r="LD6691"/>
      <c r="LE6691"/>
      <c r="LF6691"/>
      <c r="LG6691"/>
      <c r="LH6691"/>
      <c r="LI6691"/>
      <c r="LJ6691"/>
      <c r="LK6691"/>
      <c r="LL6691"/>
      <c r="LM6691"/>
      <c r="LN6691"/>
      <c r="LO6691"/>
      <c r="LP6691"/>
      <c r="LQ6691"/>
      <c r="LR6691"/>
      <c r="LS6691"/>
      <c r="LT6691"/>
      <c r="LU6691"/>
      <c r="LV6691"/>
      <c r="LW6691"/>
      <c r="LX6691"/>
      <c r="LY6691"/>
      <c r="LZ6691"/>
      <c r="MA6691"/>
      <c r="MB6691"/>
      <c r="MC6691"/>
      <c r="MD6691"/>
      <c r="ME6691"/>
      <c r="MF6691"/>
      <c r="MG6691"/>
      <c r="MH6691"/>
      <c r="MI6691"/>
      <c r="MJ6691"/>
      <c r="MK6691"/>
      <c r="ML6691"/>
      <c r="MM6691"/>
      <c r="MN6691"/>
      <c r="MO6691"/>
      <c r="MP6691"/>
      <c r="MQ6691"/>
      <c r="MR6691"/>
      <c r="MS6691"/>
      <c r="MT6691"/>
      <c r="MU6691"/>
      <c r="MV6691"/>
      <c r="MW6691"/>
      <c r="MX6691"/>
      <c r="MY6691"/>
      <c r="MZ6691"/>
      <c r="NA6691"/>
      <c r="NB6691"/>
      <c r="NC6691"/>
      <c r="ND6691"/>
      <c r="NE6691"/>
      <c r="NF6691"/>
      <c r="NG6691"/>
      <c r="NH6691"/>
      <c r="NI6691"/>
      <c r="NJ6691"/>
      <c r="NK6691"/>
      <c r="NL6691"/>
      <c r="NM6691"/>
      <c r="NN6691"/>
      <c r="NO6691"/>
      <c r="NP6691"/>
      <c r="NQ6691"/>
      <c r="NR6691"/>
      <c r="NS6691"/>
      <c r="NT6691"/>
      <c r="NU6691"/>
      <c r="NV6691"/>
      <c r="NW6691"/>
      <c r="NX6691"/>
      <c r="NY6691"/>
      <c r="NZ6691"/>
      <c r="OA6691"/>
      <c r="OB6691"/>
      <c r="OC6691"/>
      <c r="OD6691"/>
      <c r="OE6691"/>
      <c r="OF6691"/>
      <c r="OG6691"/>
      <c r="OH6691"/>
      <c r="OI6691"/>
      <c r="OJ6691"/>
      <c r="OK6691"/>
      <c r="OL6691"/>
      <c r="OM6691"/>
      <c r="ON6691"/>
      <c r="OO6691"/>
      <c r="OP6691"/>
      <c r="OQ6691"/>
      <c r="OR6691"/>
      <c r="OS6691"/>
      <c r="OT6691"/>
      <c r="OU6691"/>
      <c r="OV6691"/>
      <c r="OW6691"/>
      <c r="OX6691"/>
      <c r="OY6691"/>
      <c r="OZ6691"/>
      <c r="PA6691"/>
      <c r="PB6691"/>
      <c r="PC6691"/>
      <c r="PD6691"/>
      <c r="PE6691"/>
      <c r="PF6691"/>
      <c r="PG6691"/>
      <c r="PH6691"/>
      <c r="PI6691"/>
      <c r="PJ6691"/>
      <c r="PK6691"/>
      <c r="PL6691"/>
      <c r="PM6691"/>
      <c r="PN6691"/>
      <c r="PO6691"/>
      <c r="PP6691"/>
      <c r="PQ6691"/>
      <c r="PR6691"/>
      <c r="PS6691"/>
      <c r="PT6691"/>
      <c r="PU6691"/>
      <c r="PV6691"/>
      <c r="PW6691"/>
      <c r="PX6691"/>
      <c r="PY6691"/>
      <c r="PZ6691"/>
      <c r="QA6691"/>
      <c r="QB6691"/>
      <c r="QC6691"/>
      <c r="QD6691"/>
      <c r="QE6691"/>
      <c r="QF6691"/>
      <c r="QG6691"/>
      <c r="QH6691"/>
      <c r="QI6691"/>
      <c r="QJ6691"/>
      <c r="QK6691"/>
      <c r="QL6691"/>
      <c r="QM6691"/>
      <c r="QN6691"/>
      <c r="QO6691"/>
      <c r="QP6691"/>
      <c r="QQ6691"/>
      <c r="QR6691"/>
      <c r="QS6691"/>
      <c r="QT6691"/>
      <c r="QU6691"/>
      <c r="QV6691"/>
      <c r="QW6691"/>
      <c r="QX6691"/>
      <c r="QY6691"/>
      <c r="QZ6691"/>
      <c r="RA6691"/>
      <c r="RB6691"/>
      <c r="RC6691"/>
      <c r="RD6691"/>
      <c r="RE6691"/>
      <c r="RF6691"/>
      <c r="RG6691"/>
      <c r="RH6691"/>
      <c r="RI6691"/>
      <c r="RJ6691"/>
      <c r="RK6691"/>
      <c r="RL6691"/>
      <c r="RM6691"/>
      <c r="RN6691"/>
      <c r="RO6691"/>
      <c r="RP6691"/>
      <c r="RQ6691"/>
      <c r="RR6691"/>
      <c r="RS6691"/>
      <c r="RT6691"/>
      <c r="RU6691"/>
      <c r="RV6691"/>
      <c r="RW6691"/>
      <c r="RX6691"/>
      <c r="RY6691"/>
      <c r="RZ6691"/>
      <c r="SA6691"/>
      <c r="SB6691"/>
      <c r="SC6691"/>
      <c r="SD6691"/>
      <c r="SE6691"/>
      <c r="SF6691"/>
      <c r="SG6691"/>
      <c r="SH6691"/>
      <c r="SI6691"/>
      <c r="SJ6691"/>
      <c r="SK6691"/>
      <c r="SL6691"/>
      <c r="SM6691"/>
      <c r="SN6691"/>
      <c r="SO6691"/>
      <c r="SP6691"/>
      <c r="SQ6691"/>
      <c r="SR6691"/>
      <c r="SS6691"/>
      <c r="ST6691"/>
      <c r="SU6691"/>
      <c r="SV6691"/>
      <c r="SW6691"/>
      <c r="SX6691"/>
      <c r="SY6691"/>
      <c r="SZ6691"/>
      <c r="TA6691"/>
      <c r="TB6691"/>
      <c r="TC6691"/>
      <c r="TD6691"/>
      <c r="TE6691"/>
      <c r="TF6691"/>
      <c r="TG6691"/>
      <c r="TH6691"/>
      <c r="TI6691"/>
      <c r="TJ6691"/>
      <c r="TK6691"/>
      <c r="TL6691"/>
      <c r="TM6691"/>
      <c r="TN6691"/>
      <c r="TO6691"/>
      <c r="TP6691"/>
      <c r="TQ6691"/>
      <c r="TR6691"/>
      <c r="TS6691"/>
      <c r="TT6691"/>
      <c r="TU6691"/>
      <c r="TV6691"/>
      <c r="TW6691"/>
      <c r="TX6691"/>
      <c r="TY6691"/>
      <c r="TZ6691"/>
      <c r="UA6691"/>
      <c r="UB6691"/>
      <c r="UC6691"/>
      <c r="UD6691"/>
      <c r="UE6691"/>
      <c r="UF6691"/>
      <c r="UG6691"/>
      <c r="UH6691"/>
      <c r="UI6691"/>
      <c r="UJ6691"/>
      <c r="UK6691"/>
      <c r="UL6691"/>
      <c r="UM6691"/>
      <c r="UN6691"/>
      <c r="UO6691"/>
      <c r="UP6691"/>
      <c r="UQ6691"/>
      <c r="UR6691"/>
      <c r="US6691"/>
      <c r="UT6691"/>
      <c r="UU6691"/>
      <c r="UV6691"/>
      <c r="UW6691"/>
      <c r="UX6691"/>
      <c r="UY6691"/>
      <c r="UZ6691"/>
      <c r="VA6691"/>
      <c r="VB6691"/>
      <c r="VC6691"/>
      <c r="VD6691"/>
      <c r="VE6691"/>
      <c r="VF6691"/>
      <c r="VG6691"/>
      <c r="VH6691"/>
      <c r="VI6691"/>
      <c r="VJ6691"/>
      <c r="VK6691"/>
      <c r="VL6691"/>
      <c r="VM6691"/>
      <c r="VN6691"/>
      <c r="VO6691"/>
      <c r="VP6691"/>
      <c r="VQ6691"/>
      <c r="VR6691"/>
      <c r="VS6691"/>
      <c r="VT6691"/>
      <c r="VU6691"/>
      <c r="VV6691"/>
      <c r="VW6691"/>
      <c r="VX6691"/>
      <c r="VY6691"/>
      <c r="VZ6691"/>
      <c r="WA6691"/>
      <c r="WB6691"/>
      <c r="WC6691"/>
      <c r="WD6691"/>
      <c r="WE6691"/>
      <c r="WF6691"/>
      <c r="WG6691"/>
      <c r="WH6691"/>
      <c r="WI6691"/>
      <c r="WJ6691"/>
      <c r="WK6691"/>
      <c r="WL6691"/>
      <c r="WM6691"/>
      <c r="WN6691"/>
      <c r="WO6691"/>
      <c r="WP6691"/>
      <c r="WQ6691"/>
      <c r="WR6691"/>
      <c r="WS6691"/>
      <c r="WT6691"/>
      <c r="WU6691"/>
      <c r="WV6691"/>
      <c r="WW6691"/>
      <c r="WX6691"/>
      <c r="WY6691"/>
      <c r="WZ6691"/>
      <c r="XA6691"/>
      <c r="XB6691"/>
      <c r="XC6691"/>
      <c r="XD6691"/>
      <c r="XE6691"/>
      <c r="XF6691"/>
      <c r="XG6691"/>
      <c r="XH6691"/>
      <c r="XI6691"/>
      <c r="XJ6691"/>
      <c r="XK6691"/>
      <c r="XL6691"/>
      <c r="XM6691"/>
      <c r="XN6691"/>
      <c r="XO6691"/>
      <c r="XP6691"/>
      <c r="XQ6691"/>
      <c r="XR6691"/>
      <c r="XS6691"/>
      <c r="XT6691"/>
      <c r="XU6691"/>
      <c r="XV6691"/>
      <c r="XW6691"/>
      <c r="XX6691"/>
      <c r="XY6691"/>
      <c r="XZ6691"/>
      <c r="YA6691"/>
      <c r="YB6691"/>
      <c r="YC6691"/>
      <c r="YD6691"/>
      <c r="YE6691"/>
      <c r="YF6691"/>
      <c r="YG6691"/>
      <c r="YH6691"/>
      <c r="YI6691"/>
      <c r="YJ6691"/>
      <c r="YK6691"/>
      <c r="YL6691"/>
      <c r="YM6691"/>
      <c r="YN6691"/>
      <c r="YO6691"/>
      <c r="YP6691"/>
      <c r="YQ6691"/>
      <c r="YR6691"/>
      <c r="YS6691"/>
      <c r="YT6691"/>
      <c r="YU6691"/>
      <c r="YV6691"/>
      <c r="YW6691"/>
      <c r="YX6691"/>
      <c r="YY6691"/>
      <c r="YZ6691"/>
      <c r="ZA6691"/>
      <c r="ZB6691"/>
      <c r="ZC6691"/>
      <c r="ZD6691"/>
      <c r="ZE6691"/>
      <c r="ZF6691"/>
      <c r="ZG6691"/>
      <c r="ZH6691"/>
      <c r="ZI6691"/>
      <c r="ZJ6691"/>
      <c r="ZK6691"/>
      <c r="ZL6691"/>
      <c r="ZM6691"/>
      <c r="ZN6691"/>
      <c r="ZO6691"/>
      <c r="ZP6691"/>
      <c r="ZQ6691"/>
      <c r="ZR6691"/>
      <c r="ZS6691"/>
      <c r="ZT6691"/>
      <c r="ZU6691"/>
      <c r="ZV6691"/>
      <c r="ZW6691"/>
      <c r="ZX6691"/>
      <c r="ZY6691"/>
      <c r="ZZ6691"/>
      <c r="AAA6691"/>
      <c r="AAB6691"/>
      <c r="AAC6691"/>
      <c r="AAD6691"/>
      <c r="AAE6691"/>
      <c r="AAF6691"/>
      <c r="AAG6691"/>
      <c r="AAH6691"/>
      <c r="AAI6691"/>
      <c r="AAJ6691"/>
      <c r="AAK6691"/>
      <c r="AAL6691"/>
      <c r="AAM6691"/>
      <c r="AAN6691"/>
      <c r="AAO6691"/>
      <c r="AAP6691"/>
      <c r="AAQ6691"/>
      <c r="AAR6691"/>
      <c r="AAS6691"/>
      <c r="AAT6691"/>
      <c r="AAU6691"/>
      <c r="AAV6691"/>
      <c r="AAW6691"/>
      <c r="AAX6691"/>
      <c r="AAY6691"/>
      <c r="AAZ6691"/>
      <c r="ABA6691"/>
      <c r="ABB6691"/>
      <c r="ABC6691"/>
      <c r="ABD6691"/>
      <c r="ABE6691"/>
      <c r="ABF6691"/>
      <c r="ABG6691"/>
      <c r="ABH6691"/>
      <c r="ABI6691"/>
      <c r="ABJ6691"/>
      <c r="ABK6691"/>
      <c r="ABL6691"/>
      <c r="ABM6691"/>
      <c r="ABN6691"/>
      <c r="ABO6691"/>
      <c r="ABP6691"/>
      <c r="ABQ6691"/>
      <c r="ABR6691"/>
      <c r="ABS6691"/>
      <c r="ABT6691"/>
      <c r="ABU6691"/>
      <c r="ABV6691"/>
      <c r="ABW6691"/>
      <c r="ABX6691"/>
      <c r="ABY6691"/>
      <c r="ABZ6691"/>
      <c r="ACA6691"/>
      <c r="ACB6691"/>
      <c r="ACC6691"/>
      <c r="ACD6691"/>
      <c r="ACE6691"/>
      <c r="ACF6691"/>
      <c r="ACG6691"/>
      <c r="ACH6691"/>
      <c r="ACI6691"/>
      <c r="ACJ6691"/>
      <c r="ACK6691"/>
      <c r="ACL6691"/>
      <c r="ACM6691"/>
      <c r="ACN6691"/>
      <c r="ACO6691"/>
      <c r="ACP6691"/>
      <c r="ACQ6691"/>
      <c r="ACR6691"/>
      <c r="ACS6691"/>
      <c r="ACT6691"/>
      <c r="ACU6691"/>
      <c r="ACV6691"/>
      <c r="ACW6691"/>
      <c r="ACX6691"/>
      <c r="ACY6691"/>
      <c r="ACZ6691"/>
      <c r="ADA6691"/>
      <c r="ADB6691"/>
      <c r="ADC6691"/>
      <c r="ADD6691"/>
      <c r="ADE6691"/>
      <c r="ADF6691"/>
      <c r="ADG6691"/>
      <c r="ADH6691"/>
      <c r="ADI6691"/>
      <c r="ADJ6691"/>
      <c r="ADK6691"/>
      <c r="ADL6691"/>
      <c r="ADM6691"/>
      <c r="ADN6691"/>
      <c r="ADO6691"/>
      <c r="ADP6691"/>
      <c r="ADQ6691"/>
      <c r="ADR6691"/>
      <c r="ADS6691"/>
      <c r="ADT6691"/>
      <c r="ADU6691"/>
      <c r="ADV6691"/>
      <c r="ADW6691"/>
      <c r="ADX6691"/>
      <c r="ADY6691"/>
      <c r="ADZ6691"/>
      <c r="AEA6691"/>
      <c r="AEB6691"/>
      <c r="AEC6691"/>
      <c r="AED6691"/>
      <c r="AEE6691"/>
      <c r="AEF6691"/>
      <c r="AEG6691"/>
      <c r="AEH6691"/>
      <c r="AEI6691"/>
      <c r="AEJ6691"/>
      <c r="AEK6691"/>
      <c r="AEL6691"/>
      <c r="AEM6691"/>
      <c r="AEN6691"/>
      <c r="AEO6691"/>
      <c r="AEP6691"/>
      <c r="AEQ6691"/>
      <c r="AER6691"/>
      <c r="AES6691"/>
      <c r="AET6691"/>
      <c r="AEU6691"/>
      <c r="AEV6691"/>
      <c r="AEW6691"/>
      <c r="AEX6691"/>
      <c r="AEY6691"/>
      <c r="AEZ6691"/>
      <c r="AFA6691"/>
      <c r="AFB6691"/>
      <c r="AFC6691"/>
      <c r="AFD6691"/>
      <c r="AFE6691"/>
      <c r="AFF6691"/>
      <c r="AFG6691"/>
      <c r="AFH6691"/>
      <c r="AFI6691"/>
      <c r="AFJ6691"/>
      <c r="AFK6691"/>
      <c r="AFL6691"/>
      <c r="AFM6691"/>
      <c r="AFN6691"/>
      <c r="AFO6691"/>
      <c r="AFP6691"/>
      <c r="AFQ6691"/>
      <c r="AFR6691"/>
      <c r="AFS6691"/>
      <c r="AFT6691"/>
      <c r="AFU6691"/>
      <c r="AFV6691"/>
      <c r="AFW6691"/>
      <c r="AFX6691"/>
      <c r="AFY6691"/>
      <c r="AFZ6691"/>
      <c r="AGA6691"/>
      <c r="AGB6691"/>
      <c r="AGC6691"/>
      <c r="AGD6691"/>
      <c r="AGE6691"/>
      <c r="AGF6691"/>
      <c r="AGG6691"/>
      <c r="AGH6691"/>
      <c r="AGI6691"/>
      <c r="AGJ6691"/>
      <c r="AGK6691"/>
      <c r="AGL6691"/>
      <c r="AGM6691"/>
      <c r="AGN6691"/>
      <c r="AGO6691"/>
      <c r="AGP6691"/>
      <c r="AGQ6691"/>
      <c r="AGR6691"/>
      <c r="AGS6691"/>
      <c r="AGT6691"/>
      <c r="AGU6691"/>
      <c r="AGV6691"/>
      <c r="AGW6691"/>
      <c r="AGX6691"/>
      <c r="AGY6691"/>
      <c r="AGZ6691"/>
      <c r="AHA6691"/>
      <c r="AHB6691"/>
      <c r="AHC6691"/>
      <c r="AHD6691"/>
      <c r="AHE6691"/>
      <c r="AHF6691"/>
      <c r="AHG6691"/>
      <c r="AHH6691"/>
      <c r="AHI6691"/>
      <c r="AHJ6691"/>
      <c r="AHK6691"/>
      <c r="AHL6691"/>
      <c r="AHM6691"/>
      <c r="AHN6691"/>
      <c r="AHO6691"/>
      <c r="AHP6691"/>
      <c r="AHQ6691"/>
      <c r="AHR6691"/>
      <c r="AHS6691"/>
      <c r="AHT6691"/>
      <c r="AHU6691"/>
      <c r="AHV6691"/>
      <c r="AHW6691"/>
      <c r="AHX6691"/>
      <c r="AHY6691"/>
      <c r="AHZ6691"/>
      <c r="AIA6691"/>
      <c r="AIB6691"/>
      <c r="AIC6691"/>
      <c r="AID6691"/>
      <c r="AIE6691"/>
      <c r="AIF6691"/>
      <c r="AIG6691"/>
      <c r="AIH6691"/>
      <c r="AII6691"/>
      <c r="AIJ6691"/>
      <c r="AIK6691"/>
      <c r="AIL6691"/>
      <c r="AIM6691"/>
      <c r="AIN6691"/>
      <c r="AIO6691"/>
      <c r="AIP6691"/>
      <c r="AIQ6691"/>
      <c r="AIR6691"/>
      <c r="AIS6691"/>
      <c r="AIT6691"/>
      <c r="AIU6691"/>
      <c r="AIV6691"/>
      <c r="AIW6691"/>
      <c r="AIX6691"/>
      <c r="AIY6691"/>
      <c r="AIZ6691"/>
      <c r="AJA6691"/>
      <c r="AJB6691"/>
      <c r="AJC6691"/>
      <c r="AJD6691"/>
      <c r="AJE6691"/>
      <c r="AJF6691"/>
      <c r="AJG6691"/>
      <c r="AJH6691"/>
      <c r="AJI6691"/>
      <c r="AJJ6691"/>
      <c r="AJK6691"/>
      <c r="AJL6691"/>
      <c r="AJM6691"/>
      <c r="AJN6691"/>
      <c r="AJO6691"/>
      <c r="AJP6691"/>
      <c r="AJQ6691"/>
      <c r="AJR6691"/>
      <c r="AJS6691"/>
      <c r="AJT6691"/>
      <c r="AJU6691"/>
      <c r="AJV6691"/>
      <c r="AJW6691"/>
      <c r="AJX6691"/>
      <c r="AJY6691"/>
      <c r="AJZ6691"/>
      <c r="AKA6691"/>
      <c r="AKB6691"/>
      <c r="AKC6691"/>
      <c r="AKD6691"/>
      <c r="AKE6691"/>
      <c r="AKF6691"/>
      <c r="AKG6691"/>
      <c r="AKH6691"/>
      <c r="AKI6691"/>
      <c r="AKJ6691"/>
      <c r="AKK6691"/>
      <c r="AKL6691"/>
      <c r="AKM6691"/>
      <c r="AKN6691"/>
      <c r="AKO6691"/>
      <c r="AKP6691"/>
      <c r="AKQ6691"/>
      <c r="AKR6691"/>
      <c r="AKS6691"/>
      <c r="AKT6691"/>
      <c r="AKU6691"/>
      <c r="AKV6691"/>
      <c r="AKW6691"/>
      <c r="AKX6691"/>
      <c r="AKY6691"/>
      <c r="AKZ6691"/>
      <c r="ALA6691"/>
      <c r="ALB6691"/>
      <c r="ALC6691"/>
      <c r="ALD6691"/>
      <c r="ALE6691"/>
      <c r="ALF6691"/>
      <c r="ALG6691"/>
      <c r="ALH6691"/>
      <c r="ALI6691"/>
      <c r="ALJ6691"/>
      <c r="ALK6691"/>
      <c r="ALL6691"/>
      <c r="ALM6691"/>
      <c r="ALN6691"/>
      <c r="ALO6691"/>
      <c r="ALP6691"/>
      <c r="ALQ6691"/>
      <c r="ALR6691"/>
      <c r="ALS6691"/>
      <c r="ALT6691"/>
      <c r="ALU6691"/>
      <c r="ALV6691"/>
      <c r="ALW6691"/>
      <c r="ALX6691"/>
      <c r="ALY6691"/>
      <c r="ALZ6691"/>
      <c r="AMA6691"/>
      <c r="AMB6691"/>
      <c r="AMC6691"/>
      <c r="AMD6691"/>
      <c r="AME6691"/>
      <c r="AMF6691"/>
      <c r="AMG6691"/>
      <c r="AMH6691"/>
      <c r="AMI6691"/>
      <c r="AMJ6691"/>
      <c r="AMK6691"/>
      <c r="AML6691"/>
      <c r="AMM6691"/>
      <c r="AMN6691"/>
      <c r="AMO6691"/>
      <c r="AMP6691"/>
      <c r="AMQ6691"/>
      <c r="AMR6691"/>
      <c r="AMS6691"/>
      <c r="AMT6691"/>
      <c r="AMU6691"/>
      <c r="AMV6691"/>
      <c r="AMW6691"/>
      <c r="AMX6691"/>
      <c r="AMY6691"/>
      <c r="AMZ6691"/>
      <c r="ANA6691"/>
      <c r="ANB6691"/>
      <c r="ANC6691"/>
      <c r="AND6691"/>
      <c r="ANE6691"/>
      <c r="ANF6691"/>
      <c r="ANG6691"/>
      <c r="ANH6691"/>
      <c r="ANI6691"/>
      <c r="ANJ6691"/>
      <c r="ANK6691"/>
      <c r="ANL6691"/>
      <c r="ANM6691"/>
      <c r="ANN6691"/>
      <c r="ANO6691"/>
      <c r="ANP6691"/>
      <c r="ANQ6691"/>
      <c r="ANR6691"/>
      <c r="ANS6691"/>
      <c r="ANT6691"/>
      <c r="ANU6691"/>
      <c r="ANV6691"/>
      <c r="ANW6691"/>
      <c r="ANX6691"/>
      <c r="ANY6691"/>
      <c r="ANZ6691"/>
      <c r="AOA6691"/>
      <c r="AOB6691"/>
      <c r="AOC6691"/>
      <c r="AOD6691"/>
      <c r="AOE6691"/>
      <c r="AOF6691"/>
      <c r="AOG6691"/>
      <c r="AOH6691"/>
      <c r="AOI6691"/>
      <c r="AOJ6691"/>
      <c r="AOK6691"/>
      <c r="AOL6691"/>
      <c r="AOM6691"/>
      <c r="AON6691"/>
      <c r="AOO6691"/>
      <c r="AOP6691"/>
      <c r="AOQ6691"/>
      <c r="AOR6691"/>
      <c r="AOS6691"/>
      <c r="AOT6691"/>
      <c r="AOU6691"/>
      <c r="AOV6691"/>
      <c r="AOW6691"/>
      <c r="AOX6691"/>
      <c r="AOY6691"/>
      <c r="AOZ6691"/>
      <c r="APA6691"/>
      <c r="APB6691"/>
      <c r="APC6691"/>
      <c r="APD6691"/>
      <c r="APE6691"/>
      <c r="APF6691"/>
      <c r="APG6691"/>
      <c r="APH6691"/>
      <c r="API6691"/>
      <c r="APJ6691"/>
      <c r="APK6691"/>
      <c r="APL6691"/>
      <c r="APM6691"/>
      <c r="APN6691"/>
      <c r="APO6691"/>
      <c r="APP6691"/>
      <c r="APQ6691"/>
      <c r="APR6691"/>
      <c r="APS6691"/>
      <c r="APT6691"/>
      <c r="APU6691"/>
      <c r="APV6691"/>
      <c r="APW6691"/>
      <c r="APX6691"/>
      <c r="APY6691"/>
      <c r="APZ6691"/>
      <c r="AQA6691"/>
      <c r="AQB6691"/>
      <c r="AQC6691"/>
      <c r="AQD6691"/>
      <c r="AQE6691"/>
      <c r="AQF6691"/>
      <c r="AQG6691"/>
      <c r="AQH6691"/>
      <c r="AQI6691"/>
      <c r="AQJ6691"/>
      <c r="AQK6691"/>
      <c r="AQL6691"/>
      <c r="AQM6691"/>
      <c r="AQN6691"/>
      <c r="AQO6691"/>
      <c r="AQP6691"/>
      <c r="AQQ6691"/>
      <c r="AQR6691"/>
      <c r="AQS6691"/>
      <c r="AQT6691"/>
      <c r="AQU6691"/>
      <c r="AQV6691"/>
      <c r="AQW6691"/>
      <c r="AQX6691"/>
      <c r="AQY6691"/>
      <c r="AQZ6691"/>
      <c r="ARA6691"/>
      <c r="ARB6691"/>
      <c r="ARC6691"/>
      <c r="ARD6691"/>
      <c r="ARE6691"/>
      <c r="ARF6691"/>
      <c r="ARG6691"/>
      <c r="ARH6691"/>
      <c r="ARI6691"/>
      <c r="ARJ6691"/>
      <c r="ARK6691"/>
      <c r="ARL6691"/>
      <c r="ARM6691"/>
      <c r="ARN6691"/>
      <c r="ARO6691"/>
      <c r="ARP6691"/>
      <c r="ARQ6691"/>
      <c r="ARR6691"/>
      <c r="ARS6691"/>
      <c r="ART6691"/>
      <c r="ARU6691"/>
      <c r="ARV6691"/>
      <c r="ARW6691"/>
      <c r="ARX6691"/>
      <c r="ARY6691"/>
      <c r="ARZ6691"/>
      <c r="ASA6691"/>
      <c r="ASB6691"/>
      <c r="ASC6691"/>
      <c r="ASD6691"/>
      <c r="ASE6691"/>
      <c r="ASF6691"/>
      <c r="ASG6691"/>
      <c r="ASH6691"/>
      <c r="ASI6691"/>
      <c r="ASJ6691"/>
      <c r="ASK6691"/>
      <c r="ASL6691"/>
      <c r="ASM6691"/>
      <c r="ASN6691"/>
      <c r="ASO6691"/>
      <c r="ASP6691"/>
      <c r="ASQ6691"/>
      <c r="ASR6691"/>
      <c r="ASS6691"/>
      <c r="AST6691"/>
      <c r="ASU6691"/>
      <c r="ASV6691"/>
      <c r="ASW6691"/>
      <c r="ASX6691"/>
      <c r="ASY6691"/>
      <c r="ASZ6691"/>
      <c r="ATA6691"/>
      <c r="ATB6691"/>
      <c r="ATC6691"/>
      <c r="ATD6691"/>
      <c r="ATE6691"/>
      <c r="ATF6691"/>
      <c r="ATG6691"/>
      <c r="ATH6691"/>
      <c r="ATI6691"/>
      <c r="ATJ6691"/>
      <c r="ATK6691"/>
      <c r="ATL6691"/>
      <c r="ATM6691"/>
      <c r="ATN6691"/>
      <c r="ATO6691"/>
      <c r="ATP6691"/>
      <c r="ATQ6691"/>
      <c r="ATR6691"/>
      <c r="ATS6691"/>
      <c r="ATT6691"/>
      <c r="ATU6691"/>
      <c r="ATV6691"/>
      <c r="ATW6691"/>
      <c r="ATX6691"/>
      <c r="ATY6691"/>
      <c r="ATZ6691"/>
      <c r="AUA6691"/>
      <c r="AUB6691"/>
      <c r="AUC6691"/>
      <c r="AUD6691"/>
      <c r="AUE6691"/>
      <c r="AUF6691"/>
      <c r="AUG6691"/>
      <c r="AUH6691"/>
      <c r="AUI6691"/>
      <c r="AUJ6691"/>
      <c r="AUK6691"/>
      <c r="AUL6691"/>
      <c r="AUM6691"/>
      <c r="AUN6691"/>
      <c r="AUO6691"/>
      <c r="AUP6691"/>
      <c r="AUQ6691"/>
      <c r="AUR6691"/>
      <c r="AUS6691"/>
      <c r="AUT6691"/>
      <c r="AUU6691"/>
      <c r="AUV6691"/>
      <c r="AUW6691"/>
      <c r="AUX6691"/>
      <c r="AUY6691"/>
      <c r="AUZ6691"/>
      <c r="AVA6691"/>
      <c r="AVB6691"/>
      <c r="AVC6691"/>
      <c r="AVD6691"/>
      <c r="AVE6691"/>
      <c r="AVF6691"/>
      <c r="AVG6691"/>
      <c r="AVH6691"/>
      <c r="AVI6691"/>
      <c r="AVJ6691"/>
      <c r="AVK6691"/>
      <c r="AVL6691"/>
      <c r="AVM6691"/>
      <c r="AVN6691"/>
      <c r="AVO6691"/>
      <c r="AVP6691"/>
      <c r="AVQ6691"/>
      <c r="AVR6691"/>
      <c r="AVS6691"/>
      <c r="AVT6691"/>
      <c r="AVU6691"/>
      <c r="AVV6691"/>
      <c r="AVW6691"/>
      <c r="AVX6691"/>
      <c r="AVY6691"/>
      <c r="AVZ6691"/>
      <c r="AWA6691"/>
      <c r="AWB6691"/>
      <c r="AWC6691"/>
      <c r="AWD6691"/>
      <c r="AWE6691"/>
      <c r="AWF6691"/>
      <c r="AWG6691"/>
      <c r="AWH6691"/>
      <c r="AWI6691"/>
      <c r="AWJ6691"/>
      <c r="AWK6691"/>
      <c r="AWL6691"/>
      <c r="AWM6691"/>
      <c r="AWN6691"/>
    </row>
    <row r="6692" spans="2:1288" s="6" customFormat="1" ht="25" customHeight="1" x14ac:dyDescent="0.15">
      <c r="B6692" s="7"/>
      <c r="C6692" s="1"/>
      <c r="D6692" s="2"/>
      <c r="E6692"/>
      <c r="F6692"/>
      <c r="G6692"/>
      <c r="H6692"/>
      <c r="I6692"/>
      <c r="J6692"/>
      <c r="K6692"/>
      <c r="L6692"/>
      <c r="M6692"/>
      <c r="N6692"/>
      <c r="O6692"/>
      <c r="P6692"/>
      <c r="Q6692"/>
      <c r="R6692"/>
      <c r="S6692"/>
      <c r="T6692"/>
      <c r="U6692"/>
      <c r="V6692"/>
      <c r="W6692"/>
      <c r="X6692"/>
      <c r="Y6692"/>
      <c r="Z6692"/>
      <c r="AA6692"/>
      <c r="AB6692"/>
      <c r="AC6692"/>
      <c r="AD6692"/>
      <c r="AE6692"/>
      <c r="AF6692"/>
      <c r="AG6692"/>
      <c r="AH6692"/>
      <c r="AI6692"/>
      <c r="AJ6692"/>
      <c r="AK6692"/>
      <c r="AL6692"/>
      <c r="AM6692"/>
      <c r="AN6692"/>
      <c r="AO6692"/>
      <c r="AP6692"/>
      <c r="AQ6692"/>
      <c r="AR6692"/>
      <c r="AS6692"/>
      <c r="AT6692"/>
      <c r="AU6692"/>
      <c r="AV6692"/>
      <c r="AW6692"/>
      <c r="AX6692"/>
      <c r="AY6692"/>
      <c r="AZ6692"/>
      <c r="BA6692"/>
      <c r="BB6692"/>
      <c r="BC6692"/>
      <c r="BD6692"/>
      <c r="BE6692"/>
      <c r="BF6692"/>
      <c r="BG6692"/>
      <c r="BH6692"/>
      <c r="BI6692"/>
      <c r="BJ6692"/>
      <c r="BK6692"/>
      <c r="BL6692"/>
      <c r="BM6692"/>
      <c r="BN6692"/>
      <c r="BO6692"/>
      <c r="BP6692"/>
      <c r="BQ6692"/>
      <c r="BR6692"/>
      <c r="BS6692"/>
      <c r="BT6692"/>
      <c r="BU6692"/>
      <c r="BV6692"/>
      <c r="BW6692"/>
      <c r="BX6692"/>
      <c r="BY6692"/>
      <c r="BZ6692"/>
      <c r="CA6692"/>
      <c r="CB6692"/>
      <c r="CC6692"/>
      <c r="CD6692"/>
      <c r="CE6692"/>
      <c r="CF6692"/>
      <c r="CG6692"/>
      <c r="CH6692"/>
      <c r="CI6692"/>
      <c r="CJ6692"/>
      <c r="CK6692"/>
      <c r="CL6692"/>
      <c r="CM6692"/>
      <c r="CN6692"/>
      <c r="CO6692"/>
      <c r="CP6692"/>
      <c r="CQ6692"/>
      <c r="CR6692"/>
      <c r="CS6692"/>
      <c r="CT6692"/>
      <c r="CU6692"/>
      <c r="CV6692"/>
      <c r="CW6692"/>
      <c r="CX6692"/>
      <c r="CY6692"/>
      <c r="CZ6692"/>
      <c r="DA6692"/>
      <c r="DB6692"/>
      <c r="DC6692"/>
      <c r="DD6692"/>
      <c r="DE6692"/>
      <c r="DF6692"/>
      <c r="DG6692"/>
      <c r="DH6692"/>
      <c r="DI6692"/>
      <c r="DJ6692"/>
      <c r="DK6692"/>
      <c r="DL6692"/>
      <c r="DM6692"/>
      <c r="DN6692"/>
      <c r="DO6692"/>
      <c r="DP6692"/>
      <c r="DQ6692"/>
      <c r="DR6692"/>
      <c r="DS6692"/>
      <c r="DT6692"/>
      <c r="DU6692"/>
      <c r="DV6692"/>
      <c r="DW6692"/>
      <c r="DX6692"/>
      <c r="DY6692"/>
      <c r="DZ6692"/>
      <c r="EA6692"/>
      <c r="EB6692"/>
      <c r="EC6692"/>
      <c r="ED6692"/>
      <c r="EE6692"/>
      <c r="EF6692"/>
      <c r="EG6692"/>
      <c r="EH6692"/>
      <c r="EI6692"/>
      <c r="EJ6692"/>
      <c r="EK6692"/>
      <c r="EL6692"/>
      <c r="EM6692"/>
      <c r="EN6692"/>
      <c r="EO6692"/>
      <c r="EP6692"/>
      <c r="EQ6692"/>
      <c r="ER6692"/>
      <c r="ES6692"/>
      <c r="ET6692"/>
      <c r="EU6692"/>
      <c r="EV6692"/>
      <c r="EW6692"/>
      <c r="EX6692"/>
      <c r="EY6692"/>
      <c r="EZ6692"/>
      <c r="FA6692"/>
      <c r="FB6692"/>
      <c r="FC6692"/>
      <c r="FD6692"/>
      <c r="FE6692"/>
      <c r="FF6692"/>
      <c r="FG6692"/>
      <c r="FH6692"/>
      <c r="FI6692"/>
      <c r="FJ6692"/>
      <c r="FK6692"/>
      <c r="FL6692"/>
      <c r="FM6692"/>
      <c r="FN6692"/>
      <c r="FO6692"/>
      <c r="FP6692"/>
      <c r="FQ6692"/>
      <c r="FR6692"/>
      <c r="FS6692"/>
      <c r="FT6692"/>
      <c r="FU6692"/>
      <c r="FV6692"/>
      <c r="FW6692"/>
      <c r="FX6692"/>
      <c r="FY6692"/>
      <c r="FZ6692"/>
      <c r="GA6692"/>
      <c r="GB6692"/>
      <c r="GC6692"/>
      <c r="GD6692"/>
      <c r="GE6692"/>
      <c r="GF6692"/>
      <c r="GG6692"/>
      <c r="GH6692"/>
      <c r="GI6692"/>
      <c r="GJ6692"/>
      <c r="GK6692"/>
      <c r="GL6692"/>
      <c r="GM6692"/>
      <c r="GN6692"/>
      <c r="GO6692"/>
      <c r="GP6692"/>
      <c r="GQ6692"/>
      <c r="GR6692"/>
      <c r="GS6692"/>
      <c r="GT6692"/>
      <c r="GU6692"/>
      <c r="GV6692"/>
      <c r="GW6692"/>
      <c r="GX6692"/>
      <c r="GY6692"/>
      <c r="GZ6692"/>
      <c r="HA6692"/>
      <c r="HB6692"/>
      <c r="HC6692"/>
      <c r="HD6692"/>
      <c r="HE6692"/>
      <c r="HF6692"/>
      <c r="HG6692"/>
      <c r="HH6692"/>
      <c r="HI6692"/>
      <c r="HJ6692"/>
      <c r="HK6692"/>
      <c r="HL6692"/>
      <c r="HM6692"/>
      <c r="HN6692"/>
      <c r="HO6692"/>
      <c r="HP6692"/>
      <c r="HQ6692"/>
      <c r="HR6692"/>
      <c r="HS6692"/>
      <c r="HT6692"/>
      <c r="HU6692"/>
      <c r="HV6692"/>
      <c r="HW6692"/>
      <c r="HX6692"/>
      <c r="HY6692"/>
      <c r="HZ6692"/>
      <c r="IA6692"/>
      <c r="IB6692"/>
      <c r="IC6692"/>
      <c r="ID6692"/>
      <c r="IE6692"/>
      <c r="IF6692"/>
      <c r="IG6692"/>
      <c r="IH6692"/>
      <c r="II6692"/>
      <c r="IJ6692"/>
      <c r="IK6692"/>
      <c r="IL6692"/>
      <c r="IM6692"/>
      <c r="IN6692"/>
      <c r="IO6692"/>
      <c r="IP6692"/>
      <c r="IQ6692"/>
      <c r="IR6692"/>
      <c r="IS6692"/>
      <c r="IT6692"/>
      <c r="IU6692"/>
      <c r="IV6692"/>
      <c r="IW6692"/>
      <c r="IX6692"/>
      <c r="IY6692"/>
      <c r="IZ6692"/>
      <c r="JA6692"/>
      <c r="JB6692"/>
      <c r="JC6692"/>
      <c r="JD6692"/>
      <c r="JE6692"/>
      <c r="JF6692"/>
      <c r="JG6692"/>
      <c r="JH6692"/>
      <c r="JI6692"/>
      <c r="JJ6692"/>
      <c r="JK6692"/>
      <c r="JL6692"/>
      <c r="JM6692"/>
      <c r="JN6692"/>
      <c r="JO6692"/>
      <c r="JP6692"/>
      <c r="JQ6692"/>
      <c r="JR6692"/>
      <c r="JS6692"/>
      <c r="JT6692"/>
      <c r="JU6692"/>
      <c r="JV6692"/>
      <c r="JW6692"/>
      <c r="JX6692"/>
      <c r="JY6692"/>
      <c r="JZ6692"/>
      <c r="KA6692"/>
      <c r="KB6692"/>
      <c r="KC6692"/>
      <c r="KD6692"/>
      <c r="KE6692"/>
      <c r="KF6692"/>
      <c r="KG6692"/>
      <c r="KH6692"/>
      <c r="KI6692"/>
      <c r="KJ6692"/>
      <c r="KK6692"/>
      <c r="KL6692"/>
      <c r="KM6692"/>
      <c r="KN6692"/>
      <c r="KO6692"/>
      <c r="KP6692"/>
      <c r="KQ6692"/>
      <c r="KR6692"/>
      <c r="KS6692"/>
      <c r="KT6692"/>
      <c r="KU6692"/>
      <c r="KV6692"/>
      <c r="KW6692"/>
      <c r="KX6692"/>
      <c r="KY6692"/>
      <c r="KZ6692"/>
      <c r="LA6692"/>
      <c r="LB6692"/>
      <c r="LC6692"/>
      <c r="LD6692"/>
      <c r="LE6692"/>
      <c r="LF6692"/>
      <c r="LG6692"/>
      <c r="LH6692"/>
      <c r="LI6692"/>
      <c r="LJ6692"/>
      <c r="LK6692"/>
      <c r="LL6692"/>
      <c r="LM6692"/>
      <c r="LN6692"/>
      <c r="LO6692"/>
      <c r="LP6692"/>
      <c r="LQ6692"/>
      <c r="LR6692"/>
      <c r="LS6692"/>
      <c r="LT6692"/>
      <c r="LU6692"/>
      <c r="LV6692"/>
      <c r="LW6692"/>
      <c r="LX6692"/>
      <c r="LY6692"/>
      <c r="LZ6692"/>
      <c r="MA6692"/>
      <c r="MB6692"/>
      <c r="MC6692"/>
      <c r="MD6692"/>
      <c r="ME6692"/>
      <c r="MF6692"/>
      <c r="MG6692"/>
      <c r="MH6692"/>
      <c r="MI6692"/>
      <c r="MJ6692"/>
      <c r="MK6692"/>
      <c r="ML6692"/>
      <c r="MM6692"/>
      <c r="MN6692"/>
      <c r="MO6692"/>
      <c r="MP6692"/>
      <c r="MQ6692"/>
      <c r="MR6692"/>
      <c r="MS6692"/>
      <c r="MT6692"/>
      <c r="MU6692"/>
      <c r="MV6692"/>
      <c r="MW6692"/>
      <c r="MX6692"/>
      <c r="MY6692"/>
      <c r="MZ6692"/>
      <c r="NA6692"/>
      <c r="NB6692"/>
      <c r="NC6692"/>
      <c r="ND6692"/>
      <c r="NE6692"/>
      <c r="NF6692"/>
      <c r="NG6692"/>
      <c r="NH6692"/>
      <c r="NI6692"/>
      <c r="NJ6692"/>
      <c r="NK6692"/>
      <c r="NL6692"/>
      <c r="NM6692"/>
      <c r="NN6692"/>
      <c r="NO6692"/>
      <c r="NP6692"/>
      <c r="NQ6692"/>
      <c r="NR6692"/>
      <c r="NS6692"/>
      <c r="NT6692"/>
      <c r="NU6692"/>
      <c r="NV6692"/>
      <c r="NW6692"/>
      <c r="NX6692"/>
      <c r="NY6692"/>
      <c r="NZ6692"/>
      <c r="OA6692"/>
      <c r="OB6692"/>
      <c r="OC6692"/>
      <c r="OD6692"/>
      <c r="OE6692"/>
      <c r="OF6692"/>
      <c r="OG6692"/>
      <c r="OH6692"/>
      <c r="OI6692"/>
      <c r="OJ6692"/>
      <c r="OK6692"/>
      <c r="OL6692"/>
      <c r="OM6692"/>
      <c r="ON6692"/>
      <c r="OO6692"/>
      <c r="OP6692"/>
      <c r="OQ6692"/>
      <c r="OR6692"/>
      <c r="OS6692"/>
      <c r="OT6692"/>
      <c r="OU6692"/>
      <c r="OV6692"/>
      <c r="OW6692"/>
      <c r="OX6692"/>
      <c r="OY6692"/>
      <c r="OZ6692"/>
      <c r="PA6692"/>
      <c r="PB6692"/>
      <c r="PC6692"/>
      <c r="PD6692"/>
      <c r="PE6692"/>
      <c r="PF6692"/>
      <c r="PG6692"/>
      <c r="PH6692"/>
      <c r="PI6692"/>
      <c r="PJ6692"/>
      <c r="PK6692"/>
      <c r="PL6692"/>
      <c r="PM6692"/>
      <c r="PN6692"/>
      <c r="PO6692"/>
      <c r="PP6692"/>
      <c r="PQ6692"/>
      <c r="PR6692"/>
      <c r="PS6692"/>
      <c r="PT6692"/>
      <c r="PU6692"/>
      <c r="PV6692"/>
      <c r="PW6692"/>
      <c r="PX6692"/>
      <c r="PY6692"/>
      <c r="PZ6692"/>
      <c r="QA6692"/>
      <c r="QB6692"/>
      <c r="QC6692"/>
      <c r="QD6692"/>
      <c r="QE6692"/>
      <c r="QF6692"/>
      <c r="QG6692"/>
      <c r="QH6692"/>
      <c r="QI6692"/>
      <c r="QJ6692"/>
      <c r="QK6692"/>
      <c r="QL6692"/>
      <c r="QM6692"/>
      <c r="QN6692"/>
      <c r="QO6692"/>
      <c r="QP6692"/>
      <c r="QQ6692"/>
      <c r="QR6692"/>
      <c r="QS6692"/>
      <c r="QT6692"/>
      <c r="QU6692"/>
      <c r="QV6692"/>
      <c r="QW6692"/>
      <c r="QX6692"/>
      <c r="QY6692"/>
      <c r="QZ6692"/>
      <c r="RA6692"/>
      <c r="RB6692"/>
      <c r="RC6692"/>
      <c r="RD6692"/>
      <c r="RE6692"/>
      <c r="RF6692"/>
      <c r="RG6692"/>
      <c r="RH6692"/>
      <c r="RI6692"/>
      <c r="RJ6692"/>
      <c r="RK6692"/>
      <c r="RL6692"/>
      <c r="RM6692"/>
      <c r="RN6692"/>
      <c r="RO6692"/>
      <c r="RP6692"/>
      <c r="RQ6692"/>
      <c r="RR6692"/>
      <c r="RS6692"/>
      <c r="RT6692"/>
      <c r="RU6692"/>
      <c r="RV6692"/>
      <c r="RW6692"/>
      <c r="RX6692"/>
      <c r="RY6692"/>
      <c r="RZ6692"/>
      <c r="SA6692"/>
      <c r="SB6692"/>
      <c r="SC6692"/>
      <c r="SD6692"/>
      <c r="SE6692"/>
      <c r="SF6692"/>
      <c r="SG6692"/>
      <c r="SH6692"/>
      <c r="SI6692"/>
      <c r="SJ6692"/>
      <c r="SK6692"/>
      <c r="SL6692"/>
      <c r="SM6692"/>
      <c r="SN6692"/>
      <c r="SO6692"/>
      <c r="SP6692"/>
      <c r="SQ6692"/>
      <c r="SR6692"/>
      <c r="SS6692"/>
      <c r="ST6692"/>
      <c r="SU6692"/>
      <c r="SV6692"/>
      <c r="SW6692"/>
      <c r="SX6692"/>
      <c r="SY6692"/>
      <c r="SZ6692"/>
      <c r="TA6692"/>
      <c r="TB6692"/>
      <c r="TC6692"/>
      <c r="TD6692"/>
      <c r="TE6692"/>
      <c r="TF6692"/>
      <c r="TG6692"/>
      <c r="TH6692"/>
      <c r="TI6692"/>
      <c r="TJ6692"/>
      <c r="TK6692"/>
      <c r="TL6692"/>
      <c r="TM6692"/>
      <c r="TN6692"/>
      <c r="TO6692"/>
      <c r="TP6692"/>
      <c r="TQ6692"/>
      <c r="TR6692"/>
      <c r="TS6692"/>
      <c r="TT6692"/>
      <c r="TU6692"/>
      <c r="TV6692"/>
      <c r="TW6692"/>
      <c r="TX6692"/>
      <c r="TY6692"/>
      <c r="TZ6692"/>
      <c r="UA6692"/>
      <c r="UB6692"/>
      <c r="UC6692"/>
      <c r="UD6692"/>
      <c r="UE6692"/>
      <c r="UF6692"/>
      <c r="UG6692"/>
      <c r="UH6692"/>
      <c r="UI6692"/>
      <c r="UJ6692"/>
      <c r="UK6692"/>
      <c r="UL6692"/>
      <c r="UM6692"/>
      <c r="UN6692"/>
      <c r="UO6692"/>
      <c r="UP6692"/>
      <c r="UQ6692"/>
      <c r="UR6692"/>
      <c r="US6692"/>
      <c r="UT6692"/>
      <c r="UU6692"/>
      <c r="UV6692"/>
      <c r="UW6692"/>
      <c r="UX6692"/>
      <c r="UY6692"/>
      <c r="UZ6692"/>
      <c r="VA6692"/>
      <c r="VB6692"/>
      <c r="VC6692"/>
      <c r="VD6692"/>
      <c r="VE6692"/>
      <c r="VF6692"/>
      <c r="VG6692"/>
      <c r="VH6692"/>
      <c r="VI6692"/>
      <c r="VJ6692"/>
      <c r="VK6692"/>
      <c r="VL6692"/>
      <c r="VM6692"/>
      <c r="VN6692"/>
      <c r="VO6692"/>
      <c r="VP6692"/>
      <c r="VQ6692"/>
      <c r="VR6692"/>
      <c r="VS6692"/>
      <c r="VT6692"/>
      <c r="VU6692"/>
      <c r="VV6692"/>
      <c r="VW6692"/>
      <c r="VX6692"/>
      <c r="VY6692"/>
      <c r="VZ6692"/>
      <c r="WA6692"/>
      <c r="WB6692"/>
      <c r="WC6692"/>
      <c r="WD6692"/>
      <c r="WE6692"/>
      <c r="WF6692"/>
      <c r="WG6692"/>
      <c r="WH6692"/>
      <c r="WI6692"/>
      <c r="WJ6692"/>
      <c r="WK6692"/>
      <c r="WL6692"/>
      <c r="WM6692"/>
      <c r="WN6692"/>
      <c r="WO6692"/>
      <c r="WP6692"/>
      <c r="WQ6692"/>
      <c r="WR6692"/>
      <c r="WS6692"/>
      <c r="WT6692"/>
      <c r="WU6692"/>
      <c r="WV6692"/>
      <c r="WW6692"/>
      <c r="WX6692"/>
      <c r="WY6692"/>
      <c r="WZ6692"/>
      <c r="XA6692"/>
      <c r="XB6692"/>
      <c r="XC6692"/>
      <c r="XD6692"/>
      <c r="XE6692"/>
      <c r="XF6692"/>
      <c r="XG6692"/>
      <c r="XH6692"/>
      <c r="XI6692"/>
      <c r="XJ6692"/>
      <c r="XK6692"/>
      <c r="XL6692"/>
      <c r="XM6692"/>
      <c r="XN6692"/>
      <c r="XO6692"/>
      <c r="XP6692"/>
      <c r="XQ6692"/>
      <c r="XR6692"/>
      <c r="XS6692"/>
      <c r="XT6692"/>
      <c r="XU6692"/>
      <c r="XV6692"/>
      <c r="XW6692"/>
      <c r="XX6692"/>
      <c r="XY6692"/>
      <c r="XZ6692"/>
      <c r="YA6692"/>
      <c r="YB6692"/>
      <c r="YC6692"/>
      <c r="YD6692"/>
      <c r="YE6692"/>
      <c r="YF6692"/>
      <c r="YG6692"/>
      <c r="YH6692"/>
      <c r="YI6692"/>
      <c r="YJ6692"/>
      <c r="YK6692"/>
      <c r="YL6692"/>
      <c r="YM6692"/>
      <c r="YN6692"/>
      <c r="YO6692"/>
      <c r="YP6692"/>
      <c r="YQ6692"/>
      <c r="YR6692"/>
      <c r="YS6692"/>
      <c r="YT6692"/>
      <c r="YU6692"/>
      <c r="YV6692"/>
      <c r="YW6692"/>
      <c r="YX6692"/>
      <c r="YY6692"/>
      <c r="YZ6692"/>
      <c r="ZA6692"/>
      <c r="ZB6692"/>
      <c r="ZC6692"/>
      <c r="ZD6692"/>
      <c r="ZE6692"/>
      <c r="ZF6692"/>
      <c r="ZG6692"/>
      <c r="ZH6692"/>
      <c r="ZI6692"/>
      <c r="ZJ6692"/>
      <c r="ZK6692"/>
      <c r="ZL6692"/>
      <c r="ZM6692"/>
      <c r="ZN6692"/>
      <c r="ZO6692"/>
      <c r="ZP6692"/>
      <c r="ZQ6692"/>
      <c r="ZR6692"/>
      <c r="ZS6692"/>
      <c r="ZT6692"/>
      <c r="ZU6692"/>
      <c r="ZV6692"/>
      <c r="ZW6692"/>
      <c r="ZX6692"/>
      <c r="ZY6692"/>
      <c r="ZZ6692"/>
      <c r="AAA6692"/>
      <c r="AAB6692"/>
      <c r="AAC6692"/>
      <c r="AAD6692"/>
      <c r="AAE6692"/>
      <c r="AAF6692"/>
      <c r="AAG6692"/>
      <c r="AAH6692"/>
      <c r="AAI6692"/>
      <c r="AAJ6692"/>
      <c r="AAK6692"/>
      <c r="AAL6692"/>
      <c r="AAM6692"/>
      <c r="AAN6692"/>
      <c r="AAO6692"/>
      <c r="AAP6692"/>
      <c r="AAQ6692"/>
      <c r="AAR6692"/>
      <c r="AAS6692"/>
      <c r="AAT6692"/>
      <c r="AAU6692"/>
      <c r="AAV6692"/>
      <c r="AAW6692"/>
      <c r="AAX6692"/>
      <c r="AAY6692"/>
      <c r="AAZ6692"/>
      <c r="ABA6692"/>
      <c r="ABB6692"/>
      <c r="ABC6692"/>
      <c r="ABD6692"/>
      <c r="ABE6692"/>
      <c r="ABF6692"/>
      <c r="ABG6692"/>
      <c r="ABH6692"/>
      <c r="ABI6692"/>
      <c r="ABJ6692"/>
      <c r="ABK6692"/>
      <c r="ABL6692"/>
      <c r="ABM6692"/>
      <c r="ABN6692"/>
      <c r="ABO6692"/>
      <c r="ABP6692"/>
      <c r="ABQ6692"/>
      <c r="ABR6692"/>
      <c r="ABS6692"/>
      <c r="ABT6692"/>
      <c r="ABU6692"/>
      <c r="ABV6692"/>
      <c r="ABW6692"/>
      <c r="ABX6692"/>
      <c r="ABY6692"/>
      <c r="ABZ6692"/>
      <c r="ACA6692"/>
      <c r="ACB6692"/>
      <c r="ACC6692"/>
      <c r="ACD6692"/>
      <c r="ACE6692"/>
      <c r="ACF6692"/>
      <c r="ACG6692"/>
      <c r="ACH6692"/>
      <c r="ACI6692"/>
      <c r="ACJ6692"/>
      <c r="ACK6692"/>
      <c r="ACL6692"/>
      <c r="ACM6692"/>
      <c r="ACN6692"/>
      <c r="ACO6692"/>
      <c r="ACP6692"/>
      <c r="ACQ6692"/>
      <c r="ACR6692"/>
      <c r="ACS6692"/>
      <c r="ACT6692"/>
      <c r="ACU6692"/>
      <c r="ACV6692"/>
      <c r="ACW6692"/>
      <c r="ACX6692"/>
      <c r="ACY6692"/>
      <c r="ACZ6692"/>
      <c r="ADA6692"/>
      <c r="ADB6692"/>
      <c r="ADC6692"/>
      <c r="ADD6692"/>
      <c r="ADE6692"/>
      <c r="ADF6692"/>
      <c r="ADG6692"/>
      <c r="ADH6692"/>
      <c r="ADI6692"/>
      <c r="ADJ6692"/>
      <c r="ADK6692"/>
      <c r="ADL6692"/>
      <c r="ADM6692"/>
      <c r="ADN6692"/>
      <c r="ADO6692"/>
      <c r="ADP6692"/>
      <c r="ADQ6692"/>
      <c r="ADR6692"/>
      <c r="ADS6692"/>
      <c r="ADT6692"/>
      <c r="ADU6692"/>
      <c r="ADV6692"/>
      <c r="ADW6692"/>
      <c r="ADX6692"/>
      <c r="ADY6692"/>
      <c r="ADZ6692"/>
      <c r="AEA6692"/>
      <c r="AEB6692"/>
      <c r="AEC6692"/>
      <c r="AED6692"/>
      <c r="AEE6692"/>
      <c r="AEF6692"/>
      <c r="AEG6692"/>
      <c r="AEH6692"/>
      <c r="AEI6692"/>
      <c r="AEJ6692"/>
      <c r="AEK6692"/>
      <c r="AEL6692"/>
      <c r="AEM6692"/>
      <c r="AEN6692"/>
      <c r="AEO6692"/>
      <c r="AEP6692"/>
      <c r="AEQ6692"/>
      <c r="AER6692"/>
      <c r="AES6692"/>
      <c r="AET6692"/>
      <c r="AEU6692"/>
      <c r="AEV6692"/>
      <c r="AEW6692"/>
      <c r="AEX6692"/>
      <c r="AEY6692"/>
      <c r="AEZ6692"/>
      <c r="AFA6692"/>
      <c r="AFB6692"/>
      <c r="AFC6692"/>
      <c r="AFD6692"/>
      <c r="AFE6692"/>
      <c r="AFF6692"/>
      <c r="AFG6692"/>
      <c r="AFH6692"/>
      <c r="AFI6692"/>
      <c r="AFJ6692"/>
      <c r="AFK6692"/>
      <c r="AFL6692"/>
      <c r="AFM6692"/>
      <c r="AFN6692"/>
      <c r="AFO6692"/>
      <c r="AFP6692"/>
      <c r="AFQ6692"/>
      <c r="AFR6692"/>
      <c r="AFS6692"/>
      <c r="AFT6692"/>
      <c r="AFU6692"/>
      <c r="AFV6692"/>
      <c r="AFW6692"/>
      <c r="AFX6692"/>
      <c r="AFY6692"/>
      <c r="AFZ6692"/>
      <c r="AGA6692"/>
      <c r="AGB6692"/>
      <c r="AGC6692"/>
      <c r="AGD6692"/>
      <c r="AGE6692"/>
      <c r="AGF6692"/>
      <c r="AGG6692"/>
      <c r="AGH6692"/>
      <c r="AGI6692"/>
      <c r="AGJ6692"/>
      <c r="AGK6692"/>
      <c r="AGL6692"/>
      <c r="AGM6692"/>
      <c r="AGN6692"/>
      <c r="AGO6692"/>
      <c r="AGP6692"/>
      <c r="AGQ6692"/>
      <c r="AGR6692"/>
      <c r="AGS6692"/>
      <c r="AGT6692"/>
      <c r="AGU6692"/>
      <c r="AGV6692"/>
      <c r="AGW6692"/>
      <c r="AGX6692"/>
      <c r="AGY6692"/>
      <c r="AGZ6692"/>
      <c r="AHA6692"/>
      <c r="AHB6692"/>
      <c r="AHC6692"/>
      <c r="AHD6692"/>
      <c r="AHE6692"/>
      <c r="AHF6692"/>
      <c r="AHG6692"/>
      <c r="AHH6692"/>
      <c r="AHI6692"/>
      <c r="AHJ6692"/>
      <c r="AHK6692"/>
      <c r="AHL6692"/>
      <c r="AHM6692"/>
      <c r="AHN6692"/>
      <c r="AHO6692"/>
      <c r="AHP6692"/>
      <c r="AHQ6692"/>
      <c r="AHR6692"/>
      <c r="AHS6692"/>
      <c r="AHT6692"/>
      <c r="AHU6692"/>
      <c r="AHV6692"/>
      <c r="AHW6692"/>
      <c r="AHX6692"/>
      <c r="AHY6692"/>
      <c r="AHZ6692"/>
      <c r="AIA6692"/>
      <c r="AIB6692"/>
      <c r="AIC6692"/>
      <c r="AID6692"/>
      <c r="AIE6692"/>
      <c r="AIF6692"/>
      <c r="AIG6692"/>
      <c r="AIH6692"/>
      <c r="AII6692"/>
      <c r="AIJ6692"/>
      <c r="AIK6692"/>
      <c r="AIL6692"/>
      <c r="AIM6692"/>
      <c r="AIN6692"/>
      <c r="AIO6692"/>
      <c r="AIP6692"/>
      <c r="AIQ6692"/>
      <c r="AIR6692"/>
      <c r="AIS6692"/>
      <c r="AIT6692"/>
      <c r="AIU6692"/>
      <c r="AIV6692"/>
      <c r="AIW6692"/>
      <c r="AIX6692"/>
      <c r="AIY6692"/>
      <c r="AIZ6692"/>
      <c r="AJA6692"/>
      <c r="AJB6692"/>
      <c r="AJC6692"/>
      <c r="AJD6692"/>
      <c r="AJE6692"/>
      <c r="AJF6692"/>
      <c r="AJG6692"/>
      <c r="AJH6692"/>
      <c r="AJI6692"/>
      <c r="AJJ6692"/>
      <c r="AJK6692"/>
      <c r="AJL6692"/>
      <c r="AJM6692"/>
      <c r="AJN6692"/>
      <c r="AJO6692"/>
      <c r="AJP6692"/>
      <c r="AJQ6692"/>
      <c r="AJR6692"/>
      <c r="AJS6692"/>
      <c r="AJT6692"/>
      <c r="AJU6692"/>
      <c r="AJV6692"/>
      <c r="AJW6692"/>
      <c r="AJX6692"/>
      <c r="AJY6692"/>
      <c r="AJZ6692"/>
      <c r="AKA6692"/>
      <c r="AKB6692"/>
      <c r="AKC6692"/>
      <c r="AKD6692"/>
      <c r="AKE6692"/>
      <c r="AKF6692"/>
      <c r="AKG6692"/>
      <c r="AKH6692"/>
      <c r="AKI6692"/>
      <c r="AKJ6692"/>
      <c r="AKK6692"/>
      <c r="AKL6692"/>
      <c r="AKM6692"/>
      <c r="AKN6692"/>
      <c r="AKO6692"/>
      <c r="AKP6692"/>
      <c r="AKQ6692"/>
      <c r="AKR6692"/>
      <c r="AKS6692"/>
      <c r="AKT6692"/>
      <c r="AKU6692"/>
      <c r="AKV6692"/>
      <c r="AKW6692"/>
      <c r="AKX6692"/>
      <c r="AKY6692"/>
      <c r="AKZ6692"/>
      <c r="ALA6692"/>
      <c r="ALB6692"/>
      <c r="ALC6692"/>
      <c r="ALD6692"/>
      <c r="ALE6692"/>
      <c r="ALF6692"/>
      <c r="ALG6692"/>
      <c r="ALH6692"/>
      <c r="ALI6692"/>
      <c r="ALJ6692"/>
      <c r="ALK6692"/>
      <c r="ALL6692"/>
      <c r="ALM6692"/>
      <c r="ALN6692"/>
      <c r="ALO6692"/>
      <c r="ALP6692"/>
      <c r="ALQ6692"/>
      <c r="ALR6692"/>
      <c r="ALS6692"/>
      <c r="ALT6692"/>
      <c r="ALU6692"/>
      <c r="ALV6692"/>
      <c r="ALW6692"/>
      <c r="ALX6692"/>
      <c r="ALY6692"/>
      <c r="ALZ6692"/>
      <c r="AMA6692"/>
      <c r="AMB6692"/>
      <c r="AMC6692"/>
      <c r="AMD6692"/>
      <c r="AME6692"/>
      <c r="AMF6692"/>
      <c r="AMG6692"/>
      <c r="AMH6692"/>
      <c r="AMI6692"/>
      <c r="AMJ6692"/>
      <c r="AMK6692"/>
      <c r="AML6692"/>
      <c r="AMM6692"/>
      <c r="AMN6692"/>
      <c r="AMO6692"/>
      <c r="AMP6692"/>
      <c r="AMQ6692"/>
      <c r="AMR6692"/>
      <c r="AMS6692"/>
      <c r="AMT6692"/>
      <c r="AMU6692"/>
      <c r="AMV6692"/>
      <c r="AMW6692"/>
      <c r="AMX6692"/>
      <c r="AMY6692"/>
      <c r="AMZ6692"/>
      <c r="ANA6692"/>
      <c r="ANB6692"/>
      <c r="ANC6692"/>
      <c r="AND6692"/>
      <c r="ANE6692"/>
      <c r="ANF6692"/>
      <c r="ANG6692"/>
      <c r="ANH6692"/>
      <c r="ANI6692"/>
      <c r="ANJ6692"/>
      <c r="ANK6692"/>
      <c r="ANL6692"/>
      <c r="ANM6692"/>
      <c r="ANN6692"/>
      <c r="ANO6692"/>
      <c r="ANP6692"/>
      <c r="ANQ6692"/>
      <c r="ANR6692"/>
      <c r="ANS6692"/>
      <c r="ANT6692"/>
      <c r="ANU6692"/>
      <c r="ANV6692"/>
      <c r="ANW6692"/>
      <c r="ANX6692"/>
      <c r="ANY6692"/>
      <c r="ANZ6692"/>
      <c r="AOA6692"/>
      <c r="AOB6692"/>
      <c r="AOC6692"/>
      <c r="AOD6692"/>
      <c r="AOE6692"/>
      <c r="AOF6692"/>
      <c r="AOG6692"/>
      <c r="AOH6692"/>
      <c r="AOI6692"/>
      <c r="AOJ6692"/>
      <c r="AOK6692"/>
      <c r="AOL6692"/>
      <c r="AOM6692"/>
      <c r="AON6692"/>
      <c r="AOO6692"/>
      <c r="AOP6692"/>
      <c r="AOQ6692"/>
      <c r="AOR6692"/>
      <c r="AOS6692"/>
      <c r="AOT6692"/>
      <c r="AOU6692"/>
      <c r="AOV6692"/>
      <c r="AOW6692"/>
      <c r="AOX6692"/>
      <c r="AOY6692"/>
      <c r="AOZ6692"/>
      <c r="APA6692"/>
      <c r="APB6692"/>
      <c r="APC6692"/>
      <c r="APD6692"/>
      <c r="APE6692"/>
      <c r="APF6692"/>
      <c r="APG6692"/>
      <c r="APH6692"/>
      <c r="API6692"/>
      <c r="APJ6692"/>
      <c r="APK6692"/>
      <c r="APL6692"/>
      <c r="APM6692"/>
      <c r="APN6692"/>
      <c r="APO6692"/>
      <c r="APP6692"/>
      <c r="APQ6692"/>
      <c r="APR6692"/>
      <c r="APS6692"/>
      <c r="APT6692"/>
      <c r="APU6692"/>
      <c r="APV6692"/>
      <c r="APW6692"/>
      <c r="APX6692"/>
      <c r="APY6692"/>
      <c r="APZ6692"/>
      <c r="AQA6692"/>
      <c r="AQB6692"/>
      <c r="AQC6692"/>
      <c r="AQD6692"/>
      <c r="AQE6692"/>
      <c r="AQF6692"/>
      <c r="AQG6692"/>
      <c r="AQH6692"/>
      <c r="AQI6692"/>
      <c r="AQJ6692"/>
      <c r="AQK6692"/>
      <c r="AQL6692"/>
      <c r="AQM6692"/>
      <c r="AQN6692"/>
      <c r="AQO6692"/>
      <c r="AQP6692"/>
      <c r="AQQ6692"/>
      <c r="AQR6692"/>
      <c r="AQS6692"/>
      <c r="AQT6692"/>
      <c r="AQU6692"/>
      <c r="AQV6692"/>
      <c r="AQW6692"/>
      <c r="AQX6692"/>
      <c r="AQY6692"/>
      <c r="AQZ6692"/>
      <c r="ARA6692"/>
      <c r="ARB6692"/>
      <c r="ARC6692"/>
      <c r="ARD6692"/>
      <c r="ARE6692"/>
      <c r="ARF6692"/>
      <c r="ARG6692"/>
      <c r="ARH6692"/>
      <c r="ARI6692"/>
      <c r="ARJ6692"/>
      <c r="ARK6692"/>
      <c r="ARL6692"/>
      <c r="ARM6692"/>
      <c r="ARN6692"/>
      <c r="ARO6692"/>
      <c r="ARP6692"/>
      <c r="ARQ6692"/>
      <c r="ARR6692"/>
      <c r="ARS6692"/>
      <c r="ART6692"/>
      <c r="ARU6692"/>
      <c r="ARV6692"/>
      <c r="ARW6692"/>
      <c r="ARX6692"/>
      <c r="ARY6692"/>
      <c r="ARZ6692"/>
      <c r="ASA6692"/>
      <c r="ASB6692"/>
      <c r="ASC6692"/>
      <c r="ASD6692"/>
      <c r="ASE6692"/>
      <c r="ASF6692"/>
      <c r="ASG6692"/>
      <c r="ASH6692"/>
      <c r="ASI6692"/>
      <c r="ASJ6692"/>
      <c r="ASK6692"/>
      <c r="ASL6692"/>
      <c r="ASM6692"/>
      <c r="ASN6692"/>
      <c r="ASO6692"/>
      <c r="ASP6692"/>
      <c r="ASQ6692"/>
      <c r="ASR6692"/>
      <c r="ASS6692"/>
      <c r="AST6692"/>
      <c r="ASU6692"/>
      <c r="ASV6692"/>
      <c r="ASW6692"/>
      <c r="ASX6692"/>
      <c r="ASY6692"/>
      <c r="ASZ6692"/>
      <c r="ATA6692"/>
      <c r="ATB6692"/>
      <c r="ATC6692"/>
      <c r="ATD6692"/>
      <c r="ATE6692"/>
      <c r="ATF6692"/>
      <c r="ATG6692"/>
      <c r="ATH6692"/>
      <c r="ATI6692"/>
      <c r="ATJ6692"/>
      <c r="ATK6692"/>
      <c r="ATL6692"/>
      <c r="ATM6692"/>
      <c r="ATN6692"/>
      <c r="ATO6692"/>
      <c r="ATP6692"/>
      <c r="ATQ6692"/>
      <c r="ATR6692"/>
      <c r="ATS6692"/>
      <c r="ATT6692"/>
      <c r="ATU6692"/>
      <c r="ATV6692"/>
      <c r="ATW6692"/>
      <c r="ATX6692"/>
      <c r="ATY6692"/>
      <c r="ATZ6692"/>
      <c r="AUA6692"/>
      <c r="AUB6692"/>
      <c r="AUC6692"/>
      <c r="AUD6692"/>
      <c r="AUE6692"/>
      <c r="AUF6692"/>
      <c r="AUG6692"/>
      <c r="AUH6692"/>
      <c r="AUI6692"/>
      <c r="AUJ6692"/>
      <c r="AUK6692"/>
      <c r="AUL6692"/>
      <c r="AUM6692"/>
      <c r="AUN6692"/>
      <c r="AUO6692"/>
      <c r="AUP6692"/>
      <c r="AUQ6692"/>
      <c r="AUR6692"/>
      <c r="AUS6692"/>
      <c r="AUT6692"/>
      <c r="AUU6692"/>
      <c r="AUV6692"/>
      <c r="AUW6692"/>
      <c r="AUX6692"/>
      <c r="AUY6692"/>
      <c r="AUZ6692"/>
      <c r="AVA6692"/>
      <c r="AVB6692"/>
      <c r="AVC6692"/>
      <c r="AVD6692"/>
      <c r="AVE6692"/>
      <c r="AVF6692"/>
      <c r="AVG6692"/>
      <c r="AVH6692"/>
      <c r="AVI6692"/>
      <c r="AVJ6692"/>
      <c r="AVK6692"/>
      <c r="AVL6692"/>
      <c r="AVM6692"/>
      <c r="AVN6692"/>
      <c r="AVO6692"/>
      <c r="AVP6692"/>
      <c r="AVQ6692"/>
      <c r="AVR6692"/>
      <c r="AVS6692"/>
      <c r="AVT6692"/>
      <c r="AVU6692"/>
      <c r="AVV6692"/>
      <c r="AVW6692"/>
      <c r="AVX6692"/>
      <c r="AVY6692"/>
      <c r="AVZ6692"/>
      <c r="AWA6692"/>
      <c r="AWB6692"/>
      <c r="AWC6692"/>
      <c r="AWD6692"/>
      <c r="AWE6692"/>
      <c r="AWF6692"/>
      <c r="AWG6692"/>
      <c r="AWH6692"/>
      <c r="AWI6692"/>
      <c r="AWJ6692"/>
      <c r="AWK6692"/>
      <c r="AWL6692"/>
      <c r="AWM6692"/>
      <c r="AWN6692"/>
    </row>
    <row r="6693" spans="2:1288" s="6" customFormat="1" ht="25" customHeight="1" x14ac:dyDescent="0.15">
      <c r="B6693" s="7"/>
      <c r="C6693" s="1"/>
      <c r="D6693" s="2"/>
      <c r="E6693"/>
      <c r="F6693"/>
      <c r="G6693"/>
      <c r="H6693"/>
      <c r="I6693"/>
      <c r="J6693"/>
      <c r="K6693"/>
      <c r="L6693"/>
      <c r="M6693"/>
      <c r="N6693"/>
      <c r="O6693"/>
      <c r="P6693"/>
      <c r="Q6693"/>
      <c r="R6693"/>
      <c r="S6693"/>
      <c r="T6693"/>
      <c r="U6693"/>
      <c r="V6693"/>
      <c r="W6693"/>
      <c r="X6693"/>
      <c r="Y6693"/>
      <c r="Z6693"/>
      <c r="AA6693"/>
      <c r="AB6693"/>
      <c r="AC6693"/>
      <c r="AD6693"/>
      <c r="AE6693"/>
      <c r="AF6693"/>
      <c r="AG6693"/>
      <c r="AH6693"/>
      <c r="AI6693"/>
      <c r="AJ6693"/>
      <c r="AK6693"/>
      <c r="AL6693"/>
      <c r="AM6693"/>
      <c r="AN6693"/>
      <c r="AO6693"/>
      <c r="AP6693"/>
      <c r="AQ6693"/>
      <c r="AR6693"/>
      <c r="AS6693"/>
      <c r="AT6693"/>
      <c r="AU6693"/>
      <c r="AV6693"/>
      <c r="AW6693"/>
      <c r="AX6693"/>
      <c r="AY6693"/>
      <c r="AZ6693"/>
      <c r="BA6693"/>
      <c r="BB6693"/>
      <c r="BC6693"/>
      <c r="BD6693"/>
      <c r="BE6693"/>
      <c r="BF6693"/>
      <c r="BG6693"/>
      <c r="BH6693"/>
      <c r="BI6693"/>
      <c r="BJ6693"/>
      <c r="BK6693"/>
      <c r="BL6693"/>
      <c r="BM6693"/>
      <c r="BN6693"/>
      <c r="BO6693"/>
      <c r="BP6693"/>
      <c r="BQ6693"/>
      <c r="BR6693"/>
      <c r="BS6693"/>
      <c r="BT6693"/>
      <c r="BU6693"/>
      <c r="BV6693"/>
      <c r="BW6693"/>
      <c r="BX6693"/>
      <c r="BY6693"/>
      <c r="BZ6693"/>
      <c r="CA6693"/>
      <c r="CB6693"/>
      <c r="CC6693"/>
      <c r="CD6693"/>
      <c r="CE6693"/>
      <c r="CF6693"/>
      <c r="CG6693"/>
      <c r="CH6693"/>
      <c r="CI6693"/>
      <c r="CJ6693"/>
      <c r="CK6693"/>
      <c r="CL6693"/>
      <c r="CM6693"/>
      <c r="CN6693"/>
      <c r="CO6693"/>
      <c r="CP6693"/>
      <c r="CQ6693"/>
      <c r="CR6693"/>
      <c r="CS6693"/>
      <c r="CT6693"/>
      <c r="CU6693"/>
      <c r="CV6693"/>
      <c r="CW6693"/>
      <c r="CX6693"/>
      <c r="CY6693"/>
      <c r="CZ6693"/>
      <c r="DA6693"/>
      <c r="DB6693"/>
      <c r="DC6693"/>
      <c r="DD6693"/>
      <c r="DE6693"/>
      <c r="DF6693"/>
      <c r="DG6693"/>
      <c r="DH6693"/>
      <c r="DI6693"/>
      <c r="DJ6693"/>
      <c r="DK6693"/>
      <c r="DL6693"/>
      <c r="DM6693"/>
      <c r="DN6693"/>
      <c r="DO6693"/>
      <c r="DP6693"/>
      <c r="DQ6693"/>
      <c r="DR6693"/>
      <c r="DS6693"/>
      <c r="DT6693"/>
      <c r="DU6693"/>
      <c r="DV6693"/>
      <c r="DW6693"/>
      <c r="DX6693"/>
      <c r="DY6693"/>
      <c r="DZ6693"/>
      <c r="EA6693"/>
      <c r="EB6693"/>
      <c r="EC6693"/>
      <c r="ED6693"/>
      <c r="EE6693"/>
      <c r="EF6693"/>
      <c r="EG6693"/>
      <c r="EH6693"/>
      <c r="EI6693"/>
      <c r="EJ6693"/>
      <c r="EK6693"/>
      <c r="EL6693"/>
      <c r="EM6693"/>
      <c r="EN6693"/>
      <c r="EO6693"/>
      <c r="EP6693"/>
      <c r="EQ6693"/>
      <c r="ER6693"/>
      <c r="ES6693"/>
      <c r="ET6693"/>
      <c r="EU6693"/>
      <c r="EV6693"/>
      <c r="EW6693"/>
      <c r="EX6693"/>
      <c r="EY6693"/>
      <c r="EZ6693"/>
      <c r="FA6693"/>
      <c r="FB6693"/>
      <c r="FC6693"/>
      <c r="FD6693"/>
      <c r="FE6693"/>
      <c r="FF6693"/>
      <c r="FG6693"/>
      <c r="FH6693"/>
      <c r="FI6693"/>
      <c r="FJ6693"/>
      <c r="FK6693"/>
      <c r="FL6693"/>
      <c r="FM6693"/>
      <c r="FN6693"/>
      <c r="FO6693"/>
      <c r="FP6693"/>
      <c r="FQ6693"/>
      <c r="FR6693"/>
      <c r="FS6693"/>
      <c r="FT6693"/>
      <c r="FU6693"/>
      <c r="FV6693"/>
      <c r="FW6693"/>
      <c r="FX6693"/>
      <c r="FY6693"/>
      <c r="FZ6693"/>
      <c r="GA6693"/>
      <c r="GB6693"/>
      <c r="GC6693"/>
      <c r="GD6693"/>
      <c r="GE6693"/>
      <c r="GF6693"/>
      <c r="GG6693"/>
      <c r="GH6693"/>
      <c r="GI6693"/>
      <c r="GJ6693"/>
      <c r="GK6693"/>
      <c r="GL6693"/>
      <c r="GM6693"/>
      <c r="GN6693"/>
      <c r="GO6693"/>
      <c r="GP6693"/>
      <c r="GQ6693"/>
      <c r="GR6693"/>
      <c r="GS6693"/>
      <c r="GT6693"/>
      <c r="GU6693"/>
      <c r="GV6693"/>
      <c r="GW6693"/>
      <c r="GX6693"/>
      <c r="GY6693"/>
      <c r="GZ6693"/>
      <c r="HA6693"/>
      <c r="HB6693"/>
      <c r="HC6693"/>
      <c r="HD6693"/>
      <c r="HE6693"/>
      <c r="HF6693"/>
      <c r="HG6693"/>
      <c r="HH6693"/>
      <c r="HI6693"/>
      <c r="HJ6693"/>
      <c r="HK6693"/>
      <c r="HL6693"/>
      <c r="HM6693"/>
      <c r="HN6693"/>
      <c r="HO6693"/>
      <c r="HP6693"/>
      <c r="HQ6693"/>
      <c r="HR6693"/>
      <c r="HS6693"/>
      <c r="HT6693"/>
      <c r="HU6693"/>
      <c r="HV6693"/>
      <c r="HW6693"/>
      <c r="HX6693"/>
      <c r="HY6693"/>
      <c r="HZ6693"/>
      <c r="IA6693"/>
      <c r="IB6693"/>
      <c r="IC6693"/>
      <c r="ID6693"/>
      <c r="IE6693"/>
      <c r="IF6693"/>
      <c r="IG6693"/>
      <c r="IH6693"/>
      <c r="II6693"/>
      <c r="IJ6693"/>
      <c r="IK6693"/>
      <c r="IL6693"/>
      <c r="IM6693"/>
      <c r="IN6693"/>
      <c r="IO6693"/>
      <c r="IP6693"/>
      <c r="IQ6693"/>
      <c r="IR6693"/>
      <c r="IS6693"/>
      <c r="IT6693"/>
      <c r="IU6693"/>
      <c r="IV6693"/>
      <c r="IW6693"/>
      <c r="IX6693"/>
      <c r="IY6693"/>
      <c r="IZ6693"/>
      <c r="JA6693"/>
      <c r="JB6693"/>
      <c r="JC6693"/>
      <c r="JD6693"/>
      <c r="JE6693"/>
      <c r="JF6693"/>
      <c r="JG6693"/>
      <c r="JH6693"/>
      <c r="JI6693"/>
      <c r="JJ6693"/>
      <c r="JK6693"/>
      <c r="JL6693"/>
      <c r="JM6693"/>
      <c r="JN6693"/>
      <c r="JO6693"/>
      <c r="JP6693"/>
      <c r="JQ6693"/>
      <c r="JR6693"/>
      <c r="JS6693"/>
      <c r="JT6693"/>
      <c r="JU6693"/>
      <c r="JV6693"/>
      <c r="JW6693"/>
      <c r="JX6693"/>
      <c r="JY6693"/>
      <c r="JZ6693"/>
      <c r="KA6693"/>
      <c r="KB6693"/>
      <c r="KC6693"/>
      <c r="KD6693"/>
      <c r="KE6693"/>
      <c r="KF6693"/>
      <c r="KG6693"/>
      <c r="KH6693"/>
      <c r="KI6693"/>
      <c r="KJ6693"/>
      <c r="KK6693"/>
      <c r="KL6693"/>
      <c r="KM6693"/>
      <c r="KN6693"/>
      <c r="KO6693"/>
      <c r="KP6693"/>
      <c r="KQ6693"/>
      <c r="KR6693"/>
      <c r="KS6693"/>
      <c r="KT6693"/>
      <c r="KU6693"/>
      <c r="KV6693"/>
      <c r="KW6693"/>
      <c r="KX6693"/>
      <c r="KY6693"/>
      <c r="KZ6693"/>
      <c r="LA6693"/>
      <c r="LB6693"/>
      <c r="LC6693"/>
      <c r="LD6693"/>
      <c r="LE6693"/>
      <c r="LF6693"/>
      <c r="LG6693"/>
      <c r="LH6693"/>
      <c r="LI6693"/>
      <c r="LJ6693"/>
      <c r="LK6693"/>
      <c r="LL6693"/>
      <c r="LM6693"/>
      <c r="LN6693"/>
      <c r="LO6693"/>
      <c r="LP6693"/>
      <c r="LQ6693"/>
      <c r="LR6693"/>
      <c r="LS6693"/>
      <c r="LT6693"/>
      <c r="LU6693"/>
      <c r="LV6693"/>
      <c r="LW6693"/>
      <c r="LX6693"/>
      <c r="LY6693"/>
      <c r="LZ6693"/>
      <c r="MA6693"/>
      <c r="MB6693"/>
      <c r="MC6693"/>
      <c r="MD6693"/>
      <c r="ME6693"/>
      <c r="MF6693"/>
      <c r="MG6693"/>
      <c r="MH6693"/>
      <c r="MI6693"/>
      <c r="MJ6693"/>
      <c r="MK6693"/>
      <c r="ML6693"/>
      <c r="MM6693"/>
      <c r="MN6693"/>
      <c r="MO6693"/>
      <c r="MP6693"/>
      <c r="MQ6693"/>
      <c r="MR6693"/>
      <c r="MS6693"/>
      <c r="MT6693"/>
      <c r="MU6693"/>
      <c r="MV6693"/>
      <c r="MW6693"/>
      <c r="MX6693"/>
      <c r="MY6693"/>
      <c r="MZ6693"/>
      <c r="NA6693"/>
      <c r="NB6693"/>
      <c r="NC6693"/>
      <c r="ND6693"/>
      <c r="NE6693"/>
      <c r="NF6693"/>
      <c r="NG6693"/>
      <c r="NH6693"/>
      <c r="NI6693"/>
      <c r="NJ6693"/>
      <c r="NK6693"/>
      <c r="NL6693"/>
      <c r="NM6693"/>
      <c r="NN6693"/>
      <c r="NO6693"/>
      <c r="NP6693"/>
      <c r="NQ6693"/>
      <c r="NR6693"/>
      <c r="NS6693"/>
      <c r="NT6693"/>
      <c r="NU6693"/>
      <c r="NV6693"/>
      <c r="NW6693"/>
      <c r="NX6693"/>
      <c r="NY6693"/>
      <c r="NZ6693"/>
      <c r="OA6693"/>
      <c r="OB6693"/>
      <c r="OC6693"/>
      <c r="OD6693"/>
      <c r="OE6693"/>
      <c r="OF6693"/>
      <c r="OG6693"/>
      <c r="OH6693"/>
      <c r="OI6693"/>
      <c r="OJ6693"/>
      <c r="OK6693"/>
      <c r="OL6693"/>
      <c r="OM6693"/>
      <c r="ON6693"/>
      <c r="OO6693"/>
      <c r="OP6693"/>
      <c r="OQ6693"/>
      <c r="OR6693"/>
      <c r="OS6693"/>
      <c r="OT6693"/>
      <c r="OU6693"/>
      <c r="OV6693"/>
      <c r="OW6693"/>
      <c r="OX6693"/>
      <c r="OY6693"/>
      <c r="OZ6693"/>
      <c r="PA6693"/>
      <c r="PB6693"/>
      <c r="PC6693"/>
      <c r="PD6693"/>
      <c r="PE6693"/>
      <c r="PF6693"/>
      <c r="PG6693"/>
      <c r="PH6693"/>
      <c r="PI6693"/>
      <c r="PJ6693"/>
      <c r="PK6693"/>
      <c r="PL6693"/>
      <c r="PM6693"/>
      <c r="PN6693"/>
      <c r="PO6693"/>
      <c r="PP6693"/>
      <c r="PQ6693"/>
      <c r="PR6693"/>
      <c r="PS6693"/>
      <c r="PT6693"/>
      <c r="PU6693"/>
      <c r="PV6693"/>
      <c r="PW6693"/>
      <c r="PX6693"/>
      <c r="PY6693"/>
      <c r="PZ6693"/>
      <c r="QA6693"/>
      <c r="QB6693"/>
      <c r="QC6693"/>
      <c r="QD6693"/>
      <c r="QE6693"/>
      <c r="QF6693"/>
      <c r="QG6693"/>
      <c r="QH6693"/>
      <c r="QI6693"/>
      <c r="QJ6693"/>
      <c r="QK6693"/>
      <c r="QL6693"/>
      <c r="QM6693"/>
      <c r="QN6693"/>
      <c r="QO6693"/>
      <c r="QP6693"/>
      <c r="QQ6693"/>
      <c r="QR6693"/>
      <c r="QS6693"/>
      <c r="QT6693"/>
      <c r="QU6693"/>
      <c r="QV6693"/>
      <c r="QW6693"/>
      <c r="QX6693"/>
      <c r="QY6693"/>
      <c r="QZ6693"/>
      <c r="RA6693"/>
      <c r="RB6693"/>
      <c r="RC6693"/>
      <c r="RD6693"/>
      <c r="RE6693"/>
      <c r="RF6693"/>
      <c r="RG6693"/>
      <c r="RH6693"/>
      <c r="RI6693"/>
      <c r="RJ6693"/>
      <c r="RK6693"/>
      <c r="RL6693"/>
      <c r="RM6693"/>
      <c r="RN6693"/>
      <c r="RO6693"/>
      <c r="RP6693"/>
      <c r="RQ6693"/>
      <c r="RR6693"/>
      <c r="RS6693"/>
      <c r="RT6693"/>
      <c r="RU6693"/>
      <c r="RV6693"/>
      <c r="RW6693"/>
      <c r="RX6693"/>
      <c r="RY6693"/>
      <c r="RZ6693"/>
      <c r="SA6693"/>
      <c r="SB6693"/>
      <c r="SC6693"/>
      <c r="SD6693"/>
      <c r="SE6693"/>
      <c r="SF6693"/>
      <c r="SG6693"/>
      <c r="SH6693"/>
      <c r="SI6693"/>
      <c r="SJ6693"/>
      <c r="SK6693"/>
      <c r="SL6693"/>
      <c r="SM6693"/>
      <c r="SN6693"/>
      <c r="SO6693"/>
      <c r="SP6693"/>
      <c r="SQ6693"/>
      <c r="SR6693"/>
      <c r="SS6693"/>
      <c r="ST6693"/>
      <c r="SU6693"/>
      <c r="SV6693"/>
      <c r="SW6693"/>
      <c r="SX6693"/>
      <c r="SY6693"/>
      <c r="SZ6693"/>
      <c r="TA6693"/>
      <c r="TB6693"/>
      <c r="TC6693"/>
      <c r="TD6693"/>
      <c r="TE6693"/>
      <c r="TF6693"/>
      <c r="TG6693"/>
      <c r="TH6693"/>
      <c r="TI6693"/>
      <c r="TJ6693"/>
      <c r="TK6693"/>
      <c r="TL6693"/>
      <c r="TM6693"/>
      <c r="TN6693"/>
      <c r="TO6693"/>
      <c r="TP6693"/>
      <c r="TQ6693"/>
      <c r="TR6693"/>
      <c r="TS6693"/>
      <c r="TT6693"/>
      <c r="TU6693"/>
      <c r="TV6693"/>
      <c r="TW6693"/>
      <c r="TX6693"/>
      <c r="TY6693"/>
      <c r="TZ6693"/>
      <c r="UA6693"/>
      <c r="UB6693"/>
      <c r="UC6693"/>
      <c r="UD6693"/>
      <c r="UE6693"/>
      <c r="UF6693"/>
      <c r="UG6693"/>
      <c r="UH6693"/>
      <c r="UI6693"/>
      <c r="UJ6693"/>
      <c r="UK6693"/>
      <c r="UL6693"/>
      <c r="UM6693"/>
      <c r="UN6693"/>
      <c r="UO6693"/>
      <c r="UP6693"/>
      <c r="UQ6693"/>
      <c r="UR6693"/>
      <c r="US6693"/>
      <c r="UT6693"/>
      <c r="UU6693"/>
      <c r="UV6693"/>
      <c r="UW6693"/>
      <c r="UX6693"/>
      <c r="UY6693"/>
      <c r="UZ6693"/>
      <c r="VA6693"/>
      <c r="VB6693"/>
      <c r="VC6693"/>
      <c r="VD6693"/>
      <c r="VE6693"/>
      <c r="VF6693"/>
      <c r="VG6693"/>
      <c r="VH6693"/>
      <c r="VI6693"/>
      <c r="VJ6693"/>
      <c r="VK6693"/>
      <c r="VL6693"/>
      <c r="VM6693"/>
      <c r="VN6693"/>
      <c r="VO6693"/>
      <c r="VP6693"/>
      <c r="VQ6693"/>
      <c r="VR6693"/>
      <c r="VS6693"/>
      <c r="VT6693"/>
      <c r="VU6693"/>
      <c r="VV6693"/>
      <c r="VW6693"/>
      <c r="VX6693"/>
      <c r="VY6693"/>
      <c r="VZ6693"/>
      <c r="WA6693"/>
      <c r="WB6693"/>
      <c r="WC6693"/>
      <c r="WD6693"/>
      <c r="WE6693"/>
      <c r="WF6693"/>
      <c r="WG6693"/>
      <c r="WH6693"/>
      <c r="WI6693"/>
      <c r="WJ6693"/>
      <c r="WK6693"/>
      <c r="WL6693"/>
      <c r="WM6693"/>
      <c r="WN6693"/>
      <c r="WO6693"/>
      <c r="WP6693"/>
      <c r="WQ6693"/>
      <c r="WR6693"/>
      <c r="WS6693"/>
      <c r="WT6693"/>
      <c r="WU6693"/>
      <c r="WV6693"/>
      <c r="WW6693"/>
      <c r="WX6693"/>
      <c r="WY6693"/>
      <c r="WZ6693"/>
      <c r="XA6693"/>
      <c r="XB6693"/>
      <c r="XC6693"/>
      <c r="XD6693"/>
      <c r="XE6693"/>
      <c r="XF6693"/>
      <c r="XG6693"/>
      <c r="XH6693"/>
      <c r="XI6693"/>
      <c r="XJ6693"/>
      <c r="XK6693"/>
      <c r="XL6693"/>
      <c r="XM6693"/>
      <c r="XN6693"/>
      <c r="XO6693"/>
      <c r="XP6693"/>
      <c r="XQ6693"/>
      <c r="XR6693"/>
      <c r="XS6693"/>
      <c r="XT6693"/>
      <c r="XU6693"/>
      <c r="XV6693"/>
      <c r="XW6693"/>
      <c r="XX6693"/>
      <c r="XY6693"/>
      <c r="XZ6693"/>
      <c r="YA6693"/>
      <c r="YB6693"/>
      <c r="YC6693"/>
      <c r="YD6693"/>
      <c r="YE6693"/>
      <c r="YF6693"/>
      <c r="YG6693"/>
      <c r="YH6693"/>
      <c r="YI6693"/>
      <c r="YJ6693"/>
      <c r="YK6693"/>
      <c r="YL6693"/>
      <c r="YM6693"/>
      <c r="YN6693"/>
      <c r="YO6693"/>
      <c r="YP6693"/>
      <c r="YQ6693"/>
      <c r="YR6693"/>
      <c r="YS6693"/>
      <c r="YT6693"/>
      <c r="YU6693"/>
      <c r="YV6693"/>
      <c r="YW6693"/>
      <c r="YX6693"/>
      <c r="YY6693"/>
      <c r="YZ6693"/>
      <c r="ZA6693"/>
      <c r="ZB6693"/>
      <c r="ZC6693"/>
      <c r="ZD6693"/>
      <c r="ZE6693"/>
      <c r="ZF6693"/>
      <c r="ZG6693"/>
      <c r="ZH6693"/>
      <c r="ZI6693"/>
      <c r="ZJ6693"/>
      <c r="ZK6693"/>
      <c r="ZL6693"/>
      <c r="ZM6693"/>
      <c r="ZN6693"/>
      <c r="ZO6693"/>
      <c r="ZP6693"/>
      <c r="ZQ6693"/>
      <c r="ZR6693"/>
      <c r="ZS6693"/>
      <c r="ZT6693"/>
      <c r="ZU6693"/>
      <c r="ZV6693"/>
      <c r="ZW6693"/>
      <c r="ZX6693"/>
      <c r="ZY6693"/>
      <c r="ZZ6693"/>
      <c r="AAA6693"/>
      <c r="AAB6693"/>
      <c r="AAC6693"/>
      <c r="AAD6693"/>
      <c r="AAE6693"/>
      <c r="AAF6693"/>
      <c r="AAG6693"/>
      <c r="AAH6693"/>
      <c r="AAI6693"/>
      <c r="AAJ6693"/>
      <c r="AAK6693"/>
      <c r="AAL6693"/>
      <c r="AAM6693"/>
      <c r="AAN6693"/>
      <c r="AAO6693"/>
      <c r="AAP6693"/>
      <c r="AAQ6693"/>
      <c r="AAR6693"/>
      <c r="AAS6693"/>
      <c r="AAT6693"/>
      <c r="AAU6693"/>
      <c r="AAV6693"/>
      <c r="AAW6693"/>
      <c r="AAX6693"/>
      <c r="AAY6693"/>
      <c r="AAZ6693"/>
      <c r="ABA6693"/>
      <c r="ABB6693"/>
      <c r="ABC6693"/>
      <c r="ABD6693"/>
      <c r="ABE6693"/>
      <c r="ABF6693"/>
      <c r="ABG6693"/>
      <c r="ABH6693"/>
      <c r="ABI6693"/>
      <c r="ABJ6693"/>
      <c r="ABK6693"/>
      <c r="ABL6693"/>
      <c r="ABM6693"/>
      <c r="ABN6693"/>
      <c r="ABO6693"/>
      <c r="ABP6693"/>
      <c r="ABQ6693"/>
      <c r="ABR6693"/>
      <c r="ABS6693"/>
      <c r="ABT6693"/>
      <c r="ABU6693"/>
      <c r="ABV6693"/>
      <c r="ABW6693"/>
      <c r="ABX6693"/>
      <c r="ABY6693"/>
      <c r="ABZ6693"/>
      <c r="ACA6693"/>
      <c r="ACB6693"/>
      <c r="ACC6693"/>
      <c r="ACD6693"/>
      <c r="ACE6693"/>
      <c r="ACF6693"/>
      <c r="ACG6693"/>
      <c r="ACH6693"/>
      <c r="ACI6693"/>
      <c r="ACJ6693"/>
      <c r="ACK6693"/>
      <c r="ACL6693"/>
      <c r="ACM6693"/>
      <c r="ACN6693"/>
      <c r="ACO6693"/>
      <c r="ACP6693"/>
      <c r="ACQ6693"/>
      <c r="ACR6693"/>
      <c r="ACS6693"/>
      <c r="ACT6693"/>
      <c r="ACU6693"/>
      <c r="ACV6693"/>
      <c r="ACW6693"/>
      <c r="ACX6693"/>
      <c r="ACY6693"/>
      <c r="ACZ6693"/>
      <c r="ADA6693"/>
      <c r="ADB6693"/>
      <c r="ADC6693"/>
      <c r="ADD6693"/>
      <c r="ADE6693"/>
      <c r="ADF6693"/>
      <c r="ADG6693"/>
      <c r="ADH6693"/>
      <c r="ADI6693"/>
      <c r="ADJ6693"/>
      <c r="ADK6693"/>
      <c r="ADL6693"/>
      <c r="ADM6693"/>
      <c r="ADN6693"/>
      <c r="ADO6693"/>
      <c r="ADP6693"/>
      <c r="ADQ6693"/>
      <c r="ADR6693"/>
      <c r="ADS6693"/>
      <c r="ADT6693"/>
      <c r="ADU6693"/>
      <c r="ADV6693"/>
      <c r="ADW6693"/>
      <c r="ADX6693"/>
      <c r="ADY6693"/>
      <c r="ADZ6693"/>
      <c r="AEA6693"/>
      <c r="AEB6693"/>
      <c r="AEC6693"/>
      <c r="AED6693"/>
      <c r="AEE6693"/>
      <c r="AEF6693"/>
      <c r="AEG6693"/>
      <c r="AEH6693"/>
      <c r="AEI6693"/>
      <c r="AEJ6693"/>
      <c r="AEK6693"/>
      <c r="AEL6693"/>
      <c r="AEM6693"/>
      <c r="AEN6693"/>
      <c r="AEO6693"/>
      <c r="AEP6693"/>
      <c r="AEQ6693"/>
      <c r="AER6693"/>
      <c r="AES6693"/>
      <c r="AET6693"/>
      <c r="AEU6693"/>
      <c r="AEV6693"/>
      <c r="AEW6693"/>
      <c r="AEX6693"/>
      <c r="AEY6693"/>
      <c r="AEZ6693"/>
      <c r="AFA6693"/>
      <c r="AFB6693"/>
      <c r="AFC6693"/>
      <c r="AFD6693"/>
      <c r="AFE6693"/>
      <c r="AFF6693"/>
      <c r="AFG6693"/>
      <c r="AFH6693"/>
      <c r="AFI6693"/>
      <c r="AFJ6693"/>
      <c r="AFK6693"/>
      <c r="AFL6693"/>
      <c r="AFM6693"/>
      <c r="AFN6693"/>
      <c r="AFO6693"/>
      <c r="AFP6693"/>
      <c r="AFQ6693"/>
      <c r="AFR6693"/>
      <c r="AFS6693"/>
      <c r="AFT6693"/>
      <c r="AFU6693"/>
      <c r="AFV6693"/>
      <c r="AFW6693"/>
      <c r="AFX6693"/>
      <c r="AFY6693"/>
      <c r="AFZ6693"/>
      <c r="AGA6693"/>
      <c r="AGB6693"/>
      <c r="AGC6693"/>
      <c r="AGD6693"/>
      <c r="AGE6693"/>
      <c r="AGF6693"/>
      <c r="AGG6693"/>
      <c r="AGH6693"/>
      <c r="AGI6693"/>
      <c r="AGJ6693"/>
      <c r="AGK6693"/>
      <c r="AGL6693"/>
      <c r="AGM6693"/>
      <c r="AGN6693"/>
      <c r="AGO6693"/>
      <c r="AGP6693"/>
      <c r="AGQ6693"/>
      <c r="AGR6693"/>
      <c r="AGS6693"/>
      <c r="AGT6693"/>
      <c r="AGU6693"/>
      <c r="AGV6693"/>
      <c r="AGW6693"/>
      <c r="AGX6693"/>
      <c r="AGY6693"/>
      <c r="AGZ6693"/>
      <c r="AHA6693"/>
      <c r="AHB6693"/>
      <c r="AHC6693"/>
      <c r="AHD6693"/>
      <c r="AHE6693"/>
      <c r="AHF6693"/>
      <c r="AHG6693"/>
      <c r="AHH6693"/>
      <c r="AHI6693"/>
      <c r="AHJ6693"/>
      <c r="AHK6693"/>
      <c r="AHL6693"/>
      <c r="AHM6693"/>
      <c r="AHN6693"/>
      <c r="AHO6693"/>
      <c r="AHP6693"/>
      <c r="AHQ6693"/>
      <c r="AHR6693"/>
      <c r="AHS6693"/>
      <c r="AHT6693"/>
      <c r="AHU6693"/>
      <c r="AHV6693"/>
      <c r="AHW6693"/>
      <c r="AHX6693"/>
      <c r="AHY6693"/>
      <c r="AHZ6693"/>
      <c r="AIA6693"/>
      <c r="AIB6693"/>
      <c r="AIC6693"/>
      <c r="AID6693"/>
      <c r="AIE6693"/>
      <c r="AIF6693"/>
      <c r="AIG6693"/>
      <c r="AIH6693"/>
      <c r="AII6693"/>
      <c r="AIJ6693"/>
      <c r="AIK6693"/>
      <c r="AIL6693"/>
      <c r="AIM6693"/>
      <c r="AIN6693"/>
      <c r="AIO6693"/>
      <c r="AIP6693"/>
      <c r="AIQ6693"/>
      <c r="AIR6693"/>
      <c r="AIS6693"/>
      <c r="AIT6693"/>
      <c r="AIU6693"/>
      <c r="AIV6693"/>
      <c r="AIW6693"/>
      <c r="AIX6693"/>
      <c r="AIY6693"/>
      <c r="AIZ6693"/>
      <c r="AJA6693"/>
      <c r="AJB6693"/>
      <c r="AJC6693"/>
      <c r="AJD6693"/>
      <c r="AJE6693"/>
      <c r="AJF6693"/>
      <c r="AJG6693"/>
      <c r="AJH6693"/>
      <c r="AJI6693"/>
      <c r="AJJ6693"/>
      <c r="AJK6693"/>
      <c r="AJL6693"/>
      <c r="AJM6693"/>
      <c r="AJN6693"/>
      <c r="AJO6693"/>
      <c r="AJP6693"/>
      <c r="AJQ6693"/>
      <c r="AJR6693"/>
      <c r="AJS6693"/>
      <c r="AJT6693"/>
      <c r="AJU6693"/>
      <c r="AJV6693"/>
      <c r="AJW6693"/>
      <c r="AJX6693"/>
      <c r="AJY6693"/>
      <c r="AJZ6693"/>
      <c r="AKA6693"/>
      <c r="AKB6693"/>
      <c r="AKC6693"/>
      <c r="AKD6693"/>
      <c r="AKE6693"/>
      <c r="AKF6693"/>
      <c r="AKG6693"/>
      <c r="AKH6693"/>
      <c r="AKI6693"/>
      <c r="AKJ6693"/>
      <c r="AKK6693"/>
      <c r="AKL6693"/>
      <c r="AKM6693"/>
      <c r="AKN6693"/>
      <c r="AKO6693"/>
      <c r="AKP6693"/>
      <c r="AKQ6693"/>
      <c r="AKR6693"/>
      <c r="AKS6693"/>
      <c r="AKT6693"/>
      <c r="AKU6693"/>
      <c r="AKV6693"/>
      <c r="AKW6693"/>
      <c r="AKX6693"/>
      <c r="AKY6693"/>
      <c r="AKZ6693"/>
      <c r="ALA6693"/>
      <c r="ALB6693"/>
      <c r="ALC6693"/>
      <c r="ALD6693"/>
      <c r="ALE6693"/>
      <c r="ALF6693"/>
      <c r="ALG6693"/>
      <c r="ALH6693"/>
      <c r="ALI6693"/>
      <c r="ALJ6693"/>
      <c r="ALK6693"/>
      <c r="ALL6693"/>
      <c r="ALM6693"/>
      <c r="ALN6693"/>
      <c r="ALO6693"/>
      <c r="ALP6693"/>
      <c r="ALQ6693"/>
      <c r="ALR6693"/>
      <c r="ALS6693"/>
      <c r="ALT6693"/>
      <c r="ALU6693"/>
      <c r="ALV6693"/>
      <c r="ALW6693"/>
      <c r="ALX6693"/>
      <c r="ALY6693"/>
      <c r="ALZ6693"/>
      <c r="AMA6693"/>
      <c r="AMB6693"/>
      <c r="AMC6693"/>
      <c r="AMD6693"/>
      <c r="AME6693"/>
      <c r="AMF6693"/>
      <c r="AMG6693"/>
      <c r="AMH6693"/>
      <c r="AMI6693"/>
      <c r="AMJ6693"/>
      <c r="AMK6693"/>
      <c r="AML6693"/>
      <c r="AMM6693"/>
      <c r="AMN6693"/>
      <c r="AMO6693"/>
      <c r="AMP6693"/>
      <c r="AMQ6693"/>
      <c r="AMR6693"/>
      <c r="AMS6693"/>
      <c r="AMT6693"/>
      <c r="AMU6693"/>
      <c r="AMV6693"/>
      <c r="AMW6693"/>
      <c r="AMX6693"/>
      <c r="AMY6693"/>
      <c r="AMZ6693"/>
      <c r="ANA6693"/>
      <c r="ANB6693"/>
      <c r="ANC6693"/>
      <c r="AND6693"/>
      <c r="ANE6693"/>
      <c r="ANF6693"/>
      <c r="ANG6693"/>
      <c r="ANH6693"/>
      <c r="ANI6693"/>
      <c r="ANJ6693"/>
      <c r="ANK6693"/>
      <c r="ANL6693"/>
      <c r="ANM6693"/>
      <c r="ANN6693"/>
      <c r="ANO6693"/>
      <c r="ANP6693"/>
      <c r="ANQ6693"/>
      <c r="ANR6693"/>
      <c r="ANS6693"/>
      <c r="ANT6693"/>
      <c r="ANU6693"/>
      <c r="ANV6693"/>
      <c r="ANW6693"/>
      <c r="ANX6693"/>
      <c r="ANY6693"/>
      <c r="ANZ6693"/>
      <c r="AOA6693"/>
      <c r="AOB6693"/>
      <c r="AOC6693"/>
      <c r="AOD6693"/>
      <c r="AOE6693"/>
      <c r="AOF6693"/>
      <c r="AOG6693"/>
      <c r="AOH6693"/>
      <c r="AOI6693"/>
      <c r="AOJ6693"/>
      <c r="AOK6693"/>
      <c r="AOL6693"/>
      <c r="AOM6693"/>
      <c r="AON6693"/>
      <c r="AOO6693"/>
      <c r="AOP6693"/>
      <c r="AOQ6693"/>
      <c r="AOR6693"/>
      <c r="AOS6693"/>
      <c r="AOT6693"/>
      <c r="AOU6693"/>
      <c r="AOV6693"/>
      <c r="AOW6693"/>
      <c r="AOX6693"/>
      <c r="AOY6693"/>
      <c r="AOZ6693"/>
      <c r="APA6693"/>
      <c r="APB6693"/>
      <c r="APC6693"/>
      <c r="APD6693"/>
      <c r="APE6693"/>
      <c r="APF6693"/>
      <c r="APG6693"/>
      <c r="APH6693"/>
      <c r="API6693"/>
      <c r="APJ6693"/>
      <c r="APK6693"/>
      <c r="APL6693"/>
      <c r="APM6693"/>
      <c r="APN6693"/>
      <c r="APO6693"/>
      <c r="APP6693"/>
      <c r="APQ6693"/>
      <c r="APR6693"/>
      <c r="APS6693"/>
      <c r="APT6693"/>
      <c r="APU6693"/>
      <c r="APV6693"/>
      <c r="APW6693"/>
      <c r="APX6693"/>
      <c r="APY6693"/>
      <c r="APZ6693"/>
      <c r="AQA6693"/>
      <c r="AQB6693"/>
      <c r="AQC6693"/>
      <c r="AQD6693"/>
      <c r="AQE6693"/>
      <c r="AQF6693"/>
      <c r="AQG6693"/>
      <c r="AQH6693"/>
      <c r="AQI6693"/>
      <c r="AQJ6693"/>
      <c r="AQK6693"/>
      <c r="AQL6693"/>
      <c r="AQM6693"/>
      <c r="AQN6693"/>
      <c r="AQO6693"/>
      <c r="AQP6693"/>
      <c r="AQQ6693"/>
      <c r="AQR6693"/>
      <c r="AQS6693"/>
      <c r="AQT6693"/>
      <c r="AQU6693"/>
      <c r="AQV6693"/>
      <c r="AQW6693"/>
      <c r="AQX6693"/>
      <c r="AQY6693"/>
      <c r="AQZ6693"/>
      <c r="ARA6693"/>
      <c r="ARB6693"/>
      <c r="ARC6693"/>
      <c r="ARD6693"/>
      <c r="ARE6693"/>
      <c r="ARF6693"/>
      <c r="ARG6693"/>
      <c r="ARH6693"/>
      <c r="ARI6693"/>
      <c r="ARJ6693"/>
      <c r="ARK6693"/>
      <c r="ARL6693"/>
      <c r="ARM6693"/>
      <c r="ARN6693"/>
      <c r="ARO6693"/>
      <c r="ARP6693"/>
      <c r="ARQ6693"/>
      <c r="ARR6693"/>
      <c r="ARS6693"/>
      <c r="ART6693"/>
      <c r="ARU6693"/>
      <c r="ARV6693"/>
      <c r="ARW6693"/>
      <c r="ARX6693"/>
      <c r="ARY6693"/>
      <c r="ARZ6693"/>
      <c r="ASA6693"/>
      <c r="ASB6693"/>
      <c r="ASC6693"/>
      <c r="ASD6693"/>
      <c r="ASE6693"/>
      <c r="ASF6693"/>
      <c r="ASG6693"/>
      <c r="ASH6693"/>
      <c r="ASI6693"/>
      <c r="ASJ6693"/>
      <c r="ASK6693"/>
      <c r="ASL6693"/>
      <c r="ASM6693"/>
      <c r="ASN6693"/>
      <c r="ASO6693"/>
      <c r="ASP6693"/>
      <c r="ASQ6693"/>
      <c r="ASR6693"/>
      <c r="ASS6693"/>
      <c r="AST6693"/>
      <c r="ASU6693"/>
      <c r="ASV6693"/>
      <c r="ASW6693"/>
      <c r="ASX6693"/>
      <c r="ASY6693"/>
      <c r="ASZ6693"/>
      <c r="ATA6693"/>
      <c r="ATB6693"/>
      <c r="ATC6693"/>
      <c r="ATD6693"/>
      <c r="ATE6693"/>
      <c r="ATF6693"/>
      <c r="ATG6693"/>
      <c r="ATH6693"/>
      <c r="ATI6693"/>
      <c r="ATJ6693"/>
      <c r="ATK6693"/>
      <c r="ATL6693"/>
      <c r="ATM6693"/>
      <c r="ATN6693"/>
      <c r="ATO6693"/>
      <c r="ATP6693"/>
      <c r="ATQ6693"/>
      <c r="ATR6693"/>
      <c r="ATS6693"/>
      <c r="ATT6693"/>
      <c r="ATU6693"/>
      <c r="ATV6693"/>
      <c r="ATW6693"/>
      <c r="ATX6693"/>
      <c r="ATY6693"/>
      <c r="ATZ6693"/>
      <c r="AUA6693"/>
      <c r="AUB6693"/>
      <c r="AUC6693"/>
      <c r="AUD6693"/>
      <c r="AUE6693"/>
      <c r="AUF6693"/>
      <c r="AUG6693"/>
      <c r="AUH6693"/>
      <c r="AUI6693"/>
      <c r="AUJ6693"/>
      <c r="AUK6693"/>
      <c r="AUL6693"/>
      <c r="AUM6693"/>
      <c r="AUN6693"/>
      <c r="AUO6693"/>
      <c r="AUP6693"/>
      <c r="AUQ6693"/>
      <c r="AUR6693"/>
      <c r="AUS6693"/>
      <c r="AUT6693"/>
      <c r="AUU6693"/>
      <c r="AUV6693"/>
      <c r="AUW6693"/>
      <c r="AUX6693"/>
      <c r="AUY6693"/>
      <c r="AUZ6693"/>
      <c r="AVA6693"/>
      <c r="AVB6693"/>
      <c r="AVC6693"/>
      <c r="AVD6693"/>
      <c r="AVE6693"/>
      <c r="AVF6693"/>
      <c r="AVG6693"/>
      <c r="AVH6693"/>
      <c r="AVI6693"/>
      <c r="AVJ6693"/>
      <c r="AVK6693"/>
      <c r="AVL6693"/>
      <c r="AVM6693"/>
      <c r="AVN6693"/>
      <c r="AVO6693"/>
      <c r="AVP6693"/>
      <c r="AVQ6693"/>
      <c r="AVR6693"/>
      <c r="AVS6693"/>
      <c r="AVT6693"/>
      <c r="AVU6693"/>
      <c r="AVV6693"/>
      <c r="AVW6693"/>
      <c r="AVX6693"/>
      <c r="AVY6693"/>
      <c r="AVZ6693"/>
      <c r="AWA6693"/>
      <c r="AWB6693"/>
      <c r="AWC6693"/>
      <c r="AWD6693"/>
      <c r="AWE6693"/>
      <c r="AWF6693"/>
      <c r="AWG6693"/>
      <c r="AWH6693"/>
      <c r="AWI6693"/>
      <c r="AWJ6693"/>
      <c r="AWK6693"/>
      <c r="AWL6693"/>
      <c r="AWM6693"/>
      <c r="AWN6693"/>
    </row>
    <row r="6694" spans="2:1288" s="6" customFormat="1" ht="25" customHeight="1" x14ac:dyDescent="0.15">
      <c r="B6694" s="7"/>
      <c r="C6694" s="1"/>
      <c r="D6694" s="2"/>
      <c r="E6694"/>
      <c r="F6694"/>
      <c r="G6694"/>
      <c r="H6694"/>
      <c r="I6694"/>
      <c r="J6694"/>
      <c r="K6694"/>
      <c r="L6694"/>
      <c r="M6694"/>
      <c r="N6694"/>
      <c r="O6694"/>
      <c r="P6694"/>
      <c r="Q6694"/>
      <c r="R6694"/>
      <c r="S6694"/>
      <c r="T6694"/>
      <c r="U6694"/>
      <c r="V6694"/>
      <c r="W6694"/>
      <c r="X6694"/>
      <c r="Y6694"/>
      <c r="Z6694"/>
      <c r="AA6694"/>
      <c r="AB6694"/>
      <c r="AC6694"/>
      <c r="AD6694"/>
      <c r="AE6694"/>
      <c r="AF6694"/>
      <c r="AG6694"/>
      <c r="AH6694"/>
      <c r="AI6694"/>
      <c r="AJ6694"/>
      <c r="AK6694"/>
      <c r="AL6694"/>
      <c r="AM6694"/>
      <c r="AN6694"/>
      <c r="AO6694"/>
      <c r="AP6694"/>
      <c r="AQ6694"/>
      <c r="AR6694"/>
      <c r="AS6694"/>
      <c r="AT6694"/>
      <c r="AU6694"/>
      <c r="AV6694"/>
      <c r="AW6694"/>
      <c r="AX6694"/>
      <c r="AY6694"/>
      <c r="AZ6694"/>
      <c r="BA6694"/>
      <c r="BB6694"/>
      <c r="BC6694"/>
      <c r="BD6694"/>
      <c r="BE6694"/>
      <c r="BF6694"/>
      <c r="BG6694"/>
      <c r="BH6694"/>
      <c r="BI6694"/>
      <c r="BJ6694"/>
      <c r="BK6694"/>
      <c r="BL6694"/>
      <c r="BM6694"/>
      <c r="BN6694"/>
      <c r="BO6694"/>
      <c r="BP6694"/>
      <c r="BQ6694"/>
      <c r="BR6694"/>
      <c r="BS6694"/>
      <c r="BT6694"/>
      <c r="BU6694"/>
      <c r="BV6694"/>
      <c r="BW6694"/>
      <c r="BX6694"/>
      <c r="BY6694"/>
      <c r="BZ6694"/>
      <c r="CA6694"/>
      <c r="CB6694"/>
      <c r="CC6694"/>
      <c r="CD6694"/>
      <c r="CE6694"/>
      <c r="CF6694"/>
      <c r="CG6694"/>
      <c r="CH6694"/>
      <c r="CI6694"/>
      <c r="CJ6694"/>
      <c r="CK6694"/>
      <c r="CL6694"/>
      <c r="CM6694"/>
      <c r="CN6694"/>
      <c r="CO6694"/>
      <c r="CP6694"/>
      <c r="CQ6694"/>
      <c r="CR6694"/>
      <c r="CS6694"/>
      <c r="CT6694"/>
      <c r="CU6694"/>
      <c r="CV6694"/>
      <c r="CW6694"/>
      <c r="CX6694"/>
      <c r="CY6694"/>
      <c r="CZ6694"/>
      <c r="DA6694"/>
      <c r="DB6694"/>
      <c r="DC6694"/>
      <c r="DD6694"/>
      <c r="DE6694"/>
      <c r="DF6694"/>
      <c r="DG6694"/>
      <c r="DH6694"/>
      <c r="DI6694"/>
      <c r="DJ6694"/>
      <c r="DK6694"/>
      <c r="DL6694"/>
      <c r="DM6694"/>
      <c r="DN6694"/>
      <c r="DO6694"/>
      <c r="DP6694"/>
      <c r="DQ6694"/>
      <c r="DR6694"/>
      <c r="DS6694"/>
      <c r="DT6694"/>
      <c r="DU6694"/>
      <c r="DV6694"/>
      <c r="DW6694"/>
      <c r="DX6694"/>
      <c r="DY6694"/>
      <c r="DZ6694"/>
      <c r="EA6694"/>
      <c r="EB6694"/>
      <c r="EC6694"/>
      <c r="ED6694"/>
      <c r="EE6694"/>
      <c r="EF6694"/>
      <c r="EG6694"/>
      <c r="EH6694"/>
      <c r="EI6694"/>
      <c r="EJ6694"/>
      <c r="EK6694"/>
      <c r="EL6694"/>
      <c r="EM6694"/>
      <c r="EN6694"/>
      <c r="EO6694"/>
      <c r="EP6694"/>
      <c r="EQ6694"/>
      <c r="ER6694"/>
      <c r="ES6694"/>
      <c r="ET6694"/>
      <c r="EU6694"/>
      <c r="EV6694"/>
      <c r="EW6694"/>
      <c r="EX6694"/>
      <c r="EY6694"/>
      <c r="EZ6694"/>
      <c r="FA6694"/>
      <c r="FB6694"/>
      <c r="FC6694"/>
      <c r="FD6694"/>
      <c r="FE6694"/>
      <c r="FF6694"/>
      <c r="FG6694"/>
      <c r="FH6694"/>
      <c r="FI6694"/>
      <c r="FJ6694"/>
      <c r="FK6694"/>
      <c r="FL6694"/>
      <c r="FM6694"/>
      <c r="FN6694"/>
      <c r="FO6694"/>
      <c r="FP6694"/>
      <c r="FQ6694"/>
      <c r="FR6694"/>
      <c r="FS6694"/>
      <c r="FT6694"/>
      <c r="FU6694"/>
      <c r="FV6694"/>
      <c r="FW6694"/>
      <c r="FX6694"/>
      <c r="FY6694"/>
      <c r="FZ6694"/>
      <c r="GA6694"/>
      <c r="GB6694"/>
      <c r="GC6694"/>
      <c r="GD6694"/>
      <c r="GE6694"/>
      <c r="GF6694"/>
      <c r="GG6694"/>
      <c r="GH6694"/>
      <c r="GI6694"/>
      <c r="GJ6694"/>
      <c r="GK6694"/>
      <c r="GL6694"/>
      <c r="GM6694"/>
      <c r="GN6694"/>
      <c r="GO6694"/>
      <c r="GP6694"/>
      <c r="GQ6694"/>
      <c r="GR6694"/>
      <c r="GS6694"/>
      <c r="GT6694"/>
      <c r="GU6694"/>
      <c r="GV6694"/>
      <c r="GW6694"/>
      <c r="GX6694"/>
      <c r="GY6694"/>
      <c r="GZ6694"/>
      <c r="HA6694"/>
      <c r="HB6694"/>
      <c r="HC6694"/>
      <c r="HD6694"/>
      <c r="HE6694"/>
      <c r="HF6694"/>
      <c r="HG6694"/>
      <c r="HH6694"/>
      <c r="HI6694"/>
      <c r="HJ6694"/>
      <c r="HK6694"/>
      <c r="HL6694"/>
      <c r="HM6694"/>
      <c r="HN6694"/>
      <c r="HO6694"/>
      <c r="HP6694"/>
      <c r="HQ6694"/>
      <c r="HR6694"/>
      <c r="HS6694"/>
      <c r="HT6694"/>
      <c r="HU6694"/>
      <c r="HV6694"/>
      <c r="HW6694"/>
      <c r="HX6694"/>
      <c r="HY6694"/>
      <c r="HZ6694"/>
      <c r="IA6694"/>
      <c r="IB6694"/>
      <c r="IC6694"/>
      <c r="ID6694"/>
      <c r="IE6694"/>
      <c r="IF6694"/>
      <c r="IG6694"/>
      <c r="IH6694"/>
      <c r="II6694"/>
      <c r="IJ6694"/>
      <c r="IK6694"/>
      <c r="IL6694"/>
      <c r="IM6694"/>
      <c r="IN6694"/>
      <c r="IO6694"/>
      <c r="IP6694"/>
      <c r="IQ6694"/>
      <c r="IR6694"/>
      <c r="IS6694"/>
      <c r="IT6694"/>
      <c r="IU6694"/>
      <c r="IV6694"/>
      <c r="IW6694"/>
      <c r="IX6694"/>
      <c r="IY6694"/>
      <c r="IZ6694"/>
      <c r="JA6694"/>
      <c r="JB6694"/>
      <c r="JC6694"/>
      <c r="JD6694"/>
      <c r="JE6694"/>
      <c r="JF6694"/>
      <c r="JG6694"/>
      <c r="JH6694"/>
      <c r="JI6694"/>
      <c r="JJ6694"/>
      <c r="JK6694"/>
      <c r="JL6694"/>
      <c r="JM6694"/>
      <c r="JN6694"/>
      <c r="JO6694"/>
      <c r="JP6694"/>
      <c r="JQ6694"/>
      <c r="JR6694"/>
      <c r="JS6694"/>
      <c r="JT6694"/>
      <c r="JU6694"/>
      <c r="JV6694"/>
      <c r="JW6694"/>
      <c r="JX6694"/>
      <c r="JY6694"/>
      <c r="JZ6694"/>
      <c r="KA6694"/>
      <c r="KB6694"/>
      <c r="KC6694"/>
      <c r="KD6694"/>
      <c r="KE6694"/>
      <c r="KF6694"/>
      <c r="KG6694"/>
      <c r="KH6694"/>
      <c r="KI6694"/>
      <c r="KJ6694"/>
      <c r="KK6694"/>
      <c r="KL6694"/>
      <c r="KM6694"/>
      <c r="KN6694"/>
      <c r="KO6694"/>
      <c r="KP6694"/>
      <c r="KQ6694"/>
      <c r="KR6694"/>
      <c r="KS6694"/>
      <c r="KT6694"/>
      <c r="KU6694"/>
      <c r="KV6694"/>
      <c r="KW6694"/>
      <c r="KX6694"/>
      <c r="KY6694"/>
      <c r="KZ6694"/>
      <c r="LA6694"/>
      <c r="LB6694"/>
      <c r="LC6694"/>
      <c r="LD6694"/>
      <c r="LE6694"/>
      <c r="LF6694"/>
      <c r="LG6694"/>
      <c r="LH6694"/>
      <c r="LI6694"/>
      <c r="LJ6694"/>
      <c r="LK6694"/>
      <c r="LL6694"/>
      <c r="LM6694"/>
      <c r="LN6694"/>
      <c r="LO6694"/>
      <c r="LP6694"/>
      <c r="LQ6694"/>
      <c r="LR6694"/>
      <c r="LS6694"/>
      <c r="LT6694"/>
      <c r="LU6694"/>
      <c r="LV6694"/>
      <c r="LW6694"/>
      <c r="LX6694"/>
      <c r="LY6694"/>
      <c r="LZ6694"/>
      <c r="MA6694"/>
      <c r="MB6694"/>
      <c r="MC6694"/>
      <c r="MD6694"/>
      <c r="ME6694"/>
      <c r="MF6694"/>
      <c r="MG6694"/>
      <c r="MH6694"/>
      <c r="MI6694"/>
      <c r="MJ6694"/>
      <c r="MK6694"/>
      <c r="ML6694"/>
      <c r="MM6694"/>
      <c r="MN6694"/>
      <c r="MO6694"/>
      <c r="MP6694"/>
      <c r="MQ6694"/>
      <c r="MR6694"/>
      <c r="MS6694"/>
      <c r="MT6694"/>
      <c r="MU6694"/>
      <c r="MV6694"/>
      <c r="MW6694"/>
      <c r="MX6694"/>
      <c r="MY6694"/>
      <c r="MZ6694"/>
      <c r="NA6694"/>
      <c r="NB6694"/>
      <c r="NC6694"/>
      <c r="ND6694"/>
      <c r="NE6694"/>
      <c r="NF6694"/>
      <c r="NG6694"/>
      <c r="NH6694"/>
      <c r="NI6694"/>
      <c r="NJ6694"/>
      <c r="NK6694"/>
      <c r="NL6694"/>
      <c r="NM6694"/>
      <c r="NN6694"/>
      <c r="NO6694"/>
      <c r="NP6694"/>
      <c r="NQ6694"/>
      <c r="NR6694"/>
      <c r="NS6694"/>
      <c r="NT6694"/>
      <c r="NU6694"/>
      <c r="NV6694"/>
      <c r="NW6694"/>
      <c r="NX6694"/>
      <c r="NY6694"/>
      <c r="NZ6694"/>
      <c r="OA6694"/>
      <c r="OB6694"/>
      <c r="OC6694"/>
      <c r="OD6694"/>
      <c r="OE6694"/>
      <c r="OF6694"/>
      <c r="OG6694"/>
      <c r="OH6694"/>
      <c r="OI6694"/>
      <c r="OJ6694"/>
      <c r="OK6694"/>
      <c r="OL6694"/>
      <c r="OM6694"/>
      <c r="ON6694"/>
      <c r="OO6694"/>
      <c r="OP6694"/>
      <c r="OQ6694"/>
      <c r="OR6694"/>
      <c r="OS6694"/>
      <c r="OT6694"/>
      <c r="OU6694"/>
      <c r="OV6694"/>
      <c r="OW6694"/>
      <c r="OX6694"/>
      <c r="OY6694"/>
      <c r="OZ6694"/>
      <c r="PA6694"/>
      <c r="PB6694"/>
      <c r="PC6694"/>
      <c r="PD6694"/>
      <c r="PE6694"/>
      <c r="PF6694"/>
      <c r="PG6694"/>
      <c r="PH6694"/>
      <c r="PI6694"/>
      <c r="PJ6694"/>
      <c r="PK6694"/>
      <c r="PL6694"/>
      <c r="PM6694"/>
      <c r="PN6694"/>
      <c r="PO6694"/>
      <c r="PP6694"/>
      <c r="PQ6694"/>
      <c r="PR6694"/>
      <c r="PS6694"/>
      <c r="PT6694"/>
      <c r="PU6694"/>
      <c r="PV6694"/>
      <c r="PW6694"/>
      <c r="PX6694"/>
      <c r="PY6694"/>
      <c r="PZ6694"/>
      <c r="QA6694"/>
      <c r="QB6694"/>
      <c r="QC6694"/>
      <c r="QD6694"/>
      <c r="QE6694"/>
      <c r="QF6694"/>
      <c r="QG6694"/>
      <c r="QH6694"/>
      <c r="QI6694"/>
      <c r="QJ6694"/>
      <c r="QK6694"/>
      <c r="QL6694"/>
      <c r="QM6694"/>
      <c r="QN6694"/>
      <c r="QO6694"/>
      <c r="QP6694"/>
      <c r="QQ6694"/>
      <c r="QR6694"/>
      <c r="QS6694"/>
      <c r="QT6694"/>
      <c r="QU6694"/>
      <c r="QV6694"/>
      <c r="QW6694"/>
      <c r="QX6694"/>
      <c r="QY6694"/>
      <c r="QZ6694"/>
      <c r="RA6694"/>
      <c r="RB6694"/>
      <c r="RC6694"/>
      <c r="RD6694"/>
      <c r="RE6694"/>
      <c r="RF6694"/>
      <c r="RG6694"/>
      <c r="RH6694"/>
      <c r="RI6694"/>
      <c r="RJ6694"/>
      <c r="RK6694"/>
      <c r="RL6694"/>
      <c r="RM6694"/>
      <c r="RN6694"/>
      <c r="RO6694"/>
      <c r="RP6694"/>
      <c r="RQ6694"/>
      <c r="RR6694"/>
      <c r="RS6694"/>
      <c r="RT6694"/>
      <c r="RU6694"/>
      <c r="RV6694"/>
      <c r="RW6694"/>
      <c r="RX6694"/>
      <c r="RY6694"/>
      <c r="RZ6694"/>
      <c r="SA6694"/>
      <c r="SB6694"/>
      <c r="SC6694"/>
      <c r="SD6694"/>
      <c r="SE6694"/>
      <c r="SF6694"/>
      <c r="SG6694"/>
      <c r="SH6694"/>
      <c r="SI6694"/>
      <c r="SJ6694"/>
      <c r="SK6694"/>
      <c r="SL6694"/>
      <c r="SM6694"/>
      <c r="SN6694"/>
      <c r="SO6694"/>
      <c r="SP6694"/>
      <c r="SQ6694"/>
      <c r="SR6694"/>
      <c r="SS6694"/>
      <c r="ST6694"/>
      <c r="SU6694"/>
      <c r="SV6694"/>
      <c r="SW6694"/>
      <c r="SX6694"/>
      <c r="SY6694"/>
      <c r="SZ6694"/>
      <c r="TA6694"/>
      <c r="TB6694"/>
      <c r="TC6694"/>
      <c r="TD6694"/>
      <c r="TE6694"/>
      <c r="TF6694"/>
      <c r="TG6694"/>
      <c r="TH6694"/>
      <c r="TI6694"/>
      <c r="TJ6694"/>
      <c r="TK6694"/>
      <c r="TL6694"/>
      <c r="TM6694"/>
      <c r="TN6694"/>
      <c r="TO6694"/>
      <c r="TP6694"/>
      <c r="TQ6694"/>
      <c r="TR6694"/>
      <c r="TS6694"/>
      <c r="TT6694"/>
      <c r="TU6694"/>
      <c r="TV6694"/>
      <c r="TW6694"/>
      <c r="TX6694"/>
      <c r="TY6694"/>
      <c r="TZ6694"/>
      <c r="UA6694"/>
      <c r="UB6694"/>
      <c r="UC6694"/>
      <c r="UD6694"/>
      <c r="UE6694"/>
      <c r="UF6694"/>
      <c r="UG6694"/>
      <c r="UH6694"/>
      <c r="UI6694"/>
      <c r="UJ6694"/>
      <c r="UK6694"/>
      <c r="UL6694"/>
      <c r="UM6694"/>
      <c r="UN6694"/>
      <c r="UO6694"/>
      <c r="UP6694"/>
      <c r="UQ6694"/>
      <c r="UR6694"/>
      <c r="US6694"/>
      <c r="UT6694"/>
      <c r="UU6694"/>
      <c r="UV6694"/>
      <c r="UW6694"/>
      <c r="UX6694"/>
      <c r="UY6694"/>
      <c r="UZ6694"/>
      <c r="VA6694"/>
      <c r="VB6694"/>
      <c r="VC6694"/>
      <c r="VD6694"/>
      <c r="VE6694"/>
      <c r="VF6694"/>
      <c r="VG6694"/>
      <c r="VH6694"/>
      <c r="VI6694"/>
      <c r="VJ6694"/>
      <c r="VK6694"/>
      <c r="VL6694"/>
      <c r="VM6694"/>
      <c r="VN6694"/>
      <c r="VO6694"/>
      <c r="VP6694"/>
      <c r="VQ6694"/>
      <c r="VR6694"/>
      <c r="VS6694"/>
      <c r="VT6694"/>
      <c r="VU6694"/>
      <c r="VV6694"/>
      <c r="VW6694"/>
      <c r="VX6694"/>
      <c r="VY6694"/>
      <c r="VZ6694"/>
      <c r="WA6694"/>
      <c r="WB6694"/>
      <c r="WC6694"/>
      <c r="WD6694"/>
      <c r="WE6694"/>
      <c r="WF6694"/>
      <c r="WG6694"/>
      <c r="WH6694"/>
      <c r="WI6694"/>
      <c r="WJ6694"/>
      <c r="WK6694"/>
      <c r="WL6694"/>
      <c r="WM6694"/>
      <c r="WN6694"/>
      <c r="WO6694"/>
      <c r="WP6694"/>
      <c r="WQ6694"/>
      <c r="WR6694"/>
      <c r="WS6694"/>
      <c r="WT6694"/>
      <c r="WU6694"/>
      <c r="WV6694"/>
      <c r="WW6694"/>
      <c r="WX6694"/>
      <c r="WY6694"/>
      <c r="WZ6694"/>
      <c r="XA6694"/>
      <c r="XB6694"/>
      <c r="XC6694"/>
      <c r="XD6694"/>
      <c r="XE6694"/>
      <c r="XF6694"/>
      <c r="XG6694"/>
      <c r="XH6694"/>
      <c r="XI6694"/>
      <c r="XJ6694"/>
      <c r="XK6694"/>
      <c r="XL6694"/>
      <c r="XM6694"/>
      <c r="XN6694"/>
      <c r="XO6694"/>
      <c r="XP6694"/>
      <c r="XQ6694"/>
      <c r="XR6694"/>
      <c r="XS6694"/>
      <c r="XT6694"/>
      <c r="XU6694"/>
      <c r="XV6694"/>
      <c r="XW6694"/>
      <c r="XX6694"/>
      <c r="XY6694"/>
      <c r="XZ6694"/>
      <c r="YA6694"/>
      <c r="YB6694"/>
      <c r="YC6694"/>
      <c r="YD6694"/>
      <c r="YE6694"/>
      <c r="YF6694"/>
      <c r="YG6694"/>
      <c r="YH6694"/>
      <c r="YI6694"/>
      <c r="YJ6694"/>
      <c r="YK6694"/>
      <c r="YL6694"/>
      <c r="YM6694"/>
      <c r="YN6694"/>
      <c r="YO6694"/>
      <c r="YP6694"/>
      <c r="YQ6694"/>
      <c r="YR6694"/>
      <c r="YS6694"/>
      <c r="YT6694"/>
      <c r="YU6694"/>
      <c r="YV6694"/>
      <c r="YW6694"/>
      <c r="YX6694"/>
      <c r="YY6694"/>
      <c r="YZ6694"/>
      <c r="ZA6694"/>
      <c r="ZB6694"/>
      <c r="ZC6694"/>
      <c r="ZD6694"/>
      <c r="ZE6694"/>
      <c r="ZF6694"/>
      <c r="ZG6694"/>
      <c r="ZH6694"/>
      <c r="ZI6694"/>
      <c r="ZJ6694"/>
      <c r="ZK6694"/>
      <c r="ZL6694"/>
      <c r="ZM6694"/>
      <c r="ZN6694"/>
      <c r="ZO6694"/>
      <c r="ZP6694"/>
      <c r="ZQ6694"/>
      <c r="ZR6694"/>
      <c r="ZS6694"/>
      <c r="ZT6694"/>
      <c r="ZU6694"/>
      <c r="ZV6694"/>
      <c r="ZW6694"/>
      <c r="ZX6694"/>
      <c r="ZY6694"/>
      <c r="ZZ6694"/>
      <c r="AAA6694"/>
      <c r="AAB6694"/>
      <c r="AAC6694"/>
      <c r="AAD6694"/>
      <c r="AAE6694"/>
      <c r="AAF6694"/>
      <c r="AAG6694"/>
      <c r="AAH6694"/>
      <c r="AAI6694"/>
      <c r="AAJ6694"/>
      <c r="AAK6694"/>
      <c r="AAL6694"/>
      <c r="AAM6694"/>
      <c r="AAN6694"/>
      <c r="AAO6694"/>
      <c r="AAP6694"/>
      <c r="AAQ6694"/>
      <c r="AAR6694"/>
      <c r="AAS6694"/>
      <c r="AAT6694"/>
      <c r="AAU6694"/>
      <c r="AAV6694"/>
      <c r="AAW6694"/>
      <c r="AAX6694"/>
      <c r="AAY6694"/>
      <c r="AAZ6694"/>
      <c r="ABA6694"/>
      <c r="ABB6694"/>
      <c r="ABC6694"/>
      <c r="ABD6694"/>
      <c r="ABE6694"/>
      <c r="ABF6694"/>
      <c r="ABG6694"/>
      <c r="ABH6694"/>
      <c r="ABI6694"/>
      <c r="ABJ6694"/>
      <c r="ABK6694"/>
      <c r="ABL6694"/>
      <c r="ABM6694"/>
      <c r="ABN6694"/>
      <c r="ABO6694"/>
      <c r="ABP6694"/>
      <c r="ABQ6694"/>
      <c r="ABR6694"/>
      <c r="ABS6694"/>
      <c r="ABT6694"/>
      <c r="ABU6694"/>
      <c r="ABV6694"/>
      <c r="ABW6694"/>
      <c r="ABX6694"/>
      <c r="ABY6694"/>
      <c r="ABZ6694"/>
      <c r="ACA6694"/>
      <c r="ACB6694"/>
      <c r="ACC6694"/>
      <c r="ACD6694"/>
      <c r="ACE6694"/>
      <c r="ACF6694"/>
      <c r="ACG6694"/>
      <c r="ACH6694"/>
      <c r="ACI6694"/>
      <c r="ACJ6694"/>
      <c r="ACK6694"/>
      <c r="ACL6694"/>
      <c r="ACM6694"/>
      <c r="ACN6694"/>
      <c r="ACO6694"/>
      <c r="ACP6694"/>
      <c r="ACQ6694"/>
      <c r="ACR6694"/>
      <c r="ACS6694"/>
      <c r="ACT6694"/>
      <c r="ACU6694"/>
      <c r="ACV6694"/>
      <c r="ACW6694"/>
      <c r="ACX6694"/>
      <c r="ACY6694"/>
      <c r="ACZ6694"/>
      <c r="ADA6694"/>
      <c r="ADB6694"/>
      <c r="ADC6694"/>
      <c r="ADD6694"/>
      <c r="ADE6694"/>
      <c r="ADF6694"/>
      <c r="ADG6694"/>
      <c r="ADH6694"/>
      <c r="ADI6694"/>
      <c r="ADJ6694"/>
      <c r="ADK6694"/>
      <c r="ADL6694"/>
      <c r="ADM6694"/>
      <c r="ADN6694"/>
      <c r="ADO6694"/>
      <c r="ADP6694"/>
      <c r="ADQ6694"/>
      <c r="ADR6694"/>
      <c r="ADS6694"/>
      <c r="ADT6694"/>
      <c r="ADU6694"/>
      <c r="ADV6694"/>
      <c r="ADW6694"/>
      <c r="ADX6694"/>
      <c r="ADY6694"/>
      <c r="ADZ6694"/>
      <c r="AEA6694"/>
      <c r="AEB6694"/>
      <c r="AEC6694"/>
      <c r="AED6694"/>
      <c r="AEE6694"/>
      <c r="AEF6694"/>
      <c r="AEG6694"/>
      <c r="AEH6694"/>
      <c r="AEI6694"/>
      <c r="AEJ6694"/>
      <c r="AEK6694"/>
      <c r="AEL6694"/>
      <c r="AEM6694"/>
      <c r="AEN6694"/>
      <c r="AEO6694"/>
      <c r="AEP6694"/>
      <c r="AEQ6694"/>
      <c r="AER6694"/>
      <c r="AES6694"/>
      <c r="AET6694"/>
      <c r="AEU6694"/>
      <c r="AEV6694"/>
      <c r="AEW6694"/>
      <c r="AEX6694"/>
      <c r="AEY6694"/>
      <c r="AEZ6694"/>
      <c r="AFA6694"/>
      <c r="AFB6694"/>
      <c r="AFC6694"/>
      <c r="AFD6694"/>
      <c r="AFE6694"/>
      <c r="AFF6694"/>
      <c r="AFG6694"/>
      <c r="AFH6694"/>
      <c r="AFI6694"/>
      <c r="AFJ6694"/>
      <c r="AFK6694"/>
      <c r="AFL6694"/>
      <c r="AFM6694"/>
      <c r="AFN6694"/>
      <c r="AFO6694"/>
      <c r="AFP6694"/>
      <c r="AFQ6694"/>
      <c r="AFR6694"/>
      <c r="AFS6694"/>
      <c r="AFT6694"/>
      <c r="AFU6694"/>
      <c r="AFV6694"/>
      <c r="AFW6694"/>
      <c r="AFX6694"/>
      <c r="AFY6694"/>
      <c r="AFZ6694"/>
      <c r="AGA6694"/>
      <c r="AGB6694"/>
      <c r="AGC6694"/>
      <c r="AGD6694"/>
      <c r="AGE6694"/>
      <c r="AGF6694"/>
      <c r="AGG6694"/>
      <c r="AGH6694"/>
      <c r="AGI6694"/>
      <c r="AGJ6694"/>
      <c r="AGK6694"/>
      <c r="AGL6694"/>
      <c r="AGM6694"/>
      <c r="AGN6694"/>
      <c r="AGO6694"/>
      <c r="AGP6694"/>
      <c r="AGQ6694"/>
      <c r="AGR6694"/>
      <c r="AGS6694"/>
      <c r="AGT6694"/>
      <c r="AGU6694"/>
      <c r="AGV6694"/>
      <c r="AGW6694"/>
      <c r="AGX6694"/>
      <c r="AGY6694"/>
      <c r="AGZ6694"/>
      <c r="AHA6694"/>
      <c r="AHB6694"/>
      <c r="AHC6694"/>
      <c r="AHD6694"/>
      <c r="AHE6694"/>
      <c r="AHF6694"/>
      <c r="AHG6694"/>
      <c r="AHH6694"/>
      <c r="AHI6694"/>
      <c r="AHJ6694"/>
      <c r="AHK6694"/>
      <c r="AHL6694"/>
      <c r="AHM6694"/>
      <c r="AHN6694"/>
      <c r="AHO6694"/>
      <c r="AHP6694"/>
      <c r="AHQ6694"/>
      <c r="AHR6694"/>
      <c r="AHS6694"/>
      <c r="AHT6694"/>
      <c r="AHU6694"/>
      <c r="AHV6694"/>
      <c r="AHW6694"/>
      <c r="AHX6694"/>
      <c r="AHY6694"/>
      <c r="AHZ6694"/>
      <c r="AIA6694"/>
      <c r="AIB6694"/>
      <c r="AIC6694"/>
      <c r="AID6694"/>
      <c r="AIE6694"/>
      <c r="AIF6694"/>
      <c r="AIG6694"/>
      <c r="AIH6694"/>
      <c r="AII6694"/>
      <c r="AIJ6694"/>
      <c r="AIK6694"/>
      <c r="AIL6694"/>
      <c r="AIM6694"/>
      <c r="AIN6694"/>
      <c r="AIO6694"/>
      <c r="AIP6694"/>
      <c r="AIQ6694"/>
      <c r="AIR6694"/>
      <c r="AIS6694"/>
      <c r="AIT6694"/>
      <c r="AIU6694"/>
      <c r="AIV6694"/>
      <c r="AIW6694"/>
      <c r="AIX6694"/>
      <c r="AIY6694"/>
      <c r="AIZ6694"/>
      <c r="AJA6694"/>
      <c r="AJB6694"/>
      <c r="AJC6694"/>
      <c r="AJD6694"/>
      <c r="AJE6694"/>
      <c r="AJF6694"/>
      <c r="AJG6694"/>
      <c r="AJH6694"/>
      <c r="AJI6694"/>
      <c r="AJJ6694"/>
      <c r="AJK6694"/>
      <c r="AJL6694"/>
      <c r="AJM6694"/>
      <c r="AJN6694"/>
      <c r="AJO6694"/>
      <c r="AJP6694"/>
      <c r="AJQ6694"/>
      <c r="AJR6694"/>
      <c r="AJS6694"/>
      <c r="AJT6694"/>
      <c r="AJU6694"/>
      <c r="AJV6694"/>
      <c r="AJW6694"/>
      <c r="AJX6694"/>
      <c r="AJY6694"/>
      <c r="AJZ6694"/>
      <c r="AKA6694"/>
      <c r="AKB6694"/>
      <c r="AKC6694"/>
      <c r="AKD6694"/>
      <c r="AKE6694"/>
      <c r="AKF6694"/>
      <c r="AKG6694"/>
      <c r="AKH6694"/>
      <c r="AKI6694"/>
      <c r="AKJ6694"/>
      <c r="AKK6694"/>
      <c r="AKL6694"/>
      <c r="AKM6694"/>
      <c r="AKN6694"/>
      <c r="AKO6694"/>
      <c r="AKP6694"/>
      <c r="AKQ6694"/>
      <c r="AKR6694"/>
      <c r="AKS6694"/>
      <c r="AKT6694"/>
      <c r="AKU6694"/>
      <c r="AKV6694"/>
      <c r="AKW6694"/>
      <c r="AKX6694"/>
      <c r="AKY6694"/>
      <c r="AKZ6694"/>
      <c r="ALA6694"/>
      <c r="ALB6694"/>
      <c r="ALC6694"/>
      <c r="ALD6694"/>
      <c r="ALE6694"/>
      <c r="ALF6694"/>
      <c r="ALG6694"/>
      <c r="ALH6694"/>
      <c r="ALI6694"/>
      <c r="ALJ6694"/>
      <c r="ALK6694"/>
      <c r="ALL6694"/>
      <c r="ALM6694"/>
      <c r="ALN6694"/>
      <c r="ALO6694"/>
      <c r="ALP6694"/>
      <c r="ALQ6694"/>
      <c r="ALR6694"/>
      <c r="ALS6694"/>
      <c r="ALT6694"/>
      <c r="ALU6694"/>
      <c r="ALV6694"/>
      <c r="ALW6694"/>
      <c r="ALX6694"/>
      <c r="ALY6694"/>
      <c r="ALZ6694"/>
      <c r="AMA6694"/>
      <c r="AMB6694"/>
      <c r="AMC6694"/>
      <c r="AMD6694"/>
      <c r="AME6694"/>
      <c r="AMF6694"/>
      <c r="AMG6694"/>
      <c r="AMH6694"/>
      <c r="AMI6694"/>
      <c r="AMJ6694"/>
      <c r="AMK6694"/>
      <c r="AML6694"/>
      <c r="AMM6694"/>
      <c r="AMN6694"/>
      <c r="AMO6694"/>
      <c r="AMP6694"/>
      <c r="AMQ6694"/>
      <c r="AMR6694"/>
      <c r="AMS6694"/>
      <c r="AMT6694"/>
      <c r="AMU6694"/>
      <c r="AMV6694"/>
      <c r="AMW6694"/>
      <c r="AMX6694"/>
      <c r="AMY6694"/>
      <c r="AMZ6694"/>
      <c r="ANA6694"/>
      <c r="ANB6694"/>
      <c r="ANC6694"/>
      <c r="AND6694"/>
      <c r="ANE6694"/>
      <c r="ANF6694"/>
      <c r="ANG6694"/>
      <c r="ANH6694"/>
      <c r="ANI6694"/>
      <c r="ANJ6694"/>
      <c r="ANK6694"/>
      <c r="ANL6694"/>
      <c r="ANM6694"/>
      <c r="ANN6694"/>
      <c r="ANO6694"/>
      <c r="ANP6694"/>
      <c r="ANQ6694"/>
      <c r="ANR6694"/>
      <c r="ANS6694"/>
      <c r="ANT6694"/>
      <c r="ANU6694"/>
      <c r="ANV6694"/>
      <c r="ANW6694"/>
      <c r="ANX6694"/>
      <c r="ANY6694"/>
      <c r="ANZ6694"/>
      <c r="AOA6694"/>
      <c r="AOB6694"/>
      <c r="AOC6694"/>
      <c r="AOD6694"/>
      <c r="AOE6694"/>
      <c r="AOF6694"/>
      <c r="AOG6694"/>
      <c r="AOH6694"/>
      <c r="AOI6694"/>
      <c r="AOJ6694"/>
      <c r="AOK6694"/>
      <c r="AOL6694"/>
      <c r="AOM6694"/>
      <c r="AON6694"/>
      <c r="AOO6694"/>
      <c r="AOP6694"/>
      <c r="AOQ6694"/>
      <c r="AOR6694"/>
      <c r="AOS6694"/>
      <c r="AOT6694"/>
      <c r="AOU6694"/>
      <c r="AOV6694"/>
      <c r="AOW6694"/>
      <c r="AOX6694"/>
      <c r="AOY6694"/>
      <c r="AOZ6694"/>
      <c r="APA6694"/>
      <c r="APB6694"/>
      <c r="APC6694"/>
      <c r="APD6694"/>
      <c r="APE6694"/>
      <c r="APF6694"/>
      <c r="APG6694"/>
      <c r="APH6694"/>
      <c r="API6694"/>
      <c r="APJ6694"/>
      <c r="APK6694"/>
      <c r="APL6694"/>
      <c r="APM6694"/>
      <c r="APN6694"/>
      <c r="APO6694"/>
      <c r="APP6694"/>
      <c r="APQ6694"/>
      <c r="APR6694"/>
      <c r="APS6694"/>
      <c r="APT6694"/>
      <c r="APU6694"/>
      <c r="APV6694"/>
      <c r="APW6694"/>
      <c r="APX6694"/>
      <c r="APY6694"/>
      <c r="APZ6694"/>
      <c r="AQA6694"/>
      <c r="AQB6694"/>
      <c r="AQC6694"/>
      <c r="AQD6694"/>
      <c r="AQE6694"/>
      <c r="AQF6694"/>
      <c r="AQG6694"/>
      <c r="AQH6694"/>
      <c r="AQI6694"/>
      <c r="AQJ6694"/>
      <c r="AQK6694"/>
      <c r="AQL6694"/>
      <c r="AQM6694"/>
      <c r="AQN6694"/>
      <c r="AQO6694"/>
      <c r="AQP6694"/>
      <c r="AQQ6694"/>
      <c r="AQR6694"/>
      <c r="AQS6694"/>
      <c r="AQT6694"/>
      <c r="AQU6694"/>
      <c r="AQV6694"/>
      <c r="AQW6694"/>
      <c r="AQX6694"/>
      <c r="AQY6694"/>
      <c r="AQZ6694"/>
      <c r="ARA6694"/>
      <c r="ARB6694"/>
      <c r="ARC6694"/>
      <c r="ARD6694"/>
      <c r="ARE6694"/>
      <c r="ARF6694"/>
      <c r="ARG6694"/>
      <c r="ARH6694"/>
      <c r="ARI6694"/>
      <c r="ARJ6694"/>
      <c r="ARK6694"/>
      <c r="ARL6694"/>
      <c r="ARM6694"/>
      <c r="ARN6694"/>
      <c r="ARO6694"/>
      <c r="ARP6694"/>
      <c r="ARQ6694"/>
      <c r="ARR6694"/>
      <c r="ARS6694"/>
      <c r="ART6694"/>
      <c r="ARU6694"/>
      <c r="ARV6694"/>
      <c r="ARW6694"/>
      <c r="ARX6694"/>
      <c r="ARY6694"/>
      <c r="ARZ6694"/>
      <c r="ASA6694"/>
      <c r="ASB6694"/>
      <c r="ASC6694"/>
      <c r="ASD6694"/>
      <c r="ASE6694"/>
      <c r="ASF6694"/>
      <c r="ASG6694"/>
      <c r="ASH6694"/>
      <c r="ASI6694"/>
      <c r="ASJ6694"/>
      <c r="ASK6694"/>
      <c r="ASL6694"/>
      <c r="ASM6694"/>
      <c r="ASN6694"/>
      <c r="ASO6694"/>
      <c r="ASP6694"/>
      <c r="ASQ6694"/>
      <c r="ASR6694"/>
      <c r="ASS6694"/>
      <c r="AST6694"/>
      <c r="ASU6694"/>
      <c r="ASV6694"/>
      <c r="ASW6694"/>
      <c r="ASX6694"/>
      <c r="ASY6694"/>
      <c r="ASZ6694"/>
      <c r="ATA6694"/>
      <c r="ATB6694"/>
      <c r="ATC6694"/>
      <c r="ATD6694"/>
      <c r="ATE6694"/>
      <c r="ATF6694"/>
      <c r="ATG6694"/>
      <c r="ATH6694"/>
      <c r="ATI6694"/>
      <c r="ATJ6694"/>
      <c r="ATK6694"/>
      <c r="ATL6694"/>
      <c r="ATM6694"/>
      <c r="ATN6694"/>
      <c r="ATO6694"/>
      <c r="ATP6694"/>
      <c r="ATQ6694"/>
      <c r="ATR6694"/>
      <c r="ATS6694"/>
      <c r="ATT6694"/>
      <c r="ATU6694"/>
      <c r="ATV6694"/>
      <c r="ATW6694"/>
      <c r="ATX6694"/>
      <c r="ATY6694"/>
      <c r="ATZ6694"/>
      <c r="AUA6694"/>
      <c r="AUB6694"/>
      <c r="AUC6694"/>
      <c r="AUD6694"/>
      <c r="AUE6694"/>
      <c r="AUF6694"/>
      <c r="AUG6694"/>
      <c r="AUH6694"/>
      <c r="AUI6694"/>
      <c r="AUJ6694"/>
      <c r="AUK6694"/>
      <c r="AUL6694"/>
      <c r="AUM6694"/>
      <c r="AUN6694"/>
      <c r="AUO6694"/>
      <c r="AUP6694"/>
      <c r="AUQ6694"/>
      <c r="AUR6694"/>
      <c r="AUS6694"/>
      <c r="AUT6694"/>
      <c r="AUU6694"/>
      <c r="AUV6694"/>
      <c r="AUW6694"/>
      <c r="AUX6694"/>
      <c r="AUY6694"/>
      <c r="AUZ6694"/>
      <c r="AVA6694"/>
      <c r="AVB6694"/>
      <c r="AVC6694"/>
      <c r="AVD6694"/>
      <c r="AVE6694"/>
      <c r="AVF6694"/>
      <c r="AVG6694"/>
      <c r="AVH6694"/>
      <c r="AVI6694"/>
      <c r="AVJ6694"/>
      <c r="AVK6694"/>
      <c r="AVL6694"/>
      <c r="AVM6694"/>
      <c r="AVN6694"/>
      <c r="AVO6694"/>
      <c r="AVP6694"/>
      <c r="AVQ6694"/>
      <c r="AVR6694"/>
      <c r="AVS6694"/>
      <c r="AVT6694"/>
      <c r="AVU6694"/>
      <c r="AVV6694"/>
      <c r="AVW6694"/>
      <c r="AVX6694"/>
      <c r="AVY6694"/>
      <c r="AVZ6694"/>
      <c r="AWA6694"/>
      <c r="AWB6694"/>
      <c r="AWC6694"/>
      <c r="AWD6694"/>
      <c r="AWE6694"/>
      <c r="AWF6694"/>
      <c r="AWG6694"/>
      <c r="AWH6694"/>
      <c r="AWI6694"/>
      <c r="AWJ6694"/>
      <c r="AWK6694"/>
      <c r="AWL6694"/>
      <c r="AWM6694"/>
      <c r="AWN6694"/>
    </row>
    <row r="6695" spans="2:1288" s="6" customFormat="1" ht="25" customHeight="1" x14ac:dyDescent="0.15">
      <c r="B6695" s="7"/>
      <c r="C6695" s="1"/>
      <c r="D6695" s="2"/>
      <c r="E6695"/>
      <c r="F6695"/>
      <c r="G6695"/>
      <c r="H6695"/>
      <c r="I6695"/>
      <c r="J6695"/>
      <c r="K6695"/>
      <c r="L6695"/>
      <c r="M6695"/>
      <c r="N6695"/>
      <c r="O6695"/>
      <c r="P6695"/>
      <c r="Q6695"/>
      <c r="R6695"/>
      <c r="S6695"/>
      <c r="T6695"/>
      <c r="U6695"/>
      <c r="V6695"/>
      <c r="W6695"/>
      <c r="X6695"/>
      <c r="Y6695"/>
      <c r="Z6695"/>
      <c r="AA6695"/>
      <c r="AB6695"/>
      <c r="AC6695"/>
      <c r="AD6695"/>
      <c r="AE6695"/>
      <c r="AF6695"/>
      <c r="AG6695"/>
      <c r="AH6695"/>
      <c r="AI6695"/>
      <c r="AJ6695"/>
      <c r="AK6695"/>
      <c r="AL6695"/>
      <c r="AM6695"/>
      <c r="AN6695"/>
      <c r="AO6695"/>
      <c r="AP6695"/>
      <c r="AQ6695"/>
      <c r="AR6695"/>
      <c r="AS6695"/>
      <c r="AT6695"/>
      <c r="AU6695"/>
      <c r="AV6695"/>
      <c r="AW6695"/>
      <c r="AX6695"/>
      <c r="AY6695"/>
      <c r="AZ6695"/>
      <c r="BA6695"/>
      <c r="BB6695"/>
      <c r="BC6695"/>
      <c r="BD6695"/>
      <c r="BE6695"/>
      <c r="BF6695"/>
      <c r="BG6695"/>
      <c r="BH6695"/>
      <c r="BI6695"/>
      <c r="BJ6695"/>
      <c r="BK6695"/>
      <c r="BL6695"/>
      <c r="BM6695"/>
      <c r="BN6695"/>
      <c r="BO6695"/>
      <c r="BP6695"/>
      <c r="BQ6695"/>
      <c r="BR6695"/>
      <c r="BS6695"/>
      <c r="BT6695"/>
      <c r="BU6695"/>
      <c r="BV6695"/>
      <c r="BW6695"/>
      <c r="BX6695"/>
      <c r="BY6695"/>
      <c r="BZ6695"/>
      <c r="CA6695"/>
      <c r="CB6695"/>
      <c r="CC6695"/>
      <c r="CD6695"/>
      <c r="CE6695"/>
      <c r="CF6695"/>
      <c r="CG6695"/>
      <c r="CH6695"/>
      <c r="CI6695"/>
      <c r="CJ6695"/>
      <c r="CK6695"/>
      <c r="CL6695"/>
      <c r="CM6695"/>
      <c r="CN6695"/>
      <c r="CO6695"/>
      <c r="CP6695"/>
      <c r="CQ6695"/>
      <c r="CR6695"/>
      <c r="CS6695"/>
      <c r="CT6695"/>
      <c r="CU6695"/>
      <c r="CV6695"/>
      <c r="CW6695"/>
      <c r="CX6695"/>
      <c r="CY6695"/>
      <c r="CZ6695"/>
      <c r="DA6695"/>
      <c r="DB6695"/>
      <c r="DC6695"/>
      <c r="DD6695"/>
      <c r="DE6695"/>
      <c r="DF6695"/>
      <c r="DG6695"/>
      <c r="DH6695"/>
      <c r="DI6695"/>
      <c r="DJ6695"/>
      <c r="DK6695"/>
      <c r="DL6695"/>
      <c r="DM6695"/>
      <c r="DN6695"/>
      <c r="DO6695"/>
      <c r="DP6695"/>
      <c r="DQ6695"/>
      <c r="DR6695"/>
      <c r="DS6695"/>
      <c r="DT6695"/>
      <c r="DU6695"/>
      <c r="DV6695"/>
      <c r="DW6695"/>
      <c r="DX6695"/>
      <c r="DY6695"/>
      <c r="DZ6695"/>
      <c r="EA6695"/>
      <c r="EB6695"/>
      <c r="EC6695"/>
      <c r="ED6695"/>
      <c r="EE6695"/>
      <c r="EF6695"/>
      <c r="EG6695"/>
      <c r="EH6695"/>
      <c r="EI6695"/>
      <c r="EJ6695"/>
      <c r="EK6695"/>
      <c r="EL6695"/>
      <c r="EM6695"/>
      <c r="EN6695"/>
      <c r="EO6695"/>
      <c r="EP6695"/>
      <c r="EQ6695"/>
      <c r="ER6695"/>
      <c r="ES6695"/>
      <c r="ET6695"/>
      <c r="EU6695"/>
      <c r="EV6695"/>
      <c r="EW6695"/>
      <c r="EX6695"/>
      <c r="EY6695"/>
      <c r="EZ6695"/>
      <c r="FA6695"/>
      <c r="FB6695"/>
      <c r="FC6695"/>
      <c r="FD6695"/>
      <c r="FE6695"/>
      <c r="FF6695"/>
      <c r="FG6695"/>
      <c r="FH6695"/>
      <c r="FI6695"/>
      <c r="FJ6695"/>
      <c r="FK6695"/>
      <c r="FL6695"/>
      <c r="FM6695"/>
      <c r="FN6695"/>
      <c r="FO6695"/>
      <c r="FP6695"/>
      <c r="FQ6695"/>
      <c r="FR6695"/>
      <c r="FS6695"/>
      <c r="FT6695"/>
      <c r="FU6695"/>
      <c r="FV6695"/>
      <c r="FW6695"/>
      <c r="FX6695"/>
      <c r="FY6695"/>
      <c r="FZ6695"/>
      <c r="GA6695"/>
      <c r="GB6695"/>
      <c r="GC6695"/>
      <c r="GD6695"/>
      <c r="GE6695"/>
      <c r="GF6695"/>
      <c r="GG6695"/>
      <c r="GH6695"/>
      <c r="GI6695"/>
      <c r="GJ6695"/>
      <c r="GK6695"/>
      <c r="GL6695"/>
      <c r="GM6695"/>
      <c r="GN6695"/>
      <c r="GO6695"/>
      <c r="GP6695"/>
      <c r="GQ6695"/>
      <c r="GR6695"/>
      <c r="GS6695"/>
      <c r="GT6695"/>
      <c r="GU6695"/>
      <c r="GV6695"/>
      <c r="GW6695"/>
      <c r="GX6695"/>
      <c r="GY6695"/>
      <c r="GZ6695"/>
      <c r="HA6695"/>
      <c r="HB6695"/>
      <c r="HC6695"/>
      <c r="HD6695"/>
      <c r="HE6695"/>
      <c r="HF6695"/>
      <c r="HG6695"/>
      <c r="HH6695"/>
      <c r="HI6695"/>
      <c r="HJ6695"/>
      <c r="HK6695"/>
      <c r="HL6695"/>
      <c r="HM6695"/>
      <c r="HN6695"/>
      <c r="HO6695"/>
      <c r="HP6695"/>
      <c r="HQ6695"/>
      <c r="HR6695"/>
      <c r="HS6695"/>
      <c r="HT6695"/>
      <c r="HU6695"/>
      <c r="HV6695"/>
      <c r="HW6695"/>
      <c r="HX6695"/>
      <c r="HY6695"/>
      <c r="HZ6695"/>
      <c r="IA6695"/>
      <c r="IB6695"/>
      <c r="IC6695"/>
      <c r="ID6695"/>
      <c r="IE6695"/>
      <c r="IF6695"/>
      <c r="IG6695"/>
      <c r="IH6695"/>
      <c r="II6695"/>
      <c r="IJ6695"/>
      <c r="IK6695"/>
      <c r="IL6695"/>
      <c r="IM6695"/>
      <c r="IN6695"/>
      <c r="IO6695"/>
      <c r="IP6695"/>
      <c r="IQ6695"/>
      <c r="IR6695"/>
      <c r="IS6695"/>
      <c r="IT6695"/>
      <c r="IU6695"/>
      <c r="IV6695"/>
      <c r="IW6695"/>
      <c r="IX6695"/>
      <c r="IY6695"/>
      <c r="IZ6695"/>
      <c r="JA6695"/>
      <c r="JB6695"/>
      <c r="JC6695"/>
      <c r="JD6695"/>
      <c r="JE6695"/>
      <c r="JF6695"/>
      <c r="JG6695"/>
      <c r="JH6695"/>
      <c r="JI6695"/>
      <c r="JJ6695"/>
      <c r="JK6695"/>
      <c r="JL6695"/>
      <c r="JM6695"/>
      <c r="JN6695"/>
      <c r="JO6695"/>
      <c r="JP6695"/>
      <c r="JQ6695"/>
      <c r="JR6695"/>
      <c r="JS6695"/>
      <c r="JT6695"/>
      <c r="JU6695"/>
      <c r="JV6695"/>
      <c r="JW6695"/>
      <c r="JX6695"/>
      <c r="JY6695"/>
      <c r="JZ6695"/>
      <c r="KA6695"/>
      <c r="KB6695"/>
      <c r="KC6695"/>
      <c r="KD6695"/>
      <c r="KE6695"/>
      <c r="KF6695"/>
      <c r="KG6695"/>
      <c r="KH6695"/>
      <c r="KI6695"/>
      <c r="KJ6695"/>
      <c r="KK6695"/>
      <c r="KL6695"/>
      <c r="KM6695"/>
      <c r="KN6695"/>
      <c r="KO6695"/>
      <c r="KP6695"/>
      <c r="KQ6695"/>
      <c r="KR6695"/>
      <c r="KS6695"/>
      <c r="KT6695"/>
      <c r="KU6695"/>
      <c r="KV6695"/>
      <c r="KW6695"/>
      <c r="KX6695"/>
      <c r="KY6695"/>
      <c r="KZ6695"/>
      <c r="LA6695"/>
      <c r="LB6695"/>
      <c r="LC6695"/>
      <c r="LD6695"/>
      <c r="LE6695"/>
      <c r="LF6695"/>
      <c r="LG6695"/>
      <c r="LH6695"/>
      <c r="LI6695"/>
      <c r="LJ6695"/>
      <c r="LK6695"/>
      <c r="LL6695"/>
      <c r="LM6695"/>
      <c r="LN6695"/>
      <c r="LO6695"/>
      <c r="LP6695"/>
      <c r="LQ6695"/>
      <c r="LR6695"/>
      <c r="LS6695"/>
      <c r="LT6695"/>
      <c r="LU6695"/>
      <c r="LV6695"/>
      <c r="LW6695"/>
      <c r="LX6695"/>
      <c r="LY6695"/>
      <c r="LZ6695"/>
      <c r="MA6695"/>
      <c r="MB6695"/>
      <c r="MC6695"/>
      <c r="MD6695"/>
      <c r="ME6695"/>
      <c r="MF6695"/>
      <c r="MG6695"/>
      <c r="MH6695"/>
      <c r="MI6695"/>
      <c r="MJ6695"/>
      <c r="MK6695"/>
      <c r="ML6695"/>
      <c r="MM6695"/>
      <c r="MN6695"/>
      <c r="MO6695"/>
      <c r="MP6695"/>
      <c r="MQ6695"/>
      <c r="MR6695"/>
      <c r="MS6695"/>
      <c r="MT6695"/>
      <c r="MU6695"/>
      <c r="MV6695"/>
      <c r="MW6695"/>
      <c r="MX6695"/>
      <c r="MY6695"/>
      <c r="MZ6695"/>
      <c r="NA6695"/>
      <c r="NB6695"/>
      <c r="NC6695"/>
      <c r="ND6695"/>
      <c r="NE6695"/>
      <c r="NF6695"/>
      <c r="NG6695"/>
      <c r="NH6695"/>
      <c r="NI6695"/>
      <c r="NJ6695"/>
      <c r="NK6695"/>
      <c r="NL6695"/>
      <c r="NM6695"/>
      <c r="NN6695"/>
      <c r="NO6695"/>
      <c r="NP6695"/>
      <c r="NQ6695"/>
      <c r="NR6695"/>
      <c r="NS6695"/>
      <c r="NT6695"/>
      <c r="NU6695"/>
      <c r="NV6695"/>
      <c r="NW6695"/>
      <c r="NX6695"/>
      <c r="NY6695"/>
      <c r="NZ6695"/>
      <c r="OA6695"/>
      <c r="OB6695"/>
      <c r="OC6695"/>
      <c r="OD6695"/>
      <c r="OE6695"/>
      <c r="OF6695"/>
      <c r="OG6695"/>
      <c r="OH6695"/>
      <c r="OI6695"/>
      <c r="OJ6695"/>
      <c r="OK6695"/>
      <c r="OL6695"/>
      <c r="OM6695"/>
      <c r="ON6695"/>
      <c r="OO6695"/>
      <c r="OP6695"/>
      <c r="OQ6695"/>
      <c r="OR6695"/>
      <c r="OS6695"/>
      <c r="OT6695"/>
      <c r="OU6695"/>
      <c r="OV6695"/>
      <c r="OW6695"/>
      <c r="OX6695"/>
      <c r="OY6695"/>
      <c r="OZ6695"/>
      <c r="PA6695"/>
      <c r="PB6695"/>
      <c r="PC6695"/>
      <c r="PD6695"/>
      <c r="PE6695"/>
      <c r="PF6695"/>
      <c r="PG6695"/>
      <c r="PH6695"/>
      <c r="PI6695"/>
      <c r="PJ6695"/>
      <c r="PK6695"/>
      <c r="PL6695"/>
      <c r="PM6695"/>
      <c r="PN6695"/>
      <c r="PO6695"/>
      <c r="PP6695"/>
      <c r="PQ6695"/>
      <c r="PR6695"/>
      <c r="PS6695"/>
      <c r="PT6695"/>
      <c r="PU6695"/>
      <c r="PV6695"/>
      <c r="PW6695"/>
      <c r="PX6695"/>
      <c r="PY6695"/>
      <c r="PZ6695"/>
      <c r="QA6695"/>
      <c r="QB6695"/>
      <c r="QC6695"/>
      <c r="QD6695"/>
      <c r="QE6695"/>
      <c r="QF6695"/>
      <c r="QG6695"/>
      <c r="QH6695"/>
      <c r="QI6695"/>
      <c r="QJ6695"/>
      <c r="QK6695"/>
      <c r="QL6695"/>
      <c r="QM6695"/>
      <c r="QN6695"/>
      <c r="QO6695"/>
      <c r="QP6695"/>
      <c r="QQ6695"/>
      <c r="QR6695"/>
      <c r="QS6695"/>
      <c r="QT6695"/>
      <c r="QU6695"/>
      <c r="QV6695"/>
      <c r="QW6695"/>
      <c r="QX6695"/>
      <c r="QY6695"/>
      <c r="QZ6695"/>
      <c r="RA6695"/>
      <c r="RB6695"/>
      <c r="RC6695"/>
      <c r="RD6695"/>
      <c r="RE6695"/>
      <c r="RF6695"/>
      <c r="RG6695"/>
      <c r="RH6695"/>
      <c r="RI6695"/>
      <c r="RJ6695"/>
      <c r="RK6695"/>
      <c r="RL6695"/>
      <c r="RM6695"/>
      <c r="RN6695"/>
      <c r="RO6695"/>
      <c r="RP6695"/>
      <c r="RQ6695"/>
      <c r="RR6695"/>
      <c r="RS6695"/>
      <c r="RT6695"/>
      <c r="RU6695"/>
      <c r="RV6695"/>
      <c r="RW6695"/>
      <c r="RX6695"/>
      <c r="RY6695"/>
      <c r="RZ6695"/>
      <c r="SA6695"/>
      <c r="SB6695"/>
      <c r="SC6695"/>
      <c r="SD6695"/>
      <c r="SE6695"/>
      <c r="SF6695"/>
      <c r="SG6695"/>
      <c r="SH6695"/>
      <c r="SI6695"/>
      <c r="SJ6695"/>
      <c r="SK6695"/>
      <c r="SL6695"/>
      <c r="SM6695"/>
      <c r="SN6695"/>
      <c r="SO6695"/>
      <c r="SP6695"/>
      <c r="SQ6695"/>
      <c r="SR6695"/>
      <c r="SS6695"/>
      <c r="ST6695"/>
      <c r="SU6695"/>
      <c r="SV6695"/>
      <c r="SW6695"/>
      <c r="SX6695"/>
      <c r="SY6695"/>
      <c r="SZ6695"/>
      <c r="TA6695"/>
      <c r="TB6695"/>
      <c r="TC6695"/>
      <c r="TD6695"/>
      <c r="TE6695"/>
      <c r="TF6695"/>
      <c r="TG6695"/>
      <c r="TH6695"/>
      <c r="TI6695"/>
      <c r="TJ6695"/>
      <c r="TK6695"/>
      <c r="TL6695"/>
      <c r="TM6695"/>
      <c r="TN6695"/>
      <c r="TO6695"/>
      <c r="TP6695"/>
      <c r="TQ6695"/>
      <c r="TR6695"/>
      <c r="TS6695"/>
      <c r="TT6695"/>
      <c r="TU6695"/>
      <c r="TV6695"/>
      <c r="TW6695"/>
      <c r="TX6695"/>
      <c r="TY6695"/>
      <c r="TZ6695"/>
      <c r="UA6695"/>
      <c r="UB6695"/>
      <c r="UC6695"/>
      <c r="UD6695"/>
      <c r="UE6695"/>
      <c r="UF6695"/>
      <c r="UG6695"/>
      <c r="UH6695"/>
      <c r="UI6695"/>
      <c r="UJ6695"/>
      <c r="UK6695"/>
      <c r="UL6695"/>
      <c r="UM6695"/>
      <c r="UN6695"/>
      <c r="UO6695"/>
      <c r="UP6695"/>
      <c r="UQ6695"/>
      <c r="UR6695"/>
      <c r="US6695"/>
      <c r="UT6695"/>
      <c r="UU6695"/>
      <c r="UV6695"/>
      <c r="UW6695"/>
      <c r="UX6695"/>
      <c r="UY6695"/>
      <c r="UZ6695"/>
      <c r="VA6695"/>
      <c r="VB6695"/>
      <c r="VC6695"/>
      <c r="VD6695"/>
      <c r="VE6695"/>
      <c r="VF6695"/>
      <c r="VG6695"/>
      <c r="VH6695"/>
      <c r="VI6695"/>
      <c r="VJ6695"/>
      <c r="VK6695"/>
      <c r="VL6695"/>
      <c r="VM6695"/>
      <c r="VN6695"/>
      <c r="VO6695"/>
      <c r="VP6695"/>
      <c r="VQ6695"/>
      <c r="VR6695"/>
      <c r="VS6695"/>
      <c r="VT6695"/>
      <c r="VU6695"/>
      <c r="VV6695"/>
      <c r="VW6695"/>
      <c r="VX6695"/>
      <c r="VY6695"/>
      <c r="VZ6695"/>
      <c r="WA6695"/>
      <c r="WB6695"/>
      <c r="WC6695"/>
      <c r="WD6695"/>
      <c r="WE6695"/>
      <c r="WF6695"/>
      <c r="WG6695"/>
      <c r="WH6695"/>
      <c r="WI6695"/>
      <c r="WJ6695"/>
      <c r="WK6695"/>
      <c r="WL6695"/>
      <c r="WM6695"/>
      <c r="WN6695"/>
      <c r="WO6695"/>
      <c r="WP6695"/>
      <c r="WQ6695"/>
      <c r="WR6695"/>
      <c r="WS6695"/>
      <c r="WT6695"/>
      <c r="WU6695"/>
      <c r="WV6695"/>
      <c r="WW6695"/>
      <c r="WX6695"/>
      <c r="WY6695"/>
      <c r="WZ6695"/>
      <c r="XA6695"/>
      <c r="XB6695"/>
      <c r="XC6695"/>
      <c r="XD6695"/>
      <c r="XE6695"/>
      <c r="XF6695"/>
      <c r="XG6695"/>
      <c r="XH6695"/>
      <c r="XI6695"/>
      <c r="XJ6695"/>
      <c r="XK6695"/>
      <c r="XL6695"/>
      <c r="XM6695"/>
      <c r="XN6695"/>
      <c r="XO6695"/>
      <c r="XP6695"/>
      <c r="XQ6695"/>
      <c r="XR6695"/>
      <c r="XS6695"/>
      <c r="XT6695"/>
      <c r="XU6695"/>
      <c r="XV6695"/>
      <c r="XW6695"/>
      <c r="XX6695"/>
      <c r="XY6695"/>
      <c r="XZ6695"/>
      <c r="YA6695"/>
      <c r="YB6695"/>
      <c r="YC6695"/>
      <c r="YD6695"/>
      <c r="YE6695"/>
      <c r="YF6695"/>
      <c r="YG6695"/>
      <c r="YH6695"/>
      <c r="YI6695"/>
      <c r="YJ6695"/>
      <c r="YK6695"/>
      <c r="YL6695"/>
      <c r="YM6695"/>
      <c r="YN6695"/>
      <c r="YO6695"/>
      <c r="YP6695"/>
      <c r="YQ6695"/>
      <c r="YR6695"/>
      <c r="YS6695"/>
      <c r="YT6695"/>
      <c r="YU6695"/>
      <c r="YV6695"/>
      <c r="YW6695"/>
      <c r="YX6695"/>
      <c r="YY6695"/>
      <c r="YZ6695"/>
      <c r="ZA6695"/>
      <c r="ZB6695"/>
      <c r="ZC6695"/>
      <c r="ZD6695"/>
      <c r="ZE6695"/>
      <c r="ZF6695"/>
      <c r="ZG6695"/>
      <c r="ZH6695"/>
      <c r="ZI6695"/>
      <c r="ZJ6695"/>
      <c r="ZK6695"/>
      <c r="ZL6695"/>
      <c r="ZM6695"/>
      <c r="ZN6695"/>
      <c r="ZO6695"/>
      <c r="ZP6695"/>
      <c r="ZQ6695"/>
      <c r="ZR6695"/>
      <c r="ZS6695"/>
      <c r="ZT6695"/>
      <c r="ZU6695"/>
      <c r="ZV6695"/>
      <c r="ZW6695"/>
      <c r="ZX6695"/>
      <c r="ZY6695"/>
      <c r="ZZ6695"/>
      <c r="AAA6695"/>
      <c r="AAB6695"/>
      <c r="AAC6695"/>
      <c r="AAD6695"/>
      <c r="AAE6695"/>
      <c r="AAF6695"/>
      <c r="AAG6695"/>
      <c r="AAH6695"/>
      <c r="AAI6695"/>
      <c r="AAJ6695"/>
      <c r="AAK6695"/>
      <c r="AAL6695"/>
      <c r="AAM6695"/>
      <c r="AAN6695"/>
      <c r="AAO6695"/>
      <c r="AAP6695"/>
      <c r="AAQ6695"/>
      <c r="AAR6695"/>
      <c r="AAS6695"/>
      <c r="AAT6695"/>
      <c r="AAU6695"/>
      <c r="AAV6695"/>
      <c r="AAW6695"/>
      <c r="AAX6695"/>
      <c r="AAY6695"/>
      <c r="AAZ6695"/>
      <c r="ABA6695"/>
      <c r="ABB6695"/>
      <c r="ABC6695"/>
      <c r="ABD6695"/>
      <c r="ABE6695"/>
      <c r="ABF6695"/>
      <c r="ABG6695"/>
      <c r="ABH6695"/>
      <c r="ABI6695"/>
      <c r="ABJ6695"/>
      <c r="ABK6695"/>
      <c r="ABL6695"/>
      <c r="ABM6695"/>
      <c r="ABN6695"/>
      <c r="ABO6695"/>
      <c r="ABP6695"/>
      <c r="ABQ6695"/>
      <c r="ABR6695"/>
      <c r="ABS6695"/>
      <c r="ABT6695"/>
      <c r="ABU6695"/>
      <c r="ABV6695"/>
      <c r="ABW6695"/>
      <c r="ABX6695"/>
      <c r="ABY6695"/>
      <c r="ABZ6695"/>
      <c r="ACA6695"/>
      <c r="ACB6695"/>
      <c r="ACC6695"/>
      <c r="ACD6695"/>
      <c r="ACE6695"/>
      <c r="ACF6695"/>
      <c r="ACG6695"/>
      <c r="ACH6695"/>
      <c r="ACI6695"/>
      <c r="ACJ6695"/>
      <c r="ACK6695"/>
      <c r="ACL6695"/>
      <c r="ACM6695"/>
      <c r="ACN6695"/>
      <c r="ACO6695"/>
      <c r="ACP6695"/>
      <c r="ACQ6695"/>
      <c r="ACR6695"/>
      <c r="ACS6695"/>
      <c r="ACT6695"/>
      <c r="ACU6695"/>
      <c r="ACV6695"/>
      <c r="ACW6695"/>
      <c r="ACX6695"/>
      <c r="ACY6695"/>
      <c r="ACZ6695"/>
      <c r="ADA6695"/>
      <c r="ADB6695"/>
      <c r="ADC6695"/>
      <c r="ADD6695"/>
      <c r="ADE6695"/>
      <c r="ADF6695"/>
      <c r="ADG6695"/>
      <c r="ADH6695"/>
      <c r="ADI6695"/>
      <c r="ADJ6695"/>
      <c r="ADK6695"/>
      <c r="ADL6695"/>
      <c r="ADM6695"/>
      <c r="ADN6695"/>
      <c r="ADO6695"/>
      <c r="ADP6695"/>
      <c r="ADQ6695"/>
      <c r="ADR6695"/>
      <c r="ADS6695"/>
      <c r="ADT6695"/>
      <c r="ADU6695"/>
      <c r="ADV6695"/>
      <c r="ADW6695"/>
      <c r="ADX6695"/>
      <c r="ADY6695"/>
      <c r="ADZ6695"/>
      <c r="AEA6695"/>
      <c r="AEB6695"/>
      <c r="AEC6695"/>
      <c r="AED6695"/>
      <c r="AEE6695"/>
      <c r="AEF6695"/>
      <c r="AEG6695"/>
      <c r="AEH6695"/>
      <c r="AEI6695"/>
      <c r="AEJ6695"/>
      <c r="AEK6695"/>
      <c r="AEL6695"/>
      <c r="AEM6695"/>
      <c r="AEN6695"/>
      <c r="AEO6695"/>
      <c r="AEP6695"/>
      <c r="AEQ6695"/>
      <c r="AER6695"/>
      <c r="AES6695"/>
      <c r="AET6695"/>
      <c r="AEU6695"/>
      <c r="AEV6695"/>
      <c r="AEW6695"/>
      <c r="AEX6695"/>
      <c r="AEY6695"/>
      <c r="AEZ6695"/>
      <c r="AFA6695"/>
      <c r="AFB6695"/>
      <c r="AFC6695"/>
      <c r="AFD6695"/>
      <c r="AFE6695"/>
      <c r="AFF6695"/>
      <c r="AFG6695"/>
      <c r="AFH6695"/>
      <c r="AFI6695"/>
      <c r="AFJ6695"/>
      <c r="AFK6695"/>
      <c r="AFL6695"/>
      <c r="AFM6695"/>
      <c r="AFN6695"/>
      <c r="AFO6695"/>
      <c r="AFP6695"/>
      <c r="AFQ6695"/>
      <c r="AFR6695"/>
      <c r="AFS6695"/>
      <c r="AFT6695"/>
      <c r="AFU6695"/>
      <c r="AFV6695"/>
      <c r="AFW6695"/>
      <c r="AFX6695"/>
      <c r="AFY6695"/>
      <c r="AFZ6695"/>
      <c r="AGA6695"/>
      <c r="AGB6695"/>
      <c r="AGC6695"/>
      <c r="AGD6695"/>
      <c r="AGE6695"/>
      <c r="AGF6695"/>
      <c r="AGG6695"/>
      <c r="AGH6695"/>
      <c r="AGI6695"/>
      <c r="AGJ6695"/>
      <c r="AGK6695"/>
      <c r="AGL6695"/>
      <c r="AGM6695"/>
      <c r="AGN6695"/>
      <c r="AGO6695"/>
      <c r="AGP6695"/>
      <c r="AGQ6695"/>
      <c r="AGR6695"/>
      <c r="AGS6695"/>
      <c r="AGT6695"/>
      <c r="AGU6695"/>
      <c r="AGV6695"/>
      <c r="AGW6695"/>
      <c r="AGX6695"/>
      <c r="AGY6695"/>
      <c r="AGZ6695"/>
      <c r="AHA6695"/>
      <c r="AHB6695"/>
      <c r="AHC6695"/>
      <c r="AHD6695"/>
      <c r="AHE6695"/>
      <c r="AHF6695"/>
      <c r="AHG6695"/>
      <c r="AHH6695"/>
      <c r="AHI6695"/>
      <c r="AHJ6695"/>
      <c r="AHK6695"/>
      <c r="AHL6695"/>
      <c r="AHM6695"/>
      <c r="AHN6695"/>
      <c r="AHO6695"/>
      <c r="AHP6695"/>
      <c r="AHQ6695"/>
      <c r="AHR6695"/>
      <c r="AHS6695"/>
      <c r="AHT6695"/>
      <c r="AHU6695"/>
      <c r="AHV6695"/>
      <c r="AHW6695"/>
      <c r="AHX6695"/>
      <c r="AHY6695"/>
      <c r="AHZ6695"/>
      <c r="AIA6695"/>
      <c r="AIB6695"/>
      <c r="AIC6695"/>
      <c r="AID6695"/>
      <c r="AIE6695"/>
      <c r="AIF6695"/>
      <c r="AIG6695"/>
      <c r="AIH6695"/>
      <c r="AII6695"/>
      <c r="AIJ6695"/>
      <c r="AIK6695"/>
      <c r="AIL6695"/>
      <c r="AIM6695"/>
      <c r="AIN6695"/>
      <c r="AIO6695"/>
      <c r="AIP6695"/>
      <c r="AIQ6695"/>
      <c r="AIR6695"/>
      <c r="AIS6695"/>
      <c r="AIT6695"/>
      <c r="AIU6695"/>
      <c r="AIV6695"/>
      <c r="AIW6695"/>
      <c r="AIX6695"/>
      <c r="AIY6695"/>
      <c r="AIZ6695"/>
      <c r="AJA6695"/>
      <c r="AJB6695"/>
      <c r="AJC6695"/>
      <c r="AJD6695"/>
      <c r="AJE6695"/>
      <c r="AJF6695"/>
      <c r="AJG6695"/>
      <c r="AJH6695"/>
      <c r="AJI6695"/>
      <c r="AJJ6695"/>
      <c r="AJK6695"/>
      <c r="AJL6695"/>
      <c r="AJM6695"/>
      <c r="AJN6695"/>
      <c r="AJO6695"/>
      <c r="AJP6695"/>
      <c r="AJQ6695"/>
      <c r="AJR6695"/>
      <c r="AJS6695"/>
      <c r="AJT6695"/>
      <c r="AJU6695"/>
      <c r="AJV6695"/>
      <c r="AJW6695"/>
      <c r="AJX6695"/>
      <c r="AJY6695"/>
      <c r="AJZ6695"/>
      <c r="AKA6695"/>
      <c r="AKB6695"/>
      <c r="AKC6695"/>
      <c r="AKD6695"/>
      <c r="AKE6695"/>
      <c r="AKF6695"/>
      <c r="AKG6695"/>
      <c r="AKH6695"/>
      <c r="AKI6695"/>
      <c r="AKJ6695"/>
      <c r="AKK6695"/>
      <c r="AKL6695"/>
      <c r="AKM6695"/>
      <c r="AKN6695"/>
      <c r="AKO6695"/>
      <c r="AKP6695"/>
      <c r="AKQ6695"/>
      <c r="AKR6695"/>
      <c r="AKS6695"/>
      <c r="AKT6695"/>
      <c r="AKU6695"/>
      <c r="AKV6695"/>
      <c r="AKW6695"/>
      <c r="AKX6695"/>
      <c r="AKY6695"/>
      <c r="AKZ6695"/>
      <c r="ALA6695"/>
      <c r="ALB6695"/>
      <c r="ALC6695"/>
      <c r="ALD6695"/>
      <c r="ALE6695"/>
      <c r="ALF6695"/>
      <c r="ALG6695"/>
      <c r="ALH6695"/>
      <c r="ALI6695"/>
      <c r="ALJ6695"/>
      <c r="ALK6695"/>
      <c r="ALL6695"/>
      <c r="ALM6695"/>
      <c r="ALN6695"/>
      <c r="ALO6695"/>
      <c r="ALP6695"/>
      <c r="ALQ6695"/>
      <c r="ALR6695"/>
      <c r="ALS6695"/>
      <c r="ALT6695"/>
      <c r="ALU6695"/>
      <c r="ALV6695"/>
      <c r="ALW6695"/>
      <c r="ALX6695"/>
      <c r="ALY6695"/>
      <c r="ALZ6695"/>
      <c r="AMA6695"/>
      <c r="AMB6695"/>
      <c r="AMC6695"/>
      <c r="AMD6695"/>
      <c r="AME6695"/>
      <c r="AMF6695"/>
      <c r="AMG6695"/>
      <c r="AMH6695"/>
      <c r="AMI6695"/>
      <c r="AMJ6695"/>
      <c r="AMK6695"/>
      <c r="AML6695"/>
      <c r="AMM6695"/>
      <c r="AMN6695"/>
      <c r="AMO6695"/>
      <c r="AMP6695"/>
      <c r="AMQ6695"/>
      <c r="AMR6695"/>
      <c r="AMS6695"/>
      <c r="AMT6695"/>
      <c r="AMU6695"/>
      <c r="AMV6695"/>
      <c r="AMW6695"/>
      <c r="AMX6695"/>
      <c r="AMY6695"/>
      <c r="AMZ6695"/>
      <c r="ANA6695"/>
      <c r="ANB6695"/>
      <c r="ANC6695"/>
      <c r="AND6695"/>
      <c r="ANE6695"/>
      <c r="ANF6695"/>
      <c r="ANG6695"/>
      <c r="ANH6695"/>
      <c r="ANI6695"/>
      <c r="ANJ6695"/>
      <c r="ANK6695"/>
      <c r="ANL6695"/>
      <c r="ANM6695"/>
      <c r="ANN6695"/>
      <c r="ANO6695"/>
      <c r="ANP6695"/>
      <c r="ANQ6695"/>
      <c r="ANR6695"/>
      <c r="ANS6695"/>
      <c r="ANT6695"/>
      <c r="ANU6695"/>
      <c r="ANV6695"/>
      <c r="ANW6695"/>
      <c r="ANX6695"/>
      <c r="ANY6695"/>
      <c r="ANZ6695"/>
      <c r="AOA6695"/>
      <c r="AOB6695"/>
      <c r="AOC6695"/>
      <c r="AOD6695"/>
      <c r="AOE6695"/>
      <c r="AOF6695"/>
      <c r="AOG6695"/>
      <c r="AOH6695"/>
      <c r="AOI6695"/>
      <c r="AOJ6695"/>
      <c r="AOK6695"/>
      <c r="AOL6695"/>
      <c r="AOM6695"/>
      <c r="AON6695"/>
      <c r="AOO6695"/>
      <c r="AOP6695"/>
      <c r="AOQ6695"/>
      <c r="AOR6695"/>
      <c r="AOS6695"/>
      <c r="AOT6695"/>
      <c r="AOU6695"/>
      <c r="AOV6695"/>
      <c r="AOW6695"/>
      <c r="AOX6695"/>
      <c r="AOY6695"/>
      <c r="AOZ6695"/>
      <c r="APA6695"/>
      <c r="APB6695"/>
      <c r="APC6695"/>
      <c r="APD6695"/>
      <c r="APE6695"/>
      <c r="APF6695"/>
      <c r="APG6695"/>
      <c r="APH6695"/>
      <c r="API6695"/>
      <c r="APJ6695"/>
      <c r="APK6695"/>
      <c r="APL6695"/>
      <c r="APM6695"/>
      <c r="APN6695"/>
      <c r="APO6695"/>
      <c r="APP6695"/>
      <c r="APQ6695"/>
      <c r="APR6695"/>
      <c r="APS6695"/>
      <c r="APT6695"/>
      <c r="APU6695"/>
      <c r="APV6695"/>
      <c r="APW6695"/>
      <c r="APX6695"/>
      <c r="APY6695"/>
      <c r="APZ6695"/>
      <c r="AQA6695"/>
      <c r="AQB6695"/>
      <c r="AQC6695"/>
      <c r="AQD6695"/>
      <c r="AQE6695"/>
      <c r="AQF6695"/>
      <c r="AQG6695"/>
      <c r="AQH6695"/>
      <c r="AQI6695"/>
      <c r="AQJ6695"/>
      <c r="AQK6695"/>
      <c r="AQL6695"/>
      <c r="AQM6695"/>
      <c r="AQN6695"/>
      <c r="AQO6695"/>
      <c r="AQP6695"/>
      <c r="AQQ6695"/>
      <c r="AQR6695"/>
      <c r="AQS6695"/>
      <c r="AQT6695"/>
      <c r="AQU6695"/>
      <c r="AQV6695"/>
      <c r="AQW6695"/>
      <c r="AQX6695"/>
      <c r="AQY6695"/>
      <c r="AQZ6695"/>
      <c r="ARA6695"/>
      <c r="ARB6695"/>
      <c r="ARC6695"/>
      <c r="ARD6695"/>
      <c r="ARE6695"/>
      <c r="ARF6695"/>
      <c r="ARG6695"/>
      <c r="ARH6695"/>
      <c r="ARI6695"/>
      <c r="ARJ6695"/>
      <c r="ARK6695"/>
      <c r="ARL6695"/>
      <c r="ARM6695"/>
      <c r="ARN6695"/>
      <c r="ARO6695"/>
      <c r="ARP6695"/>
      <c r="ARQ6695"/>
      <c r="ARR6695"/>
      <c r="ARS6695"/>
      <c r="ART6695"/>
      <c r="ARU6695"/>
      <c r="ARV6695"/>
      <c r="ARW6695"/>
      <c r="ARX6695"/>
      <c r="ARY6695"/>
      <c r="ARZ6695"/>
      <c r="ASA6695"/>
      <c r="ASB6695"/>
      <c r="ASC6695"/>
      <c r="ASD6695"/>
      <c r="ASE6695"/>
      <c r="ASF6695"/>
      <c r="ASG6695"/>
      <c r="ASH6695"/>
      <c r="ASI6695"/>
      <c r="ASJ6695"/>
      <c r="ASK6695"/>
      <c r="ASL6695"/>
      <c r="ASM6695"/>
      <c r="ASN6695"/>
      <c r="ASO6695"/>
      <c r="ASP6695"/>
      <c r="ASQ6695"/>
      <c r="ASR6695"/>
      <c r="ASS6695"/>
      <c r="AST6695"/>
      <c r="ASU6695"/>
      <c r="ASV6695"/>
      <c r="ASW6695"/>
      <c r="ASX6695"/>
      <c r="ASY6695"/>
      <c r="ASZ6695"/>
      <c r="ATA6695"/>
      <c r="ATB6695"/>
      <c r="ATC6695"/>
      <c r="ATD6695"/>
      <c r="ATE6695"/>
      <c r="ATF6695"/>
      <c r="ATG6695"/>
      <c r="ATH6695"/>
      <c r="ATI6695"/>
      <c r="ATJ6695"/>
      <c r="ATK6695"/>
      <c r="ATL6695"/>
      <c r="ATM6695"/>
      <c r="ATN6695"/>
      <c r="ATO6695"/>
      <c r="ATP6695"/>
      <c r="ATQ6695"/>
      <c r="ATR6695"/>
      <c r="ATS6695"/>
      <c r="ATT6695"/>
      <c r="ATU6695"/>
      <c r="ATV6695"/>
      <c r="ATW6695"/>
      <c r="ATX6695"/>
      <c r="ATY6695"/>
      <c r="ATZ6695"/>
      <c r="AUA6695"/>
      <c r="AUB6695"/>
      <c r="AUC6695"/>
      <c r="AUD6695"/>
      <c r="AUE6695"/>
      <c r="AUF6695"/>
      <c r="AUG6695"/>
      <c r="AUH6695"/>
      <c r="AUI6695"/>
      <c r="AUJ6695"/>
      <c r="AUK6695"/>
      <c r="AUL6695"/>
      <c r="AUM6695"/>
      <c r="AUN6695"/>
      <c r="AUO6695"/>
      <c r="AUP6695"/>
      <c r="AUQ6695"/>
      <c r="AUR6695"/>
      <c r="AUS6695"/>
      <c r="AUT6695"/>
      <c r="AUU6695"/>
      <c r="AUV6695"/>
      <c r="AUW6695"/>
      <c r="AUX6695"/>
      <c r="AUY6695"/>
      <c r="AUZ6695"/>
      <c r="AVA6695"/>
      <c r="AVB6695"/>
      <c r="AVC6695"/>
      <c r="AVD6695"/>
      <c r="AVE6695"/>
      <c r="AVF6695"/>
      <c r="AVG6695"/>
      <c r="AVH6695"/>
      <c r="AVI6695"/>
      <c r="AVJ6695"/>
      <c r="AVK6695"/>
      <c r="AVL6695"/>
      <c r="AVM6695"/>
      <c r="AVN6695"/>
      <c r="AVO6695"/>
      <c r="AVP6695"/>
      <c r="AVQ6695"/>
      <c r="AVR6695"/>
      <c r="AVS6695"/>
      <c r="AVT6695"/>
      <c r="AVU6695"/>
      <c r="AVV6695"/>
      <c r="AVW6695"/>
      <c r="AVX6695"/>
      <c r="AVY6695"/>
      <c r="AVZ6695"/>
      <c r="AWA6695"/>
      <c r="AWB6695"/>
      <c r="AWC6695"/>
      <c r="AWD6695"/>
      <c r="AWE6695"/>
      <c r="AWF6695"/>
      <c r="AWG6695"/>
      <c r="AWH6695"/>
      <c r="AWI6695"/>
      <c r="AWJ6695"/>
      <c r="AWK6695"/>
      <c r="AWL6695"/>
      <c r="AWM6695"/>
      <c r="AWN6695"/>
    </row>
    <row r="6696" spans="2:1288" s="6" customFormat="1" ht="25" customHeight="1" x14ac:dyDescent="0.15">
      <c r="B6696" s="7"/>
      <c r="C6696" s="1"/>
      <c r="D6696" s="2"/>
      <c r="E6696"/>
      <c r="F6696"/>
      <c r="G6696"/>
      <c r="H6696"/>
      <c r="I6696"/>
      <c r="J6696"/>
      <c r="K6696"/>
      <c r="L6696"/>
      <c r="M6696"/>
      <c r="N6696"/>
      <c r="O6696"/>
      <c r="P6696"/>
      <c r="Q6696"/>
      <c r="R6696"/>
      <c r="S6696"/>
      <c r="T6696"/>
      <c r="U6696"/>
      <c r="V6696"/>
      <c r="W6696"/>
      <c r="X6696"/>
      <c r="Y6696"/>
      <c r="Z6696"/>
      <c r="AA6696"/>
      <c r="AB6696"/>
      <c r="AC6696"/>
      <c r="AD6696"/>
      <c r="AE6696"/>
      <c r="AF6696"/>
      <c r="AG6696"/>
      <c r="AH6696"/>
      <c r="AI6696"/>
      <c r="AJ6696"/>
      <c r="AK6696"/>
      <c r="AL6696"/>
      <c r="AM6696"/>
      <c r="AN6696"/>
      <c r="AO6696"/>
      <c r="AP6696"/>
      <c r="AQ6696"/>
      <c r="AR6696"/>
      <c r="AS6696"/>
      <c r="AT6696"/>
      <c r="AU6696"/>
      <c r="AV6696"/>
      <c r="AW6696"/>
      <c r="AX6696"/>
      <c r="AY6696"/>
      <c r="AZ6696"/>
      <c r="BA6696"/>
      <c r="BB6696"/>
      <c r="BC6696"/>
      <c r="BD6696"/>
      <c r="BE6696"/>
      <c r="BF6696"/>
      <c r="BG6696"/>
      <c r="BH6696"/>
      <c r="BI6696"/>
      <c r="BJ6696"/>
      <c r="BK6696"/>
      <c r="BL6696"/>
      <c r="BM6696"/>
      <c r="BN6696"/>
      <c r="BO6696"/>
      <c r="BP6696"/>
      <c r="BQ6696"/>
      <c r="BR6696"/>
      <c r="BS6696"/>
      <c r="BT6696"/>
      <c r="BU6696"/>
      <c r="BV6696"/>
      <c r="BW6696"/>
      <c r="BX6696"/>
      <c r="BY6696"/>
      <c r="BZ6696"/>
      <c r="CA6696"/>
      <c r="CB6696"/>
      <c r="CC6696"/>
      <c r="CD6696"/>
      <c r="CE6696"/>
      <c r="CF6696"/>
      <c r="CG6696"/>
      <c r="CH6696"/>
      <c r="CI6696"/>
      <c r="CJ6696"/>
      <c r="CK6696"/>
      <c r="CL6696"/>
      <c r="CM6696"/>
      <c r="CN6696"/>
      <c r="CO6696"/>
      <c r="CP6696"/>
      <c r="CQ6696"/>
      <c r="CR6696"/>
      <c r="CS6696"/>
      <c r="CT6696"/>
      <c r="CU6696"/>
      <c r="CV6696"/>
      <c r="CW6696"/>
      <c r="CX6696"/>
      <c r="CY6696"/>
      <c r="CZ6696"/>
      <c r="DA6696"/>
      <c r="DB6696"/>
      <c r="DC6696"/>
      <c r="DD6696"/>
      <c r="DE6696"/>
      <c r="DF6696"/>
      <c r="DG6696"/>
      <c r="DH6696"/>
      <c r="DI6696"/>
      <c r="DJ6696"/>
      <c r="DK6696"/>
      <c r="DL6696"/>
      <c r="DM6696"/>
      <c r="DN6696"/>
      <c r="DO6696"/>
      <c r="DP6696"/>
      <c r="DQ6696"/>
      <c r="DR6696"/>
      <c r="DS6696"/>
      <c r="DT6696"/>
      <c r="DU6696"/>
      <c r="DV6696"/>
      <c r="DW6696"/>
      <c r="DX6696"/>
      <c r="DY6696"/>
      <c r="DZ6696"/>
      <c r="EA6696"/>
      <c r="EB6696"/>
      <c r="EC6696"/>
      <c r="ED6696"/>
      <c r="EE6696"/>
      <c r="EF6696"/>
      <c r="EG6696"/>
      <c r="EH6696"/>
      <c r="EI6696"/>
      <c r="EJ6696"/>
      <c r="EK6696"/>
      <c r="EL6696"/>
      <c r="EM6696"/>
      <c r="EN6696"/>
      <c r="EO6696"/>
      <c r="EP6696"/>
      <c r="EQ6696"/>
      <c r="ER6696"/>
      <c r="ES6696"/>
      <c r="ET6696"/>
      <c r="EU6696"/>
      <c r="EV6696"/>
      <c r="EW6696"/>
      <c r="EX6696"/>
      <c r="EY6696"/>
      <c r="EZ6696"/>
      <c r="FA6696"/>
      <c r="FB6696"/>
      <c r="FC6696"/>
      <c r="FD6696"/>
      <c r="FE6696"/>
      <c r="FF6696"/>
      <c r="FG6696"/>
      <c r="FH6696"/>
      <c r="FI6696"/>
      <c r="FJ6696"/>
      <c r="FK6696"/>
      <c r="FL6696"/>
      <c r="FM6696"/>
      <c r="FN6696"/>
      <c r="FO6696"/>
      <c r="FP6696"/>
      <c r="FQ6696"/>
      <c r="FR6696"/>
      <c r="FS6696"/>
      <c r="FT6696"/>
      <c r="FU6696"/>
      <c r="FV6696"/>
      <c r="FW6696"/>
      <c r="FX6696"/>
      <c r="FY6696"/>
      <c r="FZ6696"/>
      <c r="GA6696"/>
      <c r="GB6696"/>
      <c r="GC6696"/>
      <c r="GD6696"/>
      <c r="GE6696"/>
      <c r="GF6696"/>
      <c r="GG6696"/>
      <c r="GH6696"/>
      <c r="GI6696"/>
      <c r="GJ6696"/>
      <c r="GK6696"/>
      <c r="GL6696"/>
      <c r="GM6696"/>
      <c r="GN6696"/>
      <c r="GO6696"/>
      <c r="GP6696"/>
      <c r="GQ6696"/>
      <c r="GR6696"/>
      <c r="GS6696"/>
      <c r="GT6696"/>
      <c r="GU6696"/>
      <c r="GV6696"/>
      <c r="GW6696"/>
      <c r="GX6696"/>
      <c r="GY6696"/>
      <c r="GZ6696"/>
      <c r="HA6696"/>
      <c r="HB6696"/>
      <c r="HC6696"/>
      <c r="HD6696"/>
      <c r="HE6696"/>
      <c r="HF6696"/>
      <c r="HG6696"/>
      <c r="HH6696"/>
      <c r="HI6696"/>
      <c r="HJ6696"/>
      <c r="HK6696"/>
      <c r="HL6696"/>
      <c r="HM6696"/>
      <c r="HN6696"/>
      <c r="HO6696"/>
      <c r="HP6696"/>
      <c r="HQ6696"/>
      <c r="HR6696"/>
      <c r="HS6696"/>
      <c r="HT6696"/>
      <c r="HU6696"/>
      <c r="HV6696"/>
      <c r="HW6696"/>
      <c r="HX6696"/>
      <c r="HY6696"/>
      <c r="HZ6696"/>
      <c r="IA6696"/>
      <c r="IB6696"/>
      <c r="IC6696"/>
      <c r="ID6696"/>
      <c r="IE6696"/>
      <c r="IF6696"/>
      <c r="IG6696"/>
      <c r="IH6696"/>
      <c r="II6696"/>
      <c r="IJ6696"/>
      <c r="IK6696"/>
      <c r="IL6696"/>
      <c r="IM6696"/>
      <c r="IN6696"/>
      <c r="IO6696"/>
      <c r="IP6696"/>
      <c r="IQ6696"/>
      <c r="IR6696"/>
      <c r="IS6696"/>
      <c r="IT6696"/>
      <c r="IU6696"/>
      <c r="IV6696"/>
      <c r="IW6696"/>
      <c r="IX6696"/>
      <c r="IY6696"/>
      <c r="IZ6696"/>
      <c r="JA6696"/>
      <c r="JB6696"/>
      <c r="JC6696"/>
      <c r="JD6696"/>
      <c r="JE6696"/>
      <c r="JF6696"/>
      <c r="JG6696"/>
      <c r="JH6696"/>
      <c r="JI6696"/>
      <c r="JJ6696"/>
      <c r="JK6696"/>
      <c r="JL6696"/>
      <c r="JM6696"/>
      <c r="JN6696"/>
      <c r="JO6696"/>
      <c r="JP6696"/>
      <c r="JQ6696"/>
      <c r="JR6696"/>
      <c r="JS6696"/>
      <c r="JT6696"/>
      <c r="JU6696"/>
      <c r="JV6696"/>
      <c r="JW6696"/>
      <c r="JX6696"/>
      <c r="JY6696"/>
      <c r="JZ6696"/>
      <c r="KA6696"/>
      <c r="KB6696"/>
      <c r="KC6696"/>
      <c r="KD6696"/>
      <c r="KE6696"/>
      <c r="KF6696"/>
      <c r="KG6696"/>
      <c r="KH6696"/>
      <c r="KI6696"/>
      <c r="KJ6696"/>
      <c r="KK6696"/>
      <c r="KL6696"/>
      <c r="KM6696"/>
      <c r="KN6696"/>
      <c r="KO6696"/>
      <c r="KP6696"/>
      <c r="KQ6696"/>
      <c r="KR6696"/>
      <c r="KS6696"/>
      <c r="KT6696"/>
      <c r="KU6696"/>
      <c r="KV6696"/>
      <c r="KW6696"/>
      <c r="KX6696"/>
      <c r="KY6696"/>
      <c r="KZ6696"/>
      <c r="LA6696"/>
      <c r="LB6696"/>
      <c r="LC6696"/>
      <c r="LD6696"/>
      <c r="LE6696"/>
      <c r="LF6696"/>
      <c r="LG6696"/>
      <c r="LH6696"/>
      <c r="LI6696"/>
      <c r="LJ6696"/>
      <c r="LK6696"/>
      <c r="LL6696"/>
      <c r="LM6696"/>
      <c r="LN6696"/>
      <c r="LO6696"/>
      <c r="LP6696"/>
      <c r="LQ6696"/>
      <c r="LR6696"/>
      <c r="LS6696"/>
      <c r="LT6696"/>
      <c r="LU6696"/>
      <c r="LV6696"/>
      <c r="LW6696"/>
      <c r="LX6696"/>
      <c r="LY6696"/>
      <c r="LZ6696"/>
      <c r="MA6696"/>
      <c r="MB6696"/>
      <c r="MC6696"/>
      <c r="MD6696"/>
      <c r="ME6696"/>
      <c r="MF6696"/>
      <c r="MG6696"/>
      <c r="MH6696"/>
      <c r="MI6696"/>
      <c r="MJ6696"/>
      <c r="MK6696"/>
      <c r="ML6696"/>
      <c r="MM6696"/>
      <c r="MN6696"/>
      <c r="MO6696"/>
      <c r="MP6696"/>
      <c r="MQ6696"/>
      <c r="MR6696"/>
      <c r="MS6696"/>
      <c r="MT6696"/>
      <c r="MU6696"/>
      <c r="MV6696"/>
      <c r="MW6696"/>
      <c r="MX6696"/>
      <c r="MY6696"/>
      <c r="MZ6696"/>
      <c r="NA6696"/>
      <c r="NB6696"/>
      <c r="NC6696"/>
      <c r="ND6696"/>
      <c r="NE6696"/>
      <c r="NF6696"/>
      <c r="NG6696"/>
      <c r="NH6696"/>
      <c r="NI6696"/>
      <c r="NJ6696"/>
      <c r="NK6696"/>
      <c r="NL6696"/>
      <c r="NM6696"/>
      <c r="NN6696"/>
      <c r="NO6696"/>
      <c r="NP6696"/>
      <c r="NQ6696"/>
      <c r="NR6696"/>
      <c r="NS6696"/>
      <c r="NT6696"/>
      <c r="NU6696"/>
      <c r="NV6696"/>
      <c r="NW6696"/>
      <c r="NX6696"/>
      <c r="NY6696"/>
      <c r="NZ6696"/>
      <c r="OA6696"/>
      <c r="OB6696"/>
      <c r="OC6696"/>
      <c r="OD6696"/>
      <c r="OE6696"/>
      <c r="OF6696"/>
      <c r="OG6696"/>
      <c r="OH6696"/>
      <c r="OI6696"/>
      <c r="OJ6696"/>
      <c r="OK6696"/>
      <c r="OL6696"/>
      <c r="OM6696"/>
      <c r="ON6696"/>
      <c r="OO6696"/>
      <c r="OP6696"/>
      <c r="OQ6696"/>
      <c r="OR6696"/>
      <c r="OS6696"/>
      <c r="OT6696"/>
      <c r="OU6696"/>
      <c r="OV6696"/>
      <c r="OW6696"/>
      <c r="OX6696"/>
      <c r="OY6696"/>
      <c r="OZ6696"/>
      <c r="PA6696"/>
      <c r="PB6696"/>
      <c r="PC6696"/>
      <c r="PD6696"/>
      <c r="PE6696"/>
      <c r="PF6696"/>
      <c r="PG6696"/>
      <c r="PH6696"/>
      <c r="PI6696"/>
      <c r="PJ6696"/>
      <c r="PK6696"/>
      <c r="PL6696"/>
      <c r="PM6696"/>
      <c r="PN6696"/>
      <c r="PO6696"/>
      <c r="PP6696"/>
      <c r="PQ6696"/>
      <c r="PR6696"/>
      <c r="PS6696"/>
      <c r="PT6696"/>
      <c r="PU6696"/>
      <c r="PV6696"/>
      <c r="PW6696"/>
      <c r="PX6696"/>
      <c r="PY6696"/>
      <c r="PZ6696"/>
      <c r="QA6696"/>
      <c r="QB6696"/>
      <c r="QC6696"/>
      <c r="QD6696"/>
      <c r="QE6696"/>
      <c r="QF6696"/>
      <c r="QG6696"/>
      <c r="QH6696"/>
      <c r="QI6696"/>
      <c r="QJ6696"/>
      <c r="QK6696"/>
      <c r="QL6696"/>
      <c r="QM6696"/>
      <c r="QN6696"/>
      <c r="QO6696"/>
      <c r="QP6696"/>
      <c r="QQ6696"/>
      <c r="QR6696"/>
      <c r="QS6696"/>
      <c r="QT6696"/>
      <c r="QU6696"/>
      <c r="QV6696"/>
      <c r="QW6696"/>
      <c r="QX6696"/>
      <c r="QY6696"/>
      <c r="QZ6696"/>
      <c r="RA6696"/>
      <c r="RB6696"/>
      <c r="RC6696"/>
      <c r="RD6696"/>
      <c r="RE6696"/>
      <c r="RF6696"/>
      <c r="RG6696"/>
      <c r="RH6696"/>
      <c r="RI6696"/>
      <c r="RJ6696"/>
      <c r="RK6696"/>
      <c r="RL6696"/>
      <c r="RM6696"/>
      <c r="RN6696"/>
      <c r="RO6696"/>
      <c r="RP6696"/>
      <c r="RQ6696"/>
      <c r="RR6696"/>
      <c r="RS6696"/>
      <c r="RT6696"/>
      <c r="RU6696"/>
      <c r="RV6696"/>
      <c r="RW6696"/>
      <c r="RX6696"/>
      <c r="RY6696"/>
      <c r="RZ6696"/>
      <c r="SA6696"/>
      <c r="SB6696"/>
      <c r="SC6696"/>
      <c r="SD6696"/>
      <c r="SE6696"/>
      <c r="SF6696"/>
      <c r="SG6696"/>
      <c r="SH6696"/>
      <c r="SI6696"/>
      <c r="SJ6696"/>
      <c r="SK6696"/>
      <c r="SL6696"/>
      <c r="SM6696"/>
      <c r="SN6696"/>
      <c r="SO6696"/>
      <c r="SP6696"/>
      <c r="SQ6696"/>
      <c r="SR6696"/>
      <c r="SS6696"/>
      <c r="ST6696"/>
      <c r="SU6696"/>
      <c r="SV6696"/>
      <c r="SW6696"/>
      <c r="SX6696"/>
      <c r="SY6696"/>
      <c r="SZ6696"/>
      <c r="TA6696"/>
      <c r="TB6696"/>
      <c r="TC6696"/>
      <c r="TD6696"/>
      <c r="TE6696"/>
      <c r="TF6696"/>
      <c r="TG6696"/>
      <c r="TH6696"/>
      <c r="TI6696"/>
      <c r="TJ6696"/>
      <c r="TK6696"/>
      <c r="TL6696"/>
      <c r="TM6696"/>
      <c r="TN6696"/>
      <c r="TO6696"/>
      <c r="TP6696"/>
      <c r="TQ6696"/>
      <c r="TR6696"/>
      <c r="TS6696"/>
      <c r="TT6696"/>
      <c r="TU6696"/>
      <c r="TV6696"/>
      <c r="TW6696"/>
      <c r="TX6696"/>
      <c r="TY6696"/>
      <c r="TZ6696"/>
      <c r="UA6696"/>
      <c r="UB6696"/>
      <c r="UC6696"/>
      <c r="UD6696"/>
      <c r="UE6696"/>
      <c r="UF6696"/>
      <c r="UG6696"/>
      <c r="UH6696"/>
      <c r="UI6696"/>
      <c r="UJ6696"/>
      <c r="UK6696"/>
      <c r="UL6696"/>
      <c r="UM6696"/>
      <c r="UN6696"/>
      <c r="UO6696"/>
      <c r="UP6696"/>
      <c r="UQ6696"/>
      <c r="UR6696"/>
      <c r="US6696"/>
      <c r="UT6696"/>
      <c r="UU6696"/>
      <c r="UV6696"/>
      <c r="UW6696"/>
      <c r="UX6696"/>
      <c r="UY6696"/>
      <c r="UZ6696"/>
      <c r="VA6696"/>
      <c r="VB6696"/>
      <c r="VC6696"/>
      <c r="VD6696"/>
      <c r="VE6696"/>
      <c r="VF6696"/>
      <c r="VG6696"/>
      <c r="VH6696"/>
      <c r="VI6696"/>
      <c r="VJ6696"/>
      <c r="VK6696"/>
      <c r="VL6696"/>
      <c r="VM6696"/>
      <c r="VN6696"/>
      <c r="VO6696"/>
      <c r="VP6696"/>
      <c r="VQ6696"/>
      <c r="VR6696"/>
      <c r="VS6696"/>
      <c r="VT6696"/>
      <c r="VU6696"/>
      <c r="VV6696"/>
      <c r="VW6696"/>
      <c r="VX6696"/>
      <c r="VY6696"/>
      <c r="VZ6696"/>
      <c r="WA6696"/>
      <c r="WB6696"/>
      <c r="WC6696"/>
      <c r="WD6696"/>
      <c r="WE6696"/>
      <c r="WF6696"/>
      <c r="WG6696"/>
      <c r="WH6696"/>
      <c r="WI6696"/>
      <c r="WJ6696"/>
      <c r="WK6696"/>
      <c r="WL6696"/>
      <c r="WM6696"/>
      <c r="WN6696"/>
      <c r="WO6696"/>
      <c r="WP6696"/>
      <c r="WQ6696"/>
      <c r="WR6696"/>
      <c r="WS6696"/>
      <c r="WT6696"/>
      <c r="WU6696"/>
      <c r="WV6696"/>
      <c r="WW6696"/>
      <c r="WX6696"/>
      <c r="WY6696"/>
      <c r="WZ6696"/>
      <c r="XA6696"/>
      <c r="XB6696"/>
      <c r="XC6696"/>
      <c r="XD6696"/>
      <c r="XE6696"/>
      <c r="XF6696"/>
      <c r="XG6696"/>
      <c r="XH6696"/>
      <c r="XI6696"/>
      <c r="XJ6696"/>
      <c r="XK6696"/>
      <c r="XL6696"/>
      <c r="XM6696"/>
      <c r="XN6696"/>
      <c r="XO6696"/>
      <c r="XP6696"/>
      <c r="XQ6696"/>
      <c r="XR6696"/>
      <c r="XS6696"/>
      <c r="XT6696"/>
      <c r="XU6696"/>
      <c r="XV6696"/>
      <c r="XW6696"/>
      <c r="XX6696"/>
      <c r="XY6696"/>
      <c r="XZ6696"/>
      <c r="YA6696"/>
      <c r="YB6696"/>
      <c r="YC6696"/>
      <c r="YD6696"/>
      <c r="YE6696"/>
      <c r="YF6696"/>
      <c r="YG6696"/>
      <c r="YH6696"/>
      <c r="YI6696"/>
      <c r="YJ6696"/>
      <c r="YK6696"/>
      <c r="YL6696"/>
      <c r="YM6696"/>
      <c r="YN6696"/>
      <c r="YO6696"/>
      <c r="YP6696"/>
      <c r="YQ6696"/>
      <c r="YR6696"/>
      <c r="YS6696"/>
      <c r="YT6696"/>
      <c r="YU6696"/>
      <c r="YV6696"/>
      <c r="YW6696"/>
      <c r="YX6696"/>
      <c r="YY6696"/>
      <c r="YZ6696"/>
      <c r="ZA6696"/>
      <c r="ZB6696"/>
      <c r="ZC6696"/>
      <c r="ZD6696"/>
      <c r="ZE6696"/>
      <c r="ZF6696"/>
      <c r="ZG6696"/>
      <c r="ZH6696"/>
      <c r="ZI6696"/>
      <c r="ZJ6696"/>
      <c r="ZK6696"/>
      <c r="ZL6696"/>
      <c r="ZM6696"/>
      <c r="ZN6696"/>
      <c r="ZO6696"/>
      <c r="ZP6696"/>
      <c r="ZQ6696"/>
      <c r="ZR6696"/>
      <c r="ZS6696"/>
      <c r="ZT6696"/>
      <c r="ZU6696"/>
      <c r="ZV6696"/>
      <c r="ZW6696"/>
      <c r="ZX6696"/>
      <c r="ZY6696"/>
      <c r="ZZ6696"/>
      <c r="AAA6696"/>
      <c r="AAB6696"/>
      <c r="AAC6696"/>
      <c r="AAD6696"/>
      <c r="AAE6696"/>
      <c r="AAF6696"/>
      <c r="AAG6696"/>
      <c r="AAH6696"/>
      <c r="AAI6696"/>
      <c r="AAJ6696"/>
      <c r="AAK6696"/>
      <c r="AAL6696"/>
      <c r="AAM6696"/>
      <c r="AAN6696"/>
      <c r="AAO6696"/>
      <c r="AAP6696"/>
      <c r="AAQ6696"/>
      <c r="AAR6696"/>
      <c r="AAS6696"/>
      <c r="AAT6696"/>
      <c r="AAU6696"/>
      <c r="AAV6696"/>
      <c r="AAW6696"/>
      <c r="AAX6696"/>
      <c r="AAY6696"/>
      <c r="AAZ6696"/>
      <c r="ABA6696"/>
      <c r="ABB6696"/>
      <c r="ABC6696"/>
      <c r="ABD6696"/>
      <c r="ABE6696"/>
      <c r="ABF6696"/>
      <c r="ABG6696"/>
      <c r="ABH6696"/>
      <c r="ABI6696"/>
      <c r="ABJ6696"/>
      <c r="ABK6696"/>
      <c r="ABL6696"/>
      <c r="ABM6696"/>
      <c r="ABN6696"/>
      <c r="ABO6696"/>
      <c r="ABP6696"/>
      <c r="ABQ6696"/>
      <c r="ABR6696"/>
      <c r="ABS6696"/>
      <c r="ABT6696"/>
      <c r="ABU6696"/>
      <c r="ABV6696"/>
      <c r="ABW6696"/>
      <c r="ABX6696"/>
      <c r="ABY6696"/>
      <c r="ABZ6696"/>
      <c r="ACA6696"/>
      <c r="ACB6696"/>
      <c r="ACC6696"/>
      <c r="ACD6696"/>
      <c r="ACE6696"/>
      <c r="ACF6696"/>
      <c r="ACG6696"/>
      <c r="ACH6696"/>
      <c r="ACI6696"/>
      <c r="ACJ6696"/>
      <c r="ACK6696"/>
      <c r="ACL6696"/>
      <c r="ACM6696"/>
      <c r="ACN6696"/>
      <c r="ACO6696"/>
      <c r="ACP6696"/>
      <c r="ACQ6696"/>
      <c r="ACR6696"/>
      <c r="ACS6696"/>
      <c r="ACT6696"/>
      <c r="ACU6696"/>
      <c r="ACV6696"/>
      <c r="ACW6696"/>
      <c r="ACX6696"/>
      <c r="ACY6696"/>
      <c r="ACZ6696"/>
      <c r="ADA6696"/>
      <c r="ADB6696"/>
      <c r="ADC6696"/>
      <c r="ADD6696"/>
      <c r="ADE6696"/>
      <c r="ADF6696"/>
      <c r="ADG6696"/>
      <c r="ADH6696"/>
      <c r="ADI6696"/>
      <c r="ADJ6696"/>
      <c r="ADK6696"/>
      <c r="ADL6696"/>
      <c r="ADM6696"/>
      <c r="ADN6696"/>
      <c r="ADO6696"/>
      <c r="ADP6696"/>
      <c r="ADQ6696"/>
      <c r="ADR6696"/>
      <c r="ADS6696"/>
      <c r="ADT6696"/>
      <c r="ADU6696"/>
      <c r="ADV6696"/>
      <c r="ADW6696"/>
      <c r="ADX6696"/>
      <c r="ADY6696"/>
      <c r="ADZ6696"/>
      <c r="AEA6696"/>
      <c r="AEB6696"/>
      <c r="AEC6696"/>
      <c r="AED6696"/>
      <c r="AEE6696"/>
      <c r="AEF6696"/>
      <c r="AEG6696"/>
      <c r="AEH6696"/>
      <c r="AEI6696"/>
      <c r="AEJ6696"/>
      <c r="AEK6696"/>
      <c r="AEL6696"/>
      <c r="AEM6696"/>
      <c r="AEN6696"/>
      <c r="AEO6696"/>
      <c r="AEP6696"/>
      <c r="AEQ6696"/>
      <c r="AER6696"/>
      <c r="AES6696"/>
      <c r="AET6696"/>
      <c r="AEU6696"/>
      <c r="AEV6696"/>
      <c r="AEW6696"/>
      <c r="AEX6696"/>
      <c r="AEY6696"/>
      <c r="AEZ6696"/>
      <c r="AFA6696"/>
      <c r="AFB6696"/>
      <c r="AFC6696"/>
      <c r="AFD6696"/>
      <c r="AFE6696"/>
      <c r="AFF6696"/>
      <c r="AFG6696"/>
      <c r="AFH6696"/>
      <c r="AFI6696"/>
      <c r="AFJ6696"/>
      <c r="AFK6696"/>
      <c r="AFL6696"/>
      <c r="AFM6696"/>
      <c r="AFN6696"/>
      <c r="AFO6696"/>
      <c r="AFP6696"/>
      <c r="AFQ6696"/>
      <c r="AFR6696"/>
      <c r="AFS6696"/>
      <c r="AFT6696"/>
      <c r="AFU6696"/>
      <c r="AFV6696"/>
      <c r="AFW6696"/>
      <c r="AFX6696"/>
      <c r="AFY6696"/>
      <c r="AFZ6696"/>
      <c r="AGA6696"/>
      <c r="AGB6696"/>
      <c r="AGC6696"/>
      <c r="AGD6696"/>
      <c r="AGE6696"/>
      <c r="AGF6696"/>
      <c r="AGG6696"/>
      <c r="AGH6696"/>
      <c r="AGI6696"/>
      <c r="AGJ6696"/>
      <c r="AGK6696"/>
      <c r="AGL6696"/>
      <c r="AGM6696"/>
      <c r="AGN6696"/>
      <c r="AGO6696"/>
      <c r="AGP6696"/>
      <c r="AGQ6696"/>
      <c r="AGR6696"/>
      <c r="AGS6696"/>
      <c r="AGT6696"/>
      <c r="AGU6696"/>
      <c r="AGV6696"/>
      <c r="AGW6696"/>
      <c r="AGX6696"/>
      <c r="AGY6696"/>
      <c r="AGZ6696"/>
      <c r="AHA6696"/>
      <c r="AHB6696"/>
      <c r="AHC6696"/>
      <c r="AHD6696"/>
      <c r="AHE6696"/>
      <c r="AHF6696"/>
      <c r="AHG6696"/>
      <c r="AHH6696"/>
      <c r="AHI6696"/>
      <c r="AHJ6696"/>
      <c r="AHK6696"/>
      <c r="AHL6696"/>
      <c r="AHM6696"/>
      <c r="AHN6696"/>
      <c r="AHO6696"/>
      <c r="AHP6696"/>
      <c r="AHQ6696"/>
      <c r="AHR6696"/>
      <c r="AHS6696"/>
      <c r="AHT6696"/>
      <c r="AHU6696"/>
      <c r="AHV6696"/>
      <c r="AHW6696"/>
      <c r="AHX6696"/>
      <c r="AHY6696"/>
      <c r="AHZ6696"/>
      <c r="AIA6696"/>
      <c r="AIB6696"/>
      <c r="AIC6696"/>
      <c r="AID6696"/>
      <c r="AIE6696"/>
      <c r="AIF6696"/>
      <c r="AIG6696"/>
      <c r="AIH6696"/>
      <c r="AII6696"/>
      <c r="AIJ6696"/>
      <c r="AIK6696"/>
      <c r="AIL6696"/>
      <c r="AIM6696"/>
      <c r="AIN6696"/>
      <c r="AIO6696"/>
      <c r="AIP6696"/>
      <c r="AIQ6696"/>
      <c r="AIR6696"/>
      <c r="AIS6696"/>
      <c r="AIT6696"/>
      <c r="AIU6696"/>
      <c r="AIV6696"/>
      <c r="AIW6696"/>
      <c r="AIX6696"/>
      <c r="AIY6696"/>
      <c r="AIZ6696"/>
      <c r="AJA6696"/>
      <c r="AJB6696"/>
      <c r="AJC6696"/>
      <c r="AJD6696"/>
      <c r="AJE6696"/>
      <c r="AJF6696"/>
      <c r="AJG6696"/>
      <c r="AJH6696"/>
      <c r="AJI6696"/>
      <c r="AJJ6696"/>
      <c r="AJK6696"/>
      <c r="AJL6696"/>
      <c r="AJM6696"/>
      <c r="AJN6696"/>
      <c r="AJO6696"/>
      <c r="AJP6696"/>
      <c r="AJQ6696"/>
      <c r="AJR6696"/>
      <c r="AJS6696"/>
      <c r="AJT6696"/>
      <c r="AJU6696"/>
      <c r="AJV6696"/>
      <c r="AJW6696"/>
      <c r="AJX6696"/>
      <c r="AJY6696"/>
      <c r="AJZ6696"/>
      <c r="AKA6696"/>
      <c r="AKB6696"/>
      <c r="AKC6696"/>
      <c r="AKD6696"/>
      <c r="AKE6696"/>
      <c r="AKF6696"/>
      <c r="AKG6696"/>
      <c r="AKH6696"/>
      <c r="AKI6696"/>
      <c r="AKJ6696"/>
      <c r="AKK6696"/>
      <c r="AKL6696"/>
      <c r="AKM6696"/>
      <c r="AKN6696"/>
      <c r="AKO6696"/>
      <c r="AKP6696"/>
      <c r="AKQ6696"/>
      <c r="AKR6696"/>
      <c r="AKS6696"/>
      <c r="AKT6696"/>
      <c r="AKU6696"/>
      <c r="AKV6696"/>
      <c r="AKW6696"/>
      <c r="AKX6696"/>
      <c r="AKY6696"/>
      <c r="AKZ6696"/>
      <c r="ALA6696"/>
      <c r="ALB6696"/>
      <c r="ALC6696"/>
      <c r="ALD6696"/>
      <c r="ALE6696"/>
      <c r="ALF6696"/>
      <c r="ALG6696"/>
      <c r="ALH6696"/>
      <c r="ALI6696"/>
      <c r="ALJ6696"/>
      <c r="ALK6696"/>
      <c r="ALL6696"/>
      <c r="ALM6696"/>
      <c r="ALN6696"/>
      <c r="ALO6696"/>
      <c r="ALP6696"/>
      <c r="ALQ6696"/>
      <c r="ALR6696"/>
      <c r="ALS6696"/>
      <c r="ALT6696"/>
      <c r="ALU6696"/>
      <c r="ALV6696"/>
      <c r="ALW6696"/>
      <c r="ALX6696"/>
      <c r="ALY6696"/>
      <c r="ALZ6696"/>
      <c r="AMA6696"/>
      <c r="AMB6696"/>
      <c r="AMC6696"/>
      <c r="AMD6696"/>
      <c r="AME6696"/>
      <c r="AMF6696"/>
      <c r="AMG6696"/>
      <c r="AMH6696"/>
      <c r="AMI6696"/>
      <c r="AMJ6696"/>
      <c r="AMK6696"/>
      <c r="AML6696"/>
      <c r="AMM6696"/>
      <c r="AMN6696"/>
      <c r="AMO6696"/>
      <c r="AMP6696"/>
      <c r="AMQ6696"/>
      <c r="AMR6696"/>
      <c r="AMS6696"/>
      <c r="AMT6696"/>
      <c r="AMU6696"/>
      <c r="AMV6696"/>
      <c r="AMW6696"/>
      <c r="AMX6696"/>
      <c r="AMY6696"/>
      <c r="AMZ6696"/>
      <c r="ANA6696"/>
      <c r="ANB6696"/>
      <c r="ANC6696"/>
      <c r="AND6696"/>
      <c r="ANE6696"/>
      <c r="ANF6696"/>
      <c r="ANG6696"/>
      <c r="ANH6696"/>
      <c r="ANI6696"/>
      <c r="ANJ6696"/>
      <c r="ANK6696"/>
      <c r="ANL6696"/>
      <c r="ANM6696"/>
      <c r="ANN6696"/>
      <c r="ANO6696"/>
      <c r="ANP6696"/>
      <c r="ANQ6696"/>
      <c r="ANR6696"/>
      <c r="ANS6696"/>
      <c r="ANT6696"/>
      <c r="ANU6696"/>
      <c r="ANV6696"/>
      <c r="ANW6696"/>
      <c r="ANX6696"/>
      <c r="ANY6696"/>
      <c r="ANZ6696"/>
      <c r="AOA6696"/>
      <c r="AOB6696"/>
      <c r="AOC6696"/>
      <c r="AOD6696"/>
      <c r="AOE6696"/>
      <c r="AOF6696"/>
      <c r="AOG6696"/>
      <c r="AOH6696"/>
      <c r="AOI6696"/>
      <c r="AOJ6696"/>
      <c r="AOK6696"/>
      <c r="AOL6696"/>
      <c r="AOM6696"/>
      <c r="AON6696"/>
      <c r="AOO6696"/>
      <c r="AOP6696"/>
      <c r="AOQ6696"/>
      <c r="AOR6696"/>
      <c r="AOS6696"/>
      <c r="AOT6696"/>
      <c r="AOU6696"/>
      <c r="AOV6696"/>
      <c r="AOW6696"/>
      <c r="AOX6696"/>
      <c r="AOY6696"/>
      <c r="AOZ6696"/>
      <c r="APA6696"/>
      <c r="APB6696"/>
      <c r="APC6696"/>
      <c r="APD6696"/>
      <c r="APE6696"/>
      <c r="APF6696"/>
      <c r="APG6696"/>
      <c r="APH6696"/>
      <c r="API6696"/>
      <c r="APJ6696"/>
      <c r="APK6696"/>
      <c r="APL6696"/>
      <c r="APM6696"/>
      <c r="APN6696"/>
      <c r="APO6696"/>
      <c r="APP6696"/>
      <c r="APQ6696"/>
      <c r="APR6696"/>
      <c r="APS6696"/>
      <c r="APT6696"/>
      <c r="APU6696"/>
      <c r="APV6696"/>
      <c r="APW6696"/>
      <c r="APX6696"/>
      <c r="APY6696"/>
      <c r="APZ6696"/>
      <c r="AQA6696"/>
      <c r="AQB6696"/>
      <c r="AQC6696"/>
      <c r="AQD6696"/>
      <c r="AQE6696"/>
      <c r="AQF6696"/>
      <c r="AQG6696"/>
      <c r="AQH6696"/>
      <c r="AQI6696"/>
      <c r="AQJ6696"/>
      <c r="AQK6696"/>
      <c r="AQL6696"/>
      <c r="AQM6696"/>
      <c r="AQN6696"/>
      <c r="AQO6696"/>
      <c r="AQP6696"/>
      <c r="AQQ6696"/>
      <c r="AQR6696"/>
      <c r="AQS6696"/>
      <c r="AQT6696"/>
      <c r="AQU6696"/>
      <c r="AQV6696"/>
      <c r="AQW6696"/>
      <c r="AQX6696"/>
      <c r="AQY6696"/>
      <c r="AQZ6696"/>
      <c r="ARA6696"/>
      <c r="ARB6696"/>
      <c r="ARC6696"/>
      <c r="ARD6696"/>
      <c r="ARE6696"/>
      <c r="ARF6696"/>
      <c r="ARG6696"/>
      <c r="ARH6696"/>
      <c r="ARI6696"/>
      <c r="ARJ6696"/>
      <c r="ARK6696"/>
      <c r="ARL6696"/>
      <c r="ARM6696"/>
      <c r="ARN6696"/>
      <c r="ARO6696"/>
      <c r="ARP6696"/>
      <c r="ARQ6696"/>
      <c r="ARR6696"/>
      <c r="ARS6696"/>
      <c r="ART6696"/>
      <c r="ARU6696"/>
      <c r="ARV6696"/>
      <c r="ARW6696"/>
      <c r="ARX6696"/>
      <c r="ARY6696"/>
      <c r="ARZ6696"/>
      <c r="ASA6696"/>
      <c r="ASB6696"/>
      <c r="ASC6696"/>
      <c r="ASD6696"/>
      <c r="ASE6696"/>
      <c r="ASF6696"/>
      <c r="ASG6696"/>
      <c r="ASH6696"/>
      <c r="ASI6696"/>
      <c r="ASJ6696"/>
      <c r="ASK6696"/>
      <c r="ASL6696"/>
      <c r="ASM6696"/>
      <c r="ASN6696"/>
      <c r="ASO6696"/>
      <c r="ASP6696"/>
      <c r="ASQ6696"/>
      <c r="ASR6696"/>
      <c r="ASS6696"/>
      <c r="AST6696"/>
      <c r="ASU6696"/>
      <c r="ASV6696"/>
      <c r="ASW6696"/>
      <c r="ASX6696"/>
      <c r="ASY6696"/>
      <c r="ASZ6696"/>
      <c r="ATA6696"/>
      <c r="ATB6696"/>
      <c r="ATC6696"/>
      <c r="ATD6696"/>
      <c r="ATE6696"/>
      <c r="ATF6696"/>
      <c r="ATG6696"/>
      <c r="ATH6696"/>
      <c r="ATI6696"/>
      <c r="ATJ6696"/>
      <c r="ATK6696"/>
      <c r="ATL6696"/>
      <c r="ATM6696"/>
      <c r="ATN6696"/>
      <c r="ATO6696"/>
      <c r="ATP6696"/>
      <c r="ATQ6696"/>
      <c r="ATR6696"/>
      <c r="ATS6696"/>
      <c r="ATT6696"/>
      <c r="ATU6696"/>
      <c r="ATV6696"/>
      <c r="ATW6696"/>
      <c r="ATX6696"/>
      <c r="ATY6696"/>
      <c r="ATZ6696"/>
      <c r="AUA6696"/>
      <c r="AUB6696"/>
      <c r="AUC6696"/>
      <c r="AUD6696"/>
      <c r="AUE6696"/>
      <c r="AUF6696"/>
      <c r="AUG6696"/>
      <c r="AUH6696"/>
      <c r="AUI6696"/>
      <c r="AUJ6696"/>
      <c r="AUK6696"/>
      <c r="AUL6696"/>
      <c r="AUM6696"/>
      <c r="AUN6696"/>
      <c r="AUO6696"/>
      <c r="AUP6696"/>
      <c r="AUQ6696"/>
      <c r="AUR6696"/>
      <c r="AUS6696"/>
      <c r="AUT6696"/>
      <c r="AUU6696"/>
      <c r="AUV6696"/>
      <c r="AUW6696"/>
      <c r="AUX6696"/>
      <c r="AUY6696"/>
      <c r="AUZ6696"/>
      <c r="AVA6696"/>
      <c r="AVB6696"/>
      <c r="AVC6696"/>
      <c r="AVD6696"/>
      <c r="AVE6696"/>
      <c r="AVF6696"/>
      <c r="AVG6696"/>
      <c r="AVH6696"/>
      <c r="AVI6696"/>
      <c r="AVJ6696"/>
      <c r="AVK6696"/>
      <c r="AVL6696"/>
      <c r="AVM6696"/>
      <c r="AVN6696"/>
      <c r="AVO6696"/>
      <c r="AVP6696"/>
      <c r="AVQ6696"/>
      <c r="AVR6696"/>
      <c r="AVS6696"/>
      <c r="AVT6696"/>
      <c r="AVU6696"/>
      <c r="AVV6696"/>
      <c r="AVW6696"/>
      <c r="AVX6696"/>
      <c r="AVY6696"/>
      <c r="AVZ6696"/>
      <c r="AWA6696"/>
      <c r="AWB6696"/>
      <c r="AWC6696"/>
      <c r="AWD6696"/>
      <c r="AWE6696"/>
      <c r="AWF6696"/>
      <c r="AWG6696"/>
      <c r="AWH6696"/>
      <c r="AWI6696"/>
      <c r="AWJ6696"/>
      <c r="AWK6696"/>
      <c r="AWL6696"/>
      <c r="AWM6696"/>
      <c r="AWN6696"/>
    </row>
    <row r="6697" spans="2:1288" s="6" customFormat="1" ht="25" customHeight="1" x14ac:dyDescent="0.15">
      <c r="B6697" s="7"/>
      <c r="C6697" s="1"/>
      <c r="D6697" s="2"/>
      <c r="E6697"/>
      <c r="F6697"/>
      <c r="G6697"/>
      <c r="H6697"/>
      <c r="I6697"/>
      <c r="J6697"/>
      <c r="K6697"/>
      <c r="L6697"/>
      <c r="M6697"/>
      <c r="N6697"/>
      <c r="O6697"/>
      <c r="P6697"/>
      <c r="Q6697"/>
      <c r="R6697"/>
      <c r="S6697"/>
      <c r="T6697"/>
      <c r="U6697"/>
      <c r="V6697"/>
      <c r="W6697"/>
      <c r="X6697"/>
      <c r="Y6697"/>
      <c r="Z6697"/>
      <c r="AA6697"/>
      <c r="AB6697"/>
      <c r="AC6697"/>
      <c r="AD6697"/>
      <c r="AE6697"/>
      <c r="AF6697"/>
      <c r="AG6697"/>
      <c r="AH6697"/>
      <c r="AI6697"/>
      <c r="AJ6697"/>
      <c r="AK6697"/>
      <c r="AL6697"/>
      <c r="AM6697"/>
      <c r="AN6697"/>
      <c r="AO6697"/>
      <c r="AP6697"/>
      <c r="AQ6697"/>
      <c r="AR6697"/>
      <c r="AS6697"/>
      <c r="AT6697"/>
      <c r="AU6697"/>
      <c r="AV6697"/>
      <c r="AW6697"/>
      <c r="AX6697"/>
      <c r="AY6697"/>
      <c r="AZ6697"/>
      <c r="BA6697"/>
      <c r="BB6697"/>
      <c r="BC6697"/>
      <c r="BD6697"/>
      <c r="BE6697"/>
      <c r="BF6697"/>
      <c r="BG6697"/>
      <c r="BH6697"/>
      <c r="BI6697"/>
      <c r="BJ6697"/>
      <c r="BK6697"/>
      <c r="BL6697"/>
      <c r="BM6697"/>
      <c r="BN6697"/>
      <c r="BO6697"/>
      <c r="BP6697"/>
      <c r="BQ6697"/>
      <c r="BR6697"/>
      <c r="BS6697"/>
      <c r="BT6697"/>
      <c r="BU6697"/>
      <c r="BV6697"/>
      <c r="BW6697"/>
      <c r="BX6697"/>
      <c r="BY6697"/>
      <c r="BZ6697"/>
      <c r="CA6697"/>
      <c r="CB6697"/>
      <c r="CC6697"/>
      <c r="CD6697"/>
      <c r="CE6697"/>
      <c r="CF6697"/>
      <c r="CG6697"/>
      <c r="CH6697"/>
      <c r="CI6697"/>
      <c r="CJ6697"/>
      <c r="CK6697"/>
      <c r="CL6697"/>
      <c r="CM6697"/>
      <c r="CN6697"/>
      <c r="CO6697"/>
      <c r="CP6697"/>
      <c r="CQ6697"/>
      <c r="CR6697"/>
      <c r="CS6697"/>
      <c r="CT6697"/>
      <c r="CU6697"/>
      <c r="CV6697"/>
      <c r="CW6697"/>
      <c r="CX6697"/>
      <c r="CY6697"/>
      <c r="CZ6697"/>
      <c r="DA6697"/>
      <c r="DB6697"/>
      <c r="DC6697"/>
      <c r="DD6697"/>
      <c r="DE6697"/>
      <c r="DF6697"/>
      <c r="DG6697"/>
      <c r="DH6697"/>
      <c r="DI6697"/>
      <c r="DJ6697"/>
      <c r="DK6697"/>
      <c r="DL6697"/>
      <c r="DM6697"/>
      <c r="DN6697"/>
      <c r="DO6697"/>
      <c r="DP6697"/>
      <c r="DQ6697"/>
      <c r="DR6697"/>
      <c r="DS6697"/>
      <c r="DT6697"/>
      <c r="DU6697"/>
      <c r="DV6697"/>
      <c r="DW6697"/>
      <c r="DX6697"/>
      <c r="DY6697"/>
      <c r="DZ6697"/>
      <c r="EA6697"/>
      <c r="EB6697"/>
      <c r="EC6697"/>
      <c r="ED6697"/>
      <c r="EE6697"/>
      <c r="EF6697"/>
      <c r="EG6697"/>
      <c r="EH6697"/>
      <c r="EI6697"/>
      <c r="EJ6697"/>
      <c r="EK6697"/>
      <c r="EL6697"/>
      <c r="EM6697"/>
      <c r="EN6697"/>
      <c r="EO6697"/>
      <c r="EP6697"/>
      <c r="EQ6697"/>
      <c r="ER6697"/>
      <c r="ES6697"/>
      <c r="ET6697"/>
      <c r="EU6697"/>
      <c r="EV6697"/>
      <c r="EW6697"/>
      <c r="EX6697"/>
      <c r="EY6697"/>
      <c r="EZ6697"/>
      <c r="FA6697"/>
      <c r="FB6697"/>
      <c r="FC6697"/>
      <c r="FD6697"/>
      <c r="FE6697"/>
      <c r="FF6697"/>
      <c r="FG6697"/>
      <c r="FH6697"/>
      <c r="FI6697"/>
      <c r="FJ6697"/>
      <c r="FK6697"/>
      <c r="FL6697"/>
      <c r="FM6697"/>
      <c r="FN6697"/>
      <c r="FO6697"/>
      <c r="FP6697"/>
      <c r="FQ6697"/>
      <c r="FR6697"/>
      <c r="FS6697"/>
      <c r="FT6697"/>
      <c r="FU6697"/>
      <c r="FV6697"/>
      <c r="FW6697"/>
      <c r="FX6697"/>
      <c r="FY6697"/>
      <c r="FZ6697"/>
      <c r="GA6697"/>
      <c r="GB6697"/>
      <c r="GC6697"/>
      <c r="GD6697"/>
      <c r="GE6697"/>
      <c r="GF6697"/>
      <c r="GG6697"/>
      <c r="GH6697"/>
      <c r="GI6697"/>
      <c r="GJ6697"/>
      <c r="GK6697"/>
      <c r="GL6697"/>
      <c r="GM6697"/>
      <c r="GN669